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pivotTables/pivotTable1.xml" ContentType="application/vnd.openxmlformats-officedocument.spreadsheetml.pivotTab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3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4.xml" ContentType="application/vnd.openxmlformats-officedocument.drawing+xml"/>
  <Override PartName="/xl/charts/chart6.xml" ContentType="application/vnd.openxmlformats-officedocument.drawingml.chart+xml"/>
  <Override PartName="/xl/charts/chart7.xml" ContentType="application/vnd.openxmlformats-officedocument.drawingml.chart+xml"/>
  <Override PartName="/xl/drawings/drawing5.xml" ContentType="application/vnd.openxmlformats-officedocument.drawing+xml"/>
  <Override PartName="/xl/charts/chart8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6.xml" ContentType="application/vnd.openxmlformats-officedocument.drawing+xml"/>
  <Override PartName="/xl/charts/chart9.xml" ContentType="application/vnd.openxmlformats-officedocument.drawingml.chart+xml"/>
  <Override PartName="/xl/drawings/drawing7.xml" ContentType="application/vnd.openxmlformats-officedocument.drawing+xml"/>
  <Override PartName="/xl/charts/chart10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8.xml" ContentType="application/vnd.openxmlformats-officedocument.drawing+xml"/>
  <Override PartName="/xl/charts/chart11.xml" ContentType="application/vnd.openxmlformats-officedocument.drawingml.chart+xml"/>
  <Override PartName="/xl/charts/chart12.xml" ContentType="application/vnd.openxmlformats-officedocument.drawingml.chart+xml"/>
  <Override PartName="/xl/drawings/drawing9.xml" ContentType="application/vnd.openxmlformats-officedocument.drawing+xml"/>
  <Override PartName="/xl/charts/chart13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14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10.xml" ContentType="application/vnd.openxmlformats-officedocument.drawing+xml"/>
  <Override PartName="/xl/charts/chart15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628"/>
  <workbookPr hidePivotFieldList="1" defaultThemeVersion="202300"/>
  <mc:AlternateContent xmlns:mc="http://schemas.openxmlformats.org/markup-compatibility/2006">
    <mc:Choice Requires="x15">
      <x15ac:absPath xmlns:x15ac="http://schemas.microsoft.com/office/spreadsheetml/2010/11/ac" url="C:\Users\Atencio\Desktop\erikaa2\maestria\materia 5\proyecto\"/>
    </mc:Choice>
  </mc:AlternateContent>
  <xr:revisionPtr revIDLastSave="0" documentId="13_ncr:1_{40766B05-9667-4C0B-8327-8B5953D1CE62}" xr6:coauthVersionLast="47" xr6:coauthVersionMax="47" xr10:uidLastSave="{00000000-0000-0000-0000-000000000000}"/>
  <bookViews>
    <workbookView xWindow="-120" yWindow="-120" windowWidth="29040" windowHeight="15840" tabRatio="898" xr2:uid="{4D6F521E-28C8-4C2D-972B-70EAE9B75B00}"/>
  </bookViews>
  <sheets>
    <sheet name="Resumen" sheetId="4" r:id="rId1"/>
    <sheet name="Datos" sheetId="2" r:id="rId2"/>
    <sheet name="Louisiana-Poli" sheetId="15" r:id="rId3"/>
    <sheet name="loui-poli-cal" sheetId="17" r:id="rId4"/>
    <sheet name="Luisiana-Holt" sheetId="12" r:id="rId5"/>
    <sheet name="Loui-Reg" sheetId="14" r:id="rId6"/>
    <sheet name="Alaska-Poli" sheetId="8" r:id="rId7"/>
    <sheet name="Alaska-Poli-calculos" sheetId="10" r:id="rId8"/>
    <sheet name="Alaska-Holt" sheetId="6" r:id="rId9"/>
    <sheet name="Alaska-Reg-calculos" sheetId="7" r:id="rId10"/>
    <sheet name="Alaska-Winter" sheetId="9" r:id="rId11"/>
    <sheet name="Alaska-tahoe-Sal-calculos" sheetId="11" r:id="rId12"/>
    <sheet name="DataSet" sheetId="1" r:id="rId13"/>
  </sheets>
  <definedNames>
    <definedName name="_xlnm._FilterDatabase" localSheetId="12" hidden="1">DataSet!$A$1:$K$45720</definedName>
    <definedName name="solver_eng" localSheetId="7" hidden="1">1</definedName>
    <definedName name="solver_neg" localSheetId="7" hidden="1">1</definedName>
    <definedName name="solver_num" localSheetId="7" hidden="1">0</definedName>
    <definedName name="solver_opt" localSheetId="7" hidden="1">'Alaska-Poli-calculos'!$E$19</definedName>
    <definedName name="solver_typ" localSheetId="7" hidden="1">1</definedName>
    <definedName name="solver_val" localSheetId="7" hidden="1">0</definedName>
    <definedName name="solver_ver" localSheetId="7" hidden="1">3</definedName>
  </definedNames>
  <calcPr calcId="191029"/>
  <pivotCaches>
    <pivotCache cacheId="0" r:id="rId14"/>
  </pivotCaches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H19" i="4" l="1"/>
  <c r="Q4" i="12"/>
  <c r="Q5" i="12" s="1"/>
  <c r="I23" i="4"/>
  <c r="W33" i="4" l="1"/>
  <c r="Z32" i="4"/>
  <c r="W32" i="4"/>
  <c r="W31" i="4"/>
  <c r="D36" i="2"/>
  <c r="D35" i="2"/>
  <c r="B36" i="2"/>
  <c r="B35" i="2"/>
  <c r="D33" i="2"/>
  <c r="D32" i="2"/>
  <c r="D31" i="2"/>
  <c r="B33" i="2"/>
  <c r="B32" i="2"/>
  <c r="B31" i="2"/>
  <c r="I24" i="4"/>
  <c r="W34" i="4" l="1"/>
  <c r="B40" i="6"/>
  <c r="G17" i="4" l="1"/>
  <c r="F17" i="4"/>
  <c r="E17" i="4"/>
  <c r="D17" i="4"/>
  <c r="H17" i="4" s="1"/>
  <c r="E26" i="15" l="1"/>
  <c r="E25" i="15"/>
  <c r="E24" i="15"/>
  <c r="E23" i="15"/>
  <c r="E22" i="15"/>
  <c r="C22" i="15"/>
  <c r="E21" i="15"/>
  <c r="C21" i="15"/>
  <c r="E20" i="15"/>
  <c r="C20" i="15"/>
  <c r="E19" i="15"/>
  <c r="C19" i="15"/>
  <c r="E18" i="15"/>
  <c r="C18" i="15"/>
  <c r="E17" i="15"/>
  <c r="C17" i="15"/>
  <c r="E16" i="15"/>
  <c r="C16" i="15"/>
  <c r="E15" i="15"/>
  <c r="F15" i="15" s="1"/>
  <c r="G15" i="15" s="1"/>
  <c r="J15" i="15" s="1"/>
  <c r="C15" i="15"/>
  <c r="E14" i="15"/>
  <c r="F14" i="15" s="1"/>
  <c r="G14" i="15" s="1"/>
  <c r="J14" i="15" s="1"/>
  <c r="C14" i="15"/>
  <c r="E13" i="15"/>
  <c r="F13" i="15" s="1"/>
  <c r="G13" i="15" s="1"/>
  <c r="J13" i="15" s="1"/>
  <c r="C13" i="15"/>
  <c r="E12" i="15"/>
  <c r="F12" i="15" s="1"/>
  <c r="G12" i="15" s="1"/>
  <c r="J12" i="15" s="1"/>
  <c r="C12" i="15"/>
  <c r="E11" i="15"/>
  <c r="F11" i="15" s="1"/>
  <c r="G11" i="15" s="1"/>
  <c r="J11" i="15" s="1"/>
  <c r="C11" i="15"/>
  <c r="E10" i="15"/>
  <c r="F10" i="15" s="1"/>
  <c r="G10" i="15" s="1"/>
  <c r="J10" i="15" s="1"/>
  <c r="C10" i="15"/>
  <c r="F9" i="15"/>
  <c r="G9" i="15" s="1"/>
  <c r="J9" i="15" s="1"/>
  <c r="E9" i="15"/>
  <c r="C9" i="15"/>
  <c r="E8" i="15"/>
  <c r="F8" i="15" s="1"/>
  <c r="C8" i="15"/>
  <c r="E7" i="15"/>
  <c r="F7" i="15" s="1"/>
  <c r="G7" i="15" s="1"/>
  <c r="J7" i="15" s="1"/>
  <c r="C7" i="15"/>
  <c r="E6" i="15"/>
  <c r="F6" i="15" s="1"/>
  <c r="G6" i="15" s="1"/>
  <c r="J6" i="15" s="1"/>
  <c r="C6" i="15"/>
  <c r="E5" i="15"/>
  <c r="F5" i="15" s="1"/>
  <c r="C5" i="15"/>
  <c r="E4" i="15"/>
  <c r="F4" i="15" s="1"/>
  <c r="C4" i="15"/>
  <c r="E3" i="15"/>
  <c r="F3" i="15" s="1"/>
  <c r="C3" i="15"/>
  <c r="E23" i="8"/>
  <c r="E24" i="8"/>
  <c r="E25" i="8"/>
  <c r="E26" i="8"/>
  <c r="B41" i="6"/>
  <c r="A37" i="6" a="1"/>
  <c r="A37" i="6" s="1"/>
  <c r="F3" i="6"/>
  <c r="G5" i="15" l="1"/>
  <c r="J5" i="15" s="1"/>
  <c r="G8" i="15"/>
  <c r="J8" i="15" s="1"/>
  <c r="H8" i="15"/>
  <c r="F16" i="15"/>
  <c r="G16" i="15" s="1"/>
  <c r="J16" i="15" s="1"/>
  <c r="H14" i="15"/>
  <c r="H6" i="15"/>
  <c r="H13" i="15"/>
  <c r="H5" i="15"/>
  <c r="H12" i="15"/>
  <c r="H4" i="15"/>
  <c r="H7" i="15"/>
  <c r="H11" i="15"/>
  <c r="H3" i="15"/>
  <c r="H10" i="15"/>
  <c r="G3" i="15"/>
  <c r="H9" i="15"/>
  <c r="H15" i="15"/>
  <c r="G4" i="15"/>
  <c r="J4" i="15" s="1"/>
  <c r="F17" i="15" l="1"/>
  <c r="G17" i="15" s="1"/>
  <c r="J17" i="15" s="1"/>
  <c r="H16" i="15"/>
  <c r="I15" i="15"/>
  <c r="L15" i="15" s="1"/>
  <c r="I7" i="15"/>
  <c r="L7" i="15" s="1"/>
  <c r="I14" i="15"/>
  <c r="L14" i="15" s="1"/>
  <c r="I6" i="15"/>
  <c r="L6" i="15" s="1"/>
  <c r="I13" i="15"/>
  <c r="L13" i="15" s="1"/>
  <c r="I5" i="15"/>
  <c r="L5" i="15" s="1"/>
  <c r="I12" i="15"/>
  <c r="L12" i="15" s="1"/>
  <c r="I4" i="15"/>
  <c r="L4" i="15" s="1"/>
  <c r="J3" i="15"/>
  <c r="I11" i="15"/>
  <c r="L11" i="15" s="1"/>
  <c r="I3" i="15"/>
  <c r="L3" i="15" s="1"/>
  <c r="I10" i="15"/>
  <c r="L10" i="15" s="1"/>
  <c r="I8" i="15"/>
  <c r="L8" i="15" s="1"/>
  <c r="I17" i="15"/>
  <c r="L17" i="15" s="1"/>
  <c r="I9" i="15"/>
  <c r="L9" i="15" s="1"/>
  <c r="I16" i="15"/>
  <c r="L16" i="15" s="1"/>
  <c r="F18" i="15"/>
  <c r="F19" i="15" s="1"/>
  <c r="G19" i="15" s="1"/>
  <c r="J19" i="15" s="1"/>
  <c r="H17" i="15" l="1"/>
  <c r="H19" i="15"/>
  <c r="G18" i="15"/>
  <c r="F20" i="15"/>
  <c r="G20" i="15" s="1"/>
  <c r="J20" i="15" s="1"/>
  <c r="H18" i="15"/>
  <c r="K13" i="15"/>
  <c r="K5" i="15"/>
  <c r="K11" i="15"/>
  <c r="K3" i="15"/>
  <c r="K10" i="15"/>
  <c r="K17" i="15"/>
  <c r="K9" i="15"/>
  <c r="K16" i="15"/>
  <c r="K8" i="15"/>
  <c r="K12" i="15"/>
  <c r="K15" i="15"/>
  <c r="K7" i="15"/>
  <c r="K14" i="15"/>
  <c r="K6" i="15"/>
  <c r="K4" i="15"/>
  <c r="J18" i="15" l="1"/>
  <c r="I19" i="15"/>
  <c r="L19" i="15" s="1"/>
  <c r="I18" i="15"/>
  <c r="L18" i="15" s="1"/>
  <c r="I20" i="15"/>
  <c r="L20" i="15" s="1"/>
  <c r="H20" i="15"/>
  <c r="F21" i="15"/>
  <c r="G21" i="15" s="1"/>
  <c r="J21" i="15" s="1"/>
  <c r="F22" i="15" l="1"/>
  <c r="G22" i="15" s="1"/>
  <c r="J22" i="15" s="1"/>
  <c r="K22" i="15" s="1"/>
  <c r="H21" i="15"/>
  <c r="I21" i="15"/>
  <c r="L21" i="15" s="1"/>
  <c r="K18" i="15"/>
  <c r="K21" i="15"/>
  <c r="K19" i="15"/>
  <c r="K20" i="15"/>
  <c r="H22" i="15" l="1"/>
  <c r="I22" i="15"/>
  <c r="L22" i="15" s="1"/>
  <c r="L25" i="15" s="1"/>
  <c r="L26" i="15" l="1"/>
  <c r="F3" i="12"/>
  <c r="G3" i="12" s="1"/>
  <c r="D3" i="12"/>
  <c r="E3" i="12" s="1"/>
  <c r="D3" i="9"/>
  <c r="D27" i="11"/>
  <c r="H28" i="11"/>
  <c r="H29" i="11"/>
  <c r="H30" i="11"/>
  <c r="H27" i="11"/>
  <c r="D28" i="11"/>
  <c r="D29" i="11"/>
  <c r="D30" i="11"/>
  <c r="D31" i="11"/>
  <c r="D32" i="11"/>
  <c r="D33" i="11"/>
  <c r="D34" i="11"/>
  <c r="D35" i="11"/>
  <c r="D36" i="11"/>
  <c r="D37" i="11"/>
  <c r="D38" i="11"/>
  <c r="D39" i="11"/>
  <c r="D40" i="11"/>
  <c r="D41" i="11"/>
  <c r="D42" i="11"/>
  <c r="D43" i="11"/>
  <c r="D44" i="11"/>
  <c r="D45" i="11"/>
  <c r="D46" i="11"/>
  <c r="C46" i="11"/>
  <c r="C28" i="11"/>
  <c r="C29" i="11"/>
  <c r="C30" i="11"/>
  <c r="C31" i="11"/>
  <c r="C32" i="11"/>
  <c r="C33" i="11"/>
  <c r="C34" i="11"/>
  <c r="C35" i="11"/>
  <c r="C36" i="11"/>
  <c r="C37" i="11"/>
  <c r="C38" i="11"/>
  <c r="C39" i="11"/>
  <c r="C40" i="11"/>
  <c r="C41" i="11"/>
  <c r="C42" i="11"/>
  <c r="C43" i="11"/>
  <c r="C44" i="11"/>
  <c r="C45" i="11"/>
  <c r="C27" i="11"/>
  <c r="E3" i="9" l="1"/>
  <c r="D4" i="9" s="1"/>
  <c r="E4" i="9" s="1"/>
  <c r="F7" i="9"/>
  <c r="H3" i="12"/>
  <c r="I3" i="12"/>
  <c r="F4" i="12"/>
  <c r="G4" i="12" s="1"/>
  <c r="H4" i="12" s="1"/>
  <c r="K4" i="12" s="1"/>
  <c r="D4" i="12"/>
  <c r="F8" i="9" l="1"/>
  <c r="E4" i="12"/>
  <c r="D5" i="12" s="1"/>
  <c r="J4" i="12"/>
  <c r="M4" i="12" s="1"/>
  <c r="K3" i="12"/>
  <c r="J3" i="12"/>
  <c r="M3" i="12" s="1"/>
  <c r="I4" i="12"/>
  <c r="C5" i="11"/>
  <c r="C6" i="11"/>
  <c r="C7" i="11"/>
  <c r="C8" i="11"/>
  <c r="C9" i="11"/>
  <c r="C10" i="11"/>
  <c r="C11" i="11"/>
  <c r="C12" i="11"/>
  <c r="C13" i="11"/>
  <c r="C14" i="11"/>
  <c r="C15" i="11"/>
  <c r="C16" i="11"/>
  <c r="C17" i="11"/>
  <c r="C18" i="11"/>
  <c r="C19" i="11"/>
  <c r="C4" i="11"/>
  <c r="G3" i="9"/>
  <c r="H3" i="9" s="1"/>
  <c r="F5" i="12" l="1"/>
  <c r="G5" i="12" s="1"/>
  <c r="H5" i="12" s="1"/>
  <c r="E5" i="12"/>
  <c r="D6" i="12" s="1"/>
  <c r="L3" i="12"/>
  <c r="L4" i="12"/>
  <c r="J3" i="9"/>
  <c r="I3" i="9"/>
  <c r="G4" i="9"/>
  <c r="E16" i="8"/>
  <c r="E17" i="8"/>
  <c r="E18" i="8"/>
  <c r="E19" i="8"/>
  <c r="E20" i="8"/>
  <c r="E21" i="8"/>
  <c r="E22" i="8"/>
  <c r="C16" i="8"/>
  <c r="C17" i="8"/>
  <c r="C18" i="8"/>
  <c r="C19" i="8"/>
  <c r="C20" i="8"/>
  <c r="C21" i="8"/>
  <c r="C22" i="8"/>
  <c r="E15" i="8"/>
  <c r="F15" i="8" s="1"/>
  <c r="G15" i="8" s="1"/>
  <c r="J15" i="8" s="1"/>
  <c r="C15" i="8"/>
  <c r="E14" i="8"/>
  <c r="F14" i="8" s="1"/>
  <c r="G14" i="8" s="1"/>
  <c r="J14" i="8" s="1"/>
  <c r="C14" i="8"/>
  <c r="E13" i="8"/>
  <c r="F13" i="8" s="1"/>
  <c r="G13" i="8" s="1"/>
  <c r="J13" i="8" s="1"/>
  <c r="C13" i="8"/>
  <c r="E12" i="8"/>
  <c r="F12" i="8" s="1"/>
  <c r="G12" i="8" s="1"/>
  <c r="J12" i="8" s="1"/>
  <c r="C12" i="8"/>
  <c r="E11" i="8"/>
  <c r="F11" i="8" s="1"/>
  <c r="G11" i="8" s="1"/>
  <c r="J11" i="8" s="1"/>
  <c r="C11" i="8"/>
  <c r="E10" i="8"/>
  <c r="F10" i="8" s="1"/>
  <c r="G10" i="8" s="1"/>
  <c r="J10" i="8" s="1"/>
  <c r="C10" i="8"/>
  <c r="E9" i="8"/>
  <c r="F9" i="8" s="1"/>
  <c r="G9" i="8" s="1"/>
  <c r="J9" i="8" s="1"/>
  <c r="C9" i="8"/>
  <c r="E8" i="8"/>
  <c r="F8" i="8" s="1"/>
  <c r="G8" i="8" s="1"/>
  <c r="J8" i="8" s="1"/>
  <c r="C8" i="8"/>
  <c r="E7" i="8"/>
  <c r="F7" i="8" s="1"/>
  <c r="G7" i="8" s="1"/>
  <c r="J7" i="8" s="1"/>
  <c r="C7" i="8"/>
  <c r="E6" i="8"/>
  <c r="F6" i="8" s="1"/>
  <c r="G6" i="8" s="1"/>
  <c r="J6" i="8" s="1"/>
  <c r="C6" i="8"/>
  <c r="E5" i="8"/>
  <c r="F5" i="8" s="1"/>
  <c r="G5" i="8" s="1"/>
  <c r="J5" i="8" s="1"/>
  <c r="C5" i="8"/>
  <c r="E4" i="8"/>
  <c r="F4" i="8" s="1"/>
  <c r="G4" i="8" s="1"/>
  <c r="C4" i="8"/>
  <c r="E3" i="8"/>
  <c r="F3" i="8" s="1"/>
  <c r="C3" i="8"/>
  <c r="H4" i="9" l="1"/>
  <c r="I4" i="9" s="1"/>
  <c r="L4" i="9" s="1"/>
  <c r="H4" i="8"/>
  <c r="H12" i="8"/>
  <c r="H10" i="8"/>
  <c r="H5" i="8"/>
  <c r="H13" i="8"/>
  <c r="H11" i="8"/>
  <c r="H6" i="8"/>
  <c r="H14" i="8"/>
  <c r="H7" i="8"/>
  <c r="H15" i="8"/>
  <c r="H3" i="8"/>
  <c r="H8" i="8"/>
  <c r="H9" i="8"/>
  <c r="G3" i="8"/>
  <c r="J4" i="8"/>
  <c r="I5" i="12"/>
  <c r="F6" i="12"/>
  <c r="G6" i="12" s="1"/>
  <c r="H6" i="12" s="1"/>
  <c r="K6" i="12" s="1"/>
  <c r="E6" i="12"/>
  <c r="D7" i="12" s="1"/>
  <c r="K5" i="12"/>
  <c r="J5" i="12"/>
  <c r="M5" i="12" s="1"/>
  <c r="J4" i="9"/>
  <c r="K3" i="9"/>
  <c r="N3" i="9" s="1"/>
  <c r="L3" i="9"/>
  <c r="F16" i="8"/>
  <c r="G16" i="8" s="1"/>
  <c r="J16" i="8" s="1"/>
  <c r="I5" i="8" l="1"/>
  <c r="I13" i="8"/>
  <c r="I6" i="8"/>
  <c r="I14" i="8"/>
  <c r="I7" i="8"/>
  <c r="I15" i="8"/>
  <c r="I3" i="8"/>
  <c r="I4" i="8"/>
  <c r="I8" i="8"/>
  <c r="I16" i="8"/>
  <c r="L16" i="8" s="1"/>
  <c r="I9" i="8"/>
  <c r="L9" i="8" s="1"/>
  <c r="I12" i="8"/>
  <c r="I10" i="8"/>
  <c r="L10" i="8" s="1"/>
  <c r="I11" i="8"/>
  <c r="J3" i="8"/>
  <c r="L14" i="8"/>
  <c r="L13" i="8"/>
  <c r="L7" i="8"/>
  <c r="L8" i="8"/>
  <c r="L3" i="8"/>
  <c r="L12" i="8"/>
  <c r="L15" i="8"/>
  <c r="L4" i="8"/>
  <c r="L6" i="8"/>
  <c r="L5" i="8"/>
  <c r="L11" i="8"/>
  <c r="H16" i="8"/>
  <c r="I6" i="12"/>
  <c r="J6" i="12"/>
  <c r="M6" i="12" s="1"/>
  <c r="E7" i="12"/>
  <c r="F8" i="12" s="1"/>
  <c r="G8" i="12" s="1"/>
  <c r="H8" i="12" s="1"/>
  <c r="K8" i="12" s="1"/>
  <c r="F7" i="12"/>
  <c r="G7" i="12" s="1"/>
  <c r="L5" i="12"/>
  <c r="L6" i="12"/>
  <c r="G5" i="9"/>
  <c r="D5" i="9"/>
  <c r="F17" i="8"/>
  <c r="H17" i="8" s="1"/>
  <c r="M4" i="9"/>
  <c r="M3" i="9"/>
  <c r="K4" i="9"/>
  <c r="N4" i="9" s="1"/>
  <c r="H5" i="9" l="1"/>
  <c r="I5" i="9" s="1"/>
  <c r="L5" i="9" s="1"/>
  <c r="M5" i="9" s="1"/>
  <c r="K5" i="8"/>
  <c r="K16" i="8"/>
  <c r="K11" i="8"/>
  <c r="K15" i="8"/>
  <c r="K14" i="8"/>
  <c r="K9" i="8"/>
  <c r="K4" i="8"/>
  <c r="K3" i="8"/>
  <c r="K7" i="8"/>
  <c r="K12" i="8"/>
  <c r="K13" i="8"/>
  <c r="K8" i="8"/>
  <c r="K6" i="8"/>
  <c r="K10" i="8"/>
  <c r="G17" i="8"/>
  <c r="E5" i="9"/>
  <c r="D6" i="9" s="1"/>
  <c r="F9" i="9"/>
  <c r="D8" i="12"/>
  <c r="E8" i="12" s="1"/>
  <c r="F9" i="12" s="1"/>
  <c r="G9" i="12" s="1"/>
  <c r="H7" i="12"/>
  <c r="I8" i="12"/>
  <c r="I7" i="12"/>
  <c r="F18" i="8"/>
  <c r="J5" i="9" l="1"/>
  <c r="K5" i="9"/>
  <c r="N5" i="9" s="1"/>
  <c r="I17" i="8"/>
  <c r="L17" i="8" s="1"/>
  <c r="H18" i="8"/>
  <c r="J17" i="8"/>
  <c r="G18" i="8"/>
  <c r="J18" i="8" s="1"/>
  <c r="E6" i="9"/>
  <c r="D7" i="9" s="1"/>
  <c r="F11" i="9" s="1"/>
  <c r="F10" i="9"/>
  <c r="H9" i="12"/>
  <c r="K9" i="12" s="1"/>
  <c r="I9" i="12"/>
  <c r="D9" i="12"/>
  <c r="K7" i="12"/>
  <c r="J8" i="12"/>
  <c r="M8" i="12" s="1"/>
  <c r="J7" i="12"/>
  <c r="M7" i="12" s="1"/>
  <c r="F19" i="8"/>
  <c r="G19" i="8" s="1"/>
  <c r="J19" i="8" s="1"/>
  <c r="G6" i="9"/>
  <c r="D3" i="6"/>
  <c r="H6" i="9" l="1"/>
  <c r="I6" i="9" s="1"/>
  <c r="I18" i="8"/>
  <c r="L18" i="8" s="1"/>
  <c r="I19" i="8"/>
  <c r="L19" i="8"/>
  <c r="F20" i="8"/>
  <c r="K17" i="8"/>
  <c r="K18" i="8"/>
  <c r="K19" i="8"/>
  <c r="H20" i="8"/>
  <c r="H19" i="8"/>
  <c r="E7" i="9"/>
  <c r="G8" i="9" s="1"/>
  <c r="H8" i="9" s="1"/>
  <c r="J9" i="12"/>
  <c r="M9" i="12" s="1"/>
  <c r="E9" i="12"/>
  <c r="F10" i="12" s="1"/>
  <c r="G10" i="12" s="1"/>
  <c r="L8" i="12"/>
  <c r="L9" i="12"/>
  <c r="L7" i="12"/>
  <c r="G7" i="9"/>
  <c r="H7" i="9" s="1"/>
  <c r="I7" i="9" s="1"/>
  <c r="L7" i="9" s="1"/>
  <c r="F21" i="8"/>
  <c r="G21" i="8" s="1"/>
  <c r="J21" i="8" s="1"/>
  <c r="E3" i="6"/>
  <c r="D4" i="6" s="1"/>
  <c r="G3" i="6"/>
  <c r="H3" i="6" s="1"/>
  <c r="F4" i="6" l="1"/>
  <c r="J6" i="9"/>
  <c r="G20" i="8"/>
  <c r="H21" i="8"/>
  <c r="H10" i="12"/>
  <c r="I10" i="12"/>
  <c r="D10" i="12"/>
  <c r="D8" i="9"/>
  <c r="F12" i="9" s="1"/>
  <c r="J7" i="9"/>
  <c r="F22" i="8"/>
  <c r="G22" i="8" s="1"/>
  <c r="J22" i="8" s="1"/>
  <c r="I8" i="9"/>
  <c r="L8" i="9" s="1"/>
  <c r="J8" i="9"/>
  <c r="L6" i="9"/>
  <c r="K6" i="9"/>
  <c r="N6" i="9" s="1"/>
  <c r="K7" i="9"/>
  <c r="N7" i="9" s="1"/>
  <c r="I3" i="6"/>
  <c r="E4" i="6"/>
  <c r="D5" i="6" s="1"/>
  <c r="K3" i="6"/>
  <c r="J3" i="6"/>
  <c r="M3" i="6" s="1"/>
  <c r="G4" i="6" l="1"/>
  <c r="E5" i="6"/>
  <c r="F6" i="6" s="1"/>
  <c r="F5" i="6"/>
  <c r="G5" i="6" s="1"/>
  <c r="H5" i="6" s="1"/>
  <c r="I22" i="8"/>
  <c r="I20" i="8"/>
  <c r="L20" i="8" s="1"/>
  <c r="I21" i="8"/>
  <c r="J20" i="8"/>
  <c r="D22" i="4"/>
  <c r="H22" i="4" s="1"/>
  <c r="L21" i="8"/>
  <c r="H22" i="8"/>
  <c r="E8" i="9"/>
  <c r="G9" i="9" s="1"/>
  <c r="E10" i="12"/>
  <c r="D11" i="12" s="1"/>
  <c r="K10" i="12"/>
  <c r="J10" i="12"/>
  <c r="M10" i="12" s="1"/>
  <c r="K8" i="9"/>
  <c r="N8" i="9" s="1"/>
  <c r="M7" i="9"/>
  <c r="M6" i="9"/>
  <c r="M8" i="9"/>
  <c r="H4" i="6"/>
  <c r="I4" i="6"/>
  <c r="L3" i="6"/>
  <c r="H9" i="9" l="1"/>
  <c r="I9" i="9" s="1"/>
  <c r="K22" i="8"/>
  <c r="E22" i="4" s="1"/>
  <c r="K21" i="8"/>
  <c r="K20" i="8"/>
  <c r="L22" i="8"/>
  <c r="L26" i="8" s="1"/>
  <c r="G22" i="4" s="1"/>
  <c r="F11" i="12"/>
  <c r="G11" i="12" s="1"/>
  <c r="H11" i="12" s="1"/>
  <c r="E11" i="12"/>
  <c r="F12" i="12" s="1"/>
  <c r="G12" i="12" s="1"/>
  <c r="I11" i="12"/>
  <c r="L10" i="12"/>
  <c r="D9" i="9"/>
  <c r="F13" i="9" s="1"/>
  <c r="I5" i="6"/>
  <c r="G6" i="6"/>
  <c r="H6" i="6" s="1"/>
  <c r="K6" i="6" s="1"/>
  <c r="D6" i="6"/>
  <c r="K4" i="6"/>
  <c r="J4" i="6"/>
  <c r="M4" i="6" s="1"/>
  <c r="K5" i="6"/>
  <c r="J5" i="6"/>
  <c r="M5" i="6" s="1"/>
  <c r="E6" i="6" l="1"/>
  <c r="F7" i="6" s="1"/>
  <c r="J9" i="9"/>
  <c r="L25" i="8"/>
  <c r="F22" i="4" s="1"/>
  <c r="E9" i="9"/>
  <c r="G10" i="9" s="1"/>
  <c r="H12" i="12"/>
  <c r="K12" i="12" s="1"/>
  <c r="I12" i="12"/>
  <c r="K11" i="12"/>
  <c r="J11" i="12"/>
  <c r="M11" i="12" s="1"/>
  <c r="D12" i="12"/>
  <c r="I6" i="6"/>
  <c r="L9" i="9"/>
  <c r="K9" i="9"/>
  <c r="N9" i="9" s="1"/>
  <c r="L4" i="6"/>
  <c r="J6" i="6"/>
  <c r="M6" i="6" s="1"/>
  <c r="L5" i="6"/>
  <c r="L6" i="6"/>
  <c r="G7" i="6" l="1"/>
  <c r="J12" i="12"/>
  <c r="M12" i="12" s="1"/>
  <c r="E12" i="12"/>
  <c r="D13" i="12" s="1"/>
  <c r="L12" i="12"/>
  <c r="L11" i="12"/>
  <c r="H10" i="9"/>
  <c r="I10" i="9" s="1"/>
  <c r="D10" i="9"/>
  <c r="F14" i="9" s="1"/>
  <c r="M9" i="9"/>
  <c r="D7" i="6"/>
  <c r="H7" i="6"/>
  <c r="I7" i="6"/>
  <c r="E7" i="6" l="1"/>
  <c r="F8" i="6"/>
  <c r="J10" i="9"/>
  <c r="E10" i="9"/>
  <c r="G11" i="9" s="1"/>
  <c r="H11" i="9" s="1"/>
  <c r="E13" i="12"/>
  <c r="F14" i="12" s="1"/>
  <c r="G14" i="12" s="1"/>
  <c r="F13" i="12"/>
  <c r="G13" i="12" s="1"/>
  <c r="L10" i="9"/>
  <c r="K10" i="9"/>
  <c r="N10" i="9" s="1"/>
  <c r="D8" i="6"/>
  <c r="K7" i="6"/>
  <c r="J7" i="6"/>
  <c r="M7" i="6" s="1"/>
  <c r="E8" i="6" l="1"/>
  <c r="F9" i="6" s="1"/>
  <c r="D11" i="9"/>
  <c r="F15" i="9" s="1"/>
  <c r="H14" i="12"/>
  <c r="I14" i="12"/>
  <c r="D14" i="12"/>
  <c r="H13" i="12"/>
  <c r="I13" i="12"/>
  <c r="I11" i="9"/>
  <c r="J11" i="9"/>
  <c r="M10" i="9"/>
  <c r="G8" i="6"/>
  <c r="I8" i="6" s="1"/>
  <c r="L7" i="6"/>
  <c r="E11" i="9" l="1"/>
  <c r="D12" i="9" s="1"/>
  <c r="F16" i="9" s="1"/>
  <c r="K13" i="12"/>
  <c r="L13" i="12" s="1"/>
  <c r="J13" i="12"/>
  <c r="M13" i="12" s="1"/>
  <c r="E14" i="12"/>
  <c r="D15" i="12" s="1"/>
  <c r="K14" i="12"/>
  <c r="L14" i="12" s="1"/>
  <c r="J14" i="12"/>
  <c r="M14" i="12" s="1"/>
  <c r="L11" i="9"/>
  <c r="M11" i="9" s="1"/>
  <c r="K11" i="9"/>
  <c r="N11" i="9" s="1"/>
  <c r="H8" i="6"/>
  <c r="K8" i="6" s="1"/>
  <c r="D9" i="6"/>
  <c r="E9" i="6" l="1"/>
  <c r="F10" i="6" s="1"/>
  <c r="E12" i="9"/>
  <c r="G13" i="9" s="1"/>
  <c r="H13" i="9" s="1"/>
  <c r="I13" i="9" s="1"/>
  <c r="G12" i="9"/>
  <c r="H12" i="9" s="1"/>
  <c r="I12" i="9" s="1"/>
  <c r="K12" i="9" s="1"/>
  <c r="N12" i="9" s="1"/>
  <c r="F15" i="12"/>
  <c r="G15" i="12" s="1"/>
  <c r="H15" i="12" s="1"/>
  <c r="E15" i="12"/>
  <c r="D16" i="12" s="1"/>
  <c r="I15" i="12"/>
  <c r="J8" i="6"/>
  <c r="M8" i="6" s="1"/>
  <c r="G9" i="6"/>
  <c r="H9" i="6" s="1"/>
  <c r="L8" i="6"/>
  <c r="D13" i="9" l="1"/>
  <c r="F17" i="9" s="1"/>
  <c r="L12" i="9"/>
  <c r="M12" i="9" s="1"/>
  <c r="J12" i="9"/>
  <c r="K13" i="9"/>
  <c r="N13" i="9" s="1"/>
  <c r="J13" i="9"/>
  <c r="L13" i="9"/>
  <c r="M13" i="9" s="1"/>
  <c r="F16" i="12"/>
  <c r="G16" i="12" s="1"/>
  <c r="H16" i="12" s="1"/>
  <c r="E16" i="12"/>
  <c r="D17" i="12" s="1"/>
  <c r="K15" i="12"/>
  <c r="L15" i="12" s="1"/>
  <c r="J15" i="12"/>
  <c r="M15" i="12" s="1"/>
  <c r="I9" i="6"/>
  <c r="D10" i="6"/>
  <c r="K9" i="6"/>
  <c r="J9" i="6"/>
  <c r="M9" i="6" s="1"/>
  <c r="E10" i="6" l="1"/>
  <c r="F11" i="6" s="1"/>
  <c r="E13" i="9"/>
  <c r="G14" i="9" s="1"/>
  <c r="H14" i="9" s="1"/>
  <c r="J14" i="9" s="1"/>
  <c r="I16" i="12"/>
  <c r="E17" i="12"/>
  <c r="F18" i="12" s="1"/>
  <c r="G18" i="12" s="1"/>
  <c r="F17" i="12"/>
  <c r="G17" i="12" s="1"/>
  <c r="K16" i="12"/>
  <c r="L16" i="12" s="1"/>
  <c r="J16" i="12"/>
  <c r="M16" i="12" s="1"/>
  <c r="G10" i="6"/>
  <c r="H10" i="6" s="1"/>
  <c r="K10" i="6" s="1"/>
  <c r="L9" i="6"/>
  <c r="I14" i="9" l="1"/>
  <c r="L14" i="9" s="1"/>
  <c r="M14" i="9" s="1"/>
  <c r="D14" i="9"/>
  <c r="F18" i="9" s="1"/>
  <c r="H18" i="12"/>
  <c r="I18" i="12"/>
  <c r="D18" i="12"/>
  <c r="H17" i="12"/>
  <c r="I17" i="12"/>
  <c r="I10" i="6"/>
  <c r="J10" i="6"/>
  <c r="M10" i="6" s="1"/>
  <c r="L10" i="6"/>
  <c r="E14" i="9" l="1"/>
  <c r="D15" i="9" s="1"/>
  <c r="F19" i="9" s="1"/>
  <c r="K14" i="9"/>
  <c r="N14" i="9" s="1"/>
  <c r="K17" i="12"/>
  <c r="L17" i="12" s="1"/>
  <c r="J17" i="12"/>
  <c r="M17" i="12" s="1"/>
  <c r="E18" i="12"/>
  <c r="F19" i="12" s="1"/>
  <c r="G19" i="12" s="1"/>
  <c r="K18" i="12"/>
  <c r="L18" i="12" s="1"/>
  <c r="J18" i="12"/>
  <c r="M18" i="12" s="1"/>
  <c r="G11" i="6"/>
  <c r="H11" i="6" s="1"/>
  <c r="D11" i="6"/>
  <c r="E11" i="6" l="1"/>
  <c r="F12" i="6" s="1"/>
  <c r="G12" i="6" s="1"/>
  <c r="G15" i="9"/>
  <c r="H15" i="9" s="1"/>
  <c r="I15" i="9" s="1"/>
  <c r="K15" i="9" s="1"/>
  <c r="N15" i="9" s="1"/>
  <c r="E15" i="9"/>
  <c r="H19" i="12"/>
  <c r="I19" i="12"/>
  <c r="D19" i="12"/>
  <c r="I11" i="6"/>
  <c r="J11" i="6"/>
  <c r="M11" i="6" s="1"/>
  <c r="K11" i="6"/>
  <c r="L11" i="6" s="1"/>
  <c r="L15" i="9" l="1"/>
  <c r="M15" i="9" s="1"/>
  <c r="J15" i="9"/>
  <c r="G16" i="9"/>
  <c r="H16" i="9" s="1"/>
  <c r="D16" i="9"/>
  <c r="F20" i="9" s="1"/>
  <c r="E19" i="12"/>
  <c r="F20" i="12" s="1"/>
  <c r="G20" i="12" s="1"/>
  <c r="K19" i="12"/>
  <c r="L19" i="12" s="1"/>
  <c r="J19" i="12"/>
  <c r="M19" i="12" s="1"/>
  <c r="D12" i="6"/>
  <c r="H12" i="6"/>
  <c r="I12" i="6"/>
  <c r="E12" i="6" l="1"/>
  <c r="F13" i="6" s="1"/>
  <c r="G13" i="6" s="1"/>
  <c r="D20" i="12"/>
  <c r="E20" i="12" s="1"/>
  <c r="F21" i="12" s="1"/>
  <c r="G21" i="12" s="1"/>
  <c r="E16" i="9"/>
  <c r="G17" i="9" s="1"/>
  <c r="H17" i="9" s="1"/>
  <c r="I16" i="9"/>
  <c r="J16" i="9"/>
  <c r="H20" i="12"/>
  <c r="I20" i="12"/>
  <c r="K12" i="6"/>
  <c r="L12" i="6" s="1"/>
  <c r="J12" i="6"/>
  <c r="M12" i="6" s="1"/>
  <c r="D17" i="9" l="1"/>
  <c r="F21" i="9" s="1"/>
  <c r="L16" i="9"/>
  <c r="M16" i="9" s="1"/>
  <c r="K16" i="9"/>
  <c r="N16" i="9" s="1"/>
  <c r="J17" i="9"/>
  <c r="I17" i="9"/>
  <c r="L17" i="9" s="1"/>
  <c r="D21" i="12"/>
  <c r="E21" i="12" s="1"/>
  <c r="F22" i="12" s="1"/>
  <c r="G22" i="12" s="1"/>
  <c r="H21" i="12"/>
  <c r="I21" i="12"/>
  <c r="K20" i="12"/>
  <c r="L20" i="12" s="1"/>
  <c r="J20" i="12"/>
  <c r="M20" i="12" s="1"/>
  <c r="D13" i="6"/>
  <c r="H13" i="6"/>
  <c r="I13" i="6"/>
  <c r="E13" i="6" l="1"/>
  <c r="F14" i="6" s="1"/>
  <c r="M17" i="9"/>
  <c r="E17" i="9"/>
  <c r="G18" i="9" s="1"/>
  <c r="H18" i="9" s="1"/>
  <c r="I18" i="9" s="1"/>
  <c r="L18" i="9" s="1"/>
  <c r="M18" i="9" s="1"/>
  <c r="K17" i="9"/>
  <c r="N17" i="9" s="1"/>
  <c r="H22" i="12"/>
  <c r="I22" i="12"/>
  <c r="D22" i="12"/>
  <c r="K21" i="12"/>
  <c r="L21" i="12" s="1"/>
  <c r="J21" i="12"/>
  <c r="M21" i="12" s="1"/>
  <c r="D14" i="6"/>
  <c r="K13" i="6"/>
  <c r="L13" i="6" s="1"/>
  <c r="J13" i="6"/>
  <c r="M13" i="6" s="1"/>
  <c r="E14" i="6" l="1"/>
  <c r="F15" i="6" s="1"/>
  <c r="J18" i="9"/>
  <c r="D18" i="9"/>
  <c r="F22" i="9" s="1"/>
  <c r="K18" i="9"/>
  <c r="N18" i="9" s="1"/>
  <c r="E22" i="12"/>
  <c r="D26" i="12" s="1"/>
  <c r="K22" i="12"/>
  <c r="L22" i="12" s="1"/>
  <c r="E18" i="4" s="1"/>
  <c r="J22" i="12"/>
  <c r="G14" i="6"/>
  <c r="I14" i="6" s="1"/>
  <c r="D15" i="6"/>
  <c r="E15" i="6" l="1"/>
  <c r="F16" i="6" s="1"/>
  <c r="E18" i="9"/>
  <c r="D19" i="9" s="1"/>
  <c r="F25" i="12"/>
  <c r="F23" i="12"/>
  <c r="F24" i="12"/>
  <c r="F26" i="12"/>
  <c r="M22" i="12"/>
  <c r="D18" i="4"/>
  <c r="H18" i="4" s="1"/>
  <c r="D24" i="12"/>
  <c r="D25" i="12"/>
  <c r="M24" i="12"/>
  <c r="F18" i="4" s="1"/>
  <c r="M25" i="12"/>
  <c r="D23" i="12"/>
  <c r="H14" i="6"/>
  <c r="J14" i="6" s="1"/>
  <c r="M14" i="6" s="1"/>
  <c r="D16" i="6"/>
  <c r="G15" i="6"/>
  <c r="E16" i="6" l="1"/>
  <c r="F17" i="6"/>
  <c r="F23" i="9"/>
  <c r="E19" i="9"/>
  <c r="G20" i="9" s="1"/>
  <c r="H20" i="9" s="1"/>
  <c r="I20" i="9" s="1"/>
  <c r="L20" i="9" s="1"/>
  <c r="G19" i="9"/>
  <c r="H19" i="9" s="1"/>
  <c r="K14" i="6"/>
  <c r="L14" i="6" s="1"/>
  <c r="G16" i="6"/>
  <c r="H16" i="6" s="1"/>
  <c r="K16" i="6" s="1"/>
  <c r="D17" i="6"/>
  <c r="H15" i="6"/>
  <c r="I15" i="6"/>
  <c r="E17" i="6" l="1"/>
  <c r="F18" i="6" s="1"/>
  <c r="G18" i="6" s="1"/>
  <c r="H18" i="6" s="1"/>
  <c r="K18" i="6" s="1"/>
  <c r="J19" i="9"/>
  <c r="I19" i="9"/>
  <c r="J20" i="9"/>
  <c r="D20" i="9"/>
  <c r="I16" i="6"/>
  <c r="K15" i="6"/>
  <c r="J16" i="6"/>
  <c r="M16" i="6" s="1"/>
  <c r="J15" i="6"/>
  <c r="M15" i="6" s="1"/>
  <c r="G17" i="6"/>
  <c r="K3" i="1"/>
  <c r="K4" i="1"/>
  <c r="K5" i="1"/>
  <c r="K6" i="1"/>
  <c r="K7" i="1"/>
  <c r="K8" i="1"/>
  <c r="K9" i="1"/>
  <c r="K10" i="1"/>
  <c r="K11" i="1"/>
  <c r="K12" i="1"/>
  <c r="K13" i="1"/>
  <c r="K14" i="1"/>
  <c r="K15" i="1"/>
  <c r="K16" i="1"/>
  <c r="K17" i="1"/>
  <c r="K18" i="1"/>
  <c r="K19" i="1"/>
  <c r="K20" i="1"/>
  <c r="K21" i="1"/>
  <c r="K22" i="1"/>
  <c r="K23" i="1"/>
  <c r="K24" i="1"/>
  <c r="K25" i="1"/>
  <c r="K26" i="1"/>
  <c r="K27" i="1"/>
  <c r="K28" i="1"/>
  <c r="K29" i="1"/>
  <c r="K30" i="1"/>
  <c r="K31" i="1"/>
  <c r="K32" i="1"/>
  <c r="K33" i="1"/>
  <c r="K34" i="1"/>
  <c r="K35" i="1"/>
  <c r="K36" i="1"/>
  <c r="K37" i="1"/>
  <c r="K38" i="1"/>
  <c r="K39" i="1"/>
  <c r="K40" i="1"/>
  <c r="K41" i="1"/>
  <c r="K42" i="1"/>
  <c r="K43" i="1"/>
  <c r="K44" i="1"/>
  <c r="K45" i="1"/>
  <c r="K46" i="1"/>
  <c r="K47" i="1"/>
  <c r="K48" i="1"/>
  <c r="K49" i="1"/>
  <c r="K50" i="1"/>
  <c r="K51" i="1"/>
  <c r="K52" i="1"/>
  <c r="K53" i="1"/>
  <c r="K54" i="1"/>
  <c r="K55" i="1"/>
  <c r="K56" i="1"/>
  <c r="K57" i="1"/>
  <c r="K58" i="1"/>
  <c r="K59" i="1"/>
  <c r="K60" i="1"/>
  <c r="K61" i="1"/>
  <c r="K62" i="1"/>
  <c r="K63" i="1"/>
  <c r="K64" i="1"/>
  <c r="K65" i="1"/>
  <c r="K66" i="1"/>
  <c r="K67" i="1"/>
  <c r="K68" i="1"/>
  <c r="K69" i="1"/>
  <c r="K70" i="1"/>
  <c r="K71" i="1"/>
  <c r="K72" i="1"/>
  <c r="K73" i="1"/>
  <c r="K74" i="1"/>
  <c r="K75" i="1"/>
  <c r="K76" i="1"/>
  <c r="K77" i="1"/>
  <c r="K78" i="1"/>
  <c r="K79" i="1"/>
  <c r="K80" i="1"/>
  <c r="K81" i="1"/>
  <c r="K82" i="1"/>
  <c r="K83" i="1"/>
  <c r="K84" i="1"/>
  <c r="K85" i="1"/>
  <c r="K86" i="1"/>
  <c r="K87" i="1"/>
  <c r="K88" i="1"/>
  <c r="K89" i="1"/>
  <c r="K90" i="1"/>
  <c r="K91" i="1"/>
  <c r="K92" i="1"/>
  <c r="K93" i="1"/>
  <c r="K94" i="1"/>
  <c r="K95" i="1"/>
  <c r="K96" i="1"/>
  <c r="K97" i="1"/>
  <c r="K98" i="1"/>
  <c r="K99" i="1"/>
  <c r="K100" i="1"/>
  <c r="K101" i="1"/>
  <c r="K102" i="1"/>
  <c r="K103" i="1"/>
  <c r="K104" i="1"/>
  <c r="K105" i="1"/>
  <c r="K106" i="1"/>
  <c r="K107" i="1"/>
  <c r="K108" i="1"/>
  <c r="K109" i="1"/>
  <c r="K110" i="1"/>
  <c r="K111" i="1"/>
  <c r="K112" i="1"/>
  <c r="K113" i="1"/>
  <c r="K114" i="1"/>
  <c r="K115" i="1"/>
  <c r="K116" i="1"/>
  <c r="K117" i="1"/>
  <c r="K118" i="1"/>
  <c r="K119" i="1"/>
  <c r="K120" i="1"/>
  <c r="K121" i="1"/>
  <c r="K122" i="1"/>
  <c r="K123" i="1"/>
  <c r="K124" i="1"/>
  <c r="K125" i="1"/>
  <c r="K126" i="1"/>
  <c r="K127" i="1"/>
  <c r="K128" i="1"/>
  <c r="K129" i="1"/>
  <c r="K130" i="1"/>
  <c r="K131" i="1"/>
  <c r="K132" i="1"/>
  <c r="K133" i="1"/>
  <c r="K134" i="1"/>
  <c r="K135" i="1"/>
  <c r="K136" i="1"/>
  <c r="K137" i="1"/>
  <c r="K138" i="1"/>
  <c r="K139" i="1"/>
  <c r="K140" i="1"/>
  <c r="K141" i="1"/>
  <c r="K142" i="1"/>
  <c r="K143" i="1"/>
  <c r="K144" i="1"/>
  <c r="K145" i="1"/>
  <c r="K146" i="1"/>
  <c r="K147" i="1"/>
  <c r="K148" i="1"/>
  <c r="K149" i="1"/>
  <c r="K150" i="1"/>
  <c r="K151" i="1"/>
  <c r="K152" i="1"/>
  <c r="K153" i="1"/>
  <c r="K154" i="1"/>
  <c r="K155" i="1"/>
  <c r="K156" i="1"/>
  <c r="K157" i="1"/>
  <c r="K158" i="1"/>
  <c r="K159" i="1"/>
  <c r="K160" i="1"/>
  <c r="K161" i="1"/>
  <c r="K162" i="1"/>
  <c r="K163" i="1"/>
  <c r="K164" i="1"/>
  <c r="K165" i="1"/>
  <c r="K166" i="1"/>
  <c r="K167" i="1"/>
  <c r="K168" i="1"/>
  <c r="K169" i="1"/>
  <c r="K170" i="1"/>
  <c r="K171" i="1"/>
  <c r="K172" i="1"/>
  <c r="K173" i="1"/>
  <c r="K174" i="1"/>
  <c r="K175" i="1"/>
  <c r="K176" i="1"/>
  <c r="K177" i="1"/>
  <c r="K178" i="1"/>
  <c r="K179" i="1"/>
  <c r="K180" i="1"/>
  <c r="K181" i="1"/>
  <c r="K182" i="1"/>
  <c r="K183" i="1"/>
  <c r="K184" i="1"/>
  <c r="K185" i="1"/>
  <c r="K186" i="1"/>
  <c r="K187" i="1"/>
  <c r="K188" i="1"/>
  <c r="K189" i="1"/>
  <c r="K190" i="1"/>
  <c r="K191" i="1"/>
  <c r="K192" i="1"/>
  <c r="K193" i="1"/>
  <c r="K194" i="1"/>
  <c r="K195" i="1"/>
  <c r="K196" i="1"/>
  <c r="K197" i="1"/>
  <c r="K198" i="1"/>
  <c r="K199" i="1"/>
  <c r="K200" i="1"/>
  <c r="K201" i="1"/>
  <c r="K202" i="1"/>
  <c r="K203" i="1"/>
  <c r="K204" i="1"/>
  <c r="K205" i="1"/>
  <c r="K206" i="1"/>
  <c r="K207" i="1"/>
  <c r="K208" i="1"/>
  <c r="K209" i="1"/>
  <c r="K210" i="1"/>
  <c r="K211" i="1"/>
  <c r="K212" i="1"/>
  <c r="K213" i="1"/>
  <c r="K214" i="1"/>
  <c r="K215" i="1"/>
  <c r="K216" i="1"/>
  <c r="K217" i="1"/>
  <c r="K218" i="1"/>
  <c r="K219" i="1"/>
  <c r="K220" i="1"/>
  <c r="K221" i="1"/>
  <c r="K222" i="1"/>
  <c r="K223" i="1"/>
  <c r="K224" i="1"/>
  <c r="K225" i="1"/>
  <c r="K226" i="1"/>
  <c r="K227" i="1"/>
  <c r="K228" i="1"/>
  <c r="K229" i="1"/>
  <c r="K230" i="1"/>
  <c r="K231" i="1"/>
  <c r="K232" i="1"/>
  <c r="K233" i="1"/>
  <c r="K234" i="1"/>
  <c r="K235" i="1"/>
  <c r="K236" i="1"/>
  <c r="K237" i="1"/>
  <c r="K238" i="1"/>
  <c r="K239" i="1"/>
  <c r="K240" i="1"/>
  <c r="K241" i="1"/>
  <c r="K242" i="1"/>
  <c r="K243" i="1"/>
  <c r="K244" i="1"/>
  <c r="K245" i="1"/>
  <c r="K246" i="1"/>
  <c r="K247" i="1"/>
  <c r="K248" i="1"/>
  <c r="K249" i="1"/>
  <c r="K250" i="1"/>
  <c r="K251" i="1"/>
  <c r="K252" i="1"/>
  <c r="K253" i="1"/>
  <c r="K254" i="1"/>
  <c r="K255" i="1"/>
  <c r="K256" i="1"/>
  <c r="K257" i="1"/>
  <c r="K258" i="1"/>
  <c r="K259" i="1"/>
  <c r="K260" i="1"/>
  <c r="K261" i="1"/>
  <c r="K262" i="1"/>
  <c r="K263" i="1"/>
  <c r="K264" i="1"/>
  <c r="K265" i="1"/>
  <c r="K266" i="1"/>
  <c r="K267" i="1"/>
  <c r="K268" i="1"/>
  <c r="K269" i="1"/>
  <c r="K270" i="1"/>
  <c r="K271" i="1"/>
  <c r="K272" i="1"/>
  <c r="K273" i="1"/>
  <c r="K274" i="1"/>
  <c r="K275" i="1"/>
  <c r="K276" i="1"/>
  <c r="K277" i="1"/>
  <c r="K278" i="1"/>
  <c r="K279" i="1"/>
  <c r="K280" i="1"/>
  <c r="K281" i="1"/>
  <c r="K282" i="1"/>
  <c r="K283" i="1"/>
  <c r="K284" i="1"/>
  <c r="K285" i="1"/>
  <c r="K286" i="1"/>
  <c r="K287" i="1"/>
  <c r="K288" i="1"/>
  <c r="K289" i="1"/>
  <c r="K290" i="1"/>
  <c r="K291" i="1"/>
  <c r="K292" i="1"/>
  <c r="K293" i="1"/>
  <c r="K294" i="1"/>
  <c r="K295" i="1"/>
  <c r="K296" i="1"/>
  <c r="K297" i="1"/>
  <c r="K298" i="1"/>
  <c r="K299" i="1"/>
  <c r="K300" i="1"/>
  <c r="K301" i="1"/>
  <c r="K302" i="1"/>
  <c r="K303" i="1"/>
  <c r="K304" i="1"/>
  <c r="K305" i="1"/>
  <c r="K306" i="1"/>
  <c r="K307" i="1"/>
  <c r="K308" i="1"/>
  <c r="K309" i="1"/>
  <c r="K310" i="1"/>
  <c r="K311" i="1"/>
  <c r="K312" i="1"/>
  <c r="K313" i="1"/>
  <c r="K314" i="1"/>
  <c r="K315" i="1"/>
  <c r="K316" i="1"/>
  <c r="K317" i="1"/>
  <c r="K318" i="1"/>
  <c r="K319" i="1"/>
  <c r="K320" i="1"/>
  <c r="K321" i="1"/>
  <c r="K322" i="1"/>
  <c r="K323" i="1"/>
  <c r="K324" i="1"/>
  <c r="K325" i="1"/>
  <c r="K326" i="1"/>
  <c r="K327" i="1"/>
  <c r="K328" i="1"/>
  <c r="K329" i="1"/>
  <c r="K330" i="1"/>
  <c r="K331" i="1"/>
  <c r="K332" i="1"/>
  <c r="K333" i="1"/>
  <c r="K334" i="1"/>
  <c r="K335" i="1"/>
  <c r="K336" i="1"/>
  <c r="K337" i="1"/>
  <c r="K338" i="1"/>
  <c r="K339" i="1"/>
  <c r="K340" i="1"/>
  <c r="K341" i="1"/>
  <c r="K342" i="1"/>
  <c r="K343" i="1"/>
  <c r="K344" i="1"/>
  <c r="K345" i="1"/>
  <c r="K346" i="1"/>
  <c r="K347" i="1"/>
  <c r="K348" i="1"/>
  <c r="K349" i="1"/>
  <c r="K350" i="1"/>
  <c r="K351" i="1"/>
  <c r="K352" i="1"/>
  <c r="K353" i="1"/>
  <c r="K354" i="1"/>
  <c r="K355" i="1"/>
  <c r="K356" i="1"/>
  <c r="K357" i="1"/>
  <c r="K358" i="1"/>
  <c r="K359" i="1"/>
  <c r="K360" i="1"/>
  <c r="K361" i="1"/>
  <c r="K362" i="1"/>
  <c r="K363" i="1"/>
  <c r="K364" i="1"/>
  <c r="K365" i="1"/>
  <c r="K366" i="1"/>
  <c r="K367" i="1"/>
  <c r="K368" i="1"/>
  <c r="K369" i="1"/>
  <c r="K370" i="1"/>
  <c r="K371" i="1"/>
  <c r="K372" i="1"/>
  <c r="K373" i="1"/>
  <c r="K374" i="1"/>
  <c r="K375" i="1"/>
  <c r="K376" i="1"/>
  <c r="K377" i="1"/>
  <c r="K378" i="1"/>
  <c r="K379" i="1"/>
  <c r="K380" i="1"/>
  <c r="K381" i="1"/>
  <c r="K382" i="1"/>
  <c r="K383" i="1"/>
  <c r="K384" i="1"/>
  <c r="K385" i="1"/>
  <c r="K386" i="1"/>
  <c r="K387" i="1"/>
  <c r="K388" i="1"/>
  <c r="K389" i="1"/>
  <c r="K390" i="1"/>
  <c r="K391" i="1"/>
  <c r="K392" i="1"/>
  <c r="K393" i="1"/>
  <c r="K394" i="1"/>
  <c r="K395" i="1"/>
  <c r="K396" i="1"/>
  <c r="K397" i="1"/>
  <c r="K398" i="1"/>
  <c r="K399" i="1"/>
  <c r="K400" i="1"/>
  <c r="K401" i="1"/>
  <c r="K402" i="1"/>
  <c r="K403" i="1"/>
  <c r="K404" i="1"/>
  <c r="K405" i="1"/>
  <c r="K406" i="1"/>
  <c r="K407" i="1"/>
  <c r="K408" i="1"/>
  <c r="K409" i="1"/>
  <c r="K410" i="1"/>
  <c r="K411" i="1"/>
  <c r="K412" i="1"/>
  <c r="K413" i="1"/>
  <c r="K414" i="1"/>
  <c r="K415" i="1"/>
  <c r="K416" i="1"/>
  <c r="K417" i="1"/>
  <c r="K418" i="1"/>
  <c r="K419" i="1"/>
  <c r="K420" i="1"/>
  <c r="K421" i="1"/>
  <c r="K422" i="1"/>
  <c r="K423" i="1"/>
  <c r="K424" i="1"/>
  <c r="K425" i="1"/>
  <c r="K426" i="1"/>
  <c r="K427" i="1"/>
  <c r="K428" i="1"/>
  <c r="K429" i="1"/>
  <c r="K430" i="1"/>
  <c r="K431" i="1"/>
  <c r="K432" i="1"/>
  <c r="K433" i="1"/>
  <c r="K434" i="1"/>
  <c r="K435" i="1"/>
  <c r="K436" i="1"/>
  <c r="K437" i="1"/>
  <c r="K438" i="1"/>
  <c r="K439" i="1"/>
  <c r="K440" i="1"/>
  <c r="K441" i="1"/>
  <c r="K442" i="1"/>
  <c r="K443" i="1"/>
  <c r="K444" i="1"/>
  <c r="K445" i="1"/>
  <c r="K446" i="1"/>
  <c r="K447" i="1"/>
  <c r="K448" i="1"/>
  <c r="K449" i="1"/>
  <c r="K450" i="1"/>
  <c r="K451" i="1"/>
  <c r="K452" i="1"/>
  <c r="K453" i="1"/>
  <c r="K454" i="1"/>
  <c r="K455" i="1"/>
  <c r="K456" i="1"/>
  <c r="K457" i="1"/>
  <c r="K458" i="1"/>
  <c r="K459" i="1"/>
  <c r="K460" i="1"/>
  <c r="K461" i="1"/>
  <c r="K462" i="1"/>
  <c r="K463" i="1"/>
  <c r="K464" i="1"/>
  <c r="K465" i="1"/>
  <c r="K466" i="1"/>
  <c r="K467" i="1"/>
  <c r="K468" i="1"/>
  <c r="K469" i="1"/>
  <c r="K470" i="1"/>
  <c r="K471" i="1"/>
  <c r="K472" i="1"/>
  <c r="K473" i="1"/>
  <c r="K474" i="1"/>
  <c r="K475" i="1"/>
  <c r="K476" i="1"/>
  <c r="K477" i="1"/>
  <c r="K478" i="1"/>
  <c r="K479" i="1"/>
  <c r="K480" i="1"/>
  <c r="K481" i="1"/>
  <c r="K482" i="1"/>
  <c r="K483" i="1"/>
  <c r="K484" i="1"/>
  <c r="K485" i="1"/>
  <c r="K486" i="1"/>
  <c r="K487" i="1"/>
  <c r="K488" i="1"/>
  <c r="K489" i="1"/>
  <c r="K490" i="1"/>
  <c r="K491" i="1"/>
  <c r="K492" i="1"/>
  <c r="K493" i="1"/>
  <c r="K494" i="1"/>
  <c r="K495" i="1"/>
  <c r="K496" i="1"/>
  <c r="K497" i="1"/>
  <c r="K498" i="1"/>
  <c r="K499" i="1"/>
  <c r="K500" i="1"/>
  <c r="K501" i="1"/>
  <c r="K502" i="1"/>
  <c r="K503" i="1"/>
  <c r="K504" i="1"/>
  <c r="K505" i="1"/>
  <c r="K506" i="1"/>
  <c r="K507" i="1"/>
  <c r="K508" i="1"/>
  <c r="K509" i="1"/>
  <c r="K510" i="1"/>
  <c r="K511" i="1"/>
  <c r="K512" i="1"/>
  <c r="K513" i="1"/>
  <c r="K514" i="1"/>
  <c r="K515" i="1"/>
  <c r="K516" i="1"/>
  <c r="K517" i="1"/>
  <c r="K518" i="1"/>
  <c r="K519" i="1"/>
  <c r="K520" i="1"/>
  <c r="K521" i="1"/>
  <c r="K522" i="1"/>
  <c r="K523" i="1"/>
  <c r="K524" i="1"/>
  <c r="K525" i="1"/>
  <c r="K526" i="1"/>
  <c r="K527" i="1"/>
  <c r="K528" i="1"/>
  <c r="K529" i="1"/>
  <c r="K530" i="1"/>
  <c r="K531" i="1"/>
  <c r="K532" i="1"/>
  <c r="K533" i="1"/>
  <c r="K534" i="1"/>
  <c r="K535" i="1"/>
  <c r="K536" i="1"/>
  <c r="K537" i="1"/>
  <c r="K538" i="1"/>
  <c r="K539" i="1"/>
  <c r="K540" i="1"/>
  <c r="K541" i="1"/>
  <c r="K542" i="1"/>
  <c r="K543" i="1"/>
  <c r="K544" i="1"/>
  <c r="K545" i="1"/>
  <c r="K546" i="1"/>
  <c r="K547" i="1"/>
  <c r="K548" i="1"/>
  <c r="K549" i="1"/>
  <c r="K550" i="1"/>
  <c r="K551" i="1"/>
  <c r="K552" i="1"/>
  <c r="K553" i="1"/>
  <c r="K554" i="1"/>
  <c r="K555" i="1"/>
  <c r="K556" i="1"/>
  <c r="K557" i="1"/>
  <c r="K558" i="1"/>
  <c r="K559" i="1"/>
  <c r="K560" i="1"/>
  <c r="K561" i="1"/>
  <c r="K562" i="1"/>
  <c r="K563" i="1"/>
  <c r="K564" i="1"/>
  <c r="K565" i="1"/>
  <c r="K566" i="1"/>
  <c r="K567" i="1"/>
  <c r="K568" i="1"/>
  <c r="K569" i="1"/>
  <c r="K570" i="1"/>
  <c r="K571" i="1"/>
  <c r="K572" i="1"/>
  <c r="K573" i="1"/>
  <c r="K574" i="1"/>
  <c r="K575" i="1"/>
  <c r="K576" i="1"/>
  <c r="K577" i="1"/>
  <c r="K578" i="1"/>
  <c r="K579" i="1"/>
  <c r="K580" i="1"/>
  <c r="K581" i="1"/>
  <c r="K582" i="1"/>
  <c r="K583" i="1"/>
  <c r="K584" i="1"/>
  <c r="K585" i="1"/>
  <c r="K586" i="1"/>
  <c r="K587" i="1"/>
  <c r="K588" i="1"/>
  <c r="K589" i="1"/>
  <c r="K590" i="1"/>
  <c r="K591" i="1"/>
  <c r="K592" i="1"/>
  <c r="K593" i="1"/>
  <c r="K594" i="1"/>
  <c r="K595" i="1"/>
  <c r="K596" i="1"/>
  <c r="K597" i="1"/>
  <c r="K598" i="1"/>
  <c r="K599" i="1"/>
  <c r="K600" i="1"/>
  <c r="K601" i="1"/>
  <c r="K602" i="1"/>
  <c r="K603" i="1"/>
  <c r="K604" i="1"/>
  <c r="K605" i="1"/>
  <c r="K606" i="1"/>
  <c r="K607" i="1"/>
  <c r="K608" i="1"/>
  <c r="K609" i="1"/>
  <c r="K610" i="1"/>
  <c r="K611" i="1"/>
  <c r="K612" i="1"/>
  <c r="K613" i="1"/>
  <c r="K614" i="1"/>
  <c r="K615" i="1"/>
  <c r="K616" i="1"/>
  <c r="K617" i="1"/>
  <c r="K618" i="1"/>
  <c r="K619" i="1"/>
  <c r="K620" i="1"/>
  <c r="K621" i="1"/>
  <c r="K622" i="1"/>
  <c r="K623" i="1"/>
  <c r="K624" i="1"/>
  <c r="K625" i="1"/>
  <c r="K626" i="1"/>
  <c r="K627" i="1"/>
  <c r="K628" i="1"/>
  <c r="K629" i="1"/>
  <c r="K630" i="1"/>
  <c r="K631" i="1"/>
  <c r="K632" i="1"/>
  <c r="K633" i="1"/>
  <c r="K634" i="1"/>
  <c r="K635" i="1"/>
  <c r="K636" i="1"/>
  <c r="K637" i="1"/>
  <c r="K638" i="1"/>
  <c r="K639" i="1"/>
  <c r="K640" i="1"/>
  <c r="K641" i="1"/>
  <c r="K642" i="1"/>
  <c r="K643" i="1"/>
  <c r="K644" i="1"/>
  <c r="K645" i="1"/>
  <c r="K646" i="1"/>
  <c r="K647" i="1"/>
  <c r="K648" i="1"/>
  <c r="K649" i="1"/>
  <c r="K650" i="1"/>
  <c r="K651" i="1"/>
  <c r="K652" i="1"/>
  <c r="K653" i="1"/>
  <c r="K654" i="1"/>
  <c r="K655" i="1"/>
  <c r="K656" i="1"/>
  <c r="K657" i="1"/>
  <c r="K658" i="1"/>
  <c r="K659" i="1"/>
  <c r="K660" i="1"/>
  <c r="K661" i="1"/>
  <c r="K662" i="1"/>
  <c r="K663" i="1"/>
  <c r="K664" i="1"/>
  <c r="K665" i="1"/>
  <c r="K666" i="1"/>
  <c r="K667" i="1"/>
  <c r="K668" i="1"/>
  <c r="K669" i="1"/>
  <c r="K670" i="1"/>
  <c r="K671" i="1"/>
  <c r="K672" i="1"/>
  <c r="K673" i="1"/>
  <c r="K674" i="1"/>
  <c r="K675" i="1"/>
  <c r="K676" i="1"/>
  <c r="K677" i="1"/>
  <c r="K678" i="1"/>
  <c r="K679" i="1"/>
  <c r="K680" i="1"/>
  <c r="K681" i="1"/>
  <c r="K682" i="1"/>
  <c r="K683" i="1"/>
  <c r="K684" i="1"/>
  <c r="K685" i="1"/>
  <c r="K686" i="1"/>
  <c r="K687" i="1"/>
  <c r="K688" i="1"/>
  <c r="K689" i="1"/>
  <c r="K690" i="1"/>
  <c r="K691" i="1"/>
  <c r="K692" i="1"/>
  <c r="K693" i="1"/>
  <c r="K694" i="1"/>
  <c r="K695" i="1"/>
  <c r="K696" i="1"/>
  <c r="K697" i="1"/>
  <c r="K698" i="1"/>
  <c r="K699" i="1"/>
  <c r="K700" i="1"/>
  <c r="K701" i="1"/>
  <c r="K702" i="1"/>
  <c r="K703" i="1"/>
  <c r="K704" i="1"/>
  <c r="K705" i="1"/>
  <c r="K706" i="1"/>
  <c r="K707" i="1"/>
  <c r="K708" i="1"/>
  <c r="K709" i="1"/>
  <c r="K710" i="1"/>
  <c r="K711" i="1"/>
  <c r="K712" i="1"/>
  <c r="K713" i="1"/>
  <c r="K714" i="1"/>
  <c r="K715" i="1"/>
  <c r="K716" i="1"/>
  <c r="K717" i="1"/>
  <c r="K718" i="1"/>
  <c r="K719" i="1"/>
  <c r="K720" i="1"/>
  <c r="K721" i="1"/>
  <c r="K722" i="1"/>
  <c r="K723" i="1"/>
  <c r="K724" i="1"/>
  <c r="K725" i="1"/>
  <c r="K726" i="1"/>
  <c r="K727" i="1"/>
  <c r="K728" i="1"/>
  <c r="K729" i="1"/>
  <c r="K730" i="1"/>
  <c r="K731" i="1"/>
  <c r="K732" i="1"/>
  <c r="K733" i="1"/>
  <c r="K734" i="1"/>
  <c r="K735" i="1"/>
  <c r="K736" i="1"/>
  <c r="K737" i="1"/>
  <c r="K738" i="1"/>
  <c r="K739" i="1"/>
  <c r="K740" i="1"/>
  <c r="K741" i="1"/>
  <c r="K742" i="1"/>
  <c r="K743" i="1"/>
  <c r="K744" i="1"/>
  <c r="K745" i="1"/>
  <c r="K746" i="1"/>
  <c r="K747" i="1"/>
  <c r="K748" i="1"/>
  <c r="K749" i="1"/>
  <c r="K750" i="1"/>
  <c r="K751" i="1"/>
  <c r="K752" i="1"/>
  <c r="K753" i="1"/>
  <c r="K754" i="1"/>
  <c r="K755" i="1"/>
  <c r="K756" i="1"/>
  <c r="K757" i="1"/>
  <c r="K758" i="1"/>
  <c r="K759" i="1"/>
  <c r="K760" i="1"/>
  <c r="K761" i="1"/>
  <c r="K762" i="1"/>
  <c r="K763" i="1"/>
  <c r="K764" i="1"/>
  <c r="K765" i="1"/>
  <c r="K766" i="1"/>
  <c r="K767" i="1"/>
  <c r="K768" i="1"/>
  <c r="K769" i="1"/>
  <c r="K770" i="1"/>
  <c r="K771" i="1"/>
  <c r="K772" i="1"/>
  <c r="K773" i="1"/>
  <c r="K774" i="1"/>
  <c r="K775" i="1"/>
  <c r="K776" i="1"/>
  <c r="K777" i="1"/>
  <c r="K778" i="1"/>
  <c r="K779" i="1"/>
  <c r="K780" i="1"/>
  <c r="K781" i="1"/>
  <c r="K782" i="1"/>
  <c r="K783" i="1"/>
  <c r="K784" i="1"/>
  <c r="K785" i="1"/>
  <c r="K786" i="1"/>
  <c r="K787" i="1"/>
  <c r="K788" i="1"/>
  <c r="K789" i="1"/>
  <c r="K790" i="1"/>
  <c r="K791" i="1"/>
  <c r="K792" i="1"/>
  <c r="K793" i="1"/>
  <c r="K794" i="1"/>
  <c r="K795" i="1"/>
  <c r="K796" i="1"/>
  <c r="K797" i="1"/>
  <c r="K798" i="1"/>
  <c r="K799" i="1"/>
  <c r="K800" i="1"/>
  <c r="K801" i="1"/>
  <c r="K802" i="1"/>
  <c r="K803" i="1"/>
  <c r="K804" i="1"/>
  <c r="K805" i="1"/>
  <c r="K806" i="1"/>
  <c r="K807" i="1"/>
  <c r="K808" i="1"/>
  <c r="K809" i="1"/>
  <c r="K810" i="1"/>
  <c r="K811" i="1"/>
  <c r="K812" i="1"/>
  <c r="K813" i="1"/>
  <c r="K814" i="1"/>
  <c r="K815" i="1"/>
  <c r="K816" i="1"/>
  <c r="K817" i="1"/>
  <c r="K818" i="1"/>
  <c r="K819" i="1"/>
  <c r="K820" i="1"/>
  <c r="K821" i="1"/>
  <c r="K822" i="1"/>
  <c r="K823" i="1"/>
  <c r="K824" i="1"/>
  <c r="K825" i="1"/>
  <c r="K826" i="1"/>
  <c r="K827" i="1"/>
  <c r="K828" i="1"/>
  <c r="K829" i="1"/>
  <c r="K830" i="1"/>
  <c r="K831" i="1"/>
  <c r="K832" i="1"/>
  <c r="K833" i="1"/>
  <c r="K834" i="1"/>
  <c r="K835" i="1"/>
  <c r="K836" i="1"/>
  <c r="K837" i="1"/>
  <c r="K838" i="1"/>
  <c r="K839" i="1"/>
  <c r="K840" i="1"/>
  <c r="K841" i="1"/>
  <c r="K842" i="1"/>
  <c r="K843" i="1"/>
  <c r="K844" i="1"/>
  <c r="K845" i="1"/>
  <c r="K846" i="1"/>
  <c r="K847" i="1"/>
  <c r="K848" i="1"/>
  <c r="K849" i="1"/>
  <c r="K850" i="1"/>
  <c r="K851" i="1"/>
  <c r="K852" i="1"/>
  <c r="K853" i="1"/>
  <c r="K854" i="1"/>
  <c r="K855" i="1"/>
  <c r="K856" i="1"/>
  <c r="K857" i="1"/>
  <c r="K858" i="1"/>
  <c r="K859" i="1"/>
  <c r="K860" i="1"/>
  <c r="K861" i="1"/>
  <c r="K862" i="1"/>
  <c r="K863" i="1"/>
  <c r="K864" i="1"/>
  <c r="K865" i="1"/>
  <c r="K866" i="1"/>
  <c r="K867" i="1"/>
  <c r="K868" i="1"/>
  <c r="K869" i="1"/>
  <c r="K870" i="1"/>
  <c r="K871" i="1"/>
  <c r="K872" i="1"/>
  <c r="K873" i="1"/>
  <c r="K874" i="1"/>
  <c r="K875" i="1"/>
  <c r="K876" i="1"/>
  <c r="K877" i="1"/>
  <c r="K878" i="1"/>
  <c r="K879" i="1"/>
  <c r="K880" i="1"/>
  <c r="K881" i="1"/>
  <c r="K882" i="1"/>
  <c r="K883" i="1"/>
  <c r="K884" i="1"/>
  <c r="K885" i="1"/>
  <c r="K886" i="1"/>
  <c r="K887" i="1"/>
  <c r="K888" i="1"/>
  <c r="K889" i="1"/>
  <c r="K890" i="1"/>
  <c r="K891" i="1"/>
  <c r="K892" i="1"/>
  <c r="K893" i="1"/>
  <c r="K894" i="1"/>
  <c r="K895" i="1"/>
  <c r="K896" i="1"/>
  <c r="K897" i="1"/>
  <c r="K898" i="1"/>
  <c r="K899" i="1"/>
  <c r="K900" i="1"/>
  <c r="K901" i="1"/>
  <c r="K902" i="1"/>
  <c r="K903" i="1"/>
  <c r="K904" i="1"/>
  <c r="K905" i="1"/>
  <c r="K906" i="1"/>
  <c r="K907" i="1"/>
  <c r="K908" i="1"/>
  <c r="K909" i="1"/>
  <c r="K910" i="1"/>
  <c r="K911" i="1"/>
  <c r="K912" i="1"/>
  <c r="K913" i="1"/>
  <c r="K914" i="1"/>
  <c r="K915" i="1"/>
  <c r="K916" i="1"/>
  <c r="K917" i="1"/>
  <c r="K918" i="1"/>
  <c r="K919" i="1"/>
  <c r="K920" i="1"/>
  <c r="K921" i="1"/>
  <c r="K922" i="1"/>
  <c r="K923" i="1"/>
  <c r="K924" i="1"/>
  <c r="K925" i="1"/>
  <c r="K926" i="1"/>
  <c r="K927" i="1"/>
  <c r="K928" i="1"/>
  <c r="K929" i="1"/>
  <c r="K930" i="1"/>
  <c r="K931" i="1"/>
  <c r="K932" i="1"/>
  <c r="K933" i="1"/>
  <c r="K934" i="1"/>
  <c r="K935" i="1"/>
  <c r="K936" i="1"/>
  <c r="K937" i="1"/>
  <c r="K938" i="1"/>
  <c r="K939" i="1"/>
  <c r="K940" i="1"/>
  <c r="K941" i="1"/>
  <c r="K942" i="1"/>
  <c r="K943" i="1"/>
  <c r="K944" i="1"/>
  <c r="K945" i="1"/>
  <c r="K946" i="1"/>
  <c r="K947" i="1"/>
  <c r="K948" i="1"/>
  <c r="K949" i="1"/>
  <c r="K950" i="1"/>
  <c r="K951" i="1"/>
  <c r="K952" i="1"/>
  <c r="K953" i="1"/>
  <c r="K954" i="1"/>
  <c r="K955" i="1"/>
  <c r="K956" i="1"/>
  <c r="K957" i="1"/>
  <c r="K958" i="1"/>
  <c r="K959" i="1"/>
  <c r="K960" i="1"/>
  <c r="K961" i="1"/>
  <c r="K962" i="1"/>
  <c r="K963" i="1"/>
  <c r="K964" i="1"/>
  <c r="K965" i="1"/>
  <c r="K966" i="1"/>
  <c r="K967" i="1"/>
  <c r="K968" i="1"/>
  <c r="K969" i="1"/>
  <c r="K970" i="1"/>
  <c r="K971" i="1"/>
  <c r="K972" i="1"/>
  <c r="K973" i="1"/>
  <c r="K974" i="1"/>
  <c r="K975" i="1"/>
  <c r="K976" i="1"/>
  <c r="K977" i="1"/>
  <c r="K978" i="1"/>
  <c r="K979" i="1"/>
  <c r="K980" i="1"/>
  <c r="K981" i="1"/>
  <c r="K982" i="1"/>
  <c r="K983" i="1"/>
  <c r="K984" i="1"/>
  <c r="K985" i="1"/>
  <c r="K986" i="1"/>
  <c r="K987" i="1"/>
  <c r="K988" i="1"/>
  <c r="K989" i="1"/>
  <c r="K990" i="1"/>
  <c r="K991" i="1"/>
  <c r="K992" i="1"/>
  <c r="K993" i="1"/>
  <c r="K994" i="1"/>
  <c r="K995" i="1"/>
  <c r="K996" i="1"/>
  <c r="K997" i="1"/>
  <c r="K998" i="1"/>
  <c r="K999" i="1"/>
  <c r="K1000" i="1"/>
  <c r="K1001" i="1"/>
  <c r="K1002" i="1"/>
  <c r="K1003" i="1"/>
  <c r="K1004" i="1"/>
  <c r="K1005" i="1"/>
  <c r="K1006" i="1"/>
  <c r="K1007" i="1"/>
  <c r="K1008" i="1"/>
  <c r="K1009" i="1"/>
  <c r="K1010" i="1"/>
  <c r="K1011" i="1"/>
  <c r="K1012" i="1"/>
  <c r="K1013" i="1"/>
  <c r="K1014" i="1"/>
  <c r="K1015" i="1"/>
  <c r="K1016" i="1"/>
  <c r="K1017" i="1"/>
  <c r="K1018" i="1"/>
  <c r="K1019" i="1"/>
  <c r="K1020" i="1"/>
  <c r="K1021" i="1"/>
  <c r="K1022" i="1"/>
  <c r="K1023" i="1"/>
  <c r="K1024" i="1"/>
  <c r="K1025" i="1"/>
  <c r="K1026" i="1"/>
  <c r="K1027" i="1"/>
  <c r="K1028" i="1"/>
  <c r="K1029" i="1"/>
  <c r="K1030" i="1"/>
  <c r="K1031" i="1"/>
  <c r="K1032" i="1"/>
  <c r="K1033" i="1"/>
  <c r="K1034" i="1"/>
  <c r="K1035" i="1"/>
  <c r="K1036" i="1"/>
  <c r="K1037" i="1"/>
  <c r="K1038" i="1"/>
  <c r="K1039" i="1"/>
  <c r="K1040" i="1"/>
  <c r="K1041" i="1"/>
  <c r="K1042" i="1"/>
  <c r="K1043" i="1"/>
  <c r="K1044" i="1"/>
  <c r="K1045" i="1"/>
  <c r="K1046" i="1"/>
  <c r="K1047" i="1"/>
  <c r="K1048" i="1"/>
  <c r="K1049" i="1"/>
  <c r="K1050" i="1"/>
  <c r="K1051" i="1"/>
  <c r="K1052" i="1"/>
  <c r="K1053" i="1"/>
  <c r="K1054" i="1"/>
  <c r="K1055" i="1"/>
  <c r="K1056" i="1"/>
  <c r="K1057" i="1"/>
  <c r="K1058" i="1"/>
  <c r="K1059" i="1"/>
  <c r="K1060" i="1"/>
  <c r="K1061" i="1"/>
  <c r="K1062" i="1"/>
  <c r="K1063" i="1"/>
  <c r="K1064" i="1"/>
  <c r="K1065" i="1"/>
  <c r="K1066" i="1"/>
  <c r="K1067" i="1"/>
  <c r="K1068" i="1"/>
  <c r="K1069" i="1"/>
  <c r="K1070" i="1"/>
  <c r="K1071" i="1"/>
  <c r="K1072" i="1"/>
  <c r="K1073" i="1"/>
  <c r="K1074" i="1"/>
  <c r="K1075" i="1"/>
  <c r="K1076" i="1"/>
  <c r="K1077" i="1"/>
  <c r="K1078" i="1"/>
  <c r="K1079" i="1"/>
  <c r="K1080" i="1"/>
  <c r="K1081" i="1"/>
  <c r="K1082" i="1"/>
  <c r="K1083" i="1"/>
  <c r="K1084" i="1"/>
  <c r="K1085" i="1"/>
  <c r="K1086" i="1"/>
  <c r="K1087" i="1"/>
  <c r="K1088" i="1"/>
  <c r="K1089" i="1"/>
  <c r="K1090" i="1"/>
  <c r="K1091" i="1"/>
  <c r="K1092" i="1"/>
  <c r="K1093" i="1"/>
  <c r="K1094" i="1"/>
  <c r="K1095" i="1"/>
  <c r="K1096" i="1"/>
  <c r="K1097" i="1"/>
  <c r="K1098" i="1"/>
  <c r="K1099" i="1"/>
  <c r="K1100" i="1"/>
  <c r="K1101" i="1"/>
  <c r="K1102" i="1"/>
  <c r="K1103" i="1"/>
  <c r="K1104" i="1"/>
  <c r="K1105" i="1"/>
  <c r="K1106" i="1"/>
  <c r="K1107" i="1"/>
  <c r="K1108" i="1"/>
  <c r="K1109" i="1"/>
  <c r="K1110" i="1"/>
  <c r="K1111" i="1"/>
  <c r="K1112" i="1"/>
  <c r="K1113" i="1"/>
  <c r="K1114" i="1"/>
  <c r="K1115" i="1"/>
  <c r="K1116" i="1"/>
  <c r="K1117" i="1"/>
  <c r="K1118" i="1"/>
  <c r="K1119" i="1"/>
  <c r="K1120" i="1"/>
  <c r="K1121" i="1"/>
  <c r="K1122" i="1"/>
  <c r="K1123" i="1"/>
  <c r="K1124" i="1"/>
  <c r="K1125" i="1"/>
  <c r="K1126" i="1"/>
  <c r="K1127" i="1"/>
  <c r="K1128" i="1"/>
  <c r="K1129" i="1"/>
  <c r="K1130" i="1"/>
  <c r="K1131" i="1"/>
  <c r="K1132" i="1"/>
  <c r="K1133" i="1"/>
  <c r="K1134" i="1"/>
  <c r="K1135" i="1"/>
  <c r="K1136" i="1"/>
  <c r="K1137" i="1"/>
  <c r="K1138" i="1"/>
  <c r="K1139" i="1"/>
  <c r="K1140" i="1"/>
  <c r="K1141" i="1"/>
  <c r="K1142" i="1"/>
  <c r="K1143" i="1"/>
  <c r="K1144" i="1"/>
  <c r="K1145" i="1"/>
  <c r="K1146" i="1"/>
  <c r="K1147" i="1"/>
  <c r="K1148" i="1"/>
  <c r="K1149" i="1"/>
  <c r="K1150" i="1"/>
  <c r="K1151" i="1"/>
  <c r="K1152" i="1"/>
  <c r="K1153" i="1"/>
  <c r="K1154" i="1"/>
  <c r="K1155" i="1"/>
  <c r="K1156" i="1"/>
  <c r="K1157" i="1"/>
  <c r="K1158" i="1"/>
  <c r="K1159" i="1"/>
  <c r="K1160" i="1"/>
  <c r="K1161" i="1"/>
  <c r="K1162" i="1"/>
  <c r="K1163" i="1"/>
  <c r="K1164" i="1"/>
  <c r="K1165" i="1"/>
  <c r="K1166" i="1"/>
  <c r="K1167" i="1"/>
  <c r="K1168" i="1"/>
  <c r="K1169" i="1"/>
  <c r="K1170" i="1"/>
  <c r="K1171" i="1"/>
  <c r="K1172" i="1"/>
  <c r="K1173" i="1"/>
  <c r="K1174" i="1"/>
  <c r="K1175" i="1"/>
  <c r="K1176" i="1"/>
  <c r="K1177" i="1"/>
  <c r="K1178" i="1"/>
  <c r="K1179" i="1"/>
  <c r="K1180" i="1"/>
  <c r="K1181" i="1"/>
  <c r="K1182" i="1"/>
  <c r="K1183" i="1"/>
  <c r="K1184" i="1"/>
  <c r="K1185" i="1"/>
  <c r="K1186" i="1"/>
  <c r="K1187" i="1"/>
  <c r="K1188" i="1"/>
  <c r="K1189" i="1"/>
  <c r="K1190" i="1"/>
  <c r="K1191" i="1"/>
  <c r="K1192" i="1"/>
  <c r="K1193" i="1"/>
  <c r="K1194" i="1"/>
  <c r="K1195" i="1"/>
  <c r="K1196" i="1"/>
  <c r="K1197" i="1"/>
  <c r="K1198" i="1"/>
  <c r="K1199" i="1"/>
  <c r="K1200" i="1"/>
  <c r="K1201" i="1"/>
  <c r="K1202" i="1"/>
  <c r="K1203" i="1"/>
  <c r="K1204" i="1"/>
  <c r="K1205" i="1"/>
  <c r="K1206" i="1"/>
  <c r="K1207" i="1"/>
  <c r="K1208" i="1"/>
  <c r="K1209" i="1"/>
  <c r="K1210" i="1"/>
  <c r="K1211" i="1"/>
  <c r="K1212" i="1"/>
  <c r="K1213" i="1"/>
  <c r="K1214" i="1"/>
  <c r="K1215" i="1"/>
  <c r="K1216" i="1"/>
  <c r="K1217" i="1"/>
  <c r="K1218" i="1"/>
  <c r="K1219" i="1"/>
  <c r="K1220" i="1"/>
  <c r="K1221" i="1"/>
  <c r="K1222" i="1"/>
  <c r="K1223" i="1"/>
  <c r="K1224" i="1"/>
  <c r="K1225" i="1"/>
  <c r="K1226" i="1"/>
  <c r="K1227" i="1"/>
  <c r="K1228" i="1"/>
  <c r="K1229" i="1"/>
  <c r="K1230" i="1"/>
  <c r="K1231" i="1"/>
  <c r="K1232" i="1"/>
  <c r="K1233" i="1"/>
  <c r="K1234" i="1"/>
  <c r="K1235" i="1"/>
  <c r="K1236" i="1"/>
  <c r="K1237" i="1"/>
  <c r="K1238" i="1"/>
  <c r="K1239" i="1"/>
  <c r="K1240" i="1"/>
  <c r="K1241" i="1"/>
  <c r="K1242" i="1"/>
  <c r="K1243" i="1"/>
  <c r="K1244" i="1"/>
  <c r="K1245" i="1"/>
  <c r="K1246" i="1"/>
  <c r="K1247" i="1"/>
  <c r="K1248" i="1"/>
  <c r="K1249" i="1"/>
  <c r="K1250" i="1"/>
  <c r="K1251" i="1"/>
  <c r="K1252" i="1"/>
  <c r="K1253" i="1"/>
  <c r="K1254" i="1"/>
  <c r="K1255" i="1"/>
  <c r="K1256" i="1"/>
  <c r="K1257" i="1"/>
  <c r="K1258" i="1"/>
  <c r="K1259" i="1"/>
  <c r="K1260" i="1"/>
  <c r="K1261" i="1"/>
  <c r="K1262" i="1"/>
  <c r="K1263" i="1"/>
  <c r="K1264" i="1"/>
  <c r="K1265" i="1"/>
  <c r="K1266" i="1"/>
  <c r="K1267" i="1"/>
  <c r="K1268" i="1"/>
  <c r="K1269" i="1"/>
  <c r="K1270" i="1"/>
  <c r="K1271" i="1"/>
  <c r="K1272" i="1"/>
  <c r="K1273" i="1"/>
  <c r="K1274" i="1"/>
  <c r="K1275" i="1"/>
  <c r="K1276" i="1"/>
  <c r="K1277" i="1"/>
  <c r="K1278" i="1"/>
  <c r="K1279" i="1"/>
  <c r="K1280" i="1"/>
  <c r="K1281" i="1"/>
  <c r="K1282" i="1"/>
  <c r="K1283" i="1"/>
  <c r="K1284" i="1"/>
  <c r="K1285" i="1"/>
  <c r="K1286" i="1"/>
  <c r="K1287" i="1"/>
  <c r="K1288" i="1"/>
  <c r="K1289" i="1"/>
  <c r="K1290" i="1"/>
  <c r="K1291" i="1"/>
  <c r="K1292" i="1"/>
  <c r="K1293" i="1"/>
  <c r="K1294" i="1"/>
  <c r="K1295" i="1"/>
  <c r="K1296" i="1"/>
  <c r="K1297" i="1"/>
  <c r="K1298" i="1"/>
  <c r="K1299" i="1"/>
  <c r="K1300" i="1"/>
  <c r="K1301" i="1"/>
  <c r="K1302" i="1"/>
  <c r="K1303" i="1"/>
  <c r="K1304" i="1"/>
  <c r="K1305" i="1"/>
  <c r="K1306" i="1"/>
  <c r="K1307" i="1"/>
  <c r="K1308" i="1"/>
  <c r="K1309" i="1"/>
  <c r="K1310" i="1"/>
  <c r="K1311" i="1"/>
  <c r="K1312" i="1"/>
  <c r="K1313" i="1"/>
  <c r="K1314" i="1"/>
  <c r="K1315" i="1"/>
  <c r="K1316" i="1"/>
  <c r="K1317" i="1"/>
  <c r="K1318" i="1"/>
  <c r="K1319" i="1"/>
  <c r="K1320" i="1"/>
  <c r="K1321" i="1"/>
  <c r="K1322" i="1"/>
  <c r="K1323" i="1"/>
  <c r="K1324" i="1"/>
  <c r="K1325" i="1"/>
  <c r="K1326" i="1"/>
  <c r="K1327" i="1"/>
  <c r="K1328" i="1"/>
  <c r="K1329" i="1"/>
  <c r="K1330" i="1"/>
  <c r="K1331" i="1"/>
  <c r="K1332" i="1"/>
  <c r="K1333" i="1"/>
  <c r="K1334" i="1"/>
  <c r="K1335" i="1"/>
  <c r="K1336" i="1"/>
  <c r="K1337" i="1"/>
  <c r="K1338" i="1"/>
  <c r="K1339" i="1"/>
  <c r="K1340" i="1"/>
  <c r="K1341" i="1"/>
  <c r="K1342" i="1"/>
  <c r="K1343" i="1"/>
  <c r="K1344" i="1"/>
  <c r="K1345" i="1"/>
  <c r="K1346" i="1"/>
  <c r="K1347" i="1"/>
  <c r="K1348" i="1"/>
  <c r="K1349" i="1"/>
  <c r="K1350" i="1"/>
  <c r="K1351" i="1"/>
  <c r="K1352" i="1"/>
  <c r="K1353" i="1"/>
  <c r="K1354" i="1"/>
  <c r="K1355" i="1"/>
  <c r="K1356" i="1"/>
  <c r="K1357" i="1"/>
  <c r="K1358" i="1"/>
  <c r="K1359" i="1"/>
  <c r="K1360" i="1"/>
  <c r="K1361" i="1"/>
  <c r="K1362" i="1"/>
  <c r="K1363" i="1"/>
  <c r="K1364" i="1"/>
  <c r="K1365" i="1"/>
  <c r="K1366" i="1"/>
  <c r="K1367" i="1"/>
  <c r="K1368" i="1"/>
  <c r="K1369" i="1"/>
  <c r="K1370" i="1"/>
  <c r="K1371" i="1"/>
  <c r="K1372" i="1"/>
  <c r="K1373" i="1"/>
  <c r="K1374" i="1"/>
  <c r="K1375" i="1"/>
  <c r="K1376" i="1"/>
  <c r="K1377" i="1"/>
  <c r="K1378" i="1"/>
  <c r="K1379" i="1"/>
  <c r="K1380" i="1"/>
  <c r="K1381" i="1"/>
  <c r="K1382" i="1"/>
  <c r="K1383" i="1"/>
  <c r="K1384" i="1"/>
  <c r="K1385" i="1"/>
  <c r="K1386" i="1"/>
  <c r="K1387" i="1"/>
  <c r="K1388" i="1"/>
  <c r="K1389" i="1"/>
  <c r="K1390" i="1"/>
  <c r="K1391" i="1"/>
  <c r="K1392" i="1"/>
  <c r="K1393" i="1"/>
  <c r="K1394" i="1"/>
  <c r="K1395" i="1"/>
  <c r="K1396" i="1"/>
  <c r="K1397" i="1"/>
  <c r="K1398" i="1"/>
  <c r="K1399" i="1"/>
  <c r="K1400" i="1"/>
  <c r="K1401" i="1"/>
  <c r="K1402" i="1"/>
  <c r="K1403" i="1"/>
  <c r="K1404" i="1"/>
  <c r="K1405" i="1"/>
  <c r="K1406" i="1"/>
  <c r="K1407" i="1"/>
  <c r="K1408" i="1"/>
  <c r="K1409" i="1"/>
  <c r="K1410" i="1"/>
  <c r="K1411" i="1"/>
  <c r="K1412" i="1"/>
  <c r="K1413" i="1"/>
  <c r="K1414" i="1"/>
  <c r="K1415" i="1"/>
  <c r="K1416" i="1"/>
  <c r="K1417" i="1"/>
  <c r="K1418" i="1"/>
  <c r="K1419" i="1"/>
  <c r="K1420" i="1"/>
  <c r="K1421" i="1"/>
  <c r="K1422" i="1"/>
  <c r="K1423" i="1"/>
  <c r="K1424" i="1"/>
  <c r="K1425" i="1"/>
  <c r="K1426" i="1"/>
  <c r="K1427" i="1"/>
  <c r="K1428" i="1"/>
  <c r="K1429" i="1"/>
  <c r="K1430" i="1"/>
  <c r="K1431" i="1"/>
  <c r="K1432" i="1"/>
  <c r="K1433" i="1"/>
  <c r="K1434" i="1"/>
  <c r="K1435" i="1"/>
  <c r="K1436" i="1"/>
  <c r="K1437" i="1"/>
  <c r="K1438" i="1"/>
  <c r="K1439" i="1"/>
  <c r="K1440" i="1"/>
  <c r="K1441" i="1"/>
  <c r="K1442" i="1"/>
  <c r="K1443" i="1"/>
  <c r="K1444" i="1"/>
  <c r="K1445" i="1"/>
  <c r="K1446" i="1"/>
  <c r="K1447" i="1"/>
  <c r="K1448" i="1"/>
  <c r="K1449" i="1"/>
  <c r="K1450" i="1"/>
  <c r="K1451" i="1"/>
  <c r="K1452" i="1"/>
  <c r="K1453" i="1"/>
  <c r="K1454" i="1"/>
  <c r="K1455" i="1"/>
  <c r="K1456" i="1"/>
  <c r="K1457" i="1"/>
  <c r="K1458" i="1"/>
  <c r="K1459" i="1"/>
  <c r="K1460" i="1"/>
  <c r="K1461" i="1"/>
  <c r="K1462" i="1"/>
  <c r="K1463" i="1"/>
  <c r="K1464" i="1"/>
  <c r="K1465" i="1"/>
  <c r="K1466" i="1"/>
  <c r="K1467" i="1"/>
  <c r="K1468" i="1"/>
  <c r="K1469" i="1"/>
  <c r="K1470" i="1"/>
  <c r="K1471" i="1"/>
  <c r="K1472" i="1"/>
  <c r="K1473" i="1"/>
  <c r="K1474" i="1"/>
  <c r="K1475" i="1"/>
  <c r="K1476" i="1"/>
  <c r="K1477" i="1"/>
  <c r="K1478" i="1"/>
  <c r="K1479" i="1"/>
  <c r="K1480" i="1"/>
  <c r="K1481" i="1"/>
  <c r="K1482" i="1"/>
  <c r="K1483" i="1"/>
  <c r="K1484" i="1"/>
  <c r="K1485" i="1"/>
  <c r="K1486" i="1"/>
  <c r="K1487" i="1"/>
  <c r="K1488" i="1"/>
  <c r="K1489" i="1"/>
  <c r="K1490" i="1"/>
  <c r="K1491" i="1"/>
  <c r="K1492" i="1"/>
  <c r="K1493" i="1"/>
  <c r="K1494" i="1"/>
  <c r="K1495" i="1"/>
  <c r="K1496" i="1"/>
  <c r="K1497" i="1"/>
  <c r="K1498" i="1"/>
  <c r="K1499" i="1"/>
  <c r="K1500" i="1"/>
  <c r="K1501" i="1"/>
  <c r="K1502" i="1"/>
  <c r="K1503" i="1"/>
  <c r="K1504" i="1"/>
  <c r="K1505" i="1"/>
  <c r="K1506" i="1"/>
  <c r="K1507" i="1"/>
  <c r="K1508" i="1"/>
  <c r="K1509" i="1"/>
  <c r="K1510" i="1"/>
  <c r="K1511" i="1"/>
  <c r="K1512" i="1"/>
  <c r="K1513" i="1"/>
  <c r="K1514" i="1"/>
  <c r="K1515" i="1"/>
  <c r="K1516" i="1"/>
  <c r="K1517" i="1"/>
  <c r="K1518" i="1"/>
  <c r="K1519" i="1"/>
  <c r="K1520" i="1"/>
  <c r="K1521" i="1"/>
  <c r="K1522" i="1"/>
  <c r="K1523" i="1"/>
  <c r="K1524" i="1"/>
  <c r="K1525" i="1"/>
  <c r="K1526" i="1"/>
  <c r="K1527" i="1"/>
  <c r="K1528" i="1"/>
  <c r="K1529" i="1"/>
  <c r="K1530" i="1"/>
  <c r="K1531" i="1"/>
  <c r="K1532" i="1"/>
  <c r="K1533" i="1"/>
  <c r="K1534" i="1"/>
  <c r="K1535" i="1"/>
  <c r="K1536" i="1"/>
  <c r="K1537" i="1"/>
  <c r="K1538" i="1"/>
  <c r="K1539" i="1"/>
  <c r="K1540" i="1"/>
  <c r="K1541" i="1"/>
  <c r="K1542" i="1"/>
  <c r="K1543" i="1"/>
  <c r="K1544" i="1"/>
  <c r="K1545" i="1"/>
  <c r="K1546" i="1"/>
  <c r="K1547" i="1"/>
  <c r="K1548" i="1"/>
  <c r="K1549" i="1"/>
  <c r="K1550" i="1"/>
  <c r="K1551" i="1"/>
  <c r="K1552" i="1"/>
  <c r="K1553" i="1"/>
  <c r="K1554" i="1"/>
  <c r="K1555" i="1"/>
  <c r="K1556" i="1"/>
  <c r="K1557" i="1"/>
  <c r="K1558" i="1"/>
  <c r="K1559" i="1"/>
  <c r="K1560" i="1"/>
  <c r="K1561" i="1"/>
  <c r="K1562" i="1"/>
  <c r="K1563" i="1"/>
  <c r="K1564" i="1"/>
  <c r="K1565" i="1"/>
  <c r="K1566" i="1"/>
  <c r="K1567" i="1"/>
  <c r="K1568" i="1"/>
  <c r="K1569" i="1"/>
  <c r="K1570" i="1"/>
  <c r="K1571" i="1"/>
  <c r="K1572" i="1"/>
  <c r="K1573" i="1"/>
  <c r="K1574" i="1"/>
  <c r="K1575" i="1"/>
  <c r="K1576" i="1"/>
  <c r="K1577" i="1"/>
  <c r="K1578" i="1"/>
  <c r="K1579" i="1"/>
  <c r="K1580" i="1"/>
  <c r="K1581" i="1"/>
  <c r="K1582" i="1"/>
  <c r="K1583" i="1"/>
  <c r="K1584" i="1"/>
  <c r="K1585" i="1"/>
  <c r="K1586" i="1"/>
  <c r="K1587" i="1"/>
  <c r="K1588" i="1"/>
  <c r="K1589" i="1"/>
  <c r="K1590" i="1"/>
  <c r="K1591" i="1"/>
  <c r="K1592" i="1"/>
  <c r="K1593" i="1"/>
  <c r="K1594" i="1"/>
  <c r="K1595" i="1"/>
  <c r="K1596" i="1"/>
  <c r="K1597" i="1"/>
  <c r="K1598" i="1"/>
  <c r="K1599" i="1"/>
  <c r="K1600" i="1"/>
  <c r="K1601" i="1"/>
  <c r="K1602" i="1"/>
  <c r="K1603" i="1"/>
  <c r="K1604" i="1"/>
  <c r="K1605" i="1"/>
  <c r="K1606" i="1"/>
  <c r="K1607" i="1"/>
  <c r="K1608" i="1"/>
  <c r="K1609" i="1"/>
  <c r="K1610" i="1"/>
  <c r="K1611" i="1"/>
  <c r="K1612" i="1"/>
  <c r="K1613" i="1"/>
  <c r="K1614" i="1"/>
  <c r="K1615" i="1"/>
  <c r="K1616" i="1"/>
  <c r="K1617" i="1"/>
  <c r="K1618" i="1"/>
  <c r="K1619" i="1"/>
  <c r="K1620" i="1"/>
  <c r="K1621" i="1"/>
  <c r="K1622" i="1"/>
  <c r="K1623" i="1"/>
  <c r="K1624" i="1"/>
  <c r="K1625" i="1"/>
  <c r="K1626" i="1"/>
  <c r="K1627" i="1"/>
  <c r="K1628" i="1"/>
  <c r="K1629" i="1"/>
  <c r="K1630" i="1"/>
  <c r="K1631" i="1"/>
  <c r="K1632" i="1"/>
  <c r="K1633" i="1"/>
  <c r="K1634" i="1"/>
  <c r="K1635" i="1"/>
  <c r="K1636" i="1"/>
  <c r="K1637" i="1"/>
  <c r="K1638" i="1"/>
  <c r="K1639" i="1"/>
  <c r="K1640" i="1"/>
  <c r="K1641" i="1"/>
  <c r="K1642" i="1"/>
  <c r="K1643" i="1"/>
  <c r="K1644" i="1"/>
  <c r="K1645" i="1"/>
  <c r="K1646" i="1"/>
  <c r="K1647" i="1"/>
  <c r="K1648" i="1"/>
  <c r="K1649" i="1"/>
  <c r="K1650" i="1"/>
  <c r="K1651" i="1"/>
  <c r="K1652" i="1"/>
  <c r="K1653" i="1"/>
  <c r="K1654" i="1"/>
  <c r="K1655" i="1"/>
  <c r="K1656" i="1"/>
  <c r="K1657" i="1"/>
  <c r="K1658" i="1"/>
  <c r="K1659" i="1"/>
  <c r="K1660" i="1"/>
  <c r="K1661" i="1"/>
  <c r="K1662" i="1"/>
  <c r="K1663" i="1"/>
  <c r="K1664" i="1"/>
  <c r="K1665" i="1"/>
  <c r="K1666" i="1"/>
  <c r="K1667" i="1"/>
  <c r="K1668" i="1"/>
  <c r="K1669" i="1"/>
  <c r="K1670" i="1"/>
  <c r="K1671" i="1"/>
  <c r="K1672" i="1"/>
  <c r="K1673" i="1"/>
  <c r="K1674" i="1"/>
  <c r="K1675" i="1"/>
  <c r="K1676" i="1"/>
  <c r="K1677" i="1"/>
  <c r="K1678" i="1"/>
  <c r="K1679" i="1"/>
  <c r="K1680" i="1"/>
  <c r="K1681" i="1"/>
  <c r="K1682" i="1"/>
  <c r="K1683" i="1"/>
  <c r="K1684" i="1"/>
  <c r="K1685" i="1"/>
  <c r="K1686" i="1"/>
  <c r="K1687" i="1"/>
  <c r="K1688" i="1"/>
  <c r="K1689" i="1"/>
  <c r="K1690" i="1"/>
  <c r="K1691" i="1"/>
  <c r="K1692" i="1"/>
  <c r="K1693" i="1"/>
  <c r="K1694" i="1"/>
  <c r="K1695" i="1"/>
  <c r="K1696" i="1"/>
  <c r="K1697" i="1"/>
  <c r="K1698" i="1"/>
  <c r="K1699" i="1"/>
  <c r="K1700" i="1"/>
  <c r="K1701" i="1"/>
  <c r="K1702" i="1"/>
  <c r="K1703" i="1"/>
  <c r="K1704" i="1"/>
  <c r="K1705" i="1"/>
  <c r="K1706" i="1"/>
  <c r="K1707" i="1"/>
  <c r="K1708" i="1"/>
  <c r="K1709" i="1"/>
  <c r="K1710" i="1"/>
  <c r="K1711" i="1"/>
  <c r="K1712" i="1"/>
  <c r="K1713" i="1"/>
  <c r="K1714" i="1"/>
  <c r="K1715" i="1"/>
  <c r="K1716" i="1"/>
  <c r="K1717" i="1"/>
  <c r="K1718" i="1"/>
  <c r="K1719" i="1"/>
  <c r="K1720" i="1"/>
  <c r="K1721" i="1"/>
  <c r="K1722" i="1"/>
  <c r="K1723" i="1"/>
  <c r="K1724" i="1"/>
  <c r="K1725" i="1"/>
  <c r="K1726" i="1"/>
  <c r="K1727" i="1"/>
  <c r="K1728" i="1"/>
  <c r="K1729" i="1"/>
  <c r="K1730" i="1"/>
  <c r="K1731" i="1"/>
  <c r="K1732" i="1"/>
  <c r="K1733" i="1"/>
  <c r="K1734" i="1"/>
  <c r="K1735" i="1"/>
  <c r="K1736" i="1"/>
  <c r="K1737" i="1"/>
  <c r="K1738" i="1"/>
  <c r="K1739" i="1"/>
  <c r="K1740" i="1"/>
  <c r="K1741" i="1"/>
  <c r="K1742" i="1"/>
  <c r="K1743" i="1"/>
  <c r="K1744" i="1"/>
  <c r="K1745" i="1"/>
  <c r="K1746" i="1"/>
  <c r="K1747" i="1"/>
  <c r="K1748" i="1"/>
  <c r="K1749" i="1"/>
  <c r="K1750" i="1"/>
  <c r="K1751" i="1"/>
  <c r="K1752" i="1"/>
  <c r="K1753" i="1"/>
  <c r="K1754" i="1"/>
  <c r="K1755" i="1"/>
  <c r="K1756" i="1"/>
  <c r="K1757" i="1"/>
  <c r="K1758" i="1"/>
  <c r="K1759" i="1"/>
  <c r="K1760" i="1"/>
  <c r="K1761" i="1"/>
  <c r="K1762" i="1"/>
  <c r="K1763" i="1"/>
  <c r="K1764" i="1"/>
  <c r="K1765" i="1"/>
  <c r="K1766" i="1"/>
  <c r="K1767" i="1"/>
  <c r="K1768" i="1"/>
  <c r="K1769" i="1"/>
  <c r="K1770" i="1"/>
  <c r="K1771" i="1"/>
  <c r="K1772" i="1"/>
  <c r="K1773" i="1"/>
  <c r="K1774" i="1"/>
  <c r="K1775" i="1"/>
  <c r="K1776" i="1"/>
  <c r="K1777" i="1"/>
  <c r="K1778" i="1"/>
  <c r="K1779" i="1"/>
  <c r="K1780" i="1"/>
  <c r="K1781" i="1"/>
  <c r="K1782" i="1"/>
  <c r="K1783" i="1"/>
  <c r="K1784" i="1"/>
  <c r="K1785" i="1"/>
  <c r="K1786" i="1"/>
  <c r="K1787" i="1"/>
  <c r="K1788" i="1"/>
  <c r="K1789" i="1"/>
  <c r="K1790" i="1"/>
  <c r="K1791" i="1"/>
  <c r="K1792" i="1"/>
  <c r="K1793" i="1"/>
  <c r="K1794" i="1"/>
  <c r="K1795" i="1"/>
  <c r="K1796" i="1"/>
  <c r="K1797" i="1"/>
  <c r="K1798" i="1"/>
  <c r="K1799" i="1"/>
  <c r="K1800" i="1"/>
  <c r="K1801" i="1"/>
  <c r="K1802" i="1"/>
  <c r="K1803" i="1"/>
  <c r="K1804" i="1"/>
  <c r="K1805" i="1"/>
  <c r="K1806" i="1"/>
  <c r="K1807" i="1"/>
  <c r="K1808" i="1"/>
  <c r="K1809" i="1"/>
  <c r="K1810" i="1"/>
  <c r="K1811" i="1"/>
  <c r="K1812" i="1"/>
  <c r="K1813" i="1"/>
  <c r="K1814" i="1"/>
  <c r="K1815" i="1"/>
  <c r="K1816" i="1"/>
  <c r="K1817" i="1"/>
  <c r="K1818" i="1"/>
  <c r="K1819" i="1"/>
  <c r="K1820" i="1"/>
  <c r="K1821" i="1"/>
  <c r="K1822" i="1"/>
  <c r="K1823" i="1"/>
  <c r="K1824" i="1"/>
  <c r="K1825" i="1"/>
  <c r="K1826" i="1"/>
  <c r="K1827" i="1"/>
  <c r="K1828" i="1"/>
  <c r="K1829" i="1"/>
  <c r="K1830" i="1"/>
  <c r="K1831" i="1"/>
  <c r="K1832" i="1"/>
  <c r="K1833" i="1"/>
  <c r="K1834" i="1"/>
  <c r="K1835" i="1"/>
  <c r="K1836" i="1"/>
  <c r="K1837" i="1"/>
  <c r="K1838" i="1"/>
  <c r="K1839" i="1"/>
  <c r="K1840" i="1"/>
  <c r="K1841" i="1"/>
  <c r="K1842" i="1"/>
  <c r="K1843" i="1"/>
  <c r="K1844" i="1"/>
  <c r="K1845" i="1"/>
  <c r="K1846" i="1"/>
  <c r="K1847" i="1"/>
  <c r="K1848" i="1"/>
  <c r="K1849" i="1"/>
  <c r="K1850" i="1"/>
  <c r="K1851" i="1"/>
  <c r="K1852" i="1"/>
  <c r="K1853" i="1"/>
  <c r="K1854" i="1"/>
  <c r="K1855" i="1"/>
  <c r="K1856" i="1"/>
  <c r="K1857" i="1"/>
  <c r="K1858" i="1"/>
  <c r="K1859" i="1"/>
  <c r="K1860" i="1"/>
  <c r="K1861" i="1"/>
  <c r="K1862" i="1"/>
  <c r="K1863" i="1"/>
  <c r="K1864" i="1"/>
  <c r="K1865" i="1"/>
  <c r="K1866" i="1"/>
  <c r="K1867" i="1"/>
  <c r="K1868" i="1"/>
  <c r="K1869" i="1"/>
  <c r="K1870" i="1"/>
  <c r="K1871" i="1"/>
  <c r="K1872" i="1"/>
  <c r="K1873" i="1"/>
  <c r="K1874" i="1"/>
  <c r="K1875" i="1"/>
  <c r="K1876" i="1"/>
  <c r="K1877" i="1"/>
  <c r="K1878" i="1"/>
  <c r="K1879" i="1"/>
  <c r="K1880" i="1"/>
  <c r="K1881" i="1"/>
  <c r="K1882" i="1"/>
  <c r="K1883" i="1"/>
  <c r="K1884" i="1"/>
  <c r="K1885" i="1"/>
  <c r="K1886" i="1"/>
  <c r="K1887" i="1"/>
  <c r="K1888" i="1"/>
  <c r="K1889" i="1"/>
  <c r="K1890" i="1"/>
  <c r="K1891" i="1"/>
  <c r="K1892" i="1"/>
  <c r="K1893" i="1"/>
  <c r="K1894" i="1"/>
  <c r="K1895" i="1"/>
  <c r="K1896" i="1"/>
  <c r="K1897" i="1"/>
  <c r="K1898" i="1"/>
  <c r="K1899" i="1"/>
  <c r="K1900" i="1"/>
  <c r="K1901" i="1"/>
  <c r="K1902" i="1"/>
  <c r="K1903" i="1"/>
  <c r="K1904" i="1"/>
  <c r="K1905" i="1"/>
  <c r="K1906" i="1"/>
  <c r="K1907" i="1"/>
  <c r="K1908" i="1"/>
  <c r="K1909" i="1"/>
  <c r="K1910" i="1"/>
  <c r="K1911" i="1"/>
  <c r="K1912" i="1"/>
  <c r="K1913" i="1"/>
  <c r="K1914" i="1"/>
  <c r="K1915" i="1"/>
  <c r="K1916" i="1"/>
  <c r="K1917" i="1"/>
  <c r="K1918" i="1"/>
  <c r="K1919" i="1"/>
  <c r="K1920" i="1"/>
  <c r="K1921" i="1"/>
  <c r="K1922" i="1"/>
  <c r="K1923" i="1"/>
  <c r="K1924" i="1"/>
  <c r="K1925" i="1"/>
  <c r="K1926" i="1"/>
  <c r="K1927" i="1"/>
  <c r="K1928" i="1"/>
  <c r="K1929" i="1"/>
  <c r="K1930" i="1"/>
  <c r="K1931" i="1"/>
  <c r="K1932" i="1"/>
  <c r="K1933" i="1"/>
  <c r="K1934" i="1"/>
  <c r="K1935" i="1"/>
  <c r="K1936" i="1"/>
  <c r="K1937" i="1"/>
  <c r="K1938" i="1"/>
  <c r="K1939" i="1"/>
  <c r="K1940" i="1"/>
  <c r="K1941" i="1"/>
  <c r="K1942" i="1"/>
  <c r="K1943" i="1"/>
  <c r="K1944" i="1"/>
  <c r="K1945" i="1"/>
  <c r="K1946" i="1"/>
  <c r="K1947" i="1"/>
  <c r="K1948" i="1"/>
  <c r="K1949" i="1"/>
  <c r="K1950" i="1"/>
  <c r="K1951" i="1"/>
  <c r="K1952" i="1"/>
  <c r="K1953" i="1"/>
  <c r="K1954" i="1"/>
  <c r="K1955" i="1"/>
  <c r="K1956" i="1"/>
  <c r="K1957" i="1"/>
  <c r="K1958" i="1"/>
  <c r="K1959" i="1"/>
  <c r="K1960" i="1"/>
  <c r="K1961" i="1"/>
  <c r="K1962" i="1"/>
  <c r="K1963" i="1"/>
  <c r="K1964" i="1"/>
  <c r="K1965" i="1"/>
  <c r="K1966" i="1"/>
  <c r="K1967" i="1"/>
  <c r="K1968" i="1"/>
  <c r="K1969" i="1"/>
  <c r="K1970" i="1"/>
  <c r="K1971" i="1"/>
  <c r="K1972" i="1"/>
  <c r="K1973" i="1"/>
  <c r="K1974" i="1"/>
  <c r="K1975" i="1"/>
  <c r="K1976" i="1"/>
  <c r="K1977" i="1"/>
  <c r="K1978" i="1"/>
  <c r="K1979" i="1"/>
  <c r="K1980" i="1"/>
  <c r="K1981" i="1"/>
  <c r="K1982" i="1"/>
  <c r="K1983" i="1"/>
  <c r="K1984" i="1"/>
  <c r="K1985" i="1"/>
  <c r="K1986" i="1"/>
  <c r="K1987" i="1"/>
  <c r="K1988" i="1"/>
  <c r="K1989" i="1"/>
  <c r="K1990" i="1"/>
  <c r="K1991" i="1"/>
  <c r="K1992" i="1"/>
  <c r="K1993" i="1"/>
  <c r="K1994" i="1"/>
  <c r="K1995" i="1"/>
  <c r="K1996" i="1"/>
  <c r="K1997" i="1"/>
  <c r="K1998" i="1"/>
  <c r="K1999" i="1"/>
  <c r="K2000" i="1"/>
  <c r="K2001" i="1"/>
  <c r="K2002" i="1"/>
  <c r="K2003" i="1"/>
  <c r="K2004" i="1"/>
  <c r="K2005" i="1"/>
  <c r="K2006" i="1"/>
  <c r="K2007" i="1"/>
  <c r="K2008" i="1"/>
  <c r="K2009" i="1"/>
  <c r="K2010" i="1"/>
  <c r="K2011" i="1"/>
  <c r="K2012" i="1"/>
  <c r="K2013" i="1"/>
  <c r="K2014" i="1"/>
  <c r="K2015" i="1"/>
  <c r="K2016" i="1"/>
  <c r="K2017" i="1"/>
  <c r="K2018" i="1"/>
  <c r="K2019" i="1"/>
  <c r="K2020" i="1"/>
  <c r="K2021" i="1"/>
  <c r="K2022" i="1"/>
  <c r="K2023" i="1"/>
  <c r="K2024" i="1"/>
  <c r="K2025" i="1"/>
  <c r="K2026" i="1"/>
  <c r="K2027" i="1"/>
  <c r="K2028" i="1"/>
  <c r="K2029" i="1"/>
  <c r="K2030" i="1"/>
  <c r="K2031" i="1"/>
  <c r="K2032" i="1"/>
  <c r="K2033" i="1"/>
  <c r="K2034" i="1"/>
  <c r="K2035" i="1"/>
  <c r="K2036" i="1"/>
  <c r="K2037" i="1"/>
  <c r="K2038" i="1"/>
  <c r="K2039" i="1"/>
  <c r="K2040" i="1"/>
  <c r="K2041" i="1"/>
  <c r="K2042" i="1"/>
  <c r="K2043" i="1"/>
  <c r="K2044" i="1"/>
  <c r="K2045" i="1"/>
  <c r="K2046" i="1"/>
  <c r="K2047" i="1"/>
  <c r="K2048" i="1"/>
  <c r="K2049" i="1"/>
  <c r="K2050" i="1"/>
  <c r="K2051" i="1"/>
  <c r="K2052" i="1"/>
  <c r="K2053" i="1"/>
  <c r="K2054" i="1"/>
  <c r="K2055" i="1"/>
  <c r="K2056" i="1"/>
  <c r="K2057" i="1"/>
  <c r="K2058" i="1"/>
  <c r="K2059" i="1"/>
  <c r="K2060" i="1"/>
  <c r="K2061" i="1"/>
  <c r="K2062" i="1"/>
  <c r="K2063" i="1"/>
  <c r="K2064" i="1"/>
  <c r="K2065" i="1"/>
  <c r="K2066" i="1"/>
  <c r="K2067" i="1"/>
  <c r="K2068" i="1"/>
  <c r="K2069" i="1"/>
  <c r="K2070" i="1"/>
  <c r="K2071" i="1"/>
  <c r="K2072" i="1"/>
  <c r="K2073" i="1"/>
  <c r="K2074" i="1"/>
  <c r="K2075" i="1"/>
  <c r="K2076" i="1"/>
  <c r="K2077" i="1"/>
  <c r="K2078" i="1"/>
  <c r="K2079" i="1"/>
  <c r="K2080" i="1"/>
  <c r="K2081" i="1"/>
  <c r="K2082" i="1"/>
  <c r="K2083" i="1"/>
  <c r="K2084" i="1"/>
  <c r="K2085" i="1"/>
  <c r="K2086" i="1"/>
  <c r="K2087" i="1"/>
  <c r="K2088" i="1"/>
  <c r="K2089" i="1"/>
  <c r="K2090" i="1"/>
  <c r="K2091" i="1"/>
  <c r="K2092" i="1"/>
  <c r="K2093" i="1"/>
  <c r="K2094" i="1"/>
  <c r="K2095" i="1"/>
  <c r="K2096" i="1"/>
  <c r="K2097" i="1"/>
  <c r="K2098" i="1"/>
  <c r="K2099" i="1"/>
  <c r="K2100" i="1"/>
  <c r="K2101" i="1"/>
  <c r="K2102" i="1"/>
  <c r="K2103" i="1"/>
  <c r="K2104" i="1"/>
  <c r="K2105" i="1"/>
  <c r="K2106" i="1"/>
  <c r="K2107" i="1"/>
  <c r="K2108" i="1"/>
  <c r="K2109" i="1"/>
  <c r="K2110" i="1"/>
  <c r="K2111" i="1"/>
  <c r="K2112" i="1"/>
  <c r="K2113" i="1"/>
  <c r="K2114" i="1"/>
  <c r="K2115" i="1"/>
  <c r="K2116" i="1"/>
  <c r="K2117" i="1"/>
  <c r="K2118" i="1"/>
  <c r="K2119" i="1"/>
  <c r="K2120" i="1"/>
  <c r="K2121" i="1"/>
  <c r="K2122" i="1"/>
  <c r="K2123" i="1"/>
  <c r="K2124" i="1"/>
  <c r="K2125" i="1"/>
  <c r="K2126" i="1"/>
  <c r="K2127" i="1"/>
  <c r="K2128" i="1"/>
  <c r="K2129" i="1"/>
  <c r="K2130" i="1"/>
  <c r="K2131" i="1"/>
  <c r="K2132" i="1"/>
  <c r="K2133" i="1"/>
  <c r="K2134" i="1"/>
  <c r="K2135" i="1"/>
  <c r="K2136" i="1"/>
  <c r="K2137" i="1"/>
  <c r="K2138" i="1"/>
  <c r="K2139" i="1"/>
  <c r="K2140" i="1"/>
  <c r="K2141" i="1"/>
  <c r="K2142" i="1"/>
  <c r="K2143" i="1"/>
  <c r="K2144" i="1"/>
  <c r="K2145" i="1"/>
  <c r="K2146" i="1"/>
  <c r="K2147" i="1"/>
  <c r="K2148" i="1"/>
  <c r="K2149" i="1"/>
  <c r="K2150" i="1"/>
  <c r="K2151" i="1"/>
  <c r="K2152" i="1"/>
  <c r="K2153" i="1"/>
  <c r="K2154" i="1"/>
  <c r="K2155" i="1"/>
  <c r="K2156" i="1"/>
  <c r="K2157" i="1"/>
  <c r="K2158" i="1"/>
  <c r="K2159" i="1"/>
  <c r="K2160" i="1"/>
  <c r="K2161" i="1"/>
  <c r="K2162" i="1"/>
  <c r="K2163" i="1"/>
  <c r="K2164" i="1"/>
  <c r="K2165" i="1"/>
  <c r="K2166" i="1"/>
  <c r="K2167" i="1"/>
  <c r="K2168" i="1"/>
  <c r="K2169" i="1"/>
  <c r="K2170" i="1"/>
  <c r="K2171" i="1"/>
  <c r="K2172" i="1"/>
  <c r="K2173" i="1"/>
  <c r="K2174" i="1"/>
  <c r="K2175" i="1"/>
  <c r="K2176" i="1"/>
  <c r="K2177" i="1"/>
  <c r="K2178" i="1"/>
  <c r="K2179" i="1"/>
  <c r="K2180" i="1"/>
  <c r="K2181" i="1"/>
  <c r="K2182" i="1"/>
  <c r="K2183" i="1"/>
  <c r="K2184" i="1"/>
  <c r="K2185" i="1"/>
  <c r="K2186" i="1"/>
  <c r="K2187" i="1"/>
  <c r="K2188" i="1"/>
  <c r="K2189" i="1"/>
  <c r="K2190" i="1"/>
  <c r="K2191" i="1"/>
  <c r="K2192" i="1"/>
  <c r="K2193" i="1"/>
  <c r="K2194" i="1"/>
  <c r="K2195" i="1"/>
  <c r="K2196" i="1"/>
  <c r="K2197" i="1"/>
  <c r="K2198" i="1"/>
  <c r="K2199" i="1"/>
  <c r="K2200" i="1"/>
  <c r="K2201" i="1"/>
  <c r="K2202" i="1"/>
  <c r="K2203" i="1"/>
  <c r="K2204" i="1"/>
  <c r="K2205" i="1"/>
  <c r="K2206" i="1"/>
  <c r="K2207" i="1"/>
  <c r="K2208" i="1"/>
  <c r="K2209" i="1"/>
  <c r="K2210" i="1"/>
  <c r="K2211" i="1"/>
  <c r="K2212" i="1"/>
  <c r="K2213" i="1"/>
  <c r="K2214" i="1"/>
  <c r="K2215" i="1"/>
  <c r="K2216" i="1"/>
  <c r="K2217" i="1"/>
  <c r="K2218" i="1"/>
  <c r="K2219" i="1"/>
  <c r="K2220" i="1"/>
  <c r="K2221" i="1"/>
  <c r="K2222" i="1"/>
  <c r="K2223" i="1"/>
  <c r="K2224" i="1"/>
  <c r="K2225" i="1"/>
  <c r="K2226" i="1"/>
  <c r="K2227" i="1"/>
  <c r="K2228" i="1"/>
  <c r="K2229" i="1"/>
  <c r="K2230" i="1"/>
  <c r="K2231" i="1"/>
  <c r="K2232" i="1"/>
  <c r="K2233" i="1"/>
  <c r="K2234" i="1"/>
  <c r="K2235" i="1"/>
  <c r="K2236" i="1"/>
  <c r="K2237" i="1"/>
  <c r="K2238" i="1"/>
  <c r="K2239" i="1"/>
  <c r="K2240" i="1"/>
  <c r="K2241" i="1"/>
  <c r="K2242" i="1"/>
  <c r="K2243" i="1"/>
  <c r="K2244" i="1"/>
  <c r="K2245" i="1"/>
  <c r="K2246" i="1"/>
  <c r="K2247" i="1"/>
  <c r="K2248" i="1"/>
  <c r="K2249" i="1"/>
  <c r="K2250" i="1"/>
  <c r="K2251" i="1"/>
  <c r="K2252" i="1"/>
  <c r="K2253" i="1"/>
  <c r="K2254" i="1"/>
  <c r="K2255" i="1"/>
  <c r="K2256" i="1"/>
  <c r="K2257" i="1"/>
  <c r="K2258" i="1"/>
  <c r="K2259" i="1"/>
  <c r="K2260" i="1"/>
  <c r="K2261" i="1"/>
  <c r="K2262" i="1"/>
  <c r="K2263" i="1"/>
  <c r="K2264" i="1"/>
  <c r="K2265" i="1"/>
  <c r="K2266" i="1"/>
  <c r="K2267" i="1"/>
  <c r="K2268" i="1"/>
  <c r="K2269" i="1"/>
  <c r="K2270" i="1"/>
  <c r="K2271" i="1"/>
  <c r="K2272" i="1"/>
  <c r="K2273" i="1"/>
  <c r="K2274" i="1"/>
  <c r="K2275" i="1"/>
  <c r="K2276" i="1"/>
  <c r="K2277" i="1"/>
  <c r="K2278" i="1"/>
  <c r="K2279" i="1"/>
  <c r="K2280" i="1"/>
  <c r="K2281" i="1"/>
  <c r="K2282" i="1"/>
  <c r="K2283" i="1"/>
  <c r="K2284" i="1"/>
  <c r="K2285" i="1"/>
  <c r="K2286" i="1"/>
  <c r="K2287" i="1"/>
  <c r="K2288" i="1"/>
  <c r="K2289" i="1"/>
  <c r="K2290" i="1"/>
  <c r="K2291" i="1"/>
  <c r="K2292" i="1"/>
  <c r="K2293" i="1"/>
  <c r="K2294" i="1"/>
  <c r="K2295" i="1"/>
  <c r="K2296" i="1"/>
  <c r="K2297" i="1"/>
  <c r="K2298" i="1"/>
  <c r="K2299" i="1"/>
  <c r="K2300" i="1"/>
  <c r="K2301" i="1"/>
  <c r="K2302" i="1"/>
  <c r="K2303" i="1"/>
  <c r="K2304" i="1"/>
  <c r="K2305" i="1"/>
  <c r="K2306" i="1"/>
  <c r="K2307" i="1"/>
  <c r="K2308" i="1"/>
  <c r="K2309" i="1"/>
  <c r="K2310" i="1"/>
  <c r="K2311" i="1"/>
  <c r="K2312" i="1"/>
  <c r="K2313" i="1"/>
  <c r="K2314" i="1"/>
  <c r="K2315" i="1"/>
  <c r="K2316" i="1"/>
  <c r="K2317" i="1"/>
  <c r="K2318" i="1"/>
  <c r="K2319" i="1"/>
  <c r="K2320" i="1"/>
  <c r="K2321" i="1"/>
  <c r="K2322" i="1"/>
  <c r="K2323" i="1"/>
  <c r="K2324" i="1"/>
  <c r="K2325" i="1"/>
  <c r="K2326" i="1"/>
  <c r="K2327" i="1"/>
  <c r="K2328" i="1"/>
  <c r="K2329" i="1"/>
  <c r="K2330" i="1"/>
  <c r="K2331" i="1"/>
  <c r="K2332" i="1"/>
  <c r="K2333" i="1"/>
  <c r="K2334" i="1"/>
  <c r="K2335" i="1"/>
  <c r="K2336" i="1"/>
  <c r="K2337" i="1"/>
  <c r="K2338" i="1"/>
  <c r="K2339" i="1"/>
  <c r="K2340" i="1"/>
  <c r="K2341" i="1"/>
  <c r="K2342" i="1"/>
  <c r="K2343" i="1"/>
  <c r="K2344" i="1"/>
  <c r="K2345" i="1"/>
  <c r="K2346" i="1"/>
  <c r="K2347" i="1"/>
  <c r="K2348" i="1"/>
  <c r="K2349" i="1"/>
  <c r="K2350" i="1"/>
  <c r="K2351" i="1"/>
  <c r="K2352" i="1"/>
  <c r="K2353" i="1"/>
  <c r="K2354" i="1"/>
  <c r="K2355" i="1"/>
  <c r="K2356" i="1"/>
  <c r="K2357" i="1"/>
  <c r="K2358" i="1"/>
  <c r="K2359" i="1"/>
  <c r="K2360" i="1"/>
  <c r="K2361" i="1"/>
  <c r="K2362" i="1"/>
  <c r="K2363" i="1"/>
  <c r="K2364" i="1"/>
  <c r="K2365" i="1"/>
  <c r="K2366" i="1"/>
  <c r="K2367" i="1"/>
  <c r="K2368" i="1"/>
  <c r="K2369" i="1"/>
  <c r="K2370" i="1"/>
  <c r="K2371" i="1"/>
  <c r="K2372" i="1"/>
  <c r="K2373" i="1"/>
  <c r="K2374" i="1"/>
  <c r="K2375" i="1"/>
  <c r="K2376" i="1"/>
  <c r="K2377" i="1"/>
  <c r="K2378" i="1"/>
  <c r="K2379" i="1"/>
  <c r="K2380" i="1"/>
  <c r="K2381" i="1"/>
  <c r="K2382" i="1"/>
  <c r="K2383" i="1"/>
  <c r="K2384" i="1"/>
  <c r="K2385" i="1"/>
  <c r="K2386" i="1"/>
  <c r="K2387" i="1"/>
  <c r="K2388" i="1"/>
  <c r="K2389" i="1"/>
  <c r="K2390" i="1"/>
  <c r="K2391" i="1"/>
  <c r="K2392" i="1"/>
  <c r="K2393" i="1"/>
  <c r="K2394" i="1"/>
  <c r="K2395" i="1"/>
  <c r="K2396" i="1"/>
  <c r="K2397" i="1"/>
  <c r="K2398" i="1"/>
  <c r="K2399" i="1"/>
  <c r="K2400" i="1"/>
  <c r="K2401" i="1"/>
  <c r="K2402" i="1"/>
  <c r="K2403" i="1"/>
  <c r="K2404" i="1"/>
  <c r="K2405" i="1"/>
  <c r="K2406" i="1"/>
  <c r="K2407" i="1"/>
  <c r="K2408" i="1"/>
  <c r="K2409" i="1"/>
  <c r="K2410" i="1"/>
  <c r="K2411" i="1"/>
  <c r="K2412" i="1"/>
  <c r="K2413" i="1"/>
  <c r="K2414" i="1"/>
  <c r="K2415" i="1"/>
  <c r="K2416" i="1"/>
  <c r="K2417" i="1"/>
  <c r="K2418" i="1"/>
  <c r="K2419" i="1"/>
  <c r="K2420" i="1"/>
  <c r="K2421" i="1"/>
  <c r="K2422" i="1"/>
  <c r="K2423" i="1"/>
  <c r="K2424" i="1"/>
  <c r="K2425" i="1"/>
  <c r="K2426" i="1"/>
  <c r="K2427" i="1"/>
  <c r="K2428" i="1"/>
  <c r="K2429" i="1"/>
  <c r="K2430" i="1"/>
  <c r="K2431" i="1"/>
  <c r="K2432" i="1"/>
  <c r="K2433" i="1"/>
  <c r="K2434" i="1"/>
  <c r="K2435" i="1"/>
  <c r="K2436" i="1"/>
  <c r="K2437" i="1"/>
  <c r="K2438" i="1"/>
  <c r="K2439" i="1"/>
  <c r="K2440" i="1"/>
  <c r="K2441" i="1"/>
  <c r="K2442" i="1"/>
  <c r="K2443" i="1"/>
  <c r="K2444" i="1"/>
  <c r="K2445" i="1"/>
  <c r="K2446" i="1"/>
  <c r="K2447" i="1"/>
  <c r="K2448" i="1"/>
  <c r="K2449" i="1"/>
  <c r="K2450" i="1"/>
  <c r="K2451" i="1"/>
  <c r="K2452" i="1"/>
  <c r="K2453" i="1"/>
  <c r="K2454" i="1"/>
  <c r="K2455" i="1"/>
  <c r="K2456" i="1"/>
  <c r="K2457" i="1"/>
  <c r="K2458" i="1"/>
  <c r="K2459" i="1"/>
  <c r="K2460" i="1"/>
  <c r="K2461" i="1"/>
  <c r="K2462" i="1"/>
  <c r="K2463" i="1"/>
  <c r="K2464" i="1"/>
  <c r="K2465" i="1"/>
  <c r="K2466" i="1"/>
  <c r="K2467" i="1"/>
  <c r="K2468" i="1"/>
  <c r="K2469" i="1"/>
  <c r="K2470" i="1"/>
  <c r="K2471" i="1"/>
  <c r="K2472" i="1"/>
  <c r="K2473" i="1"/>
  <c r="K2474" i="1"/>
  <c r="K2475" i="1"/>
  <c r="K2476" i="1"/>
  <c r="K2477" i="1"/>
  <c r="K2478" i="1"/>
  <c r="K2479" i="1"/>
  <c r="K2480" i="1"/>
  <c r="K2481" i="1"/>
  <c r="K2482" i="1"/>
  <c r="K2483" i="1"/>
  <c r="K2484" i="1"/>
  <c r="K2485" i="1"/>
  <c r="K2486" i="1"/>
  <c r="K2487" i="1"/>
  <c r="K2488" i="1"/>
  <c r="K2489" i="1"/>
  <c r="K2490" i="1"/>
  <c r="K2491" i="1"/>
  <c r="K2492" i="1"/>
  <c r="K2493" i="1"/>
  <c r="K2494" i="1"/>
  <c r="K2495" i="1"/>
  <c r="K2496" i="1"/>
  <c r="K2497" i="1"/>
  <c r="K2498" i="1"/>
  <c r="K2499" i="1"/>
  <c r="K2500" i="1"/>
  <c r="K2501" i="1"/>
  <c r="K2502" i="1"/>
  <c r="K2503" i="1"/>
  <c r="K2504" i="1"/>
  <c r="K2505" i="1"/>
  <c r="K2506" i="1"/>
  <c r="K2507" i="1"/>
  <c r="K2508" i="1"/>
  <c r="K2509" i="1"/>
  <c r="K2510" i="1"/>
  <c r="K2511" i="1"/>
  <c r="K2512" i="1"/>
  <c r="K2513" i="1"/>
  <c r="K2514" i="1"/>
  <c r="K2515" i="1"/>
  <c r="K2516" i="1"/>
  <c r="K2517" i="1"/>
  <c r="K2518" i="1"/>
  <c r="K2519" i="1"/>
  <c r="K2520" i="1"/>
  <c r="K2521" i="1"/>
  <c r="K2522" i="1"/>
  <c r="K2523" i="1"/>
  <c r="K2524" i="1"/>
  <c r="K2525" i="1"/>
  <c r="K2526" i="1"/>
  <c r="K2527" i="1"/>
  <c r="K2528" i="1"/>
  <c r="K2529" i="1"/>
  <c r="K2530" i="1"/>
  <c r="K2531" i="1"/>
  <c r="K2532" i="1"/>
  <c r="K2533" i="1"/>
  <c r="K2534" i="1"/>
  <c r="K2535" i="1"/>
  <c r="K2536" i="1"/>
  <c r="K2537" i="1"/>
  <c r="K2538" i="1"/>
  <c r="K2539" i="1"/>
  <c r="K2540" i="1"/>
  <c r="K2541" i="1"/>
  <c r="K2542" i="1"/>
  <c r="K2543" i="1"/>
  <c r="K2544" i="1"/>
  <c r="K2545" i="1"/>
  <c r="K2546" i="1"/>
  <c r="K2547" i="1"/>
  <c r="K2548" i="1"/>
  <c r="K2549" i="1"/>
  <c r="K2550" i="1"/>
  <c r="K2551" i="1"/>
  <c r="K2552" i="1"/>
  <c r="K2553" i="1"/>
  <c r="K2554" i="1"/>
  <c r="K2555" i="1"/>
  <c r="K2556" i="1"/>
  <c r="K2557" i="1"/>
  <c r="K2558" i="1"/>
  <c r="K2559" i="1"/>
  <c r="K2560" i="1"/>
  <c r="K2561" i="1"/>
  <c r="K2562" i="1"/>
  <c r="K2563" i="1"/>
  <c r="K2564" i="1"/>
  <c r="K2565" i="1"/>
  <c r="K2566" i="1"/>
  <c r="K2567" i="1"/>
  <c r="K2568" i="1"/>
  <c r="K2569" i="1"/>
  <c r="K2570" i="1"/>
  <c r="K2571" i="1"/>
  <c r="K2572" i="1"/>
  <c r="K2573" i="1"/>
  <c r="K2574" i="1"/>
  <c r="K2575" i="1"/>
  <c r="K2576" i="1"/>
  <c r="K2577" i="1"/>
  <c r="K2578" i="1"/>
  <c r="K2579" i="1"/>
  <c r="K2580" i="1"/>
  <c r="K2581" i="1"/>
  <c r="K2582" i="1"/>
  <c r="K2583" i="1"/>
  <c r="K2584" i="1"/>
  <c r="K2585" i="1"/>
  <c r="K2586" i="1"/>
  <c r="K2587" i="1"/>
  <c r="K2588" i="1"/>
  <c r="K2589" i="1"/>
  <c r="K2590" i="1"/>
  <c r="K2591" i="1"/>
  <c r="K2592" i="1"/>
  <c r="K2593" i="1"/>
  <c r="K2594" i="1"/>
  <c r="K2595" i="1"/>
  <c r="K2596" i="1"/>
  <c r="K2597" i="1"/>
  <c r="K2598" i="1"/>
  <c r="K2599" i="1"/>
  <c r="K2600" i="1"/>
  <c r="K2601" i="1"/>
  <c r="K2602" i="1"/>
  <c r="K2603" i="1"/>
  <c r="K2604" i="1"/>
  <c r="K2605" i="1"/>
  <c r="K2606" i="1"/>
  <c r="K2607" i="1"/>
  <c r="K2608" i="1"/>
  <c r="K2609" i="1"/>
  <c r="K2610" i="1"/>
  <c r="K2611" i="1"/>
  <c r="K2612" i="1"/>
  <c r="K2613" i="1"/>
  <c r="K2614" i="1"/>
  <c r="K2615" i="1"/>
  <c r="K2616" i="1"/>
  <c r="K2617" i="1"/>
  <c r="K2618" i="1"/>
  <c r="K2619" i="1"/>
  <c r="K2620" i="1"/>
  <c r="K2621" i="1"/>
  <c r="K2622" i="1"/>
  <c r="K2623" i="1"/>
  <c r="K2624" i="1"/>
  <c r="K2625" i="1"/>
  <c r="K2626" i="1"/>
  <c r="K2627" i="1"/>
  <c r="K2628" i="1"/>
  <c r="K2629" i="1"/>
  <c r="K2630" i="1"/>
  <c r="K2631" i="1"/>
  <c r="K2632" i="1"/>
  <c r="K2633" i="1"/>
  <c r="K2634" i="1"/>
  <c r="K2635" i="1"/>
  <c r="K2636" i="1"/>
  <c r="K2637" i="1"/>
  <c r="K2638" i="1"/>
  <c r="K2639" i="1"/>
  <c r="K2640" i="1"/>
  <c r="K2641" i="1"/>
  <c r="K2642" i="1"/>
  <c r="K2643" i="1"/>
  <c r="K2644" i="1"/>
  <c r="K2645" i="1"/>
  <c r="K2646" i="1"/>
  <c r="K2647" i="1"/>
  <c r="K2648" i="1"/>
  <c r="K2649" i="1"/>
  <c r="K2650" i="1"/>
  <c r="K2651" i="1"/>
  <c r="K2652" i="1"/>
  <c r="K2653" i="1"/>
  <c r="K2654" i="1"/>
  <c r="K2655" i="1"/>
  <c r="K2656" i="1"/>
  <c r="K2657" i="1"/>
  <c r="K2658" i="1"/>
  <c r="K2659" i="1"/>
  <c r="K2660" i="1"/>
  <c r="K2661" i="1"/>
  <c r="K2662" i="1"/>
  <c r="K2663" i="1"/>
  <c r="K2664" i="1"/>
  <c r="K2665" i="1"/>
  <c r="K2666" i="1"/>
  <c r="K2667" i="1"/>
  <c r="K2668" i="1"/>
  <c r="K2669" i="1"/>
  <c r="K2670" i="1"/>
  <c r="K2671" i="1"/>
  <c r="K2672" i="1"/>
  <c r="K2673" i="1"/>
  <c r="K2674" i="1"/>
  <c r="K2675" i="1"/>
  <c r="K2676" i="1"/>
  <c r="K2677" i="1"/>
  <c r="K2678" i="1"/>
  <c r="K2679" i="1"/>
  <c r="K2680" i="1"/>
  <c r="K2681" i="1"/>
  <c r="K2682" i="1"/>
  <c r="K2683" i="1"/>
  <c r="K2684" i="1"/>
  <c r="K2685" i="1"/>
  <c r="K2686" i="1"/>
  <c r="K2687" i="1"/>
  <c r="K2688" i="1"/>
  <c r="K2689" i="1"/>
  <c r="K2690" i="1"/>
  <c r="K2691" i="1"/>
  <c r="K2692" i="1"/>
  <c r="K2693" i="1"/>
  <c r="K2694" i="1"/>
  <c r="K2695" i="1"/>
  <c r="K2696" i="1"/>
  <c r="K2697" i="1"/>
  <c r="K2698" i="1"/>
  <c r="K2699" i="1"/>
  <c r="K2700" i="1"/>
  <c r="K2701" i="1"/>
  <c r="K2702" i="1"/>
  <c r="K2703" i="1"/>
  <c r="K2704" i="1"/>
  <c r="K2705" i="1"/>
  <c r="K2706" i="1"/>
  <c r="K2707" i="1"/>
  <c r="K2708" i="1"/>
  <c r="K2709" i="1"/>
  <c r="K2710" i="1"/>
  <c r="K2711" i="1"/>
  <c r="K2712" i="1"/>
  <c r="K2713" i="1"/>
  <c r="K2714" i="1"/>
  <c r="K2715" i="1"/>
  <c r="K2716" i="1"/>
  <c r="K2717" i="1"/>
  <c r="K2718" i="1"/>
  <c r="K2719" i="1"/>
  <c r="K2720" i="1"/>
  <c r="K2721" i="1"/>
  <c r="K2722" i="1"/>
  <c r="K2723" i="1"/>
  <c r="K2724" i="1"/>
  <c r="K2725" i="1"/>
  <c r="K2726" i="1"/>
  <c r="K2727" i="1"/>
  <c r="K2728" i="1"/>
  <c r="K2729" i="1"/>
  <c r="K2730" i="1"/>
  <c r="K2731" i="1"/>
  <c r="K2732" i="1"/>
  <c r="K2733" i="1"/>
  <c r="K2734" i="1"/>
  <c r="K2735" i="1"/>
  <c r="K2736" i="1"/>
  <c r="K2737" i="1"/>
  <c r="K2738" i="1"/>
  <c r="K2739" i="1"/>
  <c r="K2740" i="1"/>
  <c r="K2741" i="1"/>
  <c r="K2742" i="1"/>
  <c r="K2743" i="1"/>
  <c r="K2744" i="1"/>
  <c r="K2745" i="1"/>
  <c r="K2746" i="1"/>
  <c r="K2747" i="1"/>
  <c r="K2748" i="1"/>
  <c r="K2749" i="1"/>
  <c r="K2750" i="1"/>
  <c r="K2751" i="1"/>
  <c r="K2752" i="1"/>
  <c r="K2753" i="1"/>
  <c r="K2754" i="1"/>
  <c r="K2755" i="1"/>
  <c r="K2756" i="1"/>
  <c r="K2757" i="1"/>
  <c r="K2758" i="1"/>
  <c r="K2759" i="1"/>
  <c r="K2760" i="1"/>
  <c r="K2761" i="1"/>
  <c r="K2762" i="1"/>
  <c r="K2763" i="1"/>
  <c r="K2764" i="1"/>
  <c r="K2765" i="1"/>
  <c r="K2766" i="1"/>
  <c r="K2767" i="1"/>
  <c r="K2768" i="1"/>
  <c r="K2769" i="1"/>
  <c r="K2770" i="1"/>
  <c r="K2771" i="1"/>
  <c r="K2772" i="1"/>
  <c r="K2773" i="1"/>
  <c r="K2774" i="1"/>
  <c r="K2775" i="1"/>
  <c r="K2776" i="1"/>
  <c r="K2777" i="1"/>
  <c r="K2778" i="1"/>
  <c r="K2779" i="1"/>
  <c r="K2780" i="1"/>
  <c r="K2781" i="1"/>
  <c r="K2782" i="1"/>
  <c r="K2783" i="1"/>
  <c r="K2784" i="1"/>
  <c r="K2785" i="1"/>
  <c r="K2786" i="1"/>
  <c r="K2787" i="1"/>
  <c r="K2788" i="1"/>
  <c r="K2789" i="1"/>
  <c r="K2790" i="1"/>
  <c r="K2791" i="1"/>
  <c r="K2792" i="1"/>
  <c r="K2793" i="1"/>
  <c r="K2794" i="1"/>
  <c r="K2795" i="1"/>
  <c r="K2796" i="1"/>
  <c r="K2797" i="1"/>
  <c r="K2798" i="1"/>
  <c r="K2799" i="1"/>
  <c r="K2800" i="1"/>
  <c r="K2801" i="1"/>
  <c r="K2802" i="1"/>
  <c r="K2803" i="1"/>
  <c r="K2804" i="1"/>
  <c r="K2805" i="1"/>
  <c r="K2806" i="1"/>
  <c r="K2807" i="1"/>
  <c r="K2808" i="1"/>
  <c r="K2809" i="1"/>
  <c r="K2810" i="1"/>
  <c r="K2811" i="1"/>
  <c r="K2812" i="1"/>
  <c r="K2813" i="1"/>
  <c r="K2814" i="1"/>
  <c r="K2815" i="1"/>
  <c r="K2816" i="1"/>
  <c r="K2817" i="1"/>
  <c r="K2818" i="1"/>
  <c r="K2819" i="1"/>
  <c r="K2820" i="1"/>
  <c r="K2821" i="1"/>
  <c r="K2822" i="1"/>
  <c r="K2823" i="1"/>
  <c r="K2824" i="1"/>
  <c r="K2825" i="1"/>
  <c r="K2826" i="1"/>
  <c r="K2827" i="1"/>
  <c r="K2828" i="1"/>
  <c r="K2829" i="1"/>
  <c r="K2830" i="1"/>
  <c r="K2831" i="1"/>
  <c r="K2832" i="1"/>
  <c r="K2833" i="1"/>
  <c r="K2834" i="1"/>
  <c r="K2835" i="1"/>
  <c r="K2836" i="1"/>
  <c r="K2837" i="1"/>
  <c r="K2838" i="1"/>
  <c r="K2839" i="1"/>
  <c r="K2840" i="1"/>
  <c r="K2841" i="1"/>
  <c r="K2842" i="1"/>
  <c r="K2843" i="1"/>
  <c r="K2844" i="1"/>
  <c r="K2845" i="1"/>
  <c r="K2846" i="1"/>
  <c r="K2847" i="1"/>
  <c r="K2848" i="1"/>
  <c r="K2849" i="1"/>
  <c r="K2850" i="1"/>
  <c r="K2851" i="1"/>
  <c r="K2852" i="1"/>
  <c r="K2853" i="1"/>
  <c r="K2854" i="1"/>
  <c r="K2855" i="1"/>
  <c r="K2856" i="1"/>
  <c r="K2857" i="1"/>
  <c r="K2858" i="1"/>
  <c r="K2859" i="1"/>
  <c r="K2860" i="1"/>
  <c r="K2861" i="1"/>
  <c r="K2862" i="1"/>
  <c r="K2863" i="1"/>
  <c r="K2864" i="1"/>
  <c r="K2865" i="1"/>
  <c r="K2866" i="1"/>
  <c r="K2867" i="1"/>
  <c r="K2868" i="1"/>
  <c r="K2869" i="1"/>
  <c r="K2870" i="1"/>
  <c r="K2871" i="1"/>
  <c r="K2872" i="1"/>
  <c r="K2873" i="1"/>
  <c r="K2874" i="1"/>
  <c r="K2875" i="1"/>
  <c r="K2876" i="1"/>
  <c r="K2877" i="1"/>
  <c r="K2878" i="1"/>
  <c r="K2879" i="1"/>
  <c r="K2880" i="1"/>
  <c r="K2881" i="1"/>
  <c r="K2882" i="1"/>
  <c r="K2883" i="1"/>
  <c r="K2884" i="1"/>
  <c r="K2885" i="1"/>
  <c r="K2886" i="1"/>
  <c r="K2887" i="1"/>
  <c r="K2888" i="1"/>
  <c r="K2889" i="1"/>
  <c r="K2890" i="1"/>
  <c r="K2891" i="1"/>
  <c r="K2892" i="1"/>
  <c r="K2893" i="1"/>
  <c r="K2894" i="1"/>
  <c r="K2895" i="1"/>
  <c r="K2896" i="1"/>
  <c r="K2897" i="1"/>
  <c r="K2898" i="1"/>
  <c r="K2899" i="1"/>
  <c r="K2900" i="1"/>
  <c r="K2901" i="1"/>
  <c r="K2902" i="1"/>
  <c r="K2903" i="1"/>
  <c r="K2904" i="1"/>
  <c r="K2905" i="1"/>
  <c r="K2906" i="1"/>
  <c r="K2907" i="1"/>
  <c r="K2908" i="1"/>
  <c r="K2909" i="1"/>
  <c r="K2910" i="1"/>
  <c r="K2911" i="1"/>
  <c r="K2912" i="1"/>
  <c r="K2913" i="1"/>
  <c r="K2914" i="1"/>
  <c r="K2915" i="1"/>
  <c r="K2916" i="1"/>
  <c r="K2917" i="1"/>
  <c r="K2918" i="1"/>
  <c r="K2919" i="1"/>
  <c r="K2920" i="1"/>
  <c r="K2921" i="1"/>
  <c r="K2922" i="1"/>
  <c r="K2923" i="1"/>
  <c r="K2924" i="1"/>
  <c r="K2925" i="1"/>
  <c r="K2926" i="1"/>
  <c r="K2927" i="1"/>
  <c r="K2928" i="1"/>
  <c r="K2929" i="1"/>
  <c r="K2930" i="1"/>
  <c r="K2931" i="1"/>
  <c r="K2932" i="1"/>
  <c r="K2933" i="1"/>
  <c r="K2934" i="1"/>
  <c r="K2935" i="1"/>
  <c r="K2936" i="1"/>
  <c r="K2937" i="1"/>
  <c r="K2938" i="1"/>
  <c r="K2939" i="1"/>
  <c r="K2940" i="1"/>
  <c r="K2941" i="1"/>
  <c r="K2942" i="1"/>
  <c r="K2943" i="1"/>
  <c r="K2944" i="1"/>
  <c r="K2945" i="1"/>
  <c r="K2946" i="1"/>
  <c r="K2947" i="1"/>
  <c r="K2948" i="1"/>
  <c r="K2949" i="1"/>
  <c r="K2950" i="1"/>
  <c r="K2951" i="1"/>
  <c r="K2952" i="1"/>
  <c r="K2953" i="1"/>
  <c r="K2954" i="1"/>
  <c r="K2955" i="1"/>
  <c r="K2956" i="1"/>
  <c r="K2957" i="1"/>
  <c r="K2958" i="1"/>
  <c r="K2959" i="1"/>
  <c r="K2960" i="1"/>
  <c r="K2961" i="1"/>
  <c r="K2962" i="1"/>
  <c r="K2963" i="1"/>
  <c r="K2964" i="1"/>
  <c r="K2965" i="1"/>
  <c r="K2966" i="1"/>
  <c r="K2967" i="1"/>
  <c r="K2968" i="1"/>
  <c r="K2969" i="1"/>
  <c r="K2970" i="1"/>
  <c r="K2971" i="1"/>
  <c r="K2972" i="1"/>
  <c r="K2973" i="1"/>
  <c r="K2974" i="1"/>
  <c r="K2975" i="1"/>
  <c r="K2976" i="1"/>
  <c r="K2977" i="1"/>
  <c r="K2978" i="1"/>
  <c r="K2979" i="1"/>
  <c r="K2980" i="1"/>
  <c r="K2981" i="1"/>
  <c r="K2982" i="1"/>
  <c r="K2983" i="1"/>
  <c r="K2984" i="1"/>
  <c r="K2985" i="1"/>
  <c r="K2986" i="1"/>
  <c r="K2987" i="1"/>
  <c r="K2988" i="1"/>
  <c r="K2989" i="1"/>
  <c r="K2990" i="1"/>
  <c r="K2991" i="1"/>
  <c r="K2992" i="1"/>
  <c r="K2993" i="1"/>
  <c r="K2994" i="1"/>
  <c r="K2995" i="1"/>
  <c r="K2996" i="1"/>
  <c r="K2997" i="1"/>
  <c r="K2998" i="1"/>
  <c r="K2999" i="1"/>
  <c r="K3000" i="1"/>
  <c r="K3001" i="1"/>
  <c r="K3002" i="1"/>
  <c r="K3003" i="1"/>
  <c r="K3004" i="1"/>
  <c r="K3005" i="1"/>
  <c r="K3006" i="1"/>
  <c r="K3007" i="1"/>
  <c r="K3008" i="1"/>
  <c r="K3009" i="1"/>
  <c r="K3010" i="1"/>
  <c r="K3011" i="1"/>
  <c r="K3012" i="1"/>
  <c r="K3013" i="1"/>
  <c r="K3014" i="1"/>
  <c r="K3015" i="1"/>
  <c r="K3016" i="1"/>
  <c r="K3017" i="1"/>
  <c r="K3018" i="1"/>
  <c r="K3019" i="1"/>
  <c r="K3020" i="1"/>
  <c r="K3021" i="1"/>
  <c r="K3022" i="1"/>
  <c r="K3023" i="1"/>
  <c r="K3024" i="1"/>
  <c r="K3025" i="1"/>
  <c r="K3026" i="1"/>
  <c r="K3027" i="1"/>
  <c r="K3028" i="1"/>
  <c r="K3029" i="1"/>
  <c r="K3030" i="1"/>
  <c r="K3031" i="1"/>
  <c r="K3032" i="1"/>
  <c r="K3033" i="1"/>
  <c r="K3034" i="1"/>
  <c r="K3035" i="1"/>
  <c r="K3036" i="1"/>
  <c r="K3037" i="1"/>
  <c r="K3038" i="1"/>
  <c r="K3039" i="1"/>
  <c r="K3040" i="1"/>
  <c r="K3041" i="1"/>
  <c r="K3042" i="1"/>
  <c r="K3043" i="1"/>
  <c r="K3044" i="1"/>
  <c r="K3045" i="1"/>
  <c r="K3046" i="1"/>
  <c r="K3047" i="1"/>
  <c r="K3048" i="1"/>
  <c r="K3049" i="1"/>
  <c r="K3050" i="1"/>
  <c r="K3051" i="1"/>
  <c r="K3052" i="1"/>
  <c r="K3053" i="1"/>
  <c r="K3054" i="1"/>
  <c r="K3055" i="1"/>
  <c r="K3056" i="1"/>
  <c r="K3057" i="1"/>
  <c r="K3058" i="1"/>
  <c r="K3059" i="1"/>
  <c r="K3060" i="1"/>
  <c r="K3061" i="1"/>
  <c r="K3062" i="1"/>
  <c r="K3063" i="1"/>
  <c r="K3064" i="1"/>
  <c r="K3065" i="1"/>
  <c r="K3066" i="1"/>
  <c r="K3067" i="1"/>
  <c r="K3068" i="1"/>
  <c r="K3069" i="1"/>
  <c r="K3070" i="1"/>
  <c r="K3071" i="1"/>
  <c r="K3072" i="1"/>
  <c r="K3073" i="1"/>
  <c r="K3074" i="1"/>
  <c r="K3075" i="1"/>
  <c r="K3076" i="1"/>
  <c r="K3077" i="1"/>
  <c r="K3078" i="1"/>
  <c r="K3079" i="1"/>
  <c r="K3080" i="1"/>
  <c r="K3081" i="1"/>
  <c r="K3082" i="1"/>
  <c r="K3083" i="1"/>
  <c r="K3084" i="1"/>
  <c r="K3085" i="1"/>
  <c r="K3086" i="1"/>
  <c r="K3087" i="1"/>
  <c r="K3088" i="1"/>
  <c r="K3089" i="1"/>
  <c r="K3090" i="1"/>
  <c r="K3091" i="1"/>
  <c r="K3092" i="1"/>
  <c r="K3093" i="1"/>
  <c r="K3094" i="1"/>
  <c r="K3095" i="1"/>
  <c r="K3096" i="1"/>
  <c r="K3097" i="1"/>
  <c r="K3098" i="1"/>
  <c r="K3099" i="1"/>
  <c r="K3100" i="1"/>
  <c r="K3101" i="1"/>
  <c r="K3102" i="1"/>
  <c r="K3103" i="1"/>
  <c r="K3104" i="1"/>
  <c r="K3105" i="1"/>
  <c r="K3106" i="1"/>
  <c r="K3107" i="1"/>
  <c r="K3108" i="1"/>
  <c r="K3109" i="1"/>
  <c r="K3110" i="1"/>
  <c r="K3111" i="1"/>
  <c r="K3112" i="1"/>
  <c r="K3113" i="1"/>
  <c r="K3114" i="1"/>
  <c r="K3115" i="1"/>
  <c r="K3116" i="1"/>
  <c r="K3117" i="1"/>
  <c r="K3118" i="1"/>
  <c r="K3119" i="1"/>
  <c r="K3120" i="1"/>
  <c r="K3121" i="1"/>
  <c r="K3122" i="1"/>
  <c r="K3123" i="1"/>
  <c r="K3124" i="1"/>
  <c r="K3125" i="1"/>
  <c r="K3126" i="1"/>
  <c r="K3127" i="1"/>
  <c r="K3128" i="1"/>
  <c r="K3129" i="1"/>
  <c r="K3130" i="1"/>
  <c r="K3131" i="1"/>
  <c r="K3132" i="1"/>
  <c r="K3133" i="1"/>
  <c r="K3134" i="1"/>
  <c r="K3135" i="1"/>
  <c r="K3136" i="1"/>
  <c r="K3137" i="1"/>
  <c r="K3138" i="1"/>
  <c r="K3139" i="1"/>
  <c r="K3140" i="1"/>
  <c r="K3141" i="1"/>
  <c r="K3142" i="1"/>
  <c r="K3143" i="1"/>
  <c r="K3144" i="1"/>
  <c r="K3145" i="1"/>
  <c r="K3146" i="1"/>
  <c r="K3147" i="1"/>
  <c r="K3148" i="1"/>
  <c r="K3149" i="1"/>
  <c r="K3150" i="1"/>
  <c r="K3151" i="1"/>
  <c r="K3152" i="1"/>
  <c r="K3153" i="1"/>
  <c r="K3154" i="1"/>
  <c r="K3155" i="1"/>
  <c r="K3156" i="1"/>
  <c r="K3157" i="1"/>
  <c r="K3158" i="1"/>
  <c r="K3159" i="1"/>
  <c r="K3160" i="1"/>
  <c r="K3161" i="1"/>
  <c r="K3162" i="1"/>
  <c r="K3163" i="1"/>
  <c r="K3164" i="1"/>
  <c r="K3165" i="1"/>
  <c r="K3166" i="1"/>
  <c r="K3167" i="1"/>
  <c r="K3168" i="1"/>
  <c r="K3169" i="1"/>
  <c r="K3170" i="1"/>
  <c r="K3171" i="1"/>
  <c r="K3172" i="1"/>
  <c r="K3173" i="1"/>
  <c r="K3174" i="1"/>
  <c r="K3175" i="1"/>
  <c r="K3176" i="1"/>
  <c r="K3177" i="1"/>
  <c r="K3178" i="1"/>
  <c r="K3179" i="1"/>
  <c r="K3180" i="1"/>
  <c r="K3181" i="1"/>
  <c r="K3182" i="1"/>
  <c r="K3183" i="1"/>
  <c r="K3184" i="1"/>
  <c r="K3185" i="1"/>
  <c r="K3186" i="1"/>
  <c r="K3187" i="1"/>
  <c r="K3188" i="1"/>
  <c r="K3189" i="1"/>
  <c r="K3190" i="1"/>
  <c r="K3191" i="1"/>
  <c r="K3192" i="1"/>
  <c r="K3193" i="1"/>
  <c r="K3194" i="1"/>
  <c r="K3195" i="1"/>
  <c r="K3196" i="1"/>
  <c r="K3197" i="1"/>
  <c r="K3198" i="1"/>
  <c r="K3199" i="1"/>
  <c r="K3200" i="1"/>
  <c r="K3201" i="1"/>
  <c r="K3202" i="1"/>
  <c r="K3203" i="1"/>
  <c r="K3204" i="1"/>
  <c r="K3205" i="1"/>
  <c r="K3206" i="1"/>
  <c r="K3207" i="1"/>
  <c r="K3208" i="1"/>
  <c r="K3209" i="1"/>
  <c r="K3210" i="1"/>
  <c r="K3211" i="1"/>
  <c r="K3212" i="1"/>
  <c r="K3213" i="1"/>
  <c r="K3214" i="1"/>
  <c r="K3215" i="1"/>
  <c r="K3216" i="1"/>
  <c r="K3217" i="1"/>
  <c r="K3218" i="1"/>
  <c r="K3219" i="1"/>
  <c r="K3220" i="1"/>
  <c r="K3221" i="1"/>
  <c r="K3222" i="1"/>
  <c r="K3223" i="1"/>
  <c r="K3224" i="1"/>
  <c r="K3225" i="1"/>
  <c r="K3226" i="1"/>
  <c r="K3227" i="1"/>
  <c r="K3228" i="1"/>
  <c r="K3229" i="1"/>
  <c r="K3230" i="1"/>
  <c r="K3231" i="1"/>
  <c r="K3232" i="1"/>
  <c r="K3233" i="1"/>
  <c r="K3234" i="1"/>
  <c r="K3235" i="1"/>
  <c r="K3236" i="1"/>
  <c r="K3237" i="1"/>
  <c r="K3238" i="1"/>
  <c r="K3239" i="1"/>
  <c r="K3240" i="1"/>
  <c r="K3241" i="1"/>
  <c r="K3242" i="1"/>
  <c r="K3243" i="1"/>
  <c r="K3244" i="1"/>
  <c r="K3245" i="1"/>
  <c r="K3246" i="1"/>
  <c r="K3247" i="1"/>
  <c r="K3248" i="1"/>
  <c r="K3249" i="1"/>
  <c r="K3250" i="1"/>
  <c r="K3251" i="1"/>
  <c r="K3252" i="1"/>
  <c r="K3253" i="1"/>
  <c r="K3254" i="1"/>
  <c r="K3255" i="1"/>
  <c r="K3256" i="1"/>
  <c r="K3257" i="1"/>
  <c r="K3258" i="1"/>
  <c r="K3259" i="1"/>
  <c r="K3260" i="1"/>
  <c r="K3261" i="1"/>
  <c r="K3262" i="1"/>
  <c r="K3263" i="1"/>
  <c r="K3264" i="1"/>
  <c r="K3265" i="1"/>
  <c r="K3266" i="1"/>
  <c r="K3267" i="1"/>
  <c r="K3268" i="1"/>
  <c r="K3269" i="1"/>
  <c r="K3270" i="1"/>
  <c r="K3271" i="1"/>
  <c r="K3272" i="1"/>
  <c r="K3273" i="1"/>
  <c r="K3274" i="1"/>
  <c r="K3275" i="1"/>
  <c r="K3276" i="1"/>
  <c r="K3277" i="1"/>
  <c r="K3278" i="1"/>
  <c r="K3279" i="1"/>
  <c r="K3280" i="1"/>
  <c r="K3281" i="1"/>
  <c r="K3282" i="1"/>
  <c r="K3283" i="1"/>
  <c r="K3284" i="1"/>
  <c r="K3285" i="1"/>
  <c r="K3286" i="1"/>
  <c r="K3287" i="1"/>
  <c r="K3288" i="1"/>
  <c r="K3289" i="1"/>
  <c r="K3290" i="1"/>
  <c r="K3291" i="1"/>
  <c r="K3292" i="1"/>
  <c r="K3293" i="1"/>
  <c r="K3294" i="1"/>
  <c r="K3295" i="1"/>
  <c r="K3296" i="1"/>
  <c r="K3297" i="1"/>
  <c r="K3298" i="1"/>
  <c r="K3299" i="1"/>
  <c r="K3300" i="1"/>
  <c r="K3301" i="1"/>
  <c r="K3302" i="1"/>
  <c r="K3303" i="1"/>
  <c r="K3304" i="1"/>
  <c r="K3305" i="1"/>
  <c r="K3306" i="1"/>
  <c r="K3307" i="1"/>
  <c r="K3308" i="1"/>
  <c r="K3309" i="1"/>
  <c r="K3310" i="1"/>
  <c r="K3311" i="1"/>
  <c r="K3312" i="1"/>
  <c r="K3313" i="1"/>
  <c r="K3314" i="1"/>
  <c r="K3315" i="1"/>
  <c r="K3316" i="1"/>
  <c r="K3317" i="1"/>
  <c r="K3318" i="1"/>
  <c r="K3319" i="1"/>
  <c r="K3320" i="1"/>
  <c r="K3321" i="1"/>
  <c r="K3322" i="1"/>
  <c r="K3323" i="1"/>
  <c r="K3324" i="1"/>
  <c r="K3325" i="1"/>
  <c r="K3326" i="1"/>
  <c r="K3327" i="1"/>
  <c r="K3328" i="1"/>
  <c r="K3329" i="1"/>
  <c r="K3330" i="1"/>
  <c r="K3331" i="1"/>
  <c r="K3332" i="1"/>
  <c r="K3333" i="1"/>
  <c r="K3334" i="1"/>
  <c r="K3335" i="1"/>
  <c r="K3336" i="1"/>
  <c r="K3337" i="1"/>
  <c r="K3338" i="1"/>
  <c r="K3339" i="1"/>
  <c r="K3340" i="1"/>
  <c r="K3341" i="1"/>
  <c r="K3342" i="1"/>
  <c r="K3343" i="1"/>
  <c r="K3344" i="1"/>
  <c r="K3345" i="1"/>
  <c r="K3346" i="1"/>
  <c r="K3347" i="1"/>
  <c r="K3348" i="1"/>
  <c r="K3349" i="1"/>
  <c r="K3350" i="1"/>
  <c r="K3351" i="1"/>
  <c r="K3352" i="1"/>
  <c r="K3353" i="1"/>
  <c r="K3354" i="1"/>
  <c r="K3355" i="1"/>
  <c r="K3356" i="1"/>
  <c r="K3357" i="1"/>
  <c r="K3358" i="1"/>
  <c r="K3359" i="1"/>
  <c r="K3360" i="1"/>
  <c r="K3361" i="1"/>
  <c r="K3362" i="1"/>
  <c r="K3363" i="1"/>
  <c r="K3364" i="1"/>
  <c r="K3365" i="1"/>
  <c r="K3366" i="1"/>
  <c r="K3367" i="1"/>
  <c r="K3368" i="1"/>
  <c r="K3369" i="1"/>
  <c r="K3370" i="1"/>
  <c r="K3371" i="1"/>
  <c r="K3372" i="1"/>
  <c r="K3373" i="1"/>
  <c r="K3374" i="1"/>
  <c r="K3375" i="1"/>
  <c r="K3376" i="1"/>
  <c r="K3377" i="1"/>
  <c r="K3378" i="1"/>
  <c r="K3379" i="1"/>
  <c r="K3380" i="1"/>
  <c r="K3381" i="1"/>
  <c r="K3382" i="1"/>
  <c r="K3383" i="1"/>
  <c r="K3384" i="1"/>
  <c r="K3385" i="1"/>
  <c r="K3386" i="1"/>
  <c r="K3387" i="1"/>
  <c r="K3388" i="1"/>
  <c r="K3389" i="1"/>
  <c r="K3390" i="1"/>
  <c r="K3391" i="1"/>
  <c r="K3392" i="1"/>
  <c r="K3393" i="1"/>
  <c r="K3394" i="1"/>
  <c r="K3395" i="1"/>
  <c r="K3396" i="1"/>
  <c r="K3397" i="1"/>
  <c r="K3398" i="1"/>
  <c r="K3399" i="1"/>
  <c r="K3400" i="1"/>
  <c r="K3401" i="1"/>
  <c r="K3402" i="1"/>
  <c r="K3403" i="1"/>
  <c r="K3404" i="1"/>
  <c r="K3405" i="1"/>
  <c r="K3406" i="1"/>
  <c r="K3407" i="1"/>
  <c r="K3408" i="1"/>
  <c r="K3409" i="1"/>
  <c r="K3410" i="1"/>
  <c r="K3411" i="1"/>
  <c r="K3412" i="1"/>
  <c r="K3413" i="1"/>
  <c r="K3414" i="1"/>
  <c r="K3415" i="1"/>
  <c r="K3416" i="1"/>
  <c r="K3417" i="1"/>
  <c r="K3418" i="1"/>
  <c r="K3419" i="1"/>
  <c r="K3420" i="1"/>
  <c r="K3421" i="1"/>
  <c r="K3422" i="1"/>
  <c r="K3423" i="1"/>
  <c r="K3424" i="1"/>
  <c r="K3425" i="1"/>
  <c r="K3426" i="1"/>
  <c r="K3427" i="1"/>
  <c r="K3428" i="1"/>
  <c r="K3429" i="1"/>
  <c r="K3430" i="1"/>
  <c r="K3431" i="1"/>
  <c r="K3432" i="1"/>
  <c r="K3433" i="1"/>
  <c r="K3434" i="1"/>
  <c r="K3435" i="1"/>
  <c r="K3436" i="1"/>
  <c r="K3437" i="1"/>
  <c r="K3438" i="1"/>
  <c r="K3439" i="1"/>
  <c r="K3440" i="1"/>
  <c r="K3441" i="1"/>
  <c r="K3442" i="1"/>
  <c r="K3443" i="1"/>
  <c r="K3444" i="1"/>
  <c r="K3445" i="1"/>
  <c r="K3446" i="1"/>
  <c r="K3447" i="1"/>
  <c r="K3448" i="1"/>
  <c r="K3449" i="1"/>
  <c r="K3450" i="1"/>
  <c r="K3451" i="1"/>
  <c r="K3452" i="1"/>
  <c r="K3453" i="1"/>
  <c r="K3454" i="1"/>
  <c r="K3455" i="1"/>
  <c r="K3456" i="1"/>
  <c r="K3457" i="1"/>
  <c r="K3458" i="1"/>
  <c r="K3459" i="1"/>
  <c r="K3460" i="1"/>
  <c r="K3461" i="1"/>
  <c r="K3462" i="1"/>
  <c r="K3463" i="1"/>
  <c r="K3464" i="1"/>
  <c r="K3465" i="1"/>
  <c r="K3466" i="1"/>
  <c r="K3467" i="1"/>
  <c r="K3468" i="1"/>
  <c r="K3469" i="1"/>
  <c r="K3470" i="1"/>
  <c r="K3471" i="1"/>
  <c r="K3472" i="1"/>
  <c r="K3473" i="1"/>
  <c r="K3474" i="1"/>
  <c r="K3475" i="1"/>
  <c r="K3476" i="1"/>
  <c r="K3477" i="1"/>
  <c r="K3478" i="1"/>
  <c r="K3479" i="1"/>
  <c r="K3480" i="1"/>
  <c r="K3481" i="1"/>
  <c r="K3482" i="1"/>
  <c r="K3483" i="1"/>
  <c r="K3484" i="1"/>
  <c r="K3485" i="1"/>
  <c r="K3486" i="1"/>
  <c r="K3487" i="1"/>
  <c r="K3488" i="1"/>
  <c r="K3489" i="1"/>
  <c r="K3490" i="1"/>
  <c r="K3491" i="1"/>
  <c r="K3492" i="1"/>
  <c r="K3493" i="1"/>
  <c r="K3494" i="1"/>
  <c r="K3495" i="1"/>
  <c r="K3496" i="1"/>
  <c r="K3497" i="1"/>
  <c r="K3498" i="1"/>
  <c r="K3499" i="1"/>
  <c r="K3500" i="1"/>
  <c r="K3501" i="1"/>
  <c r="K3502" i="1"/>
  <c r="K3503" i="1"/>
  <c r="K3504" i="1"/>
  <c r="K3505" i="1"/>
  <c r="K3506" i="1"/>
  <c r="K3507" i="1"/>
  <c r="K3508" i="1"/>
  <c r="K3509" i="1"/>
  <c r="K3510" i="1"/>
  <c r="K3511" i="1"/>
  <c r="K3512" i="1"/>
  <c r="K3513" i="1"/>
  <c r="K3514" i="1"/>
  <c r="K3515" i="1"/>
  <c r="K3516" i="1"/>
  <c r="K3517" i="1"/>
  <c r="K3518" i="1"/>
  <c r="K3519" i="1"/>
  <c r="K3520" i="1"/>
  <c r="K3521" i="1"/>
  <c r="K3522" i="1"/>
  <c r="K3523" i="1"/>
  <c r="K3524" i="1"/>
  <c r="K3525" i="1"/>
  <c r="K3526" i="1"/>
  <c r="K3527" i="1"/>
  <c r="K3528" i="1"/>
  <c r="K3529" i="1"/>
  <c r="K3530" i="1"/>
  <c r="K3531" i="1"/>
  <c r="K3532" i="1"/>
  <c r="K3533" i="1"/>
  <c r="K3534" i="1"/>
  <c r="K3535" i="1"/>
  <c r="K3536" i="1"/>
  <c r="K3537" i="1"/>
  <c r="K3538" i="1"/>
  <c r="K3539" i="1"/>
  <c r="K3540" i="1"/>
  <c r="K3541" i="1"/>
  <c r="K3542" i="1"/>
  <c r="K3543" i="1"/>
  <c r="K3544" i="1"/>
  <c r="K3545" i="1"/>
  <c r="K3546" i="1"/>
  <c r="K3547" i="1"/>
  <c r="K3548" i="1"/>
  <c r="K3549" i="1"/>
  <c r="K3550" i="1"/>
  <c r="K3551" i="1"/>
  <c r="K3552" i="1"/>
  <c r="K3553" i="1"/>
  <c r="K3554" i="1"/>
  <c r="K3555" i="1"/>
  <c r="K3556" i="1"/>
  <c r="K3557" i="1"/>
  <c r="K3558" i="1"/>
  <c r="K3559" i="1"/>
  <c r="K3560" i="1"/>
  <c r="K3561" i="1"/>
  <c r="K3562" i="1"/>
  <c r="K3563" i="1"/>
  <c r="K3564" i="1"/>
  <c r="K3565" i="1"/>
  <c r="K3566" i="1"/>
  <c r="K3567" i="1"/>
  <c r="K3568" i="1"/>
  <c r="K3569" i="1"/>
  <c r="K3570" i="1"/>
  <c r="K3571" i="1"/>
  <c r="K3572" i="1"/>
  <c r="K3573" i="1"/>
  <c r="K3574" i="1"/>
  <c r="K3575" i="1"/>
  <c r="K3576" i="1"/>
  <c r="K3577" i="1"/>
  <c r="K3578" i="1"/>
  <c r="K3579" i="1"/>
  <c r="K3580" i="1"/>
  <c r="K3581" i="1"/>
  <c r="K3582" i="1"/>
  <c r="K3583" i="1"/>
  <c r="K3584" i="1"/>
  <c r="K3585" i="1"/>
  <c r="K3586" i="1"/>
  <c r="K3587" i="1"/>
  <c r="K3588" i="1"/>
  <c r="K3589" i="1"/>
  <c r="K3590" i="1"/>
  <c r="K3591" i="1"/>
  <c r="K3592" i="1"/>
  <c r="K3593" i="1"/>
  <c r="K3594" i="1"/>
  <c r="K3595" i="1"/>
  <c r="K3596" i="1"/>
  <c r="K3597" i="1"/>
  <c r="K3598" i="1"/>
  <c r="K3599" i="1"/>
  <c r="K3600" i="1"/>
  <c r="K3601" i="1"/>
  <c r="K3602" i="1"/>
  <c r="K3603" i="1"/>
  <c r="K3604" i="1"/>
  <c r="K3605" i="1"/>
  <c r="K3606" i="1"/>
  <c r="K3607" i="1"/>
  <c r="K3608" i="1"/>
  <c r="K3609" i="1"/>
  <c r="K3610" i="1"/>
  <c r="K3611" i="1"/>
  <c r="K3612" i="1"/>
  <c r="K3613" i="1"/>
  <c r="K3614" i="1"/>
  <c r="K3615" i="1"/>
  <c r="K3616" i="1"/>
  <c r="K3617" i="1"/>
  <c r="K3618" i="1"/>
  <c r="K3619" i="1"/>
  <c r="K3620" i="1"/>
  <c r="K3621" i="1"/>
  <c r="K3622" i="1"/>
  <c r="K3623" i="1"/>
  <c r="K3624" i="1"/>
  <c r="K3625" i="1"/>
  <c r="K3626" i="1"/>
  <c r="K3627" i="1"/>
  <c r="K3628" i="1"/>
  <c r="K3629" i="1"/>
  <c r="K3630" i="1"/>
  <c r="K3631" i="1"/>
  <c r="K3632" i="1"/>
  <c r="K3633" i="1"/>
  <c r="K3634" i="1"/>
  <c r="K3635" i="1"/>
  <c r="K3636" i="1"/>
  <c r="K3637" i="1"/>
  <c r="K3638" i="1"/>
  <c r="K3639" i="1"/>
  <c r="K3640" i="1"/>
  <c r="K3641" i="1"/>
  <c r="K3642" i="1"/>
  <c r="K3643" i="1"/>
  <c r="K3644" i="1"/>
  <c r="K3645" i="1"/>
  <c r="K3646" i="1"/>
  <c r="K3647" i="1"/>
  <c r="K3648" i="1"/>
  <c r="K3649" i="1"/>
  <c r="K3650" i="1"/>
  <c r="K3651" i="1"/>
  <c r="K3652" i="1"/>
  <c r="K3653" i="1"/>
  <c r="K3654" i="1"/>
  <c r="K3655" i="1"/>
  <c r="K3656" i="1"/>
  <c r="K3657" i="1"/>
  <c r="K3658" i="1"/>
  <c r="K3659" i="1"/>
  <c r="K3660" i="1"/>
  <c r="K3661" i="1"/>
  <c r="K3662" i="1"/>
  <c r="K3663" i="1"/>
  <c r="K3664" i="1"/>
  <c r="K3665" i="1"/>
  <c r="K3666" i="1"/>
  <c r="K3667" i="1"/>
  <c r="K3668" i="1"/>
  <c r="K3669" i="1"/>
  <c r="K3670" i="1"/>
  <c r="K3671" i="1"/>
  <c r="K3672" i="1"/>
  <c r="K3673" i="1"/>
  <c r="K3674" i="1"/>
  <c r="K3675" i="1"/>
  <c r="K3676" i="1"/>
  <c r="K3677" i="1"/>
  <c r="K3678" i="1"/>
  <c r="K3679" i="1"/>
  <c r="K3680" i="1"/>
  <c r="K3681" i="1"/>
  <c r="K3682" i="1"/>
  <c r="K3683" i="1"/>
  <c r="K3684" i="1"/>
  <c r="K3685" i="1"/>
  <c r="K3686" i="1"/>
  <c r="K3687" i="1"/>
  <c r="K3688" i="1"/>
  <c r="K3689" i="1"/>
  <c r="K3690" i="1"/>
  <c r="K3691" i="1"/>
  <c r="K3692" i="1"/>
  <c r="K3693" i="1"/>
  <c r="K3694" i="1"/>
  <c r="K3695" i="1"/>
  <c r="K3696" i="1"/>
  <c r="K3697" i="1"/>
  <c r="K3698" i="1"/>
  <c r="K3699" i="1"/>
  <c r="K3700" i="1"/>
  <c r="K3701" i="1"/>
  <c r="K3702" i="1"/>
  <c r="K3703" i="1"/>
  <c r="K3704" i="1"/>
  <c r="K3705" i="1"/>
  <c r="K3706" i="1"/>
  <c r="K3707" i="1"/>
  <c r="K3708" i="1"/>
  <c r="K3709" i="1"/>
  <c r="K3710" i="1"/>
  <c r="K3711" i="1"/>
  <c r="K3712" i="1"/>
  <c r="K3713" i="1"/>
  <c r="K3714" i="1"/>
  <c r="K3715" i="1"/>
  <c r="K3716" i="1"/>
  <c r="K3717" i="1"/>
  <c r="K3718" i="1"/>
  <c r="K3719" i="1"/>
  <c r="K3720" i="1"/>
  <c r="K3721" i="1"/>
  <c r="K3722" i="1"/>
  <c r="K3723" i="1"/>
  <c r="K3724" i="1"/>
  <c r="K3725" i="1"/>
  <c r="K3726" i="1"/>
  <c r="K3727" i="1"/>
  <c r="K3728" i="1"/>
  <c r="K3729" i="1"/>
  <c r="K3730" i="1"/>
  <c r="K3731" i="1"/>
  <c r="K3732" i="1"/>
  <c r="K3733" i="1"/>
  <c r="K3734" i="1"/>
  <c r="K3735" i="1"/>
  <c r="K3736" i="1"/>
  <c r="K3737" i="1"/>
  <c r="K3738" i="1"/>
  <c r="K3739" i="1"/>
  <c r="K3740" i="1"/>
  <c r="K3741" i="1"/>
  <c r="K3742" i="1"/>
  <c r="K3743" i="1"/>
  <c r="K3744" i="1"/>
  <c r="K3745" i="1"/>
  <c r="K3746" i="1"/>
  <c r="K3747" i="1"/>
  <c r="K3748" i="1"/>
  <c r="K3749" i="1"/>
  <c r="K3750" i="1"/>
  <c r="K3751" i="1"/>
  <c r="K3752" i="1"/>
  <c r="K3753" i="1"/>
  <c r="K3754" i="1"/>
  <c r="K3755" i="1"/>
  <c r="K3756" i="1"/>
  <c r="K3757" i="1"/>
  <c r="K3758" i="1"/>
  <c r="K3759" i="1"/>
  <c r="K3760" i="1"/>
  <c r="K3761" i="1"/>
  <c r="K3762" i="1"/>
  <c r="K3763" i="1"/>
  <c r="K3764" i="1"/>
  <c r="K3765" i="1"/>
  <c r="K3766" i="1"/>
  <c r="K3767" i="1"/>
  <c r="K3768" i="1"/>
  <c r="K3769" i="1"/>
  <c r="K3770" i="1"/>
  <c r="K3771" i="1"/>
  <c r="K3772" i="1"/>
  <c r="K3773" i="1"/>
  <c r="K3774" i="1"/>
  <c r="K3775" i="1"/>
  <c r="K3776" i="1"/>
  <c r="K3777" i="1"/>
  <c r="K3778" i="1"/>
  <c r="K3779" i="1"/>
  <c r="K3780" i="1"/>
  <c r="K3781" i="1"/>
  <c r="K3782" i="1"/>
  <c r="K3783" i="1"/>
  <c r="K3784" i="1"/>
  <c r="K3785" i="1"/>
  <c r="K3786" i="1"/>
  <c r="K3787" i="1"/>
  <c r="K3788" i="1"/>
  <c r="K3789" i="1"/>
  <c r="K3790" i="1"/>
  <c r="K3791" i="1"/>
  <c r="K3792" i="1"/>
  <c r="K3793" i="1"/>
  <c r="K3794" i="1"/>
  <c r="K3795" i="1"/>
  <c r="K3796" i="1"/>
  <c r="K3797" i="1"/>
  <c r="K3798" i="1"/>
  <c r="K3799" i="1"/>
  <c r="K3800" i="1"/>
  <c r="K3801" i="1"/>
  <c r="K3802" i="1"/>
  <c r="K3803" i="1"/>
  <c r="K3804" i="1"/>
  <c r="K3805" i="1"/>
  <c r="K3806" i="1"/>
  <c r="K3807" i="1"/>
  <c r="K3808" i="1"/>
  <c r="K3809" i="1"/>
  <c r="K3810" i="1"/>
  <c r="K3811" i="1"/>
  <c r="K3812" i="1"/>
  <c r="K3813" i="1"/>
  <c r="K3814" i="1"/>
  <c r="K3815" i="1"/>
  <c r="K3816" i="1"/>
  <c r="K3817" i="1"/>
  <c r="K3818" i="1"/>
  <c r="K3819" i="1"/>
  <c r="K3820" i="1"/>
  <c r="K3821" i="1"/>
  <c r="K3822" i="1"/>
  <c r="K3823" i="1"/>
  <c r="K3824" i="1"/>
  <c r="K3825" i="1"/>
  <c r="K3826" i="1"/>
  <c r="K3827" i="1"/>
  <c r="K3828" i="1"/>
  <c r="K3829" i="1"/>
  <c r="K3830" i="1"/>
  <c r="K3831" i="1"/>
  <c r="K3832" i="1"/>
  <c r="K3833" i="1"/>
  <c r="K3834" i="1"/>
  <c r="K3835" i="1"/>
  <c r="K3836" i="1"/>
  <c r="K3837" i="1"/>
  <c r="K3838" i="1"/>
  <c r="K3839" i="1"/>
  <c r="K3840" i="1"/>
  <c r="K3841" i="1"/>
  <c r="K3842" i="1"/>
  <c r="K3843" i="1"/>
  <c r="K3844" i="1"/>
  <c r="K3845" i="1"/>
  <c r="K3846" i="1"/>
  <c r="K3847" i="1"/>
  <c r="K3848" i="1"/>
  <c r="K3849" i="1"/>
  <c r="K3850" i="1"/>
  <c r="K3851" i="1"/>
  <c r="K3852" i="1"/>
  <c r="K3853" i="1"/>
  <c r="K3854" i="1"/>
  <c r="K3855" i="1"/>
  <c r="K3856" i="1"/>
  <c r="K3857" i="1"/>
  <c r="K3858" i="1"/>
  <c r="K3859" i="1"/>
  <c r="K3860" i="1"/>
  <c r="K3861" i="1"/>
  <c r="K3862" i="1"/>
  <c r="K3863" i="1"/>
  <c r="K3864" i="1"/>
  <c r="K3865" i="1"/>
  <c r="K3866" i="1"/>
  <c r="K3867" i="1"/>
  <c r="K3868" i="1"/>
  <c r="K3869" i="1"/>
  <c r="K3870" i="1"/>
  <c r="K3871" i="1"/>
  <c r="K3872" i="1"/>
  <c r="K3873" i="1"/>
  <c r="K3874" i="1"/>
  <c r="K3875" i="1"/>
  <c r="K3876" i="1"/>
  <c r="K3877" i="1"/>
  <c r="K3878" i="1"/>
  <c r="K3879" i="1"/>
  <c r="K3880" i="1"/>
  <c r="K3881" i="1"/>
  <c r="K3882" i="1"/>
  <c r="K3883" i="1"/>
  <c r="K3884" i="1"/>
  <c r="K3885" i="1"/>
  <c r="K3886" i="1"/>
  <c r="K3887" i="1"/>
  <c r="K3888" i="1"/>
  <c r="K3889" i="1"/>
  <c r="K3890" i="1"/>
  <c r="K3891" i="1"/>
  <c r="K3892" i="1"/>
  <c r="K3893" i="1"/>
  <c r="K3894" i="1"/>
  <c r="K3895" i="1"/>
  <c r="K3896" i="1"/>
  <c r="K3897" i="1"/>
  <c r="K3898" i="1"/>
  <c r="K3899" i="1"/>
  <c r="K3900" i="1"/>
  <c r="K3901" i="1"/>
  <c r="K3902" i="1"/>
  <c r="K3903" i="1"/>
  <c r="K3904" i="1"/>
  <c r="K3905" i="1"/>
  <c r="K3906" i="1"/>
  <c r="K3907" i="1"/>
  <c r="K3908" i="1"/>
  <c r="K3909" i="1"/>
  <c r="K3910" i="1"/>
  <c r="K3911" i="1"/>
  <c r="K3912" i="1"/>
  <c r="K3913" i="1"/>
  <c r="K3914" i="1"/>
  <c r="K3915" i="1"/>
  <c r="K3916" i="1"/>
  <c r="K3917" i="1"/>
  <c r="K3918" i="1"/>
  <c r="K3919" i="1"/>
  <c r="K3920" i="1"/>
  <c r="K3921" i="1"/>
  <c r="K3922" i="1"/>
  <c r="K3923" i="1"/>
  <c r="K3924" i="1"/>
  <c r="K3925" i="1"/>
  <c r="K3926" i="1"/>
  <c r="K3927" i="1"/>
  <c r="K3928" i="1"/>
  <c r="K3929" i="1"/>
  <c r="K3930" i="1"/>
  <c r="K3931" i="1"/>
  <c r="K3932" i="1"/>
  <c r="K3933" i="1"/>
  <c r="K3934" i="1"/>
  <c r="K3935" i="1"/>
  <c r="K3936" i="1"/>
  <c r="K3937" i="1"/>
  <c r="K3938" i="1"/>
  <c r="K3939" i="1"/>
  <c r="K3940" i="1"/>
  <c r="K3941" i="1"/>
  <c r="K3942" i="1"/>
  <c r="K3943" i="1"/>
  <c r="K3944" i="1"/>
  <c r="K3945" i="1"/>
  <c r="K3946" i="1"/>
  <c r="K3947" i="1"/>
  <c r="K3948" i="1"/>
  <c r="K3949" i="1"/>
  <c r="K3950" i="1"/>
  <c r="K3951" i="1"/>
  <c r="K3952" i="1"/>
  <c r="K3953" i="1"/>
  <c r="K3954" i="1"/>
  <c r="K3955" i="1"/>
  <c r="K3956" i="1"/>
  <c r="K3957" i="1"/>
  <c r="K3958" i="1"/>
  <c r="K3959" i="1"/>
  <c r="K3960" i="1"/>
  <c r="K3961" i="1"/>
  <c r="K3962" i="1"/>
  <c r="K3963" i="1"/>
  <c r="K3964" i="1"/>
  <c r="K3965" i="1"/>
  <c r="K3966" i="1"/>
  <c r="K3967" i="1"/>
  <c r="K3968" i="1"/>
  <c r="K3969" i="1"/>
  <c r="K3970" i="1"/>
  <c r="K3971" i="1"/>
  <c r="K3972" i="1"/>
  <c r="K3973" i="1"/>
  <c r="K3974" i="1"/>
  <c r="K3975" i="1"/>
  <c r="K3976" i="1"/>
  <c r="K3977" i="1"/>
  <c r="K3978" i="1"/>
  <c r="K3979" i="1"/>
  <c r="K3980" i="1"/>
  <c r="K3981" i="1"/>
  <c r="K3982" i="1"/>
  <c r="K3983" i="1"/>
  <c r="K3984" i="1"/>
  <c r="K3985" i="1"/>
  <c r="K3986" i="1"/>
  <c r="K3987" i="1"/>
  <c r="K3988" i="1"/>
  <c r="K3989" i="1"/>
  <c r="K3990" i="1"/>
  <c r="K3991" i="1"/>
  <c r="K3992" i="1"/>
  <c r="K3993" i="1"/>
  <c r="K3994" i="1"/>
  <c r="K3995" i="1"/>
  <c r="K3996" i="1"/>
  <c r="K3997" i="1"/>
  <c r="K3998" i="1"/>
  <c r="K3999" i="1"/>
  <c r="K4000" i="1"/>
  <c r="K4001" i="1"/>
  <c r="K4002" i="1"/>
  <c r="K4003" i="1"/>
  <c r="K4004" i="1"/>
  <c r="K4005" i="1"/>
  <c r="K4006" i="1"/>
  <c r="K4007" i="1"/>
  <c r="K4008" i="1"/>
  <c r="K4009" i="1"/>
  <c r="K4010" i="1"/>
  <c r="K4011" i="1"/>
  <c r="K4012" i="1"/>
  <c r="K4013" i="1"/>
  <c r="K4014" i="1"/>
  <c r="K4015" i="1"/>
  <c r="K4016" i="1"/>
  <c r="K4017" i="1"/>
  <c r="K4018" i="1"/>
  <c r="K4019" i="1"/>
  <c r="K4020" i="1"/>
  <c r="K4021" i="1"/>
  <c r="K4022" i="1"/>
  <c r="K4023" i="1"/>
  <c r="K4024" i="1"/>
  <c r="K4025" i="1"/>
  <c r="K4026" i="1"/>
  <c r="K4027" i="1"/>
  <c r="K4028" i="1"/>
  <c r="K4029" i="1"/>
  <c r="K4030" i="1"/>
  <c r="K4031" i="1"/>
  <c r="K4032" i="1"/>
  <c r="K4033" i="1"/>
  <c r="K4034" i="1"/>
  <c r="K4035" i="1"/>
  <c r="K4036" i="1"/>
  <c r="K4037" i="1"/>
  <c r="K4038" i="1"/>
  <c r="K4039" i="1"/>
  <c r="K4040" i="1"/>
  <c r="K4041" i="1"/>
  <c r="K4042" i="1"/>
  <c r="K4043" i="1"/>
  <c r="K4044" i="1"/>
  <c r="K4045" i="1"/>
  <c r="K4046" i="1"/>
  <c r="K4047" i="1"/>
  <c r="K4048" i="1"/>
  <c r="K4049" i="1"/>
  <c r="K4050" i="1"/>
  <c r="K4051" i="1"/>
  <c r="K4052" i="1"/>
  <c r="K4053" i="1"/>
  <c r="K4054" i="1"/>
  <c r="K4055" i="1"/>
  <c r="K4056" i="1"/>
  <c r="K4057" i="1"/>
  <c r="K4058" i="1"/>
  <c r="K4059" i="1"/>
  <c r="K4060" i="1"/>
  <c r="K4061" i="1"/>
  <c r="K4062" i="1"/>
  <c r="K4063" i="1"/>
  <c r="K4064" i="1"/>
  <c r="K4065" i="1"/>
  <c r="K4066" i="1"/>
  <c r="K4067" i="1"/>
  <c r="K4068" i="1"/>
  <c r="K4069" i="1"/>
  <c r="K4070" i="1"/>
  <c r="K4071" i="1"/>
  <c r="K4072" i="1"/>
  <c r="K4073" i="1"/>
  <c r="K4074" i="1"/>
  <c r="K4075" i="1"/>
  <c r="K4076" i="1"/>
  <c r="K4077" i="1"/>
  <c r="K4078" i="1"/>
  <c r="K4079" i="1"/>
  <c r="K4080" i="1"/>
  <c r="K4081" i="1"/>
  <c r="K4082" i="1"/>
  <c r="K4083" i="1"/>
  <c r="K4084" i="1"/>
  <c r="K4085" i="1"/>
  <c r="K4086" i="1"/>
  <c r="K4087" i="1"/>
  <c r="K4088" i="1"/>
  <c r="K4089" i="1"/>
  <c r="K4090" i="1"/>
  <c r="K4091" i="1"/>
  <c r="K4092" i="1"/>
  <c r="K4093" i="1"/>
  <c r="K4094" i="1"/>
  <c r="K4095" i="1"/>
  <c r="K4096" i="1"/>
  <c r="K4097" i="1"/>
  <c r="K4098" i="1"/>
  <c r="K4099" i="1"/>
  <c r="K4100" i="1"/>
  <c r="K4101" i="1"/>
  <c r="K4102" i="1"/>
  <c r="K4103" i="1"/>
  <c r="K4104" i="1"/>
  <c r="K4105" i="1"/>
  <c r="K4106" i="1"/>
  <c r="K4107" i="1"/>
  <c r="K4108" i="1"/>
  <c r="K4109" i="1"/>
  <c r="K4110" i="1"/>
  <c r="K4111" i="1"/>
  <c r="K4112" i="1"/>
  <c r="K4113" i="1"/>
  <c r="K4114" i="1"/>
  <c r="K4115" i="1"/>
  <c r="K4116" i="1"/>
  <c r="K4117" i="1"/>
  <c r="K4118" i="1"/>
  <c r="K4119" i="1"/>
  <c r="K4120" i="1"/>
  <c r="K4121" i="1"/>
  <c r="K4122" i="1"/>
  <c r="K4123" i="1"/>
  <c r="K4124" i="1"/>
  <c r="K4125" i="1"/>
  <c r="K4126" i="1"/>
  <c r="K4127" i="1"/>
  <c r="K4128" i="1"/>
  <c r="K4129" i="1"/>
  <c r="K4130" i="1"/>
  <c r="K4131" i="1"/>
  <c r="K4132" i="1"/>
  <c r="K4133" i="1"/>
  <c r="K4134" i="1"/>
  <c r="K4135" i="1"/>
  <c r="K4136" i="1"/>
  <c r="K4137" i="1"/>
  <c r="K4138" i="1"/>
  <c r="K4139" i="1"/>
  <c r="K4140" i="1"/>
  <c r="K4141" i="1"/>
  <c r="K4142" i="1"/>
  <c r="K4143" i="1"/>
  <c r="K4144" i="1"/>
  <c r="K4145" i="1"/>
  <c r="K4146" i="1"/>
  <c r="K4147" i="1"/>
  <c r="K4148" i="1"/>
  <c r="K4149" i="1"/>
  <c r="K4150" i="1"/>
  <c r="K4151" i="1"/>
  <c r="K4152" i="1"/>
  <c r="K4153" i="1"/>
  <c r="K4154" i="1"/>
  <c r="K4155" i="1"/>
  <c r="K4156" i="1"/>
  <c r="K4157" i="1"/>
  <c r="K4158" i="1"/>
  <c r="K4159" i="1"/>
  <c r="K4160" i="1"/>
  <c r="K4161" i="1"/>
  <c r="K4162" i="1"/>
  <c r="K4163" i="1"/>
  <c r="K4164" i="1"/>
  <c r="K4165" i="1"/>
  <c r="K4166" i="1"/>
  <c r="K4167" i="1"/>
  <c r="K4168" i="1"/>
  <c r="K4169" i="1"/>
  <c r="K4170" i="1"/>
  <c r="K4171" i="1"/>
  <c r="K4172" i="1"/>
  <c r="K4173" i="1"/>
  <c r="K4174" i="1"/>
  <c r="K4175" i="1"/>
  <c r="K4176" i="1"/>
  <c r="K4177" i="1"/>
  <c r="K4178" i="1"/>
  <c r="K4179" i="1"/>
  <c r="K4180" i="1"/>
  <c r="K4181" i="1"/>
  <c r="K4182" i="1"/>
  <c r="K4183" i="1"/>
  <c r="K4184" i="1"/>
  <c r="K4185" i="1"/>
  <c r="K4186" i="1"/>
  <c r="K4187" i="1"/>
  <c r="K4188" i="1"/>
  <c r="K4189" i="1"/>
  <c r="K4190" i="1"/>
  <c r="K4191" i="1"/>
  <c r="K4192" i="1"/>
  <c r="K4193" i="1"/>
  <c r="K4194" i="1"/>
  <c r="K4195" i="1"/>
  <c r="K4196" i="1"/>
  <c r="K4197" i="1"/>
  <c r="K4198" i="1"/>
  <c r="K4199" i="1"/>
  <c r="K4200" i="1"/>
  <c r="K4201" i="1"/>
  <c r="K4202" i="1"/>
  <c r="K4203" i="1"/>
  <c r="K4204" i="1"/>
  <c r="K4205" i="1"/>
  <c r="K4206" i="1"/>
  <c r="K4207" i="1"/>
  <c r="K4208" i="1"/>
  <c r="K4209" i="1"/>
  <c r="K4210" i="1"/>
  <c r="K4211" i="1"/>
  <c r="K4212" i="1"/>
  <c r="K4213" i="1"/>
  <c r="K4214" i="1"/>
  <c r="K4215" i="1"/>
  <c r="K4216" i="1"/>
  <c r="K4217" i="1"/>
  <c r="K4218" i="1"/>
  <c r="K4219" i="1"/>
  <c r="K4220" i="1"/>
  <c r="K4221" i="1"/>
  <c r="K4222" i="1"/>
  <c r="K4223" i="1"/>
  <c r="K4224" i="1"/>
  <c r="K4225" i="1"/>
  <c r="K4226" i="1"/>
  <c r="K4227" i="1"/>
  <c r="K4228" i="1"/>
  <c r="K4229" i="1"/>
  <c r="K4230" i="1"/>
  <c r="K4231" i="1"/>
  <c r="K4232" i="1"/>
  <c r="K4233" i="1"/>
  <c r="K4234" i="1"/>
  <c r="K4235" i="1"/>
  <c r="K4236" i="1"/>
  <c r="K4237" i="1"/>
  <c r="K4238" i="1"/>
  <c r="K4239" i="1"/>
  <c r="K4240" i="1"/>
  <c r="K4241" i="1"/>
  <c r="K4242" i="1"/>
  <c r="K4243" i="1"/>
  <c r="K4244" i="1"/>
  <c r="K4245" i="1"/>
  <c r="K4246" i="1"/>
  <c r="K4247" i="1"/>
  <c r="K4248" i="1"/>
  <c r="K4249" i="1"/>
  <c r="K4250" i="1"/>
  <c r="K4251" i="1"/>
  <c r="K4252" i="1"/>
  <c r="K4253" i="1"/>
  <c r="K4254" i="1"/>
  <c r="K4255" i="1"/>
  <c r="K4256" i="1"/>
  <c r="K4257" i="1"/>
  <c r="K4258" i="1"/>
  <c r="K4259" i="1"/>
  <c r="K4260" i="1"/>
  <c r="K4261" i="1"/>
  <c r="K4262" i="1"/>
  <c r="K4263" i="1"/>
  <c r="K4264" i="1"/>
  <c r="K4265" i="1"/>
  <c r="K4266" i="1"/>
  <c r="K4267" i="1"/>
  <c r="K4268" i="1"/>
  <c r="K4269" i="1"/>
  <c r="K4270" i="1"/>
  <c r="K4271" i="1"/>
  <c r="K4272" i="1"/>
  <c r="K4273" i="1"/>
  <c r="K4274" i="1"/>
  <c r="K4275" i="1"/>
  <c r="K4276" i="1"/>
  <c r="K4277" i="1"/>
  <c r="K4278" i="1"/>
  <c r="K4279" i="1"/>
  <c r="K4280" i="1"/>
  <c r="K4281" i="1"/>
  <c r="K4282" i="1"/>
  <c r="K4283" i="1"/>
  <c r="K4284" i="1"/>
  <c r="K4285" i="1"/>
  <c r="K4286" i="1"/>
  <c r="K4287" i="1"/>
  <c r="K4288" i="1"/>
  <c r="K4289" i="1"/>
  <c r="K4290" i="1"/>
  <c r="K4291" i="1"/>
  <c r="K4292" i="1"/>
  <c r="K4293" i="1"/>
  <c r="K4294" i="1"/>
  <c r="K4295" i="1"/>
  <c r="K4296" i="1"/>
  <c r="K4297" i="1"/>
  <c r="K4298" i="1"/>
  <c r="K4299" i="1"/>
  <c r="K4300" i="1"/>
  <c r="K4301" i="1"/>
  <c r="K4302" i="1"/>
  <c r="K4303" i="1"/>
  <c r="K4304" i="1"/>
  <c r="K4305" i="1"/>
  <c r="K4306" i="1"/>
  <c r="K4307" i="1"/>
  <c r="K4308" i="1"/>
  <c r="K4309" i="1"/>
  <c r="K4310" i="1"/>
  <c r="K4311" i="1"/>
  <c r="K4312" i="1"/>
  <c r="K4313" i="1"/>
  <c r="K4314" i="1"/>
  <c r="K4315" i="1"/>
  <c r="K4316" i="1"/>
  <c r="K4317" i="1"/>
  <c r="K4318" i="1"/>
  <c r="K4319" i="1"/>
  <c r="K4320" i="1"/>
  <c r="K4321" i="1"/>
  <c r="K4322" i="1"/>
  <c r="K4323" i="1"/>
  <c r="K4324" i="1"/>
  <c r="K4325" i="1"/>
  <c r="K4326" i="1"/>
  <c r="K4327" i="1"/>
  <c r="K4328" i="1"/>
  <c r="K4329" i="1"/>
  <c r="K4330" i="1"/>
  <c r="K4331" i="1"/>
  <c r="K4332" i="1"/>
  <c r="K4333" i="1"/>
  <c r="K4334" i="1"/>
  <c r="K4335" i="1"/>
  <c r="K4336" i="1"/>
  <c r="K4337" i="1"/>
  <c r="K4338" i="1"/>
  <c r="K4339" i="1"/>
  <c r="K4340" i="1"/>
  <c r="K4341" i="1"/>
  <c r="K4342" i="1"/>
  <c r="K4343" i="1"/>
  <c r="K4344" i="1"/>
  <c r="K4345" i="1"/>
  <c r="K4346" i="1"/>
  <c r="K4347" i="1"/>
  <c r="K4348" i="1"/>
  <c r="K4349" i="1"/>
  <c r="K4350" i="1"/>
  <c r="K4351" i="1"/>
  <c r="K4352" i="1"/>
  <c r="K4353" i="1"/>
  <c r="K4354" i="1"/>
  <c r="K4355" i="1"/>
  <c r="K4356" i="1"/>
  <c r="K4357" i="1"/>
  <c r="K4358" i="1"/>
  <c r="K4359" i="1"/>
  <c r="K4360" i="1"/>
  <c r="K4361" i="1"/>
  <c r="K4362" i="1"/>
  <c r="K4363" i="1"/>
  <c r="K4364" i="1"/>
  <c r="K4365" i="1"/>
  <c r="K4366" i="1"/>
  <c r="K4367" i="1"/>
  <c r="K4368" i="1"/>
  <c r="K4369" i="1"/>
  <c r="K4370" i="1"/>
  <c r="K4371" i="1"/>
  <c r="K4372" i="1"/>
  <c r="K4373" i="1"/>
  <c r="K4374" i="1"/>
  <c r="K4375" i="1"/>
  <c r="K4376" i="1"/>
  <c r="K4377" i="1"/>
  <c r="K4378" i="1"/>
  <c r="K4379" i="1"/>
  <c r="K4380" i="1"/>
  <c r="K4381" i="1"/>
  <c r="K4382" i="1"/>
  <c r="K4383" i="1"/>
  <c r="K4384" i="1"/>
  <c r="K4385" i="1"/>
  <c r="K4386" i="1"/>
  <c r="K4387" i="1"/>
  <c r="K4388" i="1"/>
  <c r="K4389" i="1"/>
  <c r="K4390" i="1"/>
  <c r="K4391" i="1"/>
  <c r="K4392" i="1"/>
  <c r="K4393" i="1"/>
  <c r="K4394" i="1"/>
  <c r="K4395" i="1"/>
  <c r="K4396" i="1"/>
  <c r="K4397" i="1"/>
  <c r="K4398" i="1"/>
  <c r="K4399" i="1"/>
  <c r="K4400" i="1"/>
  <c r="K4401" i="1"/>
  <c r="K4402" i="1"/>
  <c r="K4403" i="1"/>
  <c r="K4404" i="1"/>
  <c r="K4405" i="1"/>
  <c r="K4406" i="1"/>
  <c r="K4407" i="1"/>
  <c r="K4408" i="1"/>
  <c r="K4409" i="1"/>
  <c r="K4410" i="1"/>
  <c r="K4411" i="1"/>
  <c r="K4412" i="1"/>
  <c r="K4413" i="1"/>
  <c r="K4414" i="1"/>
  <c r="K4415" i="1"/>
  <c r="K4416" i="1"/>
  <c r="K4417" i="1"/>
  <c r="K4418" i="1"/>
  <c r="K4419" i="1"/>
  <c r="K4420" i="1"/>
  <c r="K4421" i="1"/>
  <c r="K4422" i="1"/>
  <c r="K4423" i="1"/>
  <c r="K4424" i="1"/>
  <c r="K4425" i="1"/>
  <c r="K4426" i="1"/>
  <c r="K4427" i="1"/>
  <c r="K4428" i="1"/>
  <c r="K4429" i="1"/>
  <c r="K4430" i="1"/>
  <c r="K4431" i="1"/>
  <c r="K4432" i="1"/>
  <c r="K4433" i="1"/>
  <c r="K4434" i="1"/>
  <c r="K4435" i="1"/>
  <c r="K4436" i="1"/>
  <c r="K4437" i="1"/>
  <c r="K4438" i="1"/>
  <c r="K4439" i="1"/>
  <c r="K4440" i="1"/>
  <c r="K4441" i="1"/>
  <c r="K4442" i="1"/>
  <c r="K4443" i="1"/>
  <c r="K4444" i="1"/>
  <c r="K4445" i="1"/>
  <c r="K4446" i="1"/>
  <c r="K4447" i="1"/>
  <c r="K4448" i="1"/>
  <c r="K4449" i="1"/>
  <c r="K4450" i="1"/>
  <c r="K4451" i="1"/>
  <c r="K4452" i="1"/>
  <c r="K4453" i="1"/>
  <c r="K4454" i="1"/>
  <c r="K4455" i="1"/>
  <c r="K4456" i="1"/>
  <c r="K4457" i="1"/>
  <c r="K4458" i="1"/>
  <c r="K4459" i="1"/>
  <c r="K4460" i="1"/>
  <c r="K4461" i="1"/>
  <c r="K4462" i="1"/>
  <c r="K4463" i="1"/>
  <c r="K4464" i="1"/>
  <c r="K4465" i="1"/>
  <c r="K4466" i="1"/>
  <c r="K4467" i="1"/>
  <c r="K4468" i="1"/>
  <c r="K4469" i="1"/>
  <c r="K4470" i="1"/>
  <c r="K4471" i="1"/>
  <c r="K4472" i="1"/>
  <c r="K4473" i="1"/>
  <c r="K4474" i="1"/>
  <c r="K4475" i="1"/>
  <c r="K4476" i="1"/>
  <c r="K4477" i="1"/>
  <c r="K4478" i="1"/>
  <c r="K4479" i="1"/>
  <c r="K4480" i="1"/>
  <c r="K4481" i="1"/>
  <c r="K4482" i="1"/>
  <c r="K4483" i="1"/>
  <c r="K4484" i="1"/>
  <c r="K4485" i="1"/>
  <c r="K4486" i="1"/>
  <c r="K4487" i="1"/>
  <c r="K4488" i="1"/>
  <c r="K4489" i="1"/>
  <c r="K4490" i="1"/>
  <c r="K4491" i="1"/>
  <c r="K4492" i="1"/>
  <c r="K4493" i="1"/>
  <c r="K4494" i="1"/>
  <c r="K4495" i="1"/>
  <c r="K4496" i="1"/>
  <c r="K4497" i="1"/>
  <c r="K4498" i="1"/>
  <c r="K4499" i="1"/>
  <c r="K4500" i="1"/>
  <c r="K4501" i="1"/>
  <c r="K4502" i="1"/>
  <c r="K4503" i="1"/>
  <c r="K4504" i="1"/>
  <c r="K4505" i="1"/>
  <c r="K4506" i="1"/>
  <c r="K4507" i="1"/>
  <c r="K4508" i="1"/>
  <c r="K4509" i="1"/>
  <c r="K4510" i="1"/>
  <c r="K4511" i="1"/>
  <c r="K4512" i="1"/>
  <c r="K4513" i="1"/>
  <c r="K4514" i="1"/>
  <c r="K4515" i="1"/>
  <c r="K4516" i="1"/>
  <c r="K4517" i="1"/>
  <c r="K4518" i="1"/>
  <c r="K4519" i="1"/>
  <c r="K4520" i="1"/>
  <c r="K4521" i="1"/>
  <c r="K4522" i="1"/>
  <c r="K4523" i="1"/>
  <c r="K4524" i="1"/>
  <c r="K4525" i="1"/>
  <c r="K4526" i="1"/>
  <c r="K4527" i="1"/>
  <c r="K4528" i="1"/>
  <c r="K4529" i="1"/>
  <c r="K4530" i="1"/>
  <c r="K4531" i="1"/>
  <c r="K4532" i="1"/>
  <c r="K4533" i="1"/>
  <c r="K4534" i="1"/>
  <c r="K4535" i="1"/>
  <c r="K4536" i="1"/>
  <c r="K4537" i="1"/>
  <c r="K4538" i="1"/>
  <c r="K4539" i="1"/>
  <c r="K4540" i="1"/>
  <c r="K4541" i="1"/>
  <c r="K4542" i="1"/>
  <c r="K4543" i="1"/>
  <c r="K4544" i="1"/>
  <c r="K4545" i="1"/>
  <c r="K4546" i="1"/>
  <c r="K4547" i="1"/>
  <c r="K4548" i="1"/>
  <c r="K4549" i="1"/>
  <c r="K4550" i="1"/>
  <c r="K4551" i="1"/>
  <c r="K4552" i="1"/>
  <c r="K4553" i="1"/>
  <c r="K4554" i="1"/>
  <c r="K4555" i="1"/>
  <c r="K4556" i="1"/>
  <c r="K4557" i="1"/>
  <c r="K4558" i="1"/>
  <c r="K4559" i="1"/>
  <c r="K4560" i="1"/>
  <c r="K4561" i="1"/>
  <c r="K4562" i="1"/>
  <c r="K4563" i="1"/>
  <c r="K4564" i="1"/>
  <c r="K4565" i="1"/>
  <c r="K4566" i="1"/>
  <c r="K4567" i="1"/>
  <c r="K4568" i="1"/>
  <c r="K4569" i="1"/>
  <c r="K4570" i="1"/>
  <c r="K4571" i="1"/>
  <c r="K4572" i="1"/>
  <c r="K4573" i="1"/>
  <c r="K4574" i="1"/>
  <c r="K4575" i="1"/>
  <c r="K4576" i="1"/>
  <c r="K4577" i="1"/>
  <c r="K4578" i="1"/>
  <c r="K4579" i="1"/>
  <c r="K4580" i="1"/>
  <c r="K4581" i="1"/>
  <c r="K4582" i="1"/>
  <c r="K4583" i="1"/>
  <c r="K4584" i="1"/>
  <c r="K4585" i="1"/>
  <c r="K4586" i="1"/>
  <c r="K4587" i="1"/>
  <c r="K4588" i="1"/>
  <c r="K4589" i="1"/>
  <c r="K4590" i="1"/>
  <c r="K4591" i="1"/>
  <c r="K4592" i="1"/>
  <c r="K4593" i="1"/>
  <c r="K4594" i="1"/>
  <c r="K4595" i="1"/>
  <c r="K4596" i="1"/>
  <c r="K4597" i="1"/>
  <c r="K4598" i="1"/>
  <c r="K4599" i="1"/>
  <c r="K4600" i="1"/>
  <c r="K4601" i="1"/>
  <c r="K4602" i="1"/>
  <c r="K4603" i="1"/>
  <c r="K4604" i="1"/>
  <c r="K4605" i="1"/>
  <c r="K4606" i="1"/>
  <c r="K4607" i="1"/>
  <c r="K4608" i="1"/>
  <c r="K4609" i="1"/>
  <c r="K4610" i="1"/>
  <c r="K4611" i="1"/>
  <c r="K4612" i="1"/>
  <c r="K4613" i="1"/>
  <c r="K4614" i="1"/>
  <c r="K4615" i="1"/>
  <c r="K4616" i="1"/>
  <c r="K4617" i="1"/>
  <c r="K4618" i="1"/>
  <c r="K4619" i="1"/>
  <c r="K4620" i="1"/>
  <c r="K4621" i="1"/>
  <c r="K4622" i="1"/>
  <c r="K4623" i="1"/>
  <c r="K4624" i="1"/>
  <c r="K4625" i="1"/>
  <c r="K4626" i="1"/>
  <c r="K4627" i="1"/>
  <c r="K4628" i="1"/>
  <c r="K4629" i="1"/>
  <c r="K4630" i="1"/>
  <c r="K4631" i="1"/>
  <c r="K4632" i="1"/>
  <c r="K4633" i="1"/>
  <c r="K4634" i="1"/>
  <c r="K4635" i="1"/>
  <c r="K4636" i="1"/>
  <c r="K4637" i="1"/>
  <c r="K4638" i="1"/>
  <c r="K4639" i="1"/>
  <c r="K4640" i="1"/>
  <c r="K4641" i="1"/>
  <c r="K4642" i="1"/>
  <c r="K4643" i="1"/>
  <c r="K4644" i="1"/>
  <c r="K4645" i="1"/>
  <c r="K4646" i="1"/>
  <c r="K4647" i="1"/>
  <c r="K4648" i="1"/>
  <c r="K4649" i="1"/>
  <c r="K4650" i="1"/>
  <c r="K4651" i="1"/>
  <c r="K4652" i="1"/>
  <c r="K4653" i="1"/>
  <c r="K4654" i="1"/>
  <c r="K4655" i="1"/>
  <c r="K4656" i="1"/>
  <c r="K4657" i="1"/>
  <c r="K4658" i="1"/>
  <c r="K4659" i="1"/>
  <c r="K4660" i="1"/>
  <c r="K4661" i="1"/>
  <c r="K4662" i="1"/>
  <c r="K4663" i="1"/>
  <c r="K4664" i="1"/>
  <c r="K4665" i="1"/>
  <c r="K4666" i="1"/>
  <c r="K4667" i="1"/>
  <c r="K4668" i="1"/>
  <c r="K4669" i="1"/>
  <c r="K4670" i="1"/>
  <c r="K4671" i="1"/>
  <c r="K4672" i="1"/>
  <c r="K4673" i="1"/>
  <c r="K4674" i="1"/>
  <c r="K4675" i="1"/>
  <c r="K4676" i="1"/>
  <c r="K4677" i="1"/>
  <c r="K4678" i="1"/>
  <c r="K4679" i="1"/>
  <c r="K4680" i="1"/>
  <c r="K4681" i="1"/>
  <c r="K4682" i="1"/>
  <c r="K4683" i="1"/>
  <c r="K4684" i="1"/>
  <c r="K4685" i="1"/>
  <c r="K4686" i="1"/>
  <c r="K4687" i="1"/>
  <c r="K4688" i="1"/>
  <c r="K4689" i="1"/>
  <c r="K4690" i="1"/>
  <c r="K4691" i="1"/>
  <c r="K4692" i="1"/>
  <c r="K4693" i="1"/>
  <c r="K4694" i="1"/>
  <c r="K4695" i="1"/>
  <c r="K4696" i="1"/>
  <c r="K4697" i="1"/>
  <c r="K4698" i="1"/>
  <c r="K4699" i="1"/>
  <c r="K4700" i="1"/>
  <c r="K4701" i="1"/>
  <c r="K4702" i="1"/>
  <c r="K4703" i="1"/>
  <c r="K4704" i="1"/>
  <c r="K4705" i="1"/>
  <c r="K4706" i="1"/>
  <c r="K4707" i="1"/>
  <c r="K4708" i="1"/>
  <c r="K4709" i="1"/>
  <c r="K4710" i="1"/>
  <c r="K4711" i="1"/>
  <c r="K4712" i="1"/>
  <c r="K4713" i="1"/>
  <c r="K4714" i="1"/>
  <c r="K4715" i="1"/>
  <c r="K4716" i="1"/>
  <c r="K4717" i="1"/>
  <c r="K4718" i="1"/>
  <c r="K4719" i="1"/>
  <c r="K4720" i="1"/>
  <c r="K4721" i="1"/>
  <c r="K4722" i="1"/>
  <c r="K4723" i="1"/>
  <c r="K4724" i="1"/>
  <c r="K4725" i="1"/>
  <c r="K4726" i="1"/>
  <c r="K4727" i="1"/>
  <c r="K4728" i="1"/>
  <c r="K4729" i="1"/>
  <c r="K4730" i="1"/>
  <c r="K4731" i="1"/>
  <c r="K4732" i="1"/>
  <c r="K4733" i="1"/>
  <c r="K4734" i="1"/>
  <c r="K4735" i="1"/>
  <c r="K4736" i="1"/>
  <c r="K4737" i="1"/>
  <c r="K4738" i="1"/>
  <c r="K4739" i="1"/>
  <c r="K4740" i="1"/>
  <c r="K4741" i="1"/>
  <c r="K4742" i="1"/>
  <c r="K4743" i="1"/>
  <c r="K4744" i="1"/>
  <c r="K4745" i="1"/>
  <c r="K4746" i="1"/>
  <c r="K4747" i="1"/>
  <c r="K4748" i="1"/>
  <c r="K4749" i="1"/>
  <c r="K4750" i="1"/>
  <c r="K4751" i="1"/>
  <c r="K4752" i="1"/>
  <c r="K4753" i="1"/>
  <c r="K4754" i="1"/>
  <c r="K4755" i="1"/>
  <c r="K4756" i="1"/>
  <c r="K4757" i="1"/>
  <c r="K4758" i="1"/>
  <c r="K4759" i="1"/>
  <c r="K4760" i="1"/>
  <c r="K4761" i="1"/>
  <c r="K4762" i="1"/>
  <c r="K4763" i="1"/>
  <c r="K4764" i="1"/>
  <c r="K4765" i="1"/>
  <c r="K4766" i="1"/>
  <c r="K4767" i="1"/>
  <c r="K4768" i="1"/>
  <c r="K4769" i="1"/>
  <c r="K4770" i="1"/>
  <c r="K4771" i="1"/>
  <c r="K4772" i="1"/>
  <c r="K4773" i="1"/>
  <c r="K4774" i="1"/>
  <c r="K4775" i="1"/>
  <c r="K4776" i="1"/>
  <c r="K4777" i="1"/>
  <c r="K4778" i="1"/>
  <c r="K4779" i="1"/>
  <c r="K4780" i="1"/>
  <c r="K4781" i="1"/>
  <c r="K4782" i="1"/>
  <c r="K4783" i="1"/>
  <c r="K4784" i="1"/>
  <c r="K4785" i="1"/>
  <c r="K4786" i="1"/>
  <c r="K4787" i="1"/>
  <c r="K4788" i="1"/>
  <c r="K4789" i="1"/>
  <c r="K4790" i="1"/>
  <c r="K4791" i="1"/>
  <c r="K4792" i="1"/>
  <c r="K4793" i="1"/>
  <c r="K4794" i="1"/>
  <c r="K4795" i="1"/>
  <c r="K4796" i="1"/>
  <c r="K4797" i="1"/>
  <c r="K4798" i="1"/>
  <c r="K4799" i="1"/>
  <c r="K4800" i="1"/>
  <c r="K4801" i="1"/>
  <c r="K4802" i="1"/>
  <c r="K4803" i="1"/>
  <c r="K4804" i="1"/>
  <c r="K4805" i="1"/>
  <c r="K4806" i="1"/>
  <c r="K4807" i="1"/>
  <c r="K4808" i="1"/>
  <c r="K4809" i="1"/>
  <c r="K4810" i="1"/>
  <c r="K4811" i="1"/>
  <c r="K4812" i="1"/>
  <c r="K4813" i="1"/>
  <c r="K4814" i="1"/>
  <c r="K4815" i="1"/>
  <c r="K4816" i="1"/>
  <c r="K4817" i="1"/>
  <c r="K4818" i="1"/>
  <c r="K4819" i="1"/>
  <c r="K4820" i="1"/>
  <c r="K4821" i="1"/>
  <c r="K4822" i="1"/>
  <c r="K4823" i="1"/>
  <c r="K4824" i="1"/>
  <c r="K4825" i="1"/>
  <c r="K4826" i="1"/>
  <c r="K4827" i="1"/>
  <c r="K4828" i="1"/>
  <c r="K4829" i="1"/>
  <c r="K4830" i="1"/>
  <c r="K4831" i="1"/>
  <c r="K4832" i="1"/>
  <c r="K4833" i="1"/>
  <c r="K4834" i="1"/>
  <c r="K4835" i="1"/>
  <c r="K4836" i="1"/>
  <c r="K4837" i="1"/>
  <c r="K4838" i="1"/>
  <c r="K4839" i="1"/>
  <c r="K4840" i="1"/>
  <c r="K4841" i="1"/>
  <c r="K4842" i="1"/>
  <c r="K4843" i="1"/>
  <c r="K4844" i="1"/>
  <c r="K4845" i="1"/>
  <c r="K4846" i="1"/>
  <c r="K4847" i="1"/>
  <c r="K4848" i="1"/>
  <c r="K4849" i="1"/>
  <c r="K4850" i="1"/>
  <c r="K4851" i="1"/>
  <c r="K4852" i="1"/>
  <c r="K4853" i="1"/>
  <c r="K4854" i="1"/>
  <c r="K4855" i="1"/>
  <c r="K4856" i="1"/>
  <c r="K4857" i="1"/>
  <c r="K4858" i="1"/>
  <c r="K4859" i="1"/>
  <c r="K4860" i="1"/>
  <c r="K4861" i="1"/>
  <c r="K4862" i="1"/>
  <c r="K4863" i="1"/>
  <c r="K4864" i="1"/>
  <c r="K4865" i="1"/>
  <c r="K4866" i="1"/>
  <c r="K4867" i="1"/>
  <c r="K4868" i="1"/>
  <c r="K4869" i="1"/>
  <c r="K4870" i="1"/>
  <c r="K4871" i="1"/>
  <c r="K4872" i="1"/>
  <c r="K4873" i="1"/>
  <c r="K4874" i="1"/>
  <c r="K4875" i="1"/>
  <c r="K4876" i="1"/>
  <c r="K4877" i="1"/>
  <c r="K4878" i="1"/>
  <c r="K4879" i="1"/>
  <c r="K4880" i="1"/>
  <c r="K4881" i="1"/>
  <c r="K4882" i="1"/>
  <c r="K4883" i="1"/>
  <c r="K4884" i="1"/>
  <c r="K4885" i="1"/>
  <c r="K4886" i="1"/>
  <c r="K4887" i="1"/>
  <c r="K4888" i="1"/>
  <c r="K4889" i="1"/>
  <c r="K4890" i="1"/>
  <c r="K4891" i="1"/>
  <c r="K4892" i="1"/>
  <c r="K4893" i="1"/>
  <c r="K4894" i="1"/>
  <c r="K4895" i="1"/>
  <c r="K4896" i="1"/>
  <c r="K4897" i="1"/>
  <c r="K4898" i="1"/>
  <c r="K4899" i="1"/>
  <c r="K4900" i="1"/>
  <c r="K4901" i="1"/>
  <c r="K4902" i="1"/>
  <c r="K4903" i="1"/>
  <c r="K4904" i="1"/>
  <c r="K4905" i="1"/>
  <c r="K4906" i="1"/>
  <c r="K4907" i="1"/>
  <c r="K4908" i="1"/>
  <c r="K4909" i="1"/>
  <c r="K4910" i="1"/>
  <c r="K4911" i="1"/>
  <c r="K4912" i="1"/>
  <c r="K4913" i="1"/>
  <c r="K4914" i="1"/>
  <c r="K4915" i="1"/>
  <c r="K4916" i="1"/>
  <c r="K4917" i="1"/>
  <c r="K4918" i="1"/>
  <c r="K4919" i="1"/>
  <c r="K4920" i="1"/>
  <c r="K4921" i="1"/>
  <c r="K4922" i="1"/>
  <c r="K4923" i="1"/>
  <c r="K4924" i="1"/>
  <c r="K4925" i="1"/>
  <c r="K4926" i="1"/>
  <c r="K4927" i="1"/>
  <c r="K4928" i="1"/>
  <c r="K4929" i="1"/>
  <c r="K4930" i="1"/>
  <c r="K4931" i="1"/>
  <c r="K4932" i="1"/>
  <c r="K4933" i="1"/>
  <c r="K4934" i="1"/>
  <c r="K4935" i="1"/>
  <c r="K4936" i="1"/>
  <c r="K4937" i="1"/>
  <c r="K4938" i="1"/>
  <c r="K4939" i="1"/>
  <c r="K4940" i="1"/>
  <c r="K4941" i="1"/>
  <c r="K4942" i="1"/>
  <c r="K4943" i="1"/>
  <c r="K4944" i="1"/>
  <c r="K4945" i="1"/>
  <c r="K4946" i="1"/>
  <c r="K4947" i="1"/>
  <c r="K4948" i="1"/>
  <c r="K4949" i="1"/>
  <c r="K4950" i="1"/>
  <c r="K4951" i="1"/>
  <c r="K4952" i="1"/>
  <c r="K4953" i="1"/>
  <c r="K4954" i="1"/>
  <c r="K4955" i="1"/>
  <c r="K4956" i="1"/>
  <c r="K4957" i="1"/>
  <c r="K4958" i="1"/>
  <c r="K4959" i="1"/>
  <c r="K4960" i="1"/>
  <c r="K4961" i="1"/>
  <c r="K4962" i="1"/>
  <c r="K4963" i="1"/>
  <c r="K4964" i="1"/>
  <c r="K4965" i="1"/>
  <c r="K4966" i="1"/>
  <c r="K4967" i="1"/>
  <c r="K4968" i="1"/>
  <c r="K4969" i="1"/>
  <c r="K4970" i="1"/>
  <c r="K4971" i="1"/>
  <c r="K4972" i="1"/>
  <c r="K4973" i="1"/>
  <c r="K4974" i="1"/>
  <c r="K4975" i="1"/>
  <c r="K4976" i="1"/>
  <c r="K4977" i="1"/>
  <c r="K4978" i="1"/>
  <c r="K4979" i="1"/>
  <c r="K4980" i="1"/>
  <c r="K4981" i="1"/>
  <c r="K4982" i="1"/>
  <c r="K4983" i="1"/>
  <c r="K4984" i="1"/>
  <c r="K4985" i="1"/>
  <c r="K4986" i="1"/>
  <c r="K4987" i="1"/>
  <c r="K4988" i="1"/>
  <c r="K4989" i="1"/>
  <c r="K4990" i="1"/>
  <c r="K4991" i="1"/>
  <c r="K4992" i="1"/>
  <c r="K4993" i="1"/>
  <c r="K4994" i="1"/>
  <c r="K4995" i="1"/>
  <c r="K4996" i="1"/>
  <c r="K4997" i="1"/>
  <c r="K4998" i="1"/>
  <c r="K4999" i="1"/>
  <c r="K5000" i="1"/>
  <c r="K5001" i="1"/>
  <c r="K5002" i="1"/>
  <c r="K5003" i="1"/>
  <c r="K5004" i="1"/>
  <c r="K5005" i="1"/>
  <c r="K5006" i="1"/>
  <c r="K5007" i="1"/>
  <c r="K5008" i="1"/>
  <c r="K5009" i="1"/>
  <c r="K5010" i="1"/>
  <c r="K5011" i="1"/>
  <c r="K5012" i="1"/>
  <c r="K5013" i="1"/>
  <c r="K5014" i="1"/>
  <c r="K5015" i="1"/>
  <c r="K5016" i="1"/>
  <c r="K5017" i="1"/>
  <c r="K5018" i="1"/>
  <c r="K5019" i="1"/>
  <c r="K5020" i="1"/>
  <c r="K5021" i="1"/>
  <c r="K5022" i="1"/>
  <c r="K5023" i="1"/>
  <c r="K5024" i="1"/>
  <c r="K5025" i="1"/>
  <c r="K5026" i="1"/>
  <c r="K5027" i="1"/>
  <c r="K5028" i="1"/>
  <c r="K5029" i="1"/>
  <c r="K5030" i="1"/>
  <c r="K5031" i="1"/>
  <c r="K5032" i="1"/>
  <c r="K5033" i="1"/>
  <c r="K5034" i="1"/>
  <c r="K5035" i="1"/>
  <c r="K5036" i="1"/>
  <c r="K5037" i="1"/>
  <c r="K5038" i="1"/>
  <c r="K5039" i="1"/>
  <c r="K5040" i="1"/>
  <c r="K5041" i="1"/>
  <c r="K5042" i="1"/>
  <c r="K5043" i="1"/>
  <c r="K5044" i="1"/>
  <c r="K5045" i="1"/>
  <c r="K5046" i="1"/>
  <c r="K5047" i="1"/>
  <c r="K5048" i="1"/>
  <c r="K5049" i="1"/>
  <c r="K5050" i="1"/>
  <c r="K5051" i="1"/>
  <c r="K5052" i="1"/>
  <c r="K5053" i="1"/>
  <c r="K5054" i="1"/>
  <c r="K5055" i="1"/>
  <c r="K5056" i="1"/>
  <c r="K5057" i="1"/>
  <c r="K5058" i="1"/>
  <c r="K5059" i="1"/>
  <c r="K5060" i="1"/>
  <c r="K5061" i="1"/>
  <c r="K5062" i="1"/>
  <c r="K5063" i="1"/>
  <c r="K5064" i="1"/>
  <c r="K5065" i="1"/>
  <c r="K5066" i="1"/>
  <c r="K5067" i="1"/>
  <c r="K5068" i="1"/>
  <c r="K5069" i="1"/>
  <c r="K5070" i="1"/>
  <c r="K5071" i="1"/>
  <c r="K5072" i="1"/>
  <c r="K5073" i="1"/>
  <c r="K5074" i="1"/>
  <c r="K5075" i="1"/>
  <c r="K5076" i="1"/>
  <c r="K5077" i="1"/>
  <c r="K5078" i="1"/>
  <c r="K5079" i="1"/>
  <c r="K5080" i="1"/>
  <c r="K5081" i="1"/>
  <c r="K5082" i="1"/>
  <c r="K5083" i="1"/>
  <c r="K5084" i="1"/>
  <c r="K5085" i="1"/>
  <c r="K5086" i="1"/>
  <c r="K5087" i="1"/>
  <c r="K5088" i="1"/>
  <c r="K5089" i="1"/>
  <c r="K5090" i="1"/>
  <c r="K5091" i="1"/>
  <c r="K5092" i="1"/>
  <c r="K5093" i="1"/>
  <c r="K5094" i="1"/>
  <c r="K5095" i="1"/>
  <c r="K5096" i="1"/>
  <c r="K5097" i="1"/>
  <c r="K5098" i="1"/>
  <c r="K5099" i="1"/>
  <c r="K5100" i="1"/>
  <c r="K5101" i="1"/>
  <c r="K5102" i="1"/>
  <c r="K5103" i="1"/>
  <c r="K5104" i="1"/>
  <c r="K5105" i="1"/>
  <c r="K5106" i="1"/>
  <c r="K5107" i="1"/>
  <c r="K5108" i="1"/>
  <c r="K5109" i="1"/>
  <c r="K5110" i="1"/>
  <c r="K5111" i="1"/>
  <c r="K5112" i="1"/>
  <c r="K5113" i="1"/>
  <c r="K5114" i="1"/>
  <c r="K5115" i="1"/>
  <c r="K5116" i="1"/>
  <c r="K5117" i="1"/>
  <c r="K5118" i="1"/>
  <c r="K5119" i="1"/>
  <c r="K5120" i="1"/>
  <c r="K5121" i="1"/>
  <c r="K5122" i="1"/>
  <c r="K5123" i="1"/>
  <c r="K5124" i="1"/>
  <c r="K5125" i="1"/>
  <c r="K5126" i="1"/>
  <c r="K5127" i="1"/>
  <c r="K5128" i="1"/>
  <c r="K5129" i="1"/>
  <c r="K5130" i="1"/>
  <c r="K5131" i="1"/>
  <c r="K5132" i="1"/>
  <c r="K5133" i="1"/>
  <c r="K5134" i="1"/>
  <c r="K5135" i="1"/>
  <c r="K5136" i="1"/>
  <c r="K5137" i="1"/>
  <c r="K5138" i="1"/>
  <c r="K5139" i="1"/>
  <c r="K5140" i="1"/>
  <c r="K5141" i="1"/>
  <c r="K5142" i="1"/>
  <c r="K5143" i="1"/>
  <c r="K5144" i="1"/>
  <c r="K5145" i="1"/>
  <c r="K5146" i="1"/>
  <c r="K5147" i="1"/>
  <c r="K5148" i="1"/>
  <c r="K5149" i="1"/>
  <c r="K5150" i="1"/>
  <c r="K5151" i="1"/>
  <c r="K5152" i="1"/>
  <c r="K5153" i="1"/>
  <c r="K5154" i="1"/>
  <c r="K5155" i="1"/>
  <c r="K5156" i="1"/>
  <c r="K5157" i="1"/>
  <c r="K5158" i="1"/>
  <c r="K5159" i="1"/>
  <c r="K5160" i="1"/>
  <c r="K5161" i="1"/>
  <c r="K5162" i="1"/>
  <c r="K5163" i="1"/>
  <c r="K5164" i="1"/>
  <c r="K5165" i="1"/>
  <c r="K5166" i="1"/>
  <c r="K5167" i="1"/>
  <c r="K5168" i="1"/>
  <c r="K5169" i="1"/>
  <c r="K5170" i="1"/>
  <c r="K5171" i="1"/>
  <c r="K5172" i="1"/>
  <c r="K5173" i="1"/>
  <c r="K5174" i="1"/>
  <c r="K5175" i="1"/>
  <c r="K5176" i="1"/>
  <c r="K5177" i="1"/>
  <c r="K5178" i="1"/>
  <c r="K5179" i="1"/>
  <c r="K5180" i="1"/>
  <c r="K5181" i="1"/>
  <c r="K5182" i="1"/>
  <c r="K5183" i="1"/>
  <c r="K5184" i="1"/>
  <c r="K5185" i="1"/>
  <c r="K5186" i="1"/>
  <c r="K5187" i="1"/>
  <c r="K5188" i="1"/>
  <c r="K5189" i="1"/>
  <c r="K5190" i="1"/>
  <c r="K5191" i="1"/>
  <c r="K5192" i="1"/>
  <c r="K5193" i="1"/>
  <c r="K5194" i="1"/>
  <c r="K5195" i="1"/>
  <c r="K5196" i="1"/>
  <c r="K5197" i="1"/>
  <c r="K5198" i="1"/>
  <c r="K5199" i="1"/>
  <c r="K5200" i="1"/>
  <c r="K5201" i="1"/>
  <c r="K5202" i="1"/>
  <c r="K5203" i="1"/>
  <c r="K5204" i="1"/>
  <c r="K5205" i="1"/>
  <c r="K5206" i="1"/>
  <c r="K5207" i="1"/>
  <c r="K5208" i="1"/>
  <c r="K5209" i="1"/>
  <c r="K5210" i="1"/>
  <c r="K5211" i="1"/>
  <c r="K5212" i="1"/>
  <c r="K5213" i="1"/>
  <c r="K5214" i="1"/>
  <c r="K5215" i="1"/>
  <c r="K5216" i="1"/>
  <c r="K5217" i="1"/>
  <c r="K5218" i="1"/>
  <c r="K5219" i="1"/>
  <c r="K5220" i="1"/>
  <c r="K5221" i="1"/>
  <c r="K5222" i="1"/>
  <c r="K5223" i="1"/>
  <c r="K5224" i="1"/>
  <c r="K5225" i="1"/>
  <c r="K5226" i="1"/>
  <c r="K5227" i="1"/>
  <c r="K5228" i="1"/>
  <c r="K5229" i="1"/>
  <c r="K5230" i="1"/>
  <c r="K5231" i="1"/>
  <c r="K5232" i="1"/>
  <c r="K5233" i="1"/>
  <c r="K5234" i="1"/>
  <c r="K5235" i="1"/>
  <c r="K5236" i="1"/>
  <c r="K5237" i="1"/>
  <c r="K5238" i="1"/>
  <c r="K5239" i="1"/>
  <c r="K5240" i="1"/>
  <c r="K5241" i="1"/>
  <c r="K5242" i="1"/>
  <c r="K5243" i="1"/>
  <c r="K5244" i="1"/>
  <c r="K5245" i="1"/>
  <c r="K5246" i="1"/>
  <c r="K5247" i="1"/>
  <c r="K5248" i="1"/>
  <c r="K5249" i="1"/>
  <c r="K5250" i="1"/>
  <c r="K5251" i="1"/>
  <c r="K5252" i="1"/>
  <c r="K5253" i="1"/>
  <c r="K5254" i="1"/>
  <c r="K5255" i="1"/>
  <c r="K5256" i="1"/>
  <c r="K5257" i="1"/>
  <c r="K5258" i="1"/>
  <c r="K5259" i="1"/>
  <c r="K5260" i="1"/>
  <c r="K5261" i="1"/>
  <c r="K5262" i="1"/>
  <c r="K5263" i="1"/>
  <c r="K5264" i="1"/>
  <c r="K5265" i="1"/>
  <c r="K5266" i="1"/>
  <c r="K5267" i="1"/>
  <c r="K5268" i="1"/>
  <c r="K5269" i="1"/>
  <c r="K5270" i="1"/>
  <c r="K5271" i="1"/>
  <c r="K5272" i="1"/>
  <c r="K5273" i="1"/>
  <c r="K5274" i="1"/>
  <c r="K5275" i="1"/>
  <c r="K5276" i="1"/>
  <c r="K5277" i="1"/>
  <c r="K5278" i="1"/>
  <c r="K5279" i="1"/>
  <c r="K5280" i="1"/>
  <c r="K5281" i="1"/>
  <c r="K5282" i="1"/>
  <c r="K5283" i="1"/>
  <c r="K5284" i="1"/>
  <c r="K5285" i="1"/>
  <c r="K5286" i="1"/>
  <c r="K5287" i="1"/>
  <c r="K5288" i="1"/>
  <c r="K5289" i="1"/>
  <c r="K5290" i="1"/>
  <c r="K5291" i="1"/>
  <c r="K5292" i="1"/>
  <c r="K5293" i="1"/>
  <c r="K5294" i="1"/>
  <c r="K5295" i="1"/>
  <c r="K5296" i="1"/>
  <c r="K5297" i="1"/>
  <c r="K5298" i="1"/>
  <c r="K5299" i="1"/>
  <c r="K5300" i="1"/>
  <c r="K5301" i="1"/>
  <c r="K5302" i="1"/>
  <c r="K5303" i="1"/>
  <c r="K5304" i="1"/>
  <c r="K5305" i="1"/>
  <c r="K5306" i="1"/>
  <c r="K5307" i="1"/>
  <c r="K5308" i="1"/>
  <c r="K5309" i="1"/>
  <c r="K5310" i="1"/>
  <c r="K5311" i="1"/>
  <c r="K5312" i="1"/>
  <c r="K5313" i="1"/>
  <c r="K5314" i="1"/>
  <c r="K5315" i="1"/>
  <c r="K5316" i="1"/>
  <c r="K5317" i="1"/>
  <c r="K5318" i="1"/>
  <c r="K5319" i="1"/>
  <c r="K5320" i="1"/>
  <c r="K5321" i="1"/>
  <c r="K5322" i="1"/>
  <c r="K5323" i="1"/>
  <c r="K5324" i="1"/>
  <c r="K5325" i="1"/>
  <c r="K5326" i="1"/>
  <c r="K5327" i="1"/>
  <c r="K5328" i="1"/>
  <c r="K5329" i="1"/>
  <c r="K5330" i="1"/>
  <c r="K5331" i="1"/>
  <c r="K5332" i="1"/>
  <c r="K5333" i="1"/>
  <c r="K5334" i="1"/>
  <c r="K5335" i="1"/>
  <c r="K5336" i="1"/>
  <c r="K5337" i="1"/>
  <c r="K5338" i="1"/>
  <c r="K5339" i="1"/>
  <c r="K5340" i="1"/>
  <c r="K5341" i="1"/>
  <c r="K5342" i="1"/>
  <c r="K5343" i="1"/>
  <c r="K5344" i="1"/>
  <c r="K5345" i="1"/>
  <c r="K5346" i="1"/>
  <c r="K5347" i="1"/>
  <c r="K5348" i="1"/>
  <c r="K5349" i="1"/>
  <c r="K5350" i="1"/>
  <c r="K5351" i="1"/>
  <c r="K5352" i="1"/>
  <c r="K5353" i="1"/>
  <c r="K5354" i="1"/>
  <c r="K5355" i="1"/>
  <c r="K5356" i="1"/>
  <c r="K5357" i="1"/>
  <c r="K5358" i="1"/>
  <c r="K5359" i="1"/>
  <c r="K5360" i="1"/>
  <c r="K5361" i="1"/>
  <c r="K5362" i="1"/>
  <c r="K5363" i="1"/>
  <c r="K5364" i="1"/>
  <c r="K5365" i="1"/>
  <c r="K5366" i="1"/>
  <c r="K5367" i="1"/>
  <c r="K5368" i="1"/>
  <c r="K5369" i="1"/>
  <c r="K5370" i="1"/>
  <c r="K5371" i="1"/>
  <c r="K5372" i="1"/>
  <c r="K5373" i="1"/>
  <c r="K5374" i="1"/>
  <c r="K5375" i="1"/>
  <c r="K5376" i="1"/>
  <c r="K5377" i="1"/>
  <c r="K5378" i="1"/>
  <c r="K5379" i="1"/>
  <c r="K5380" i="1"/>
  <c r="K5381" i="1"/>
  <c r="K5382" i="1"/>
  <c r="K5383" i="1"/>
  <c r="K5384" i="1"/>
  <c r="K5385" i="1"/>
  <c r="K5386" i="1"/>
  <c r="K5387" i="1"/>
  <c r="K5388" i="1"/>
  <c r="K5389" i="1"/>
  <c r="K5390" i="1"/>
  <c r="K5391" i="1"/>
  <c r="K5392" i="1"/>
  <c r="K5393" i="1"/>
  <c r="K5394" i="1"/>
  <c r="K5395" i="1"/>
  <c r="K5396" i="1"/>
  <c r="K5397" i="1"/>
  <c r="K5398" i="1"/>
  <c r="K5399" i="1"/>
  <c r="K5400" i="1"/>
  <c r="K5401" i="1"/>
  <c r="K5402" i="1"/>
  <c r="K5403" i="1"/>
  <c r="K5404" i="1"/>
  <c r="K5405" i="1"/>
  <c r="K5406" i="1"/>
  <c r="K5407" i="1"/>
  <c r="K5408" i="1"/>
  <c r="K5409" i="1"/>
  <c r="K5410" i="1"/>
  <c r="K5411" i="1"/>
  <c r="K5412" i="1"/>
  <c r="K5413" i="1"/>
  <c r="K5414" i="1"/>
  <c r="K5415" i="1"/>
  <c r="K5416" i="1"/>
  <c r="K5417" i="1"/>
  <c r="K5418" i="1"/>
  <c r="K5419" i="1"/>
  <c r="K5420" i="1"/>
  <c r="K5421" i="1"/>
  <c r="K5422" i="1"/>
  <c r="K5423" i="1"/>
  <c r="K5424" i="1"/>
  <c r="K5425" i="1"/>
  <c r="K5426" i="1"/>
  <c r="K5427" i="1"/>
  <c r="K5428" i="1"/>
  <c r="K5429" i="1"/>
  <c r="K5430" i="1"/>
  <c r="K5431" i="1"/>
  <c r="K5432" i="1"/>
  <c r="K5433" i="1"/>
  <c r="K5434" i="1"/>
  <c r="K5435" i="1"/>
  <c r="K5436" i="1"/>
  <c r="K5437" i="1"/>
  <c r="K5438" i="1"/>
  <c r="K5439" i="1"/>
  <c r="K5440" i="1"/>
  <c r="K5441" i="1"/>
  <c r="K5442" i="1"/>
  <c r="K5443" i="1"/>
  <c r="K5444" i="1"/>
  <c r="K5445" i="1"/>
  <c r="K5446" i="1"/>
  <c r="K5447" i="1"/>
  <c r="K5448" i="1"/>
  <c r="K5449" i="1"/>
  <c r="K5450" i="1"/>
  <c r="K5451" i="1"/>
  <c r="K5452" i="1"/>
  <c r="K5453" i="1"/>
  <c r="K5454" i="1"/>
  <c r="K5455" i="1"/>
  <c r="K5456" i="1"/>
  <c r="K5457" i="1"/>
  <c r="K5458" i="1"/>
  <c r="K5459" i="1"/>
  <c r="K5460" i="1"/>
  <c r="K5461" i="1"/>
  <c r="K5462" i="1"/>
  <c r="K5463" i="1"/>
  <c r="K5464" i="1"/>
  <c r="K5465" i="1"/>
  <c r="K5466" i="1"/>
  <c r="K5467" i="1"/>
  <c r="K5468" i="1"/>
  <c r="K5469" i="1"/>
  <c r="K5470" i="1"/>
  <c r="K5471" i="1"/>
  <c r="K5472" i="1"/>
  <c r="K5473" i="1"/>
  <c r="K5474" i="1"/>
  <c r="K5475" i="1"/>
  <c r="K5476" i="1"/>
  <c r="K5477" i="1"/>
  <c r="K5478" i="1"/>
  <c r="K5479" i="1"/>
  <c r="K5480" i="1"/>
  <c r="K5481" i="1"/>
  <c r="K5482" i="1"/>
  <c r="K5483" i="1"/>
  <c r="K5484" i="1"/>
  <c r="K5485" i="1"/>
  <c r="K5486" i="1"/>
  <c r="K5487" i="1"/>
  <c r="K5488" i="1"/>
  <c r="K5489" i="1"/>
  <c r="K5490" i="1"/>
  <c r="K5491" i="1"/>
  <c r="K5492" i="1"/>
  <c r="K5493" i="1"/>
  <c r="K5494" i="1"/>
  <c r="K5495" i="1"/>
  <c r="K5496" i="1"/>
  <c r="K5497" i="1"/>
  <c r="K5498" i="1"/>
  <c r="K5499" i="1"/>
  <c r="K5500" i="1"/>
  <c r="K5501" i="1"/>
  <c r="K5502" i="1"/>
  <c r="K5503" i="1"/>
  <c r="K5504" i="1"/>
  <c r="K5505" i="1"/>
  <c r="K5506" i="1"/>
  <c r="K5507" i="1"/>
  <c r="K5508" i="1"/>
  <c r="K5509" i="1"/>
  <c r="K5510" i="1"/>
  <c r="K5511" i="1"/>
  <c r="K5512" i="1"/>
  <c r="K5513" i="1"/>
  <c r="K5514" i="1"/>
  <c r="K5515" i="1"/>
  <c r="K5516" i="1"/>
  <c r="K5517" i="1"/>
  <c r="K5518" i="1"/>
  <c r="K5519" i="1"/>
  <c r="K5520" i="1"/>
  <c r="K5521" i="1"/>
  <c r="K5522" i="1"/>
  <c r="K5523" i="1"/>
  <c r="K5524" i="1"/>
  <c r="K5525" i="1"/>
  <c r="K5526" i="1"/>
  <c r="K5527" i="1"/>
  <c r="K5528" i="1"/>
  <c r="K5529" i="1"/>
  <c r="K5530" i="1"/>
  <c r="K5531" i="1"/>
  <c r="K5532" i="1"/>
  <c r="K5533" i="1"/>
  <c r="K5534" i="1"/>
  <c r="K5535" i="1"/>
  <c r="K5536" i="1"/>
  <c r="K5537" i="1"/>
  <c r="K5538" i="1"/>
  <c r="K5539" i="1"/>
  <c r="K5540" i="1"/>
  <c r="K5541" i="1"/>
  <c r="K5542" i="1"/>
  <c r="K5543" i="1"/>
  <c r="K5544" i="1"/>
  <c r="K5545" i="1"/>
  <c r="K5546" i="1"/>
  <c r="K5547" i="1"/>
  <c r="K5548" i="1"/>
  <c r="K5549" i="1"/>
  <c r="K5550" i="1"/>
  <c r="K5551" i="1"/>
  <c r="K5552" i="1"/>
  <c r="K5553" i="1"/>
  <c r="K5554" i="1"/>
  <c r="K5555" i="1"/>
  <c r="K5556" i="1"/>
  <c r="K5557" i="1"/>
  <c r="K5558" i="1"/>
  <c r="K5559" i="1"/>
  <c r="K5560" i="1"/>
  <c r="K5561" i="1"/>
  <c r="K5562" i="1"/>
  <c r="K5563" i="1"/>
  <c r="K5564" i="1"/>
  <c r="K5565" i="1"/>
  <c r="K5566" i="1"/>
  <c r="K5567" i="1"/>
  <c r="K5568" i="1"/>
  <c r="K5569" i="1"/>
  <c r="K5570" i="1"/>
  <c r="K5571" i="1"/>
  <c r="K5572" i="1"/>
  <c r="K5573" i="1"/>
  <c r="K5574" i="1"/>
  <c r="K5575" i="1"/>
  <c r="K5576" i="1"/>
  <c r="K5577" i="1"/>
  <c r="K5578" i="1"/>
  <c r="K5579" i="1"/>
  <c r="K5580" i="1"/>
  <c r="K5581" i="1"/>
  <c r="K5582" i="1"/>
  <c r="K5583" i="1"/>
  <c r="K5584" i="1"/>
  <c r="K5585" i="1"/>
  <c r="K5586" i="1"/>
  <c r="K5587" i="1"/>
  <c r="K5588" i="1"/>
  <c r="K5589" i="1"/>
  <c r="K5590" i="1"/>
  <c r="K5591" i="1"/>
  <c r="K5592" i="1"/>
  <c r="K5593" i="1"/>
  <c r="K5594" i="1"/>
  <c r="K5595" i="1"/>
  <c r="K5596" i="1"/>
  <c r="K5597" i="1"/>
  <c r="K5598" i="1"/>
  <c r="K5599" i="1"/>
  <c r="K5600" i="1"/>
  <c r="K5601" i="1"/>
  <c r="K5602" i="1"/>
  <c r="K5603" i="1"/>
  <c r="K5604" i="1"/>
  <c r="K5605" i="1"/>
  <c r="K5606" i="1"/>
  <c r="K5607" i="1"/>
  <c r="K5608" i="1"/>
  <c r="K5609" i="1"/>
  <c r="K5610" i="1"/>
  <c r="K5611" i="1"/>
  <c r="K5612" i="1"/>
  <c r="K5613" i="1"/>
  <c r="K5614" i="1"/>
  <c r="K5615" i="1"/>
  <c r="K5616" i="1"/>
  <c r="K5617" i="1"/>
  <c r="K5618" i="1"/>
  <c r="K5619" i="1"/>
  <c r="K5620" i="1"/>
  <c r="K5621" i="1"/>
  <c r="K5622" i="1"/>
  <c r="K5623" i="1"/>
  <c r="K5624" i="1"/>
  <c r="K5625" i="1"/>
  <c r="K5626" i="1"/>
  <c r="K5627" i="1"/>
  <c r="K5628" i="1"/>
  <c r="K5629" i="1"/>
  <c r="K5630" i="1"/>
  <c r="K5631" i="1"/>
  <c r="K5632" i="1"/>
  <c r="K5633" i="1"/>
  <c r="K5634" i="1"/>
  <c r="K5635" i="1"/>
  <c r="K5636" i="1"/>
  <c r="K5637" i="1"/>
  <c r="K5638" i="1"/>
  <c r="K5639" i="1"/>
  <c r="K5640" i="1"/>
  <c r="K5641" i="1"/>
  <c r="K5642" i="1"/>
  <c r="K5643" i="1"/>
  <c r="K5644" i="1"/>
  <c r="K5645" i="1"/>
  <c r="K5646" i="1"/>
  <c r="K5647" i="1"/>
  <c r="K5648" i="1"/>
  <c r="K5649" i="1"/>
  <c r="K5650" i="1"/>
  <c r="K5651" i="1"/>
  <c r="K5652" i="1"/>
  <c r="K5653" i="1"/>
  <c r="K5654" i="1"/>
  <c r="K5655" i="1"/>
  <c r="K5656" i="1"/>
  <c r="K5657" i="1"/>
  <c r="K5658" i="1"/>
  <c r="K5659" i="1"/>
  <c r="K5660" i="1"/>
  <c r="K5661" i="1"/>
  <c r="K5662" i="1"/>
  <c r="K5663" i="1"/>
  <c r="K5664" i="1"/>
  <c r="K5665" i="1"/>
  <c r="K5666" i="1"/>
  <c r="K5667" i="1"/>
  <c r="K5668" i="1"/>
  <c r="K5669" i="1"/>
  <c r="K5670" i="1"/>
  <c r="K5671" i="1"/>
  <c r="K5672" i="1"/>
  <c r="K5673" i="1"/>
  <c r="K5674" i="1"/>
  <c r="K5675" i="1"/>
  <c r="K5676" i="1"/>
  <c r="K5677" i="1"/>
  <c r="K5678" i="1"/>
  <c r="K5679" i="1"/>
  <c r="K5680" i="1"/>
  <c r="K5681" i="1"/>
  <c r="K5682" i="1"/>
  <c r="K5683" i="1"/>
  <c r="K5684" i="1"/>
  <c r="K5685" i="1"/>
  <c r="K5686" i="1"/>
  <c r="K5687" i="1"/>
  <c r="K5688" i="1"/>
  <c r="K5689" i="1"/>
  <c r="K5690" i="1"/>
  <c r="K5691" i="1"/>
  <c r="K5692" i="1"/>
  <c r="K5693" i="1"/>
  <c r="K5694" i="1"/>
  <c r="K5695" i="1"/>
  <c r="K5696" i="1"/>
  <c r="K5697" i="1"/>
  <c r="K5698" i="1"/>
  <c r="K5699" i="1"/>
  <c r="K5700" i="1"/>
  <c r="K5701" i="1"/>
  <c r="K5702" i="1"/>
  <c r="K5703" i="1"/>
  <c r="K5704" i="1"/>
  <c r="K5705" i="1"/>
  <c r="K5706" i="1"/>
  <c r="K5707" i="1"/>
  <c r="K5708" i="1"/>
  <c r="K5709" i="1"/>
  <c r="K5710" i="1"/>
  <c r="K5711" i="1"/>
  <c r="K5712" i="1"/>
  <c r="K5713" i="1"/>
  <c r="K5714" i="1"/>
  <c r="K5715" i="1"/>
  <c r="K5716" i="1"/>
  <c r="K5717" i="1"/>
  <c r="K5718" i="1"/>
  <c r="K5719" i="1"/>
  <c r="K5720" i="1"/>
  <c r="K5721" i="1"/>
  <c r="K5722" i="1"/>
  <c r="K5723" i="1"/>
  <c r="K5724" i="1"/>
  <c r="K5725" i="1"/>
  <c r="K5726" i="1"/>
  <c r="K5727" i="1"/>
  <c r="K5728" i="1"/>
  <c r="K5729" i="1"/>
  <c r="K5730" i="1"/>
  <c r="K5731" i="1"/>
  <c r="K5732" i="1"/>
  <c r="K5733" i="1"/>
  <c r="K5734" i="1"/>
  <c r="K5735" i="1"/>
  <c r="K5736" i="1"/>
  <c r="K5737" i="1"/>
  <c r="K5738" i="1"/>
  <c r="K5739" i="1"/>
  <c r="K5740" i="1"/>
  <c r="K5741" i="1"/>
  <c r="K5742" i="1"/>
  <c r="K5743" i="1"/>
  <c r="K5744" i="1"/>
  <c r="K5745" i="1"/>
  <c r="K5746" i="1"/>
  <c r="K5747" i="1"/>
  <c r="K5748" i="1"/>
  <c r="K5749" i="1"/>
  <c r="K5750" i="1"/>
  <c r="K5751" i="1"/>
  <c r="K5752" i="1"/>
  <c r="K5753" i="1"/>
  <c r="K5754" i="1"/>
  <c r="K5755" i="1"/>
  <c r="K5756" i="1"/>
  <c r="K5757" i="1"/>
  <c r="K5758" i="1"/>
  <c r="K5759" i="1"/>
  <c r="K5760" i="1"/>
  <c r="K5761" i="1"/>
  <c r="K5762" i="1"/>
  <c r="K5763" i="1"/>
  <c r="K5764" i="1"/>
  <c r="K5765" i="1"/>
  <c r="K5766" i="1"/>
  <c r="K5767" i="1"/>
  <c r="K5768" i="1"/>
  <c r="K5769" i="1"/>
  <c r="K5770" i="1"/>
  <c r="K5771" i="1"/>
  <c r="K5772" i="1"/>
  <c r="K5773" i="1"/>
  <c r="K5774" i="1"/>
  <c r="K5775" i="1"/>
  <c r="K5776" i="1"/>
  <c r="K5777" i="1"/>
  <c r="K5778" i="1"/>
  <c r="K5779" i="1"/>
  <c r="K5780" i="1"/>
  <c r="K5781" i="1"/>
  <c r="K5782" i="1"/>
  <c r="K5783" i="1"/>
  <c r="K5784" i="1"/>
  <c r="K5785" i="1"/>
  <c r="K5786" i="1"/>
  <c r="K5787" i="1"/>
  <c r="K5788" i="1"/>
  <c r="K5789" i="1"/>
  <c r="K5790" i="1"/>
  <c r="K5791" i="1"/>
  <c r="K5792" i="1"/>
  <c r="K5793" i="1"/>
  <c r="K5794" i="1"/>
  <c r="K5795" i="1"/>
  <c r="K5796" i="1"/>
  <c r="K5797" i="1"/>
  <c r="K5798" i="1"/>
  <c r="K5799" i="1"/>
  <c r="K5800" i="1"/>
  <c r="K5801" i="1"/>
  <c r="K5802" i="1"/>
  <c r="K5803" i="1"/>
  <c r="K5804" i="1"/>
  <c r="K5805" i="1"/>
  <c r="K5806" i="1"/>
  <c r="K5807" i="1"/>
  <c r="K5808" i="1"/>
  <c r="K5809" i="1"/>
  <c r="K5810" i="1"/>
  <c r="K5811" i="1"/>
  <c r="K5812" i="1"/>
  <c r="K5813" i="1"/>
  <c r="K5814" i="1"/>
  <c r="K5815" i="1"/>
  <c r="K5816" i="1"/>
  <c r="K5817" i="1"/>
  <c r="K5818" i="1"/>
  <c r="K5819" i="1"/>
  <c r="K5820" i="1"/>
  <c r="K5821" i="1"/>
  <c r="K5822" i="1"/>
  <c r="K5823" i="1"/>
  <c r="K5824" i="1"/>
  <c r="K5825" i="1"/>
  <c r="K5826" i="1"/>
  <c r="K5827" i="1"/>
  <c r="K5828" i="1"/>
  <c r="K5829" i="1"/>
  <c r="K5830" i="1"/>
  <c r="K5831" i="1"/>
  <c r="K5832" i="1"/>
  <c r="K5833" i="1"/>
  <c r="K5834" i="1"/>
  <c r="K5835" i="1"/>
  <c r="K5836" i="1"/>
  <c r="K5837" i="1"/>
  <c r="K5838" i="1"/>
  <c r="K5839" i="1"/>
  <c r="K5840" i="1"/>
  <c r="K5841" i="1"/>
  <c r="K5842" i="1"/>
  <c r="K5843" i="1"/>
  <c r="K5844" i="1"/>
  <c r="K5845" i="1"/>
  <c r="K5846" i="1"/>
  <c r="K5847" i="1"/>
  <c r="K5848" i="1"/>
  <c r="K5849" i="1"/>
  <c r="K5850" i="1"/>
  <c r="K5851" i="1"/>
  <c r="K5852" i="1"/>
  <c r="K5853" i="1"/>
  <c r="K5854" i="1"/>
  <c r="K5855" i="1"/>
  <c r="K5856" i="1"/>
  <c r="K5857" i="1"/>
  <c r="K5858" i="1"/>
  <c r="K5859" i="1"/>
  <c r="K5860" i="1"/>
  <c r="K5861" i="1"/>
  <c r="K5862" i="1"/>
  <c r="K5863" i="1"/>
  <c r="K5864" i="1"/>
  <c r="K5865" i="1"/>
  <c r="K5866" i="1"/>
  <c r="K5867" i="1"/>
  <c r="K5868" i="1"/>
  <c r="K5869" i="1"/>
  <c r="K5870" i="1"/>
  <c r="K5871" i="1"/>
  <c r="K5872" i="1"/>
  <c r="K5873" i="1"/>
  <c r="K5874" i="1"/>
  <c r="K5875" i="1"/>
  <c r="K5876" i="1"/>
  <c r="K5877" i="1"/>
  <c r="K5878" i="1"/>
  <c r="K5879" i="1"/>
  <c r="K5880" i="1"/>
  <c r="K5881" i="1"/>
  <c r="K5882" i="1"/>
  <c r="K5883" i="1"/>
  <c r="K5884" i="1"/>
  <c r="K5885" i="1"/>
  <c r="K5886" i="1"/>
  <c r="K5887" i="1"/>
  <c r="K5888" i="1"/>
  <c r="K5889" i="1"/>
  <c r="K5890" i="1"/>
  <c r="K5891" i="1"/>
  <c r="K5892" i="1"/>
  <c r="K5893" i="1"/>
  <c r="K5894" i="1"/>
  <c r="K5895" i="1"/>
  <c r="K5896" i="1"/>
  <c r="K5897" i="1"/>
  <c r="K5898" i="1"/>
  <c r="K5899" i="1"/>
  <c r="K5900" i="1"/>
  <c r="K5901" i="1"/>
  <c r="K5902" i="1"/>
  <c r="K5903" i="1"/>
  <c r="K5904" i="1"/>
  <c r="K5905" i="1"/>
  <c r="K5906" i="1"/>
  <c r="K5907" i="1"/>
  <c r="K5908" i="1"/>
  <c r="K5909" i="1"/>
  <c r="K5910" i="1"/>
  <c r="K5911" i="1"/>
  <c r="K5912" i="1"/>
  <c r="K5913" i="1"/>
  <c r="K5914" i="1"/>
  <c r="K5915" i="1"/>
  <c r="K5916" i="1"/>
  <c r="K5917" i="1"/>
  <c r="K5918" i="1"/>
  <c r="K5919" i="1"/>
  <c r="K5920" i="1"/>
  <c r="K5921" i="1"/>
  <c r="K5922" i="1"/>
  <c r="K5923" i="1"/>
  <c r="K5924" i="1"/>
  <c r="K5925" i="1"/>
  <c r="K5926" i="1"/>
  <c r="K5927" i="1"/>
  <c r="K5928" i="1"/>
  <c r="K5929" i="1"/>
  <c r="K5930" i="1"/>
  <c r="K5931" i="1"/>
  <c r="K5932" i="1"/>
  <c r="K5933" i="1"/>
  <c r="K5934" i="1"/>
  <c r="K5935" i="1"/>
  <c r="K5936" i="1"/>
  <c r="K5937" i="1"/>
  <c r="K5938" i="1"/>
  <c r="K5939" i="1"/>
  <c r="K5940" i="1"/>
  <c r="K5941" i="1"/>
  <c r="K5942" i="1"/>
  <c r="K5943" i="1"/>
  <c r="K5944" i="1"/>
  <c r="K5945" i="1"/>
  <c r="K5946" i="1"/>
  <c r="K5947" i="1"/>
  <c r="K5948" i="1"/>
  <c r="K5949" i="1"/>
  <c r="K5950" i="1"/>
  <c r="K5951" i="1"/>
  <c r="K5952" i="1"/>
  <c r="K5953" i="1"/>
  <c r="K5954" i="1"/>
  <c r="K5955" i="1"/>
  <c r="K5956" i="1"/>
  <c r="K5957" i="1"/>
  <c r="K5958" i="1"/>
  <c r="K5959" i="1"/>
  <c r="K5960" i="1"/>
  <c r="K5961" i="1"/>
  <c r="K5962" i="1"/>
  <c r="K5963" i="1"/>
  <c r="K5964" i="1"/>
  <c r="K5965" i="1"/>
  <c r="K5966" i="1"/>
  <c r="K5967" i="1"/>
  <c r="K5968" i="1"/>
  <c r="K5969" i="1"/>
  <c r="K5970" i="1"/>
  <c r="K5971" i="1"/>
  <c r="K5972" i="1"/>
  <c r="K5973" i="1"/>
  <c r="K5974" i="1"/>
  <c r="K5975" i="1"/>
  <c r="K5976" i="1"/>
  <c r="K5977" i="1"/>
  <c r="K5978" i="1"/>
  <c r="K5979" i="1"/>
  <c r="K5980" i="1"/>
  <c r="K5981" i="1"/>
  <c r="K5982" i="1"/>
  <c r="K5983" i="1"/>
  <c r="K5984" i="1"/>
  <c r="K5985" i="1"/>
  <c r="K5986" i="1"/>
  <c r="K5987" i="1"/>
  <c r="K5988" i="1"/>
  <c r="K5989" i="1"/>
  <c r="K5990" i="1"/>
  <c r="K5991" i="1"/>
  <c r="K5992" i="1"/>
  <c r="K5993" i="1"/>
  <c r="K5994" i="1"/>
  <c r="K5995" i="1"/>
  <c r="K5996" i="1"/>
  <c r="K5997" i="1"/>
  <c r="K5998" i="1"/>
  <c r="K5999" i="1"/>
  <c r="K6000" i="1"/>
  <c r="K6001" i="1"/>
  <c r="K6002" i="1"/>
  <c r="K6003" i="1"/>
  <c r="K6004" i="1"/>
  <c r="K6005" i="1"/>
  <c r="K6006" i="1"/>
  <c r="K6007" i="1"/>
  <c r="K6008" i="1"/>
  <c r="K6009" i="1"/>
  <c r="K6010" i="1"/>
  <c r="K6011" i="1"/>
  <c r="K6012" i="1"/>
  <c r="K6013" i="1"/>
  <c r="K6014" i="1"/>
  <c r="K6015" i="1"/>
  <c r="K6016" i="1"/>
  <c r="K6017" i="1"/>
  <c r="K6018" i="1"/>
  <c r="K6019" i="1"/>
  <c r="K6020" i="1"/>
  <c r="K6021" i="1"/>
  <c r="K6022" i="1"/>
  <c r="K6023" i="1"/>
  <c r="K6024" i="1"/>
  <c r="K6025" i="1"/>
  <c r="K6026" i="1"/>
  <c r="K6027" i="1"/>
  <c r="K6028" i="1"/>
  <c r="K6029" i="1"/>
  <c r="K6030" i="1"/>
  <c r="K6031" i="1"/>
  <c r="K6032" i="1"/>
  <c r="K6033" i="1"/>
  <c r="K6034" i="1"/>
  <c r="K6035" i="1"/>
  <c r="K6036" i="1"/>
  <c r="K6037" i="1"/>
  <c r="K6038" i="1"/>
  <c r="K6039" i="1"/>
  <c r="K6040" i="1"/>
  <c r="K6041" i="1"/>
  <c r="K6042" i="1"/>
  <c r="K6043" i="1"/>
  <c r="K6044" i="1"/>
  <c r="K6045" i="1"/>
  <c r="K6046" i="1"/>
  <c r="K6047" i="1"/>
  <c r="K6048" i="1"/>
  <c r="K6049" i="1"/>
  <c r="K6050" i="1"/>
  <c r="K6051" i="1"/>
  <c r="K6052" i="1"/>
  <c r="K6053" i="1"/>
  <c r="K6054" i="1"/>
  <c r="K6055" i="1"/>
  <c r="K6056" i="1"/>
  <c r="K6057" i="1"/>
  <c r="K6058" i="1"/>
  <c r="K6059" i="1"/>
  <c r="K6060" i="1"/>
  <c r="K6061" i="1"/>
  <c r="K6062" i="1"/>
  <c r="K6063" i="1"/>
  <c r="K6064" i="1"/>
  <c r="K6065" i="1"/>
  <c r="K6066" i="1"/>
  <c r="K6067" i="1"/>
  <c r="K6068" i="1"/>
  <c r="K6069" i="1"/>
  <c r="K6070" i="1"/>
  <c r="K6071" i="1"/>
  <c r="K6072" i="1"/>
  <c r="K6073" i="1"/>
  <c r="K6074" i="1"/>
  <c r="K6075" i="1"/>
  <c r="K6076" i="1"/>
  <c r="K6077" i="1"/>
  <c r="K6078" i="1"/>
  <c r="K6079" i="1"/>
  <c r="K6080" i="1"/>
  <c r="K6081" i="1"/>
  <c r="K6082" i="1"/>
  <c r="K6083" i="1"/>
  <c r="K6084" i="1"/>
  <c r="K6085" i="1"/>
  <c r="K6086" i="1"/>
  <c r="K6087" i="1"/>
  <c r="K6088" i="1"/>
  <c r="K6089" i="1"/>
  <c r="K6090" i="1"/>
  <c r="K6091" i="1"/>
  <c r="K6092" i="1"/>
  <c r="K6093" i="1"/>
  <c r="K6094" i="1"/>
  <c r="K6095" i="1"/>
  <c r="K6096" i="1"/>
  <c r="K6097" i="1"/>
  <c r="K6098" i="1"/>
  <c r="K6099" i="1"/>
  <c r="K6100" i="1"/>
  <c r="K6101" i="1"/>
  <c r="K6102" i="1"/>
  <c r="K6103" i="1"/>
  <c r="K6104" i="1"/>
  <c r="K6105" i="1"/>
  <c r="K6106" i="1"/>
  <c r="K6107" i="1"/>
  <c r="K6108" i="1"/>
  <c r="K6109" i="1"/>
  <c r="K6110" i="1"/>
  <c r="K6111" i="1"/>
  <c r="K6112" i="1"/>
  <c r="K6113" i="1"/>
  <c r="K6114" i="1"/>
  <c r="K6115" i="1"/>
  <c r="K6116" i="1"/>
  <c r="K6117" i="1"/>
  <c r="K6118" i="1"/>
  <c r="K6119" i="1"/>
  <c r="K6120" i="1"/>
  <c r="K6121" i="1"/>
  <c r="K6122" i="1"/>
  <c r="K6123" i="1"/>
  <c r="K6124" i="1"/>
  <c r="K6125" i="1"/>
  <c r="K6126" i="1"/>
  <c r="K6127" i="1"/>
  <c r="K6128" i="1"/>
  <c r="K6129" i="1"/>
  <c r="K6130" i="1"/>
  <c r="K6131" i="1"/>
  <c r="K6132" i="1"/>
  <c r="K6133" i="1"/>
  <c r="K6134" i="1"/>
  <c r="K6135" i="1"/>
  <c r="K6136" i="1"/>
  <c r="K6137" i="1"/>
  <c r="K6138" i="1"/>
  <c r="K6139" i="1"/>
  <c r="K6140" i="1"/>
  <c r="K6141" i="1"/>
  <c r="K6142" i="1"/>
  <c r="K6143" i="1"/>
  <c r="K6144" i="1"/>
  <c r="K6145" i="1"/>
  <c r="K6146" i="1"/>
  <c r="K6147" i="1"/>
  <c r="K6148" i="1"/>
  <c r="K6149" i="1"/>
  <c r="K6150" i="1"/>
  <c r="K6151" i="1"/>
  <c r="K6152" i="1"/>
  <c r="K6153" i="1"/>
  <c r="K6154" i="1"/>
  <c r="K6155" i="1"/>
  <c r="K6156" i="1"/>
  <c r="K6157" i="1"/>
  <c r="K6158" i="1"/>
  <c r="K6159" i="1"/>
  <c r="K6160" i="1"/>
  <c r="K6161" i="1"/>
  <c r="K6162" i="1"/>
  <c r="K6163" i="1"/>
  <c r="K6164" i="1"/>
  <c r="K6165" i="1"/>
  <c r="K6166" i="1"/>
  <c r="K6167" i="1"/>
  <c r="K6168" i="1"/>
  <c r="K6169" i="1"/>
  <c r="K6170" i="1"/>
  <c r="K6171" i="1"/>
  <c r="K6172" i="1"/>
  <c r="K6173" i="1"/>
  <c r="K6174" i="1"/>
  <c r="K6175" i="1"/>
  <c r="K6176" i="1"/>
  <c r="K6177" i="1"/>
  <c r="K6178" i="1"/>
  <c r="K6179" i="1"/>
  <c r="K6180" i="1"/>
  <c r="K6181" i="1"/>
  <c r="K6182" i="1"/>
  <c r="K6183" i="1"/>
  <c r="K6184" i="1"/>
  <c r="K6185" i="1"/>
  <c r="K6186" i="1"/>
  <c r="K6187" i="1"/>
  <c r="K6188" i="1"/>
  <c r="K6189" i="1"/>
  <c r="K6190" i="1"/>
  <c r="K6191" i="1"/>
  <c r="K6192" i="1"/>
  <c r="K6193" i="1"/>
  <c r="K6194" i="1"/>
  <c r="K6195" i="1"/>
  <c r="K6196" i="1"/>
  <c r="K6197" i="1"/>
  <c r="K6198" i="1"/>
  <c r="K6199" i="1"/>
  <c r="K6200" i="1"/>
  <c r="K6201" i="1"/>
  <c r="K6202" i="1"/>
  <c r="K6203" i="1"/>
  <c r="K6204" i="1"/>
  <c r="K6205" i="1"/>
  <c r="K6206" i="1"/>
  <c r="K6207" i="1"/>
  <c r="K6208" i="1"/>
  <c r="K6209" i="1"/>
  <c r="K6210" i="1"/>
  <c r="K6211" i="1"/>
  <c r="K6212" i="1"/>
  <c r="K6213" i="1"/>
  <c r="K6214" i="1"/>
  <c r="K6215" i="1"/>
  <c r="K6216" i="1"/>
  <c r="K6217" i="1"/>
  <c r="K6218" i="1"/>
  <c r="K6219" i="1"/>
  <c r="K6220" i="1"/>
  <c r="K6221" i="1"/>
  <c r="K6222" i="1"/>
  <c r="K6223" i="1"/>
  <c r="K6224" i="1"/>
  <c r="K6225" i="1"/>
  <c r="K6226" i="1"/>
  <c r="K6227" i="1"/>
  <c r="K6228" i="1"/>
  <c r="K6229" i="1"/>
  <c r="K6230" i="1"/>
  <c r="K6231" i="1"/>
  <c r="K6232" i="1"/>
  <c r="K6233" i="1"/>
  <c r="K6234" i="1"/>
  <c r="K6235" i="1"/>
  <c r="K6236" i="1"/>
  <c r="K6237" i="1"/>
  <c r="K6238" i="1"/>
  <c r="K6239" i="1"/>
  <c r="K6240" i="1"/>
  <c r="K6241" i="1"/>
  <c r="K6242" i="1"/>
  <c r="K6243" i="1"/>
  <c r="K6244" i="1"/>
  <c r="K6245" i="1"/>
  <c r="K6246" i="1"/>
  <c r="K6247" i="1"/>
  <c r="K6248" i="1"/>
  <c r="K6249" i="1"/>
  <c r="K6250" i="1"/>
  <c r="K6251" i="1"/>
  <c r="K6252" i="1"/>
  <c r="K6253" i="1"/>
  <c r="K6254" i="1"/>
  <c r="K6255" i="1"/>
  <c r="K6256" i="1"/>
  <c r="K6257" i="1"/>
  <c r="K6258" i="1"/>
  <c r="K6259" i="1"/>
  <c r="K6260" i="1"/>
  <c r="K6261" i="1"/>
  <c r="K6262" i="1"/>
  <c r="K6263" i="1"/>
  <c r="K6264" i="1"/>
  <c r="K6265" i="1"/>
  <c r="K6266" i="1"/>
  <c r="K6267" i="1"/>
  <c r="K6268" i="1"/>
  <c r="K6269" i="1"/>
  <c r="K6270" i="1"/>
  <c r="K6271" i="1"/>
  <c r="K6272" i="1"/>
  <c r="K6273" i="1"/>
  <c r="K6274" i="1"/>
  <c r="K6275" i="1"/>
  <c r="K6276" i="1"/>
  <c r="K6277" i="1"/>
  <c r="K6278" i="1"/>
  <c r="K6279" i="1"/>
  <c r="K6280" i="1"/>
  <c r="K6281" i="1"/>
  <c r="K6282" i="1"/>
  <c r="K6283" i="1"/>
  <c r="K6284" i="1"/>
  <c r="K6285" i="1"/>
  <c r="K6286" i="1"/>
  <c r="K6287" i="1"/>
  <c r="K6288" i="1"/>
  <c r="K6289" i="1"/>
  <c r="K6290" i="1"/>
  <c r="K6291" i="1"/>
  <c r="K6292" i="1"/>
  <c r="K6293" i="1"/>
  <c r="K6294" i="1"/>
  <c r="K6295" i="1"/>
  <c r="K6296" i="1"/>
  <c r="K6297" i="1"/>
  <c r="K6298" i="1"/>
  <c r="K6299" i="1"/>
  <c r="K6300" i="1"/>
  <c r="K6301" i="1"/>
  <c r="K6302" i="1"/>
  <c r="K6303" i="1"/>
  <c r="K6304" i="1"/>
  <c r="K6305" i="1"/>
  <c r="K6306" i="1"/>
  <c r="K6307" i="1"/>
  <c r="K6308" i="1"/>
  <c r="K6309" i="1"/>
  <c r="K6310" i="1"/>
  <c r="K6311" i="1"/>
  <c r="K6312" i="1"/>
  <c r="K6313" i="1"/>
  <c r="K6314" i="1"/>
  <c r="K6315" i="1"/>
  <c r="K6316" i="1"/>
  <c r="K6317" i="1"/>
  <c r="K6318" i="1"/>
  <c r="K6319" i="1"/>
  <c r="K6320" i="1"/>
  <c r="K6321" i="1"/>
  <c r="K6322" i="1"/>
  <c r="K6323" i="1"/>
  <c r="K6324" i="1"/>
  <c r="K6325" i="1"/>
  <c r="K6326" i="1"/>
  <c r="K6327" i="1"/>
  <c r="K6328" i="1"/>
  <c r="K6329" i="1"/>
  <c r="K6330" i="1"/>
  <c r="K6331" i="1"/>
  <c r="K6332" i="1"/>
  <c r="K6333" i="1"/>
  <c r="K6334" i="1"/>
  <c r="K6335" i="1"/>
  <c r="K6336" i="1"/>
  <c r="K6337" i="1"/>
  <c r="K6338" i="1"/>
  <c r="K6339" i="1"/>
  <c r="K6340" i="1"/>
  <c r="K6341" i="1"/>
  <c r="K6342" i="1"/>
  <c r="K6343" i="1"/>
  <c r="K6344" i="1"/>
  <c r="K6345" i="1"/>
  <c r="K6346" i="1"/>
  <c r="K6347" i="1"/>
  <c r="K6348" i="1"/>
  <c r="K6349" i="1"/>
  <c r="K6350" i="1"/>
  <c r="K6351" i="1"/>
  <c r="K6352" i="1"/>
  <c r="K6353" i="1"/>
  <c r="K6354" i="1"/>
  <c r="K6355" i="1"/>
  <c r="K6356" i="1"/>
  <c r="K6357" i="1"/>
  <c r="K6358" i="1"/>
  <c r="K6359" i="1"/>
  <c r="K6360" i="1"/>
  <c r="K6361" i="1"/>
  <c r="K6362" i="1"/>
  <c r="K6363" i="1"/>
  <c r="K6364" i="1"/>
  <c r="K6365" i="1"/>
  <c r="K6366" i="1"/>
  <c r="K6367" i="1"/>
  <c r="K6368" i="1"/>
  <c r="K6369" i="1"/>
  <c r="K6370" i="1"/>
  <c r="K6371" i="1"/>
  <c r="K6372" i="1"/>
  <c r="K6373" i="1"/>
  <c r="K6374" i="1"/>
  <c r="K6375" i="1"/>
  <c r="K6376" i="1"/>
  <c r="K6377" i="1"/>
  <c r="K6378" i="1"/>
  <c r="K6379" i="1"/>
  <c r="K6380" i="1"/>
  <c r="K6381" i="1"/>
  <c r="K6382" i="1"/>
  <c r="K6383" i="1"/>
  <c r="K6384" i="1"/>
  <c r="K6385" i="1"/>
  <c r="K6386" i="1"/>
  <c r="K6387" i="1"/>
  <c r="K6388" i="1"/>
  <c r="K6389" i="1"/>
  <c r="K6390" i="1"/>
  <c r="K6391" i="1"/>
  <c r="K6392" i="1"/>
  <c r="K6393" i="1"/>
  <c r="K6394" i="1"/>
  <c r="K6395" i="1"/>
  <c r="K6396" i="1"/>
  <c r="K6397" i="1"/>
  <c r="K6398" i="1"/>
  <c r="K6399" i="1"/>
  <c r="K6400" i="1"/>
  <c r="K6401" i="1"/>
  <c r="K6402" i="1"/>
  <c r="K6403" i="1"/>
  <c r="K6404" i="1"/>
  <c r="K6405" i="1"/>
  <c r="K6406" i="1"/>
  <c r="K6407" i="1"/>
  <c r="K6408" i="1"/>
  <c r="K6409" i="1"/>
  <c r="K6410" i="1"/>
  <c r="K6411" i="1"/>
  <c r="K6412" i="1"/>
  <c r="K6413" i="1"/>
  <c r="K6414" i="1"/>
  <c r="K6415" i="1"/>
  <c r="K6416" i="1"/>
  <c r="K6417" i="1"/>
  <c r="K6418" i="1"/>
  <c r="K6419" i="1"/>
  <c r="K6420" i="1"/>
  <c r="K6421" i="1"/>
  <c r="K6422" i="1"/>
  <c r="K6423" i="1"/>
  <c r="K6424" i="1"/>
  <c r="K6425" i="1"/>
  <c r="K6426" i="1"/>
  <c r="K6427" i="1"/>
  <c r="K6428" i="1"/>
  <c r="K6429" i="1"/>
  <c r="K6430" i="1"/>
  <c r="K6431" i="1"/>
  <c r="K6432" i="1"/>
  <c r="K6433" i="1"/>
  <c r="K6434" i="1"/>
  <c r="K6435" i="1"/>
  <c r="K6436" i="1"/>
  <c r="K6437" i="1"/>
  <c r="K6438" i="1"/>
  <c r="K6439" i="1"/>
  <c r="K6440" i="1"/>
  <c r="K6441" i="1"/>
  <c r="K6442" i="1"/>
  <c r="K6443" i="1"/>
  <c r="K6444" i="1"/>
  <c r="K6445" i="1"/>
  <c r="K6446" i="1"/>
  <c r="K6447" i="1"/>
  <c r="K6448" i="1"/>
  <c r="K6449" i="1"/>
  <c r="K6450" i="1"/>
  <c r="K6451" i="1"/>
  <c r="K6452" i="1"/>
  <c r="K6453" i="1"/>
  <c r="K6454" i="1"/>
  <c r="K6455" i="1"/>
  <c r="K6456" i="1"/>
  <c r="K6457" i="1"/>
  <c r="K6458" i="1"/>
  <c r="K6459" i="1"/>
  <c r="K6460" i="1"/>
  <c r="K6461" i="1"/>
  <c r="K6462" i="1"/>
  <c r="K6463" i="1"/>
  <c r="K6464" i="1"/>
  <c r="K6465" i="1"/>
  <c r="K6466" i="1"/>
  <c r="K6467" i="1"/>
  <c r="K6468" i="1"/>
  <c r="K6469" i="1"/>
  <c r="K6470" i="1"/>
  <c r="K6471" i="1"/>
  <c r="K6472" i="1"/>
  <c r="K6473" i="1"/>
  <c r="K6474" i="1"/>
  <c r="K6475" i="1"/>
  <c r="K6476" i="1"/>
  <c r="K6477" i="1"/>
  <c r="K6478" i="1"/>
  <c r="K6479" i="1"/>
  <c r="K6480" i="1"/>
  <c r="K6481" i="1"/>
  <c r="K6482" i="1"/>
  <c r="K6483" i="1"/>
  <c r="K6484" i="1"/>
  <c r="K6485" i="1"/>
  <c r="K6486" i="1"/>
  <c r="K6487" i="1"/>
  <c r="K6488" i="1"/>
  <c r="K6489" i="1"/>
  <c r="K6490" i="1"/>
  <c r="K6491" i="1"/>
  <c r="K6492" i="1"/>
  <c r="K6493" i="1"/>
  <c r="K6494" i="1"/>
  <c r="K6495" i="1"/>
  <c r="K6496" i="1"/>
  <c r="K6497" i="1"/>
  <c r="K6498" i="1"/>
  <c r="K6499" i="1"/>
  <c r="K6500" i="1"/>
  <c r="K6501" i="1"/>
  <c r="K6502" i="1"/>
  <c r="K6503" i="1"/>
  <c r="K6504" i="1"/>
  <c r="K6505" i="1"/>
  <c r="K6506" i="1"/>
  <c r="K6507" i="1"/>
  <c r="K6508" i="1"/>
  <c r="K6509" i="1"/>
  <c r="K6510" i="1"/>
  <c r="K6511" i="1"/>
  <c r="K6512" i="1"/>
  <c r="K6513" i="1"/>
  <c r="K6514" i="1"/>
  <c r="K6515" i="1"/>
  <c r="K6516" i="1"/>
  <c r="K6517" i="1"/>
  <c r="K6518" i="1"/>
  <c r="K6519" i="1"/>
  <c r="K6520" i="1"/>
  <c r="K6521" i="1"/>
  <c r="K6522" i="1"/>
  <c r="K6523" i="1"/>
  <c r="K6524" i="1"/>
  <c r="K6525" i="1"/>
  <c r="K6526" i="1"/>
  <c r="K6527" i="1"/>
  <c r="K6528" i="1"/>
  <c r="K6529" i="1"/>
  <c r="K6530" i="1"/>
  <c r="K6531" i="1"/>
  <c r="K6532" i="1"/>
  <c r="K6533" i="1"/>
  <c r="K6534" i="1"/>
  <c r="K6535" i="1"/>
  <c r="K6536" i="1"/>
  <c r="K6537" i="1"/>
  <c r="K6538" i="1"/>
  <c r="K6539" i="1"/>
  <c r="K6540" i="1"/>
  <c r="K6541" i="1"/>
  <c r="K6542" i="1"/>
  <c r="K6543" i="1"/>
  <c r="K6544" i="1"/>
  <c r="K6545" i="1"/>
  <c r="K6546" i="1"/>
  <c r="K6547" i="1"/>
  <c r="K6548" i="1"/>
  <c r="K6549" i="1"/>
  <c r="K6550" i="1"/>
  <c r="K6551" i="1"/>
  <c r="K6552" i="1"/>
  <c r="K6553" i="1"/>
  <c r="K6554" i="1"/>
  <c r="K6555" i="1"/>
  <c r="K6556" i="1"/>
  <c r="K6557" i="1"/>
  <c r="K6558" i="1"/>
  <c r="K6559" i="1"/>
  <c r="K6560" i="1"/>
  <c r="K6561" i="1"/>
  <c r="K6562" i="1"/>
  <c r="K6563" i="1"/>
  <c r="K6564" i="1"/>
  <c r="K6565" i="1"/>
  <c r="K6566" i="1"/>
  <c r="K6567" i="1"/>
  <c r="K6568" i="1"/>
  <c r="K6569" i="1"/>
  <c r="K6570" i="1"/>
  <c r="K6571" i="1"/>
  <c r="K6572" i="1"/>
  <c r="K6573" i="1"/>
  <c r="K6574" i="1"/>
  <c r="K6575" i="1"/>
  <c r="K6576" i="1"/>
  <c r="K6577" i="1"/>
  <c r="K6578" i="1"/>
  <c r="K6579" i="1"/>
  <c r="K6580" i="1"/>
  <c r="K6581" i="1"/>
  <c r="K6582" i="1"/>
  <c r="K6583" i="1"/>
  <c r="K6584" i="1"/>
  <c r="K6585" i="1"/>
  <c r="K6586" i="1"/>
  <c r="K6587" i="1"/>
  <c r="K6588" i="1"/>
  <c r="K6589" i="1"/>
  <c r="K6590" i="1"/>
  <c r="K6591" i="1"/>
  <c r="K6592" i="1"/>
  <c r="K6593" i="1"/>
  <c r="K6594" i="1"/>
  <c r="K6595" i="1"/>
  <c r="K6596" i="1"/>
  <c r="K6597" i="1"/>
  <c r="K6598" i="1"/>
  <c r="K6599" i="1"/>
  <c r="K6600" i="1"/>
  <c r="K6601" i="1"/>
  <c r="K6602" i="1"/>
  <c r="K6603" i="1"/>
  <c r="K6604" i="1"/>
  <c r="K6605" i="1"/>
  <c r="K6606" i="1"/>
  <c r="K6607" i="1"/>
  <c r="K6608" i="1"/>
  <c r="K6609" i="1"/>
  <c r="K6610" i="1"/>
  <c r="K6611" i="1"/>
  <c r="K6612" i="1"/>
  <c r="K6613" i="1"/>
  <c r="K6614" i="1"/>
  <c r="K6615" i="1"/>
  <c r="K6616" i="1"/>
  <c r="K6617" i="1"/>
  <c r="K6618" i="1"/>
  <c r="K6619" i="1"/>
  <c r="K6620" i="1"/>
  <c r="K6621" i="1"/>
  <c r="K6622" i="1"/>
  <c r="K6623" i="1"/>
  <c r="K6624" i="1"/>
  <c r="K6625" i="1"/>
  <c r="K6626" i="1"/>
  <c r="K6627" i="1"/>
  <c r="K6628" i="1"/>
  <c r="K6629" i="1"/>
  <c r="K6630" i="1"/>
  <c r="K6631" i="1"/>
  <c r="K6632" i="1"/>
  <c r="K6633" i="1"/>
  <c r="K6634" i="1"/>
  <c r="K6635" i="1"/>
  <c r="K6636" i="1"/>
  <c r="K6637" i="1"/>
  <c r="K6638" i="1"/>
  <c r="K6639" i="1"/>
  <c r="K6640" i="1"/>
  <c r="K6641" i="1"/>
  <c r="K6642" i="1"/>
  <c r="K6643" i="1"/>
  <c r="K6644" i="1"/>
  <c r="K6645" i="1"/>
  <c r="K6646" i="1"/>
  <c r="K6647" i="1"/>
  <c r="K6648" i="1"/>
  <c r="K6649" i="1"/>
  <c r="K6650" i="1"/>
  <c r="K6651" i="1"/>
  <c r="K6652" i="1"/>
  <c r="K6653" i="1"/>
  <c r="K6654" i="1"/>
  <c r="K6655" i="1"/>
  <c r="K6656" i="1"/>
  <c r="K6657" i="1"/>
  <c r="K6658" i="1"/>
  <c r="K6659" i="1"/>
  <c r="K6660" i="1"/>
  <c r="K6661" i="1"/>
  <c r="K6662" i="1"/>
  <c r="K6663" i="1"/>
  <c r="K6664" i="1"/>
  <c r="K6665" i="1"/>
  <c r="K6666" i="1"/>
  <c r="K6667" i="1"/>
  <c r="K6668" i="1"/>
  <c r="K6669" i="1"/>
  <c r="K6670" i="1"/>
  <c r="K6671" i="1"/>
  <c r="K6672" i="1"/>
  <c r="K6673" i="1"/>
  <c r="K6674" i="1"/>
  <c r="K6675" i="1"/>
  <c r="K6676" i="1"/>
  <c r="K6677" i="1"/>
  <c r="K6678" i="1"/>
  <c r="K6679" i="1"/>
  <c r="K6680" i="1"/>
  <c r="K6681" i="1"/>
  <c r="K6682" i="1"/>
  <c r="K6683" i="1"/>
  <c r="K6684" i="1"/>
  <c r="K6685" i="1"/>
  <c r="K6686" i="1"/>
  <c r="K6687" i="1"/>
  <c r="K6688" i="1"/>
  <c r="K6689" i="1"/>
  <c r="K6690" i="1"/>
  <c r="K6691" i="1"/>
  <c r="K6692" i="1"/>
  <c r="K6693" i="1"/>
  <c r="K6694" i="1"/>
  <c r="K6695" i="1"/>
  <c r="K6696" i="1"/>
  <c r="K6697" i="1"/>
  <c r="K6698" i="1"/>
  <c r="K6699" i="1"/>
  <c r="K6700" i="1"/>
  <c r="K6701" i="1"/>
  <c r="K6702" i="1"/>
  <c r="K6703" i="1"/>
  <c r="K6704" i="1"/>
  <c r="K6705" i="1"/>
  <c r="K6706" i="1"/>
  <c r="K6707" i="1"/>
  <c r="K6708" i="1"/>
  <c r="K6709" i="1"/>
  <c r="K6710" i="1"/>
  <c r="K6711" i="1"/>
  <c r="K6712" i="1"/>
  <c r="K6713" i="1"/>
  <c r="K6714" i="1"/>
  <c r="K6715" i="1"/>
  <c r="K6716" i="1"/>
  <c r="K6717" i="1"/>
  <c r="K6718" i="1"/>
  <c r="K6719" i="1"/>
  <c r="K6720" i="1"/>
  <c r="K6721" i="1"/>
  <c r="K6722" i="1"/>
  <c r="K6723" i="1"/>
  <c r="K6724" i="1"/>
  <c r="K6725" i="1"/>
  <c r="K6726" i="1"/>
  <c r="K6727" i="1"/>
  <c r="K6728" i="1"/>
  <c r="K6729" i="1"/>
  <c r="K6730" i="1"/>
  <c r="K6731" i="1"/>
  <c r="K6732" i="1"/>
  <c r="K6733" i="1"/>
  <c r="K6734" i="1"/>
  <c r="K6735" i="1"/>
  <c r="K6736" i="1"/>
  <c r="K6737" i="1"/>
  <c r="K6738" i="1"/>
  <c r="K6739" i="1"/>
  <c r="K6740" i="1"/>
  <c r="K6741" i="1"/>
  <c r="K6742" i="1"/>
  <c r="K6743" i="1"/>
  <c r="K6744" i="1"/>
  <c r="K6745" i="1"/>
  <c r="K6746" i="1"/>
  <c r="K6747" i="1"/>
  <c r="K6748" i="1"/>
  <c r="K6749" i="1"/>
  <c r="K6750" i="1"/>
  <c r="K6751" i="1"/>
  <c r="K6752" i="1"/>
  <c r="K6753" i="1"/>
  <c r="K6754" i="1"/>
  <c r="K6755" i="1"/>
  <c r="K6756" i="1"/>
  <c r="K6757" i="1"/>
  <c r="K6758" i="1"/>
  <c r="K6759" i="1"/>
  <c r="K6760" i="1"/>
  <c r="K6761" i="1"/>
  <c r="K6762" i="1"/>
  <c r="K6763" i="1"/>
  <c r="K6764" i="1"/>
  <c r="K6765" i="1"/>
  <c r="K6766" i="1"/>
  <c r="K6767" i="1"/>
  <c r="K6768" i="1"/>
  <c r="K6769" i="1"/>
  <c r="K6770" i="1"/>
  <c r="K6771" i="1"/>
  <c r="K6772" i="1"/>
  <c r="K6773" i="1"/>
  <c r="K6774" i="1"/>
  <c r="K6775" i="1"/>
  <c r="K6776" i="1"/>
  <c r="K6777" i="1"/>
  <c r="K6778" i="1"/>
  <c r="K6779" i="1"/>
  <c r="K6780" i="1"/>
  <c r="K6781" i="1"/>
  <c r="K6782" i="1"/>
  <c r="K6783" i="1"/>
  <c r="K6784" i="1"/>
  <c r="K6785" i="1"/>
  <c r="K6786" i="1"/>
  <c r="K6787" i="1"/>
  <c r="K6788" i="1"/>
  <c r="K6789" i="1"/>
  <c r="K6790" i="1"/>
  <c r="K6791" i="1"/>
  <c r="K6792" i="1"/>
  <c r="K6793" i="1"/>
  <c r="K6794" i="1"/>
  <c r="K6795" i="1"/>
  <c r="K6796" i="1"/>
  <c r="K6797" i="1"/>
  <c r="K6798" i="1"/>
  <c r="K6799" i="1"/>
  <c r="K6800" i="1"/>
  <c r="K6801" i="1"/>
  <c r="K6802" i="1"/>
  <c r="K6803" i="1"/>
  <c r="K6804" i="1"/>
  <c r="K6805" i="1"/>
  <c r="K6806" i="1"/>
  <c r="K6807" i="1"/>
  <c r="K6808" i="1"/>
  <c r="K6809" i="1"/>
  <c r="K6810" i="1"/>
  <c r="K6811" i="1"/>
  <c r="K6812" i="1"/>
  <c r="K6813" i="1"/>
  <c r="K6814" i="1"/>
  <c r="K6815" i="1"/>
  <c r="K6816" i="1"/>
  <c r="K6817" i="1"/>
  <c r="K6818" i="1"/>
  <c r="K6819" i="1"/>
  <c r="K6820" i="1"/>
  <c r="K6821" i="1"/>
  <c r="K6822" i="1"/>
  <c r="K6823" i="1"/>
  <c r="K6824" i="1"/>
  <c r="K6825" i="1"/>
  <c r="K6826" i="1"/>
  <c r="K6827" i="1"/>
  <c r="K6828" i="1"/>
  <c r="K6829" i="1"/>
  <c r="K6830" i="1"/>
  <c r="K6831" i="1"/>
  <c r="K6832" i="1"/>
  <c r="K6833" i="1"/>
  <c r="K6834" i="1"/>
  <c r="K6835" i="1"/>
  <c r="K6836" i="1"/>
  <c r="K6837" i="1"/>
  <c r="K6838" i="1"/>
  <c r="K6839" i="1"/>
  <c r="K6840" i="1"/>
  <c r="K6841" i="1"/>
  <c r="K6842" i="1"/>
  <c r="K6843" i="1"/>
  <c r="K6844" i="1"/>
  <c r="K6845" i="1"/>
  <c r="K6846" i="1"/>
  <c r="K6847" i="1"/>
  <c r="K6848" i="1"/>
  <c r="K6849" i="1"/>
  <c r="K6850" i="1"/>
  <c r="K6851" i="1"/>
  <c r="K6852" i="1"/>
  <c r="K6853" i="1"/>
  <c r="K6854" i="1"/>
  <c r="K6855" i="1"/>
  <c r="K6856" i="1"/>
  <c r="K6857" i="1"/>
  <c r="K6858" i="1"/>
  <c r="K6859" i="1"/>
  <c r="K6860" i="1"/>
  <c r="K6861" i="1"/>
  <c r="K6862" i="1"/>
  <c r="K6863" i="1"/>
  <c r="K6864" i="1"/>
  <c r="K6865" i="1"/>
  <c r="K6866" i="1"/>
  <c r="K6867" i="1"/>
  <c r="K6868" i="1"/>
  <c r="K6869" i="1"/>
  <c r="K6870" i="1"/>
  <c r="K6871" i="1"/>
  <c r="K6872" i="1"/>
  <c r="K6873" i="1"/>
  <c r="K6874" i="1"/>
  <c r="K6875" i="1"/>
  <c r="K6876" i="1"/>
  <c r="K6877" i="1"/>
  <c r="K6878" i="1"/>
  <c r="K6879" i="1"/>
  <c r="K6880" i="1"/>
  <c r="K6881" i="1"/>
  <c r="K6882" i="1"/>
  <c r="K6883" i="1"/>
  <c r="K6884" i="1"/>
  <c r="K6885" i="1"/>
  <c r="K6886" i="1"/>
  <c r="K6887" i="1"/>
  <c r="K6888" i="1"/>
  <c r="K6889" i="1"/>
  <c r="K6890" i="1"/>
  <c r="K6891" i="1"/>
  <c r="K6892" i="1"/>
  <c r="K6893" i="1"/>
  <c r="K6894" i="1"/>
  <c r="K6895" i="1"/>
  <c r="K6896" i="1"/>
  <c r="K6897" i="1"/>
  <c r="K6898" i="1"/>
  <c r="K6899" i="1"/>
  <c r="K6900" i="1"/>
  <c r="K6901" i="1"/>
  <c r="K6902" i="1"/>
  <c r="K6903" i="1"/>
  <c r="K6904" i="1"/>
  <c r="K6905" i="1"/>
  <c r="K6906" i="1"/>
  <c r="K6907" i="1"/>
  <c r="K6908" i="1"/>
  <c r="K6909" i="1"/>
  <c r="K6910" i="1"/>
  <c r="K6911" i="1"/>
  <c r="K6912" i="1"/>
  <c r="K6913" i="1"/>
  <c r="K6914" i="1"/>
  <c r="K6915" i="1"/>
  <c r="K6916" i="1"/>
  <c r="K6917" i="1"/>
  <c r="K6918" i="1"/>
  <c r="K6919" i="1"/>
  <c r="K6920" i="1"/>
  <c r="K6921" i="1"/>
  <c r="K6922" i="1"/>
  <c r="K6923" i="1"/>
  <c r="K6924" i="1"/>
  <c r="K6925" i="1"/>
  <c r="K6926" i="1"/>
  <c r="K6927" i="1"/>
  <c r="K6928" i="1"/>
  <c r="K6929" i="1"/>
  <c r="K6930" i="1"/>
  <c r="K6931" i="1"/>
  <c r="K6932" i="1"/>
  <c r="K6933" i="1"/>
  <c r="K6934" i="1"/>
  <c r="K6935" i="1"/>
  <c r="K6936" i="1"/>
  <c r="K6937" i="1"/>
  <c r="K6938" i="1"/>
  <c r="K6939" i="1"/>
  <c r="K6940" i="1"/>
  <c r="K6941" i="1"/>
  <c r="K6942" i="1"/>
  <c r="K6943" i="1"/>
  <c r="K6944" i="1"/>
  <c r="K6945" i="1"/>
  <c r="K6946" i="1"/>
  <c r="K6947" i="1"/>
  <c r="K6948" i="1"/>
  <c r="K6949" i="1"/>
  <c r="K6950" i="1"/>
  <c r="K6951" i="1"/>
  <c r="K6952" i="1"/>
  <c r="K6953" i="1"/>
  <c r="K6954" i="1"/>
  <c r="K6955" i="1"/>
  <c r="K6956" i="1"/>
  <c r="K6957" i="1"/>
  <c r="K6958" i="1"/>
  <c r="K6959" i="1"/>
  <c r="K6960" i="1"/>
  <c r="K6961" i="1"/>
  <c r="K6962" i="1"/>
  <c r="K6963" i="1"/>
  <c r="K6964" i="1"/>
  <c r="K6965" i="1"/>
  <c r="K6966" i="1"/>
  <c r="K6967" i="1"/>
  <c r="K6968" i="1"/>
  <c r="K6969" i="1"/>
  <c r="K6970" i="1"/>
  <c r="K6971" i="1"/>
  <c r="K6972" i="1"/>
  <c r="K6973" i="1"/>
  <c r="K6974" i="1"/>
  <c r="K6975" i="1"/>
  <c r="K6976" i="1"/>
  <c r="K6977" i="1"/>
  <c r="K6978" i="1"/>
  <c r="K6979" i="1"/>
  <c r="K6980" i="1"/>
  <c r="K6981" i="1"/>
  <c r="K6982" i="1"/>
  <c r="K6983" i="1"/>
  <c r="K6984" i="1"/>
  <c r="K6985" i="1"/>
  <c r="K6986" i="1"/>
  <c r="K6987" i="1"/>
  <c r="K6988" i="1"/>
  <c r="K6989" i="1"/>
  <c r="K6990" i="1"/>
  <c r="K6991" i="1"/>
  <c r="K6992" i="1"/>
  <c r="K6993" i="1"/>
  <c r="K6994" i="1"/>
  <c r="K6995" i="1"/>
  <c r="K6996" i="1"/>
  <c r="K6997" i="1"/>
  <c r="K6998" i="1"/>
  <c r="K6999" i="1"/>
  <c r="K7000" i="1"/>
  <c r="K7001" i="1"/>
  <c r="K7002" i="1"/>
  <c r="K7003" i="1"/>
  <c r="K7004" i="1"/>
  <c r="K7005" i="1"/>
  <c r="K7006" i="1"/>
  <c r="K7007" i="1"/>
  <c r="K7008" i="1"/>
  <c r="K7009" i="1"/>
  <c r="K7010" i="1"/>
  <c r="K7011" i="1"/>
  <c r="K7012" i="1"/>
  <c r="K7013" i="1"/>
  <c r="K7014" i="1"/>
  <c r="K7015" i="1"/>
  <c r="K7016" i="1"/>
  <c r="K7017" i="1"/>
  <c r="K7018" i="1"/>
  <c r="K7019" i="1"/>
  <c r="K7020" i="1"/>
  <c r="K7021" i="1"/>
  <c r="K7022" i="1"/>
  <c r="K7023" i="1"/>
  <c r="K7024" i="1"/>
  <c r="K7025" i="1"/>
  <c r="K7026" i="1"/>
  <c r="K7027" i="1"/>
  <c r="K7028" i="1"/>
  <c r="K7029" i="1"/>
  <c r="K7030" i="1"/>
  <c r="K7031" i="1"/>
  <c r="K7032" i="1"/>
  <c r="K7033" i="1"/>
  <c r="K7034" i="1"/>
  <c r="K7035" i="1"/>
  <c r="K7036" i="1"/>
  <c r="K7037" i="1"/>
  <c r="K7038" i="1"/>
  <c r="K7039" i="1"/>
  <c r="K7040" i="1"/>
  <c r="K7041" i="1"/>
  <c r="K7042" i="1"/>
  <c r="K7043" i="1"/>
  <c r="K7044" i="1"/>
  <c r="K7045" i="1"/>
  <c r="K7046" i="1"/>
  <c r="K7047" i="1"/>
  <c r="K7048" i="1"/>
  <c r="K7049" i="1"/>
  <c r="K7050" i="1"/>
  <c r="K7051" i="1"/>
  <c r="K7052" i="1"/>
  <c r="K7053" i="1"/>
  <c r="K7054" i="1"/>
  <c r="K7055" i="1"/>
  <c r="K7056" i="1"/>
  <c r="K7057" i="1"/>
  <c r="K7058" i="1"/>
  <c r="K7059" i="1"/>
  <c r="K7060" i="1"/>
  <c r="K7061" i="1"/>
  <c r="K7062" i="1"/>
  <c r="K7063" i="1"/>
  <c r="K7064" i="1"/>
  <c r="K7065" i="1"/>
  <c r="K7066" i="1"/>
  <c r="K7067" i="1"/>
  <c r="K7068" i="1"/>
  <c r="K7069" i="1"/>
  <c r="K7070" i="1"/>
  <c r="K7071" i="1"/>
  <c r="K7072" i="1"/>
  <c r="K7073" i="1"/>
  <c r="K7074" i="1"/>
  <c r="K7075" i="1"/>
  <c r="K7076" i="1"/>
  <c r="K7077" i="1"/>
  <c r="K7078" i="1"/>
  <c r="K7079" i="1"/>
  <c r="K7080" i="1"/>
  <c r="K7081" i="1"/>
  <c r="K7082" i="1"/>
  <c r="K7083" i="1"/>
  <c r="K7084" i="1"/>
  <c r="K7085" i="1"/>
  <c r="K7086" i="1"/>
  <c r="K7087" i="1"/>
  <c r="K7088" i="1"/>
  <c r="K7089" i="1"/>
  <c r="K7090" i="1"/>
  <c r="K7091" i="1"/>
  <c r="K7092" i="1"/>
  <c r="K7093" i="1"/>
  <c r="K7094" i="1"/>
  <c r="K7095" i="1"/>
  <c r="K7096" i="1"/>
  <c r="K7097" i="1"/>
  <c r="K7098" i="1"/>
  <c r="K7099" i="1"/>
  <c r="K7100" i="1"/>
  <c r="K7101" i="1"/>
  <c r="K7102" i="1"/>
  <c r="K7103" i="1"/>
  <c r="K7104" i="1"/>
  <c r="K7105" i="1"/>
  <c r="K7106" i="1"/>
  <c r="K7107" i="1"/>
  <c r="K7108" i="1"/>
  <c r="K7109" i="1"/>
  <c r="K7110" i="1"/>
  <c r="K7111" i="1"/>
  <c r="K7112" i="1"/>
  <c r="K7113" i="1"/>
  <c r="K7114" i="1"/>
  <c r="K7115" i="1"/>
  <c r="K7116" i="1"/>
  <c r="K7117" i="1"/>
  <c r="K7118" i="1"/>
  <c r="K7119" i="1"/>
  <c r="K7120" i="1"/>
  <c r="K7121" i="1"/>
  <c r="K7122" i="1"/>
  <c r="K7123" i="1"/>
  <c r="K7124" i="1"/>
  <c r="K7125" i="1"/>
  <c r="K7126" i="1"/>
  <c r="K7127" i="1"/>
  <c r="K7128" i="1"/>
  <c r="K7129" i="1"/>
  <c r="K7130" i="1"/>
  <c r="K7131" i="1"/>
  <c r="K7132" i="1"/>
  <c r="K7133" i="1"/>
  <c r="K7134" i="1"/>
  <c r="K7135" i="1"/>
  <c r="K7136" i="1"/>
  <c r="K7137" i="1"/>
  <c r="K7138" i="1"/>
  <c r="K7139" i="1"/>
  <c r="K7140" i="1"/>
  <c r="K7141" i="1"/>
  <c r="K7142" i="1"/>
  <c r="K7143" i="1"/>
  <c r="K7144" i="1"/>
  <c r="K7145" i="1"/>
  <c r="K7146" i="1"/>
  <c r="K7147" i="1"/>
  <c r="K7148" i="1"/>
  <c r="K7149" i="1"/>
  <c r="K7150" i="1"/>
  <c r="K7151" i="1"/>
  <c r="K7152" i="1"/>
  <c r="K7153" i="1"/>
  <c r="K7154" i="1"/>
  <c r="K7155" i="1"/>
  <c r="K7156" i="1"/>
  <c r="K7157" i="1"/>
  <c r="K7158" i="1"/>
  <c r="K7159" i="1"/>
  <c r="K7160" i="1"/>
  <c r="K7161" i="1"/>
  <c r="K7162" i="1"/>
  <c r="K7163" i="1"/>
  <c r="K7164" i="1"/>
  <c r="K7165" i="1"/>
  <c r="K7166" i="1"/>
  <c r="K7167" i="1"/>
  <c r="K7168" i="1"/>
  <c r="K7169" i="1"/>
  <c r="K7170" i="1"/>
  <c r="K7171" i="1"/>
  <c r="K7172" i="1"/>
  <c r="K7173" i="1"/>
  <c r="K7174" i="1"/>
  <c r="K7175" i="1"/>
  <c r="K7176" i="1"/>
  <c r="K7177" i="1"/>
  <c r="K7178" i="1"/>
  <c r="K7179" i="1"/>
  <c r="K7180" i="1"/>
  <c r="K7181" i="1"/>
  <c r="K7182" i="1"/>
  <c r="K7183" i="1"/>
  <c r="K7184" i="1"/>
  <c r="K7185" i="1"/>
  <c r="K7186" i="1"/>
  <c r="K7187" i="1"/>
  <c r="K7188" i="1"/>
  <c r="K7189" i="1"/>
  <c r="K7190" i="1"/>
  <c r="K7191" i="1"/>
  <c r="K7192" i="1"/>
  <c r="K7193" i="1"/>
  <c r="K7194" i="1"/>
  <c r="K7195" i="1"/>
  <c r="K7196" i="1"/>
  <c r="K7197" i="1"/>
  <c r="K7198" i="1"/>
  <c r="K7199" i="1"/>
  <c r="K7200" i="1"/>
  <c r="K7201" i="1"/>
  <c r="K7202" i="1"/>
  <c r="K7203" i="1"/>
  <c r="K7204" i="1"/>
  <c r="K7205" i="1"/>
  <c r="K7206" i="1"/>
  <c r="K7207" i="1"/>
  <c r="K7208" i="1"/>
  <c r="K7209" i="1"/>
  <c r="K7210" i="1"/>
  <c r="K7211" i="1"/>
  <c r="K7212" i="1"/>
  <c r="K7213" i="1"/>
  <c r="K7214" i="1"/>
  <c r="K7215" i="1"/>
  <c r="K7216" i="1"/>
  <c r="K7217" i="1"/>
  <c r="K7218" i="1"/>
  <c r="K7219" i="1"/>
  <c r="K7220" i="1"/>
  <c r="K7221" i="1"/>
  <c r="K7222" i="1"/>
  <c r="K7223" i="1"/>
  <c r="K7224" i="1"/>
  <c r="K7225" i="1"/>
  <c r="K7226" i="1"/>
  <c r="K7227" i="1"/>
  <c r="K7228" i="1"/>
  <c r="K7229" i="1"/>
  <c r="K7230" i="1"/>
  <c r="K7231" i="1"/>
  <c r="K7232" i="1"/>
  <c r="K7233" i="1"/>
  <c r="K7234" i="1"/>
  <c r="K7235" i="1"/>
  <c r="K7236" i="1"/>
  <c r="K7237" i="1"/>
  <c r="K7238" i="1"/>
  <c r="K7239" i="1"/>
  <c r="K7240" i="1"/>
  <c r="K7241" i="1"/>
  <c r="K7242" i="1"/>
  <c r="K7243" i="1"/>
  <c r="K7244" i="1"/>
  <c r="K7245" i="1"/>
  <c r="K7246" i="1"/>
  <c r="K7247" i="1"/>
  <c r="K7248" i="1"/>
  <c r="K7249" i="1"/>
  <c r="K7250" i="1"/>
  <c r="K7251" i="1"/>
  <c r="K7252" i="1"/>
  <c r="K7253" i="1"/>
  <c r="K7254" i="1"/>
  <c r="K7255" i="1"/>
  <c r="K7256" i="1"/>
  <c r="K7257" i="1"/>
  <c r="K7258" i="1"/>
  <c r="K7259" i="1"/>
  <c r="K7260" i="1"/>
  <c r="K7261" i="1"/>
  <c r="K7262" i="1"/>
  <c r="K7263" i="1"/>
  <c r="K7264" i="1"/>
  <c r="K7265" i="1"/>
  <c r="K7266" i="1"/>
  <c r="K7267" i="1"/>
  <c r="K7268" i="1"/>
  <c r="K7269" i="1"/>
  <c r="K7270" i="1"/>
  <c r="K7271" i="1"/>
  <c r="K7272" i="1"/>
  <c r="K7273" i="1"/>
  <c r="K7274" i="1"/>
  <c r="K7275" i="1"/>
  <c r="K7276" i="1"/>
  <c r="K7277" i="1"/>
  <c r="K7278" i="1"/>
  <c r="K7279" i="1"/>
  <c r="K7280" i="1"/>
  <c r="K7281" i="1"/>
  <c r="K7282" i="1"/>
  <c r="K7283" i="1"/>
  <c r="K7284" i="1"/>
  <c r="K7285" i="1"/>
  <c r="K7286" i="1"/>
  <c r="K7287" i="1"/>
  <c r="K7288" i="1"/>
  <c r="K7289" i="1"/>
  <c r="K7290" i="1"/>
  <c r="K7291" i="1"/>
  <c r="K7292" i="1"/>
  <c r="K7293" i="1"/>
  <c r="K7294" i="1"/>
  <c r="K7295" i="1"/>
  <c r="K7296" i="1"/>
  <c r="K7297" i="1"/>
  <c r="K7298" i="1"/>
  <c r="K7299" i="1"/>
  <c r="K7300" i="1"/>
  <c r="K7301" i="1"/>
  <c r="K7302" i="1"/>
  <c r="K7303" i="1"/>
  <c r="K7304" i="1"/>
  <c r="K7305" i="1"/>
  <c r="K7306" i="1"/>
  <c r="K7307" i="1"/>
  <c r="K7308" i="1"/>
  <c r="K7309" i="1"/>
  <c r="K7310" i="1"/>
  <c r="K7311" i="1"/>
  <c r="K7312" i="1"/>
  <c r="K7313" i="1"/>
  <c r="K7314" i="1"/>
  <c r="K7315" i="1"/>
  <c r="K7316" i="1"/>
  <c r="K7317" i="1"/>
  <c r="K7318" i="1"/>
  <c r="K7319" i="1"/>
  <c r="K7320" i="1"/>
  <c r="K7321" i="1"/>
  <c r="K7322" i="1"/>
  <c r="K7323" i="1"/>
  <c r="K7324" i="1"/>
  <c r="K7325" i="1"/>
  <c r="K7326" i="1"/>
  <c r="K7327" i="1"/>
  <c r="K7328" i="1"/>
  <c r="K7329" i="1"/>
  <c r="K7330" i="1"/>
  <c r="K7331" i="1"/>
  <c r="K7332" i="1"/>
  <c r="K7333" i="1"/>
  <c r="K7334" i="1"/>
  <c r="K7335" i="1"/>
  <c r="K7336" i="1"/>
  <c r="K7337" i="1"/>
  <c r="K7338" i="1"/>
  <c r="K7339" i="1"/>
  <c r="K7340" i="1"/>
  <c r="K7341" i="1"/>
  <c r="K7342" i="1"/>
  <c r="K7343" i="1"/>
  <c r="K7344" i="1"/>
  <c r="K7345" i="1"/>
  <c r="K7346" i="1"/>
  <c r="K7347" i="1"/>
  <c r="K7348" i="1"/>
  <c r="K7349" i="1"/>
  <c r="K7350" i="1"/>
  <c r="K7351" i="1"/>
  <c r="K7352" i="1"/>
  <c r="K7353" i="1"/>
  <c r="K7354" i="1"/>
  <c r="K7355" i="1"/>
  <c r="K7356" i="1"/>
  <c r="K7357" i="1"/>
  <c r="K7358" i="1"/>
  <c r="K7359" i="1"/>
  <c r="K7360" i="1"/>
  <c r="K7361" i="1"/>
  <c r="K7362" i="1"/>
  <c r="K7363" i="1"/>
  <c r="K7364" i="1"/>
  <c r="K7365" i="1"/>
  <c r="K7366" i="1"/>
  <c r="K7367" i="1"/>
  <c r="K7368" i="1"/>
  <c r="K7369" i="1"/>
  <c r="K7370" i="1"/>
  <c r="K7371" i="1"/>
  <c r="K7372" i="1"/>
  <c r="K7373" i="1"/>
  <c r="K7374" i="1"/>
  <c r="K7375" i="1"/>
  <c r="K7376" i="1"/>
  <c r="K7377" i="1"/>
  <c r="K7378" i="1"/>
  <c r="K7379" i="1"/>
  <c r="K7380" i="1"/>
  <c r="K7381" i="1"/>
  <c r="K7382" i="1"/>
  <c r="K7383" i="1"/>
  <c r="K7384" i="1"/>
  <c r="K7385" i="1"/>
  <c r="K7386" i="1"/>
  <c r="K7387" i="1"/>
  <c r="K7388" i="1"/>
  <c r="K7389" i="1"/>
  <c r="K7390" i="1"/>
  <c r="K7391" i="1"/>
  <c r="K7392" i="1"/>
  <c r="K7393" i="1"/>
  <c r="K7394" i="1"/>
  <c r="K7395" i="1"/>
  <c r="K7396" i="1"/>
  <c r="K7397" i="1"/>
  <c r="K7398" i="1"/>
  <c r="K7399" i="1"/>
  <c r="K7400" i="1"/>
  <c r="K7401" i="1"/>
  <c r="K7402" i="1"/>
  <c r="K7403" i="1"/>
  <c r="K7404" i="1"/>
  <c r="K7405" i="1"/>
  <c r="K7406" i="1"/>
  <c r="K7407" i="1"/>
  <c r="K7408" i="1"/>
  <c r="K7409" i="1"/>
  <c r="K7410" i="1"/>
  <c r="K7411" i="1"/>
  <c r="K7412" i="1"/>
  <c r="K7413" i="1"/>
  <c r="K7414" i="1"/>
  <c r="K7415" i="1"/>
  <c r="K7416" i="1"/>
  <c r="K7417" i="1"/>
  <c r="K7418" i="1"/>
  <c r="K7419" i="1"/>
  <c r="K7420" i="1"/>
  <c r="K7421" i="1"/>
  <c r="K7422" i="1"/>
  <c r="K7423" i="1"/>
  <c r="K7424" i="1"/>
  <c r="K7425" i="1"/>
  <c r="K7426" i="1"/>
  <c r="K7427" i="1"/>
  <c r="K7428" i="1"/>
  <c r="K7429" i="1"/>
  <c r="K7430" i="1"/>
  <c r="K7431" i="1"/>
  <c r="K7432" i="1"/>
  <c r="K7433" i="1"/>
  <c r="K7434" i="1"/>
  <c r="K7435" i="1"/>
  <c r="K7436" i="1"/>
  <c r="K7437" i="1"/>
  <c r="K7438" i="1"/>
  <c r="K7439" i="1"/>
  <c r="K7440" i="1"/>
  <c r="K7441" i="1"/>
  <c r="K7442" i="1"/>
  <c r="K7443" i="1"/>
  <c r="K7444" i="1"/>
  <c r="K7445" i="1"/>
  <c r="K7446" i="1"/>
  <c r="K7447" i="1"/>
  <c r="K7448" i="1"/>
  <c r="K7449" i="1"/>
  <c r="K7450" i="1"/>
  <c r="K7451" i="1"/>
  <c r="K7452" i="1"/>
  <c r="K7453" i="1"/>
  <c r="K7454" i="1"/>
  <c r="K7455" i="1"/>
  <c r="K7456" i="1"/>
  <c r="K7457" i="1"/>
  <c r="K7458" i="1"/>
  <c r="K7459" i="1"/>
  <c r="K7460" i="1"/>
  <c r="K7461" i="1"/>
  <c r="K7462" i="1"/>
  <c r="K7463" i="1"/>
  <c r="K7464" i="1"/>
  <c r="K7465" i="1"/>
  <c r="K7466" i="1"/>
  <c r="K7467" i="1"/>
  <c r="K7468" i="1"/>
  <c r="K7469" i="1"/>
  <c r="K7470" i="1"/>
  <c r="K7471" i="1"/>
  <c r="K7472" i="1"/>
  <c r="K7473" i="1"/>
  <c r="K7474" i="1"/>
  <c r="K7475" i="1"/>
  <c r="K7476" i="1"/>
  <c r="K7477" i="1"/>
  <c r="K7478" i="1"/>
  <c r="K7479" i="1"/>
  <c r="K7480" i="1"/>
  <c r="K7481" i="1"/>
  <c r="K7482" i="1"/>
  <c r="K7483" i="1"/>
  <c r="K7484" i="1"/>
  <c r="K7485" i="1"/>
  <c r="K7486" i="1"/>
  <c r="K7487" i="1"/>
  <c r="K7488" i="1"/>
  <c r="K7489" i="1"/>
  <c r="K7490" i="1"/>
  <c r="K7491" i="1"/>
  <c r="K7492" i="1"/>
  <c r="K7493" i="1"/>
  <c r="K7494" i="1"/>
  <c r="K7495" i="1"/>
  <c r="K7496" i="1"/>
  <c r="K7497" i="1"/>
  <c r="K7498" i="1"/>
  <c r="K7499" i="1"/>
  <c r="K7500" i="1"/>
  <c r="K7501" i="1"/>
  <c r="K7502" i="1"/>
  <c r="K7503" i="1"/>
  <c r="K7504" i="1"/>
  <c r="K7505" i="1"/>
  <c r="K7506" i="1"/>
  <c r="K7507" i="1"/>
  <c r="K7508" i="1"/>
  <c r="K7509" i="1"/>
  <c r="K7510" i="1"/>
  <c r="K7511" i="1"/>
  <c r="K7512" i="1"/>
  <c r="K7513" i="1"/>
  <c r="K7514" i="1"/>
  <c r="K7515" i="1"/>
  <c r="K7516" i="1"/>
  <c r="K7517" i="1"/>
  <c r="K7518" i="1"/>
  <c r="K7519" i="1"/>
  <c r="K7520" i="1"/>
  <c r="K7521" i="1"/>
  <c r="K7522" i="1"/>
  <c r="K7523" i="1"/>
  <c r="K7524" i="1"/>
  <c r="K7525" i="1"/>
  <c r="K7526" i="1"/>
  <c r="K7527" i="1"/>
  <c r="K7528" i="1"/>
  <c r="K7529" i="1"/>
  <c r="K7530" i="1"/>
  <c r="K7531" i="1"/>
  <c r="K7532" i="1"/>
  <c r="K7533" i="1"/>
  <c r="K7534" i="1"/>
  <c r="K7535" i="1"/>
  <c r="K7536" i="1"/>
  <c r="K7537" i="1"/>
  <c r="K7538" i="1"/>
  <c r="K7539" i="1"/>
  <c r="K7540" i="1"/>
  <c r="K7541" i="1"/>
  <c r="K7542" i="1"/>
  <c r="K7543" i="1"/>
  <c r="K7544" i="1"/>
  <c r="K7545" i="1"/>
  <c r="K7546" i="1"/>
  <c r="K7547" i="1"/>
  <c r="K7548" i="1"/>
  <c r="K7549" i="1"/>
  <c r="K7550" i="1"/>
  <c r="K7551" i="1"/>
  <c r="K7552" i="1"/>
  <c r="K7553" i="1"/>
  <c r="K7554" i="1"/>
  <c r="K7555" i="1"/>
  <c r="K7556" i="1"/>
  <c r="K7557" i="1"/>
  <c r="K7558" i="1"/>
  <c r="K7559" i="1"/>
  <c r="K7560" i="1"/>
  <c r="K7561" i="1"/>
  <c r="K7562" i="1"/>
  <c r="K7563" i="1"/>
  <c r="K7564" i="1"/>
  <c r="K7565" i="1"/>
  <c r="K7566" i="1"/>
  <c r="K7567" i="1"/>
  <c r="K7568" i="1"/>
  <c r="K7569" i="1"/>
  <c r="K7570" i="1"/>
  <c r="K7571" i="1"/>
  <c r="K7572" i="1"/>
  <c r="K7573" i="1"/>
  <c r="K7574" i="1"/>
  <c r="K7575" i="1"/>
  <c r="K7576" i="1"/>
  <c r="K7577" i="1"/>
  <c r="K7578" i="1"/>
  <c r="K7579" i="1"/>
  <c r="K7580" i="1"/>
  <c r="K7581" i="1"/>
  <c r="K7582" i="1"/>
  <c r="K7583" i="1"/>
  <c r="K7584" i="1"/>
  <c r="K7585" i="1"/>
  <c r="K7586" i="1"/>
  <c r="K7587" i="1"/>
  <c r="K7588" i="1"/>
  <c r="K7589" i="1"/>
  <c r="K7590" i="1"/>
  <c r="K7591" i="1"/>
  <c r="K7592" i="1"/>
  <c r="K7593" i="1"/>
  <c r="K7594" i="1"/>
  <c r="K7595" i="1"/>
  <c r="K7596" i="1"/>
  <c r="K7597" i="1"/>
  <c r="K7598" i="1"/>
  <c r="K7599" i="1"/>
  <c r="K7600" i="1"/>
  <c r="K7601" i="1"/>
  <c r="K7602" i="1"/>
  <c r="K7603" i="1"/>
  <c r="K7604" i="1"/>
  <c r="K7605" i="1"/>
  <c r="K7606" i="1"/>
  <c r="K7607" i="1"/>
  <c r="K7608" i="1"/>
  <c r="K7609" i="1"/>
  <c r="K7610" i="1"/>
  <c r="K7611" i="1"/>
  <c r="K7612" i="1"/>
  <c r="K7613" i="1"/>
  <c r="K7614" i="1"/>
  <c r="K7615" i="1"/>
  <c r="K7616" i="1"/>
  <c r="K7617" i="1"/>
  <c r="K7618" i="1"/>
  <c r="K7619" i="1"/>
  <c r="K7620" i="1"/>
  <c r="K7621" i="1"/>
  <c r="K7622" i="1"/>
  <c r="K7623" i="1"/>
  <c r="K7624" i="1"/>
  <c r="K7625" i="1"/>
  <c r="K7626" i="1"/>
  <c r="K7627" i="1"/>
  <c r="K7628" i="1"/>
  <c r="K7629" i="1"/>
  <c r="K7630" i="1"/>
  <c r="K7631" i="1"/>
  <c r="K7632" i="1"/>
  <c r="K7633" i="1"/>
  <c r="K7634" i="1"/>
  <c r="K7635" i="1"/>
  <c r="K7636" i="1"/>
  <c r="K7637" i="1"/>
  <c r="K7638" i="1"/>
  <c r="K7639" i="1"/>
  <c r="K7640" i="1"/>
  <c r="K7641" i="1"/>
  <c r="K7642" i="1"/>
  <c r="K7643" i="1"/>
  <c r="K7644" i="1"/>
  <c r="K7645" i="1"/>
  <c r="K7646" i="1"/>
  <c r="K7647" i="1"/>
  <c r="K7648" i="1"/>
  <c r="K7649" i="1"/>
  <c r="K7650" i="1"/>
  <c r="K7651" i="1"/>
  <c r="K7652" i="1"/>
  <c r="K7653" i="1"/>
  <c r="K7654" i="1"/>
  <c r="K7655" i="1"/>
  <c r="K7656" i="1"/>
  <c r="K7657" i="1"/>
  <c r="K7658" i="1"/>
  <c r="K7659" i="1"/>
  <c r="K7660" i="1"/>
  <c r="K7661" i="1"/>
  <c r="K7662" i="1"/>
  <c r="K7663" i="1"/>
  <c r="K7664" i="1"/>
  <c r="K7665" i="1"/>
  <c r="K7666" i="1"/>
  <c r="K7667" i="1"/>
  <c r="K7668" i="1"/>
  <c r="K7669" i="1"/>
  <c r="K7670" i="1"/>
  <c r="K7671" i="1"/>
  <c r="K7672" i="1"/>
  <c r="K7673" i="1"/>
  <c r="K7674" i="1"/>
  <c r="K7675" i="1"/>
  <c r="K7676" i="1"/>
  <c r="K7677" i="1"/>
  <c r="K7678" i="1"/>
  <c r="K7679" i="1"/>
  <c r="K7680" i="1"/>
  <c r="K7681" i="1"/>
  <c r="K7682" i="1"/>
  <c r="K7683" i="1"/>
  <c r="K7684" i="1"/>
  <c r="K7685" i="1"/>
  <c r="K7686" i="1"/>
  <c r="K7687" i="1"/>
  <c r="K7688" i="1"/>
  <c r="K7689" i="1"/>
  <c r="K7690" i="1"/>
  <c r="K7691" i="1"/>
  <c r="K7692" i="1"/>
  <c r="K7693" i="1"/>
  <c r="K7694" i="1"/>
  <c r="K7695" i="1"/>
  <c r="K7696" i="1"/>
  <c r="K7697" i="1"/>
  <c r="K7698" i="1"/>
  <c r="K7699" i="1"/>
  <c r="K7700" i="1"/>
  <c r="K7701" i="1"/>
  <c r="K7702" i="1"/>
  <c r="K7703" i="1"/>
  <c r="K7704" i="1"/>
  <c r="K7705" i="1"/>
  <c r="K7706" i="1"/>
  <c r="K7707" i="1"/>
  <c r="K7708" i="1"/>
  <c r="K7709" i="1"/>
  <c r="K7710" i="1"/>
  <c r="K7711" i="1"/>
  <c r="K7712" i="1"/>
  <c r="K7713" i="1"/>
  <c r="K7714" i="1"/>
  <c r="K7715" i="1"/>
  <c r="K7716" i="1"/>
  <c r="K7717" i="1"/>
  <c r="K7718" i="1"/>
  <c r="K7719" i="1"/>
  <c r="K7720" i="1"/>
  <c r="K7721" i="1"/>
  <c r="K7722" i="1"/>
  <c r="K7723" i="1"/>
  <c r="K7724" i="1"/>
  <c r="K7725" i="1"/>
  <c r="K7726" i="1"/>
  <c r="K7727" i="1"/>
  <c r="K7728" i="1"/>
  <c r="K7729" i="1"/>
  <c r="K7730" i="1"/>
  <c r="K7731" i="1"/>
  <c r="K7732" i="1"/>
  <c r="K7733" i="1"/>
  <c r="K7734" i="1"/>
  <c r="K7735" i="1"/>
  <c r="K7736" i="1"/>
  <c r="K7737" i="1"/>
  <c r="K7738" i="1"/>
  <c r="K7739" i="1"/>
  <c r="K7740" i="1"/>
  <c r="K7741" i="1"/>
  <c r="K7742" i="1"/>
  <c r="K7743" i="1"/>
  <c r="K7744" i="1"/>
  <c r="K7745" i="1"/>
  <c r="K7746" i="1"/>
  <c r="K7747" i="1"/>
  <c r="K7748" i="1"/>
  <c r="K7749" i="1"/>
  <c r="K7750" i="1"/>
  <c r="K7751" i="1"/>
  <c r="K7752" i="1"/>
  <c r="K7753" i="1"/>
  <c r="K7754" i="1"/>
  <c r="K7755" i="1"/>
  <c r="K7756" i="1"/>
  <c r="K7757" i="1"/>
  <c r="K7758" i="1"/>
  <c r="K7759" i="1"/>
  <c r="K7760" i="1"/>
  <c r="K7761" i="1"/>
  <c r="K7762" i="1"/>
  <c r="K7763" i="1"/>
  <c r="K7764" i="1"/>
  <c r="K7765" i="1"/>
  <c r="K7766" i="1"/>
  <c r="K7767" i="1"/>
  <c r="K7768" i="1"/>
  <c r="K7769" i="1"/>
  <c r="K7770" i="1"/>
  <c r="K7771" i="1"/>
  <c r="K7772" i="1"/>
  <c r="K7773" i="1"/>
  <c r="K7774" i="1"/>
  <c r="K7775" i="1"/>
  <c r="K7776" i="1"/>
  <c r="K7777" i="1"/>
  <c r="K7778" i="1"/>
  <c r="K7779" i="1"/>
  <c r="K7780" i="1"/>
  <c r="K7781" i="1"/>
  <c r="K7782" i="1"/>
  <c r="K7783" i="1"/>
  <c r="K7784" i="1"/>
  <c r="K7785" i="1"/>
  <c r="K7786" i="1"/>
  <c r="K7787" i="1"/>
  <c r="K7788" i="1"/>
  <c r="K7789" i="1"/>
  <c r="K7790" i="1"/>
  <c r="K7791" i="1"/>
  <c r="K7792" i="1"/>
  <c r="K7793" i="1"/>
  <c r="K7794" i="1"/>
  <c r="K7795" i="1"/>
  <c r="K7796" i="1"/>
  <c r="K7797" i="1"/>
  <c r="K7798" i="1"/>
  <c r="K7799" i="1"/>
  <c r="K7800" i="1"/>
  <c r="K7801" i="1"/>
  <c r="K7802" i="1"/>
  <c r="K7803" i="1"/>
  <c r="K7804" i="1"/>
  <c r="K7805" i="1"/>
  <c r="K7806" i="1"/>
  <c r="K7807" i="1"/>
  <c r="K7808" i="1"/>
  <c r="K7809" i="1"/>
  <c r="K7810" i="1"/>
  <c r="K7811" i="1"/>
  <c r="K7812" i="1"/>
  <c r="K7813" i="1"/>
  <c r="K7814" i="1"/>
  <c r="K7815" i="1"/>
  <c r="K7816" i="1"/>
  <c r="K7817" i="1"/>
  <c r="K7818" i="1"/>
  <c r="K7819" i="1"/>
  <c r="K7820" i="1"/>
  <c r="K7821" i="1"/>
  <c r="K7822" i="1"/>
  <c r="K7823" i="1"/>
  <c r="K7824" i="1"/>
  <c r="K7825" i="1"/>
  <c r="K7826" i="1"/>
  <c r="K7827" i="1"/>
  <c r="K7828" i="1"/>
  <c r="K7829" i="1"/>
  <c r="K7830" i="1"/>
  <c r="K7831" i="1"/>
  <c r="K7832" i="1"/>
  <c r="K7833" i="1"/>
  <c r="K7834" i="1"/>
  <c r="K7835" i="1"/>
  <c r="K7836" i="1"/>
  <c r="K7837" i="1"/>
  <c r="K7838" i="1"/>
  <c r="K7839" i="1"/>
  <c r="K7840" i="1"/>
  <c r="K7841" i="1"/>
  <c r="K7842" i="1"/>
  <c r="K7843" i="1"/>
  <c r="K7844" i="1"/>
  <c r="K7845" i="1"/>
  <c r="K7846" i="1"/>
  <c r="K7847" i="1"/>
  <c r="K7848" i="1"/>
  <c r="K7849" i="1"/>
  <c r="K7850" i="1"/>
  <c r="K7851" i="1"/>
  <c r="K7852" i="1"/>
  <c r="K7853" i="1"/>
  <c r="K7854" i="1"/>
  <c r="K7855" i="1"/>
  <c r="K7856" i="1"/>
  <c r="K7857" i="1"/>
  <c r="K7858" i="1"/>
  <c r="K7859" i="1"/>
  <c r="K7860" i="1"/>
  <c r="K7861" i="1"/>
  <c r="K7862" i="1"/>
  <c r="K7863" i="1"/>
  <c r="K7864" i="1"/>
  <c r="K7865" i="1"/>
  <c r="K7866" i="1"/>
  <c r="K7867" i="1"/>
  <c r="K7868" i="1"/>
  <c r="K7869" i="1"/>
  <c r="K7870" i="1"/>
  <c r="K7871" i="1"/>
  <c r="K7872" i="1"/>
  <c r="K7873" i="1"/>
  <c r="K7874" i="1"/>
  <c r="K7875" i="1"/>
  <c r="K7876" i="1"/>
  <c r="K7877" i="1"/>
  <c r="K7878" i="1"/>
  <c r="K7879" i="1"/>
  <c r="K7880" i="1"/>
  <c r="K7881" i="1"/>
  <c r="K7882" i="1"/>
  <c r="K7883" i="1"/>
  <c r="K7884" i="1"/>
  <c r="K7885" i="1"/>
  <c r="K7886" i="1"/>
  <c r="K7887" i="1"/>
  <c r="K7888" i="1"/>
  <c r="K7889" i="1"/>
  <c r="K7890" i="1"/>
  <c r="K7891" i="1"/>
  <c r="K7892" i="1"/>
  <c r="K7893" i="1"/>
  <c r="K7894" i="1"/>
  <c r="K7895" i="1"/>
  <c r="K7896" i="1"/>
  <c r="K7897" i="1"/>
  <c r="K7898" i="1"/>
  <c r="K7899" i="1"/>
  <c r="K7900" i="1"/>
  <c r="K7901" i="1"/>
  <c r="K7902" i="1"/>
  <c r="K7903" i="1"/>
  <c r="K7904" i="1"/>
  <c r="K7905" i="1"/>
  <c r="K7906" i="1"/>
  <c r="K7907" i="1"/>
  <c r="K7908" i="1"/>
  <c r="K7909" i="1"/>
  <c r="K7910" i="1"/>
  <c r="K7911" i="1"/>
  <c r="K7912" i="1"/>
  <c r="K7913" i="1"/>
  <c r="K7914" i="1"/>
  <c r="K7915" i="1"/>
  <c r="K7916" i="1"/>
  <c r="K7917" i="1"/>
  <c r="K7918" i="1"/>
  <c r="K7919" i="1"/>
  <c r="K7920" i="1"/>
  <c r="K7921" i="1"/>
  <c r="K7922" i="1"/>
  <c r="K7923" i="1"/>
  <c r="K7924" i="1"/>
  <c r="K7925" i="1"/>
  <c r="K7926" i="1"/>
  <c r="K7927" i="1"/>
  <c r="K7928" i="1"/>
  <c r="K7929" i="1"/>
  <c r="K7930" i="1"/>
  <c r="K7931" i="1"/>
  <c r="K7932" i="1"/>
  <c r="K7933" i="1"/>
  <c r="K7934" i="1"/>
  <c r="K7935" i="1"/>
  <c r="K7936" i="1"/>
  <c r="K7937" i="1"/>
  <c r="K7938" i="1"/>
  <c r="K7939" i="1"/>
  <c r="K7940" i="1"/>
  <c r="K7941" i="1"/>
  <c r="K7942" i="1"/>
  <c r="K7943" i="1"/>
  <c r="K7944" i="1"/>
  <c r="K7945" i="1"/>
  <c r="K7946" i="1"/>
  <c r="K7947" i="1"/>
  <c r="K7948" i="1"/>
  <c r="K7949" i="1"/>
  <c r="K7950" i="1"/>
  <c r="K7951" i="1"/>
  <c r="K7952" i="1"/>
  <c r="K7953" i="1"/>
  <c r="K7954" i="1"/>
  <c r="K7955" i="1"/>
  <c r="K7956" i="1"/>
  <c r="K7957" i="1"/>
  <c r="K7958" i="1"/>
  <c r="K7959" i="1"/>
  <c r="K7960" i="1"/>
  <c r="K7961" i="1"/>
  <c r="K7962" i="1"/>
  <c r="K7963" i="1"/>
  <c r="K7964" i="1"/>
  <c r="K7965" i="1"/>
  <c r="K7966" i="1"/>
  <c r="K7967" i="1"/>
  <c r="K7968" i="1"/>
  <c r="K7969" i="1"/>
  <c r="K7970" i="1"/>
  <c r="K7971" i="1"/>
  <c r="K7972" i="1"/>
  <c r="K7973" i="1"/>
  <c r="K7974" i="1"/>
  <c r="K7975" i="1"/>
  <c r="K7976" i="1"/>
  <c r="K7977" i="1"/>
  <c r="K7978" i="1"/>
  <c r="K7979" i="1"/>
  <c r="K7980" i="1"/>
  <c r="K7981" i="1"/>
  <c r="K7982" i="1"/>
  <c r="K7983" i="1"/>
  <c r="K7984" i="1"/>
  <c r="K7985" i="1"/>
  <c r="K7986" i="1"/>
  <c r="K7987" i="1"/>
  <c r="K7988" i="1"/>
  <c r="K7989" i="1"/>
  <c r="K7990" i="1"/>
  <c r="K7991" i="1"/>
  <c r="K7992" i="1"/>
  <c r="K7993" i="1"/>
  <c r="K7994" i="1"/>
  <c r="K7995" i="1"/>
  <c r="K7996" i="1"/>
  <c r="K7997" i="1"/>
  <c r="K7998" i="1"/>
  <c r="K7999" i="1"/>
  <c r="K8000" i="1"/>
  <c r="K8001" i="1"/>
  <c r="K8002" i="1"/>
  <c r="K8003" i="1"/>
  <c r="K8004" i="1"/>
  <c r="K8005" i="1"/>
  <c r="K8006" i="1"/>
  <c r="K8007" i="1"/>
  <c r="K8008" i="1"/>
  <c r="K8009" i="1"/>
  <c r="K8010" i="1"/>
  <c r="K8011" i="1"/>
  <c r="K8012" i="1"/>
  <c r="K8013" i="1"/>
  <c r="K8014" i="1"/>
  <c r="K8015" i="1"/>
  <c r="K8016" i="1"/>
  <c r="K8017" i="1"/>
  <c r="K8018" i="1"/>
  <c r="K8019" i="1"/>
  <c r="K8020" i="1"/>
  <c r="K8021" i="1"/>
  <c r="K8022" i="1"/>
  <c r="K8023" i="1"/>
  <c r="K8024" i="1"/>
  <c r="K8025" i="1"/>
  <c r="K8026" i="1"/>
  <c r="K8027" i="1"/>
  <c r="K8028" i="1"/>
  <c r="K8029" i="1"/>
  <c r="K8030" i="1"/>
  <c r="K8031" i="1"/>
  <c r="K8032" i="1"/>
  <c r="K8033" i="1"/>
  <c r="K8034" i="1"/>
  <c r="K8035" i="1"/>
  <c r="K8036" i="1"/>
  <c r="K8037" i="1"/>
  <c r="K8038" i="1"/>
  <c r="K8039" i="1"/>
  <c r="K8040" i="1"/>
  <c r="K8041" i="1"/>
  <c r="K8042" i="1"/>
  <c r="K8043" i="1"/>
  <c r="K8044" i="1"/>
  <c r="K8045" i="1"/>
  <c r="K8046" i="1"/>
  <c r="K8047" i="1"/>
  <c r="K8048" i="1"/>
  <c r="K8049" i="1"/>
  <c r="K8050" i="1"/>
  <c r="K8051" i="1"/>
  <c r="K8052" i="1"/>
  <c r="K8053" i="1"/>
  <c r="K8054" i="1"/>
  <c r="K8055" i="1"/>
  <c r="K8056" i="1"/>
  <c r="K8057" i="1"/>
  <c r="K8058" i="1"/>
  <c r="K8059" i="1"/>
  <c r="K8060" i="1"/>
  <c r="K8061" i="1"/>
  <c r="K8062" i="1"/>
  <c r="K8063" i="1"/>
  <c r="K8064" i="1"/>
  <c r="K8065" i="1"/>
  <c r="K8066" i="1"/>
  <c r="K8067" i="1"/>
  <c r="K8068" i="1"/>
  <c r="K8069" i="1"/>
  <c r="K8070" i="1"/>
  <c r="K8071" i="1"/>
  <c r="K8072" i="1"/>
  <c r="K8073" i="1"/>
  <c r="K8074" i="1"/>
  <c r="K8075" i="1"/>
  <c r="K8076" i="1"/>
  <c r="K8077" i="1"/>
  <c r="K8078" i="1"/>
  <c r="K8079" i="1"/>
  <c r="K8080" i="1"/>
  <c r="K8081" i="1"/>
  <c r="K8082" i="1"/>
  <c r="K8083" i="1"/>
  <c r="K8084" i="1"/>
  <c r="K8085" i="1"/>
  <c r="K8086" i="1"/>
  <c r="K8087" i="1"/>
  <c r="K8088" i="1"/>
  <c r="K8089" i="1"/>
  <c r="K8090" i="1"/>
  <c r="K8091" i="1"/>
  <c r="K8092" i="1"/>
  <c r="K8093" i="1"/>
  <c r="K8094" i="1"/>
  <c r="K8095" i="1"/>
  <c r="K8096" i="1"/>
  <c r="K8097" i="1"/>
  <c r="K8098" i="1"/>
  <c r="K8099" i="1"/>
  <c r="K8100" i="1"/>
  <c r="K8101" i="1"/>
  <c r="K8102" i="1"/>
  <c r="K8103" i="1"/>
  <c r="K8104" i="1"/>
  <c r="K8105" i="1"/>
  <c r="K8106" i="1"/>
  <c r="K8107" i="1"/>
  <c r="K8108" i="1"/>
  <c r="K8109" i="1"/>
  <c r="K8110" i="1"/>
  <c r="K8111" i="1"/>
  <c r="K8112" i="1"/>
  <c r="K8113" i="1"/>
  <c r="K8114" i="1"/>
  <c r="K8115" i="1"/>
  <c r="K8116" i="1"/>
  <c r="K8117" i="1"/>
  <c r="K8118" i="1"/>
  <c r="K8119" i="1"/>
  <c r="K8120" i="1"/>
  <c r="K8121" i="1"/>
  <c r="K8122" i="1"/>
  <c r="K8123" i="1"/>
  <c r="K8124" i="1"/>
  <c r="K8125" i="1"/>
  <c r="K8126" i="1"/>
  <c r="K8127" i="1"/>
  <c r="K8128" i="1"/>
  <c r="K8129" i="1"/>
  <c r="K8130" i="1"/>
  <c r="K8131" i="1"/>
  <c r="K8132" i="1"/>
  <c r="K8133" i="1"/>
  <c r="K8134" i="1"/>
  <c r="K8135" i="1"/>
  <c r="K8136" i="1"/>
  <c r="K8137" i="1"/>
  <c r="K8138" i="1"/>
  <c r="K8139" i="1"/>
  <c r="K8140" i="1"/>
  <c r="K8141" i="1"/>
  <c r="K8142" i="1"/>
  <c r="K8143" i="1"/>
  <c r="K8144" i="1"/>
  <c r="K8145" i="1"/>
  <c r="K8146" i="1"/>
  <c r="K8147" i="1"/>
  <c r="K8148" i="1"/>
  <c r="K8149" i="1"/>
  <c r="K8150" i="1"/>
  <c r="K8151" i="1"/>
  <c r="K8152" i="1"/>
  <c r="K8153" i="1"/>
  <c r="K8154" i="1"/>
  <c r="K8155" i="1"/>
  <c r="K8156" i="1"/>
  <c r="K8157" i="1"/>
  <c r="K8158" i="1"/>
  <c r="K8159" i="1"/>
  <c r="K8160" i="1"/>
  <c r="K8161" i="1"/>
  <c r="K8162" i="1"/>
  <c r="K8163" i="1"/>
  <c r="K8164" i="1"/>
  <c r="K8165" i="1"/>
  <c r="K8166" i="1"/>
  <c r="K8167" i="1"/>
  <c r="K8168" i="1"/>
  <c r="K8169" i="1"/>
  <c r="K8170" i="1"/>
  <c r="K8171" i="1"/>
  <c r="K8172" i="1"/>
  <c r="K8173" i="1"/>
  <c r="K8174" i="1"/>
  <c r="K8175" i="1"/>
  <c r="K8176" i="1"/>
  <c r="K8177" i="1"/>
  <c r="K8178" i="1"/>
  <c r="K8179" i="1"/>
  <c r="K8180" i="1"/>
  <c r="K8181" i="1"/>
  <c r="K8182" i="1"/>
  <c r="K8183" i="1"/>
  <c r="K8184" i="1"/>
  <c r="K8185" i="1"/>
  <c r="K8186" i="1"/>
  <c r="K8187" i="1"/>
  <c r="K8188" i="1"/>
  <c r="K8189" i="1"/>
  <c r="K8190" i="1"/>
  <c r="K8191" i="1"/>
  <c r="K8192" i="1"/>
  <c r="K8193" i="1"/>
  <c r="K8194" i="1"/>
  <c r="K8195" i="1"/>
  <c r="K8196" i="1"/>
  <c r="K8197" i="1"/>
  <c r="K8198" i="1"/>
  <c r="K8199" i="1"/>
  <c r="K8200" i="1"/>
  <c r="K8201" i="1"/>
  <c r="K8202" i="1"/>
  <c r="K8203" i="1"/>
  <c r="K8204" i="1"/>
  <c r="K8205" i="1"/>
  <c r="K8206" i="1"/>
  <c r="K8207" i="1"/>
  <c r="K8208" i="1"/>
  <c r="K8209" i="1"/>
  <c r="K8210" i="1"/>
  <c r="K8211" i="1"/>
  <c r="K8212" i="1"/>
  <c r="K8213" i="1"/>
  <c r="K8214" i="1"/>
  <c r="K8215" i="1"/>
  <c r="K8216" i="1"/>
  <c r="K8217" i="1"/>
  <c r="K8218" i="1"/>
  <c r="K8219" i="1"/>
  <c r="K8220" i="1"/>
  <c r="K8221" i="1"/>
  <c r="K8222" i="1"/>
  <c r="K8223" i="1"/>
  <c r="K8224" i="1"/>
  <c r="K8225" i="1"/>
  <c r="K8226" i="1"/>
  <c r="K8227" i="1"/>
  <c r="K8228" i="1"/>
  <c r="K8229" i="1"/>
  <c r="K8230" i="1"/>
  <c r="K8231" i="1"/>
  <c r="K8232" i="1"/>
  <c r="K8233" i="1"/>
  <c r="K8234" i="1"/>
  <c r="K8235" i="1"/>
  <c r="K8236" i="1"/>
  <c r="K8237" i="1"/>
  <c r="K8238" i="1"/>
  <c r="K8239" i="1"/>
  <c r="K8240" i="1"/>
  <c r="K8241" i="1"/>
  <c r="K8242" i="1"/>
  <c r="K8243" i="1"/>
  <c r="K8244" i="1"/>
  <c r="K8245" i="1"/>
  <c r="K8246" i="1"/>
  <c r="K8247" i="1"/>
  <c r="K8248" i="1"/>
  <c r="K8249" i="1"/>
  <c r="K8250" i="1"/>
  <c r="K8251" i="1"/>
  <c r="K8252" i="1"/>
  <c r="K8253" i="1"/>
  <c r="K8254" i="1"/>
  <c r="K8255" i="1"/>
  <c r="K8256" i="1"/>
  <c r="K8257" i="1"/>
  <c r="K8258" i="1"/>
  <c r="K8259" i="1"/>
  <c r="K8260" i="1"/>
  <c r="K8261" i="1"/>
  <c r="K8262" i="1"/>
  <c r="K8263" i="1"/>
  <c r="K8264" i="1"/>
  <c r="K8265" i="1"/>
  <c r="K8266" i="1"/>
  <c r="K8267" i="1"/>
  <c r="K8268" i="1"/>
  <c r="K8269" i="1"/>
  <c r="K8270" i="1"/>
  <c r="K8271" i="1"/>
  <c r="K8272" i="1"/>
  <c r="K8273" i="1"/>
  <c r="K8274" i="1"/>
  <c r="K8275" i="1"/>
  <c r="K8276" i="1"/>
  <c r="K8277" i="1"/>
  <c r="K8278" i="1"/>
  <c r="K8279" i="1"/>
  <c r="K8280" i="1"/>
  <c r="K8281" i="1"/>
  <c r="K8282" i="1"/>
  <c r="K8283" i="1"/>
  <c r="K8284" i="1"/>
  <c r="K8285" i="1"/>
  <c r="K8286" i="1"/>
  <c r="K8287" i="1"/>
  <c r="K8288" i="1"/>
  <c r="K8289" i="1"/>
  <c r="K8290" i="1"/>
  <c r="K8291" i="1"/>
  <c r="K8292" i="1"/>
  <c r="K8293" i="1"/>
  <c r="K8294" i="1"/>
  <c r="K8295" i="1"/>
  <c r="K8296" i="1"/>
  <c r="K8297" i="1"/>
  <c r="K8298" i="1"/>
  <c r="K8299" i="1"/>
  <c r="K8300" i="1"/>
  <c r="K8301" i="1"/>
  <c r="K8302" i="1"/>
  <c r="K8303" i="1"/>
  <c r="K8304" i="1"/>
  <c r="K8305" i="1"/>
  <c r="K8306" i="1"/>
  <c r="K8307" i="1"/>
  <c r="K8308" i="1"/>
  <c r="K8309" i="1"/>
  <c r="K8310" i="1"/>
  <c r="K8311" i="1"/>
  <c r="K8312" i="1"/>
  <c r="K8313" i="1"/>
  <c r="K8314" i="1"/>
  <c r="K8315" i="1"/>
  <c r="K8316" i="1"/>
  <c r="K8317" i="1"/>
  <c r="K8318" i="1"/>
  <c r="K8319" i="1"/>
  <c r="K8320" i="1"/>
  <c r="K8321" i="1"/>
  <c r="K8322" i="1"/>
  <c r="K8323" i="1"/>
  <c r="K8324" i="1"/>
  <c r="K8325" i="1"/>
  <c r="K8326" i="1"/>
  <c r="K8327" i="1"/>
  <c r="K8328" i="1"/>
  <c r="K8329" i="1"/>
  <c r="K8330" i="1"/>
  <c r="K8331" i="1"/>
  <c r="K8332" i="1"/>
  <c r="K8333" i="1"/>
  <c r="K8334" i="1"/>
  <c r="K8335" i="1"/>
  <c r="K8336" i="1"/>
  <c r="K8337" i="1"/>
  <c r="K8338" i="1"/>
  <c r="K8339" i="1"/>
  <c r="K8340" i="1"/>
  <c r="K8341" i="1"/>
  <c r="K8342" i="1"/>
  <c r="K8343" i="1"/>
  <c r="K8344" i="1"/>
  <c r="K8345" i="1"/>
  <c r="K8346" i="1"/>
  <c r="K8347" i="1"/>
  <c r="K8348" i="1"/>
  <c r="K8349" i="1"/>
  <c r="K8350" i="1"/>
  <c r="K8351" i="1"/>
  <c r="K8352" i="1"/>
  <c r="K8353" i="1"/>
  <c r="K8354" i="1"/>
  <c r="K8355" i="1"/>
  <c r="K8356" i="1"/>
  <c r="K8357" i="1"/>
  <c r="K8358" i="1"/>
  <c r="K8359" i="1"/>
  <c r="K8360" i="1"/>
  <c r="K8361" i="1"/>
  <c r="K8362" i="1"/>
  <c r="K8363" i="1"/>
  <c r="K8364" i="1"/>
  <c r="K8365" i="1"/>
  <c r="K8366" i="1"/>
  <c r="K8367" i="1"/>
  <c r="K8368" i="1"/>
  <c r="K8369" i="1"/>
  <c r="K8370" i="1"/>
  <c r="K8371" i="1"/>
  <c r="K8372" i="1"/>
  <c r="K8373" i="1"/>
  <c r="K8374" i="1"/>
  <c r="K8375" i="1"/>
  <c r="K8376" i="1"/>
  <c r="K8377" i="1"/>
  <c r="K8378" i="1"/>
  <c r="K8379" i="1"/>
  <c r="K8380" i="1"/>
  <c r="K8381" i="1"/>
  <c r="K8382" i="1"/>
  <c r="K8383" i="1"/>
  <c r="K8384" i="1"/>
  <c r="K8385" i="1"/>
  <c r="K8386" i="1"/>
  <c r="K8387" i="1"/>
  <c r="K8388" i="1"/>
  <c r="K8389" i="1"/>
  <c r="K8390" i="1"/>
  <c r="K8391" i="1"/>
  <c r="K8392" i="1"/>
  <c r="K8393" i="1"/>
  <c r="K8394" i="1"/>
  <c r="K8395" i="1"/>
  <c r="K8396" i="1"/>
  <c r="K8397" i="1"/>
  <c r="K8398" i="1"/>
  <c r="K8399" i="1"/>
  <c r="K8400" i="1"/>
  <c r="K8401" i="1"/>
  <c r="K8402" i="1"/>
  <c r="K8403" i="1"/>
  <c r="K8404" i="1"/>
  <c r="K8405" i="1"/>
  <c r="K8406" i="1"/>
  <c r="K8407" i="1"/>
  <c r="K8408" i="1"/>
  <c r="K8409" i="1"/>
  <c r="K8410" i="1"/>
  <c r="K8411" i="1"/>
  <c r="K8412" i="1"/>
  <c r="K8413" i="1"/>
  <c r="K8414" i="1"/>
  <c r="K8415" i="1"/>
  <c r="K8416" i="1"/>
  <c r="K8417" i="1"/>
  <c r="K8418" i="1"/>
  <c r="K8419" i="1"/>
  <c r="K8420" i="1"/>
  <c r="K8421" i="1"/>
  <c r="K8422" i="1"/>
  <c r="K8423" i="1"/>
  <c r="K8424" i="1"/>
  <c r="K8425" i="1"/>
  <c r="K8426" i="1"/>
  <c r="K8427" i="1"/>
  <c r="K8428" i="1"/>
  <c r="K8429" i="1"/>
  <c r="K8430" i="1"/>
  <c r="K8431" i="1"/>
  <c r="K8432" i="1"/>
  <c r="K8433" i="1"/>
  <c r="K8434" i="1"/>
  <c r="K8435" i="1"/>
  <c r="K8436" i="1"/>
  <c r="K8437" i="1"/>
  <c r="K8438" i="1"/>
  <c r="K8439" i="1"/>
  <c r="K8440" i="1"/>
  <c r="K8441" i="1"/>
  <c r="K8442" i="1"/>
  <c r="K8443" i="1"/>
  <c r="K8444" i="1"/>
  <c r="K8445" i="1"/>
  <c r="K8446" i="1"/>
  <c r="K8447" i="1"/>
  <c r="K8448" i="1"/>
  <c r="K8449" i="1"/>
  <c r="K8450" i="1"/>
  <c r="K8451" i="1"/>
  <c r="K8452" i="1"/>
  <c r="K8453" i="1"/>
  <c r="K8454" i="1"/>
  <c r="K8455" i="1"/>
  <c r="K8456" i="1"/>
  <c r="K8457" i="1"/>
  <c r="K8458" i="1"/>
  <c r="K8459" i="1"/>
  <c r="K8460" i="1"/>
  <c r="K8461" i="1"/>
  <c r="K8462" i="1"/>
  <c r="K8463" i="1"/>
  <c r="K8464" i="1"/>
  <c r="K8465" i="1"/>
  <c r="K8466" i="1"/>
  <c r="K8467" i="1"/>
  <c r="K8468" i="1"/>
  <c r="K8469" i="1"/>
  <c r="K8470" i="1"/>
  <c r="K8471" i="1"/>
  <c r="K8472" i="1"/>
  <c r="K8473" i="1"/>
  <c r="K8474" i="1"/>
  <c r="K8475" i="1"/>
  <c r="K8476" i="1"/>
  <c r="K8477" i="1"/>
  <c r="K8478" i="1"/>
  <c r="K8479" i="1"/>
  <c r="K8480" i="1"/>
  <c r="K8481" i="1"/>
  <c r="K8482" i="1"/>
  <c r="K8483" i="1"/>
  <c r="K8484" i="1"/>
  <c r="K8485" i="1"/>
  <c r="K8486" i="1"/>
  <c r="K8487" i="1"/>
  <c r="K8488" i="1"/>
  <c r="K8489" i="1"/>
  <c r="K8490" i="1"/>
  <c r="K8491" i="1"/>
  <c r="K8492" i="1"/>
  <c r="K8493" i="1"/>
  <c r="K8494" i="1"/>
  <c r="K8495" i="1"/>
  <c r="K8496" i="1"/>
  <c r="K8497" i="1"/>
  <c r="K8498" i="1"/>
  <c r="K8499" i="1"/>
  <c r="K8500" i="1"/>
  <c r="K8501" i="1"/>
  <c r="K8502" i="1"/>
  <c r="K8503" i="1"/>
  <c r="K8504" i="1"/>
  <c r="K8505" i="1"/>
  <c r="K8506" i="1"/>
  <c r="K8507" i="1"/>
  <c r="K8508" i="1"/>
  <c r="K8509" i="1"/>
  <c r="K8510" i="1"/>
  <c r="K8511" i="1"/>
  <c r="K8512" i="1"/>
  <c r="K8513" i="1"/>
  <c r="K8514" i="1"/>
  <c r="K8515" i="1"/>
  <c r="K8516" i="1"/>
  <c r="K8517" i="1"/>
  <c r="K8518" i="1"/>
  <c r="K8519" i="1"/>
  <c r="K8520" i="1"/>
  <c r="K8521" i="1"/>
  <c r="K8522" i="1"/>
  <c r="K8523" i="1"/>
  <c r="K8524" i="1"/>
  <c r="K8525" i="1"/>
  <c r="K8526" i="1"/>
  <c r="K8527" i="1"/>
  <c r="K8528" i="1"/>
  <c r="K8529" i="1"/>
  <c r="K8530" i="1"/>
  <c r="K8531" i="1"/>
  <c r="K8532" i="1"/>
  <c r="K8533" i="1"/>
  <c r="K8534" i="1"/>
  <c r="K8535" i="1"/>
  <c r="K8536" i="1"/>
  <c r="K8537" i="1"/>
  <c r="K8538" i="1"/>
  <c r="K8539" i="1"/>
  <c r="K8540" i="1"/>
  <c r="K8541" i="1"/>
  <c r="K8542" i="1"/>
  <c r="K8543" i="1"/>
  <c r="K8544" i="1"/>
  <c r="K8545" i="1"/>
  <c r="K8546" i="1"/>
  <c r="K8547" i="1"/>
  <c r="K8548" i="1"/>
  <c r="K8549" i="1"/>
  <c r="K8550" i="1"/>
  <c r="K8551" i="1"/>
  <c r="K8552" i="1"/>
  <c r="K8553" i="1"/>
  <c r="K8554" i="1"/>
  <c r="K8555" i="1"/>
  <c r="K8556" i="1"/>
  <c r="K8557" i="1"/>
  <c r="K8558" i="1"/>
  <c r="K8559" i="1"/>
  <c r="K8560" i="1"/>
  <c r="K8561" i="1"/>
  <c r="K8562" i="1"/>
  <c r="K8563" i="1"/>
  <c r="K8564" i="1"/>
  <c r="K8565" i="1"/>
  <c r="K8566" i="1"/>
  <c r="K8567" i="1"/>
  <c r="K8568" i="1"/>
  <c r="K8569" i="1"/>
  <c r="K8570" i="1"/>
  <c r="K8571" i="1"/>
  <c r="K8572" i="1"/>
  <c r="K8573" i="1"/>
  <c r="K8574" i="1"/>
  <c r="K8575" i="1"/>
  <c r="K8576" i="1"/>
  <c r="K8577" i="1"/>
  <c r="K8578" i="1"/>
  <c r="K8579" i="1"/>
  <c r="K8580" i="1"/>
  <c r="K8581" i="1"/>
  <c r="K8582" i="1"/>
  <c r="K8583" i="1"/>
  <c r="K8584" i="1"/>
  <c r="K8585" i="1"/>
  <c r="K8586" i="1"/>
  <c r="K8587" i="1"/>
  <c r="K8588" i="1"/>
  <c r="K8589" i="1"/>
  <c r="K8590" i="1"/>
  <c r="K8591" i="1"/>
  <c r="K8592" i="1"/>
  <c r="K8593" i="1"/>
  <c r="K8594" i="1"/>
  <c r="K8595" i="1"/>
  <c r="K8596" i="1"/>
  <c r="K8597" i="1"/>
  <c r="K8598" i="1"/>
  <c r="K8599" i="1"/>
  <c r="K8600" i="1"/>
  <c r="K8601" i="1"/>
  <c r="K8602" i="1"/>
  <c r="K8603" i="1"/>
  <c r="K8604" i="1"/>
  <c r="K8605" i="1"/>
  <c r="K8606" i="1"/>
  <c r="K8607" i="1"/>
  <c r="K8608" i="1"/>
  <c r="K8609" i="1"/>
  <c r="K8610" i="1"/>
  <c r="K8611" i="1"/>
  <c r="K8612" i="1"/>
  <c r="K8613" i="1"/>
  <c r="K8614" i="1"/>
  <c r="K8615" i="1"/>
  <c r="K8616" i="1"/>
  <c r="K8617" i="1"/>
  <c r="K8618" i="1"/>
  <c r="K8619" i="1"/>
  <c r="K8620" i="1"/>
  <c r="K8621" i="1"/>
  <c r="K8622" i="1"/>
  <c r="K8623" i="1"/>
  <c r="K8624" i="1"/>
  <c r="K8625" i="1"/>
  <c r="K8626" i="1"/>
  <c r="K8627" i="1"/>
  <c r="K8628" i="1"/>
  <c r="K8629" i="1"/>
  <c r="K8630" i="1"/>
  <c r="K8631" i="1"/>
  <c r="K8632" i="1"/>
  <c r="K8633" i="1"/>
  <c r="K8634" i="1"/>
  <c r="K8635" i="1"/>
  <c r="K8636" i="1"/>
  <c r="K8637" i="1"/>
  <c r="K8638" i="1"/>
  <c r="K8639" i="1"/>
  <c r="K8640" i="1"/>
  <c r="K8641" i="1"/>
  <c r="K8642" i="1"/>
  <c r="K8643" i="1"/>
  <c r="K8644" i="1"/>
  <c r="K8645" i="1"/>
  <c r="K8646" i="1"/>
  <c r="K8647" i="1"/>
  <c r="K8648" i="1"/>
  <c r="K8649" i="1"/>
  <c r="K8650" i="1"/>
  <c r="K8651" i="1"/>
  <c r="K8652" i="1"/>
  <c r="K8653" i="1"/>
  <c r="K8654" i="1"/>
  <c r="K8655" i="1"/>
  <c r="K8656" i="1"/>
  <c r="K8657" i="1"/>
  <c r="K8658" i="1"/>
  <c r="K8659" i="1"/>
  <c r="K8660" i="1"/>
  <c r="K8661" i="1"/>
  <c r="K8662" i="1"/>
  <c r="K8663" i="1"/>
  <c r="K8664" i="1"/>
  <c r="K8665" i="1"/>
  <c r="K8666" i="1"/>
  <c r="K8667" i="1"/>
  <c r="K8668" i="1"/>
  <c r="K8669" i="1"/>
  <c r="K8670" i="1"/>
  <c r="K8671" i="1"/>
  <c r="K8672" i="1"/>
  <c r="K8673" i="1"/>
  <c r="K8674" i="1"/>
  <c r="K8675" i="1"/>
  <c r="K8676" i="1"/>
  <c r="K8677" i="1"/>
  <c r="K8678" i="1"/>
  <c r="K8679" i="1"/>
  <c r="K8680" i="1"/>
  <c r="K8681" i="1"/>
  <c r="K8682" i="1"/>
  <c r="K8683" i="1"/>
  <c r="K8684" i="1"/>
  <c r="K8685" i="1"/>
  <c r="K8686" i="1"/>
  <c r="K8687" i="1"/>
  <c r="K8688" i="1"/>
  <c r="K8689" i="1"/>
  <c r="K8690" i="1"/>
  <c r="K8691" i="1"/>
  <c r="K8692" i="1"/>
  <c r="K8693" i="1"/>
  <c r="K8694" i="1"/>
  <c r="K8695" i="1"/>
  <c r="K8696" i="1"/>
  <c r="K8697" i="1"/>
  <c r="K8698" i="1"/>
  <c r="K8699" i="1"/>
  <c r="K8700" i="1"/>
  <c r="K8701" i="1"/>
  <c r="K8702" i="1"/>
  <c r="K8703" i="1"/>
  <c r="K8704" i="1"/>
  <c r="K8705" i="1"/>
  <c r="K8706" i="1"/>
  <c r="K8707" i="1"/>
  <c r="K8708" i="1"/>
  <c r="K8709" i="1"/>
  <c r="K8710" i="1"/>
  <c r="K8711" i="1"/>
  <c r="K8712" i="1"/>
  <c r="K8713" i="1"/>
  <c r="K8714" i="1"/>
  <c r="K8715" i="1"/>
  <c r="K8716" i="1"/>
  <c r="K8717" i="1"/>
  <c r="K8718" i="1"/>
  <c r="K8719" i="1"/>
  <c r="K8720" i="1"/>
  <c r="K8721" i="1"/>
  <c r="K8722" i="1"/>
  <c r="K8723" i="1"/>
  <c r="K8724" i="1"/>
  <c r="K8725" i="1"/>
  <c r="K8726" i="1"/>
  <c r="K8727" i="1"/>
  <c r="K8728" i="1"/>
  <c r="K8729" i="1"/>
  <c r="K8730" i="1"/>
  <c r="K8731" i="1"/>
  <c r="K8732" i="1"/>
  <c r="K8733" i="1"/>
  <c r="K8734" i="1"/>
  <c r="K8735" i="1"/>
  <c r="K8736" i="1"/>
  <c r="K8737" i="1"/>
  <c r="K8738" i="1"/>
  <c r="K8739" i="1"/>
  <c r="K8740" i="1"/>
  <c r="K8741" i="1"/>
  <c r="K8742" i="1"/>
  <c r="K8743" i="1"/>
  <c r="K8744" i="1"/>
  <c r="K8745" i="1"/>
  <c r="K8746" i="1"/>
  <c r="K8747" i="1"/>
  <c r="K8748" i="1"/>
  <c r="K8749" i="1"/>
  <c r="K8750" i="1"/>
  <c r="K8751" i="1"/>
  <c r="K8752" i="1"/>
  <c r="K8753" i="1"/>
  <c r="K8754" i="1"/>
  <c r="K8755" i="1"/>
  <c r="K8756" i="1"/>
  <c r="K8757" i="1"/>
  <c r="K8758" i="1"/>
  <c r="K8759" i="1"/>
  <c r="K8760" i="1"/>
  <c r="K8761" i="1"/>
  <c r="K8762" i="1"/>
  <c r="K8763" i="1"/>
  <c r="K8764" i="1"/>
  <c r="K8765" i="1"/>
  <c r="K8766" i="1"/>
  <c r="K8767" i="1"/>
  <c r="K8768" i="1"/>
  <c r="K8769" i="1"/>
  <c r="K8770" i="1"/>
  <c r="K8771" i="1"/>
  <c r="K8772" i="1"/>
  <c r="K8773" i="1"/>
  <c r="K8774" i="1"/>
  <c r="K8775" i="1"/>
  <c r="K8776" i="1"/>
  <c r="K8777" i="1"/>
  <c r="K8778" i="1"/>
  <c r="K8779" i="1"/>
  <c r="K8780" i="1"/>
  <c r="K8781" i="1"/>
  <c r="K8782" i="1"/>
  <c r="K8783" i="1"/>
  <c r="K8784" i="1"/>
  <c r="K8785" i="1"/>
  <c r="K8786" i="1"/>
  <c r="K8787" i="1"/>
  <c r="K8788" i="1"/>
  <c r="K8789" i="1"/>
  <c r="K8790" i="1"/>
  <c r="K8791" i="1"/>
  <c r="K8792" i="1"/>
  <c r="K8793" i="1"/>
  <c r="K8794" i="1"/>
  <c r="K8795" i="1"/>
  <c r="K8796" i="1"/>
  <c r="K8797" i="1"/>
  <c r="K8798" i="1"/>
  <c r="K8799" i="1"/>
  <c r="K8800" i="1"/>
  <c r="K8801" i="1"/>
  <c r="K8802" i="1"/>
  <c r="K8803" i="1"/>
  <c r="K8804" i="1"/>
  <c r="K8805" i="1"/>
  <c r="K8806" i="1"/>
  <c r="K8807" i="1"/>
  <c r="K8808" i="1"/>
  <c r="K8809" i="1"/>
  <c r="K8810" i="1"/>
  <c r="K8811" i="1"/>
  <c r="K8812" i="1"/>
  <c r="K8813" i="1"/>
  <c r="K8814" i="1"/>
  <c r="K8815" i="1"/>
  <c r="K8816" i="1"/>
  <c r="K8817" i="1"/>
  <c r="K8818" i="1"/>
  <c r="K8819" i="1"/>
  <c r="K8820" i="1"/>
  <c r="K8821" i="1"/>
  <c r="K8822" i="1"/>
  <c r="K8823" i="1"/>
  <c r="K8824" i="1"/>
  <c r="K8825" i="1"/>
  <c r="K8826" i="1"/>
  <c r="K8827" i="1"/>
  <c r="K8828" i="1"/>
  <c r="K8829" i="1"/>
  <c r="K8830" i="1"/>
  <c r="K8831" i="1"/>
  <c r="K8832" i="1"/>
  <c r="K8833" i="1"/>
  <c r="K8834" i="1"/>
  <c r="K8835" i="1"/>
  <c r="K8836" i="1"/>
  <c r="K8837" i="1"/>
  <c r="K8838" i="1"/>
  <c r="K8839" i="1"/>
  <c r="K8840" i="1"/>
  <c r="K8841" i="1"/>
  <c r="K8842" i="1"/>
  <c r="K8843" i="1"/>
  <c r="K8844" i="1"/>
  <c r="K8845" i="1"/>
  <c r="K8846" i="1"/>
  <c r="K8847" i="1"/>
  <c r="K8848" i="1"/>
  <c r="K8849" i="1"/>
  <c r="K8850" i="1"/>
  <c r="K8851" i="1"/>
  <c r="K8852" i="1"/>
  <c r="K8853" i="1"/>
  <c r="K8854" i="1"/>
  <c r="K8855" i="1"/>
  <c r="K8856" i="1"/>
  <c r="K8857" i="1"/>
  <c r="K8858" i="1"/>
  <c r="K8859" i="1"/>
  <c r="K8860" i="1"/>
  <c r="K8861" i="1"/>
  <c r="K8862" i="1"/>
  <c r="K8863" i="1"/>
  <c r="K8864" i="1"/>
  <c r="K8865" i="1"/>
  <c r="K8866" i="1"/>
  <c r="K8867" i="1"/>
  <c r="K8868" i="1"/>
  <c r="K8869" i="1"/>
  <c r="K8870" i="1"/>
  <c r="K8871" i="1"/>
  <c r="K8872" i="1"/>
  <c r="K8873" i="1"/>
  <c r="K8874" i="1"/>
  <c r="K8875" i="1"/>
  <c r="K8876" i="1"/>
  <c r="K8877" i="1"/>
  <c r="K8878" i="1"/>
  <c r="K8879" i="1"/>
  <c r="K8880" i="1"/>
  <c r="K8881" i="1"/>
  <c r="K8882" i="1"/>
  <c r="K8883" i="1"/>
  <c r="K8884" i="1"/>
  <c r="K8885" i="1"/>
  <c r="K8886" i="1"/>
  <c r="K8887" i="1"/>
  <c r="K8888" i="1"/>
  <c r="K8889" i="1"/>
  <c r="K8890" i="1"/>
  <c r="K8891" i="1"/>
  <c r="K8892" i="1"/>
  <c r="K8893" i="1"/>
  <c r="K8894" i="1"/>
  <c r="K8895" i="1"/>
  <c r="K8896" i="1"/>
  <c r="K8897" i="1"/>
  <c r="K8898" i="1"/>
  <c r="K8899" i="1"/>
  <c r="K8900" i="1"/>
  <c r="K8901" i="1"/>
  <c r="K8902" i="1"/>
  <c r="K8903" i="1"/>
  <c r="K8904" i="1"/>
  <c r="K8905" i="1"/>
  <c r="K8906" i="1"/>
  <c r="K8907" i="1"/>
  <c r="K8908" i="1"/>
  <c r="K8909" i="1"/>
  <c r="K8910" i="1"/>
  <c r="K8911" i="1"/>
  <c r="K8912" i="1"/>
  <c r="K8913" i="1"/>
  <c r="K8914" i="1"/>
  <c r="K8915" i="1"/>
  <c r="K8916" i="1"/>
  <c r="K8917" i="1"/>
  <c r="K8918" i="1"/>
  <c r="K8919" i="1"/>
  <c r="K8920" i="1"/>
  <c r="K8921" i="1"/>
  <c r="K8922" i="1"/>
  <c r="K8923" i="1"/>
  <c r="K8924" i="1"/>
  <c r="K8925" i="1"/>
  <c r="K8926" i="1"/>
  <c r="K8927" i="1"/>
  <c r="K8928" i="1"/>
  <c r="K8929" i="1"/>
  <c r="K8930" i="1"/>
  <c r="K8931" i="1"/>
  <c r="K8932" i="1"/>
  <c r="K8933" i="1"/>
  <c r="K8934" i="1"/>
  <c r="K8935" i="1"/>
  <c r="K8936" i="1"/>
  <c r="K8937" i="1"/>
  <c r="K8938" i="1"/>
  <c r="K8939" i="1"/>
  <c r="K8940" i="1"/>
  <c r="K8941" i="1"/>
  <c r="K8942" i="1"/>
  <c r="K8943" i="1"/>
  <c r="K8944" i="1"/>
  <c r="K8945" i="1"/>
  <c r="K8946" i="1"/>
  <c r="K8947" i="1"/>
  <c r="K8948" i="1"/>
  <c r="K8949" i="1"/>
  <c r="K8950" i="1"/>
  <c r="K8951" i="1"/>
  <c r="K8952" i="1"/>
  <c r="K8953" i="1"/>
  <c r="K8954" i="1"/>
  <c r="K8955" i="1"/>
  <c r="K8956" i="1"/>
  <c r="K8957" i="1"/>
  <c r="K8958" i="1"/>
  <c r="K8959" i="1"/>
  <c r="K8960" i="1"/>
  <c r="K8961" i="1"/>
  <c r="K8962" i="1"/>
  <c r="K8963" i="1"/>
  <c r="K8964" i="1"/>
  <c r="K8965" i="1"/>
  <c r="K8966" i="1"/>
  <c r="K8967" i="1"/>
  <c r="K8968" i="1"/>
  <c r="K8969" i="1"/>
  <c r="K8970" i="1"/>
  <c r="K8971" i="1"/>
  <c r="K8972" i="1"/>
  <c r="K8973" i="1"/>
  <c r="K8974" i="1"/>
  <c r="K8975" i="1"/>
  <c r="K8976" i="1"/>
  <c r="K8977" i="1"/>
  <c r="K8978" i="1"/>
  <c r="K8979" i="1"/>
  <c r="K8980" i="1"/>
  <c r="K8981" i="1"/>
  <c r="K8982" i="1"/>
  <c r="K8983" i="1"/>
  <c r="K8984" i="1"/>
  <c r="K8985" i="1"/>
  <c r="K8986" i="1"/>
  <c r="K8987" i="1"/>
  <c r="K8988" i="1"/>
  <c r="K8989" i="1"/>
  <c r="K8990" i="1"/>
  <c r="K8991" i="1"/>
  <c r="K8992" i="1"/>
  <c r="K8993" i="1"/>
  <c r="K8994" i="1"/>
  <c r="K8995" i="1"/>
  <c r="K8996" i="1"/>
  <c r="K8997" i="1"/>
  <c r="K8998" i="1"/>
  <c r="K8999" i="1"/>
  <c r="K9000" i="1"/>
  <c r="K9001" i="1"/>
  <c r="K9002" i="1"/>
  <c r="K9003" i="1"/>
  <c r="K9004" i="1"/>
  <c r="K9005" i="1"/>
  <c r="K9006" i="1"/>
  <c r="K9007" i="1"/>
  <c r="K9008" i="1"/>
  <c r="K9009" i="1"/>
  <c r="K9010" i="1"/>
  <c r="K9011" i="1"/>
  <c r="K9012" i="1"/>
  <c r="K9013" i="1"/>
  <c r="K9014" i="1"/>
  <c r="K9015" i="1"/>
  <c r="K9016" i="1"/>
  <c r="K9017" i="1"/>
  <c r="K9018" i="1"/>
  <c r="K9019" i="1"/>
  <c r="K9020" i="1"/>
  <c r="K9021" i="1"/>
  <c r="K9022" i="1"/>
  <c r="K9023" i="1"/>
  <c r="K9024" i="1"/>
  <c r="K9025" i="1"/>
  <c r="K9026" i="1"/>
  <c r="K9027" i="1"/>
  <c r="K9028" i="1"/>
  <c r="K9029" i="1"/>
  <c r="K9030" i="1"/>
  <c r="K9031" i="1"/>
  <c r="K9032" i="1"/>
  <c r="K9033" i="1"/>
  <c r="K9034" i="1"/>
  <c r="K9035" i="1"/>
  <c r="K9036" i="1"/>
  <c r="K9037" i="1"/>
  <c r="K9038" i="1"/>
  <c r="K9039" i="1"/>
  <c r="K9040" i="1"/>
  <c r="K9041" i="1"/>
  <c r="K9042" i="1"/>
  <c r="K9043" i="1"/>
  <c r="K9044" i="1"/>
  <c r="K9045" i="1"/>
  <c r="K9046" i="1"/>
  <c r="K9047" i="1"/>
  <c r="K9048" i="1"/>
  <c r="K9049" i="1"/>
  <c r="K9050" i="1"/>
  <c r="K9051" i="1"/>
  <c r="K9052" i="1"/>
  <c r="K9053" i="1"/>
  <c r="K9054" i="1"/>
  <c r="K9055" i="1"/>
  <c r="K9056" i="1"/>
  <c r="K9057" i="1"/>
  <c r="K9058" i="1"/>
  <c r="K9059" i="1"/>
  <c r="K9060" i="1"/>
  <c r="K9061" i="1"/>
  <c r="K9062" i="1"/>
  <c r="K9063" i="1"/>
  <c r="K9064" i="1"/>
  <c r="K9065" i="1"/>
  <c r="K9066" i="1"/>
  <c r="K9067" i="1"/>
  <c r="K9068" i="1"/>
  <c r="K9069" i="1"/>
  <c r="K9070" i="1"/>
  <c r="K9071" i="1"/>
  <c r="K9072" i="1"/>
  <c r="K9073" i="1"/>
  <c r="K9074" i="1"/>
  <c r="K9075" i="1"/>
  <c r="K9076" i="1"/>
  <c r="K9077" i="1"/>
  <c r="K9078" i="1"/>
  <c r="K9079" i="1"/>
  <c r="K9080" i="1"/>
  <c r="K9081" i="1"/>
  <c r="K9082" i="1"/>
  <c r="K9083" i="1"/>
  <c r="K9084" i="1"/>
  <c r="K9085" i="1"/>
  <c r="K9086" i="1"/>
  <c r="K9087" i="1"/>
  <c r="K9088" i="1"/>
  <c r="K9089" i="1"/>
  <c r="K9090" i="1"/>
  <c r="K9091" i="1"/>
  <c r="K9092" i="1"/>
  <c r="K9093" i="1"/>
  <c r="K9094" i="1"/>
  <c r="K9095" i="1"/>
  <c r="K9096" i="1"/>
  <c r="K9097" i="1"/>
  <c r="K9098" i="1"/>
  <c r="K9099" i="1"/>
  <c r="K9100" i="1"/>
  <c r="K9101" i="1"/>
  <c r="K9102" i="1"/>
  <c r="K9103" i="1"/>
  <c r="K9104" i="1"/>
  <c r="K9105" i="1"/>
  <c r="K9106" i="1"/>
  <c r="K9107" i="1"/>
  <c r="K9108" i="1"/>
  <c r="K9109" i="1"/>
  <c r="K9110" i="1"/>
  <c r="K9111" i="1"/>
  <c r="K9112" i="1"/>
  <c r="K9113" i="1"/>
  <c r="K9114" i="1"/>
  <c r="K9115" i="1"/>
  <c r="K9116" i="1"/>
  <c r="K9117" i="1"/>
  <c r="K9118" i="1"/>
  <c r="K9119" i="1"/>
  <c r="K9120" i="1"/>
  <c r="K9121" i="1"/>
  <c r="K9122" i="1"/>
  <c r="K9123" i="1"/>
  <c r="K9124" i="1"/>
  <c r="K9125" i="1"/>
  <c r="K9126" i="1"/>
  <c r="K9127" i="1"/>
  <c r="K9128" i="1"/>
  <c r="K9129" i="1"/>
  <c r="K9130" i="1"/>
  <c r="K9131" i="1"/>
  <c r="K9132" i="1"/>
  <c r="K9133" i="1"/>
  <c r="K9134" i="1"/>
  <c r="K9135" i="1"/>
  <c r="K9136" i="1"/>
  <c r="K9137" i="1"/>
  <c r="K9138" i="1"/>
  <c r="K9139" i="1"/>
  <c r="K9140" i="1"/>
  <c r="K9141" i="1"/>
  <c r="K9142" i="1"/>
  <c r="K9143" i="1"/>
  <c r="K9144" i="1"/>
  <c r="K9145" i="1"/>
  <c r="K9146" i="1"/>
  <c r="K9147" i="1"/>
  <c r="K9148" i="1"/>
  <c r="K9149" i="1"/>
  <c r="K9150" i="1"/>
  <c r="K9151" i="1"/>
  <c r="K9152" i="1"/>
  <c r="K9153" i="1"/>
  <c r="K9154" i="1"/>
  <c r="K9155" i="1"/>
  <c r="K9156" i="1"/>
  <c r="K9157" i="1"/>
  <c r="K9158" i="1"/>
  <c r="K9159" i="1"/>
  <c r="K9160" i="1"/>
  <c r="K9161" i="1"/>
  <c r="K9162" i="1"/>
  <c r="K9163" i="1"/>
  <c r="K9164" i="1"/>
  <c r="K9165" i="1"/>
  <c r="K9166" i="1"/>
  <c r="K9167" i="1"/>
  <c r="K9168" i="1"/>
  <c r="K9169" i="1"/>
  <c r="K9170" i="1"/>
  <c r="K9171" i="1"/>
  <c r="K9172" i="1"/>
  <c r="K9173" i="1"/>
  <c r="K9174" i="1"/>
  <c r="K9175" i="1"/>
  <c r="K9176" i="1"/>
  <c r="K9177" i="1"/>
  <c r="K9178" i="1"/>
  <c r="K9179" i="1"/>
  <c r="K9180" i="1"/>
  <c r="K9181" i="1"/>
  <c r="K9182" i="1"/>
  <c r="K9183" i="1"/>
  <c r="K9184" i="1"/>
  <c r="K9185" i="1"/>
  <c r="K9186" i="1"/>
  <c r="K9187" i="1"/>
  <c r="K9188" i="1"/>
  <c r="K9189" i="1"/>
  <c r="K9190" i="1"/>
  <c r="K9191" i="1"/>
  <c r="K9192" i="1"/>
  <c r="K9193" i="1"/>
  <c r="K9194" i="1"/>
  <c r="K9195" i="1"/>
  <c r="K9196" i="1"/>
  <c r="K9197" i="1"/>
  <c r="K9198" i="1"/>
  <c r="K9199" i="1"/>
  <c r="K9200" i="1"/>
  <c r="K9201" i="1"/>
  <c r="K9202" i="1"/>
  <c r="K9203" i="1"/>
  <c r="K9204" i="1"/>
  <c r="K9205" i="1"/>
  <c r="K9206" i="1"/>
  <c r="K9207" i="1"/>
  <c r="K9208" i="1"/>
  <c r="K9209" i="1"/>
  <c r="K9210" i="1"/>
  <c r="K9211" i="1"/>
  <c r="K9212" i="1"/>
  <c r="K9213" i="1"/>
  <c r="K9214" i="1"/>
  <c r="K9215" i="1"/>
  <c r="K9216" i="1"/>
  <c r="K9217" i="1"/>
  <c r="K9218" i="1"/>
  <c r="K9219" i="1"/>
  <c r="K9220" i="1"/>
  <c r="K9221" i="1"/>
  <c r="K9222" i="1"/>
  <c r="K9223" i="1"/>
  <c r="K9224" i="1"/>
  <c r="K9225" i="1"/>
  <c r="K9226" i="1"/>
  <c r="K9227" i="1"/>
  <c r="K9228" i="1"/>
  <c r="K9229" i="1"/>
  <c r="K9230" i="1"/>
  <c r="K9231" i="1"/>
  <c r="K9232" i="1"/>
  <c r="K9233" i="1"/>
  <c r="K9234" i="1"/>
  <c r="K9235" i="1"/>
  <c r="K9236" i="1"/>
  <c r="K9237" i="1"/>
  <c r="K9238" i="1"/>
  <c r="K9239" i="1"/>
  <c r="K9240" i="1"/>
  <c r="K9241" i="1"/>
  <c r="K9242" i="1"/>
  <c r="K9243" i="1"/>
  <c r="K9244" i="1"/>
  <c r="K9245" i="1"/>
  <c r="K9246" i="1"/>
  <c r="K9247" i="1"/>
  <c r="K9248" i="1"/>
  <c r="K9249" i="1"/>
  <c r="K9250" i="1"/>
  <c r="K9251" i="1"/>
  <c r="K9252" i="1"/>
  <c r="K9253" i="1"/>
  <c r="K9254" i="1"/>
  <c r="K9255" i="1"/>
  <c r="K9256" i="1"/>
  <c r="K9257" i="1"/>
  <c r="K9258" i="1"/>
  <c r="K9259" i="1"/>
  <c r="K9260" i="1"/>
  <c r="K9261" i="1"/>
  <c r="K9262" i="1"/>
  <c r="K9263" i="1"/>
  <c r="K9264" i="1"/>
  <c r="K9265" i="1"/>
  <c r="K9266" i="1"/>
  <c r="K9267" i="1"/>
  <c r="K9268" i="1"/>
  <c r="K9269" i="1"/>
  <c r="K9270" i="1"/>
  <c r="K9271" i="1"/>
  <c r="K9272" i="1"/>
  <c r="K9273" i="1"/>
  <c r="K9274" i="1"/>
  <c r="K9275" i="1"/>
  <c r="K9276" i="1"/>
  <c r="K9277" i="1"/>
  <c r="K9278" i="1"/>
  <c r="K9279" i="1"/>
  <c r="K9280" i="1"/>
  <c r="K9281" i="1"/>
  <c r="K9282" i="1"/>
  <c r="K9283" i="1"/>
  <c r="K9284" i="1"/>
  <c r="K9285" i="1"/>
  <c r="K9286" i="1"/>
  <c r="K9287" i="1"/>
  <c r="K9288" i="1"/>
  <c r="K9289" i="1"/>
  <c r="K9290" i="1"/>
  <c r="K9291" i="1"/>
  <c r="K9292" i="1"/>
  <c r="K9293" i="1"/>
  <c r="K9294" i="1"/>
  <c r="K9295" i="1"/>
  <c r="K9296" i="1"/>
  <c r="K9297" i="1"/>
  <c r="K9298" i="1"/>
  <c r="K9299" i="1"/>
  <c r="K9300" i="1"/>
  <c r="K9301" i="1"/>
  <c r="K9302" i="1"/>
  <c r="K9303" i="1"/>
  <c r="K9304" i="1"/>
  <c r="K9305" i="1"/>
  <c r="K9306" i="1"/>
  <c r="K9307" i="1"/>
  <c r="K9308" i="1"/>
  <c r="K9309" i="1"/>
  <c r="K9310" i="1"/>
  <c r="K9311" i="1"/>
  <c r="K9312" i="1"/>
  <c r="K9313" i="1"/>
  <c r="K9314" i="1"/>
  <c r="K9315" i="1"/>
  <c r="K9316" i="1"/>
  <c r="K9317" i="1"/>
  <c r="K9318" i="1"/>
  <c r="K9319" i="1"/>
  <c r="K9320" i="1"/>
  <c r="K9321" i="1"/>
  <c r="K9322" i="1"/>
  <c r="K9323" i="1"/>
  <c r="K9324" i="1"/>
  <c r="K9325" i="1"/>
  <c r="K9326" i="1"/>
  <c r="K9327" i="1"/>
  <c r="K9328" i="1"/>
  <c r="K9329" i="1"/>
  <c r="K9330" i="1"/>
  <c r="K9331" i="1"/>
  <c r="K9332" i="1"/>
  <c r="K9333" i="1"/>
  <c r="K9334" i="1"/>
  <c r="K9335" i="1"/>
  <c r="K9336" i="1"/>
  <c r="K9337" i="1"/>
  <c r="K9338" i="1"/>
  <c r="K9339" i="1"/>
  <c r="K9340" i="1"/>
  <c r="K9341" i="1"/>
  <c r="K9342" i="1"/>
  <c r="K9343" i="1"/>
  <c r="K9344" i="1"/>
  <c r="K9345" i="1"/>
  <c r="K9346" i="1"/>
  <c r="K9347" i="1"/>
  <c r="K9348" i="1"/>
  <c r="K9349" i="1"/>
  <c r="K9350" i="1"/>
  <c r="K9351" i="1"/>
  <c r="K9352" i="1"/>
  <c r="K9353" i="1"/>
  <c r="K9354" i="1"/>
  <c r="K9355" i="1"/>
  <c r="K9356" i="1"/>
  <c r="K9357" i="1"/>
  <c r="K9358" i="1"/>
  <c r="K9359" i="1"/>
  <c r="K9360" i="1"/>
  <c r="K9361" i="1"/>
  <c r="K9362" i="1"/>
  <c r="K9363" i="1"/>
  <c r="K9364" i="1"/>
  <c r="K9365" i="1"/>
  <c r="K9366" i="1"/>
  <c r="K9367" i="1"/>
  <c r="K9368" i="1"/>
  <c r="K9369" i="1"/>
  <c r="K9370" i="1"/>
  <c r="K9371" i="1"/>
  <c r="K9372" i="1"/>
  <c r="K9373" i="1"/>
  <c r="K9374" i="1"/>
  <c r="K9375" i="1"/>
  <c r="K9376" i="1"/>
  <c r="K9377" i="1"/>
  <c r="K9378" i="1"/>
  <c r="K9379" i="1"/>
  <c r="K9380" i="1"/>
  <c r="K9381" i="1"/>
  <c r="K9382" i="1"/>
  <c r="K9383" i="1"/>
  <c r="K9384" i="1"/>
  <c r="K9385" i="1"/>
  <c r="K9386" i="1"/>
  <c r="K9387" i="1"/>
  <c r="K9388" i="1"/>
  <c r="K9389" i="1"/>
  <c r="K9390" i="1"/>
  <c r="K9391" i="1"/>
  <c r="K9392" i="1"/>
  <c r="K9393" i="1"/>
  <c r="K9394" i="1"/>
  <c r="K9395" i="1"/>
  <c r="K9396" i="1"/>
  <c r="K9397" i="1"/>
  <c r="K9398" i="1"/>
  <c r="K9399" i="1"/>
  <c r="K9400" i="1"/>
  <c r="K9401" i="1"/>
  <c r="K9402" i="1"/>
  <c r="K9403" i="1"/>
  <c r="K9404" i="1"/>
  <c r="K9405" i="1"/>
  <c r="K9406" i="1"/>
  <c r="K9407" i="1"/>
  <c r="K9408" i="1"/>
  <c r="K9409" i="1"/>
  <c r="K9410" i="1"/>
  <c r="K9411" i="1"/>
  <c r="K9412" i="1"/>
  <c r="K9413" i="1"/>
  <c r="K9414" i="1"/>
  <c r="K9415" i="1"/>
  <c r="K9416" i="1"/>
  <c r="K9417" i="1"/>
  <c r="K9418" i="1"/>
  <c r="K9419" i="1"/>
  <c r="K9420" i="1"/>
  <c r="K9421" i="1"/>
  <c r="K9422" i="1"/>
  <c r="K9423" i="1"/>
  <c r="K9424" i="1"/>
  <c r="K9425" i="1"/>
  <c r="K9426" i="1"/>
  <c r="K9427" i="1"/>
  <c r="K9428" i="1"/>
  <c r="K9429" i="1"/>
  <c r="K9430" i="1"/>
  <c r="K9431" i="1"/>
  <c r="K9432" i="1"/>
  <c r="K9433" i="1"/>
  <c r="K9434" i="1"/>
  <c r="K9435" i="1"/>
  <c r="K9436" i="1"/>
  <c r="K9437" i="1"/>
  <c r="K9438" i="1"/>
  <c r="K9439" i="1"/>
  <c r="K9440" i="1"/>
  <c r="K9441" i="1"/>
  <c r="K9442" i="1"/>
  <c r="K9443" i="1"/>
  <c r="K9444" i="1"/>
  <c r="K9445" i="1"/>
  <c r="K9446" i="1"/>
  <c r="K9447" i="1"/>
  <c r="K9448" i="1"/>
  <c r="K9449" i="1"/>
  <c r="K9450" i="1"/>
  <c r="K9451" i="1"/>
  <c r="K9452" i="1"/>
  <c r="K9453" i="1"/>
  <c r="K9454" i="1"/>
  <c r="K9455" i="1"/>
  <c r="K9456" i="1"/>
  <c r="K9457" i="1"/>
  <c r="K9458" i="1"/>
  <c r="K9459" i="1"/>
  <c r="K9460" i="1"/>
  <c r="K9461" i="1"/>
  <c r="K9462" i="1"/>
  <c r="K9463" i="1"/>
  <c r="K9464" i="1"/>
  <c r="K9465" i="1"/>
  <c r="K9466" i="1"/>
  <c r="K9467" i="1"/>
  <c r="K9468" i="1"/>
  <c r="K9469" i="1"/>
  <c r="K9470" i="1"/>
  <c r="K9471" i="1"/>
  <c r="K9472" i="1"/>
  <c r="K9473" i="1"/>
  <c r="K9474" i="1"/>
  <c r="K9475" i="1"/>
  <c r="K9476" i="1"/>
  <c r="K9477" i="1"/>
  <c r="K9478" i="1"/>
  <c r="K9479" i="1"/>
  <c r="K9480" i="1"/>
  <c r="K9481" i="1"/>
  <c r="K9482" i="1"/>
  <c r="K9483" i="1"/>
  <c r="K9484" i="1"/>
  <c r="K9485" i="1"/>
  <c r="K9486" i="1"/>
  <c r="K9487" i="1"/>
  <c r="K9488" i="1"/>
  <c r="K9489" i="1"/>
  <c r="K9490" i="1"/>
  <c r="K9491" i="1"/>
  <c r="K9492" i="1"/>
  <c r="K9493" i="1"/>
  <c r="K9494" i="1"/>
  <c r="K9495" i="1"/>
  <c r="K9496" i="1"/>
  <c r="K9497" i="1"/>
  <c r="K9498" i="1"/>
  <c r="K9499" i="1"/>
  <c r="K9500" i="1"/>
  <c r="K9501" i="1"/>
  <c r="K9502" i="1"/>
  <c r="K9503" i="1"/>
  <c r="K9504" i="1"/>
  <c r="K9505" i="1"/>
  <c r="K9506" i="1"/>
  <c r="K9507" i="1"/>
  <c r="K9508" i="1"/>
  <c r="K9509" i="1"/>
  <c r="K9510" i="1"/>
  <c r="K9511" i="1"/>
  <c r="K9512" i="1"/>
  <c r="K9513" i="1"/>
  <c r="K9514" i="1"/>
  <c r="K9515" i="1"/>
  <c r="K9516" i="1"/>
  <c r="K9517" i="1"/>
  <c r="K9518" i="1"/>
  <c r="K9519" i="1"/>
  <c r="K9520" i="1"/>
  <c r="K9521" i="1"/>
  <c r="K9522" i="1"/>
  <c r="K9523" i="1"/>
  <c r="K9524" i="1"/>
  <c r="K9525" i="1"/>
  <c r="K9526" i="1"/>
  <c r="K9527" i="1"/>
  <c r="K9528" i="1"/>
  <c r="K9529" i="1"/>
  <c r="K9530" i="1"/>
  <c r="K9531" i="1"/>
  <c r="K9532" i="1"/>
  <c r="K9533" i="1"/>
  <c r="K9534" i="1"/>
  <c r="K9535" i="1"/>
  <c r="K9536" i="1"/>
  <c r="K9537" i="1"/>
  <c r="K9538" i="1"/>
  <c r="K9539" i="1"/>
  <c r="K9540" i="1"/>
  <c r="K9541" i="1"/>
  <c r="K9542" i="1"/>
  <c r="K9543" i="1"/>
  <c r="K9544" i="1"/>
  <c r="K9545" i="1"/>
  <c r="K9546" i="1"/>
  <c r="K9547" i="1"/>
  <c r="K9548" i="1"/>
  <c r="K9549" i="1"/>
  <c r="K9550" i="1"/>
  <c r="K9551" i="1"/>
  <c r="K9552" i="1"/>
  <c r="K9553" i="1"/>
  <c r="K9554" i="1"/>
  <c r="K9555" i="1"/>
  <c r="K9556" i="1"/>
  <c r="K9557" i="1"/>
  <c r="K9558" i="1"/>
  <c r="K9559" i="1"/>
  <c r="K9560" i="1"/>
  <c r="K9561" i="1"/>
  <c r="K9562" i="1"/>
  <c r="K9563" i="1"/>
  <c r="K9564" i="1"/>
  <c r="K9565" i="1"/>
  <c r="K9566" i="1"/>
  <c r="K9567" i="1"/>
  <c r="K9568" i="1"/>
  <c r="K9569" i="1"/>
  <c r="K9570" i="1"/>
  <c r="K9571" i="1"/>
  <c r="K9572" i="1"/>
  <c r="K9573" i="1"/>
  <c r="K9574" i="1"/>
  <c r="K9575" i="1"/>
  <c r="K9576" i="1"/>
  <c r="K9577" i="1"/>
  <c r="K9578" i="1"/>
  <c r="K9579" i="1"/>
  <c r="K9580" i="1"/>
  <c r="K9581" i="1"/>
  <c r="K9582" i="1"/>
  <c r="K9583" i="1"/>
  <c r="K9584" i="1"/>
  <c r="K9585" i="1"/>
  <c r="K9586" i="1"/>
  <c r="K9587" i="1"/>
  <c r="K9588" i="1"/>
  <c r="K9589" i="1"/>
  <c r="K9590" i="1"/>
  <c r="K9591" i="1"/>
  <c r="K9592" i="1"/>
  <c r="K9593" i="1"/>
  <c r="K9594" i="1"/>
  <c r="K9595" i="1"/>
  <c r="K9596" i="1"/>
  <c r="K9597" i="1"/>
  <c r="K9598" i="1"/>
  <c r="K9599" i="1"/>
  <c r="K9600" i="1"/>
  <c r="K9601" i="1"/>
  <c r="K9602" i="1"/>
  <c r="K9603" i="1"/>
  <c r="K9604" i="1"/>
  <c r="K9605" i="1"/>
  <c r="K9606" i="1"/>
  <c r="K9607" i="1"/>
  <c r="K9608" i="1"/>
  <c r="K9609" i="1"/>
  <c r="K9610" i="1"/>
  <c r="K9611" i="1"/>
  <c r="K9612" i="1"/>
  <c r="K9613" i="1"/>
  <c r="K9614" i="1"/>
  <c r="K9615" i="1"/>
  <c r="K9616" i="1"/>
  <c r="K9617" i="1"/>
  <c r="K9618" i="1"/>
  <c r="K9619" i="1"/>
  <c r="K9620" i="1"/>
  <c r="K9621" i="1"/>
  <c r="K9622" i="1"/>
  <c r="K9623" i="1"/>
  <c r="K9624" i="1"/>
  <c r="K9625" i="1"/>
  <c r="K9626" i="1"/>
  <c r="K9627" i="1"/>
  <c r="K9628" i="1"/>
  <c r="K9629" i="1"/>
  <c r="K9630" i="1"/>
  <c r="K9631" i="1"/>
  <c r="K9632" i="1"/>
  <c r="K9633" i="1"/>
  <c r="K9634" i="1"/>
  <c r="K9635" i="1"/>
  <c r="K9636" i="1"/>
  <c r="K9637" i="1"/>
  <c r="K9638" i="1"/>
  <c r="K9639" i="1"/>
  <c r="K9640" i="1"/>
  <c r="K9641" i="1"/>
  <c r="K9642" i="1"/>
  <c r="K9643" i="1"/>
  <c r="K9644" i="1"/>
  <c r="K9645" i="1"/>
  <c r="K9646" i="1"/>
  <c r="K9647" i="1"/>
  <c r="K9648" i="1"/>
  <c r="K9649" i="1"/>
  <c r="K9650" i="1"/>
  <c r="K9651" i="1"/>
  <c r="K9652" i="1"/>
  <c r="K9653" i="1"/>
  <c r="K9654" i="1"/>
  <c r="K9655" i="1"/>
  <c r="K9656" i="1"/>
  <c r="K9657" i="1"/>
  <c r="K9658" i="1"/>
  <c r="K9659" i="1"/>
  <c r="K9660" i="1"/>
  <c r="K9661" i="1"/>
  <c r="K9662" i="1"/>
  <c r="K9663" i="1"/>
  <c r="K9664" i="1"/>
  <c r="K9665" i="1"/>
  <c r="K9666" i="1"/>
  <c r="K9667" i="1"/>
  <c r="K9668" i="1"/>
  <c r="K9669" i="1"/>
  <c r="K9670" i="1"/>
  <c r="K9671" i="1"/>
  <c r="K9672" i="1"/>
  <c r="K9673" i="1"/>
  <c r="K9674" i="1"/>
  <c r="K9675" i="1"/>
  <c r="K9676" i="1"/>
  <c r="K9677" i="1"/>
  <c r="K9678" i="1"/>
  <c r="K9679" i="1"/>
  <c r="K9680" i="1"/>
  <c r="K9681" i="1"/>
  <c r="K9682" i="1"/>
  <c r="K9683" i="1"/>
  <c r="K9684" i="1"/>
  <c r="K9685" i="1"/>
  <c r="K9686" i="1"/>
  <c r="K9687" i="1"/>
  <c r="K9688" i="1"/>
  <c r="K9689" i="1"/>
  <c r="K9690" i="1"/>
  <c r="K9691" i="1"/>
  <c r="K9692" i="1"/>
  <c r="K9693" i="1"/>
  <c r="K9694" i="1"/>
  <c r="K9695" i="1"/>
  <c r="K9696" i="1"/>
  <c r="K9697" i="1"/>
  <c r="K9698" i="1"/>
  <c r="K9699" i="1"/>
  <c r="K9700" i="1"/>
  <c r="K9701" i="1"/>
  <c r="K9702" i="1"/>
  <c r="K9703" i="1"/>
  <c r="K9704" i="1"/>
  <c r="K9705" i="1"/>
  <c r="K9706" i="1"/>
  <c r="K9707" i="1"/>
  <c r="K9708" i="1"/>
  <c r="K9709" i="1"/>
  <c r="K9710" i="1"/>
  <c r="K9711" i="1"/>
  <c r="K9712" i="1"/>
  <c r="K9713" i="1"/>
  <c r="K9714" i="1"/>
  <c r="K9715" i="1"/>
  <c r="K9716" i="1"/>
  <c r="K9717" i="1"/>
  <c r="K9718" i="1"/>
  <c r="K9719" i="1"/>
  <c r="K9720" i="1"/>
  <c r="K9721" i="1"/>
  <c r="K9722" i="1"/>
  <c r="K9723" i="1"/>
  <c r="K9724" i="1"/>
  <c r="K9725" i="1"/>
  <c r="K9726" i="1"/>
  <c r="K9727" i="1"/>
  <c r="K9728" i="1"/>
  <c r="K9729" i="1"/>
  <c r="K9730" i="1"/>
  <c r="K9731" i="1"/>
  <c r="K9732" i="1"/>
  <c r="K9733" i="1"/>
  <c r="K9734" i="1"/>
  <c r="K9735" i="1"/>
  <c r="K9736" i="1"/>
  <c r="K9737" i="1"/>
  <c r="K9738" i="1"/>
  <c r="K9739" i="1"/>
  <c r="K9740" i="1"/>
  <c r="K9741" i="1"/>
  <c r="K9742" i="1"/>
  <c r="K9743" i="1"/>
  <c r="K9744" i="1"/>
  <c r="K9745" i="1"/>
  <c r="K9746" i="1"/>
  <c r="K9747" i="1"/>
  <c r="K9748" i="1"/>
  <c r="K9749" i="1"/>
  <c r="K9750" i="1"/>
  <c r="K9751" i="1"/>
  <c r="K9752" i="1"/>
  <c r="K9753" i="1"/>
  <c r="K9754" i="1"/>
  <c r="K9755" i="1"/>
  <c r="K9756" i="1"/>
  <c r="K9757" i="1"/>
  <c r="K9758" i="1"/>
  <c r="K9759" i="1"/>
  <c r="K9760" i="1"/>
  <c r="K9761" i="1"/>
  <c r="K9762" i="1"/>
  <c r="K9763" i="1"/>
  <c r="K9764" i="1"/>
  <c r="K9765" i="1"/>
  <c r="K9766" i="1"/>
  <c r="K9767" i="1"/>
  <c r="K9768" i="1"/>
  <c r="K9769" i="1"/>
  <c r="K9770" i="1"/>
  <c r="K9771" i="1"/>
  <c r="K9772" i="1"/>
  <c r="K9773" i="1"/>
  <c r="K9774" i="1"/>
  <c r="K9775" i="1"/>
  <c r="K9776" i="1"/>
  <c r="K9777" i="1"/>
  <c r="K9778" i="1"/>
  <c r="K9779" i="1"/>
  <c r="K9780" i="1"/>
  <c r="K9781" i="1"/>
  <c r="K9782" i="1"/>
  <c r="K9783" i="1"/>
  <c r="K9784" i="1"/>
  <c r="K9785" i="1"/>
  <c r="K9786" i="1"/>
  <c r="K9787" i="1"/>
  <c r="K9788" i="1"/>
  <c r="K9789" i="1"/>
  <c r="K9790" i="1"/>
  <c r="K9791" i="1"/>
  <c r="K9792" i="1"/>
  <c r="K9793" i="1"/>
  <c r="K9794" i="1"/>
  <c r="K9795" i="1"/>
  <c r="K9796" i="1"/>
  <c r="K9797" i="1"/>
  <c r="K9798" i="1"/>
  <c r="K9799" i="1"/>
  <c r="K9800" i="1"/>
  <c r="K9801" i="1"/>
  <c r="K9802" i="1"/>
  <c r="K9803" i="1"/>
  <c r="K9804" i="1"/>
  <c r="K9805" i="1"/>
  <c r="K9806" i="1"/>
  <c r="K9807" i="1"/>
  <c r="K9808" i="1"/>
  <c r="K9809" i="1"/>
  <c r="K9810" i="1"/>
  <c r="K9811" i="1"/>
  <c r="K9812" i="1"/>
  <c r="K9813" i="1"/>
  <c r="K9814" i="1"/>
  <c r="K9815" i="1"/>
  <c r="K9816" i="1"/>
  <c r="K9817" i="1"/>
  <c r="K9818" i="1"/>
  <c r="K9819" i="1"/>
  <c r="K9820" i="1"/>
  <c r="K9821" i="1"/>
  <c r="K9822" i="1"/>
  <c r="K9823" i="1"/>
  <c r="K9824" i="1"/>
  <c r="K9825" i="1"/>
  <c r="K9826" i="1"/>
  <c r="K9827" i="1"/>
  <c r="K9828" i="1"/>
  <c r="K9829" i="1"/>
  <c r="K9830" i="1"/>
  <c r="K9831" i="1"/>
  <c r="K9832" i="1"/>
  <c r="K9833" i="1"/>
  <c r="K9834" i="1"/>
  <c r="K9835" i="1"/>
  <c r="K9836" i="1"/>
  <c r="K9837" i="1"/>
  <c r="K9838" i="1"/>
  <c r="K9839" i="1"/>
  <c r="K9840" i="1"/>
  <c r="K9841" i="1"/>
  <c r="K9842" i="1"/>
  <c r="K9843" i="1"/>
  <c r="K9844" i="1"/>
  <c r="K9845" i="1"/>
  <c r="K9846" i="1"/>
  <c r="K9847" i="1"/>
  <c r="K9848" i="1"/>
  <c r="K9849" i="1"/>
  <c r="K9850" i="1"/>
  <c r="K9851" i="1"/>
  <c r="K9852" i="1"/>
  <c r="K9853" i="1"/>
  <c r="K9854" i="1"/>
  <c r="K9855" i="1"/>
  <c r="K9856" i="1"/>
  <c r="K9857" i="1"/>
  <c r="K9858" i="1"/>
  <c r="K9859" i="1"/>
  <c r="K9860" i="1"/>
  <c r="K9861" i="1"/>
  <c r="K9862" i="1"/>
  <c r="K9863" i="1"/>
  <c r="K9864" i="1"/>
  <c r="K9865" i="1"/>
  <c r="K9866" i="1"/>
  <c r="K9867" i="1"/>
  <c r="K9868" i="1"/>
  <c r="K9869" i="1"/>
  <c r="K9870" i="1"/>
  <c r="K9871" i="1"/>
  <c r="K9872" i="1"/>
  <c r="K9873" i="1"/>
  <c r="K9874" i="1"/>
  <c r="K9875" i="1"/>
  <c r="K9876" i="1"/>
  <c r="K9877" i="1"/>
  <c r="K9878" i="1"/>
  <c r="K9879" i="1"/>
  <c r="K9880" i="1"/>
  <c r="K9881" i="1"/>
  <c r="K9882" i="1"/>
  <c r="K9883" i="1"/>
  <c r="K9884" i="1"/>
  <c r="K9885" i="1"/>
  <c r="K9886" i="1"/>
  <c r="K9887" i="1"/>
  <c r="K9888" i="1"/>
  <c r="K9889" i="1"/>
  <c r="K9890" i="1"/>
  <c r="K9891" i="1"/>
  <c r="K9892" i="1"/>
  <c r="K9893" i="1"/>
  <c r="K9894" i="1"/>
  <c r="K9895" i="1"/>
  <c r="K9896" i="1"/>
  <c r="K9897" i="1"/>
  <c r="K9898" i="1"/>
  <c r="K9899" i="1"/>
  <c r="K9900" i="1"/>
  <c r="K9901" i="1"/>
  <c r="K9902" i="1"/>
  <c r="K9903" i="1"/>
  <c r="K9904" i="1"/>
  <c r="K9905" i="1"/>
  <c r="K9906" i="1"/>
  <c r="K9907" i="1"/>
  <c r="K9908" i="1"/>
  <c r="K9909" i="1"/>
  <c r="K9910" i="1"/>
  <c r="K9911" i="1"/>
  <c r="K9912" i="1"/>
  <c r="K9913" i="1"/>
  <c r="K9914" i="1"/>
  <c r="K9915" i="1"/>
  <c r="K9916" i="1"/>
  <c r="K9917" i="1"/>
  <c r="K9918" i="1"/>
  <c r="K9919" i="1"/>
  <c r="K9920" i="1"/>
  <c r="K9921" i="1"/>
  <c r="K9922" i="1"/>
  <c r="K9923" i="1"/>
  <c r="K9924" i="1"/>
  <c r="K9925" i="1"/>
  <c r="K9926" i="1"/>
  <c r="K9927" i="1"/>
  <c r="K9928" i="1"/>
  <c r="K9929" i="1"/>
  <c r="K9930" i="1"/>
  <c r="K9931" i="1"/>
  <c r="K9932" i="1"/>
  <c r="K9933" i="1"/>
  <c r="K9934" i="1"/>
  <c r="K9935" i="1"/>
  <c r="K9936" i="1"/>
  <c r="K9937" i="1"/>
  <c r="K9938" i="1"/>
  <c r="K9939" i="1"/>
  <c r="K9940" i="1"/>
  <c r="K9941" i="1"/>
  <c r="K9942" i="1"/>
  <c r="K9943" i="1"/>
  <c r="K9944" i="1"/>
  <c r="K9945" i="1"/>
  <c r="K9946" i="1"/>
  <c r="K9947" i="1"/>
  <c r="K9948" i="1"/>
  <c r="K9949" i="1"/>
  <c r="K9950" i="1"/>
  <c r="K9951" i="1"/>
  <c r="K9952" i="1"/>
  <c r="K9953" i="1"/>
  <c r="K9954" i="1"/>
  <c r="K9955" i="1"/>
  <c r="K9956" i="1"/>
  <c r="K9957" i="1"/>
  <c r="K9958" i="1"/>
  <c r="K9959" i="1"/>
  <c r="K9960" i="1"/>
  <c r="K9961" i="1"/>
  <c r="K9962" i="1"/>
  <c r="K9963" i="1"/>
  <c r="K9964" i="1"/>
  <c r="K9965" i="1"/>
  <c r="K9966" i="1"/>
  <c r="K9967" i="1"/>
  <c r="K9968" i="1"/>
  <c r="K9969" i="1"/>
  <c r="K9970" i="1"/>
  <c r="K9971" i="1"/>
  <c r="K9972" i="1"/>
  <c r="K9973" i="1"/>
  <c r="K9974" i="1"/>
  <c r="K9975" i="1"/>
  <c r="K9976" i="1"/>
  <c r="K9977" i="1"/>
  <c r="K9978" i="1"/>
  <c r="K9979" i="1"/>
  <c r="K9980" i="1"/>
  <c r="K9981" i="1"/>
  <c r="K9982" i="1"/>
  <c r="K9983" i="1"/>
  <c r="K9984" i="1"/>
  <c r="K9985" i="1"/>
  <c r="K9986" i="1"/>
  <c r="K9987" i="1"/>
  <c r="K9988" i="1"/>
  <c r="K9989" i="1"/>
  <c r="K9990" i="1"/>
  <c r="K9991" i="1"/>
  <c r="K9992" i="1"/>
  <c r="K9993" i="1"/>
  <c r="K9994" i="1"/>
  <c r="K9995" i="1"/>
  <c r="K9996" i="1"/>
  <c r="K9997" i="1"/>
  <c r="K9998" i="1"/>
  <c r="K9999" i="1"/>
  <c r="K10000" i="1"/>
  <c r="K10001" i="1"/>
  <c r="K10002" i="1"/>
  <c r="K10003" i="1"/>
  <c r="K10004" i="1"/>
  <c r="K10005" i="1"/>
  <c r="K10006" i="1"/>
  <c r="K10007" i="1"/>
  <c r="K10008" i="1"/>
  <c r="K10009" i="1"/>
  <c r="K10010" i="1"/>
  <c r="K10011" i="1"/>
  <c r="K10012" i="1"/>
  <c r="K10013" i="1"/>
  <c r="K10014" i="1"/>
  <c r="K10015" i="1"/>
  <c r="K10016" i="1"/>
  <c r="K10017" i="1"/>
  <c r="K10018" i="1"/>
  <c r="K10019" i="1"/>
  <c r="K10020" i="1"/>
  <c r="K10021" i="1"/>
  <c r="K10022" i="1"/>
  <c r="K10023" i="1"/>
  <c r="K10024" i="1"/>
  <c r="K10025" i="1"/>
  <c r="K10026" i="1"/>
  <c r="K10027" i="1"/>
  <c r="K10028" i="1"/>
  <c r="K10029" i="1"/>
  <c r="K10030" i="1"/>
  <c r="K10031" i="1"/>
  <c r="K10032" i="1"/>
  <c r="K10033" i="1"/>
  <c r="K10034" i="1"/>
  <c r="K10035" i="1"/>
  <c r="K10036" i="1"/>
  <c r="K10037" i="1"/>
  <c r="K10038" i="1"/>
  <c r="K10039" i="1"/>
  <c r="K10040" i="1"/>
  <c r="K10041" i="1"/>
  <c r="K10042" i="1"/>
  <c r="K10043" i="1"/>
  <c r="K10044" i="1"/>
  <c r="K10045" i="1"/>
  <c r="K10046" i="1"/>
  <c r="K10047" i="1"/>
  <c r="K10048" i="1"/>
  <c r="K10049" i="1"/>
  <c r="K10050" i="1"/>
  <c r="K10051" i="1"/>
  <c r="K10052" i="1"/>
  <c r="K10053" i="1"/>
  <c r="K10054" i="1"/>
  <c r="K10055" i="1"/>
  <c r="K10056" i="1"/>
  <c r="K10057" i="1"/>
  <c r="K10058" i="1"/>
  <c r="K10059" i="1"/>
  <c r="K10060" i="1"/>
  <c r="K10061" i="1"/>
  <c r="K10062" i="1"/>
  <c r="K10063" i="1"/>
  <c r="K10064" i="1"/>
  <c r="K10065" i="1"/>
  <c r="K10066" i="1"/>
  <c r="K10067" i="1"/>
  <c r="K10068" i="1"/>
  <c r="K10069" i="1"/>
  <c r="K10070" i="1"/>
  <c r="K10071" i="1"/>
  <c r="K10072" i="1"/>
  <c r="K10073" i="1"/>
  <c r="K10074" i="1"/>
  <c r="K10075" i="1"/>
  <c r="K10076" i="1"/>
  <c r="K10077" i="1"/>
  <c r="K10078" i="1"/>
  <c r="K10079" i="1"/>
  <c r="K10080" i="1"/>
  <c r="K10081" i="1"/>
  <c r="K10082" i="1"/>
  <c r="K10083" i="1"/>
  <c r="K10084" i="1"/>
  <c r="K10085" i="1"/>
  <c r="K10086" i="1"/>
  <c r="K10087" i="1"/>
  <c r="K10088" i="1"/>
  <c r="K10089" i="1"/>
  <c r="K10090" i="1"/>
  <c r="K10091" i="1"/>
  <c r="K10092" i="1"/>
  <c r="K10093" i="1"/>
  <c r="K10094" i="1"/>
  <c r="K10095" i="1"/>
  <c r="K10096" i="1"/>
  <c r="K10097" i="1"/>
  <c r="K10098" i="1"/>
  <c r="K10099" i="1"/>
  <c r="K10100" i="1"/>
  <c r="K10101" i="1"/>
  <c r="K10102" i="1"/>
  <c r="K10103" i="1"/>
  <c r="K10104" i="1"/>
  <c r="K10105" i="1"/>
  <c r="K10106" i="1"/>
  <c r="K10107" i="1"/>
  <c r="K10108" i="1"/>
  <c r="K10109" i="1"/>
  <c r="K10110" i="1"/>
  <c r="K10111" i="1"/>
  <c r="K10112" i="1"/>
  <c r="K10113" i="1"/>
  <c r="K10114" i="1"/>
  <c r="K10115" i="1"/>
  <c r="K10116" i="1"/>
  <c r="K10117" i="1"/>
  <c r="K10118" i="1"/>
  <c r="K10119" i="1"/>
  <c r="K10120" i="1"/>
  <c r="K10121" i="1"/>
  <c r="K10122" i="1"/>
  <c r="K10123" i="1"/>
  <c r="K10124" i="1"/>
  <c r="K10125" i="1"/>
  <c r="K10126" i="1"/>
  <c r="K10127" i="1"/>
  <c r="K10128" i="1"/>
  <c r="K10129" i="1"/>
  <c r="K10130" i="1"/>
  <c r="K10131" i="1"/>
  <c r="K10132" i="1"/>
  <c r="K10133" i="1"/>
  <c r="K10134" i="1"/>
  <c r="K10135" i="1"/>
  <c r="K10136" i="1"/>
  <c r="K10137" i="1"/>
  <c r="K10138" i="1"/>
  <c r="K10139" i="1"/>
  <c r="K10140" i="1"/>
  <c r="K10141" i="1"/>
  <c r="K10142" i="1"/>
  <c r="K10143" i="1"/>
  <c r="K10144" i="1"/>
  <c r="K10145" i="1"/>
  <c r="K10146" i="1"/>
  <c r="K10147" i="1"/>
  <c r="K10148" i="1"/>
  <c r="K10149" i="1"/>
  <c r="K10150" i="1"/>
  <c r="K10151" i="1"/>
  <c r="K10152" i="1"/>
  <c r="K10153" i="1"/>
  <c r="K10154" i="1"/>
  <c r="K10155" i="1"/>
  <c r="K10156" i="1"/>
  <c r="K10157" i="1"/>
  <c r="K10158" i="1"/>
  <c r="K10159" i="1"/>
  <c r="K10160" i="1"/>
  <c r="K10161" i="1"/>
  <c r="K10162" i="1"/>
  <c r="K10163" i="1"/>
  <c r="K10164" i="1"/>
  <c r="K10165" i="1"/>
  <c r="K10166" i="1"/>
  <c r="K10167" i="1"/>
  <c r="K10168" i="1"/>
  <c r="K10169" i="1"/>
  <c r="K10170" i="1"/>
  <c r="K10171" i="1"/>
  <c r="K10172" i="1"/>
  <c r="K10173" i="1"/>
  <c r="K10174" i="1"/>
  <c r="K10175" i="1"/>
  <c r="K10176" i="1"/>
  <c r="K10177" i="1"/>
  <c r="K10178" i="1"/>
  <c r="K10179" i="1"/>
  <c r="K10180" i="1"/>
  <c r="K10181" i="1"/>
  <c r="K10182" i="1"/>
  <c r="K10183" i="1"/>
  <c r="K10184" i="1"/>
  <c r="K10185" i="1"/>
  <c r="K10186" i="1"/>
  <c r="K10187" i="1"/>
  <c r="K10188" i="1"/>
  <c r="K10189" i="1"/>
  <c r="K10190" i="1"/>
  <c r="K10191" i="1"/>
  <c r="K10192" i="1"/>
  <c r="K10193" i="1"/>
  <c r="K10194" i="1"/>
  <c r="K10195" i="1"/>
  <c r="K10196" i="1"/>
  <c r="K10197" i="1"/>
  <c r="K10198" i="1"/>
  <c r="K10199" i="1"/>
  <c r="K10200" i="1"/>
  <c r="K10201" i="1"/>
  <c r="K10202" i="1"/>
  <c r="K10203" i="1"/>
  <c r="K10204" i="1"/>
  <c r="K10205" i="1"/>
  <c r="K10206" i="1"/>
  <c r="K10207" i="1"/>
  <c r="K10208" i="1"/>
  <c r="K10209" i="1"/>
  <c r="K10210" i="1"/>
  <c r="K10211" i="1"/>
  <c r="K10212" i="1"/>
  <c r="K10213" i="1"/>
  <c r="K10214" i="1"/>
  <c r="K10215" i="1"/>
  <c r="K10216" i="1"/>
  <c r="K10217" i="1"/>
  <c r="K10218" i="1"/>
  <c r="K10219" i="1"/>
  <c r="K10220" i="1"/>
  <c r="K10221" i="1"/>
  <c r="K10222" i="1"/>
  <c r="K10223" i="1"/>
  <c r="K10224" i="1"/>
  <c r="K10225" i="1"/>
  <c r="K10226" i="1"/>
  <c r="K10227" i="1"/>
  <c r="K10228" i="1"/>
  <c r="K10229" i="1"/>
  <c r="K10230" i="1"/>
  <c r="K10231" i="1"/>
  <c r="K10232" i="1"/>
  <c r="K10233" i="1"/>
  <c r="K10234" i="1"/>
  <c r="K10235" i="1"/>
  <c r="K10236" i="1"/>
  <c r="K10237" i="1"/>
  <c r="K10238" i="1"/>
  <c r="K10239" i="1"/>
  <c r="K10240" i="1"/>
  <c r="K10241" i="1"/>
  <c r="K10242" i="1"/>
  <c r="K10243" i="1"/>
  <c r="K10244" i="1"/>
  <c r="K10245" i="1"/>
  <c r="K10246" i="1"/>
  <c r="K10247" i="1"/>
  <c r="K10248" i="1"/>
  <c r="K10249" i="1"/>
  <c r="K10250" i="1"/>
  <c r="K10251" i="1"/>
  <c r="K10252" i="1"/>
  <c r="K10253" i="1"/>
  <c r="K10254" i="1"/>
  <c r="K10255" i="1"/>
  <c r="K10256" i="1"/>
  <c r="K10257" i="1"/>
  <c r="K10258" i="1"/>
  <c r="K10259" i="1"/>
  <c r="K10260" i="1"/>
  <c r="K10261" i="1"/>
  <c r="K10262" i="1"/>
  <c r="K10263" i="1"/>
  <c r="K10264" i="1"/>
  <c r="K10265" i="1"/>
  <c r="K10266" i="1"/>
  <c r="K10267" i="1"/>
  <c r="K10268" i="1"/>
  <c r="K10269" i="1"/>
  <c r="K10270" i="1"/>
  <c r="K10271" i="1"/>
  <c r="K10272" i="1"/>
  <c r="K10273" i="1"/>
  <c r="K10274" i="1"/>
  <c r="K10275" i="1"/>
  <c r="K10276" i="1"/>
  <c r="K10277" i="1"/>
  <c r="K10278" i="1"/>
  <c r="K10279" i="1"/>
  <c r="K10280" i="1"/>
  <c r="K10281" i="1"/>
  <c r="K10282" i="1"/>
  <c r="K10283" i="1"/>
  <c r="K10284" i="1"/>
  <c r="K10285" i="1"/>
  <c r="K10286" i="1"/>
  <c r="K10287" i="1"/>
  <c r="K10288" i="1"/>
  <c r="K10289" i="1"/>
  <c r="K10290" i="1"/>
  <c r="K10291" i="1"/>
  <c r="K10292" i="1"/>
  <c r="K10293" i="1"/>
  <c r="K10294" i="1"/>
  <c r="K10295" i="1"/>
  <c r="K10296" i="1"/>
  <c r="K10297" i="1"/>
  <c r="K10298" i="1"/>
  <c r="K10299" i="1"/>
  <c r="K10300" i="1"/>
  <c r="K10301" i="1"/>
  <c r="K10302" i="1"/>
  <c r="K10303" i="1"/>
  <c r="K10304" i="1"/>
  <c r="K10305" i="1"/>
  <c r="K10306" i="1"/>
  <c r="K10307" i="1"/>
  <c r="K10308" i="1"/>
  <c r="K10309" i="1"/>
  <c r="K10310" i="1"/>
  <c r="K10311" i="1"/>
  <c r="K10312" i="1"/>
  <c r="K10313" i="1"/>
  <c r="K10314" i="1"/>
  <c r="K10315" i="1"/>
  <c r="K10316" i="1"/>
  <c r="K10317" i="1"/>
  <c r="K10318" i="1"/>
  <c r="K10319" i="1"/>
  <c r="K10320" i="1"/>
  <c r="K10321" i="1"/>
  <c r="K10322" i="1"/>
  <c r="K10323" i="1"/>
  <c r="K10324" i="1"/>
  <c r="K10325" i="1"/>
  <c r="K10326" i="1"/>
  <c r="K10327" i="1"/>
  <c r="K10328" i="1"/>
  <c r="K10329" i="1"/>
  <c r="K10330" i="1"/>
  <c r="K10331" i="1"/>
  <c r="K10332" i="1"/>
  <c r="K10333" i="1"/>
  <c r="K10334" i="1"/>
  <c r="K10335" i="1"/>
  <c r="K10336" i="1"/>
  <c r="K10337" i="1"/>
  <c r="K10338" i="1"/>
  <c r="K10339" i="1"/>
  <c r="K10340" i="1"/>
  <c r="K10341" i="1"/>
  <c r="K10342" i="1"/>
  <c r="K10343" i="1"/>
  <c r="K10344" i="1"/>
  <c r="K10345" i="1"/>
  <c r="K10346" i="1"/>
  <c r="K10347" i="1"/>
  <c r="K10348" i="1"/>
  <c r="K10349" i="1"/>
  <c r="K10350" i="1"/>
  <c r="K10351" i="1"/>
  <c r="K10352" i="1"/>
  <c r="K10353" i="1"/>
  <c r="K10354" i="1"/>
  <c r="K10355" i="1"/>
  <c r="K10356" i="1"/>
  <c r="K10357" i="1"/>
  <c r="K10358" i="1"/>
  <c r="K10359" i="1"/>
  <c r="K10360" i="1"/>
  <c r="K10361" i="1"/>
  <c r="K10362" i="1"/>
  <c r="K10363" i="1"/>
  <c r="K10364" i="1"/>
  <c r="K10365" i="1"/>
  <c r="K10366" i="1"/>
  <c r="K10367" i="1"/>
  <c r="K10368" i="1"/>
  <c r="K10369" i="1"/>
  <c r="K10370" i="1"/>
  <c r="K10371" i="1"/>
  <c r="K10372" i="1"/>
  <c r="K10373" i="1"/>
  <c r="K10374" i="1"/>
  <c r="K10375" i="1"/>
  <c r="K10376" i="1"/>
  <c r="K10377" i="1"/>
  <c r="K10378" i="1"/>
  <c r="K10379" i="1"/>
  <c r="K10380" i="1"/>
  <c r="K10381" i="1"/>
  <c r="K10382" i="1"/>
  <c r="K10383" i="1"/>
  <c r="K10384" i="1"/>
  <c r="K10385" i="1"/>
  <c r="K10386" i="1"/>
  <c r="K10387" i="1"/>
  <c r="K10388" i="1"/>
  <c r="K10389" i="1"/>
  <c r="K10390" i="1"/>
  <c r="K10391" i="1"/>
  <c r="K10392" i="1"/>
  <c r="K10393" i="1"/>
  <c r="K10394" i="1"/>
  <c r="K10395" i="1"/>
  <c r="K10396" i="1"/>
  <c r="K10397" i="1"/>
  <c r="K10398" i="1"/>
  <c r="K10399" i="1"/>
  <c r="K10400" i="1"/>
  <c r="K10401" i="1"/>
  <c r="K10402" i="1"/>
  <c r="K10403" i="1"/>
  <c r="K10404" i="1"/>
  <c r="K10405" i="1"/>
  <c r="K10406" i="1"/>
  <c r="K10407" i="1"/>
  <c r="K10408" i="1"/>
  <c r="K10409" i="1"/>
  <c r="K10410" i="1"/>
  <c r="K10411" i="1"/>
  <c r="K10412" i="1"/>
  <c r="K10413" i="1"/>
  <c r="K10414" i="1"/>
  <c r="K10415" i="1"/>
  <c r="K10416" i="1"/>
  <c r="K10417" i="1"/>
  <c r="K10418" i="1"/>
  <c r="K10419" i="1"/>
  <c r="K10420" i="1"/>
  <c r="K10421" i="1"/>
  <c r="K10422" i="1"/>
  <c r="K10423" i="1"/>
  <c r="K10424" i="1"/>
  <c r="K10425" i="1"/>
  <c r="K10426" i="1"/>
  <c r="K10427" i="1"/>
  <c r="K10428" i="1"/>
  <c r="K10429" i="1"/>
  <c r="K10430" i="1"/>
  <c r="K10431" i="1"/>
  <c r="K10432" i="1"/>
  <c r="K10433" i="1"/>
  <c r="K10434" i="1"/>
  <c r="K10435" i="1"/>
  <c r="K10436" i="1"/>
  <c r="K10437" i="1"/>
  <c r="K10438" i="1"/>
  <c r="K10439" i="1"/>
  <c r="K10440" i="1"/>
  <c r="K10441" i="1"/>
  <c r="K10442" i="1"/>
  <c r="K10443" i="1"/>
  <c r="K10444" i="1"/>
  <c r="K10445" i="1"/>
  <c r="K10446" i="1"/>
  <c r="K10447" i="1"/>
  <c r="K10448" i="1"/>
  <c r="K10449" i="1"/>
  <c r="K10450" i="1"/>
  <c r="K10451" i="1"/>
  <c r="K10452" i="1"/>
  <c r="K10453" i="1"/>
  <c r="K10454" i="1"/>
  <c r="K10455" i="1"/>
  <c r="K10456" i="1"/>
  <c r="K10457" i="1"/>
  <c r="K10458" i="1"/>
  <c r="K10459" i="1"/>
  <c r="K10460" i="1"/>
  <c r="K10461" i="1"/>
  <c r="K10462" i="1"/>
  <c r="K10463" i="1"/>
  <c r="K10464" i="1"/>
  <c r="K10465" i="1"/>
  <c r="K10466" i="1"/>
  <c r="K10467" i="1"/>
  <c r="K10468" i="1"/>
  <c r="K10469" i="1"/>
  <c r="K10470" i="1"/>
  <c r="K10471" i="1"/>
  <c r="K10472" i="1"/>
  <c r="K10473" i="1"/>
  <c r="K10474" i="1"/>
  <c r="K10475" i="1"/>
  <c r="K10476" i="1"/>
  <c r="K10477" i="1"/>
  <c r="K10478" i="1"/>
  <c r="K10479" i="1"/>
  <c r="K10480" i="1"/>
  <c r="K10481" i="1"/>
  <c r="K10482" i="1"/>
  <c r="K10483" i="1"/>
  <c r="K10484" i="1"/>
  <c r="K10485" i="1"/>
  <c r="K10486" i="1"/>
  <c r="K10487" i="1"/>
  <c r="K10488" i="1"/>
  <c r="K10489" i="1"/>
  <c r="K10490" i="1"/>
  <c r="K10491" i="1"/>
  <c r="K10492" i="1"/>
  <c r="K10493" i="1"/>
  <c r="K10494" i="1"/>
  <c r="K10495" i="1"/>
  <c r="K10496" i="1"/>
  <c r="K10497" i="1"/>
  <c r="K10498" i="1"/>
  <c r="K10499" i="1"/>
  <c r="K10500" i="1"/>
  <c r="K10501" i="1"/>
  <c r="K10502" i="1"/>
  <c r="K10503" i="1"/>
  <c r="K10504" i="1"/>
  <c r="K10505" i="1"/>
  <c r="K10506" i="1"/>
  <c r="K10507" i="1"/>
  <c r="K10508" i="1"/>
  <c r="K10509" i="1"/>
  <c r="K10510" i="1"/>
  <c r="K10511" i="1"/>
  <c r="K10512" i="1"/>
  <c r="K10513" i="1"/>
  <c r="K10514" i="1"/>
  <c r="K10515" i="1"/>
  <c r="K10516" i="1"/>
  <c r="K10517" i="1"/>
  <c r="K10518" i="1"/>
  <c r="K10519" i="1"/>
  <c r="K10520" i="1"/>
  <c r="K10521" i="1"/>
  <c r="K10522" i="1"/>
  <c r="K10523" i="1"/>
  <c r="K10524" i="1"/>
  <c r="K10525" i="1"/>
  <c r="K10526" i="1"/>
  <c r="K10527" i="1"/>
  <c r="K10528" i="1"/>
  <c r="K10529" i="1"/>
  <c r="K10530" i="1"/>
  <c r="K10531" i="1"/>
  <c r="K10532" i="1"/>
  <c r="K10533" i="1"/>
  <c r="K10534" i="1"/>
  <c r="K10535" i="1"/>
  <c r="K10536" i="1"/>
  <c r="K10537" i="1"/>
  <c r="K10538" i="1"/>
  <c r="K10539" i="1"/>
  <c r="K10540" i="1"/>
  <c r="K10541" i="1"/>
  <c r="K10542" i="1"/>
  <c r="K10543" i="1"/>
  <c r="K10544" i="1"/>
  <c r="K10545" i="1"/>
  <c r="K10546" i="1"/>
  <c r="K10547" i="1"/>
  <c r="K10548" i="1"/>
  <c r="K10549" i="1"/>
  <c r="K10550" i="1"/>
  <c r="K10551" i="1"/>
  <c r="K10552" i="1"/>
  <c r="K10553" i="1"/>
  <c r="K10554" i="1"/>
  <c r="K10555" i="1"/>
  <c r="K10556" i="1"/>
  <c r="K10557" i="1"/>
  <c r="K10558" i="1"/>
  <c r="K10559" i="1"/>
  <c r="K10560" i="1"/>
  <c r="K10561" i="1"/>
  <c r="K10562" i="1"/>
  <c r="K10563" i="1"/>
  <c r="K10564" i="1"/>
  <c r="K10565" i="1"/>
  <c r="K10566" i="1"/>
  <c r="K10567" i="1"/>
  <c r="K10568" i="1"/>
  <c r="K10569" i="1"/>
  <c r="K10570" i="1"/>
  <c r="K10571" i="1"/>
  <c r="K10572" i="1"/>
  <c r="K10573" i="1"/>
  <c r="K10574" i="1"/>
  <c r="K10575" i="1"/>
  <c r="K10576" i="1"/>
  <c r="K10577" i="1"/>
  <c r="K10578" i="1"/>
  <c r="K10579" i="1"/>
  <c r="K10580" i="1"/>
  <c r="K10581" i="1"/>
  <c r="K10582" i="1"/>
  <c r="K10583" i="1"/>
  <c r="K10584" i="1"/>
  <c r="K10585" i="1"/>
  <c r="K10586" i="1"/>
  <c r="K10587" i="1"/>
  <c r="K10588" i="1"/>
  <c r="K10589" i="1"/>
  <c r="K10590" i="1"/>
  <c r="K10591" i="1"/>
  <c r="K10592" i="1"/>
  <c r="K10593" i="1"/>
  <c r="K10594" i="1"/>
  <c r="K10595" i="1"/>
  <c r="K10596" i="1"/>
  <c r="K10597" i="1"/>
  <c r="K10598" i="1"/>
  <c r="K10599" i="1"/>
  <c r="K10600" i="1"/>
  <c r="K10601" i="1"/>
  <c r="K10602" i="1"/>
  <c r="K10603" i="1"/>
  <c r="K10604" i="1"/>
  <c r="K10605" i="1"/>
  <c r="K10606" i="1"/>
  <c r="K10607" i="1"/>
  <c r="K10608" i="1"/>
  <c r="K10609" i="1"/>
  <c r="K10610" i="1"/>
  <c r="K10611" i="1"/>
  <c r="K10612" i="1"/>
  <c r="K10613" i="1"/>
  <c r="K10614" i="1"/>
  <c r="K10615" i="1"/>
  <c r="K10616" i="1"/>
  <c r="K10617" i="1"/>
  <c r="K10618" i="1"/>
  <c r="K10619" i="1"/>
  <c r="K10620" i="1"/>
  <c r="K10621" i="1"/>
  <c r="K10622" i="1"/>
  <c r="K10623" i="1"/>
  <c r="K10624" i="1"/>
  <c r="K10625" i="1"/>
  <c r="K10626" i="1"/>
  <c r="K10627" i="1"/>
  <c r="K10628" i="1"/>
  <c r="K10629" i="1"/>
  <c r="K10630" i="1"/>
  <c r="K10631" i="1"/>
  <c r="K10632" i="1"/>
  <c r="K10633" i="1"/>
  <c r="K10634" i="1"/>
  <c r="K10635" i="1"/>
  <c r="K10636" i="1"/>
  <c r="K10637" i="1"/>
  <c r="K10638" i="1"/>
  <c r="K10639" i="1"/>
  <c r="K10640" i="1"/>
  <c r="K10641" i="1"/>
  <c r="K10642" i="1"/>
  <c r="K10643" i="1"/>
  <c r="K10644" i="1"/>
  <c r="K10645" i="1"/>
  <c r="K10646" i="1"/>
  <c r="K10647" i="1"/>
  <c r="K10648" i="1"/>
  <c r="K10649" i="1"/>
  <c r="K10650" i="1"/>
  <c r="K10651" i="1"/>
  <c r="K10652" i="1"/>
  <c r="K10653" i="1"/>
  <c r="K10654" i="1"/>
  <c r="K10655" i="1"/>
  <c r="K10656" i="1"/>
  <c r="K10657" i="1"/>
  <c r="K10658" i="1"/>
  <c r="K10659" i="1"/>
  <c r="K10660" i="1"/>
  <c r="K10661" i="1"/>
  <c r="K10662" i="1"/>
  <c r="K10663" i="1"/>
  <c r="K10664" i="1"/>
  <c r="K10665" i="1"/>
  <c r="K10666" i="1"/>
  <c r="K10667" i="1"/>
  <c r="K10668" i="1"/>
  <c r="K10669" i="1"/>
  <c r="K10670" i="1"/>
  <c r="K10671" i="1"/>
  <c r="K10672" i="1"/>
  <c r="K10673" i="1"/>
  <c r="K10674" i="1"/>
  <c r="K10675" i="1"/>
  <c r="K10676" i="1"/>
  <c r="K10677" i="1"/>
  <c r="K10678" i="1"/>
  <c r="K10679" i="1"/>
  <c r="K10680" i="1"/>
  <c r="K10681" i="1"/>
  <c r="K10682" i="1"/>
  <c r="K10683" i="1"/>
  <c r="K10684" i="1"/>
  <c r="K10685" i="1"/>
  <c r="K10686" i="1"/>
  <c r="K10687" i="1"/>
  <c r="K10688" i="1"/>
  <c r="K10689" i="1"/>
  <c r="K10690" i="1"/>
  <c r="K10691" i="1"/>
  <c r="K10692" i="1"/>
  <c r="K10693" i="1"/>
  <c r="K10694" i="1"/>
  <c r="K10695" i="1"/>
  <c r="K10696" i="1"/>
  <c r="K10697" i="1"/>
  <c r="K10698" i="1"/>
  <c r="K10699" i="1"/>
  <c r="K10700" i="1"/>
  <c r="K10701" i="1"/>
  <c r="K10702" i="1"/>
  <c r="K10703" i="1"/>
  <c r="K10704" i="1"/>
  <c r="K10705" i="1"/>
  <c r="K10706" i="1"/>
  <c r="K10707" i="1"/>
  <c r="K10708" i="1"/>
  <c r="K10709" i="1"/>
  <c r="K10710" i="1"/>
  <c r="K10711" i="1"/>
  <c r="K10712" i="1"/>
  <c r="K10713" i="1"/>
  <c r="K10714" i="1"/>
  <c r="K10715" i="1"/>
  <c r="K10716" i="1"/>
  <c r="K10717" i="1"/>
  <c r="K10718" i="1"/>
  <c r="K10719" i="1"/>
  <c r="K10720" i="1"/>
  <c r="K10721" i="1"/>
  <c r="K10722" i="1"/>
  <c r="K10723" i="1"/>
  <c r="K10724" i="1"/>
  <c r="K10725" i="1"/>
  <c r="K10726" i="1"/>
  <c r="K10727" i="1"/>
  <c r="K10728" i="1"/>
  <c r="K10729" i="1"/>
  <c r="K10730" i="1"/>
  <c r="K10731" i="1"/>
  <c r="K10732" i="1"/>
  <c r="K10733" i="1"/>
  <c r="K10734" i="1"/>
  <c r="K10735" i="1"/>
  <c r="K10736" i="1"/>
  <c r="K10737" i="1"/>
  <c r="K10738" i="1"/>
  <c r="K10739" i="1"/>
  <c r="K10740" i="1"/>
  <c r="K10741" i="1"/>
  <c r="K10742" i="1"/>
  <c r="K10743" i="1"/>
  <c r="K10744" i="1"/>
  <c r="K10745" i="1"/>
  <c r="K10746" i="1"/>
  <c r="K10747" i="1"/>
  <c r="K10748" i="1"/>
  <c r="K10749" i="1"/>
  <c r="K10750" i="1"/>
  <c r="K10751" i="1"/>
  <c r="K10752" i="1"/>
  <c r="K10753" i="1"/>
  <c r="K10754" i="1"/>
  <c r="K10755" i="1"/>
  <c r="K10756" i="1"/>
  <c r="K10757" i="1"/>
  <c r="K10758" i="1"/>
  <c r="K10759" i="1"/>
  <c r="K10760" i="1"/>
  <c r="K10761" i="1"/>
  <c r="K10762" i="1"/>
  <c r="K10763" i="1"/>
  <c r="K10764" i="1"/>
  <c r="K10765" i="1"/>
  <c r="K10766" i="1"/>
  <c r="K10767" i="1"/>
  <c r="K10768" i="1"/>
  <c r="K10769" i="1"/>
  <c r="K10770" i="1"/>
  <c r="K10771" i="1"/>
  <c r="K10772" i="1"/>
  <c r="K10773" i="1"/>
  <c r="K10774" i="1"/>
  <c r="K10775" i="1"/>
  <c r="K10776" i="1"/>
  <c r="K10777" i="1"/>
  <c r="K10778" i="1"/>
  <c r="K10779" i="1"/>
  <c r="K10780" i="1"/>
  <c r="K10781" i="1"/>
  <c r="K10782" i="1"/>
  <c r="K10783" i="1"/>
  <c r="K10784" i="1"/>
  <c r="K10785" i="1"/>
  <c r="K10786" i="1"/>
  <c r="K10787" i="1"/>
  <c r="K10788" i="1"/>
  <c r="K10789" i="1"/>
  <c r="K10790" i="1"/>
  <c r="K10791" i="1"/>
  <c r="K10792" i="1"/>
  <c r="K10793" i="1"/>
  <c r="K10794" i="1"/>
  <c r="K10795" i="1"/>
  <c r="K10796" i="1"/>
  <c r="K10797" i="1"/>
  <c r="K10798" i="1"/>
  <c r="K10799" i="1"/>
  <c r="K10800" i="1"/>
  <c r="K10801" i="1"/>
  <c r="K10802" i="1"/>
  <c r="K10803" i="1"/>
  <c r="K10804" i="1"/>
  <c r="K10805" i="1"/>
  <c r="K10806" i="1"/>
  <c r="K10807" i="1"/>
  <c r="K10808" i="1"/>
  <c r="K10809" i="1"/>
  <c r="K10810" i="1"/>
  <c r="K10811" i="1"/>
  <c r="K10812" i="1"/>
  <c r="K10813" i="1"/>
  <c r="K10814" i="1"/>
  <c r="K10815" i="1"/>
  <c r="K10816" i="1"/>
  <c r="K10817" i="1"/>
  <c r="K10818" i="1"/>
  <c r="K10819" i="1"/>
  <c r="K10820" i="1"/>
  <c r="K10821" i="1"/>
  <c r="K10822" i="1"/>
  <c r="K10823" i="1"/>
  <c r="K10824" i="1"/>
  <c r="K10825" i="1"/>
  <c r="K10826" i="1"/>
  <c r="K10827" i="1"/>
  <c r="K10828" i="1"/>
  <c r="K10829" i="1"/>
  <c r="K10830" i="1"/>
  <c r="K10831" i="1"/>
  <c r="K10832" i="1"/>
  <c r="K10833" i="1"/>
  <c r="K10834" i="1"/>
  <c r="K10835" i="1"/>
  <c r="K10836" i="1"/>
  <c r="K10837" i="1"/>
  <c r="K10838" i="1"/>
  <c r="K10839" i="1"/>
  <c r="K10840" i="1"/>
  <c r="K10841" i="1"/>
  <c r="K10842" i="1"/>
  <c r="K10843" i="1"/>
  <c r="K10844" i="1"/>
  <c r="K10845" i="1"/>
  <c r="K10846" i="1"/>
  <c r="K10847" i="1"/>
  <c r="K10848" i="1"/>
  <c r="K10849" i="1"/>
  <c r="K10850" i="1"/>
  <c r="K10851" i="1"/>
  <c r="K10852" i="1"/>
  <c r="K10853" i="1"/>
  <c r="K10854" i="1"/>
  <c r="K10855" i="1"/>
  <c r="K10856" i="1"/>
  <c r="K10857" i="1"/>
  <c r="K10858" i="1"/>
  <c r="K10859" i="1"/>
  <c r="K10860" i="1"/>
  <c r="K10861" i="1"/>
  <c r="K10862" i="1"/>
  <c r="K10863" i="1"/>
  <c r="K10864" i="1"/>
  <c r="K10865" i="1"/>
  <c r="K10866" i="1"/>
  <c r="K10867" i="1"/>
  <c r="K10868" i="1"/>
  <c r="K10869" i="1"/>
  <c r="K10870" i="1"/>
  <c r="K10871" i="1"/>
  <c r="K10872" i="1"/>
  <c r="K10873" i="1"/>
  <c r="K10874" i="1"/>
  <c r="K10875" i="1"/>
  <c r="K10876" i="1"/>
  <c r="K10877" i="1"/>
  <c r="K10878" i="1"/>
  <c r="K10879" i="1"/>
  <c r="K10880" i="1"/>
  <c r="K10881" i="1"/>
  <c r="K10882" i="1"/>
  <c r="K10883" i="1"/>
  <c r="K10884" i="1"/>
  <c r="K10885" i="1"/>
  <c r="K10886" i="1"/>
  <c r="K10887" i="1"/>
  <c r="K10888" i="1"/>
  <c r="K10889" i="1"/>
  <c r="K10890" i="1"/>
  <c r="K10891" i="1"/>
  <c r="K10892" i="1"/>
  <c r="K10893" i="1"/>
  <c r="K10894" i="1"/>
  <c r="K10895" i="1"/>
  <c r="K10896" i="1"/>
  <c r="K10897" i="1"/>
  <c r="K10898" i="1"/>
  <c r="K10899" i="1"/>
  <c r="K10900" i="1"/>
  <c r="K10901" i="1"/>
  <c r="K10902" i="1"/>
  <c r="K10903" i="1"/>
  <c r="K10904" i="1"/>
  <c r="K10905" i="1"/>
  <c r="K10906" i="1"/>
  <c r="K10907" i="1"/>
  <c r="K10908" i="1"/>
  <c r="K10909" i="1"/>
  <c r="K10910" i="1"/>
  <c r="K10911" i="1"/>
  <c r="K10912" i="1"/>
  <c r="K10913" i="1"/>
  <c r="K10914" i="1"/>
  <c r="K10915" i="1"/>
  <c r="K10916" i="1"/>
  <c r="K10917" i="1"/>
  <c r="K10918" i="1"/>
  <c r="K10919" i="1"/>
  <c r="K10920" i="1"/>
  <c r="K10921" i="1"/>
  <c r="K10922" i="1"/>
  <c r="K10923" i="1"/>
  <c r="K10924" i="1"/>
  <c r="K10925" i="1"/>
  <c r="K10926" i="1"/>
  <c r="K10927" i="1"/>
  <c r="K10928" i="1"/>
  <c r="K10929" i="1"/>
  <c r="K10930" i="1"/>
  <c r="K10931" i="1"/>
  <c r="K10932" i="1"/>
  <c r="K10933" i="1"/>
  <c r="K10934" i="1"/>
  <c r="K10935" i="1"/>
  <c r="K10936" i="1"/>
  <c r="K10937" i="1"/>
  <c r="K10938" i="1"/>
  <c r="K10939" i="1"/>
  <c r="K10940" i="1"/>
  <c r="K10941" i="1"/>
  <c r="K10942" i="1"/>
  <c r="K10943" i="1"/>
  <c r="K10944" i="1"/>
  <c r="K10945" i="1"/>
  <c r="K10946" i="1"/>
  <c r="K10947" i="1"/>
  <c r="K10948" i="1"/>
  <c r="K10949" i="1"/>
  <c r="K10950" i="1"/>
  <c r="K10951" i="1"/>
  <c r="K10952" i="1"/>
  <c r="K10953" i="1"/>
  <c r="K10954" i="1"/>
  <c r="K10955" i="1"/>
  <c r="K10956" i="1"/>
  <c r="K10957" i="1"/>
  <c r="K10958" i="1"/>
  <c r="K10959" i="1"/>
  <c r="K10960" i="1"/>
  <c r="K10961" i="1"/>
  <c r="K10962" i="1"/>
  <c r="K10963" i="1"/>
  <c r="K10964" i="1"/>
  <c r="K10965" i="1"/>
  <c r="K10966" i="1"/>
  <c r="K10967" i="1"/>
  <c r="K10968" i="1"/>
  <c r="K10969" i="1"/>
  <c r="K10970" i="1"/>
  <c r="K10971" i="1"/>
  <c r="K10972" i="1"/>
  <c r="K10973" i="1"/>
  <c r="K10974" i="1"/>
  <c r="K10975" i="1"/>
  <c r="K10976" i="1"/>
  <c r="K10977" i="1"/>
  <c r="K10978" i="1"/>
  <c r="K10979" i="1"/>
  <c r="K10980" i="1"/>
  <c r="K10981" i="1"/>
  <c r="K10982" i="1"/>
  <c r="K10983" i="1"/>
  <c r="K10984" i="1"/>
  <c r="K10985" i="1"/>
  <c r="K10986" i="1"/>
  <c r="K10987" i="1"/>
  <c r="K10988" i="1"/>
  <c r="K10989" i="1"/>
  <c r="K10990" i="1"/>
  <c r="K10991" i="1"/>
  <c r="K10992" i="1"/>
  <c r="K10993" i="1"/>
  <c r="K10994" i="1"/>
  <c r="K10995" i="1"/>
  <c r="K10996" i="1"/>
  <c r="K10997" i="1"/>
  <c r="K10998" i="1"/>
  <c r="K10999" i="1"/>
  <c r="K11000" i="1"/>
  <c r="K11001" i="1"/>
  <c r="K11002" i="1"/>
  <c r="K11003" i="1"/>
  <c r="K11004" i="1"/>
  <c r="K11005" i="1"/>
  <c r="K11006" i="1"/>
  <c r="K11007" i="1"/>
  <c r="K11008" i="1"/>
  <c r="K11009" i="1"/>
  <c r="K11010" i="1"/>
  <c r="K11011" i="1"/>
  <c r="K11012" i="1"/>
  <c r="K11013" i="1"/>
  <c r="K11014" i="1"/>
  <c r="K11015" i="1"/>
  <c r="K11016" i="1"/>
  <c r="K11017" i="1"/>
  <c r="K11018" i="1"/>
  <c r="K11019" i="1"/>
  <c r="K11020" i="1"/>
  <c r="K11021" i="1"/>
  <c r="K11022" i="1"/>
  <c r="K11023" i="1"/>
  <c r="K11024" i="1"/>
  <c r="K11025" i="1"/>
  <c r="K11026" i="1"/>
  <c r="K11027" i="1"/>
  <c r="K11028" i="1"/>
  <c r="K11029" i="1"/>
  <c r="K11030" i="1"/>
  <c r="K11031" i="1"/>
  <c r="K11032" i="1"/>
  <c r="K11033" i="1"/>
  <c r="K11034" i="1"/>
  <c r="K11035" i="1"/>
  <c r="K11036" i="1"/>
  <c r="K11037" i="1"/>
  <c r="K11038" i="1"/>
  <c r="K11039" i="1"/>
  <c r="K11040" i="1"/>
  <c r="K11041" i="1"/>
  <c r="K11042" i="1"/>
  <c r="K11043" i="1"/>
  <c r="K11044" i="1"/>
  <c r="K11045" i="1"/>
  <c r="K11046" i="1"/>
  <c r="K11047" i="1"/>
  <c r="K11048" i="1"/>
  <c r="K11049" i="1"/>
  <c r="K11050" i="1"/>
  <c r="K11051" i="1"/>
  <c r="K11052" i="1"/>
  <c r="K11053" i="1"/>
  <c r="K11054" i="1"/>
  <c r="K11055" i="1"/>
  <c r="K11056" i="1"/>
  <c r="K11057" i="1"/>
  <c r="K11058" i="1"/>
  <c r="K11059" i="1"/>
  <c r="K11060" i="1"/>
  <c r="K11061" i="1"/>
  <c r="K11062" i="1"/>
  <c r="K11063" i="1"/>
  <c r="K11064" i="1"/>
  <c r="K11065" i="1"/>
  <c r="K11066" i="1"/>
  <c r="K11067" i="1"/>
  <c r="K11068" i="1"/>
  <c r="K11069" i="1"/>
  <c r="K11070" i="1"/>
  <c r="K11071" i="1"/>
  <c r="K11072" i="1"/>
  <c r="K11073" i="1"/>
  <c r="K11074" i="1"/>
  <c r="K11075" i="1"/>
  <c r="K11076" i="1"/>
  <c r="K11077" i="1"/>
  <c r="K11078" i="1"/>
  <c r="K11079" i="1"/>
  <c r="K11080" i="1"/>
  <c r="K11081" i="1"/>
  <c r="K11082" i="1"/>
  <c r="K11083" i="1"/>
  <c r="K11084" i="1"/>
  <c r="K11085" i="1"/>
  <c r="K11086" i="1"/>
  <c r="K11087" i="1"/>
  <c r="K11088" i="1"/>
  <c r="K11089" i="1"/>
  <c r="K11090" i="1"/>
  <c r="K11091" i="1"/>
  <c r="K11092" i="1"/>
  <c r="K11093" i="1"/>
  <c r="K11094" i="1"/>
  <c r="K11095" i="1"/>
  <c r="K11096" i="1"/>
  <c r="K11097" i="1"/>
  <c r="K11098" i="1"/>
  <c r="K11099" i="1"/>
  <c r="K11100" i="1"/>
  <c r="K11101" i="1"/>
  <c r="K11102" i="1"/>
  <c r="K11103" i="1"/>
  <c r="K11104" i="1"/>
  <c r="K11105" i="1"/>
  <c r="K11106" i="1"/>
  <c r="K11107" i="1"/>
  <c r="K11108" i="1"/>
  <c r="K11109" i="1"/>
  <c r="K11110" i="1"/>
  <c r="K11111" i="1"/>
  <c r="K11112" i="1"/>
  <c r="K11113" i="1"/>
  <c r="K11114" i="1"/>
  <c r="K11115" i="1"/>
  <c r="K11116" i="1"/>
  <c r="K11117" i="1"/>
  <c r="K11118" i="1"/>
  <c r="K11119" i="1"/>
  <c r="K11120" i="1"/>
  <c r="K11121" i="1"/>
  <c r="K11122" i="1"/>
  <c r="K11123" i="1"/>
  <c r="K11124" i="1"/>
  <c r="K11125" i="1"/>
  <c r="K11126" i="1"/>
  <c r="K11127" i="1"/>
  <c r="K11128" i="1"/>
  <c r="K11129" i="1"/>
  <c r="K11130" i="1"/>
  <c r="K11131" i="1"/>
  <c r="K11132" i="1"/>
  <c r="K11133" i="1"/>
  <c r="K11134" i="1"/>
  <c r="K11135" i="1"/>
  <c r="K11136" i="1"/>
  <c r="K11137" i="1"/>
  <c r="K11138" i="1"/>
  <c r="K11139" i="1"/>
  <c r="K11140" i="1"/>
  <c r="K11141" i="1"/>
  <c r="K11142" i="1"/>
  <c r="K11143" i="1"/>
  <c r="K11144" i="1"/>
  <c r="K11145" i="1"/>
  <c r="K11146" i="1"/>
  <c r="K11147" i="1"/>
  <c r="K11148" i="1"/>
  <c r="K11149" i="1"/>
  <c r="K11150" i="1"/>
  <c r="K11151" i="1"/>
  <c r="K11152" i="1"/>
  <c r="K11153" i="1"/>
  <c r="K11154" i="1"/>
  <c r="K11155" i="1"/>
  <c r="K11156" i="1"/>
  <c r="K11157" i="1"/>
  <c r="K11158" i="1"/>
  <c r="K11159" i="1"/>
  <c r="K11160" i="1"/>
  <c r="K11161" i="1"/>
  <c r="K11162" i="1"/>
  <c r="K11163" i="1"/>
  <c r="K11164" i="1"/>
  <c r="K11165" i="1"/>
  <c r="K11166" i="1"/>
  <c r="K11167" i="1"/>
  <c r="K11168" i="1"/>
  <c r="K11169" i="1"/>
  <c r="K11170" i="1"/>
  <c r="K11171" i="1"/>
  <c r="K11172" i="1"/>
  <c r="K11173" i="1"/>
  <c r="K11174" i="1"/>
  <c r="K11175" i="1"/>
  <c r="K11176" i="1"/>
  <c r="K11177" i="1"/>
  <c r="K11178" i="1"/>
  <c r="K11179" i="1"/>
  <c r="K11180" i="1"/>
  <c r="K11181" i="1"/>
  <c r="K11182" i="1"/>
  <c r="K11183" i="1"/>
  <c r="K11184" i="1"/>
  <c r="K11185" i="1"/>
  <c r="K11186" i="1"/>
  <c r="K11187" i="1"/>
  <c r="K11188" i="1"/>
  <c r="K11189" i="1"/>
  <c r="K11190" i="1"/>
  <c r="K11191" i="1"/>
  <c r="K11192" i="1"/>
  <c r="K11193" i="1"/>
  <c r="K11194" i="1"/>
  <c r="K11195" i="1"/>
  <c r="K11196" i="1"/>
  <c r="K11197" i="1"/>
  <c r="K11198" i="1"/>
  <c r="K11199" i="1"/>
  <c r="K11200" i="1"/>
  <c r="K11201" i="1"/>
  <c r="K11202" i="1"/>
  <c r="K11203" i="1"/>
  <c r="K11204" i="1"/>
  <c r="K11205" i="1"/>
  <c r="K11206" i="1"/>
  <c r="K11207" i="1"/>
  <c r="K11208" i="1"/>
  <c r="K11209" i="1"/>
  <c r="K11210" i="1"/>
  <c r="K11211" i="1"/>
  <c r="K11212" i="1"/>
  <c r="K11213" i="1"/>
  <c r="K11214" i="1"/>
  <c r="K11215" i="1"/>
  <c r="K11216" i="1"/>
  <c r="K11217" i="1"/>
  <c r="K11218" i="1"/>
  <c r="K11219" i="1"/>
  <c r="K11220" i="1"/>
  <c r="K11221" i="1"/>
  <c r="K11222" i="1"/>
  <c r="K11223" i="1"/>
  <c r="K11224" i="1"/>
  <c r="K11225" i="1"/>
  <c r="K11226" i="1"/>
  <c r="K11227" i="1"/>
  <c r="K11228" i="1"/>
  <c r="K11229" i="1"/>
  <c r="K11230" i="1"/>
  <c r="K11231" i="1"/>
  <c r="K11232" i="1"/>
  <c r="K11233" i="1"/>
  <c r="K11234" i="1"/>
  <c r="K11235" i="1"/>
  <c r="K11236" i="1"/>
  <c r="K11237" i="1"/>
  <c r="K11238" i="1"/>
  <c r="K11239" i="1"/>
  <c r="K11240" i="1"/>
  <c r="K11241" i="1"/>
  <c r="K11242" i="1"/>
  <c r="K11243" i="1"/>
  <c r="K11244" i="1"/>
  <c r="K11245" i="1"/>
  <c r="K11246" i="1"/>
  <c r="K11247" i="1"/>
  <c r="K11248" i="1"/>
  <c r="K11249" i="1"/>
  <c r="K11250" i="1"/>
  <c r="K11251" i="1"/>
  <c r="K11252" i="1"/>
  <c r="K11253" i="1"/>
  <c r="K11254" i="1"/>
  <c r="K11255" i="1"/>
  <c r="K11256" i="1"/>
  <c r="K11257" i="1"/>
  <c r="K11258" i="1"/>
  <c r="K11259" i="1"/>
  <c r="K11260" i="1"/>
  <c r="K11261" i="1"/>
  <c r="K11262" i="1"/>
  <c r="K11263" i="1"/>
  <c r="K11264" i="1"/>
  <c r="K11265" i="1"/>
  <c r="K11266" i="1"/>
  <c r="K11267" i="1"/>
  <c r="K11268" i="1"/>
  <c r="K11269" i="1"/>
  <c r="K11270" i="1"/>
  <c r="K11271" i="1"/>
  <c r="K11272" i="1"/>
  <c r="K11273" i="1"/>
  <c r="K11274" i="1"/>
  <c r="K11275" i="1"/>
  <c r="K11276" i="1"/>
  <c r="K11277" i="1"/>
  <c r="K11278" i="1"/>
  <c r="K11279" i="1"/>
  <c r="K11280" i="1"/>
  <c r="K11281" i="1"/>
  <c r="K11282" i="1"/>
  <c r="K11283" i="1"/>
  <c r="K11284" i="1"/>
  <c r="K11285" i="1"/>
  <c r="K11286" i="1"/>
  <c r="K11287" i="1"/>
  <c r="K11288" i="1"/>
  <c r="K11289" i="1"/>
  <c r="K11290" i="1"/>
  <c r="K11291" i="1"/>
  <c r="K11292" i="1"/>
  <c r="K11293" i="1"/>
  <c r="K11294" i="1"/>
  <c r="K11295" i="1"/>
  <c r="K11296" i="1"/>
  <c r="K11297" i="1"/>
  <c r="K11298" i="1"/>
  <c r="K11299" i="1"/>
  <c r="K11300" i="1"/>
  <c r="K11301" i="1"/>
  <c r="K11302" i="1"/>
  <c r="K11303" i="1"/>
  <c r="K11304" i="1"/>
  <c r="K11305" i="1"/>
  <c r="K11306" i="1"/>
  <c r="K11307" i="1"/>
  <c r="K11308" i="1"/>
  <c r="K11309" i="1"/>
  <c r="K11310" i="1"/>
  <c r="K11311" i="1"/>
  <c r="K11312" i="1"/>
  <c r="K11313" i="1"/>
  <c r="K11314" i="1"/>
  <c r="K11315" i="1"/>
  <c r="K11316" i="1"/>
  <c r="K11317" i="1"/>
  <c r="K11318" i="1"/>
  <c r="K11319" i="1"/>
  <c r="K11320" i="1"/>
  <c r="K11321" i="1"/>
  <c r="K11322" i="1"/>
  <c r="K11323" i="1"/>
  <c r="K11324" i="1"/>
  <c r="K11325" i="1"/>
  <c r="K11326" i="1"/>
  <c r="K11327" i="1"/>
  <c r="K11328" i="1"/>
  <c r="K11329" i="1"/>
  <c r="K11330" i="1"/>
  <c r="K11331" i="1"/>
  <c r="K11332" i="1"/>
  <c r="K11333" i="1"/>
  <c r="K11334" i="1"/>
  <c r="K11335" i="1"/>
  <c r="K11336" i="1"/>
  <c r="K11337" i="1"/>
  <c r="K11338" i="1"/>
  <c r="K11339" i="1"/>
  <c r="K11340" i="1"/>
  <c r="K11341" i="1"/>
  <c r="K11342" i="1"/>
  <c r="K11343" i="1"/>
  <c r="K11344" i="1"/>
  <c r="K11345" i="1"/>
  <c r="K11346" i="1"/>
  <c r="K11347" i="1"/>
  <c r="K11348" i="1"/>
  <c r="K11349" i="1"/>
  <c r="K11350" i="1"/>
  <c r="K11351" i="1"/>
  <c r="K11352" i="1"/>
  <c r="K11353" i="1"/>
  <c r="K11354" i="1"/>
  <c r="K11355" i="1"/>
  <c r="K11356" i="1"/>
  <c r="K11357" i="1"/>
  <c r="K11358" i="1"/>
  <c r="K11359" i="1"/>
  <c r="K11360" i="1"/>
  <c r="K11361" i="1"/>
  <c r="K11362" i="1"/>
  <c r="K11363" i="1"/>
  <c r="K11364" i="1"/>
  <c r="K11365" i="1"/>
  <c r="K11366" i="1"/>
  <c r="K11367" i="1"/>
  <c r="K11368" i="1"/>
  <c r="K11369" i="1"/>
  <c r="K11370" i="1"/>
  <c r="K11371" i="1"/>
  <c r="K11372" i="1"/>
  <c r="K11373" i="1"/>
  <c r="K11374" i="1"/>
  <c r="K11375" i="1"/>
  <c r="K11376" i="1"/>
  <c r="K11377" i="1"/>
  <c r="K11378" i="1"/>
  <c r="K11379" i="1"/>
  <c r="K11380" i="1"/>
  <c r="K11381" i="1"/>
  <c r="K11382" i="1"/>
  <c r="K11383" i="1"/>
  <c r="K11384" i="1"/>
  <c r="K11385" i="1"/>
  <c r="K11386" i="1"/>
  <c r="K11387" i="1"/>
  <c r="K11388" i="1"/>
  <c r="K11389" i="1"/>
  <c r="K11390" i="1"/>
  <c r="K11391" i="1"/>
  <c r="K11392" i="1"/>
  <c r="K11393" i="1"/>
  <c r="K11394" i="1"/>
  <c r="K11395" i="1"/>
  <c r="K11396" i="1"/>
  <c r="K11397" i="1"/>
  <c r="K11398" i="1"/>
  <c r="K11399" i="1"/>
  <c r="K11400" i="1"/>
  <c r="K11401" i="1"/>
  <c r="K11402" i="1"/>
  <c r="K11403" i="1"/>
  <c r="K11404" i="1"/>
  <c r="K11405" i="1"/>
  <c r="K11406" i="1"/>
  <c r="K11407" i="1"/>
  <c r="K11408" i="1"/>
  <c r="K11409" i="1"/>
  <c r="K11410" i="1"/>
  <c r="K11411" i="1"/>
  <c r="K11412" i="1"/>
  <c r="K11413" i="1"/>
  <c r="K11414" i="1"/>
  <c r="K11415" i="1"/>
  <c r="K11416" i="1"/>
  <c r="K11417" i="1"/>
  <c r="K11418" i="1"/>
  <c r="K11419" i="1"/>
  <c r="K11420" i="1"/>
  <c r="K11421" i="1"/>
  <c r="K11422" i="1"/>
  <c r="K11423" i="1"/>
  <c r="K11424" i="1"/>
  <c r="K11425" i="1"/>
  <c r="K11426" i="1"/>
  <c r="K11427" i="1"/>
  <c r="K11428" i="1"/>
  <c r="K11429" i="1"/>
  <c r="K11430" i="1"/>
  <c r="K11431" i="1"/>
  <c r="K11432" i="1"/>
  <c r="K11433" i="1"/>
  <c r="K11434" i="1"/>
  <c r="K11435" i="1"/>
  <c r="K11436" i="1"/>
  <c r="K11437" i="1"/>
  <c r="K11438" i="1"/>
  <c r="K11439" i="1"/>
  <c r="K11440" i="1"/>
  <c r="K11441" i="1"/>
  <c r="K11442" i="1"/>
  <c r="K11443" i="1"/>
  <c r="K11444" i="1"/>
  <c r="K11445" i="1"/>
  <c r="K11446" i="1"/>
  <c r="K11447" i="1"/>
  <c r="K11448" i="1"/>
  <c r="K11449" i="1"/>
  <c r="K11450" i="1"/>
  <c r="K11451" i="1"/>
  <c r="K11452" i="1"/>
  <c r="K11453" i="1"/>
  <c r="K11454" i="1"/>
  <c r="K11455" i="1"/>
  <c r="K11456" i="1"/>
  <c r="K11457" i="1"/>
  <c r="K11458" i="1"/>
  <c r="K11459" i="1"/>
  <c r="K11460" i="1"/>
  <c r="K11461" i="1"/>
  <c r="K11462" i="1"/>
  <c r="K11463" i="1"/>
  <c r="K11464" i="1"/>
  <c r="K11465" i="1"/>
  <c r="K11466" i="1"/>
  <c r="K11467" i="1"/>
  <c r="K11468" i="1"/>
  <c r="K11469" i="1"/>
  <c r="K11470" i="1"/>
  <c r="K11471" i="1"/>
  <c r="K11472" i="1"/>
  <c r="K11473" i="1"/>
  <c r="K11474" i="1"/>
  <c r="K11475" i="1"/>
  <c r="K11476" i="1"/>
  <c r="K11477" i="1"/>
  <c r="K11478" i="1"/>
  <c r="K11479" i="1"/>
  <c r="K11480" i="1"/>
  <c r="K11481" i="1"/>
  <c r="K11482" i="1"/>
  <c r="K11483" i="1"/>
  <c r="K11484" i="1"/>
  <c r="K11485" i="1"/>
  <c r="K11486" i="1"/>
  <c r="K11487" i="1"/>
  <c r="K11488" i="1"/>
  <c r="K11489" i="1"/>
  <c r="K11490" i="1"/>
  <c r="K11491" i="1"/>
  <c r="K11492" i="1"/>
  <c r="K11493" i="1"/>
  <c r="K11494" i="1"/>
  <c r="K11495" i="1"/>
  <c r="K11496" i="1"/>
  <c r="K11497" i="1"/>
  <c r="K11498" i="1"/>
  <c r="K11499" i="1"/>
  <c r="K11500" i="1"/>
  <c r="K11501" i="1"/>
  <c r="K11502" i="1"/>
  <c r="K11503" i="1"/>
  <c r="K11504" i="1"/>
  <c r="K11505" i="1"/>
  <c r="K11506" i="1"/>
  <c r="K11507" i="1"/>
  <c r="K11508" i="1"/>
  <c r="K11509" i="1"/>
  <c r="K11510" i="1"/>
  <c r="K11511" i="1"/>
  <c r="K11512" i="1"/>
  <c r="K11513" i="1"/>
  <c r="K11514" i="1"/>
  <c r="K11515" i="1"/>
  <c r="K11516" i="1"/>
  <c r="K11517" i="1"/>
  <c r="K11518" i="1"/>
  <c r="K11519" i="1"/>
  <c r="K11520" i="1"/>
  <c r="K11521" i="1"/>
  <c r="K11522" i="1"/>
  <c r="K11523" i="1"/>
  <c r="K11524" i="1"/>
  <c r="K11525" i="1"/>
  <c r="K11526" i="1"/>
  <c r="K11527" i="1"/>
  <c r="K11528" i="1"/>
  <c r="K11529" i="1"/>
  <c r="K11530" i="1"/>
  <c r="K11531" i="1"/>
  <c r="K11532" i="1"/>
  <c r="K11533" i="1"/>
  <c r="K11534" i="1"/>
  <c r="K11535" i="1"/>
  <c r="K11536" i="1"/>
  <c r="K11537" i="1"/>
  <c r="K11538" i="1"/>
  <c r="K11539" i="1"/>
  <c r="K11540" i="1"/>
  <c r="K11541" i="1"/>
  <c r="K11542" i="1"/>
  <c r="K11543" i="1"/>
  <c r="K11544" i="1"/>
  <c r="K11545" i="1"/>
  <c r="K11546" i="1"/>
  <c r="K11547" i="1"/>
  <c r="K11548" i="1"/>
  <c r="K11549" i="1"/>
  <c r="K11550" i="1"/>
  <c r="K11551" i="1"/>
  <c r="K11552" i="1"/>
  <c r="K11553" i="1"/>
  <c r="K11554" i="1"/>
  <c r="K11555" i="1"/>
  <c r="K11556" i="1"/>
  <c r="K11557" i="1"/>
  <c r="K11558" i="1"/>
  <c r="K11559" i="1"/>
  <c r="K11560" i="1"/>
  <c r="K11561" i="1"/>
  <c r="K11562" i="1"/>
  <c r="K11563" i="1"/>
  <c r="K11564" i="1"/>
  <c r="K11565" i="1"/>
  <c r="K11566" i="1"/>
  <c r="K11567" i="1"/>
  <c r="K11568" i="1"/>
  <c r="K11569" i="1"/>
  <c r="K11570" i="1"/>
  <c r="K11571" i="1"/>
  <c r="K11572" i="1"/>
  <c r="K11573" i="1"/>
  <c r="K11574" i="1"/>
  <c r="K11575" i="1"/>
  <c r="K11576" i="1"/>
  <c r="K11577" i="1"/>
  <c r="K11578" i="1"/>
  <c r="K11579" i="1"/>
  <c r="K11580" i="1"/>
  <c r="K11581" i="1"/>
  <c r="K11582" i="1"/>
  <c r="K11583" i="1"/>
  <c r="K11584" i="1"/>
  <c r="K11585" i="1"/>
  <c r="K11586" i="1"/>
  <c r="K11587" i="1"/>
  <c r="K11588" i="1"/>
  <c r="K11589" i="1"/>
  <c r="K11590" i="1"/>
  <c r="K11591" i="1"/>
  <c r="K11592" i="1"/>
  <c r="K11593" i="1"/>
  <c r="K11594" i="1"/>
  <c r="K11595" i="1"/>
  <c r="K11596" i="1"/>
  <c r="K11597" i="1"/>
  <c r="K11598" i="1"/>
  <c r="K11599" i="1"/>
  <c r="K11600" i="1"/>
  <c r="K11601" i="1"/>
  <c r="K11602" i="1"/>
  <c r="K11603" i="1"/>
  <c r="K11604" i="1"/>
  <c r="K11605" i="1"/>
  <c r="K11606" i="1"/>
  <c r="K11607" i="1"/>
  <c r="K11608" i="1"/>
  <c r="K11609" i="1"/>
  <c r="K11610" i="1"/>
  <c r="K11611" i="1"/>
  <c r="K11612" i="1"/>
  <c r="K11613" i="1"/>
  <c r="K11614" i="1"/>
  <c r="K11615" i="1"/>
  <c r="K11616" i="1"/>
  <c r="K11617" i="1"/>
  <c r="K11618" i="1"/>
  <c r="K11619" i="1"/>
  <c r="K11620" i="1"/>
  <c r="K11621" i="1"/>
  <c r="K11622" i="1"/>
  <c r="K11623" i="1"/>
  <c r="K11624" i="1"/>
  <c r="K11625" i="1"/>
  <c r="K11626" i="1"/>
  <c r="K11627" i="1"/>
  <c r="K11628" i="1"/>
  <c r="K11629" i="1"/>
  <c r="K11630" i="1"/>
  <c r="K11631" i="1"/>
  <c r="K11632" i="1"/>
  <c r="K11633" i="1"/>
  <c r="K11634" i="1"/>
  <c r="K11635" i="1"/>
  <c r="K11636" i="1"/>
  <c r="K11637" i="1"/>
  <c r="K11638" i="1"/>
  <c r="K11639" i="1"/>
  <c r="K11640" i="1"/>
  <c r="K11641" i="1"/>
  <c r="K11642" i="1"/>
  <c r="K11643" i="1"/>
  <c r="K11644" i="1"/>
  <c r="K11645" i="1"/>
  <c r="K11646" i="1"/>
  <c r="K11647" i="1"/>
  <c r="K11648" i="1"/>
  <c r="K11649" i="1"/>
  <c r="K11650" i="1"/>
  <c r="K11651" i="1"/>
  <c r="K11652" i="1"/>
  <c r="K11653" i="1"/>
  <c r="K11654" i="1"/>
  <c r="K11655" i="1"/>
  <c r="K11656" i="1"/>
  <c r="K11657" i="1"/>
  <c r="K11658" i="1"/>
  <c r="K11659" i="1"/>
  <c r="K11660" i="1"/>
  <c r="K11661" i="1"/>
  <c r="K11662" i="1"/>
  <c r="K11663" i="1"/>
  <c r="K11664" i="1"/>
  <c r="K11665" i="1"/>
  <c r="K11666" i="1"/>
  <c r="K11667" i="1"/>
  <c r="K11668" i="1"/>
  <c r="K11669" i="1"/>
  <c r="K11670" i="1"/>
  <c r="K11671" i="1"/>
  <c r="K11672" i="1"/>
  <c r="K11673" i="1"/>
  <c r="K11674" i="1"/>
  <c r="K11675" i="1"/>
  <c r="K11676" i="1"/>
  <c r="K11677" i="1"/>
  <c r="K11678" i="1"/>
  <c r="K11679" i="1"/>
  <c r="K11680" i="1"/>
  <c r="K11681" i="1"/>
  <c r="K11682" i="1"/>
  <c r="K11683" i="1"/>
  <c r="K11684" i="1"/>
  <c r="K11685" i="1"/>
  <c r="K11686" i="1"/>
  <c r="K11687" i="1"/>
  <c r="K11688" i="1"/>
  <c r="K11689" i="1"/>
  <c r="K11690" i="1"/>
  <c r="K11691" i="1"/>
  <c r="K11692" i="1"/>
  <c r="K11693" i="1"/>
  <c r="K11694" i="1"/>
  <c r="K11695" i="1"/>
  <c r="K11696" i="1"/>
  <c r="K11697" i="1"/>
  <c r="K11698" i="1"/>
  <c r="K11699" i="1"/>
  <c r="K11700" i="1"/>
  <c r="K11701" i="1"/>
  <c r="K11702" i="1"/>
  <c r="K11703" i="1"/>
  <c r="K11704" i="1"/>
  <c r="K11705" i="1"/>
  <c r="K11706" i="1"/>
  <c r="K11707" i="1"/>
  <c r="K11708" i="1"/>
  <c r="K11709" i="1"/>
  <c r="K11710" i="1"/>
  <c r="K11711" i="1"/>
  <c r="K11712" i="1"/>
  <c r="K11713" i="1"/>
  <c r="K11714" i="1"/>
  <c r="K11715" i="1"/>
  <c r="K11716" i="1"/>
  <c r="K11717" i="1"/>
  <c r="K11718" i="1"/>
  <c r="K11719" i="1"/>
  <c r="K11720" i="1"/>
  <c r="K11721" i="1"/>
  <c r="K11722" i="1"/>
  <c r="K11723" i="1"/>
  <c r="K11724" i="1"/>
  <c r="K11725" i="1"/>
  <c r="K11726" i="1"/>
  <c r="K11727" i="1"/>
  <c r="K11728" i="1"/>
  <c r="K11729" i="1"/>
  <c r="K11730" i="1"/>
  <c r="K11731" i="1"/>
  <c r="K11732" i="1"/>
  <c r="K11733" i="1"/>
  <c r="K11734" i="1"/>
  <c r="K11735" i="1"/>
  <c r="K11736" i="1"/>
  <c r="K11737" i="1"/>
  <c r="K11738" i="1"/>
  <c r="K11739" i="1"/>
  <c r="K11740" i="1"/>
  <c r="K11741" i="1"/>
  <c r="K11742" i="1"/>
  <c r="K11743" i="1"/>
  <c r="K11744" i="1"/>
  <c r="K11745" i="1"/>
  <c r="K11746" i="1"/>
  <c r="K11747" i="1"/>
  <c r="K11748" i="1"/>
  <c r="K11749" i="1"/>
  <c r="K11750" i="1"/>
  <c r="K11751" i="1"/>
  <c r="K11752" i="1"/>
  <c r="K11753" i="1"/>
  <c r="K11754" i="1"/>
  <c r="K11755" i="1"/>
  <c r="K11756" i="1"/>
  <c r="K11757" i="1"/>
  <c r="K11758" i="1"/>
  <c r="K11759" i="1"/>
  <c r="K11760" i="1"/>
  <c r="K11761" i="1"/>
  <c r="K11762" i="1"/>
  <c r="K11763" i="1"/>
  <c r="K11764" i="1"/>
  <c r="K11765" i="1"/>
  <c r="K11766" i="1"/>
  <c r="K11767" i="1"/>
  <c r="K11768" i="1"/>
  <c r="K11769" i="1"/>
  <c r="K11770" i="1"/>
  <c r="K11771" i="1"/>
  <c r="K11772" i="1"/>
  <c r="K11773" i="1"/>
  <c r="K11774" i="1"/>
  <c r="K11775" i="1"/>
  <c r="K11776" i="1"/>
  <c r="K11777" i="1"/>
  <c r="K11778" i="1"/>
  <c r="K11779" i="1"/>
  <c r="K11780" i="1"/>
  <c r="K11781" i="1"/>
  <c r="K11782" i="1"/>
  <c r="K11783" i="1"/>
  <c r="K11784" i="1"/>
  <c r="K11785" i="1"/>
  <c r="K11786" i="1"/>
  <c r="K11787" i="1"/>
  <c r="K11788" i="1"/>
  <c r="K11789" i="1"/>
  <c r="K11790" i="1"/>
  <c r="K11791" i="1"/>
  <c r="K11792" i="1"/>
  <c r="K11793" i="1"/>
  <c r="K11794" i="1"/>
  <c r="K11795" i="1"/>
  <c r="K11796" i="1"/>
  <c r="K11797" i="1"/>
  <c r="K11798" i="1"/>
  <c r="K11799" i="1"/>
  <c r="K11800" i="1"/>
  <c r="K11801" i="1"/>
  <c r="K11802" i="1"/>
  <c r="K11803" i="1"/>
  <c r="K11804" i="1"/>
  <c r="K11805" i="1"/>
  <c r="K11806" i="1"/>
  <c r="K11807" i="1"/>
  <c r="K11808" i="1"/>
  <c r="K11809" i="1"/>
  <c r="K11810" i="1"/>
  <c r="K11811" i="1"/>
  <c r="K11812" i="1"/>
  <c r="K11813" i="1"/>
  <c r="K11814" i="1"/>
  <c r="K11815" i="1"/>
  <c r="K11816" i="1"/>
  <c r="K11817" i="1"/>
  <c r="K11818" i="1"/>
  <c r="K11819" i="1"/>
  <c r="K11820" i="1"/>
  <c r="K11821" i="1"/>
  <c r="K11822" i="1"/>
  <c r="K11823" i="1"/>
  <c r="K11824" i="1"/>
  <c r="K11825" i="1"/>
  <c r="K11826" i="1"/>
  <c r="K11827" i="1"/>
  <c r="K11828" i="1"/>
  <c r="K11829" i="1"/>
  <c r="K11830" i="1"/>
  <c r="K11831" i="1"/>
  <c r="K11832" i="1"/>
  <c r="K11833" i="1"/>
  <c r="K11834" i="1"/>
  <c r="K11835" i="1"/>
  <c r="K11836" i="1"/>
  <c r="K11837" i="1"/>
  <c r="K11838" i="1"/>
  <c r="K11839" i="1"/>
  <c r="K11840" i="1"/>
  <c r="K11841" i="1"/>
  <c r="K11842" i="1"/>
  <c r="K11843" i="1"/>
  <c r="K11844" i="1"/>
  <c r="K11845" i="1"/>
  <c r="K11846" i="1"/>
  <c r="K11847" i="1"/>
  <c r="K11848" i="1"/>
  <c r="K11849" i="1"/>
  <c r="K11850" i="1"/>
  <c r="K11851" i="1"/>
  <c r="K11852" i="1"/>
  <c r="K11853" i="1"/>
  <c r="K11854" i="1"/>
  <c r="K11855" i="1"/>
  <c r="K11856" i="1"/>
  <c r="K11857" i="1"/>
  <c r="K11858" i="1"/>
  <c r="K11859" i="1"/>
  <c r="K11860" i="1"/>
  <c r="K11861" i="1"/>
  <c r="K11862" i="1"/>
  <c r="K11863" i="1"/>
  <c r="K11864" i="1"/>
  <c r="K11865" i="1"/>
  <c r="K11866" i="1"/>
  <c r="K11867" i="1"/>
  <c r="K11868" i="1"/>
  <c r="K11869" i="1"/>
  <c r="K11870" i="1"/>
  <c r="K11871" i="1"/>
  <c r="K11872" i="1"/>
  <c r="K11873" i="1"/>
  <c r="K11874" i="1"/>
  <c r="K11875" i="1"/>
  <c r="K11876" i="1"/>
  <c r="K11877" i="1"/>
  <c r="K11878" i="1"/>
  <c r="K11879" i="1"/>
  <c r="K11880" i="1"/>
  <c r="K11881" i="1"/>
  <c r="K11882" i="1"/>
  <c r="K11883" i="1"/>
  <c r="K11884" i="1"/>
  <c r="K11885" i="1"/>
  <c r="K11886" i="1"/>
  <c r="K11887" i="1"/>
  <c r="K11888" i="1"/>
  <c r="K11889" i="1"/>
  <c r="K11890" i="1"/>
  <c r="K11891" i="1"/>
  <c r="K11892" i="1"/>
  <c r="K11893" i="1"/>
  <c r="K11894" i="1"/>
  <c r="K11895" i="1"/>
  <c r="K11896" i="1"/>
  <c r="K11897" i="1"/>
  <c r="K11898" i="1"/>
  <c r="K11899" i="1"/>
  <c r="K11900" i="1"/>
  <c r="K11901" i="1"/>
  <c r="K11902" i="1"/>
  <c r="K11903" i="1"/>
  <c r="K11904" i="1"/>
  <c r="K11905" i="1"/>
  <c r="K11906" i="1"/>
  <c r="K11907" i="1"/>
  <c r="K11908" i="1"/>
  <c r="K11909" i="1"/>
  <c r="K11910" i="1"/>
  <c r="K11911" i="1"/>
  <c r="K11912" i="1"/>
  <c r="K11913" i="1"/>
  <c r="K11914" i="1"/>
  <c r="K11915" i="1"/>
  <c r="K11916" i="1"/>
  <c r="K11917" i="1"/>
  <c r="K11918" i="1"/>
  <c r="K11919" i="1"/>
  <c r="K11920" i="1"/>
  <c r="K11921" i="1"/>
  <c r="K11922" i="1"/>
  <c r="K11923" i="1"/>
  <c r="K11924" i="1"/>
  <c r="K11925" i="1"/>
  <c r="K11926" i="1"/>
  <c r="K11927" i="1"/>
  <c r="K11928" i="1"/>
  <c r="K11929" i="1"/>
  <c r="K11930" i="1"/>
  <c r="K11931" i="1"/>
  <c r="K11932" i="1"/>
  <c r="K11933" i="1"/>
  <c r="K11934" i="1"/>
  <c r="K11935" i="1"/>
  <c r="K11936" i="1"/>
  <c r="K11937" i="1"/>
  <c r="K11938" i="1"/>
  <c r="K11939" i="1"/>
  <c r="K11940" i="1"/>
  <c r="K11941" i="1"/>
  <c r="K11942" i="1"/>
  <c r="K11943" i="1"/>
  <c r="K11944" i="1"/>
  <c r="K11945" i="1"/>
  <c r="K11946" i="1"/>
  <c r="K11947" i="1"/>
  <c r="K11948" i="1"/>
  <c r="K11949" i="1"/>
  <c r="K11950" i="1"/>
  <c r="K11951" i="1"/>
  <c r="K11952" i="1"/>
  <c r="K11953" i="1"/>
  <c r="K11954" i="1"/>
  <c r="K11955" i="1"/>
  <c r="K11956" i="1"/>
  <c r="K11957" i="1"/>
  <c r="K11958" i="1"/>
  <c r="K11959" i="1"/>
  <c r="K11960" i="1"/>
  <c r="K11961" i="1"/>
  <c r="K11962" i="1"/>
  <c r="K11963" i="1"/>
  <c r="K11964" i="1"/>
  <c r="K11965" i="1"/>
  <c r="K11966" i="1"/>
  <c r="K11967" i="1"/>
  <c r="K11968" i="1"/>
  <c r="K11969" i="1"/>
  <c r="K11970" i="1"/>
  <c r="K11971" i="1"/>
  <c r="K11972" i="1"/>
  <c r="K11973" i="1"/>
  <c r="K11974" i="1"/>
  <c r="K11975" i="1"/>
  <c r="K11976" i="1"/>
  <c r="K11977" i="1"/>
  <c r="K11978" i="1"/>
  <c r="K11979" i="1"/>
  <c r="K11980" i="1"/>
  <c r="K11981" i="1"/>
  <c r="K11982" i="1"/>
  <c r="K11983" i="1"/>
  <c r="K11984" i="1"/>
  <c r="K11985" i="1"/>
  <c r="K11986" i="1"/>
  <c r="K11987" i="1"/>
  <c r="K11988" i="1"/>
  <c r="K11989" i="1"/>
  <c r="K11990" i="1"/>
  <c r="K11991" i="1"/>
  <c r="K11992" i="1"/>
  <c r="K11993" i="1"/>
  <c r="K11994" i="1"/>
  <c r="K11995" i="1"/>
  <c r="K11996" i="1"/>
  <c r="K11997" i="1"/>
  <c r="K11998" i="1"/>
  <c r="K11999" i="1"/>
  <c r="K12000" i="1"/>
  <c r="K12001" i="1"/>
  <c r="K12002" i="1"/>
  <c r="K12003" i="1"/>
  <c r="K12004" i="1"/>
  <c r="K12005" i="1"/>
  <c r="K12006" i="1"/>
  <c r="K12007" i="1"/>
  <c r="K12008" i="1"/>
  <c r="K12009" i="1"/>
  <c r="K12010" i="1"/>
  <c r="K12011" i="1"/>
  <c r="K12012" i="1"/>
  <c r="K12013" i="1"/>
  <c r="K12014" i="1"/>
  <c r="K12015" i="1"/>
  <c r="K12016" i="1"/>
  <c r="K12017" i="1"/>
  <c r="K12018" i="1"/>
  <c r="K12019" i="1"/>
  <c r="K12020" i="1"/>
  <c r="K12021" i="1"/>
  <c r="K12022" i="1"/>
  <c r="K12023" i="1"/>
  <c r="K12024" i="1"/>
  <c r="K12025" i="1"/>
  <c r="K12026" i="1"/>
  <c r="K12027" i="1"/>
  <c r="K12028" i="1"/>
  <c r="K12029" i="1"/>
  <c r="K12030" i="1"/>
  <c r="K12031" i="1"/>
  <c r="K12032" i="1"/>
  <c r="K12033" i="1"/>
  <c r="K12034" i="1"/>
  <c r="K12035" i="1"/>
  <c r="K12036" i="1"/>
  <c r="K12037" i="1"/>
  <c r="K12038" i="1"/>
  <c r="K12039" i="1"/>
  <c r="K12040" i="1"/>
  <c r="K12041" i="1"/>
  <c r="K12042" i="1"/>
  <c r="K12043" i="1"/>
  <c r="K12044" i="1"/>
  <c r="K12045" i="1"/>
  <c r="K12046" i="1"/>
  <c r="K12047" i="1"/>
  <c r="K12048" i="1"/>
  <c r="K12049" i="1"/>
  <c r="K12050" i="1"/>
  <c r="K12051" i="1"/>
  <c r="K12052" i="1"/>
  <c r="K12053" i="1"/>
  <c r="K12054" i="1"/>
  <c r="K12055" i="1"/>
  <c r="K12056" i="1"/>
  <c r="K12057" i="1"/>
  <c r="K12058" i="1"/>
  <c r="K12059" i="1"/>
  <c r="K12060" i="1"/>
  <c r="K12061" i="1"/>
  <c r="K12062" i="1"/>
  <c r="K12063" i="1"/>
  <c r="K12064" i="1"/>
  <c r="K12065" i="1"/>
  <c r="K12066" i="1"/>
  <c r="K12067" i="1"/>
  <c r="K12068" i="1"/>
  <c r="K12069" i="1"/>
  <c r="K12070" i="1"/>
  <c r="K12071" i="1"/>
  <c r="K12072" i="1"/>
  <c r="K12073" i="1"/>
  <c r="K12074" i="1"/>
  <c r="K12075" i="1"/>
  <c r="K12076" i="1"/>
  <c r="K12077" i="1"/>
  <c r="K12078" i="1"/>
  <c r="K12079" i="1"/>
  <c r="K12080" i="1"/>
  <c r="K12081" i="1"/>
  <c r="K12082" i="1"/>
  <c r="K12083" i="1"/>
  <c r="K12084" i="1"/>
  <c r="K12085" i="1"/>
  <c r="K12086" i="1"/>
  <c r="K12087" i="1"/>
  <c r="K12088" i="1"/>
  <c r="K12089" i="1"/>
  <c r="K12090" i="1"/>
  <c r="K12091" i="1"/>
  <c r="K12092" i="1"/>
  <c r="K12093" i="1"/>
  <c r="K12094" i="1"/>
  <c r="K12095" i="1"/>
  <c r="K12096" i="1"/>
  <c r="K12097" i="1"/>
  <c r="K12098" i="1"/>
  <c r="K12099" i="1"/>
  <c r="K12100" i="1"/>
  <c r="K12101" i="1"/>
  <c r="K12102" i="1"/>
  <c r="K12103" i="1"/>
  <c r="K12104" i="1"/>
  <c r="K12105" i="1"/>
  <c r="K12106" i="1"/>
  <c r="K12107" i="1"/>
  <c r="K12108" i="1"/>
  <c r="K12109" i="1"/>
  <c r="K12110" i="1"/>
  <c r="K12111" i="1"/>
  <c r="K12112" i="1"/>
  <c r="K12113" i="1"/>
  <c r="K12114" i="1"/>
  <c r="K12115" i="1"/>
  <c r="K12116" i="1"/>
  <c r="K12117" i="1"/>
  <c r="K12118" i="1"/>
  <c r="K12119" i="1"/>
  <c r="K12120" i="1"/>
  <c r="K12121" i="1"/>
  <c r="K12122" i="1"/>
  <c r="K12123" i="1"/>
  <c r="K12124" i="1"/>
  <c r="K12125" i="1"/>
  <c r="K12126" i="1"/>
  <c r="K12127" i="1"/>
  <c r="K12128" i="1"/>
  <c r="K12129" i="1"/>
  <c r="K12130" i="1"/>
  <c r="K12131" i="1"/>
  <c r="K12132" i="1"/>
  <c r="K12133" i="1"/>
  <c r="K12134" i="1"/>
  <c r="K12135" i="1"/>
  <c r="K12136" i="1"/>
  <c r="K12137" i="1"/>
  <c r="K12138" i="1"/>
  <c r="K12139" i="1"/>
  <c r="K12140" i="1"/>
  <c r="K12141" i="1"/>
  <c r="K12142" i="1"/>
  <c r="K12143" i="1"/>
  <c r="K12144" i="1"/>
  <c r="K12145" i="1"/>
  <c r="K12146" i="1"/>
  <c r="K12147" i="1"/>
  <c r="K12148" i="1"/>
  <c r="K12149" i="1"/>
  <c r="K12150" i="1"/>
  <c r="K12151" i="1"/>
  <c r="K12152" i="1"/>
  <c r="K12153" i="1"/>
  <c r="K12154" i="1"/>
  <c r="K12155" i="1"/>
  <c r="K12156" i="1"/>
  <c r="K12157" i="1"/>
  <c r="K12158" i="1"/>
  <c r="K12159" i="1"/>
  <c r="K12160" i="1"/>
  <c r="K12161" i="1"/>
  <c r="K12162" i="1"/>
  <c r="K12163" i="1"/>
  <c r="K12164" i="1"/>
  <c r="K12165" i="1"/>
  <c r="K12166" i="1"/>
  <c r="K12167" i="1"/>
  <c r="K12168" i="1"/>
  <c r="K12169" i="1"/>
  <c r="K12170" i="1"/>
  <c r="K12171" i="1"/>
  <c r="K12172" i="1"/>
  <c r="K12173" i="1"/>
  <c r="K12174" i="1"/>
  <c r="K12175" i="1"/>
  <c r="K12176" i="1"/>
  <c r="K12177" i="1"/>
  <c r="K12178" i="1"/>
  <c r="K12179" i="1"/>
  <c r="K12180" i="1"/>
  <c r="K12181" i="1"/>
  <c r="K12182" i="1"/>
  <c r="K12183" i="1"/>
  <c r="K12184" i="1"/>
  <c r="K12185" i="1"/>
  <c r="K12186" i="1"/>
  <c r="K12187" i="1"/>
  <c r="K12188" i="1"/>
  <c r="K12189" i="1"/>
  <c r="K12190" i="1"/>
  <c r="K12191" i="1"/>
  <c r="K12192" i="1"/>
  <c r="K12193" i="1"/>
  <c r="K12194" i="1"/>
  <c r="K12195" i="1"/>
  <c r="K12196" i="1"/>
  <c r="K12197" i="1"/>
  <c r="K12198" i="1"/>
  <c r="K12199" i="1"/>
  <c r="K12200" i="1"/>
  <c r="K12201" i="1"/>
  <c r="K12202" i="1"/>
  <c r="K12203" i="1"/>
  <c r="K12204" i="1"/>
  <c r="K12205" i="1"/>
  <c r="K12206" i="1"/>
  <c r="K12207" i="1"/>
  <c r="K12208" i="1"/>
  <c r="K12209" i="1"/>
  <c r="K12210" i="1"/>
  <c r="K12211" i="1"/>
  <c r="K12212" i="1"/>
  <c r="K12213" i="1"/>
  <c r="K12214" i="1"/>
  <c r="K12215" i="1"/>
  <c r="K12216" i="1"/>
  <c r="K12217" i="1"/>
  <c r="K12218" i="1"/>
  <c r="K12219" i="1"/>
  <c r="K12220" i="1"/>
  <c r="K12221" i="1"/>
  <c r="K12222" i="1"/>
  <c r="K12223" i="1"/>
  <c r="K12224" i="1"/>
  <c r="K12225" i="1"/>
  <c r="K12226" i="1"/>
  <c r="K12227" i="1"/>
  <c r="K12228" i="1"/>
  <c r="K12229" i="1"/>
  <c r="K12230" i="1"/>
  <c r="K12231" i="1"/>
  <c r="K12232" i="1"/>
  <c r="K12233" i="1"/>
  <c r="K12234" i="1"/>
  <c r="K12235" i="1"/>
  <c r="K12236" i="1"/>
  <c r="K12237" i="1"/>
  <c r="K12238" i="1"/>
  <c r="K12239" i="1"/>
  <c r="K12240" i="1"/>
  <c r="K12241" i="1"/>
  <c r="K12242" i="1"/>
  <c r="K12243" i="1"/>
  <c r="K12244" i="1"/>
  <c r="K12245" i="1"/>
  <c r="K12246" i="1"/>
  <c r="K12247" i="1"/>
  <c r="K12248" i="1"/>
  <c r="K12249" i="1"/>
  <c r="K12250" i="1"/>
  <c r="K12251" i="1"/>
  <c r="K12252" i="1"/>
  <c r="K12253" i="1"/>
  <c r="K12254" i="1"/>
  <c r="K12255" i="1"/>
  <c r="K12256" i="1"/>
  <c r="K12257" i="1"/>
  <c r="K12258" i="1"/>
  <c r="K12259" i="1"/>
  <c r="K12260" i="1"/>
  <c r="K12261" i="1"/>
  <c r="K12262" i="1"/>
  <c r="K12263" i="1"/>
  <c r="K12264" i="1"/>
  <c r="K12265" i="1"/>
  <c r="K12266" i="1"/>
  <c r="K12267" i="1"/>
  <c r="K12268" i="1"/>
  <c r="K12269" i="1"/>
  <c r="K12270" i="1"/>
  <c r="K12271" i="1"/>
  <c r="K12272" i="1"/>
  <c r="K12273" i="1"/>
  <c r="K12274" i="1"/>
  <c r="K12275" i="1"/>
  <c r="K12276" i="1"/>
  <c r="K12277" i="1"/>
  <c r="K12278" i="1"/>
  <c r="K12279" i="1"/>
  <c r="K12280" i="1"/>
  <c r="K12281" i="1"/>
  <c r="K12282" i="1"/>
  <c r="K12283" i="1"/>
  <c r="K12284" i="1"/>
  <c r="K12285" i="1"/>
  <c r="K12286" i="1"/>
  <c r="K12287" i="1"/>
  <c r="K12288" i="1"/>
  <c r="K12289" i="1"/>
  <c r="K12290" i="1"/>
  <c r="K12291" i="1"/>
  <c r="K12292" i="1"/>
  <c r="K12293" i="1"/>
  <c r="K12294" i="1"/>
  <c r="K12295" i="1"/>
  <c r="K12296" i="1"/>
  <c r="K12297" i="1"/>
  <c r="K12298" i="1"/>
  <c r="K12299" i="1"/>
  <c r="K12300" i="1"/>
  <c r="K12301" i="1"/>
  <c r="K12302" i="1"/>
  <c r="K12303" i="1"/>
  <c r="K12304" i="1"/>
  <c r="K12305" i="1"/>
  <c r="K12306" i="1"/>
  <c r="K12307" i="1"/>
  <c r="K12308" i="1"/>
  <c r="K12309" i="1"/>
  <c r="K12310" i="1"/>
  <c r="K12311" i="1"/>
  <c r="K12312" i="1"/>
  <c r="K12313" i="1"/>
  <c r="K12314" i="1"/>
  <c r="K12315" i="1"/>
  <c r="K12316" i="1"/>
  <c r="K12317" i="1"/>
  <c r="K12318" i="1"/>
  <c r="K12319" i="1"/>
  <c r="K12320" i="1"/>
  <c r="K12321" i="1"/>
  <c r="K12322" i="1"/>
  <c r="K12323" i="1"/>
  <c r="K12324" i="1"/>
  <c r="K12325" i="1"/>
  <c r="K12326" i="1"/>
  <c r="K12327" i="1"/>
  <c r="K12328" i="1"/>
  <c r="K12329" i="1"/>
  <c r="K12330" i="1"/>
  <c r="K12331" i="1"/>
  <c r="K12332" i="1"/>
  <c r="K12333" i="1"/>
  <c r="K12334" i="1"/>
  <c r="K12335" i="1"/>
  <c r="K12336" i="1"/>
  <c r="K12337" i="1"/>
  <c r="K12338" i="1"/>
  <c r="K12339" i="1"/>
  <c r="K12340" i="1"/>
  <c r="K12341" i="1"/>
  <c r="K12342" i="1"/>
  <c r="K12343" i="1"/>
  <c r="K12344" i="1"/>
  <c r="K12345" i="1"/>
  <c r="K12346" i="1"/>
  <c r="K12347" i="1"/>
  <c r="K12348" i="1"/>
  <c r="K12349" i="1"/>
  <c r="K12350" i="1"/>
  <c r="K12351" i="1"/>
  <c r="K12352" i="1"/>
  <c r="K12353" i="1"/>
  <c r="K12354" i="1"/>
  <c r="K12355" i="1"/>
  <c r="K12356" i="1"/>
  <c r="K12357" i="1"/>
  <c r="K12358" i="1"/>
  <c r="K12359" i="1"/>
  <c r="K12360" i="1"/>
  <c r="K12361" i="1"/>
  <c r="K12362" i="1"/>
  <c r="K12363" i="1"/>
  <c r="K12364" i="1"/>
  <c r="K12365" i="1"/>
  <c r="K12366" i="1"/>
  <c r="K12367" i="1"/>
  <c r="K12368" i="1"/>
  <c r="K12369" i="1"/>
  <c r="K12370" i="1"/>
  <c r="K12371" i="1"/>
  <c r="K12372" i="1"/>
  <c r="K12373" i="1"/>
  <c r="K12374" i="1"/>
  <c r="K12375" i="1"/>
  <c r="K12376" i="1"/>
  <c r="K12377" i="1"/>
  <c r="K12378" i="1"/>
  <c r="K12379" i="1"/>
  <c r="K12380" i="1"/>
  <c r="K12381" i="1"/>
  <c r="K12382" i="1"/>
  <c r="K12383" i="1"/>
  <c r="K12384" i="1"/>
  <c r="K12385" i="1"/>
  <c r="K12386" i="1"/>
  <c r="K12387" i="1"/>
  <c r="K12388" i="1"/>
  <c r="K12389" i="1"/>
  <c r="K12390" i="1"/>
  <c r="K12391" i="1"/>
  <c r="K12392" i="1"/>
  <c r="K12393" i="1"/>
  <c r="K12394" i="1"/>
  <c r="K12395" i="1"/>
  <c r="K12396" i="1"/>
  <c r="K12397" i="1"/>
  <c r="K12398" i="1"/>
  <c r="K12399" i="1"/>
  <c r="K12400" i="1"/>
  <c r="K12401" i="1"/>
  <c r="K12402" i="1"/>
  <c r="K12403" i="1"/>
  <c r="K12404" i="1"/>
  <c r="K12405" i="1"/>
  <c r="K12406" i="1"/>
  <c r="K12407" i="1"/>
  <c r="K12408" i="1"/>
  <c r="K12409" i="1"/>
  <c r="K12410" i="1"/>
  <c r="K12411" i="1"/>
  <c r="K12412" i="1"/>
  <c r="K12413" i="1"/>
  <c r="K12414" i="1"/>
  <c r="K12415" i="1"/>
  <c r="K12416" i="1"/>
  <c r="K12417" i="1"/>
  <c r="K12418" i="1"/>
  <c r="K12419" i="1"/>
  <c r="K12420" i="1"/>
  <c r="K12421" i="1"/>
  <c r="K12422" i="1"/>
  <c r="K12423" i="1"/>
  <c r="K12424" i="1"/>
  <c r="K12425" i="1"/>
  <c r="K12426" i="1"/>
  <c r="K12427" i="1"/>
  <c r="K12428" i="1"/>
  <c r="K12429" i="1"/>
  <c r="K12430" i="1"/>
  <c r="K12431" i="1"/>
  <c r="K12432" i="1"/>
  <c r="K12433" i="1"/>
  <c r="K12434" i="1"/>
  <c r="K12435" i="1"/>
  <c r="K12436" i="1"/>
  <c r="K12437" i="1"/>
  <c r="K12438" i="1"/>
  <c r="K12439" i="1"/>
  <c r="K12440" i="1"/>
  <c r="K12441" i="1"/>
  <c r="K12442" i="1"/>
  <c r="K12443" i="1"/>
  <c r="K12444" i="1"/>
  <c r="K12445" i="1"/>
  <c r="K12446" i="1"/>
  <c r="K12447" i="1"/>
  <c r="K12448" i="1"/>
  <c r="K12449" i="1"/>
  <c r="K12450" i="1"/>
  <c r="K12451" i="1"/>
  <c r="K12452" i="1"/>
  <c r="K12453" i="1"/>
  <c r="K12454" i="1"/>
  <c r="K12455" i="1"/>
  <c r="K12456" i="1"/>
  <c r="K12457" i="1"/>
  <c r="K12458" i="1"/>
  <c r="K12459" i="1"/>
  <c r="K12460" i="1"/>
  <c r="K12461" i="1"/>
  <c r="K12462" i="1"/>
  <c r="K12463" i="1"/>
  <c r="K12464" i="1"/>
  <c r="K12465" i="1"/>
  <c r="K12466" i="1"/>
  <c r="K12467" i="1"/>
  <c r="K12468" i="1"/>
  <c r="K12469" i="1"/>
  <c r="K12470" i="1"/>
  <c r="K12471" i="1"/>
  <c r="K12472" i="1"/>
  <c r="K12473" i="1"/>
  <c r="K12474" i="1"/>
  <c r="K12475" i="1"/>
  <c r="K12476" i="1"/>
  <c r="K12477" i="1"/>
  <c r="K12478" i="1"/>
  <c r="K12479" i="1"/>
  <c r="K12480" i="1"/>
  <c r="K12481" i="1"/>
  <c r="K12482" i="1"/>
  <c r="K12483" i="1"/>
  <c r="K12484" i="1"/>
  <c r="K12485" i="1"/>
  <c r="K12486" i="1"/>
  <c r="K12487" i="1"/>
  <c r="K12488" i="1"/>
  <c r="K12489" i="1"/>
  <c r="K12490" i="1"/>
  <c r="K12491" i="1"/>
  <c r="K12492" i="1"/>
  <c r="K12493" i="1"/>
  <c r="K12494" i="1"/>
  <c r="K12495" i="1"/>
  <c r="K12496" i="1"/>
  <c r="K12497" i="1"/>
  <c r="K12498" i="1"/>
  <c r="K12499" i="1"/>
  <c r="K12500" i="1"/>
  <c r="K12501" i="1"/>
  <c r="K12502" i="1"/>
  <c r="K12503" i="1"/>
  <c r="K12504" i="1"/>
  <c r="K12505" i="1"/>
  <c r="K12506" i="1"/>
  <c r="K12507" i="1"/>
  <c r="K12508" i="1"/>
  <c r="K12509" i="1"/>
  <c r="K12510" i="1"/>
  <c r="K12511" i="1"/>
  <c r="K12512" i="1"/>
  <c r="K12513" i="1"/>
  <c r="K12514" i="1"/>
  <c r="K12515" i="1"/>
  <c r="K12516" i="1"/>
  <c r="K12517" i="1"/>
  <c r="K12518" i="1"/>
  <c r="K12519" i="1"/>
  <c r="K12520" i="1"/>
  <c r="K12521" i="1"/>
  <c r="K12522" i="1"/>
  <c r="K12523" i="1"/>
  <c r="K12524" i="1"/>
  <c r="K12525" i="1"/>
  <c r="K12526" i="1"/>
  <c r="K12527" i="1"/>
  <c r="K12528" i="1"/>
  <c r="K12529" i="1"/>
  <c r="K12530" i="1"/>
  <c r="K12531" i="1"/>
  <c r="K12532" i="1"/>
  <c r="K12533" i="1"/>
  <c r="K12534" i="1"/>
  <c r="K12535" i="1"/>
  <c r="K12536" i="1"/>
  <c r="K12537" i="1"/>
  <c r="K12538" i="1"/>
  <c r="K12539" i="1"/>
  <c r="K12540" i="1"/>
  <c r="K12541" i="1"/>
  <c r="K12542" i="1"/>
  <c r="K12543" i="1"/>
  <c r="K12544" i="1"/>
  <c r="K12545" i="1"/>
  <c r="K12546" i="1"/>
  <c r="K12547" i="1"/>
  <c r="K12548" i="1"/>
  <c r="K12549" i="1"/>
  <c r="K12550" i="1"/>
  <c r="K12551" i="1"/>
  <c r="K12552" i="1"/>
  <c r="K12553" i="1"/>
  <c r="K12554" i="1"/>
  <c r="K12555" i="1"/>
  <c r="K12556" i="1"/>
  <c r="K12557" i="1"/>
  <c r="K12558" i="1"/>
  <c r="K12559" i="1"/>
  <c r="K12560" i="1"/>
  <c r="K12561" i="1"/>
  <c r="K12562" i="1"/>
  <c r="K12563" i="1"/>
  <c r="K12564" i="1"/>
  <c r="K12565" i="1"/>
  <c r="K12566" i="1"/>
  <c r="K12567" i="1"/>
  <c r="K12568" i="1"/>
  <c r="K12569" i="1"/>
  <c r="K12570" i="1"/>
  <c r="K12571" i="1"/>
  <c r="K12572" i="1"/>
  <c r="K12573" i="1"/>
  <c r="K12574" i="1"/>
  <c r="K12575" i="1"/>
  <c r="K12576" i="1"/>
  <c r="K12577" i="1"/>
  <c r="K12578" i="1"/>
  <c r="K12579" i="1"/>
  <c r="K12580" i="1"/>
  <c r="K12581" i="1"/>
  <c r="K12582" i="1"/>
  <c r="K12583" i="1"/>
  <c r="K12584" i="1"/>
  <c r="K12585" i="1"/>
  <c r="K12586" i="1"/>
  <c r="K12587" i="1"/>
  <c r="K12588" i="1"/>
  <c r="K12589" i="1"/>
  <c r="K12590" i="1"/>
  <c r="K12591" i="1"/>
  <c r="K12592" i="1"/>
  <c r="K12593" i="1"/>
  <c r="K12594" i="1"/>
  <c r="K12595" i="1"/>
  <c r="K12596" i="1"/>
  <c r="K12597" i="1"/>
  <c r="K12598" i="1"/>
  <c r="K12599" i="1"/>
  <c r="K12600" i="1"/>
  <c r="K12601" i="1"/>
  <c r="K12602" i="1"/>
  <c r="K12603" i="1"/>
  <c r="K12604" i="1"/>
  <c r="K12605" i="1"/>
  <c r="K12606" i="1"/>
  <c r="K12607" i="1"/>
  <c r="K12608" i="1"/>
  <c r="K12609" i="1"/>
  <c r="K12610" i="1"/>
  <c r="K12611" i="1"/>
  <c r="K12612" i="1"/>
  <c r="K12613" i="1"/>
  <c r="K12614" i="1"/>
  <c r="K12615" i="1"/>
  <c r="K12616" i="1"/>
  <c r="K12617" i="1"/>
  <c r="K12618" i="1"/>
  <c r="K12619" i="1"/>
  <c r="K12620" i="1"/>
  <c r="K12621" i="1"/>
  <c r="K12622" i="1"/>
  <c r="K12623" i="1"/>
  <c r="K12624" i="1"/>
  <c r="K12625" i="1"/>
  <c r="K12626" i="1"/>
  <c r="K12627" i="1"/>
  <c r="K12628" i="1"/>
  <c r="K12629" i="1"/>
  <c r="K12630" i="1"/>
  <c r="K12631" i="1"/>
  <c r="K12632" i="1"/>
  <c r="K12633" i="1"/>
  <c r="K12634" i="1"/>
  <c r="K12635" i="1"/>
  <c r="K12636" i="1"/>
  <c r="K12637" i="1"/>
  <c r="K12638" i="1"/>
  <c r="K12639" i="1"/>
  <c r="K12640" i="1"/>
  <c r="K12641" i="1"/>
  <c r="K12642" i="1"/>
  <c r="K12643" i="1"/>
  <c r="K12644" i="1"/>
  <c r="K12645" i="1"/>
  <c r="K12646" i="1"/>
  <c r="K12647" i="1"/>
  <c r="K12648" i="1"/>
  <c r="K12649" i="1"/>
  <c r="K12650" i="1"/>
  <c r="K12651" i="1"/>
  <c r="K12652" i="1"/>
  <c r="K12653" i="1"/>
  <c r="K12654" i="1"/>
  <c r="K12655" i="1"/>
  <c r="K12656" i="1"/>
  <c r="K12657" i="1"/>
  <c r="K12658" i="1"/>
  <c r="K12659" i="1"/>
  <c r="K12660" i="1"/>
  <c r="K12661" i="1"/>
  <c r="K12662" i="1"/>
  <c r="K12663" i="1"/>
  <c r="K12664" i="1"/>
  <c r="K12665" i="1"/>
  <c r="K12666" i="1"/>
  <c r="K12667" i="1"/>
  <c r="K12668" i="1"/>
  <c r="K12669" i="1"/>
  <c r="K12670" i="1"/>
  <c r="K12671" i="1"/>
  <c r="K12672" i="1"/>
  <c r="K12673" i="1"/>
  <c r="K12674" i="1"/>
  <c r="K12675" i="1"/>
  <c r="K12676" i="1"/>
  <c r="K12677" i="1"/>
  <c r="K12678" i="1"/>
  <c r="K12679" i="1"/>
  <c r="K12680" i="1"/>
  <c r="K12681" i="1"/>
  <c r="K12682" i="1"/>
  <c r="K12683" i="1"/>
  <c r="K12684" i="1"/>
  <c r="K12685" i="1"/>
  <c r="K12686" i="1"/>
  <c r="K12687" i="1"/>
  <c r="K12688" i="1"/>
  <c r="K12689" i="1"/>
  <c r="K12690" i="1"/>
  <c r="K12691" i="1"/>
  <c r="K12692" i="1"/>
  <c r="K12693" i="1"/>
  <c r="K12694" i="1"/>
  <c r="K12695" i="1"/>
  <c r="K12696" i="1"/>
  <c r="K12697" i="1"/>
  <c r="K12698" i="1"/>
  <c r="K12699" i="1"/>
  <c r="K12700" i="1"/>
  <c r="K12701" i="1"/>
  <c r="K12702" i="1"/>
  <c r="K12703" i="1"/>
  <c r="K12704" i="1"/>
  <c r="K12705" i="1"/>
  <c r="K12706" i="1"/>
  <c r="K12707" i="1"/>
  <c r="K12708" i="1"/>
  <c r="K12709" i="1"/>
  <c r="K12710" i="1"/>
  <c r="K12711" i="1"/>
  <c r="K12712" i="1"/>
  <c r="K12713" i="1"/>
  <c r="K12714" i="1"/>
  <c r="K12715" i="1"/>
  <c r="K12716" i="1"/>
  <c r="K12717" i="1"/>
  <c r="K12718" i="1"/>
  <c r="K12719" i="1"/>
  <c r="K12720" i="1"/>
  <c r="K12721" i="1"/>
  <c r="K12722" i="1"/>
  <c r="K12723" i="1"/>
  <c r="K12724" i="1"/>
  <c r="K12725" i="1"/>
  <c r="K12726" i="1"/>
  <c r="K12727" i="1"/>
  <c r="K12728" i="1"/>
  <c r="K12729" i="1"/>
  <c r="K12730" i="1"/>
  <c r="K12731" i="1"/>
  <c r="K12732" i="1"/>
  <c r="K12733" i="1"/>
  <c r="K12734" i="1"/>
  <c r="K12735" i="1"/>
  <c r="K12736" i="1"/>
  <c r="K12737" i="1"/>
  <c r="K12738" i="1"/>
  <c r="K12739" i="1"/>
  <c r="K12740" i="1"/>
  <c r="K12741" i="1"/>
  <c r="K12742" i="1"/>
  <c r="K12743" i="1"/>
  <c r="K12744" i="1"/>
  <c r="K12745" i="1"/>
  <c r="K12746" i="1"/>
  <c r="K12747" i="1"/>
  <c r="K12748" i="1"/>
  <c r="K12749" i="1"/>
  <c r="K12750" i="1"/>
  <c r="K12751" i="1"/>
  <c r="K12752" i="1"/>
  <c r="K12753" i="1"/>
  <c r="K12754" i="1"/>
  <c r="K12755" i="1"/>
  <c r="K12756" i="1"/>
  <c r="K12757" i="1"/>
  <c r="K12758" i="1"/>
  <c r="K12759" i="1"/>
  <c r="K12760" i="1"/>
  <c r="K12761" i="1"/>
  <c r="K12762" i="1"/>
  <c r="K12763" i="1"/>
  <c r="K12764" i="1"/>
  <c r="K12765" i="1"/>
  <c r="K12766" i="1"/>
  <c r="K12767" i="1"/>
  <c r="K12768" i="1"/>
  <c r="K12769" i="1"/>
  <c r="K12770" i="1"/>
  <c r="K12771" i="1"/>
  <c r="K12772" i="1"/>
  <c r="K12773" i="1"/>
  <c r="K12774" i="1"/>
  <c r="K12775" i="1"/>
  <c r="K12776" i="1"/>
  <c r="K12777" i="1"/>
  <c r="K12778" i="1"/>
  <c r="K12779" i="1"/>
  <c r="K12780" i="1"/>
  <c r="K12781" i="1"/>
  <c r="K12782" i="1"/>
  <c r="K12783" i="1"/>
  <c r="K12784" i="1"/>
  <c r="K12785" i="1"/>
  <c r="K12786" i="1"/>
  <c r="K12787" i="1"/>
  <c r="K12788" i="1"/>
  <c r="K12789" i="1"/>
  <c r="K12790" i="1"/>
  <c r="K12791" i="1"/>
  <c r="K12792" i="1"/>
  <c r="K12793" i="1"/>
  <c r="K12794" i="1"/>
  <c r="K12795" i="1"/>
  <c r="K12796" i="1"/>
  <c r="K12797" i="1"/>
  <c r="K12798" i="1"/>
  <c r="K12799" i="1"/>
  <c r="K12800" i="1"/>
  <c r="K12801" i="1"/>
  <c r="K12802" i="1"/>
  <c r="K12803" i="1"/>
  <c r="K12804" i="1"/>
  <c r="K12805" i="1"/>
  <c r="K12806" i="1"/>
  <c r="K12807" i="1"/>
  <c r="K12808" i="1"/>
  <c r="K12809" i="1"/>
  <c r="K12810" i="1"/>
  <c r="K12811" i="1"/>
  <c r="K12812" i="1"/>
  <c r="K12813" i="1"/>
  <c r="K12814" i="1"/>
  <c r="K12815" i="1"/>
  <c r="K12816" i="1"/>
  <c r="K12817" i="1"/>
  <c r="K12818" i="1"/>
  <c r="K12819" i="1"/>
  <c r="K12820" i="1"/>
  <c r="K12821" i="1"/>
  <c r="K12822" i="1"/>
  <c r="K12823" i="1"/>
  <c r="K12824" i="1"/>
  <c r="K12825" i="1"/>
  <c r="K12826" i="1"/>
  <c r="K12827" i="1"/>
  <c r="K12828" i="1"/>
  <c r="K12829" i="1"/>
  <c r="K12830" i="1"/>
  <c r="K12831" i="1"/>
  <c r="K12832" i="1"/>
  <c r="K12833" i="1"/>
  <c r="K12834" i="1"/>
  <c r="K12835" i="1"/>
  <c r="K12836" i="1"/>
  <c r="K12837" i="1"/>
  <c r="K12838" i="1"/>
  <c r="K12839" i="1"/>
  <c r="K12840" i="1"/>
  <c r="K12841" i="1"/>
  <c r="K12842" i="1"/>
  <c r="K12843" i="1"/>
  <c r="K12844" i="1"/>
  <c r="K12845" i="1"/>
  <c r="K12846" i="1"/>
  <c r="K12847" i="1"/>
  <c r="K12848" i="1"/>
  <c r="K12849" i="1"/>
  <c r="K12850" i="1"/>
  <c r="K12851" i="1"/>
  <c r="K12852" i="1"/>
  <c r="K12853" i="1"/>
  <c r="K12854" i="1"/>
  <c r="K12855" i="1"/>
  <c r="K12856" i="1"/>
  <c r="K12857" i="1"/>
  <c r="K12858" i="1"/>
  <c r="K12859" i="1"/>
  <c r="K12860" i="1"/>
  <c r="K12861" i="1"/>
  <c r="K12862" i="1"/>
  <c r="K12863" i="1"/>
  <c r="K12864" i="1"/>
  <c r="K12865" i="1"/>
  <c r="K12866" i="1"/>
  <c r="K12867" i="1"/>
  <c r="K12868" i="1"/>
  <c r="K12869" i="1"/>
  <c r="K12870" i="1"/>
  <c r="K12871" i="1"/>
  <c r="K12872" i="1"/>
  <c r="K12873" i="1"/>
  <c r="K12874" i="1"/>
  <c r="K12875" i="1"/>
  <c r="K12876" i="1"/>
  <c r="K12877" i="1"/>
  <c r="K12878" i="1"/>
  <c r="K12879" i="1"/>
  <c r="K12880" i="1"/>
  <c r="K12881" i="1"/>
  <c r="K12882" i="1"/>
  <c r="K12883" i="1"/>
  <c r="K12884" i="1"/>
  <c r="K12885" i="1"/>
  <c r="K12886" i="1"/>
  <c r="K12887" i="1"/>
  <c r="K12888" i="1"/>
  <c r="K12889" i="1"/>
  <c r="K12890" i="1"/>
  <c r="K12891" i="1"/>
  <c r="K12892" i="1"/>
  <c r="K12893" i="1"/>
  <c r="K12894" i="1"/>
  <c r="K12895" i="1"/>
  <c r="K12896" i="1"/>
  <c r="K12897" i="1"/>
  <c r="K12898" i="1"/>
  <c r="K12899" i="1"/>
  <c r="K12900" i="1"/>
  <c r="K12901" i="1"/>
  <c r="K12902" i="1"/>
  <c r="K12903" i="1"/>
  <c r="K12904" i="1"/>
  <c r="K12905" i="1"/>
  <c r="K12906" i="1"/>
  <c r="K12907" i="1"/>
  <c r="K12908" i="1"/>
  <c r="K12909" i="1"/>
  <c r="K12910" i="1"/>
  <c r="K12911" i="1"/>
  <c r="K12912" i="1"/>
  <c r="K12913" i="1"/>
  <c r="K12914" i="1"/>
  <c r="K12915" i="1"/>
  <c r="K12916" i="1"/>
  <c r="K12917" i="1"/>
  <c r="K12918" i="1"/>
  <c r="K12919" i="1"/>
  <c r="K12920" i="1"/>
  <c r="K12921" i="1"/>
  <c r="K12922" i="1"/>
  <c r="K12923" i="1"/>
  <c r="K12924" i="1"/>
  <c r="K12925" i="1"/>
  <c r="K12926" i="1"/>
  <c r="K12927" i="1"/>
  <c r="K12928" i="1"/>
  <c r="K12929" i="1"/>
  <c r="K12930" i="1"/>
  <c r="K12931" i="1"/>
  <c r="K12932" i="1"/>
  <c r="K12933" i="1"/>
  <c r="K12934" i="1"/>
  <c r="K12935" i="1"/>
  <c r="K12936" i="1"/>
  <c r="K12937" i="1"/>
  <c r="K12938" i="1"/>
  <c r="K12939" i="1"/>
  <c r="K12940" i="1"/>
  <c r="K12941" i="1"/>
  <c r="K12942" i="1"/>
  <c r="K12943" i="1"/>
  <c r="K12944" i="1"/>
  <c r="K12945" i="1"/>
  <c r="K12946" i="1"/>
  <c r="K12947" i="1"/>
  <c r="K12948" i="1"/>
  <c r="K12949" i="1"/>
  <c r="K12950" i="1"/>
  <c r="K12951" i="1"/>
  <c r="K12952" i="1"/>
  <c r="K12953" i="1"/>
  <c r="K12954" i="1"/>
  <c r="K12955" i="1"/>
  <c r="K12956" i="1"/>
  <c r="K12957" i="1"/>
  <c r="K12958" i="1"/>
  <c r="K12959" i="1"/>
  <c r="K12960" i="1"/>
  <c r="K12961" i="1"/>
  <c r="K12962" i="1"/>
  <c r="K12963" i="1"/>
  <c r="K12964" i="1"/>
  <c r="K12965" i="1"/>
  <c r="K12966" i="1"/>
  <c r="K12967" i="1"/>
  <c r="K12968" i="1"/>
  <c r="K12969" i="1"/>
  <c r="K12970" i="1"/>
  <c r="K12971" i="1"/>
  <c r="K12972" i="1"/>
  <c r="K12973" i="1"/>
  <c r="K12974" i="1"/>
  <c r="K12975" i="1"/>
  <c r="K12976" i="1"/>
  <c r="K12977" i="1"/>
  <c r="K12978" i="1"/>
  <c r="K12979" i="1"/>
  <c r="K12980" i="1"/>
  <c r="K12981" i="1"/>
  <c r="K12982" i="1"/>
  <c r="K12983" i="1"/>
  <c r="K12984" i="1"/>
  <c r="K12985" i="1"/>
  <c r="K12986" i="1"/>
  <c r="K12987" i="1"/>
  <c r="K12988" i="1"/>
  <c r="K12989" i="1"/>
  <c r="K12990" i="1"/>
  <c r="K12991" i="1"/>
  <c r="K12992" i="1"/>
  <c r="K12993" i="1"/>
  <c r="K12994" i="1"/>
  <c r="K12995" i="1"/>
  <c r="K12996" i="1"/>
  <c r="K12997" i="1"/>
  <c r="K12998" i="1"/>
  <c r="K12999" i="1"/>
  <c r="K13000" i="1"/>
  <c r="K13001" i="1"/>
  <c r="K13002" i="1"/>
  <c r="K13003" i="1"/>
  <c r="K13004" i="1"/>
  <c r="K13005" i="1"/>
  <c r="K13006" i="1"/>
  <c r="K13007" i="1"/>
  <c r="K13008" i="1"/>
  <c r="K13009" i="1"/>
  <c r="K13010" i="1"/>
  <c r="K13011" i="1"/>
  <c r="K13012" i="1"/>
  <c r="K13013" i="1"/>
  <c r="K13014" i="1"/>
  <c r="K13015" i="1"/>
  <c r="K13016" i="1"/>
  <c r="K13017" i="1"/>
  <c r="K13018" i="1"/>
  <c r="K13019" i="1"/>
  <c r="K13020" i="1"/>
  <c r="K13021" i="1"/>
  <c r="K13022" i="1"/>
  <c r="K13023" i="1"/>
  <c r="K13024" i="1"/>
  <c r="K13025" i="1"/>
  <c r="K13026" i="1"/>
  <c r="K13027" i="1"/>
  <c r="K13028" i="1"/>
  <c r="K13029" i="1"/>
  <c r="K13030" i="1"/>
  <c r="K13031" i="1"/>
  <c r="K13032" i="1"/>
  <c r="K13033" i="1"/>
  <c r="K13034" i="1"/>
  <c r="K13035" i="1"/>
  <c r="K13036" i="1"/>
  <c r="K13037" i="1"/>
  <c r="K13038" i="1"/>
  <c r="K13039" i="1"/>
  <c r="K13040" i="1"/>
  <c r="K13041" i="1"/>
  <c r="K13042" i="1"/>
  <c r="K13043" i="1"/>
  <c r="K13044" i="1"/>
  <c r="K13045" i="1"/>
  <c r="K13046" i="1"/>
  <c r="K13047" i="1"/>
  <c r="K13048" i="1"/>
  <c r="K13049" i="1"/>
  <c r="K13050" i="1"/>
  <c r="K13051" i="1"/>
  <c r="K13052" i="1"/>
  <c r="K13053" i="1"/>
  <c r="K13054" i="1"/>
  <c r="K13055" i="1"/>
  <c r="K13056" i="1"/>
  <c r="K13057" i="1"/>
  <c r="K13058" i="1"/>
  <c r="K13059" i="1"/>
  <c r="K13060" i="1"/>
  <c r="K13061" i="1"/>
  <c r="K13062" i="1"/>
  <c r="K13063" i="1"/>
  <c r="K13064" i="1"/>
  <c r="K13065" i="1"/>
  <c r="K13066" i="1"/>
  <c r="K13067" i="1"/>
  <c r="K13068" i="1"/>
  <c r="K13069" i="1"/>
  <c r="K13070" i="1"/>
  <c r="K13071" i="1"/>
  <c r="K13072" i="1"/>
  <c r="K13073" i="1"/>
  <c r="K13074" i="1"/>
  <c r="K13075" i="1"/>
  <c r="K13076" i="1"/>
  <c r="K13077" i="1"/>
  <c r="K13078" i="1"/>
  <c r="K13079" i="1"/>
  <c r="K13080" i="1"/>
  <c r="K13081" i="1"/>
  <c r="K13082" i="1"/>
  <c r="K13083" i="1"/>
  <c r="K13084" i="1"/>
  <c r="K13085" i="1"/>
  <c r="K13086" i="1"/>
  <c r="K13087" i="1"/>
  <c r="K13088" i="1"/>
  <c r="K13089" i="1"/>
  <c r="K13090" i="1"/>
  <c r="K13091" i="1"/>
  <c r="K13092" i="1"/>
  <c r="K13093" i="1"/>
  <c r="K13094" i="1"/>
  <c r="K13095" i="1"/>
  <c r="K13096" i="1"/>
  <c r="K13097" i="1"/>
  <c r="K13098" i="1"/>
  <c r="K13099" i="1"/>
  <c r="K13100" i="1"/>
  <c r="K13101" i="1"/>
  <c r="K13102" i="1"/>
  <c r="K13103" i="1"/>
  <c r="K13104" i="1"/>
  <c r="K13105" i="1"/>
  <c r="K13106" i="1"/>
  <c r="K13107" i="1"/>
  <c r="K13108" i="1"/>
  <c r="K13109" i="1"/>
  <c r="K13110" i="1"/>
  <c r="K13111" i="1"/>
  <c r="K13112" i="1"/>
  <c r="K13113" i="1"/>
  <c r="K13114" i="1"/>
  <c r="K13115" i="1"/>
  <c r="K13116" i="1"/>
  <c r="K13117" i="1"/>
  <c r="K13118" i="1"/>
  <c r="K13119" i="1"/>
  <c r="K13120" i="1"/>
  <c r="K13121" i="1"/>
  <c r="K13122" i="1"/>
  <c r="K13123" i="1"/>
  <c r="K13124" i="1"/>
  <c r="K13125" i="1"/>
  <c r="K13126" i="1"/>
  <c r="K13127" i="1"/>
  <c r="K13128" i="1"/>
  <c r="K13129" i="1"/>
  <c r="K13130" i="1"/>
  <c r="K13131" i="1"/>
  <c r="K13132" i="1"/>
  <c r="K13133" i="1"/>
  <c r="K13134" i="1"/>
  <c r="K13135" i="1"/>
  <c r="K13136" i="1"/>
  <c r="K13137" i="1"/>
  <c r="K13138" i="1"/>
  <c r="K13139" i="1"/>
  <c r="K13140" i="1"/>
  <c r="K13141" i="1"/>
  <c r="K13142" i="1"/>
  <c r="K13143" i="1"/>
  <c r="K13144" i="1"/>
  <c r="K13145" i="1"/>
  <c r="K13146" i="1"/>
  <c r="K13147" i="1"/>
  <c r="K13148" i="1"/>
  <c r="K13149" i="1"/>
  <c r="K13150" i="1"/>
  <c r="K13151" i="1"/>
  <c r="K13152" i="1"/>
  <c r="K13153" i="1"/>
  <c r="K13154" i="1"/>
  <c r="K13155" i="1"/>
  <c r="K13156" i="1"/>
  <c r="K13157" i="1"/>
  <c r="K13158" i="1"/>
  <c r="K13159" i="1"/>
  <c r="K13160" i="1"/>
  <c r="K13161" i="1"/>
  <c r="K13162" i="1"/>
  <c r="K13163" i="1"/>
  <c r="K13164" i="1"/>
  <c r="K13165" i="1"/>
  <c r="K13166" i="1"/>
  <c r="K13167" i="1"/>
  <c r="K13168" i="1"/>
  <c r="K13169" i="1"/>
  <c r="K13170" i="1"/>
  <c r="K13171" i="1"/>
  <c r="K13172" i="1"/>
  <c r="K13173" i="1"/>
  <c r="K13174" i="1"/>
  <c r="K13175" i="1"/>
  <c r="K13176" i="1"/>
  <c r="K13177" i="1"/>
  <c r="K13178" i="1"/>
  <c r="K13179" i="1"/>
  <c r="K13180" i="1"/>
  <c r="K13181" i="1"/>
  <c r="K13182" i="1"/>
  <c r="K13183" i="1"/>
  <c r="K13184" i="1"/>
  <c r="K13185" i="1"/>
  <c r="K13186" i="1"/>
  <c r="K13187" i="1"/>
  <c r="K13188" i="1"/>
  <c r="K13189" i="1"/>
  <c r="K13190" i="1"/>
  <c r="K13191" i="1"/>
  <c r="K13192" i="1"/>
  <c r="K13193" i="1"/>
  <c r="K13194" i="1"/>
  <c r="K13195" i="1"/>
  <c r="K13196" i="1"/>
  <c r="K13197" i="1"/>
  <c r="K13198" i="1"/>
  <c r="K13199" i="1"/>
  <c r="K13200" i="1"/>
  <c r="K13201" i="1"/>
  <c r="K13202" i="1"/>
  <c r="K13203" i="1"/>
  <c r="K13204" i="1"/>
  <c r="K13205" i="1"/>
  <c r="K13206" i="1"/>
  <c r="K13207" i="1"/>
  <c r="K13208" i="1"/>
  <c r="K13209" i="1"/>
  <c r="K13210" i="1"/>
  <c r="K13211" i="1"/>
  <c r="K13212" i="1"/>
  <c r="K13213" i="1"/>
  <c r="K13214" i="1"/>
  <c r="K13215" i="1"/>
  <c r="K13216" i="1"/>
  <c r="K13217" i="1"/>
  <c r="K13218" i="1"/>
  <c r="K13219" i="1"/>
  <c r="K13220" i="1"/>
  <c r="K13221" i="1"/>
  <c r="K13222" i="1"/>
  <c r="K13223" i="1"/>
  <c r="K13224" i="1"/>
  <c r="K13225" i="1"/>
  <c r="K13226" i="1"/>
  <c r="K13227" i="1"/>
  <c r="K13228" i="1"/>
  <c r="K13229" i="1"/>
  <c r="K13230" i="1"/>
  <c r="K13231" i="1"/>
  <c r="K13232" i="1"/>
  <c r="K13233" i="1"/>
  <c r="K13234" i="1"/>
  <c r="K13235" i="1"/>
  <c r="K13236" i="1"/>
  <c r="K13237" i="1"/>
  <c r="K13238" i="1"/>
  <c r="K13239" i="1"/>
  <c r="K13240" i="1"/>
  <c r="K13241" i="1"/>
  <c r="K13242" i="1"/>
  <c r="K13243" i="1"/>
  <c r="K13244" i="1"/>
  <c r="K13245" i="1"/>
  <c r="K13246" i="1"/>
  <c r="K13247" i="1"/>
  <c r="K13248" i="1"/>
  <c r="K13249" i="1"/>
  <c r="K13250" i="1"/>
  <c r="K13251" i="1"/>
  <c r="K13252" i="1"/>
  <c r="K13253" i="1"/>
  <c r="K13254" i="1"/>
  <c r="K13255" i="1"/>
  <c r="K13256" i="1"/>
  <c r="K13257" i="1"/>
  <c r="K13258" i="1"/>
  <c r="K13259" i="1"/>
  <c r="K13260" i="1"/>
  <c r="K13261" i="1"/>
  <c r="K13262" i="1"/>
  <c r="K13263" i="1"/>
  <c r="K13264" i="1"/>
  <c r="K13265" i="1"/>
  <c r="K13266" i="1"/>
  <c r="K13267" i="1"/>
  <c r="K13268" i="1"/>
  <c r="K13269" i="1"/>
  <c r="K13270" i="1"/>
  <c r="K13271" i="1"/>
  <c r="K13272" i="1"/>
  <c r="K13273" i="1"/>
  <c r="K13274" i="1"/>
  <c r="K13275" i="1"/>
  <c r="K13276" i="1"/>
  <c r="K13277" i="1"/>
  <c r="K13278" i="1"/>
  <c r="K13279" i="1"/>
  <c r="K13280" i="1"/>
  <c r="K13281" i="1"/>
  <c r="K13282" i="1"/>
  <c r="K13283" i="1"/>
  <c r="K13284" i="1"/>
  <c r="K13285" i="1"/>
  <c r="K13286" i="1"/>
  <c r="K13287" i="1"/>
  <c r="K13288" i="1"/>
  <c r="K13289" i="1"/>
  <c r="K13290" i="1"/>
  <c r="K13291" i="1"/>
  <c r="K13292" i="1"/>
  <c r="K13293" i="1"/>
  <c r="K13294" i="1"/>
  <c r="K13295" i="1"/>
  <c r="K13296" i="1"/>
  <c r="K13297" i="1"/>
  <c r="K13298" i="1"/>
  <c r="K13299" i="1"/>
  <c r="K13300" i="1"/>
  <c r="K13301" i="1"/>
  <c r="K13302" i="1"/>
  <c r="K13303" i="1"/>
  <c r="K13304" i="1"/>
  <c r="K13305" i="1"/>
  <c r="K13306" i="1"/>
  <c r="K13307" i="1"/>
  <c r="K13308" i="1"/>
  <c r="K13309" i="1"/>
  <c r="K13310" i="1"/>
  <c r="K13311" i="1"/>
  <c r="K13312" i="1"/>
  <c r="K13313" i="1"/>
  <c r="K13314" i="1"/>
  <c r="K13315" i="1"/>
  <c r="K13316" i="1"/>
  <c r="K13317" i="1"/>
  <c r="K13318" i="1"/>
  <c r="K13319" i="1"/>
  <c r="K13320" i="1"/>
  <c r="K13321" i="1"/>
  <c r="K13322" i="1"/>
  <c r="K13323" i="1"/>
  <c r="K13324" i="1"/>
  <c r="K13325" i="1"/>
  <c r="K13326" i="1"/>
  <c r="K13327" i="1"/>
  <c r="K13328" i="1"/>
  <c r="K13329" i="1"/>
  <c r="K13330" i="1"/>
  <c r="K13331" i="1"/>
  <c r="K13332" i="1"/>
  <c r="K13333" i="1"/>
  <c r="K13334" i="1"/>
  <c r="K13335" i="1"/>
  <c r="K13336" i="1"/>
  <c r="K13337" i="1"/>
  <c r="K13338" i="1"/>
  <c r="K13339" i="1"/>
  <c r="K13340" i="1"/>
  <c r="K13341" i="1"/>
  <c r="K13342" i="1"/>
  <c r="K13343" i="1"/>
  <c r="K13344" i="1"/>
  <c r="K13345" i="1"/>
  <c r="K13346" i="1"/>
  <c r="K13347" i="1"/>
  <c r="K13348" i="1"/>
  <c r="K13349" i="1"/>
  <c r="K13350" i="1"/>
  <c r="K13351" i="1"/>
  <c r="K13352" i="1"/>
  <c r="K13353" i="1"/>
  <c r="K13354" i="1"/>
  <c r="K13355" i="1"/>
  <c r="K13356" i="1"/>
  <c r="K13357" i="1"/>
  <c r="K13358" i="1"/>
  <c r="K13359" i="1"/>
  <c r="K13360" i="1"/>
  <c r="K13361" i="1"/>
  <c r="K13362" i="1"/>
  <c r="K13363" i="1"/>
  <c r="K13364" i="1"/>
  <c r="K13365" i="1"/>
  <c r="K13366" i="1"/>
  <c r="K13367" i="1"/>
  <c r="K13368" i="1"/>
  <c r="K13369" i="1"/>
  <c r="K13370" i="1"/>
  <c r="K13371" i="1"/>
  <c r="K13372" i="1"/>
  <c r="K13373" i="1"/>
  <c r="K13374" i="1"/>
  <c r="K13375" i="1"/>
  <c r="K13376" i="1"/>
  <c r="K13377" i="1"/>
  <c r="K13378" i="1"/>
  <c r="K13379" i="1"/>
  <c r="K13380" i="1"/>
  <c r="K13381" i="1"/>
  <c r="K13382" i="1"/>
  <c r="K13383" i="1"/>
  <c r="K13384" i="1"/>
  <c r="K13385" i="1"/>
  <c r="K13386" i="1"/>
  <c r="K13387" i="1"/>
  <c r="K13388" i="1"/>
  <c r="K13389" i="1"/>
  <c r="K13390" i="1"/>
  <c r="K13391" i="1"/>
  <c r="K13392" i="1"/>
  <c r="K13393" i="1"/>
  <c r="K13394" i="1"/>
  <c r="K13395" i="1"/>
  <c r="K13396" i="1"/>
  <c r="K13397" i="1"/>
  <c r="K13398" i="1"/>
  <c r="K13399" i="1"/>
  <c r="K13400" i="1"/>
  <c r="K13401" i="1"/>
  <c r="K13402" i="1"/>
  <c r="K13403" i="1"/>
  <c r="K13404" i="1"/>
  <c r="K13405" i="1"/>
  <c r="K13406" i="1"/>
  <c r="K13407" i="1"/>
  <c r="K13408" i="1"/>
  <c r="K13409" i="1"/>
  <c r="K13410" i="1"/>
  <c r="K13411" i="1"/>
  <c r="K13412" i="1"/>
  <c r="K13413" i="1"/>
  <c r="K13414" i="1"/>
  <c r="K13415" i="1"/>
  <c r="K13416" i="1"/>
  <c r="K13417" i="1"/>
  <c r="K13418" i="1"/>
  <c r="K13419" i="1"/>
  <c r="K13420" i="1"/>
  <c r="K13421" i="1"/>
  <c r="K13422" i="1"/>
  <c r="K13423" i="1"/>
  <c r="K13424" i="1"/>
  <c r="K13425" i="1"/>
  <c r="K13426" i="1"/>
  <c r="K13427" i="1"/>
  <c r="K13428" i="1"/>
  <c r="K13429" i="1"/>
  <c r="K13430" i="1"/>
  <c r="K13431" i="1"/>
  <c r="K13432" i="1"/>
  <c r="K13433" i="1"/>
  <c r="K13434" i="1"/>
  <c r="K13435" i="1"/>
  <c r="K13436" i="1"/>
  <c r="K13437" i="1"/>
  <c r="K13438" i="1"/>
  <c r="K13439" i="1"/>
  <c r="K13440" i="1"/>
  <c r="K13441" i="1"/>
  <c r="K13442" i="1"/>
  <c r="K13443" i="1"/>
  <c r="K13444" i="1"/>
  <c r="K13445" i="1"/>
  <c r="K13446" i="1"/>
  <c r="K13447" i="1"/>
  <c r="K13448" i="1"/>
  <c r="K13449" i="1"/>
  <c r="K13450" i="1"/>
  <c r="K13451" i="1"/>
  <c r="K13452" i="1"/>
  <c r="K13453" i="1"/>
  <c r="K13454" i="1"/>
  <c r="K13455" i="1"/>
  <c r="K13456" i="1"/>
  <c r="K13457" i="1"/>
  <c r="K13458" i="1"/>
  <c r="K13459" i="1"/>
  <c r="K13460" i="1"/>
  <c r="K13461" i="1"/>
  <c r="K13462" i="1"/>
  <c r="K13463" i="1"/>
  <c r="K13464" i="1"/>
  <c r="K13465" i="1"/>
  <c r="K13466" i="1"/>
  <c r="K13467" i="1"/>
  <c r="K13468" i="1"/>
  <c r="K13469" i="1"/>
  <c r="K13470" i="1"/>
  <c r="K13471" i="1"/>
  <c r="K13472" i="1"/>
  <c r="K13473" i="1"/>
  <c r="K13474" i="1"/>
  <c r="K13475" i="1"/>
  <c r="K13476" i="1"/>
  <c r="K13477" i="1"/>
  <c r="K13478" i="1"/>
  <c r="K13479" i="1"/>
  <c r="K13480" i="1"/>
  <c r="K13481" i="1"/>
  <c r="K13482" i="1"/>
  <c r="K13483" i="1"/>
  <c r="K13484" i="1"/>
  <c r="K13485" i="1"/>
  <c r="K13486" i="1"/>
  <c r="K13487" i="1"/>
  <c r="K13488" i="1"/>
  <c r="K13489" i="1"/>
  <c r="K13490" i="1"/>
  <c r="K13491" i="1"/>
  <c r="K13492" i="1"/>
  <c r="K13493" i="1"/>
  <c r="K13494" i="1"/>
  <c r="K13495" i="1"/>
  <c r="K13496" i="1"/>
  <c r="K13497" i="1"/>
  <c r="K13498" i="1"/>
  <c r="K13499" i="1"/>
  <c r="K13500" i="1"/>
  <c r="K13501" i="1"/>
  <c r="K13502" i="1"/>
  <c r="K13503" i="1"/>
  <c r="K13504" i="1"/>
  <c r="K13505" i="1"/>
  <c r="K13506" i="1"/>
  <c r="K13507" i="1"/>
  <c r="K13508" i="1"/>
  <c r="K13509" i="1"/>
  <c r="K13510" i="1"/>
  <c r="K13511" i="1"/>
  <c r="K13512" i="1"/>
  <c r="K13513" i="1"/>
  <c r="K13514" i="1"/>
  <c r="K13515" i="1"/>
  <c r="K13516" i="1"/>
  <c r="K13517" i="1"/>
  <c r="K13518" i="1"/>
  <c r="K13519" i="1"/>
  <c r="K13520" i="1"/>
  <c r="K13521" i="1"/>
  <c r="K13522" i="1"/>
  <c r="K13523" i="1"/>
  <c r="K13524" i="1"/>
  <c r="K13525" i="1"/>
  <c r="K13526" i="1"/>
  <c r="K13527" i="1"/>
  <c r="K13528" i="1"/>
  <c r="K13529" i="1"/>
  <c r="K13530" i="1"/>
  <c r="K13531" i="1"/>
  <c r="K13532" i="1"/>
  <c r="K13533" i="1"/>
  <c r="K13534" i="1"/>
  <c r="K13535" i="1"/>
  <c r="K13536" i="1"/>
  <c r="K13537" i="1"/>
  <c r="K13538" i="1"/>
  <c r="K13539" i="1"/>
  <c r="K13540" i="1"/>
  <c r="K13541" i="1"/>
  <c r="K13542" i="1"/>
  <c r="K13543" i="1"/>
  <c r="K13544" i="1"/>
  <c r="K13545" i="1"/>
  <c r="K13546" i="1"/>
  <c r="K13547" i="1"/>
  <c r="K13548" i="1"/>
  <c r="K13549" i="1"/>
  <c r="K13550" i="1"/>
  <c r="K13551" i="1"/>
  <c r="K13552" i="1"/>
  <c r="K13553" i="1"/>
  <c r="K13554" i="1"/>
  <c r="K13555" i="1"/>
  <c r="K13556" i="1"/>
  <c r="K13557" i="1"/>
  <c r="K13558" i="1"/>
  <c r="K13559" i="1"/>
  <c r="K13560" i="1"/>
  <c r="K13561" i="1"/>
  <c r="K13562" i="1"/>
  <c r="K13563" i="1"/>
  <c r="K13564" i="1"/>
  <c r="K13565" i="1"/>
  <c r="K13566" i="1"/>
  <c r="K13567" i="1"/>
  <c r="K13568" i="1"/>
  <c r="K13569" i="1"/>
  <c r="K13570" i="1"/>
  <c r="K13571" i="1"/>
  <c r="K13572" i="1"/>
  <c r="K13573" i="1"/>
  <c r="K13574" i="1"/>
  <c r="K13575" i="1"/>
  <c r="K13576" i="1"/>
  <c r="K13577" i="1"/>
  <c r="K13578" i="1"/>
  <c r="K13579" i="1"/>
  <c r="K13580" i="1"/>
  <c r="K13581" i="1"/>
  <c r="K13582" i="1"/>
  <c r="K13583" i="1"/>
  <c r="K13584" i="1"/>
  <c r="K13585" i="1"/>
  <c r="K13586" i="1"/>
  <c r="K13587" i="1"/>
  <c r="K13588" i="1"/>
  <c r="K13589" i="1"/>
  <c r="K13590" i="1"/>
  <c r="K13591" i="1"/>
  <c r="K13592" i="1"/>
  <c r="K13593" i="1"/>
  <c r="K13594" i="1"/>
  <c r="K13595" i="1"/>
  <c r="K13596" i="1"/>
  <c r="K13597" i="1"/>
  <c r="K13598" i="1"/>
  <c r="K13599" i="1"/>
  <c r="K13600" i="1"/>
  <c r="K13601" i="1"/>
  <c r="K13602" i="1"/>
  <c r="K13603" i="1"/>
  <c r="K13604" i="1"/>
  <c r="K13605" i="1"/>
  <c r="K13606" i="1"/>
  <c r="K13607" i="1"/>
  <c r="K13608" i="1"/>
  <c r="K13609" i="1"/>
  <c r="K13610" i="1"/>
  <c r="K13611" i="1"/>
  <c r="K13612" i="1"/>
  <c r="K13613" i="1"/>
  <c r="K13614" i="1"/>
  <c r="K13615" i="1"/>
  <c r="K13616" i="1"/>
  <c r="K13617" i="1"/>
  <c r="K13618" i="1"/>
  <c r="K13619" i="1"/>
  <c r="K13620" i="1"/>
  <c r="K13621" i="1"/>
  <c r="K13622" i="1"/>
  <c r="K13623" i="1"/>
  <c r="K13624" i="1"/>
  <c r="K13625" i="1"/>
  <c r="K13626" i="1"/>
  <c r="K13627" i="1"/>
  <c r="K13628" i="1"/>
  <c r="K13629" i="1"/>
  <c r="K13630" i="1"/>
  <c r="K13631" i="1"/>
  <c r="K13632" i="1"/>
  <c r="K13633" i="1"/>
  <c r="K13634" i="1"/>
  <c r="K13635" i="1"/>
  <c r="K13636" i="1"/>
  <c r="K13637" i="1"/>
  <c r="K13638" i="1"/>
  <c r="K13639" i="1"/>
  <c r="K13640" i="1"/>
  <c r="K13641" i="1"/>
  <c r="K13642" i="1"/>
  <c r="K13643" i="1"/>
  <c r="K13644" i="1"/>
  <c r="K13645" i="1"/>
  <c r="K13646" i="1"/>
  <c r="K13647" i="1"/>
  <c r="K13648" i="1"/>
  <c r="K13649" i="1"/>
  <c r="K13650" i="1"/>
  <c r="K13651" i="1"/>
  <c r="K13652" i="1"/>
  <c r="K13653" i="1"/>
  <c r="K13654" i="1"/>
  <c r="K13655" i="1"/>
  <c r="K13656" i="1"/>
  <c r="K13657" i="1"/>
  <c r="K13658" i="1"/>
  <c r="K13659" i="1"/>
  <c r="K13660" i="1"/>
  <c r="K13661" i="1"/>
  <c r="K13662" i="1"/>
  <c r="K13663" i="1"/>
  <c r="K13664" i="1"/>
  <c r="K13665" i="1"/>
  <c r="K13666" i="1"/>
  <c r="K13667" i="1"/>
  <c r="K13668" i="1"/>
  <c r="K13669" i="1"/>
  <c r="K13670" i="1"/>
  <c r="K13671" i="1"/>
  <c r="K13672" i="1"/>
  <c r="K13673" i="1"/>
  <c r="K13674" i="1"/>
  <c r="K13675" i="1"/>
  <c r="K13676" i="1"/>
  <c r="K13677" i="1"/>
  <c r="K13678" i="1"/>
  <c r="K13679" i="1"/>
  <c r="K13680" i="1"/>
  <c r="K13681" i="1"/>
  <c r="K13682" i="1"/>
  <c r="K13683" i="1"/>
  <c r="K13684" i="1"/>
  <c r="K13685" i="1"/>
  <c r="K13686" i="1"/>
  <c r="K13687" i="1"/>
  <c r="K13688" i="1"/>
  <c r="K13689" i="1"/>
  <c r="K13690" i="1"/>
  <c r="K13691" i="1"/>
  <c r="K13692" i="1"/>
  <c r="K13693" i="1"/>
  <c r="K13694" i="1"/>
  <c r="K13695" i="1"/>
  <c r="K13696" i="1"/>
  <c r="K13697" i="1"/>
  <c r="K13698" i="1"/>
  <c r="K13699" i="1"/>
  <c r="K13700" i="1"/>
  <c r="K13701" i="1"/>
  <c r="K13702" i="1"/>
  <c r="K13703" i="1"/>
  <c r="K13704" i="1"/>
  <c r="K13705" i="1"/>
  <c r="K13706" i="1"/>
  <c r="K13707" i="1"/>
  <c r="K13708" i="1"/>
  <c r="K13709" i="1"/>
  <c r="K13710" i="1"/>
  <c r="K13711" i="1"/>
  <c r="K13712" i="1"/>
  <c r="K13713" i="1"/>
  <c r="K13714" i="1"/>
  <c r="K13715" i="1"/>
  <c r="K13716" i="1"/>
  <c r="K13717" i="1"/>
  <c r="K13718" i="1"/>
  <c r="K13719" i="1"/>
  <c r="K13720" i="1"/>
  <c r="K13721" i="1"/>
  <c r="K13722" i="1"/>
  <c r="K13723" i="1"/>
  <c r="K13724" i="1"/>
  <c r="K13725" i="1"/>
  <c r="K13726" i="1"/>
  <c r="K13727" i="1"/>
  <c r="K13728" i="1"/>
  <c r="K13729" i="1"/>
  <c r="K13730" i="1"/>
  <c r="K13731" i="1"/>
  <c r="K13732" i="1"/>
  <c r="K13733" i="1"/>
  <c r="K13734" i="1"/>
  <c r="K13735" i="1"/>
  <c r="K13736" i="1"/>
  <c r="K13737" i="1"/>
  <c r="K13738" i="1"/>
  <c r="K13739" i="1"/>
  <c r="K13740" i="1"/>
  <c r="K13741" i="1"/>
  <c r="K13742" i="1"/>
  <c r="K13743" i="1"/>
  <c r="K13744" i="1"/>
  <c r="K13745" i="1"/>
  <c r="K13746" i="1"/>
  <c r="K13747" i="1"/>
  <c r="K13748" i="1"/>
  <c r="K13749" i="1"/>
  <c r="K13750" i="1"/>
  <c r="K13751" i="1"/>
  <c r="K13752" i="1"/>
  <c r="K13753" i="1"/>
  <c r="K13754" i="1"/>
  <c r="K13755" i="1"/>
  <c r="K13756" i="1"/>
  <c r="K13757" i="1"/>
  <c r="K13758" i="1"/>
  <c r="K13759" i="1"/>
  <c r="K13760" i="1"/>
  <c r="K13761" i="1"/>
  <c r="K13762" i="1"/>
  <c r="K13763" i="1"/>
  <c r="K13764" i="1"/>
  <c r="K13765" i="1"/>
  <c r="K13766" i="1"/>
  <c r="K13767" i="1"/>
  <c r="K13768" i="1"/>
  <c r="K13769" i="1"/>
  <c r="K13770" i="1"/>
  <c r="K13771" i="1"/>
  <c r="K13772" i="1"/>
  <c r="K13773" i="1"/>
  <c r="K13774" i="1"/>
  <c r="K13775" i="1"/>
  <c r="K13776" i="1"/>
  <c r="K13777" i="1"/>
  <c r="K13778" i="1"/>
  <c r="K13779" i="1"/>
  <c r="K13780" i="1"/>
  <c r="K13781" i="1"/>
  <c r="K13782" i="1"/>
  <c r="K13783" i="1"/>
  <c r="K13784" i="1"/>
  <c r="K13785" i="1"/>
  <c r="K13786" i="1"/>
  <c r="K13787" i="1"/>
  <c r="K13788" i="1"/>
  <c r="K13789" i="1"/>
  <c r="K13790" i="1"/>
  <c r="K13791" i="1"/>
  <c r="K13792" i="1"/>
  <c r="K13793" i="1"/>
  <c r="K13794" i="1"/>
  <c r="K13795" i="1"/>
  <c r="K13796" i="1"/>
  <c r="K13797" i="1"/>
  <c r="K13798" i="1"/>
  <c r="K13799" i="1"/>
  <c r="K13800" i="1"/>
  <c r="K13801" i="1"/>
  <c r="K13802" i="1"/>
  <c r="K13803" i="1"/>
  <c r="K13804" i="1"/>
  <c r="K13805" i="1"/>
  <c r="K13806" i="1"/>
  <c r="K13807" i="1"/>
  <c r="K13808" i="1"/>
  <c r="K13809" i="1"/>
  <c r="K13810" i="1"/>
  <c r="K13811" i="1"/>
  <c r="K13812" i="1"/>
  <c r="K13813" i="1"/>
  <c r="K13814" i="1"/>
  <c r="K13815" i="1"/>
  <c r="K13816" i="1"/>
  <c r="K13817" i="1"/>
  <c r="K13818" i="1"/>
  <c r="K13819" i="1"/>
  <c r="K13820" i="1"/>
  <c r="K13821" i="1"/>
  <c r="K13822" i="1"/>
  <c r="K13823" i="1"/>
  <c r="K13824" i="1"/>
  <c r="K13825" i="1"/>
  <c r="K13826" i="1"/>
  <c r="K13827" i="1"/>
  <c r="K13828" i="1"/>
  <c r="K13829" i="1"/>
  <c r="K13830" i="1"/>
  <c r="K13831" i="1"/>
  <c r="K13832" i="1"/>
  <c r="K13833" i="1"/>
  <c r="K13834" i="1"/>
  <c r="K13835" i="1"/>
  <c r="K13836" i="1"/>
  <c r="K13837" i="1"/>
  <c r="K13838" i="1"/>
  <c r="K13839" i="1"/>
  <c r="K13840" i="1"/>
  <c r="K13841" i="1"/>
  <c r="K13842" i="1"/>
  <c r="K13843" i="1"/>
  <c r="K13844" i="1"/>
  <c r="K13845" i="1"/>
  <c r="K13846" i="1"/>
  <c r="K13847" i="1"/>
  <c r="K13848" i="1"/>
  <c r="K13849" i="1"/>
  <c r="K13850" i="1"/>
  <c r="K13851" i="1"/>
  <c r="K13852" i="1"/>
  <c r="K13853" i="1"/>
  <c r="K13854" i="1"/>
  <c r="K13855" i="1"/>
  <c r="K13856" i="1"/>
  <c r="K13857" i="1"/>
  <c r="K13858" i="1"/>
  <c r="K13859" i="1"/>
  <c r="K13860" i="1"/>
  <c r="K13861" i="1"/>
  <c r="K13862" i="1"/>
  <c r="K13863" i="1"/>
  <c r="K13864" i="1"/>
  <c r="K13865" i="1"/>
  <c r="K13866" i="1"/>
  <c r="K13867" i="1"/>
  <c r="K13868" i="1"/>
  <c r="K13869" i="1"/>
  <c r="K13870" i="1"/>
  <c r="K13871" i="1"/>
  <c r="K13872" i="1"/>
  <c r="K13873" i="1"/>
  <c r="K13874" i="1"/>
  <c r="K13875" i="1"/>
  <c r="K13876" i="1"/>
  <c r="K13877" i="1"/>
  <c r="K13878" i="1"/>
  <c r="K13879" i="1"/>
  <c r="K13880" i="1"/>
  <c r="K13881" i="1"/>
  <c r="K13882" i="1"/>
  <c r="K13883" i="1"/>
  <c r="K13884" i="1"/>
  <c r="K13885" i="1"/>
  <c r="K13886" i="1"/>
  <c r="K13887" i="1"/>
  <c r="K13888" i="1"/>
  <c r="K13889" i="1"/>
  <c r="K13890" i="1"/>
  <c r="K13891" i="1"/>
  <c r="K13892" i="1"/>
  <c r="K13893" i="1"/>
  <c r="K13894" i="1"/>
  <c r="K13895" i="1"/>
  <c r="K13896" i="1"/>
  <c r="K13897" i="1"/>
  <c r="K13898" i="1"/>
  <c r="K13899" i="1"/>
  <c r="K13900" i="1"/>
  <c r="K13901" i="1"/>
  <c r="K13902" i="1"/>
  <c r="K13903" i="1"/>
  <c r="K13904" i="1"/>
  <c r="K13905" i="1"/>
  <c r="K13906" i="1"/>
  <c r="K13907" i="1"/>
  <c r="K13908" i="1"/>
  <c r="K13909" i="1"/>
  <c r="K13910" i="1"/>
  <c r="K13911" i="1"/>
  <c r="K13912" i="1"/>
  <c r="K13913" i="1"/>
  <c r="K13914" i="1"/>
  <c r="K13915" i="1"/>
  <c r="K13916" i="1"/>
  <c r="K13917" i="1"/>
  <c r="K13918" i="1"/>
  <c r="K13919" i="1"/>
  <c r="K13920" i="1"/>
  <c r="K13921" i="1"/>
  <c r="K13922" i="1"/>
  <c r="K13923" i="1"/>
  <c r="K13924" i="1"/>
  <c r="K13925" i="1"/>
  <c r="K13926" i="1"/>
  <c r="K13927" i="1"/>
  <c r="K13928" i="1"/>
  <c r="K13929" i="1"/>
  <c r="K13930" i="1"/>
  <c r="K13931" i="1"/>
  <c r="K13932" i="1"/>
  <c r="K13933" i="1"/>
  <c r="K13934" i="1"/>
  <c r="K13935" i="1"/>
  <c r="K13936" i="1"/>
  <c r="K13937" i="1"/>
  <c r="K13938" i="1"/>
  <c r="K13939" i="1"/>
  <c r="K13940" i="1"/>
  <c r="K13941" i="1"/>
  <c r="K13942" i="1"/>
  <c r="K13943" i="1"/>
  <c r="K13944" i="1"/>
  <c r="K13945" i="1"/>
  <c r="K13946" i="1"/>
  <c r="K13947" i="1"/>
  <c r="K13948" i="1"/>
  <c r="K13949" i="1"/>
  <c r="K13950" i="1"/>
  <c r="K13951" i="1"/>
  <c r="K13952" i="1"/>
  <c r="K13953" i="1"/>
  <c r="K13954" i="1"/>
  <c r="K13955" i="1"/>
  <c r="K13956" i="1"/>
  <c r="K13957" i="1"/>
  <c r="K13958" i="1"/>
  <c r="K13959" i="1"/>
  <c r="K13960" i="1"/>
  <c r="K13961" i="1"/>
  <c r="K13962" i="1"/>
  <c r="K13963" i="1"/>
  <c r="K13964" i="1"/>
  <c r="K13965" i="1"/>
  <c r="K13966" i="1"/>
  <c r="K13967" i="1"/>
  <c r="K13968" i="1"/>
  <c r="K13969" i="1"/>
  <c r="K13970" i="1"/>
  <c r="K13971" i="1"/>
  <c r="K13972" i="1"/>
  <c r="K13973" i="1"/>
  <c r="K13974" i="1"/>
  <c r="K13975" i="1"/>
  <c r="K13976" i="1"/>
  <c r="K13977" i="1"/>
  <c r="K13978" i="1"/>
  <c r="K13979" i="1"/>
  <c r="K13980" i="1"/>
  <c r="K13981" i="1"/>
  <c r="K13982" i="1"/>
  <c r="K13983" i="1"/>
  <c r="K13984" i="1"/>
  <c r="K13985" i="1"/>
  <c r="K13986" i="1"/>
  <c r="K13987" i="1"/>
  <c r="K13988" i="1"/>
  <c r="K13989" i="1"/>
  <c r="K13990" i="1"/>
  <c r="K13991" i="1"/>
  <c r="K13992" i="1"/>
  <c r="K13993" i="1"/>
  <c r="K13994" i="1"/>
  <c r="K13995" i="1"/>
  <c r="K13996" i="1"/>
  <c r="K13997" i="1"/>
  <c r="K13998" i="1"/>
  <c r="K13999" i="1"/>
  <c r="K14000" i="1"/>
  <c r="K14001" i="1"/>
  <c r="K14002" i="1"/>
  <c r="K14003" i="1"/>
  <c r="K14004" i="1"/>
  <c r="K14005" i="1"/>
  <c r="K14006" i="1"/>
  <c r="K14007" i="1"/>
  <c r="K14008" i="1"/>
  <c r="K14009" i="1"/>
  <c r="K14010" i="1"/>
  <c r="K14011" i="1"/>
  <c r="K14012" i="1"/>
  <c r="K14013" i="1"/>
  <c r="K14014" i="1"/>
  <c r="K14015" i="1"/>
  <c r="K14016" i="1"/>
  <c r="K14017" i="1"/>
  <c r="K14018" i="1"/>
  <c r="K14019" i="1"/>
  <c r="K14020" i="1"/>
  <c r="K14021" i="1"/>
  <c r="K14022" i="1"/>
  <c r="K14023" i="1"/>
  <c r="K14024" i="1"/>
  <c r="K14025" i="1"/>
  <c r="K14026" i="1"/>
  <c r="K14027" i="1"/>
  <c r="K14028" i="1"/>
  <c r="K14029" i="1"/>
  <c r="K14030" i="1"/>
  <c r="K14031" i="1"/>
  <c r="K14032" i="1"/>
  <c r="K14033" i="1"/>
  <c r="K14034" i="1"/>
  <c r="K14035" i="1"/>
  <c r="K14036" i="1"/>
  <c r="K14037" i="1"/>
  <c r="K14038" i="1"/>
  <c r="K14039" i="1"/>
  <c r="K14040" i="1"/>
  <c r="K14041" i="1"/>
  <c r="K14042" i="1"/>
  <c r="K14043" i="1"/>
  <c r="K14044" i="1"/>
  <c r="K14045" i="1"/>
  <c r="K14046" i="1"/>
  <c r="K14047" i="1"/>
  <c r="K14048" i="1"/>
  <c r="K14049" i="1"/>
  <c r="K14050" i="1"/>
  <c r="K14051" i="1"/>
  <c r="K14052" i="1"/>
  <c r="K14053" i="1"/>
  <c r="K14054" i="1"/>
  <c r="K14055" i="1"/>
  <c r="K14056" i="1"/>
  <c r="K14057" i="1"/>
  <c r="K14058" i="1"/>
  <c r="K14059" i="1"/>
  <c r="K14060" i="1"/>
  <c r="K14061" i="1"/>
  <c r="K14062" i="1"/>
  <c r="K14063" i="1"/>
  <c r="K14064" i="1"/>
  <c r="K14065" i="1"/>
  <c r="K14066" i="1"/>
  <c r="K14067" i="1"/>
  <c r="K14068" i="1"/>
  <c r="K14069" i="1"/>
  <c r="K14070" i="1"/>
  <c r="K14071" i="1"/>
  <c r="K14072" i="1"/>
  <c r="K14073" i="1"/>
  <c r="K14074" i="1"/>
  <c r="K14075" i="1"/>
  <c r="K14076" i="1"/>
  <c r="K14077" i="1"/>
  <c r="K14078" i="1"/>
  <c r="K14079" i="1"/>
  <c r="K14080" i="1"/>
  <c r="K14081" i="1"/>
  <c r="K14082" i="1"/>
  <c r="K14083" i="1"/>
  <c r="K14084" i="1"/>
  <c r="K14085" i="1"/>
  <c r="K14086" i="1"/>
  <c r="K14087" i="1"/>
  <c r="K14088" i="1"/>
  <c r="K14089" i="1"/>
  <c r="K14090" i="1"/>
  <c r="K14091" i="1"/>
  <c r="K14092" i="1"/>
  <c r="K14093" i="1"/>
  <c r="K14094" i="1"/>
  <c r="K14095" i="1"/>
  <c r="K14096" i="1"/>
  <c r="K14097" i="1"/>
  <c r="K14098" i="1"/>
  <c r="K14099" i="1"/>
  <c r="K14100" i="1"/>
  <c r="K14101" i="1"/>
  <c r="K14102" i="1"/>
  <c r="K14103" i="1"/>
  <c r="K14104" i="1"/>
  <c r="K14105" i="1"/>
  <c r="K14106" i="1"/>
  <c r="K14107" i="1"/>
  <c r="K14108" i="1"/>
  <c r="K14109" i="1"/>
  <c r="K14110" i="1"/>
  <c r="K14111" i="1"/>
  <c r="K14112" i="1"/>
  <c r="K14113" i="1"/>
  <c r="K14114" i="1"/>
  <c r="K14115" i="1"/>
  <c r="K14116" i="1"/>
  <c r="K14117" i="1"/>
  <c r="K14118" i="1"/>
  <c r="K14119" i="1"/>
  <c r="K14120" i="1"/>
  <c r="K14121" i="1"/>
  <c r="K14122" i="1"/>
  <c r="K14123" i="1"/>
  <c r="K14124" i="1"/>
  <c r="K14125" i="1"/>
  <c r="K14126" i="1"/>
  <c r="K14127" i="1"/>
  <c r="K14128" i="1"/>
  <c r="K14129" i="1"/>
  <c r="K14130" i="1"/>
  <c r="K14131" i="1"/>
  <c r="K14132" i="1"/>
  <c r="K14133" i="1"/>
  <c r="K14134" i="1"/>
  <c r="K14135" i="1"/>
  <c r="K14136" i="1"/>
  <c r="K14137" i="1"/>
  <c r="K14138" i="1"/>
  <c r="K14139" i="1"/>
  <c r="K14140" i="1"/>
  <c r="K14141" i="1"/>
  <c r="K14142" i="1"/>
  <c r="K14143" i="1"/>
  <c r="K14144" i="1"/>
  <c r="K14145" i="1"/>
  <c r="K14146" i="1"/>
  <c r="K14147" i="1"/>
  <c r="K14148" i="1"/>
  <c r="K14149" i="1"/>
  <c r="K14150" i="1"/>
  <c r="K14151" i="1"/>
  <c r="K14152" i="1"/>
  <c r="K14153" i="1"/>
  <c r="K14154" i="1"/>
  <c r="K14155" i="1"/>
  <c r="K14156" i="1"/>
  <c r="K14157" i="1"/>
  <c r="K14158" i="1"/>
  <c r="K14159" i="1"/>
  <c r="K14160" i="1"/>
  <c r="K14161" i="1"/>
  <c r="K14162" i="1"/>
  <c r="K14163" i="1"/>
  <c r="K14164" i="1"/>
  <c r="K14165" i="1"/>
  <c r="K14166" i="1"/>
  <c r="K14167" i="1"/>
  <c r="K14168" i="1"/>
  <c r="K14169" i="1"/>
  <c r="K14170" i="1"/>
  <c r="K14171" i="1"/>
  <c r="K14172" i="1"/>
  <c r="K14173" i="1"/>
  <c r="K14174" i="1"/>
  <c r="K14175" i="1"/>
  <c r="K14176" i="1"/>
  <c r="K14177" i="1"/>
  <c r="K14178" i="1"/>
  <c r="K14179" i="1"/>
  <c r="K14180" i="1"/>
  <c r="K14181" i="1"/>
  <c r="K14182" i="1"/>
  <c r="K14183" i="1"/>
  <c r="K14184" i="1"/>
  <c r="K14185" i="1"/>
  <c r="K14186" i="1"/>
  <c r="K14187" i="1"/>
  <c r="K14188" i="1"/>
  <c r="K14189" i="1"/>
  <c r="K14190" i="1"/>
  <c r="K14191" i="1"/>
  <c r="K14192" i="1"/>
  <c r="K14193" i="1"/>
  <c r="K14194" i="1"/>
  <c r="K14195" i="1"/>
  <c r="K14196" i="1"/>
  <c r="K14197" i="1"/>
  <c r="K14198" i="1"/>
  <c r="K14199" i="1"/>
  <c r="K14200" i="1"/>
  <c r="K14201" i="1"/>
  <c r="K14202" i="1"/>
  <c r="K14203" i="1"/>
  <c r="K14204" i="1"/>
  <c r="K14205" i="1"/>
  <c r="K14206" i="1"/>
  <c r="K14207" i="1"/>
  <c r="K14208" i="1"/>
  <c r="K14209" i="1"/>
  <c r="K14210" i="1"/>
  <c r="K14211" i="1"/>
  <c r="K14212" i="1"/>
  <c r="K14213" i="1"/>
  <c r="K14214" i="1"/>
  <c r="K14215" i="1"/>
  <c r="K14216" i="1"/>
  <c r="K14217" i="1"/>
  <c r="K14218" i="1"/>
  <c r="K14219" i="1"/>
  <c r="K14220" i="1"/>
  <c r="K14221" i="1"/>
  <c r="K14222" i="1"/>
  <c r="K14223" i="1"/>
  <c r="K14224" i="1"/>
  <c r="K14225" i="1"/>
  <c r="K14226" i="1"/>
  <c r="K14227" i="1"/>
  <c r="K14228" i="1"/>
  <c r="K14229" i="1"/>
  <c r="K14230" i="1"/>
  <c r="K14231" i="1"/>
  <c r="K14232" i="1"/>
  <c r="K14233" i="1"/>
  <c r="K14234" i="1"/>
  <c r="K14235" i="1"/>
  <c r="K14236" i="1"/>
  <c r="K14237" i="1"/>
  <c r="K14238" i="1"/>
  <c r="K14239" i="1"/>
  <c r="K14240" i="1"/>
  <c r="K14241" i="1"/>
  <c r="K14242" i="1"/>
  <c r="K14243" i="1"/>
  <c r="K14244" i="1"/>
  <c r="K14245" i="1"/>
  <c r="K14246" i="1"/>
  <c r="K14247" i="1"/>
  <c r="K14248" i="1"/>
  <c r="K14249" i="1"/>
  <c r="K14250" i="1"/>
  <c r="K14251" i="1"/>
  <c r="K14252" i="1"/>
  <c r="K14253" i="1"/>
  <c r="K14254" i="1"/>
  <c r="K14255" i="1"/>
  <c r="K14256" i="1"/>
  <c r="K14257" i="1"/>
  <c r="K14258" i="1"/>
  <c r="K14259" i="1"/>
  <c r="K14260" i="1"/>
  <c r="K14261" i="1"/>
  <c r="K14262" i="1"/>
  <c r="K14263" i="1"/>
  <c r="K14264" i="1"/>
  <c r="K14265" i="1"/>
  <c r="K14266" i="1"/>
  <c r="K14267" i="1"/>
  <c r="K14268" i="1"/>
  <c r="K14269" i="1"/>
  <c r="K14270" i="1"/>
  <c r="K14271" i="1"/>
  <c r="K14272" i="1"/>
  <c r="K14273" i="1"/>
  <c r="K14274" i="1"/>
  <c r="K14275" i="1"/>
  <c r="K14276" i="1"/>
  <c r="K14277" i="1"/>
  <c r="K14278" i="1"/>
  <c r="K14279" i="1"/>
  <c r="K14280" i="1"/>
  <c r="K14281" i="1"/>
  <c r="K14282" i="1"/>
  <c r="K14283" i="1"/>
  <c r="K14284" i="1"/>
  <c r="K14285" i="1"/>
  <c r="K14286" i="1"/>
  <c r="K14287" i="1"/>
  <c r="K14288" i="1"/>
  <c r="K14289" i="1"/>
  <c r="K14290" i="1"/>
  <c r="K14291" i="1"/>
  <c r="K14292" i="1"/>
  <c r="K14293" i="1"/>
  <c r="K14294" i="1"/>
  <c r="K14295" i="1"/>
  <c r="K14296" i="1"/>
  <c r="K14297" i="1"/>
  <c r="K14298" i="1"/>
  <c r="K14299" i="1"/>
  <c r="K14300" i="1"/>
  <c r="K14301" i="1"/>
  <c r="K14302" i="1"/>
  <c r="K14303" i="1"/>
  <c r="K14304" i="1"/>
  <c r="K14305" i="1"/>
  <c r="K14306" i="1"/>
  <c r="K14307" i="1"/>
  <c r="K14308" i="1"/>
  <c r="K14309" i="1"/>
  <c r="K14310" i="1"/>
  <c r="K14311" i="1"/>
  <c r="K14312" i="1"/>
  <c r="K14313" i="1"/>
  <c r="K14314" i="1"/>
  <c r="K14315" i="1"/>
  <c r="K14316" i="1"/>
  <c r="K14317" i="1"/>
  <c r="K14318" i="1"/>
  <c r="K14319" i="1"/>
  <c r="K14320" i="1"/>
  <c r="K14321" i="1"/>
  <c r="K14322" i="1"/>
  <c r="K14323" i="1"/>
  <c r="K14324" i="1"/>
  <c r="K14325" i="1"/>
  <c r="K14326" i="1"/>
  <c r="K14327" i="1"/>
  <c r="K14328" i="1"/>
  <c r="K14329" i="1"/>
  <c r="K14330" i="1"/>
  <c r="K14331" i="1"/>
  <c r="K14332" i="1"/>
  <c r="K14333" i="1"/>
  <c r="K14334" i="1"/>
  <c r="K14335" i="1"/>
  <c r="K14336" i="1"/>
  <c r="K14337" i="1"/>
  <c r="K14338" i="1"/>
  <c r="K14339" i="1"/>
  <c r="K14340" i="1"/>
  <c r="K14341" i="1"/>
  <c r="K14342" i="1"/>
  <c r="K14343" i="1"/>
  <c r="K14344" i="1"/>
  <c r="K14345" i="1"/>
  <c r="K14346" i="1"/>
  <c r="K14347" i="1"/>
  <c r="K14348" i="1"/>
  <c r="K14349" i="1"/>
  <c r="K14350" i="1"/>
  <c r="K14351" i="1"/>
  <c r="K14352" i="1"/>
  <c r="K14353" i="1"/>
  <c r="K14354" i="1"/>
  <c r="K14355" i="1"/>
  <c r="K14356" i="1"/>
  <c r="K14357" i="1"/>
  <c r="K14358" i="1"/>
  <c r="K14359" i="1"/>
  <c r="K14360" i="1"/>
  <c r="K14361" i="1"/>
  <c r="K14362" i="1"/>
  <c r="K14363" i="1"/>
  <c r="K14364" i="1"/>
  <c r="K14365" i="1"/>
  <c r="K14366" i="1"/>
  <c r="K14367" i="1"/>
  <c r="K14368" i="1"/>
  <c r="K14369" i="1"/>
  <c r="K14370" i="1"/>
  <c r="K14371" i="1"/>
  <c r="K14372" i="1"/>
  <c r="K14373" i="1"/>
  <c r="K14374" i="1"/>
  <c r="K14375" i="1"/>
  <c r="K14376" i="1"/>
  <c r="K14377" i="1"/>
  <c r="K14378" i="1"/>
  <c r="K14379" i="1"/>
  <c r="K14380" i="1"/>
  <c r="K14381" i="1"/>
  <c r="K14382" i="1"/>
  <c r="K14383" i="1"/>
  <c r="K14384" i="1"/>
  <c r="K14385" i="1"/>
  <c r="K14386" i="1"/>
  <c r="K14387" i="1"/>
  <c r="K14388" i="1"/>
  <c r="K14389" i="1"/>
  <c r="K14390" i="1"/>
  <c r="K14391" i="1"/>
  <c r="K14392" i="1"/>
  <c r="K14393" i="1"/>
  <c r="K14394" i="1"/>
  <c r="K14395" i="1"/>
  <c r="K14396" i="1"/>
  <c r="K14397" i="1"/>
  <c r="K14398" i="1"/>
  <c r="K14399" i="1"/>
  <c r="K14400" i="1"/>
  <c r="K14401" i="1"/>
  <c r="K14402" i="1"/>
  <c r="K14403" i="1"/>
  <c r="K14404" i="1"/>
  <c r="K14405" i="1"/>
  <c r="K14406" i="1"/>
  <c r="K14407" i="1"/>
  <c r="K14408" i="1"/>
  <c r="K14409" i="1"/>
  <c r="K14410" i="1"/>
  <c r="K14411" i="1"/>
  <c r="K14412" i="1"/>
  <c r="K14413" i="1"/>
  <c r="K14414" i="1"/>
  <c r="K14415" i="1"/>
  <c r="K14416" i="1"/>
  <c r="K14417" i="1"/>
  <c r="K14418" i="1"/>
  <c r="K14419" i="1"/>
  <c r="K14420" i="1"/>
  <c r="K14421" i="1"/>
  <c r="K14422" i="1"/>
  <c r="K14423" i="1"/>
  <c r="K14424" i="1"/>
  <c r="K14425" i="1"/>
  <c r="K14426" i="1"/>
  <c r="K14427" i="1"/>
  <c r="K14428" i="1"/>
  <c r="K14429" i="1"/>
  <c r="K14430" i="1"/>
  <c r="K14431" i="1"/>
  <c r="K14432" i="1"/>
  <c r="K14433" i="1"/>
  <c r="K14434" i="1"/>
  <c r="K14435" i="1"/>
  <c r="K14436" i="1"/>
  <c r="K14437" i="1"/>
  <c r="K14438" i="1"/>
  <c r="K14439" i="1"/>
  <c r="K14440" i="1"/>
  <c r="K14441" i="1"/>
  <c r="K14442" i="1"/>
  <c r="K14443" i="1"/>
  <c r="K14444" i="1"/>
  <c r="K14445" i="1"/>
  <c r="K14446" i="1"/>
  <c r="K14447" i="1"/>
  <c r="K14448" i="1"/>
  <c r="K14449" i="1"/>
  <c r="K14450" i="1"/>
  <c r="K14451" i="1"/>
  <c r="K14452" i="1"/>
  <c r="K14453" i="1"/>
  <c r="K14454" i="1"/>
  <c r="K14455" i="1"/>
  <c r="K14456" i="1"/>
  <c r="K14457" i="1"/>
  <c r="K14458" i="1"/>
  <c r="K14459" i="1"/>
  <c r="K14460" i="1"/>
  <c r="K14461" i="1"/>
  <c r="K14462" i="1"/>
  <c r="K14463" i="1"/>
  <c r="K14464" i="1"/>
  <c r="K14465" i="1"/>
  <c r="K14466" i="1"/>
  <c r="K14467" i="1"/>
  <c r="K14468" i="1"/>
  <c r="K14469" i="1"/>
  <c r="K14470" i="1"/>
  <c r="K14471" i="1"/>
  <c r="K14472" i="1"/>
  <c r="K14473" i="1"/>
  <c r="K14474" i="1"/>
  <c r="K14475" i="1"/>
  <c r="K14476" i="1"/>
  <c r="K14477" i="1"/>
  <c r="K14478" i="1"/>
  <c r="K14479" i="1"/>
  <c r="K14480" i="1"/>
  <c r="K14481" i="1"/>
  <c r="K14482" i="1"/>
  <c r="K14483" i="1"/>
  <c r="K14484" i="1"/>
  <c r="K14485" i="1"/>
  <c r="K14486" i="1"/>
  <c r="K14487" i="1"/>
  <c r="K14488" i="1"/>
  <c r="K14489" i="1"/>
  <c r="K14490" i="1"/>
  <c r="K14491" i="1"/>
  <c r="K14492" i="1"/>
  <c r="K14493" i="1"/>
  <c r="K14494" i="1"/>
  <c r="K14495" i="1"/>
  <c r="K14496" i="1"/>
  <c r="K14497" i="1"/>
  <c r="K14498" i="1"/>
  <c r="K14499" i="1"/>
  <c r="K14500" i="1"/>
  <c r="K14501" i="1"/>
  <c r="K14502" i="1"/>
  <c r="K14503" i="1"/>
  <c r="K14504" i="1"/>
  <c r="K14505" i="1"/>
  <c r="K14506" i="1"/>
  <c r="K14507" i="1"/>
  <c r="K14508" i="1"/>
  <c r="K14509" i="1"/>
  <c r="K14510" i="1"/>
  <c r="K14511" i="1"/>
  <c r="K14512" i="1"/>
  <c r="K14513" i="1"/>
  <c r="K14514" i="1"/>
  <c r="K14515" i="1"/>
  <c r="K14516" i="1"/>
  <c r="K14517" i="1"/>
  <c r="K14518" i="1"/>
  <c r="K14519" i="1"/>
  <c r="K14520" i="1"/>
  <c r="K14521" i="1"/>
  <c r="K14522" i="1"/>
  <c r="K14523" i="1"/>
  <c r="K14524" i="1"/>
  <c r="K14525" i="1"/>
  <c r="K14526" i="1"/>
  <c r="K14527" i="1"/>
  <c r="K14528" i="1"/>
  <c r="K14529" i="1"/>
  <c r="K14530" i="1"/>
  <c r="K14531" i="1"/>
  <c r="K14532" i="1"/>
  <c r="K14533" i="1"/>
  <c r="K14534" i="1"/>
  <c r="K14535" i="1"/>
  <c r="K14536" i="1"/>
  <c r="K14537" i="1"/>
  <c r="K14538" i="1"/>
  <c r="K14539" i="1"/>
  <c r="K14540" i="1"/>
  <c r="K14541" i="1"/>
  <c r="K14542" i="1"/>
  <c r="K14543" i="1"/>
  <c r="K14544" i="1"/>
  <c r="K14545" i="1"/>
  <c r="K14546" i="1"/>
  <c r="K14547" i="1"/>
  <c r="K14548" i="1"/>
  <c r="K14549" i="1"/>
  <c r="K14550" i="1"/>
  <c r="K14551" i="1"/>
  <c r="K14552" i="1"/>
  <c r="K14553" i="1"/>
  <c r="K14554" i="1"/>
  <c r="K14555" i="1"/>
  <c r="K14556" i="1"/>
  <c r="K14557" i="1"/>
  <c r="K14558" i="1"/>
  <c r="K14559" i="1"/>
  <c r="K14560" i="1"/>
  <c r="K14561" i="1"/>
  <c r="K14562" i="1"/>
  <c r="K14563" i="1"/>
  <c r="K14564" i="1"/>
  <c r="K14565" i="1"/>
  <c r="K14566" i="1"/>
  <c r="K14567" i="1"/>
  <c r="K14568" i="1"/>
  <c r="K14569" i="1"/>
  <c r="K14570" i="1"/>
  <c r="K14571" i="1"/>
  <c r="K14572" i="1"/>
  <c r="K14573" i="1"/>
  <c r="K14574" i="1"/>
  <c r="K14575" i="1"/>
  <c r="K14576" i="1"/>
  <c r="K14577" i="1"/>
  <c r="K14578" i="1"/>
  <c r="K14579" i="1"/>
  <c r="K14580" i="1"/>
  <c r="K14581" i="1"/>
  <c r="K14582" i="1"/>
  <c r="K14583" i="1"/>
  <c r="K14584" i="1"/>
  <c r="K14585" i="1"/>
  <c r="K14586" i="1"/>
  <c r="K14587" i="1"/>
  <c r="K14588" i="1"/>
  <c r="K14589" i="1"/>
  <c r="K14590" i="1"/>
  <c r="K14591" i="1"/>
  <c r="K14592" i="1"/>
  <c r="K14593" i="1"/>
  <c r="K14594" i="1"/>
  <c r="K14595" i="1"/>
  <c r="K14596" i="1"/>
  <c r="K14597" i="1"/>
  <c r="K14598" i="1"/>
  <c r="K14599" i="1"/>
  <c r="K14600" i="1"/>
  <c r="K14601" i="1"/>
  <c r="K14602" i="1"/>
  <c r="K14603" i="1"/>
  <c r="K14604" i="1"/>
  <c r="K14605" i="1"/>
  <c r="K14606" i="1"/>
  <c r="K14607" i="1"/>
  <c r="K14608" i="1"/>
  <c r="K14609" i="1"/>
  <c r="K14610" i="1"/>
  <c r="K14611" i="1"/>
  <c r="K14612" i="1"/>
  <c r="K14613" i="1"/>
  <c r="K14614" i="1"/>
  <c r="K14615" i="1"/>
  <c r="K14616" i="1"/>
  <c r="K14617" i="1"/>
  <c r="K14618" i="1"/>
  <c r="K14619" i="1"/>
  <c r="K14620" i="1"/>
  <c r="K14621" i="1"/>
  <c r="K14622" i="1"/>
  <c r="K14623" i="1"/>
  <c r="K14624" i="1"/>
  <c r="K14625" i="1"/>
  <c r="K14626" i="1"/>
  <c r="K14627" i="1"/>
  <c r="K14628" i="1"/>
  <c r="K14629" i="1"/>
  <c r="K14630" i="1"/>
  <c r="K14631" i="1"/>
  <c r="K14632" i="1"/>
  <c r="K14633" i="1"/>
  <c r="K14634" i="1"/>
  <c r="K14635" i="1"/>
  <c r="K14636" i="1"/>
  <c r="K14637" i="1"/>
  <c r="K14638" i="1"/>
  <c r="K14639" i="1"/>
  <c r="K14640" i="1"/>
  <c r="K14641" i="1"/>
  <c r="K14642" i="1"/>
  <c r="K14643" i="1"/>
  <c r="K14644" i="1"/>
  <c r="K14645" i="1"/>
  <c r="K14646" i="1"/>
  <c r="K14647" i="1"/>
  <c r="K14648" i="1"/>
  <c r="K14649" i="1"/>
  <c r="K14650" i="1"/>
  <c r="K14651" i="1"/>
  <c r="K14652" i="1"/>
  <c r="K14653" i="1"/>
  <c r="K14654" i="1"/>
  <c r="K14655" i="1"/>
  <c r="K14656" i="1"/>
  <c r="K14657" i="1"/>
  <c r="K14658" i="1"/>
  <c r="K14659" i="1"/>
  <c r="K14660" i="1"/>
  <c r="K14661" i="1"/>
  <c r="K14662" i="1"/>
  <c r="K14663" i="1"/>
  <c r="K14664" i="1"/>
  <c r="K14665" i="1"/>
  <c r="K14666" i="1"/>
  <c r="K14667" i="1"/>
  <c r="K14668" i="1"/>
  <c r="K14669" i="1"/>
  <c r="K14670" i="1"/>
  <c r="K14671" i="1"/>
  <c r="K14672" i="1"/>
  <c r="K14673" i="1"/>
  <c r="K14674" i="1"/>
  <c r="K14675" i="1"/>
  <c r="K14676" i="1"/>
  <c r="K14677" i="1"/>
  <c r="K14678" i="1"/>
  <c r="K14679" i="1"/>
  <c r="K14680" i="1"/>
  <c r="K14681" i="1"/>
  <c r="K14682" i="1"/>
  <c r="K14683" i="1"/>
  <c r="K14684" i="1"/>
  <c r="K14685" i="1"/>
  <c r="K14686" i="1"/>
  <c r="K14687" i="1"/>
  <c r="K14688" i="1"/>
  <c r="K14689" i="1"/>
  <c r="K14690" i="1"/>
  <c r="K14691" i="1"/>
  <c r="K14692" i="1"/>
  <c r="K14693" i="1"/>
  <c r="K14694" i="1"/>
  <c r="K14695" i="1"/>
  <c r="K14696" i="1"/>
  <c r="K14697" i="1"/>
  <c r="K14698" i="1"/>
  <c r="K14699" i="1"/>
  <c r="K14700" i="1"/>
  <c r="K14701" i="1"/>
  <c r="K14702" i="1"/>
  <c r="K14703" i="1"/>
  <c r="K14704" i="1"/>
  <c r="K14705" i="1"/>
  <c r="K14706" i="1"/>
  <c r="K14707" i="1"/>
  <c r="K14708" i="1"/>
  <c r="K14709" i="1"/>
  <c r="K14710" i="1"/>
  <c r="K14711" i="1"/>
  <c r="K14712" i="1"/>
  <c r="K14713" i="1"/>
  <c r="K14714" i="1"/>
  <c r="K14715" i="1"/>
  <c r="K14716" i="1"/>
  <c r="K14717" i="1"/>
  <c r="K14718" i="1"/>
  <c r="K14719" i="1"/>
  <c r="K14720" i="1"/>
  <c r="K14721" i="1"/>
  <c r="K14722" i="1"/>
  <c r="K14723" i="1"/>
  <c r="K14724" i="1"/>
  <c r="K14725" i="1"/>
  <c r="K14726" i="1"/>
  <c r="K14727" i="1"/>
  <c r="K14728" i="1"/>
  <c r="K14729" i="1"/>
  <c r="K14730" i="1"/>
  <c r="K14731" i="1"/>
  <c r="K14732" i="1"/>
  <c r="K14733" i="1"/>
  <c r="K14734" i="1"/>
  <c r="K14735" i="1"/>
  <c r="K14736" i="1"/>
  <c r="K14737" i="1"/>
  <c r="K14738" i="1"/>
  <c r="K14739" i="1"/>
  <c r="K14740" i="1"/>
  <c r="K14741" i="1"/>
  <c r="K14742" i="1"/>
  <c r="K14743" i="1"/>
  <c r="K14744" i="1"/>
  <c r="K14745" i="1"/>
  <c r="K14746" i="1"/>
  <c r="K14747" i="1"/>
  <c r="K14748" i="1"/>
  <c r="K14749" i="1"/>
  <c r="K14750" i="1"/>
  <c r="K14751" i="1"/>
  <c r="K14752" i="1"/>
  <c r="K14753" i="1"/>
  <c r="K14754" i="1"/>
  <c r="K14755" i="1"/>
  <c r="K14756" i="1"/>
  <c r="K14757" i="1"/>
  <c r="K14758" i="1"/>
  <c r="K14759" i="1"/>
  <c r="K14760" i="1"/>
  <c r="K14761" i="1"/>
  <c r="K14762" i="1"/>
  <c r="K14763" i="1"/>
  <c r="K14764" i="1"/>
  <c r="K14765" i="1"/>
  <c r="K14766" i="1"/>
  <c r="K14767" i="1"/>
  <c r="K14768" i="1"/>
  <c r="K14769" i="1"/>
  <c r="K14770" i="1"/>
  <c r="K14771" i="1"/>
  <c r="K14772" i="1"/>
  <c r="K14773" i="1"/>
  <c r="K14774" i="1"/>
  <c r="K14775" i="1"/>
  <c r="K14776" i="1"/>
  <c r="K14777" i="1"/>
  <c r="K14778" i="1"/>
  <c r="K14779" i="1"/>
  <c r="K14780" i="1"/>
  <c r="K14781" i="1"/>
  <c r="K14782" i="1"/>
  <c r="K14783" i="1"/>
  <c r="K14784" i="1"/>
  <c r="K14785" i="1"/>
  <c r="K14786" i="1"/>
  <c r="K14787" i="1"/>
  <c r="K14788" i="1"/>
  <c r="K14789" i="1"/>
  <c r="K14790" i="1"/>
  <c r="K14791" i="1"/>
  <c r="K14792" i="1"/>
  <c r="K14793" i="1"/>
  <c r="K14794" i="1"/>
  <c r="K14795" i="1"/>
  <c r="K14796" i="1"/>
  <c r="K14797" i="1"/>
  <c r="K14798" i="1"/>
  <c r="K14799" i="1"/>
  <c r="K14800" i="1"/>
  <c r="K14801" i="1"/>
  <c r="K14802" i="1"/>
  <c r="K14803" i="1"/>
  <c r="K14804" i="1"/>
  <c r="K14805" i="1"/>
  <c r="K14806" i="1"/>
  <c r="K14807" i="1"/>
  <c r="K14808" i="1"/>
  <c r="K14809" i="1"/>
  <c r="K14810" i="1"/>
  <c r="K14811" i="1"/>
  <c r="K14812" i="1"/>
  <c r="K14813" i="1"/>
  <c r="K14814" i="1"/>
  <c r="K14815" i="1"/>
  <c r="K14816" i="1"/>
  <c r="K14817" i="1"/>
  <c r="K14818" i="1"/>
  <c r="K14819" i="1"/>
  <c r="K14820" i="1"/>
  <c r="K14821" i="1"/>
  <c r="K14822" i="1"/>
  <c r="K14823" i="1"/>
  <c r="K14824" i="1"/>
  <c r="K14825" i="1"/>
  <c r="K14826" i="1"/>
  <c r="K14827" i="1"/>
  <c r="K14828" i="1"/>
  <c r="K14829" i="1"/>
  <c r="K14830" i="1"/>
  <c r="K14831" i="1"/>
  <c r="K14832" i="1"/>
  <c r="K14833" i="1"/>
  <c r="K14834" i="1"/>
  <c r="K14835" i="1"/>
  <c r="K14836" i="1"/>
  <c r="K14837" i="1"/>
  <c r="K14838" i="1"/>
  <c r="K14839" i="1"/>
  <c r="K14840" i="1"/>
  <c r="K14841" i="1"/>
  <c r="K14842" i="1"/>
  <c r="K14843" i="1"/>
  <c r="K14844" i="1"/>
  <c r="K14845" i="1"/>
  <c r="K14846" i="1"/>
  <c r="K14847" i="1"/>
  <c r="K14848" i="1"/>
  <c r="K14849" i="1"/>
  <c r="K14850" i="1"/>
  <c r="K14851" i="1"/>
  <c r="K14852" i="1"/>
  <c r="K14853" i="1"/>
  <c r="K14854" i="1"/>
  <c r="K14855" i="1"/>
  <c r="K14856" i="1"/>
  <c r="K14857" i="1"/>
  <c r="K14858" i="1"/>
  <c r="K14859" i="1"/>
  <c r="K14860" i="1"/>
  <c r="K14861" i="1"/>
  <c r="K14862" i="1"/>
  <c r="K14863" i="1"/>
  <c r="K14864" i="1"/>
  <c r="K14865" i="1"/>
  <c r="K14866" i="1"/>
  <c r="K14867" i="1"/>
  <c r="K14868" i="1"/>
  <c r="K14869" i="1"/>
  <c r="K14870" i="1"/>
  <c r="K14871" i="1"/>
  <c r="K14872" i="1"/>
  <c r="K14873" i="1"/>
  <c r="K14874" i="1"/>
  <c r="K14875" i="1"/>
  <c r="K14876" i="1"/>
  <c r="K14877" i="1"/>
  <c r="K14878" i="1"/>
  <c r="K14879" i="1"/>
  <c r="K14880" i="1"/>
  <c r="K14881" i="1"/>
  <c r="K14882" i="1"/>
  <c r="K14883" i="1"/>
  <c r="K14884" i="1"/>
  <c r="K14885" i="1"/>
  <c r="K14886" i="1"/>
  <c r="K14887" i="1"/>
  <c r="K14888" i="1"/>
  <c r="K14889" i="1"/>
  <c r="K14890" i="1"/>
  <c r="K14891" i="1"/>
  <c r="K14892" i="1"/>
  <c r="K14893" i="1"/>
  <c r="K14894" i="1"/>
  <c r="K14895" i="1"/>
  <c r="K14896" i="1"/>
  <c r="K14897" i="1"/>
  <c r="K14898" i="1"/>
  <c r="K14899" i="1"/>
  <c r="K14900" i="1"/>
  <c r="K14901" i="1"/>
  <c r="K14902" i="1"/>
  <c r="K14903" i="1"/>
  <c r="K14904" i="1"/>
  <c r="K14905" i="1"/>
  <c r="K14906" i="1"/>
  <c r="K14907" i="1"/>
  <c r="K14908" i="1"/>
  <c r="K14909" i="1"/>
  <c r="K14910" i="1"/>
  <c r="K14911" i="1"/>
  <c r="K14912" i="1"/>
  <c r="K14913" i="1"/>
  <c r="K14914" i="1"/>
  <c r="K14915" i="1"/>
  <c r="K14916" i="1"/>
  <c r="K14917" i="1"/>
  <c r="K14918" i="1"/>
  <c r="K14919" i="1"/>
  <c r="K14920" i="1"/>
  <c r="K14921" i="1"/>
  <c r="K14922" i="1"/>
  <c r="K14923" i="1"/>
  <c r="K14924" i="1"/>
  <c r="K14925" i="1"/>
  <c r="K14926" i="1"/>
  <c r="K14927" i="1"/>
  <c r="K14928" i="1"/>
  <c r="K14929" i="1"/>
  <c r="K14930" i="1"/>
  <c r="K14931" i="1"/>
  <c r="K14932" i="1"/>
  <c r="K14933" i="1"/>
  <c r="K14934" i="1"/>
  <c r="K14935" i="1"/>
  <c r="K14936" i="1"/>
  <c r="K14937" i="1"/>
  <c r="K14938" i="1"/>
  <c r="K14939" i="1"/>
  <c r="K14940" i="1"/>
  <c r="K14941" i="1"/>
  <c r="K14942" i="1"/>
  <c r="K14943" i="1"/>
  <c r="K14944" i="1"/>
  <c r="K14945" i="1"/>
  <c r="K14946" i="1"/>
  <c r="K14947" i="1"/>
  <c r="K14948" i="1"/>
  <c r="K14949" i="1"/>
  <c r="K14950" i="1"/>
  <c r="K14951" i="1"/>
  <c r="K14952" i="1"/>
  <c r="K14953" i="1"/>
  <c r="K14954" i="1"/>
  <c r="K14955" i="1"/>
  <c r="K14956" i="1"/>
  <c r="K14957" i="1"/>
  <c r="K14958" i="1"/>
  <c r="K14959" i="1"/>
  <c r="K14960" i="1"/>
  <c r="K14961" i="1"/>
  <c r="K14962" i="1"/>
  <c r="K14963" i="1"/>
  <c r="K14964" i="1"/>
  <c r="K14965" i="1"/>
  <c r="K14966" i="1"/>
  <c r="K14967" i="1"/>
  <c r="K14968" i="1"/>
  <c r="K14969" i="1"/>
  <c r="K14970" i="1"/>
  <c r="K14971" i="1"/>
  <c r="K14972" i="1"/>
  <c r="K14973" i="1"/>
  <c r="K14974" i="1"/>
  <c r="K14975" i="1"/>
  <c r="K14976" i="1"/>
  <c r="K14977" i="1"/>
  <c r="K14978" i="1"/>
  <c r="K14979" i="1"/>
  <c r="K14980" i="1"/>
  <c r="K14981" i="1"/>
  <c r="K14982" i="1"/>
  <c r="K14983" i="1"/>
  <c r="K14984" i="1"/>
  <c r="K14985" i="1"/>
  <c r="K14986" i="1"/>
  <c r="K14987" i="1"/>
  <c r="K14988" i="1"/>
  <c r="K14989" i="1"/>
  <c r="K14990" i="1"/>
  <c r="K14991" i="1"/>
  <c r="K14992" i="1"/>
  <c r="K14993" i="1"/>
  <c r="K14994" i="1"/>
  <c r="K14995" i="1"/>
  <c r="K14996" i="1"/>
  <c r="K14997" i="1"/>
  <c r="K14998" i="1"/>
  <c r="K14999" i="1"/>
  <c r="K15000" i="1"/>
  <c r="K15001" i="1"/>
  <c r="K15002" i="1"/>
  <c r="K15003" i="1"/>
  <c r="K15004" i="1"/>
  <c r="K15005" i="1"/>
  <c r="K15006" i="1"/>
  <c r="K15007" i="1"/>
  <c r="K15008" i="1"/>
  <c r="K15009" i="1"/>
  <c r="K15010" i="1"/>
  <c r="K15011" i="1"/>
  <c r="K15012" i="1"/>
  <c r="K15013" i="1"/>
  <c r="K15014" i="1"/>
  <c r="K15015" i="1"/>
  <c r="K15016" i="1"/>
  <c r="K15017" i="1"/>
  <c r="K15018" i="1"/>
  <c r="K15019" i="1"/>
  <c r="K15020" i="1"/>
  <c r="K15021" i="1"/>
  <c r="K15022" i="1"/>
  <c r="K15023" i="1"/>
  <c r="K15024" i="1"/>
  <c r="K15025" i="1"/>
  <c r="K15026" i="1"/>
  <c r="K15027" i="1"/>
  <c r="K15028" i="1"/>
  <c r="K15029" i="1"/>
  <c r="K15030" i="1"/>
  <c r="K15031" i="1"/>
  <c r="K15032" i="1"/>
  <c r="K15033" i="1"/>
  <c r="K15034" i="1"/>
  <c r="K15035" i="1"/>
  <c r="K15036" i="1"/>
  <c r="K15037" i="1"/>
  <c r="K15038" i="1"/>
  <c r="K15039" i="1"/>
  <c r="K15040" i="1"/>
  <c r="K15041" i="1"/>
  <c r="K15042" i="1"/>
  <c r="K15043" i="1"/>
  <c r="K15044" i="1"/>
  <c r="K15045" i="1"/>
  <c r="K15046" i="1"/>
  <c r="K15047" i="1"/>
  <c r="K15048" i="1"/>
  <c r="K15049" i="1"/>
  <c r="K15050" i="1"/>
  <c r="K15051" i="1"/>
  <c r="K15052" i="1"/>
  <c r="K15053" i="1"/>
  <c r="K15054" i="1"/>
  <c r="K15055" i="1"/>
  <c r="K15056" i="1"/>
  <c r="K15057" i="1"/>
  <c r="K15058" i="1"/>
  <c r="K15059" i="1"/>
  <c r="K15060" i="1"/>
  <c r="K15061" i="1"/>
  <c r="K15062" i="1"/>
  <c r="K15063" i="1"/>
  <c r="K15064" i="1"/>
  <c r="K15065" i="1"/>
  <c r="K15066" i="1"/>
  <c r="K15067" i="1"/>
  <c r="K15068" i="1"/>
  <c r="K15069" i="1"/>
  <c r="K15070" i="1"/>
  <c r="K15071" i="1"/>
  <c r="K15072" i="1"/>
  <c r="K15073" i="1"/>
  <c r="K15074" i="1"/>
  <c r="K15075" i="1"/>
  <c r="K15076" i="1"/>
  <c r="K15077" i="1"/>
  <c r="K15078" i="1"/>
  <c r="K15079" i="1"/>
  <c r="K15080" i="1"/>
  <c r="K15081" i="1"/>
  <c r="K15082" i="1"/>
  <c r="K15083" i="1"/>
  <c r="K15084" i="1"/>
  <c r="K15085" i="1"/>
  <c r="K15086" i="1"/>
  <c r="K15087" i="1"/>
  <c r="K15088" i="1"/>
  <c r="K15089" i="1"/>
  <c r="K15090" i="1"/>
  <c r="K15091" i="1"/>
  <c r="K15092" i="1"/>
  <c r="K15093" i="1"/>
  <c r="K15094" i="1"/>
  <c r="K15095" i="1"/>
  <c r="K15096" i="1"/>
  <c r="K15097" i="1"/>
  <c r="K15098" i="1"/>
  <c r="K15099" i="1"/>
  <c r="K15100" i="1"/>
  <c r="K15101" i="1"/>
  <c r="K15102" i="1"/>
  <c r="K15103" i="1"/>
  <c r="K15104" i="1"/>
  <c r="K15105" i="1"/>
  <c r="K15106" i="1"/>
  <c r="K15107" i="1"/>
  <c r="K15108" i="1"/>
  <c r="K15109" i="1"/>
  <c r="K15110" i="1"/>
  <c r="K15111" i="1"/>
  <c r="K15112" i="1"/>
  <c r="K15113" i="1"/>
  <c r="K15114" i="1"/>
  <c r="K15115" i="1"/>
  <c r="K15116" i="1"/>
  <c r="K15117" i="1"/>
  <c r="K15118" i="1"/>
  <c r="K15119" i="1"/>
  <c r="K15120" i="1"/>
  <c r="K15121" i="1"/>
  <c r="K15122" i="1"/>
  <c r="K15123" i="1"/>
  <c r="K15124" i="1"/>
  <c r="K15125" i="1"/>
  <c r="K15126" i="1"/>
  <c r="K15127" i="1"/>
  <c r="K15128" i="1"/>
  <c r="K15129" i="1"/>
  <c r="K15130" i="1"/>
  <c r="K15131" i="1"/>
  <c r="K15132" i="1"/>
  <c r="K15133" i="1"/>
  <c r="K15134" i="1"/>
  <c r="K15135" i="1"/>
  <c r="K15136" i="1"/>
  <c r="K15137" i="1"/>
  <c r="K15138" i="1"/>
  <c r="K15139" i="1"/>
  <c r="K15140" i="1"/>
  <c r="K15141" i="1"/>
  <c r="K15142" i="1"/>
  <c r="K15143" i="1"/>
  <c r="K15144" i="1"/>
  <c r="K15145" i="1"/>
  <c r="K15146" i="1"/>
  <c r="K15147" i="1"/>
  <c r="K15148" i="1"/>
  <c r="K15149" i="1"/>
  <c r="K15150" i="1"/>
  <c r="K15151" i="1"/>
  <c r="K15152" i="1"/>
  <c r="K15153" i="1"/>
  <c r="K15154" i="1"/>
  <c r="K15155" i="1"/>
  <c r="K15156" i="1"/>
  <c r="K15157" i="1"/>
  <c r="K15158" i="1"/>
  <c r="K15159" i="1"/>
  <c r="K15160" i="1"/>
  <c r="K15161" i="1"/>
  <c r="K15162" i="1"/>
  <c r="K15163" i="1"/>
  <c r="K15164" i="1"/>
  <c r="K15165" i="1"/>
  <c r="K15166" i="1"/>
  <c r="K15167" i="1"/>
  <c r="K15168" i="1"/>
  <c r="K15169" i="1"/>
  <c r="K15170" i="1"/>
  <c r="K15171" i="1"/>
  <c r="K15172" i="1"/>
  <c r="K15173" i="1"/>
  <c r="K15174" i="1"/>
  <c r="K15175" i="1"/>
  <c r="K15176" i="1"/>
  <c r="K15177" i="1"/>
  <c r="K15178" i="1"/>
  <c r="K15179" i="1"/>
  <c r="K15180" i="1"/>
  <c r="K15181" i="1"/>
  <c r="K15182" i="1"/>
  <c r="K15183" i="1"/>
  <c r="K15184" i="1"/>
  <c r="K15185" i="1"/>
  <c r="K15186" i="1"/>
  <c r="K15187" i="1"/>
  <c r="K15188" i="1"/>
  <c r="K15189" i="1"/>
  <c r="K15190" i="1"/>
  <c r="K15191" i="1"/>
  <c r="K15192" i="1"/>
  <c r="K15193" i="1"/>
  <c r="K15194" i="1"/>
  <c r="K15195" i="1"/>
  <c r="K15196" i="1"/>
  <c r="K15197" i="1"/>
  <c r="K15198" i="1"/>
  <c r="K15199" i="1"/>
  <c r="K15200" i="1"/>
  <c r="K15201" i="1"/>
  <c r="K15202" i="1"/>
  <c r="K15203" i="1"/>
  <c r="K15204" i="1"/>
  <c r="K15205" i="1"/>
  <c r="K15206" i="1"/>
  <c r="K15207" i="1"/>
  <c r="K15208" i="1"/>
  <c r="K15209" i="1"/>
  <c r="K15210" i="1"/>
  <c r="K15211" i="1"/>
  <c r="K15212" i="1"/>
  <c r="K15213" i="1"/>
  <c r="K15214" i="1"/>
  <c r="K15215" i="1"/>
  <c r="K15216" i="1"/>
  <c r="K15217" i="1"/>
  <c r="K15218" i="1"/>
  <c r="K15219" i="1"/>
  <c r="K15220" i="1"/>
  <c r="K15221" i="1"/>
  <c r="K15222" i="1"/>
  <c r="K15223" i="1"/>
  <c r="K15224" i="1"/>
  <c r="K15225" i="1"/>
  <c r="K15226" i="1"/>
  <c r="K15227" i="1"/>
  <c r="K15228" i="1"/>
  <c r="K15229" i="1"/>
  <c r="K15230" i="1"/>
  <c r="K15231" i="1"/>
  <c r="K15232" i="1"/>
  <c r="K15233" i="1"/>
  <c r="K15234" i="1"/>
  <c r="K15235" i="1"/>
  <c r="K15236" i="1"/>
  <c r="K15237" i="1"/>
  <c r="K15238" i="1"/>
  <c r="K15239" i="1"/>
  <c r="K15240" i="1"/>
  <c r="K15241" i="1"/>
  <c r="K15242" i="1"/>
  <c r="K15243" i="1"/>
  <c r="K15244" i="1"/>
  <c r="K15245" i="1"/>
  <c r="K15246" i="1"/>
  <c r="K15247" i="1"/>
  <c r="K15248" i="1"/>
  <c r="K15249" i="1"/>
  <c r="K15250" i="1"/>
  <c r="K15251" i="1"/>
  <c r="K15252" i="1"/>
  <c r="K15253" i="1"/>
  <c r="K15254" i="1"/>
  <c r="K15255" i="1"/>
  <c r="K15256" i="1"/>
  <c r="K15257" i="1"/>
  <c r="K15258" i="1"/>
  <c r="K15259" i="1"/>
  <c r="K15260" i="1"/>
  <c r="K15261" i="1"/>
  <c r="K15262" i="1"/>
  <c r="K15263" i="1"/>
  <c r="K15264" i="1"/>
  <c r="K15265" i="1"/>
  <c r="K15266" i="1"/>
  <c r="K15267" i="1"/>
  <c r="K15268" i="1"/>
  <c r="K15269" i="1"/>
  <c r="K15270" i="1"/>
  <c r="K15271" i="1"/>
  <c r="K15272" i="1"/>
  <c r="K15273" i="1"/>
  <c r="K15274" i="1"/>
  <c r="K15275" i="1"/>
  <c r="K15276" i="1"/>
  <c r="K15277" i="1"/>
  <c r="K15278" i="1"/>
  <c r="K15279" i="1"/>
  <c r="K15280" i="1"/>
  <c r="K15281" i="1"/>
  <c r="K15282" i="1"/>
  <c r="K15283" i="1"/>
  <c r="K15284" i="1"/>
  <c r="K15285" i="1"/>
  <c r="K15286" i="1"/>
  <c r="K15287" i="1"/>
  <c r="K15288" i="1"/>
  <c r="K15289" i="1"/>
  <c r="K15290" i="1"/>
  <c r="K15291" i="1"/>
  <c r="K15292" i="1"/>
  <c r="K15293" i="1"/>
  <c r="K15294" i="1"/>
  <c r="K15295" i="1"/>
  <c r="K15296" i="1"/>
  <c r="K15297" i="1"/>
  <c r="K15298" i="1"/>
  <c r="K15299" i="1"/>
  <c r="K15300" i="1"/>
  <c r="K15301" i="1"/>
  <c r="K15302" i="1"/>
  <c r="K15303" i="1"/>
  <c r="K15304" i="1"/>
  <c r="K15305" i="1"/>
  <c r="K15306" i="1"/>
  <c r="K15307" i="1"/>
  <c r="K15308" i="1"/>
  <c r="K15309" i="1"/>
  <c r="K15310" i="1"/>
  <c r="K15311" i="1"/>
  <c r="K15312" i="1"/>
  <c r="K15313" i="1"/>
  <c r="K15314" i="1"/>
  <c r="K15315" i="1"/>
  <c r="K15316" i="1"/>
  <c r="K15317" i="1"/>
  <c r="K15318" i="1"/>
  <c r="K15319" i="1"/>
  <c r="K15320" i="1"/>
  <c r="K15321" i="1"/>
  <c r="K15322" i="1"/>
  <c r="K15323" i="1"/>
  <c r="K15324" i="1"/>
  <c r="K15325" i="1"/>
  <c r="K15326" i="1"/>
  <c r="K15327" i="1"/>
  <c r="K15328" i="1"/>
  <c r="K15329" i="1"/>
  <c r="K15330" i="1"/>
  <c r="K15331" i="1"/>
  <c r="K15332" i="1"/>
  <c r="K15333" i="1"/>
  <c r="K15334" i="1"/>
  <c r="K15335" i="1"/>
  <c r="K15336" i="1"/>
  <c r="K15337" i="1"/>
  <c r="K15338" i="1"/>
  <c r="K15339" i="1"/>
  <c r="K15340" i="1"/>
  <c r="K15341" i="1"/>
  <c r="K15342" i="1"/>
  <c r="K15343" i="1"/>
  <c r="K15344" i="1"/>
  <c r="K15345" i="1"/>
  <c r="K15346" i="1"/>
  <c r="K15347" i="1"/>
  <c r="K15348" i="1"/>
  <c r="K15349" i="1"/>
  <c r="K15350" i="1"/>
  <c r="K15351" i="1"/>
  <c r="K15352" i="1"/>
  <c r="K15353" i="1"/>
  <c r="K15354" i="1"/>
  <c r="K15355" i="1"/>
  <c r="K15356" i="1"/>
  <c r="K15357" i="1"/>
  <c r="K15358" i="1"/>
  <c r="K15359" i="1"/>
  <c r="K15360" i="1"/>
  <c r="K15361" i="1"/>
  <c r="K15362" i="1"/>
  <c r="K15363" i="1"/>
  <c r="K15364" i="1"/>
  <c r="K15365" i="1"/>
  <c r="K15366" i="1"/>
  <c r="K15367" i="1"/>
  <c r="K15368" i="1"/>
  <c r="K15369" i="1"/>
  <c r="K15370" i="1"/>
  <c r="K15371" i="1"/>
  <c r="K15372" i="1"/>
  <c r="K15373" i="1"/>
  <c r="K15374" i="1"/>
  <c r="K15375" i="1"/>
  <c r="K15376" i="1"/>
  <c r="K15377" i="1"/>
  <c r="K15378" i="1"/>
  <c r="K15379" i="1"/>
  <c r="K15380" i="1"/>
  <c r="K15381" i="1"/>
  <c r="K15382" i="1"/>
  <c r="K15383" i="1"/>
  <c r="K15384" i="1"/>
  <c r="K15385" i="1"/>
  <c r="K15386" i="1"/>
  <c r="K15387" i="1"/>
  <c r="K15388" i="1"/>
  <c r="K15389" i="1"/>
  <c r="K15390" i="1"/>
  <c r="K15391" i="1"/>
  <c r="K15392" i="1"/>
  <c r="K15393" i="1"/>
  <c r="K15394" i="1"/>
  <c r="K15395" i="1"/>
  <c r="K15396" i="1"/>
  <c r="K15397" i="1"/>
  <c r="K15398" i="1"/>
  <c r="K15399" i="1"/>
  <c r="K15400" i="1"/>
  <c r="K15401" i="1"/>
  <c r="K15402" i="1"/>
  <c r="K15403" i="1"/>
  <c r="K15404" i="1"/>
  <c r="K15405" i="1"/>
  <c r="K15406" i="1"/>
  <c r="K15407" i="1"/>
  <c r="K15408" i="1"/>
  <c r="K15409" i="1"/>
  <c r="K15410" i="1"/>
  <c r="K15411" i="1"/>
  <c r="K15412" i="1"/>
  <c r="K15413" i="1"/>
  <c r="K15414" i="1"/>
  <c r="K15415" i="1"/>
  <c r="K15416" i="1"/>
  <c r="K15417" i="1"/>
  <c r="K15418" i="1"/>
  <c r="K15419" i="1"/>
  <c r="K15420" i="1"/>
  <c r="K15421" i="1"/>
  <c r="K15422" i="1"/>
  <c r="K15423" i="1"/>
  <c r="K15424" i="1"/>
  <c r="K15425" i="1"/>
  <c r="K15426" i="1"/>
  <c r="K15427" i="1"/>
  <c r="K15428" i="1"/>
  <c r="K15429" i="1"/>
  <c r="K15430" i="1"/>
  <c r="K15431" i="1"/>
  <c r="K15432" i="1"/>
  <c r="K15433" i="1"/>
  <c r="K15434" i="1"/>
  <c r="K15435" i="1"/>
  <c r="K15436" i="1"/>
  <c r="K15437" i="1"/>
  <c r="K15438" i="1"/>
  <c r="K15439" i="1"/>
  <c r="K15440" i="1"/>
  <c r="K15441" i="1"/>
  <c r="K15442" i="1"/>
  <c r="K15443" i="1"/>
  <c r="K15444" i="1"/>
  <c r="K15445" i="1"/>
  <c r="K15446" i="1"/>
  <c r="K15447" i="1"/>
  <c r="K15448" i="1"/>
  <c r="K15449" i="1"/>
  <c r="K15450" i="1"/>
  <c r="K15451" i="1"/>
  <c r="K15452" i="1"/>
  <c r="K15453" i="1"/>
  <c r="K15454" i="1"/>
  <c r="K15455" i="1"/>
  <c r="K15456" i="1"/>
  <c r="K15457" i="1"/>
  <c r="K15458" i="1"/>
  <c r="K15459" i="1"/>
  <c r="K15460" i="1"/>
  <c r="K15461" i="1"/>
  <c r="K15462" i="1"/>
  <c r="K15463" i="1"/>
  <c r="K15464" i="1"/>
  <c r="K15465" i="1"/>
  <c r="K15466" i="1"/>
  <c r="K15467" i="1"/>
  <c r="K15468" i="1"/>
  <c r="K15469" i="1"/>
  <c r="K15470" i="1"/>
  <c r="K15471" i="1"/>
  <c r="K15472" i="1"/>
  <c r="K15473" i="1"/>
  <c r="K15474" i="1"/>
  <c r="K15475" i="1"/>
  <c r="K15476" i="1"/>
  <c r="K15477" i="1"/>
  <c r="K15478" i="1"/>
  <c r="K15479" i="1"/>
  <c r="K15480" i="1"/>
  <c r="K15481" i="1"/>
  <c r="K15482" i="1"/>
  <c r="K15483" i="1"/>
  <c r="K15484" i="1"/>
  <c r="K15485" i="1"/>
  <c r="K15486" i="1"/>
  <c r="K15487" i="1"/>
  <c r="K15488" i="1"/>
  <c r="K15489" i="1"/>
  <c r="K15490" i="1"/>
  <c r="K15491" i="1"/>
  <c r="K15492" i="1"/>
  <c r="K15493" i="1"/>
  <c r="K15494" i="1"/>
  <c r="K15495" i="1"/>
  <c r="K15496" i="1"/>
  <c r="K15497" i="1"/>
  <c r="K15498" i="1"/>
  <c r="K15499" i="1"/>
  <c r="K15500" i="1"/>
  <c r="K15501" i="1"/>
  <c r="K15502" i="1"/>
  <c r="K15503" i="1"/>
  <c r="K15504" i="1"/>
  <c r="K15505" i="1"/>
  <c r="K15506" i="1"/>
  <c r="K15507" i="1"/>
  <c r="K15508" i="1"/>
  <c r="K15509" i="1"/>
  <c r="K15510" i="1"/>
  <c r="K15511" i="1"/>
  <c r="K15512" i="1"/>
  <c r="K15513" i="1"/>
  <c r="K15514" i="1"/>
  <c r="K15515" i="1"/>
  <c r="K15516" i="1"/>
  <c r="K15517" i="1"/>
  <c r="K15518" i="1"/>
  <c r="K15519" i="1"/>
  <c r="K15520" i="1"/>
  <c r="K15521" i="1"/>
  <c r="K15522" i="1"/>
  <c r="K15523" i="1"/>
  <c r="K15524" i="1"/>
  <c r="K15525" i="1"/>
  <c r="K15526" i="1"/>
  <c r="K15527" i="1"/>
  <c r="K15528" i="1"/>
  <c r="K15529" i="1"/>
  <c r="K15530" i="1"/>
  <c r="K15531" i="1"/>
  <c r="K15532" i="1"/>
  <c r="K15533" i="1"/>
  <c r="K15534" i="1"/>
  <c r="K15535" i="1"/>
  <c r="K15536" i="1"/>
  <c r="K15537" i="1"/>
  <c r="K15538" i="1"/>
  <c r="K15539" i="1"/>
  <c r="K15540" i="1"/>
  <c r="K15541" i="1"/>
  <c r="K15542" i="1"/>
  <c r="K15543" i="1"/>
  <c r="K15544" i="1"/>
  <c r="K15545" i="1"/>
  <c r="K15546" i="1"/>
  <c r="K15547" i="1"/>
  <c r="K15548" i="1"/>
  <c r="K15549" i="1"/>
  <c r="K15550" i="1"/>
  <c r="K15551" i="1"/>
  <c r="K15552" i="1"/>
  <c r="K15553" i="1"/>
  <c r="K15554" i="1"/>
  <c r="K15555" i="1"/>
  <c r="K15556" i="1"/>
  <c r="K15557" i="1"/>
  <c r="K15558" i="1"/>
  <c r="K15559" i="1"/>
  <c r="K15560" i="1"/>
  <c r="K15561" i="1"/>
  <c r="K15562" i="1"/>
  <c r="K15563" i="1"/>
  <c r="K15564" i="1"/>
  <c r="K15565" i="1"/>
  <c r="K15566" i="1"/>
  <c r="K15567" i="1"/>
  <c r="K15568" i="1"/>
  <c r="K15569" i="1"/>
  <c r="K15570" i="1"/>
  <c r="K15571" i="1"/>
  <c r="K15572" i="1"/>
  <c r="K15573" i="1"/>
  <c r="K15574" i="1"/>
  <c r="K15575" i="1"/>
  <c r="K15576" i="1"/>
  <c r="K15577" i="1"/>
  <c r="K15578" i="1"/>
  <c r="K15579" i="1"/>
  <c r="K15580" i="1"/>
  <c r="K15581" i="1"/>
  <c r="K15582" i="1"/>
  <c r="K15583" i="1"/>
  <c r="K15584" i="1"/>
  <c r="K15585" i="1"/>
  <c r="K15586" i="1"/>
  <c r="K15587" i="1"/>
  <c r="K15588" i="1"/>
  <c r="K15589" i="1"/>
  <c r="K15590" i="1"/>
  <c r="K15591" i="1"/>
  <c r="K15592" i="1"/>
  <c r="K15593" i="1"/>
  <c r="K15594" i="1"/>
  <c r="K15595" i="1"/>
  <c r="K15596" i="1"/>
  <c r="K15597" i="1"/>
  <c r="K15598" i="1"/>
  <c r="K15599" i="1"/>
  <c r="K15600" i="1"/>
  <c r="K15601" i="1"/>
  <c r="K15602" i="1"/>
  <c r="K15603" i="1"/>
  <c r="K15604" i="1"/>
  <c r="K15605" i="1"/>
  <c r="K15606" i="1"/>
  <c r="K15607" i="1"/>
  <c r="K15608" i="1"/>
  <c r="K15609" i="1"/>
  <c r="K15610" i="1"/>
  <c r="K15611" i="1"/>
  <c r="K15612" i="1"/>
  <c r="K15613" i="1"/>
  <c r="K15614" i="1"/>
  <c r="K15615" i="1"/>
  <c r="K15616" i="1"/>
  <c r="K15617" i="1"/>
  <c r="K15618" i="1"/>
  <c r="K15619" i="1"/>
  <c r="K15620" i="1"/>
  <c r="K15621" i="1"/>
  <c r="K15622" i="1"/>
  <c r="K15623" i="1"/>
  <c r="K15624" i="1"/>
  <c r="K15625" i="1"/>
  <c r="K15626" i="1"/>
  <c r="K15627" i="1"/>
  <c r="K15628" i="1"/>
  <c r="K15629" i="1"/>
  <c r="K15630" i="1"/>
  <c r="K15631" i="1"/>
  <c r="K15632" i="1"/>
  <c r="K15633" i="1"/>
  <c r="K15634" i="1"/>
  <c r="K15635" i="1"/>
  <c r="K15636" i="1"/>
  <c r="K15637" i="1"/>
  <c r="K15638" i="1"/>
  <c r="K15639" i="1"/>
  <c r="K15640" i="1"/>
  <c r="K15641" i="1"/>
  <c r="K15642" i="1"/>
  <c r="K15643" i="1"/>
  <c r="K15644" i="1"/>
  <c r="K15645" i="1"/>
  <c r="K15646" i="1"/>
  <c r="K15647" i="1"/>
  <c r="K15648" i="1"/>
  <c r="K15649" i="1"/>
  <c r="K15650" i="1"/>
  <c r="K15651" i="1"/>
  <c r="K15652" i="1"/>
  <c r="K15653" i="1"/>
  <c r="K15654" i="1"/>
  <c r="K15655" i="1"/>
  <c r="K15656" i="1"/>
  <c r="K15657" i="1"/>
  <c r="K15658" i="1"/>
  <c r="K15659" i="1"/>
  <c r="K15660" i="1"/>
  <c r="K15661" i="1"/>
  <c r="K15662" i="1"/>
  <c r="K15663" i="1"/>
  <c r="K15664" i="1"/>
  <c r="K15665" i="1"/>
  <c r="K15666" i="1"/>
  <c r="K15667" i="1"/>
  <c r="K15668" i="1"/>
  <c r="K15669" i="1"/>
  <c r="K15670" i="1"/>
  <c r="K15671" i="1"/>
  <c r="K15672" i="1"/>
  <c r="K15673" i="1"/>
  <c r="K15674" i="1"/>
  <c r="K15675" i="1"/>
  <c r="K15676" i="1"/>
  <c r="K15677" i="1"/>
  <c r="K15678" i="1"/>
  <c r="K15679" i="1"/>
  <c r="K15680" i="1"/>
  <c r="K15681" i="1"/>
  <c r="K15682" i="1"/>
  <c r="K15683" i="1"/>
  <c r="K15684" i="1"/>
  <c r="K15685" i="1"/>
  <c r="K15686" i="1"/>
  <c r="K15687" i="1"/>
  <c r="K15688" i="1"/>
  <c r="K15689" i="1"/>
  <c r="K15690" i="1"/>
  <c r="K15691" i="1"/>
  <c r="K15692" i="1"/>
  <c r="K15693" i="1"/>
  <c r="K15694" i="1"/>
  <c r="K15695" i="1"/>
  <c r="K15696" i="1"/>
  <c r="K15697" i="1"/>
  <c r="K15698" i="1"/>
  <c r="K15699" i="1"/>
  <c r="K15700" i="1"/>
  <c r="K15701" i="1"/>
  <c r="K15702" i="1"/>
  <c r="K15703" i="1"/>
  <c r="K15704" i="1"/>
  <c r="K15705" i="1"/>
  <c r="K15706" i="1"/>
  <c r="K15707" i="1"/>
  <c r="K15708" i="1"/>
  <c r="K15709" i="1"/>
  <c r="K15710" i="1"/>
  <c r="K15711" i="1"/>
  <c r="K15712" i="1"/>
  <c r="K15713" i="1"/>
  <c r="K15714" i="1"/>
  <c r="K15715" i="1"/>
  <c r="K15716" i="1"/>
  <c r="K15717" i="1"/>
  <c r="K15718" i="1"/>
  <c r="K15719" i="1"/>
  <c r="K15720" i="1"/>
  <c r="K15721" i="1"/>
  <c r="K15722" i="1"/>
  <c r="K15723" i="1"/>
  <c r="K15724" i="1"/>
  <c r="K15725" i="1"/>
  <c r="K15726" i="1"/>
  <c r="K15727" i="1"/>
  <c r="K15728" i="1"/>
  <c r="K15729" i="1"/>
  <c r="K15730" i="1"/>
  <c r="K15731" i="1"/>
  <c r="K15732" i="1"/>
  <c r="K15733" i="1"/>
  <c r="K15734" i="1"/>
  <c r="K15735" i="1"/>
  <c r="K15736" i="1"/>
  <c r="K15737" i="1"/>
  <c r="K15738" i="1"/>
  <c r="K15739" i="1"/>
  <c r="K15740" i="1"/>
  <c r="K15741" i="1"/>
  <c r="K15742" i="1"/>
  <c r="K15743" i="1"/>
  <c r="K15744" i="1"/>
  <c r="K15745" i="1"/>
  <c r="K15746" i="1"/>
  <c r="K15747" i="1"/>
  <c r="K15748" i="1"/>
  <c r="K15749" i="1"/>
  <c r="K15750" i="1"/>
  <c r="K15751" i="1"/>
  <c r="K15752" i="1"/>
  <c r="K15753" i="1"/>
  <c r="K15754" i="1"/>
  <c r="K15755" i="1"/>
  <c r="K15756" i="1"/>
  <c r="K15757" i="1"/>
  <c r="K15758" i="1"/>
  <c r="K15759" i="1"/>
  <c r="K15760" i="1"/>
  <c r="K15761" i="1"/>
  <c r="K15762" i="1"/>
  <c r="K15763" i="1"/>
  <c r="K15764" i="1"/>
  <c r="K15765" i="1"/>
  <c r="K15766" i="1"/>
  <c r="K15767" i="1"/>
  <c r="K15768" i="1"/>
  <c r="K15769" i="1"/>
  <c r="K15770" i="1"/>
  <c r="K15771" i="1"/>
  <c r="K15772" i="1"/>
  <c r="K15773" i="1"/>
  <c r="K15774" i="1"/>
  <c r="K15775" i="1"/>
  <c r="K15776" i="1"/>
  <c r="K15777" i="1"/>
  <c r="K15778" i="1"/>
  <c r="K15779" i="1"/>
  <c r="K15780" i="1"/>
  <c r="K15781" i="1"/>
  <c r="K15782" i="1"/>
  <c r="K15783" i="1"/>
  <c r="K15784" i="1"/>
  <c r="K15785" i="1"/>
  <c r="K15786" i="1"/>
  <c r="K15787" i="1"/>
  <c r="K15788" i="1"/>
  <c r="K15789" i="1"/>
  <c r="K15790" i="1"/>
  <c r="K15791" i="1"/>
  <c r="K15792" i="1"/>
  <c r="K15793" i="1"/>
  <c r="K15794" i="1"/>
  <c r="K15795" i="1"/>
  <c r="K15796" i="1"/>
  <c r="K15797" i="1"/>
  <c r="K15798" i="1"/>
  <c r="K15799" i="1"/>
  <c r="K15800" i="1"/>
  <c r="K15801" i="1"/>
  <c r="K15802" i="1"/>
  <c r="K15803" i="1"/>
  <c r="K15804" i="1"/>
  <c r="K15805" i="1"/>
  <c r="K15806" i="1"/>
  <c r="K15807" i="1"/>
  <c r="K15808" i="1"/>
  <c r="K15809" i="1"/>
  <c r="K15810" i="1"/>
  <c r="K15811" i="1"/>
  <c r="K15812" i="1"/>
  <c r="K15813" i="1"/>
  <c r="K15814" i="1"/>
  <c r="K15815" i="1"/>
  <c r="K15816" i="1"/>
  <c r="K15817" i="1"/>
  <c r="K15818" i="1"/>
  <c r="K15819" i="1"/>
  <c r="K15820" i="1"/>
  <c r="K15821" i="1"/>
  <c r="K15822" i="1"/>
  <c r="K15823" i="1"/>
  <c r="K15824" i="1"/>
  <c r="K15825" i="1"/>
  <c r="K15826" i="1"/>
  <c r="K15827" i="1"/>
  <c r="K15828" i="1"/>
  <c r="K15829" i="1"/>
  <c r="K15830" i="1"/>
  <c r="K15831" i="1"/>
  <c r="K15832" i="1"/>
  <c r="K15833" i="1"/>
  <c r="K15834" i="1"/>
  <c r="K15835" i="1"/>
  <c r="K15836" i="1"/>
  <c r="K15837" i="1"/>
  <c r="K15838" i="1"/>
  <c r="K15839" i="1"/>
  <c r="K15840" i="1"/>
  <c r="K15841" i="1"/>
  <c r="K15842" i="1"/>
  <c r="K15843" i="1"/>
  <c r="K15844" i="1"/>
  <c r="K15845" i="1"/>
  <c r="K15846" i="1"/>
  <c r="K15847" i="1"/>
  <c r="K15848" i="1"/>
  <c r="K15849" i="1"/>
  <c r="K15850" i="1"/>
  <c r="K15851" i="1"/>
  <c r="K15852" i="1"/>
  <c r="K15853" i="1"/>
  <c r="K15854" i="1"/>
  <c r="K15855" i="1"/>
  <c r="K15856" i="1"/>
  <c r="K15857" i="1"/>
  <c r="K15858" i="1"/>
  <c r="K15859" i="1"/>
  <c r="K15860" i="1"/>
  <c r="K15861" i="1"/>
  <c r="K15862" i="1"/>
  <c r="K15863" i="1"/>
  <c r="K15864" i="1"/>
  <c r="K15865" i="1"/>
  <c r="K15866" i="1"/>
  <c r="K15867" i="1"/>
  <c r="K15868" i="1"/>
  <c r="K15869" i="1"/>
  <c r="K15870" i="1"/>
  <c r="K15871" i="1"/>
  <c r="K15872" i="1"/>
  <c r="K15873" i="1"/>
  <c r="K15874" i="1"/>
  <c r="K15875" i="1"/>
  <c r="K15876" i="1"/>
  <c r="K15877" i="1"/>
  <c r="K15878" i="1"/>
  <c r="K15879" i="1"/>
  <c r="K15880" i="1"/>
  <c r="K15881" i="1"/>
  <c r="K15882" i="1"/>
  <c r="K15883" i="1"/>
  <c r="K15884" i="1"/>
  <c r="K15885" i="1"/>
  <c r="K15886" i="1"/>
  <c r="K15887" i="1"/>
  <c r="K15888" i="1"/>
  <c r="K15889" i="1"/>
  <c r="K15890" i="1"/>
  <c r="K15891" i="1"/>
  <c r="K15892" i="1"/>
  <c r="K15893" i="1"/>
  <c r="K15894" i="1"/>
  <c r="K15895" i="1"/>
  <c r="K15896" i="1"/>
  <c r="K15897" i="1"/>
  <c r="K15898" i="1"/>
  <c r="K15899" i="1"/>
  <c r="K15900" i="1"/>
  <c r="K15901" i="1"/>
  <c r="K15902" i="1"/>
  <c r="K15903" i="1"/>
  <c r="K15904" i="1"/>
  <c r="K15905" i="1"/>
  <c r="K15906" i="1"/>
  <c r="K15907" i="1"/>
  <c r="K15908" i="1"/>
  <c r="K15909" i="1"/>
  <c r="K15910" i="1"/>
  <c r="K15911" i="1"/>
  <c r="K15912" i="1"/>
  <c r="K15913" i="1"/>
  <c r="K15914" i="1"/>
  <c r="K15915" i="1"/>
  <c r="K15916" i="1"/>
  <c r="K15917" i="1"/>
  <c r="K15918" i="1"/>
  <c r="K15919" i="1"/>
  <c r="K15920" i="1"/>
  <c r="K15921" i="1"/>
  <c r="K15922" i="1"/>
  <c r="K15923" i="1"/>
  <c r="K15924" i="1"/>
  <c r="K15925" i="1"/>
  <c r="K15926" i="1"/>
  <c r="K15927" i="1"/>
  <c r="K15928" i="1"/>
  <c r="K15929" i="1"/>
  <c r="K15930" i="1"/>
  <c r="K15931" i="1"/>
  <c r="K15932" i="1"/>
  <c r="K15933" i="1"/>
  <c r="K15934" i="1"/>
  <c r="K15935" i="1"/>
  <c r="K15936" i="1"/>
  <c r="K15937" i="1"/>
  <c r="K15938" i="1"/>
  <c r="K15939" i="1"/>
  <c r="K15940" i="1"/>
  <c r="K15941" i="1"/>
  <c r="K15942" i="1"/>
  <c r="K15943" i="1"/>
  <c r="K15944" i="1"/>
  <c r="K15945" i="1"/>
  <c r="K15946" i="1"/>
  <c r="K15947" i="1"/>
  <c r="K15948" i="1"/>
  <c r="K15949" i="1"/>
  <c r="K15950" i="1"/>
  <c r="K15951" i="1"/>
  <c r="K15952" i="1"/>
  <c r="K15953" i="1"/>
  <c r="K15954" i="1"/>
  <c r="K15955" i="1"/>
  <c r="K15956" i="1"/>
  <c r="K15957" i="1"/>
  <c r="K15958" i="1"/>
  <c r="K15959" i="1"/>
  <c r="K15960" i="1"/>
  <c r="K15961" i="1"/>
  <c r="K15962" i="1"/>
  <c r="K15963" i="1"/>
  <c r="K15964" i="1"/>
  <c r="K15965" i="1"/>
  <c r="K15966" i="1"/>
  <c r="K15967" i="1"/>
  <c r="K15968" i="1"/>
  <c r="K15969" i="1"/>
  <c r="K15970" i="1"/>
  <c r="K15971" i="1"/>
  <c r="K15972" i="1"/>
  <c r="K15973" i="1"/>
  <c r="K15974" i="1"/>
  <c r="K15975" i="1"/>
  <c r="K15976" i="1"/>
  <c r="K15977" i="1"/>
  <c r="K15978" i="1"/>
  <c r="K15979" i="1"/>
  <c r="K15980" i="1"/>
  <c r="K15981" i="1"/>
  <c r="K15982" i="1"/>
  <c r="K15983" i="1"/>
  <c r="K15984" i="1"/>
  <c r="K15985" i="1"/>
  <c r="K15986" i="1"/>
  <c r="K15987" i="1"/>
  <c r="K15988" i="1"/>
  <c r="K15989" i="1"/>
  <c r="K15990" i="1"/>
  <c r="K15991" i="1"/>
  <c r="K15992" i="1"/>
  <c r="K15993" i="1"/>
  <c r="K15994" i="1"/>
  <c r="K15995" i="1"/>
  <c r="K15996" i="1"/>
  <c r="K15997" i="1"/>
  <c r="K15998" i="1"/>
  <c r="K15999" i="1"/>
  <c r="K16000" i="1"/>
  <c r="K16001" i="1"/>
  <c r="K16002" i="1"/>
  <c r="K16003" i="1"/>
  <c r="K16004" i="1"/>
  <c r="K16005" i="1"/>
  <c r="K16006" i="1"/>
  <c r="K16007" i="1"/>
  <c r="K16008" i="1"/>
  <c r="K16009" i="1"/>
  <c r="K16010" i="1"/>
  <c r="K16011" i="1"/>
  <c r="K16012" i="1"/>
  <c r="K16013" i="1"/>
  <c r="K16014" i="1"/>
  <c r="K16015" i="1"/>
  <c r="K16016" i="1"/>
  <c r="K16017" i="1"/>
  <c r="K16018" i="1"/>
  <c r="K16019" i="1"/>
  <c r="K16020" i="1"/>
  <c r="K16021" i="1"/>
  <c r="K16022" i="1"/>
  <c r="K16023" i="1"/>
  <c r="K16024" i="1"/>
  <c r="K16025" i="1"/>
  <c r="K16026" i="1"/>
  <c r="K16027" i="1"/>
  <c r="K16028" i="1"/>
  <c r="K16029" i="1"/>
  <c r="K16030" i="1"/>
  <c r="K16031" i="1"/>
  <c r="K16032" i="1"/>
  <c r="K16033" i="1"/>
  <c r="K16034" i="1"/>
  <c r="K16035" i="1"/>
  <c r="K16036" i="1"/>
  <c r="K16037" i="1"/>
  <c r="K16038" i="1"/>
  <c r="K16039" i="1"/>
  <c r="K16040" i="1"/>
  <c r="K16041" i="1"/>
  <c r="K16042" i="1"/>
  <c r="K16043" i="1"/>
  <c r="K16044" i="1"/>
  <c r="K16045" i="1"/>
  <c r="K16046" i="1"/>
  <c r="K16047" i="1"/>
  <c r="K16048" i="1"/>
  <c r="K16049" i="1"/>
  <c r="K16050" i="1"/>
  <c r="K16051" i="1"/>
  <c r="K16052" i="1"/>
  <c r="K16053" i="1"/>
  <c r="K16054" i="1"/>
  <c r="K16055" i="1"/>
  <c r="K16056" i="1"/>
  <c r="K16057" i="1"/>
  <c r="K16058" i="1"/>
  <c r="K16059" i="1"/>
  <c r="K16060" i="1"/>
  <c r="K16061" i="1"/>
  <c r="K16062" i="1"/>
  <c r="K16063" i="1"/>
  <c r="K16064" i="1"/>
  <c r="K16065" i="1"/>
  <c r="K16066" i="1"/>
  <c r="K16067" i="1"/>
  <c r="K16068" i="1"/>
  <c r="K16069" i="1"/>
  <c r="K16070" i="1"/>
  <c r="K16071" i="1"/>
  <c r="K16072" i="1"/>
  <c r="K16073" i="1"/>
  <c r="K16074" i="1"/>
  <c r="K16075" i="1"/>
  <c r="K16076" i="1"/>
  <c r="K16077" i="1"/>
  <c r="K16078" i="1"/>
  <c r="K16079" i="1"/>
  <c r="K16080" i="1"/>
  <c r="K16081" i="1"/>
  <c r="K16082" i="1"/>
  <c r="K16083" i="1"/>
  <c r="K16084" i="1"/>
  <c r="K16085" i="1"/>
  <c r="K16086" i="1"/>
  <c r="K16087" i="1"/>
  <c r="K16088" i="1"/>
  <c r="K16089" i="1"/>
  <c r="K16090" i="1"/>
  <c r="K16091" i="1"/>
  <c r="K16092" i="1"/>
  <c r="K16093" i="1"/>
  <c r="K16094" i="1"/>
  <c r="K16095" i="1"/>
  <c r="K16096" i="1"/>
  <c r="K16097" i="1"/>
  <c r="K16098" i="1"/>
  <c r="K16099" i="1"/>
  <c r="K16100" i="1"/>
  <c r="K16101" i="1"/>
  <c r="K16102" i="1"/>
  <c r="K16103" i="1"/>
  <c r="K16104" i="1"/>
  <c r="K16105" i="1"/>
  <c r="K16106" i="1"/>
  <c r="K16107" i="1"/>
  <c r="K16108" i="1"/>
  <c r="K16109" i="1"/>
  <c r="K16110" i="1"/>
  <c r="K16111" i="1"/>
  <c r="K16112" i="1"/>
  <c r="K16113" i="1"/>
  <c r="K16114" i="1"/>
  <c r="K16115" i="1"/>
  <c r="K16116" i="1"/>
  <c r="K16117" i="1"/>
  <c r="K16118" i="1"/>
  <c r="K16119" i="1"/>
  <c r="K16120" i="1"/>
  <c r="K16121" i="1"/>
  <c r="K16122" i="1"/>
  <c r="K16123" i="1"/>
  <c r="K16124" i="1"/>
  <c r="K16125" i="1"/>
  <c r="K16126" i="1"/>
  <c r="K16127" i="1"/>
  <c r="K16128" i="1"/>
  <c r="K16129" i="1"/>
  <c r="K16130" i="1"/>
  <c r="K16131" i="1"/>
  <c r="K16132" i="1"/>
  <c r="K16133" i="1"/>
  <c r="K16134" i="1"/>
  <c r="K16135" i="1"/>
  <c r="K16136" i="1"/>
  <c r="K16137" i="1"/>
  <c r="K16138" i="1"/>
  <c r="K16139" i="1"/>
  <c r="K16140" i="1"/>
  <c r="K16141" i="1"/>
  <c r="K16142" i="1"/>
  <c r="K16143" i="1"/>
  <c r="K16144" i="1"/>
  <c r="K16145" i="1"/>
  <c r="K16146" i="1"/>
  <c r="K16147" i="1"/>
  <c r="K16148" i="1"/>
  <c r="K16149" i="1"/>
  <c r="K16150" i="1"/>
  <c r="K16151" i="1"/>
  <c r="K16152" i="1"/>
  <c r="K16153" i="1"/>
  <c r="K16154" i="1"/>
  <c r="K16155" i="1"/>
  <c r="K16156" i="1"/>
  <c r="K16157" i="1"/>
  <c r="K16158" i="1"/>
  <c r="K16159" i="1"/>
  <c r="K16160" i="1"/>
  <c r="K16161" i="1"/>
  <c r="K16162" i="1"/>
  <c r="K16163" i="1"/>
  <c r="K16164" i="1"/>
  <c r="K16165" i="1"/>
  <c r="K16166" i="1"/>
  <c r="K16167" i="1"/>
  <c r="K16168" i="1"/>
  <c r="K16169" i="1"/>
  <c r="K16170" i="1"/>
  <c r="K16171" i="1"/>
  <c r="K16172" i="1"/>
  <c r="K16173" i="1"/>
  <c r="K16174" i="1"/>
  <c r="K16175" i="1"/>
  <c r="K16176" i="1"/>
  <c r="K16177" i="1"/>
  <c r="K16178" i="1"/>
  <c r="K16179" i="1"/>
  <c r="K16180" i="1"/>
  <c r="K16181" i="1"/>
  <c r="K16182" i="1"/>
  <c r="K16183" i="1"/>
  <c r="K16184" i="1"/>
  <c r="K16185" i="1"/>
  <c r="K16186" i="1"/>
  <c r="K16187" i="1"/>
  <c r="K16188" i="1"/>
  <c r="K16189" i="1"/>
  <c r="K16190" i="1"/>
  <c r="K16191" i="1"/>
  <c r="K16192" i="1"/>
  <c r="K16193" i="1"/>
  <c r="K16194" i="1"/>
  <c r="K16195" i="1"/>
  <c r="K16196" i="1"/>
  <c r="K16197" i="1"/>
  <c r="K16198" i="1"/>
  <c r="K16199" i="1"/>
  <c r="K16200" i="1"/>
  <c r="K16201" i="1"/>
  <c r="K16202" i="1"/>
  <c r="K16203" i="1"/>
  <c r="K16204" i="1"/>
  <c r="K16205" i="1"/>
  <c r="K16206" i="1"/>
  <c r="K16207" i="1"/>
  <c r="K16208" i="1"/>
  <c r="K16209" i="1"/>
  <c r="K16210" i="1"/>
  <c r="K16211" i="1"/>
  <c r="K16212" i="1"/>
  <c r="K16213" i="1"/>
  <c r="K16214" i="1"/>
  <c r="K16215" i="1"/>
  <c r="K16216" i="1"/>
  <c r="K16217" i="1"/>
  <c r="K16218" i="1"/>
  <c r="K16219" i="1"/>
  <c r="K16220" i="1"/>
  <c r="K16221" i="1"/>
  <c r="K16222" i="1"/>
  <c r="K16223" i="1"/>
  <c r="K16224" i="1"/>
  <c r="K16225" i="1"/>
  <c r="K16226" i="1"/>
  <c r="K16227" i="1"/>
  <c r="K16228" i="1"/>
  <c r="K16229" i="1"/>
  <c r="K16230" i="1"/>
  <c r="K16231" i="1"/>
  <c r="K16232" i="1"/>
  <c r="K16233" i="1"/>
  <c r="K16234" i="1"/>
  <c r="K16235" i="1"/>
  <c r="K16236" i="1"/>
  <c r="K16237" i="1"/>
  <c r="K16238" i="1"/>
  <c r="K16239" i="1"/>
  <c r="K16240" i="1"/>
  <c r="K16241" i="1"/>
  <c r="K16242" i="1"/>
  <c r="K16243" i="1"/>
  <c r="K16244" i="1"/>
  <c r="K16245" i="1"/>
  <c r="K16246" i="1"/>
  <c r="K16247" i="1"/>
  <c r="K16248" i="1"/>
  <c r="K16249" i="1"/>
  <c r="K16250" i="1"/>
  <c r="K16251" i="1"/>
  <c r="K16252" i="1"/>
  <c r="K16253" i="1"/>
  <c r="K16254" i="1"/>
  <c r="K16255" i="1"/>
  <c r="K16256" i="1"/>
  <c r="K16257" i="1"/>
  <c r="K16258" i="1"/>
  <c r="K16259" i="1"/>
  <c r="K16260" i="1"/>
  <c r="K16261" i="1"/>
  <c r="K16262" i="1"/>
  <c r="K16263" i="1"/>
  <c r="K16264" i="1"/>
  <c r="K16265" i="1"/>
  <c r="K16266" i="1"/>
  <c r="K16267" i="1"/>
  <c r="K16268" i="1"/>
  <c r="K16269" i="1"/>
  <c r="K16270" i="1"/>
  <c r="K16271" i="1"/>
  <c r="K16272" i="1"/>
  <c r="K16273" i="1"/>
  <c r="K16274" i="1"/>
  <c r="K16275" i="1"/>
  <c r="K16276" i="1"/>
  <c r="K16277" i="1"/>
  <c r="K16278" i="1"/>
  <c r="K16279" i="1"/>
  <c r="K16280" i="1"/>
  <c r="K16281" i="1"/>
  <c r="K16282" i="1"/>
  <c r="K16283" i="1"/>
  <c r="K16284" i="1"/>
  <c r="K16285" i="1"/>
  <c r="K16286" i="1"/>
  <c r="K16287" i="1"/>
  <c r="K16288" i="1"/>
  <c r="K16289" i="1"/>
  <c r="K16290" i="1"/>
  <c r="K16291" i="1"/>
  <c r="K16292" i="1"/>
  <c r="K16293" i="1"/>
  <c r="K16294" i="1"/>
  <c r="K16295" i="1"/>
  <c r="K16296" i="1"/>
  <c r="K16297" i="1"/>
  <c r="K16298" i="1"/>
  <c r="K16299" i="1"/>
  <c r="K16300" i="1"/>
  <c r="K16301" i="1"/>
  <c r="K16302" i="1"/>
  <c r="K16303" i="1"/>
  <c r="K16304" i="1"/>
  <c r="K16305" i="1"/>
  <c r="K16306" i="1"/>
  <c r="K16307" i="1"/>
  <c r="K16308" i="1"/>
  <c r="K16309" i="1"/>
  <c r="K16310" i="1"/>
  <c r="K16311" i="1"/>
  <c r="K16312" i="1"/>
  <c r="K16313" i="1"/>
  <c r="K16314" i="1"/>
  <c r="K16315" i="1"/>
  <c r="K16316" i="1"/>
  <c r="K16317" i="1"/>
  <c r="K16318" i="1"/>
  <c r="K16319" i="1"/>
  <c r="K16320" i="1"/>
  <c r="K16321" i="1"/>
  <c r="K16322" i="1"/>
  <c r="K16323" i="1"/>
  <c r="K16324" i="1"/>
  <c r="K16325" i="1"/>
  <c r="K16326" i="1"/>
  <c r="K16327" i="1"/>
  <c r="K16328" i="1"/>
  <c r="K16329" i="1"/>
  <c r="K16330" i="1"/>
  <c r="K16331" i="1"/>
  <c r="K16332" i="1"/>
  <c r="K16333" i="1"/>
  <c r="K16334" i="1"/>
  <c r="K16335" i="1"/>
  <c r="K16336" i="1"/>
  <c r="K16337" i="1"/>
  <c r="K16338" i="1"/>
  <c r="K16339" i="1"/>
  <c r="K16340" i="1"/>
  <c r="K16341" i="1"/>
  <c r="K16342" i="1"/>
  <c r="K16343" i="1"/>
  <c r="K16344" i="1"/>
  <c r="K16345" i="1"/>
  <c r="K16346" i="1"/>
  <c r="K16347" i="1"/>
  <c r="K16348" i="1"/>
  <c r="K16349" i="1"/>
  <c r="K16350" i="1"/>
  <c r="K16351" i="1"/>
  <c r="K16352" i="1"/>
  <c r="K16353" i="1"/>
  <c r="K16354" i="1"/>
  <c r="K16355" i="1"/>
  <c r="K16356" i="1"/>
  <c r="K16357" i="1"/>
  <c r="K16358" i="1"/>
  <c r="K16359" i="1"/>
  <c r="K16360" i="1"/>
  <c r="K16361" i="1"/>
  <c r="K16362" i="1"/>
  <c r="K16363" i="1"/>
  <c r="K16364" i="1"/>
  <c r="K16365" i="1"/>
  <c r="K16366" i="1"/>
  <c r="K16367" i="1"/>
  <c r="K16368" i="1"/>
  <c r="K16369" i="1"/>
  <c r="K16370" i="1"/>
  <c r="K16371" i="1"/>
  <c r="K16372" i="1"/>
  <c r="K16373" i="1"/>
  <c r="K16374" i="1"/>
  <c r="K16375" i="1"/>
  <c r="K16376" i="1"/>
  <c r="K16377" i="1"/>
  <c r="K16378" i="1"/>
  <c r="K16379" i="1"/>
  <c r="K16380" i="1"/>
  <c r="K16381" i="1"/>
  <c r="K16382" i="1"/>
  <c r="K16383" i="1"/>
  <c r="K16384" i="1"/>
  <c r="K16385" i="1"/>
  <c r="K16386" i="1"/>
  <c r="K16387" i="1"/>
  <c r="K16388" i="1"/>
  <c r="K16389" i="1"/>
  <c r="K16390" i="1"/>
  <c r="K16391" i="1"/>
  <c r="K16392" i="1"/>
  <c r="K16393" i="1"/>
  <c r="K16394" i="1"/>
  <c r="K16395" i="1"/>
  <c r="K16396" i="1"/>
  <c r="K16397" i="1"/>
  <c r="K16398" i="1"/>
  <c r="K16399" i="1"/>
  <c r="K16400" i="1"/>
  <c r="K16401" i="1"/>
  <c r="K16402" i="1"/>
  <c r="K16403" i="1"/>
  <c r="K16404" i="1"/>
  <c r="K16405" i="1"/>
  <c r="K16406" i="1"/>
  <c r="K16407" i="1"/>
  <c r="K16408" i="1"/>
  <c r="K16409" i="1"/>
  <c r="K16410" i="1"/>
  <c r="K16411" i="1"/>
  <c r="K16412" i="1"/>
  <c r="K16413" i="1"/>
  <c r="K16414" i="1"/>
  <c r="K16415" i="1"/>
  <c r="K16416" i="1"/>
  <c r="K16417" i="1"/>
  <c r="K16418" i="1"/>
  <c r="K16419" i="1"/>
  <c r="K16420" i="1"/>
  <c r="K16421" i="1"/>
  <c r="K16422" i="1"/>
  <c r="K16423" i="1"/>
  <c r="K16424" i="1"/>
  <c r="K16425" i="1"/>
  <c r="K16426" i="1"/>
  <c r="K16427" i="1"/>
  <c r="K16428" i="1"/>
  <c r="K16429" i="1"/>
  <c r="K16430" i="1"/>
  <c r="K16431" i="1"/>
  <c r="K16432" i="1"/>
  <c r="K16433" i="1"/>
  <c r="K16434" i="1"/>
  <c r="K16435" i="1"/>
  <c r="K16436" i="1"/>
  <c r="K16437" i="1"/>
  <c r="K16438" i="1"/>
  <c r="K16439" i="1"/>
  <c r="K16440" i="1"/>
  <c r="K16441" i="1"/>
  <c r="K16442" i="1"/>
  <c r="K16443" i="1"/>
  <c r="K16444" i="1"/>
  <c r="K16445" i="1"/>
  <c r="K16446" i="1"/>
  <c r="K16447" i="1"/>
  <c r="K16448" i="1"/>
  <c r="K16449" i="1"/>
  <c r="K16450" i="1"/>
  <c r="K16451" i="1"/>
  <c r="K16452" i="1"/>
  <c r="K16453" i="1"/>
  <c r="K16454" i="1"/>
  <c r="K16455" i="1"/>
  <c r="K16456" i="1"/>
  <c r="K16457" i="1"/>
  <c r="K16458" i="1"/>
  <c r="K16459" i="1"/>
  <c r="K16460" i="1"/>
  <c r="K16461" i="1"/>
  <c r="K16462" i="1"/>
  <c r="K16463" i="1"/>
  <c r="K16464" i="1"/>
  <c r="K16465" i="1"/>
  <c r="K16466" i="1"/>
  <c r="K16467" i="1"/>
  <c r="K16468" i="1"/>
  <c r="K16469" i="1"/>
  <c r="K16470" i="1"/>
  <c r="K16471" i="1"/>
  <c r="K16472" i="1"/>
  <c r="K16473" i="1"/>
  <c r="K16474" i="1"/>
  <c r="K16475" i="1"/>
  <c r="K16476" i="1"/>
  <c r="K16477" i="1"/>
  <c r="K16478" i="1"/>
  <c r="K16479" i="1"/>
  <c r="K16480" i="1"/>
  <c r="K16481" i="1"/>
  <c r="K16482" i="1"/>
  <c r="K16483" i="1"/>
  <c r="K16484" i="1"/>
  <c r="K16485" i="1"/>
  <c r="K16486" i="1"/>
  <c r="K16487" i="1"/>
  <c r="K16488" i="1"/>
  <c r="K16489" i="1"/>
  <c r="K16490" i="1"/>
  <c r="K16491" i="1"/>
  <c r="K16492" i="1"/>
  <c r="K16493" i="1"/>
  <c r="K16494" i="1"/>
  <c r="K16495" i="1"/>
  <c r="K16496" i="1"/>
  <c r="K16497" i="1"/>
  <c r="K16498" i="1"/>
  <c r="K16499" i="1"/>
  <c r="K16500" i="1"/>
  <c r="K16501" i="1"/>
  <c r="K16502" i="1"/>
  <c r="K16503" i="1"/>
  <c r="K16504" i="1"/>
  <c r="K16505" i="1"/>
  <c r="K16506" i="1"/>
  <c r="K16507" i="1"/>
  <c r="K16508" i="1"/>
  <c r="K16509" i="1"/>
  <c r="K16510" i="1"/>
  <c r="K16511" i="1"/>
  <c r="K16512" i="1"/>
  <c r="K16513" i="1"/>
  <c r="K16514" i="1"/>
  <c r="K16515" i="1"/>
  <c r="K16516" i="1"/>
  <c r="K16517" i="1"/>
  <c r="K16518" i="1"/>
  <c r="K16519" i="1"/>
  <c r="K16520" i="1"/>
  <c r="K16521" i="1"/>
  <c r="K16522" i="1"/>
  <c r="K16523" i="1"/>
  <c r="K16524" i="1"/>
  <c r="K16525" i="1"/>
  <c r="K16526" i="1"/>
  <c r="K16527" i="1"/>
  <c r="K16528" i="1"/>
  <c r="K16529" i="1"/>
  <c r="K16530" i="1"/>
  <c r="K16531" i="1"/>
  <c r="K16532" i="1"/>
  <c r="K16533" i="1"/>
  <c r="K16534" i="1"/>
  <c r="K16535" i="1"/>
  <c r="K16536" i="1"/>
  <c r="K16537" i="1"/>
  <c r="K16538" i="1"/>
  <c r="K16539" i="1"/>
  <c r="K16540" i="1"/>
  <c r="K16541" i="1"/>
  <c r="K16542" i="1"/>
  <c r="K16543" i="1"/>
  <c r="K16544" i="1"/>
  <c r="K16545" i="1"/>
  <c r="K16546" i="1"/>
  <c r="K16547" i="1"/>
  <c r="K16548" i="1"/>
  <c r="K16549" i="1"/>
  <c r="K16550" i="1"/>
  <c r="K16551" i="1"/>
  <c r="K16552" i="1"/>
  <c r="K16553" i="1"/>
  <c r="K16554" i="1"/>
  <c r="K16555" i="1"/>
  <c r="K16556" i="1"/>
  <c r="K16557" i="1"/>
  <c r="K16558" i="1"/>
  <c r="K16559" i="1"/>
  <c r="K16560" i="1"/>
  <c r="K16561" i="1"/>
  <c r="K16562" i="1"/>
  <c r="K16563" i="1"/>
  <c r="K16564" i="1"/>
  <c r="K16565" i="1"/>
  <c r="K16566" i="1"/>
  <c r="K16567" i="1"/>
  <c r="K16568" i="1"/>
  <c r="K16569" i="1"/>
  <c r="K16570" i="1"/>
  <c r="K16571" i="1"/>
  <c r="K16572" i="1"/>
  <c r="K16573" i="1"/>
  <c r="K16574" i="1"/>
  <c r="K16575" i="1"/>
  <c r="K16576" i="1"/>
  <c r="K16577" i="1"/>
  <c r="K16578" i="1"/>
  <c r="K16579" i="1"/>
  <c r="K16580" i="1"/>
  <c r="K16581" i="1"/>
  <c r="K16582" i="1"/>
  <c r="K16583" i="1"/>
  <c r="K16584" i="1"/>
  <c r="K16585" i="1"/>
  <c r="K16586" i="1"/>
  <c r="K16587" i="1"/>
  <c r="K16588" i="1"/>
  <c r="K16589" i="1"/>
  <c r="K16590" i="1"/>
  <c r="K16591" i="1"/>
  <c r="K16592" i="1"/>
  <c r="K16593" i="1"/>
  <c r="K16594" i="1"/>
  <c r="K16595" i="1"/>
  <c r="K16596" i="1"/>
  <c r="K16597" i="1"/>
  <c r="K16598" i="1"/>
  <c r="K16599" i="1"/>
  <c r="K16600" i="1"/>
  <c r="K16601" i="1"/>
  <c r="K16602" i="1"/>
  <c r="K16603" i="1"/>
  <c r="K16604" i="1"/>
  <c r="K16605" i="1"/>
  <c r="K16606" i="1"/>
  <c r="K16607" i="1"/>
  <c r="K16608" i="1"/>
  <c r="K16609" i="1"/>
  <c r="K16610" i="1"/>
  <c r="K16611" i="1"/>
  <c r="K16612" i="1"/>
  <c r="K16613" i="1"/>
  <c r="K16614" i="1"/>
  <c r="K16615" i="1"/>
  <c r="K16616" i="1"/>
  <c r="K16617" i="1"/>
  <c r="K16618" i="1"/>
  <c r="K16619" i="1"/>
  <c r="K16620" i="1"/>
  <c r="K16621" i="1"/>
  <c r="K16622" i="1"/>
  <c r="K16623" i="1"/>
  <c r="K16624" i="1"/>
  <c r="K16625" i="1"/>
  <c r="K16626" i="1"/>
  <c r="K16627" i="1"/>
  <c r="K16628" i="1"/>
  <c r="K16629" i="1"/>
  <c r="K16630" i="1"/>
  <c r="K16631" i="1"/>
  <c r="K16632" i="1"/>
  <c r="K16633" i="1"/>
  <c r="K16634" i="1"/>
  <c r="K16635" i="1"/>
  <c r="K16636" i="1"/>
  <c r="K16637" i="1"/>
  <c r="K16638" i="1"/>
  <c r="K16639" i="1"/>
  <c r="K16640" i="1"/>
  <c r="K16641" i="1"/>
  <c r="K16642" i="1"/>
  <c r="K16643" i="1"/>
  <c r="K16644" i="1"/>
  <c r="K16645" i="1"/>
  <c r="K16646" i="1"/>
  <c r="K16647" i="1"/>
  <c r="K16648" i="1"/>
  <c r="K16649" i="1"/>
  <c r="K16650" i="1"/>
  <c r="K16651" i="1"/>
  <c r="K16652" i="1"/>
  <c r="K16653" i="1"/>
  <c r="K16654" i="1"/>
  <c r="K16655" i="1"/>
  <c r="K16656" i="1"/>
  <c r="K16657" i="1"/>
  <c r="K16658" i="1"/>
  <c r="K16659" i="1"/>
  <c r="K16660" i="1"/>
  <c r="K16661" i="1"/>
  <c r="K16662" i="1"/>
  <c r="K16663" i="1"/>
  <c r="K16664" i="1"/>
  <c r="K16665" i="1"/>
  <c r="K16666" i="1"/>
  <c r="K16667" i="1"/>
  <c r="K16668" i="1"/>
  <c r="K16669" i="1"/>
  <c r="K16670" i="1"/>
  <c r="K16671" i="1"/>
  <c r="K16672" i="1"/>
  <c r="K16673" i="1"/>
  <c r="K16674" i="1"/>
  <c r="K16675" i="1"/>
  <c r="K16676" i="1"/>
  <c r="K16677" i="1"/>
  <c r="K16678" i="1"/>
  <c r="K16679" i="1"/>
  <c r="K16680" i="1"/>
  <c r="K16681" i="1"/>
  <c r="K16682" i="1"/>
  <c r="K16683" i="1"/>
  <c r="K16684" i="1"/>
  <c r="K16685" i="1"/>
  <c r="K16686" i="1"/>
  <c r="K16687" i="1"/>
  <c r="K16688" i="1"/>
  <c r="K16689" i="1"/>
  <c r="K16690" i="1"/>
  <c r="K16691" i="1"/>
  <c r="K16692" i="1"/>
  <c r="K16693" i="1"/>
  <c r="K16694" i="1"/>
  <c r="K16695" i="1"/>
  <c r="K16696" i="1"/>
  <c r="K16697" i="1"/>
  <c r="K16698" i="1"/>
  <c r="K16699" i="1"/>
  <c r="K16700" i="1"/>
  <c r="K16701" i="1"/>
  <c r="K16702" i="1"/>
  <c r="K16703" i="1"/>
  <c r="K16704" i="1"/>
  <c r="K16705" i="1"/>
  <c r="K16706" i="1"/>
  <c r="K16707" i="1"/>
  <c r="K16708" i="1"/>
  <c r="K16709" i="1"/>
  <c r="K16710" i="1"/>
  <c r="K16711" i="1"/>
  <c r="K16712" i="1"/>
  <c r="K16713" i="1"/>
  <c r="K16714" i="1"/>
  <c r="K16715" i="1"/>
  <c r="K16716" i="1"/>
  <c r="K16717" i="1"/>
  <c r="K16718" i="1"/>
  <c r="K16719" i="1"/>
  <c r="K16720" i="1"/>
  <c r="K16721" i="1"/>
  <c r="K16722" i="1"/>
  <c r="K16723" i="1"/>
  <c r="K16724" i="1"/>
  <c r="K16725" i="1"/>
  <c r="K16726" i="1"/>
  <c r="K16727" i="1"/>
  <c r="K16728" i="1"/>
  <c r="K16729" i="1"/>
  <c r="K16730" i="1"/>
  <c r="K16731" i="1"/>
  <c r="K16732" i="1"/>
  <c r="K16733" i="1"/>
  <c r="K16734" i="1"/>
  <c r="K16735" i="1"/>
  <c r="K16736" i="1"/>
  <c r="K16737" i="1"/>
  <c r="K16738" i="1"/>
  <c r="K16739" i="1"/>
  <c r="K16740" i="1"/>
  <c r="K16741" i="1"/>
  <c r="K16742" i="1"/>
  <c r="K16743" i="1"/>
  <c r="K16744" i="1"/>
  <c r="K16745" i="1"/>
  <c r="K16746" i="1"/>
  <c r="K16747" i="1"/>
  <c r="K16748" i="1"/>
  <c r="K16749" i="1"/>
  <c r="K16750" i="1"/>
  <c r="K16751" i="1"/>
  <c r="K16752" i="1"/>
  <c r="K16753" i="1"/>
  <c r="K16754" i="1"/>
  <c r="K16755" i="1"/>
  <c r="K16756" i="1"/>
  <c r="K16757" i="1"/>
  <c r="K16758" i="1"/>
  <c r="K16759" i="1"/>
  <c r="K16760" i="1"/>
  <c r="K16761" i="1"/>
  <c r="K16762" i="1"/>
  <c r="K16763" i="1"/>
  <c r="K16764" i="1"/>
  <c r="K16765" i="1"/>
  <c r="K16766" i="1"/>
  <c r="K16767" i="1"/>
  <c r="K16768" i="1"/>
  <c r="K16769" i="1"/>
  <c r="K16770" i="1"/>
  <c r="K16771" i="1"/>
  <c r="K16772" i="1"/>
  <c r="K16773" i="1"/>
  <c r="K16774" i="1"/>
  <c r="K16775" i="1"/>
  <c r="K16776" i="1"/>
  <c r="K16777" i="1"/>
  <c r="K16778" i="1"/>
  <c r="K16779" i="1"/>
  <c r="K16780" i="1"/>
  <c r="K16781" i="1"/>
  <c r="K16782" i="1"/>
  <c r="K16783" i="1"/>
  <c r="K16784" i="1"/>
  <c r="K16785" i="1"/>
  <c r="K16786" i="1"/>
  <c r="K16787" i="1"/>
  <c r="K16788" i="1"/>
  <c r="K16789" i="1"/>
  <c r="K16790" i="1"/>
  <c r="K16791" i="1"/>
  <c r="K16792" i="1"/>
  <c r="K16793" i="1"/>
  <c r="K16794" i="1"/>
  <c r="K16795" i="1"/>
  <c r="K16796" i="1"/>
  <c r="K16797" i="1"/>
  <c r="K16798" i="1"/>
  <c r="K16799" i="1"/>
  <c r="K16800" i="1"/>
  <c r="K16801" i="1"/>
  <c r="K16802" i="1"/>
  <c r="K16803" i="1"/>
  <c r="K16804" i="1"/>
  <c r="K16805" i="1"/>
  <c r="K16806" i="1"/>
  <c r="K16807" i="1"/>
  <c r="K16808" i="1"/>
  <c r="K16809" i="1"/>
  <c r="K16810" i="1"/>
  <c r="K16811" i="1"/>
  <c r="K16812" i="1"/>
  <c r="K16813" i="1"/>
  <c r="K16814" i="1"/>
  <c r="K16815" i="1"/>
  <c r="K16816" i="1"/>
  <c r="K16817" i="1"/>
  <c r="K16818" i="1"/>
  <c r="K16819" i="1"/>
  <c r="K16820" i="1"/>
  <c r="K16821" i="1"/>
  <c r="K16822" i="1"/>
  <c r="K16823" i="1"/>
  <c r="K16824" i="1"/>
  <c r="K16825" i="1"/>
  <c r="K16826" i="1"/>
  <c r="K16827" i="1"/>
  <c r="K16828" i="1"/>
  <c r="K16829" i="1"/>
  <c r="K16830" i="1"/>
  <c r="K16831" i="1"/>
  <c r="K16832" i="1"/>
  <c r="K16833" i="1"/>
  <c r="K16834" i="1"/>
  <c r="K16835" i="1"/>
  <c r="K16836" i="1"/>
  <c r="K16837" i="1"/>
  <c r="K16838" i="1"/>
  <c r="K16839" i="1"/>
  <c r="K16840" i="1"/>
  <c r="K16841" i="1"/>
  <c r="K16842" i="1"/>
  <c r="K16843" i="1"/>
  <c r="K16844" i="1"/>
  <c r="K16845" i="1"/>
  <c r="K16846" i="1"/>
  <c r="K16847" i="1"/>
  <c r="K16848" i="1"/>
  <c r="K16849" i="1"/>
  <c r="K16850" i="1"/>
  <c r="K16851" i="1"/>
  <c r="K16852" i="1"/>
  <c r="K16853" i="1"/>
  <c r="K16854" i="1"/>
  <c r="K16855" i="1"/>
  <c r="K16856" i="1"/>
  <c r="K16857" i="1"/>
  <c r="K16858" i="1"/>
  <c r="K16859" i="1"/>
  <c r="K16860" i="1"/>
  <c r="K16861" i="1"/>
  <c r="K16862" i="1"/>
  <c r="K16863" i="1"/>
  <c r="K16864" i="1"/>
  <c r="K16865" i="1"/>
  <c r="K16866" i="1"/>
  <c r="K16867" i="1"/>
  <c r="K16868" i="1"/>
  <c r="K16869" i="1"/>
  <c r="K16870" i="1"/>
  <c r="K16871" i="1"/>
  <c r="K16872" i="1"/>
  <c r="K16873" i="1"/>
  <c r="K16874" i="1"/>
  <c r="K16875" i="1"/>
  <c r="K16876" i="1"/>
  <c r="K16877" i="1"/>
  <c r="K16878" i="1"/>
  <c r="K16879" i="1"/>
  <c r="K16880" i="1"/>
  <c r="K16881" i="1"/>
  <c r="K16882" i="1"/>
  <c r="K16883" i="1"/>
  <c r="K16884" i="1"/>
  <c r="K16885" i="1"/>
  <c r="K16886" i="1"/>
  <c r="K16887" i="1"/>
  <c r="K16888" i="1"/>
  <c r="K16889" i="1"/>
  <c r="K16890" i="1"/>
  <c r="K16891" i="1"/>
  <c r="K16892" i="1"/>
  <c r="K16893" i="1"/>
  <c r="K16894" i="1"/>
  <c r="K16895" i="1"/>
  <c r="K16896" i="1"/>
  <c r="K16897" i="1"/>
  <c r="K16898" i="1"/>
  <c r="K16899" i="1"/>
  <c r="K16900" i="1"/>
  <c r="K16901" i="1"/>
  <c r="K16902" i="1"/>
  <c r="K16903" i="1"/>
  <c r="K16904" i="1"/>
  <c r="K16905" i="1"/>
  <c r="K16906" i="1"/>
  <c r="K16907" i="1"/>
  <c r="K16908" i="1"/>
  <c r="K16909" i="1"/>
  <c r="K16910" i="1"/>
  <c r="K16911" i="1"/>
  <c r="K16912" i="1"/>
  <c r="K16913" i="1"/>
  <c r="K16914" i="1"/>
  <c r="K16915" i="1"/>
  <c r="K16916" i="1"/>
  <c r="K16917" i="1"/>
  <c r="K16918" i="1"/>
  <c r="K16919" i="1"/>
  <c r="K16920" i="1"/>
  <c r="K16921" i="1"/>
  <c r="K16922" i="1"/>
  <c r="K16923" i="1"/>
  <c r="K16924" i="1"/>
  <c r="K16925" i="1"/>
  <c r="K16926" i="1"/>
  <c r="K16927" i="1"/>
  <c r="K16928" i="1"/>
  <c r="K16929" i="1"/>
  <c r="K16930" i="1"/>
  <c r="K16931" i="1"/>
  <c r="K16932" i="1"/>
  <c r="K16933" i="1"/>
  <c r="K16934" i="1"/>
  <c r="K16935" i="1"/>
  <c r="K16936" i="1"/>
  <c r="K16937" i="1"/>
  <c r="K16938" i="1"/>
  <c r="K16939" i="1"/>
  <c r="K16940" i="1"/>
  <c r="K16941" i="1"/>
  <c r="K16942" i="1"/>
  <c r="K16943" i="1"/>
  <c r="K16944" i="1"/>
  <c r="K16945" i="1"/>
  <c r="K16946" i="1"/>
  <c r="K16947" i="1"/>
  <c r="K16948" i="1"/>
  <c r="K16949" i="1"/>
  <c r="K16950" i="1"/>
  <c r="K16951" i="1"/>
  <c r="K16952" i="1"/>
  <c r="K16953" i="1"/>
  <c r="K16954" i="1"/>
  <c r="K16955" i="1"/>
  <c r="K16956" i="1"/>
  <c r="K16957" i="1"/>
  <c r="K16958" i="1"/>
  <c r="K16959" i="1"/>
  <c r="K16960" i="1"/>
  <c r="K16961" i="1"/>
  <c r="K16962" i="1"/>
  <c r="K16963" i="1"/>
  <c r="K16964" i="1"/>
  <c r="K16965" i="1"/>
  <c r="K16966" i="1"/>
  <c r="K16967" i="1"/>
  <c r="K16968" i="1"/>
  <c r="K16969" i="1"/>
  <c r="K16970" i="1"/>
  <c r="K16971" i="1"/>
  <c r="K16972" i="1"/>
  <c r="K16973" i="1"/>
  <c r="K16974" i="1"/>
  <c r="K16975" i="1"/>
  <c r="K16976" i="1"/>
  <c r="K16977" i="1"/>
  <c r="K16978" i="1"/>
  <c r="K16979" i="1"/>
  <c r="K16980" i="1"/>
  <c r="K16981" i="1"/>
  <c r="K16982" i="1"/>
  <c r="K16983" i="1"/>
  <c r="K16984" i="1"/>
  <c r="K16985" i="1"/>
  <c r="K16986" i="1"/>
  <c r="K16987" i="1"/>
  <c r="K16988" i="1"/>
  <c r="K16989" i="1"/>
  <c r="K16990" i="1"/>
  <c r="K16991" i="1"/>
  <c r="K16992" i="1"/>
  <c r="K16993" i="1"/>
  <c r="K16994" i="1"/>
  <c r="K16995" i="1"/>
  <c r="K16996" i="1"/>
  <c r="K16997" i="1"/>
  <c r="K16998" i="1"/>
  <c r="K16999" i="1"/>
  <c r="K17000" i="1"/>
  <c r="K17001" i="1"/>
  <c r="K17002" i="1"/>
  <c r="K17003" i="1"/>
  <c r="K17004" i="1"/>
  <c r="K17005" i="1"/>
  <c r="K17006" i="1"/>
  <c r="K17007" i="1"/>
  <c r="K17008" i="1"/>
  <c r="K17009" i="1"/>
  <c r="K17010" i="1"/>
  <c r="K17011" i="1"/>
  <c r="K17012" i="1"/>
  <c r="K17013" i="1"/>
  <c r="K17014" i="1"/>
  <c r="K17015" i="1"/>
  <c r="K17016" i="1"/>
  <c r="K17017" i="1"/>
  <c r="K17018" i="1"/>
  <c r="K17019" i="1"/>
  <c r="K17020" i="1"/>
  <c r="K17021" i="1"/>
  <c r="K17022" i="1"/>
  <c r="K17023" i="1"/>
  <c r="K17024" i="1"/>
  <c r="K17025" i="1"/>
  <c r="K17026" i="1"/>
  <c r="K17027" i="1"/>
  <c r="K17028" i="1"/>
  <c r="K17029" i="1"/>
  <c r="K17030" i="1"/>
  <c r="K17031" i="1"/>
  <c r="K17032" i="1"/>
  <c r="K17033" i="1"/>
  <c r="K17034" i="1"/>
  <c r="K17035" i="1"/>
  <c r="K17036" i="1"/>
  <c r="K17037" i="1"/>
  <c r="K17038" i="1"/>
  <c r="K17039" i="1"/>
  <c r="K17040" i="1"/>
  <c r="K17041" i="1"/>
  <c r="K17042" i="1"/>
  <c r="K17043" i="1"/>
  <c r="K17044" i="1"/>
  <c r="K17045" i="1"/>
  <c r="K17046" i="1"/>
  <c r="K17047" i="1"/>
  <c r="K17048" i="1"/>
  <c r="K17049" i="1"/>
  <c r="K17050" i="1"/>
  <c r="K17051" i="1"/>
  <c r="K17052" i="1"/>
  <c r="K17053" i="1"/>
  <c r="K17054" i="1"/>
  <c r="K17055" i="1"/>
  <c r="K17056" i="1"/>
  <c r="K17057" i="1"/>
  <c r="K17058" i="1"/>
  <c r="K17059" i="1"/>
  <c r="K17060" i="1"/>
  <c r="K17061" i="1"/>
  <c r="K17062" i="1"/>
  <c r="K17063" i="1"/>
  <c r="K17064" i="1"/>
  <c r="K17065" i="1"/>
  <c r="K17066" i="1"/>
  <c r="K17067" i="1"/>
  <c r="K17068" i="1"/>
  <c r="K17069" i="1"/>
  <c r="K17070" i="1"/>
  <c r="K17071" i="1"/>
  <c r="K17072" i="1"/>
  <c r="K17073" i="1"/>
  <c r="K17074" i="1"/>
  <c r="K17075" i="1"/>
  <c r="K17076" i="1"/>
  <c r="K17077" i="1"/>
  <c r="K17078" i="1"/>
  <c r="K17079" i="1"/>
  <c r="K17080" i="1"/>
  <c r="K17081" i="1"/>
  <c r="K17082" i="1"/>
  <c r="K17083" i="1"/>
  <c r="K17084" i="1"/>
  <c r="K17085" i="1"/>
  <c r="K17086" i="1"/>
  <c r="K17087" i="1"/>
  <c r="K17088" i="1"/>
  <c r="K17089" i="1"/>
  <c r="K17090" i="1"/>
  <c r="K17091" i="1"/>
  <c r="K17092" i="1"/>
  <c r="K17093" i="1"/>
  <c r="K17094" i="1"/>
  <c r="K17095" i="1"/>
  <c r="K17096" i="1"/>
  <c r="K17097" i="1"/>
  <c r="K17098" i="1"/>
  <c r="K17099" i="1"/>
  <c r="K17100" i="1"/>
  <c r="K17101" i="1"/>
  <c r="K17102" i="1"/>
  <c r="K17103" i="1"/>
  <c r="K17104" i="1"/>
  <c r="K17105" i="1"/>
  <c r="K17106" i="1"/>
  <c r="K17107" i="1"/>
  <c r="K17108" i="1"/>
  <c r="K17109" i="1"/>
  <c r="K17110" i="1"/>
  <c r="K17111" i="1"/>
  <c r="K17112" i="1"/>
  <c r="K17113" i="1"/>
  <c r="K17114" i="1"/>
  <c r="K17115" i="1"/>
  <c r="K17116" i="1"/>
  <c r="K17117" i="1"/>
  <c r="K17118" i="1"/>
  <c r="K17119" i="1"/>
  <c r="K17120" i="1"/>
  <c r="K17121" i="1"/>
  <c r="K17122" i="1"/>
  <c r="K17123" i="1"/>
  <c r="K17124" i="1"/>
  <c r="K17125" i="1"/>
  <c r="K17126" i="1"/>
  <c r="K17127" i="1"/>
  <c r="K17128" i="1"/>
  <c r="K17129" i="1"/>
  <c r="K17130" i="1"/>
  <c r="K17131" i="1"/>
  <c r="K17132" i="1"/>
  <c r="K17133" i="1"/>
  <c r="K17134" i="1"/>
  <c r="K17135" i="1"/>
  <c r="K17136" i="1"/>
  <c r="K17137" i="1"/>
  <c r="K17138" i="1"/>
  <c r="K17139" i="1"/>
  <c r="K17140" i="1"/>
  <c r="K17141" i="1"/>
  <c r="K17142" i="1"/>
  <c r="K17143" i="1"/>
  <c r="K17144" i="1"/>
  <c r="K17145" i="1"/>
  <c r="K17146" i="1"/>
  <c r="K17147" i="1"/>
  <c r="K17148" i="1"/>
  <c r="K17149" i="1"/>
  <c r="K17150" i="1"/>
  <c r="K17151" i="1"/>
  <c r="K17152" i="1"/>
  <c r="K17153" i="1"/>
  <c r="K17154" i="1"/>
  <c r="K17155" i="1"/>
  <c r="K17156" i="1"/>
  <c r="K17157" i="1"/>
  <c r="K17158" i="1"/>
  <c r="K17159" i="1"/>
  <c r="K17160" i="1"/>
  <c r="K17161" i="1"/>
  <c r="K17162" i="1"/>
  <c r="K17163" i="1"/>
  <c r="K17164" i="1"/>
  <c r="K17165" i="1"/>
  <c r="K17166" i="1"/>
  <c r="K17167" i="1"/>
  <c r="K17168" i="1"/>
  <c r="K17169" i="1"/>
  <c r="K17170" i="1"/>
  <c r="K17171" i="1"/>
  <c r="K17172" i="1"/>
  <c r="K17173" i="1"/>
  <c r="K17174" i="1"/>
  <c r="K17175" i="1"/>
  <c r="K17176" i="1"/>
  <c r="K17177" i="1"/>
  <c r="K17178" i="1"/>
  <c r="K17179" i="1"/>
  <c r="K17180" i="1"/>
  <c r="K17181" i="1"/>
  <c r="K17182" i="1"/>
  <c r="K17183" i="1"/>
  <c r="K17184" i="1"/>
  <c r="K17185" i="1"/>
  <c r="K17186" i="1"/>
  <c r="K17187" i="1"/>
  <c r="K17188" i="1"/>
  <c r="K17189" i="1"/>
  <c r="K17190" i="1"/>
  <c r="K17191" i="1"/>
  <c r="K17192" i="1"/>
  <c r="K17193" i="1"/>
  <c r="K17194" i="1"/>
  <c r="K17195" i="1"/>
  <c r="K17196" i="1"/>
  <c r="K17197" i="1"/>
  <c r="K17198" i="1"/>
  <c r="K17199" i="1"/>
  <c r="K17200" i="1"/>
  <c r="K17201" i="1"/>
  <c r="K17202" i="1"/>
  <c r="K17203" i="1"/>
  <c r="K17204" i="1"/>
  <c r="K17205" i="1"/>
  <c r="K17206" i="1"/>
  <c r="K17207" i="1"/>
  <c r="K17208" i="1"/>
  <c r="K17209" i="1"/>
  <c r="K17210" i="1"/>
  <c r="K17211" i="1"/>
  <c r="K17212" i="1"/>
  <c r="K17213" i="1"/>
  <c r="K17214" i="1"/>
  <c r="K17215" i="1"/>
  <c r="K17216" i="1"/>
  <c r="K17217" i="1"/>
  <c r="K17218" i="1"/>
  <c r="K17219" i="1"/>
  <c r="K17220" i="1"/>
  <c r="K17221" i="1"/>
  <c r="K17222" i="1"/>
  <c r="K17223" i="1"/>
  <c r="K17224" i="1"/>
  <c r="K17225" i="1"/>
  <c r="K17226" i="1"/>
  <c r="K17227" i="1"/>
  <c r="K17228" i="1"/>
  <c r="K17229" i="1"/>
  <c r="K17230" i="1"/>
  <c r="K17231" i="1"/>
  <c r="K17232" i="1"/>
  <c r="K17233" i="1"/>
  <c r="K17234" i="1"/>
  <c r="K17235" i="1"/>
  <c r="K17236" i="1"/>
  <c r="K17237" i="1"/>
  <c r="K17238" i="1"/>
  <c r="K17239" i="1"/>
  <c r="K17240" i="1"/>
  <c r="K17241" i="1"/>
  <c r="K17242" i="1"/>
  <c r="K17243" i="1"/>
  <c r="K17244" i="1"/>
  <c r="K17245" i="1"/>
  <c r="K17246" i="1"/>
  <c r="K17247" i="1"/>
  <c r="K17248" i="1"/>
  <c r="K17249" i="1"/>
  <c r="K17250" i="1"/>
  <c r="K17251" i="1"/>
  <c r="K17252" i="1"/>
  <c r="K17253" i="1"/>
  <c r="K17254" i="1"/>
  <c r="K17255" i="1"/>
  <c r="K17256" i="1"/>
  <c r="K17257" i="1"/>
  <c r="K17258" i="1"/>
  <c r="K17259" i="1"/>
  <c r="K17260" i="1"/>
  <c r="K17261" i="1"/>
  <c r="K17262" i="1"/>
  <c r="K17263" i="1"/>
  <c r="K17264" i="1"/>
  <c r="K17265" i="1"/>
  <c r="K17266" i="1"/>
  <c r="K17267" i="1"/>
  <c r="K17268" i="1"/>
  <c r="K17269" i="1"/>
  <c r="K17270" i="1"/>
  <c r="K17271" i="1"/>
  <c r="K17272" i="1"/>
  <c r="K17273" i="1"/>
  <c r="K17274" i="1"/>
  <c r="K17275" i="1"/>
  <c r="K17276" i="1"/>
  <c r="K17277" i="1"/>
  <c r="K17278" i="1"/>
  <c r="K17279" i="1"/>
  <c r="K17280" i="1"/>
  <c r="K17281" i="1"/>
  <c r="K17282" i="1"/>
  <c r="K17283" i="1"/>
  <c r="K17284" i="1"/>
  <c r="K17285" i="1"/>
  <c r="K17286" i="1"/>
  <c r="K17287" i="1"/>
  <c r="K17288" i="1"/>
  <c r="K17289" i="1"/>
  <c r="K17290" i="1"/>
  <c r="K17291" i="1"/>
  <c r="K17292" i="1"/>
  <c r="K17293" i="1"/>
  <c r="K17294" i="1"/>
  <c r="K17295" i="1"/>
  <c r="K17296" i="1"/>
  <c r="K17297" i="1"/>
  <c r="K17298" i="1"/>
  <c r="K17299" i="1"/>
  <c r="K17300" i="1"/>
  <c r="K17301" i="1"/>
  <c r="K17302" i="1"/>
  <c r="K17303" i="1"/>
  <c r="K17304" i="1"/>
  <c r="K17305" i="1"/>
  <c r="K17306" i="1"/>
  <c r="K17307" i="1"/>
  <c r="K17308" i="1"/>
  <c r="K17309" i="1"/>
  <c r="K17310" i="1"/>
  <c r="K17311" i="1"/>
  <c r="K17312" i="1"/>
  <c r="K17313" i="1"/>
  <c r="K17314" i="1"/>
  <c r="K17315" i="1"/>
  <c r="K17316" i="1"/>
  <c r="K17317" i="1"/>
  <c r="K17318" i="1"/>
  <c r="K17319" i="1"/>
  <c r="K17320" i="1"/>
  <c r="K17321" i="1"/>
  <c r="K17322" i="1"/>
  <c r="K17323" i="1"/>
  <c r="K17324" i="1"/>
  <c r="K17325" i="1"/>
  <c r="K17326" i="1"/>
  <c r="K17327" i="1"/>
  <c r="K17328" i="1"/>
  <c r="K17329" i="1"/>
  <c r="K17330" i="1"/>
  <c r="K17331" i="1"/>
  <c r="K17332" i="1"/>
  <c r="K17333" i="1"/>
  <c r="K17334" i="1"/>
  <c r="K17335" i="1"/>
  <c r="K17336" i="1"/>
  <c r="K17337" i="1"/>
  <c r="K17338" i="1"/>
  <c r="K17339" i="1"/>
  <c r="K17340" i="1"/>
  <c r="K17341" i="1"/>
  <c r="K17342" i="1"/>
  <c r="K17343" i="1"/>
  <c r="K17344" i="1"/>
  <c r="K17345" i="1"/>
  <c r="K17346" i="1"/>
  <c r="K17347" i="1"/>
  <c r="K17348" i="1"/>
  <c r="K17349" i="1"/>
  <c r="K17350" i="1"/>
  <c r="K17351" i="1"/>
  <c r="K17352" i="1"/>
  <c r="K17353" i="1"/>
  <c r="K17354" i="1"/>
  <c r="K17355" i="1"/>
  <c r="K17356" i="1"/>
  <c r="K17357" i="1"/>
  <c r="K17358" i="1"/>
  <c r="K17359" i="1"/>
  <c r="K17360" i="1"/>
  <c r="K17361" i="1"/>
  <c r="K17362" i="1"/>
  <c r="K17363" i="1"/>
  <c r="K17364" i="1"/>
  <c r="K17365" i="1"/>
  <c r="K17366" i="1"/>
  <c r="K17367" i="1"/>
  <c r="K17368" i="1"/>
  <c r="K17369" i="1"/>
  <c r="K17370" i="1"/>
  <c r="K17371" i="1"/>
  <c r="K17372" i="1"/>
  <c r="K17373" i="1"/>
  <c r="K17374" i="1"/>
  <c r="K17375" i="1"/>
  <c r="K17376" i="1"/>
  <c r="K17377" i="1"/>
  <c r="K17378" i="1"/>
  <c r="K17379" i="1"/>
  <c r="K17380" i="1"/>
  <c r="K17381" i="1"/>
  <c r="K17382" i="1"/>
  <c r="K17383" i="1"/>
  <c r="K17384" i="1"/>
  <c r="K17385" i="1"/>
  <c r="K17386" i="1"/>
  <c r="K17387" i="1"/>
  <c r="K17388" i="1"/>
  <c r="K17389" i="1"/>
  <c r="K17390" i="1"/>
  <c r="K17391" i="1"/>
  <c r="K17392" i="1"/>
  <c r="K17393" i="1"/>
  <c r="K17394" i="1"/>
  <c r="K17395" i="1"/>
  <c r="K17396" i="1"/>
  <c r="K17397" i="1"/>
  <c r="K17398" i="1"/>
  <c r="K17399" i="1"/>
  <c r="K17400" i="1"/>
  <c r="K17401" i="1"/>
  <c r="K17402" i="1"/>
  <c r="K17403" i="1"/>
  <c r="K17404" i="1"/>
  <c r="K17405" i="1"/>
  <c r="K17406" i="1"/>
  <c r="K17407" i="1"/>
  <c r="K17408" i="1"/>
  <c r="K17409" i="1"/>
  <c r="K17410" i="1"/>
  <c r="K17411" i="1"/>
  <c r="K17412" i="1"/>
  <c r="K17413" i="1"/>
  <c r="K17414" i="1"/>
  <c r="K17415" i="1"/>
  <c r="K17416" i="1"/>
  <c r="K17417" i="1"/>
  <c r="K17418" i="1"/>
  <c r="K17419" i="1"/>
  <c r="K17420" i="1"/>
  <c r="K17421" i="1"/>
  <c r="K17422" i="1"/>
  <c r="K17423" i="1"/>
  <c r="K17424" i="1"/>
  <c r="K17425" i="1"/>
  <c r="K17426" i="1"/>
  <c r="K17427" i="1"/>
  <c r="K17428" i="1"/>
  <c r="K17429" i="1"/>
  <c r="K17430" i="1"/>
  <c r="K17431" i="1"/>
  <c r="K17432" i="1"/>
  <c r="K17433" i="1"/>
  <c r="K17434" i="1"/>
  <c r="K17435" i="1"/>
  <c r="K17436" i="1"/>
  <c r="K17437" i="1"/>
  <c r="K17438" i="1"/>
  <c r="K17439" i="1"/>
  <c r="K17440" i="1"/>
  <c r="K17441" i="1"/>
  <c r="K17442" i="1"/>
  <c r="K17443" i="1"/>
  <c r="K17444" i="1"/>
  <c r="K17445" i="1"/>
  <c r="K17446" i="1"/>
  <c r="K17447" i="1"/>
  <c r="K17448" i="1"/>
  <c r="K17449" i="1"/>
  <c r="K17450" i="1"/>
  <c r="K17451" i="1"/>
  <c r="K17452" i="1"/>
  <c r="K17453" i="1"/>
  <c r="K17454" i="1"/>
  <c r="K17455" i="1"/>
  <c r="K17456" i="1"/>
  <c r="K17457" i="1"/>
  <c r="K17458" i="1"/>
  <c r="K17459" i="1"/>
  <c r="K17460" i="1"/>
  <c r="K17461" i="1"/>
  <c r="K17462" i="1"/>
  <c r="K17463" i="1"/>
  <c r="K17464" i="1"/>
  <c r="K17465" i="1"/>
  <c r="K17466" i="1"/>
  <c r="K17467" i="1"/>
  <c r="K17468" i="1"/>
  <c r="K17469" i="1"/>
  <c r="K17470" i="1"/>
  <c r="K17471" i="1"/>
  <c r="K17472" i="1"/>
  <c r="K17473" i="1"/>
  <c r="K17474" i="1"/>
  <c r="K17475" i="1"/>
  <c r="K17476" i="1"/>
  <c r="K17477" i="1"/>
  <c r="K17478" i="1"/>
  <c r="K17479" i="1"/>
  <c r="K17480" i="1"/>
  <c r="K17481" i="1"/>
  <c r="K17482" i="1"/>
  <c r="K17483" i="1"/>
  <c r="K17484" i="1"/>
  <c r="K17485" i="1"/>
  <c r="K17486" i="1"/>
  <c r="K17487" i="1"/>
  <c r="K17488" i="1"/>
  <c r="K17489" i="1"/>
  <c r="K17490" i="1"/>
  <c r="K17491" i="1"/>
  <c r="K17492" i="1"/>
  <c r="K17493" i="1"/>
  <c r="K17494" i="1"/>
  <c r="K17495" i="1"/>
  <c r="K17496" i="1"/>
  <c r="K17497" i="1"/>
  <c r="K17498" i="1"/>
  <c r="K17499" i="1"/>
  <c r="K17500" i="1"/>
  <c r="K17501" i="1"/>
  <c r="K17502" i="1"/>
  <c r="K17503" i="1"/>
  <c r="K17504" i="1"/>
  <c r="K17505" i="1"/>
  <c r="K17506" i="1"/>
  <c r="K17507" i="1"/>
  <c r="K17508" i="1"/>
  <c r="K17509" i="1"/>
  <c r="K17510" i="1"/>
  <c r="K17511" i="1"/>
  <c r="K17512" i="1"/>
  <c r="K17513" i="1"/>
  <c r="K17514" i="1"/>
  <c r="K17515" i="1"/>
  <c r="K17516" i="1"/>
  <c r="K17517" i="1"/>
  <c r="K17518" i="1"/>
  <c r="K17519" i="1"/>
  <c r="K17520" i="1"/>
  <c r="K17521" i="1"/>
  <c r="K17522" i="1"/>
  <c r="K17523" i="1"/>
  <c r="K17524" i="1"/>
  <c r="K17525" i="1"/>
  <c r="K17526" i="1"/>
  <c r="K17527" i="1"/>
  <c r="K17528" i="1"/>
  <c r="K17529" i="1"/>
  <c r="K17530" i="1"/>
  <c r="K17531" i="1"/>
  <c r="K17532" i="1"/>
  <c r="K17533" i="1"/>
  <c r="K17534" i="1"/>
  <c r="K17535" i="1"/>
  <c r="K17536" i="1"/>
  <c r="K17537" i="1"/>
  <c r="K17538" i="1"/>
  <c r="K17539" i="1"/>
  <c r="K17540" i="1"/>
  <c r="K17541" i="1"/>
  <c r="K17542" i="1"/>
  <c r="K17543" i="1"/>
  <c r="K17544" i="1"/>
  <c r="K17545" i="1"/>
  <c r="K17546" i="1"/>
  <c r="K17547" i="1"/>
  <c r="K17548" i="1"/>
  <c r="K17549" i="1"/>
  <c r="K17550" i="1"/>
  <c r="K17551" i="1"/>
  <c r="K17552" i="1"/>
  <c r="K17553" i="1"/>
  <c r="K17554" i="1"/>
  <c r="K17555" i="1"/>
  <c r="K17556" i="1"/>
  <c r="K17557" i="1"/>
  <c r="K17558" i="1"/>
  <c r="K17559" i="1"/>
  <c r="K17560" i="1"/>
  <c r="K17561" i="1"/>
  <c r="K17562" i="1"/>
  <c r="K17563" i="1"/>
  <c r="K17564" i="1"/>
  <c r="K17565" i="1"/>
  <c r="K17566" i="1"/>
  <c r="K17567" i="1"/>
  <c r="K17568" i="1"/>
  <c r="K17569" i="1"/>
  <c r="K17570" i="1"/>
  <c r="K17571" i="1"/>
  <c r="K17572" i="1"/>
  <c r="K17573" i="1"/>
  <c r="K17574" i="1"/>
  <c r="K17575" i="1"/>
  <c r="K17576" i="1"/>
  <c r="K17577" i="1"/>
  <c r="K17578" i="1"/>
  <c r="K17579" i="1"/>
  <c r="K17580" i="1"/>
  <c r="K17581" i="1"/>
  <c r="K17582" i="1"/>
  <c r="K17583" i="1"/>
  <c r="K17584" i="1"/>
  <c r="K17585" i="1"/>
  <c r="K17586" i="1"/>
  <c r="K17587" i="1"/>
  <c r="K17588" i="1"/>
  <c r="K17589" i="1"/>
  <c r="K17590" i="1"/>
  <c r="K17591" i="1"/>
  <c r="K17592" i="1"/>
  <c r="K17593" i="1"/>
  <c r="K17594" i="1"/>
  <c r="K17595" i="1"/>
  <c r="K17596" i="1"/>
  <c r="K17597" i="1"/>
  <c r="K17598" i="1"/>
  <c r="K17599" i="1"/>
  <c r="K17600" i="1"/>
  <c r="K17601" i="1"/>
  <c r="K17602" i="1"/>
  <c r="K17603" i="1"/>
  <c r="K17604" i="1"/>
  <c r="K17605" i="1"/>
  <c r="K17606" i="1"/>
  <c r="K17607" i="1"/>
  <c r="K17608" i="1"/>
  <c r="K17609" i="1"/>
  <c r="K17610" i="1"/>
  <c r="K17611" i="1"/>
  <c r="K17612" i="1"/>
  <c r="K17613" i="1"/>
  <c r="K17614" i="1"/>
  <c r="K17615" i="1"/>
  <c r="K17616" i="1"/>
  <c r="K17617" i="1"/>
  <c r="K17618" i="1"/>
  <c r="K17619" i="1"/>
  <c r="K17620" i="1"/>
  <c r="K17621" i="1"/>
  <c r="K17622" i="1"/>
  <c r="K17623" i="1"/>
  <c r="K17624" i="1"/>
  <c r="K17625" i="1"/>
  <c r="K17626" i="1"/>
  <c r="K17627" i="1"/>
  <c r="K17628" i="1"/>
  <c r="K17629" i="1"/>
  <c r="K17630" i="1"/>
  <c r="K17631" i="1"/>
  <c r="K17632" i="1"/>
  <c r="K17633" i="1"/>
  <c r="K17634" i="1"/>
  <c r="K17635" i="1"/>
  <c r="K17636" i="1"/>
  <c r="K17637" i="1"/>
  <c r="K17638" i="1"/>
  <c r="K17639" i="1"/>
  <c r="K17640" i="1"/>
  <c r="K17641" i="1"/>
  <c r="K17642" i="1"/>
  <c r="K17643" i="1"/>
  <c r="K17644" i="1"/>
  <c r="K17645" i="1"/>
  <c r="K17646" i="1"/>
  <c r="K17647" i="1"/>
  <c r="K17648" i="1"/>
  <c r="K17649" i="1"/>
  <c r="K17650" i="1"/>
  <c r="K17651" i="1"/>
  <c r="K17652" i="1"/>
  <c r="K17653" i="1"/>
  <c r="K17654" i="1"/>
  <c r="K17655" i="1"/>
  <c r="K17656" i="1"/>
  <c r="K17657" i="1"/>
  <c r="K17658" i="1"/>
  <c r="K17659" i="1"/>
  <c r="K17660" i="1"/>
  <c r="K17661" i="1"/>
  <c r="K17662" i="1"/>
  <c r="K17663" i="1"/>
  <c r="K17664" i="1"/>
  <c r="K17665" i="1"/>
  <c r="K17666" i="1"/>
  <c r="K17667" i="1"/>
  <c r="K17668" i="1"/>
  <c r="K17669" i="1"/>
  <c r="K17670" i="1"/>
  <c r="K17671" i="1"/>
  <c r="K17672" i="1"/>
  <c r="K17673" i="1"/>
  <c r="K17674" i="1"/>
  <c r="K17675" i="1"/>
  <c r="K17676" i="1"/>
  <c r="K17677" i="1"/>
  <c r="K17678" i="1"/>
  <c r="K17679" i="1"/>
  <c r="K17680" i="1"/>
  <c r="K17681" i="1"/>
  <c r="K17682" i="1"/>
  <c r="K17683" i="1"/>
  <c r="K17684" i="1"/>
  <c r="K17685" i="1"/>
  <c r="K17686" i="1"/>
  <c r="K17687" i="1"/>
  <c r="K17688" i="1"/>
  <c r="K17689" i="1"/>
  <c r="K17690" i="1"/>
  <c r="K17691" i="1"/>
  <c r="K17692" i="1"/>
  <c r="K17693" i="1"/>
  <c r="K17694" i="1"/>
  <c r="K17695" i="1"/>
  <c r="K17696" i="1"/>
  <c r="K17697" i="1"/>
  <c r="K17698" i="1"/>
  <c r="K17699" i="1"/>
  <c r="K17700" i="1"/>
  <c r="K17701" i="1"/>
  <c r="K17702" i="1"/>
  <c r="K17703" i="1"/>
  <c r="K17704" i="1"/>
  <c r="K17705" i="1"/>
  <c r="K17706" i="1"/>
  <c r="K17707" i="1"/>
  <c r="K17708" i="1"/>
  <c r="K17709" i="1"/>
  <c r="K17710" i="1"/>
  <c r="K17711" i="1"/>
  <c r="K17712" i="1"/>
  <c r="K17713" i="1"/>
  <c r="K17714" i="1"/>
  <c r="K17715" i="1"/>
  <c r="K17716" i="1"/>
  <c r="K17717" i="1"/>
  <c r="K17718" i="1"/>
  <c r="K17719" i="1"/>
  <c r="K17720" i="1"/>
  <c r="K17721" i="1"/>
  <c r="K17722" i="1"/>
  <c r="K17723" i="1"/>
  <c r="K17724" i="1"/>
  <c r="K17725" i="1"/>
  <c r="K17726" i="1"/>
  <c r="K17727" i="1"/>
  <c r="K17728" i="1"/>
  <c r="K17729" i="1"/>
  <c r="K17730" i="1"/>
  <c r="K17731" i="1"/>
  <c r="K17732" i="1"/>
  <c r="K17733" i="1"/>
  <c r="K17734" i="1"/>
  <c r="K17735" i="1"/>
  <c r="K17736" i="1"/>
  <c r="K17737" i="1"/>
  <c r="K17738" i="1"/>
  <c r="K17739" i="1"/>
  <c r="K17740" i="1"/>
  <c r="K17741" i="1"/>
  <c r="K17742" i="1"/>
  <c r="K17743" i="1"/>
  <c r="K17744" i="1"/>
  <c r="K17745" i="1"/>
  <c r="K17746" i="1"/>
  <c r="K17747" i="1"/>
  <c r="K17748" i="1"/>
  <c r="K17749" i="1"/>
  <c r="K17750" i="1"/>
  <c r="K17751" i="1"/>
  <c r="K17752" i="1"/>
  <c r="K17753" i="1"/>
  <c r="K17754" i="1"/>
  <c r="K17755" i="1"/>
  <c r="K17756" i="1"/>
  <c r="K17757" i="1"/>
  <c r="K17758" i="1"/>
  <c r="K17759" i="1"/>
  <c r="K17760" i="1"/>
  <c r="K17761" i="1"/>
  <c r="K17762" i="1"/>
  <c r="K17763" i="1"/>
  <c r="K17764" i="1"/>
  <c r="K17765" i="1"/>
  <c r="K17766" i="1"/>
  <c r="K17767" i="1"/>
  <c r="K17768" i="1"/>
  <c r="K17769" i="1"/>
  <c r="K17770" i="1"/>
  <c r="K17771" i="1"/>
  <c r="K17772" i="1"/>
  <c r="K17773" i="1"/>
  <c r="K17774" i="1"/>
  <c r="K17775" i="1"/>
  <c r="K17776" i="1"/>
  <c r="K17777" i="1"/>
  <c r="K17778" i="1"/>
  <c r="K17779" i="1"/>
  <c r="K17780" i="1"/>
  <c r="K17781" i="1"/>
  <c r="K17782" i="1"/>
  <c r="K17783" i="1"/>
  <c r="K17784" i="1"/>
  <c r="K17785" i="1"/>
  <c r="K17786" i="1"/>
  <c r="K17787" i="1"/>
  <c r="K17788" i="1"/>
  <c r="K17789" i="1"/>
  <c r="K17790" i="1"/>
  <c r="K17791" i="1"/>
  <c r="K17792" i="1"/>
  <c r="K17793" i="1"/>
  <c r="K17794" i="1"/>
  <c r="K17795" i="1"/>
  <c r="K17796" i="1"/>
  <c r="K17797" i="1"/>
  <c r="K17798" i="1"/>
  <c r="K17799" i="1"/>
  <c r="K17800" i="1"/>
  <c r="K17801" i="1"/>
  <c r="K17802" i="1"/>
  <c r="K17803" i="1"/>
  <c r="K17804" i="1"/>
  <c r="K17805" i="1"/>
  <c r="K17806" i="1"/>
  <c r="K17807" i="1"/>
  <c r="K17808" i="1"/>
  <c r="K17809" i="1"/>
  <c r="K17810" i="1"/>
  <c r="K17811" i="1"/>
  <c r="K17812" i="1"/>
  <c r="K17813" i="1"/>
  <c r="K17814" i="1"/>
  <c r="K17815" i="1"/>
  <c r="K17816" i="1"/>
  <c r="K17817" i="1"/>
  <c r="K17818" i="1"/>
  <c r="K17819" i="1"/>
  <c r="K17820" i="1"/>
  <c r="K17821" i="1"/>
  <c r="K17822" i="1"/>
  <c r="K17823" i="1"/>
  <c r="K17824" i="1"/>
  <c r="K17825" i="1"/>
  <c r="K17826" i="1"/>
  <c r="K17827" i="1"/>
  <c r="K17828" i="1"/>
  <c r="K17829" i="1"/>
  <c r="K17830" i="1"/>
  <c r="K17831" i="1"/>
  <c r="K17832" i="1"/>
  <c r="K17833" i="1"/>
  <c r="K17834" i="1"/>
  <c r="K17835" i="1"/>
  <c r="K17836" i="1"/>
  <c r="K17837" i="1"/>
  <c r="K17838" i="1"/>
  <c r="K17839" i="1"/>
  <c r="K17840" i="1"/>
  <c r="K17841" i="1"/>
  <c r="K17842" i="1"/>
  <c r="K17843" i="1"/>
  <c r="K17844" i="1"/>
  <c r="K17845" i="1"/>
  <c r="K17846" i="1"/>
  <c r="K17847" i="1"/>
  <c r="K17848" i="1"/>
  <c r="K17849" i="1"/>
  <c r="K17850" i="1"/>
  <c r="K17851" i="1"/>
  <c r="K17852" i="1"/>
  <c r="K17853" i="1"/>
  <c r="K17854" i="1"/>
  <c r="K17855" i="1"/>
  <c r="K17856" i="1"/>
  <c r="K17857" i="1"/>
  <c r="K17858" i="1"/>
  <c r="K17859" i="1"/>
  <c r="K17860" i="1"/>
  <c r="K17861" i="1"/>
  <c r="K17862" i="1"/>
  <c r="K17863" i="1"/>
  <c r="K17864" i="1"/>
  <c r="K17865" i="1"/>
  <c r="K17866" i="1"/>
  <c r="K17867" i="1"/>
  <c r="K17868" i="1"/>
  <c r="K17869" i="1"/>
  <c r="K17870" i="1"/>
  <c r="K17871" i="1"/>
  <c r="K17872" i="1"/>
  <c r="K17873" i="1"/>
  <c r="K17874" i="1"/>
  <c r="K17875" i="1"/>
  <c r="K17876" i="1"/>
  <c r="K17877" i="1"/>
  <c r="K17878" i="1"/>
  <c r="K17879" i="1"/>
  <c r="K17880" i="1"/>
  <c r="K17881" i="1"/>
  <c r="K17882" i="1"/>
  <c r="K17883" i="1"/>
  <c r="K17884" i="1"/>
  <c r="K17885" i="1"/>
  <c r="K17886" i="1"/>
  <c r="K17887" i="1"/>
  <c r="K17888" i="1"/>
  <c r="K17889" i="1"/>
  <c r="K17890" i="1"/>
  <c r="K17891" i="1"/>
  <c r="K17892" i="1"/>
  <c r="K17893" i="1"/>
  <c r="K17894" i="1"/>
  <c r="K17895" i="1"/>
  <c r="K17896" i="1"/>
  <c r="K17897" i="1"/>
  <c r="K17898" i="1"/>
  <c r="K17899" i="1"/>
  <c r="K17900" i="1"/>
  <c r="K17901" i="1"/>
  <c r="K17902" i="1"/>
  <c r="K17903" i="1"/>
  <c r="K17904" i="1"/>
  <c r="K17905" i="1"/>
  <c r="K17906" i="1"/>
  <c r="K17907" i="1"/>
  <c r="K17908" i="1"/>
  <c r="K17909" i="1"/>
  <c r="K17910" i="1"/>
  <c r="K17911" i="1"/>
  <c r="K17912" i="1"/>
  <c r="K17913" i="1"/>
  <c r="K17914" i="1"/>
  <c r="K17915" i="1"/>
  <c r="K17916" i="1"/>
  <c r="K17917" i="1"/>
  <c r="K17918" i="1"/>
  <c r="K17919" i="1"/>
  <c r="K17920" i="1"/>
  <c r="K17921" i="1"/>
  <c r="K17922" i="1"/>
  <c r="K17923" i="1"/>
  <c r="K17924" i="1"/>
  <c r="K17925" i="1"/>
  <c r="K17926" i="1"/>
  <c r="K17927" i="1"/>
  <c r="K17928" i="1"/>
  <c r="K17929" i="1"/>
  <c r="K17930" i="1"/>
  <c r="K17931" i="1"/>
  <c r="K17932" i="1"/>
  <c r="K17933" i="1"/>
  <c r="K17934" i="1"/>
  <c r="K17935" i="1"/>
  <c r="K17936" i="1"/>
  <c r="K17937" i="1"/>
  <c r="K17938" i="1"/>
  <c r="K17939" i="1"/>
  <c r="K17940" i="1"/>
  <c r="K17941" i="1"/>
  <c r="K17942" i="1"/>
  <c r="K17943" i="1"/>
  <c r="K17944" i="1"/>
  <c r="K17945" i="1"/>
  <c r="K17946" i="1"/>
  <c r="K17947" i="1"/>
  <c r="K17948" i="1"/>
  <c r="K17949" i="1"/>
  <c r="K17950" i="1"/>
  <c r="K17951" i="1"/>
  <c r="K17952" i="1"/>
  <c r="K17953" i="1"/>
  <c r="K17954" i="1"/>
  <c r="K17955" i="1"/>
  <c r="K17956" i="1"/>
  <c r="K17957" i="1"/>
  <c r="K17958" i="1"/>
  <c r="K17959" i="1"/>
  <c r="K17960" i="1"/>
  <c r="K17961" i="1"/>
  <c r="K17962" i="1"/>
  <c r="K17963" i="1"/>
  <c r="K17964" i="1"/>
  <c r="K17965" i="1"/>
  <c r="K17966" i="1"/>
  <c r="K17967" i="1"/>
  <c r="K17968" i="1"/>
  <c r="K17969" i="1"/>
  <c r="K17970" i="1"/>
  <c r="K17971" i="1"/>
  <c r="K17972" i="1"/>
  <c r="K17973" i="1"/>
  <c r="K17974" i="1"/>
  <c r="K17975" i="1"/>
  <c r="K17976" i="1"/>
  <c r="K17977" i="1"/>
  <c r="K17978" i="1"/>
  <c r="K17979" i="1"/>
  <c r="K17980" i="1"/>
  <c r="K17981" i="1"/>
  <c r="K17982" i="1"/>
  <c r="K17983" i="1"/>
  <c r="K17984" i="1"/>
  <c r="K17985" i="1"/>
  <c r="K17986" i="1"/>
  <c r="K17987" i="1"/>
  <c r="K17988" i="1"/>
  <c r="K17989" i="1"/>
  <c r="K17990" i="1"/>
  <c r="K17991" i="1"/>
  <c r="K17992" i="1"/>
  <c r="K17993" i="1"/>
  <c r="K17994" i="1"/>
  <c r="K17995" i="1"/>
  <c r="K17996" i="1"/>
  <c r="K17997" i="1"/>
  <c r="K17998" i="1"/>
  <c r="K17999" i="1"/>
  <c r="K18000" i="1"/>
  <c r="K18001" i="1"/>
  <c r="K18002" i="1"/>
  <c r="K18003" i="1"/>
  <c r="K18004" i="1"/>
  <c r="K18005" i="1"/>
  <c r="K18006" i="1"/>
  <c r="K18007" i="1"/>
  <c r="K18008" i="1"/>
  <c r="K18009" i="1"/>
  <c r="K18010" i="1"/>
  <c r="K18011" i="1"/>
  <c r="K18012" i="1"/>
  <c r="K18013" i="1"/>
  <c r="K18014" i="1"/>
  <c r="K18015" i="1"/>
  <c r="K18016" i="1"/>
  <c r="K18017" i="1"/>
  <c r="K18018" i="1"/>
  <c r="K18019" i="1"/>
  <c r="K18020" i="1"/>
  <c r="K18021" i="1"/>
  <c r="K18022" i="1"/>
  <c r="K18023" i="1"/>
  <c r="K18024" i="1"/>
  <c r="K18025" i="1"/>
  <c r="K18026" i="1"/>
  <c r="K18027" i="1"/>
  <c r="K18028" i="1"/>
  <c r="K18029" i="1"/>
  <c r="K18030" i="1"/>
  <c r="K18031" i="1"/>
  <c r="K18032" i="1"/>
  <c r="K18033" i="1"/>
  <c r="K18034" i="1"/>
  <c r="K18035" i="1"/>
  <c r="K18036" i="1"/>
  <c r="K18037" i="1"/>
  <c r="K18038" i="1"/>
  <c r="K18039" i="1"/>
  <c r="K18040" i="1"/>
  <c r="K18041" i="1"/>
  <c r="K18042" i="1"/>
  <c r="K18043" i="1"/>
  <c r="K18044" i="1"/>
  <c r="K18045" i="1"/>
  <c r="K18046" i="1"/>
  <c r="K18047" i="1"/>
  <c r="K18048" i="1"/>
  <c r="K18049" i="1"/>
  <c r="K18050" i="1"/>
  <c r="K18051" i="1"/>
  <c r="K18052" i="1"/>
  <c r="K18053" i="1"/>
  <c r="K18054" i="1"/>
  <c r="K18055" i="1"/>
  <c r="K18056" i="1"/>
  <c r="K18057" i="1"/>
  <c r="K18058" i="1"/>
  <c r="K18059" i="1"/>
  <c r="K18060" i="1"/>
  <c r="K18061" i="1"/>
  <c r="K18062" i="1"/>
  <c r="K18063" i="1"/>
  <c r="K18064" i="1"/>
  <c r="K18065" i="1"/>
  <c r="K18066" i="1"/>
  <c r="K18067" i="1"/>
  <c r="K18068" i="1"/>
  <c r="K18069" i="1"/>
  <c r="K18070" i="1"/>
  <c r="K18071" i="1"/>
  <c r="K18072" i="1"/>
  <c r="K18073" i="1"/>
  <c r="K18074" i="1"/>
  <c r="K18075" i="1"/>
  <c r="K18076" i="1"/>
  <c r="K18077" i="1"/>
  <c r="K18078" i="1"/>
  <c r="K18079" i="1"/>
  <c r="K18080" i="1"/>
  <c r="K18081" i="1"/>
  <c r="K18082" i="1"/>
  <c r="K18083" i="1"/>
  <c r="K18084" i="1"/>
  <c r="K18085" i="1"/>
  <c r="K18086" i="1"/>
  <c r="K18087" i="1"/>
  <c r="K18088" i="1"/>
  <c r="K18089" i="1"/>
  <c r="K18090" i="1"/>
  <c r="K18091" i="1"/>
  <c r="K18092" i="1"/>
  <c r="K18093" i="1"/>
  <c r="K18094" i="1"/>
  <c r="K18095" i="1"/>
  <c r="K18096" i="1"/>
  <c r="K18097" i="1"/>
  <c r="K18098" i="1"/>
  <c r="K18099" i="1"/>
  <c r="K18100" i="1"/>
  <c r="K18101" i="1"/>
  <c r="K18102" i="1"/>
  <c r="K18103" i="1"/>
  <c r="K18104" i="1"/>
  <c r="K18105" i="1"/>
  <c r="K18106" i="1"/>
  <c r="K18107" i="1"/>
  <c r="K18108" i="1"/>
  <c r="K18109" i="1"/>
  <c r="K18110" i="1"/>
  <c r="K18111" i="1"/>
  <c r="K18112" i="1"/>
  <c r="K18113" i="1"/>
  <c r="K18114" i="1"/>
  <c r="K18115" i="1"/>
  <c r="K18116" i="1"/>
  <c r="K18117" i="1"/>
  <c r="K18118" i="1"/>
  <c r="K18119" i="1"/>
  <c r="K18120" i="1"/>
  <c r="K18121" i="1"/>
  <c r="K18122" i="1"/>
  <c r="K18123" i="1"/>
  <c r="K18124" i="1"/>
  <c r="K18125" i="1"/>
  <c r="K18126" i="1"/>
  <c r="K18127" i="1"/>
  <c r="K18128" i="1"/>
  <c r="K18129" i="1"/>
  <c r="K18130" i="1"/>
  <c r="K18131" i="1"/>
  <c r="K18132" i="1"/>
  <c r="K18133" i="1"/>
  <c r="K18134" i="1"/>
  <c r="K18135" i="1"/>
  <c r="K18136" i="1"/>
  <c r="K18137" i="1"/>
  <c r="K18138" i="1"/>
  <c r="K18139" i="1"/>
  <c r="K18140" i="1"/>
  <c r="K18141" i="1"/>
  <c r="K18142" i="1"/>
  <c r="K18143" i="1"/>
  <c r="K18144" i="1"/>
  <c r="K18145" i="1"/>
  <c r="K18146" i="1"/>
  <c r="K18147" i="1"/>
  <c r="K18148" i="1"/>
  <c r="K18149" i="1"/>
  <c r="K18150" i="1"/>
  <c r="K18151" i="1"/>
  <c r="K18152" i="1"/>
  <c r="K18153" i="1"/>
  <c r="K18154" i="1"/>
  <c r="K18155" i="1"/>
  <c r="K18156" i="1"/>
  <c r="K18157" i="1"/>
  <c r="K18158" i="1"/>
  <c r="K18159" i="1"/>
  <c r="K18160" i="1"/>
  <c r="K18161" i="1"/>
  <c r="K18162" i="1"/>
  <c r="K18163" i="1"/>
  <c r="K18164" i="1"/>
  <c r="K18165" i="1"/>
  <c r="K18166" i="1"/>
  <c r="K18167" i="1"/>
  <c r="K18168" i="1"/>
  <c r="K18169" i="1"/>
  <c r="K18170" i="1"/>
  <c r="K18171" i="1"/>
  <c r="K18172" i="1"/>
  <c r="K18173" i="1"/>
  <c r="K18174" i="1"/>
  <c r="K18175" i="1"/>
  <c r="K18176" i="1"/>
  <c r="K18177" i="1"/>
  <c r="K18178" i="1"/>
  <c r="K18179" i="1"/>
  <c r="K18180" i="1"/>
  <c r="K18181" i="1"/>
  <c r="K18182" i="1"/>
  <c r="K18183" i="1"/>
  <c r="K18184" i="1"/>
  <c r="K18185" i="1"/>
  <c r="K18186" i="1"/>
  <c r="K18187" i="1"/>
  <c r="K18188" i="1"/>
  <c r="K18189" i="1"/>
  <c r="K18190" i="1"/>
  <c r="K18191" i="1"/>
  <c r="K18192" i="1"/>
  <c r="K18193" i="1"/>
  <c r="K18194" i="1"/>
  <c r="K18195" i="1"/>
  <c r="K18196" i="1"/>
  <c r="K18197" i="1"/>
  <c r="K18198" i="1"/>
  <c r="K18199" i="1"/>
  <c r="K18200" i="1"/>
  <c r="K18201" i="1"/>
  <c r="K18202" i="1"/>
  <c r="K18203" i="1"/>
  <c r="K18204" i="1"/>
  <c r="K18205" i="1"/>
  <c r="K18206" i="1"/>
  <c r="K18207" i="1"/>
  <c r="K18208" i="1"/>
  <c r="K18209" i="1"/>
  <c r="K18210" i="1"/>
  <c r="K18211" i="1"/>
  <c r="K18212" i="1"/>
  <c r="K18213" i="1"/>
  <c r="K18214" i="1"/>
  <c r="K18215" i="1"/>
  <c r="K18216" i="1"/>
  <c r="K18217" i="1"/>
  <c r="K18218" i="1"/>
  <c r="K18219" i="1"/>
  <c r="K18220" i="1"/>
  <c r="K18221" i="1"/>
  <c r="K18222" i="1"/>
  <c r="K18223" i="1"/>
  <c r="K18224" i="1"/>
  <c r="K18225" i="1"/>
  <c r="K18226" i="1"/>
  <c r="K18227" i="1"/>
  <c r="K18228" i="1"/>
  <c r="K18229" i="1"/>
  <c r="K18230" i="1"/>
  <c r="K18231" i="1"/>
  <c r="K18232" i="1"/>
  <c r="K18233" i="1"/>
  <c r="K18234" i="1"/>
  <c r="K18235" i="1"/>
  <c r="K18236" i="1"/>
  <c r="K18237" i="1"/>
  <c r="K18238" i="1"/>
  <c r="K18239" i="1"/>
  <c r="K18240" i="1"/>
  <c r="K18241" i="1"/>
  <c r="K18242" i="1"/>
  <c r="K18243" i="1"/>
  <c r="K18244" i="1"/>
  <c r="K18245" i="1"/>
  <c r="K18246" i="1"/>
  <c r="K18247" i="1"/>
  <c r="K18248" i="1"/>
  <c r="K18249" i="1"/>
  <c r="K18250" i="1"/>
  <c r="K18251" i="1"/>
  <c r="K18252" i="1"/>
  <c r="K18253" i="1"/>
  <c r="K18254" i="1"/>
  <c r="K18255" i="1"/>
  <c r="K18256" i="1"/>
  <c r="K18257" i="1"/>
  <c r="K18258" i="1"/>
  <c r="K18259" i="1"/>
  <c r="K18260" i="1"/>
  <c r="K18261" i="1"/>
  <c r="K18262" i="1"/>
  <c r="K18263" i="1"/>
  <c r="K18264" i="1"/>
  <c r="K18265" i="1"/>
  <c r="K18266" i="1"/>
  <c r="K18267" i="1"/>
  <c r="K18268" i="1"/>
  <c r="K18269" i="1"/>
  <c r="K18270" i="1"/>
  <c r="K18271" i="1"/>
  <c r="K18272" i="1"/>
  <c r="K18273" i="1"/>
  <c r="K18274" i="1"/>
  <c r="K18275" i="1"/>
  <c r="K18276" i="1"/>
  <c r="K18277" i="1"/>
  <c r="K18278" i="1"/>
  <c r="K18279" i="1"/>
  <c r="K18280" i="1"/>
  <c r="K18281" i="1"/>
  <c r="K18282" i="1"/>
  <c r="K18283" i="1"/>
  <c r="K18284" i="1"/>
  <c r="K18285" i="1"/>
  <c r="K18286" i="1"/>
  <c r="K18287" i="1"/>
  <c r="K18288" i="1"/>
  <c r="K18289" i="1"/>
  <c r="K18290" i="1"/>
  <c r="K18291" i="1"/>
  <c r="K18292" i="1"/>
  <c r="K18293" i="1"/>
  <c r="K18294" i="1"/>
  <c r="K18295" i="1"/>
  <c r="K18296" i="1"/>
  <c r="K18297" i="1"/>
  <c r="K18298" i="1"/>
  <c r="K18299" i="1"/>
  <c r="K18300" i="1"/>
  <c r="K18301" i="1"/>
  <c r="K18302" i="1"/>
  <c r="K18303" i="1"/>
  <c r="K18304" i="1"/>
  <c r="K18305" i="1"/>
  <c r="K18306" i="1"/>
  <c r="K18307" i="1"/>
  <c r="K18308" i="1"/>
  <c r="K18309" i="1"/>
  <c r="K18310" i="1"/>
  <c r="K18311" i="1"/>
  <c r="K18312" i="1"/>
  <c r="K18313" i="1"/>
  <c r="K18314" i="1"/>
  <c r="K18315" i="1"/>
  <c r="K18316" i="1"/>
  <c r="K18317" i="1"/>
  <c r="K18318" i="1"/>
  <c r="K18319" i="1"/>
  <c r="K18320" i="1"/>
  <c r="K18321" i="1"/>
  <c r="K18322" i="1"/>
  <c r="K18323" i="1"/>
  <c r="K18324" i="1"/>
  <c r="K18325" i="1"/>
  <c r="K18326" i="1"/>
  <c r="K18327" i="1"/>
  <c r="K18328" i="1"/>
  <c r="K18329" i="1"/>
  <c r="K18330" i="1"/>
  <c r="K18331" i="1"/>
  <c r="K18332" i="1"/>
  <c r="K18333" i="1"/>
  <c r="K18334" i="1"/>
  <c r="K18335" i="1"/>
  <c r="K18336" i="1"/>
  <c r="K18337" i="1"/>
  <c r="K18338" i="1"/>
  <c r="K18339" i="1"/>
  <c r="K18340" i="1"/>
  <c r="K18341" i="1"/>
  <c r="K18342" i="1"/>
  <c r="K18343" i="1"/>
  <c r="K18344" i="1"/>
  <c r="K18345" i="1"/>
  <c r="K18346" i="1"/>
  <c r="K18347" i="1"/>
  <c r="K18348" i="1"/>
  <c r="K18349" i="1"/>
  <c r="K18350" i="1"/>
  <c r="K18351" i="1"/>
  <c r="K18352" i="1"/>
  <c r="K18353" i="1"/>
  <c r="K18354" i="1"/>
  <c r="K18355" i="1"/>
  <c r="K18356" i="1"/>
  <c r="K18357" i="1"/>
  <c r="K18358" i="1"/>
  <c r="K18359" i="1"/>
  <c r="K18360" i="1"/>
  <c r="K18361" i="1"/>
  <c r="K18362" i="1"/>
  <c r="K18363" i="1"/>
  <c r="K18364" i="1"/>
  <c r="K18365" i="1"/>
  <c r="K18366" i="1"/>
  <c r="K18367" i="1"/>
  <c r="K18368" i="1"/>
  <c r="K18369" i="1"/>
  <c r="K18370" i="1"/>
  <c r="K18371" i="1"/>
  <c r="K18372" i="1"/>
  <c r="K18373" i="1"/>
  <c r="K18374" i="1"/>
  <c r="K18375" i="1"/>
  <c r="K18376" i="1"/>
  <c r="K18377" i="1"/>
  <c r="K18378" i="1"/>
  <c r="K18379" i="1"/>
  <c r="K18380" i="1"/>
  <c r="K18381" i="1"/>
  <c r="K18382" i="1"/>
  <c r="K18383" i="1"/>
  <c r="K18384" i="1"/>
  <c r="K18385" i="1"/>
  <c r="K18386" i="1"/>
  <c r="K18387" i="1"/>
  <c r="K18388" i="1"/>
  <c r="K18389" i="1"/>
  <c r="K18390" i="1"/>
  <c r="K18391" i="1"/>
  <c r="K18392" i="1"/>
  <c r="K18393" i="1"/>
  <c r="K18394" i="1"/>
  <c r="K18395" i="1"/>
  <c r="K18396" i="1"/>
  <c r="K18397" i="1"/>
  <c r="K18398" i="1"/>
  <c r="K18399" i="1"/>
  <c r="K18400" i="1"/>
  <c r="K18401" i="1"/>
  <c r="K18402" i="1"/>
  <c r="K18403" i="1"/>
  <c r="K18404" i="1"/>
  <c r="K18405" i="1"/>
  <c r="K18406" i="1"/>
  <c r="K18407" i="1"/>
  <c r="K18408" i="1"/>
  <c r="K18409" i="1"/>
  <c r="K18410" i="1"/>
  <c r="K18411" i="1"/>
  <c r="K18412" i="1"/>
  <c r="K18413" i="1"/>
  <c r="K18414" i="1"/>
  <c r="K18415" i="1"/>
  <c r="K18416" i="1"/>
  <c r="K18417" i="1"/>
  <c r="K18418" i="1"/>
  <c r="K18419" i="1"/>
  <c r="K18420" i="1"/>
  <c r="K18421" i="1"/>
  <c r="K18422" i="1"/>
  <c r="K18423" i="1"/>
  <c r="K18424" i="1"/>
  <c r="K18425" i="1"/>
  <c r="K18426" i="1"/>
  <c r="K18427" i="1"/>
  <c r="K18428" i="1"/>
  <c r="K18429" i="1"/>
  <c r="K18430" i="1"/>
  <c r="K18431" i="1"/>
  <c r="K18432" i="1"/>
  <c r="K18433" i="1"/>
  <c r="K18434" i="1"/>
  <c r="K18435" i="1"/>
  <c r="K18436" i="1"/>
  <c r="K18437" i="1"/>
  <c r="K18438" i="1"/>
  <c r="K18439" i="1"/>
  <c r="K18440" i="1"/>
  <c r="K18441" i="1"/>
  <c r="K18442" i="1"/>
  <c r="K18443" i="1"/>
  <c r="K18444" i="1"/>
  <c r="K18445" i="1"/>
  <c r="K18446" i="1"/>
  <c r="K18447" i="1"/>
  <c r="K18448" i="1"/>
  <c r="K18449" i="1"/>
  <c r="K18450" i="1"/>
  <c r="K18451" i="1"/>
  <c r="K18452" i="1"/>
  <c r="K18453" i="1"/>
  <c r="K18454" i="1"/>
  <c r="K18455" i="1"/>
  <c r="K18456" i="1"/>
  <c r="K18457" i="1"/>
  <c r="K18458" i="1"/>
  <c r="K18459" i="1"/>
  <c r="K18460" i="1"/>
  <c r="K18461" i="1"/>
  <c r="K18462" i="1"/>
  <c r="K18463" i="1"/>
  <c r="K18464" i="1"/>
  <c r="K18465" i="1"/>
  <c r="K18466" i="1"/>
  <c r="K18467" i="1"/>
  <c r="K18468" i="1"/>
  <c r="K18469" i="1"/>
  <c r="K18470" i="1"/>
  <c r="K18471" i="1"/>
  <c r="K18472" i="1"/>
  <c r="K18473" i="1"/>
  <c r="K18474" i="1"/>
  <c r="K18475" i="1"/>
  <c r="K18476" i="1"/>
  <c r="K18477" i="1"/>
  <c r="K18478" i="1"/>
  <c r="K18479" i="1"/>
  <c r="K18480" i="1"/>
  <c r="K18481" i="1"/>
  <c r="K18482" i="1"/>
  <c r="K18483" i="1"/>
  <c r="K18484" i="1"/>
  <c r="K18485" i="1"/>
  <c r="K18486" i="1"/>
  <c r="K18487" i="1"/>
  <c r="K18488" i="1"/>
  <c r="K18489" i="1"/>
  <c r="K18490" i="1"/>
  <c r="K18491" i="1"/>
  <c r="K18492" i="1"/>
  <c r="K18493" i="1"/>
  <c r="K18494" i="1"/>
  <c r="K18495" i="1"/>
  <c r="K18496" i="1"/>
  <c r="K18497" i="1"/>
  <c r="K18498" i="1"/>
  <c r="K18499" i="1"/>
  <c r="K18500" i="1"/>
  <c r="K18501" i="1"/>
  <c r="K18502" i="1"/>
  <c r="K18503" i="1"/>
  <c r="K18504" i="1"/>
  <c r="K18505" i="1"/>
  <c r="K18506" i="1"/>
  <c r="K18507" i="1"/>
  <c r="K18508" i="1"/>
  <c r="K18509" i="1"/>
  <c r="K18510" i="1"/>
  <c r="K18511" i="1"/>
  <c r="K18512" i="1"/>
  <c r="K18513" i="1"/>
  <c r="K18514" i="1"/>
  <c r="K18515" i="1"/>
  <c r="K18516" i="1"/>
  <c r="K18517" i="1"/>
  <c r="K18518" i="1"/>
  <c r="K18519" i="1"/>
  <c r="K18520" i="1"/>
  <c r="K18521" i="1"/>
  <c r="K18522" i="1"/>
  <c r="K18523" i="1"/>
  <c r="K18524" i="1"/>
  <c r="K18525" i="1"/>
  <c r="K18526" i="1"/>
  <c r="K18527" i="1"/>
  <c r="K18528" i="1"/>
  <c r="K18529" i="1"/>
  <c r="K18530" i="1"/>
  <c r="K18531" i="1"/>
  <c r="K18532" i="1"/>
  <c r="K18533" i="1"/>
  <c r="K18534" i="1"/>
  <c r="K18535" i="1"/>
  <c r="K18536" i="1"/>
  <c r="K18537" i="1"/>
  <c r="K18538" i="1"/>
  <c r="K18539" i="1"/>
  <c r="K18540" i="1"/>
  <c r="K18541" i="1"/>
  <c r="K18542" i="1"/>
  <c r="K18543" i="1"/>
  <c r="K18544" i="1"/>
  <c r="K18545" i="1"/>
  <c r="K18546" i="1"/>
  <c r="K18547" i="1"/>
  <c r="K18548" i="1"/>
  <c r="K18549" i="1"/>
  <c r="K18550" i="1"/>
  <c r="K18551" i="1"/>
  <c r="K18552" i="1"/>
  <c r="K18553" i="1"/>
  <c r="K18554" i="1"/>
  <c r="K18555" i="1"/>
  <c r="K18556" i="1"/>
  <c r="K18557" i="1"/>
  <c r="K18558" i="1"/>
  <c r="K18559" i="1"/>
  <c r="K18560" i="1"/>
  <c r="K18561" i="1"/>
  <c r="K18562" i="1"/>
  <c r="K18563" i="1"/>
  <c r="K18564" i="1"/>
  <c r="K18565" i="1"/>
  <c r="K18566" i="1"/>
  <c r="K18567" i="1"/>
  <c r="K18568" i="1"/>
  <c r="K18569" i="1"/>
  <c r="K18570" i="1"/>
  <c r="K18571" i="1"/>
  <c r="K18572" i="1"/>
  <c r="K18573" i="1"/>
  <c r="K18574" i="1"/>
  <c r="K18575" i="1"/>
  <c r="K18576" i="1"/>
  <c r="K18577" i="1"/>
  <c r="K18578" i="1"/>
  <c r="K18579" i="1"/>
  <c r="K18580" i="1"/>
  <c r="K18581" i="1"/>
  <c r="K18582" i="1"/>
  <c r="K18583" i="1"/>
  <c r="K18584" i="1"/>
  <c r="K18585" i="1"/>
  <c r="K18586" i="1"/>
  <c r="K18587" i="1"/>
  <c r="K18588" i="1"/>
  <c r="K18589" i="1"/>
  <c r="K18590" i="1"/>
  <c r="K18591" i="1"/>
  <c r="K18592" i="1"/>
  <c r="K18593" i="1"/>
  <c r="K18594" i="1"/>
  <c r="K18595" i="1"/>
  <c r="K18596" i="1"/>
  <c r="K18597" i="1"/>
  <c r="K18598" i="1"/>
  <c r="K18599" i="1"/>
  <c r="K18600" i="1"/>
  <c r="K18601" i="1"/>
  <c r="K18602" i="1"/>
  <c r="K18603" i="1"/>
  <c r="K18604" i="1"/>
  <c r="K18605" i="1"/>
  <c r="K18606" i="1"/>
  <c r="K18607" i="1"/>
  <c r="K18608" i="1"/>
  <c r="K18609" i="1"/>
  <c r="K18610" i="1"/>
  <c r="K18611" i="1"/>
  <c r="K18612" i="1"/>
  <c r="K18613" i="1"/>
  <c r="K18614" i="1"/>
  <c r="K18615" i="1"/>
  <c r="K18616" i="1"/>
  <c r="K18617" i="1"/>
  <c r="K18618" i="1"/>
  <c r="K18619" i="1"/>
  <c r="K18620" i="1"/>
  <c r="K18621" i="1"/>
  <c r="K18622" i="1"/>
  <c r="K18623" i="1"/>
  <c r="K18624" i="1"/>
  <c r="K18625" i="1"/>
  <c r="K18626" i="1"/>
  <c r="K18627" i="1"/>
  <c r="K18628" i="1"/>
  <c r="K18629" i="1"/>
  <c r="K18630" i="1"/>
  <c r="K18631" i="1"/>
  <c r="K18632" i="1"/>
  <c r="K18633" i="1"/>
  <c r="K18634" i="1"/>
  <c r="K18635" i="1"/>
  <c r="K18636" i="1"/>
  <c r="K18637" i="1"/>
  <c r="K18638" i="1"/>
  <c r="K18639" i="1"/>
  <c r="K18640" i="1"/>
  <c r="K18641" i="1"/>
  <c r="K18642" i="1"/>
  <c r="K18643" i="1"/>
  <c r="K18644" i="1"/>
  <c r="K18645" i="1"/>
  <c r="K18646" i="1"/>
  <c r="K18647" i="1"/>
  <c r="K18648" i="1"/>
  <c r="K18649" i="1"/>
  <c r="K18650" i="1"/>
  <c r="K18651" i="1"/>
  <c r="K18652" i="1"/>
  <c r="K18653" i="1"/>
  <c r="K18654" i="1"/>
  <c r="K18655" i="1"/>
  <c r="K18656" i="1"/>
  <c r="K18657" i="1"/>
  <c r="K18658" i="1"/>
  <c r="K18659" i="1"/>
  <c r="K18660" i="1"/>
  <c r="K18661" i="1"/>
  <c r="K18662" i="1"/>
  <c r="K18663" i="1"/>
  <c r="K18664" i="1"/>
  <c r="K18665" i="1"/>
  <c r="K18666" i="1"/>
  <c r="K18667" i="1"/>
  <c r="K18668" i="1"/>
  <c r="K18669" i="1"/>
  <c r="K18670" i="1"/>
  <c r="K18671" i="1"/>
  <c r="K18672" i="1"/>
  <c r="K18673" i="1"/>
  <c r="K18674" i="1"/>
  <c r="K18675" i="1"/>
  <c r="K18676" i="1"/>
  <c r="K18677" i="1"/>
  <c r="K18678" i="1"/>
  <c r="K18679" i="1"/>
  <c r="K18680" i="1"/>
  <c r="K18681" i="1"/>
  <c r="K18682" i="1"/>
  <c r="K18683" i="1"/>
  <c r="K18684" i="1"/>
  <c r="K18685" i="1"/>
  <c r="K18686" i="1"/>
  <c r="K18687" i="1"/>
  <c r="K18688" i="1"/>
  <c r="K18689" i="1"/>
  <c r="K18690" i="1"/>
  <c r="K18691" i="1"/>
  <c r="K18692" i="1"/>
  <c r="K18693" i="1"/>
  <c r="K18694" i="1"/>
  <c r="K18695" i="1"/>
  <c r="K18696" i="1"/>
  <c r="K18697" i="1"/>
  <c r="K18698" i="1"/>
  <c r="K18699" i="1"/>
  <c r="K18700" i="1"/>
  <c r="K18701" i="1"/>
  <c r="K18702" i="1"/>
  <c r="K18703" i="1"/>
  <c r="K18704" i="1"/>
  <c r="K18705" i="1"/>
  <c r="K18706" i="1"/>
  <c r="K18707" i="1"/>
  <c r="K18708" i="1"/>
  <c r="K18709" i="1"/>
  <c r="K18710" i="1"/>
  <c r="K18711" i="1"/>
  <c r="K18712" i="1"/>
  <c r="K18713" i="1"/>
  <c r="K18714" i="1"/>
  <c r="K18715" i="1"/>
  <c r="K18716" i="1"/>
  <c r="K18717" i="1"/>
  <c r="K18718" i="1"/>
  <c r="K18719" i="1"/>
  <c r="K18720" i="1"/>
  <c r="K18721" i="1"/>
  <c r="K18722" i="1"/>
  <c r="K18723" i="1"/>
  <c r="K18724" i="1"/>
  <c r="K18725" i="1"/>
  <c r="K18726" i="1"/>
  <c r="K18727" i="1"/>
  <c r="K18728" i="1"/>
  <c r="K18729" i="1"/>
  <c r="K18730" i="1"/>
  <c r="K18731" i="1"/>
  <c r="K18732" i="1"/>
  <c r="K18733" i="1"/>
  <c r="K18734" i="1"/>
  <c r="K18735" i="1"/>
  <c r="K18736" i="1"/>
  <c r="K18737" i="1"/>
  <c r="K18738" i="1"/>
  <c r="K18739" i="1"/>
  <c r="K18740" i="1"/>
  <c r="K18741" i="1"/>
  <c r="K18742" i="1"/>
  <c r="K18743" i="1"/>
  <c r="K18744" i="1"/>
  <c r="K18745" i="1"/>
  <c r="K18746" i="1"/>
  <c r="K18747" i="1"/>
  <c r="K18748" i="1"/>
  <c r="K18749" i="1"/>
  <c r="K18750" i="1"/>
  <c r="K18751" i="1"/>
  <c r="K18752" i="1"/>
  <c r="K18753" i="1"/>
  <c r="K18754" i="1"/>
  <c r="K18755" i="1"/>
  <c r="K18756" i="1"/>
  <c r="K18757" i="1"/>
  <c r="K18758" i="1"/>
  <c r="K18759" i="1"/>
  <c r="K18760" i="1"/>
  <c r="K18761" i="1"/>
  <c r="K18762" i="1"/>
  <c r="K18763" i="1"/>
  <c r="K18764" i="1"/>
  <c r="K18765" i="1"/>
  <c r="K18766" i="1"/>
  <c r="K18767" i="1"/>
  <c r="K18768" i="1"/>
  <c r="K18769" i="1"/>
  <c r="K18770" i="1"/>
  <c r="K18771" i="1"/>
  <c r="K18772" i="1"/>
  <c r="K18773" i="1"/>
  <c r="K18774" i="1"/>
  <c r="K18775" i="1"/>
  <c r="K18776" i="1"/>
  <c r="K18777" i="1"/>
  <c r="K18778" i="1"/>
  <c r="K18779" i="1"/>
  <c r="K18780" i="1"/>
  <c r="K18781" i="1"/>
  <c r="K18782" i="1"/>
  <c r="K18783" i="1"/>
  <c r="K18784" i="1"/>
  <c r="K18785" i="1"/>
  <c r="K18786" i="1"/>
  <c r="K18787" i="1"/>
  <c r="K18788" i="1"/>
  <c r="K18789" i="1"/>
  <c r="K18790" i="1"/>
  <c r="K18791" i="1"/>
  <c r="K18792" i="1"/>
  <c r="K18793" i="1"/>
  <c r="K18794" i="1"/>
  <c r="K18795" i="1"/>
  <c r="K18796" i="1"/>
  <c r="K18797" i="1"/>
  <c r="K18798" i="1"/>
  <c r="K18799" i="1"/>
  <c r="K18800" i="1"/>
  <c r="K18801" i="1"/>
  <c r="K18802" i="1"/>
  <c r="K18803" i="1"/>
  <c r="K18804" i="1"/>
  <c r="K18805" i="1"/>
  <c r="K18806" i="1"/>
  <c r="K18807" i="1"/>
  <c r="K18808" i="1"/>
  <c r="K18809" i="1"/>
  <c r="K18810" i="1"/>
  <c r="K18811" i="1"/>
  <c r="K18812" i="1"/>
  <c r="K18813" i="1"/>
  <c r="K18814" i="1"/>
  <c r="K18815" i="1"/>
  <c r="K18816" i="1"/>
  <c r="K18817" i="1"/>
  <c r="K18818" i="1"/>
  <c r="K18819" i="1"/>
  <c r="K18820" i="1"/>
  <c r="K18821" i="1"/>
  <c r="K18822" i="1"/>
  <c r="K18823" i="1"/>
  <c r="K18824" i="1"/>
  <c r="K18825" i="1"/>
  <c r="K18826" i="1"/>
  <c r="K18827" i="1"/>
  <c r="K18828" i="1"/>
  <c r="K18829" i="1"/>
  <c r="K18830" i="1"/>
  <c r="K18831" i="1"/>
  <c r="K18832" i="1"/>
  <c r="K18833" i="1"/>
  <c r="K18834" i="1"/>
  <c r="K18835" i="1"/>
  <c r="K18836" i="1"/>
  <c r="K18837" i="1"/>
  <c r="K18838" i="1"/>
  <c r="K18839" i="1"/>
  <c r="K18840" i="1"/>
  <c r="K18841" i="1"/>
  <c r="K18842" i="1"/>
  <c r="K18843" i="1"/>
  <c r="K18844" i="1"/>
  <c r="K18845" i="1"/>
  <c r="K18846" i="1"/>
  <c r="K18847" i="1"/>
  <c r="K18848" i="1"/>
  <c r="K18849" i="1"/>
  <c r="K18850" i="1"/>
  <c r="K18851" i="1"/>
  <c r="K18852" i="1"/>
  <c r="K18853" i="1"/>
  <c r="K18854" i="1"/>
  <c r="K18855" i="1"/>
  <c r="K18856" i="1"/>
  <c r="K18857" i="1"/>
  <c r="K18858" i="1"/>
  <c r="K18859" i="1"/>
  <c r="K18860" i="1"/>
  <c r="K18861" i="1"/>
  <c r="K18862" i="1"/>
  <c r="K18863" i="1"/>
  <c r="K18864" i="1"/>
  <c r="K18865" i="1"/>
  <c r="K18866" i="1"/>
  <c r="K18867" i="1"/>
  <c r="K18868" i="1"/>
  <c r="K18869" i="1"/>
  <c r="K18870" i="1"/>
  <c r="K18871" i="1"/>
  <c r="K18872" i="1"/>
  <c r="K18873" i="1"/>
  <c r="K18874" i="1"/>
  <c r="K18875" i="1"/>
  <c r="K18876" i="1"/>
  <c r="K18877" i="1"/>
  <c r="K18878" i="1"/>
  <c r="K18879" i="1"/>
  <c r="K18880" i="1"/>
  <c r="K18881" i="1"/>
  <c r="K18882" i="1"/>
  <c r="K18883" i="1"/>
  <c r="K18884" i="1"/>
  <c r="K18885" i="1"/>
  <c r="K18886" i="1"/>
  <c r="K18887" i="1"/>
  <c r="K18888" i="1"/>
  <c r="K18889" i="1"/>
  <c r="K18890" i="1"/>
  <c r="K18891" i="1"/>
  <c r="K18892" i="1"/>
  <c r="K18893" i="1"/>
  <c r="K18894" i="1"/>
  <c r="K18895" i="1"/>
  <c r="K18896" i="1"/>
  <c r="K18897" i="1"/>
  <c r="K18898" i="1"/>
  <c r="K18899" i="1"/>
  <c r="K18900" i="1"/>
  <c r="K18901" i="1"/>
  <c r="K18902" i="1"/>
  <c r="K18903" i="1"/>
  <c r="K18904" i="1"/>
  <c r="K18905" i="1"/>
  <c r="K18906" i="1"/>
  <c r="K18907" i="1"/>
  <c r="K18908" i="1"/>
  <c r="K18909" i="1"/>
  <c r="K18910" i="1"/>
  <c r="K18911" i="1"/>
  <c r="K18912" i="1"/>
  <c r="K18913" i="1"/>
  <c r="K18914" i="1"/>
  <c r="K18915" i="1"/>
  <c r="K18916" i="1"/>
  <c r="K18917" i="1"/>
  <c r="K18918" i="1"/>
  <c r="K18919" i="1"/>
  <c r="K18920" i="1"/>
  <c r="K18921" i="1"/>
  <c r="K18922" i="1"/>
  <c r="K18923" i="1"/>
  <c r="K18924" i="1"/>
  <c r="K18925" i="1"/>
  <c r="K18926" i="1"/>
  <c r="K18927" i="1"/>
  <c r="K18928" i="1"/>
  <c r="K18929" i="1"/>
  <c r="K18930" i="1"/>
  <c r="K18931" i="1"/>
  <c r="K18932" i="1"/>
  <c r="K18933" i="1"/>
  <c r="K18934" i="1"/>
  <c r="K18935" i="1"/>
  <c r="K18936" i="1"/>
  <c r="K18937" i="1"/>
  <c r="K18938" i="1"/>
  <c r="K18939" i="1"/>
  <c r="K18940" i="1"/>
  <c r="K18941" i="1"/>
  <c r="K18942" i="1"/>
  <c r="K18943" i="1"/>
  <c r="K18944" i="1"/>
  <c r="K18945" i="1"/>
  <c r="K18946" i="1"/>
  <c r="K18947" i="1"/>
  <c r="K18948" i="1"/>
  <c r="K18949" i="1"/>
  <c r="K18950" i="1"/>
  <c r="K18951" i="1"/>
  <c r="K18952" i="1"/>
  <c r="K18953" i="1"/>
  <c r="K18954" i="1"/>
  <c r="K18955" i="1"/>
  <c r="K18956" i="1"/>
  <c r="K18957" i="1"/>
  <c r="K18958" i="1"/>
  <c r="K18959" i="1"/>
  <c r="K18960" i="1"/>
  <c r="K18961" i="1"/>
  <c r="K18962" i="1"/>
  <c r="K18963" i="1"/>
  <c r="K18964" i="1"/>
  <c r="K18965" i="1"/>
  <c r="K18966" i="1"/>
  <c r="K18967" i="1"/>
  <c r="K18968" i="1"/>
  <c r="K18969" i="1"/>
  <c r="K18970" i="1"/>
  <c r="K18971" i="1"/>
  <c r="K18972" i="1"/>
  <c r="K18973" i="1"/>
  <c r="K18974" i="1"/>
  <c r="K18975" i="1"/>
  <c r="K18976" i="1"/>
  <c r="K18977" i="1"/>
  <c r="K18978" i="1"/>
  <c r="K18979" i="1"/>
  <c r="K18980" i="1"/>
  <c r="K18981" i="1"/>
  <c r="K18982" i="1"/>
  <c r="K18983" i="1"/>
  <c r="K18984" i="1"/>
  <c r="K18985" i="1"/>
  <c r="K18986" i="1"/>
  <c r="K18987" i="1"/>
  <c r="K18988" i="1"/>
  <c r="K18989" i="1"/>
  <c r="K18990" i="1"/>
  <c r="K18991" i="1"/>
  <c r="K18992" i="1"/>
  <c r="K18993" i="1"/>
  <c r="K18994" i="1"/>
  <c r="K18995" i="1"/>
  <c r="K18996" i="1"/>
  <c r="K18997" i="1"/>
  <c r="K18998" i="1"/>
  <c r="K18999" i="1"/>
  <c r="K19000" i="1"/>
  <c r="K19001" i="1"/>
  <c r="K19002" i="1"/>
  <c r="K19003" i="1"/>
  <c r="K19004" i="1"/>
  <c r="K19005" i="1"/>
  <c r="K19006" i="1"/>
  <c r="K19007" i="1"/>
  <c r="K19008" i="1"/>
  <c r="K19009" i="1"/>
  <c r="K19010" i="1"/>
  <c r="K19011" i="1"/>
  <c r="K19012" i="1"/>
  <c r="K19013" i="1"/>
  <c r="K19014" i="1"/>
  <c r="K19015" i="1"/>
  <c r="K19016" i="1"/>
  <c r="K19017" i="1"/>
  <c r="K19018" i="1"/>
  <c r="K19019" i="1"/>
  <c r="K19020" i="1"/>
  <c r="K19021" i="1"/>
  <c r="K19022" i="1"/>
  <c r="K19023" i="1"/>
  <c r="K19024" i="1"/>
  <c r="K19025" i="1"/>
  <c r="K19026" i="1"/>
  <c r="K19027" i="1"/>
  <c r="K19028" i="1"/>
  <c r="K19029" i="1"/>
  <c r="K19030" i="1"/>
  <c r="K19031" i="1"/>
  <c r="K19032" i="1"/>
  <c r="K19033" i="1"/>
  <c r="K19034" i="1"/>
  <c r="K19035" i="1"/>
  <c r="K19036" i="1"/>
  <c r="K19037" i="1"/>
  <c r="K19038" i="1"/>
  <c r="K19039" i="1"/>
  <c r="K19040" i="1"/>
  <c r="K19041" i="1"/>
  <c r="K19042" i="1"/>
  <c r="K19043" i="1"/>
  <c r="K19044" i="1"/>
  <c r="K19045" i="1"/>
  <c r="K19046" i="1"/>
  <c r="K19047" i="1"/>
  <c r="K19048" i="1"/>
  <c r="K19049" i="1"/>
  <c r="K19050" i="1"/>
  <c r="K19051" i="1"/>
  <c r="K19052" i="1"/>
  <c r="K19053" i="1"/>
  <c r="K19054" i="1"/>
  <c r="K19055" i="1"/>
  <c r="K19056" i="1"/>
  <c r="K19057" i="1"/>
  <c r="K19058" i="1"/>
  <c r="K19059" i="1"/>
  <c r="K19060" i="1"/>
  <c r="K19061" i="1"/>
  <c r="K19062" i="1"/>
  <c r="K19063" i="1"/>
  <c r="K19064" i="1"/>
  <c r="K19065" i="1"/>
  <c r="K19066" i="1"/>
  <c r="K19067" i="1"/>
  <c r="K19068" i="1"/>
  <c r="K19069" i="1"/>
  <c r="K19070" i="1"/>
  <c r="K19071" i="1"/>
  <c r="K19072" i="1"/>
  <c r="K19073" i="1"/>
  <c r="K19074" i="1"/>
  <c r="K19075" i="1"/>
  <c r="K19076" i="1"/>
  <c r="K19077" i="1"/>
  <c r="K19078" i="1"/>
  <c r="K19079" i="1"/>
  <c r="K19080" i="1"/>
  <c r="K19081" i="1"/>
  <c r="K19082" i="1"/>
  <c r="K19083" i="1"/>
  <c r="K19084" i="1"/>
  <c r="K19085" i="1"/>
  <c r="K19086" i="1"/>
  <c r="K19087" i="1"/>
  <c r="K19088" i="1"/>
  <c r="K19089" i="1"/>
  <c r="K19090" i="1"/>
  <c r="K19091" i="1"/>
  <c r="K19092" i="1"/>
  <c r="K19093" i="1"/>
  <c r="K19094" i="1"/>
  <c r="K19095" i="1"/>
  <c r="K19096" i="1"/>
  <c r="K19097" i="1"/>
  <c r="K19098" i="1"/>
  <c r="K19099" i="1"/>
  <c r="K19100" i="1"/>
  <c r="K19101" i="1"/>
  <c r="K19102" i="1"/>
  <c r="K19103" i="1"/>
  <c r="K19104" i="1"/>
  <c r="K19105" i="1"/>
  <c r="K19106" i="1"/>
  <c r="K19107" i="1"/>
  <c r="K19108" i="1"/>
  <c r="K19109" i="1"/>
  <c r="K19110" i="1"/>
  <c r="K19111" i="1"/>
  <c r="K19112" i="1"/>
  <c r="K19113" i="1"/>
  <c r="K19114" i="1"/>
  <c r="K19115" i="1"/>
  <c r="K19116" i="1"/>
  <c r="K19117" i="1"/>
  <c r="K19118" i="1"/>
  <c r="K19119" i="1"/>
  <c r="K19120" i="1"/>
  <c r="K19121" i="1"/>
  <c r="K19122" i="1"/>
  <c r="K19123" i="1"/>
  <c r="K19124" i="1"/>
  <c r="K19125" i="1"/>
  <c r="K19126" i="1"/>
  <c r="K19127" i="1"/>
  <c r="K19128" i="1"/>
  <c r="K19129" i="1"/>
  <c r="K19130" i="1"/>
  <c r="K19131" i="1"/>
  <c r="K19132" i="1"/>
  <c r="K19133" i="1"/>
  <c r="K19134" i="1"/>
  <c r="K19135" i="1"/>
  <c r="K19136" i="1"/>
  <c r="K19137" i="1"/>
  <c r="K19138" i="1"/>
  <c r="K19139" i="1"/>
  <c r="K19140" i="1"/>
  <c r="K19141" i="1"/>
  <c r="K19142" i="1"/>
  <c r="K19143" i="1"/>
  <c r="K19144" i="1"/>
  <c r="K19145" i="1"/>
  <c r="K19146" i="1"/>
  <c r="K19147" i="1"/>
  <c r="K19148" i="1"/>
  <c r="K19149" i="1"/>
  <c r="K19150" i="1"/>
  <c r="K19151" i="1"/>
  <c r="K19152" i="1"/>
  <c r="K19153" i="1"/>
  <c r="K19154" i="1"/>
  <c r="K19155" i="1"/>
  <c r="K19156" i="1"/>
  <c r="K19157" i="1"/>
  <c r="K19158" i="1"/>
  <c r="K19159" i="1"/>
  <c r="K19160" i="1"/>
  <c r="K19161" i="1"/>
  <c r="K19162" i="1"/>
  <c r="K19163" i="1"/>
  <c r="K19164" i="1"/>
  <c r="K19165" i="1"/>
  <c r="K19166" i="1"/>
  <c r="K19167" i="1"/>
  <c r="K19168" i="1"/>
  <c r="K19169" i="1"/>
  <c r="K19170" i="1"/>
  <c r="K19171" i="1"/>
  <c r="K19172" i="1"/>
  <c r="K19173" i="1"/>
  <c r="K19174" i="1"/>
  <c r="K19175" i="1"/>
  <c r="K19176" i="1"/>
  <c r="K19177" i="1"/>
  <c r="K19178" i="1"/>
  <c r="K19179" i="1"/>
  <c r="K19180" i="1"/>
  <c r="K19181" i="1"/>
  <c r="K19182" i="1"/>
  <c r="K19183" i="1"/>
  <c r="K19184" i="1"/>
  <c r="K19185" i="1"/>
  <c r="K19186" i="1"/>
  <c r="K19187" i="1"/>
  <c r="K19188" i="1"/>
  <c r="K19189" i="1"/>
  <c r="K19190" i="1"/>
  <c r="K19191" i="1"/>
  <c r="K19192" i="1"/>
  <c r="K19193" i="1"/>
  <c r="K19194" i="1"/>
  <c r="K19195" i="1"/>
  <c r="K19196" i="1"/>
  <c r="K19197" i="1"/>
  <c r="K19198" i="1"/>
  <c r="K19199" i="1"/>
  <c r="K19200" i="1"/>
  <c r="K19201" i="1"/>
  <c r="K19202" i="1"/>
  <c r="K19203" i="1"/>
  <c r="K19204" i="1"/>
  <c r="K19205" i="1"/>
  <c r="K19206" i="1"/>
  <c r="K19207" i="1"/>
  <c r="K19208" i="1"/>
  <c r="K19209" i="1"/>
  <c r="K19210" i="1"/>
  <c r="K19211" i="1"/>
  <c r="K19212" i="1"/>
  <c r="K19213" i="1"/>
  <c r="K19214" i="1"/>
  <c r="K19215" i="1"/>
  <c r="K19216" i="1"/>
  <c r="K19217" i="1"/>
  <c r="K19218" i="1"/>
  <c r="K19219" i="1"/>
  <c r="K19220" i="1"/>
  <c r="K19221" i="1"/>
  <c r="K19222" i="1"/>
  <c r="K19223" i="1"/>
  <c r="K19224" i="1"/>
  <c r="K19225" i="1"/>
  <c r="K19226" i="1"/>
  <c r="K19227" i="1"/>
  <c r="K19228" i="1"/>
  <c r="K19229" i="1"/>
  <c r="K19230" i="1"/>
  <c r="K19231" i="1"/>
  <c r="K19232" i="1"/>
  <c r="K19233" i="1"/>
  <c r="K19234" i="1"/>
  <c r="K19235" i="1"/>
  <c r="K19236" i="1"/>
  <c r="K19237" i="1"/>
  <c r="K19238" i="1"/>
  <c r="K19239" i="1"/>
  <c r="K19240" i="1"/>
  <c r="K19241" i="1"/>
  <c r="K19242" i="1"/>
  <c r="K19243" i="1"/>
  <c r="K19244" i="1"/>
  <c r="K19245" i="1"/>
  <c r="K19246" i="1"/>
  <c r="K19247" i="1"/>
  <c r="K19248" i="1"/>
  <c r="K19249" i="1"/>
  <c r="K19250" i="1"/>
  <c r="K19251" i="1"/>
  <c r="K19252" i="1"/>
  <c r="K19253" i="1"/>
  <c r="K19254" i="1"/>
  <c r="K19255" i="1"/>
  <c r="K19256" i="1"/>
  <c r="K19257" i="1"/>
  <c r="K19258" i="1"/>
  <c r="K19259" i="1"/>
  <c r="K19260" i="1"/>
  <c r="K19261" i="1"/>
  <c r="K19262" i="1"/>
  <c r="K19263" i="1"/>
  <c r="K19264" i="1"/>
  <c r="K19265" i="1"/>
  <c r="K19266" i="1"/>
  <c r="K19267" i="1"/>
  <c r="K19268" i="1"/>
  <c r="K19269" i="1"/>
  <c r="K19270" i="1"/>
  <c r="K19271" i="1"/>
  <c r="K19272" i="1"/>
  <c r="K19273" i="1"/>
  <c r="K19274" i="1"/>
  <c r="K19275" i="1"/>
  <c r="K19276" i="1"/>
  <c r="K19277" i="1"/>
  <c r="K19278" i="1"/>
  <c r="K19279" i="1"/>
  <c r="K19280" i="1"/>
  <c r="K19281" i="1"/>
  <c r="K19282" i="1"/>
  <c r="K19283" i="1"/>
  <c r="K19284" i="1"/>
  <c r="K19285" i="1"/>
  <c r="K19286" i="1"/>
  <c r="K19287" i="1"/>
  <c r="K19288" i="1"/>
  <c r="K19289" i="1"/>
  <c r="K19290" i="1"/>
  <c r="K19291" i="1"/>
  <c r="K19292" i="1"/>
  <c r="K19293" i="1"/>
  <c r="K19294" i="1"/>
  <c r="K19295" i="1"/>
  <c r="K19296" i="1"/>
  <c r="K19297" i="1"/>
  <c r="K19298" i="1"/>
  <c r="K19299" i="1"/>
  <c r="K19300" i="1"/>
  <c r="K19301" i="1"/>
  <c r="K19302" i="1"/>
  <c r="K19303" i="1"/>
  <c r="K19304" i="1"/>
  <c r="K19305" i="1"/>
  <c r="K19306" i="1"/>
  <c r="K19307" i="1"/>
  <c r="K19308" i="1"/>
  <c r="K19309" i="1"/>
  <c r="K19310" i="1"/>
  <c r="K19311" i="1"/>
  <c r="K19312" i="1"/>
  <c r="K19313" i="1"/>
  <c r="K19314" i="1"/>
  <c r="K19315" i="1"/>
  <c r="K19316" i="1"/>
  <c r="K19317" i="1"/>
  <c r="K19318" i="1"/>
  <c r="K19319" i="1"/>
  <c r="K19320" i="1"/>
  <c r="K19321" i="1"/>
  <c r="K19322" i="1"/>
  <c r="K19323" i="1"/>
  <c r="K19324" i="1"/>
  <c r="K19325" i="1"/>
  <c r="K19326" i="1"/>
  <c r="K19327" i="1"/>
  <c r="K19328" i="1"/>
  <c r="K19329" i="1"/>
  <c r="K19330" i="1"/>
  <c r="K19331" i="1"/>
  <c r="K19332" i="1"/>
  <c r="K19333" i="1"/>
  <c r="K19334" i="1"/>
  <c r="K19335" i="1"/>
  <c r="K19336" i="1"/>
  <c r="K19337" i="1"/>
  <c r="K19338" i="1"/>
  <c r="K19339" i="1"/>
  <c r="K19340" i="1"/>
  <c r="K19341" i="1"/>
  <c r="K19342" i="1"/>
  <c r="K19343" i="1"/>
  <c r="K19344" i="1"/>
  <c r="K19345" i="1"/>
  <c r="K19346" i="1"/>
  <c r="K19347" i="1"/>
  <c r="K19348" i="1"/>
  <c r="K19349" i="1"/>
  <c r="K19350" i="1"/>
  <c r="K19351" i="1"/>
  <c r="K19352" i="1"/>
  <c r="K19353" i="1"/>
  <c r="K19354" i="1"/>
  <c r="K19355" i="1"/>
  <c r="K19356" i="1"/>
  <c r="K19357" i="1"/>
  <c r="K19358" i="1"/>
  <c r="K19359" i="1"/>
  <c r="K19360" i="1"/>
  <c r="K19361" i="1"/>
  <c r="K19362" i="1"/>
  <c r="K19363" i="1"/>
  <c r="K19364" i="1"/>
  <c r="K19365" i="1"/>
  <c r="K19366" i="1"/>
  <c r="K19367" i="1"/>
  <c r="K19368" i="1"/>
  <c r="K19369" i="1"/>
  <c r="K19370" i="1"/>
  <c r="K19371" i="1"/>
  <c r="K19372" i="1"/>
  <c r="K19373" i="1"/>
  <c r="K19374" i="1"/>
  <c r="K19375" i="1"/>
  <c r="K19376" i="1"/>
  <c r="K19377" i="1"/>
  <c r="K19378" i="1"/>
  <c r="K19379" i="1"/>
  <c r="K19380" i="1"/>
  <c r="K19381" i="1"/>
  <c r="K19382" i="1"/>
  <c r="K19383" i="1"/>
  <c r="K19384" i="1"/>
  <c r="K19385" i="1"/>
  <c r="K19386" i="1"/>
  <c r="K19387" i="1"/>
  <c r="K19388" i="1"/>
  <c r="K19389" i="1"/>
  <c r="K19390" i="1"/>
  <c r="K19391" i="1"/>
  <c r="K19392" i="1"/>
  <c r="K19393" i="1"/>
  <c r="K19394" i="1"/>
  <c r="K19395" i="1"/>
  <c r="K19396" i="1"/>
  <c r="K19397" i="1"/>
  <c r="K19398" i="1"/>
  <c r="K19399" i="1"/>
  <c r="K19400" i="1"/>
  <c r="K19401" i="1"/>
  <c r="K19402" i="1"/>
  <c r="K19403" i="1"/>
  <c r="K19404" i="1"/>
  <c r="K19405" i="1"/>
  <c r="K19406" i="1"/>
  <c r="K19407" i="1"/>
  <c r="K19408" i="1"/>
  <c r="K19409" i="1"/>
  <c r="K19410" i="1"/>
  <c r="K19411" i="1"/>
  <c r="K19412" i="1"/>
  <c r="K19413" i="1"/>
  <c r="K19414" i="1"/>
  <c r="K19415" i="1"/>
  <c r="K19416" i="1"/>
  <c r="K19417" i="1"/>
  <c r="K19418" i="1"/>
  <c r="K19419" i="1"/>
  <c r="K19420" i="1"/>
  <c r="K19421" i="1"/>
  <c r="K19422" i="1"/>
  <c r="K19423" i="1"/>
  <c r="K19424" i="1"/>
  <c r="K19425" i="1"/>
  <c r="K19426" i="1"/>
  <c r="K19427" i="1"/>
  <c r="K19428" i="1"/>
  <c r="K19429" i="1"/>
  <c r="K19430" i="1"/>
  <c r="K19431" i="1"/>
  <c r="K19432" i="1"/>
  <c r="K19433" i="1"/>
  <c r="K19434" i="1"/>
  <c r="K19435" i="1"/>
  <c r="K19436" i="1"/>
  <c r="K19437" i="1"/>
  <c r="K19438" i="1"/>
  <c r="K19439" i="1"/>
  <c r="K19440" i="1"/>
  <c r="K19441" i="1"/>
  <c r="K19442" i="1"/>
  <c r="K19443" i="1"/>
  <c r="K19444" i="1"/>
  <c r="K19445" i="1"/>
  <c r="K19446" i="1"/>
  <c r="K19447" i="1"/>
  <c r="K19448" i="1"/>
  <c r="K19449" i="1"/>
  <c r="K19450" i="1"/>
  <c r="K19451" i="1"/>
  <c r="K19452" i="1"/>
  <c r="K19453" i="1"/>
  <c r="K19454" i="1"/>
  <c r="K19455" i="1"/>
  <c r="K19456" i="1"/>
  <c r="K19457" i="1"/>
  <c r="K19458" i="1"/>
  <c r="K19459" i="1"/>
  <c r="K19460" i="1"/>
  <c r="K19461" i="1"/>
  <c r="K19462" i="1"/>
  <c r="K19463" i="1"/>
  <c r="K19464" i="1"/>
  <c r="K19465" i="1"/>
  <c r="K19466" i="1"/>
  <c r="K19467" i="1"/>
  <c r="K19468" i="1"/>
  <c r="K19469" i="1"/>
  <c r="K19470" i="1"/>
  <c r="K19471" i="1"/>
  <c r="K19472" i="1"/>
  <c r="K19473" i="1"/>
  <c r="K19474" i="1"/>
  <c r="K19475" i="1"/>
  <c r="K19476" i="1"/>
  <c r="K19477" i="1"/>
  <c r="K19478" i="1"/>
  <c r="K19479" i="1"/>
  <c r="K19480" i="1"/>
  <c r="K19481" i="1"/>
  <c r="K19482" i="1"/>
  <c r="K19483" i="1"/>
  <c r="K19484" i="1"/>
  <c r="K19485" i="1"/>
  <c r="K19486" i="1"/>
  <c r="K19487" i="1"/>
  <c r="K19488" i="1"/>
  <c r="K19489" i="1"/>
  <c r="K19490" i="1"/>
  <c r="K19491" i="1"/>
  <c r="K19492" i="1"/>
  <c r="K19493" i="1"/>
  <c r="K19494" i="1"/>
  <c r="K19495" i="1"/>
  <c r="K19496" i="1"/>
  <c r="K19497" i="1"/>
  <c r="K19498" i="1"/>
  <c r="K19499" i="1"/>
  <c r="K19500" i="1"/>
  <c r="K19501" i="1"/>
  <c r="K19502" i="1"/>
  <c r="K19503" i="1"/>
  <c r="K19504" i="1"/>
  <c r="K19505" i="1"/>
  <c r="K19506" i="1"/>
  <c r="K19507" i="1"/>
  <c r="K19508" i="1"/>
  <c r="K19509" i="1"/>
  <c r="K19510" i="1"/>
  <c r="K19511" i="1"/>
  <c r="K19512" i="1"/>
  <c r="K19513" i="1"/>
  <c r="K19514" i="1"/>
  <c r="K19515" i="1"/>
  <c r="K19516" i="1"/>
  <c r="K19517" i="1"/>
  <c r="K19518" i="1"/>
  <c r="K19519" i="1"/>
  <c r="K19520" i="1"/>
  <c r="K19521" i="1"/>
  <c r="K19522" i="1"/>
  <c r="K19523" i="1"/>
  <c r="K19524" i="1"/>
  <c r="K19525" i="1"/>
  <c r="K19526" i="1"/>
  <c r="K19527" i="1"/>
  <c r="K19528" i="1"/>
  <c r="K19529" i="1"/>
  <c r="K19530" i="1"/>
  <c r="K19531" i="1"/>
  <c r="K19532" i="1"/>
  <c r="K19533" i="1"/>
  <c r="K19534" i="1"/>
  <c r="K19535" i="1"/>
  <c r="K19536" i="1"/>
  <c r="K19537" i="1"/>
  <c r="K19538" i="1"/>
  <c r="K19539" i="1"/>
  <c r="K19540" i="1"/>
  <c r="K19541" i="1"/>
  <c r="K19542" i="1"/>
  <c r="K19543" i="1"/>
  <c r="K19544" i="1"/>
  <c r="K19545" i="1"/>
  <c r="K19546" i="1"/>
  <c r="K19547" i="1"/>
  <c r="K19548" i="1"/>
  <c r="K19549" i="1"/>
  <c r="K19550" i="1"/>
  <c r="K19551" i="1"/>
  <c r="K19552" i="1"/>
  <c r="K19553" i="1"/>
  <c r="K19554" i="1"/>
  <c r="K19555" i="1"/>
  <c r="K19556" i="1"/>
  <c r="K19557" i="1"/>
  <c r="K19558" i="1"/>
  <c r="K19559" i="1"/>
  <c r="K19560" i="1"/>
  <c r="K19561" i="1"/>
  <c r="K19562" i="1"/>
  <c r="K19563" i="1"/>
  <c r="K19564" i="1"/>
  <c r="K19565" i="1"/>
  <c r="K19566" i="1"/>
  <c r="K19567" i="1"/>
  <c r="K19568" i="1"/>
  <c r="K19569" i="1"/>
  <c r="K19570" i="1"/>
  <c r="K19571" i="1"/>
  <c r="K19572" i="1"/>
  <c r="K19573" i="1"/>
  <c r="K19574" i="1"/>
  <c r="K19575" i="1"/>
  <c r="K19576" i="1"/>
  <c r="K19577" i="1"/>
  <c r="K19578" i="1"/>
  <c r="K19579" i="1"/>
  <c r="K19580" i="1"/>
  <c r="K19581" i="1"/>
  <c r="K19582" i="1"/>
  <c r="K19583" i="1"/>
  <c r="K19584" i="1"/>
  <c r="K19585" i="1"/>
  <c r="K19586" i="1"/>
  <c r="K19587" i="1"/>
  <c r="K19588" i="1"/>
  <c r="K19589" i="1"/>
  <c r="K19590" i="1"/>
  <c r="K19591" i="1"/>
  <c r="K19592" i="1"/>
  <c r="K19593" i="1"/>
  <c r="K19594" i="1"/>
  <c r="K19595" i="1"/>
  <c r="K19596" i="1"/>
  <c r="K19597" i="1"/>
  <c r="K19598" i="1"/>
  <c r="K19599" i="1"/>
  <c r="K19600" i="1"/>
  <c r="K19601" i="1"/>
  <c r="K19602" i="1"/>
  <c r="K19603" i="1"/>
  <c r="K19604" i="1"/>
  <c r="K19605" i="1"/>
  <c r="K19606" i="1"/>
  <c r="K19607" i="1"/>
  <c r="K19608" i="1"/>
  <c r="K19609" i="1"/>
  <c r="K19610" i="1"/>
  <c r="K19611" i="1"/>
  <c r="K19612" i="1"/>
  <c r="K19613" i="1"/>
  <c r="K19614" i="1"/>
  <c r="K19615" i="1"/>
  <c r="K19616" i="1"/>
  <c r="K19617" i="1"/>
  <c r="K19618" i="1"/>
  <c r="K19619" i="1"/>
  <c r="K19620" i="1"/>
  <c r="K19621" i="1"/>
  <c r="K19622" i="1"/>
  <c r="K19623" i="1"/>
  <c r="K19624" i="1"/>
  <c r="K19625" i="1"/>
  <c r="K19626" i="1"/>
  <c r="K19627" i="1"/>
  <c r="K19628" i="1"/>
  <c r="K19629" i="1"/>
  <c r="K19630" i="1"/>
  <c r="K19631" i="1"/>
  <c r="K19632" i="1"/>
  <c r="K19633" i="1"/>
  <c r="K19634" i="1"/>
  <c r="K19635" i="1"/>
  <c r="K19636" i="1"/>
  <c r="K19637" i="1"/>
  <c r="K19638" i="1"/>
  <c r="K19639" i="1"/>
  <c r="K19640" i="1"/>
  <c r="K19641" i="1"/>
  <c r="K19642" i="1"/>
  <c r="K19643" i="1"/>
  <c r="K19644" i="1"/>
  <c r="K19645" i="1"/>
  <c r="K19646" i="1"/>
  <c r="K19647" i="1"/>
  <c r="K19648" i="1"/>
  <c r="K19649" i="1"/>
  <c r="K19650" i="1"/>
  <c r="K19651" i="1"/>
  <c r="K19652" i="1"/>
  <c r="K19653" i="1"/>
  <c r="K19654" i="1"/>
  <c r="K19655" i="1"/>
  <c r="K19656" i="1"/>
  <c r="K19657" i="1"/>
  <c r="K19658" i="1"/>
  <c r="K19659" i="1"/>
  <c r="K19660" i="1"/>
  <c r="K19661" i="1"/>
  <c r="K19662" i="1"/>
  <c r="K19663" i="1"/>
  <c r="K19664" i="1"/>
  <c r="K19665" i="1"/>
  <c r="K19666" i="1"/>
  <c r="K19667" i="1"/>
  <c r="K19668" i="1"/>
  <c r="K19669" i="1"/>
  <c r="K19670" i="1"/>
  <c r="K19671" i="1"/>
  <c r="K19672" i="1"/>
  <c r="K19673" i="1"/>
  <c r="K19674" i="1"/>
  <c r="K19675" i="1"/>
  <c r="K19676" i="1"/>
  <c r="K19677" i="1"/>
  <c r="K19678" i="1"/>
  <c r="K19679" i="1"/>
  <c r="K19680" i="1"/>
  <c r="K19681" i="1"/>
  <c r="K19682" i="1"/>
  <c r="K19683" i="1"/>
  <c r="K19684" i="1"/>
  <c r="K19685" i="1"/>
  <c r="K19686" i="1"/>
  <c r="K19687" i="1"/>
  <c r="K19688" i="1"/>
  <c r="K19689" i="1"/>
  <c r="K19690" i="1"/>
  <c r="K19691" i="1"/>
  <c r="K19692" i="1"/>
  <c r="K19693" i="1"/>
  <c r="K19694" i="1"/>
  <c r="K19695" i="1"/>
  <c r="K19696" i="1"/>
  <c r="K19697" i="1"/>
  <c r="K19698" i="1"/>
  <c r="K19699" i="1"/>
  <c r="K19700" i="1"/>
  <c r="K19701" i="1"/>
  <c r="K19702" i="1"/>
  <c r="K19703" i="1"/>
  <c r="K19704" i="1"/>
  <c r="K19705" i="1"/>
  <c r="K19706" i="1"/>
  <c r="K19707" i="1"/>
  <c r="K19708" i="1"/>
  <c r="K19709" i="1"/>
  <c r="K19710" i="1"/>
  <c r="K19711" i="1"/>
  <c r="K19712" i="1"/>
  <c r="K19713" i="1"/>
  <c r="K19714" i="1"/>
  <c r="K19715" i="1"/>
  <c r="K19716" i="1"/>
  <c r="K19717" i="1"/>
  <c r="K19718" i="1"/>
  <c r="K19719" i="1"/>
  <c r="K19720" i="1"/>
  <c r="K19721" i="1"/>
  <c r="K19722" i="1"/>
  <c r="K19723" i="1"/>
  <c r="K19724" i="1"/>
  <c r="K19725" i="1"/>
  <c r="K19726" i="1"/>
  <c r="K19727" i="1"/>
  <c r="K19728" i="1"/>
  <c r="K19729" i="1"/>
  <c r="K19730" i="1"/>
  <c r="K19731" i="1"/>
  <c r="K19732" i="1"/>
  <c r="K19733" i="1"/>
  <c r="K19734" i="1"/>
  <c r="K19735" i="1"/>
  <c r="K19736" i="1"/>
  <c r="K19737" i="1"/>
  <c r="K19738" i="1"/>
  <c r="K19739" i="1"/>
  <c r="K19740" i="1"/>
  <c r="K19741" i="1"/>
  <c r="K19742" i="1"/>
  <c r="K19743" i="1"/>
  <c r="K19744" i="1"/>
  <c r="K19745" i="1"/>
  <c r="K19746" i="1"/>
  <c r="K19747" i="1"/>
  <c r="K19748" i="1"/>
  <c r="K19749" i="1"/>
  <c r="K19750" i="1"/>
  <c r="K19751" i="1"/>
  <c r="K19752" i="1"/>
  <c r="K19753" i="1"/>
  <c r="K19754" i="1"/>
  <c r="K19755" i="1"/>
  <c r="K19756" i="1"/>
  <c r="K19757" i="1"/>
  <c r="K19758" i="1"/>
  <c r="K19759" i="1"/>
  <c r="K19760" i="1"/>
  <c r="K19761" i="1"/>
  <c r="K19762" i="1"/>
  <c r="K19763" i="1"/>
  <c r="K19764" i="1"/>
  <c r="K19765" i="1"/>
  <c r="K19766" i="1"/>
  <c r="K19767" i="1"/>
  <c r="K19768" i="1"/>
  <c r="K19769" i="1"/>
  <c r="K19770" i="1"/>
  <c r="K19771" i="1"/>
  <c r="K19772" i="1"/>
  <c r="K19773" i="1"/>
  <c r="K19774" i="1"/>
  <c r="K19775" i="1"/>
  <c r="K19776" i="1"/>
  <c r="K19777" i="1"/>
  <c r="K19778" i="1"/>
  <c r="K19779" i="1"/>
  <c r="K19780" i="1"/>
  <c r="K19781" i="1"/>
  <c r="K19782" i="1"/>
  <c r="K19783" i="1"/>
  <c r="K19784" i="1"/>
  <c r="K19785" i="1"/>
  <c r="K19786" i="1"/>
  <c r="K19787" i="1"/>
  <c r="K19788" i="1"/>
  <c r="K19789" i="1"/>
  <c r="K19790" i="1"/>
  <c r="K19791" i="1"/>
  <c r="K19792" i="1"/>
  <c r="K19793" i="1"/>
  <c r="K19794" i="1"/>
  <c r="K19795" i="1"/>
  <c r="K19796" i="1"/>
  <c r="K19797" i="1"/>
  <c r="K19798" i="1"/>
  <c r="K19799" i="1"/>
  <c r="K19800" i="1"/>
  <c r="K19801" i="1"/>
  <c r="K19802" i="1"/>
  <c r="K19803" i="1"/>
  <c r="K19804" i="1"/>
  <c r="K19805" i="1"/>
  <c r="K19806" i="1"/>
  <c r="K19807" i="1"/>
  <c r="K19808" i="1"/>
  <c r="K19809" i="1"/>
  <c r="K19810" i="1"/>
  <c r="K19811" i="1"/>
  <c r="K19812" i="1"/>
  <c r="K19813" i="1"/>
  <c r="K19814" i="1"/>
  <c r="K19815" i="1"/>
  <c r="K19816" i="1"/>
  <c r="K19817" i="1"/>
  <c r="K19818" i="1"/>
  <c r="K19819" i="1"/>
  <c r="K19820" i="1"/>
  <c r="K19821" i="1"/>
  <c r="K19822" i="1"/>
  <c r="K19823" i="1"/>
  <c r="K19824" i="1"/>
  <c r="K19825" i="1"/>
  <c r="K19826" i="1"/>
  <c r="K19827" i="1"/>
  <c r="K19828" i="1"/>
  <c r="K19829" i="1"/>
  <c r="K19830" i="1"/>
  <c r="K19831" i="1"/>
  <c r="K19832" i="1"/>
  <c r="K19833" i="1"/>
  <c r="K19834" i="1"/>
  <c r="K19835" i="1"/>
  <c r="K19836" i="1"/>
  <c r="K19837" i="1"/>
  <c r="K19838" i="1"/>
  <c r="K19839" i="1"/>
  <c r="K19840" i="1"/>
  <c r="K19841" i="1"/>
  <c r="K19842" i="1"/>
  <c r="K19843" i="1"/>
  <c r="K19844" i="1"/>
  <c r="K19845" i="1"/>
  <c r="K19846" i="1"/>
  <c r="K19847" i="1"/>
  <c r="K19848" i="1"/>
  <c r="K19849" i="1"/>
  <c r="K19850" i="1"/>
  <c r="K19851" i="1"/>
  <c r="K19852" i="1"/>
  <c r="K19853" i="1"/>
  <c r="K19854" i="1"/>
  <c r="K19855" i="1"/>
  <c r="K19856" i="1"/>
  <c r="K19857" i="1"/>
  <c r="K19858" i="1"/>
  <c r="K19859" i="1"/>
  <c r="K19860" i="1"/>
  <c r="K19861" i="1"/>
  <c r="K19862" i="1"/>
  <c r="K19863" i="1"/>
  <c r="K19864" i="1"/>
  <c r="K19865" i="1"/>
  <c r="K19866" i="1"/>
  <c r="K19867" i="1"/>
  <c r="K19868" i="1"/>
  <c r="K19869" i="1"/>
  <c r="K19870" i="1"/>
  <c r="K19871" i="1"/>
  <c r="K19872" i="1"/>
  <c r="K19873" i="1"/>
  <c r="K19874" i="1"/>
  <c r="K19875" i="1"/>
  <c r="K19876" i="1"/>
  <c r="K19877" i="1"/>
  <c r="K19878" i="1"/>
  <c r="K19879" i="1"/>
  <c r="K19880" i="1"/>
  <c r="K19881" i="1"/>
  <c r="K19882" i="1"/>
  <c r="K19883" i="1"/>
  <c r="K19884" i="1"/>
  <c r="K19885" i="1"/>
  <c r="K19886" i="1"/>
  <c r="K19887" i="1"/>
  <c r="K19888" i="1"/>
  <c r="K19889" i="1"/>
  <c r="K19890" i="1"/>
  <c r="K19891" i="1"/>
  <c r="K19892" i="1"/>
  <c r="K19893" i="1"/>
  <c r="K19894" i="1"/>
  <c r="K19895" i="1"/>
  <c r="K19896" i="1"/>
  <c r="K19897" i="1"/>
  <c r="K19898" i="1"/>
  <c r="K19899" i="1"/>
  <c r="K19900" i="1"/>
  <c r="K19901" i="1"/>
  <c r="K19902" i="1"/>
  <c r="K19903" i="1"/>
  <c r="K19904" i="1"/>
  <c r="K19905" i="1"/>
  <c r="K19906" i="1"/>
  <c r="K19907" i="1"/>
  <c r="K19908" i="1"/>
  <c r="K19909" i="1"/>
  <c r="K19910" i="1"/>
  <c r="K19911" i="1"/>
  <c r="K19912" i="1"/>
  <c r="K19913" i="1"/>
  <c r="K19914" i="1"/>
  <c r="K19915" i="1"/>
  <c r="K19916" i="1"/>
  <c r="K19917" i="1"/>
  <c r="K19918" i="1"/>
  <c r="K19919" i="1"/>
  <c r="K19920" i="1"/>
  <c r="K19921" i="1"/>
  <c r="K19922" i="1"/>
  <c r="K19923" i="1"/>
  <c r="K19924" i="1"/>
  <c r="K19925" i="1"/>
  <c r="K19926" i="1"/>
  <c r="K19927" i="1"/>
  <c r="K19928" i="1"/>
  <c r="K19929" i="1"/>
  <c r="K19930" i="1"/>
  <c r="K19931" i="1"/>
  <c r="K19932" i="1"/>
  <c r="K19933" i="1"/>
  <c r="K19934" i="1"/>
  <c r="K19935" i="1"/>
  <c r="K19936" i="1"/>
  <c r="K19937" i="1"/>
  <c r="K19938" i="1"/>
  <c r="K19939" i="1"/>
  <c r="K19940" i="1"/>
  <c r="K19941" i="1"/>
  <c r="K19942" i="1"/>
  <c r="K19943" i="1"/>
  <c r="K19944" i="1"/>
  <c r="K19945" i="1"/>
  <c r="K19946" i="1"/>
  <c r="K19947" i="1"/>
  <c r="K19948" i="1"/>
  <c r="K19949" i="1"/>
  <c r="K19950" i="1"/>
  <c r="K19951" i="1"/>
  <c r="K19952" i="1"/>
  <c r="K19953" i="1"/>
  <c r="K19954" i="1"/>
  <c r="K19955" i="1"/>
  <c r="K19956" i="1"/>
  <c r="K19957" i="1"/>
  <c r="K19958" i="1"/>
  <c r="K19959" i="1"/>
  <c r="K19960" i="1"/>
  <c r="K19961" i="1"/>
  <c r="K19962" i="1"/>
  <c r="K19963" i="1"/>
  <c r="K19964" i="1"/>
  <c r="K19965" i="1"/>
  <c r="K19966" i="1"/>
  <c r="K19967" i="1"/>
  <c r="K19968" i="1"/>
  <c r="K19969" i="1"/>
  <c r="K19970" i="1"/>
  <c r="K19971" i="1"/>
  <c r="K19972" i="1"/>
  <c r="K19973" i="1"/>
  <c r="K19974" i="1"/>
  <c r="K19975" i="1"/>
  <c r="K19976" i="1"/>
  <c r="K19977" i="1"/>
  <c r="K19978" i="1"/>
  <c r="K19979" i="1"/>
  <c r="K19980" i="1"/>
  <c r="K19981" i="1"/>
  <c r="K19982" i="1"/>
  <c r="K19983" i="1"/>
  <c r="K19984" i="1"/>
  <c r="K19985" i="1"/>
  <c r="K19986" i="1"/>
  <c r="K19987" i="1"/>
  <c r="K19988" i="1"/>
  <c r="K19989" i="1"/>
  <c r="K19990" i="1"/>
  <c r="K19991" i="1"/>
  <c r="K19992" i="1"/>
  <c r="K19993" i="1"/>
  <c r="K19994" i="1"/>
  <c r="K19995" i="1"/>
  <c r="K19996" i="1"/>
  <c r="K19997" i="1"/>
  <c r="K19998" i="1"/>
  <c r="K19999" i="1"/>
  <c r="K20000" i="1"/>
  <c r="K20001" i="1"/>
  <c r="K20002" i="1"/>
  <c r="K20003" i="1"/>
  <c r="K20004" i="1"/>
  <c r="K20005" i="1"/>
  <c r="K20006" i="1"/>
  <c r="K20007" i="1"/>
  <c r="K20008" i="1"/>
  <c r="K20009" i="1"/>
  <c r="K20010" i="1"/>
  <c r="K20011" i="1"/>
  <c r="K20012" i="1"/>
  <c r="K20013" i="1"/>
  <c r="K20014" i="1"/>
  <c r="K20015" i="1"/>
  <c r="K20016" i="1"/>
  <c r="K20017" i="1"/>
  <c r="K20018" i="1"/>
  <c r="K20019" i="1"/>
  <c r="K20020" i="1"/>
  <c r="K20021" i="1"/>
  <c r="K20022" i="1"/>
  <c r="K20023" i="1"/>
  <c r="K20024" i="1"/>
  <c r="K20025" i="1"/>
  <c r="K20026" i="1"/>
  <c r="K20027" i="1"/>
  <c r="K20028" i="1"/>
  <c r="K20029" i="1"/>
  <c r="K20030" i="1"/>
  <c r="K20031" i="1"/>
  <c r="K20032" i="1"/>
  <c r="K20033" i="1"/>
  <c r="K20034" i="1"/>
  <c r="K20035" i="1"/>
  <c r="K20036" i="1"/>
  <c r="K20037" i="1"/>
  <c r="K20038" i="1"/>
  <c r="K20039" i="1"/>
  <c r="K20040" i="1"/>
  <c r="K20041" i="1"/>
  <c r="K20042" i="1"/>
  <c r="K20043" i="1"/>
  <c r="K20044" i="1"/>
  <c r="K20045" i="1"/>
  <c r="K20046" i="1"/>
  <c r="K20047" i="1"/>
  <c r="K20048" i="1"/>
  <c r="K20049" i="1"/>
  <c r="K20050" i="1"/>
  <c r="K20051" i="1"/>
  <c r="K20052" i="1"/>
  <c r="K20053" i="1"/>
  <c r="K20054" i="1"/>
  <c r="K20055" i="1"/>
  <c r="K20056" i="1"/>
  <c r="K20057" i="1"/>
  <c r="K20058" i="1"/>
  <c r="K20059" i="1"/>
  <c r="K20060" i="1"/>
  <c r="K20061" i="1"/>
  <c r="K20062" i="1"/>
  <c r="K20063" i="1"/>
  <c r="K20064" i="1"/>
  <c r="K20065" i="1"/>
  <c r="K20066" i="1"/>
  <c r="K20067" i="1"/>
  <c r="K20068" i="1"/>
  <c r="K20069" i="1"/>
  <c r="K20070" i="1"/>
  <c r="K20071" i="1"/>
  <c r="K20072" i="1"/>
  <c r="K20073" i="1"/>
  <c r="K20074" i="1"/>
  <c r="K20075" i="1"/>
  <c r="K20076" i="1"/>
  <c r="K20077" i="1"/>
  <c r="K20078" i="1"/>
  <c r="K20079" i="1"/>
  <c r="K20080" i="1"/>
  <c r="K20081" i="1"/>
  <c r="K20082" i="1"/>
  <c r="K20083" i="1"/>
  <c r="K20084" i="1"/>
  <c r="K20085" i="1"/>
  <c r="K20086" i="1"/>
  <c r="K20087" i="1"/>
  <c r="K20088" i="1"/>
  <c r="K20089" i="1"/>
  <c r="K20090" i="1"/>
  <c r="K20091" i="1"/>
  <c r="K20092" i="1"/>
  <c r="K20093" i="1"/>
  <c r="K20094" i="1"/>
  <c r="K20095" i="1"/>
  <c r="K20096" i="1"/>
  <c r="K20097" i="1"/>
  <c r="K20098" i="1"/>
  <c r="K20099" i="1"/>
  <c r="K20100" i="1"/>
  <c r="K20101" i="1"/>
  <c r="K20102" i="1"/>
  <c r="K20103" i="1"/>
  <c r="K20104" i="1"/>
  <c r="K20105" i="1"/>
  <c r="K20106" i="1"/>
  <c r="K20107" i="1"/>
  <c r="K20108" i="1"/>
  <c r="K20109" i="1"/>
  <c r="K20110" i="1"/>
  <c r="K20111" i="1"/>
  <c r="K20112" i="1"/>
  <c r="K20113" i="1"/>
  <c r="K20114" i="1"/>
  <c r="K20115" i="1"/>
  <c r="K20116" i="1"/>
  <c r="K20117" i="1"/>
  <c r="K20118" i="1"/>
  <c r="K20119" i="1"/>
  <c r="K20120" i="1"/>
  <c r="K20121" i="1"/>
  <c r="K20122" i="1"/>
  <c r="K20123" i="1"/>
  <c r="K20124" i="1"/>
  <c r="K20125" i="1"/>
  <c r="K20126" i="1"/>
  <c r="K20127" i="1"/>
  <c r="K20128" i="1"/>
  <c r="K20129" i="1"/>
  <c r="K20130" i="1"/>
  <c r="K20131" i="1"/>
  <c r="K20132" i="1"/>
  <c r="K20133" i="1"/>
  <c r="K20134" i="1"/>
  <c r="K20135" i="1"/>
  <c r="K20136" i="1"/>
  <c r="K20137" i="1"/>
  <c r="K20138" i="1"/>
  <c r="K20139" i="1"/>
  <c r="K20140" i="1"/>
  <c r="K20141" i="1"/>
  <c r="K20142" i="1"/>
  <c r="K20143" i="1"/>
  <c r="K20144" i="1"/>
  <c r="K20145" i="1"/>
  <c r="K20146" i="1"/>
  <c r="K20147" i="1"/>
  <c r="K20148" i="1"/>
  <c r="K20149" i="1"/>
  <c r="K20150" i="1"/>
  <c r="K20151" i="1"/>
  <c r="K20152" i="1"/>
  <c r="K20153" i="1"/>
  <c r="K20154" i="1"/>
  <c r="K20155" i="1"/>
  <c r="K20156" i="1"/>
  <c r="K20157" i="1"/>
  <c r="K20158" i="1"/>
  <c r="K20159" i="1"/>
  <c r="K20160" i="1"/>
  <c r="K20161" i="1"/>
  <c r="K20162" i="1"/>
  <c r="K20163" i="1"/>
  <c r="K20164" i="1"/>
  <c r="K20165" i="1"/>
  <c r="K20166" i="1"/>
  <c r="K20167" i="1"/>
  <c r="K20168" i="1"/>
  <c r="K20169" i="1"/>
  <c r="K20170" i="1"/>
  <c r="K20171" i="1"/>
  <c r="K20172" i="1"/>
  <c r="K20173" i="1"/>
  <c r="K20174" i="1"/>
  <c r="K20175" i="1"/>
  <c r="K20176" i="1"/>
  <c r="K20177" i="1"/>
  <c r="K20178" i="1"/>
  <c r="K20179" i="1"/>
  <c r="K20180" i="1"/>
  <c r="K20181" i="1"/>
  <c r="K20182" i="1"/>
  <c r="K20183" i="1"/>
  <c r="K20184" i="1"/>
  <c r="K20185" i="1"/>
  <c r="K20186" i="1"/>
  <c r="K20187" i="1"/>
  <c r="K20188" i="1"/>
  <c r="K20189" i="1"/>
  <c r="K20190" i="1"/>
  <c r="K20191" i="1"/>
  <c r="K20192" i="1"/>
  <c r="K20193" i="1"/>
  <c r="K20194" i="1"/>
  <c r="K20195" i="1"/>
  <c r="K20196" i="1"/>
  <c r="K20197" i="1"/>
  <c r="K20198" i="1"/>
  <c r="K20199" i="1"/>
  <c r="K20200" i="1"/>
  <c r="K20201" i="1"/>
  <c r="K20202" i="1"/>
  <c r="K20203" i="1"/>
  <c r="K20204" i="1"/>
  <c r="K20205" i="1"/>
  <c r="K20206" i="1"/>
  <c r="K20207" i="1"/>
  <c r="K20208" i="1"/>
  <c r="K20209" i="1"/>
  <c r="K20210" i="1"/>
  <c r="K20211" i="1"/>
  <c r="K20212" i="1"/>
  <c r="K20213" i="1"/>
  <c r="K20214" i="1"/>
  <c r="K20215" i="1"/>
  <c r="K20216" i="1"/>
  <c r="K20217" i="1"/>
  <c r="K20218" i="1"/>
  <c r="K20219" i="1"/>
  <c r="K20220" i="1"/>
  <c r="K20221" i="1"/>
  <c r="K20222" i="1"/>
  <c r="K20223" i="1"/>
  <c r="K20224" i="1"/>
  <c r="K20225" i="1"/>
  <c r="K20226" i="1"/>
  <c r="K20227" i="1"/>
  <c r="K20228" i="1"/>
  <c r="K20229" i="1"/>
  <c r="K20230" i="1"/>
  <c r="K20231" i="1"/>
  <c r="K20232" i="1"/>
  <c r="K20233" i="1"/>
  <c r="K20234" i="1"/>
  <c r="K20235" i="1"/>
  <c r="K20236" i="1"/>
  <c r="K20237" i="1"/>
  <c r="K20238" i="1"/>
  <c r="K20239" i="1"/>
  <c r="K20240" i="1"/>
  <c r="K20241" i="1"/>
  <c r="K20242" i="1"/>
  <c r="K20243" i="1"/>
  <c r="K20244" i="1"/>
  <c r="K20245" i="1"/>
  <c r="K20246" i="1"/>
  <c r="K20247" i="1"/>
  <c r="K20248" i="1"/>
  <c r="K20249" i="1"/>
  <c r="K20250" i="1"/>
  <c r="K20251" i="1"/>
  <c r="K20252" i="1"/>
  <c r="K20253" i="1"/>
  <c r="K20254" i="1"/>
  <c r="K20255" i="1"/>
  <c r="K20256" i="1"/>
  <c r="K20257" i="1"/>
  <c r="K20258" i="1"/>
  <c r="K20259" i="1"/>
  <c r="K20260" i="1"/>
  <c r="K20261" i="1"/>
  <c r="K20262" i="1"/>
  <c r="K20263" i="1"/>
  <c r="K20264" i="1"/>
  <c r="K20265" i="1"/>
  <c r="K20266" i="1"/>
  <c r="K20267" i="1"/>
  <c r="K20268" i="1"/>
  <c r="K20269" i="1"/>
  <c r="K20270" i="1"/>
  <c r="K20271" i="1"/>
  <c r="K20272" i="1"/>
  <c r="K20273" i="1"/>
  <c r="K20274" i="1"/>
  <c r="K20275" i="1"/>
  <c r="K20276" i="1"/>
  <c r="K20277" i="1"/>
  <c r="K20278" i="1"/>
  <c r="K20279" i="1"/>
  <c r="K20280" i="1"/>
  <c r="K20281" i="1"/>
  <c r="K20282" i="1"/>
  <c r="K20283" i="1"/>
  <c r="K20284" i="1"/>
  <c r="K20285" i="1"/>
  <c r="K20286" i="1"/>
  <c r="K20287" i="1"/>
  <c r="K20288" i="1"/>
  <c r="K20289" i="1"/>
  <c r="K20290" i="1"/>
  <c r="K20291" i="1"/>
  <c r="K20292" i="1"/>
  <c r="K20293" i="1"/>
  <c r="K20294" i="1"/>
  <c r="K20295" i="1"/>
  <c r="K20296" i="1"/>
  <c r="K20297" i="1"/>
  <c r="K20298" i="1"/>
  <c r="K20299" i="1"/>
  <c r="K20300" i="1"/>
  <c r="K20301" i="1"/>
  <c r="K20302" i="1"/>
  <c r="K20303" i="1"/>
  <c r="K20304" i="1"/>
  <c r="K20305" i="1"/>
  <c r="K20306" i="1"/>
  <c r="K20307" i="1"/>
  <c r="K20308" i="1"/>
  <c r="K20309" i="1"/>
  <c r="K20310" i="1"/>
  <c r="K20311" i="1"/>
  <c r="K20312" i="1"/>
  <c r="K20313" i="1"/>
  <c r="K20314" i="1"/>
  <c r="K20315" i="1"/>
  <c r="K20316" i="1"/>
  <c r="K20317" i="1"/>
  <c r="K20318" i="1"/>
  <c r="K20319" i="1"/>
  <c r="K20320" i="1"/>
  <c r="K20321" i="1"/>
  <c r="K20322" i="1"/>
  <c r="K20323" i="1"/>
  <c r="K20324" i="1"/>
  <c r="K20325" i="1"/>
  <c r="K20326" i="1"/>
  <c r="K20327" i="1"/>
  <c r="K20328" i="1"/>
  <c r="K20329" i="1"/>
  <c r="K20330" i="1"/>
  <c r="K20331" i="1"/>
  <c r="K20332" i="1"/>
  <c r="K20333" i="1"/>
  <c r="K20334" i="1"/>
  <c r="K20335" i="1"/>
  <c r="K20336" i="1"/>
  <c r="K20337" i="1"/>
  <c r="K20338" i="1"/>
  <c r="K20339" i="1"/>
  <c r="K20340" i="1"/>
  <c r="K20341" i="1"/>
  <c r="K20342" i="1"/>
  <c r="K20343" i="1"/>
  <c r="K20344" i="1"/>
  <c r="K20345" i="1"/>
  <c r="K20346" i="1"/>
  <c r="K20347" i="1"/>
  <c r="K20348" i="1"/>
  <c r="K20349" i="1"/>
  <c r="K20350" i="1"/>
  <c r="K20351" i="1"/>
  <c r="K20352" i="1"/>
  <c r="K20353" i="1"/>
  <c r="K20354" i="1"/>
  <c r="K20355" i="1"/>
  <c r="K20356" i="1"/>
  <c r="K20357" i="1"/>
  <c r="K20358" i="1"/>
  <c r="K20359" i="1"/>
  <c r="K20360" i="1"/>
  <c r="K20361" i="1"/>
  <c r="K20362" i="1"/>
  <c r="K20363" i="1"/>
  <c r="K20364" i="1"/>
  <c r="K20365" i="1"/>
  <c r="K20366" i="1"/>
  <c r="K20367" i="1"/>
  <c r="K20368" i="1"/>
  <c r="K20369" i="1"/>
  <c r="K20370" i="1"/>
  <c r="K20371" i="1"/>
  <c r="K20372" i="1"/>
  <c r="K20373" i="1"/>
  <c r="K20374" i="1"/>
  <c r="K20375" i="1"/>
  <c r="K20376" i="1"/>
  <c r="K20377" i="1"/>
  <c r="K20378" i="1"/>
  <c r="K20379" i="1"/>
  <c r="K20380" i="1"/>
  <c r="K20381" i="1"/>
  <c r="K20382" i="1"/>
  <c r="K20383" i="1"/>
  <c r="K20384" i="1"/>
  <c r="K20385" i="1"/>
  <c r="K20386" i="1"/>
  <c r="K20387" i="1"/>
  <c r="K20388" i="1"/>
  <c r="K20389" i="1"/>
  <c r="K20390" i="1"/>
  <c r="K20391" i="1"/>
  <c r="K20392" i="1"/>
  <c r="K20393" i="1"/>
  <c r="K20394" i="1"/>
  <c r="K20395" i="1"/>
  <c r="K20396" i="1"/>
  <c r="K20397" i="1"/>
  <c r="K20398" i="1"/>
  <c r="K20399" i="1"/>
  <c r="K20400" i="1"/>
  <c r="K20401" i="1"/>
  <c r="K20402" i="1"/>
  <c r="K20403" i="1"/>
  <c r="K20404" i="1"/>
  <c r="K20405" i="1"/>
  <c r="K20406" i="1"/>
  <c r="K20407" i="1"/>
  <c r="K20408" i="1"/>
  <c r="K20409" i="1"/>
  <c r="K20410" i="1"/>
  <c r="K20411" i="1"/>
  <c r="K20412" i="1"/>
  <c r="K20413" i="1"/>
  <c r="K20414" i="1"/>
  <c r="K20415" i="1"/>
  <c r="K20416" i="1"/>
  <c r="K20417" i="1"/>
  <c r="K20418" i="1"/>
  <c r="K20419" i="1"/>
  <c r="K20420" i="1"/>
  <c r="K20421" i="1"/>
  <c r="K20422" i="1"/>
  <c r="K20423" i="1"/>
  <c r="K20424" i="1"/>
  <c r="K20425" i="1"/>
  <c r="K20426" i="1"/>
  <c r="K20427" i="1"/>
  <c r="K20428" i="1"/>
  <c r="K20429" i="1"/>
  <c r="K20430" i="1"/>
  <c r="K20431" i="1"/>
  <c r="K20432" i="1"/>
  <c r="K20433" i="1"/>
  <c r="K20434" i="1"/>
  <c r="K20435" i="1"/>
  <c r="K20436" i="1"/>
  <c r="K20437" i="1"/>
  <c r="K20438" i="1"/>
  <c r="K20439" i="1"/>
  <c r="K20440" i="1"/>
  <c r="K20441" i="1"/>
  <c r="K20442" i="1"/>
  <c r="K20443" i="1"/>
  <c r="K20444" i="1"/>
  <c r="K20445" i="1"/>
  <c r="K20446" i="1"/>
  <c r="K20447" i="1"/>
  <c r="K20448" i="1"/>
  <c r="K20449" i="1"/>
  <c r="K20450" i="1"/>
  <c r="K20451" i="1"/>
  <c r="K20452" i="1"/>
  <c r="K20453" i="1"/>
  <c r="K20454" i="1"/>
  <c r="K20455" i="1"/>
  <c r="K20456" i="1"/>
  <c r="K20457" i="1"/>
  <c r="K20458" i="1"/>
  <c r="K20459" i="1"/>
  <c r="K20460" i="1"/>
  <c r="K20461" i="1"/>
  <c r="K20462" i="1"/>
  <c r="K20463" i="1"/>
  <c r="K20464" i="1"/>
  <c r="K20465" i="1"/>
  <c r="K20466" i="1"/>
  <c r="K20467" i="1"/>
  <c r="K20468" i="1"/>
  <c r="K20469" i="1"/>
  <c r="K20470" i="1"/>
  <c r="K20471" i="1"/>
  <c r="K20472" i="1"/>
  <c r="K20473" i="1"/>
  <c r="K20474" i="1"/>
  <c r="K20475" i="1"/>
  <c r="K20476" i="1"/>
  <c r="K20477" i="1"/>
  <c r="K20478" i="1"/>
  <c r="K20479" i="1"/>
  <c r="K20480" i="1"/>
  <c r="K20481" i="1"/>
  <c r="K20482" i="1"/>
  <c r="K20483" i="1"/>
  <c r="K20484" i="1"/>
  <c r="K20485" i="1"/>
  <c r="K20486" i="1"/>
  <c r="K20487" i="1"/>
  <c r="K20488" i="1"/>
  <c r="K20489" i="1"/>
  <c r="K20490" i="1"/>
  <c r="K20491" i="1"/>
  <c r="K20492" i="1"/>
  <c r="K20493" i="1"/>
  <c r="K20494" i="1"/>
  <c r="K20495" i="1"/>
  <c r="K20496" i="1"/>
  <c r="K20497" i="1"/>
  <c r="K20498" i="1"/>
  <c r="K20499" i="1"/>
  <c r="K20500" i="1"/>
  <c r="K20501" i="1"/>
  <c r="K20502" i="1"/>
  <c r="K20503" i="1"/>
  <c r="K20504" i="1"/>
  <c r="K20505" i="1"/>
  <c r="K20506" i="1"/>
  <c r="K20507" i="1"/>
  <c r="K20508" i="1"/>
  <c r="K20509" i="1"/>
  <c r="K20510" i="1"/>
  <c r="K20511" i="1"/>
  <c r="K20512" i="1"/>
  <c r="K20513" i="1"/>
  <c r="K20514" i="1"/>
  <c r="K20515" i="1"/>
  <c r="K20516" i="1"/>
  <c r="K20517" i="1"/>
  <c r="K20518" i="1"/>
  <c r="K20519" i="1"/>
  <c r="K20520" i="1"/>
  <c r="K20521" i="1"/>
  <c r="K20522" i="1"/>
  <c r="K20523" i="1"/>
  <c r="K20524" i="1"/>
  <c r="K20525" i="1"/>
  <c r="K20526" i="1"/>
  <c r="K20527" i="1"/>
  <c r="K20528" i="1"/>
  <c r="K20529" i="1"/>
  <c r="K20530" i="1"/>
  <c r="K20531" i="1"/>
  <c r="K20532" i="1"/>
  <c r="K20533" i="1"/>
  <c r="K20534" i="1"/>
  <c r="K20535" i="1"/>
  <c r="K20536" i="1"/>
  <c r="K20537" i="1"/>
  <c r="K20538" i="1"/>
  <c r="K20539" i="1"/>
  <c r="K20540" i="1"/>
  <c r="K20541" i="1"/>
  <c r="K20542" i="1"/>
  <c r="K20543" i="1"/>
  <c r="K20544" i="1"/>
  <c r="K20545" i="1"/>
  <c r="K20546" i="1"/>
  <c r="K20547" i="1"/>
  <c r="K20548" i="1"/>
  <c r="K20549" i="1"/>
  <c r="K20550" i="1"/>
  <c r="K20551" i="1"/>
  <c r="K20552" i="1"/>
  <c r="K20553" i="1"/>
  <c r="K20554" i="1"/>
  <c r="K20555" i="1"/>
  <c r="K20556" i="1"/>
  <c r="K20557" i="1"/>
  <c r="K20558" i="1"/>
  <c r="K20559" i="1"/>
  <c r="K20560" i="1"/>
  <c r="K20561" i="1"/>
  <c r="K20562" i="1"/>
  <c r="K20563" i="1"/>
  <c r="K20564" i="1"/>
  <c r="K20565" i="1"/>
  <c r="K20566" i="1"/>
  <c r="K20567" i="1"/>
  <c r="K20568" i="1"/>
  <c r="K20569" i="1"/>
  <c r="K20570" i="1"/>
  <c r="K20571" i="1"/>
  <c r="K20572" i="1"/>
  <c r="K20573" i="1"/>
  <c r="K20574" i="1"/>
  <c r="K20575" i="1"/>
  <c r="K20576" i="1"/>
  <c r="K20577" i="1"/>
  <c r="K20578" i="1"/>
  <c r="K20579" i="1"/>
  <c r="K20580" i="1"/>
  <c r="K20581" i="1"/>
  <c r="K20582" i="1"/>
  <c r="K20583" i="1"/>
  <c r="K20584" i="1"/>
  <c r="K20585" i="1"/>
  <c r="K20586" i="1"/>
  <c r="K20587" i="1"/>
  <c r="K20588" i="1"/>
  <c r="K20589" i="1"/>
  <c r="K20590" i="1"/>
  <c r="K20591" i="1"/>
  <c r="K20592" i="1"/>
  <c r="K20593" i="1"/>
  <c r="K20594" i="1"/>
  <c r="K20595" i="1"/>
  <c r="K20596" i="1"/>
  <c r="K20597" i="1"/>
  <c r="K20598" i="1"/>
  <c r="K20599" i="1"/>
  <c r="K20600" i="1"/>
  <c r="K20601" i="1"/>
  <c r="K20602" i="1"/>
  <c r="K20603" i="1"/>
  <c r="K20604" i="1"/>
  <c r="K20605" i="1"/>
  <c r="K20606" i="1"/>
  <c r="K20607" i="1"/>
  <c r="K20608" i="1"/>
  <c r="K20609" i="1"/>
  <c r="K20610" i="1"/>
  <c r="K20611" i="1"/>
  <c r="K20612" i="1"/>
  <c r="K20613" i="1"/>
  <c r="K20614" i="1"/>
  <c r="K20615" i="1"/>
  <c r="K20616" i="1"/>
  <c r="K20617" i="1"/>
  <c r="K20618" i="1"/>
  <c r="K20619" i="1"/>
  <c r="K20620" i="1"/>
  <c r="K20621" i="1"/>
  <c r="K20622" i="1"/>
  <c r="K20623" i="1"/>
  <c r="K20624" i="1"/>
  <c r="K20625" i="1"/>
  <c r="K20626" i="1"/>
  <c r="K20627" i="1"/>
  <c r="K20628" i="1"/>
  <c r="K20629" i="1"/>
  <c r="K20630" i="1"/>
  <c r="K20631" i="1"/>
  <c r="K20632" i="1"/>
  <c r="K20633" i="1"/>
  <c r="K20634" i="1"/>
  <c r="K20635" i="1"/>
  <c r="K20636" i="1"/>
  <c r="K20637" i="1"/>
  <c r="K20638" i="1"/>
  <c r="K20639" i="1"/>
  <c r="K20640" i="1"/>
  <c r="K20641" i="1"/>
  <c r="K20642" i="1"/>
  <c r="K20643" i="1"/>
  <c r="K20644" i="1"/>
  <c r="K20645" i="1"/>
  <c r="K20646" i="1"/>
  <c r="K20647" i="1"/>
  <c r="K20648" i="1"/>
  <c r="K20649" i="1"/>
  <c r="K20650" i="1"/>
  <c r="K20651" i="1"/>
  <c r="K20652" i="1"/>
  <c r="K20653" i="1"/>
  <c r="K20654" i="1"/>
  <c r="K20655" i="1"/>
  <c r="K20656" i="1"/>
  <c r="K20657" i="1"/>
  <c r="K20658" i="1"/>
  <c r="K20659" i="1"/>
  <c r="K20660" i="1"/>
  <c r="K20661" i="1"/>
  <c r="K20662" i="1"/>
  <c r="K20663" i="1"/>
  <c r="K20664" i="1"/>
  <c r="K20665" i="1"/>
  <c r="K20666" i="1"/>
  <c r="K20667" i="1"/>
  <c r="K20668" i="1"/>
  <c r="K20669" i="1"/>
  <c r="K20670" i="1"/>
  <c r="K20671" i="1"/>
  <c r="K20672" i="1"/>
  <c r="K20673" i="1"/>
  <c r="K20674" i="1"/>
  <c r="K20675" i="1"/>
  <c r="K20676" i="1"/>
  <c r="K20677" i="1"/>
  <c r="K20678" i="1"/>
  <c r="K20679" i="1"/>
  <c r="K20680" i="1"/>
  <c r="K20681" i="1"/>
  <c r="K20682" i="1"/>
  <c r="K20683" i="1"/>
  <c r="K20684" i="1"/>
  <c r="K20685" i="1"/>
  <c r="K20686" i="1"/>
  <c r="K20687" i="1"/>
  <c r="K20688" i="1"/>
  <c r="K20689" i="1"/>
  <c r="K20690" i="1"/>
  <c r="K20691" i="1"/>
  <c r="K20692" i="1"/>
  <c r="K20693" i="1"/>
  <c r="K20694" i="1"/>
  <c r="K20695" i="1"/>
  <c r="K20696" i="1"/>
  <c r="K20697" i="1"/>
  <c r="K20698" i="1"/>
  <c r="K20699" i="1"/>
  <c r="K20700" i="1"/>
  <c r="K20701" i="1"/>
  <c r="K20702" i="1"/>
  <c r="K20703" i="1"/>
  <c r="K20704" i="1"/>
  <c r="K20705" i="1"/>
  <c r="K20706" i="1"/>
  <c r="K20707" i="1"/>
  <c r="K20708" i="1"/>
  <c r="K20709" i="1"/>
  <c r="K20710" i="1"/>
  <c r="K20711" i="1"/>
  <c r="K20712" i="1"/>
  <c r="K20713" i="1"/>
  <c r="K20714" i="1"/>
  <c r="K20715" i="1"/>
  <c r="K20716" i="1"/>
  <c r="K20717" i="1"/>
  <c r="K20718" i="1"/>
  <c r="K20719" i="1"/>
  <c r="K20720" i="1"/>
  <c r="K20721" i="1"/>
  <c r="K20722" i="1"/>
  <c r="K20723" i="1"/>
  <c r="K20724" i="1"/>
  <c r="K20725" i="1"/>
  <c r="K20726" i="1"/>
  <c r="K20727" i="1"/>
  <c r="K20728" i="1"/>
  <c r="K20729" i="1"/>
  <c r="K20730" i="1"/>
  <c r="K20731" i="1"/>
  <c r="K20732" i="1"/>
  <c r="K20733" i="1"/>
  <c r="K20734" i="1"/>
  <c r="K20735" i="1"/>
  <c r="K20736" i="1"/>
  <c r="K20737" i="1"/>
  <c r="K20738" i="1"/>
  <c r="K20739" i="1"/>
  <c r="K20740" i="1"/>
  <c r="K20741" i="1"/>
  <c r="K20742" i="1"/>
  <c r="K20743" i="1"/>
  <c r="K20744" i="1"/>
  <c r="K20745" i="1"/>
  <c r="K20746" i="1"/>
  <c r="K20747" i="1"/>
  <c r="K20748" i="1"/>
  <c r="K20749" i="1"/>
  <c r="K20750" i="1"/>
  <c r="K20751" i="1"/>
  <c r="K20752" i="1"/>
  <c r="K20753" i="1"/>
  <c r="K20754" i="1"/>
  <c r="K20755" i="1"/>
  <c r="K20756" i="1"/>
  <c r="K20757" i="1"/>
  <c r="K20758" i="1"/>
  <c r="K20759" i="1"/>
  <c r="K20760" i="1"/>
  <c r="K20761" i="1"/>
  <c r="K20762" i="1"/>
  <c r="K20763" i="1"/>
  <c r="K20764" i="1"/>
  <c r="K20765" i="1"/>
  <c r="K20766" i="1"/>
  <c r="K20767" i="1"/>
  <c r="K20768" i="1"/>
  <c r="K20769" i="1"/>
  <c r="K20770" i="1"/>
  <c r="K20771" i="1"/>
  <c r="K20772" i="1"/>
  <c r="K20773" i="1"/>
  <c r="K20774" i="1"/>
  <c r="K20775" i="1"/>
  <c r="K20776" i="1"/>
  <c r="K20777" i="1"/>
  <c r="K20778" i="1"/>
  <c r="K20779" i="1"/>
  <c r="K20780" i="1"/>
  <c r="K20781" i="1"/>
  <c r="K20782" i="1"/>
  <c r="K20783" i="1"/>
  <c r="K20784" i="1"/>
  <c r="K20785" i="1"/>
  <c r="K20786" i="1"/>
  <c r="K20787" i="1"/>
  <c r="K20788" i="1"/>
  <c r="K20789" i="1"/>
  <c r="K20790" i="1"/>
  <c r="K20791" i="1"/>
  <c r="K20792" i="1"/>
  <c r="K20793" i="1"/>
  <c r="K20794" i="1"/>
  <c r="K20795" i="1"/>
  <c r="K20796" i="1"/>
  <c r="K20797" i="1"/>
  <c r="K20798" i="1"/>
  <c r="K20799" i="1"/>
  <c r="K20800" i="1"/>
  <c r="K20801" i="1"/>
  <c r="K20802" i="1"/>
  <c r="K20803" i="1"/>
  <c r="K20804" i="1"/>
  <c r="K20805" i="1"/>
  <c r="K20806" i="1"/>
  <c r="K20807" i="1"/>
  <c r="K20808" i="1"/>
  <c r="K20809" i="1"/>
  <c r="K20810" i="1"/>
  <c r="K20811" i="1"/>
  <c r="K20812" i="1"/>
  <c r="K20813" i="1"/>
  <c r="K20814" i="1"/>
  <c r="K20815" i="1"/>
  <c r="K20816" i="1"/>
  <c r="K20817" i="1"/>
  <c r="K20818" i="1"/>
  <c r="K20819" i="1"/>
  <c r="K20820" i="1"/>
  <c r="K20821" i="1"/>
  <c r="K20822" i="1"/>
  <c r="K20823" i="1"/>
  <c r="K20824" i="1"/>
  <c r="K20825" i="1"/>
  <c r="K20826" i="1"/>
  <c r="K20827" i="1"/>
  <c r="K20828" i="1"/>
  <c r="K20829" i="1"/>
  <c r="K20830" i="1"/>
  <c r="K20831" i="1"/>
  <c r="K20832" i="1"/>
  <c r="K20833" i="1"/>
  <c r="K20834" i="1"/>
  <c r="K20835" i="1"/>
  <c r="K20836" i="1"/>
  <c r="K20837" i="1"/>
  <c r="K20838" i="1"/>
  <c r="K20839" i="1"/>
  <c r="K20840" i="1"/>
  <c r="K20841" i="1"/>
  <c r="K20842" i="1"/>
  <c r="K20843" i="1"/>
  <c r="K20844" i="1"/>
  <c r="K20845" i="1"/>
  <c r="K20846" i="1"/>
  <c r="K20847" i="1"/>
  <c r="K20848" i="1"/>
  <c r="K20849" i="1"/>
  <c r="K20850" i="1"/>
  <c r="K20851" i="1"/>
  <c r="K20852" i="1"/>
  <c r="K20853" i="1"/>
  <c r="K20854" i="1"/>
  <c r="K20855" i="1"/>
  <c r="K20856" i="1"/>
  <c r="K20857" i="1"/>
  <c r="K20858" i="1"/>
  <c r="K20859" i="1"/>
  <c r="K20860" i="1"/>
  <c r="K20861" i="1"/>
  <c r="K20862" i="1"/>
  <c r="K20863" i="1"/>
  <c r="K20864" i="1"/>
  <c r="K20865" i="1"/>
  <c r="K20866" i="1"/>
  <c r="K20867" i="1"/>
  <c r="K20868" i="1"/>
  <c r="K20869" i="1"/>
  <c r="K20870" i="1"/>
  <c r="K20871" i="1"/>
  <c r="K20872" i="1"/>
  <c r="K20873" i="1"/>
  <c r="K20874" i="1"/>
  <c r="K20875" i="1"/>
  <c r="K20876" i="1"/>
  <c r="K20877" i="1"/>
  <c r="K20878" i="1"/>
  <c r="K20879" i="1"/>
  <c r="K20880" i="1"/>
  <c r="K20881" i="1"/>
  <c r="K20882" i="1"/>
  <c r="K20883" i="1"/>
  <c r="K20884" i="1"/>
  <c r="K20885" i="1"/>
  <c r="K20886" i="1"/>
  <c r="K20887" i="1"/>
  <c r="K20888" i="1"/>
  <c r="K20889" i="1"/>
  <c r="K20890" i="1"/>
  <c r="K20891" i="1"/>
  <c r="K20892" i="1"/>
  <c r="K20893" i="1"/>
  <c r="K20894" i="1"/>
  <c r="K20895" i="1"/>
  <c r="K20896" i="1"/>
  <c r="K20897" i="1"/>
  <c r="K20898" i="1"/>
  <c r="K20899" i="1"/>
  <c r="K20900" i="1"/>
  <c r="K20901" i="1"/>
  <c r="K20902" i="1"/>
  <c r="K20903" i="1"/>
  <c r="K20904" i="1"/>
  <c r="K20905" i="1"/>
  <c r="K20906" i="1"/>
  <c r="K20907" i="1"/>
  <c r="K20908" i="1"/>
  <c r="K20909" i="1"/>
  <c r="K20910" i="1"/>
  <c r="K20911" i="1"/>
  <c r="K20912" i="1"/>
  <c r="K20913" i="1"/>
  <c r="K20914" i="1"/>
  <c r="K20915" i="1"/>
  <c r="K20916" i="1"/>
  <c r="K20917" i="1"/>
  <c r="K20918" i="1"/>
  <c r="K20919" i="1"/>
  <c r="K20920" i="1"/>
  <c r="K20921" i="1"/>
  <c r="K20922" i="1"/>
  <c r="K20923" i="1"/>
  <c r="K20924" i="1"/>
  <c r="K20925" i="1"/>
  <c r="K20926" i="1"/>
  <c r="K20927" i="1"/>
  <c r="K20928" i="1"/>
  <c r="K20929" i="1"/>
  <c r="K20930" i="1"/>
  <c r="K20931" i="1"/>
  <c r="K20932" i="1"/>
  <c r="K20933" i="1"/>
  <c r="K20934" i="1"/>
  <c r="K20935" i="1"/>
  <c r="K20936" i="1"/>
  <c r="K20937" i="1"/>
  <c r="K20938" i="1"/>
  <c r="K20939" i="1"/>
  <c r="K20940" i="1"/>
  <c r="K20941" i="1"/>
  <c r="K20942" i="1"/>
  <c r="K20943" i="1"/>
  <c r="K20944" i="1"/>
  <c r="K20945" i="1"/>
  <c r="K20946" i="1"/>
  <c r="K20947" i="1"/>
  <c r="K20948" i="1"/>
  <c r="K20949" i="1"/>
  <c r="K20950" i="1"/>
  <c r="K20951" i="1"/>
  <c r="K20952" i="1"/>
  <c r="K20953" i="1"/>
  <c r="K20954" i="1"/>
  <c r="K20955" i="1"/>
  <c r="K20956" i="1"/>
  <c r="K20957" i="1"/>
  <c r="K20958" i="1"/>
  <c r="K20959" i="1"/>
  <c r="K20960" i="1"/>
  <c r="K20961" i="1"/>
  <c r="K20962" i="1"/>
  <c r="K20963" i="1"/>
  <c r="K20964" i="1"/>
  <c r="K20965" i="1"/>
  <c r="K20966" i="1"/>
  <c r="K20967" i="1"/>
  <c r="K20968" i="1"/>
  <c r="K20969" i="1"/>
  <c r="K20970" i="1"/>
  <c r="K20971" i="1"/>
  <c r="K20972" i="1"/>
  <c r="K20973" i="1"/>
  <c r="K20974" i="1"/>
  <c r="K20975" i="1"/>
  <c r="K20976" i="1"/>
  <c r="K20977" i="1"/>
  <c r="K20978" i="1"/>
  <c r="K20979" i="1"/>
  <c r="K20980" i="1"/>
  <c r="K20981" i="1"/>
  <c r="K20982" i="1"/>
  <c r="K20983" i="1"/>
  <c r="K20984" i="1"/>
  <c r="K20985" i="1"/>
  <c r="K20986" i="1"/>
  <c r="K20987" i="1"/>
  <c r="K20988" i="1"/>
  <c r="K20989" i="1"/>
  <c r="K20990" i="1"/>
  <c r="K20991" i="1"/>
  <c r="K20992" i="1"/>
  <c r="K20993" i="1"/>
  <c r="K20994" i="1"/>
  <c r="K20995" i="1"/>
  <c r="K20996" i="1"/>
  <c r="K20997" i="1"/>
  <c r="K20998" i="1"/>
  <c r="K20999" i="1"/>
  <c r="K21000" i="1"/>
  <c r="K21001" i="1"/>
  <c r="K21002" i="1"/>
  <c r="K21003" i="1"/>
  <c r="K21004" i="1"/>
  <c r="K21005" i="1"/>
  <c r="K21006" i="1"/>
  <c r="K21007" i="1"/>
  <c r="K21008" i="1"/>
  <c r="K21009" i="1"/>
  <c r="K21010" i="1"/>
  <c r="K21011" i="1"/>
  <c r="K21012" i="1"/>
  <c r="K21013" i="1"/>
  <c r="K21014" i="1"/>
  <c r="K21015" i="1"/>
  <c r="K21016" i="1"/>
  <c r="K21017" i="1"/>
  <c r="K21018" i="1"/>
  <c r="K21019" i="1"/>
  <c r="K21020" i="1"/>
  <c r="K21021" i="1"/>
  <c r="K21022" i="1"/>
  <c r="K21023" i="1"/>
  <c r="K21024" i="1"/>
  <c r="K21025" i="1"/>
  <c r="K21026" i="1"/>
  <c r="K21027" i="1"/>
  <c r="K21028" i="1"/>
  <c r="K21029" i="1"/>
  <c r="K21030" i="1"/>
  <c r="K21031" i="1"/>
  <c r="K21032" i="1"/>
  <c r="K21033" i="1"/>
  <c r="K21034" i="1"/>
  <c r="K21035" i="1"/>
  <c r="K21036" i="1"/>
  <c r="K21037" i="1"/>
  <c r="K21038" i="1"/>
  <c r="K21039" i="1"/>
  <c r="K21040" i="1"/>
  <c r="K21041" i="1"/>
  <c r="K21042" i="1"/>
  <c r="K21043" i="1"/>
  <c r="K21044" i="1"/>
  <c r="K21045" i="1"/>
  <c r="K21046" i="1"/>
  <c r="K21047" i="1"/>
  <c r="K21048" i="1"/>
  <c r="K21049" i="1"/>
  <c r="K21050" i="1"/>
  <c r="K21051" i="1"/>
  <c r="K21052" i="1"/>
  <c r="K21053" i="1"/>
  <c r="K21054" i="1"/>
  <c r="K21055" i="1"/>
  <c r="K21056" i="1"/>
  <c r="K21057" i="1"/>
  <c r="K21058" i="1"/>
  <c r="K21059" i="1"/>
  <c r="K21060" i="1"/>
  <c r="K21061" i="1"/>
  <c r="K21062" i="1"/>
  <c r="K21063" i="1"/>
  <c r="K21064" i="1"/>
  <c r="K21065" i="1"/>
  <c r="K21066" i="1"/>
  <c r="K21067" i="1"/>
  <c r="K21068" i="1"/>
  <c r="K21069" i="1"/>
  <c r="K21070" i="1"/>
  <c r="K21071" i="1"/>
  <c r="K21072" i="1"/>
  <c r="K21073" i="1"/>
  <c r="K21074" i="1"/>
  <c r="K21075" i="1"/>
  <c r="K21076" i="1"/>
  <c r="K21077" i="1"/>
  <c r="K21078" i="1"/>
  <c r="K21079" i="1"/>
  <c r="K21080" i="1"/>
  <c r="K21081" i="1"/>
  <c r="K21082" i="1"/>
  <c r="K21083" i="1"/>
  <c r="K21084" i="1"/>
  <c r="K21085" i="1"/>
  <c r="K21086" i="1"/>
  <c r="K21087" i="1"/>
  <c r="K21088" i="1"/>
  <c r="K21089" i="1"/>
  <c r="K21090" i="1"/>
  <c r="K21091" i="1"/>
  <c r="K21092" i="1"/>
  <c r="K21093" i="1"/>
  <c r="K21094" i="1"/>
  <c r="K21095" i="1"/>
  <c r="K21096" i="1"/>
  <c r="K21097" i="1"/>
  <c r="K21098" i="1"/>
  <c r="K21099" i="1"/>
  <c r="K21100" i="1"/>
  <c r="K21101" i="1"/>
  <c r="K21102" i="1"/>
  <c r="K21103" i="1"/>
  <c r="K21104" i="1"/>
  <c r="K21105" i="1"/>
  <c r="K21106" i="1"/>
  <c r="K21107" i="1"/>
  <c r="K21108" i="1"/>
  <c r="K21109" i="1"/>
  <c r="K21110" i="1"/>
  <c r="K21111" i="1"/>
  <c r="K21112" i="1"/>
  <c r="K21113" i="1"/>
  <c r="K21114" i="1"/>
  <c r="K21115" i="1"/>
  <c r="K21116" i="1"/>
  <c r="K21117" i="1"/>
  <c r="K21118" i="1"/>
  <c r="K21119" i="1"/>
  <c r="K21120" i="1"/>
  <c r="K21121" i="1"/>
  <c r="K21122" i="1"/>
  <c r="K21123" i="1"/>
  <c r="K21124" i="1"/>
  <c r="K21125" i="1"/>
  <c r="K21126" i="1"/>
  <c r="K21127" i="1"/>
  <c r="K21128" i="1"/>
  <c r="K21129" i="1"/>
  <c r="K21130" i="1"/>
  <c r="K21131" i="1"/>
  <c r="K21132" i="1"/>
  <c r="K21133" i="1"/>
  <c r="K21134" i="1"/>
  <c r="K21135" i="1"/>
  <c r="K21136" i="1"/>
  <c r="K21137" i="1"/>
  <c r="K21138" i="1"/>
  <c r="K21139" i="1"/>
  <c r="K21140" i="1"/>
  <c r="K21141" i="1"/>
  <c r="K21142" i="1"/>
  <c r="K21143" i="1"/>
  <c r="K21144" i="1"/>
  <c r="K21145" i="1"/>
  <c r="K21146" i="1"/>
  <c r="K21147" i="1"/>
  <c r="K21148" i="1"/>
  <c r="K21149" i="1"/>
  <c r="K21150" i="1"/>
  <c r="K21151" i="1"/>
  <c r="K21152" i="1"/>
  <c r="K21153" i="1"/>
  <c r="K21154" i="1"/>
  <c r="K21155" i="1"/>
  <c r="K21156" i="1"/>
  <c r="K21157" i="1"/>
  <c r="K21158" i="1"/>
  <c r="K21159" i="1"/>
  <c r="K21160" i="1"/>
  <c r="K21161" i="1"/>
  <c r="K21162" i="1"/>
  <c r="K21163" i="1"/>
  <c r="K21164" i="1"/>
  <c r="K21165" i="1"/>
  <c r="K21166" i="1"/>
  <c r="K21167" i="1"/>
  <c r="K21168" i="1"/>
  <c r="K21169" i="1"/>
  <c r="K21170" i="1"/>
  <c r="K21171" i="1"/>
  <c r="K21172" i="1"/>
  <c r="K21173" i="1"/>
  <c r="K21174" i="1"/>
  <c r="K21175" i="1"/>
  <c r="K21176" i="1"/>
  <c r="K21177" i="1"/>
  <c r="K21178" i="1"/>
  <c r="K21179" i="1"/>
  <c r="K21180" i="1"/>
  <c r="K21181" i="1"/>
  <c r="K21182" i="1"/>
  <c r="K21183" i="1"/>
  <c r="K21184" i="1"/>
  <c r="K21185" i="1"/>
  <c r="K21186" i="1"/>
  <c r="K21187" i="1"/>
  <c r="K21188" i="1"/>
  <c r="K21189" i="1"/>
  <c r="K21190" i="1"/>
  <c r="K21191" i="1"/>
  <c r="K21192" i="1"/>
  <c r="K21193" i="1"/>
  <c r="K21194" i="1"/>
  <c r="K21195" i="1"/>
  <c r="K21196" i="1"/>
  <c r="K21197" i="1"/>
  <c r="K21198" i="1"/>
  <c r="K21199" i="1"/>
  <c r="K21200" i="1"/>
  <c r="K21201" i="1"/>
  <c r="K21202" i="1"/>
  <c r="K21203" i="1"/>
  <c r="K21204" i="1"/>
  <c r="K21205" i="1"/>
  <c r="K21206" i="1"/>
  <c r="K21207" i="1"/>
  <c r="K21208" i="1"/>
  <c r="K21209" i="1"/>
  <c r="K21210" i="1"/>
  <c r="K21211" i="1"/>
  <c r="K21212" i="1"/>
  <c r="K21213" i="1"/>
  <c r="K21214" i="1"/>
  <c r="K21215" i="1"/>
  <c r="K21216" i="1"/>
  <c r="K21217" i="1"/>
  <c r="K21218" i="1"/>
  <c r="K21219" i="1"/>
  <c r="K21220" i="1"/>
  <c r="K21221" i="1"/>
  <c r="K21222" i="1"/>
  <c r="K21223" i="1"/>
  <c r="K21224" i="1"/>
  <c r="K21225" i="1"/>
  <c r="K21226" i="1"/>
  <c r="K21227" i="1"/>
  <c r="K21228" i="1"/>
  <c r="K21229" i="1"/>
  <c r="K21230" i="1"/>
  <c r="K21231" i="1"/>
  <c r="K21232" i="1"/>
  <c r="K21233" i="1"/>
  <c r="K21234" i="1"/>
  <c r="K21235" i="1"/>
  <c r="K21236" i="1"/>
  <c r="K21237" i="1"/>
  <c r="K21238" i="1"/>
  <c r="K21239" i="1"/>
  <c r="K21240" i="1"/>
  <c r="K21241" i="1"/>
  <c r="K21242" i="1"/>
  <c r="K21243" i="1"/>
  <c r="K21244" i="1"/>
  <c r="K21245" i="1"/>
  <c r="K21246" i="1"/>
  <c r="K21247" i="1"/>
  <c r="K21248" i="1"/>
  <c r="K21249" i="1"/>
  <c r="K21250" i="1"/>
  <c r="K21251" i="1"/>
  <c r="K21252" i="1"/>
  <c r="K21253" i="1"/>
  <c r="K21254" i="1"/>
  <c r="K21255" i="1"/>
  <c r="K21256" i="1"/>
  <c r="K21257" i="1"/>
  <c r="K21258" i="1"/>
  <c r="K21259" i="1"/>
  <c r="K21260" i="1"/>
  <c r="K21261" i="1"/>
  <c r="K21262" i="1"/>
  <c r="K21263" i="1"/>
  <c r="K21264" i="1"/>
  <c r="K21265" i="1"/>
  <c r="K21266" i="1"/>
  <c r="K21267" i="1"/>
  <c r="K21268" i="1"/>
  <c r="K21269" i="1"/>
  <c r="K21270" i="1"/>
  <c r="K21271" i="1"/>
  <c r="K21272" i="1"/>
  <c r="K21273" i="1"/>
  <c r="K21274" i="1"/>
  <c r="K21275" i="1"/>
  <c r="K21276" i="1"/>
  <c r="K21277" i="1"/>
  <c r="K21278" i="1"/>
  <c r="K21279" i="1"/>
  <c r="K21280" i="1"/>
  <c r="K21281" i="1"/>
  <c r="K21282" i="1"/>
  <c r="K21283" i="1"/>
  <c r="K21284" i="1"/>
  <c r="K21285" i="1"/>
  <c r="K21286" i="1"/>
  <c r="K21287" i="1"/>
  <c r="K21288" i="1"/>
  <c r="K21289" i="1"/>
  <c r="K21290" i="1"/>
  <c r="K21291" i="1"/>
  <c r="K21292" i="1"/>
  <c r="K21293" i="1"/>
  <c r="K21294" i="1"/>
  <c r="K21295" i="1"/>
  <c r="K21296" i="1"/>
  <c r="K21297" i="1"/>
  <c r="K21298" i="1"/>
  <c r="K21299" i="1"/>
  <c r="K21300" i="1"/>
  <c r="K21301" i="1"/>
  <c r="K21302" i="1"/>
  <c r="K21303" i="1"/>
  <c r="K21304" i="1"/>
  <c r="K21305" i="1"/>
  <c r="K21306" i="1"/>
  <c r="K21307" i="1"/>
  <c r="K21308" i="1"/>
  <c r="K21309" i="1"/>
  <c r="K21310" i="1"/>
  <c r="K21311" i="1"/>
  <c r="K21312" i="1"/>
  <c r="K21313" i="1"/>
  <c r="K21314" i="1"/>
  <c r="K21315" i="1"/>
  <c r="K21316" i="1"/>
  <c r="K21317" i="1"/>
  <c r="K21318" i="1"/>
  <c r="K21319" i="1"/>
  <c r="K21320" i="1"/>
  <c r="K21321" i="1"/>
  <c r="K21322" i="1"/>
  <c r="K21323" i="1"/>
  <c r="K21324" i="1"/>
  <c r="K21325" i="1"/>
  <c r="K21326" i="1"/>
  <c r="K21327" i="1"/>
  <c r="K21328" i="1"/>
  <c r="K21329" i="1"/>
  <c r="K21330" i="1"/>
  <c r="K21331" i="1"/>
  <c r="K21332" i="1"/>
  <c r="K21333" i="1"/>
  <c r="K21334" i="1"/>
  <c r="K21335" i="1"/>
  <c r="K21336" i="1"/>
  <c r="K21337" i="1"/>
  <c r="K21338" i="1"/>
  <c r="K21339" i="1"/>
  <c r="K21340" i="1"/>
  <c r="K21341" i="1"/>
  <c r="K21342" i="1"/>
  <c r="K21343" i="1"/>
  <c r="K21344" i="1"/>
  <c r="K21345" i="1"/>
  <c r="K21346" i="1"/>
  <c r="K21347" i="1"/>
  <c r="K21348" i="1"/>
  <c r="K21349" i="1"/>
  <c r="K21350" i="1"/>
  <c r="K21351" i="1"/>
  <c r="K21352" i="1"/>
  <c r="K21353" i="1"/>
  <c r="K21354" i="1"/>
  <c r="K21355" i="1"/>
  <c r="K21356" i="1"/>
  <c r="K21357" i="1"/>
  <c r="K21358" i="1"/>
  <c r="K21359" i="1"/>
  <c r="K21360" i="1"/>
  <c r="K21361" i="1"/>
  <c r="K21362" i="1"/>
  <c r="K21363" i="1"/>
  <c r="K21364" i="1"/>
  <c r="K21365" i="1"/>
  <c r="K21366" i="1"/>
  <c r="K21367" i="1"/>
  <c r="K21368" i="1"/>
  <c r="K21369" i="1"/>
  <c r="K21370" i="1"/>
  <c r="K21371" i="1"/>
  <c r="K21372" i="1"/>
  <c r="K21373" i="1"/>
  <c r="K21374" i="1"/>
  <c r="K21375" i="1"/>
  <c r="K21376" i="1"/>
  <c r="K21377" i="1"/>
  <c r="K21378" i="1"/>
  <c r="K21379" i="1"/>
  <c r="K21380" i="1"/>
  <c r="K21381" i="1"/>
  <c r="K21382" i="1"/>
  <c r="K21383" i="1"/>
  <c r="K21384" i="1"/>
  <c r="K21385" i="1"/>
  <c r="K21386" i="1"/>
  <c r="K21387" i="1"/>
  <c r="K21388" i="1"/>
  <c r="K21389" i="1"/>
  <c r="K21390" i="1"/>
  <c r="K21391" i="1"/>
  <c r="K21392" i="1"/>
  <c r="K21393" i="1"/>
  <c r="K21394" i="1"/>
  <c r="K21395" i="1"/>
  <c r="K21396" i="1"/>
  <c r="K21397" i="1"/>
  <c r="K21398" i="1"/>
  <c r="K21399" i="1"/>
  <c r="K21400" i="1"/>
  <c r="K21401" i="1"/>
  <c r="K21402" i="1"/>
  <c r="K21403" i="1"/>
  <c r="K21404" i="1"/>
  <c r="K21405" i="1"/>
  <c r="K21406" i="1"/>
  <c r="K21407" i="1"/>
  <c r="K21408" i="1"/>
  <c r="K21409" i="1"/>
  <c r="K21410" i="1"/>
  <c r="K21411" i="1"/>
  <c r="K21412" i="1"/>
  <c r="K21413" i="1"/>
  <c r="K21414" i="1"/>
  <c r="K21415" i="1"/>
  <c r="K21416" i="1"/>
  <c r="K21417" i="1"/>
  <c r="K21418" i="1"/>
  <c r="K21419" i="1"/>
  <c r="K21420" i="1"/>
  <c r="K21421" i="1"/>
  <c r="K21422" i="1"/>
  <c r="K21423" i="1"/>
  <c r="K21424" i="1"/>
  <c r="K21425" i="1"/>
  <c r="K21426" i="1"/>
  <c r="K21427" i="1"/>
  <c r="K21428" i="1"/>
  <c r="K21429" i="1"/>
  <c r="K21430" i="1"/>
  <c r="K21431" i="1"/>
  <c r="K21432" i="1"/>
  <c r="K21433" i="1"/>
  <c r="K21434" i="1"/>
  <c r="K21435" i="1"/>
  <c r="K21436" i="1"/>
  <c r="K21437" i="1"/>
  <c r="K21438" i="1"/>
  <c r="K21439" i="1"/>
  <c r="K21440" i="1"/>
  <c r="K21441" i="1"/>
  <c r="K21442" i="1"/>
  <c r="K21443" i="1"/>
  <c r="K21444" i="1"/>
  <c r="K21445" i="1"/>
  <c r="K21446" i="1"/>
  <c r="K21447" i="1"/>
  <c r="K21448" i="1"/>
  <c r="K21449" i="1"/>
  <c r="K21450" i="1"/>
  <c r="K21451" i="1"/>
  <c r="K21452" i="1"/>
  <c r="K21453" i="1"/>
  <c r="K21454" i="1"/>
  <c r="K21455" i="1"/>
  <c r="K21456" i="1"/>
  <c r="K21457" i="1"/>
  <c r="K21458" i="1"/>
  <c r="K21459" i="1"/>
  <c r="K21460" i="1"/>
  <c r="K21461" i="1"/>
  <c r="K21462" i="1"/>
  <c r="K21463" i="1"/>
  <c r="K21464" i="1"/>
  <c r="K21465" i="1"/>
  <c r="K21466" i="1"/>
  <c r="K21467" i="1"/>
  <c r="K21468" i="1"/>
  <c r="K21469" i="1"/>
  <c r="K21470" i="1"/>
  <c r="K21471" i="1"/>
  <c r="K21472" i="1"/>
  <c r="K21473" i="1"/>
  <c r="K21474" i="1"/>
  <c r="K21475" i="1"/>
  <c r="K21476" i="1"/>
  <c r="K21477" i="1"/>
  <c r="K21478" i="1"/>
  <c r="K21479" i="1"/>
  <c r="K21480" i="1"/>
  <c r="K21481" i="1"/>
  <c r="K21482" i="1"/>
  <c r="K21483" i="1"/>
  <c r="K21484" i="1"/>
  <c r="K21485" i="1"/>
  <c r="K21486" i="1"/>
  <c r="K21487" i="1"/>
  <c r="K21488" i="1"/>
  <c r="K21489" i="1"/>
  <c r="K21490" i="1"/>
  <c r="K21491" i="1"/>
  <c r="K21492" i="1"/>
  <c r="K21493" i="1"/>
  <c r="K21494" i="1"/>
  <c r="K21495" i="1"/>
  <c r="K21496" i="1"/>
  <c r="K21497" i="1"/>
  <c r="K21498" i="1"/>
  <c r="K21499" i="1"/>
  <c r="K21500" i="1"/>
  <c r="K21501" i="1"/>
  <c r="K21502" i="1"/>
  <c r="K21503" i="1"/>
  <c r="K21504" i="1"/>
  <c r="K21505" i="1"/>
  <c r="K21506" i="1"/>
  <c r="K21507" i="1"/>
  <c r="K21508" i="1"/>
  <c r="K21509" i="1"/>
  <c r="K21510" i="1"/>
  <c r="K21511" i="1"/>
  <c r="K21512" i="1"/>
  <c r="K21513" i="1"/>
  <c r="K21514" i="1"/>
  <c r="K21515" i="1"/>
  <c r="K21516" i="1"/>
  <c r="K21517" i="1"/>
  <c r="K21518" i="1"/>
  <c r="K21519" i="1"/>
  <c r="K21520" i="1"/>
  <c r="K21521" i="1"/>
  <c r="K21522" i="1"/>
  <c r="K21523" i="1"/>
  <c r="K21524" i="1"/>
  <c r="K21525" i="1"/>
  <c r="K21526" i="1"/>
  <c r="K21527" i="1"/>
  <c r="K21528" i="1"/>
  <c r="K21529" i="1"/>
  <c r="K21530" i="1"/>
  <c r="K21531" i="1"/>
  <c r="K21532" i="1"/>
  <c r="K21533" i="1"/>
  <c r="K21534" i="1"/>
  <c r="K21535" i="1"/>
  <c r="K21536" i="1"/>
  <c r="K21537" i="1"/>
  <c r="K21538" i="1"/>
  <c r="K21539" i="1"/>
  <c r="K21540" i="1"/>
  <c r="K21541" i="1"/>
  <c r="K21542" i="1"/>
  <c r="K21543" i="1"/>
  <c r="K21544" i="1"/>
  <c r="K21545" i="1"/>
  <c r="K21546" i="1"/>
  <c r="K21547" i="1"/>
  <c r="K21548" i="1"/>
  <c r="K21549" i="1"/>
  <c r="K21550" i="1"/>
  <c r="K21551" i="1"/>
  <c r="K21552" i="1"/>
  <c r="K21553" i="1"/>
  <c r="K21554" i="1"/>
  <c r="K21555" i="1"/>
  <c r="K21556" i="1"/>
  <c r="K21557" i="1"/>
  <c r="K21558" i="1"/>
  <c r="K21559" i="1"/>
  <c r="K21560" i="1"/>
  <c r="K21561" i="1"/>
  <c r="K21562" i="1"/>
  <c r="K21563" i="1"/>
  <c r="K21564" i="1"/>
  <c r="K21565" i="1"/>
  <c r="K21566" i="1"/>
  <c r="K21567" i="1"/>
  <c r="K21568" i="1"/>
  <c r="K21569" i="1"/>
  <c r="K21570" i="1"/>
  <c r="K21571" i="1"/>
  <c r="K21572" i="1"/>
  <c r="K21573" i="1"/>
  <c r="K21574" i="1"/>
  <c r="K21575" i="1"/>
  <c r="K21576" i="1"/>
  <c r="K21577" i="1"/>
  <c r="K21578" i="1"/>
  <c r="K21579" i="1"/>
  <c r="K21580" i="1"/>
  <c r="K21581" i="1"/>
  <c r="K21582" i="1"/>
  <c r="K21583" i="1"/>
  <c r="K21584" i="1"/>
  <c r="K21585" i="1"/>
  <c r="K21586" i="1"/>
  <c r="K21587" i="1"/>
  <c r="K21588" i="1"/>
  <c r="K21589" i="1"/>
  <c r="K21590" i="1"/>
  <c r="K21591" i="1"/>
  <c r="K21592" i="1"/>
  <c r="K21593" i="1"/>
  <c r="K21594" i="1"/>
  <c r="K21595" i="1"/>
  <c r="K21596" i="1"/>
  <c r="K21597" i="1"/>
  <c r="K21598" i="1"/>
  <c r="K21599" i="1"/>
  <c r="K21600" i="1"/>
  <c r="K21601" i="1"/>
  <c r="K21602" i="1"/>
  <c r="K21603" i="1"/>
  <c r="K21604" i="1"/>
  <c r="K21605" i="1"/>
  <c r="K21606" i="1"/>
  <c r="K21607" i="1"/>
  <c r="K21608" i="1"/>
  <c r="K21609" i="1"/>
  <c r="K21610" i="1"/>
  <c r="K21611" i="1"/>
  <c r="K21612" i="1"/>
  <c r="K21613" i="1"/>
  <c r="K21614" i="1"/>
  <c r="K21615" i="1"/>
  <c r="K21616" i="1"/>
  <c r="K21617" i="1"/>
  <c r="K21618" i="1"/>
  <c r="K21619" i="1"/>
  <c r="K21620" i="1"/>
  <c r="K21621" i="1"/>
  <c r="K21622" i="1"/>
  <c r="K21623" i="1"/>
  <c r="K21624" i="1"/>
  <c r="K21625" i="1"/>
  <c r="K21626" i="1"/>
  <c r="K21627" i="1"/>
  <c r="K21628" i="1"/>
  <c r="K21629" i="1"/>
  <c r="K21630" i="1"/>
  <c r="K21631" i="1"/>
  <c r="K21632" i="1"/>
  <c r="K21633" i="1"/>
  <c r="K21634" i="1"/>
  <c r="K21635" i="1"/>
  <c r="K21636" i="1"/>
  <c r="K21637" i="1"/>
  <c r="K21638" i="1"/>
  <c r="K21639" i="1"/>
  <c r="K21640" i="1"/>
  <c r="K21641" i="1"/>
  <c r="K21642" i="1"/>
  <c r="K21643" i="1"/>
  <c r="K21644" i="1"/>
  <c r="K21645" i="1"/>
  <c r="K21646" i="1"/>
  <c r="K21647" i="1"/>
  <c r="K21648" i="1"/>
  <c r="K21649" i="1"/>
  <c r="K21650" i="1"/>
  <c r="K21651" i="1"/>
  <c r="K21652" i="1"/>
  <c r="K21653" i="1"/>
  <c r="K21654" i="1"/>
  <c r="K21655" i="1"/>
  <c r="K21656" i="1"/>
  <c r="K21657" i="1"/>
  <c r="K21658" i="1"/>
  <c r="K21659" i="1"/>
  <c r="K21660" i="1"/>
  <c r="K21661" i="1"/>
  <c r="K21662" i="1"/>
  <c r="K21663" i="1"/>
  <c r="K21664" i="1"/>
  <c r="K21665" i="1"/>
  <c r="K21666" i="1"/>
  <c r="K21667" i="1"/>
  <c r="K21668" i="1"/>
  <c r="K21669" i="1"/>
  <c r="K21670" i="1"/>
  <c r="K21671" i="1"/>
  <c r="K21672" i="1"/>
  <c r="K21673" i="1"/>
  <c r="K21674" i="1"/>
  <c r="K21675" i="1"/>
  <c r="K21676" i="1"/>
  <c r="K21677" i="1"/>
  <c r="K21678" i="1"/>
  <c r="K21679" i="1"/>
  <c r="K21680" i="1"/>
  <c r="K21681" i="1"/>
  <c r="K21682" i="1"/>
  <c r="K21683" i="1"/>
  <c r="K21684" i="1"/>
  <c r="K21685" i="1"/>
  <c r="K21686" i="1"/>
  <c r="K21687" i="1"/>
  <c r="K21688" i="1"/>
  <c r="K21689" i="1"/>
  <c r="K21690" i="1"/>
  <c r="K21691" i="1"/>
  <c r="K21692" i="1"/>
  <c r="K21693" i="1"/>
  <c r="K21694" i="1"/>
  <c r="K21695" i="1"/>
  <c r="K21696" i="1"/>
  <c r="K21697" i="1"/>
  <c r="K21698" i="1"/>
  <c r="K21699" i="1"/>
  <c r="K21700" i="1"/>
  <c r="K21701" i="1"/>
  <c r="K21702" i="1"/>
  <c r="K21703" i="1"/>
  <c r="K21704" i="1"/>
  <c r="K21705" i="1"/>
  <c r="K21706" i="1"/>
  <c r="K21707" i="1"/>
  <c r="K21708" i="1"/>
  <c r="K21709" i="1"/>
  <c r="K21710" i="1"/>
  <c r="K21711" i="1"/>
  <c r="K21712" i="1"/>
  <c r="K21713" i="1"/>
  <c r="K21714" i="1"/>
  <c r="K21715" i="1"/>
  <c r="K21716" i="1"/>
  <c r="K21717" i="1"/>
  <c r="K21718" i="1"/>
  <c r="K21719" i="1"/>
  <c r="K21720" i="1"/>
  <c r="K21721" i="1"/>
  <c r="K21722" i="1"/>
  <c r="K21723" i="1"/>
  <c r="K21724" i="1"/>
  <c r="K21725" i="1"/>
  <c r="K21726" i="1"/>
  <c r="K21727" i="1"/>
  <c r="K21728" i="1"/>
  <c r="K21729" i="1"/>
  <c r="K21730" i="1"/>
  <c r="K21731" i="1"/>
  <c r="K21732" i="1"/>
  <c r="K21733" i="1"/>
  <c r="K21734" i="1"/>
  <c r="K21735" i="1"/>
  <c r="K21736" i="1"/>
  <c r="K21737" i="1"/>
  <c r="K21738" i="1"/>
  <c r="K21739" i="1"/>
  <c r="K21740" i="1"/>
  <c r="K21741" i="1"/>
  <c r="K21742" i="1"/>
  <c r="K21743" i="1"/>
  <c r="K21744" i="1"/>
  <c r="K21745" i="1"/>
  <c r="K21746" i="1"/>
  <c r="K21747" i="1"/>
  <c r="K21748" i="1"/>
  <c r="K21749" i="1"/>
  <c r="K21750" i="1"/>
  <c r="K21751" i="1"/>
  <c r="K21752" i="1"/>
  <c r="K21753" i="1"/>
  <c r="K21754" i="1"/>
  <c r="K21755" i="1"/>
  <c r="K21756" i="1"/>
  <c r="K21757" i="1"/>
  <c r="K21758" i="1"/>
  <c r="K21759" i="1"/>
  <c r="K21760" i="1"/>
  <c r="K21761" i="1"/>
  <c r="K21762" i="1"/>
  <c r="K21763" i="1"/>
  <c r="K21764" i="1"/>
  <c r="K21765" i="1"/>
  <c r="K21766" i="1"/>
  <c r="K21767" i="1"/>
  <c r="K21768" i="1"/>
  <c r="K21769" i="1"/>
  <c r="K21770" i="1"/>
  <c r="K21771" i="1"/>
  <c r="K21772" i="1"/>
  <c r="K21773" i="1"/>
  <c r="K21774" i="1"/>
  <c r="K21775" i="1"/>
  <c r="K21776" i="1"/>
  <c r="K21777" i="1"/>
  <c r="K21778" i="1"/>
  <c r="K21779" i="1"/>
  <c r="K21780" i="1"/>
  <c r="K21781" i="1"/>
  <c r="K21782" i="1"/>
  <c r="K21783" i="1"/>
  <c r="K21784" i="1"/>
  <c r="K21785" i="1"/>
  <c r="K21786" i="1"/>
  <c r="K21787" i="1"/>
  <c r="K21788" i="1"/>
  <c r="K21789" i="1"/>
  <c r="K21790" i="1"/>
  <c r="K21791" i="1"/>
  <c r="K21792" i="1"/>
  <c r="K21793" i="1"/>
  <c r="K21794" i="1"/>
  <c r="K21795" i="1"/>
  <c r="K21796" i="1"/>
  <c r="K21797" i="1"/>
  <c r="K21798" i="1"/>
  <c r="K21799" i="1"/>
  <c r="K21800" i="1"/>
  <c r="K21801" i="1"/>
  <c r="K21802" i="1"/>
  <c r="K21803" i="1"/>
  <c r="K21804" i="1"/>
  <c r="K21805" i="1"/>
  <c r="K21806" i="1"/>
  <c r="K21807" i="1"/>
  <c r="K21808" i="1"/>
  <c r="K21809" i="1"/>
  <c r="K21810" i="1"/>
  <c r="K21811" i="1"/>
  <c r="K21812" i="1"/>
  <c r="K21813" i="1"/>
  <c r="K21814" i="1"/>
  <c r="K21815" i="1"/>
  <c r="K21816" i="1"/>
  <c r="K21817" i="1"/>
  <c r="K21818" i="1"/>
  <c r="K21819" i="1"/>
  <c r="K21820" i="1"/>
  <c r="K21821" i="1"/>
  <c r="K21822" i="1"/>
  <c r="K21823" i="1"/>
  <c r="K21824" i="1"/>
  <c r="K21825" i="1"/>
  <c r="K21826" i="1"/>
  <c r="K21827" i="1"/>
  <c r="K21828" i="1"/>
  <c r="K21829" i="1"/>
  <c r="K21830" i="1"/>
  <c r="K21831" i="1"/>
  <c r="K21832" i="1"/>
  <c r="K21833" i="1"/>
  <c r="K21834" i="1"/>
  <c r="K21835" i="1"/>
  <c r="K21836" i="1"/>
  <c r="K21837" i="1"/>
  <c r="K21838" i="1"/>
  <c r="K21839" i="1"/>
  <c r="K21840" i="1"/>
  <c r="K21841" i="1"/>
  <c r="K21842" i="1"/>
  <c r="K21843" i="1"/>
  <c r="K21844" i="1"/>
  <c r="K21845" i="1"/>
  <c r="K21846" i="1"/>
  <c r="K21847" i="1"/>
  <c r="K21848" i="1"/>
  <c r="K21849" i="1"/>
  <c r="K21850" i="1"/>
  <c r="K21851" i="1"/>
  <c r="K21852" i="1"/>
  <c r="K21853" i="1"/>
  <c r="K21854" i="1"/>
  <c r="K21855" i="1"/>
  <c r="K21856" i="1"/>
  <c r="K21857" i="1"/>
  <c r="K21858" i="1"/>
  <c r="K21859" i="1"/>
  <c r="K21860" i="1"/>
  <c r="K21861" i="1"/>
  <c r="K21862" i="1"/>
  <c r="K21863" i="1"/>
  <c r="K21864" i="1"/>
  <c r="K21865" i="1"/>
  <c r="K21866" i="1"/>
  <c r="K21867" i="1"/>
  <c r="K21868" i="1"/>
  <c r="K21869" i="1"/>
  <c r="K21870" i="1"/>
  <c r="K21871" i="1"/>
  <c r="K21872" i="1"/>
  <c r="K21873" i="1"/>
  <c r="K21874" i="1"/>
  <c r="K21875" i="1"/>
  <c r="K21876" i="1"/>
  <c r="K21877" i="1"/>
  <c r="K21878" i="1"/>
  <c r="K21879" i="1"/>
  <c r="K21880" i="1"/>
  <c r="K21881" i="1"/>
  <c r="K21882" i="1"/>
  <c r="K21883" i="1"/>
  <c r="K21884" i="1"/>
  <c r="K21885" i="1"/>
  <c r="K21886" i="1"/>
  <c r="K21887" i="1"/>
  <c r="K21888" i="1"/>
  <c r="K21889" i="1"/>
  <c r="K21890" i="1"/>
  <c r="K21891" i="1"/>
  <c r="K21892" i="1"/>
  <c r="K21893" i="1"/>
  <c r="K21894" i="1"/>
  <c r="K21895" i="1"/>
  <c r="K21896" i="1"/>
  <c r="K21897" i="1"/>
  <c r="K21898" i="1"/>
  <c r="K21899" i="1"/>
  <c r="K21900" i="1"/>
  <c r="K21901" i="1"/>
  <c r="K21902" i="1"/>
  <c r="K21903" i="1"/>
  <c r="K21904" i="1"/>
  <c r="K21905" i="1"/>
  <c r="K21906" i="1"/>
  <c r="K21907" i="1"/>
  <c r="K21908" i="1"/>
  <c r="K21909" i="1"/>
  <c r="K21910" i="1"/>
  <c r="K21911" i="1"/>
  <c r="K21912" i="1"/>
  <c r="K21913" i="1"/>
  <c r="K21914" i="1"/>
  <c r="K21915" i="1"/>
  <c r="K21916" i="1"/>
  <c r="K21917" i="1"/>
  <c r="K21918" i="1"/>
  <c r="K21919" i="1"/>
  <c r="K21920" i="1"/>
  <c r="K21921" i="1"/>
  <c r="K21922" i="1"/>
  <c r="K21923" i="1"/>
  <c r="K21924" i="1"/>
  <c r="K21925" i="1"/>
  <c r="K21926" i="1"/>
  <c r="K21927" i="1"/>
  <c r="K21928" i="1"/>
  <c r="K21929" i="1"/>
  <c r="K21930" i="1"/>
  <c r="K21931" i="1"/>
  <c r="K21932" i="1"/>
  <c r="K21933" i="1"/>
  <c r="K21934" i="1"/>
  <c r="K21935" i="1"/>
  <c r="K21936" i="1"/>
  <c r="K21937" i="1"/>
  <c r="K21938" i="1"/>
  <c r="K21939" i="1"/>
  <c r="K21940" i="1"/>
  <c r="K21941" i="1"/>
  <c r="K21942" i="1"/>
  <c r="K21943" i="1"/>
  <c r="K21944" i="1"/>
  <c r="K21945" i="1"/>
  <c r="K21946" i="1"/>
  <c r="K21947" i="1"/>
  <c r="K21948" i="1"/>
  <c r="K21949" i="1"/>
  <c r="K21950" i="1"/>
  <c r="K21951" i="1"/>
  <c r="K21952" i="1"/>
  <c r="K21953" i="1"/>
  <c r="K21954" i="1"/>
  <c r="K21955" i="1"/>
  <c r="K21956" i="1"/>
  <c r="K21957" i="1"/>
  <c r="K21958" i="1"/>
  <c r="K21959" i="1"/>
  <c r="K21960" i="1"/>
  <c r="K21961" i="1"/>
  <c r="K21962" i="1"/>
  <c r="K21963" i="1"/>
  <c r="K21964" i="1"/>
  <c r="K21965" i="1"/>
  <c r="K21966" i="1"/>
  <c r="K21967" i="1"/>
  <c r="K21968" i="1"/>
  <c r="K21969" i="1"/>
  <c r="K21970" i="1"/>
  <c r="K21971" i="1"/>
  <c r="K21972" i="1"/>
  <c r="K21973" i="1"/>
  <c r="K21974" i="1"/>
  <c r="K21975" i="1"/>
  <c r="K21976" i="1"/>
  <c r="K21977" i="1"/>
  <c r="K21978" i="1"/>
  <c r="K21979" i="1"/>
  <c r="K21980" i="1"/>
  <c r="K21981" i="1"/>
  <c r="K21982" i="1"/>
  <c r="K21983" i="1"/>
  <c r="K21984" i="1"/>
  <c r="K21985" i="1"/>
  <c r="K21986" i="1"/>
  <c r="K21987" i="1"/>
  <c r="K21988" i="1"/>
  <c r="K21989" i="1"/>
  <c r="K21990" i="1"/>
  <c r="K21991" i="1"/>
  <c r="K21992" i="1"/>
  <c r="K21993" i="1"/>
  <c r="K21994" i="1"/>
  <c r="K21995" i="1"/>
  <c r="K21996" i="1"/>
  <c r="K21997" i="1"/>
  <c r="K21998" i="1"/>
  <c r="K21999" i="1"/>
  <c r="K22000" i="1"/>
  <c r="K22001" i="1"/>
  <c r="K22002" i="1"/>
  <c r="K22003" i="1"/>
  <c r="K22004" i="1"/>
  <c r="K22005" i="1"/>
  <c r="K22006" i="1"/>
  <c r="K22007" i="1"/>
  <c r="K22008" i="1"/>
  <c r="K22009" i="1"/>
  <c r="K22010" i="1"/>
  <c r="K22011" i="1"/>
  <c r="K22012" i="1"/>
  <c r="K22013" i="1"/>
  <c r="K22014" i="1"/>
  <c r="K22015" i="1"/>
  <c r="K22016" i="1"/>
  <c r="K22017" i="1"/>
  <c r="K22018" i="1"/>
  <c r="K22019" i="1"/>
  <c r="K22020" i="1"/>
  <c r="K22021" i="1"/>
  <c r="K22022" i="1"/>
  <c r="K22023" i="1"/>
  <c r="K22024" i="1"/>
  <c r="K22025" i="1"/>
  <c r="K22026" i="1"/>
  <c r="K22027" i="1"/>
  <c r="K22028" i="1"/>
  <c r="K22029" i="1"/>
  <c r="K22030" i="1"/>
  <c r="K22031" i="1"/>
  <c r="K22032" i="1"/>
  <c r="K22033" i="1"/>
  <c r="K22034" i="1"/>
  <c r="K22035" i="1"/>
  <c r="K22036" i="1"/>
  <c r="K22037" i="1"/>
  <c r="K22038" i="1"/>
  <c r="K22039" i="1"/>
  <c r="K22040" i="1"/>
  <c r="K22041" i="1"/>
  <c r="K22042" i="1"/>
  <c r="K22043" i="1"/>
  <c r="K22044" i="1"/>
  <c r="K22045" i="1"/>
  <c r="K22046" i="1"/>
  <c r="K22047" i="1"/>
  <c r="K22048" i="1"/>
  <c r="K22049" i="1"/>
  <c r="K22050" i="1"/>
  <c r="K22051" i="1"/>
  <c r="K22052" i="1"/>
  <c r="K22053" i="1"/>
  <c r="K22054" i="1"/>
  <c r="K22055" i="1"/>
  <c r="K22056" i="1"/>
  <c r="K22057" i="1"/>
  <c r="K22058" i="1"/>
  <c r="K22059" i="1"/>
  <c r="K22060" i="1"/>
  <c r="K22061" i="1"/>
  <c r="K22062" i="1"/>
  <c r="K22063" i="1"/>
  <c r="K22064" i="1"/>
  <c r="K22065" i="1"/>
  <c r="K22066" i="1"/>
  <c r="K22067" i="1"/>
  <c r="K22068" i="1"/>
  <c r="K22069" i="1"/>
  <c r="K22070" i="1"/>
  <c r="K22071" i="1"/>
  <c r="K22072" i="1"/>
  <c r="K22073" i="1"/>
  <c r="K22074" i="1"/>
  <c r="K22075" i="1"/>
  <c r="K22076" i="1"/>
  <c r="K22077" i="1"/>
  <c r="K22078" i="1"/>
  <c r="K22079" i="1"/>
  <c r="K22080" i="1"/>
  <c r="K22081" i="1"/>
  <c r="K22082" i="1"/>
  <c r="K22083" i="1"/>
  <c r="K22084" i="1"/>
  <c r="K22085" i="1"/>
  <c r="K22086" i="1"/>
  <c r="K22087" i="1"/>
  <c r="K22088" i="1"/>
  <c r="K22089" i="1"/>
  <c r="K22090" i="1"/>
  <c r="K22091" i="1"/>
  <c r="K22092" i="1"/>
  <c r="K22093" i="1"/>
  <c r="K22094" i="1"/>
  <c r="K22095" i="1"/>
  <c r="K22096" i="1"/>
  <c r="K22097" i="1"/>
  <c r="K22098" i="1"/>
  <c r="K22099" i="1"/>
  <c r="K22100" i="1"/>
  <c r="K22101" i="1"/>
  <c r="K22102" i="1"/>
  <c r="K22103" i="1"/>
  <c r="K22104" i="1"/>
  <c r="K22105" i="1"/>
  <c r="K22106" i="1"/>
  <c r="K22107" i="1"/>
  <c r="K22108" i="1"/>
  <c r="K22109" i="1"/>
  <c r="K22110" i="1"/>
  <c r="K22111" i="1"/>
  <c r="K22112" i="1"/>
  <c r="K22113" i="1"/>
  <c r="K22114" i="1"/>
  <c r="K22115" i="1"/>
  <c r="K22116" i="1"/>
  <c r="K22117" i="1"/>
  <c r="K22118" i="1"/>
  <c r="K22119" i="1"/>
  <c r="K22120" i="1"/>
  <c r="K22121" i="1"/>
  <c r="K22122" i="1"/>
  <c r="K22123" i="1"/>
  <c r="K22124" i="1"/>
  <c r="K22125" i="1"/>
  <c r="K22126" i="1"/>
  <c r="K22127" i="1"/>
  <c r="K22128" i="1"/>
  <c r="K22129" i="1"/>
  <c r="K22130" i="1"/>
  <c r="K22131" i="1"/>
  <c r="K22132" i="1"/>
  <c r="K22133" i="1"/>
  <c r="K22134" i="1"/>
  <c r="K22135" i="1"/>
  <c r="K22136" i="1"/>
  <c r="K22137" i="1"/>
  <c r="K22138" i="1"/>
  <c r="K22139" i="1"/>
  <c r="K22140" i="1"/>
  <c r="K22141" i="1"/>
  <c r="K22142" i="1"/>
  <c r="K22143" i="1"/>
  <c r="K22144" i="1"/>
  <c r="K22145" i="1"/>
  <c r="K22146" i="1"/>
  <c r="K22147" i="1"/>
  <c r="K22148" i="1"/>
  <c r="K22149" i="1"/>
  <c r="K22150" i="1"/>
  <c r="K22151" i="1"/>
  <c r="K22152" i="1"/>
  <c r="K22153" i="1"/>
  <c r="K22154" i="1"/>
  <c r="K22155" i="1"/>
  <c r="K22156" i="1"/>
  <c r="K22157" i="1"/>
  <c r="K22158" i="1"/>
  <c r="K22159" i="1"/>
  <c r="K22160" i="1"/>
  <c r="K22161" i="1"/>
  <c r="K22162" i="1"/>
  <c r="K22163" i="1"/>
  <c r="K22164" i="1"/>
  <c r="K22165" i="1"/>
  <c r="K22166" i="1"/>
  <c r="K22167" i="1"/>
  <c r="K22168" i="1"/>
  <c r="K22169" i="1"/>
  <c r="K22170" i="1"/>
  <c r="K22171" i="1"/>
  <c r="K22172" i="1"/>
  <c r="K22173" i="1"/>
  <c r="K22174" i="1"/>
  <c r="K22175" i="1"/>
  <c r="K22176" i="1"/>
  <c r="K22177" i="1"/>
  <c r="K22178" i="1"/>
  <c r="K22179" i="1"/>
  <c r="K22180" i="1"/>
  <c r="K22181" i="1"/>
  <c r="K22182" i="1"/>
  <c r="K22183" i="1"/>
  <c r="K22184" i="1"/>
  <c r="K22185" i="1"/>
  <c r="K22186" i="1"/>
  <c r="K22187" i="1"/>
  <c r="K22188" i="1"/>
  <c r="K22189" i="1"/>
  <c r="K22190" i="1"/>
  <c r="K22191" i="1"/>
  <c r="K22192" i="1"/>
  <c r="K22193" i="1"/>
  <c r="K22194" i="1"/>
  <c r="K22195" i="1"/>
  <c r="K22196" i="1"/>
  <c r="K22197" i="1"/>
  <c r="K22198" i="1"/>
  <c r="K22199" i="1"/>
  <c r="K22200" i="1"/>
  <c r="K22201" i="1"/>
  <c r="K22202" i="1"/>
  <c r="K22203" i="1"/>
  <c r="K22204" i="1"/>
  <c r="K22205" i="1"/>
  <c r="K22206" i="1"/>
  <c r="K22207" i="1"/>
  <c r="K22208" i="1"/>
  <c r="K22209" i="1"/>
  <c r="K22210" i="1"/>
  <c r="K22211" i="1"/>
  <c r="K22212" i="1"/>
  <c r="K22213" i="1"/>
  <c r="K22214" i="1"/>
  <c r="K22215" i="1"/>
  <c r="K22216" i="1"/>
  <c r="K22217" i="1"/>
  <c r="K22218" i="1"/>
  <c r="K22219" i="1"/>
  <c r="K22220" i="1"/>
  <c r="K22221" i="1"/>
  <c r="K22222" i="1"/>
  <c r="K22223" i="1"/>
  <c r="K22224" i="1"/>
  <c r="K22225" i="1"/>
  <c r="K22226" i="1"/>
  <c r="K22227" i="1"/>
  <c r="K22228" i="1"/>
  <c r="K22229" i="1"/>
  <c r="K22230" i="1"/>
  <c r="K22231" i="1"/>
  <c r="K22232" i="1"/>
  <c r="K22233" i="1"/>
  <c r="K22234" i="1"/>
  <c r="K22235" i="1"/>
  <c r="K22236" i="1"/>
  <c r="K22237" i="1"/>
  <c r="K22238" i="1"/>
  <c r="K22239" i="1"/>
  <c r="K22240" i="1"/>
  <c r="K22241" i="1"/>
  <c r="K22242" i="1"/>
  <c r="K22243" i="1"/>
  <c r="K22244" i="1"/>
  <c r="K22245" i="1"/>
  <c r="K22246" i="1"/>
  <c r="K22247" i="1"/>
  <c r="K22248" i="1"/>
  <c r="K22249" i="1"/>
  <c r="K22250" i="1"/>
  <c r="K22251" i="1"/>
  <c r="K22252" i="1"/>
  <c r="K22253" i="1"/>
  <c r="K22254" i="1"/>
  <c r="K22255" i="1"/>
  <c r="K22256" i="1"/>
  <c r="K22257" i="1"/>
  <c r="K22258" i="1"/>
  <c r="K22259" i="1"/>
  <c r="K22260" i="1"/>
  <c r="K22261" i="1"/>
  <c r="K22262" i="1"/>
  <c r="K22263" i="1"/>
  <c r="K22264" i="1"/>
  <c r="K22265" i="1"/>
  <c r="K22266" i="1"/>
  <c r="K22267" i="1"/>
  <c r="K22268" i="1"/>
  <c r="K22269" i="1"/>
  <c r="K22270" i="1"/>
  <c r="K22271" i="1"/>
  <c r="K22272" i="1"/>
  <c r="K22273" i="1"/>
  <c r="K22274" i="1"/>
  <c r="K22275" i="1"/>
  <c r="K22276" i="1"/>
  <c r="K22277" i="1"/>
  <c r="K22278" i="1"/>
  <c r="K22279" i="1"/>
  <c r="K22280" i="1"/>
  <c r="K22281" i="1"/>
  <c r="K22282" i="1"/>
  <c r="K22283" i="1"/>
  <c r="K22284" i="1"/>
  <c r="K22285" i="1"/>
  <c r="K22286" i="1"/>
  <c r="K22287" i="1"/>
  <c r="K22288" i="1"/>
  <c r="K22289" i="1"/>
  <c r="K22290" i="1"/>
  <c r="K22291" i="1"/>
  <c r="K22292" i="1"/>
  <c r="K22293" i="1"/>
  <c r="K22294" i="1"/>
  <c r="K22295" i="1"/>
  <c r="K22296" i="1"/>
  <c r="K22297" i="1"/>
  <c r="K22298" i="1"/>
  <c r="K22299" i="1"/>
  <c r="K22300" i="1"/>
  <c r="K22301" i="1"/>
  <c r="K22302" i="1"/>
  <c r="K22303" i="1"/>
  <c r="K22304" i="1"/>
  <c r="K22305" i="1"/>
  <c r="K22306" i="1"/>
  <c r="K22307" i="1"/>
  <c r="K22308" i="1"/>
  <c r="K22309" i="1"/>
  <c r="K22310" i="1"/>
  <c r="K22311" i="1"/>
  <c r="K22312" i="1"/>
  <c r="K22313" i="1"/>
  <c r="K22314" i="1"/>
  <c r="K22315" i="1"/>
  <c r="K22316" i="1"/>
  <c r="K22317" i="1"/>
  <c r="K22318" i="1"/>
  <c r="K22319" i="1"/>
  <c r="K22320" i="1"/>
  <c r="K22321" i="1"/>
  <c r="K22322" i="1"/>
  <c r="K22323" i="1"/>
  <c r="K22324" i="1"/>
  <c r="K22325" i="1"/>
  <c r="K22326" i="1"/>
  <c r="K22327" i="1"/>
  <c r="K22328" i="1"/>
  <c r="K22329" i="1"/>
  <c r="K22330" i="1"/>
  <c r="K22331" i="1"/>
  <c r="K22332" i="1"/>
  <c r="K22333" i="1"/>
  <c r="K22334" i="1"/>
  <c r="K22335" i="1"/>
  <c r="K22336" i="1"/>
  <c r="K22337" i="1"/>
  <c r="K22338" i="1"/>
  <c r="K22339" i="1"/>
  <c r="K22340" i="1"/>
  <c r="K22341" i="1"/>
  <c r="K22342" i="1"/>
  <c r="K22343" i="1"/>
  <c r="K22344" i="1"/>
  <c r="K22345" i="1"/>
  <c r="K22346" i="1"/>
  <c r="K22347" i="1"/>
  <c r="K22348" i="1"/>
  <c r="K22349" i="1"/>
  <c r="K22350" i="1"/>
  <c r="K22351" i="1"/>
  <c r="K22352" i="1"/>
  <c r="K22353" i="1"/>
  <c r="K22354" i="1"/>
  <c r="K22355" i="1"/>
  <c r="K22356" i="1"/>
  <c r="K22357" i="1"/>
  <c r="K22358" i="1"/>
  <c r="K22359" i="1"/>
  <c r="K22360" i="1"/>
  <c r="K22361" i="1"/>
  <c r="K22362" i="1"/>
  <c r="K22363" i="1"/>
  <c r="K22364" i="1"/>
  <c r="K22365" i="1"/>
  <c r="K22366" i="1"/>
  <c r="K22367" i="1"/>
  <c r="K22368" i="1"/>
  <c r="K22369" i="1"/>
  <c r="K22370" i="1"/>
  <c r="K22371" i="1"/>
  <c r="K22372" i="1"/>
  <c r="K22373" i="1"/>
  <c r="K22374" i="1"/>
  <c r="K22375" i="1"/>
  <c r="K22376" i="1"/>
  <c r="K22377" i="1"/>
  <c r="K22378" i="1"/>
  <c r="K22379" i="1"/>
  <c r="K22380" i="1"/>
  <c r="K22381" i="1"/>
  <c r="K22382" i="1"/>
  <c r="K22383" i="1"/>
  <c r="K22384" i="1"/>
  <c r="K22385" i="1"/>
  <c r="K22386" i="1"/>
  <c r="K22387" i="1"/>
  <c r="K22388" i="1"/>
  <c r="K22389" i="1"/>
  <c r="K22390" i="1"/>
  <c r="K22391" i="1"/>
  <c r="K22392" i="1"/>
  <c r="K22393" i="1"/>
  <c r="K22394" i="1"/>
  <c r="K22395" i="1"/>
  <c r="K22396" i="1"/>
  <c r="K22397" i="1"/>
  <c r="K22398" i="1"/>
  <c r="K22399" i="1"/>
  <c r="K22400" i="1"/>
  <c r="K22401" i="1"/>
  <c r="K22402" i="1"/>
  <c r="K22403" i="1"/>
  <c r="K22404" i="1"/>
  <c r="K22405" i="1"/>
  <c r="K22406" i="1"/>
  <c r="K22407" i="1"/>
  <c r="K22408" i="1"/>
  <c r="K22409" i="1"/>
  <c r="K22410" i="1"/>
  <c r="K22411" i="1"/>
  <c r="K22412" i="1"/>
  <c r="K22413" i="1"/>
  <c r="K22414" i="1"/>
  <c r="K22415" i="1"/>
  <c r="K22416" i="1"/>
  <c r="K22417" i="1"/>
  <c r="K22418" i="1"/>
  <c r="K22419" i="1"/>
  <c r="K22420" i="1"/>
  <c r="K22421" i="1"/>
  <c r="K22422" i="1"/>
  <c r="K22423" i="1"/>
  <c r="K22424" i="1"/>
  <c r="K22425" i="1"/>
  <c r="K22426" i="1"/>
  <c r="K22427" i="1"/>
  <c r="K22428" i="1"/>
  <c r="K22429" i="1"/>
  <c r="K22430" i="1"/>
  <c r="K22431" i="1"/>
  <c r="K22432" i="1"/>
  <c r="K22433" i="1"/>
  <c r="K22434" i="1"/>
  <c r="K22435" i="1"/>
  <c r="K22436" i="1"/>
  <c r="K22437" i="1"/>
  <c r="K22438" i="1"/>
  <c r="K22439" i="1"/>
  <c r="K22440" i="1"/>
  <c r="K22441" i="1"/>
  <c r="K22442" i="1"/>
  <c r="K22443" i="1"/>
  <c r="K22444" i="1"/>
  <c r="K22445" i="1"/>
  <c r="K22446" i="1"/>
  <c r="K22447" i="1"/>
  <c r="K22448" i="1"/>
  <c r="K22449" i="1"/>
  <c r="K22450" i="1"/>
  <c r="K22451" i="1"/>
  <c r="K22452" i="1"/>
  <c r="K22453" i="1"/>
  <c r="K22454" i="1"/>
  <c r="K22455" i="1"/>
  <c r="K22456" i="1"/>
  <c r="K22457" i="1"/>
  <c r="K22458" i="1"/>
  <c r="K22459" i="1"/>
  <c r="K22460" i="1"/>
  <c r="K22461" i="1"/>
  <c r="K22462" i="1"/>
  <c r="K22463" i="1"/>
  <c r="K22464" i="1"/>
  <c r="K22465" i="1"/>
  <c r="K22466" i="1"/>
  <c r="K22467" i="1"/>
  <c r="K22468" i="1"/>
  <c r="K22469" i="1"/>
  <c r="K22470" i="1"/>
  <c r="K22471" i="1"/>
  <c r="K22472" i="1"/>
  <c r="K22473" i="1"/>
  <c r="K22474" i="1"/>
  <c r="K22475" i="1"/>
  <c r="K22476" i="1"/>
  <c r="K22477" i="1"/>
  <c r="K22478" i="1"/>
  <c r="K22479" i="1"/>
  <c r="K22480" i="1"/>
  <c r="K22481" i="1"/>
  <c r="K22482" i="1"/>
  <c r="K22483" i="1"/>
  <c r="K22484" i="1"/>
  <c r="K22485" i="1"/>
  <c r="K22486" i="1"/>
  <c r="K22487" i="1"/>
  <c r="K22488" i="1"/>
  <c r="K22489" i="1"/>
  <c r="K22490" i="1"/>
  <c r="K22491" i="1"/>
  <c r="K22492" i="1"/>
  <c r="K22493" i="1"/>
  <c r="K22494" i="1"/>
  <c r="K22495" i="1"/>
  <c r="K22496" i="1"/>
  <c r="K22497" i="1"/>
  <c r="K22498" i="1"/>
  <c r="K22499" i="1"/>
  <c r="K22500" i="1"/>
  <c r="K22501" i="1"/>
  <c r="K22502" i="1"/>
  <c r="K22503" i="1"/>
  <c r="K22504" i="1"/>
  <c r="K22505" i="1"/>
  <c r="K22506" i="1"/>
  <c r="K22507" i="1"/>
  <c r="K22508" i="1"/>
  <c r="K22509" i="1"/>
  <c r="K22510" i="1"/>
  <c r="K22511" i="1"/>
  <c r="K22512" i="1"/>
  <c r="K22513" i="1"/>
  <c r="K22514" i="1"/>
  <c r="K22515" i="1"/>
  <c r="K22516" i="1"/>
  <c r="K22517" i="1"/>
  <c r="K22518" i="1"/>
  <c r="K22519" i="1"/>
  <c r="K22520" i="1"/>
  <c r="K22521" i="1"/>
  <c r="K22522" i="1"/>
  <c r="K22523" i="1"/>
  <c r="K22524" i="1"/>
  <c r="K22525" i="1"/>
  <c r="K22526" i="1"/>
  <c r="K22527" i="1"/>
  <c r="K22528" i="1"/>
  <c r="K22529" i="1"/>
  <c r="K22530" i="1"/>
  <c r="K22531" i="1"/>
  <c r="K22532" i="1"/>
  <c r="K22533" i="1"/>
  <c r="K22534" i="1"/>
  <c r="K22535" i="1"/>
  <c r="K22536" i="1"/>
  <c r="K22537" i="1"/>
  <c r="K22538" i="1"/>
  <c r="K22539" i="1"/>
  <c r="K22540" i="1"/>
  <c r="K22541" i="1"/>
  <c r="K22542" i="1"/>
  <c r="K22543" i="1"/>
  <c r="K22544" i="1"/>
  <c r="K22545" i="1"/>
  <c r="K22546" i="1"/>
  <c r="K22547" i="1"/>
  <c r="K22548" i="1"/>
  <c r="K22549" i="1"/>
  <c r="K22550" i="1"/>
  <c r="K22551" i="1"/>
  <c r="K22552" i="1"/>
  <c r="K22553" i="1"/>
  <c r="K22554" i="1"/>
  <c r="K22555" i="1"/>
  <c r="K22556" i="1"/>
  <c r="K22557" i="1"/>
  <c r="K22558" i="1"/>
  <c r="K22559" i="1"/>
  <c r="K22560" i="1"/>
  <c r="K22561" i="1"/>
  <c r="K22562" i="1"/>
  <c r="K22563" i="1"/>
  <c r="K22564" i="1"/>
  <c r="K22565" i="1"/>
  <c r="K22566" i="1"/>
  <c r="K22567" i="1"/>
  <c r="K22568" i="1"/>
  <c r="K22569" i="1"/>
  <c r="K22570" i="1"/>
  <c r="K22571" i="1"/>
  <c r="K22572" i="1"/>
  <c r="K22573" i="1"/>
  <c r="K22574" i="1"/>
  <c r="K22575" i="1"/>
  <c r="K22576" i="1"/>
  <c r="K22577" i="1"/>
  <c r="K22578" i="1"/>
  <c r="K22579" i="1"/>
  <c r="K22580" i="1"/>
  <c r="K22581" i="1"/>
  <c r="K22582" i="1"/>
  <c r="K22583" i="1"/>
  <c r="K22584" i="1"/>
  <c r="K22585" i="1"/>
  <c r="K22586" i="1"/>
  <c r="K22587" i="1"/>
  <c r="K22588" i="1"/>
  <c r="K22589" i="1"/>
  <c r="K22590" i="1"/>
  <c r="K22591" i="1"/>
  <c r="K22592" i="1"/>
  <c r="K22593" i="1"/>
  <c r="K22594" i="1"/>
  <c r="K22595" i="1"/>
  <c r="K22596" i="1"/>
  <c r="K22597" i="1"/>
  <c r="K22598" i="1"/>
  <c r="K22599" i="1"/>
  <c r="K22600" i="1"/>
  <c r="K22601" i="1"/>
  <c r="K22602" i="1"/>
  <c r="K22603" i="1"/>
  <c r="K22604" i="1"/>
  <c r="K22605" i="1"/>
  <c r="K22606" i="1"/>
  <c r="K22607" i="1"/>
  <c r="K22608" i="1"/>
  <c r="K22609" i="1"/>
  <c r="K22610" i="1"/>
  <c r="K22611" i="1"/>
  <c r="K22612" i="1"/>
  <c r="K22613" i="1"/>
  <c r="K22614" i="1"/>
  <c r="K22615" i="1"/>
  <c r="K22616" i="1"/>
  <c r="K22617" i="1"/>
  <c r="K22618" i="1"/>
  <c r="K22619" i="1"/>
  <c r="K22620" i="1"/>
  <c r="K22621" i="1"/>
  <c r="K22622" i="1"/>
  <c r="K22623" i="1"/>
  <c r="K22624" i="1"/>
  <c r="K22625" i="1"/>
  <c r="K22626" i="1"/>
  <c r="K22627" i="1"/>
  <c r="K22628" i="1"/>
  <c r="K22629" i="1"/>
  <c r="K22630" i="1"/>
  <c r="K22631" i="1"/>
  <c r="K22632" i="1"/>
  <c r="K22633" i="1"/>
  <c r="K22634" i="1"/>
  <c r="K22635" i="1"/>
  <c r="K22636" i="1"/>
  <c r="K22637" i="1"/>
  <c r="K22638" i="1"/>
  <c r="K22639" i="1"/>
  <c r="K22640" i="1"/>
  <c r="K22641" i="1"/>
  <c r="K22642" i="1"/>
  <c r="K22643" i="1"/>
  <c r="K22644" i="1"/>
  <c r="K22645" i="1"/>
  <c r="K22646" i="1"/>
  <c r="K22647" i="1"/>
  <c r="K22648" i="1"/>
  <c r="K22649" i="1"/>
  <c r="K22650" i="1"/>
  <c r="K22651" i="1"/>
  <c r="K22652" i="1"/>
  <c r="K22653" i="1"/>
  <c r="K22654" i="1"/>
  <c r="K22655" i="1"/>
  <c r="K22656" i="1"/>
  <c r="K22657" i="1"/>
  <c r="K22658" i="1"/>
  <c r="K22659" i="1"/>
  <c r="K22660" i="1"/>
  <c r="K22661" i="1"/>
  <c r="K22662" i="1"/>
  <c r="K22663" i="1"/>
  <c r="K22664" i="1"/>
  <c r="K22665" i="1"/>
  <c r="K22666" i="1"/>
  <c r="K22667" i="1"/>
  <c r="K22668" i="1"/>
  <c r="K22669" i="1"/>
  <c r="K22670" i="1"/>
  <c r="K22671" i="1"/>
  <c r="K22672" i="1"/>
  <c r="K22673" i="1"/>
  <c r="K22674" i="1"/>
  <c r="K22675" i="1"/>
  <c r="K22676" i="1"/>
  <c r="K22677" i="1"/>
  <c r="K22678" i="1"/>
  <c r="K22679" i="1"/>
  <c r="K22680" i="1"/>
  <c r="K22681" i="1"/>
  <c r="K22682" i="1"/>
  <c r="K22683" i="1"/>
  <c r="K22684" i="1"/>
  <c r="K22685" i="1"/>
  <c r="K22686" i="1"/>
  <c r="K22687" i="1"/>
  <c r="K22688" i="1"/>
  <c r="K22689" i="1"/>
  <c r="K22690" i="1"/>
  <c r="K22691" i="1"/>
  <c r="K22692" i="1"/>
  <c r="K22693" i="1"/>
  <c r="K22694" i="1"/>
  <c r="K22695" i="1"/>
  <c r="K22696" i="1"/>
  <c r="K22697" i="1"/>
  <c r="K22698" i="1"/>
  <c r="K22699" i="1"/>
  <c r="K22700" i="1"/>
  <c r="K22701" i="1"/>
  <c r="K22702" i="1"/>
  <c r="K22703" i="1"/>
  <c r="K22704" i="1"/>
  <c r="K22705" i="1"/>
  <c r="K22706" i="1"/>
  <c r="K22707" i="1"/>
  <c r="K22708" i="1"/>
  <c r="K22709" i="1"/>
  <c r="K22710" i="1"/>
  <c r="K22711" i="1"/>
  <c r="K22712" i="1"/>
  <c r="K22713" i="1"/>
  <c r="K22714" i="1"/>
  <c r="K22715" i="1"/>
  <c r="K22716" i="1"/>
  <c r="K22717" i="1"/>
  <c r="K22718" i="1"/>
  <c r="K22719" i="1"/>
  <c r="K22720" i="1"/>
  <c r="K22721" i="1"/>
  <c r="K22722" i="1"/>
  <c r="K22723" i="1"/>
  <c r="K22724" i="1"/>
  <c r="K22725" i="1"/>
  <c r="K22726" i="1"/>
  <c r="K22727" i="1"/>
  <c r="K22728" i="1"/>
  <c r="K22729" i="1"/>
  <c r="K22730" i="1"/>
  <c r="K22731" i="1"/>
  <c r="K22732" i="1"/>
  <c r="K22733" i="1"/>
  <c r="K22734" i="1"/>
  <c r="K22735" i="1"/>
  <c r="K22736" i="1"/>
  <c r="K22737" i="1"/>
  <c r="K22738" i="1"/>
  <c r="K22739" i="1"/>
  <c r="K22740" i="1"/>
  <c r="K22741" i="1"/>
  <c r="K22742" i="1"/>
  <c r="K22743" i="1"/>
  <c r="K22744" i="1"/>
  <c r="K22745" i="1"/>
  <c r="K22746" i="1"/>
  <c r="K22747" i="1"/>
  <c r="K22748" i="1"/>
  <c r="K22749" i="1"/>
  <c r="K22750" i="1"/>
  <c r="K22751" i="1"/>
  <c r="K22752" i="1"/>
  <c r="K22753" i="1"/>
  <c r="K22754" i="1"/>
  <c r="K22755" i="1"/>
  <c r="K22756" i="1"/>
  <c r="K22757" i="1"/>
  <c r="K22758" i="1"/>
  <c r="K22759" i="1"/>
  <c r="K22760" i="1"/>
  <c r="K22761" i="1"/>
  <c r="K22762" i="1"/>
  <c r="K22763" i="1"/>
  <c r="K22764" i="1"/>
  <c r="K22765" i="1"/>
  <c r="K22766" i="1"/>
  <c r="K22767" i="1"/>
  <c r="K22768" i="1"/>
  <c r="K22769" i="1"/>
  <c r="K22770" i="1"/>
  <c r="K22771" i="1"/>
  <c r="K22772" i="1"/>
  <c r="K22773" i="1"/>
  <c r="K22774" i="1"/>
  <c r="K22775" i="1"/>
  <c r="K22776" i="1"/>
  <c r="K22777" i="1"/>
  <c r="K22778" i="1"/>
  <c r="K22779" i="1"/>
  <c r="K22780" i="1"/>
  <c r="K22781" i="1"/>
  <c r="K22782" i="1"/>
  <c r="K22783" i="1"/>
  <c r="K22784" i="1"/>
  <c r="K22785" i="1"/>
  <c r="K22786" i="1"/>
  <c r="K22787" i="1"/>
  <c r="K22788" i="1"/>
  <c r="K22789" i="1"/>
  <c r="K22790" i="1"/>
  <c r="K22791" i="1"/>
  <c r="K22792" i="1"/>
  <c r="K22793" i="1"/>
  <c r="K22794" i="1"/>
  <c r="K22795" i="1"/>
  <c r="K22796" i="1"/>
  <c r="K22797" i="1"/>
  <c r="K22798" i="1"/>
  <c r="K22799" i="1"/>
  <c r="K22800" i="1"/>
  <c r="K22801" i="1"/>
  <c r="K22802" i="1"/>
  <c r="K22803" i="1"/>
  <c r="K22804" i="1"/>
  <c r="K22805" i="1"/>
  <c r="K22806" i="1"/>
  <c r="K22807" i="1"/>
  <c r="K22808" i="1"/>
  <c r="K22809" i="1"/>
  <c r="K22810" i="1"/>
  <c r="K22811" i="1"/>
  <c r="K22812" i="1"/>
  <c r="K22813" i="1"/>
  <c r="K22814" i="1"/>
  <c r="K22815" i="1"/>
  <c r="K22816" i="1"/>
  <c r="K22817" i="1"/>
  <c r="K22818" i="1"/>
  <c r="K22819" i="1"/>
  <c r="K22820" i="1"/>
  <c r="K22821" i="1"/>
  <c r="K22822" i="1"/>
  <c r="K22823" i="1"/>
  <c r="K22824" i="1"/>
  <c r="K22825" i="1"/>
  <c r="K22826" i="1"/>
  <c r="K22827" i="1"/>
  <c r="K22828" i="1"/>
  <c r="K22829" i="1"/>
  <c r="K22830" i="1"/>
  <c r="K22831" i="1"/>
  <c r="K22832" i="1"/>
  <c r="K22833" i="1"/>
  <c r="K22834" i="1"/>
  <c r="K22835" i="1"/>
  <c r="K22836" i="1"/>
  <c r="K22837" i="1"/>
  <c r="K22838" i="1"/>
  <c r="K22839" i="1"/>
  <c r="K22840" i="1"/>
  <c r="K22841" i="1"/>
  <c r="K22842" i="1"/>
  <c r="K22843" i="1"/>
  <c r="K22844" i="1"/>
  <c r="K22845" i="1"/>
  <c r="K22846" i="1"/>
  <c r="K22847" i="1"/>
  <c r="K22848" i="1"/>
  <c r="K22849" i="1"/>
  <c r="K22850" i="1"/>
  <c r="K22851" i="1"/>
  <c r="K22852" i="1"/>
  <c r="K22853" i="1"/>
  <c r="K22854" i="1"/>
  <c r="K22855" i="1"/>
  <c r="K22856" i="1"/>
  <c r="K22857" i="1"/>
  <c r="K22858" i="1"/>
  <c r="K22859" i="1"/>
  <c r="K22860" i="1"/>
  <c r="K22861" i="1"/>
  <c r="K22862" i="1"/>
  <c r="K22863" i="1"/>
  <c r="K22864" i="1"/>
  <c r="K22865" i="1"/>
  <c r="K22866" i="1"/>
  <c r="K22867" i="1"/>
  <c r="K22868" i="1"/>
  <c r="K22869" i="1"/>
  <c r="K22870" i="1"/>
  <c r="K22871" i="1"/>
  <c r="K22872" i="1"/>
  <c r="K22873" i="1"/>
  <c r="K22874" i="1"/>
  <c r="K22875" i="1"/>
  <c r="K22876" i="1"/>
  <c r="K22877" i="1"/>
  <c r="K22878" i="1"/>
  <c r="K22879" i="1"/>
  <c r="K22880" i="1"/>
  <c r="K22881" i="1"/>
  <c r="K22882" i="1"/>
  <c r="K22883" i="1"/>
  <c r="K22884" i="1"/>
  <c r="K22885" i="1"/>
  <c r="K22886" i="1"/>
  <c r="K22887" i="1"/>
  <c r="K22888" i="1"/>
  <c r="K22889" i="1"/>
  <c r="K22890" i="1"/>
  <c r="K22891" i="1"/>
  <c r="K22892" i="1"/>
  <c r="K22893" i="1"/>
  <c r="K22894" i="1"/>
  <c r="K22895" i="1"/>
  <c r="K22896" i="1"/>
  <c r="K22897" i="1"/>
  <c r="K22898" i="1"/>
  <c r="K22899" i="1"/>
  <c r="K22900" i="1"/>
  <c r="K22901" i="1"/>
  <c r="K22902" i="1"/>
  <c r="K22903" i="1"/>
  <c r="K22904" i="1"/>
  <c r="K22905" i="1"/>
  <c r="K22906" i="1"/>
  <c r="K22907" i="1"/>
  <c r="K22908" i="1"/>
  <c r="K22909" i="1"/>
  <c r="K22910" i="1"/>
  <c r="K22911" i="1"/>
  <c r="K22912" i="1"/>
  <c r="K22913" i="1"/>
  <c r="K22914" i="1"/>
  <c r="K22915" i="1"/>
  <c r="K22916" i="1"/>
  <c r="K22917" i="1"/>
  <c r="K22918" i="1"/>
  <c r="K22919" i="1"/>
  <c r="K22920" i="1"/>
  <c r="K22921" i="1"/>
  <c r="K22922" i="1"/>
  <c r="K22923" i="1"/>
  <c r="K22924" i="1"/>
  <c r="K22925" i="1"/>
  <c r="K22926" i="1"/>
  <c r="K22927" i="1"/>
  <c r="K22928" i="1"/>
  <c r="K22929" i="1"/>
  <c r="K22930" i="1"/>
  <c r="K22931" i="1"/>
  <c r="K22932" i="1"/>
  <c r="K22933" i="1"/>
  <c r="K22934" i="1"/>
  <c r="K22935" i="1"/>
  <c r="K22936" i="1"/>
  <c r="K22937" i="1"/>
  <c r="K22938" i="1"/>
  <c r="K22939" i="1"/>
  <c r="K22940" i="1"/>
  <c r="K22941" i="1"/>
  <c r="K22942" i="1"/>
  <c r="K22943" i="1"/>
  <c r="K22944" i="1"/>
  <c r="K22945" i="1"/>
  <c r="K22946" i="1"/>
  <c r="K22947" i="1"/>
  <c r="K22948" i="1"/>
  <c r="K22949" i="1"/>
  <c r="K22950" i="1"/>
  <c r="K22951" i="1"/>
  <c r="K22952" i="1"/>
  <c r="K22953" i="1"/>
  <c r="K22954" i="1"/>
  <c r="K22955" i="1"/>
  <c r="K22956" i="1"/>
  <c r="K22957" i="1"/>
  <c r="K22958" i="1"/>
  <c r="K22959" i="1"/>
  <c r="K22960" i="1"/>
  <c r="K22961" i="1"/>
  <c r="K22962" i="1"/>
  <c r="K22963" i="1"/>
  <c r="K22964" i="1"/>
  <c r="K22965" i="1"/>
  <c r="K22966" i="1"/>
  <c r="K22967" i="1"/>
  <c r="K22968" i="1"/>
  <c r="K22969" i="1"/>
  <c r="K22970" i="1"/>
  <c r="K22971" i="1"/>
  <c r="K22972" i="1"/>
  <c r="K22973" i="1"/>
  <c r="K22974" i="1"/>
  <c r="K22975" i="1"/>
  <c r="K22976" i="1"/>
  <c r="K22977" i="1"/>
  <c r="K22978" i="1"/>
  <c r="K22979" i="1"/>
  <c r="K22980" i="1"/>
  <c r="K22981" i="1"/>
  <c r="K22982" i="1"/>
  <c r="K22983" i="1"/>
  <c r="K22984" i="1"/>
  <c r="K22985" i="1"/>
  <c r="K22986" i="1"/>
  <c r="K22987" i="1"/>
  <c r="K22988" i="1"/>
  <c r="K22989" i="1"/>
  <c r="K22990" i="1"/>
  <c r="K22991" i="1"/>
  <c r="K22992" i="1"/>
  <c r="K22993" i="1"/>
  <c r="K22994" i="1"/>
  <c r="K22995" i="1"/>
  <c r="K22996" i="1"/>
  <c r="K22997" i="1"/>
  <c r="K22998" i="1"/>
  <c r="K22999" i="1"/>
  <c r="K23000" i="1"/>
  <c r="K23001" i="1"/>
  <c r="K23002" i="1"/>
  <c r="K23003" i="1"/>
  <c r="K23004" i="1"/>
  <c r="K23005" i="1"/>
  <c r="K23006" i="1"/>
  <c r="K23007" i="1"/>
  <c r="K23008" i="1"/>
  <c r="K23009" i="1"/>
  <c r="K23010" i="1"/>
  <c r="K23011" i="1"/>
  <c r="K23012" i="1"/>
  <c r="K23013" i="1"/>
  <c r="K23014" i="1"/>
  <c r="K23015" i="1"/>
  <c r="K23016" i="1"/>
  <c r="K23017" i="1"/>
  <c r="K23018" i="1"/>
  <c r="K23019" i="1"/>
  <c r="K23020" i="1"/>
  <c r="K23021" i="1"/>
  <c r="K23022" i="1"/>
  <c r="K23023" i="1"/>
  <c r="K23024" i="1"/>
  <c r="K23025" i="1"/>
  <c r="K23026" i="1"/>
  <c r="K23027" i="1"/>
  <c r="K23028" i="1"/>
  <c r="K23029" i="1"/>
  <c r="K23030" i="1"/>
  <c r="K23031" i="1"/>
  <c r="K23032" i="1"/>
  <c r="K23033" i="1"/>
  <c r="K23034" i="1"/>
  <c r="K23035" i="1"/>
  <c r="K23036" i="1"/>
  <c r="K23037" i="1"/>
  <c r="K23038" i="1"/>
  <c r="K23039" i="1"/>
  <c r="K23040" i="1"/>
  <c r="K23041" i="1"/>
  <c r="K23042" i="1"/>
  <c r="K23043" i="1"/>
  <c r="K23044" i="1"/>
  <c r="K23045" i="1"/>
  <c r="K23046" i="1"/>
  <c r="K23047" i="1"/>
  <c r="K23048" i="1"/>
  <c r="K23049" i="1"/>
  <c r="K23050" i="1"/>
  <c r="K23051" i="1"/>
  <c r="K23052" i="1"/>
  <c r="K23053" i="1"/>
  <c r="K23054" i="1"/>
  <c r="K23055" i="1"/>
  <c r="K23056" i="1"/>
  <c r="K23057" i="1"/>
  <c r="K23058" i="1"/>
  <c r="K23059" i="1"/>
  <c r="K23060" i="1"/>
  <c r="K23061" i="1"/>
  <c r="K23062" i="1"/>
  <c r="K23063" i="1"/>
  <c r="K23064" i="1"/>
  <c r="K23065" i="1"/>
  <c r="K23066" i="1"/>
  <c r="K23067" i="1"/>
  <c r="K23068" i="1"/>
  <c r="K23069" i="1"/>
  <c r="K23070" i="1"/>
  <c r="K23071" i="1"/>
  <c r="K23072" i="1"/>
  <c r="K23073" i="1"/>
  <c r="K23074" i="1"/>
  <c r="K23075" i="1"/>
  <c r="K23076" i="1"/>
  <c r="K23077" i="1"/>
  <c r="K23078" i="1"/>
  <c r="K23079" i="1"/>
  <c r="K23080" i="1"/>
  <c r="K23081" i="1"/>
  <c r="K23082" i="1"/>
  <c r="K23083" i="1"/>
  <c r="K23084" i="1"/>
  <c r="K23085" i="1"/>
  <c r="K23086" i="1"/>
  <c r="K23087" i="1"/>
  <c r="K23088" i="1"/>
  <c r="K23089" i="1"/>
  <c r="K23090" i="1"/>
  <c r="K23091" i="1"/>
  <c r="K23092" i="1"/>
  <c r="K23093" i="1"/>
  <c r="K23094" i="1"/>
  <c r="K23095" i="1"/>
  <c r="K23096" i="1"/>
  <c r="K23097" i="1"/>
  <c r="K23098" i="1"/>
  <c r="K23099" i="1"/>
  <c r="K23100" i="1"/>
  <c r="K23101" i="1"/>
  <c r="K23102" i="1"/>
  <c r="K23103" i="1"/>
  <c r="K23104" i="1"/>
  <c r="K23105" i="1"/>
  <c r="K23106" i="1"/>
  <c r="K23107" i="1"/>
  <c r="K23108" i="1"/>
  <c r="K23109" i="1"/>
  <c r="K23110" i="1"/>
  <c r="K23111" i="1"/>
  <c r="K23112" i="1"/>
  <c r="K23113" i="1"/>
  <c r="K23114" i="1"/>
  <c r="K23115" i="1"/>
  <c r="K23116" i="1"/>
  <c r="K23117" i="1"/>
  <c r="K23118" i="1"/>
  <c r="K23119" i="1"/>
  <c r="K23120" i="1"/>
  <c r="K23121" i="1"/>
  <c r="K23122" i="1"/>
  <c r="K23123" i="1"/>
  <c r="K23124" i="1"/>
  <c r="K23125" i="1"/>
  <c r="K23126" i="1"/>
  <c r="K23127" i="1"/>
  <c r="K23128" i="1"/>
  <c r="K23129" i="1"/>
  <c r="K23130" i="1"/>
  <c r="K23131" i="1"/>
  <c r="K23132" i="1"/>
  <c r="K23133" i="1"/>
  <c r="K23134" i="1"/>
  <c r="K23135" i="1"/>
  <c r="K23136" i="1"/>
  <c r="K23137" i="1"/>
  <c r="K23138" i="1"/>
  <c r="K23139" i="1"/>
  <c r="K23140" i="1"/>
  <c r="K23141" i="1"/>
  <c r="K23142" i="1"/>
  <c r="K23143" i="1"/>
  <c r="K23144" i="1"/>
  <c r="K23145" i="1"/>
  <c r="K23146" i="1"/>
  <c r="K23147" i="1"/>
  <c r="K23148" i="1"/>
  <c r="K23149" i="1"/>
  <c r="K23150" i="1"/>
  <c r="K23151" i="1"/>
  <c r="K23152" i="1"/>
  <c r="K23153" i="1"/>
  <c r="K23154" i="1"/>
  <c r="K23155" i="1"/>
  <c r="K23156" i="1"/>
  <c r="K23157" i="1"/>
  <c r="K23158" i="1"/>
  <c r="K23159" i="1"/>
  <c r="K23160" i="1"/>
  <c r="K23161" i="1"/>
  <c r="K23162" i="1"/>
  <c r="K23163" i="1"/>
  <c r="K23164" i="1"/>
  <c r="K23165" i="1"/>
  <c r="K23166" i="1"/>
  <c r="K23167" i="1"/>
  <c r="K23168" i="1"/>
  <c r="K23169" i="1"/>
  <c r="K23170" i="1"/>
  <c r="K23171" i="1"/>
  <c r="K23172" i="1"/>
  <c r="K23173" i="1"/>
  <c r="K23174" i="1"/>
  <c r="K23175" i="1"/>
  <c r="K23176" i="1"/>
  <c r="K23177" i="1"/>
  <c r="K23178" i="1"/>
  <c r="K23179" i="1"/>
  <c r="K23180" i="1"/>
  <c r="K23181" i="1"/>
  <c r="K23182" i="1"/>
  <c r="K23183" i="1"/>
  <c r="K23184" i="1"/>
  <c r="K23185" i="1"/>
  <c r="K23186" i="1"/>
  <c r="K23187" i="1"/>
  <c r="K23188" i="1"/>
  <c r="K23189" i="1"/>
  <c r="K23190" i="1"/>
  <c r="K23191" i="1"/>
  <c r="K23192" i="1"/>
  <c r="K23193" i="1"/>
  <c r="K23194" i="1"/>
  <c r="K23195" i="1"/>
  <c r="K23196" i="1"/>
  <c r="K23197" i="1"/>
  <c r="K23198" i="1"/>
  <c r="K23199" i="1"/>
  <c r="K23200" i="1"/>
  <c r="K23201" i="1"/>
  <c r="K23202" i="1"/>
  <c r="K23203" i="1"/>
  <c r="K23204" i="1"/>
  <c r="K23205" i="1"/>
  <c r="K23206" i="1"/>
  <c r="K23207" i="1"/>
  <c r="K23208" i="1"/>
  <c r="K23209" i="1"/>
  <c r="K23210" i="1"/>
  <c r="K23211" i="1"/>
  <c r="K23212" i="1"/>
  <c r="K23213" i="1"/>
  <c r="K23214" i="1"/>
  <c r="K23215" i="1"/>
  <c r="K23216" i="1"/>
  <c r="K23217" i="1"/>
  <c r="K23218" i="1"/>
  <c r="K23219" i="1"/>
  <c r="K23220" i="1"/>
  <c r="K23221" i="1"/>
  <c r="K23222" i="1"/>
  <c r="K23223" i="1"/>
  <c r="K23224" i="1"/>
  <c r="K23225" i="1"/>
  <c r="K23226" i="1"/>
  <c r="K23227" i="1"/>
  <c r="K23228" i="1"/>
  <c r="K23229" i="1"/>
  <c r="K23230" i="1"/>
  <c r="K23231" i="1"/>
  <c r="K23232" i="1"/>
  <c r="K23233" i="1"/>
  <c r="K23234" i="1"/>
  <c r="K23235" i="1"/>
  <c r="K23236" i="1"/>
  <c r="K23237" i="1"/>
  <c r="K23238" i="1"/>
  <c r="K23239" i="1"/>
  <c r="K23240" i="1"/>
  <c r="K23241" i="1"/>
  <c r="K23242" i="1"/>
  <c r="K23243" i="1"/>
  <c r="K23244" i="1"/>
  <c r="K23245" i="1"/>
  <c r="K23246" i="1"/>
  <c r="K23247" i="1"/>
  <c r="K23248" i="1"/>
  <c r="K23249" i="1"/>
  <c r="K23250" i="1"/>
  <c r="K23251" i="1"/>
  <c r="K23252" i="1"/>
  <c r="K23253" i="1"/>
  <c r="K23254" i="1"/>
  <c r="K23255" i="1"/>
  <c r="K23256" i="1"/>
  <c r="K23257" i="1"/>
  <c r="K23258" i="1"/>
  <c r="K23259" i="1"/>
  <c r="K23260" i="1"/>
  <c r="K23261" i="1"/>
  <c r="K23262" i="1"/>
  <c r="K23263" i="1"/>
  <c r="K23264" i="1"/>
  <c r="K23265" i="1"/>
  <c r="K23266" i="1"/>
  <c r="K23267" i="1"/>
  <c r="K23268" i="1"/>
  <c r="K23269" i="1"/>
  <c r="K23270" i="1"/>
  <c r="K23271" i="1"/>
  <c r="K23272" i="1"/>
  <c r="K23273" i="1"/>
  <c r="K23274" i="1"/>
  <c r="K23275" i="1"/>
  <c r="K23276" i="1"/>
  <c r="K23277" i="1"/>
  <c r="K23278" i="1"/>
  <c r="K23279" i="1"/>
  <c r="K23280" i="1"/>
  <c r="K23281" i="1"/>
  <c r="K23282" i="1"/>
  <c r="K23283" i="1"/>
  <c r="K23284" i="1"/>
  <c r="K23285" i="1"/>
  <c r="K23286" i="1"/>
  <c r="K23287" i="1"/>
  <c r="K23288" i="1"/>
  <c r="K23289" i="1"/>
  <c r="K23290" i="1"/>
  <c r="K23291" i="1"/>
  <c r="K23292" i="1"/>
  <c r="K23293" i="1"/>
  <c r="K23294" i="1"/>
  <c r="K23295" i="1"/>
  <c r="K23296" i="1"/>
  <c r="K23297" i="1"/>
  <c r="K23298" i="1"/>
  <c r="K23299" i="1"/>
  <c r="K23300" i="1"/>
  <c r="K23301" i="1"/>
  <c r="K23302" i="1"/>
  <c r="K23303" i="1"/>
  <c r="K23304" i="1"/>
  <c r="K23305" i="1"/>
  <c r="K23306" i="1"/>
  <c r="K23307" i="1"/>
  <c r="K23308" i="1"/>
  <c r="K23309" i="1"/>
  <c r="K23310" i="1"/>
  <c r="K23311" i="1"/>
  <c r="K23312" i="1"/>
  <c r="K23313" i="1"/>
  <c r="K23314" i="1"/>
  <c r="K23315" i="1"/>
  <c r="K23316" i="1"/>
  <c r="K23317" i="1"/>
  <c r="K23318" i="1"/>
  <c r="K23319" i="1"/>
  <c r="K23320" i="1"/>
  <c r="K23321" i="1"/>
  <c r="K23322" i="1"/>
  <c r="K23323" i="1"/>
  <c r="K23324" i="1"/>
  <c r="K23325" i="1"/>
  <c r="K23326" i="1"/>
  <c r="K23327" i="1"/>
  <c r="K23328" i="1"/>
  <c r="K23329" i="1"/>
  <c r="K23330" i="1"/>
  <c r="K23331" i="1"/>
  <c r="K23332" i="1"/>
  <c r="K23333" i="1"/>
  <c r="K23334" i="1"/>
  <c r="K23335" i="1"/>
  <c r="K23336" i="1"/>
  <c r="K23337" i="1"/>
  <c r="K23338" i="1"/>
  <c r="K23339" i="1"/>
  <c r="K23340" i="1"/>
  <c r="K23341" i="1"/>
  <c r="K23342" i="1"/>
  <c r="K23343" i="1"/>
  <c r="K23344" i="1"/>
  <c r="K23345" i="1"/>
  <c r="K23346" i="1"/>
  <c r="K23347" i="1"/>
  <c r="K23348" i="1"/>
  <c r="K23349" i="1"/>
  <c r="K23350" i="1"/>
  <c r="K23351" i="1"/>
  <c r="K23352" i="1"/>
  <c r="K23353" i="1"/>
  <c r="K23354" i="1"/>
  <c r="K23355" i="1"/>
  <c r="K23356" i="1"/>
  <c r="K23357" i="1"/>
  <c r="K23358" i="1"/>
  <c r="K23359" i="1"/>
  <c r="K23360" i="1"/>
  <c r="K23361" i="1"/>
  <c r="K23362" i="1"/>
  <c r="K23363" i="1"/>
  <c r="K23364" i="1"/>
  <c r="K23365" i="1"/>
  <c r="K23366" i="1"/>
  <c r="K23367" i="1"/>
  <c r="K23368" i="1"/>
  <c r="K23369" i="1"/>
  <c r="K23370" i="1"/>
  <c r="K23371" i="1"/>
  <c r="K23372" i="1"/>
  <c r="K23373" i="1"/>
  <c r="K23374" i="1"/>
  <c r="K23375" i="1"/>
  <c r="K23376" i="1"/>
  <c r="K23377" i="1"/>
  <c r="K23378" i="1"/>
  <c r="K23379" i="1"/>
  <c r="K23380" i="1"/>
  <c r="K23381" i="1"/>
  <c r="K23382" i="1"/>
  <c r="K23383" i="1"/>
  <c r="K23384" i="1"/>
  <c r="K23385" i="1"/>
  <c r="K23386" i="1"/>
  <c r="K23387" i="1"/>
  <c r="K23388" i="1"/>
  <c r="K23389" i="1"/>
  <c r="K23390" i="1"/>
  <c r="K23391" i="1"/>
  <c r="K23392" i="1"/>
  <c r="K23393" i="1"/>
  <c r="K23394" i="1"/>
  <c r="K23395" i="1"/>
  <c r="K23396" i="1"/>
  <c r="K23397" i="1"/>
  <c r="K23398" i="1"/>
  <c r="K23399" i="1"/>
  <c r="K23400" i="1"/>
  <c r="K23401" i="1"/>
  <c r="K23402" i="1"/>
  <c r="K23403" i="1"/>
  <c r="K23404" i="1"/>
  <c r="K23405" i="1"/>
  <c r="K23406" i="1"/>
  <c r="K23407" i="1"/>
  <c r="K23408" i="1"/>
  <c r="K23409" i="1"/>
  <c r="K23410" i="1"/>
  <c r="K23411" i="1"/>
  <c r="K23412" i="1"/>
  <c r="K23413" i="1"/>
  <c r="K23414" i="1"/>
  <c r="K23415" i="1"/>
  <c r="K23416" i="1"/>
  <c r="K23417" i="1"/>
  <c r="K23418" i="1"/>
  <c r="K23419" i="1"/>
  <c r="K23420" i="1"/>
  <c r="K23421" i="1"/>
  <c r="K23422" i="1"/>
  <c r="K23423" i="1"/>
  <c r="K23424" i="1"/>
  <c r="K23425" i="1"/>
  <c r="K23426" i="1"/>
  <c r="K23427" i="1"/>
  <c r="K23428" i="1"/>
  <c r="K23429" i="1"/>
  <c r="K23430" i="1"/>
  <c r="K23431" i="1"/>
  <c r="K23432" i="1"/>
  <c r="K23433" i="1"/>
  <c r="K23434" i="1"/>
  <c r="K23435" i="1"/>
  <c r="K23436" i="1"/>
  <c r="K23437" i="1"/>
  <c r="K23438" i="1"/>
  <c r="K23439" i="1"/>
  <c r="K23440" i="1"/>
  <c r="K23441" i="1"/>
  <c r="K23442" i="1"/>
  <c r="K23443" i="1"/>
  <c r="K23444" i="1"/>
  <c r="K23445" i="1"/>
  <c r="K23446" i="1"/>
  <c r="K23447" i="1"/>
  <c r="K23448" i="1"/>
  <c r="K23449" i="1"/>
  <c r="K23450" i="1"/>
  <c r="K23451" i="1"/>
  <c r="K23452" i="1"/>
  <c r="K23453" i="1"/>
  <c r="K23454" i="1"/>
  <c r="K23455" i="1"/>
  <c r="K23456" i="1"/>
  <c r="K23457" i="1"/>
  <c r="K23458" i="1"/>
  <c r="K23459" i="1"/>
  <c r="K23460" i="1"/>
  <c r="K23461" i="1"/>
  <c r="K23462" i="1"/>
  <c r="K23463" i="1"/>
  <c r="K23464" i="1"/>
  <c r="K23465" i="1"/>
  <c r="K23466" i="1"/>
  <c r="K23467" i="1"/>
  <c r="K23468" i="1"/>
  <c r="K23469" i="1"/>
  <c r="K23470" i="1"/>
  <c r="K23471" i="1"/>
  <c r="K23472" i="1"/>
  <c r="K23473" i="1"/>
  <c r="K23474" i="1"/>
  <c r="K23475" i="1"/>
  <c r="K23476" i="1"/>
  <c r="K23477" i="1"/>
  <c r="K23478" i="1"/>
  <c r="K23479" i="1"/>
  <c r="K23480" i="1"/>
  <c r="K23481" i="1"/>
  <c r="K23482" i="1"/>
  <c r="K23483" i="1"/>
  <c r="K23484" i="1"/>
  <c r="K23485" i="1"/>
  <c r="K23486" i="1"/>
  <c r="K23487" i="1"/>
  <c r="K23488" i="1"/>
  <c r="K23489" i="1"/>
  <c r="K23490" i="1"/>
  <c r="K23491" i="1"/>
  <c r="K23492" i="1"/>
  <c r="K23493" i="1"/>
  <c r="K23494" i="1"/>
  <c r="K23495" i="1"/>
  <c r="K23496" i="1"/>
  <c r="K23497" i="1"/>
  <c r="K23498" i="1"/>
  <c r="K23499" i="1"/>
  <c r="K23500" i="1"/>
  <c r="K23501" i="1"/>
  <c r="K23502" i="1"/>
  <c r="K23503" i="1"/>
  <c r="K23504" i="1"/>
  <c r="K23505" i="1"/>
  <c r="K23506" i="1"/>
  <c r="K23507" i="1"/>
  <c r="K23508" i="1"/>
  <c r="K23509" i="1"/>
  <c r="K23510" i="1"/>
  <c r="K23511" i="1"/>
  <c r="K23512" i="1"/>
  <c r="K23513" i="1"/>
  <c r="K23514" i="1"/>
  <c r="K23515" i="1"/>
  <c r="K23516" i="1"/>
  <c r="K23517" i="1"/>
  <c r="K23518" i="1"/>
  <c r="K23519" i="1"/>
  <c r="K23520" i="1"/>
  <c r="K23521" i="1"/>
  <c r="K23522" i="1"/>
  <c r="K23523" i="1"/>
  <c r="K23524" i="1"/>
  <c r="K23525" i="1"/>
  <c r="K23526" i="1"/>
  <c r="K23527" i="1"/>
  <c r="K23528" i="1"/>
  <c r="K23529" i="1"/>
  <c r="K23530" i="1"/>
  <c r="K23531" i="1"/>
  <c r="K23532" i="1"/>
  <c r="K23533" i="1"/>
  <c r="K23534" i="1"/>
  <c r="K23535" i="1"/>
  <c r="K23536" i="1"/>
  <c r="K23537" i="1"/>
  <c r="K23538" i="1"/>
  <c r="K23539" i="1"/>
  <c r="K23540" i="1"/>
  <c r="K23541" i="1"/>
  <c r="K23542" i="1"/>
  <c r="K23543" i="1"/>
  <c r="K23544" i="1"/>
  <c r="K23545" i="1"/>
  <c r="K23546" i="1"/>
  <c r="K23547" i="1"/>
  <c r="K23548" i="1"/>
  <c r="K23549" i="1"/>
  <c r="K23550" i="1"/>
  <c r="K23551" i="1"/>
  <c r="K23552" i="1"/>
  <c r="K23553" i="1"/>
  <c r="K23554" i="1"/>
  <c r="K23555" i="1"/>
  <c r="K23556" i="1"/>
  <c r="K23557" i="1"/>
  <c r="K23558" i="1"/>
  <c r="K23559" i="1"/>
  <c r="K23560" i="1"/>
  <c r="K23561" i="1"/>
  <c r="K23562" i="1"/>
  <c r="K23563" i="1"/>
  <c r="K23564" i="1"/>
  <c r="K23565" i="1"/>
  <c r="K23566" i="1"/>
  <c r="K23567" i="1"/>
  <c r="K23568" i="1"/>
  <c r="K23569" i="1"/>
  <c r="K23570" i="1"/>
  <c r="K23571" i="1"/>
  <c r="K23572" i="1"/>
  <c r="K23573" i="1"/>
  <c r="K23574" i="1"/>
  <c r="K23575" i="1"/>
  <c r="K23576" i="1"/>
  <c r="K23577" i="1"/>
  <c r="K23578" i="1"/>
  <c r="K23579" i="1"/>
  <c r="K23580" i="1"/>
  <c r="K23581" i="1"/>
  <c r="K23582" i="1"/>
  <c r="K23583" i="1"/>
  <c r="K23584" i="1"/>
  <c r="K23585" i="1"/>
  <c r="K23586" i="1"/>
  <c r="K23587" i="1"/>
  <c r="K23588" i="1"/>
  <c r="K23589" i="1"/>
  <c r="K23590" i="1"/>
  <c r="K23591" i="1"/>
  <c r="K23592" i="1"/>
  <c r="K23593" i="1"/>
  <c r="K23594" i="1"/>
  <c r="K23595" i="1"/>
  <c r="K23596" i="1"/>
  <c r="K23597" i="1"/>
  <c r="K23598" i="1"/>
  <c r="K23599" i="1"/>
  <c r="K23600" i="1"/>
  <c r="K23601" i="1"/>
  <c r="K23602" i="1"/>
  <c r="K23603" i="1"/>
  <c r="K23604" i="1"/>
  <c r="K23605" i="1"/>
  <c r="K23606" i="1"/>
  <c r="K23607" i="1"/>
  <c r="K23608" i="1"/>
  <c r="K23609" i="1"/>
  <c r="K23610" i="1"/>
  <c r="K23611" i="1"/>
  <c r="K23612" i="1"/>
  <c r="K23613" i="1"/>
  <c r="K23614" i="1"/>
  <c r="K23615" i="1"/>
  <c r="K23616" i="1"/>
  <c r="K23617" i="1"/>
  <c r="K23618" i="1"/>
  <c r="K23619" i="1"/>
  <c r="K23620" i="1"/>
  <c r="K23621" i="1"/>
  <c r="K23622" i="1"/>
  <c r="K23623" i="1"/>
  <c r="K23624" i="1"/>
  <c r="K23625" i="1"/>
  <c r="K23626" i="1"/>
  <c r="K23627" i="1"/>
  <c r="K23628" i="1"/>
  <c r="K23629" i="1"/>
  <c r="K23630" i="1"/>
  <c r="K23631" i="1"/>
  <c r="K23632" i="1"/>
  <c r="K23633" i="1"/>
  <c r="K23634" i="1"/>
  <c r="K23635" i="1"/>
  <c r="K23636" i="1"/>
  <c r="K23637" i="1"/>
  <c r="K23638" i="1"/>
  <c r="K23639" i="1"/>
  <c r="K23640" i="1"/>
  <c r="K23641" i="1"/>
  <c r="K23642" i="1"/>
  <c r="K23643" i="1"/>
  <c r="K23644" i="1"/>
  <c r="K23645" i="1"/>
  <c r="K23646" i="1"/>
  <c r="K23647" i="1"/>
  <c r="K23648" i="1"/>
  <c r="K23649" i="1"/>
  <c r="K23650" i="1"/>
  <c r="K23651" i="1"/>
  <c r="K23652" i="1"/>
  <c r="K23653" i="1"/>
  <c r="K23654" i="1"/>
  <c r="K23655" i="1"/>
  <c r="K23656" i="1"/>
  <c r="K23657" i="1"/>
  <c r="K23658" i="1"/>
  <c r="K23659" i="1"/>
  <c r="K23660" i="1"/>
  <c r="K23661" i="1"/>
  <c r="K23662" i="1"/>
  <c r="K23663" i="1"/>
  <c r="K23664" i="1"/>
  <c r="K23665" i="1"/>
  <c r="K23666" i="1"/>
  <c r="K23667" i="1"/>
  <c r="K23668" i="1"/>
  <c r="K23669" i="1"/>
  <c r="K23670" i="1"/>
  <c r="K23671" i="1"/>
  <c r="K23672" i="1"/>
  <c r="K23673" i="1"/>
  <c r="K23674" i="1"/>
  <c r="K23675" i="1"/>
  <c r="K23676" i="1"/>
  <c r="K23677" i="1"/>
  <c r="K23678" i="1"/>
  <c r="K23679" i="1"/>
  <c r="K23680" i="1"/>
  <c r="K23681" i="1"/>
  <c r="K23682" i="1"/>
  <c r="K23683" i="1"/>
  <c r="K23684" i="1"/>
  <c r="K23685" i="1"/>
  <c r="K23686" i="1"/>
  <c r="K23687" i="1"/>
  <c r="K23688" i="1"/>
  <c r="K23689" i="1"/>
  <c r="K23690" i="1"/>
  <c r="K23691" i="1"/>
  <c r="K23692" i="1"/>
  <c r="K23693" i="1"/>
  <c r="K23694" i="1"/>
  <c r="K23695" i="1"/>
  <c r="K23696" i="1"/>
  <c r="K23697" i="1"/>
  <c r="K23698" i="1"/>
  <c r="K23699" i="1"/>
  <c r="K23700" i="1"/>
  <c r="K23701" i="1"/>
  <c r="K23702" i="1"/>
  <c r="K23703" i="1"/>
  <c r="K23704" i="1"/>
  <c r="K23705" i="1"/>
  <c r="K23706" i="1"/>
  <c r="K23707" i="1"/>
  <c r="K23708" i="1"/>
  <c r="K23709" i="1"/>
  <c r="K23710" i="1"/>
  <c r="K23711" i="1"/>
  <c r="K23712" i="1"/>
  <c r="K23713" i="1"/>
  <c r="K23714" i="1"/>
  <c r="K23715" i="1"/>
  <c r="K23716" i="1"/>
  <c r="K23717" i="1"/>
  <c r="K23718" i="1"/>
  <c r="K23719" i="1"/>
  <c r="K23720" i="1"/>
  <c r="K23721" i="1"/>
  <c r="K23722" i="1"/>
  <c r="K23723" i="1"/>
  <c r="K23724" i="1"/>
  <c r="K23725" i="1"/>
  <c r="K23726" i="1"/>
  <c r="K23727" i="1"/>
  <c r="K23728" i="1"/>
  <c r="K23729" i="1"/>
  <c r="K23730" i="1"/>
  <c r="K23731" i="1"/>
  <c r="K23732" i="1"/>
  <c r="K23733" i="1"/>
  <c r="K23734" i="1"/>
  <c r="K23735" i="1"/>
  <c r="K23736" i="1"/>
  <c r="K23737" i="1"/>
  <c r="K23738" i="1"/>
  <c r="K23739" i="1"/>
  <c r="K23740" i="1"/>
  <c r="K23741" i="1"/>
  <c r="K23742" i="1"/>
  <c r="K23743" i="1"/>
  <c r="K23744" i="1"/>
  <c r="K23745" i="1"/>
  <c r="K23746" i="1"/>
  <c r="K23747" i="1"/>
  <c r="K23748" i="1"/>
  <c r="K23749" i="1"/>
  <c r="K23750" i="1"/>
  <c r="K23751" i="1"/>
  <c r="K23752" i="1"/>
  <c r="K23753" i="1"/>
  <c r="K23754" i="1"/>
  <c r="K23755" i="1"/>
  <c r="K23756" i="1"/>
  <c r="K23757" i="1"/>
  <c r="K23758" i="1"/>
  <c r="K23759" i="1"/>
  <c r="K23760" i="1"/>
  <c r="K23761" i="1"/>
  <c r="K23762" i="1"/>
  <c r="K23763" i="1"/>
  <c r="K23764" i="1"/>
  <c r="K23765" i="1"/>
  <c r="K23766" i="1"/>
  <c r="K23767" i="1"/>
  <c r="K23768" i="1"/>
  <c r="K23769" i="1"/>
  <c r="K23770" i="1"/>
  <c r="K23771" i="1"/>
  <c r="K23772" i="1"/>
  <c r="K23773" i="1"/>
  <c r="K23774" i="1"/>
  <c r="K23775" i="1"/>
  <c r="K23776" i="1"/>
  <c r="K23777" i="1"/>
  <c r="K23778" i="1"/>
  <c r="K23779" i="1"/>
  <c r="K23780" i="1"/>
  <c r="K23781" i="1"/>
  <c r="K23782" i="1"/>
  <c r="K23783" i="1"/>
  <c r="K23784" i="1"/>
  <c r="K23785" i="1"/>
  <c r="K23786" i="1"/>
  <c r="K23787" i="1"/>
  <c r="K23788" i="1"/>
  <c r="K23789" i="1"/>
  <c r="K23790" i="1"/>
  <c r="K23791" i="1"/>
  <c r="K23792" i="1"/>
  <c r="K23793" i="1"/>
  <c r="K23794" i="1"/>
  <c r="K23795" i="1"/>
  <c r="K23796" i="1"/>
  <c r="K23797" i="1"/>
  <c r="K23798" i="1"/>
  <c r="K23799" i="1"/>
  <c r="K23800" i="1"/>
  <c r="K23801" i="1"/>
  <c r="K23802" i="1"/>
  <c r="K23803" i="1"/>
  <c r="K23804" i="1"/>
  <c r="K23805" i="1"/>
  <c r="K23806" i="1"/>
  <c r="K23807" i="1"/>
  <c r="K23808" i="1"/>
  <c r="K23809" i="1"/>
  <c r="K23810" i="1"/>
  <c r="K23811" i="1"/>
  <c r="K23812" i="1"/>
  <c r="K23813" i="1"/>
  <c r="K23814" i="1"/>
  <c r="K23815" i="1"/>
  <c r="K23816" i="1"/>
  <c r="K23817" i="1"/>
  <c r="K23818" i="1"/>
  <c r="K23819" i="1"/>
  <c r="K23820" i="1"/>
  <c r="K23821" i="1"/>
  <c r="K23822" i="1"/>
  <c r="K23823" i="1"/>
  <c r="K23824" i="1"/>
  <c r="K23825" i="1"/>
  <c r="K23826" i="1"/>
  <c r="K23827" i="1"/>
  <c r="K23828" i="1"/>
  <c r="K23829" i="1"/>
  <c r="K23830" i="1"/>
  <c r="K23831" i="1"/>
  <c r="K23832" i="1"/>
  <c r="K23833" i="1"/>
  <c r="K23834" i="1"/>
  <c r="K23835" i="1"/>
  <c r="K23836" i="1"/>
  <c r="K23837" i="1"/>
  <c r="K23838" i="1"/>
  <c r="K23839" i="1"/>
  <c r="K23840" i="1"/>
  <c r="K23841" i="1"/>
  <c r="K23842" i="1"/>
  <c r="K23843" i="1"/>
  <c r="K23844" i="1"/>
  <c r="K23845" i="1"/>
  <c r="K23846" i="1"/>
  <c r="K23847" i="1"/>
  <c r="K23848" i="1"/>
  <c r="K23849" i="1"/>
  <c r="K23850" i="1"/>
  <c r="K23851" i="1"/>
  <c r="K23852" i="1"/>
  <c r="K23853" i="1"/>
  <c r="K23854" i="1"/>
  <c r="K23855" i="1"/>
  <c r="K23856" i="1"/>
  <c r="K23857" i="1"/>
  <c r="K23858" i="1"/>
  <c r="K23859" i="1"/>
  <c r="K23860" i="1"/>
  <c r="K23861" i="1"/>
  <c r="K23862" i="1"/>
  <c r="K23863" i="1"/>
  <c r="K23864" i="1"/>
  <c r="K23865" i="1"/>
  <c r="K23866" i="1"/>
  <c r="K23867" i="1"/>
  <c r="K23868" i="1"/>
  <c r="K23869" i="1"/>
  <c r="K23870" i="1"/>
  <c r="K23871" i="1"/>
  <c r="K23872" i="1"/>
  <c r="K23873" i="1"/>
  <c r="K23874" i="1"/>
  <c r="K23875" i="1"/>
  <c r="K23876" i="1"/>
  <c r="K23877" i="1"/>
  <c r="K23878" i="1"/>
  <c r="K23879" i="1"/>
  <c r="K23880" i="1"/>
  <c r="K23881" i="1"/>
  <c r="K23882" i="1"/>
  <c r="K23883" i="1"/>
  <c r="K23884" i="1"/>
  <c r="K23885" i="1"/>
  <c r="K23886" i="1"/>
  <c r="K23887" i="1"/>
  <c r="K23888" i="1"/>
  <c r="K23889" i="1"/>
  <c r="K23890" i="1"/>
  <c r="K23891" i="1"/>
  <c r="K23892" i="1"/>
  <c r="K23893" i="1"/>
  <c r="K23894" i="1"/>
  <c r="K23895" i="1"/>
  <c r="K23896" i="1"/>
  <c r="K23897" i="1"/>
  <c r="K23898" i="1"/>
  <c r="K23899" i="1"/>
  <c r="K23900" i="1"/>
  <c r="K23901" i="1"/>
  <c r="K23902" i="1"/>
  <c r="K23903" i="1"/>
  <c r="K23904" i="1"/>
  <c r="K23905" i="1"/>
  <c r="K23906" i="1"/>
  <c r="K23907" i="1"/>
  <c r="K23908" i="1"/>
  <c r="K23909" i="1"/>
  <c r="K23910" i="1"/>
  <c r="K23911" i="1"/>
  <c r="K23912" i="1"/>
  <c r="K23913" i="1"/>
  <c r="K23914" i="1"/>
  <c r="K23915" i="1"/>
  <c r="K23916" i="1"/>
  <c r="K23917" i="1"/>
  <c r="K23918" i="1"/>
  <c r="K23919" i="1"/>
  <c r="K23920" i="1"/>
  <c r="K23921" i="1"/>
  <c r="K23922" i="1"/>
  <c r="K23923" i="1"/>
  <c r="K23924" i="1"/>
  <c r="K23925" i="1"/>
  <c r="K23926" i="1"/>
  <c r="K23927" i="1"/>
  <c r="K23928" i="1"/>
  <c r="K23929" i="1"/>
  <c r="K23930" i="1"/>
  <c r="K23931" i="1"/>
  <c r="K23932" i="1"/>
  <c r="K23933" i="1"/>
  <c r="K23934" i="1"/>
  <c r="K23935" i="1"/>
  <c r="K23936" i="1"/>
  <c r="K23937" i="1"/>
  <c r="K23938" i="1"/>
  <c r="K23939" i="1"/>
  <c r="K23940" i="1"/>
  <c r="K23941" i="1"/>
  <c r="K23942" i="1"/>
  <c r="K23943" i="1"/>
  <c r="K23944" i="1"/>
  <c r="K23945" i="1"/>
  <c r="K23946" i="1"/>
  <c r="K23947" i="1"/>
  <c r="K23948" i="1"/>
  <c r="K23949" i="1"/>
  <c r="K23950" i="1"/>
  <c r="K23951" i="1"/>
  <c r="K23952" i="1"/>
  <c r="K23953" i="1"/>
  <c r="K23954" i="1"/>
  <c r="K23955" i="1"/>
  <c r="K23956" i="1"/>
  <c r="K23957" i="1"/>
  <c r="K23958" i="1"/>
  <c r="K23959" i="1"/>
  <c r="K23960" i="1"/>
  <c r="K23961" i="1"/>
  <c r="K23962" i="1"/>
  <c r="K23963" i="1"/>
  <c r="K23964" i="1"/>
  <c r="K23965" i="1"/>
  <c r="K23966" i="1"/>
  <c r="K23967" i="1"/>
  <c r="K23968" i="1"/>
  <c r="K23969" i="1"/>
  <c r="K23970" i="1"/>
  <c r="K23971" i="1"/>
  <c r="K23972" i="1"/>
  <c r="K23973" i="1"/>
  <c r="K23974" i="1"/>
  <c r="K23975" i="1"/>
  <c r="K23976" i="1"/>
  <c r="K23977" i="1"/>
  <c r="K23978" i="1"/>
  <c r="K23979" i="1"/>
  <c r="K23980" i="1"/>
  <c r="K23981" i="1"/>
  <c r="K23982" i="1"/>
  <c r="K23983" i="1"/>
  <c r="K23984" i="1"/>
  <c r="K23985" i="1"/>
  <c r="K23986" i="1"/>
  <c r="K23987" i="1"/>
  <c r="K23988" i="1"/>
  <c r="K23989" i="1"/>
  <c r="K23990" i="1"/>
  <c r="K23991" i="1"/>
  <c r="K23992" i="1"/>
  <c r="K23993" i="1"/>
  <c r="K23994" i="1"/>
  <c r="K23995" i="1"/>
  <c r="K23996" i="1"/>
  <c r="K23997" i="1"/>
  <c r="K23998" i="1"/>
  <c r="K23999" i="1"/>
  <c r="K24000" i="1"/>
  <c r="K24001" i="1"/>
  <c r="K24002" i="1"/>
  <c r="K24003" i="1"/>
  <c r="K24004" i="1"/>
  <c r="K24005" i="1"/>
  <c r="K24006" i="1"/>
  <c r="K24007" i="1"/>
  <c r="K24008" i="1"/>
  <c r="K24009" i="1"/>
  <c r="K24010" i="1"/>
  <c r="K24011" i="1"/>
  <c r="K24012" i="1"/>
  <c r="K24013" i="1"/>
  <c r="K24014" i="1"/>
  <c r="K24015" i="1"/>
  <c r="K24016" i="1"/>
  <c r="K24017" i="1"/>
  <c r="K24018" i="1"/>
  <c r="K24019" i="1"/>
  <c r="K24020" i="1"/>
  <c r="K24021" i="1"/>
  <c r="K24022" i="1"/>
  <c r="K24023" i="1"/>
  <c r="K24024" i="1"/>
  <c r="K24025" i="1"/>
  <c r="K24026" i="1"/>
  <c r="K24027" i="1"/>
  <c r="K24028" i="1"/>
  <c r="K24029" i="1"/>
  <c r="K24030" i="1"/>
  <c r="K24031" i="1"/>
  <c r="K24032" i="1"/>
  <c r="K24033" i="1"/>
  <c r="K24034" i="1"/>
  <c r="K24035" i="1"/>
  <c r="K24036" i="1"/>
  <c r="K24037" i="1"/>
  <c r="K24038" i="1"/>
  <c r="K24039" i="1"/>
  <c r="K24040" i="1"/>
  <c r="K24041" i="1"/>
  <c r="K24042" i="1"/>
  <c r="K24043" i="1"/>
  <c r="K24044" i="1"/>
  <c r="K24045" i="1"/>
  <c r="K24046" i="1"/>
  <c r="K24047" i="1"/>
  <c r="K24048" i="1"/>
  <c r="K24049" i="1"/>
  <c r="K24050" i="1"/>
  <c r="K24051" i="1"/>
  <c r="K24052" i="1"/>
  <c r="K24053" i="1"/>
  <c r="K24054" i="1"/>
  <c r="K24055" i="1"/>
  <c r="K24056" i="1"/>
  <c r="K24057" i="1"/>
  <c r="K24058" i="1"/>
  <c r="K24059" i="1"/>
  <c r="K24060" i="1"/>
  <c r="K24061" i="1"/>
  <c r="K24062" i="1"/>
  <c r="K24063" i="1"/>
  <c r="K24064" i="1"/>
  <c r="K24065" i="1"/>
  <c r="K24066" i="1"/>
  <c r="K24067" i="1"/>
  <c r="K24068" i="1"/>
  <c r="K24069" i="1"/>
  <c r="K24070" i="1"/>
  <c r="K24071" i="1"/>
  <c r="K24072" i="1"/>
  <c r="K24073" i="1"/>
  <c r="K24074" i="1"/>
  <c r="K24075" i="1"/>
  <c r="K24076" i="1"/>
  <c r="K24077" i="1"/>
  <c r="K24078" i="1"/>
  <c r="K24079" i="1"/>
  <c r="K24080" i="1"/>
  <c r="K24081" i="1"/>
  <c r="K24082" i="1"/>
  <c r="K24083" i="1"/>
  <c r="K24084" i="1"/>
  <c r="K24085" i="1"/>
  <c r="K24086" i="1"/>
  <c r="K24087" i="1"/>
  <c r="K24088" i="1"/>
  <c r="K24089" i="1"/>
  <c r="K24090" i="1"/>
  <c r="K24091" i="1"/>
  <c r="K24092" i="1"/>
  <c r="K24093" i="1"/>
  <c r="K24094" i="1"/>
  <c r="K24095" i="1"/>
  <c r="K24096" i="1"/>
  <c r="K24097" i="1"/>
  <c r="K24098" i="1"/>
  <c r="K24099" i="1"/>
  <c r="K24100" i="1"/>
  <c r="K24101" i="1"/>
  <c r="K24102" i="1"/>
  <c r="K24103" i="1"/>
  <c r="K24104" i="1"/>
  <c r="K24105" i="1"/>
  <c r="K24106" i="1"/>
  <c r="K24107" i="1"/>
  <c r="K24108" i="1"/>
  <c r="K24109" i="1"/>
  <c r="K24110" i="1"/>
  <c r="K24111" i="1"/>
  <c r="K24112" i="1"/>
  <c r="K24113" i="1"/>
  <c r="K24114" i="1"/>
  <c r="K24115" i="1"/>
  <c r="K24116" i="1"/>
  <c r="K24117" i="1"/>
  <c r="K24118" i="1"/>
  <c r="K24119" i="1"/>
  <c r="K24120" i="1"/>
  <c r="K24121" i="1"/>
  <c r="K24122" i="1"/>
  <c r="K24123" i="1"/>
  <c r="K24124" i="1"/>
  <c r="K24125" i="1"/>
  <c r="K24126" i="1"/>
  <c r="K24127" i="1"/>
  <c r="K24128" i="1"/>
  <c r="K24129" i="1"/>
  <c r="K24130" i="1"/>
  <c r="K24131" i="1"/>
  <c r="K24132" i="1"/>
  <c r="K24133" i="1"/>
  <c r="K24134" i="1"/>
  <c r="K24135" i="1"/>
  <c r="K24136" i="1"/>
  <c r="K24137" i="1"/>
  <c r="K24138" i="1"/>
  <c r="K24139" i="1"/>
  <c r="K24140" i="1"/>
  <c r="K24141" i="1"/>
  <c r="K24142" i="1"/>
  <c r="K24143" i="1"/>
  <c r="K24144" i="1"/>
  <c r="K24145" i="1"/>
  <c r="K24146" i="1"/>
  <c r="K24147" i="1"/>
  <c r="K24148" i="1"/>
  <c r="K24149" i="1"/>
  <c r="K24150" i="1"/>
  <c r="K24151" i="1"/>
  <c r="K24152" i="1"/>
  <c r="K24153" i="1"/>
  <c r="K24154" i="1"/>
  <c r="K24155" i="1"/>
  <c r="K24156" i="1"/>
  <c r="K24157" i="1"/>
  <c r="K24158" i="1"/>
  <c r="K24159" i="1"/>
  <c r="K24160" i="1"/>
  <c r="K24161" i="1"/>
  <c r="K24162" i="1"/>
  <c r="K24163" i="1"/>
  <c r="K24164" i="1"/>
  <c r="K24165" i="1"/>
  <c r="K24166" i="1"/>
  <c r="K24167" i="1"/>
  <c r="K24168" i="1"/>
  <c r="K24169" i="1"/>
  <c r="K24170" i="1"/>
  <c r="K24171" i="1"/>
  <c r="K24172" i="1"/>
  <c r="K24173" i="1"/>
  <c r="K24174" i="1"/>
  <c r="K24175" i="1"/>
  <c r="K24176" i="1"/>
  <c r="K24177" i="1"/>
  <c r="K24178" i="1"/>
  <c r="K24179" i="1"/>
  <c r="K24180" i="1"/>
  <c r="K24181" i="1"/>
  <c r="K24182" i="1"/>
  <c r="K24183" i="1"/>
  <c r="K24184" i="1"/>
  <c r="K24185" i="1"/>
  <c r="K24186" i="1"/>
  <c r="K24187" i="1"/>
  <c r="K24188" i="1"/>
  <c r="K24189" i="1"/>
  <c r="K24190" i="1"/>
  <c r="K24191" i="1"/>
  <c r="K24192" i="1"/>
  <c r="K24193" i="1"/>
  <c r="K24194" i="1"/>
  <c r="K24195" i="1"/>
  <c r="K24196" i="1"/>
  <c r="K24197" i="1"/>
  <c r="K24198" i="1"/>
  <c r="K24199" i="1"/>
  <c r="K24200" i="1"/>
  <c r="K24201" i="1"/>
  <c r="K24202" i="1"/>
  <c r="K24203" i="1"/>
  <c r="K24204" i="1"/>
  <c r="K24205" i="1"/>
  <c r="K24206" i="1"/>
  <c r="K24207" i="1"/>
  <c r="K24208" i="1"/>
  <c r="K24209" i="1"/>
  <c r="K24210" i="1"/>
  <c r="K24211" i="1"/>
  <c r="K24212" i="1"/>
  <c r="K24213" i="1"/>
  <c r="K24214" i="1"/>
  <c r="K24215" i="1"/>
  <c r="K24216" i="1"/>
  <c r="K24217" i="1"/>
  <c r="K24218" i="1"/>
  <c r="K24219" i="1"/>
  <c r="K24220" i="1"/>
  <c r="K24221" i="1"/>
  <c r="K24222" i="1"/>
  <c r="K24223" i="1"/>
  <c r="K24224" i="1"/>
  <c r="K24225" i="1"/>
  <c r="K24226" i="1"/>
  <c r="K24227" i="1"/>
  <c r="K24228" i="1"/>
  <c r="K24229" i="1"/>
  <c r="K24230" i="1"/>
  <c r="K24231" i="1"/>
  <c r="K24232" i="1"/>
  <c r="K24233" i="1"/>
  <c r="K24234" i="1"/>
  <c r="K24235" i="1"/>
  <c r="K24236" i="1"/>
  <c r="K24237" i="1"/>
  <c r="K24238" i="1"/>
  <c r="K24239" i="1"/>
  <c r="K24240" i="1"/>
  <c r="K24241" i="1"/>
  <c r="K24242" i="1"/>
  <c r="K24243" i="1"/>
  <c r="K24244" i="1"/>
  <c r="K24245" i="1"/>
  <c r="K24246" i="1"/>
  <c r="K24247" i="1"/>
  <c r="K24248" i="1"/>
  <c r="K24249" i="1"/>
  <c r="K24250" i="1"/>
  <c r="K24251" i="1"/>
  <c r="K24252" i="1"/>
  <c r="K24253" i="1"/>
  <c r="K24254" i="1"/>
  <c r="K24255" i="1"/>
  <c r="K24256" i="1"/>
  <c r="K24257" i="1"/>
  <c r="K24258" i="1"/>
  <c r="K24259" i="1"/>
  <c r="K24260" i="1"/>
  <c r="K24261" i="1"/>
  <c r="K24262" i="1"/>
  <c r="K24263" i="1"/>
  <c r="K24264" i="1"/>
  <c r="K24265" i="1"/>
  <c r="K24266" i="1"/>
  <c r="K24267" i="1"/>
  <c r="K24268" i="1"/>
  <c r="K24269" i="1"/>
  <c r="K24270" i="1"/>
  <c r="K24271" i="1"/>
  <c r="K24272" i="1"/>
  <c r="K24273" i="1"/>
  <c r="K24274" i="1"/>
  <c r="K24275" i="1"/>
  <c r="K24276" i="1"/>
  <c r="K24277" i="1"/>
  <c r="K24278" i="1"/>
  <c r="K24279" i="1"/>
  <c r="K24280" i="1"/>
  <c r="K24281" i="1"/>
  <c r="K24282" i="1"/>
  <c r="K24283" i="1"/>
  <c r="K24284" i="1"/>
  <c r="K24285" i="1"/>
  <c r="K24286" i="1"/>
  <c r="K24287" i="1"/>
  <c r="K24288" i="1"/>
  <c r="K24289" i="1"/>
  <c r="K24290" i="1"/>
  <c r="K24291" i="1"/>
  <c r="K24292" i="1"/>
  <c r="K24293" i="1"/>
  <c r="K24294" i="1"/>
  <c r="K24295" i="1"/>
  <c r="K24296" i="1"/>
  <c r="K24297" i="1"/>
  <c r="K24298" i="1"/>
  <c r="K24299" i="1"/>
  <c r="K24300" i="1"/>
  <c r="K24301" i="1"/>
  <c r="K24302" i="1"/>
  <c r="K24303" i="1"/>
  <c r="K24304" i="1"/>
  <c r="K24305" i="1"/>
  <c r="K24306" i="1"/>
  <c r="K24307" i="1"/>
  <c r="K24308" i="1"/>
  <c r="K24309" i="1"/>
  <c r="K24310" i="1"/>
  <c r="K24311" i="1"/>
  <c r="K24312" i="1"/>
  <c r="K24313" i="1"/>
  <c r="K24314" i="1"/>
  <c r="K24315" i="1"/>
  <c r="K24316" i="1"/>
  <c r="K24317" i="1"/>
  <c r="K24318" i="1"/>
  <c r="K24319" i="1"/>
  <c r="K24320" i="1"/>
  <c r="K24321" i="1"/>
  <c r="K24322" i="1"/>
  <c r="K24323" i="1"/>
  <c r="K24324" i="1"/>
  <c r="K24325" i="1"/>
  <c r="K24326" i="1"/>
  <c r="K24327" i="1"/>
  <c r="K24328" i="1"/>
  <c r="K24329" i="1"/>
  <c r="K24330" i="1"/>
  <c r="K24331" i="1"/>
  <c r="K24332" i="1"/>
  <c r="K24333" i="1"/>
  <c r="K24334" i="1"/>
  <c r="K24335" i="1"/>
  <c r="K24336" i="1"/>
  <c r="K24337" i="1"/>
  <c r="K24338" i="1"/>
  <c r="K24339" i="1"/>
  <c r="K24340" i="1"/>
  <c r="K24341" i="1"/>
  <c r="K24342" i="1"/>
  <c r="K24343" i="1"/>
  <c r="K24344" i="1"/>
  <c r="K24345" i="1"/>
  <c r="K24346" i="1"/>
  <c r="K24347" i="1"/>
  <c r="K24348" i="1"/>
  <c r="K24349" i="1"/>
  <c r="K24350" i="1"/>
  <c r="K24351" i="1"/>
  <c r="K24352" i="1"/>
  <c r="K24353" i="1"/>
  <c r="K24354" i="1"/>
  <c r="K24355" i="1"/>
  <c r="K24356" i="1"/>
  <c r="K24357" i="1"/>
  <c r="K24358" i="1"/>
  <c r="K24359" i="1"/>
  <c r="K24360" i="1"/>
  <c r="K24361" i="1"/>
  <c r="K24362" i="1"/>
  <c r="K24363" i="1"/>
  <c r="K24364" i="1"/>
  <c r="K24365" i="1"/>
  <c r="K24366" i="1"/>
  <c r="K24367" i="1"/>
  <c r="K24368" i="1"/>
  <c r="K24369" i="1"/>
  <c r="K24370" i="1"/>
  <c r="K24371" i="1"/>
  <c r="K24372" i="1"/>
  <c r="K24373" i="1"/>
  <c r="K24374" i="1"/>
  <c r="K24375" i="1"/>
  <c r="K24376" i="1"/>
  <c r="K24377" i="1"/>
  <c r="K24378" i="1"/>
  <c r="K24379" i="1"/>
  <c r="K24380" i="1"/>
  <c r="K24381" i="1"/>
  <c r="K24382" i="1"/>
  <c r="K24383" i="1"/>
  <c r="K24384" i="1"/>
  <c r="K24385" i="1"/>
  <c r="K24386" i="1"/>
  <c r="K24387" i="1"/>
  <c r="K24388" i="1"/>
  <c r="K24389" i="1"/>
  <c r="K24390" i="1"/>
  <c r="K24391" i="1"/>
  <c r="K24392" i="1"/>
  <c r="K24393" i="1"/>
  <c r="K24394" i="1"/>
  <c r="K24395" i="1"/>
  <c r="K24396" i="1"/>
  <c r="K24397" i="1"/>
  <c r="K24398" i="1"/>
  <c r="K24399" i="1"/>
  <c r="K24400" i="1"/>
  <c r="K24401" i="1"/>
  <c r="K24402" i="1"/>
  <c r="K24403" i="1"/>
  <c r="K24404" i="1"/>
  <c r="K24405" i="1"/>
  <c r="K24406" i="1"/>
  <c r="K24407" i="1"/>
  <c r="K24408" i="1"/>
  <c r="K24409" i="1"/>
  <c r="K24410" i="1"/>
  <c r="K24411" i="1"/>
  <c r="K24412" i="1"/>
  <c r="K24413" i="1"/>
  <c r="K24414" i="1"/>
  <c r="K24415" i="1"/>
  <c r="K24416" i="1"/>
  <c r="K24417" i="1"/>
  <c r="K24418" i="1"/>
  <c r="K24419" i="1"/>
  <c r="K24420" i="1"/>
  <c r="K24421" i="1"/>
  <c r="K24422" i="1"/>
  <c r="K24423" i="1"/>
  <c r="K24424" i="1"/>
  <c r="K24425" i="1"/>
  <c r="K24426" i="1"/>
  <c r="K24427" i="1"/>
  <c r="K24428" i="1"/>
  <c r="K24429" i="1"/>
  <c r="K24430" i="1"/>
  <c r="K24431" i="1"/>
  <c r="K24432" i="1"/>
  <c r="K24433" i="1"/>
  <c r="K24434" i="1"/>
  <c r="K24435" i="1"/>
  <c r="K24436" i="1"/>
  <c r="K24437" i="1"/>
  <c r="K24438" i="1"/>
  <c r="K24439" i="1"/>
  <c r="K24440" i="1"/>
  <c r="K24441" i="1"/>
  <c r="K24442" i="1"/>
  <c r="K24443" i="1"/>
  <c r="K24444" i="1"/>
  <c r="K24445" i="1"/>
  <c r="K24446" i="1"/>
  <c r="K24447" i="1"/>
  <c r="K24448" i="1"/>
  <c r="K24449" i="1"/>
  <c r="K24450" i="1"/>
  <c r="K24451" i="1"/>
  <c r="K24452" i="1"/>
  <c r="K24453" i="1"/>
  <c r="K24454" i="1"/>
  <c r="K24455" i="1"/>
  <c r="K24456" i="1"/>
  <c r="K24457" i="1"/>
  <c r="K24458" i="1"/>
  <c r="K24459" i="1"/>
  <c r="K24460" i="1"/>
  <c r="K24461" i="1"/>
  <c r="K24462" i="1"/>
  <c r="K24463" i="1"/>
  <c r="K24464" i="1"/>
  <c r="K24465" i="1"/>
  <c r="K24466" i="1"/>
  <c r="K24467" i="1"/>
  <c r="K24468" i="1"/>
  <c r="K24469" i="1"/>
  <c r="K24470" i="1"/>
  <c r="K24471" i="1"/>
  <c r="K24472" i="1"/>
  <c r="K24473" i="1"/>
  <c r="K24474" i="1"/>
  <c r="K24475" i="1"/>
  <c r="K24476" i="1"/>
  <c r="K24477" i="1"/>
  <c r="K24478" i="1"/>
  <c r="K24479" i="1"/>
  <c r="K24480" i="1"/>
  <c r="K24481" i="1"/>
  <c r="K24482" i="1"/>
  <c r="K24483" i="1"/>
  <c r="K24484" i="1"/>
  <c r="K24485" i="1"/>
  <c r="K24486" i="1"/>
  <c r="K24487" i="1"/>
  <c r="K24488" i="1"/>
  <c r="K24489" i="1"/>
  <c r="K24490" i="1"/>
  <c r="K24491" i="1"/>
  <c r="K24492" i="1"/>
  <c r="K24493" i="1"/>
  <c r="K24494" i="1"/>
  <c r="K24495" i="1"/>
  <c r="K24496" i="1"/>
  <c r="K24497" i="1"/>
  <c r="K24498" i="1"/>
  <c r="K24499" i="1"/>
  <c r="K24500" i="1"/>
  <c r="K24501" i="1"/>
  <c r="K24502" i="1"/>
  <c r="K24503" i="1"/>
  <c r="K24504" i="1"/>
  <c r="K24505" i="1"/>
  <c r="K24506" i="1"/>
  <c r="K24507" i="1"/>
  <c r="K24508" i="1"/>
  <c r="K24509" i="1"/>
  <c r="K24510" i="1"/>
  <c r="K24511" i="1"/>
  <c r="K24512" i="1"/>
  <c r="K24513" i="1"/>
  <c r="K24514" i="1"/>
  <c r="K24515" i="1"/>
  <c r="K24516" i="1"/>
  <c r="K24517" i="1"/>
  <c r="K24518" i="1"/>
  <c r="K24519" i="1"/>
  <c r="K24520" i="1"/>
  <c r="K24521" i="1"/>
  <c r="K24522" i="1"/>
  <c r="K24523" i="1"/>
  <c r="K24524" i="1"/>
  <c r="K24525" i="1"/>
  <c r="K24526" i="1"/>
  <c r="K24527" i="1"/>
  <c r="K24528" i="1"/>
  <c r="K24529" i="1"/>
  <c r="K24530" i="1"/>
  <c r="K24531" i="1"/>
  <c r="K24532" i="1"/>
  <c r="K24533" i="1"/>
  <c r="K24534" i="1"/>
  <c r="K24535" i="1"/>
  <c r="K24536" i="1"/>
  <c r="K24537" i="1"/>
  <c r="K24538" i="1"/>
  <c r="K24539" i="1"/>
  <c r="K24540" i="1"/>
  <c r="K24541" i="1"/>
  <c r="K24542" i="1"/>
  <c r="K24543" i="1"/>
  <c r="K24544" i="1"/>
  <c r="K24545" i="1"/>
  <c r="K24546" i="1"/>
  <c r="K24547" i="1"/>
  <c r="K24548" i="1"/>
  <c r="K24549" i="1"/>
  <c r="K24550" i="1"/>
  <c r="K24551" i="1"/>
  <c r="K24552" i="1"/>
  <c r="K24553" i="1"/>
  <c r="K24554" i="1"/>
  <c r="K24555" i="1"/>
  <c r="K24556" i="1"/>
  <c r="K24557" i="1"/>
  <c r="K24558" i="1"/>
  <c r="K24559" i="1"/>
  <c r="K24560" i="1"/>
  <c r="K24561" i="1"/>
  <c r="K24562" i="1"/>
  <c r="K24563" i="1"/>
  <c r="K24564" i="1"/>
  <c r="K24565" i="1"/>
  <c r="K24566" i="1"/>
  <c r="K24567" i="1"/>
  <c r="K24568" i="1"/>
  <c r="K24569" i="1"/>
  <c r="K24570" i="1"/>
  <c r="K24571" i="1"/>
  <c r="K24572" i="1"/>
  <c r="K24573" i="1"/>
  <c r="K24574" i="1"/>
  <c r="K24575" i="1"/>
  <c r="K24576" i="1"/>
  <c r="K24577" i="1"/>
  <c r="K24578" i="1"/>
  <c r="K24579" i="1"/>
  <c r="K24580" i="1"/>
  <c r="K24581" i="1"/>
  <c r="K24582" i="1"/>
  <c r="K24583" i="1"/>
  <c r="K24584" i="1"/>
  <c r="K24585" i="1"/>
  <c r="K24586" i="1"/>
  <c r="K24587" i="1"/>
  <c r="K24588" i="1"/>
  <c r="K24589" i="1"/>
  <c r="K24590" i="1"/>
  <c r="K24591" i="1"/>
  <c r="K24592" i="1"/>
  <c r="K24593" i="1"/>
  <c r="K24594" i="1"/>
  <c r="K24595" i="1"/>
  <c r="K24596" i="1"/>
  <c r="K24597" i="1"/>
  <c r="K24598" i="1"/>
  <c r="K24599" i="1"/>
  <c r="K24600" i="1"/>
  <c r="K24601" i="1"/>
  <c r="K24602" i="1"/>
  <c r="K24603" i="1"/>
  <c r="K24604" i="1"/>
  <c r="K24605" i="1"/>
  <c r="K24606" i="1"/>
  <c r="K24607" i="1"/>
  <c r="K24608" i="1"/>
  <c r="K24609" i="1"/>
  <c r="K24610" i="1"/>
  <c r="K24611" i="1"/>
  <c r="K24612" i="1"/>
  <c r="K24613" i="1"/>
  <c r="K24614" i="1"/>
  <c r="K24615" i="1"/>
  <c r="K24616" i="1"/>
  <c r="K24617" i="1"/>
  <c r="K24618" i="1"/>
  <c r="K24619" i="1"/>
  <c r="K24620" i="1"/>
  <c r="K24621" i="1"/>
  <c r="K24622" i="1"/>
  <c r="K24623" i="1"/>
  <c r="K24624" i="1"/>
  <c r="K24625" i="1"/>
  <c r="K24626" i="1"/>
  <c r="K24627" i="1"/>
  <c r="K24628" i="1"/>
  <c r="K24629" i="1"/>
  <c r="K24630" i="1"/>
  <c r="K24631" i="1"/>
  <c r="K24632" i="1"/>
  <c r="K24633" i="1"/>
  <c r="K24634" i="1"/>
  <c r="K24635" i="1"/>
  <c r="K24636" i="1"/>
  <c r="K24637" i="1"/>
  <c r="K24638" i="1"/>
  <c r="K24639" i="1"/>
  <c r="K24640" i="1"/>
  <c r="K24641" i="1"/>
  <c r="K24642" i="1"/>
  <c r="K24643" i="1"/>
  <c r="K24644" i="1"/>
  <c r="K24645" i="1"/>
  <c r="K24646" i="1"/>
  <c r="K24647" i="1"/>
  <c r="K24648" i="1"/>
  <c r="K24649" i="1"/>
  <c r="K24650" i="1"/>
  <c r="K24651" i="1"/>
  <c r="K24652" i="1"/>
  <c r="K24653" i="1"/>
  <c r="K24654" i="1"/>
  <c r="K24655" i="1"/>
  <c r="K24656" i="1"/>
  <c r="K24657" i="1"/>
  <c r="K24658" i="1"/>
  <c r="K24659" i="1"/>
  <c r="K24660" i="1"/>
  <c r="K24661" i="1"/>
  <c r="K24662" i="1"/>
  <c r="K24663" i="1"/>
  <c r="K24664" i="1"/>
  <c r="K24665" i="1"/>
  <c r="K24666" i="1"/>
  <c r="K24667" i="1"/>
  <c r="K24668" i="1"/>
  <c r="K24669" i="1"/>
  <c r="K24670" i="1"/>
  <c r="K24671" i="1"/>
  <c r="K24672" i="1"/>
  <c r="K24673" i="1"/>
  <c r="K24674" i="1"/>
  <c r="K24675" i="1"/>
  <c r="K24676" i="1"/>
  <c r="K24677" i="1"/>
  <c r="K24678" i="1"/>
  <c r="K24679" i="1"/>
  <c r="K24680" i="1"/>
  <c r="K24681" i="1"/>
  <c r="K24682" i="1"/>
  <c r="K24683" i="1"/>
  <c r="K24684" i="1"/>
  <c r="K24685" i="1"/>
  <c r="K24686" i="1"/>
  <c r="K24687" i="1"/>
  <c r="K24688" i="1"/>
  <c r="K24689" i="1"/>
  <c r="K24690" i="1"/>
  <c r="K24691" i="1"/>
  <c r="K24692" i="1"/>
  <c r="K24693" i="1"/>
  <c r="K24694" i="1"/>
  <c r="K24695" i="1"/>
  <c r="K24696" i="1"/>
  <c r="K24697" i="1"/>
  <c r="K24698" i="1"/>
  <c r="K24699" i="1"/>
  <c r="K24700" i="1"/>
  <c r="K24701" i="1"/>
  <c r="K24702" i="1"/>
  <c r="K24703" i="1"/>
  <c r="K24704" i="1"/>
  <c r="K24705" i="1"/>
  <c r="K24706" i="1"/>
  <c r="K24707" i="1"/>
  <c r="K24708" i="1"/>
  <c r="K24709" i="1"/>
  <c r="K24710" i="1"/>
  <c r="K24711" i="1"/>
  <c r="K24712" i="1"/>
  <c r="K24713" i="1"/>
  <c r="K24714" i="1"/>
  <c r="K24715" i="1"/>
  <c r="K24716" i="1"/>
  <c r="K24717" i="1"/>
  <c r="K24718" i="1"/>
  <c r="K24719" i="1"/>
  <c r="K24720" i="1"/>
  <c r="K24721" i="1"/>
  <c r="K24722" i="1"/>
  <c r="K24723" i="1"/>
  <c r="K24724" i="1"/>
  <c r="K24725" i="1"/>
  <c r="K24726" i="1"/>
  <c r="K24727" i="1"/>
  <c r="K24728" i="1"/>
  <c r="K24729" i="1"/>
  <c r="K24730" i="1"/>
  <c r="K24731" i="1"/>
  <c r="K24732" i="1"/>
  <c r="K24733" i="1"/>
  <c r="K24734" i="1"/>
  <c r="K24735" i="1"/>
  <c r="K24736" i="1"/>
  <c r="K24737" i="1"/>
  <c r="K24738" i="1"/>
  <c r="K24739" i="1"/>
  <c r="K24740" i="1"/>
  <c r="K24741" i="1"/>
  <c r="K24742" i="1"/>
  <c r="K24743" i="1"/>
  <c r="K24744" i="1"/>
  <c r="K24745" i="1"/>
  <c r="K24746" i="1"/>
  <c r="K24747" i="1"/>
  <c r="K24748" i="1"/>
  <c r="K24749" i="1"/>
  <c r="K24750" i="1"/>
  <c r="K24751" i="1"/>
  <c r="K24752" i="1"/>
  <c r="K24753" i="1"/>
  <c r="K24754" i="1"/>
  <c r="K24755" i="1"/>
  <c r="K24756" i="1"/>
  <c r="K24757" i="1"/>
  <c r="K24758" i="1"/>
  <c r="K24759" i="1"/>
  <c r="K24760" i="1"/>
  <c r="K24761" i="1"/>
  <c r="K24762" i="1"/>
  <c r="K24763" i="1"/>
  <c r="K24764" i="1"/>
  <c r="K24765" i="1"/>
  <c r="K24766" i="1"/>
  <c r="K24767" i="1"/>
  <c r="K24768" i="1"/>
  <c r="K24769" i="1"/>
  <c r="K24770" i="1"/>
  <c r="K24771" i="1"/>
  <c r="K24772" i="1"/>
  <c r="K24773" i="1"/>
  <c r="K24774" i="1"/>
  <c r="K24775" i="1"/>
  <c r="K24776" i="1"/>
  <c r="K24777" i="1"/>
  <c r="K24778" i="1"/>
  <c r="K24779" i="1"/>
  <c r="K24780" i="1"/>
  <c r="K24781" i="1"/>
  <c r="K24782" i="1"/>
  <c r="K24783" i="1"/>
  <c r="K24784" i="1"/>
  <c r="K24785" i="1"/>
  <c r="K24786" i="1"/>
  <c r="K24787" i="1"/>
  <c r="K24788" i="1"/>
  <c r="K24789" i="1"/>
  <c r="K24790" i="1"/>
  <c r="K24791" i="1"/>
  <c r="K24792" i="1"/>
  <c r="K24793" i="1"/>
  <c r="K24794" i="1"/>
  <c r="K24795" i="1"/>
  <c r="K24796" i="1"/>
  <c r="K24797" i="1"/>
  <c r="K24798" i="1"/>
  <c r="K24799" i="1"/>
  <c r="K24800" i="1"/>
  <c r="K24801" i="1"/>
  <c r="K24802" i="1"/>
  <c r="K24803" i="1"/>
  <c r="K24804" i="1"/>
  <c r="K24805" i="1"/>
  <c r="K24806" i="1"/>
  <c r="K24807" i="1"/>
  <c r="K24808" i="1"/>
  <c r="K24809" i="1"/>
  <c r="K24810" i="1"/>
  <c r="K24811" i="1"/>
  <c r="K24812" i="1"/>
  <c r="K24813" i="1"/>
  <c r="K24814" i="1"/>
  <c r="K24815" i="1"/>
  <c r="K24816" i="1"/>
  <c r="K24817" i="1"/>
  <c r="K24818" i="1"/>
  <c r="K24819" i="1"/>
  <c r="K24820" i="1"/>
  <c r="K24821" i="1"/>
  <c r="K24822" i="1"/>
  <c r="K24823" i="1"/>
  <c r="K24824" i="1"/>
  <c r="K24825" i="1"/>
  <c r="K24826" i="1"/>
  <c r="K24827" i="1"/>
  <c r="K24828" i="1"/>
  <c r="K24829" i="1"/>
  <c r="K24830" i="1"/>
  <c r="K24831" i="1"/>
  <c r="K24832" i="1"/>
  <c r="K24833" i="1"/>
  <c r="K24834" i="1"/>
  <c r="K24835" i="1"/>
  <c r="K24836" i="1"/>
  <c r="K24837" i="1"/>
  <c r="K24838" i="1"/>
  <c r="K24839" i="1"/>
  <c r="K24840" i="1"/>
  <c r="K24841" i="1"/>
  <c r="K24842" i="1"/>
  <c r="K24843" i="1"/>
  <c r="K24844" i="1"/>
  <c r="K24845" i="1"/>
  <c r="K24846" i="1"/>
  <c r="K24847" i="1"/>
  <c r="K24848" i="1"/>
  <c r="K24849" i="1"/>
  <c r="K24850" i="1"/>
  <c r="K24851" i="1"/>
  <c r="K24852" i="1"/>
  <c r="K24853" i="1"/>
  <c r="K24854" i="1"/>
  <c r="K24855" i="1"/>
  <c r="K24856" i="1"/>
  <c r="K24857" i="1"/>
  <c r="K24858" i="1"/>
  <c r="K24859" i="1"/>
  <c r="K24860" i="1"/>
  <c r="K24861" i="1"/>
  <c r="K24862" i="1"/>
  <c r="K24863" i="1"/>
  <c r="K24864" i="1"/>
  <c r="K24865" i="1"/>
  <c r="K24866" i="1"/>
  <c r="K24867" i="1"/>
  <c r="K24868" i="1"/>
  <c r="K24869" i="1"/>
  <c r="K24870" i="1"/>
  <c r="K24871" i="1"/>
  <c r="K24872" i="1"/>
  <c r="K24873" i="1"/>
  <c r="K24874" i="1"/>
  <c r="K24875" i="1"/>
  <c r="K24876" i="1"/>
  <c r="K24877" i="1"/>
  <c r="K24878" i="1"/>
  <c r="K24879" i="1"/>
  <c r="K24880" i="1"/>
  <c r="K24881" i="1"/>
  <c r="K24882" i="1"/>
  <c r="K24883" i="1"/>
  <c r="K24884" i="1"/>
  <c r="K24885" i="1"/>
  <c r="K24886" i="1"/>
  <c r="K24887" i="1"/>
  <c r="K24888" i="1"/>
  <c r="K24889" i="1"/>
  <c r="K24890" i="1"/>
  <c r="K24891" i="1"/>
  <c r="K24892" i="1"/>
  <c r="K24893" i="1"/>
  <c r="K24894" i="1"/>
  <c r="K24895" i="1"/>
  <c r="K24896" i="1"/>
  <c r="K24897" i="1"/>
  <c r="K24898" i="1"/>
  <c r="K24899" i="1"/>
  <c r="K24900" i="1"/>
  <c r="K24901" i="1"/>
  <c r="K24902" i="1"/>
  <c r="K24903" i="1"/>
  <c r="K24904" i="1"/>
  <c r="K24905" i="1"/>
  <c r="K24906" i="1"/>
  <c r="K24907" i="1"/>
  <c r="K24908" i="1"/>
  <c r="K24909" i="1"/>
  <c r="K24910" i="1"/>
  <c r="K24911" i="1"/>
  <c r="K24912" i="1"/>
  <c r="K24913" i="1"/>
  <c r="K24914" i="1"/>
  <c r="K24915" i="1"/>
  <c r="K24916" i="1"/>
  <c r="K24917" i="1"/>
  <c r="K24918" i="1"/>
  <c r="K24919" i="1"/>
  <c r="K24920" i="1"/>
  <c r="K24921" i="1"/>
  <c r="K24922" i="1"/>
  <c r="K24923" i="1"/>
  <c r="K24924" i="1"/>
  <c r="K24925" i="1"/>
  <c r="K24926" i="1"/>
  <c r="K24927" i="1"/>
  <c r="K24928" i="1"/>
  <c r="K24929" i="1"/>
  <c r="K24930" i="1"/>
  <c r="K24931" i="1"/>
  <c r="K24932" i="1"/>
  <c r="K24933" i="1"/>
  <c r="K24934" i="1"/>
  <c r="K24935" i="1"/>
  <c r="K24936" i="1"/>
  <c r="K24937" i="1"/>
  <c r="K24938" i="1"/>
  <c r="K24939" i="1"/>
  <c r="K24940" i="1"/>
  <c r="K24941" i="1"/>
  <c r="K24942" i="1"/>
  <c r="K24943" i="1"/>
  <c r="K24944" i="1"/>
  <c r="K24945" i="1"/>
  <c r="K24946" i="1"/>
  <c r="K24947" i="1"/>
  <c r="K24948" i="1"/>
  <c r="K24949" i="1"/>
  <c r="K24950" i="1"/>
  <c r="K24951" i="1"/>
  <c r="K24952" i="1"/>
  <c r="K24953" i="1"/>
  <c r="K24954" i="1"/>
  <c r="K24955" i="1"/>
  <c r="K24956" i="1"/>
  <c r="K24957" i="1"/>
  <c r="K24958" i="1"/>
  <c r="K24959" i="1"/>
  <c r="K24960" i="1"/>
  <c r="K24961" i="1"/>
  <c r="K24962" i="1"/>
  <c r="K24963" i="1"/>
  <c r="K24964" i="1"/>
  <c r="K24965" i="1"/>
  <c r="K24966" i="1"/>
  <c r="K24967" i="1"/>
  <c r="K24968" i="1"/>
  <c r="K24969" i="1"/>
  <c r="K24970" i="1"/>
  <c r="K24971" i="1"/>
  <c r="K24972" i="1"/>
  <c r="K24973" i="1"/>
  <c r="K24974" i="1"/>
  <c r="K24975" i="1"/>
  <c r="K24976" i="1"/>
  <c r="K24977" i="1"/>
  <c r="K24978" i="1"/>
  <c r="K24979" i="1"/>
  <c r="K24980" i="1"/>
  <c r="K24981" i="1"/>
  <c r="K24982" i="1"/>
  <c r="K24983" i="1"/>
  <c r="K24984" i="1"/>
  <c r="K24985" i="1"/>
  <c r="K24986" i="1"/>
  <c r="K24987" i="1"/>
  <c r="K24988" i="1"/>
  <c r="K24989" i="1"/>
  <c r="K24990" i="1"/>
  <c r="K24991" i="1"/>
  <c r="K24992" i="1"/>
  <c r="K24993" i="1"/>
  <c r="K24994" i="1"/>
  <c r="K24995" i="1"/>
  <c r="K24996" i="1"/>
  <c r="K24997" i="1"/>
  <c r="K24998" i="1"/>
  <c r="K24999" i="1"/>
  <c r="K25000" i="1"/>
  <c r="K25001" i="1"/>
  <c r="K25002" i="1"/>
  <c r="K25003" i="1"/>
  <c r="K25004" i="1"/>
  <c r="K25005" i="1"/>
  <c r="K25006" i="1"/>
  <c r="K25007" i="1"/>
  <c r="K25008" i="1"/>
  <c r="K25009" i="1"/>
  <c r="K25010" i="1"/>
  <c r="K25011" i="1"/>
  <c r="K25012" i="1"/>
  <c r="K25013" i="1"/>
  <c r="K25014" i="1"/>
  <c r="K25015" i="1"/>
  <c r="K25016" i="1"/>
  <c r="K25017" i="1"/>
  <c r="K25018" i="1"/>
  <c r="K25019" i="1"/>
  <c r="K25020" i="1"/>
  <c r="K25021" i="1"/>
  <c r="K25022" i="1"/>
  <c r="K25023" i="1"/>
  <c r="K25024" i="1"/>
  <c r="K25025" i="1"/>
  <c r="K25026" i="1"/>
  <c r="K25027" i="1"/>
  <c r="K25028" i="1"/>
  <c r="K25029" i="1"/>
  <c r="K25030" i="1"/>
  <c r="K25031" i="1"/>
  <c r="K25032" i="1"/>
  <c r="K25033" i="1"/>
  <c r="K25034" i="1"/>
  <c r="K25035" i="1"/>
  <c r="K25036" i="1"/>
  <c r="K25037" i="1"/>
  <c r="K25038" i="1"/>
  <c r="K25039" i="1"/>
  <c r="K25040" i="1"/>
  <c r="K25041" i="1"/>
  <c r="K25042" i="1"/>
  <c r="K25043" i="1"/>
  <c r="K25044" i="1"/>
  <c r="K25045" i="1"/>
  <c r="K25046" i="1"/>
  <c r="K25047" i="1"/>
  <c r="K25048" i="1"/>
  <c r="K25049" i="1"/>
  <c r="K25050" i="1"/>
  <c r="K25051" i="1"/>
  <c r="K25052" i="1"/>
  <c r="K25053" i="1"/>
  <c r="K25054" i="1"/>
  <c r="K25055" i="1"/>
  <c r="K25056" i="1"/>
  <c r="K25057" i="1"/>
  <c r="K25058" i="1"/>
  <c r="K25059" i="1"/>
  <c r="K25060" i="1"/>
  <c r="K25061" i="1"/>
  <c r="K25062" i="1"/>
  <c r="K25063" i="1"/>
  <c r="K25064" i="1"/>
  <c r="K25065" i="1"/>
  <c r="K25066" i="1"/>
  <c r="K25067" i="1"/>
  <c r="K25068" i="1"/>
  <c r="K25069" i="1"/>
  <c r="K25070" i="1"/>
  <c r="K25071" i="1"/>
  <c r="K25072" i="1"/>
  <c r="K25073" i="1"/>
  <c r="K25074" i="1"/>
  <c r="K25075" i="1"/>
  <c r="K25076" i="1"/>
  <c r="K25077" i="1"/>
  <c r="K25078" i="1"/>
  <c r="K25079" i="1"/>
  <c r="K25080" i="1"/>
  <c r="K25081" i="1"/>
  <c r="K25082" i="1"/>
  <c r="K25083" i="1"/>
  <c r="K25084" i="1"/>
  <c r="K25085" i="1"/>
  <c r="K25086" i="1"/>
  <c r="K25087" i="1"/>
  <c r="K25088" i="1"/>
  <c r="K25089" i="1"/>
  <c r="K25090" i="1"/>
  <c r="K25091" i="1"/>
  <c r="K25092" i="1"/>
  <c r="K25093" i="1"/>
  <c r="K25094" i="1"/>
  <c r="K25095" i="1"/>
  <c r="K25096" i="1"/>
  <c r="K25097" i="1"/>
  <c r="K25098" i="1"/>
  <c r="K25099" i="1"/>
  <c r="K25100" i="1"/>
  <c r="K25101" i="1"/>
  <c r="K25102" i="1"/>
  <c r="K25103" i="1"/>
  <c r="K25104" i="1"/>
  <c r="K25105" i="1"/>
  <c r="K25106" i="1"/>
  <c r="K25107" i="1"/>
  <c r="K25108" i="1"/>
  <c r="K25109" i="1"/>
  <c r="K25110" i="1"/>
  <c r="K25111" i="1"/>
  <c r="K25112" i="1"/>
  <c r="K25113" i="1"/>
  <c r="K25114" i="1"/>
  <c r="K25115" i="1"/>
  <c r="K25116" i="1"/>
  <c r="K25117" i="1"/>
  <c r="K25118" i="1"/>
  <c r="K25119" i="1"/>
  <c r="K25120" i="1"/>
  <c r="K25121" i="1"/>
  <c r="K25122" i="1"/>
  <c r="K25123" i="1"/>
  <c r="K25124" i="1"/>
  <c r="K25125" i="1"/>
  <c r="K25126" i="1"/>
  <c r="K25127" i="1"/>
  <c r="K25128" i="1"/>
  <c r="K25129" i="1"/>
  <c r="K25130" i="1"/>
  <c r="K25131" i="1"/>
  <c r="K25132" i="1"/>
  <c r="K25133" i="1"/>
  <c r="K25134" i="1"/>
  <c r="K25135" i="1"/>
  <c r="K25136" i="1"/>
  <c r="K25137" i="1"/>
  <c r="K25138" i="1"/>
  <c r="K25139" i="1"/>
  <c r="K25140" i="1"/>
  <c r="K25141" i="1"/>
  <c r="K25142" i="1"/>
  <c r="K25143" i="1"/>
  <c r="K25144" i="1"/>
  <c r="K25145" i="1"/>
  <c r="K25146" i="1"/>
  <c r="K25147" i="1"/>
  <c r="K25148" i="1"/>
  <c r="K25149" i="1"/>
  <c r="K25150" i="1"/>
  <c r="K25151" i="1"/>
  <c r="K25152" i="1"/>
  <c r="K25153" i="1"/>
  <c r="K25154" i="1"/>
  <c r="K25155" i="1"/>
  <c r="K25156" i="1"/>
  <c r="K25157" i="1"/>
  <c r="K25158" i="1"/>
  <c r="K25159" i="1"/>
  <c r="K25160" i="1"/>
  <c r="K25161" i="1"/>
  <c r="K25162" i="1"/>
  <c r="K25163" i="1"/>
  <c r="K25164" i="1"/>
  <c r="K25165" i="1"/>
  <c r="K25166" i="1"/>
  <c r="K25167" i="1"/>
  <c r="K25168" i="1"/>
  <c r="K25169" i="1"/>
  <c r="K25170" i="1"/>
  <c r="K25171" i="1"/>
  <c r="K25172" i="1"/>
  <c r="K25173" i="1"/>
  <c r="K25174" i="1"/>
  <c r="K25175" i="1"/>
  <c r="K25176" i="1"/>
  <c r="K25177" i="1"/>
  <c r="K25178" i="1"/>
  <c r="K25179" i="1"/>
  <c r="K25180" i="1"/>
  <c r="K25181" i="1"/>
  <c r="K25182" i="1"/>
  <c r="K25183" i="1"/>
  <c r="K25184" i="1"/>
  <c r="K25185" i="1"/>
  <c r="K25186" i="1"/>
  <c r="K25187" i="1"/>
  <c r="K25188" i="1"/>
  <c r="K25189" i="1"/>
  <c r="K25190" i="1"/>
  <c r="K25191" i="1"/>
  <c r="K25192" i="1"/>
  <c r="K25193" i="1"/>
  <c r="K25194" i="1"/>
  <c r="K25195" i="1"/>
  <c r="K25196" i="1"/>
  <c r="K25197" i="1"/>
  <c r="K25198" i="1"/>
  <c r="K25199" i="1"/>
  <c r="K25200" i="1"/>
  <c r="K25201" i="1"/>
  <c r="K25202" i="1"/>
  <c r="K25203" i="1"/>
  <c r="K25204" i="1"/>
  <c r="K25205" i="1"/>
  <c r="K25206" i="1"/>
  <c r="K25207" i="1"/>
  <c r="K25208" i="1"/>
  <c r="K25209" i="1"/>
  <c r="K25210" i="1"/>
  <c r="K25211" i="1"/>
  <c r="K25212" i="1"/>
  <c r="K25213" i="1"/>
  <c r="K25214" i="1"/>
  <c r="K25215" i="1"/>
  <c r="K25216" i="1"/>
  <c r="K25217" i="1"/>
  <c r="K25218" i="1"/>
  <c r="K25219" i="1"/>
  <c r="K25220" i="1"/>
  <c r="K25221" i="1"/>
  <c r="K25222" i="1"/>
  <c r="K25223" i="1"/>
  <c r="K25224" i="1"/>
  <c r="K25225" i="1"/>
  <c r="K25226" i="1"/>
  <c r="K25227" i="1"/>
  <c r="K25228" i="1"/>
  <c r="K25229" i="1"/>
  <c r="K25230" i="1"/>
  <c r="K25231" i="1"/>
  <c r="K25232" i="1"/>
  <c r="K25233" i="1"/>
  <c r="K25234" i="1"/>
  <c r="K25235" i="1"/>
  <c r="K25236" i="1"/>
  <c r="K25237" i="1"/>
  <c r="K25238" i="1"/>
  <c r="K25239" i="1"/>
  <c r="K25240" i="1"/>
  <c r="K25241" i="1"/>
  <c r="K25242" i="1"/>
  <c r="K25243" i="1"/>
  <c r="K25244" i="1"/>
  <c r="K25245" i="1"/>
  <c r="K25246" i="1"/>
  <c r="K25247" i="1"/>
  <c r="K25248" i="1"/>
  <c r="K25249" i="1"/>
  <c r="K25250" i="1"/>
  <c r="K25251" i="1"/>
  <c r="K25252" i="1"/>
  <c r="K25253" i="1"/>
  <c r="K25254" i="1"/>
  <c r="K25255" i="1"/>
  <c r="K25256" i="1"/>
  <c r="K25257" i="1"/>
  <c r="K25258" i="1"/>
  <c r="K25259" i="1"/>
  <c r="K25260" i="1"/>
  <c r="K25261" i="1"/>
  <c r="K25262" i="1"/>
  <c r="K25263" i="1"/>
  <c r="K25264" i="1"/>
  <c r="K25265" i="1"/>
  <c r="K25266" i="1"/>
  <c r="K25267" i="1"/>
  <c r="K25268" i="1"/>
  <c r="K25269" i="1"/>
  <c r="K25270" i="1"/>
  <c r="K25271" i="1"/>
  <c r="K25272" i="1"/>
  <c r="K25273" i="1"/>
  <c r="K25274" i="1"/>
  <c r="K25275" i="1"/>
  <c r="K25276" i="1"/>
  <c r="K25277" i="1"/>
  <c r="K25278" i="1"/>
  <c r="K25279" i="1"/>
  <c r="K25280" i="1"/>
  <c r="K25281" i="1"/>
  <c r="K25282" i="1"/>
  <c r="K25283" i="1"/>
  <c r="K25284" i="1"/>
  <c r="K25285" i="1"/>
  <c r="K25286" i="1"/>
  <c r="K25287" i="1"/>
  <c r="K25288" i="1"/>
  <c r="K25289" i="1"/>
  <c r="K25290" i="1"/>
  <c r="K25291" i="1"/>
  <c r="K25292" i="1"/>
  <c r="K25293" i="1"/>
  <c r="K25294" i="1"/>
  <c r="K25295" i="1"/>
  <c r="K25296" i="1"/>
  <c r="K25297" i="1"/>
  <c r="K25298" i="1"/>
  <c r="K25299" i="1"/>
  <c r="K25300" i="1"/>
  <c r="K25301" i="1"/>
  <c r="K25302" i="1"/>
  <c r="K25303" i="1"/>
  <c r="K25304" i="1"/>
  <c r="K25305" i="1"/>
  <c r="K25306" i="1"/>
  <c r="K25307" i="1"/>
  <c r="K25308" i="1"/>
  <c r="K25309" i="1"/>
  <c r="K25310" i="1"/>
  <c r="K25311" i="1"/>
  <c r="K25312" i="1"/>
  <c r="K25313" i="1"/>
  <c r="K25314" i="1"/>
  <c r="K25315" i="1"/>
  <c r="K25316" i="1"/>
  <c r="K25317" i="1"/>
  <c r="K25318" i="1"/>
  <c r="K25319" i="1"/>
  <c r="K25320" i="1"/>
  <c r="K25321" i="1"/>
  <c r="K25322" i="1"/>
  <c r="K25323" i="1"/>
  <c r="K25324" i="1"/>
  <c r="K25325" i="1"/>
  <c r="K25326" i="1"/>
  <c r="K25327" i="1"/>
  <c r="K25328" i="1"/>
  <c r="K25329" i="1"/>
  <c r="K25330" i="1"/>
  <c r="K25331" i="1"/>
  <c r="K25332" i="1"/>
  <c r="K25333" i="1"/>
  <c r="K25334" i="1"/>
  <c r="K25335" i="1"/>
  <c r="K25336" i="1"/>
  <c r="K25337" i="1"/>
  <c r="K25338" i="1"/>
  <c r="K25339" i="1"/>
  <c r="K25340" i="1"/>
  <c r="K25341" i="1"/>
  <c r="K25342" i="1"/>
  <c r="K25343" i="1"/>
  <c r="K25344" i="1"/>
  <c r="K25345" i="1"/>
  <c r="K25346" i="1"/>
  <c r="K25347" i="1"/>
  <c r="K25348" i="1"/>
  <c r="K25349" i="1"/>
  <c r="K25350" i="1"/>
  <c r="K25351" i="1"/>
  <c r="K25352" i="1"/>
  <c r="K25353" i="1"/>
  <c r="K25354" i="1"/>
  <c r="K25355" i="1"/>
  <c r="K25356" i="1"/>
  <c r="K25357" i="1"/>
  <c r="K25358" i="1"/>
  <c r="K25359" i="1"/>
  <c r="K25360" i="1"/>
  <c r="K25361" i="1"/>
  <c r="K25362" i="1"/>
  <c r="K25363" i="1"/>
  <c r="K25364" i="1"/>
  <c r="K25365" i="1"/>
  <c r="K25366" i="1"/>
  <c r="K25367" i="1"/>
  <c r="K25368" i="1"/>
  <c r="K25369" i="1"/>
  <c r="K25370" i="1"/>
  <c r="K25371" i="1"/>
  <c r="K25372" i="1"/>
  <c r="K25373" i="1"/>
  <c r="K25374" i="1"/>
  <c r="K25375" i="1"/>
  <c r="K25376" i="1"/>
  <c r="K25377" i="1"/>
  <c r="K25378" i="1"/>
  <c r="K25379" i="1"/>
  <c r="K25380" i="1"/>
  <c r="K25381" i="1"/>
  <c r="K25382" i="1"/>
  <c r="K25383" i="1"/>
  <c r="K25384" i="1"/>
  <c r="K25385" i="1"/>
  <c r="K25386" i="1"/>
  <c r="K25387" i="1"/>
  <c r="K25388" i="1"/>
  <c r="K25389" i="1"/>
  <c r="K25390" i="1"/>
  <c r="K25391" i="1"/>
  <c r="K25392" i="1"/>
  <c r="K25393" i="1"/>
  <c r="K25394" i="1"/>
  <c r="K25395" i="1"/>
  <c r="K25396" i="1"/>
  <c r="K25397" i="1"/>
  <c r="K25398" i="1"/>
  <c r="K25399" i="1"/>
  <c r="K25400" i="1"/>
  <c r="K25401" i="1"/>
  <c r="K25402" i="1"/>
  <c r="K25403" i="1"/>
  <c r="K25404" i="1"/>
  <c r="K25405" i="1"/>
  <c r="K25406" i="1"/>
  <c r="K25407" i="1"/>
  <c r="K25408" i="1"/>
  <c r="K25409" i="1"/>
  <c r="K25410" i="1"/>
  <c r="K25411" i="1"/>
  <c r="K25412" i="1"/>
  <c r="K25413" i="1"/>
  <c r="K25414" i="1"/>
  <c r="K25415" i="1"/>
  <c r="K25416" i="1"/>
  <c r="K25417" i="1"/>
  <c r="K25418" i="1"/>
  <c r="K25419" i="1"/>
  <c r="K25420" i="1"/>
  <c r="K25421" i="1"/>
  <c r="K25422" i="1"/>
  <c r="K25423" i="1"/>
  <c r="K25424" i="1"/>
  <c r="K25425" i="1"/>
  <c r="K25426" i="1"/>
  <c r="K25427" i="1"/>
  <c r="K25428" i="1"/>
  <c r="K25429" i="1"/>
  <c r="K25430" i="1"/>
  <c r="K25431" i="1"/>
  <c r="K25432" i="1"/>
  <c r="K25433" i="1"/>
  <c r="K25434" i="1"/>
  <c r="K25435" i="1"/>
  <c r="K25436" i="1"/>
  <c r="K25437" i="1"/>
  <c r="K25438" i="1"/>
  <c r="K25439" i="1"/>
  <c r="K25440" i="1"/>
  <c r="K25441" i="1"/>
  <c r="K25442" i="1"/>
  <c r="K25443" i="1"/>
  <c r="K25444" i="1"/>
  <c r="K25445" i="1"/>
  <c r="K25446" i="1"/>
  <c r="K25447" i="1"/>
  <c r="K25448" i="1"/>
  <c r="K25449" i="1"/>
  <c r="K25450" i="1"/>
  <c r="K25451" i="1"/>
  <c r="K25452" i="1"/>
  <c r="K25453" i="1"/>
  <c r="K25454" i="1"/>
  <c r="K25455" i="1"/>
  <c r="K25456" i="1"/>
  <c r="K25457" i="1"/>
  <c r="K25458" i="1"/>
  <c r="K25459" i="1"/>
  <c r="K25460" i="1"/>
  <c r="K25461" i="1"/>
  <c r="K25462" i="1"/>
  <c r="K25463" i="1"/>
  <c r="K25464" i="1"/>
  <c r="K25465" i="1"/>
  <c r="K25466" i="1"/>
  <c r="K25467" i="1"/>
  <c r="K25468" i="1"/>
  <c r="K25469" i="1"/>
  <c r="K25470" i="1"/>
  <c r="K25471" i="1"/>
  <c r="K25472" i="1"/>
  <c r="K25473" i="1"/>
  <c r="K25474" i="1"/>
  <c r="K25475" i="1"/>
  <c r="K25476" i="1"/>
  <c r="K25477" i="1"/>
  <c r="K25478" i="1"/>
  <c r="K25479" i="1"/>
  <c r="K25480" i="1"/>
  <c r="K25481" i="1"/>
  <c r="K25482" i="1"/>
  <c r="K25483" i="1"/>
  <c r="K25484" i="1"/>
  <c r="K25485" i="1"/>
  <c r="K25486" i="1"/>
  <c r="K25487" i="1"/>
  <c r="K25488" i="1"/>
  <c r="K25489" i="1"/>
  <c r="K25490" i="1"/>
  <c r="K25491" i="1"/>
  <c r="K25492" i="1"/>
  <c r="K25493" i="1"/>
  <c r="K25494" i="1"/>
  <c r="K25495" i="1"/>
  <c r="K25496" i="1"/>
  <c r="K25497" i="1"/>
  <c r="K25498" i="1"/>
  <c r="K25499" i="1"/>
  <c r="K25500" i="1"/>
  <c r="K25501" i="1"/>
  <c r="K25502" i="1"/>
  <c r="K25503" i="1"/>
  <c r="K25504" i="1"/>
  <c r="K25505" i="1"/>
  <c r="K25506" i="1"/>
  <c r="K25507" i="1"/>
  <c r="K25508" i="1"/>
  <c r="K25509" i="1"/>
  <c r="K25510" i="1"/>
  <c r="K25511" i="1"/>
  <c r="K25512" i="1"/>
  <c r="K25513" i="1"/>
  <c r="K25514" i="1"/>
  <c r="K25515" i="1"/>
  <c r="K25516" i="1"/>
  <c r="K25517" i="1"/>
  <c r="K25518" i="1"/>
  <c r="K25519" i="1"/>
  <c r="K25520" i="1"/>
  <c r="K25521" i="1"/>
  <c r="K25522" i="1"/>
  <c r="K25523" i="1"/>
  <c r="K25524" i="1"/>
  <c r="K25525" i="1"/>
  <c r="K25526" i="1"/>
  <c r="K25527" i="1"/>
  <c r="K25528" i="1"/>
  <c r="K25529" i="1"/>
  <c r="K25530" i="1"/>
  <c r="K25531" i="1"/>
  <c r="K25532" i="1"/>
  <c r="K25533" i="1"/>
  <c r="K25534" i="1"/>
  <c r="K25535" i="1"/>
  <c r="K25536" i="1"/>
  <c r="K25537" i="1"/>
  <c r="K25538" i="1"/>
  <c r="K25539" i="1"/>
  <c r="K25540" i="1"/>
  <c r="K25541" i="1"/>
  <c r="K25542" i="1"/>
  <c r="K25543" i="1"/>
  <c r="K25544" i="1"/>
  <c r="K25545" i="1"/>
  <c r="K25546" i="1"/>
  <c r="K25547" i="1"/>
  <c r="K25548" i="1"/>
  <c r="K25549" i="1"/>
  <c r="K25550" i="1"/>
  <c r="K25551" i="1"/>
  <c r="K25552" i="1"/>
  <c r="K25553" i="1"/>
  <c r="K25554" i="1"/>
  <c r="K25555" i="1"/>
  <c r="K25556" i="1"/>
  <c r="K25557" i="1"/>
  <c r="K25558" i="1"/>
  <c r="K25559" i="1"/>
  <c r="K25560" i="1"/>
  <c r="K25561" i="1"/>
  <c r="K25562" i="1"/>
  <c r="K25563" i="1"/>
  <c r="K25564" i="1"/>
  <c r="K25565" i="1"/>
  <c r="K25566" i="1"/>
  <c r="K25567" i="1"/>
  <c r="K25568" i="1"/>
  <c r="K25569" i="1"/>
  <c r="K25570" i="1"/>
  <c r="K25571" i="1"/>
  <c r="K25572" i="1"/>
  <c r="K25573" i="1"/>
  <c r="K25574" i="1"/>
  <c r="K25575" i="1"/>
  <c r="K25576" i="1"/>
  <c r="K25577" i="1"/>
  <c r="K25578" i="1"/>
  <c r="K25579" i="1"/>
  <c r="K25580" i="1"/>
  <c r="K25581" i="1"/>
  <c r="K25582" i="1"/>
  <c r="K25583" i="1"/>
  <c r="K25584" i="1"/>
  <c r="K25585" i="1"/>
  <c r="K25586" i="1"/>
  <c r="K25587" i="1"/>
  <c r="K25588" i="1"/>
  <c r="K25589" i="1"/>
  <c r="K25590" i="1"/>
  <c r="K25591" i="1"/>
  <c r="K25592" i="1"/>
  <c r="K25593" i="1"/>
  <c r="K25594" i="1"/>
  <c r="K25595" i="1"/>
  <c r="K25596" i="1"/>
  <c r="K25597" i="1"/>
  <c r="K25598" i="1"/>
  <c r="K25599" i="1"/>
  <c r="K25600" i="1"/>
  <c r="K25601" i="1"/>
  <c r="K25602" i="1"/>
  <c r="K25603" i="1"/>
  <c r="K25604" i="1"/>
  <c r="K25605" i="1"/>
  <c r="K25606" i="1"/>
  <c r="K25607" i="1"/>
  <c r="K25608" i="1"/>
  <c r="K25609" i="1"/>
  <c r="K25610" i="1"/>
  <c r="K25611" i="1"/>
  <c r="K25612" i="1"/>
  <c r="K25613" i="1"/>
  <c r="K25614" i="1"/>
  <c r="K25615" i="1"/>
  <c r="K25616" i="1"/>
  <c r="K25617" i="1"/>
  <c r="K25618" i="1"/>
  <c r="K25619" i="1"/>
  <c r="K25620" i="1"/>
  <c r="K25621" i="1"/>
  <c r="K25622" i="1"/>
  <c r="K25623" i="1"/>
  <c r="K25624" i="1"/>
  <c r="K25625" i="1"/>
  <c r="K25626" i="1"/>
  <c r="K25627" i="1"/>
  <c r="K25628" i="1"/>
  <c r="K25629" i="1"/>
  <c r="K25630" i="1"/>
  <c r="K25631" i="1"/>
  <c r="K25632" i="1"/>
  <c r="K25633" i="1"/>
  <c r="K25634" i="1"/>
  <c r="K25635" i="1"/>
  <c r="K25636" i="1"/>
  <c r="K25637" i="1"/>
  <c r="K25638" i="1"/>
  <c r="K25639" i="1"/>
  <c r="K25640" i="1"/>
  <c r="K25641" i="1"/>
  <c r="K25642" i="1"/>
  <c r="K25643" i="1"/>
  <c r="K25644" i="1"/>
  <c r="K25645" i="1"/>
  <c r="K25646" i="1"/>
  <c r="K25647" i="1"/>
  <c r="K25648" i="1"/>
  <c r="K25649" i="1"/>
  <c r="K25650" i="1"/>
  <c r="K25651" i="1"/>
  <c r="K25652" i="1"/>
  <c r="K25653" i="1"/>
  <c r="K25654" i="1"/>
  <c r="K25655" i="1"/>
  <c r="K25656" i="1"/>
  <c r="K25657" i="1"/>
  <c r="K25658" i="1"/>
  <c r="K25659" i="1"/>
  <c r="K25660" i="1"/>
  <c r="K25661" i="1"/>
  <c r="K25662" i="1"/>
  <c r="K25663" i="1"/>
  <c r="K25664" i="1"/>
  <c r="K25665" i="1"/>
  <c r="K25666" i="1"/>
  <c r="K25667" i="1"/>
  <c r="K25668" i="1"/>
  <c r="K25669" i="1"/>
  <c r="K25670" i="1"/>
  <c r="K25671" i="1"/>
  <c r="K25672" i="1"/>
  <c r="K25673" i="1"/>
  <c r="K25674" i="1"/>
  <c r="K25675" i="1"/>
  <c r="K25676" i="1"/>
  <c r="K25677" i="1"/>
  <c r="K25678" i="1"/>
  <c r="K25679" i="1"/>
  <c r="K25680" i="1"/>
  <c r="K25681" i="1"/>
  <c r="K25682" i="1"/>
  <c r="K25683" i="1"/>
  <c r="K25684" i="1"/>
  <c r="K25685" i="1"/>
  <c r="K25686" i="1"/>
  <c r="K25687" i="1"/>
  <c r="K25688" i="1"/>
  <c r="K25689" i="1"/>
  <c r="K25690" i="1"/>
  <c r="K25691" i="1"/>
  <c r="K25692" i="1"/>
  <c r="K25693" i="1"/>
  <c r="K25694" i="1"/>
  <c r="K25695" i="1"/>
  <c r="K25696" i="1"/>
  <c r="K25697" i="1"/>
  <c r="K25698" i="1"/>
  <c r="K25699" i="1"/>
  <c r="K25700" i="1"/>
  <c r="K25701" i="1"/>
  <c r="K25702" i="1"/>
  <c r="K25703" i="1"/>
  <c r="K25704" i="1"/>
  <c r="K25705" i="1"/>
  <c r="K25706" i="1"/>
  <c r="K25707" i="1"/>
  <c r="K25708" i="1"/>
  <c r="K25709" i="1"/>
  <c r="K25710" i="1"/>
  <c r="K25711" i="1"/>
  <c r="K25712" i="1"/>
  <c r="K25713" i="1"/>
  <c r="K25714" i="1"/>
  <c r="K25715" i="1"/>
  <c r="K25716" i="1"/>
  <c r="K25717" i="1"/>
  <c r="K25718" i="1"/>
  <c r="K25719" i="1"/>
  <c r="K25720" i="1"/>
  <c r="K25721" i="1"/>
  <c r="K25722" i="1"/>
  <c r="K25723" i="1"/>
  <c r="K25724" i="1"/>
  <c r="K25725" i="1"/>
  <c r="K25726" i="1"/>
  <c r="K25727" i="1"/>
  <c r="K25728" i="1"/>
  <c r="K25729" i="1"/>
  <c r="K25730" i="1"/>
  <c r="K25731" i="1"/>
  <c r="K25732" i="1"/>
  <c r="K25733" i="1"/>
  <c r="K25734" i="1"/>
  <c r="K25735" i="1"/>
  <c r="K25736" i="1"/>
  <c r="K25737" i="1"/>
  <c r="K25738" i="1"/>
  <c r="K25739" i="1"/>
  <c r="K25740" i="1"/>
  <c r="K25741" i="1"/>
  <c r="K25742" i="1"/>
  <c r="K25743" i="1"/>
  <c r="K25744" i="1"/>
  <c r="K25745" i="1"/>
  <c r="K25746" i="1"/>
  <c r="K25747" i="1"/>
  <c r="K25748" i="1"/>
  <c r="K25749" i="1"/>
  <c r="K25750" i="1"/>
  <c r="K25751" i="1"/>
  <c r="K25752" i="1"/>
  <c r="K25753" i="1"/>
  <c r="K25754" i="1"/>
  <c r="K25755" i="1"/>
  <c r="K25756" i="1"/>
  <c r="K25757" i="1"/>
  <c r="K25758" i="1"/>
  <c r="K25759" i="1"/>
  <c r="K25760" i="1"/>
  <c r="K25761" i="1"/>
  <c r="K25762" i="1"/>
  <c r="K25763" i="1"/>
  <c r="K25764" i="1"/>
  <c r="K25765" i="1"/>
  <c r="K25766" i="1"/>
  <c r="K25767" i="1"/>
  <c r="K25768" i="1"/>
  <c r="K25769" i="1"/>
  <c r="K25770" i="1"/>
  <c r="K25771" i="1"/>
  <c r="K25772" i="1"/>
  <c r="K25773" i="1"/>
  <c r="K25774" i="1"/>
  <c r="K25775" i="1"/>
  <c r="K25776" i="1"/>
  <c r="K25777" i="1"/>
  <c r="K25778" i="1"/>
  <c r="K25779" i="1"/>
  <c r="K25780" i="1"/>
  <c r="K25781" i="1"/>
  <c r="K25782" i="1"/>
  <c r="K25783" i="1"/>
  <c r="K25784" i="1"/>
  <c r="K25785" i="1"/>
  <c r="K25786" i="1"/>
  <c r="K25787" i="1"/>
  <c r="K25788" i="1"/>
  <c r="K25789" i="1"/>
  <c r="K25790" i="1"/>
  <c r="K25791" i="1"/>
  <c r="K25792" i="1"/>
  <c r="K25793" i="1"/>
  <c r="K25794" i="1"/>
  <c r="K25795" i="1"/>
  <c r="K25796" i="1"/>
  <c r="K25797" i="1"/>
  <c r="K25798" i="1"/>
  <c r="K25799" i="1"/>
  <c r="K25800" i="1"/>
  <c r="K25801" i="1"/>
  <c r="K25802" i="1"/>
  <c r="K25803" i="1"/>
  <c r="K25804" i="1"/>
  <c r="K25805" i="1"/>
  <c r="K25806" i="1"/>
  <c r="K25807" i="1"/>
  <c r="K25808" i="1"/>
  <c r="K25809" i="1"/>
  <c r="K25810" i="1"/>
  <c r="K25811" i="1"/>
  <c r="K25812" i="1"/>
  <c r="K25813" i="1"/>
  <c r="K25814" i="1"/>
  <c r="K25815" i="1"/>
  <c r="K25816" i="1"/>
  <c r="K25817" i="1"/>
  <c r="K25818" i="1"/>
  <c r="K25819" i="1"/>
  <c r="K25820" i="1"/>
  <c r="K25821" i="1"/>
  <c r="K25822" i="1"/>
  <c r="K25823" i="1"/>
  <c r="K25824" i="1"/>
  <c r="K25825" i="1"/>
  <c r="K25826" i="1"/>
  <c r="K25827" i="1"/>
  <c r="K25828" i="1"/>
  <c r="K25829" i="1"/>
  <c r="K25830" i="1"/>
  <c r="K25831" i="1"/>
  <c r="K25832" i="1"/>
  <c r="K25833" i="1"/>
  <c r="K25834" i="1"/>
  <c r="K25835" i="1"/>
  <c r="K25836" i="1"/>
  <c r="K25837" i="1"/>
  <c r="K25838" i="1"/>
  <c r="K25839" i="1"/>
  <c r="K25840" i="1"/>
  <c r="K25841" i="1"/>
  <c r="K25842" i="1"/>
  <c r="K25843" i="1"/>
  <c r="K25844" i="1"/>
  <c r="K25845" i="1"/>
  <c r="K25846" i="1"/>
  <c r="K25847" i="1"/>
  <c r="K25848" i="1"/>
  <c r="K25849" i="1"/>
  <c r="K25850" i="1"/>
  <c r="K25851" i="1"/>
  <c r="K25852" i="1"/>
  <c r="K25853" i="1"/>
  <c r="K25854" i="1"/>
  <c r="K25855" i="1"/>
  <c r="K25856" i="1"/>
  <c r="K25857" i="1"/>
  <c r="K25858" i="1"/>
  <c r="K25859" i="1"/>
  <c r="K25860" i="1"/>
  <c r="K25861" i="1"/>
  <c r="K25862" i="1"/>
  <c r="K25863" i="1"/>
  <c r="K25864" i="1"/>
  <c r="K25865" i="1"/>
  <c r="K25866" i="1"/>
  <c r="K25867" i="1"/>
  <c r="K25868" i="1"/>
  <c r="K25869" i="1"/>
  <c r="K25870" i="1"/>
  <c r="K25871" i="1"/>
  <c r="K25872" i="1"/>
  <c r="K25873" i="1"/>
  <c r="K25874" i="1"/>
  <c r="K25875" i="1"/>
  <c r="K25876" i="1"/>
  <c r="K25877" i="1"/>
  <c r="K25878" i="1"/>
  <c r="K25879" i="1"/>
  <c r="K25880" i="1"/>
  <c r="K25881" i="1"/>
  <c r="K25882" i="1"/>
  <c r="K25883" i="1"/>
  <c r="K25884" i="1"/>
  <c r="K25885" i="1"/>
  <c r="K25886" i="1"/>
  <c r="K25887" i="1"/>
  <c r="K25888" i="1"/>
  <c r="K25889" i="1"/>
  <c r="K25890" i="1"/>
  <c r="K25891" i="1"/>
  <c r="K25892" i="1"/>
  <c r="K25893" i="1"/>
  <c r="K25894" i="1"/>
  <c r="K25895" i="1"/>
  <c r="K25896" i="1"/>
  <c r="K25897" i="1"/>
  <c r="K25898" i="1"/>
  <c r="K25899" i="1"/>
  <c r="K25900" i="1"/>
  <c r="K25901" i="1"/>
  <c r="K25902" i="1"/>
  <c r="K25903" i="1"/>
  <c r="K25904" i="1"/>
  <c r="K25905" i="1"/>
  <c r="K25906" i="1"/>
  <c r="K25907" i="1"/>
  <c r="K25908" i="1"/>
  <c r="K25909" i="1"/>
  <c r="K25910" i="1"/>
  <c r="K25911" i="1"/>
  <c r="K25912" i="1"/>
  <c r="K25913" i="1"/>
  <c r="K25914" i="1"/>
  <c r="K25915" i="1"/>
  <c r="K25916" i="1"/>
  <c r="K25917" i="1"/>
  <c r="K25918" i="1"/>
  <c r="K25919" i="1"/>
  <c r="K25920" i="1"/>
  <c r="K25921" i="1"/>
  <c r="K25922" i="1"/>
  <c r="K25923" i="1"/>
  <c r="K25924" i="1"/>
  <c r="K25925" i="1"/>
  <c r="K25926" i="1"/>
  <c r="K25927" i="1"/>
  <c r="K25928" i="1"/>
  <c r="K25929" i="1"/>
  <c r="K25930" i="1"/>
  <c r="K25931" i="1"/>
  <c r="K25932" i="1"/>
  <c r="K25933" i="1"/>
  <c r="K25934" i="1"/>
  <c r="K25935" i="1"/>
  <c r="K25936" i="1"/>
  <c r="K25937" i="1"/>
  <c r="K25938" i="1"/>
  <c r="K25939" i="1"/>
  <c r="K25940" i="1"/>
  <c r="K25941" i="1"/>
  <c r="K25942" i="1"/>
  <c r="K25943" i="1"/>
  <c r="K25944" i="1"/>
  <c r="K25945" i="1"/>
  <c r="K25946" i="1"/>
  <c r="K25947" i="1"/>
  <c r="K25948" i="1"/>
  <c r="K25949" i="1"/>
  <c r="K25950" i="1"/>
  <c r="K25951" i="1"/>
  <c r="K25952" i="1"/>
  <c r="K25953" i="1"/>
  <c r="K25954" i="1"/>
  <c r="K25955" i="1"/>
  <c r="K25956" i="1"/>
  <c r="K25957" i="1"/>
  <c r="K25958" i="1"/>
  <c r="K25959" i="1"/>
  <c r="K25960" i="1"/>
  <c r="K25961" i="1"/>
  <c r="K25962" i="1"/>
  <c r="K25963" i="1"/>
  <c r="K25964" i="1"/>
  <c r="K25965" i="1"/>
  <c r="K25966" i="1"/>
  <c r="K25967" i="1"/>
  <c r="K25968" i="1"/>
  <c r="K25969" i="1"/>
  <c r="K25970" i="1"/>
  <c r="K25971" i="1"/>
  <c r="K25972" i="1"/>
  <c r="K25973" i="1"/>
  <c r="K25974" i="1"/>
  <c r="K25975" i="1"/>
  <c r="K25976" i="1"/>
  <c r="K25977" i="1"/>
  <c r="K25978" i="1"/>
  <c r="K25979" i="1"/>
  <c r="K25980" i="1"/>
  <c r="K25981" i="1"/>
  <c r="K25982" i="1"/>
  <c r="K25983" i="1"/>
  <c r="K25984" i="1"/>
  <c r="K25985" i="1"/>
  <c r="K25986" i="1"/>
  <c r="K25987" i="1"/>
  <c r="K25988" i="1"/>
  <c r="K25989" i="1"/>
  <c r="K25990" i="1"/>
  <c r="K25991" i="1"/>
  <c r="K25992" i="1"/>
  <c r="K25993" i="1"/>
  <c r="K25994" i="1"/>
  <c r="K25995" i="1"/>
  <c r="K25996" i="1"/>
  <c r="K25997" i="1"/>
  <c r="K25998" i="1"/>
  <c r="K25999" i="1"/>
  <c r="K26000" i="1"/>
  <c r="K26001" i="1"/>
  <c r="K26002" i="1"/>
  <c r="K26003" i="1"/>
  <c r="K26004" i="1"/>
  <c r="K26005" i="1"/>
  <c r="K26006" i="1"/>
  <c r="K26007" i="1"/>
  <c r="K26008" i="1"/>
  <c r="K26009" i="1"/>
  <c r="K26010" i="1"/>
  <c r="K26011" i="1"/>
  <c r="K26012" i="1"/>
  <c r="K26013" i="1"/>
  <c r="K26014" i="1"/>
  <c r="K26015" i="1"/>
  <c r="K26016" i="1"/>
  <c r="K26017" i="1"/>
  <c r="K26018" i="1"/>
  <c r="K26019" i="1"/>
  <c r="K26020" i="1"/>
  <c r="K26021" i="1"/>
  <c r="K26022" i="1"/>
  <c r="K26023" i="1"/>
  <c r="K26024" i="1"/>
  <c r="K26025" i="1"/>
  <c r="K26026" i="1"/>
  <c r="K26027" i="1"/>
  <c r="K26028" i="1"/>
  <c r="K26029" i="1"/>
  <c r="K26030" i="1"/>
  <c r="K26031" i="1"/>
  <c r="K26032" i="1"/>
  <c r="K26033" i="1"/>
  <c r="K26034" i="1"/>
  <c r="K26035" i="1"/>
  <c r="K26036" i="1"/>
  <c r="K26037" i="1"/>
  <c r="K26038" i="1"/>
  <c r="K26039" i="1"/>
  <c r="K26040" i="1"/>
  <c r="K26041" i="1"/>
  <c r="K26042" i="1"/>
  <c r="K26043" i="1"/>
  <c r="K26044" i="1"/>
  <c r="K26045" i="1"/>
  <c r="K26046" i="1"/>
  <c r="K26047" i="1"/>
  <c r="K26048" i="1"/>
  <c r="K26049" i="1"/>
  <c r="K26050" i="1"/>
  <c r="K26051" i="1"/>
  <c r="K26052" i="1"/>
  <c r="K26053" i="1"/>
  <c r="K26054" i="1"/>
  <c r="K26055" i="1"/>
  <c r="K26056" i="1"/>
  <c r="K26057" i="1"/>
  <c r="K26058" i="1"/>
  <c r="K26059" i="1"/>
  <c r="K26060" i="1"/>
  <c r="K26061" i="1"/>
  <c r="K26062" i="1"/>
  <c r="K26063" i="1"/>
  <c r="K26064" i="1"/>
  <c r="K26065" i="1"/>
  <c r="K26066" i="1"/>
  <c r="K26067" i="1"/>
  <c r="K26068" i="1"/>
  <c r="K26069" i="1"/>
  <c r="K26070" i="1"/>
  <c r="K26071" i="1"/>
  <c r="K26072" i="1"/>
  <c r="K26073" i="1"/>
  <c r="K26074" i="1"/>
  <c r="K26075" i="1"/>
  <c r="K26076" i="1"/>
  <c r="K26077" i="1"/>
  <c r="K26078" i="1"/>
  <c r="K26079" i="1"/>
  <c r="K26080" i="1"/>
  <c r="K26081" i="1"/>
  <c r="K26082" i="1"/>
  <c r="K26083" i="1"/>
  <c r="K26084" i="1"/>
  <c r="K26085" i="1"/>
  <c r="K26086" i="1"/>
  <c r="K26087" i="1"/>
  <c r="K26088" i="1"/>
  <c r="K26089" i="1"/>
  <c r="K26090" i="1"/>
  <c r="K26091" i="1"/>
  <c r="K26092" i="1"/>
  <c r="K26093" i="1"/>
  <c r="K26094" i="1"/>
  <c r="K26095" i="1"/>
  <c r="K26096" i="1"/>
  <c r="K26097" i="1"/>
  <c r="K26098" i="1"/>
  <c r="K26099" i="1"/>
  <c r="K26100" i="1"/>
  <c r="K26101" i="1"/>
  <c r="K26102" i="1"/>
  <c r="K26103" i="1"/>
  <c r="K26104" i="1"/>
  <c r="K26105" i="1"/>
  <c r="K26106" i="1"/>
  <c r="K26107" i="1"/>
  <c r="K26108" i="1"/>
  <c r="K26109" i="1"/>
  <c r="K26110" i="1"/>
  <c r="K26111" i="1"/>
  <c r="K26112" i="1"/>
  <c r="K26113" i="1"/>
  <c r="K26114" i="1"/>
  <c r="K26115" i="1"/>
  <c r="K26116" i="1"/>
  <c r="K26117" i="1"/>
  <c r="K26118" i="1"/>
  <c r="K26119" i="1"/>
  <c r="K26120" i="1"/>
  <c r="K26121" i="1"/>
  <c r="K26122" i="1"/>
  <c r="K26123" i="1"/>
  <c r="K26124" i="1"/>
  <c r="K26125" i="1"/>
  <c r="K26126" i="1"/>
  <c r="K26127" i="1"/>
  <c r="K26128" i="1"/>
  <c r="K26129" i="1"/>
  <c r="K26130" i="1"/>
  <c r="K26131" i="1"/>
  <c r="K26132" i="1"/>
  <c r="K26133" i="1"/>
  <c r="K26134" i="1"/>
  <c r="K26135" i="1"/>
  <c r="K26136" i="1"/>
  <c r="K26137" i="1"/>
  <c r="K26138" i="1"/>
  <c r="K26139" i="1"/>
  <c r="K26140" i="1"/>
  <c r="K26141" i="1"/>
  <c r="K26142" i="1"/>
  <c r="K26143" i="1"/>
  <c r="K26144" i="1"/>
  <c r="K26145" i="1"/>
  <c r="K26146" i="1"/>
  <c r="K26147" i="1"/>
  <c r="K26148" i="1"/>
  <c r="K26149" i="1"/>
  <c r="K26150" i="1"/>
  <c r="K26151" i="1"/>
  <c r="K26152" i="1"/>
  <c r="K26153" i="1"/>
  <c r="K26154" i="1"/>
  <c r="K26155" i="1"/>
  <c r="K26156" i="1"/>
  <c r="K26157" i="1"/>
  <c r="K26158" i="1"/>
  <c r="K26159" i="1"/>
  <c r="K26160" i="1"/>
  <c r="K26161" i="1"/>
  <c r="K26162" i="1"/>
  <c r="K26163" i="1"/>
  <c r="K26164" i="1"/>
  <c r="K26165" i="1"/>
  <c r="K26166" i="1"/>
  <c r="K26167" i="1"/>
  <c r="K26168" i="1"/>
  <c r="K26169" i="1"/>
  <c r="K26170" i="1"/>
  <c r="K26171" i="1"/>
  <c r="K26172" i="1"/>
  <c r="K26173" i="1"/>
  <c r="K26174" i="1"/>
  <c r="K26175" i="1"/>
  <c r="K26176" i="1"/>
  <c r="K26177" i="1"/>
  <c r="K26178" i="1"/>
  <c r="K26179" i="1"/>
  <c r="K26180" i="1"/>
  <c r="K26181" i="1"/>
  <c r="K26182" i="1"/>
  <c r="K26183" i="1"/>
  <c r="K26184" i="1"/>
  <c r="K26185" i="1"/>
  <c r="K26186" i="1"/>
  <c r="K26187" i="1"/>
  <c r="K26188" i="1"/>
  <c r="K26189" i="1"/>
  <c r="K26190" i="1"/>
  <c r="K26191" i="1"/>
  <c r="K26192" i="1"/>
  <c r="K26193" i="1"/>
  <c r="K26194" i="1"/>
  <c r="K26195" i="1"/>
  <c r="K26196" i="1"/>
  <c r="K26197" i="1"/>
  <c r="K26198" i="1"/>
  <c r="K26199" i="1"/>
  <c r="K26200" i="1"/>
  <c r="K26201" i="1"/>
  <c r="K26202" i="1"/>
  <c r="K26203" i="1"/>
  <c r="K26204" i="1"/>
  <c r="K26205" i="1"/>
  <c r="K26206" i="1"/>
  <c r="K26207" i="1"/>
  <c r="K26208" i="1"/>
  <c r="K26209" i="1"/>
  <c r="K26210" i="1"/>
  <c r="K26211" i="1"/>
  <c r="K26212" i="1"/>
  <c r="K26213" i="1"/>
  <c r="K26214" i="1"/>
  <c r="K26215" i="1"/>
  <c r="K26216" i="1"/>
  <c r="K26217" i="1"/>
  <c r="K26218" i="1"/>
  <c r="K26219" i="1"/>
  <c r="K26220" i="1"/>
  <c r="K26221" i="1"/>
  <c r="K26222" i="1"/>
  <c r="K26223" i="1"/>
  <c r="K26224" i="1"/>
  <c r="K26225" i="1"/>
  <c r="K26226" i="1"/>
  <c r="K26227" i="1"/>
  <c r="K26228" i="1"/>
  <c r="K26229" i="1"/>
  <c r="K26230" i="1"/>
  <c r="K26231" i="1"/>
  <c r="K26232" i="1"/>
  <c r="K26233" i="1"/>
  <c r="K26234" i="1"/>
  <c r="K26235" i="1"/>
  <c r="K26236" i="1"/>
  <c r="K26237" i="1"/>
  <c r="K26238" i="1"/>
  <c r="K26239" i="1"/>
  <c r="K26240" i="1"/>
  <c r="K26241" i="1"/>
  <c r="K26242" i="1"/>
  <c r="K26243" i="1"/>
  <c r="K26244" i="1"/>
  <c r="K26245" i="1"/>
  <c r="K26246" i="1"/>
  <c r="K26247" i="1"/>
  <c r="K26248" i="1"/>
  <c r="K26249" i="1"/>
  <c r="K26250" i="1"/>
  <c r="K26251" i="1"/>
  <c r="K26252" i="1"/>
  <c r="K26253" i="1"/>
  <c r="K26254" i="1"/>
  <c r="K26255" i="1"/>
  <c r="K26256" i="1"/>
  <c r="K26257" i="1"/>
  <c r="K26258" i="1"/>
  <c r="K26259" i="1"/>
  <c r="K26260" i="1"/>
  <c r="K26261" i="1"/>
  <c r="K26262" i="1"/>
  <c r="K26263" i="1"/>
  <c r="K26264" i="1"/>
  <c r="K26265" i="1"/>
  <c r="K26266" i="1"/>
  <c r="K26267" i="1"/>
  <c r="K26268" i="1"/>
  <c r="K26269" i="1"/>
  <c r="K26270" i="1"/>
  <c r="K26271" i="1"/>
  <c r="K26272" i="1"/>
  <c r="K26273" i="1"/>
  <c r="K26274" i="1"/>
  <c r="K26275" i="1"/>
  <c r="K26276" i="1"/>
  <c r="K26277" i="1"/>
  <c r="K26278" i="1"/>
  <c r="K26279" i="1"/>
  <c r="K26280" i="1"/>
  <c r="K26281" i="1"/>
  <c r="K26282" i="1"/>
  <c r="K26283" i="1"/>
  <c r="K26284" i="1"/>
  <c r="K26285" i="1"/>
  <c r="K26286" i="1"/>
  <c r="K26287" i="1"/>
  <c r="K26288" i="1"/>
  <c r="K26289" i="1"/>
  <c r="K26290" i="1"/>
  <c r="K26291" i="1"/>
  <c r="K26292" i="1"/>
  <c r="K26293" i="1"/>
  <c r="K26294" i="1"/>
  <c r="K26295" i="1"/>
  <c r="K26296" i="1"/>
  <c r="K26297" i="1"/>
  <c r="K26298" i="1"/>
  <c r="K26299" i="1"/>
  <c r="K26300" i="1"/>
  <c r="K26301" i="1"/>
  <c r="K26302" i="1"/>
  <c r="K26303" i="1"/>
  <c r="K26304" i="1"/>
  <c r="K26305" i="1"/>
  <c r="K26306" i="1"/>
  <c r="K26307" i="1"/>
  <c r="K26308" i="1"/>
  <c r="K26309" i="1"/>
  <c r="K26310" i="1"/>
  <c r="K26311" i="1"/>
  <c r="K26312" i="1"/>
  <c r="K26313" i="1"/>
  <c r="K26314" i="1"/>
  <c r="K26315" i="1"/>
  <c r="K26316" i="1"/>
  <c r="K26317" i="1"/>
  <c r="K26318" i="1"/>
  <c r="K26319" i="1"/>
  <c r="K26320" i="1"/>
  <c r="K26321" i="1"/>
  <c r="K26322" i="1"/>
  <c r="K26323" i="1"/>
  <c r="K26324" i="1"/>
  <c r="K26325" i="1"/>
  <c r="K26326" i="1"/>
  <c r="K26327" i="1"/>
  <c r="K26328" i="1"/>
  <c r="K26329" i="1"/>
  <c r="K26330" i="1"/>
  <c r="K26331" i="1"/>
  <c r="K26332" i="1"/>
  <c r="K26333" i="1"/>
  <c r="K26334" i="1"/>
  <c r="K26335" i="1"/>
  <c r="K26336" i="1"/>
  <c r="K26337" i="1"/>
  <c r="K26338" i="1"/>
  <c r="K26339" i="1"/>
  <c r="K26340" i="1"/>
  <c r="K26341" i="1"/>
  <c r="K26342" i="1"/>
  <c r="K26343" i="1"/>
  <c r="K26344" i="1"/>
  <c r="K26345" i="1"/>
  <c r="K26346" i="1"/>
  <c r="K26347" i="1"/>
  <c r="K26348" i="1"/>
  <c r="K26349" i="1"/>
  <c r="K26350" i="1"/>
  <c r="K26351" i="1"/>
  <c r="K26352" i="1"/>
  <c r="K26353" i="1"/>
  <c r="K26354" i="1"/>
  <c r="K26355" i="1"/>
  <c r="K26356" i="1"/>
  <c r="K26357" i="1"/>
  <c r="K26358" i="1"/>
  <c r="K26359" i="1"/>
  <c r="K26360" i="1"/>
  <c r="K26361" i="1"/>
  <c r="K26362" i="1"/>
  <c r="K26363" i="1"/>
  <c r="K26364" i="1"/>
  <c r="K26365" i="1"/>
  <c r="K26366" i="1"/>
  <c r="K26367" i="1"/>
  <c r="K26368" i="1"/>
  <c r="K26369" i="1"/>
  <c r="K26370" i="1"/>
  <c r="K26371" i="1"/>
  <c r="K26372" i="1"/>
  <c r="K26373" i="1"/>
  <c r="K26374" i="1"/>
  <c r="K26375" i="1"/>
  <c r="K26376" i="1"/>
  <c r="K26377" i="1"/>
  <c r="K26378" i="1"/>
  <c r="K26379" i="1"/>
  <c r="K26380" i="1"/>
  <c r="K26381" i="1"/>
  <c r="K26382" i="1"/>
  <c r="K26383" i="1"/>
  <c r="K26384" i="1"/>
  <c r="K26385" i="1"/>
  <c r="K26386" i="1"/>
  <c r="K26387" i="1"/>
  <c r="K26388" i="1"/>
  <c r="K26389" i="1"/>
  <c r="K26390" i="1"/>
  <c r="K26391" i="1"/>
  <c r="K26392" i="1"/>
  <c r="K26393" i="1"/>
  <c r="K26394" i="1"/>
  <c r="K26395" i="1"/>
  <c r="K26396" i="1"/>
  <c r="K26397" i="1"/>
  <c r="K26398" i="1"/>
  <c r="K26399" i="1"/>
  <c r="K26400" i="1"/>
  <c r="K26401" i="1"/>
  <c r="K26402" i="1"/>
  <c r="K26403" i="1"/>
  <c r="K26404" i="1"/>
  <c r="K26405" i="1"/>
  <c r="K26406" i="1"/>
  <c r="K26407" i="1"/>
  <c r="K26408" i="1"/>
  <c r="K26409" i="1"/>
  <c r="K26410" i="1"/>
  <c r="K26411" i="1"/>
  <c r="K26412" i="1"/>
  <c r="K26413" i="1"/>
  <c r="K26414" i="1"/>
  <c r="K26415" i="1"/>
  <c r="K26416" i="1"/>
  <c r="K26417" i="1"/>
  <c r="K26418" i="1"/>
  <c r="K26419" i="1"/>
  <c r="K26420" i="1"/>
  <c r="K26421" i="1"/>
  <c r="K26422" i="1"/>
  <c r="K26423" i="1"/>
  <c r="K26424" i="1"/>
  <c r="K26425" i="1"/>
  <c r="K26426" i="1"/>
  <c r="K26427" i="1"/>
  <c r="K26428" i="1"/>
  <c r="K26429" i="1"/>
  <c r="K26430" i="1"/>
  <c r="K26431" i="1"/>
  <c r="K26432" i="1"/>
  <c r="K26433" i="1"/>
  <c r="K26434" i="1"/>
  <c r="K26435" i="1"/>
  <c r="K26436" i="1"/>
  <c r="K26437" i="1"/>
  <c r="K26438" i="1"/>
  <c r="K26439" i="1"/>
  <c r="K26440" i="1"/>
  <c r="K26441" i="1"/>
  <c r="K26442" i="1"/>
  <c r="K26443" i="1"/>
  <c r="K26444" i="1"/>
  <c r="K26445" i="1"/>
  <c r="K26446" i="1"/>
  <c r="K26447" i="1"/>
  <c r="K26448" i="1"/>
  <c r="K26449" i="1"/>
  <c r="K26450" i="1"/>
  <c r="K26451" i="1"/>
  <c r="K26452" i="1"/>
  <c r="K26453" i="1"/>
  <c r="K26454" i="1"/>
  <c r="K26455" i="1"/>
  <c r="K26456" i="1"/>
  <c r="K26457" i="1"/>
  <c r="K26458" i="1"/>
  <c r="K26459" i="1"/>
  <c r="K26460" i="1"/>
  <c r="K26461" i="1"/>
  <c r="K26462" i="1"/>
  <c r="K26463" i="1"/>
  <c r="K26464" i="1"/>
  <c r="K26465" i="1"/>
  <c r="K26466" i="1"/>
  <c r="K26467" i="1"/>
  <c r="K26468" i="1"/>
  <c r="K26469" i="1"/>
  <c r="K26470" i="1"/>
  <c r="K26471" i="1"/>
  <c r="K26472" i="1"/>
  <c r="K26473" i="1"/>
  <c r="K26474" i="1"/>
  <c r="K26475" i="1"/>
  <c r="K26476" i="1"/>
  <c r="K26477" i="1"/>
  <c r="K26478" i="1"/>
  <c r="K26479" i="1"/>
  <c r="K26480" i="1"/>
  <c r="K26481" i="1"/>
  <c r="K26482" i="1"/>
  <c r="K26483" i="1"/>
  <c r="K26484" i="1"/>
  <c r="K26485" i="1"/>
  <c r="K26486" i="1"/>
  <c r="K26487" i="1"/>
  <c r="K26488" i="1"/>
  <c r="K26489" i="1"/>
  <c r="K26490" i="1"/>
  <c r="K26491" i="1"/>
  <c r="K26492" i="1"/>
  <c r="K26493" i="1"/>
  <c r="K26494" i="1"/>
  <c r="K26495" i="1"/>
  <c r="K26496" i="1"/>
  <c r="K26497" i="1"/>
  <c r="K26498" i="1"/>
  <c r="K26499" i="1"/>
  <c r="K26500" i="1"/>
  <c r="K26501" i="1"/>
  <c r="K26502" i="1"/>
  <c r="K26503" i="1"/>
  <c r="K26504" i="1"/>
  <c r="K26505" i="1"/>
  <c r="K26506" i="1"/>
  <c r="K26507" i="1"/>
  <c r="K26508" i="1"/>
  <c r="K26509" i="1"/>
  <c r="K26510" i="1"/>
  <c r="K26511" i="1"/>
  <c r="K26512" i="1"/>
  <c r="K26513" i="1"/>
  <c r="K26514" i="1"/>
  <c r="K26515" i="1"/>
  <c r="K26516" i="1"/>
  <c r="K26517" i="1"/>
  <c r="K26518" i="1"/>
  <c r="K26519" i="1"/>
  <c r="K26520" i="1"/>
  <c r="K26521" i="1"/>
  <c r="K26522" i="1"/>
  <c r="K26523" i="1"/>
  <c r="K26524" i="1"/>
  <c r="K26525" i="1"/>
  <c r="K26526" i="1"/>
  <c r="K26527" i="1"/>
  <c r="K26528" i="1"/>
  <c r="K26529" i="1"/>
  <c r="K26530" i="1"/>
  <c r="K26531" i="1"/>
  <c r="K26532" i="1"/>
  <c r="K26533" i="1"/>
  <c r="K26534" i="1"/>
  <c r="K26535" i="1"/>
  <c r="K26536" i="1"/>
  <c r="K26537" i="1"/>
  <c r="K26538" i="1"/>
  <c r="K26539" i="1"/>
  <c r="K26540" i="1"/>
  <c r="K26541" i="1"/>
  <c r="K26542" i="1"/>
  <c r="K26543" i="1"/>
  <c r="K26544" i="1"/>
  <c r="K26545" i="1"/>
  <c r="K26546" i="1"/>
  <c r="K26547" i="1"/>
  <c r="K26548" i="1"/>
  <c r="K26549" i="1"/>
  <c r="K26550" i="1"/>
  <c r="K26551" i="1"/>
  <c r="K26552" i="1"/>
  <c r="K26553" i="1"/>
  <c r="K26554" i="1"/>
  <c r="K26555" i="1"/>
  <c r="K26556" i="1"/>
  <c r="K26557" i="1"/>
  <c r="K26558" i="1"/>
  <c r="K26559" i="1"/>
  <c r="K26560" i="1"/>
  <c r="K26561" i="1"/>
  <c r="K26562" i="1"/>
  <c r="K26563" i="1"/>
  <c r="K26564" i="1"/>
  <c r="K26565" i="1"/>
  <c r="K26566" i="1"/>
  <c r="K26567" i="1"/>
  <c r="K26568" i="1"/>
  <c r="K26569" i="1"/>
  <c r="K26570" i="1"/>
  <c r="K26571" i="1"/>
  <c r="K26572" i="1"/>
  <c r="K26573" i="1"/>
  <c r="K26574" i="1"/>
  <c r="K26575" i="1"/>
  <c r="K26576" i="1"/>
  <c r="K26577" i="1"/>
  <c r="K26578" i="1"/>
  <c r="K26579" i="1"/>
  <c r="K26580" i="1"/>
  <c r="K26581" i="1"/>
  <c r="K26582" i="1"/>
  <c r="K26583" i="1"/>
  <c r="K26584" i="1"/>
  <c r="K26585" i="1"/>
  <c r="K26586" i="1"/>
  <c r="K26587" i="1"/>
  <c r="K26588" i="1"/>
  <c r="K26589" i="1"/>
  <c r="K26590" i="1"/>
  <c r="K26591" i="1"/>
  <c r="K26592" i="1"/>
  <c r="K26593" i="1"/>
  <c r="K26594" i="1"/>
  <c r="K26595" i="1"/>
  <c r="K26596" i="1"/>
  <c r="K26597" i="1"/>
  <c r="K26598" i="1"/>
  <c r="K26599" i="1"/>
  <c r="K26600" i="1"/>
  <c r="K26601" i="1"/>
  <c r="K26602" i="1"/>
  <c r="K26603" i="1"/>
  <c r="K26604" i="1"/>
  <c r="K26605" i="1"/>
  <c r="K26606" i="1"/>
  <c r="K26607" i="1"/>
  <c r="K26608" i="1"/>
  <c r="K26609" i="1"/>
  <c r="K26610" i="1"/>
  <c r="K26611" i="1"/>
  <c r="K26612" i="1"/>
  <c r="K26613" i="1"/>
  <c r="K26614" i="1"/>
  <c r="K26615" i="1"/>
  <c r="K26616" i="1"/>
  <c r="K26617" i="1"/>
  <c r="K26618" i="1"/>
  <c r="K26619" i="1"/>
  <c r="K26620" i="1"/>
  <c r="K26621" i="1"/>
  <c r="K26622" i="1"/>
  <c r="K26623" i="1"/>
  <c r="K26624" i="1"/>
  <c r="K26625" i="1"/>
  <c r="K26626" i="1"/>
  <c r="K26627" i="1"/>
  <c r="K26628" i="1"/>
  <c r="K26629" i="1"/>
  <c r="K26630" i="1"/>
  <c r="K26631" i="1"/>
  <c r="K26632" i="1"/>
  <c r="K26633" i="1"/>
  <c r="K26634" i="1"/>
  <c r="K26635" i="1"/>
  <c r="K26636" i="1"/>
  <c r="K26637" i="1"/>
  <c r="K26638" i="1"/>
  <c r="K26639" i="1"/>
  <c r="K26640" i="1"/>
  <c r="K26641" i="1"/>
  <c r="K26642" i="1"/>
  <c r="K26643" i="1"/>
  <c r="K26644" i="1"/>
  <c r="K26645" i="1"/>
  <c r="K26646" i="1"/>
  <c r="K26647" i="1"/>
  <c r="K26648" i="1"/>
  <c r="K26649" i="1"/>
  <c r="K26650" i="1"/>
  <c r="K26651" i="1"/>
  <c r="K26652" i="1"/>
  <c r="K26653" i="1"/>
  <c r="K26654" i="1"/>
  <c r="K26655" i="1"/>
  <c r="K26656" i="1"/>
  <c r="K26657" i="1"/>
  <c r="K26658" i="1"/>
  <c r="K26659" i="1"/>
  <c r="K26660" i="1"/>
  <c r="K26661" i="1"/>
  <c r="K26662" i="1"/>
  <c r="K26663" i="1"/>
  <c r="K26664" i="1"/>
  <c r="K26665" i="1"/>
  <c r="K26666" i="1"/>
  <c r="K26667" i="1"/>
  <c r="K26668" i="1"/>
  <c r="K26669" i="1"/>
  <c r="K26670" i="1"/>
  <c r="K26671" i="1"/>
  <c r="K26672" i="1"/>
  <c r="K26673" i="1"/>
  <c r="K26674" i="1"/>
  <c r="K26675" i="1"/>
  <c r="K26676" i="1"/>
  <c r="K26677" i="1"/>
  <c r="K26678" i="1"/>
  <c r="K26679" i="1"/>
  <c r="K26680" i="1"/>
  <c r="K26681" i="1"/>
  <c r="K26682" i="1"/>
  <c r="K26683" i="1"/>
  <c r="K26684" i="1"/>
  <c r="K26685" i="1"/>
  <c r="K26686" i="1"/>
  <c r="K26687" i="1"/>
  <c r="K26688" i="1"/>
  <c r="K26689" i="1"/>
  <c r="K26690" i="1"/>
  <c r="K26691" i="1"/>
  <c r="K26692" i="1"/>
  <c r="K26693" i="1"/>
  <c r="K26694" i="1"/>
  <c r="K26695" i="1"/>
  <c r="K26696" i="1"/>
  <c r="K26697" i="1"/>
  <c r="K26698" i="1"/>
  <c r="K26699" i="1"/>
  <c r="K26700" i="1"/>
  <c r="K26701" i="1"/>
  <c r="K26702" i="1"/>
  <c r="K26703" i="1"/>
  <c r="K26704" i="1"/>
  <c r="K26705" i="1"/>
  <c r="K26706" i="1"/>
  <c r="K26707" i="1"/>
  <c r="K26708" i="1"/>
  <c r="K26709" i="1"/>
  <c r="K26710" i="1"/>
  <c r="K26711" i="1"/>
  <c r="K26712" i="1"/>
  <c r="K26713" i="1"/>
  <c r="K26714" i="1"/>
  <c r="K26715" i="1"/>
  <c r="K26716" i="1"/>
  <c r="K26717" i="1"/>
  <c r="K26718" i="1"/>
  <c r="K26719" i="1"/>
  <c r="K26720" i="1"/>
  <c r="K26721" i="1"/>
  <c r="K26722" i="1"/>
  <c r="K26723" i="1"/>
  <c r="K26724" i="1"/>
  <c r="K26725" i="1"/>
  <c r="K26726" i="1"/>
  <c r="K26727" i="1"/>
  <c r="K26728" i="1"/>
  <c r="K26729" i="1"/>
  <c r="K26730" i="1"/>
  <c r="K26731" i="1"/>
  <c r="K26732" i="1"/>
  <c r="K26733" i="1"/>
  <c r="K26734" i="1"/>
  <c r="K26735" i="1"/>
  <c r="K26736" i="1"/>
  <c r="K26737" i="1"/>
  <c r="K26738" i="1"/>
  <c r="K26739" i="1"/>
  <c r="K26740" i="1"/>
  <c r="K26741" i="1"/>
  <c r="K26742" i="1"/>
  <c r="K26743" i="1"/>
  <c r="K26744" i="1"/>
  <c r="K26745" i="1"/>
  <c r="K26746" i="1"/>
  <c r="K26747" i="1"/>
  <c r="K26748" i="1"/>
  <c r="K26749" i="1"/>
  <c r="K26750" i="1"/>
  <c r="K26751" i="1"/>
  <c r="K26752" i="1"/>
  <c r="K26753" i="1"/>
  <c r="K26754" i="1"/>
  <c r="K26755" i="1"/>
  <c r="K26756" i="1"/>
  <c r="K26757" i="1"/>
  <c r="K26758" i="1"/>
  <c r="K26759" i="1"/>
  <c r="K26760" i="1"/>
  <c r="K26761" i="1"/>
  <c r="K26762" i="1"/>
  <c r="K26763" i="1"/>
  <c r="K26764" i="1"/>
  <c r="K26765" i="1"/>
  <c r="K26766" i="1"/>
  <c r="K26767" i="1"/>
  <c r="K26768" i="1"/>
  <c r="K26769" i="1"/>
  <c r="K26770" i="1"/>
  <c r="K26771" i="1"/>
  <c r="K26772" i="1"/>
  <c r="K26773" i="1"/>
  <c r="K26774" i="1"/>
  <c r="K26775" i="1"/>
  <c r="K26776" i="1"/>
  <c r="K26777" i="1"/>
  <c r="K26778" i="1"/>
  <c r="K26779" i="1"/>
  <c r="K26780" i="1"/>
  <c r="K26781" i="1"/>
  <c r="K26782" i="1"/>
  <c r="K26783" i="1"/>
  <c r="K26784" i="1"/>
  <c r="K26785" i="1"/>
  <c r="K26786" i="1"/>
  <c r="K26787" i="1"/>
  <c r="K26788" i="1"/>
  <c r="K26789" i="1"/>
  <c r="K26790" i="1"/>
  <c r="K26791" i="1"/>
  <c r="K26792" i="1"/>
  <c r="K26793" i="1"/>
  <c r="K26794" i="1"/>
  <c r="K26795" i="1"/>
  <c r="K26796" i="1"/>
  <c r="K26797" i="1"/>
  <c r="K26798" i="1"/>
  <c r="K26799" i="1"/>
  <c r="K26800" i="1"/>
  <c r="K26801" i="1"/>
  <c r="K26802" i="1"/>
  <c r="K26803" i="1"/>
  <c r="K26804" i="1"/>
  <c r="K26805" i="1"/>
  <c r="K26806" i="1"/>
  <c r="K26807" i="1"/>
  <c r="K26808" i="1"/>
  <c r="K26809" i="1"/>
  <c r="K26810" i="1"/>
  <c r="K26811" i="1"/>
  <c r="K26812" i="1"/>
  <c r="K26813" i="1"/>
  <c r="K26814" i="1"/>
  <c r="K26815" i="1"/>
  <c r="K26816" i="1"/>
  <c r="K26817" i="1"/>
  <c r="K26818" i="1"/>
  <c r="K26819" i="1"/>
  <c r="K26820" i="1"/>
  <c r="K26821" i="1"/>
  <c r="K26822" i="1"/>
  <c r="K26823" i="1"/>
  <c r="K26824" i="1"/>
  <c r="K26825" i="1"/>
  <c r="K26826" i="1"/>
  <c r="K26827" i="1"/>
  <c r="K26828" i="1"/>
  <c r="K26829" i="1"/>
  <c r="K26830" i="1"/>
  <c r="K26831" i="1"/>
  <c r="K26832" i="1"/>
  <c r="K26833" i="1"/>
  <c r="K26834" i="1"/>
  <c r="K26835" i="1"/>
  <c r="K26836" i="1"/>
  <c r="K26837" i="1"/>
  <c r="K26838" i="1"/>
  <c r="K26839" i="1"/>
  <c r="K26840" i="1"/>
  <c r="K26841" i="1"/>
  <c r="K26842" i="1"/>
  <c r="K26843" i="1"/>
  <c r="K26844" i="1"/>
  <c r="K26845" i="1"/>
  <c r="K26846" i="1"/>
  <c r="K26847" i="1"/>
  <c r="K26848" i="1"/>
  <c r="K26849" i="1"/>
  <c r="K26850" i="1"/>
  <c r="K26851" i="1"/>
  <c r="K26852" i="1"/>
  <c r="K26853" i="1"/>
  <c r="K26854" i="1"/>
  <c r="K26855" i="1"/>
  <c r="K26856" i="1"/>
  <c r="K26857" i="1"/>
  <c r="K26858" i="1"/>
  <c r="K26859" i="1"/>
  <c r="K26860" i="1"/>
  <c r="K26861" i="1"/>
  <c r="K26862" i="1"/>
  <c r="K26863" i="1"/>
  <c r="K26864" i="1"/>
  <c r="K26865" i="1"/>
  <c r="K26866" i="1"/>
  <c r="K26867" i="1"/>
  <c r="K26868" i="1"/>
  <c r="K26869" i="1"/>
  <c r="K26870" i="1"/>
  <c r="K26871" i="1"/>
  <c r="K26872" i="1"/>
  <c r="K26873" i="1"/>
  <c r="K26874" i="1"/>
  <c r="K26875" i="1"/>
  <c r="K26876" i="1"/>
  <c r="K26877" i="1"/>
  <c r="K26878" i="1"/>
  <c r="K26879" i="1"/>
  <c r="K26880" i="1"/>
  <c r="K26881" i="1"/>
  <c r="K26882" i="1"/>
  <c r="K26883" i="1"/>
  <c r="K26884" i="1"/>
  <c r="K26885" i="1"/>
  <c r="K26886" i="1"/>
  <c r="K26887" i="1"/>
  <c r="K26888" i="1"/>
  <c r="K26889" i="1"/>
  <c r="K26890" i="1"/>
  <c r="K26891" i="1"/>
  <c r="K26892" i="1"/>
  <c r="K26893" i="1"/>
  <c r="K26894" i="1"/>
  <c r="K26895" i="1"/>
  <c r="K26896" i="1"/>
  <c r="K26897" i="1"/>
  <c r="K26898" i="1"/>
  <c r="K26899" i="1"/>
  <c r="K26900" i="1"/>
  <c r="K26901" i="1"/>
  <c r="K26902" i="1"/>
  <c r="K26903" i="1"/>
  <c r="K26904" i="1"/>
  <c r="K26905" i="1"/>
  <c r="K26906" i="1"/>
  <c r="K26907" i="1"/>
  <c r="K26908" i="1"/>
  <c r="K26909" i="1"/>
  <c r="K26910" i="1"/>
  <c r="K26911" i="1"/>
  <c r="K26912" i="1"/>
  <c r="K26913" i="1"/>
  <c r="K26914" i="1"/>
  <c r="K26915" i="1"/>
  <c r="K26916" i="1"/>
  <c r="K26917" i="1"/>
  <c r="K26918" i="1"/>
  <c r="K26919" i="1"/>
  <c r="K26920" i="1"/>
  <c r="K26921" i="1"/>
  <c r="K26922" i="1"/>
  <c r="K26923" i="1"/>
  <c r="K26924" i="1"/>
  <c r="K26925" i="1"/>
  <c r="K26926" i="1"/>
  <c r="K26927" i="1"/>
  <c r="K26928" i="1"/>
  <c r="K26929" i="1"/>
  <c r="K26930" i="1"/>
  <c r="K26931" i="1"/>
  <c r="K26932" i="1"/>
  <c r="K26933" i="1"/>
  <c r="K26934" i="1"/>
  <c r="K26935" i="1"/>
  <c r="K26936" i="1"/>
  <c r="K26937" i="1"/>
  <c r="K26938" i="1"/>
  <c r="K26939" i="1"/>
  <c r="K26940" i="1"/>
  <c r="K26941" i="1"/>
  <c r="K26942" i="1"/>
  <c r="K26943" i="1"/>
  <c r="K26944" i="1"/>
  <c r="K26945" i="1"/>
  <c r="K26946" i="1"/>
  <c r="K26947" i="1"/>
  <c r="K26948" i="1"/>
  <c r="K26949" i="1"/>
  <c r="K26950" i="1"/>
  <c r="K26951" i="1"/>
  <c r="K26952" i="1"/>
  <c r="K26953" i="1"/>
  <c r="K26954" i="1"/>
  <c r="K26955" i="1"/>
  <c r="K26956" i="1"/>
  <c r="K26957" i="1"/>
  <c r="K26958" i="1"/>
  <c r="K26959" i="1"/>
  <c r="K26960" i="1"/>
  <c r="K26961" i="1"/>
  <c r="K26962" i="1"/>
  <c r="K26963" i="1"/>
  <c r="K26964" i="1"/>
  <c r="K26965" i="1"/>
  <c r="K26966" i="1"/>
  <c r="K26967" i="1"/>
  <c r="K26968" i="1"/>
  <c r="K26969" i="1"/>
  <c r="K26970" i="1"/>
  <c r="K26971" i="1"/>
  <c r="K26972" i="1"/>
  <c r="K26973" i="1"/>
  <c r="K26974" i="1"/>
  <c r="K26975" i="1"/>
  <c r="K26976" i="1"/>
  <c r="K26977" i="1"/>
  <c r="K26978" i="1"/>
  <c r="K26979" i="1"/>
  <c r="K26980" i="1"/>
  <c r="K26981" i="1"/>
  <c r="K26982" i="1"/>
  <c r="K26983" i="1"/>
  <c r="K26984" i="1"/>
  <c r="K26985" i="1"/>
  <c r="K26986" i="1"/>
  <c r="K26987" i="1"/>
  <c r="K26988" i="1"/>
  <c r="K26989" i="1"/>
  <c r="K26990" i="1"/>
  <c r="K26991" i="1"/>
  <c r="K26992" i="1"/>
  <c r="K26993" i="1"/>
  <c r="K26994" i="1"/>
  <c r="K26995" i="1"/>
  <c r="K26996" i="1"/>
  <c r="K26997" i="1"/>
  <c r="K26998" i="1"/>
  <c r="K26999" i="1"/>
  <c r="K27000" i="1"/>
  <c r="K27001" i="1"/>
  <c r="K27002" i="1"/>
  <c r="K27003" i="1"/>
  <c r="K27004" i="1"/>
  <c r="K27005" i="1"/>
  <c r="K27006" i="1"/>
  <c r="K27007" i="1"/>
  <c r="K27008" i="1"/>
  <c r="K27009" i="1"/>
  <c r="K27010" i="1"/>
  <c r="K27011" i="1"/>
  <c r="K27012" i="1"/>
  <c r="K27013" i="1"/>
  <c r="K27014" i="1"/>
  <c r="K27015" i="1"/>
  <c r="K27016" i="1"/>
  <c r="K27017" i="1"/>
  <c r="K27018" i="1"/>
  <c r="K27019" i="1"/>
  <c r="K27020" i="1"/>
  <c r="K27021" i="1"/>
  <c r="K27022" i="1"/>
  <c r="K27023" i="1"/>
  <c r="K27024" i="1"/>
  <c r="K27025" i="1"/>
  <c r="K27026" i="1"/>
  <c r="K27027" i="1"/>
  <c r="K27028" i="1"/>
  <c r="K27029" i="1"/>
  <c r="K27030" i="1"/>
  <c r="K27031" i="1"/>
  <c r="K27032" i="1"/>
  <c r="K27033" i="1"/>
  <c r="K27034" i="1"/>
  <c r="K27035" i="1"/>
  <c r="K27036" i="1"/>
  <c r="K27037" i="1"/>
  <c r="K27038" i="1"/>
  <c r="K27039" i="1"/>
  <c r="K27040" i="1"/>
  <c r="K27041" i="1"/>
  <c r="K27042" i="1"/>
  <c r="K27043" i="1"/>
  <c r="K27044" i="1"/>
  <c r="K27045" i="1"/>
  <c r="K27046" i="1"/>
  <c r="K27047" i="1"/>
  <c r="K27048" i="1"/>
  <c r="K27049" i="1"/>
  <c r="K27050" i="1"/>
  <c r="K27051" i="1"/>
  <c r="K27052" i="1"/>
  <c r="K27053" i="1"/>
  <c r="K27054" i="1"/>
  <c r="K27055" i="1"/>
  <c r="K27056" i="1"/>
  <c r="K27057" i="1"/>
  <c r="K27058" i="1"/>
  <c r="K27059" i="1"/>
  <c r="K27060" i="1"/>
  <c r="K27061" i="1"/>
  <c r="K27062" i="1"/>
  <c r="K27063" i="1"/>
  <c r="K27064" i="1"/>
  <c r="K27065" i="1"/>
  <c r="K27066" i="1"/>
  <c r="K27067" i="1"/>
  <c r="K27068" i="1"/>
  <c r="K27069" i="1"/>
  <c r="K27070" i="1"/>
  <c r="K27071" i="1"/>
  <c r="K27072" i="1"/>
  <c r="K27073" i="1"/>
  <c r="K27074" i="1"/>
  <c r="K27075" i="1"/>
  <c r="K27076" i="1"/>
  <c r="K27077" i="1"/>
  <c r="K27078" i="1"/>
  <c r="K27079" i="1"/>
  <c r="K27080" i="1"/>
  <c r="K27081" i="1"/>
  <c r="K27082" i="1"/>
  <c r="K27083" i="1"/>
  <c r="K27084" i="1"/>
  <c r="K27085" i="1"/>
  <c r="K27086" i="1"/>
  <c r="K27087" i="1"/>
  <c r="K27088" i="1"/>
  <c r="K27089" i="1"/>
  <c r="K27090" i="1"/>
  <c r="K27091" i="1"/>
  <c r="K27092" i="1"/>
  <c r="K27093" i="1"/>
  <c r="K27094" i="1"/>
  <c r="K27095" i="1"/>
  <c r="K27096" i="1"/>
  <c r="K27097" i="1"/>
  <c r="K27098" i="1"/>
  <c r="K27099" i="1"/>
  <c r="K27100" i="1"/>
  <c r="K27101" i="1"/>
  <c r="K27102" i="1"/>
  <c r="K27103" i="1"/>
  <c r="K27104" i="1"/>
  <c r="K27105" i="1"/>
  <c r="K27106" i="1"/>
  <c r="K27107" i="1"/>
  <c r="K27108" i="1"/>
  <c r="K27109" i="1"/>
  <c r="K27110" i="1"/>
  <c r="K27111" i="1"/>
  <c r="K27112" i="1"/>
  <c r="K27113" i="1"/>
  <c r="K27114" i="1"/>
  <c r="K27115" i="1"/>
  <c r="K27116" i="1"/>
  <c r="K27117" i="1"/>
  <c r="K27118" i="1"/>
  <c r="K27119" i="1"/>
  <c r="K27120" i="1"/>
  <c r="K27121" i="1"/>
  <c r="K27122" i="1"/>
  <c r="K27123" i="1"/>
  <c r="K27124" i="1"/>
  <c r="K27125" i="1"/>
  <c r="K27126" i="1"/>
  <c r="K27127" i="1"/>
  <c r="K27128" i="1"/>
  <c r="K27129" i="1"/>
  <c r="K27130" i="1"/>
  <c r="K27131" i="1"/>
  <c r="K27132" i="1"/>
  <c r="K27133" i="1"/>
  <c r="K27134" i="1"/>
  <c r="K27135" i="1"/>
  <c r="K27136" i="1"/>
  <c r="K27137" i="1"/>
  <c r="K27138" i="1"/>
  <c r="K27139" i="1"/>
  <c r="K27140" i="1"/>
  <c r="K27141" i="1"/>
  <c r="K27142" i="1"/>
  <c r="K27143" i="1"/>
  <c r="K27144" i="1"/>
  <c r="K27145" i="1"/>
  <c r="K27146" i="1"/>
  <c r="K27147" i="1"/>
  <c r="K27148" i="1"/>
  <c r="K27149" i="1"/>
  <c r="K27150" i="1"/>
  <c r="K27151" i="1"/>
  <c r="K27152" i="1"/>
  <c r="K27153" i="1"/>
  <c r="K27154" i="1"/>
  <c r="K27155" i="1"/>
  <c r="K27156" i="1"/>
  <c r="K27157" i="1"/>
  <c r="K27158" i="1"/>
  <c r="K27159" i="1"/>
  <c r="K27160" i="1"/>
  <c r="K27161" i="1"/>
  <c r="K27162" i="1"/>
  <c r="K27163" i="1"/>
  <c r="K27164" i="1"/>
  <c r="K27165" i="1"/>
  <c r="K27166" i="1"/>
  <c r="K27167" i="1"/>
  <c r="K27168" i="1"/>
  <c r="K27169" i="1"/>
  <c r="K27170" i="1"/>
  <c r="K27171" i="1"/>
  <c r="K27172" i="1"/>
  <c r="K27173" i="1"/>
  <c r="K27174" i="1"/>
  <c r="K27175" i="1"/>
  <c r="K27176" i="1"/>
  <c r="K27177" i="1"/>
  <c r="K27178" i="1"/>
  <c r="K27179" i="1"/>
  <c r="K27180" i="1"/>
  <c r="K27181" i="1"/>
  <c r="K27182" i="1"/>
  <c r="K27183" i="1"/>
  <c r="K27184" i="1"/>
  <c r="K27185" i="1"/>
  <c r="K27186" i="1"/>
  <c r="K27187" i="1"/>
  <c r="K27188" i="1"/>
  <c r="K27189" i="1"/>
  <c r="K27190" i="1"/>
  <c r="K27191" i="1"/>
  <c r="K27192" i="1"/>
  <c r="K27193" i="1"/>
  <c r="K27194" i="1"/>
  <c r="K27195" i="1"/>
  <c r="K27196" i="1"/>
  <c r="K27197" i="1"/>
  <c r="K27198" i="1"/>
  <c r="K27199" i="1"/>
  <c r="K27200" i="1"/>
  <c r="K27201" i="1"/>
  <c r="K27202" i="1"/>
  <c r="K27203" i="1"/>
  <c r="K27204" i="1"/>
  <c r="K27205" i="1"/>
  <c r="K27206" i="1"/>
  <c r="K27207" i="1"/>
  <c r="K27208" i="1"/>
  <c r="K27209" i="1"/>
  <c r="K27210" i="1"/>
  <c r="K27211" i="1"/>
  <c r="K27212" i="1"/>
  <c r="K27213" i="1"/>
  <c r="K27214" i="1"/>
  <c r="K27215" i="1"/>
  <c r="K27216" i="1"/>
  <c r="K27217" i="1"/>
  <c r="K27218" i="1"/>
  <c r="K27219" i="1"/>
  <c r="K27220" i="1"/>
  <c r="K27221" i="1"/>
  <c r="K27222" i="1"/>
  <c r="K27223" i="1"/>
  <c r="K27224" i="1"/>
  <c r="K27225" i="1"/>
  <c r="K27226" i="1"/>
  <c r="K27227" i="1"/>
  <c r="K27228" i="1"/>
  <c r="K27229" i="1"/>
  <c r="K27230" i="1"/>
  <c r="K27231" i="1"/>
  <c r="K27232" i="1"/>
  <c r="K27233" i="1"/>
  <c r="K27234" i="1"/>
  <c r="K27235" i="1"/>
  <c r="K27236" i="1"/>
  <c r="K27237" i="1"/>
  <c r="K27238" i="1"/>
  <c r="K27239" i="1"/>
  <c r="K27240" i="1"/>
  <c r="K27241" i="1"/>
  <c r="K27242" i="1"/>
  <c r="K27243" i="1"/>
  <c r="K27244" i="1"/>
  <c r="K27245" i="1"/>
  <c r="K27246" i="1"/>
  <c r="K27247" i="1"/>
  <c r="K27248" i="1"/>
  <c r="K27249" i="1"/>
  <c r="K27250" i="1"/>
  <c r="K27251" i="1"/>
  <c r="K27252" i="1"/>
  <c r="K27253" i="1"/>
  <c r="K27254" i="1"/>
  <c r="K27255" i="1"/>
  <c r="K27256" i="1"/>
  <c r="K27257" i="1"/>
  <c r="K27258" i="1"/>
  <c r="K27259" i="1"/>
  <c r="K27260" i="1"/>
  <c r="K27261" i="1"/>
  <c r="K27262" i="1"/>
  <c r="K27263" i="1"/>
  <c r="K27264" i="1"/>
  <c r="K27265" i="1"/>
  <c r="K27266" i="1"/>
  <c r="K27267" i="1"/>
  <c r="K27268" i="1"/>
  <c r="K27269" i="1"/>
  <c r="K27270" i="1"/>
  <c r="K27271" i="1"/>
  <c r="K27272" i="1"/>
  <c r="K27273" i="1"/>
  <c r="K27274" i="1"/>
  <c r="K27275" i="1"/>
  <c r="K27276" i="1"/>
  <c r="K27277" i="1"/>
  <c r="K27278" i="1"/>
  <c r="K27279" i="1"/>
  <c r="K27280" i="1"/>
  <c r="K27281" i="1"/>
  <c r="K27282" i="1"/>
  <c r="K27283" i="1"/>
  <c r="K27284" i="1"/>
  <c r="K27285" i="1"/>
  <c r="K27286" i="1"/>
  <c r="K27287" i="1"/>
  <c r="K27288" i="1"/>
  <c r="K27289" i="1"/>
  <c r="K27290" i="1"/>
  <c r="K27291" i="1"/>
  <c r="K27292" i="1"/>
  <c r="K27293" i="1"/>
  <c r="K27294" i="1"/>
  <c r="K27295" i="1"/>
  <c r="K27296" i="1"/>
  <c r="K27297" i="1"/>
  <c r="K27298" i="1"/>
  <c r="K27299" i="1"/>
  <c r="K27300" i="1"/>
  <c r="K27301" i="1"/>
  <c r="K27302" i="1"/>
  <c r="K27303" i="1"/>
  <c r="K27304" i="1"/>
  <c r="K27305" i="1"/>
  <c r="K27306" i="1"/>
  <c r="K27307" i="1"/>
  <c r="K27308" i="1"/>
  <c r="K27309" i="1"/>
  <c r="K27310" i="1"/>
  <c r="K27311" i="1"/>
  <c r="K27312" i="1"/>
  <c r="K27313" i="1"/>
  <c r="K27314" i="1"/>
  <c r="K27315" i="1"/>
  <c r="K27316" i="1"/>
  <c r="K27317" i="1"/>
  <c r="K27318" i="1"/>
  <c r="K27319" i="1"/>
  <c r="K27320" i="1"/>
  <c r="K27321" i="1"/>
  <c r="K27322" i="1"/>
  <c r="K27323" i="1"/>
  <c r="K27324" i="1"/>
  <c r="K27325" i="1"/>
  <c r="K27326" i="1"/>
  <c r="K27327" i="1"/>
  <c r="K27328" i="1"/>
  <c r="K27329" i="1"/>
  <c r="K27330" i="1"/>
  <c r="K27331" i="1"/>
  <c r="K27332" i="1"/>
  <c r="K27333" i="1"/>
  <c r="K27334" i="1"/>
  <c r="K27335" i="1"/>
  <c r="K27336" i="1"/>
  <c r="K27337" i="1"/>
  <c r="K27338" i="1"/>
  <c r="K27339" i="1"/>
  <c r="K27340" i="1"/>
  <c r="K27341" i="1"/>
  <c r="K27342" i="1"/>
  <c r="K27343" i="1"/>
  <c r="K27344" i="1"/>
  <c r="K27345" i="1"/>
  <c r="K27346" i="1"/>
  <c r="K27347" i="1"/>
  <c r="K27348" i="1"/>
  <c r="K27349" i="1"/>
  <c r="K27350" i="1"/>
  <c r="K27351" i="1"/>
  <c r="K27352" i="1"/>
  <c r="K27353" i="1"/>
  <c r="K27354" i="1"/>
  <c r="K27355" i="1"/>
  <c r="K27356" i="1"/>
  <c r="K27357" i="1"/>
  <c r="K27358" i="1"/>
  <c r="K27359" i="1"/>
  <c r="K27360" i="1"/>
  <c r="K27361" i="1"/>
  <c r="K27362" i="1"/>
  <c r="K27363" i="1"/>
  <c r="K27364" i="1"/>
  <c r="K27365" i="1"/>
  <c r="K27366" i="1"/>
  <c r="K27367" i="1"/>
  <c r="K27368" i="1"/>
  <c r="K27369" i="1"/>
  <c r="K27370" i="1"/>
  <c r="K27371" i="1"/>
  <c r="K27372" i="1"/>
  <c r="K27373" i="1"/>
  <c r="K27374" i="1"/>
  <c r="K27375" i="1"/>
  <c r="K27376" i="1"/>
  <c r="K27377" i="1"/>
  <c r="K27378" i="1"/>
  <c r="K27379" i="1"/>
  <c r="K27380" i="1"/>
  <c r="K27381" i="1"/>
  <c r="K27382" i="1"/>
  <c r="K27383" i="1"/>
  <c r="K27384" i="1"/>
  <c r="K27385" i="1"/>
  <c r="K27386" i="1"/>
  <c r="K27387" i="1"/>
  <c r="K27388" i="1"/>
  <c r="K27389" i="1"/>
  <c r="K27390" i="1"/>
  <c r="K27391" i="1"/>
  <c r="K27392" i="1"/>
  <c r="K27393" i="1"/>
  <c r="K27394" i="1"/>
  <c r="K27395" i="1"/>
  <c r="K27396" i="1"/>
  <c r="K27397" i="1"/>
  <c r="K27398" i="1"/>
  <c r="K27399" i="1"/>
  <c r="K27400" i="1"/>
  <c r="K27401" i="1"/>
  <c r="K27402" i="1"/>
  <c r="K27403" i="1"/>
  <c r="K27404" i="1"/>
  <c r="K27405" i="1"/>
  <c r="K27406" i="1"/>
  <c r="K27407" i="1"/>
  <c r="K27408" i="1"/>
  <c r="K27409" i="1"/>
  <c r="K27410" i="1"/>
  <c r="K27411" i="1"/>
  <c r="K27412" i="1"/>
  <c r="K27413" i="1"/>
  <c r="K27414" i="1"/>
  <c r="K27415" i="1"/>
  <c r="K27416" i="1"/>
  <c r="K27417" i="1"/>
  <c r="K27418" i="1"/>
  <c r="K27419" i="1"/>
  <c r="K27420" i="1"/>
  <c r="K27421" i="1"/>
  <c r="K27422" i="1"/>
  <c r="K27423" i="1"/>
  <c r="K27424" i="1"/>
  <c r="K27425" i="1"/>
  <c r="K27426" i="1"/>
  <c r="K27427" i="1"/>
  <c r="K27428" i="1"/>
  <c r="K27429" i="1"/>
  <c r="K27430" i="1"/>
  <c r="K27431" i="1"/>
  <c r="K27432" i="1"/>
  <c r="K27433" i="1"/>
  <c r="K27434" i="1"/>
  <c r="K27435" i="1"/>
  <c r="K27436" i="1"/>
  <c r="K27437" i="1"/>
  <c r="K27438" i="1"/>
  <c r="K27439" i="1"/>
  <c r="K27440" i="1"/>
  <c r="K27441" i="1"/>
  <c r="K27442" i="1"/>
  <c r="K27443" i="1"/>
  <c r="K27444" i="1"/>
  <c r="K27445" i="1"/>
  <c r="K27446" i="1"/>
  <c r="K27447" i="1"/>
  <c r="K27448" i="1"/>
  <c r="K27449" i="1"/>
  <c r="K27450" i="1"/>
  <c r="K27451" i="1"/>
  <c r="K27452" i="1"/>
  <c r="K27453" i="1"/>
  <c r="K27454" i="1"/>
  <c r="K27455" i="1"/>
  <c r="K27456" i="1"/>
  <c r="K27457" i="1"/>
  <c r="K27458" i="1"/>
  <c r="K27459" i="1"/>
  <c r="K27460" i="1"/>
  <c r="K27461" i="1"/>
  <c r="K27462" i="1"/>
  <c r="K27463" i="1"/>
  <c r="K27464" i="1"/>
  <c r="K27465" i="1"/>
  <c r="K27466" i="1"/>
  <c r="K27467" i="1"/>
  <c r="K27468" i="1"/>
  <c r="K27469" i="1"/>
  <c r="K27470" i="1"/>
  <c r="K27471" i="1"/>
  <c r="K27472" i="1"/>
  <c r="K27473" i="1"/>
  <c r="K27474" i="1"/>
  <c r="K27475" i="1"/>
  <c r="K27476" i="1"/>
  <c r="K27477" i="1"/>
  <c r="K27478" i="1"/>
  <c r="K27479" i="1"/>
  <c r="K27480" i="1"/>
  <c r="K27481" i="1"/>
  <c r="K27482" i="1"/>
  <c r="K27483" i="1"/>
  <c r="K27484" i="1"/>
  <c r="K27485" i="1"/>
  <c r="K27486" i="1"/>
  <c r="K27487" i="1"/>
  <c r="K27488" i="1"/>
  <c r="K27489" i="1"/>
  <c r="K27490" i="1"/>
  <c r="K27491" i="1"/>
  <c r="K27492" i="1"/>
  <c r="K27493" i="1"/>
  <c r="K27494" i="1"/>
  <c r="K27495" i="1"/>
  <c r="K27496" i="1"/>
  <c r="K27497" i="1"/>
  <c r="K27498" i="1"/>
  <c r="K27499" i="1"/>
  <c r="K27500" i="1"/>
  <c r="K27501" i="1"/>
  <c r="K27502" i="1"/>
  <c r="K27503" i="1"/>
  <c r="K27504" i="1"/>
  <c r="K27505" i="1"/>
  <c r="K27506" i="1"/>
  <c r="K27507" i="1"/>
  <c r="K27508" i="1"/>
  <c r="K27509" i="1"/>
  <c r="K27510" i="1"/>
  <c r="K27511" i="1"/>
  <c r="K27512" i="1"/>
  <c r="K27513" i="1"/>
  <c r="K27514" i="1"/>
  <c r="K27515" i="1"/>
  <c r="K27516" i="1"/>
  <c r="K27517" i="1"/>
  <c r="K27518" i="1"/>
  <c r="K27519" i="1"/>
  <c r="K27520" i="1"/>
  <c r="K27521" i="1"/>
  <c r="K27522" i="1"/>
  <c r="K27523" i="1"/>
  <c r="K27524" i="1"/>
  <c r="K27525" i="1"/>
  <c r="K27526" i="1"/>
  <c r="K27527" i="1"/>
  <c r="K27528" i="1"/>
  <c r="K27529" i="1"/>
  <c r="K27530" i="1"/>
  <c r="K27531" i="1"/>
  <c r="K27532" i="1"/>
  <c r="K27533" i="1"/>
  <c r="K27534" i="1"/>
  <c r="K27535" i="1"/>
  <c r="K27536" i="1"/>
  <c r="K27537" i="1"/>
  <c r="K27538" i="1"/>
  <c r="K27539" i="1"/>
  <c r="K27540" i="1"/>
  <c r="K27541" i="1"/>
  <c r="K27542" i="1"/>
  <c r="K27543" i="1"/>
  <c r="K27544" i="1"/>
  <c r="K27545" i="1"/>
  <c r="K27546" i="1"/>
  <c r="K27547" i="1"/>
  <c r="K27548" i="1"/>
  <c r="K27549" i="1"/>
  <c r="K27550" i="1"/>
  <c r="K27551" i="1"/>
  <c r="K27552" i="1"/>
  <c r="K27553" i="1"/>
  <c r="K27554" i="1"/>
  <c r="K27555" i="1"/>
  <c r="K27556" i="1"/>
  <c r="K27557" i="1"/>
  <c r="K27558" i="1"/>
  <c r="K27559" i="1"/>
  <c r="K27560" i="1"/>
  <c r="K27561" i="1"/>
  <c r="K27562" i="1"/>
  <c r="K27563" i="1"/>
  <c r="K27564" i="1"/>
  <c r="K27565" i="1"/>
  <c r="K27566" i="1"/>
  <c r="K27567" i="1"/>
  <c r="K27568" i="1"/>
  <c r="K27569" i="1"/>
  <c r="K27570" i="1"/>
  <c r="K27571" i="1"/>
  <c r="K27572" i="1"/>
  <c r="K27573" i="1"/>
  <c r="K27574" i="1"/>
  <c r="K27575" i="1"/>
  <c r="K27576" i="1"/>
  <c r="K27577" i="1"/>
  <c r="K27578" i="1"/>
  <c r="K27579" i="1"/>
  <c r="K27580" i="1"/>
  <c r="K27581" i="1"/>
  <c r="K27582" i="1"/>
  <c r="K27583" i="1"/>
  <c r="K27584" i="1"/>
  <c r="K27585" i="1"/>
  <c r="K27586" i="1"/>
  <c r="K27587" i="1"/>
  <c r="K27588" i="1"/>
  <c r="K27589" i="1"/>
  <c r="K27590" i="1"/>
  <c r="K27591" i="1"/>
  <c r="K27592" i="1"/>
  <c r="K27593" i="1"/>
  <c r="K27594" i="1"/>
  <c r="K27595" i="1"/>
  <c r="K27596" i="1"/>
  <c r="K27597" i="1"/>
  <c r="K27598" i="1"/>
  <c r="K27599" i="1"/>
  <c r="K27600" i="1"/>
  <c r="K27601" i="1"/>
  <c r="K27602" i="1"/>
  <c r="K27603" i="1"/>
  <c r="K27604" i="1"/>
  <c r="K27605" i="1"/>
  <c r="K27606" i="1"/>
  <c r="K27607" i="1"/>
  <c r="K27608" i="1"/>
  <c r="K27609" i="1"/>
  <c r="K27610" i="1"/>
  <c r="K27611" i="1"/>
  <c r="K27612" i="1"/>
  <c r="K27613" i="1"/>
  <c r="K27614" i="1"/>
  <c r="K27615" i="1"/>
  <c r="K27616" i="1"/>
  <c r="K27617" i="1"/>
  <c r="K27618" i="1"/>
  <c r="K27619" i="1"/>
  <c r="K27620" i="1"/>
  <c r="K27621" i="1"/>
  <c r="K27622" i="1"/>
  <c r="K27623" i="1"/>
  <c r="K27624" i="1"/>
  <c r="K27625" i="1"/>
  <c r="K27626" i="1"/>
  <c r="K27627" i="1"/>
  <c r="K27628" i="1"/>
  <c r="K27629" i="1"/>
  <c r="K27630" i="1"/>
  <c r="K27631" i="1"/>
  <c r="K27632" i="1"/>
  <c r="K27633" i="1"/>
  <c r="K27634" i="1"/>
  <c r="K27635" i="1"/>
  <c r="K27636" i="1"/>
  <c r="K27637" i="1"/>
  <c r="K27638" i="1"/>
  <c r="K27639" i="1"/>
  <c r="K27640" i="1"/>
  <c r="K27641" i="1"/>
  <c r="K27642" i="1"/>
  <c r="K27643" i="1"/>
  <c r="K27644" i="1"/>
  <c r="K27645" i="1"/>
  <c r="K27646" i="1"/>
  <c r="K27647" i="1"/>
  <c r="K27648" i="1"/>
  <c r="K27649" i="1"/>
  <c r="K27650" i="1"/>
  <c r="K27651" i="1"/>
  <c r="K27652" i="1"/>
  <c r="K27653" i="1"/>
  <c r="K27654" i="1"/>
  <c r="K27655" i="1"/>
  <c r="K27656" i="1"/>
  <c r="K27657" i="1"/>
  <c r="K27658" i="1"/>
  <c r="K27659" i="1"/>
  <c r="K27660" i="1"/>
  <c r="K27661" i="1"/>
  <c r="K27662" i="1"/>
  <c r="K27663" i="1"/>
  <c r="K27664" i="1"/>
  <c r="K27665" i="1"/>
  <c r="K27666" i="1"/>
  <c r="K27667" i="1"/>
  <c r="K27668" i="1"/>
  <c r="K27669" i="1"/>
  <c r="K27670" i="1"/>
  <c r="K27671" i="1"/>
  <c r="K27672" i="1"/>
  <c r="K27673" i="1"/>
  <c r="K27674" i="1"/>
  <c r="K27675" i="1"/>
  <c r="K27676" i="1"/>
  <c r="K27677" i="1"/>
  <c r="K27678" i="1"/>
  <c r="K27679" i="1"/>
  <c r="K27680" i="1"/>
  <c r="K27681" i="1"/>
  <c r="K27682" i="1"/>
  <c r="K27683" i="1"/>
  <c r="K27684" i="1"/>
  <c r="K27685" i="1"/>
  <c r="K27686" i="1"/>
  <c r="K27687" i="1"/>
  <c r="K27688" i="1"/>
  <c r="K27689" i="1"/>
  <c r="K27690" i="1"/>
  <c r="K27691" i="1"/>
  <c r="K27692" i="1"/>
  <c r="K27693" i="1"/>
  <c r="K27694" i="1"/>
  <c r="K27695" i="1"/>
  <c r="K27696" i="1"/>
  <c r="K27697" i="1"/>
  <c r="K27698" i="1"/>
  <c r="K27699" i="1"/>
  <c r="K27700" i="1"/>
  <c r="K27701" i="1"/>
  <c r="K27702" i="1"/>
  <c r="K27703" i="1"/>
  <c r="K27704" i="1"/>
  <c r="K27705" i="1"/>
  <c r="K27706" i="1"/>
  <c r="K27707" i="1"/>
  <c r="K27708" i="1"/>
  <c r="K27709" i="1"/>
  <c r="K27710" i="1"/>
  <c r="K27711" i="1"/>
  <c r="K27712" i="1"/>
  <c r="K27713" i="1"/>
  <c r="K27714" i="1"/>
  <c r="K27715" i="1"/>
  <c r="K27716" i="1"/>
  <c r="K27717" i="1"/>
  <c r="K27718" i="1"/>
  <c r="K27719" i="1"/>
  <c r="K27720" i="1"/>
  <c r="K27721" i="1"/>
  <c r="K27722" i="1"/>
  <c r="K27723" i="1"/>
  <c r="K27724" i="1"/>
  <c r="K27725" i="1"/>
  <c r="K27726" i="1"/>
  <c r="K27727" i="1"/>
  <c r="K27728" i="1"/>
  <c r="K27729" i="1"/>
  <c r="K27730" i="1"/>
  <c r="K27731" i="1"/>
  <c r="K27732" i="1"/>
  <c r="K27733" i="1"/>
  <c r="K27734" i="1"/>
  <c r="K27735" i="1"/>
  <c r="K27736" i="1"/>
  <c r="K27737" i="1"/>
  <c r="K27738" i="1"/>
  <c r="K27739" i="1"/>
  <c r="K27740" i="1"/>
  <c r="K27741" i="1"/>
  <c r="K27742" i="1"/>
  <c r="K27743" i="1"/>
  <c r="K27744" i="1"/>
  <c r="K27745" i="1"/>
  <c r="K27746" i="1"/>
  <c r="K27747" i="1"/>
  <c r="K27748" i="1"/>
  <c r="K27749" i="1"/>
  <c r="K27750" i="1"/>
  <c r="K27751" i="1"/>
  <c r="K27752" i="1"/>
  <c r="K27753" i="1"/>
  <c r="K27754" i="1"/>
  <c r="K27755" i="1"/>
  <c r="K27756" i="1"/>
  <c r="K27757" i="1"/>
  <c r="K27758" i="1"/>
  <c r="K27759" i="1"/>
  <c r="K27760" i="1"/>
  <c r="K27761" i="1"/>
  <c r="K27762" i="1"/>
  <c r="K27763" i="1"/>
  <c r="K27764" i="1"/>
  <c r="K27765" i="1"/>
  <c r="K27766" i="1"/>
  <c r="K27767" i="1"/>
  <c r="K27768" i="1"/>
  <c r="K27769" i="1"/>
  <c r="K27770" i="1"/>
  <c r="K27771" i="1"/>
  <c r="K27772" i="1"/>
  <c r="K27773" i="1"/>
  <c r="K27774" i="1"/>
  <c r="K27775" i="1"/>
  <c r="K27776" i="1"/>
  <c r="K27777" i="1"/>
  <c r="K27778" i="1"/>
  <c r="K27779" i="1"/>
  <c r="K27780" i="1"/>
  <c r="K27781" i="1"/>
  <c r="K27782" i="1"/>
  <c r="K27783" i="1"/>
  <c r="K27784" i="1"/>
  <c r="K27785" i="1"/>
  <c r="K27786" i="1"/>
  <c r="K27787" i="1"/>
  <c r="K27788" i="1"/>
  <c r="K27789" i="1"/>
  <c r="K27790" i="1"/>
  <c r="K27791" i="1"/>
  <c r="K27792" i="1"/>
  <c r="K27793" i="1"/>
  <c r="K27794" i="1"/>
  <c r="K27795" i="1"/>
  <c r="K27796" i="1"/>
  <c r="K27797" i="1"/>
  <c r="K27798" i="1"/>
  <c r="K27799" i="1"/>
  <c r="K27800" i="1"/>
  <c r="K27801" i="1"/>
  <c r="K27802" i="1"/>
  <c r="K27803" i="1"/>
  <c r="K27804" i="1"/>
  <c r="K27805" i="1"/>
  <c r="K27806" i="1"/>
  <c r="K27807" i="1"/>
  <c r="K27808" i="1"/>
  <c r="K27809" i="1"/>
  <c r="K27810" i="1"/>
  <c r="K27811" i="1"/>
  <c r="K27812" i="1"/>
  <c r="K27813" i="1"/>
  <c r="K27814" i="1"/>
  <c r="K27815" i="1"/>
  <c r="K27816" i="1"/>
  <c r="K27817" i="1"/>
  <c r="K27818" i="1"/>
  <c r="K27819" i="1"/>
  <c r="K27820" i="1"/>
  <c r="K27821" i="1"/>
  <c r="K27822" i="1"/>
  <c r="K27823" i="1"/>
  <c r="K27824" i="1"/>
  <c r="K27825" i="1"/>
  <c r="K27826" i="1"/>
  <c r="K27827" i="1"/>
  <c r="K27828" i="1"/>
  <c r="K27829" i="1"/>
  <c r="K27830" i="1"/>
  <c r="K27831" i="1"/>
  <c r="K27832" i="1"/>
  <c r="K27833" i="1"/>
  <c r="K27834" i="1"/>
  <c r="K27835" i="1"/>
  <c r="K27836" i="1"/>
  <c r="K27837" i="1"/>
  <c r="K27838" i="1"/>
  <c r="K27839" i="1"/>
  <c r="K27840" i="1"/>
  <c r="K27841" i="1"/>
  <c r="K27842" i="1"/>
  <c r="K27843" i="1"/>
  <c r="K27844" i="1"/>
  <c r="K27845" i="1"/>
  <c r="K27846" i="1"/>
  <c r="K27847" i="1"/>
  <c r="K27848" i="1"/>
  <c r="K27849" i="1"/>
  <c r="K27850" i="1"/>
  <c r="K27851" i="1"/>
  <c r="K27852" i="1"/>
  <c r="K27853" i="1"/>
  <c r="K27854" i="1"/>
  <c r="K27855" i="1"/>
  <c r="K27856" i="1"/>
  <c r="K27857" i="1"/>
  <c r="K27858" i="1"/>
  <c r="K27859" i="1"/>
  <c r="K27860" i="1"/>
  <c r="K27861" i="1"/>
  <c r="K27862" i="1"/>
  <c r="K27863" i="1"/>
  <c r="K27864" i="1"/>
  <c r="K27865" i="1"/>
  <c r="K27866" i="1"/>
  <c r="K27867" i="1"/>
  <c r="K27868" i="1"/>
  <c r="K27869" i="1"/>
  <c r="K27870" i="1"/>
  <c r="K27871" i="1"/>
  <c r="K27872" i="1"/>
  <c r="K27873" i="1"/>
  <c r="K27874" i="1"/>
  <c r="K27875" i="1"/>
  <c r="K27876" i="1"/>
  <c r="K27877" i="1"/>
  <c r="K27878" i="1"/>
  <c r="K27879" i="1"/>
  <c r="K27880" i="1"/>
  <c r="K27881" i="1"/>
  <c r="K27882" i="1"/>
  <c r="K27883" i="1"/>
  <c r="K27884" i="1"/>
  <c r="K27885" i="1"/>
  <c r="K27886" i="1"/>
  <c r="K27887" i="1"/>
  <c r="K27888" i="1"/>
  <c r="K27889" i="1"/>
  <c r="K27890" i="1"/>
  <c r="K27891" i="1"/>
  <c r="K27892" i="1"/>
  <c r="K27893" i="1"/>
  <c r="K27894" i="1"/>
  <c r="K27895" i="1"/>
  <c r="K27896" i="1"/>
  <c r="K27897" i="1"/>
  <c r="K27898" i="1"/>
  <c r="K27899" i="1"/>
  <c r="K27900" i="1"/>
  <c r="K27901" i="1"/>
  <c r="K27902" i="1"/>
  <c r="K27903" i="1"/>
  <c r="K27904" i="1"/>
  <c r="K27905" i="1"/>
  <c r="K27906" i="1"/>
  <c r="K27907" i="1"/>
  <c r="K27908" i="1"/>
  <c r="K27909" i="1"/>
  <c r="K27910" i="1"/>
  <c r="K27911" i="1"/>
  <c r="K27912" i="1"/>
  <c r="K27913" i="1"/>
  <c r="K27914" i="1"/>
  <c r="K27915" i="1"/>
  <c r="K27916" i="1"/>
  <c r="K27917" i="1"/>
  <c r="K27918" i="1"/>
  <c r="K27919" i="1"/>
  <c r="K27920" i="1"/>
  <c r="K27921" i="1"/>
  <c r="K27922" i="1"/>
  <c r="K27923" i="1"/>
  <c r="K27924" i="1"/>
  <c r="K27925" i="1"/>
  <c r="K27926" i="1"/>
  <c r="K27927" i="1"/>
  <c r="K27928" i="1"/>
  <c r="K27929" i="1"/>
  <c r="K27930" i="1"/>
  <c r="K27931" i="1"/>
  <c r="K27932" i="1"/>
  <c r="K27933" i="1"/>
  <c r="K27934" i="1"/>
  <c r="K27935" i="1"/>
  <c r="K27936" i="1"/>
  <c r="K27937" i="1"/>
  <c r="K27938" i="1"/>
  <c r="K27939" i="1"/>
  <c r="K27940" i="1"/>
  <c r="K27941" i="1"/>
  <c r="K27942" i="1"/>
  <c r="K27943" i="1"/>
  <c r="K27944" i="1"/>
  <c r="K27945" i="1"/>
  <c r="K27946" i="1"/>
  <c r="K27947" i="1"/>
  <c r="K27948" i="1"/>
  <c r="K27949" i="1"/>
  <c r="K27950" i="1"/>
  <c r="K27951" i="1"/>
  <c r="K27952" i="1"/>
  <c r="K27953" i="1"/>
  <c r="K27954" i="1"/>
  <c r="K27955" i="1"/>
  <c r="K27956" i="1"/>
  <c r="K27957" i="1"/>
  <c r="K27958" i="1"/>
  <c r="K27959" i="1"/>
  <c r="K27960" i="1"/>
  <c r="K27961" i="1"/>
  <c r="K27962" i="1"/>
  <c r="K27963" i="1"/>
  <c r="K27964" i="1"/>
  <c r="K27965" i="1"/>
  <c r="K27966" i="1"/>
  <c r="K27967" i="1"/>
  <c r="K27968" i="1"/>
  <c r="K27969" i="1"/>
  <c r="K27970" i="1"/>
  <c r="K27971" i="1"/>
  <c r="K27972" i="1"/>
  <c r="K27973" i="1"/>
  <c r="K27974" i="1"/>
  <c r="K27975" i="1"/>
  <c r="K27976" i="1"/>
  <c r="K27977" i="1"/>
  <c r="K27978" i="1"/>
  <c r="K27979" i="1"/>
  <c r="K27980" i="1"/>
  <c r="K27981" i="1"/>
  <c r="K27982" i="1"/>
  <c r="K27983" i="1"/>
  <c r="K27984" i="1"/>
  <c r="K27985" i="1"/>
  <c r="K27986" i="1"/>
  <c r="K27987" i="1"/>
  <c r="K27988" i="1"/>
  <c r="K27989" i="1"/>
  <c r="K27990" i="1"/>
  <c r="K27991" i="1"/>
  <c r="K27992" i="1"/>
  <c r="K27993" i="1"/>
  <c r="K27994" i="1"/>
  <c r="K27995" i="1"/>
  <c r="K27996" i="1"/>
  <c r="K27997" i="1"/>
  <c r="K27998" i="1"/>
  <c r="K27999" i="1"/>
  <c r="K28000" i="1"/>
  <c r="K28001" i="1"/>
  <c r="K28002" i="1"/>
  <c r="K28003" i="1"/>
  <c r="K28004" i="1"/>
  <c r="K28005" i="1"/>
  <c r="K28006" i="1"/>
  <c r="K28007" i="1"/>
  <c r="K28008" i="1"/>
  <c r="K28009" i="1"/>
  <c r="K28010" i="1"/>
  <c r="K28011" i="1"/>
  <c r="K28012" i="1"/>
  <c r="K28013" i="1"/>
  <c r="K28014" i="1"/>
  <c r="K28015" i="1"/>
  <c r="K28016" i="1"/>
  <c r="K28017" i="1"/>
  <c r="K28018" i="1"/>
  <c r="K28019" i="1"/>
  <c r="K28020" i="1"/>
  <c r="K28021" i="1"/>
  <c r="K28022" i="1"/>
  <c r="K28023" i="1"/>
  <c r="K28024" i="1"/>
  <c r="K28025" i="1"/>
  <c r="K28026" i="1"/>
  <c r="K28027" i="1"/>
  <c r="K28028" i="1"/>
  <c r="K28029" i="1"/>
  <c r="K28030" i="1"/>
  <c r="K28031" i="1"/>
  <c r="K28032" i="1"/>
  <c r="K28033" i="1"/>
  <c r="K28034" i="1"/>
  <c r="K28035" i="1"/>
  <c r="K28036" i="1"/>
  <c r="K28037" i="1"/>
  <c r="K28038" i="1"/>
  <c r="K28039" i="1"/>
  <c r="K28040" i="1"/>
  <c r="K28041" i="1"/>
  <c r="K28042" i="1"/>
  <c r="K28043" i="1"/>
  <c r="K28044" i="1"/>
  <c r="K28045" i="1"/>
  <c r="K28046" i="1"/>
  <c r="K28047" i="1"/>
  <c r="K28048" i="1"/>
  <c r="K28049" i="1"/>
  <c r="K28050" i="1"/>
  <c r="K28051" i="1"/>
  <c r="K28052" i="1"/>
  <c r="K28053" i="1"/>
  <c r="K28054" i="1"/>
  <c r="K28055" i="1"/>
  <c r="K28056" i="1"/>
  <c r="K28057" i="1"/>
  <c r="K28058" i="1"/>
  <c r="K28059" i="1"/>
  <c r="K28060" i="1"/>
  <c r="K28061" i="1"/>
  <c r="K28062" i="1"/>
  <c r="K28063" i="1"/>
  <c r="K28064" i="1"/>
  <c r="K28065" i="1"/>
  <c r="K28066" i="1"/>
  <c r="K28067" i="1"/>
  <c r="K28068" i="1"/>
  <c r="K28069" i="1"/>
  <c r="K28070" i="1"/>
  <c r="K28071" i="1"/>
  <c r="K28072" i="1"/>
  <c r="K28073" i="1"/>
  <c r="K28074" i="1"/>
  <c r="K28075" i="1"/>
  <c r="K28076" i="1"/>
  <c r="K28077" i="1"/>
  <c r="K28078" i="1"/>
  <c r="K28079" i="1"/>
  <c r="K28080" i="1"/>
  <c r="K28081" i="1"/>
  <c r="K28082" i="1"/>
  <c r="K28083" i="1"/>
  <c r="K28084" i="1"/>
  <c r="K28085" i="1"/>
  <c r="K28086" i="1"/>
  <c r="K28087" i="1"/>
  <c r="K28088" i="1"/>
  <c r="K28089" i="1"/>
  <c r="K28090" i="1"/>
  <c r="K28091" i="1"/>
  <c r="K28092" i="1"/>
  <c r="K28093" i="1"/>
  <c r="K28094" i="1"/>
  <c r="K28095" i="1"/>
  <c r="K28096" i="1"/>
  <c r="K28097" i="1"/>
  <c r="K28098" i="1"/>
  <c r="K28099" i="1"/>
  <c r="K28100" i="1"/>
  <c r="K28101" i="1"/>
  <c r="K28102" i="1"/>
  <c r="K28103" i="1"/>
  <c r="K28104" i="1"/>
  <c r="K28105" i="1"/>
  <c r="K28106" i="1"/>
  <c r="K28107" i="1"/>
  <c r="K28108" i="1"/>
  <c r="K28109" i="1"/>
  <c r="K28110" i="1"/>
  <c r="K28111" i="1"/>
  <c r="K28112" i="1"/>
  <c r="K28113" i="1"/>
  <c r="K28114" i="1"/>
  <c r="K28115" i="1"/>
  <c r="K28116" i="1"/>
  <c r="K28117" i="1"/>
  <c r="K28118" i="1"/>
  <c r="K28119" i="1"/>
  <c r="K28120" i="1"/>
  <c r="K28121" i="1"/>
  <c r="K28122" i="1"/>
  <c r="K28123" i="1"/>
  <c r="K28124" i="1"/>
  <c r="K28125" i="1"/>
  <c r="K28126" i="1"/>
  <c r="K28127" i="1"/>
  <c r="K28128" i="1"/>
  <c r="K28129" i="1"/>
  <c r="K28130" i="1"/>
  <c r="K28131" i="1"/>
  <c r="K28132" i="1"/>
  <c r="K28133" i="1"/>
  <c r="K28134" i="1"/>
  <c r="K28135" i="1"/>
  <c r="K28136" i="1"/>
  <c r="K28137" i="1"/>
  <c r="K28138" i="1"/>
  <c r="K28139" i="1"/>
  <c r="K28140" i="1"/>
  <c r="K28141" i="1"/>
  <c r="K28142" i="1"/>
  <c r="K28143" i="1"/>
  <c r="K28144" i="1"/>
  <c r="K28145" i="1"/>
  <c r="K28146" i="1"/>
  <c r="K28147" i="1"/>
  <c r="K28148" i="1"/>
  <c r="K28149" i="1"/>
  <c r="K28150" i="1"/>
  <c r="K28151" i="1"/>
  <c r="K28152" i="1"/>
  <c r="K28153" i="1"/>
  <c r="K28154" i="1"/>
  <c r="K28155" i="1"/>
  <c r="K28156" i="1"/>
  <c r="K28157" i="1"/>
  <c r="K28158" i="1"/>
  <c r="K28159" i="1"/>
  <c r="K28160" i="1"/>
  <c r="K28161" i="1"/>
  <c r="K28162" i="1"/>
  <c r="K28163" i="1"/>
  <c r="K28164" i="1"/>
  <c r="K28165" i="1"/>
  <c r="K28166" i="1"/>
  <c r="K28167" i="1"/>
  <c r="K28168" i="1"/>
  <c r="K28169" i="1"/>
  <c r="K28170" i="1"/>
  <c r="K28171" i="1"/>
  <c r="K28172" i="1"/>
  <c r="K28173" i="1"/>
  <c r="K28174" i="1"/>
  <c r="K28175" i="1"/>
  <c r="K28176" i="1"/>
  <c r="K28177" i="1"/>
  <c r="K28178" i="1"/>
  <c r="K28179" i="1"/>
  <c r="K28180" i="1"/>
  <c r="K28181" i="1"/>
  <c r="K28182" i="1"/>
  <c r="K28183" i="1"/>
  <c r="K28184" i="1"/>
  <c r="K28185" i="1"/>
  <c r="K28186" i="1"/>
  <c r="K28187" i="1"/>
  <c r="K28188" i="1"/>
  <c r="K28189" i="1"/>
  <c r="K28190" i="1"/>
  <c r="K28191" i="1"/>
  <c r="K28192" i="1"/>
  <c r="K28193" i="1"/>
  <c r="K28194" i="1"/>
  <c r="K28195" i="1"/>
  <c r="K28196" i="1"/>
  <c r="K28197" i="1"/>
  <c r="K28198" i="1"/>
  <c r="K28199" i="1"/>
  <c r="K28200" i="1"/>
  <c r="K28201" i="1"/>
  <c r="K28202" i="1"/>
  <c r="K28203" i="1"/>
  <c r="K28204" i="1"/>
  <c r="K28205" i="1"/>
  <c r="K28206" i="1"/>
  <c r="K28207" i="1"/>
  <c r="K28208" i="1"/>
  <c r="K28209" i="1"/>
  <c r="K28210" i="1"/>
  <c r="K28211" i="1"/>
  <c r="K28212" i="1"/>
  <c r="K28213" i="1"/>
  <c r="K28214" i="1"/>
  <c r="K28215" i="1"/>
  <c r="K28216" i="1"/>
  <c r="K28217" i="1"/>
  <c r="K28218" i="1"/>
  <c r="K28219" i="1"/>
  <c r="K28220" i="1"/>
  <c r="K28221" i="1"/>
  <c r="K28222" i="1"/>
  <c r="K28223" i="1"/>
  <c r="K28224" i="1"/>
  <c r="K28225" i="1"/>
  <c r="K28226" i="1"/>
  <c r="K28227" i="1"/>
  <c r="K28228" i="1"/>
  <c r="K28229" i="1"/>
  <c r="K28230" i="1"/>
  <c r="K28231" i="1"/>
  <c r="K28232" i="1"/>
  <c r="K28233" i="1"/>
  <c r="K28234" i="1"/>
  <c r="K28235" i="1"/>
  <c r="K28236" i="1"/>
  <c r="K28237" i="1"/>
  <c r="K28238" i="1"/>
  <c r="K28239" i="1"/>
  <c r="K28240" i="1"/>
  <c r="K28241" i="1"/>
  <c r="K28242" i="1"/>
  <c r="K28243" i="1"/>
  <c r="K28244" i="1"/>
  <c r="K28245" i="1"/>
  <c r="K28246" i="1"/>
  <c r="K28247" i="1"/>
  <c r="K28248" i="1"/>
  <c r="K28249" i="1"/>
  <c r="K28250" i="1"/>
  <c r="K28251" i="1"/>
  <c r="K28252" i="1"/>
  <c r="K28253" i="1"/>
  <c r="K28254" i="1"/>
  <c r="K28255" i="1"/>
  <c r="K28256" i="1"/>
  <c r="K28257" i="1"/>
  <c r="K28258" i="1"/>
  <c r="K28259" i="1"/>
  <c r="K28260" i="1"/>
  <c r="K28261" i="1"/>
  <c r="K28262" i="1"/>
  <c r="K28263" i="1"/>
  <c r="K28264" i="1"/>
  <c r="K28265" i="1"/>
  <c r="K28266" i="1"/>
  <c r="K28267" i="1"/>
  <c r="K28268" i="1"/>
  <c r="K28269" i="1"/>
  <c r="K28270" i="1"/>
  <c r="K28271" i="1"/>
  <c r="K28272" i="1"/>
  <c r="K28273" i="1"/>
  <c r="K28274" i="1"/>
  <c r="K28275" i="1"/>
  <c r="K28276" i="1"/>
  <c r="K28277" i="1"/>
  <c r="K28278" i="1"/>
  <c r="K28279" i="1"/>
  <c r="K28280" i="1"/>
  <c r="K28281" i="1"/>
  <c r="K28282" i="1"/>
  <c r="K28283" i="1"/>
  <c r="K28284" i="1"/>
  <c r="K28285" i="1"/>
  <c r="K28286" i="1"/>
  <c r="K28287" i="1"/>
  <c r="K28288" i="1"/>
  <c r="K28289" i="1"/>
  <c r="K28290" i="1"/>
  <c r="K28291" i="1"/>
  <c r="K28292" i="1"/>
  <c r="K28293" i="1"/>
  <c r="K28294" i="1"/>
  <c r="K28295" i="1"/>
  <c r="K28296" i="1"/>
  <c r="K28297" i="1"/>
  <c r="K28298" i="1"/>
  <c r="K28299" i="1"/>
  <c r="K28300" i="1"/>
  <c r="K28301" i="1"/>
  <c r="K28302" i="1"/>
  <c r="K28303" i="1"/>
  <c r="K28304" i="1"/>
  <c r="K28305" i="1"/>
  <c r="K28306" i="1"/>
  <c r="K28307" i="1"/>
  <c r="K28308" i="1"/>
  <c r="K28309" i="1"/>
  <c r="K28310" i="1"/>
  <c r="K28311" i="1"/>
  <c r="K28312" i="1"/>
  <c r="K28313" i="1"/>
  <c r="K28314" i="1"/>
  <c r="K28315" i="1"/>
  <c r="K28316" i="1"/>
  <c r="K28317" i="1"/>
  <c r="K28318" i="1"/>
  <c r="K28319" i="1"/>
  <c r="K28320" i="1"/>
  <c r="K28321" i="1"/>
  <c r="K28322" i="1"/>
  <c r="K28323" i="1"/>
  <c r="K28324" i="1"/>
  <c r="K28325" i="1"/>
  <c r="K28326" i="1"/>
  <c r="K28327" i="1"/>
  <c r="K28328" i="1"/>
  <c r="K28329" i="1"/>
  <c r="K28330" i="1"/>
  <c r="K28331" i="1"/>
  <c r="K28332" i="1"/>
  <c r="K28333" i="1"/>
  <c r="K28334" i="1"/>
  <c r="K28335" i="1"/>
  <c r="K28336" i="1"/>
  <c r="K28337" i="1"/>
  <c r="K28338" i="1"/>
  <c r="K28339" i="1"/>
  <c r="K28340" i="1"/>
  <c r="K28341" i="1"/>
  <c r="K28342" i="1"/>
  <c r="K28343" i="1"/>
  <c r="K28344" i="1"/>
  <c r="K28345" i="1"/>
  <c r="K28346" i="1"/>
  <c r="K28347" i="1"/>
  <c r="K28348" i="1"/>
  <c r="K28349" i="1"/>
  <c r="K28350" i="1"/>
  <c r="K28351" i="1"/>
  <c r="K28352" i="1"/>
  <c r="K28353" i="1"/>
  <c r="K28354" i="1"/>
  <c r="K28355" i="1"/>
  <c r="K28356" i="1"/>
  <c r="K28357" i="1"/>
  <c r="K28358" i="1"/>
  <c r="K28359" i="1"/>
  <c r="K28360" i="1"/>
  <c r="K28361" i="1"/>
  <c r="K28362" i="1"/>
  <c r="K28363" i="1"/>
  <c r="K28364" i="1"/>
  <c r="K28365" i="1"/>
  <c r="K28366" i="1"/>
  <c r="K28367" i="1"/>
  <c r="K28368" i="1"/>
  <c r="K28369" i="1"/>
  <c r="K28370" i="1"/>
  <c r="K28371" i="1"/>
  <c r="K28372" i="1"/>
  <c r="K28373" i="1"/>
  <c r="K28374" i="1"/>
  <c r="K28375" i="1"/>
  <c r="K28376" i="1"/>
  <c r="K28377" i="1"/>
  <c r="K28378" i="1"/>
  <c r="K28379" i="1"/>
  <c r="K28380" i="1"/>
  <c r="K28381" i="1"/>
  <c r="K28382" i="1"/>
  <c r="K28383" i="1"/>
  <c r="K28384" i="1"/>
  <c r="K28385" i="1"/>
  <c r="K28386" i="1"/>
  <c r="K28387" i="1"/>
  <c r="K28388" i="1"/>
  <c r="K28389" i="1"/>
  <c r="K28390" i="1"/>
  <c r="K28391" i="1"/>
  <c r="K28392" i="1"/>
  <c r="K28393" i="1"/>
  <c r="K28394" i="1"/>
  <c r="K28395" i="1"/>
  <c r="K28396" i="1"/>
  <c r="K28397" i="1"/>
  <c r="K28398" i="1"/>
  <c r="K28399" i="1"/>
  <c r="K28400" i="1"/>
  <c r="K28401" i="1"/>
  <c r="K28402" i="1"/>
  <c r="K28403" i="1"/>
  <c r="K28404" i="1"/>
  <c r="K28405" i="1"/>
  <c r="K28406" i="1"/>
  <c r="K28407" i="1"/>
  <c r="K28408" i="1"/>
  <c r="K28409" i="1"/>
  <c r="K28410" i="1"/>
  <c r="K28411" i="1"/>
  <c r="K28412" i="1"/>
  <c r="K28413" i="1"/>
  <c r="K28414" i="1"/>
  <c r="K28415" i="1"/>
  <c r="K28416" i="1"/>
  <c r="K28417" i="1"/>
  <c r="K28418" i="1"/>
  <c r="K28419" i="1"/>
  <c r="K28420" i="1"/>
  <c r="K28421" i="1"/>
  <c r="K28422" i="1"/>
  <c r="K28423" i="1"/>
  <c r="K28424" i="1"/>
  <c r="K28425" i="1"/>
  <c r="K28426" i="1"/>
  <c r="K28427" i="1"/>
  <c r="K28428" i="1"/>
  <c r="K28429" i="1"/>
  <c r="K28430" i="1"/>
  <c r="K28431" i="1"/>
  <c r="K28432" i="1"/>
  <c r="K28433" i="1"/>
  <c r="K28434" i="1"/>
  <c r="K28435" i="1"/>
  <c r="K28436" i="1"/>
  <c r="K28437" i="1"/>
  <c r="K28438" i="1"/>
  <c r="K28439" i="1"/>
  <c r="K28440" i="1"/>
  <c r="K28441" i="1"/>
  <c r="K28442" i="1"/>
  <c r="K28443" i="1"/>
  <c r="K28444" i="1"/>
  <c r="K28445" i="1"/>
  <c r="K28446" i="1"/>
  <c r="K28447" i="1"/>
  <c r="K28448" i="1"/>
  <c r="K28449" i="1"/>
  <c r="K28450" i="1"/>
  <c r="K28451" i="1"/>
  <c r="K28452" i="1"/>
  <c r="K28453" i="1"/>
  <c r="K28454" i="1"/>
  <c r="K28455" i="1"/>
  <c r="K28456" i="1"/>
  <c r="K28457" i="1"/>
  <c r="K28458" i="1"/>
  <c r="K28459" i="1"/>
  <c r="K28460" i="1"/>
  <c r="K28461" i="1"/>
  <c r="K28462" i="1"/>
  <c r="K28463" i="1"/>
  <c r="K28464" i="1"/>
  <c r="K28465" i="1"/>
  <c r="K28466" i="1"/>
  <c r="K28467" i="1"/>
  <c r="K28468" i="1"/>
  <c r="K28469" i="1"/>
  <c r="K28470" i="1"/>
  <c r="K28471" i="1"/>
  <c r="K28472" i="1"/>
  <c r="K28473" i="1"/>
  <c r="K28474" i="1"/>
  <c r="K28475" i="1"/>
  <c r="K28476" i="1"/>
  <c r="K28477" i="1"/>
  <c r="K28478" i="1"/>
  <c r="K28479" i="1"/>
  <c r="K28480" i="1"/>
  <c r="K28481" i="1"/>
  <c r="K28482" i="1"/>
  <c r="K28483" i="1"/>
  <c r="K28484" i="1"/>
  <c r="K28485" i="1"/>
  <c r="K28486" i="1"/>
  <c r="K28487" i="1"/>
  <c r="K28488" i="1"/>
  <c r="K28489" i="1"/>
  <c r="K28490" i="1"/>
  <c r="K28491" i="1"/>
  <c r="K28492" i="1"/>
  <c r="K28493" i="1"/>
  <c r="K28494" i="1"/>
  <c r="K28495" i="1"/>
  <c r="K28496" i="1"/>
  <c r="K28497" i="1"/>
  <c r="K28498" i="1"/>
  <c r="K28499" i="1"/>
  <c r="K28500" i="1"/>
  <c r="K28501" i="1"/>
  <c r="K28502" i="1"/>
  <c r="K28503" i="1"/>
  <c r="K28504" i="1"/>
  <c r="K28505" i="1"/>
  <c r="K28506" i="1"/>
  <c r="K28507" i="1"/>
  <c r="K28508" i="1"/>
  <c r="K28509" i="1"/>
  <c r="K28510" i="1"/>
  <c r="K28511" i="1"/>
  <c r="K28512" i="1"/>
  <c r="K28513" i="1"/>
  <c r="K28514" i="1"/>
  <c r="K28515" i="1"/>
  <c r="K28516" i="1"/>
  <c r="K28517" i="1"/>
  <c r="K28518" i="1"/>
  <c r="K28519" i="1"/>
  <c r="K28520" i="1"/>
  <c r="K28521" i="1"/>
  <c r="K28522" i="1"/>
  <c r="K28523" i="1"/>
  <c r="K28524" i="1"/>
  <c r="K28525" i="1"/>
  <c r="K28526" i="1"/>
  <c r="K28527" i="1"/>
  <c r="K28528" i="1"/>
  <c r="K28529" i="1"/>
  <c r="K28530" i="1"/>
  <c r="K28531" i="1"/>
  <c r="K28532" i="1"/>
  <c r="K28533" i="1"/>
  <c r="K28534" i="1"/>
  <c r="K28535" i="1"/>
  <c r="K28536" i="1"/>
  <c r="K28537" i="1"/>
  <c r="K28538" i="1"/>
  <c r="K28539" i="1"/>
  <c r="K28540" i="1"/>
  <c r="K28541" i="1"/>
  <c r="K28542" i="1"/>
  <c r="K28543" i="1"/>
  <c r="K28544" i="1"/>
  <c r="K28545" i="1"/>
  <c r="K28546" i="1"/>
  <c r="K28547" i="1"/>
  <c r="K28548" i="1"/>
  <c r="K28549" i="1"/>
  <c r="K28550" i="1"/>
  <c r="K28551" i="1"/>
  <c r="K28552" i="1"/>
  <c r="K28553" i="1"/>
  <c r="K28554" i="1"/>
  <c r="K28555" i="1"/>
  <c r="K28556" i="1"/>
  <c r="K28557" i="1"/>
  <c r="K28558" i="1"/>
  <c r="K28559" i="1"/>
  <c r="K28560" i="1"/>
  <c r="K28561" i="1"/>
  <c r="K28562" i="1"/>
  <c r="K28563" i="1"/>
  <c r="K28564" i="1"/>
  <c r="K28565" i="1"/>
  <c r="K28566" i="1"/>
  <c r="K28567" i="1"/>
  <c r="K28568" i="1"/>
  <c r="K28569" i="1"/>
  <c r="K28570" i="1"/>
  <c r="K28571" i="1"/>
  <c r="K28572" i="1"/>
  <c r="K28573" i="1"/>
  <c r="K28574" i="1"/>
  <c r="K28575" i="1"/>
  <c r="K28576" i="1"/>
  <c r="K28577" i="1"/>
  <c r="K28578" i="1"/>
  <c r="K28579" i="1"/>
  <c r="K28580" i="1"/>
  <c r="K28581" i="1"/>
  <c r="K28582" i="1"/>
  <c r="K28583" i="1"/>
  <c r="K28584" i="1"/>
  <c r="K28585" i="1"/>
  <c r="K28586" i="1"/>
  <c r="K28587" i="1"/>
  <c r="K28588" i="1"/>
  <c r="K28589" i="1"/>
  <c r="K28590" i="1"/>
  <c r="K28591" i="1"/>
  <c r="K28592" i="1"/>
  <c r="K28593" i="1"/>
  <c r="K28594" i="1"/>
  <c r="K28595" i="1"/>
  <c r="K28596" i="1"/>
  <c r="K28597" i="1"/>
  <c r="K28598" i="1"/>
  <c r="K28599" i="1"/>
  <c r="K28600" i="1"/>
  <c r="K28601" i="1"/>
  <c r="K28602" i="1"/>
  <c r="K28603" i="1"/>
  <c r="K28604" i="1"/>
  <c r="K28605" i="1"/>
  <c r="K28606" i="1"/>
  <c r="K28607" i="1"/>
  <c r="K28608" i="1"/>
  <c r="K28609" i="1"/>
  <c r="K28610" i="1"/>
  <c r="K28611" i="1"/>
  <c r="K28612" i="1"/>
  <c r="K28613" i="1"/>
  <c r="K28614" i="1"/>
  <c r="K28615" i="1"/>
  <c r="K28616" i="1"/>
  <c r="K28617" i="1"/>
  <c r="K28618" i="1"/>
  <c r="K28619" i="1"/>
  <c r="K28620" i="1"/>
  <c r="K28621" i="1"/>
  <c r="K28622" i="1"/>
  <c r="K28623" i="1"/>
  <c r="K28624" i="1"/>
  <c r="K28625" i="1"/>
  <c r="K28626" i="1"/>
  <c r="K28627" i="1"/>
  <c r="K28628" i="1"/>
  <c r="K28629" i="1"/>
  <c r="K28630" i="1"/>
  <c r="K28631" i="1"/>
  <c r="K28632" i="1"/>
  <c r="K28633" i="1"/>
  <c r="K28634" i="1"/>
  <c r="K28635" i="1"/>
  <c r="K28636" i="1"/>
  <c r="K28637" i="1"/>
  <c r="K28638" i="1"/>
  <c r="K28639" i="1"/>
  <c r="K28640" i="1"/>
  <c r="K28641" i="1"/>
  <c r="K28642" i="1"/>
  <c r="K28643" i="1"/>
  <c r="K28644" i="1"/>
  <c r="K28645" i="1"/>
  <c r="K28646" i="1"/>
  <c r="K28647" i="1"/>
  <c r="K28648" i="1"/>
  <c r="K28649" i="1"/>
  <c r="K28650" i="1"/>
  <c r="K28651" i="1"/>
  <c r="K28652" i="1"/>
  <c r="K28653" i="1"/>
  <c r="K28654" i="1"/>
  <c r="K28655" i="1"/>
  <c r="K28656" i="1"/>
  <c r="K28657" i="1"/>
  <c r="K28658" i="1"/>
  <c r="K28659" i="1"/>
  <c r="K28660" i="1"/>
  <c r="K28661" i="1"/>
  <c r="K28662" i="1"/>
  <c r="K28663" i="1"/>
  <c r="K28664" i="1"/>
  <c r="K28665" i="1"/>
  <c r="K28666" i="1"/>
  <c r="K28667" i="1"/>
  <c r="K28668" i="1"/>
  <c r="K28669" i="1"/>
  <c r="K28670" i="1"/>
  <c r="K28671" i="1"/>
  <c r="K28672" i="1"/>
  <c r="K28673" i="1"/>
  <c r="K28674" i="1"/>
  <c r="K28675" i="1"/>
  <c r="K28676" i="1"/>
  <c r="K28677" i="1"/>
  <c r="K28678" i="1"/>
  <c r="K28679" i="1"/>
  <c r="K28680" i="1"/>
  <c r="K28681" i="1"/>
  <c r="K28682" i="1"/>
  <c r="K28683" i="1"/>
  <c r="K28684" i="1"/>
  <c r="K28685" i="1"/>
  <c r="K28686" i="1"/>
  <c r="K28687" i="1"/>
  <c r="K28688" i="1"/>
  <c r="K28689" i="1"/>
  <c r="K28690" i="1"/>
  <c r="K28691" i="1"/>
  <c r="K28692" i="1"/>
  <c r="K28693" i="1"/>
  <c r="K28694" i="1"/>
  <c r="K28695" i="1"/>
  <c r="K28696" i="1"/>
  <c r="K28697" i="1"/>
  <c r="K28698" i="1"/>
  <c r="K28699" i="1"/>
  <c r="K28700" i="1"/>
  <c r="K28701" i="1"/>
  <c r="K28702" i="1"/>
  <c r="K28703" i="1"/>
  <c r="K28704" i="1"/>
  <c r="K28705" i="1"/>
  <c r="K28706" i="1"/>
  <c r="K28707" i="1"/>
  <c r="K28708" i="1"/>
  <c r="K28709" i="1"/>
  <c r="K28710" i="1"/>
  <c r="K28711" i="1"/>
  <c r="K28712" i="1"/>
  <c r="K28713" i="1"/>
  <c r="K28714" i="1"/>
  <c r="K28715" i="1"/>
  <c r="K28716" i="1"/>
  <c r="K28717" i="1"/>
  <c r="K28718" i="1"/>
  <c r="K28719" i="1"/>
  <c r="K28720" i="1"/>
  <c r="K28721" i="1"/>
  <c r="K28722" i="1"/>
  <c r="K28723" i="1"/>
  <c r="K28724" i="1"/>
  <c r="K28725" i="1"/>
  <c r="K28726" i="1"/>
  <c r="K28727" i="1"/>
  <c r="K28728" i="1"/>
  <c r="K28729" i="1"/>
  <c r="K28730" i="1"/>
  <c r="K28731" i="1"/>
  <c r="K28732" i="1"/>
  <c r="K28733" i="1"/>
  <c r="K28734" i="1"/>
  <c r="K28735" i="1"/>
  <c r="K28736" i="1"/>
  <c r="K28737" i="1"/>
  <c r="K28738" i="1"/>
  <c r="K28739" i="1"/>
  <c r="K28740" i="1"/>
  <c r="K28741" i="1"/>
  <c r="K28742" i="1"/>
  <c r="K28743" i="1"/>
  <c r="K28744" i="1"/>
  <c r="K28745" i="1"/>
  <c r="K28746" i="1"/>
  <c r="K28747" i="1"/>
  <c r="K28748" i="1"/>
  <c r="K28749" i="1"/>
  <c r="K28750" i="1"/>
  <c r="K28751" i="1"/>
  <c r="K28752" i="1"/>
  <c r="K28753" i="1"/>
  <c r="K28754" i="1"/>
  <c r="K28755" i="1"/>
  <c r="K28756" i="1"/>
  <c r="K28757" i="1"/>
  <c r="K28758" i="1"/>
  <c r="K28759" i="1"/>
  <c r="K28760" i="1"/>
  <c r="K28761" i="1"/>
  <c r="K28762" i="1"/>
  <c r="K28763" i="1"/>
  <c r="K28764" i="1"/>
  <c r="K28765" i="1"/>
  <c r="K28766" i="1"/>
  <c r="K28767" i="1"/>
  <c r="K28768" i="1"/>
  <c r="K28769" i="1"/>
  <c r="K28770" i="1"/>
  <c r="K28771" i="1"/>
  <c r="K28772" i="1"/>
  <c r="K28773" i="1"/>
  <c r="K28774" i="1"/>
  <c r="K28775" i="1"/>
  <c r="K28776" i="1"/>
  <c r="K28777" i="1"/>
  <c r="K28778" i="1"/>
  <c r="K28779" i="1"/>
  <c r="K28780" i="1"/>
  <c r="K28781" i="1"/>
  <c r="K28782" i="1"/>
  <c r="K28783" i="1"/>
  <c r="K28784" i="1"/>
  <c r="K28785" i="1"/>
  <c r="K28786" i="1"/>
  <c r="K28787" i="1"/>
  <c r="K28788" i="1"/>
  <c r="K28789" i="1"/>
  <c r="K28790" i="1"/>
  <c r="K28791" i="1"/>
  <c r="K28792" i="1"/>
  <c r="K28793" i="1"/>
  <c r="K28794" i="1"/>
  <c r="K28795" i="1"/>
  <c r="K28796" i="1"/>
  <c r="K28797" i="1"/>
  <c r="K28798" i="1"/>
  <c r="K28799" i="1"/>
  <c r="K28800" i="1"/>
  <c r="K28801" i="1"/>
  <c r="K28802" i="1"/>
  <c r="K28803" i="1"/>
  <c r="K28804" i="1"/>
  <c r="K28805" i="1"/>
  <c r="K28806" i="1"/>
  <c r="K28807" i="1"/>
  <c r="K28808" i="1"/>
  <c r="K28809" i="1"/>
  <c r="K28810" i="1"/>
  <c r="K28811" i="1"/>
  <c r="K28812" i="1"/>
  <c r="K28813" i="1"/>
  <c r="K28814" i="1"/>
  <c r="K28815" i="1"/>
  <c r="K28816" i="1"/>
  <c r="K28817" i="1"/>
  <c r="K28818" i="1"/>
  <c r="K28819" i="1"/>
  <c r="K28820" i="1"/>
  <c r="K28821" i="1"/>
  <c r="K28822" i="1"/>
  <c r="K28823" i="1"/>
  <c r="K28824" i="1"/>
  <c r="K28825" i="1"/>
  <c r="K28826" i="1"/>
  <c r="K28827" i="1"/>
  <c r="K28828" i="1"/>
  <c r="K28829" i="1"/>
  <c r="K28830" i="1"/>
  <c r="K28831" i="1"/>
  <c r="K28832" i="1"/>
  <c r="K28833" i="1"/>
  <c r="K28834" i="1"/>
  <c r="K28835" i="1"/>
  <c r="K28836" i="1"/>
  <c r="K28837" i="1"/>
  <c r="K28838" i="1"/>
  <c r="K28839" i="1"/>
  <c r="K28840" i="1"/>
  <c r="K28841" i="1"/>
  <c r="K28842" i="1"/>
  <c r="K28843" i="1"/>
  <c r="K28844" i="1"/>
  <c r="K28845" i="1"/>
  <c r="K28846" i="1"/>
  <c r="K28847" i="1"/>
  <c r="K28848" i="1"/>
  <c r="K28849" i="1"/>
  <c r="K28850" i="1"/>
  <c r="K28851" i="1"/>
  <c r="K28852" i="1"/>
  <c r="K28853" i="1"/>
  <c r="K28854" i="1"/>
  <c r="K28855" i="1"/>
  <c r="K28856" i="1"/>
  <c r="K28857" i="1"/>
  <c r="K28858" i="1"/>
  <c r="K28859" i="1"/>
  <c r="K28860" i="1"/>
  <c r="K28861" i="1"/>
  <c r="K28862" i="1"/>
  <c r="K28863" i="1"/>
  <c r="K28864" i="1"/>
  <c r="K28865" i="1"/>
  <c r="K28866" i="1"/>
  <c r="K28867" i="1"/>
  <c r="K28868" i="1"/>
  <c r="K28869" i="1"/>
  <c r="K28870" i="1"/>
  <c r="K28871" i="1"/>
  <c r="K28872" i="1"/>
  <c r="K28873" i="1"/>
  <c r="K28874" i="1"/>
  <c r="K28875" i="1"/>
  <c r="K28876" i="1"/>
  <c r="K28877" i="1"/>
  <c r="K28878" i="1"/>
  <c r="K28879" i="1"/>
  <c r="K28880" i="1"/>
  <c r="K28881" i="1"/>
  <c r="K28882" i="1"/>
  <c r="K28883" i="1"/>
  <c r="K28884" i="1"/>
  <c r="K28885" i="1"/>
  <c r="K28886" i="1"/>
  <c r="K28887" i="1"/>
  <c r="K28888" i="1"/>
  <c r="K28889" i="1"/>
  <c r="K28890" i="1"/>
  <c r="K28891" i="1"/>
  <c r="K28892" i="1"/>
  <c r="K28893" i="1"/>
  <c r="K28894" i="1"/>
  <c r="K28895" i="1"/>
  <c r="K28896" i="1"/>
  <c r="K28897" i="1"/>
  <c r="K28898" i="1"/>
  <c r="K28899" i="1"/>
  <c r="K28900" i="1"/>
  <c r="K28901" i="1"/>
  <c r="K28902" i="1"/>
  <c r="K28903" i="1"/>
  <c r="K28904" i="1"/>
  <c r="K28905" i="1"/>
  <c r="K28906" i="1"/>
  <c r="K28907" i="1"/>
  <c r="K28908" i="1"/>
  <c r="K28909" i="1"/>
  <c r="K28910" i="1"/>
  <c r="K28911" i="1"/>
  <c r="K28912" i="1"/>
  <c r="K28913" i="1"/>
  <c r="K28914" i="1"/>
  <c r="K28915" i="1"/>
  <c r="K28916" i="1"/>
  <c r="K28917" i="1"/>
  <c r="K28918" i="1"/>
  <c r="K28919" i="1"/>
  <c r="K28920" i="1"/>
  <c r="K28921" i="1"/>
  <c r="K28922" i="1"/>
  <c r="K28923" i="1"/>
  <c r="K28924" i="1"/>
  <c r="K28925" i="1"/>
  <c r="K28926" i="1"/>
  <c r="K28927" i="1"/>
  <c r="K28928" i="1"/>
  <c r="K28929" i="1"/>
  <c r="K28930" i="1"/>
  <c r="K28931" i="1"/>
  <c r="K28932" i="1"/>
  <c r="K28933" i="1"/>
  <c r="K28934" i="1"/>
  <c r="K28935" i="1"/>
  <c r="K28936" i="1"/>
  <c r="K28937" i="1"/>
  <c r="K28938" i="1"/>
  <c r="K28939" i="1"/>
  <c r="K28940" i="1"/>
  <c r="K28941" i="1"/>
  <c r="K28942" i="1"/>
  <c r="K28943" i="1"/>
  <c r="K28944" i="1"/>
  <c r="K28945" i="1"/>
  <c r="K28946" i="1"/>
  <c r="K28947" i="1"/>
  <c r="K28948" i="1"/>
  <c r="K28949" i="1"/>
  <c r="K28950" i="1"/>
  <c r="K28951" i="1"/>
  <c r="K28952" i="1"/>
  <c r="K28953" i="1"/>
  <c r="K28954" i="1"/>
  <c r="K28955" i="1"/>
  <c r="K28956" i="1"/>
  <c r="K28957" i="1"/>
  <c r="K28958" i="1"/>
  <c r="K28959" i="1"/>
  <c r="K28960" i="1"/>
  <c r="K28961" i="1"/>
  <c r="K28962" i="1"/>
  <c r="K28963" i="1"/>
  <c r="K28964" i="1"/>
  <c r="K28965" i="1"/>
  <c r="K28966" i="1"/>
  <c r="K28967" i="1"/>
  <c r="K28968" i="1"/>
  <c r="K28969" i="1"/>
  <c r="K28970" i="1"/>
  <c r="K28971" i="1"/>
  <c r="K28972" i="1"/>
  <c r="K28973" i="1"/>
  <c r="K28974" i="1"/>
  <c r="K28975" i="1"/>
  <c r="K28976" i="1"/>
  <c r="K28977" i="1"/>
  <c r="K28978" i="1"/>
  <c r="K28979" i="1"/>
  <c r="K28980" i="1"/>
  <c r="K28981" i="1"/>
  <c r="K28982" i="1"/>
  <c r="K28983" i="1"/>
  <c r="K28984" i="1"/>
  <c r="K28985" i="1"/>
  <c r="K28986" i="1"/>
  <c r="K28987" i="1"/>
  <c r="K28988" i="1"/>
  <c r="K28989" i="1"/>
  <c r="K28990" i="1"/>
  <c r="K28991" i="1"/>
  <c r="K28992" i="1"/>
  <c r="K28993" i="1"/>
  <c r="K28994" i="1"/>
  <c r="K28995" i="1"/>
  <c r="K28996" i="1"/>
  <c r="K28997" i="1"/>
  <c r="K28998" i="1"/>
  <c r="K28999" i="1"/>
  <c r="K29000" i="1"/>
  <c r="K29001" i="1"/>
  <c r="K29002" i="1"/>
  <c r="K29003" i="1"/>
  <c r="K29004" i="1"/>
  <c r="K29005" i="1"/>
  <c r="K29006" i="1"/>
  <c r="K29007" i="1"/>
  <c r="K29008" i="1"/>
  <c r="K29009" i="1"/>
  <c r="K29010" i="1"/>
  <c r="K29011" i="1"/>
  <c r="K29012" i="1"/>
  <c r="K29013" i="1"/>
  <c r="K29014" i="1"/>
  <c r="K29015" i="1"/>
  <c r="K29016" i="1"/>
  <c r="K29017" i="1"/>
  <c r="K29018" i="1"/>
  <c r="K29019" i="1"/>
  <c r="K29020" i="1"/>
  <c r="K29021" i="1"/>
  <c r="K29022" i="1"/>
  <c r="K29023" i="1"/>
  <c r="K29024" i="1"/>
  <c r="K29025" i="1"/>
  <c r="K29026" i="1"/>
  <c r="K29027" i="1"/>
  <c r="K29028" i="1"/>
  <c r="K29029" i="1"/>
  <c r="K29030" i="1"/>
  <c r="K29031" i="1"/>
  <c r="K29032" i="1"/>
  <c r="K29033" i="1"/>
  <c r="K29034" i="1"/>
  <c r="K29035" i="1"/>
  <c r="K29036" i="1"/>
  <c r="K29037" i="1"/>
  <c r="K29038" i="1"/>
  <c r="K29039" i="1"/>
  <c r="K29040" i="1"/>
  <c r="K29041" i="1"/>
  <c r="K29042" i="1"/>
  <c r="K29043" i="1"/>
  <c r="K29044" i="1"/>
  <c r="K29045" i="1"/>
  <c r="K29046" i="1"/>
  <c r="K29047" i="1"/>
  <c r="K29048" i="1"/>
  <c r="K29049" i="1"/>
  <c r="K29050" i="1"/>
  <c r="K29051" i="1"/>
  <c r="K29052" i="1"/>
  <c r="K29053" i="1"/>
  <c r="K29054" i="1"/>
  <c r="K29055" i="1"/>
  <c r="K29056" i="1"/>
  <c r="K29057" i="1"/>
  <c r="K29058" i="1"/>
  <c r="K29059" i="1"/>
  <c r="K29060" i="1"/>
  <c r="K29061" i="1"/>
  <c r="K29062" i="1"/>
  <c r="K29063" i="1"/>
  <c r="K29064" i="1"/>
  <c r="K29065" i="1"/>
  <c r="K29066" i="1"/>
  <c r="K29067" i="1"/>
  <c r="K29068" i="1"/>
  <c r="K29069" i="1"/>
  <c r="K29070" i="1"/>
  <c r="K29071" i="1"/>
  <c r="K29072" i="1"/>
  <c r="K29073" i="1"/>
  <c r="K29074" i="1"/>
  <c r="K29075" i="1"/>
  <c r="K29076" i="1"/>
  <c r="K29077" i="1"/>
  <c r="K29078" i="1"/>
  <c r="K29079" i="1"/>
  <c r="K29080" i="1"/>
  <c r="K29081" i="1"/>
  <c r="K29082" i="1"/>
  <c r="K29083" i="1"/>
  <c r="K29084" i="1"/>
  <c r="K29085" i="1"/>
  <c r="K29086" i="1"/>
  <c r="K29087" i="1"/>
  <c r="K29088" i="1"/>
  <c r="K29089" i="1"/>
  <c r="K29090" i="1"/>
  <c r="K29091" i="1"/>
  <c r="K29092" i="1"/>
  <c r="K29093" i="1"/>
  <c r="K29094" i="1"/>
  <c r="K29095" i="1"/>
  <c r="K29096" i="1"/>
  <c r="K29097" i="1"/>
  <c r="K29098" i="1"/>
  <c r="K29099" i="1"/>
  <c r="K29100" i="1"/>
  <c r="K29101" i="1"/>
  <c r="K29102" i="1"/>
  <c r="K29103" i="1"/>
  <c r="K29104" i="1"/>
  <c r="K29105" i="1"/>
  <c r="K29106" i="1"/>
  <c r="K29107" i="1"/>
  <c r="K29108" i="1"/>
  <c r="K29109" i="1"/>
  <c r="K29110" i="1"/>
  <c r="K29111" i="1"/>
  <c r="K29112" i="1"/>
  <c r="K29113" i="1"/>
  <c r="K29114" i="1"/>
  <c r="K29115" i="1"/>
  <c r="K29116" i="1"/>
  <c r="K29117" i="1"/>
  <c r="K29118" i="1"/>
  <c r="K29119" i="1"/>
  <c r="K29120" i="1"/>
  <c r="K29121" i="1"/>
  <c r="K29122" i="1"/>
  <c r="K29123" i="1"/>
  <c r="K29124" i="1"/>
  <c r="K29125" i="1"/>
  <c r="K29126" i="1"/>
  <c r="K29127" i="1"/>
  <c r="K29128" i="1"/>
  <c r="K29129" i="1"/>
  <c r="K29130" i="1"/>
  <c r="K29131" i="1"/>
  <c r="K29132" i="1"/>
  <c r="K29133" i="1"/>
  <c r="K29134" i="1"/>
  <c r="K29135" i="1"/>
  <c r="K29136" i="1"/>
  <c r="K29137" i="1"/>
  <c r="K29138" i="1"/>
  <c r="K29139" i="1"/>
  <c r="K29140" i="1"/>
  <c r="K29141" i="1"/>
  <c r="K29142" i="1"/>
  <c r="K29143" i="1"/>
  <c r="K29144" i="1"/>
  <c r="K29145" i="1"/>
  <c r="K29146" i="1"/>
  <c r="K29147" i="1"/>
  <c r="K29148" i="1"/>
  <c r="K29149" i="1"/>
  <c r="K29150" i="1"/>
  <c r="K29151" i="1"/>
  <c r="K29152" i="1"/>
  <c r="K29153" i="1"/>
  <c r="K29154" i="1"/>
  <c r="K29155" i="1"/>
  <c r="K29156" i="1"/>
  <c r="K29157" i="1"/>
  <c r="K29158" i="1"/>
  <c r="K29159" i="1"/>
  <c r="K29160" i="1"/>
  <c r="K29161" i="1"/>
  <c r="K29162" i="1"/>
  <c r="K29163" i="1"/>
  <c r="K29164" i="1"/>
  <c r="K29165" i="1"/>
  <c r="K29166" i="1"/>
  <c r="K29167" i="1"/>
  <c r="K29168" i="1"/>
  <c r="K29169" i="1"/>
  <c r="K29170" i="1"/>
  <c r="K29171" i="1"/>
  <c r="K29172" i="1"/>
  <c r="K29173" i="1"/>
  <c r="K29174" i="1"/>
  <c r="K29175" i="1"/>
  <c r="K29176" i="1"/>
  <c r="K29177" i="1"/>
  <c r="K29178" i="1"/>
  <c r="K29179" i="1"/>
  <c r="K29180" i="1"/>
  <c r="K29181" i="1"/>
  <c r="K29182" i="1"/>
  <c r="K29183" i="1"/>
  <c r="K29184" i="1"/>
  <c r="K29185" i="1"/>
  <c r="K29186" i="1"/>
  <c r="K29187" i="1"/>
  <c r="K29188" i="1"/>
  <c r="K29189" i="1"/>
  <c r="K29190" i="1"/>
  <c r="K29191" i="1"/>
  <c r="K29192" i="1"/>
  <c r="K29193" i="1"/>
  <c r="K29194" i="1"/>
  <c r="K29195" i="1"/>
  <c r="K29196" i="1"/>
  <c r="K29197" i="1"/>
  <c r="K29198" i="1"/>
  <c r="K29199" i="1"/>
  <c r="K29200" i="1"/>
  <c r="K29201" i="1"/>
  <c r="K29202" i="1"/>
  <c r="K29203" i="1"/>
  <c r="K29204" i="1"/>
  <c r="K29205" i="1"/>
  <c r="K29206" i="1"/>
  <c r="K29207" i="1"/>
  <c r="K29208" i="1"/>
  <c r="K29209" i="1"/>
  <c r="K29210" i="1"/>
  <c r="K29211" i="1"/>
  <c r="K29212" i="1"/>
  <c r="K29213" i="1"/>
  <c r="K29214" i="1"/>
  <c r="K29215" i="1"/>
  <c r="K29216" i="1"/>
  <c r="K29217" i="1"/>
  <c r="K29218" i="1"/>
  <c r="K29219" i="1"/>
  <c r="K29220" i="1"/>
  <c r="K29221" i="1"/>
  <c r="K29222" i="1"/>
  <c r="K29223" i="1"/>
  <c r="K29224" i="1"/>
  <c r="K29225" i="1"/>
  <c r="K29226" i="1"/>
  <c r="K29227" i="1"/>
  <c r="K29228" i="1"/>
  <c r="K29229" i="1"/>
  <c r="K29230" i="1"/>
  <c r="K29231" i="1"/>
  <c r="K29232" i="1"/>
  <c r="K29233" i="1"/>
  <c r="K29234" i="1"/>
  <c r="K29235" i="1"/>
  <c r="K29236" i="1"/>
  <c r="K29237" i="1"/>
  <c r="K29238" i="1"/>
  <c r="K29239" i="1"/>
  <c r="K29240" i="1"/>
  <c r="K29241" i="1"/>
  <c r="K29242" i="1"/>
  <c r="K29243" i="1"/>
  <c r="K29244" i="1"/>
  <c r="K29245" i="1"/>
  <c r="K29246" i="1"/>
  <c r="K29247" i="1"/>
  <c r="K29248" i="1"/>
  <c r="K29249" i="1"/>
  <c r="K29250" i="1"/>
  <c r="K29251" i="1"/>
  <c r="K29252" i="1"/>
  <c r="K29253" i="1"/>
  <c r="K29254" i="1"/>
  <c r="K29255" i="1"/>
  <c r="K29256" i="1"/>
  <c r="K29257" i="1"/>
  <c r="K29258" i="1"/>
  <c r="K29259" i="1"/>
  <c r="K29260" i="1"/>
  <c r="K29261" i="1"/>
  <c r="K29262" i="1"/>
  <c r="K29263" i="1"/>
  <c r="K29264" i="1"/>
  <c r="K29265" i="1"/>
  <c r="K29266" i="1"/>
  <c r="K29267" i="1"/>
  <c r="K29268" i="1"/>
  <c r="K29269" i="1"/>
  <c r="K29270" i="1"/>
  <c r="K29271" i="1"/>
  <c r="K29272" i="1"/>
  <c r="K29273" i="1"/>
  <c r="K29274" i="1"/>
  <c r="K29275" i="1"/>
  <c r="K29276" i="1"/>
  <c r="K29277" i="1"/>
  <c r="K29278" i="1"/>
  <c r="K29279" i="1"/>
  <c r="K29280" i="1"/>
  <c r="K29281" i="1"/>
  <c r="K29282" i="1"/>
  <c r="K29283" i="1"/>
  <c r="K29284" i="1"/>
  <c r="K29285" i="1"/>
  <c r="K29286" i="1"/>
  <c r="K29287" i="1"/>
  <c r="K29288" i="1"/>
  <c r="K29289" i="1"/>
  <c r="K29290" i="1"/>
  <c r="K29291" i="1"/>
  <c r="K29292" i="1"/>
  <c r="K29293" i="1"/>
  <c r="K29294" i="1"/>
  <c r="K29295" i="1"/>
  <c r="K29296" i="1"/>
  <c r="K29297" i="1"/>
  <c r="K29298" i="1"/>
  <c r="K29299" i="1"/>
  <c r="K29300" i="1"/>
  <c r="K29301" i="1"/>
  <c r="K29302" i="1"/>
  <c r="K29303" i="1"/>
  <c r="K29304" i="1"/>
  <c r="K29305" i="1"/>
  <c r="K29306" i="1"/>
  <c r="K29307" i="1"/>
  <c r="K29308" i="1"/>
  <c r="K29309" i="1"/>
  <c r="K29310" i="1"/>
  <c r="K29311" i="1"/>
  <c r="K29312" i="1"/>
  <c r="K29313" i="1"/>
  <c r="K29314" i="1"/>
  <c r="K29315" i="1"/>
  <c r="K29316" i="1"/>
  <c r="K29317" i="1"/>
  <c r="K29318" i="1"/>
  <c r="K29319" i="1"/>
  <c r="K29320" i="1"/>
  <c r="K29321" i="1"/>
  <c r="K29322" i="1"/>
  <c r="K29323" i="1"/>
  <c r="K29324" i="1"/>
  <c r="K29325" i="1"/>
  <c r="K29326" i="1"/>
  <c r="K29327" i="1"/>
  <c r="K29328" i="1"/>
  <c r="K29329" i="1"/>
  <c r="K29330" i="1"/>
  <c r="K29331" i="1"/>
  <c r="K29332" i="1"/>
  <c r="K29333" i="1"/>
  <c r="K29334" i="1"/>
  <c r="K29335" i="1"/>
  <c r="K29336" i="1"/>
  <c r="K29337" i="1"/>
  <c r="K29338" i="1"/>
  <c r="K29339" i="1"/>
  <c r="K29340" i="1"/>
  <c r="K29341" i="1"/>
  <c r="K29342" i="1"/>
  <c r="K29343" i="1"/>
  <c r="K29344" i="1"/>
  <c r="K29345" i="1"/>
  <c r="K29346" i="1"/>
  <c r="K29347" i="1"/>
  <c r="K29348" i="1"/>
  <c r="K29349" i="1"/>
  <c r="K29350" i="1"/>
  <c r="K29351" i="1"/>
  <c r="K29352" i="1"/>
  <c r="K29353" i="1"/>
  <c r="K29354" i="1"/>
  <c r="K29355" i="1"/>
  <c r="K29356" i="1"/>
  <c r="K29357" i="1"/>
  <c r="K29358" i="1"/>
  <c r="K29359" i="1"/>
  <c r="K29360" i="1"/>
  <c r="K29361" i="1"/>
  <c r="K29362" i="1"/>
  <c r="K29363" i="1"/>
  <c r="K29364" i="1"/>
  <c r="K29365" i="1"/>
  <c r="K29366" i="1"/>
  <c r="K29367" i="1"/>
  <c r="K29368" i="1"/>
  <c r="K29369" i="1"/>
  <c r="K29370" i="1"/>
  <c r="K29371" i="1"/>
  <c r="K29372" i="1"/>
  <c r="K29373" i="1"/>
  <c r="K29374" i="1"/>
  <c r="K29375" i="1"/>
  <c r="K29376" i="1"/>
  <c r="K29377" i="1"/>
  <c r="K29378" i="1"/>
  <c r="K29379" i="1"/>
  <c r="K29380" i="1"/>
  <c r="K29381" i="1"/>
  <c r="K29382" i="1"/>
  <c r="K29383" i="1"/>
  <c r="K29384" i="1"/>
  <c r="K29385" i="1"/>
  <c r="K29386" i="1"/>
  <c r="K29387" i="1"/>
  <c r="K29388" i="1"/>
  <c r="K29389" i="1"/>
  <c r="K29390" i="1"/>
  <c r="K29391" i="1"/>
  <c r="K29392" i="1"/>
  <c r="K29393" i="1"/>
  <c r="K29394" i="1"/>
  <c r="K29395" i="1"/>
  <c r="K29396" i="1"/>
  <c r="K29397" i="1"/>
  <c r="K29398" i="1"/>
  <c r="K29399" i="1"/>
  <c r="K29400" i="1"/>
  <c r="K29401" i="1"/>
  <c r="K29402" i="1"/>
  <c r="K29403" i="1"/>
  <c r="K29404" i="1"/>
  <c r="K29405" i="1"/>
  <c r="K29406" i="1"/>
  <c r="K29407" i="1"/>
  <c r="K29408" i="1"/>
  <c r="K29409" i="1"/>
  <c r="K29410" i="1"/>
  <c r="K29411" i="1"/>
  <c r="K29412" i="1"/>
  <c r="K29413" i="1"/>
  <c r="K29414" i="1"/>
  <c r="K29415" i="1"/>
  <c r="K29416" i="1"/>
  <c r="K29417" i="1"/>
  <c r="K29418" i="1"/>
  <c r="K29419" i="1"/>
  <c r="K29420" i="1"/>
  <c r="K29421" i="1"/>
  <c r="K29422" i="1"/>
  <c r="K29423" i="1"/>
  <c r="K29424" i="1"/>
  <c r="K29425" i="1"/>
  <c r="K29426" i="1"/>
  <c r="K29427" i="1"/>
  <c r="K29428" i="1"/>
  <c r="K29429" i="1"/>
  <c r="K29430" i="1"/>
  <c r="K29431" i="1"/>
  <c r="K29432" i="1"/>
  <c r="K29433" i="1"/>
  <c r="K29434" i="1"/>
  <c r="K29435" i="1"/>
  <c r="K29436" i="1"/>
  <c r="K29437" i="1"/>
  <c r="K29438" i="1"/>
  <c r="K29439" i="1"/>
  <c r="K29440" i="1"/>
  <c r="K29441" i="1"/>
  <c r="K29442" i="1"/>
  <c r="K29443" i="1"/>
  <c r="K29444" i="1"/>
  <c r="K29445" i="1"/>
  <c r="K29446" i="1"/>
  <c r="K29447" i="1"/>
  <c r="K29448" i="1"/>
  <c r="K29449" i="1"/>
  <c r="K29450" i="1"/>
  <c r="K29451" i="1"/>
  <c r="K29452" i="1"/>
  <c r="K29453" i="1"/>
  <c r="K29454" i="1"/>
  <c r="K29455" i="1"/>
  <c r="K29456" i="1"/>
  <c r="K29457" i="1"/>
  <c r="K29458" i="1"/>
  <c r="K29459" i="1"/>
  <c r="K29460" i="1"/>
  <c r="K29461" i="1"/>
  <c r="K29462" i="1"/>
  <c r="K29463" i="1"/>
  <c r="K29464" i="1"/>
  <c r="K29465" i="1"/>
  <c r="K29466" i="1"/>
  <c r="K29467" i="1"/>
  <c r="K29468" i="1"/>
  <c r="K29469" i="1"/>
  <c r="K29470" i="1"/>
  <c r="K29471" i="1"/>
  <c r="K29472" i="1"/>
  <c r="K29473" i="1"/>
  <c r="K29474" i="1"/>
  <c r="K29475" i="1"/>
  <c r="K29476" i="1"/>
  <c r="K29477" i="1"/>
  <c r="K29478" i="1"/>
  <c r="K29479" i="1"/>
  <c r="K29480" i="1"/>
  <c r="K29481" i="1"/>
  <c r="K29482" i="1"/>
  <c r="K29483" i="1"/>
  <c r="K29484" i="1"/>
  <c r="K29485" i="1"/>
  <c r="K29486" i="1"/>
  <c r="K29487" i="1"/>
  <c r="K29488" i="1"/>
  <c r="K29489" i="1"/>
  <c r="K29490" i="1"/>
  <c r="K29491" i="1"/>
  <c r="K29492" i="1"/>
  <c r="K29493" i="1"/>
  <c r="K29494" i="1"/>
  <c r="K29495" i="1"/>
  <c r="K29496" i="1"/>
  <c r="K29497" i="1"/>
  <c r="K29498" i="1"/>
  <c r="K29499" i="1"/>
  <c r="K29500" i="1"/>
  <c r="K29501" i="1"/>
  <c r="K29502" i="1"/>
  <c r="K29503" i="1"/>
  <c r="K29504" i="1"/>
  <c r="K29505" i="1"/>
  <c r="K29506" i="1"/>
  <c r="K29507" i="1"/>
  <c r="K29508" i="1"/>
  <c r="K29509" i="1"/>
  <c r="K29510" i="1"/>
  <c r="K29511" i="1"/>
  <c r="K29512" i="1"/>
  <c r="K29513" i="1"/>
  <c r="K29514" i="1"/>
  <c r="K29515" i="1"/>
  <c r="K29516" i="1"/>
  <c r="K29517" i="1"/>
  <c r="K29518" i="1"/>
  <c r="K29519" i="1"/>
  <c r="K29520" i="1"/>
  <c r="K29521" i="1"/>
  <c r="K29522" i="1"/>
  <c r="K29523" i="1"/>
  <c r="K29524" i="1"/>
  <c r="K29525" i="1"/>
  <c r="K29526" i="1"/>
  <c r="K29527" i="1"/>
  <c r="K29528" i="1"/>
  <c r="K29529" i="1"/>
  <c r="K29530" i="1"/>
  <c r="K29531" i="1"/>
  <c r="K29532" i="1"/>
  <c r="K29533" i="1"/>
  <c r="K29534" i="1"/>
  <c r="K29535" i="1"/>
  <c r="K29536" i="1"/>
  <c r="K29537" i="1"/>
  <c r="K29538" i="1"/>
  <c r="K29539" i="1"/>
  <c r="K29540" i="1"/>
  <c r="K29541" i="1"/>
  <c r="K29542" i="1"/>
  <c r="K29543" i="1"/>
  <c r="K29544" i="1"/>
  <c r="K29545" i="1"/>
  <c r="K29546" i="1"/>
  <c r="K29547" i="1"/>
  <c r="K29548" i="1"/>
  <c r="K29549" i="1"/>
  <c r="K29550" i="1"/>
  <c r="K29551" i="1"/>
  <c r="K29552" i="1"/>
  <c r="K29553" i="1"/>
  <c r="K29554" i="1"/>
  <c r="K29555" i="1"/>
  <c r="K29556" i="1"/>
  <c r="K29557" i="1"/>
  <c r="K29558" i="1"/>
  <c r="K29559" i="1"/>
  <c r="K29560" i="1"/>
  <c r="K29561" i="1"/>
  <c r="K29562" i="1"/>
  <c r="K29563" i="1"/>
  <c r="K29564" i="1"/>
  <c r="K29565" i="1"/>
  <c r="K29566" i="1"/>
  <c r="K29567" i="1"/>
  <c r="K29568" i="1"/>
  <c r="K29569" i="1"/>
  <c r="K29570" i="1"/>
  <c r="K29571" i="1"/>
  <c r="K29572" i="1"/>
  <c r="K29573" i="1"/>
  <c r="K29574" i="1"/>
  <c r="K29575" i="1"/>
  <c r="K29576" i="1"/>
  <c r="K29577" i="1"/>
  <c r="K29578" i="1"/>
  <c r="K29579" i="1"/>
  <c r="K29580" i="1"/>
  <c r="K29581" i="1"/>
  <c r="K29582" i="1"/>
  <c r="K29583" i="1"/>
  <c r="K29584" i="1"/>
  <c r="K29585" i="1"/>
  <c r="K29586" i="1"/>
  <c r="K29587" i="1"/>
  <c r="K29588" i="1"/>
  <c r="K29589" i="1"/>
  <c r="K29590" i="1"/>
  <c r="K29591" i="1"/>
  <c r="K29592" i="1"/>
  <c r="K29593" i="1"/>
  <c r="K29594" i="1"/>
  <c r="K29595" i="1"/>
  <c r="K29596" i="1"/>
  <c r="K29597" i="1"/>
  <c r="K29598" i="1"/>
  <c r="K29599" i="1"/>
  <c r="K29600" i="1"/>
  <c r="K29601" i="1"/>
  <c r="K29602" i="1"/>
  <c r="K29603" i="1"/>
  <c r="K29604" i="1"/>
  <c r="K29605" i="1"/>
  <c r="K29606" i="1"/>
  <c r="K29607" i="1"/>
  <c r="K29608" i="1"/>
  <c r="K29609" i="1"/>
  <c r="K29610" i="1"/>
  <c r="K29611" i="1"/>
  <c r="K29612" i="1"/>
  <c r="K29613" i="1"/>
  <c r="K29614" i="1"/>
  <c r="K29615" i="1"/>
  <c r="K29616" i="1"/>
  <c r="K29617" i="1"/>
  <c r="K29618" i="1"/>
  <c r="K29619" i="1"/>
  <c r="K29620" i="1"/>
  <c r="K29621" i="1"/>
  <c r="K29622" i="1"/>
  <c r="K29623" i="1"/>
  <c r="K29624" i="1"/>
  <c r="K29625" i="1"/>
  <c r="K29626" i="1"/>
  <c r="K29627" i="1"/>
  <c r="K29628" i="1"/>
  <c r="K29629" i="1"/>
  <c r="K29630" i="1"/>
  <c r="K29631" i="1"/>
  <c r="K29632" i="1"/>
  <c r="K29633" i="1"/>
  <c r="K29634" i="1"/>
  <c r="K29635" i="1"/>
  <c r="K29636" i="1"/>
  <c r="K29637" i="1"/>
  <c r="K29638" i="1"/>
  <c r="K29639" i="1"/>
  <c r="K29640" i="1"/>
  <c r="K29641" i="1"/>
  <c r="K29642" i="1"/>
  <c r="K29643" i="1"/>
  <c r="K29644" i="1"/>
  <c r="K29645" i="1"/>
  <c r="K29646" i="1"/>
  <c r="K29647" i="1"/>
  <c r="K29648" i="1"/>
  <c r="K29649" i="1"/>
  <c r="K29650" i="1"/>
  <c r="K29651" i="1"/>
  <c r="K29652" i="1"/>
  <c r="K29653" i="1"/>
  <c r="K29654" i="1"/>
  <c r="K29655" i="1"/>
  <c r="K29656" i="1"/>
  <c r="K29657" i="1"/>
  <c r="K29658" i="1"/>
  <c r="K29659" i="1"/>
  <c r="K29660" i="1"/>
  <c r="K29661" i="1"/>
  <c r="K29662" i="1"/>
  <c r="K29663" i="1"/>
  <c r="K29664" i="1"/>
  <c r="K29665" i="1"/>
  <c r="K29666" i="1"/>
  <c r="K29667" i="1"/>
  <c r="K29668" i="1"/>
  <c r="K29669" i="1"/>
  <c r="K29670" i="1"/>
  <c r="K29671" i="1"/>
  <c r="K29672" i="1"/>
  <c r="K29673" i="1"/>
  <c r="K29674" i="1"/>
  <c r="K29675" i="1"/>
  <c r="K29676" i="1"/>
  <c r="K29677" i="1"/>
  <c r="K29678" i="1"/>
  <c r="K29679" i="1"/>
  <c r="K29680" i="1"/>
  <c r="K29681" i="1"/>
  <c r="K29682" i="1"/>
  <c r="K29683" i="1"/>
  <c r="K29684" i="1"/>
  <c r="K29685" i="1"/>
  <c r="K29686" i="1"/>
  <c r="K29687" i="1"/>
  <c r="K29688" i="1"/>
  <c r="K29689" i="1"/>
  <c r="K29690" i="1"/>
  <c r="K29691" i="1"/>
  <c r="K29692" i="1"/>
  <c r="K29693" i="1"/>
  <c r="K29694" i="1"/>
  <c r="K29695" i="1"/>
  <c r="K29696" i="1"/>
  <c r="K29697" i="1"/>
  <c r="K29698" i="1"/>
  <c r="K29699" i="1"/>
  <c r="K29700" i="1"/>
  <c r="K29701" i="1"/>
  <c r="K29702" i="1"/>
  <c r="K29703" i="1"/>
  <c r="K29704" i="1"/>
  <c r="K29705" i="1"/>
  <c r="K29706" i="1"/>
  <c r="K29707" i="1"/>
  <c r="K29708" i="1"/>
  <c r="K29709" i="1"/>
  <c r="K29710" i="1"/>
  <c r="K29711" i="1"/>
  <c r="K29712" i="1"/>
  <c r="K29713" i="1"/>
  <c r="K29714" i="1"/>
  <c r="K29715" i="1"/>
  <c r="K29716" i="1"/>
  <c r="K29717" i="1"/>
  <c r="K29718" i="1"/>
  <c r="K29719" i="1"/>
  <c r="K29720" i="1"/>
  <c r="K29721" i="1"/>
  <c r="K29722" i="1"/>
  <c r="K29723" i="1"/>
  <c r="K29724" i="1"/>
  <c r="K29725" i="1"/>
  <c r="K29726" i="1"/>
  <c r="K29727" i="1"/>
  <c r="K29728" i="1"/>
  <c r="K29729" i="1"/>
  <c r="K29730" i="1"/>
  <c r="K29731" i="1"/>
  <c r="K29732" i="1"/>
  <c r="K29733" i="1"/>
  <c r="K29734" i="1"/>
  <c r="K29735" i="1"/>
  <c r="K29736" i="1"/>
  <c r="K29737" i="1"/>
  <c r="K29738" i="1"/>
  <c r="K29739" i="1"/>
  <c r="K29740" i="1"/>
  <c r="K29741" i="1"/>
  <c r="K29742" i="1"/>
  <c r="K29743" i="1"/>
  <c r="K29744" i="1"/>
  <c r="K29745" i="1"/>
  <c r="K29746" i="1"/>
  <c r="K29747" i="1"/>
  <c r="K29748" i="1"/>
  <c r="K29749" i="1"/>
  <c r="K29750" i="1"/>
  <c r="K29751" i="1"/>
  <c r="K29752" i="1"/>
  <c r="K29753" i="1"/>
  <c r="K29754" i="1"/>
  <c r="K29755" i="1"/>
  <c r="K29756" i="1"/>
  <c r="K29757" i="1"/>
  <c r="K29758" i="1"/>
  <c r="K29759" i="1"/>
  <c r="K29760" i="1"/>
  <c r="K29761" i="1"/>
  <c r="K29762" i="1"/>
  <c r="K29763" i="1"/>
  <c r="K29764" i="1"/>
  <c r="K29765" i="1"/>
  <c r="K29766" i="1"/>
  <c r="K29767" i="1"/>
  <c r="K29768" i="1"/>
  <c r="K29769" i="1"/>
  <c r="K29770" i="1"/>
  <c r="K29771" i="1"/>
  <c r="K29772" i="1"/>
  <c r="K29773" i="1"/>
  <c r="K29774" i="1"/>
  <c r="K29775" i="1"/>
  <c r="K29776" i="1"/>
  <c r="K29777" i="1"/>
  <c r="K29778" i="1"/>
  <c r="K29779" i="1"/>
  <c r="K29780" i="1"/>
  <c r="K29781" i="1"/>
  <c r="K29782" i="1"/>
  <c r="K29783" i="1"/>
  <c r="K29784" i="1"/>
  <c r="K29785" i="1"/>
  <c r="K29786" i="1"/>
  <c r="K29787" i="1"/>
  <c r="K29788" i="1"/>
  <c r="K29789" i="1"/>
  <c r="K29790" i="1"/>
  <c r="K29791" i="1"/>
  <c r="K29792" i="1"/>
  <c r="K29793" i="1"/>
  <c r="K29794" i="1"/>
  <c r="K29795" i="1"/>
  <c r="K29796" i="1"/>
  <c r="K29797" i="1"/>
  <c r="K29798" i="1"/>
  <c r="K29799" i="1"/>
  <c r="K29800" i="1"/>
  <c r="K29801" i="1"/>
  <c r="K29802" i="1"/>
  <c r="K29803" i="1"/>
  <c r="K29804" i="1"/>
  <c r="K29805" i="1"/>
  <c r="K29806" i="1"/>
  <c r="K29807" i="1"/>
  <c r="K29808" i="1"/>
  <c r="K29809" i="1"/>
  <c r="K29810" i="1"/>
  <c r="K29811" i="1"/>
  <c r="K29812" i="1"/>
  <c r="K29813" i="1"/>
  <c r="K29814" i="1"/>
  <c r="K29815" i="1"/>
  <c r="K29816" i="1"/>
  <c r="K29817" i="1"/>
  <c r="K29818" i="1"/>
  <c r="K29819" i="1"/>
  <c r="K29820" i="1"/>
  <c r="K29821" i="1"/>
  <c r="K29822" i="1"/>
  <c r="K29823" i="1"/>
  <c r="K29824" i="1"/>
  <c r="K29825" i="1"/>
  <c r="K29826" i="1"/>
  <c r="K29827" i="1"/>
  <c r="K29828" i="1"/>
  <c r="K29829" i="1"/>
  <c r="K29830" i="1"/>
  <c r="K29831" i="1"/>
  <c r="K29832" i="1"/>
  <c r="K29833" i="1"/>
  <c r="K29834" i="1"/>
  <c r="K29835" i="1"/>
  <c r="K29836" i="1"/>
  <c r="K29837" i="1"/>
  <c r="K29838" i="1"/>
  <c r="K29839" i="1"/>
  <c r="K29840" i="1"/>
  <c r="K29841" i="1"/>
  <c r="K29842" i="1"/>
  <c r="K29843" i="1"/>
  <c r="K29844" i="1"/>
  <c r="K29845" i="1"/>
  <c r="K29846" i="1"/>
  <c r="K29847" i="1"/>
  <c r="K29848" i="1"/>
  <c r="K29849" i="1"/>
  <c r="K29850" i="1"/>
  <c r="K29851" i="1"/>
  <c r="K29852" i="1"/>
  <c r="K29853" i="1"/>
  <c r="K29854" i="1"/>
  <c r="K29855" i="1"/>
  <c r="K29856" i="1"/>
  <c r="K29857" i="1"/>
  <c r="K29858" i="1"/>
  <c r="K29859" i="1"/>
  <c r="K29860" i="1"/>
  <c r="K29861" i="1"/>
  <c r="K29862" i="1"/>
  <c r="K29863" i="1"/>
  <c r="K29864" i="1"/>
  <c r="K29865" i="1"/>
  <c r="K29866" i="1"/>
  <c r="K29867" i="1"/>
  <c r="K29868" i="1"/>
  <c r="K29869" i="1"/>
  <c r="K29870" i="1"/>
  <c r="K29871" i="1"/>
  <c r="K29872" i="1"/>
  <c r="K29873" i="1"/>
  <c r="K29874" i="1"/>
  <c r="K29875" i="1"/>
  <c r="K29876" i="1"/>
  <c r="K29877" i="1"/>
  <c r="K29878" i="1"/>
  <c r="K29879" i="1"/>
  <c r="K29880" i="1"/>
  <c r="K29881" i="1"/>
  <c r="K29882" i="1"/>
  <c r="K29883" i="1"/>
  <c r="K29884" i="1"/>
  <c r="K29885" i="1"/>
  <c r="K29886" i="1"/>
  <c r="K29887" i="1"/>
  <c r="K29888" i="1"/>
  <c r="K29889" i="1"/>
  <c r="K29890" i="1"/>
  <c r="K29891" i="1"/>
  <c r="K29892" i="1"/>
  <c r="K29893" i="1"/>
  <c r="K29894" i="1"/>
  <c r="K29895" i="1"/>
  <c r="K29896" i="1"/>
  <c r="K29897" i="1"/>
  <c r="K29898" i="1"/>
  <c r="K29899" i="1"/>
  <c r="K29900" i="1"/>
  <c r="K29901" i="1"/>
  <c r="K29902" i="1"/>
  <c r="K29903" i="1"/>
  <c r="K29904" i="1"/>
  <c r="K29905" i="1"/>
  <c r="K29906" i="1"/>
  <c r="K29907" i="1"/>
  <c r="K29908" i="1"/>
  <c r="K29909" i="1"/>
  <c r="K29910" i="1"/>
  <c r="K29911" i="1"/>
  <c r="K29912" i="1"/>
  <c r="K29913" i="1"/>
  <c r="K29914" i="1"/>
  <c r="K29915" i="1"/>
  <c r="K29916" i="1"/>
  <c r="K29917" i="1"/>
  <c r="K29918" i="1"/>
  <c r="K29919" i="1"/>
  <c r="K29920" i="1"/>
  <c r="K29921" i="1"/>
  <c r="K29922" i="1"/>
  <c r="K29923" i="1"/>
  <c r="K29924" i="1"/>
  <c r="K29925" i="1"/>
  <c r="K29926" i="1"/>
  <c r="K29927" i="1"/>
  <c r="K29928" i="1"/>
  <c r="K29929" i="1"/>
  <c r="K29930" i="1"/>
  <c r="K29931" i="1"/>
  <c r="K29932" i="1"/>
  <c r="K29933" i="1"/>
  <c r="K29934" i="1"/>
  <c r="K29935" i="1"/>
  <c r="K29936" i="1"/>
  <c r="K29937" i="1"/>
  <c r="K29938" i="1"/>
  <c r="K29939" i="1"/>
  <c r="K29940" i="1"/>
  <c r="K29941" i="1"/>
  <c r="K29942" i="1"/>
  <c r="K29943" i="1"/>
  <c r="K29944" i="1"/>
  <c r="K29945" i="1"/>
  <c r="K29946" i="1"/>
  <c r="K29947" i="1"/>
  <c r="K29948" i="1"/>
  <c r="K29949" i="1"/>
  <c r="K29950" i="1"/>
  <c r="K29951" i="1"/>
  <c r="K29952" i="1"/>
  <c r="K29953" i="1"/>
  <c r="K29954" i="1"/>
  <c r="K29955" i="1"/>
  <c r="K29956" i="1"/>
  <c r="K29957" i="1"/>
  <c r="K29958" i="1"/>
  <c r="K29959" i="1"/>
  <c r="K29960" i="1"/>
  <c r="K29961" i="1"/>
  <c r="K29962" i="1"/>
  <c r="K29963" i="1"/>
  <c r="K29964" i="1"/>
  <c r="K29965" i="1"/>
  <c r="K29966" i="1"/>
  <c r="K29967" i="1"/>
  <c r="K29968" i="1"/>
  <c r="K29969" i="1"/>
  <c r="K29970" i="1"/>
  <c r="K29971" i="1"/>
  <c r="K29972" i="1"/>
  <c r="K29973" i="1"/>
  <c r="K29974" i="1"/>
  <c r="K29975" i="1"/>
  <c r="K29976" i="1"/>
  <c r="K29977" i="1"/>
  <c r="K29978" i="1"/>
  <c r="K29979" i="1"/>
  <c r="K29980" i="1"/>
  <c r="K29981" i="1"/>
  <c r="K29982" i="1"/>
  <c r="K29983" i="1"/>
  <c r="K29984" i="1"/>
  <c r="K29985" i="1"/>
  <c r="K29986" i="1"/>
  <c r="K29987" i="1"/>
  <c r="K29988" i="1"/>
  <c r="K29989" i="1"/>
  <c r="K29990" i="1"/>
  <c r="K29991" i="1"/>
  <c r="K29992" i="1"/>
  <c r="K29993" i="1"/>
  <c r="K29994" i="1"/>
  <c r="K29995" i="1"/>
  <c r="K29996" i="1"/>
  <c r="K29997" i="1"/>
  <c r="K29998" i="1"/>
  <c r="K29999" i="1"/>
  <c r="K30000" i="1"/>
  <c r="K30001" i="1"/>
  <c r="K30002" i="1"/>
  <c r="K30003" i="1"/>
  <c r="K30004" i="1"/>
  <c r="K30005" i="1"/>
  <c r="K30006" i="1"/>
  <c r="K30007" i="1"/>
  <c r="K30008" i="1"/>
  <c r="K30009" i="1"/>
  <c r="K30010" i="1"/>
  <c r="K30011" i="1"/>
  <c r="K30012" i="1"/>
  <c r="K30013" i="1"/>
  <c r="K30014" i="1"/>
  <c r="K30015" i="1"/>
  <c r="K30016" i="1"/>
  <c r="K30017" i="1"/>
  <c r="K30018" i="1"/>
  <c r="K30019" i="1"/>
  <c r="K30020" i="1"/>
  <c r="K30021" i="1"/>
  <c r="K30022" i="1"/>
  <c r="K30023" i="1"/>
  <c r="K30024" i="1"/>
  <c r="K30025" i="1"/>
  <c r="K30026" i="1"/>
  <c r="K30027" i="1"/>
  <c r="K30028" i="1"/>
  <c r="K30029" i="1"/>
  <c r="K30030" i="1"/>
  <c r="K30031" i="1"/>
  <c r="K30032" i="1"/>
  <c r="K30033" i="1"/>
  <c r="K30034" i="1"/>
  <c r="K30035" i="1"/>
  <c r="K30036" i="1"/>
  <c r="K30037" i="1"/>
  <c r="K30038" i="1"/>
  <c r="K30039" i="1"/>
  <c r="K30040" i="1"/>
  <c r="K30041" i="1"/>
  <c r="K30042" i="1"/>
  <c r="K30043" i="1"/>
  <c r="K30044" i="1"/>
  <c r="K30045" i="1"/>
  <c r="K30046" i="1"/>
  <c r="K30047" i="1"/>
  <c r="K30048" i="1"/>
  <c r="K30049" i="1"/>
  <c r="K30050" i="1"/>
  <c r="K30051" i="1"/>
  <c r="K30052" i="1"/>
  <c r="K30053" i="1"/>
  <c r="K30054" i="1"/>
  <c r="K30055" i="1"/>
  <c r="K30056" i="1"/>
  <c r="K30057" i="1"/>
  <c r="K30058" i="1"/>
  <c r="K30059" i="1"/>
  <c r="K30060" i="1"/>
  <c r="K30061" i="1"/>
  <c r="K30062" i="1"/>
  <c r="K30063" i="1"/>
  <c r="K30064" i="1"/>
  <c r="K30065" i="1"/>
  <c r="K30066" i="1"/>
  <c r="K30067" i="1"/>
  <c r="K30068" i="1"/>
  <c r="K30069" i="1"/>
  <c r="K30070" i="1"/>
  <c r="K30071" i="1"/>
  <c r="K30072" i="1"/>
  <c r="K30073" i="1"/>
  <c r="K30074" i="1"/>
  <c r="K30075" i="1"/>
  <c r="K30076" i="1"/>
  <c r="K30077" i="1"/>
  <c r="K30078" i="1"/>
  <c r="K30079" i="1"/>
  <c r="K30080" i="1"/>
  <c r="K30081" i="1"/>
  <c r="K30082" i="1"/>
  <c r="K30083" i="1"/>
  <c r="K30084" i="1"/>
  <c r="K30085" i="1"/>
  <c r="K30086" i="1"/>
  <c r="K30087" i="1"/>
  <c r="K30088" i="1"/>
  <c r="K30089" i="1"/>
  <c r="K30090" i="1"/>
  <c r="K30091" i="1"/>
  <c r="K30092" i="1"/>
  <c r="K30093" i="1"/>
  <c r="K30094" i="1"/>
  <c r="K30095" i="1"/>
  <c r="K30096" i="1"/>
  <c r="K30097" i="1"/>
  <c r="K30098" i="1"/>
  <c r="K30099" i="1"/>
  <c r="K30100" i="1"/>
  <c r="K30101" i="1"/>
  <c r="K30102" i="1"/>
  <c r="K30103" i="1"/>
  <c r="K30104" i="1"/>
  <c r="K30105" i="1"/>
  <c r="K30106" i="1"/>
  <c r="K30107" i="1"/>
  <c r="K30108" i="1"/>
  <c r="K30109" i="1"/>
  <c r="K30110" i="1"/>
  <c r="K30111" i="1"/>
  <c r="K30112" i="1"/>
  <c r="K30113" i="1"/>
  <c r="K30114" i="1"/>
  <c r="K30115" i="1"/>
  <c r="K30116" i="1"/>
  <c r="K30117" i="1"/>
  <c r="K30118" i="1"/>
  <c r="K30119" i="1"/>
  <c r="K30120" i="1"/>
  <c r="K30121" i="1"/>
  <c r="K30122" i="1"/>
  <c r="K30123" i="1"/>
  <c r="K30124" i="1"/>
  <c r="K30125" i="1"/>
  <c r="K30126" i="1"/>
  <c r="K30127" i="1"/>
  <c r="K30128" i="1"/>
  <c r="K30129" i="1"/>
  <c r="K30130" i="1"/>
  <c r="K30131" i="1"/>
  <c r="K30132" i="1"/>
  <c r="K30133" i="1"/>
  <c r="K30134" i="1"/>
  <c r="K30135" i="1"/>
  <c r="K30136" i="1"/>
  <c r="K30137" i="1"/>
  <c r="K30138" i="1"/>
  <c r="K30139" i="1"/>
  <c r="K30140" i="1"/>
  <c r="K30141" i="1"/>
  <c r="K30142" i="1"/>
  <c r="K30143" i="1"/>
  <c r="K30144" i="1"/>
  <c r="K30145" i="1"/>
  <c r="K30146" i="1"/>
  <c r="K30147" i="1"/>
  <c r="K30148" i="1"/>
  <c r="K30149" i="1"/>
  <c r="K30150" i="1"/>
  <c r="K30151" i="1"/>
  <c r="K30152" i="1"/>
  <c r="K30153" i="1"/>
  <c r="K30154" i="1"/>
  <c r="K30155" i="1"/>
  <c r="K30156" i="1"/>
  <c r="K30157" i="1"/>
  <c r="K30158" i="1"/>
  <c r="K30159" i="1"/>
  <c r="K30160" i="1"/>
  <c r="K30161" i="1"/>
  <c r="K30162" i="1"/>
  <c r="K30163" i="1"/>
  <c r="K30164" i="1"/>
  <c r="K30165" i="1"/>
  <c r="K30166" i="1"/>
  <c r="K30167" i="1"/>
  <c r="K30168" i="1"/>
  <c r="K30169" i="1"/>
  <c r="K30170" i="1"/>
  <c r="K30171" i="1"/>
  <c r="K30172" i="1"/>
  <c r="K30173" i="1"/>
  <c r="K30174" i="1"/>
  <c r="K30175" i="1"/>
  <c r="K30176" i="1"/>
  <c r="K30177" i="1"/>
  <c r="K30178" i="1"/>
  <c r="K30179" i="1"/>
  <c r="K30180" i="1"/>
  <c r="K30181" i="1"/>
  <c r="K30182" i="1"/>
  <c r="K30183" i="1"/>
  <c r="K30184" i="1"/>
  <c r="K30185" i="1"/>
  <c r="K30186" i="1"/>
  <c r="K30187" i="1"/>
  <c r="K30188" i="1"/>
  <c r="K30189" i="1"/>
  <c r="K30190" i="1"/>
  <c r="K30191" i="1"/>
  <c r="K30192" i="1"/>
  <c r="K30193" i="1"/>
  <c r="K30194" i="1"/>
  <c r="K30195" i="1"/>
  <c r="K30196" i="1"/>
  <c r="K30197" i="1"/>
  <c r="K30198" i="1"/>
  <c r="K30199" i="1"/>
  <c r="K30200" i="1"/>
  <c r="K30201" i="1"/>
  <c r="K30202" i="1"/>
  <c r="K30203" i="1"/>
  <c r="K30204" i="1"/>
  <c r="K30205" i="1"/>
  <c r="K30206" i="1"/>
  <c r="K30207" i="1"/>
  <c r="K30208" i="1"/>
  <c r="K30209" i="1"/>
  <c r="K30210" i="1"/>
  <c r="K30211" i="1"/>
  <c r="K30212" i="1"/>
  <c r="K30213" i="1"/>
  <c r="K30214" i="1"/>
  <c r="K30215" i="1"/>
  <c r="K30216" i="1"/>
  <c r="K30217" i="1"/>
  <c r="K30218" i="1"/>
  <c r="K30219" i="1"/>
  <c r="K30220" i="1"/>
  <c r="K30221" i="1"/>
  <c r="K30222" i="1"/>
  <c r="K30223" i="1"/>
  <c r="K30224" i="1"/>
  <c r="K30225" i="1"/>
  <c r="K30226" i="1"/>
  <c r="K30227" i="1"/>
  <c r="K30228" i="1"/>
  <c r="K30229" i="1"/>
  <c r="K30230" i="1"/>
  <c r="K30231" i="1"/>
  <c r="K30232" i="1"/>
  <c r="K30233" i="1"/>
  <c r="K30234" i="1"/>
  <c r="K30235" i="1"/>
  <c r="K30236" i="1"/>
  <c r="K30237" i="1"/>
  <c r="K30238" i="1"/>
  <c r="K30239" i="1"/>
  <c r="K30240" i="1"/>
  <c r="K30241" i="1"/>
  <c r="K30242" i="1"/>
  <c r="K30243" i="1"/>
  <c r="K30244" i="1"/>
  <c r="K30245" i="1"/>
  <c r="K30246" i="1"/>
  <c r="K30247" i="1"/>
  <c r="K30248" i="1"/>
  <c r="K30249" i="1"/>
  <c r="K30250" i="1"/>
  <c r="K30251" i="1"/>
  <c r="K30252" i="1"/>
  <c r="K30253" i="1"/>
  <c r="K30254" i="1"/>
  <c r="K30255" i="1"/>
  <c r="K30256" i="1"/>
  <c r="K30257" i="1"/>
  <c r="K30258" i="1"/>
  <c r="K30259" i="1"/>
  <c r="K30260" i="1"/>
  <c r="K30261" i="1"/>
  <c r="K30262" i="1"/>
  <c r="K30263" i="1"/>
  <c r="K30264" i="1"/>
  <c r="K30265" i="1"/>
  <c r="K30266" i="1"/>
  <c r="K30267" i="1"/>
  <c r="K30268" i="1"/>
  <c r="K30269" i="1"/>
  <c r="K30270" i="1"/>
  <c r="K30271" i="1"/>
  <c r="K30272" i="1"/>
  <c r="K30273" i="1"/>
  <c r="K30274" i="1"/>
  <c r="K30275" i="1"/>
  <c r="K30276" i="1"/>
  <c r="K30277" i="1"/>
  <c r="K30278" i="1"/>
  <c r="K30279" i="1"/>
  <c r="K30280" i="1"/>
  <c r="K30281" i="1"/>
  <c r="K30282" i="1"/>
  <c r="K30283" i="1"/>
  <c r="K30284" i="1"/>
  <c r="K30285" i="1"/>
  <c r="K30286" i="1"/>
  <c r="K30287" i="1"/>
  <c r="K30288" i="1"/>
  <c r="K30289" i="1"/>
  <c r="K30290" i="1"/>
  <c r="K30291" i="1"/>
  <c r="K30292" i="1"/>
  <c r="K30293" i="1"/>
  <c r="K30294" i="1"/>
  <c r="K30295" i="1"/>
  <c r="K30296" i="1"/>
  <c r="K30297" i="1"/>
  <c r="K30298" i="1"/>
  <c r="K30299" i="1"/>
  <c r="K30300" i="1"/>
  <c r="K30301" i="1"/>
  <c r="K30302" i="1"/>
  <c r="K30303" i="1"/>
  <c r="K30304" i="1"/>
  <c r="K30305" i="1"/>
  <c r="K30306" i="1"/>
  <c r="K30307" i="1"/>
  <c r="K30308" i="1"/>
  <c r="K30309" i="1"/>
  <c r="K30310" i="1"/>
  <c r="K30311" i="1"/>
  <c r="K30312" i="1"/>
  <c r="K30313" i="1"/>
  <c r="K30314" i="1"/>
  <c r="K30315" i="1"/>
  <c r="K30316" i="1"/>
  <c r="K30317" i="1"/>
  <c r="K30318" i="1"/>
  <c r="K30319" i="1"/>
  <c r="K30320" i="1"/>
  <c r="K30321" i="1"/>
  <c r="K30322" i="1"/>
  <c r="K30323" i="1"/>
  <c r="K30324" i="1"/>
  <c r="K30325" i="1"/>
  <c r="K30326" i="1"/>
  <c r="K30327" i="1"/>
  <c r="K30328" i="1"/>
  <c r="K30329" i="1"/>
  <c r="K30330" i="1"/>
  <c r="K30331" i="1"/>
  <c r="K30332" i="1"/>
  <c r="K30333" i="1"/>
  <c r="K30334" i="1"/>
  <c r="K30335" i="1"/>
  <c r="K30336" i="1"/>
  <c r="K30337" i="1"/>
  <c r="K30338" i="1"/>
  <c r="K30339" i="1"/>
  <c r="K30340" i="1"/>
  <c r="K30341" i="1"/>
  <c r="K30342" i="1"/>
  <c r="K30343" i="1"/>
  <c r="K30344" i="1"/>
  <c r="K30345" i="1"/>
  <c r="K30346" i="1"/>
  <c r="K30347" i="1"/>
  <c r="K30348" i="1"/>
  <c r="K30349" i="1"/>
  <c r="K30350" i="1"/>
  <c r="K30351" i="1"/>
  <c r="K30352" i="1"/>
  <c r="K30353" i="1"/>
  <c r="K30354" i="1"/>
  <c r="K30355" i="1"/>
  <c r="K30356" i="1"/>
  <c r="K30357" i="1"/>
  <c r="K30358" i="1"/>
  <c r="K30359" i="1"/>
  <c r="K30360" i="1"/>
  <c r="K30361" i="1"/>
  <c r="K30362" i="1"/>
  <c r="K30363" i="1"/>
  <c r="K30364" i="1"/>
  <c r="K30365" i="1"/>
  <c r="K30366" i="1"/>
  <c r="K30367" i="1"/>
  <c r="K30368" i="1"/>
  <c r="K30369" i="1"/>
  <c r="K30370" i="1"/>
  <c r="K30371" i="1"/>
  <c r="K30372" i="1"/>
  <c r="K30373" i="1"/>
  <c r="K30374" i="1"/>
  <c r="K30375" i="1"/>
  <c r="K30376" i="1"/>
  <c r="K30377" i="1"/>
  <c r="K30378" i="1"/>
  <c r="K30379" i="1"/>
  <c r="K30380" i="1"/>
  <c r="K30381" i="1"/>
  <c r="K30382" i="1"/>
  <c r="K30383" i="1"/>
  <c r="K30384" i="1"/>
  <c r="K30385" i="1"/>
  <c r="K30386" i="1"/>
  <c r="K30387" i="1"/>
  <c r="K30388" i="1"/>
  <c r="K30389" i="1"/>
  <c r="K30390" i="1"/>
  <c r="K30391" i="1"/>
  <c r="K30392" i="1"/>
  <c r="K30393" i="1"/>
  <c r="K30394" i="1"/>
  <c r="K30395" i="1"/>
  <c r="K30396" i="1"/>
  <c r="K30397" i="1"/>
  <c r="K30398" i="1"/>
  <c r="K30399" i="1"/>
  <c r="K30400" i="1"/>
  <c r="K30401" i="1"/>
  <c r="K30402" i="1"/>
  <c r="K30403" i="1"/>
  <c r="K30404" i="1"/>
  <c r="K30405" i="1"/>
  <c r="K30406" i="1"/>
  <c r="K30407" i="1"/>
  <c r="K30408" i="1"/>
  <c r="K30409" i="1"/>
  <c r="K30410" i="1"/>
  <c r="K30411" i="1"/>
  <c r="K30412" i="1"/>
  <c r="K30413" i="1"/>
  <c r="K30414" i="1"/>
  <c r="K30415" i="1"/>
  <c r="K30416" i="1"/>
  <c r="K30417" i="1"/>
  <c r="K30418" i="1"/>
  <c r="K30419" i="1"/>
  <c r="K30420" i="1"/>
  <c r="K30421" i="1"/>
  <c r="K30422" i="1"/>
  <c r="K30423" i="1"/>
  <c r="K30424" i="1"/>
  <c r="K30425" i="1"/>
  <c r="K30426" i="1"/>
  <c r="K30427" i="1"/>
  <c r="K30428" i="1"/>
  <c r="K30429" i="1"/>
  <c r="K30430" i="1"/>
  <c r="K30431" i="1"/>
  <c r="K30432" i="1"/>
  <c r="K30433" i="1"/>
  <c r="K30434" i="1"/>
  <c r="K30435" i="1"/>
  <c r="K30436" i="1"/>
  <c r="K30437" i="1"/>
  <c r="K30438" i="1"/>
  <c r="K30439" i="1"/>
  <c r="K30440" i="1"/>
  <c r="K30441" i="1"/>
  <c r="K30442" i="1"/>
  <c r="K30443" i="1"/>
  <c r="K30444" i="1"/>
  <c r="K30445" i="1"/>
  <c r="K30446" i="1"/>
  <c r="K30447" i="1"/>
  <c r="K30448" i="1"/>
  <c r="K30449" i="1"/>
  <c r="K30450" i="1"/>
  <c r="K30451" i="1"/>
  <c r="K30452" i="1"/>
  <c r="K30453" i="1"/>
  <c r="K30454" i="1"/>
  <c r="K30455" i="1"/>
  <c r="K30456" i="1"/>
  <c r="K30457" i="1"/>
  <c r="K30458" i="1"/>
  <c r="K30459" i="1"/>
  <c r="K30460" i="1"/>
  <c r="K30461" i="1"/>
  <c r="K30462" i="1"/>
  <c r="K30463" i="1"/>
  <c r="K30464" i="1"/>
  <c r="K30465" i="1"/>
  <c r="K30466" i="1"/>
  <c r="K30467" i="1"/>
  <c r="K30468" i="1"/>
  <c r="K30469" i="1"/>
  <c r="K30470" i="1"/>
  <c r="K30471" i="1"/>
  <c r="K30472" i="1"/>
  <c r="K30473" i="1"/>
  <c r="K30474" i="1"/>
  <c r="K30475" i="1"/>
  <c r="K30476" i="1"/>
  <c r="K30477" i="1"/>
  <c r="K30478" i="1"/>
  <c r="K30479" i="1"/>
  <c r="K30480" i="1"/>
  <c r="K30481" i="1"/>
  <c r="K30482" i="1"/>
  <c r="K30483" i="1"/>
  <c r="K30484" i="1"/>
  <c r="K30485" i="1"/>
  <c r="K30486" i="1"/>
  <c r="K30487" i="1"/>
  <c r="K30488" i="1"/>
  <c r="K30489" i="1"/>
  <c r="K30490" i="1"/>
  <c r="K30491" i="1"/>
  <c r="K30492" i="1"/>
  <c r="K30493" i="1"/>
  <c r="K30494" i="1"/>
  <c r="K30495" i="1"/>
  <c r="K30496" i="1"/>
  <c r="K30497" i="1"/>
  <c r="K30498" i="1"/>
  <c r="K30499" i="1"/>
  <c r="K30500" i="1"/>
  <c r="K30501" i="1"/>
  <c r="K30502" i="1"/>
  <c r="K30503" i="1"/>
  <c r="K30504" i="1"/>
  <c r="K30505" i="1"/>
  <c r="K30506" i="1"/>
  <c r="K30507" i="1"/>
  <c r="K30508" i="1"/>
  <c r="K30509" i="1"/>
  <c r="K30510" i="1"/>
  <c r="K30511" i="1"/>
  <c r="K30512" i="1"/>
  <c r="K30513" i="1"/>
  <c r="K30514" i="1"/>
  <c r="K30515" i="1"/>
  <c r="K30516" i="1"/>
  <c r="K30517" i="1"/>
  <c r="K30518" i="1"/>
  <c r="K30519" i="1"/>
  <c r="K30520" i="1"/>
  <c r="K30521" i="1"/>
  <c r="K30522" i="1"/>
  <c r="K30523" i="1"/>
  <c r="K30524" i="1"/>
  <c r="K30525" i="1"/>
  <c r="K30526" i="1"/>
  <c r="K30527" i="1"/>
  <c r="K30528" i="1"/>
  <c r="K30529" i="1"/>
  <c r="K30530" i="1"/>
  <c r="K30531" i="1"/>
  <c r="K30532" i="1"/>
  <c r="K30533" i="1"/>
  <c r="K30534" i="1"/>
  <c r="K30535" i="1"/>
  <c r="K30536" i="1"/>
  <c r="K30537" i="1"/>
  <c r="K30538" i="1"/>
  <c r="K30539" i="1"/>
  <c r="K30540" i="1"/>
  <c r="K30541" i="1"/>
  <c r="K30542" i="1"/>
  <c r="K30543" i="1"/>
  <c r="K30544" i="1"/>
  <c r="K30545" i="1"/>
  <c r="K30546" i="1"/>
  <c r="K30547" i="1"/>
  <c r="K30548" i="1"/>
  <c r="K30549" i="1"/>
  <c r="K30550" i="1"/>
  <c r="K30551" i="1"/>
  <c r="K30552" i="1"/>
  <c r="K30553" i="1"/>
  <c r="K30554" i="1"/>
  <c r="K30555" i="1"/>
  <c r="K30556" i="1"/>
  <c r="K30557" i="1"/>
  <c r="K30558" i="1"/>
  <c r="K30559" i="1"/>
  <c r="K30560" i="1"/>
  <c r="K30561" i="1"/>
  <c r="K30562" i="1"/>
  <c r="K30563" i="1"/>
  <c r="K30564" i="1"/>
  <c r="K30565" i="1"/>
  <c r="K30566" i="1"/>
  <c r="K30567" i="1"/>
  <c r="K30568" i="1"/>
  <c r="K30569" i="1"/>
  <c r="K30570" i="1"/>
  <c r="K30571" i="1"/>
  <c r="K30572" i="1"/>
  <c r="K30573" i="1"/>
  <c r="K30574" i="1"/>
  <c r="K30575" i="1"/>
  <c r="K30576" i="1"/>
  <c r="K30577" i="1"/>
  <c r="K30578" i="1"/>
  <c r="K30579" i="1"/>
  <c r="K30580" i="1"/>
  <c r="K30581" i="1"/>
  <c r="K30582" i="1"/>
  <c r="K30583" i="1"/>
  <c r="K30584" i="1"/>
  <c r="K30585" i="1"/>
  <c r="K30586" i="1"/>
  <c r="K30587" i="1"/>
  <c r="K30588" i="1"/>
  <c r="K30589" i="1"/>
  <c r="K30590" i="1"/>
  <c r="K30591" i="1"/>
  <c r="K30592" i="1"/>
  <c r="K30593" i="1"/>
  <c r="K30594" i="1"/>
  <c r="K30595" i="1"/>
  <c r="K30596" i="1"/>
  <c r="K30597" i="1"/>
  <c r="K30598" i="1"/>
  <c r="K30599" i="1"/>
  <c r="K30600" i="1"/>
  <c r="K30601" i="1"/>
  <c r="K30602" i="1"/>
  <c r="K30603" i="1"/>
  <c r="K30604" i="1"/>
  <c r="K30605" i="1"/>
  <c r="K30606" i="1"/>
  <c r="K30607" i="1"/>
  <c r="K30608" i="1"/>
  <c r="K30609" i="1"/>
  <c r="K30610" i="1"/>
  <c r="K30611" i="1"/>
  <c r="K30612" i="1"/>
  <c r="K30613" i="1"/>
  <c r="K30614" i="1"/>
  <c r="K30615" i="1"/>
  <c r="K30616" i="1"/>
  <c r="K30617" i="1"/>
  <c r="K30618" i="1"/>
  <c r="K30619" i="1"/>
  <c r="K30620" i="1"/>
  <c r="K30621" i="1"/>
  <c r="K30622" i="1"/>
  <c r="K30623" i="1"/>
  <c r="K30624" i="1"/>
  <c r="K30625" i="1"/>
  <c r="K30626" i="1"/>
  <c r="K30627" i="1"/>
  <c r="K30628" i="1"/>
  <c r="K30629" i="1"/>
  <c r="K30630" i="1"/>
  <c r="K30631" i="1"/>
  <c r="K30632" i="1"/>
  <c r="K30633" i="1"/>
  <c r="K30634" i="1"/>
  <c r="K30635" i="1"/>
  <c r="K30636" i="1"/>
  <c r="K30637" i="1"/>
  <c r="K30638" i="1"/>
  <c r="K30639" i="1"/>
  <c r="K30640" i="1"/>
  <c r="K30641" i="1"/>
  <c r="K30642" i="1"/>
  <c r="K30643" i="1"/>
  <c r="K30644" i="1"/>
  <c r="K30645" i="1"/>
  <c r="K30646" i="1"/>
  <c r="K30647" i="1"/>
  <c r="K30648" i="1"/>
  <c r="K30649" i="1"/>
  <c r="K30650" i="1"/>
  <c r="K30651" i="1"/>
  <c r="K30652" i="1"/>
  <c r="K30653" i="1"/>
  <c r="K30654" i="1"/>
  <c r="K30655" i="1"/>
  <c r="K30656" i="1"/>
  <c r="K30657" i="1"/>
  <c r="K30658" i="1"/>
  <c r="K30659" i="1"/>
  <c r="K30660" i="1"/>
  <c r="K30661" i="1"/>
  <c r="K30662" i="1"/>
  <c r="K30663" i="1"/>
  <c r="K30664" i="1"/>
  <c r="K30665" i="1"/>
  <c r="K30666" i="1"/>
  <c r="K30667" i="1"/>
  <c r="K30668" i="1"/>
  <c r="K30669" i="1"/>
  <c r="K30670" i="1"/>
  <c r="K30671" i="1"/>
  <c r="K30672" i="1"/>
  <c r="K30673" i="1"/>
  <c r="K30674" i="1"/>
  <c r="K30675" i="1"/>
  <c r="K30676" i="1"/>
  <c r="K30677" i="1"/>
  <c r="K30678" i="1"/>
  <c r="K30679" i="1"/>
  <c r="K30680" i="1"/>
  <c r="K30681" i="1"/>
  <c r="K30682" i="1"/>
  <c r="K30683" i="1"/>
  <c r="K30684" i="1"/>
  <c r="K30685" i="1"/>
  <c r="K30686" i="1"/>
  <c r="K30687" i="1"/>
  <c r="K30688" i="1"/>
  <c r="K30689" i="1"/>
  <c r="K30690" i="1"/>
  <c r="K30691" i="1"/>
  <c r="K30692" i="1"/>
  <c r="K30693" i="1"/>
  <c r="K30694" i="1"/>
  <c r="K30695" i="1"/>
  <c r="K30696" i="1"/>
  <c r="K30697" i="1"/>
  <c r="K30698" i="1"/>
  <c r="K30699" i="1"/>
  <c r="K30700" i="1"/>
  <c r="K30701" i="1"/>
  <c r="K30702" i="1"/>
  <c r="K30703" i="1"/>
  <c r="K30704" i="1"/>
  <c r="K30705" i="1"/>
  <c r="K30706" i="1"/>
  <c r="K30707" i="1"/>
  <c r="K30708" i="1"/>
  <c r="K30709" i="1"/>
  <c r="K30710" i="1"/>
  <c r="K30711" i="1"/>
  <c r="K30712" i="1"/>
  <c r="K30713" i="1"/>
  <c r="K30714" i="1"/>
  <c r="K30715" i="1"/>
  <c r="K30716" i="1"/>
  <c r="K30717" i="1"/>
  <c r="K30718" i="1"/>
  <c r="K30719" i="1"/>
  <c r="K30720" i="1"/>
  <c r="K30721" i="1"/>
  <c r="K30722" i="1"/>
  <c r="K30723" i="1"/>
  <c r="K30724" i="1"/>
  <c r="K30725" i="1"/>
  <c r="K30726" i="1"/>
  <c r="K30727" i="1"/>
  <c r="K30728" i="1"/>
  <c r="K30729" i="1"/>
  <c r="K30730" i="1"/>
  <c r="K30731" i="1"/>
  <c r="K30732" i="1"/>
  <c r="K30733" i="1"/>
  <c r="K30734" i="1"/>
  <c r="K30735" i="1"/>
  <c r="K30736" i="1"/>
  <c r="K30737" i="1"/>
  <c r="K30738" i="1"/>
  <c r="K30739" i="1"/>
  <c r="K30740" i="1"/>
  <c r="K30741" i="1"/>
  <c r="K30742" i="1"/>
  <c r="K30743" i="1"/>
  <c r="K30744" i="1"/>
  <c r="K30745" i="1"/>
  <c r="K30746" i="1"/>
  <c r="K30747" i="1"/>
  <c r="K30748" i="1"/>
  <c r="K30749" i="1"/>
  <c r="K30750" i="1"/>
  <c r="K30751" i="1"/>
  <c r="K30752" i="1"/>
  <c r="K30753" i="1"/>
  <c r="K30754" i="1"/>
  <c r="K30755" i="1"/>
  <c r="K30756" i="1"/>
  <c r="K30757" i="1"/>
  <c r="K30758" i="1"/>
  <c r="K30759" i="1"/>
  <c r="K30760" i="1"/>
  <c r="K30761" i="1"/>
  <c r="K30762" i="1"/>
  <c r="K30763" i="1"/>
  <c r="K30764" i="1"/>
  <c r="K30765" i="1"/>
  <c r="K30766" i="1"/>
  <c r="K30767" i="1"/>
  <c r="K30768" i="1"/>
  <c r="K30769" i="1"/>
  <c r="K30770" i="1"/>
  <c r="K30771" i="1"/>
  <c r="K30772" i="1"/>
  <c r="K30773" i="1"/>
  <c r="K30774" i="1"/>
  <c r="K30775" i="1"/>
  <c r="K30776" i="1"/>
  <c r="K30777" i="1"/>
  <c r="K30778" i="1"/>
  <c r="K30779" i="1"/>
  <c r="K30780" i="1"/>
  <c r="K30781" i="1"/>
  <c r="K30782" i="1"/>
  <c r="K30783" i="1"/>
  <c r="K30784" i="1"/>
  <c r="K30785" i="1"/>
  <c r="K30786" i="1"/>
  <c r="K30787" i="1"/>
  <c r="K30788" i="1"/>
  <c r="K30789" i="1"/>
  <c r="K30790" i="1"/>
  <c r="K30791" i="1"/>
  <c r="K30792" i="1"/>
  <c r="K30793" i="1"/>
  <c r="K30794" i="1"/>
  <c r="K30795" i="1"/>
  <c r="K30796" i="1"/>
  <c r="K30797" i="1"/>
  <c r="K30798" i="1"/>
  <c r="K30799" i="1"/>
  <c r="K30800" i="1"/>
  <c r="K30801" i="1"/>
  <c r="K30802" i="1"/>
  <c r="K30803" i="1"/>
  <c r="K30804" i="1"/>
  <c r="K30805" i="1"/>
  <c r="K30806" i="1"/>
  <c r="K30807" i="1"/>
  <c r="K30808" i="1"/>
  <c r="K30809" i="1"/>
  <c r="K30810" i="1"/>
  <c r="K30811" i="1"/>
  <c r="K30812" i="1"/>
  <c r="K30813" i="1"/>
  <c r="K30814" i="1"/>
  <c r="K30815" i="1"/>
  <c r="K30816" i="1"/>
  <c r="K30817" i="1"/>
  <c r="K30818" i="1"/>
  <c r="K30819" i="1"/>
  <c r="K30820" i="1"/>
  <c r="K30821" i="1"/>
  <c r="K30822" i="1"/>
  <c r="K30823" i="1"/>
  <c r="K30824" i="1"/>
  <c r="K30825" i="1"/>
  <c r="K30826" i="1"/>
  <c r="K30827" i="1"/>
  <c r="K30828" i="1"/>
  <c r="K30829" i="1"/>
  <c r="K30830" i="1"/>
  <c r="K30831" i="1"/>
  <c r="K30832" i="1"/>
  <c r="K30833" i="1"/>
  <c r="K30834" i="1"/>
  <c r="K30835" i="1"/>
  <c r="K30836" i="1"/>
  <c r="K30837" i="1"/>
  <c r="K30838" i="1"/>
  <c r="K30839" i="1"/>
  <c r="K30840" i="1"/>
  <c r="K30841" i="1"/>
  <c r="K30842" i="1"/>
  <c r="K30843" i="1"/>
  <c r="K30844" i="1"/>
  <c r="K30845" i="1"/>
  <c r="K30846" i="1"/>
  <c r="K30847" i="1"/>
  <c r="K30848" i="1"/>
  <c r="K30849" i="1"/>
  <c r="K30850" i="1"/>
  <c r="K30851" i="1"/>
  <c r="K30852" i="1"/>
  <c r="K30853" i="1"/>
  <c r="K30854" i="1"/>
  <c r="K30855" i="1"/>
  <c r="K30856" i="1"/>
  <c r="K30857" i="1"/>
  <c r="K30858" i="1"/>
  <c r="K30859" i="1"/>
  <c r="K30860" i="1"/>
  <c r="K30861" i="1"/>
  <c r="K30862" i="1"/>
  <c r="K30863" i="1"/>
  <c r="K30864" i="1"/>
  <c r="K30865" i="1"/>
  <c r="K30866" i="1"/>
  <c r="K30867" i="1"/>
  <c r="K30868" i="1"/>
  <c r="K30869" i="1"/>
  <c r="K30870" i="1"/>
  <c r="K30871" i="1"/>
  <c r="K30872" i="1"/>
  <c r="K30873" i="1"/>
  <c r="K30874" i="1"/>
  <c r="K30875" i="1"/>
  <c r="K30876" i="1"/>
  <c r="K30877" i="1"/>
  <c r="K30878" i="1"/>
  <c r="K30879" i="1"/>
  <c r="K30880" i="1"/>
  <c r="K30881" i="1"/>
  <c r="K30882" i="1"/>
  <c r="K30883" i="1"/>
  <c r="K30884" i="1"/>
  <c r="K30885" i="1"/>
  <c r="K30886" i="1"/>
  <c r="K30887" i="1"/>
  <c r="K30888" i="1"/>
  <c r="K30889" i="1"/>
  <c r="K30890" i="1"/>
  <c r="K30891" i="1"/>
  <c r="K30892" i="1"/>
  <c r="K30893" i="1"/>
  <c r="K30894" i="1"/>
  <c r="K30895" i="1"/>
  <c r="K30896" i="1"/>
  <c r="K30897" i="1"/>
  <c r="K30898" i="1"/>
  <c r="K30899" i="1"/>
  <c r="K30900" i="1"/>
  <c r="K30901" i="1"/>
  <c r="K30902" i="1"/>
  <c r="K30903" i="1"/>
  <c r="K30904" i="1"/>
  <c r="K30905" i="1"/>
  <c r="K30906" i="1"/>
  <c r="K30907" i="1"/>
  <c r="K30908" i="1"/>
  <c r="K30909" i="1"/>
  <c r="K30910" i="1"/>
  <c r="K30911" i="1"/>
  <c r="K30912" i="1"/>
  <c r="K30913" i="1"/>
  <c r="K30914" i="1"/>
  <c r="K30915" i="1"/>
  <c r="K30916" i="1"/>
  <c r="K30917" i="1"/>
  <c r="K30918" i="1"/>
  <c r="K30919" i="1"/>
  <c r="K30920" i="1"/>
  <c r="K30921" i="1"/>
  <c r="K30922" i="1"/>
  <c r="K30923" i="1"/>
  <c r="K30924" i="1"/>
  <c r="K30925" i="1"/>
  <c r="K30926" i="1"/>
  <c r="K30927" i="1"/>
  <c r="K30928" i="1"/>
  <c r="K30929" i="1"/>
  <c r="K30930" i="1"/>
  <c r="K30931" i="1"/>
  <c r="K30932" i="1"/>
  <c r="K30933" i="1"/>
  <c r="K30934" i="1"/>
  <c r="K30935" i="1"/>
  <c r="K30936" i="1"/>
  <c r="K30937" i="1"/>
  <c r="K30938" i="1"/>
  <c r="K30939" i="1"/>
  <c r="K30940" i="1"/>
  <c r="K30941" i="1"/>
  <c r="K30942" i="1"/>
  <c r="K30943" i="1"/>
  <c r="K30944" i="1"/>
  <c r="K30945" i="1"/>
  <c r="K30946" i="1"/>
  <c r="K30947" i="1"/>
  <c r="K30948" i="1"/>
  <c r="K30949" i="1"/>
  <c r="K30950" i="1"/>
  <c r="K30951" i="1"/>
  <c r="K30952" i="1"/>
  <c r="K30953" i="1"/>
  <c r="K30954" i="1"/>
  <c r="K30955" i="1"/>
  <c r="K30956" i="1"/>
  <c r="K30957" i="1"/>
  <c r="K30958" i="1"/>
  <c r="K30959" i="1"/>
  <c r="K30960" i="1"/>
  <c r="K30961" i="1"/>
  <c r="K30962" i="1"/>
  <c r="K30963" i="1"/>
  <c r="K30964" i="1"/>
  <c r="K30965" i="1"/>
  <c r="K30966" i="1"/>
  <c r="K30967" i="1"/>
  <c r="K30968" i="1"/>
  <c r="K30969" i="1"/>
  <c r="K30970" i="1"/>
  <c r="K30971" i="1"/>
  <c r="K30972" i="1"/>
  <c r="K30973" i="1"/>
  <c r="K30974" i="1"/>
  <c r="K30975" i="1"/>
  <c r="K30976" i="1"/>
  <c r="K30977" i="1"/>
  <c r="K30978" i="1"/>
  <c r="K30979" i="1"/>
  <c r="K30980" i="1"/>
  <c r="K30981" i="1"/>
  <c r="K30982" i="1"/>
  <c r="K30983" i="1"/>
  <c r="K30984" i="1"/>
  <c r="K30985" i="1"/>
  <c r="K30986" i="1"/>
  <c r="K30987" i="1"/>
  <c r="K30988" i="1"/>
  <c r="K30989" i="1"/>
  <c r="K30990" i="1"/>
  <c r="K30991" i="1"/>
  <c r="K30992" i="1"/>
  <c r="K30993" i="1"/>
  <c r="K30994" i="1"/>
  <c r="K30995" i="1"/>
  <c r="K30996" i="1"/>
  <c r="K30997" i="1"/>
  <c r="K30998" i="1"/>
  <c r="K30999" i="1"/>
  <c r="K31000" i="1"/>
  <c r="K31001" i="1"/>
  <c r="K31002" i="1"/>
  <c r="K31003" i="1"/>
  <c r="K31004" i="1"/>
  <c r="K31005" i="1"/>
  <c r="K31006" i="1"/>
  <c r="K31007" i="1"/>
  <c r="K31008" i="1"/>
  <c r="K31009" i="1"/>
  <c r="K31010" i="1"/>
  <c r="K31011" i="1"/>
  <c r="K31012" i="1"/>
  <c r="K31013" i="1"/>
  <c r="K31014" i="1"/>
  <c r="K31015" i="1"/>
  <c r="K31016" i="1"/>
  <c r="K31017" i="1"/>
  <c r="K31018" i="1"/>
  <c r="K31019" i="1"/>
  <c r="K31020" i="1"/>
  <c r="K31021" i="1"/>
  <c r="K31022" i="1"/>
  <c r="K31023" i="1"/>
  <c r="K31024" i="1"/>
  <c r="K31025" i="1"/>
  <c r="K31026" i="1"/>
  <c r="K31027" i="1"/>
  <c r="K31028" i="1"/>
  <c r="K31029" i="1"/>
  <c r="K31030" i="1"/>
  <c r="K31031" i="1"/>
  <c r="K31032" i="1"/>
  <c r="K31033" i="1"/>
  <c r="K31034" i="1"/>
  <c r="K31035" i="1"/>
  <c r="K31036" i="1"/>
  <c r="K31037" i="1"/>
  <c r="K31038" i="1"/>
  <c r="K31039" i="1"/>
  <c r="K31040" i="1"/>
  <c r="K31041" i="1"/>
  <c r="K31042" i="1"/>
  <c r="K31043" i="1"/>
  <c r="K31044" i="1"/>
  <c r="K31045" i="1"/>
  <c r="K31046" i="1"/>
  <c r="K31047" i="1"/>
  <c r="K31048" i="1"/>
  <c r="K31049" i="1"/>
  <c r="K31050" i="1"/>
  <c r="K31051" i="1"/>
  <c r="K31052" i="1"/>
  <c r="K31053" i="1"/>
  <c r="K31054" i="1"/>
  <c r="K31055" i="1"/>
  <c r="K31056" i="1"/>
  <c r="K31057" i="1"/>
  <c r="K31058" i="1"/>
  <c r="K31059" i="1"/>
  <c r="K31060" i="1"/>
  <c r="K31061" i="1"/>
  <c r="K31062" i="1"/>
  <c r="K31063" i="1"/>
  <c r="K31064" i="1"/>
  <c r="K31065" i="1"/>
  <c r="K31066" i="1"/>
  <c r="K31067" i="1"/>
  <c r="K31068" i="1"/>
  <c r="K31069" i="1"/>
  <c r="K31070" i="1"/>
  <c r="K31071" i="1"/>
  <c r="K31072" i="1"/>
  <c r="K31073" i="1"/>
  <c r="K31074" i="1"/>
  <c r="K31075" i="1"/>
  <c r="K31076" i="1"/>
  <c r="K31077" i="1"/>
  <c r="K31078" i="1"/>
  <c r="K31079" i="1"/>
  <c r="K31080" i="1"/>
  <c r="K31081" i="1"/>
  <c r="K31082" i="1"/>
  <c r="K31083" i="1"/>
  <c r="K31084" i="1"/>
  <c r="K31085" i="1"/>
  <c r="K31086" i="1"/>
  <c r="K31087" i="1"/>
  <c r="K31088" i="1"/>
  <c r="K31089" i="1"/>
  <c r="K31090" i="1"/>
  <c r="K31091" i="1"/>
  <c r="K31092" i="1"/>
  <c r="K31093" i="1"/>
  <c r="K31094" i="1"/>
  <c r="K31095" i="1"/>
  <c r="K31096" i="1"/>
  <c r="K31097" i="1"/>
  <c r="K31098" i="1"/>
  <c r="K31099" i="1"/>
  <c r="K31100" i="1"/>
  <c r="K31101" i="1"/>
  <c r="K31102" i="1"/>
  <c r="K31103" i="1"/>
  <c r="K31104" i="1"/>
  <c r="K31105" i="1"/>
  <c r="K31106" i="1"/>
  <c r="K31107" i="1"/>
  <c r="K31108" i="1"/>
  <c r="K31109" i="1"/>
  <c r="K31110" i="1"/>
  <c r="K31111" i="1"/>
  <c r="K31112" i="1"/>
  <c r="K31113" i="1"/>
  <c r="K31114" i="1"/>
  <c r="K31115" i="1"/>
  <c r="K31116" i="1"/>
  <c r="K31117" i="1"/>
  <c r="K31118" i="1"/>
  <c r="K31119" i="1"/>
  <c r="K31120" i="1"/>
  <c r="K31121" i="1"/>
  <c r="K31122" i="1"/>
  <c r="K31123" i="1"/>
  <c r="K31124" i="1"/>
  <c r="K31125" i="1"/>
  <c r="K31126" i="1"/>
  <c r="K31127" i="1"/>
  <c r="K31128" i="1"/>
  <c r="K31129" i="1"/>
  <c r="K31130" i="1"/>
  <c r="K31131" i="1"/>
  <c r="K31132" i="1"/>
  <c r="K31133" i="1"/>
  <c r="K31134" i="1"/>
  <c r="K31135" i="1"/>
  <c r="K31136" i="1"/>
  <c r="K31137" i="1"/>
  <c r="K31138" i="1"/>
  <c r="K31139" i="1"/>
  <c r="K31140" i="1"/>
  <c r="K31141" i="1"/>
  <c r="K31142" i="1"/>
  <c r="K31143" i="1"/>
  <c r="K31144" i="1"/>
  <c r="K31145" i="1"/>
  <c r="K31146" i="1"/>
  <c r="K31147" i="1"/>
  <c r="K31148" i="1"/>
  <c r="K31149" i="1"/>
  <c r="K31150" i="1"/>
  <c r="K31151" i="1"/>
  <c r="K31152" i="1"/>
  <c r="K31153" i="1"/>
  <c r="K31154" i="1"/>
  <c r="K31155" i="1"/>
  <c r="K31156" i="1"/>
  <c r="K31157" i="1"/>
  <c r="K31158" i="1"/>
  <c r="K31159" i="1"/>
  <c r="K31160" i="1"/>
  <c r="K31161" i="1"/>
  <c r="K31162" i="1"/>
  <c r="K31163" i="1"/>
  <c r="K31164" i="1"/>
  <c r="K31165" i="1"/>
  <c r="K31166" i="1"/>
  <c r="K31167" i="1"/>
  <c r="K31168" i="1"/>
  <c r="K31169" i="1"/>
  <c r="K31170" i="1"/>
  <c r="K31171" i="1"/>
  <c r="K31172" i="1"/>
  <c r="K31173" i="1"/>
  <c r="K31174" i="1"/>
  <c r="K31175" i="1"/>
  <c r="K31176" i="1"/>
  <c r="K31177" i="1"/>
  <c r="K31178" i="1"/>
  <c r="K31179" i="1"/>
  <c r="K31180" i="1"/>
  <c r="K31181" i="1"/>
  <c r="K31182" i="1"/>
  <c r="K31183" i="1"/>
  <c r="K31184" i="1"/>
  <c r="K31185" i="1"/>
  <c r="K31186" i="1"/>
  <c r="K31187" i="1"/>
  <c r="K31188" i="1"/>
  <c r="K31189" i="1"/>
  <c r="K31190" i="1"/>
  <c r="K31191" i="1"/>
  <c r="K31192" i="1"/>
  <c r="K31193" i="1"/>
  <c r="K31194" i="1"/>
  <c r="K31195" i="1"/>
  <c r="K31196" i="1"/>
  <c r="K31197" i="1"/>
  <c r="K31198" i="1"/>
  <c r="K31199" i="1"/>
  <c r="K31200" i="1"/>
  <c r="K31201" i="1"/>
  <c r="K31202" i="1"/>
  <c r="K31203" i="1"/>
  <c r="K31204" i="1"/>
  <c r="K31205" i="1"/>
  <c r="K31206" i="1"/>
  <c r="K31207" i="1"/>
  <c r="K31208" i="1"/>
  <c r="K31209" i="1"/>
  <c r="K31210" i="1"/>
  <c r="K31211" i="1"/>
  <c r="K31212" i="1"/>
  <c r="K31213" i="1"/>
  <c r="K31214" i="1"/>
  <c r="K31215" i="1"/>
  <c r="K31216" i="1"/>
  <c r="K31217" i="1"/>
  <c r="K31218" i="1"/>
  <c r="K31219" i="1"/>
  <c r="K31220" i="1"/>
  <c r="K31221" i="1"/>
  <c r="K31222" i="1"/>
  <c r="K31223" i="1"/>
  <c r="K31224" i="1"/>
  <c r="K31225" i="1"/>
  <c r="K31226" i="1"/>
  <c r="K31227" i="1"/>
  <c r="K31228" i="1"/>
  <c r="K31229" i="1"/>
  <c r="K31230" i="1"/>
  <c r="K31231" i="1"/>
  <c r="K31232" i="1"/>
  <c r="K31233" i="1"/>
  <c r="K31234" i="1"/>
  <c r="K31235" i="1"/>
  <c r="K31236" i="1"/>
  <c r="K31237" i="1"/>
  <c r="K31238" i="1"/>
  <c r="K31239" i="1"/>
  <c r="K31240" i="1"/>
  <c r="K31241" i="1"/>
  <c r="K31242" i="1"/>
  <c r="K31243" i="1"/>
  <c r="K31244" i="1"/>
  <c r="K31245" i="1"/>
  <c r="K31246" i="1"/>
  <c r="K31247" i="1"/>
  <c r="K31248" i="1"/>
  <c r="K31249" i="1"/>
  <c r="K31250" i="1"/>
  <c r="K31251" i="1"/>
  <c r="K31252" i="1"/>
  <c r="K31253" i="1"/>
  <c r="K31254" i="1"/>
  <c r="K31255" i="1"/>
  <c r="K31256" i="1"/>
  <c r="K31257" i="1"/>
  <c r="K31258" i="1"/>
  <c r="K31259" i="1"/>
  <c r="K31260" i="1"/>
  <c r="K31261" i="1"/>
  <c r="K31262" i="1"/>
  <c r="K31263" i="1"/>
  <c r="K31264" i="1"/>
  <c r="K31265" i="1"/>
  <c r="K31266" i="1"/>
  <c r="K31267" i="1"/>
  <c r="K31268" i="1"/>
  <c r="K31269" i="1"/>
  <c r="K31270" i="1"/>
  <c r="K31271" i="1"/>
  <c r="K31272" i="1"/>
  <c r="K31273" i="1"/>
  <c r="K31274" i="1"/>
  <c r="K31275" i="1"/>
  <c r="K31276" i="1"/>
  <c r="K31277" i="1"/>
  <c r="K31278" i="1"/>
  <c r="K31279" i="1"/>
  <c r="K31280" i="1"/>
  <c r="K31281" i="1"/>
  <c r="K31282" i="1"/>
  <c r="K31283" i="1"/>
  <c r="K31284" i="1"/>
  <c r="K31285" i="1"/>
  <c r="K31286" i="1"/>
  <c r="K31287" i="1"/>
  <c r="K31288" i="1"/>
  <c r="K31289" i="1"/>
  <c r="K31290" i="1"/>
  <c r="K31291" i="1"/>
  <c r="K31292" i="1"/>
  <c r="K31293" i="1"/>
  <c r="K31294" i="1"/>
  <c r="K31295" i="1"/>
  <c r="K31296" i="1"/>
  <c r="K31297" i="1"/>
  <c r="K31298" i="1"/>
  <c r="K31299" i="1"/>
  <c r="K31300" i="1"/>
  <c r="K31301" i="1"/>
  <c r="K31302" i="1"/>
  <c r="K31303" i="1"/>
  <c r="K31304" i="1"/>
  <c r="K31305" i="1"/>
  <c r="K31306" i="1"/>
  <c r="K31307" i="1"/>
  <c r="K31308" i="1"/>
  <c r="K31309" i="1"/>
  <c r="K31310" i="1"/>
  <c r="K31311" i="1"/>
  <c r="K31312" i="1"/>
  <c r="K31313" i="1"/>
  <c r="K31314" i="1"/>
  <c r="K31315" i="1"/>
  <c r="K31316" i="1"/>
  <c r="K31317" i="1"/>
  <c r="K31318" i="1"/>
  <c r="K31319" i="1"/>
  <c r="K31320" i="1"/>
  <c r="K31321" i="1"/>
  <c r="K31322" i="1"/>
  <c r="K31323" i="1"/>
  <c r="K31324" i="1"/>
  <c r="K31325" i="1"/>
  <c r="K31326" i="1"/>
  <c r="K31327" i="1"/>
  <c r="K31328" i="1"/>
  <c r="K31329" i="1"/>
  <c r="K31330" i="1"/>
  <c r="K31331" i="1"/>
  <c r="K31332" i="1"/>
  <c r="K31333" i="1"/>
  <c r="K31334" i="1"/>
  <c r="K31335" i="1"/>
  <c r="K31336" i="1"/>
  <c r="K31337" i="1"/>
  <c r="K31338" i="1"/>
  <c r="K31339" i="1"/>
  <c r="K31340" i="1"/>
  <c r="K31341" i="1"/>
  <c r="K31342" i="1"/>
  <c r="K31343" i="1"/>
  <c r="K31344" i="1"/>
  <c r="K31345" i="1"/>
  <c r="K31346" i="1"/>
  <c r="K31347" i="1"/>
  <c r="K31348" i="1"/>
  <c r="K31349" i="1"/>
  <c r="K31350" i="1"/>
  <c r="K31351" i="1"/>
  <c r="K31352" i="1"/>
  <c r="K31353" i="1"/>
  <c r="K31354" i="1"/>
  <c r="K31355" i="1"/>
  <c r="K31356" i="1"/>
  <c r="K31357" i="1"/>
  <c r="K31358" i="1"/>
  <c r="K31359" i="1"/>
  <c r="K31360" i="1"/>
  <c r="K31361" i="1"/>
  <c r="K31362" i="1"/>
  <c r="K31363" i="1"/>
  <c r="K31364" i="1"/>
  <c r="K31365" i="1"/>
  <c r="K31366" i="1"/>
  <c r="K31367" i="1"/>
  <c r="K31368" i="1"/>
  <c r="K31369" i="1"/>
  <c r="K31370" i="1"/>
  <c r="K31371" i="1"/>
  <c r="K31372" i="1"/>
  <c r="K31373" i="1"/>
  <c r="K31374" i="1"/>
  <c r="K31375" i="1"/>
  <c r="K31376" i="1"/>
  <c r="K31377" i="1"/>
  <c r="K31378" i="1"/>
  <c r="K31379" i="1"/>
  <c r="K31380" i="1"/>
  <c r="K31381" i="1"/>
  <c r="K31382" i="1"/>
  <c r="K31383" i="1"/>
  <c r="K31384" i="1"/>
  <c r="K31385" i="1"/>
  <c r="K31386" i="1"/>
  <c r="K31387" i="1"/>
  <c r="K31388" i="1"/>
  <c r="K31389" i="1"/>
  <c r="K31390" i="1"/>
  <c r="K31391" i="1"/>
  <c r="K31392" i="1"/>
  <c r="K31393" i="1"/>
  <c r="K31394" i="1"/>
  <c r="K31395" i="1"/>
  <c r="K31396" i="1"/>
  <c r="K31397" i="1"/>
  <c r="K31398" i="1"/>
  <c r="K31399" i="1"/>
  <c r="K31400" i="1"/>
  <c r="K31401" i="1"/>
  <c r="K31402" i="1"/>
  <c r="K31403" i="1"/>
  <c r="K31404" i="1"/>
  <c r="K31405" i="1"/>
  <c r="K31406" i="1"/>
  <c r="K31407" i="1"/>
  <c r="K31408" i="1"/>
  <c r="K31409" i="1"/>
  <c r="K31410" i="1"/>
  <c r="K31411" i="1"/>
  <c r="K31412" i="1"/>
  <c r="K31413" i="1"/>
  <c r="K31414" i="1"/>
  <c r="K31415" i="1"/>
  <c r="K31416" i="1"/>
  <c r="K31417" i="1"/>
  <c r="K31418" i="1"/>
  <c r="K31419" i="1"/>
  <c r="K31420" i="1"/>
  <c r="K31421" i="1"/>
  <c r="K31422" i="1"/>
  <c r="K31423" i="1"/>
  <c r="K31424" i="1"/>
  <c r="K31425" i="1"/>
  <c r="K31426" i="1"/>
  <c r="K31427" i="1"/>
  <c r="K31428" i="1"/>
  <c r="K31429" i="1"/>
  <c r="K31430" i="1"/>
  <c r="K31431" i="1"/>
  <c r="K31432" i="1"/>
  <c r="K31433" i="1"/>
  <c r="K31434" i="1"/>
  <c r="K31435" i="1"/>
  <c r="K31436" i="1"/>
  <c r="K31437" i="1"/>
  <c r="K31438" i="1"/>
  <c r="K31439" i="1"/>
  <c r="K31440" i="1"/>
  <c r="K31441" i="1"/>
  <c r="K31442" i="1"/>
  <c r="K31443" i="1"/>
  <c r="K31444" i="1"/>
  <c r="K31445" i="1"/>
  <c r="K31446" i="1"/>
  <c r="K31447" i="1"/>
  <c r="K31448" i="1"/>
  <c r="K31449" i="1"/>
  <c r="K31450" i="1"/>
  <c r="K31451" i="1"/>
  <c r="K31452" i="1"/>
  <c r="K31453" i="1"/>
  <c r="K31454" i="1"/>
  <c r="K31455" i="1"/>
  <c r="K31456" i="1"/>
  <c r="K31457" i="1"/>
  <c r="K31458" i="1"/>
  <c r="K31459" i="1"/>
  <c r="K31460" i="1"/>
  <c r="K31461" i="1"/>
  <c r="K31462" i="1"/>
  <c r="K31463" i="1"/>
  <c r="K31464" i="1"/>
  <c r="K31465" i="1"/>
  <c r="K31466" i="1"/>
  <c r="K31467" i="1"/>
  <c r="K31468" i="1"/>
  <c r="K31469" i="1"/>
  <c r="K31470" i="1"/>
  <c r="K31471" i="1"/>
  <c r="K31472" i="1"/>
  <c r="K31473" i="1"/>
  <c r="K31474" i="1"/>
  <c r="K31475" i="1"/>
  <c r="K31476" i="1"/>
  <c r="K31477" i="1"/>
  <c r="K31478" i="1"/>
  <c r="K31479" i="1"/>
  <c r="K31480" i="1"/>
  <c r="K31481" i="1"/>
  <c r="K31482" i="1"/>
  <c r="K31483" i="1"/>
  <c r="K31484" i="1"/>
  <c r="K31485" i="1"/>
  <c r="K31486" i="1"/>
  <c r="K31487" i="1"/>
  <c r="K31488" i="1"/>
  <c r="K31489" i="1"/>
  <c r="K31490" i="1"/>
  <c r="K31491" i="1"/>
  <c r="K31492" i="1"/>
  <c r="K31493" i="1"/>
  <c r="K31494" i="1"/>
  <c r="K31495" i="1"/>
  <c r="K31496" i="1"/>
  <c r="K31497" i="1"/>
  <c r="K31498" i="1"/>
  <c r="K31499" i="1"/>
  <c r="K31500" i="1"/>
  <c r="K31501" i="1"/>
  <c r="K31502" i="1"/>
  <c r="K31503" i="1"/>
  <c r="K31504" i="1"/>
  <c r="K31505" i="1"/>
  <c r="K31506" i="1"/>
  <c r="K31507" i="1"/>
  <c r="K31508" i="1"/>
  <c r="K31509" i="1"/>
  <c r="K31510" i="1"/>
  <c r="K31511" i="1"/>
  <c r="K31512" i="1"/>
  <c r="K31513" i="1"/>
  <c r="K31514" i="1"/>
  <c r="K31515" i="1"/>
  <c r="K31516" i="1"/>
  <c r="K31517" i="1"/>
  <c r="K31518" i="1"/>
  <c r="K31519" i="1"/>
  <c r="K31520" i="1"/>
  <c r="K31521" i="1"/>
  <c r="K31522" i="1"/>
  <c r="K31523" i="1"/>
  <c r="K31524" i="1"/>
  <c r="K31525" i="1"/>
  <c r="K31526" i="1"/>
  <c r="K31527" i="1"/>
  <c r="K31528" i="1"/>
  <c r="K31529" i="1"/>
  <c r="K31530" i="1"/>
  <c r="K31531" i="1"/>
  <c r="K31532" i="1"/>
  <c r="K31533" i="1"/>
  <c r="K31534" i="1"/>
  <c r="K31535" i="1"/>
  <c r="K31536" i="1"/>
  <c r="K31537" i="1"/>
  <c r="K31538" i="1"/>
  <c r="K31539" i="1"/>
  <c r="K31540" i="1"/>
  <c r="K31541" i="1"/>
  <c r="K31542" i="1"/>
  <c r="K31543" i="1"/>
  <c r="K31544" i="1"/>
  <c r="K31545" i="1"/>
  <c r="K31546" i="1"/>
  <c r="K31547" i="1"/>
  <c r="K31548" i="1"/>
  <c r="K31549" i="1"/>
  <c r="K31550" i="1"/>
  <c r="K31551" i="1"/>
  <c r="K31552" i="1"/>
  <c r="K31553" i="1"/>
  <c r="K31554" i="1"/>
  <c r="K31555" i="1"/>
  <c r="K31556" i="1"/>
  <c r="K31557" i="1"/>
  <c r="K31558" i="1"/>
  <c r="K31559" i="1"/>
  <c r="K31560" i="1"/>
  <c r="K31561" i="1"/>
  <c r="K31562" i="1"/>
  <c r="K31563" i="1"/>
  <c r="K31564" i="1"/>
  <c r="K31565" i="1"/>
  <c r="K31566" i="1"/>
  <c r="K31567" i="1"/>
  <c r="K31568" i="1"/>
  <c r="K31569" i="1"/>
  <c r="K31570" i="1"/>
  <c r="K31571" i="1"/>
  <c r="K31572" i="1"/>
  <c r="K31573" i="1"/>
  <c r="K31574" i="1"/>
  <c r="K31575" i="1"/>
  <c r="K31576" i="1"/>
  <c r="K31577" i="1"/>
  <c r="K31578" i="1"/>
  <c r="K31579" i="1"/>
  <c r="K31580" i="1"/>
  <c r="K31581" i="1"/>
  <c r="K31582" i="1"/>
  <c r="K31583" i="1"/>
  <c r="K31584" i="1"/>
  <c r="K31585" i="1"/>
  <c r="K31586" i="1"/>
  <c r="K31587" i="1"/>
  <c r="K31588" i="1"/>
  <c r="K31589" i="1"/>
  <c r="K31590" i="1"/>
  <c r="K31591" i="1"/>
  <c r="K31592" i="1"/>
  <c r="K31593" i="1"/>
  <c r="K31594" i="1"/>
  <c r="K31595" i="1"/>
  <c r="K31596" i="1"/>
  <c r="K31597" i="1"/>
  <c r="K31598" i="1"/>
  <c r="K31599" i="1"/>
  <c r="K31600" i="1"/>
  <c r="K31601" i="1"/>
  <c r="K31602" i="1"/>
  <c r="K31603" i="1"/>
  <c r="K31604" i="1"/>
  <c r="K31605" i="1"/>
  <c r="K31606" i="1"/>
  <c r="K31607" i="1"/>
  <c r="K31608" i="1"/>
  <c r="K31609" i="1"/>
  <c r="K31610" i="1"/>
  <c r="K31611" i="1"/>
  <c r="K31612" i="1"/>
  <c r="K31613" i="1"/>
  <c r="K31614" i="1"/>
  <c r="K31615" i="1"/>
  <c r="K31616" i="1"/>
  <c r="K31617" i="1"/>
  <c r="K31618" i="1"/>
  <c r="K31619" i="1"/>
  <c r="K31620" i="1"/>
  <c r="K31621" i="1"/>
  <c r="K31622" i="1"/>
  <c r="K31623" i="1"/>
  <c r="K31624" i="1"/>
  <c r="K31625" i="1"/>
  <c r="K31626" i="1"/>
  <c r="K31627" i="1"/>
  <c r="K31628" i="1"/>
  <c r="K31629" i="1"/>
  <c r="K31630" i="1"/>
  <c r="K31631" i="1"/>
  <c r="K31632" i="1"/>
  <c r="K31633" i="1"/>
  <c r="K31634" i="1"/>
  <c r="K31635" i="1"/>
  <c r="K31636" i="1"/>
  <c r="K31637" i="1"/>
  <c r="K31638" i="1"/>
  <c r="K31639" i="1"/>
  <c r="K31640" i="1"/>
  <c r="K31641" i="1"/>
  <c r="K31642" i="1"/>
  <c r="K31643" i="1"/>
  <c r="K31644" i="1"/>
  <c r="K31645" i="1"/>
  <c r="K31646" i="1"/>
  <c r="K31647" i="1"/>
  <c r="K31648" i="1"/>
  <c r="K31649" i="1"/>
  <c r="K31650" i="1"/>
  <c r="K31651" i="1"/>
  <c r="K31652" i="1"/>
  <c r="K31653" i="1"/>
  <c r="K31654" i="1"/>
  <c r="K31655" i="1"/>
  <c r="K31656" i="1"/>
  <c r="K31657" i="1"/>
  <c r="K31658" i="1"/>
  <c r="K31659" i="1"/>
  <c r="K31660" i="1"/>
  <c r="K31661" i="1"/>
  <c r="K31662" i="1"/>
  <c r="K31663" i="1"/>
  <c r="K31664" i="1"/>
  <c r="K31665" i="1"/>
  <c r="K31666" i="1"/>
  <c r="K31667" i="1"/>
  <c r="K31668" i="1"/>
  <c r="K31669" i="1"/>
  <c r="K31670" i="1"/>
  <c r="K31671" i="1"/>
  <c r="K31672" i="1"/>
  <c r="K31673" i="1"/>
  <c r="K31674" i="1"/>
  <c r="K31675" i="1"/>
  <c r="K31676" i="1"/>
  <c r="K31677" i="1"/>
  <c r="K31678" i="1"/>
  <c r="K31679" i="1"/>
  <c r="K31680" i="1"/>
  <c r="K31681" i="1"/>
  <c r="K31682" i="1"/>
  <c r="K31683" i="1"/>
  <c r="K31684" i="1"/>
  <c r="K31685" i="1"/>
  <c r="K31686" i="1"/>
  <c r="K31687" i="1"/>
  <c r="K31688" i="1"/>
  <c r="K31689" i="1"/>
  <c r="K31690" i="1"/>
  <c r="K31691" i="1"/>
  <c r="K31692" i="1"/>
  <c r="K31693" i="1"/>
  <c r="K31694" i="1"/>
  <c r="K31695" i="1"/>
  <c r="K31696" i="1"/>
  <c r="K31697" i="1"/>
  <c r="K31698" i="1"/>
  <c r="K31699" i="1"/>
  <c r="K31700" i="1"/>
  <c r="K31701" i="1"/>
  <c r="K31702" i="1"/>
  <c r="K31703" i="1"/>
  <c r="K31704" i="1"/>
  <c r="K31705" i="1"/>
  <c r="K31706" i="1"/>
  <c r="K31707" i="1"/>
  <c r="K31708" i="1"/>
  <c r="K31709" i="1"/>
  <c r="K31710" i="1"/>
  <c r="K31711" i="1"/>
  <c r="K31712" i="1"/>
  <c r="K31713" i="1"/>
  <c r="K31714" i="1"/>
  <c r="K31715" i="1"/>
  <c r="K31716" i="1"/>
  <c r="K31717" i="1"/>
  <c r="K31718" i="1"/>
  <c r="K31719" i="1"/>
  <c r="K31720" i="1"/>
  <c r="K31721" i="1"/>
  <c r="K31722" i="1"/>
  <c r="K31723" i="1"/>
  <c r="K31724" i="1"/>
  <c r="K31725" i="1"/>
  <c r="K31726" i="1"/>
  <c r="K31727" i="1"/>
  <c r="K31728" i="1"/>
  <c r="K31729" i="1"/>
  <c r="K31730" i="1"/>
  <c r="K31731" i="1"/>
  <c r="K31732" i="1"/>
  <c r="K31733" i="1"/>
  <c r="K31734" i="1"/>
  <c r="K31735" i="1"/>
  <c r="K31736" i="1"/>
  <c r="K31737" i="1"/>
  <c r="K31738" i="1"/>
  <c r="K31739" i="1"/>
  <c r="K31740" i="1"/>
  <c r="K31741" i="1"/>
  <c r="K31742" i="1"/>
  <c r="K31743" i="1"/>
  <c r="K31744" i="1"/>
  <c r="K31745" i="1"/>
  <c r="K31746" i="1"/>
  <c r="K31747" i="1"/>
  <c r="K31748" i="1"/>
  <c r="K31749" i="1"/>
  <c r="K31750" i="1"/>
  <c r="K31751" i="1"/>
  <c r="K31752" i="1"/>
  <c r="K31753" i="1"/>
  <c r="K31754" i="1"/>
  <c r="K31755" i="1"/>
  <c r="K31756" i="1"/>
  <c r="K31757" i="1"/>
  <c r="K31758" i="1"/>
  <c r="K31759" i="1"/>
  <c r="K31760" i="1"/>
  <c r="K31761" i="1"/>
  <c r="K31762" i="1"/>
  <c r="K31763" i="1"/>
  <c r="K31764" i="1"/>
  <c r="K31765" i="1"/>
  <c r="K31766" i="1"/>
  <c r="K31767" i="1"/>
  <c r="K31768" i="1"/>
  <c r="K31769" i="1"/>
  <c r="K31770" i="1"/>
  <c r="K31771" i="1"/>
  <c r="K31772" i="1"/>
  <c r="K31773" i="1"/>
  <c r="K31774" i="1"/>
  <c r="K31775" i="1"/>
  <c r="K31776" i="1"/>
  <c r="K31777" i="1"/>
  <c r="K31778" i="1"/>
  <c r="K31779" i="1"/>
  <c r="K31780" i="1"/>
  <c r="K31781" i="1"/>
  <c r="K31782" i="1"/>
  <c r="K31783" i="1"/>
  <c r="K31784" i="1"/>
  <c r="K31785" i="1"/>
  <c r="K31786" i="1"/>
  <c r="K31787" i="1"/>
  <c r="K31788" i="1"/>
  <c r="K31789" i="1"/>
  <c r="K31790" i="1"/>
  <c r="K31791" i="1"/>
  <c r="K31792" i="1"/>
  <c r="K31793" i="1"/>
  <c r="K31794" i="1"/>
  <c r="K31795" i="1"/>
  <c r="K31796" i="1"/>
  <c r="K31797" i="1"/>
  <c r="K31798" i="1"/>
  <c r="K31799" i="1"/>
  <c r="K31800" i="1"/>
  <c r="K31801" i="1"/>
  <c r="K31802" i="1"/>
  <c r="K31803" i="1"/>
  <c r="K31804" i="1"/>
  <c r="K31805" i="1"/>
  <c r="K31806" i="1"/>
  <c r="K31807" i="1"/>
  <c r="K31808" i="1"/>
  <c r="K31809" i="1"/>
  <c r="K31810" i="1"/>
  <c r="K31811" i="1"/>
  <c r="K31812" i="1"/>
  <c r="K31813" i="1"/>
  <c r="K31814" i="1"/>
  <c r="K31815" i="1"/>
  <c r="K31816" i="1"/>
  <c r="K31817" i="1"/>
  <c r="K31818" i="1"/>
  <c r="K31819" i="1"/>
  <c r="K31820" i="1"/>
  <c r="K31821" i="1"/>
  <c r="K31822" i="1"/>
  <c r="K31823" i="1"/>
  <c r="K31824" i="1"/>
  <c r="K31825" i="1"/>
  <c r="K31826" i="1"/>
  <c r="K31827" i="1"/>
  <c r="K31828" i="1"/>
  <c r="K31829" i="1"/>
  <c r="K31830" i="1"/>
  <c r="K31831" i="1"/>
  <c r="K31832" i="1"/>
  <c r="K31833" i="1"/>
  <c r="K31834" i="1"/>
  <c r="K31835" i="1"/>
  <c r="K31836" i="1"/>
  <c r="K31837" i="1"/>
  <c r="K31838" i="1"/>
  <c r="K31839" i="1"/>
  <c r="K31840" i="1"/>
  <c r="K31841" i="1"/>
  <c r="K31842" i="1"/>
  <c r="K31843" i="1"/>
  <c r="K31844" i="1"/>
  <c r="K31845" i="1"/>
  <c r="K31846" i="1"/>
  <c r="K31847" i="1"/>
  <c r="K31848" i="1"/>
  <c r="K31849" i="1"/>
  <c r="K31850" i="1"/>
  <c r="K31851" i="1"/>
  <c r="K31852" i="1"/>
  <c r="K31853" i="1"/>
  <c r="K31854" i="1"/>
  <c r="K31855" i="1"/>
  <c r="K31856" i="1"/>
  <c r="K31857" i="1"/>
  <c r="K31858" i="1"/>
  <c r="K31859" i="1"/>
  <c r="K31860" i="1"/>
  <c r="K31861" i="1"/>
  <c r="K31862" i="1"/>
  <c r="K31863" i="1"/>
  <c r="K31864" i="1"/>
  <c r="K31865" i="1"/>
  <c r="K31866" i="1"/>
  <c r="K31867" i="1"/>
  <c r="K31868" i="1"/>
  <c r="K31869" i="1"/>
  <c r="K31870" i="1"/>
  <c r="K31871" i="1"/>
  <c r="K31872" i="1"/>
  <c r="K31873" i="1"/>
  <c r="K31874" i="1"/>
  <c r="K31875" i="1"/>
  <c r="K31876" i="1"/>
  <c r="K31877" i="1"/>
  <c r="K31878" i="1"/>
  <c r="K31879" i="1"/>
  <c r="K31880" i="1"/>
  <c r="K31881" i="1"/>
  <c r="K31882" i="1"/>
  <c r="K31883" i="1"/>
  <c r="K31884" i="1"/>
  <c r="K31885" i="1"/>
  <c r="K31886" i="1"/>
  <c r="K31887" i="1"/>
  <c r="K31888" i="1"/>
  <c r="K31889" i="1"/>
  <c r="K31890" i="1"/>
  <c r="K31891" i="1"/>
  <c r="K31892" i="1"/>
  <c r="K31893" i="1"/>
  <c r="K31894" i="1"/>
  <c r="K31895" i="1"/>
  <c r="K31896" i="1"/>
  <c r="K31897" i="1"/>
  <c r="K31898" i="1"/>
  <c r="K31899" i="1"/>
  <c r="K31900" i="1"/>
  <c r="K31901" i="1"/>
  <c r="K31902" i="1"/>
  <c r="K31903" i="1"/>
  <c r="K31904" i="1"/>
  <c r="K31905" i="1"/>
  <c r="K31906" i="1"/>
  <c r="K31907" i="1"/>
  <c r="K31908" i="1"/>
  <c r="K31909" i="1"/>
  <c r="K31910" i="1"/>
  <c r="K31911" i="1"/>
  <c r="K31912" i="1"/>
  <c r="K31913" i="1"/>
  <c r="K31914" i="1"/>
  <c r="K31915" i="1"/>
  <c r="K31916" i="1"/>
  <c r="K31917" i="1"/>
  <c r="K31918" i="1"/>
  <c r="K31919" i="1"/>
  <c r="K31920" i="1"/>
  <c r="K31921" i="1"/>
  <c r="K31922" i="1"/>
  <c r="K31923" i="1"/>
  <c r="K31924" i="1"/>
  <c r="K31925" i="1"/>
  <c r="K31926" i="1"/>
  <c r="K31927" i="1"/>
  <c r="K31928" i="1"/>
  <c r="K31929" i="1"/>
  <c r="K31930" i="1"/>
  <c r="K31931" i="1"/>
  <c r="K31932" i="1"/>
  <c r="K31933" i="1"/>
  <c r="K31934" i="1"/>
  <c r="K31935" i="1"/>
  <c r="K31936" i="1"/>
  <c r="K31937" i="1"/>
  <c r="K31938" i="1"/>
  <c r="K31939" i="1"/>
  <c r="K31940" i="1"/>
  <c r="K31941" i="1"/>
  <c r="K31942" i="1"/>
  <c r="K31943" i="1"/>
  <c r="K31944" i="1"/>
  <c r="K31945" i="1"/>
  <c r="K31946" i="1"/>
  <c r="K31947" i="1"/>
  <c r="K31948" i="1"/>
  <c r="K31949" i="1"/>
  <c r="K31950" i="1"/>
  <c r="K31951" i="1"/>
  <c r="K31952" i="1"/>
  <c r="K31953" i="1"/>
  <c r="K31954" i="1"/>
  <c r="K31955" i="1"/>
  <c r="K31956" i="1"/>
  <c r="K31957" i="1"/>
  <c r="K31958" i="1"/>
  <c r="K31959" i="1"/>
  <c r="K31960" i="1"/>
  <c r="K31961" i="1"/>
  <c r="K31962" i="1"/>
  <c r="K31963" i="1"/>
  <c r="K31964" i="1"/>
  <c r="K31965" i="1"/>
  <c r="K31966" i="1"/>
  <c r="K31967" i="1"/>
  <c r="K31968" i="1"/>
  <c r="K31969" i="1"/>
  <c r="K31970" i="1"/>
  <c r="K31971" i="1"/>
  <c r="K31972" i="1"/>
  <c r="K31973" i="1"/>
  <c r="K31974" i="1"/>
  <c r="K31975" i="1"/>
  <c r="K31976" i="1"/>
  <c r="K31977" i="1"/>
  <c r="K31978" i="1"/>
  <c r="K31979" i="1"/>
  <c r="K31980" i="1"/>
  <c r="K31981" i="1"/>
  <c r="K31982" i="1"/>
  <c r="K31983" i="1"/>
  <c r="K31984" i="1"/>
  <c r="K31985" i="1"/>
  <c r="K31986" i="1"/>
  <c r="K31987" i="1"/>
  <c r="K31988" i="1"/>
  <c r="K31989" i="1"/>
  <c r="K31990" i="1"/>
  <c r="K31991" i="1"/>
  <c r="K31992" i="1"/>
  <c r="K31993" i="1"/>
  <c r="K31994" i="1"/>
  <c r="K31995" i="1"/>
  <c r="K31996" i="1"/>
  <c r="K31997" i="1"/>
  <c r="K31998" i="1"/>
  <c r="K31999" i="1"/>
  <c r="K32000" i="1"/>
  <c r="K32001" i="1"/>
  <c r="K32002" i="1"/>
  <c r="K32003" i="1"/>
  <c r="K32004" i="1"/>
  <c r="K32005" i="1"/>
  <c r="K32006" i="1"/>
  <c r="K32007" i="1"/>
  <c r="K32008" i="1"/>
  <c r="K32009" i="1"/>
  <c r="K32010" i="1"/>
  <c r="K32011" i="1"/>
  <c r="K32012" i="1"/>
  <c r="K32013" i="1"/>
  <c r="K32014" i="1"/>
  <c r="K32015" i="1"/>
  <c r="K32016" i="1"/>
  <c r="K32017" i="1"/>
  <c r="K32018" i="1"/>
  <c r="K32019" i="1"/>
  <c r="K32020" i="1"/>
  <c r="K32021" i="1"/>
  <c r="K32022" i="1"/>
  <c r="K32023" i="1"/>
  <c r="K32024" i="1"/>
  <c r="K32025" i="1"/>
  <c r="K32026" i="1"/>
  <c r="K32027" i="1"/>
  <c r="K32028" i="1"/>
  <c r="K32029" i="1"/>
  <c r="K32030" i="1"/>
  <c r="K32031" i="1"/>
  <c r="K32032" i="1"/>
  <c r="K32033" i="1"/>
  <c r="K32034" i="1"/>
  <c r="K32035" i="1"/>
  <c r="K32036" i="1"/>
  <c r="K32037" i="1"/>
  <c r="K32038" i="1"/>
  <c r="K32039" i="1"/>
  <c r="K32040" i="1"/>
  <c r="K32041" i="1"/>
  <c r="K32042" i="1"/>
  <c r="K32043" i="1"/>
  <c r="K32044" i="1"/>
  <c r="K32045" i="1"/>
  <c r="K32046" i="1"/>
  <c r="K32047" i="1"/>
  <c r="K32048" i="1"/>
  <c r="K32049" i="1"/>
  <c r="K32050" i="1"/>
  <c r="K32051" i="1"/>
  <c r="K32052" i="1"/>
  <c r="K32053" i="1"/>
  <c r="K32054" i="1"/>
  <c r="K32055" i="1"/>
  <c r="K32056" i="1"/>
  <c r="K32057" i="1"/>
  <c r="K32058" i="1"/>
  <c r="K32059" i="1"/>
  <c r="K32060" i="1"/>
  <c r="K32061" i="1"/>
  <c r="K32062" i="1"/>
  <c r="K32063" i="1"/>
  <c r="K32064" i="1"/>
  <c r="K32065" i="1"/>
  <c r="K32066" i="1"/>
  <c r="K32067" i="1"/>
  <c r="K32068" i="1"/>
  <c r="K32069" i="1"/>
  <c r="K32070" i="1"/>
  <c r="K32071" i="1"/>
  <c r="K32072" i="1"/>
  <c r="K32073" i="1"/>
  <c r="K32074" i="1"/>
  <c r="K32075" i="1"/>
  <c r="K32076" i="1"/>
  <c r="K32077" i="1"/>
  <c r="K32078" i="1"/>
  <c r="K32079" i="1"/>
  <c r="K32080" i="1"/>
  <c r="K32081" i="1"/>
  <c r="K32082" i="1"/>
  <c r="K32083" i="1"/>
  <c r="K32084" i="1"/>
  <c r="K32085" i="1"/>
  <c r="K32086" i="1"/>
  <c r="K32087" i="1"/>
  <c r="K32088" i="1"/>
  <c r="K32089" i="1"/>
  <c r="K32090" i="1"/>
  <c r="K32091" i="1"/>
  <c r="K32092" i="1"/>
  <c r="K32093" i="1"/>
  <c r="K32094" i="1"/>
  <c r="K32095" i="1"/>
  <c r="K32096" i="1"/>
  <c r="K32097" i="1"/>
  <c r="K32098" i="1"/>
  <c r="K32099" i="1"/>
  <c r="K32100" i="1"/>
  <c r="K32101" i="1"/>
  <c r="K32102" i="1"/>
  <c r="K32103" i="1"/>
  <c r="K32104" i="1"/>
  <c r="K32105" i="1"/>
  <c r="K32106" i="1"/>
  <c r="K32107" i="1"/>
  <c r="K32108" i="1"/>
  <c r="K32109" i="1"/>
  <c r="K32110" i="1"/>
  <c r="K32111" i="1"/>
  <c r="K32112" i="1"/>
  <c r="K32113" i="1"/>
  <c r="K32114" i="1"/>
  <c r="K32115" i="1"/>
  <c r="K32116" i="1"/>
  <c r="K32117" i="1"/>
  <c r="K32118" i="1"/>
  <c r="K32119" i="1"/>
  <c r="K32120" i="1"/>
  <c r="K32121" i="1"/>
  <c r="K32122" i="1"/>
  <c r="K32123" i="1"/>
  <c r="K32124" i="1"/>
  <c r="K32125" i="1"/>
  <c r="K32126" i="1"/>
  <c r="K32127" i="1"/>
  <c r="K32128" i="1"/>
  <c r="K32129" i="1"/>
  <c r="K32130" i="1"/>
  <c r="K32131" i="1"/>
  <c r="K32132" i="1"/>
  <c r="K32133" i="1"/>
  <c r="K32134" i="1"/>
  <c r="K32135" i="1"/>
  <c r="K32136" i="1"/>
  <c r="K32137" i="1"/>
  <c r="K32138" i="1"/>
  <c r="K32139" i="1"/>
  <c r="K32140" i="1"/>
  <c r="K32141" i="1"/>
  <c r="K32142" i="1"/>
  <c r="K32143" i="1"/>
  <c r="K32144" i="1"/>
  <c r="K32145" i="1"/>
  <c r="K32146" i="1"/>
  <c r="K32147" i="1"/>
  <c r="K32148" i="1"/>
  <c r="K32149" i="1"/>
  <c r="K32150" i="1"/>
  <c r="K32151" i="1"/>
  <c r="K32152" i="1"/>
  <c r="K32153" i="1"/>
  <c r="K32154" i="1"/>
  <c r="K32155" i="1"/>
  <c r="K32156" i="1"/>
  <c r="K32157" i="1"/>
  <c r="K32158" i="1"/>
  <c r="K32159" i="1"/>
  <c r="K32160" i="1"/>
  <c r="K32161" i="1"/>
  <c r="K32162" i="1"/>
  <c r="K32163" i="1"/>
  <c r="K32164" i="1"/>
  <c r="K32165" i="1"/>
  <c r="K32166" i="1"/>
  <c r="K32167" i="1"/>
  <c r="K32168" i="1"/>
  <c r="K32169" i="1"/>
  <c r="K32170" i="1"/>
  <c r="K32171" i="1"/>
  <c r="K32172" i="1"/>
  <c r="K32173" i="1"/>
  <c r="K32174" i="1"/>
  <c r="K32175" i="1"/>
  <c r="K32176" i="1"/>
  <c r="K32177" i="1"/>
  <c r="K32178" i="1"/>
  <c r="K32179" i="1"/>
  <c r="K32180" i="1"/>
  <c r="K32181" i="1"/>
  <c r="K32182" i="1"/>
  <c r="K32183" i="1"/>
  <c r="K32184" i="1"/>
  <c r="K32185" i="1"/>
  <c r="K32186" i="1"/>
  <c r="K32187" i="1"/>
  <c r="K32188" i="1"/>
  <c r="K32189" i="1"/>
  <c r="K32190" i="1"/>
  <c r="K32191" i="1"/>
  <c r="K32192" i="1"/>
  <c r="K32193" i="1"/>
  <c r="K32194" i="1"/>
  <c r="K32195" i="1"/>
  <c r="K32196" i="1"/>
  <c r="K32197" i="1"/>
  <c r="K32198" i="1"/>
  <c r="K32199" i="1"/>
  <c r="K32200" i="1"/>
  <c r="K32201" i="1"/>
  <c r="K32202" i="1"/>
  <c r="K32203" i="1"/>
  <c r="K32204" i="1"/>
  <c r="K32205" i="1"/>
  <c r="K32206" i="1"/>
  <c r="K32207" i="1"/>
  <c r="K32208" i="1"/>
  <c r="K32209" i="1"/>
  <c r="K32210" i="1"/>
  <c r="K32211" i="1"/>
  <c r="K32212" i="1"/>
  <c r="K32213" i="1"/>
  <c r="K32214" i="1"/>
  <c r="K32215" i="1"/>
  <c r="K32216" i="1"/>
  <c r="K32217" i="1"/>
  <c r="K32218" i="1"/>
  <c r="K32219" i="1"/>
  <c r="K32220" i="1"/>
  <c r="K32221" i="1"/>
  <c r="K32222" i="1"/>
  <c r="K32223" i="1"/>
  <c r="K32224" i="1"/>
  <c r="K32225" i="1"/>
  <c r="K32226" i="1"/>
  <c r="K32227" i="1"/>
  <c r="K32228" i="1"/>
  <c r="K32229" i="1"/>
  <c r="K32230" i="1"/>
  <c r="K32231" i="1"/>
  <c r="K32232" i="1"/>
  <c r="K32233" i="1"/>
  <c r="K32234" i="1"/>
  <c r="K32235" i="1"/>
  <c r="K32236" i="1"/>
  <c r="K32237" i="1"/>
  <c r="K32238" i="1"/>
  <c r="K32239" i="1"/>
  <c r="K32240" i="1"/>
  <c r="K32241" i="1"/>
  <c r="K32242" i="1"/>
  <c r="K32243" i="1"/>
  <c r="K32244" i="1"/>
  <c r="K32245" i="1"/>
  <c r="K32246" i="1"/>
  <c r="K32247" i="1"/>
  <c r="K32248" i="1"/>
  <c r="K32249" i="1"/>
  <c r="K32250" i="1"/>
  <c r="K32251" i="1"/>
  <c r="K32252" i="1"/>
  <c r="K32253" i="1"/>
  <c r="K32254" i="1"/>
  <c r="K32255" i="1"/>
  <c r="K32256" i="1"/>
  <c r="K32257" i="1"/>
  <c r="K32258" i="1"/>
  <c r="K32259" i="1"/>
  <c r="K32260" i="1"/>
  <c r="K32261" i="1"/>
  <c r="K32262" i="1"/>
  <c r="K32263" i="1"/>
  <c r="K32264" i="1"/>
  <c r="K32265" i="1"/>
  <c r="K32266" i="1"/>
  <c r="K32267" i="1"/>
  <c r="K32268" i="1"/>
  <c r="K32269" i="1"/>
  <c r="K32270" i="1"/>
  <c r="K32271" i="1"/>
  <c r="K32272" i="1"/>
  <c r="K32273" i="1"/>
  <c r="K32274" i="1"/>
  <c r="K32275" i="1"/>
  <c r="K32276" i="1"/>
  <c r="K32277" i="1"/>
  <c r="K32278" i="1"/>
  <c r="K32279" i="1"/>
  <c r="K32280" i="1"/>
  <c r="K32281" i="1"/>
  <c r="K32282" i="1"/>
  <c r="K32283" i="1"/>
  <c r="K32284" i="1"/>
  <c r="K32285" i="1"/>
  <c r="K32286" i="1"/>
  <c r="K32287" i="1"/>
  <c r="K32288" i="1"/>
  <c r="K32289" i="1"/>
  <c r="K32290" i="1"/>
  <c r="K32291" i="1"/>
  <c r="K32292" i="1"/>
  <c r="K32293" i="1"/>
  <c r="K32294" i="1"/>
  <c r="K32295" i="1"/>
  <c r="K32296" i="1"/>
  <c r="K32297" i="1"/>
  <c r="K32298" i="1"/>
  <c r="K32299" i="1"/>
  <c r="K32300" i="1"/>
  <c r="K32301" i="1"/>
  <c r="K32302" i="1"/>
  <c r="K32303" i="1"/>
  <c r="K32304" i="1"/>
  <c r="K32305" i="1"/>
  <c r="K32306" i="1"/>
  <c r="K32307" i="1"/>
  <c r="K32308" i="1"/>
  <c r="K32309" i="1"/>
  <c r="K32310" i="1"/>
  <c r="K32311" i="1"/>
  <c r="K32312" i="1"/>
  <c r="K32313" i="1"/>
  <c r="K32314" i="1"/>
  <c r="K32315" i="1"/>
  <c r="K32316" i="1"/>
  <c r="K32317" i="1"/>
  <c r="K32318" i="1"/>
  <c r="K32319" i="1"/>
  <c r="K32320" i="1"/>
  <c r="K32321" i="1"/>
  <c r="K32322" i="1"/>
  <c r="K32323" i="1"/>
  <c r="K32324" i="1"/>
  <c r="K32325" i="1"/>
  <c r="K32326" i="1"/>
  <c r="K32327" i="1"/>
  <c r="K32328" i="1"/>
  <c r="K32329" i="1"/>
  <c r="K32330" i="1"/>
  <c r="K32331" i="1"/>
  <c r="K32332" i="1"/>
  <c r="K32333" i="1"/>
  <c r="K32334" i="1"/>
  <c r="K32335" i="1"/>
  <c r="K32336" i="1"/>
  <c r="K32337" i="1"/>
  <c r="K32338" i="1"/>
  <c r="K32339" i="1"/>
  <c r="K32340" i="1"/>
  <c r="K32341" i="1"/>
  <c r="K32342" i="1"/>
  <c r="K32343" i="1"/>
  <c r="K32344" i="1"/>
  <c r="K32345" i="1"/>
  <c r="K32346" i="1"/>
  <c r="K32347" i="1"/>
  <c r="K32348" i="1"/>
  <c r="K32349" i="1"/>
  <c r="K32350" i="1"/>
  <c r="K32351" i="1"/>
  <c r="K32352" i="1"/>
  <c r="K32353" i="1"/>
  <c r="K32354" i="1"/>
  <c r="K32355" i="1"/>
  <c r="K32356" i="1"/>
  <c r="K32357" i="1"/>
  <c r="K32358" i="1"/>
  <c r="K32359" i="1"/>
  <c r="K32360" i="1"/>
  <c r="K32361" i="1"/>
  <c r="K32362" i="1"/>
  <c r="K32363" i="1"/>
  <c r="K32364" i="1"/>
  <c r="K32365" i="1"/>
  <c r="K32366" i="1"/>
  <c r="K32367" i="1"/>
  <c r="K32368" i="1"/>
  <c r="K32369" i="1"/>
  <c r="K32370" i="1"/>
  <c r="K32371" i="1"/>
  <c r="K32372" i="1"/>
  <c r="K32373" i="1"/>
  <c r="K32374" i="1"/>
  <c r="K32375" i="1"/>
  <c r="K32376" i="1"/>
  <c r="K32377" i="1"/>
  <c r="K32378" i="1"/>
  <c r="K32379" i="1"/>
  <c r="K32380" i="1"/>
  <c r="K32381" i="1"/>
  <c r="K32382" i="1"/>
  <c r="K32383" i="1"/>
  <c r="K32384" i="1"/>
  <c r="K32385" i="1"/>
  <c r="K32386" i="1"/>
  <c r="K32387" i="1"/>
  <c r="K32388" i="1"/>
  <c r="K32389" i="1"/>
  <c r="K32390" i="1"/>
  <c r="K32391" i="1"/>
  <c r="K32392" i="1"/>
  <c r="K32393" i="1"/>
  <c r="K32394" i="1"/>
  <c r="K32395" i="1"/>
  <c r="K32396" i="1"/>
  <c r="K32397" i="1"/>
  <c r="K32398" i="1"/>
  <c r="K32399" i="1"/>
  <c r="K32400" i="1"/>
  <c r="K32401" i="1"/>
  <c r="K32402" i="1"/>
  <c r="K32403" i="1"/>
  <c r="K32404" i="1"/>
  <c r="K32405" i="1"/>
  <c r="K32406" i="1"/>
  <c r="K32407" i="1"/>
  <c r="K32408" i="1"/>
  <c r="K32409" i="1"/>
  <c r="K32410" i="1"/>
  <c r="K32411" i="1"/>
  <c r="K32412" i="1"/>
  <c r="K32413" i="1"/>
  <c r="K32414" i="1"/>
  <c r="K32415" i="1"/>
  <c r="K32416" i="1"/>
  <c r="K32417" i="1"/>
  <c r="K32418" i="1"/>
  <c r="K32419" i="1"/>
  <c r="K32420" i="1"/>
  <c r="K32421" i="1"/>
  <c r="K32422" i="1"/>
  <c r="K32423" i="1"/>
  <c r="K32424" i="1"/>
  <c r="K32425" i="1"/>
  <c r="K32426" i="1"/>
  <c r="K32427" i="1"/>
  <c r="K32428" i="1"/>
  <c r="K32429" i="1"/>
  <c r="K32430" i="1"/>
  <c r="K32431" i="1"/>
  <c r="K32432" i="1"/>
  <c r="K32433" i="1"/>
  <c r="K32434" i="1"/>
  <c r="K32435" i="1"/>
  <c r="K32436" i="1"/>
  <c r="K32437" i="1"/>
  <c r="K32438" i="1"/>
  <c r="K32439" i="1"/>
  <c r="K32440" i="1"/>
  <c r="K32441" i="1"/>
  <c r="K32442" i="1"/>
  <c r="K32443" i="1"/>
  <c r="K32444" i="1"/>
  <c r="K32445" i="1"/>
  <c r="K32446" i="1"/>
  <c r="K32447" i="1"/>
  <c r="K32448" i="1"/>
  <c r="K32449" i="1"/>
  <c r="K32450" i="1"/>
  <c r="K32451" i="1"/>
  <c r="K32452" i="1"/>
  <c r="K32453" i="1"/>
  <c r="K32454" i="1"/>
  <c r="K32455" i="1"/>
  <c r="K32456" i="1"/>
  <c r="K32457" i="1"/>
  <c r="K32458" i="1"/>
  <c r="K32459" i="1"/>
  <c r="K32460" i="1"/>
  <c r="K32461" i="1"/>
  <c r="K32462" i="1"/>
  <c r="K32463" i="1"/>
  <c r="K32464" i="1"/>
  <c r="K32465" i="1"/>
  <c r="K32466" i="1"/>
  <c r="K32467" i="1"/>
  <c r="K32468" i="1"/>
  <c r="K32469" i="1"/>
  <c r="K32470" i="1"/>
  <c r="K32471" i="1"/>
  <c r="K32472" i="1"/>
  <c r="K32473" i="1"/>
  <c r="K32474" i="1"/>
  <c r="K32475" i="1"/>
  <c r="K32476" i="1"/>
  <c r="K32477" i="1"/>
  <c r="K32478" i="1"/>
  <c r="K32479" i="1"/>
  <c r="K32480" i="1"/>
  <c r="K32481" i="1"/>
  <c r="K32482" i="1"/>
  <c r="K32483" i="1"/>
  <c r="K32484" i="1"/>
  <c r="K32485" i="1"/>
  <c r="K32486" i="1"/>
  <c r="K32487" i="1"/>
  <c r="K32488" i="1"/>
  <c r="K32489" i="1"/>
  <c r="K32490" i="1"/>
  <c r="K32491" i="1"/>
  <c r="K32492" i="1"/>
  <c r="K32493" i="1"/>
  <c r="K32494" i="1"/>
  <c r="K32495" i="1"/>
  <c r="K32496" i="1"/>
  <c r="K32497" i="1"/>
  <c r="K32498" i="1"/>
  <c r="K32499" i="1"/>
  <c r="K32500" i="1"/>
  <c r="K32501" i="1"/>
  <c r="K32502" i="1"/>
  <c r="K32503" i="1"/>
  <c r="K32504" i="1"/>
  <c r="K32505" i="1"/>
  <c r="K32506" i="1"/>
  <c r="K32507" i="1"/>
  <c r="K32508" i="1"/>
  <c r="K32509" i="1"/>
  <c r="K32510" i="1"/>
  <c r="K32511" i="1"/>
  <c r="K32512" i="1"/>
  <c r="K32513" i="1"/>
  <c r="K32514" i="1"/>
  <c r="K32515" i="1"/>
  <c r="K32516" i="1"/>
  <c r="K32517" i="1"/>
  <c r="K32518" i="1"/>
  <c r="K32519" i="1"/>
  <c r="K32520" i="1"/>
  <c r="K32521" i="1"/>
  <c r="K32522" i="1"/>
  <c r="K32523" i="1"/>
  <c r="K32524" i="1"/>
  <c r="K32525" i="1"/>
  <c r="K32526" i="1"/>
  <c r="K32527" i="1"/>
  <c r="K32528" i="1"/>
  <c r="K32529" i="1"/>
  <c r="K32530" i="1"/>
  <c r="K32531" i="1"/>
  <c r="K32532" i="1"/>
  <c r="K32533" i="1"/>
  <c r="K32534" i="1"/>
  <c r="K32535" i="1"/>
  <c r="K32536" i="1"/>
  <c r="K32537" i="1"/>
  <c r="K32538" i="1"/>
  <c r="K32539" i="1"/>
  <c r="K32540" i="1"/>
  <c r="K32541" i="1"/>
  <c r="K32542" i="1"/>
  <c r="K32543" i="1"/>
  <c r="K32544" i="1"/>
  <c r="K32545" i="1"/>
  <c r="K32546" i="1"/>
  <c r="K32547" i="1"/>
  <c r="K32548" i="1"/>
  <c r="K32549" i="1"/>
  <c r="K32550" i="1"/>
  <c r="K32551" i="1"/>
  <c r="K32552" i="1"/>
  <c r="K32553" i="1"/>
  <c r="K32554" i="1"/>
  <c r="K32555" i="1"/>
  <c r="K32556" i="1"/>
  <c r="K32557" i="1"/>
  <c r="K32558" i="1"/>
  <c r="K32559" i="1"/>
  <c r="K32560" i="1"/>
  <c r="K32561" i="1"/>
  <c r="K32562" i="1"/>
  <c r="K32563" i="1"/>
  <c r="K32564" i="1"/>
  <c r="K32565" i="1"/>
  <c r="K32566" i="1"/>
  <c r="K32567" i="1"/>
  <c r="K32568" i="1"/>
  <c r="K32569" i="1"/>
  <c r="K32570" i="1"/>
  <c r="K32571" i="1"/>
  <c r="K32572" i="1"/>
  <c r="K32573" i="1"/>
  <c r="K32574" i="1"/>
  <c r="K32575" i="1"/>
  <c r="K32576" i="1"/>
  <c r="K32577" i="1"/>
  <c r="K32578" i="1"/>
  <c r="K32579" i="1"/>
  <c r="K32580" i="1"/>
  <c r="K32581" i="1"/>
  <c r="K32582" i="1"/>
  <c r="K32583" i="1"/>
  <c r="K32584" i="1"/>
  <c r="K32585" i="1"/>
  <c r="K32586" i="1"/>
  <c r="K32587" i="1"/>
  <c r="K32588" i="1"/>
  <c r="K32589" i="1"/>
  <c r="K32590" i="1"/>
  <c r="K32591" i="1"/>
  <c r="K32592" i="1"/>
  <c r="K32593" i="1"/>
  <c r="K32594" i="1"/>
  <c r="K32595" i="1"/>
  <c r="K32596" i="1"/>
  <c r="K32597" i="1"/>
  <c r="K32598" i="1"/>
  <c r="K32599" i="1"/>
  <c r="K32600" i="1"/>
  <c r="K32601" i="1"/>
  <c r="K32602" i="1"/>
  <c r="K32603" i="1"/>
  <c r="K32604" i="1"/>
  <c r="K32605" i="1"/>
  <c r="K32606" i="1"/>
  <c r="K32607" i="1"/>
  <c r="K32608" i="1"/>
  <c r="K32609" i="1"/>
  <c r="K32610" i="1"/>
  <c r="K32611" i="1"/>
  <c r="K32612" i="1"/>
  <c r="K32613" i="1"/>
  <c r="K32614" i="1"/>
  <c r="K32615" i="1"/>
  <c r="K32616" i="1"/>
  <c r="K32617" i="1"/>
  <c r="K32618" i="1"/>
  <c r="K32619" i="1"/>
  <c r="K32620" i="1"/>
  <c r="K32621" i="1"/>
  <c r="K32622" i="1"/>
  <c r="K32623" i="1"/>
  <c r="K32624" i="1"/>
  <c r="K32625" i="1"/>
  <c r="K32626" i="1"/>
  <c r="K32627" i="1"/>
  <c r="K32628" i="1"/>
  <c r="K32629" i="1"/>
  <c r="K32630" i="1"/>
  <c r="K32631" i="1"/>
  <c r="K32632" i="1"/>
  <c r="K32633" i="1"/>
  <c r="K32634" i="1"/>
  <c r="K32635" i="1"/>
  <c r="K32636" i="1"/>
  <c r="K32637" i="1"/>
  <c r="K32638" i="1"/>
  <c r="K32639" i="1"/>
  <c r="K32640" i="1"/>
  <c r="K32641" i="1"/>
  <c r="K32642" i="1"/>
  <c r="K32643" i="1"/>
  <c r="K32644" i="1"/>
  <c r="K32645" i="1"/>
  <c r="K32646" i="1"/>
  <c r="K32647" i="1"/>
  <c r="K32648" i="1"/>
  <c r="K32649" i="1"/>
  <c r="K32650" i="1"/>
  <c r="K32651" i="1"/>
  <c r="K32652" i="1"/>
  <c r="K32653" i="1"/>
  <c r="K32654" i="1"/>
  <c r="K32655" i="1"/>
  <c r="K32656" i="1"/>
  <c r="K32657" i="1"/>
  <c r="K32658" i="1"/>
  <c r="K32659" i="1"/>
  <c r="K32660" i="1"/>
  <c r="K32661" i="1"/>
  <c r="K32662" i="1"/>
  <c r="K32663" i="1"/>
  <c r="K32664" i="1"/>
  <c r="K32665" i="1"/>
  <c r="K32666" i="1"/>
  <c r="K32667" i="1"/>
  <c r="K32668" i="1"/>
  <c r="K32669" i="1"/>
  <c r="K32670" i="1"/>
  <c r="K32671" i="1"/>
  <c r="K32672" i="1"/>
  <c r="K32673" i="1"/>
  <c r="K32674" i="1"/>
  <c r="K32675" i="1"/>
  <c r="K32676" i="1"/>
  <c r="K32677" i="1"/>
  <c r="K32678" i="1"/>
  <c r="K32679" i="1"/>
  <c r="K32680" i="1"/>
  <c r="K32681" i="1"/>
  <c r="K32682" i="1"/>
  <c r="K32683" i="1"/>
  <c r="K32684" i="1"/>
  <c r="K32685" i="1"/>
  <c r="K32686" i="1"/>
  <c r="K32687" i="1"/>
  <c r="K32688" i="1"/>
  <c r="K32689" i="1"/>
  <c r="K32690" i="1"/>
  <c r="K32691" i="1"/>
  <c r="K32692" i="1"/>
  <c r="K32693" i="1"/>
  <c r="K32694" i="1"/>
  <c r="K32695" i="1"/>
  <c r="K32696" i="1"/>
  <c r="K32697" i="1"/>
  <c r="K32698" i="1"/>
  <c r="K32699" i="1"/>
  <c r="K32700" i="1"/>
  <c r="K32701" i="1"/>
  <c r="K32702" i="1"/>
  <c r="K32703" i="1"/>
  <c r="K32704" i="1"/>
  <c r="K32705" i="1"/>
  <c r="K32706" i="1"/>
  <c r="K32707" i="1"/>
  <c r="K32708" i="1"/>
  <c r="K32709" i="1"/>
  <c r="K32710" i="1"/>
  <c r="K32711" i="1"/>
  <c r="K32712" i="1"/>
  <c r="K32713" i="1"/>
  <c r="K32714" i="1"/>
  <c r="K32715" i="1"/>
  <c r="K32716" i="1"/>
  <c r="K32717" i="1"/>
  <c r="K32718" i="1"/>
  <c r="K32719" i="1"/>
  <c r="K32720" i="1"/>
  <c r="K32721" i="1"/>
  <c r="K32722" i="1"/>
  <c r="K32723" i="1"/>
  <c r="K32724" i="1"/>
  <c r="K32725" i="1"/>
  <c r="K32726" i="1"/>
  <c r="K32727" i="1"/>
  <c r="K32728" i="1"/>
  <c r="K32729" i="1"/>
  <c r="K32730" i="1"/>
  <c r="K32731" i="1"/>
  <c r="K32732" i="1"/>
  <c r="K32733" i="1"/>
  <c r="K32734" i="1"/>
  <c r="K32735" i="1"/>
  <c r="K32736" i="1"/>
  <c r="K32737" i="1"/>
  <c r="K32738" i="1"/>
  <c r="K32739" i="1"/>
  <c r="K32740" i="1"/>
  <c r="K32741" i="1"/>
  <c r="K32742" i="1"/>
  <c r="K32743" i="1"/>
  <c r="K32744" i="1"/>
  <c r="K32745" i="1"/>
  <c r="K32746" i="1"/>
  <c r="K32747" i="1"/>
  <c r="K32748" i="1"/>
  <c r="K32749" i="1"/>
  <c r="K32750" i="1"/>
  <c r="K32751" i="1"/>
  <c r="K32752" i="1"/>
  <c r="K32753" i="1"/>
  <c r="K32754" i="1"/>
  <c r="K32755" i="1"/>
  <c r="K32756" i="1"/>
  <c r="K32757" i="1"/>
  <c r="K32758" i="1"/>
  <c r="K32759" i="1"/>
  <c r="K32760" i="1"/>
  <c r="K32761" i="1"/>
  <c r="K32762" i="1"/>
  <c r="K32763" i="1"/>
  <c r="K32764" i="1"/>
  <c r="K32765" i="1"/>
  <c r="K32766" i="1"/>
  <c r="K32767" i="1"/>
  <c r="K32768" i="1"/>
  <c r="K32769" i="1"/>
  <c r="K32770" i="1"/>
  <c r="K32771" i="1"/>
  <c r="K32772" i="1"/>
  <c r="K32773" i="1"/>
  <c r="K32774" i="1"/>
  <c r="K32775" i="1"/>
  <c r="K32776" i="1"/>
  <c r="K32777" i="1"/>
  <c r="K32778" i="1"/>
  <c r="K32779" i="1"/>
  <c r="K32780" i="1"/>
  <c r="K32781" i="1"/>
  <c r="K32782" i="1"/>
  <c r="K32783" i="1"/>
  <c r="K32784" i="1"/>
  <c r="K32785" i="1"/>
  <c r="K32786" i="1"/>
  <c r="K32787" i="1"/>
  <c r="K32788" i="1"/>
  <c r="K32789" i="1"/>
  <c r="K32790" i="1"/>
  <c r="K32791" i="1"/>
  <c r="K32792" i="1"/>
  <c r="K32793" i="1"/>
  <c r="K32794" i="1"/>
  <c r="K32795" i="1"/>
  <c r="K32796" i="1"/>
  <c r="K32797" i="1"/>
  <c r="K32798" i="1"/>
  <c r="K32799" i="1"/>
  <c r="K32800" i="1"/>
  <c r="K32801" i="1"/>
  <c r="K32802" i="1"/>
  <c r="K32803" i="1"/>
  <c r="K32804" i="1"/>
  <c r="K32805" i="1"/>
  <c r="K32806" i="1"/>
  <c r="K32807" i="1"/>
  <c r="K32808" i="1"/>
  <c r="K32809" i="1"/>
  <c r="K32810" i="1"/>
  <c r="K32811" i="1"/>
  <c r="K32812" i="1"/>
  <c r="K32813" i="1"/>
  <c r="K32814" i="1"/>
  <c r="K32815" i="1"/>
  <c r="K32816" i="1"/>
  <c r="K32817" i="1"/>
  <c r="K32818" i="1"/>
  <c r="K32819" i="1"/>
  <c r="K32820" i="1"/>
  <c r="K32821" i="1"/>
  <c r="K32822" i="1"/>
  <c r="K32823" i="1"/>
  <c r="K32824" i="1"/>
  <c r="K32825" i="1"/>
  <c r="K32826" i="1"/>
  <c r="K32827" i="1"/>
  <c r="K32828" i="1"/>
  <c r="K32829" i="1"/>
  <c r="K32830" i="1"/>
  <c r="K32831" i="1"/>
  <c r="K32832" i="1"/>
  <c r="K32833" i="1"/>
  <c r="K32834" i="1"/>
  <c r="K32835" i="1"/>
  <c r="K32836" i="1"/>
  <c r="K32837" i="1"/>
  <c r="K32838" i="1"/>
  <c r="K32839" i="1"/>
  <c r="K32840" i="1"/>
  <c r="K32841" i="1"/>
  <c r="K32842" i="1"/>
  <c r="K32843" i="1"/>
  <c r="K32844" i="1"/>
  <c r="K32845" i="1"/>
  <c r="K32846" i="1"/>
  <c r="K32847" i="1"/>
  <c r="K32848" i="1"/>
  <c r="K32849" i="1"/>
  <c r="K32850" i="1"/>
  <c r="K32851" i="1"/>
  <c r="K32852" i="1"/>
  <c r="K32853" i="1"/>
  <c r="K32854" i="1"/>
  <c r="K32855" i="1"/>
  <c r="K32856" i="1"/>
  <c r="K32857" i="1"/>
  <c r="K32858" i="1"/>
  <c r="K32859" i="1"/>
  <c r="K32860" i="1"/>
  <c r="K32861" i="1"/>
  <c r="K32862" i="1"/>
  <c r="K32863" i="1"/>
  <c r="K32864" i="1"/>
  <c r="K32865" i="1"/>
  <c r="K32866" i="1"/>
  <c r="K32867" i="1"/>
  <c r="K32868" i="1"/>
  <c r="K32869" i="1"/>
  <c r="K32870" i="1"/>
  <c r="K32871" i="1"/>
  <c r="K32872" i="1"/>
  <c r="K32873" i="1"/>
  <c r="K32874" i="1"/>
  <c r="K32875" i="1"/>
  <c r="K32876" i="1"/>
  <c r="K32877" i="1"/>
  <c r="K32878" i="1"/>
  <c r="K32879" i="1"/>
  <c r="K32880" i="1"/>
  <c r="K32881" i="1"/>
  <c r="K32882" i="1"/>
  <c r="K32883" i="1"/>
  <c r="K32884" i="1"/>
  <c r="K32885" i="1"/>
  <c r="K32886" i="1"/>
  <c r="K32887" i="1"/>
  <c r="K32888" i="1"/>
  <c r="K32889" i="1"/>
  <c r="K32890" i="1"/>
  <c r="K32891" i="1"/>
  <c r="K32892" i="1"/>
  <c r="K32893" i="1"/>
  <c r="K32894" i="1"/>
  <c r="K32895" i="1"/>
  <c r="K32896" i="1"/>
  <c r="K32897" i="1"/>
  <c r="K32898" i="1"/>
  <c r="K32899" i="1"/>
  <c r="K32900" i="1"/>
  <c r="K32901" i="1"/>
  <c r="K32902" i="1"/>
  <c r="K32903" i="1"/>
  <c r="K32904" i="1"/>
  <c r="K32905" i="1"/>
  <c r="K32906" i="1"/>
  <c r="K32907" i="1"/>
  <c r="K32908" i="1"/>
  <c r="K32909" i="1"/>
  <c r="K32910" i="1"/>
  <c r="K32911" i="1"/>
  <c r="K32912" i="1"/>
  <c r="K32913" i="1"/>
  <c r="K32914" i="1"/>
  <c r="K32915" i="1"/>
  <c r="K32916" i="1"/>
  <c r="K32917" i="1"/>
  <c r="K32918" i="1"/>
  <c r="K32919" i="1"/>
  <c r="K32920" i="1"/>
  <c r="K32921" i="1"/>
  <c r="K32922" i="1"/>
  <c r="K32923" i="1"/>
  <c r="K32924" i="1"/>
  <c r="K32925" i="1"/>
  <c r="K32926" i="1"/>
  <c r="K32927" i="1"/>
  <c r="K32928" i="1"/>
  <c r="K32929" i="1"/>
  <c r="K32930" i="1"/>
  <c r="K32931" i="1"/>
  <c r="K32932" i="1"/>
  <c r="K32933" i="1"/>
  <c r="K32934" i="1"/>
  <c r="K32935" i="1"/>
  <c r="K32936" i="1"/>
  <c r="K32937" i="1"/>
  <c r="K32938" i="1"/>
  <c r="K32939" i="1"/>
  <c r="K32940" i="1"/>
  <c r="K32941" i="1"/>
  <c r="K32942" i="1"/>
  <c r="K32943" i="1"/>
  <c r="K32944" i="1"/>
  <c r="K32945" i="1"/>
  <c r="K32946" i="1"/>
  <c r="K32947" i="1"/>
  <c r="K32948" i="1"/>
  <c r="K32949" i="1"/>
  <c r="K32950" i="1"/>
  <c r="K32951" i="1"/>
  <c r="K32952" i="1"/>
  <c r="K32953" i="1"/>
  <c r="K32954" i="1"/>
  <c r="K32955" i="1"/>
  <c r="K32956" i="1"/>
  <c r="K32957" i="1"/>
  <c r="K32958" i="1"/>
  <c r="K32959" i="1"/>
  <c r="K32960" i="1"/>
  <c r="K32961" i="1"/>
  <c r="K32962" i="1"/>
  <c r="K32963" i="1"/>
  <c r="K32964" i="1"/>
  <c r="K32965" i="1"/>
  <c r="K32966" i="1"/>
  <c r="K32967" i="1"/>
  <c r="K32968" i="1"/>
  <c r="K32969" i="1"/>
  <c r="K32970" i="1"/>
  <c r="K32971" i="1"/>
  <c r="K32972" i="1"/>
  <c r="K32973" i="1"/>
  <c r="K32974" i="1"/>
  <c r="K32975" i="1"/>
  <c r="K32976" i="1"/>
  <c r="K32977" i="1"/>
  <c r="K32978" i="1"/>
  <c r="K32979" i="1"/>
  <c r="K32980" i="1"/>
  <c r="K32981" i="1"/>
  <c r="K32982" i="1"/>
  <c r="K32983" i="1"/>
  <c r="K32984" i="1"/>
  <c r="K32985" i="1"/>
  <c r="K32986" i="1"/>
  <c r="K32987" i="1"/>
  <c r="K32988" i="1"/>
  <c r="K32989" i="1"/>
  <c r="K32990" i="1"/>
  <c r="K32991" i="1"/>
  <c r="K32992" i="1"/>
  <c r="K32993" i="1"/>
  <c r="K32994" i="1"/>
  <c r="K32995" i="1"/>
  <c r="K32996" i="1"/>
  <c r="K32997" i="1"/>
  <c r="K32998" i="1"/>
  <c r="K32999" i="1"/>
  <c r="K33000" i="1"/>
  <c r="K33001" i="1"/>
  <c r="K33002" i="1"/>
  <c r="K33003" i="1"/>
  <c r="K33004" i="1"/>
  <c r="K33005" i="1"/>
  <c r="K33006" i="1"/>
  <c r="K33007" i="1"/>
  <c r="K33008" i="1"/>
  <c r="K33009" i="1"/>
  <c r="K33010" i="1"/>
  <c r="K33011" i="1"/>
  <c r="K33012" i="1"/>
  <c r="K33013" i="1"/>
  <c r="K33014" i="1"/>
  <c r="K33015" i="1"/>
  <c r="K33016" i="1"/>
  <c r="K33017" i="1"/>
  <c r="K33018" i="1"/>
  <c r="K33019" i="1"/>
  <c r="K33020" i="1"/>
  <c r="K33021" i="1"/>
  <c r="K33022" i="1"/>
  <c r="K33023" i="1"/>
  <c r="K33024" i="1"/>
  <c r="K33025" i="1"/>
  <c r="K33026" i="1"/>
  <c r="K33027" i="1"/>
  <c r="K33028" i="1"/>
  <c r="K33029" i="1"/>
  <c r="K33030" i="1"/>
  <c r="K33031" i="1"/>
  <c r="K33032" i="1"/>
  <c r="K33033" i="1"/>
  <c r="K33034" i="1"/>
  <c r="K33035" i="1"/>
  <c r="K33036" i="1"/>
  <c r="K33037" i="1"/>
  <c r="K33038" i="1"/>
  <c r="K33039" i="1"/>
  <c r="K33040" i="1"/>
  <c r="K33041" i="1"/>
  <c r="K33042" i="1"/>
  <c r="K33043" i="1"/>
  <c r="K33044" i="1"/>
  <c r="K33045" i="1"/>
  <c r="K33046" i="1"/>
  <c r="K33047" i="1"/>
  <c r="K33048" i="1"/>
  <c r="K33049" i="1"/>
  <c r="K33050" i="1"/>
  <c r="K33051" i="1"/>
  <c r="K33052" i="1"/>
  <c r="K33053" i="1"/>
  <c r="K33054" i="1"/>
  <c r="K33055" i="1"/>
  <c r="K33056" i="1"/>
  <c r="K33057" i="1"/>
  <c r="K33058" i="1"/>
  <c r="K33059" i="1"/>
  <c r="K33060" i="1"/>
  <c r="K33061" i="1"/>
  <c r="K33062" i="1"/>
  <c r="K33063" i="1"/>
  <c r="K33064" i="1"/>
  <c r="K33065" i="1"/>
  <c r="K33066" i="1"/>
  <c r="K33067" i="1"/>
  <c r="K33068" i="1"/>
  <c r="K33069" i="1"/>
  <c r="K33070" i="1"/>
  <c r="K33071" i="1"/>
  <c r="K33072" i="1"/>
  <c r="K33073" i="1"/>
  <c r="K33074" i="1"/>
  <c r="K33075" i="1"/>
  <c r="K33076" i="1"/>
  <c r="K33077" i="1"/>
  <c r="K33078" i="1"/>
  <c r="K33079" i="1"/>
  <c r="K33080" i="1"/>
  <c r="K33081" i="1"/>
  <c r="K33082" i="1"/>
  <c r="K33083" i="1"/>
  <c r="K33084" i="1"/>
  <c r="K33085" i="1"/>
  <c r="K33086" i="1"/>
  <c r="K33087" i="1"/>
  <c r="K33088" i="1"/>
  <c r="K33089" i="1"/>
  <c r="K33090" i="1"/>
  <c r="K33091" i="1"/>
  <c r="K33092" i="1"/>
  <c r="K33093" i="1"/>
  <c r="K33094" i="1"/>
  <c r="K33095" i="1"/>
  <c r="K33096" i="1"/>
  <c r="K33097" i="1"/>
  <c r="K33098" i="1"/>
  <c r="K33099" i="1"/>
  <c r="K33100" i="1"/>
  <c r="K33101" i="1"/>
  <c r="K33102" i="1"/>
  <c r="K33103" i="1"/>
  <c r="K33104" i="1"/>
  <c r="K33105" i="1"/>
  <c r="K33106" i="1"/>
  <c r="K33107" i="1"/>
  <c r="K33108" i="1"/>
  <c r="K33109" i="1"/>
  <c r="K33110" i="1"/>
  <c r="K33111" i="1"/>
  <c r="K33112" i="1"/>
  <c r="K33113" i="1"/>
  <c r="K33114" i="1"/>
  <c r="K33115" i="1"/>
  <c r="K33116" i="1"/>
  <c r="K33117" i="1"/>
  <c r="K33118" i="1"/>
  <c r="K33119" i="1"/>
  <c r="K33120" i="1"/>
  <c r="K33121" i="1"/>
  <c r="K33122" i="1"/>
  <c r="K33123" i="1"/>
  <c r="K33124" i="1"/>
  <c r="K33125" i="1"/>
  <c r="K33126" i="1"/>
  <c r="K33127" i="1"/>
  <c r="K33128" i="1"/>
  <c r="K33129" i="1"/>
  <c r="K33130" i="1"/>
  <c r="K33131" i="1"/>
  <c r="K33132" i="1"/>
  <c r="K33133" i="1"/>
  <c r="K33134" i="1"/>
  <c r="K33135" i="1"/>
  <c r="K33136" i="1"/>
  <c r="K33137" i="1"/>
  <c r="K33138" i="1"/>
  <c r="K33139" i="1"/>
  <c r="K33140" i="1"/>
  <c r="K33141" i="1"/>
  <c r="K33142" i="1"/>
  <c r="K33143" i="1"/>
  <c r="K33144" i="1"/>
  <c r="K33145" i="1"/>
  <c r="K33146" i="1"/>
  <c r="K33147" i="1"/>
  <c r="K33148" i="1"/>
  <c r="K33149" i="1"/>
  <c r="K33150" i="1"/>
  <c r="K33151" i="1"/>
  <c r="K33152" i="1"/>
  <c r="K33153" i="1"/>
  <c r="K33154" i="1"/>
  <c r="K33155" i="1"/>
  <c r="K33156" i="1"/>
  <c r="K33157" i="1"/>
  <c r="K33158" i="1"/>
  <c r="K33159" i="1"/>
  <c r="K33160" i="1"/>
  <c r="K33161" i="1"/>
  <c r="K33162" i="1"/>
  <c r="K33163" i="1"/>
  <c r="K33164" i="1"/>
  <c r="K33165" i="1"/>
  <c r="K33166" i="1"/>
  <c r="K33167" i="1"/>
  <c r="K33168" i="1"/>
  <c r="K33169" i="1"/>
  <c r="K33170" i="1"/>
  <c r="K33171" i="1"/>
  <c r="K33172" i="1"/>
  <c r="K33173" i="1"/>
  <c r="K33174" i="1"/>
  <c r="K33175" i="1"/>
  <c r="K33176" i="1"/>
  <c r="K33177" i="1"/>
  <c r="K33178" i="1"/>
  <c r="K33179" i="1"/>
  <c r="K33180" i="1"/>
  <c r="K33181" i="1"/>
  <c r="K33182" i="1"/>
  <c r="K33183" i="1"/>
  <c r="K33184" i="1"/>
  <c r="K33185" i="1"/>
  <c r="K33186" i="1"/>
  <c r="K33187" i="1"/>
  <c r="K33188" i="1"/>
  <c r="K33189" i="1"/>
  <c r="K33190" i="1"/>
  <c r="K33191" i="1"/>
  <c r="K33192" i="1"/>
  <c r="K33193" i="1"/>
  <c r="K33194" i="1"/>
  <c r="K33195" i="1"/>
  <c r="K33196" i="1"/>
  <c r="K33197" i="1"/>
  <c r="K33198" i="1"/>
  <c r="K33199" i="1"/>
  <c r="K33200" i="1"/>
  <c r="K33201" i="1"/>
  <c r="K33202" i="1"/>
  <c r="K33203" i="1"/>
  <c r="K33204" i="1"/>
  <c r="K33205" i="1"/>
  <c r="K33206" i="1"/>
  <c r="K33207" i="1"/>
  <c r="K33208" i="1"/>
  <c r="K33209" i="1"/>
  <c r="K33210" i="1"/>
  <c r="K33211" i="1"/>
  <c r="K33212" i="1"/>
  <c r="K33213" i="1"/>
  <c r="K33214" i="1"/>
  <c r="K33215" i="1"/>
  <c r="K33216" i="1"/>
  <c r="K33217" i="1"/>
  <c r="K33218" i="1"/>
  <c r="K33219" i="1"/>
  <c r="K33220" i="1"/>
  <c r="K33221" i="1"/>
  <c r="K33222" i="1"/>
  <c r="K33223" i="1"/>
  <c r="K33224" i="1"/>
  <c r="K33225" i="1"/>
  <c r="K33226" i="1"/>
  <c r="K33227" i="1"/>
  <c r="K33228" i="1"/>
  <c r="K33229" i="1"/>
  <c r="K33230" i="1"/>
  <c r="K33231" i="1"/>
  <c r="K33232" i="1"/>
  <c r="K33233" i="1"/>
  <c r="K33234" i="1"/>
  <c r="K33235" i="1"/>
  <c r="K33236" i="1"/>
  <c r="K33237" i="1"/>
  <c r="K33238" i="1"/>
  <c r="K33239" i="1"/>
  <c r="K33240" i="1"/>
  <c r="K33241" i="1"/>
  <c r="K33242" i="1"/>
  <c r="K33243" i="1"/>
  <c r="K33244" i="1"/>
  <c r="K33245" i="1"/>
  <c r="K33246" i="1"/>
  <c r="K33247" i="1"/>
  <c r="K33248" i="1"/>
  <c r="K33249" i="1"/>
  <c r="K33250" i="1"/>
  <c r="K33251" i="1"/>
  <c r="K33252" i="1"/>
  <c r="K33253" i="1"/>
  <c r="K33254" i="1"/>
  <c r="K33255" i="1"/>
  <c r="K33256" i="1"/>
  <c r="K33257" i="1"/>
  <c r="K33258" i="1"/>
  <c r="K33259" i="1"/>
  <c r="K33260" i="1"/>
  <c r="K33261" i="1"/>
  <c r="K33262" i="1"/>
  <c r="K33263" i="1"/>
  <c r="K33264" i="1"/>
  <c r="K33265" i="1"/>
  <c r="K33266" i="1"/>
  <c r="K33267" i="1"/>
  <c r="K33268" i="1"/>
  <c r="K33269" i="1"/>
  <c r="K33270" i="1"/>
  <c r="K33271" i="1"/>
  <c r="K33272" i="1"/>
  <c r="K33273" i="1"/>
  <c r="K33274" i="1"/>
  <c r="K33275" i="1"/>
  <c r="K33276" i="1"/>
  <c r="K33277" i="1"/>
  <c r="K33278" i="1"/>
  <c r="K33279" i="1"/>
  <c r="K33280" i="1"/>
  <c r="K33281" i="1"/>
  <c r="K33282" i="1"/>
  <c r="K33283" i="1"/>
  <c r="K33284" i="1"/>
  <c r="K33285" i="1"/>
  <c r="K33286" i="1"/>
  <c r="K33287" i="1"/>
  <c r="K33288" i="1"/>
  <c r="K33289" i="1"/>
  <c r="K33290" i="1"/>
  <c r="K33291" i="1"/>
  <c r="K33292" i="1"/>
  <c r="K33293" i="1"/>
  <c r="K33294" i="1"/>
  <c r="K33295" i="1"/>
  <c r="K33296" i="1"/>
  <c r="K33297" i="1"/>
  <c r="K33298" i="1"/>
  <c r="K33299" i="1"/>
  <c r="K33300" i="1"/>
  <c r="K33301" i="1"/>
  <c r="K33302" i="1"/>
  <c r="K33303" i="1"/>
  <c r="K33304" i="1"/>
  <c r="K33305" i="1"/>
  <c r="K33306" i="1"/>
  <c r="K33307" i="1"/>
  <c r="K33308" i="1"/>
  <c r="K33309" i="1"/>
  <c r="K33310" i="1"/>
  <c r="K33311" i="1"/>
  <c r="K33312" i="1"/>
  <c r="K33313" i="1"/>
  <c r="K33314" i="1"/>
  <c r="K33315" i="1"/>
  <c r="K33316" i="1"/>
  <c r="K33317" i="1"/>
  <c r="K33318" i="1"/>
  <c r="K33319" i="1"/>
  <c r="K33320" i="1"/>
  <c r="K33321" i="1"/>
  <c r="K33322" i="1"/>
  <c r="K33323" i="1"/>
  <c r="K33324" i="1"/>
  <c r="K33325" i="1"/>
  <c r="K33326" i="1"/>
  <c r="K33327" i="1"/>
  <c r="K33328" i="1"/>
  <c r="K33329" i="1"/>
  <c r="K33330" i="1"/>
  <c r="K33331" i="1"/>
  <c r="K33332" i="1"/>
  <c r="K33333" i="1"/>
  <c r="K33334" i="1"/>
  <c r="K33335" i="1"/>
  <c r="K33336" i="1"/>
  <c r="K33337" i="1"/>
  <c r="K2" i="1"/>
  <c r="K45720" i="1"/>
  <c r="K45719" i="1"/>
  <c r="K45718" i="1"/>
  <c r="K45717" i="1"/>
  <c r="K45716" i="1"/>
  <c r="K45715" i="1"/>
  <c r="K45714" i="1"/>
  <c r="K45713" i="1"/>
  <c r="K45712" i="1"/>
  <c r="K45711" i="1"/>
  <c r="K45710" i="1"/>
  <c r="K45709" i="1"/>
  <c r="K45708" i="1"/>
  <c r="K45707" i="1"/>
  <c r="K45706" i="1"/>
  <c r="K45705" i="1"/>
  <c r="K45704" i="1"/>
  <c r="K45703" i="1"/>
  <c r="K45702" i="1"/>
  <c r="K45701" i="1"/>
  <c r="K45700" i="1"/>
  <c r="K45699" i="1"/>
  <c r="K45698" i="1"/>
  <c r="K45697" i="1"/>
  <c r="K45696" i="1"/>
  <c r="K45695" i="1"/>
  <c r="K45694" i="1"/>
  <c r="K45693" i="1"/>
  <c r="K45692" i="1"/>
  <c r="K45691" i="1"/>
  <c r="K45690" i="1"/>
  <c r="K45689" i="1"/>
  <c r="K45688" i="1"/>
  <c r="K45687" i="1"/>
  <c r="K45686" i="1"/>
  <c r="K45685" i="1"/>
  <c r="K45684" i="1"/>
  <c r="K45683" i="1"/>
  <c r="K45682" i="1"/>
  <c r="K45681" i="1"/>
  <c r="K45680" i="1"/>
  <c r="K45679" i="1"/>
  <c r="K45678" i="1"/>
  <c r="K45677" i="1"/>
  <c r="K45676" i="1"/>
  <c r="K45675" i="1"/>
  <c r="K45674" i="1"/>
  <c r="K45673" i="1"/>
  <c r="K45672" i="1"/>
  <c r="K45671" i="1"/>
  <c r="K45670" i="1"/>
  <c r="K45669" i="1"/>
  <c r="K45668" i="1"/>
  <c r="K45667" i="1"/>
  <c r="K45666" i="1"/>
  <c r="K45665" i="1"/>
  <c r="K45664" i="1"/>
  <c r="K45663" i="1"/>
  <c r="K45662" i="1"/>
  <c r="K45661" i="1"/>
  <c r="K45660" i="1"/>
  <c r="K45659" i="1"/>
  <c r="K45658" i="1"/>
  <c r="K45657" i="1"/>
  <c r="K45656" i="1"/>
  <c r="K45655" i="1"/>
  <c r="K45654" i="1"/>
  <c r="K45653" i="1"/>
  <c r="K45652" i="1"/>
  <c r="K45651" i="1"/>
  <c r="K45650" i="1"/>
  <c r="K45649" i="1"/>
  <c r="K45648" i="1"/>
  <c r="K45647" i="1"/>
  <c r="K45646" i="1"/>
  <c r="K45645" i="1"/>
  <c r="K45644" i="1"/>
  <c r="K45643" i="1"/>
  <c r="K45642" i="1"/>
  <c r="K45641" i="1"/>
  <c r="K45640" i="1"/>
  <c r="K45639" i="1"/>
  <c r="K45638" i="1"/>
  <c r="K45637" i="1"/>
  <c r="K45636" i="1"/>
  <c r="K45635" i="1"/>
  <c r="K45634" i="1"/>
  <c r="K45633" i="1"/>
  <c r="K45632" i="1"/>
  <c r="K45631" i="1"/>
  <c r="K45630" i="1"/>
  <c r="K45629" i="1"/>
  <c r="K45628" i="1"/>
  <c r="K45627" i="1"/>
  <c r="K45626" i="1"/>
  <c r="K45625" i="1"/>
  <c r="K45624" i="1"/>
  <c r="K45623" i="1"/>
  <c r="K45622" i="1"/>
  <c r="K45621" i="1"/>
  <c r="K45620" i="1"/>
  <c r="K45619" i="1"/>
  <c r="K45618" i="1"/>
  <c r="K45617" i="1"/>
  <c r="K45616" i="1"/>
  <c r="K45615" i="1"/>
  <c r="K45614" i="1"/>
  <c r="K45613" i="1"/>
  <c r="K45612" i="1"/>
  <c r="K45611" i="1"/>
  <c r="K45610" i="1"/>
  <c r="K45609" i="1"/>
  <c r="K45608" i="1"/>
  <c r="K45607" i="1"/>
  <c r="K45606" i="1"/>
  <c r="K45605" i="1"/>
  <c r="K45604" i="1"/>
  <c r="K45603" i="1"/>
  <c r="K45602" i="1"/>
  <c r="K45601" i="1"/>
  <c r="K45600" i="1"/>
  <c r="K45599" i="1"/>
  <c r="K45598" i="1"/>
  <c r="K45597" i="1"/>
  <c r="K45596" i="1"/>
  <c r="K45595" i="1"/>
  <c r="K45594" i="1"/>
  <c r="K45593" i="1"/>
  <c r="K45592" i="1"/>
  <c r="K45591" i="1"/>
  <c r="K45590" i="1"/>
  <c r="K45589" i="1"/>
  <c r="K45588" i="1"/>
  <c r="K45587" i="1"/>
  <c r="K45586" i="1"/>
  <c r="K45585" i="1"/>
  <c r="K45584" i="1"/>
  <c r="K45583" i="1"/>
  <c r="K45582" i="1"/>
  <c r="K45581" i="1"/>
  <c r="K45580" i="1"/>
  <c r="K45579" i="1"/>
  <c r="K45578" i="1"/>
  <c r="K45577" i="1"/>
  <c r="K45576" i="1"/>
  <c r="K45575" i="1"/>
  <c r="K45574" i="1"/>
  <c r="K45573" i="1"/>
  <c r="K45572" i="1"/>
  <c r="K45571" i="1"/>
  <c r="K45570" i="1"/>
  <c r="K45569" i="1"/>
  <c r="K45568" i="1"/>
  <c r="K45567" i="1"/>
  <c r="K45566" i="1"/>
  <c r="K45565" i="1"/>
  <c r="K45564" i="1"/>
  <c r="K45563" i="1"/>
  <c r="K45562" i="1"/>
  <c r="K45561" i="1"/>
  <c r="K45560" i="1"/>
  <c r="K45559" i="1"/>
  <c r="K45558" i="1"/>
  <c r="K45557" i="1"/>
  <c r="K45556" i="1"/>
  <c r="K45555" i="1"/>
  <c r="K45554" i="1"/>
  <c r="K45553" i="1"/>
  <c r="K45552" i="1"/>
  <c r="K45551" i="1"/>
  <c r="K45550" i="1"/>
  <c r="K45549" i="1"/>
  <c r="K45548" i="1"/>
  <c r="K45547" i="1"/>
  <c r="K45546" i="1"/>
  <c r="K45545" i="1"/>
  <c r="K45544" i="1"/>
  <c r="K45543" i="1"/>
  <c r="K45542" i="1"/>
  <c r="K45541" i="1"/>
  <c r="K45540" i="1"/>
  <c r="K45539" i="1"/>
  <c r="K45538" i="1"/>
  <c r="K45537" i="1"/>
  <c r="K45536" i="1"/>
  <c r="K45535" i="1"/>
  <c r="K45534" i="1"/>
  <c r="K45533" i="1"/>
  <c r="K45532" i="1"/>
  <c r="K45531" i="1"/>
  <c r="K45530" i="1"/>
  <c r="K45529" i="1"/>
  <c r="K45528" i="1"/>
  <c r="K45527" i="1"/>
  <c r="K45526" i="1"/>
  <c r="K45525" i="1"/>
  <c r="K45524" i="1"/>
  <c r="K45523" i="1"/>
  <c r="K45522" i="1"/>
  <c r="K45521" i="1"/>
  <c r="K45520" i="1"/>
  <c r="K45519" i="1"/>
  <c r="K45518" i="1"/>
  <c r="K45517" i="1"/>
  <c r="K45516" i="1"/>
  <c r="K45515" i="1"/>
  <c r="K45514" i="1"/>
  <c r="K45513" i="1"/>
  <c r="K45512" i="1"/>
  <c r="K45511" i="1"/>
  <c r="K45510" i="1"/>
  <c r="K45509" i="1"/>
  <c r="K45508" i="1"/>
  <c r="K45507" i="1"/>
  <c r="K45506" i="1"/>
  <c r="K45505" i="1"/>
  <c r="K45504" i="1"/>
  <c r="K45503" i="1"/>
  <c r="K45502" i="1"/>
  <c r="K45501" i="1"/>
  <c r="K45500" i="1"/>
  <c r="K45499" i="1"/>
  <c r="K45498" i="1"/>
  <c r="K45497" i="1"/>
  <c r="K45496" i="1"/>
  <c r="K45495" i="1"/>
  <c r="K45494" i="1"/>
  <c r="K45493" i="1"/>
  <c r="K45492" i="1"/>
  <c r="K45491" i="1"/>
  <c r="K45490" i="1"/>
  <c r="K45489" i="1"/>
  <c r="K45488" i="1"/>
  <c r="K45487" i="1"/>
  <c r="K45486" i="1"/>
  <c r="K45485" i="1"/>
  <c r="K45484" i="1"/>
  <c r="K45483" i="1"/>
  <c r="K45482" i="1"/>
  <c r="K45481" i="1"/>
  <c r="K45480" i="1"/>
  <c r="K45479" i="1"/>
  <c r="K45478" i="1"/>
  <c r="K45477" i="1"/>
  <c r="K45476" i="1"/>
  <c r="K45475" i="1"/>
  <c r="K45474" i="1"/>
  <c r="K45473" i="1"/>
  <c r="K45472" i="1"/>
  <c r="K45471" i="1"/>
  <c r="K45470" i="1"/>
  <c r="K45469" i="1"/>
  <c r="K45468" i="1"/>
  <c r="K45467" i="1"/>
  <c r="K45466" i="1"/>
  <c r="K45465" i="1"/>
  <c r="K45464" i="1"/>
  <c r="K45463" i="1"/>
  <c r="K45462" i="1"/>
  <c r="K45461" i="1"/>
  <c r="K45460" i="1"/>
  <c r="K45459" i="1"/>
  <c r="K45458" i="1"/>
  <c r="K45457" i="1"/>
  <c r="K45456" i="1"/>
  <c r="K45455" i="1"/>
  <c r="K45454" i="1"/>
  <c r="K45453" i="1"/>
  <c r="K45452" i="1"/>
  <c r="K45451" i="1"/>
  <c r="K45450" i="1"/>
  <c r="K45449" i="1"/>
  <c r="K45448" i="1"/>
  <c r="K45447" i="1"/>
  <c r="K45446" i="1"/>
  <c r="K45445" i="1"/>
  <c r="K45444" i="1"/>
  <c r="K45443" i="1"/>
  <c r="K45442" i="1"/>
  <c r="K45441" i="1"/>
  <c r="K45440" i="1"/>
  <c r="K45439" i="1"/>
  <c r="K45438" i="1"/>
  <c r="K45437" i="1"/>
  <c r="K45436" i="1"/>
  <c r="K45435" i="1"/>
  <c r="K45434" i="1"/>
  <c r="K45433" i="1"/>
  <c r="K45432" i="1"/>
  <c r="K45431" i="1"/>
  <c r="K45430" i="1"/>
  <c r="K45429" i="1"/>
  <c r="K45428" i="1"/>
  <c r="K45427" i="1"/>
  <c r="K45426" i="1"/>
  <c r="K45425" i="1"/>
  <c r="K45424" i="1"/>
  <c r="K45423" i="1"/>
  <c r="K45422" i="1"/>
  <c r="K45421" i="1"/>
  <c r="K45420" i="1"/>
  <c r="K45419" i="1"/>
  <c r="K45418" i="1"/>
  <c r="K45417" i="1"/>
  <c r="K45416" i="1"/>
  <c r="K45415" i="1"/>
  <c r="K45414" i="1"/>
  <c r="K45413" i="1"/>
  <c r="K45412" i="1"/>
  <c r="K45411" i="1"/>
  <c r="K45410" i="1"/>
  <c r="K45409" i="1"/>
  <c r="K45408" i="1"/>
  <c r="K45407" i="1"/>
  <c r="K45406" i="1"/>
  <c r="K45405" i="1"/>
  <c r="K45404" i="1"/>
  <c r="K45403" i="1"/>
  <c r="K45402" i="1"/>
  <c r="K45401" i="1"/>
  <c r="K45400" i="1"/>
  <c r="K45399" i="1"/>
  <c r="K45398" i="1"/>
  <c r="K45397" i="1"/>
  <c r="K45396" i="1"/>
  <c r="K45395" i="1"/>
  <c r="K45394" i="1"/>
  <c r="K45393" i="1"/>
  <c r="K45392" i="1"/>
  <c r="K45391" i="1"/>
  <c r="K45390" i="1"/>
  <c r="K45389" i="1"/>
  <c r="K45388" i="1"/>
  <c r="K45387" i="1"/>
  <c r="K45386" i="1"/>
  <c r="K45385" i="1"/>
  <c r="K45384" i="1"/>
  <c r="K45383" i="1"/>
  <c r="K45382" i="1"/>
  <c r="K45381" i="1"/>
  <c r="K45380" i="1"/>
  <c r="K45379" i="1"/>
  <c r="K45378" i="1"/>
  <c r="K45377" i="1"/>
  <c r="K45376" i="1"/>
  <c r="K45375" i="1"/>
  <c r="K45374" i="1"/>
  <c r="K45373" i="1"/>
  <c r="K45372" i="1"/>
  <c r="K45371" i="1"/>
  <c r="K45370" i="1"/>
  <c r="K45369" i="1"/>
  <c r="K45368" i="1"/>
  <c r="K45367" i="1"/>
  <c r="K45366" i="1"/>
  <c r="K45365" i="1"/>
  <c r="K45364" i="1"/>
  <c r="K45363" i="1"/>
  <c r="K45362" i="1"/>
  <c r="K45361" i="1"/>
  <c r="K45360" i="1"/>
  <c r="K45359" i="1"/>
  <c r="K45358" i="1"/>
  <c r="K45357" i="1"/>
  <c r="K45356" i="1"/>
  <c r="K45355" i="1"/>
  <c r="K45354" i="1"/>
  <c r="K45353" i="1"/>
  <c r="K45352" i="1"/>
  <c r="K45351" i="1"/>
  <c r="K45350" i="1"/>
  <c r="K45349" i="1"/>
  <c r="K45348" i="1"/>
  <c r="K45347" i="1"/>
  <c r="K45346" i="1"/>
  <c r="K45345" i="1"/>
  <c r="K45344" i="1"/>
  <c r="K45343" i="1"/>
  <c r="K45342" i="1"/>
  <c r="K45341" i="1"/>
  <c r="K45340" i="1"/>
  <c r="K45339" i="1"/>
  <c r="K45338" i="1"/>
  <c r="K45337" i="1"/>
  <c r="K45336" i="1"/>
  <c r="K45335" i="1"/>
  <c r="K45334" i="1"/>
  <c r="K45333" i="1"/>
  <c r="K45332" i="1"/>
  <c r="K45331" i="1"/>
  <c r="K45330" i="1"/>
  <c r="K45329" i="1"/>
  <c r="K45328" i="1"/>
  <c r="K45327" i="1"/>
  <c r="K45326" i="1"/>
  <c r="K45325" i="1"/>
  <c r="K45324" i="1"/>
  <c r="K45323" i="1"/>
  <c r="K45322" i="1"/>
  <c r="K45321" i="1"/>
  <c r="K45320" i="1"/>
  <c r="K45319" i="1"/>
  <c r="K45318" i="1"/>
  <c r="K45317" i="1"/>
  <c r="K45316" i="1"/>
  <c r="K45315" i="1"/>
  <c r="K45314" i="1"/>
  <c r="K45313" i="1"/>
  <c r="K45312" i="1"/>
  <c r="K45311" i="1"/>
  <c r="K45310" i="1"/>
  <c r="K45309" i="1"/>
  <c r="K45308" i="1"/>
  <c r="K45307" i="1"/>
  <c r="K45306" i="1"/>
  <c r="K45305" i="1"/>
  <c r="K45304" i="1"/>
  <c r="K45303" i="1"/>
  <c r="K45302" i="1"/>
  <c r="K45301" i="1"/>
  <c r="K45300" i="1"/>
  <c r="K45299" i="1"/>
  <c r="K45298" i="1"/>
  <c r="K45297" i="1"/>
  <c r="K45296" i="1"/>
  <c r="K45295" i="1"/>
  <c r="K45294" i="1"/>
  <c r="K45293" i="1"/>
  <c r="K45292" i="1"/>
  <c r="K45291" i="1"/>
  <c r="K45290" i="1"/>
  <c r="K45289" i="1"/>
  <c r="K45288" i="1"/>
  <c r="K45287" i="1"/>
  <c r="K45286" i="1"/>
  <c r="K45285" i="1"/>
  <c r="K45284" i="1"/>
  <c r="K45283" i="1"/>
  <c r="K45282" i="1"/>
  <c r="K45281" i="1"/>
  <c r="K45280" i="1"/>
  <c r="K45279" i="1"/>
  <c r="K45278" i="1"/>
  <c r="K45277" i="1"/>
  <c r="K45276" i="1"/>
  <c r="K45275" i="1"/>
  <c r="K45274" i="1"/>
  <c r="K45273" i="1"/>
  <c r="K45272" i="1"/>
  <c r="K45271" i="1"/>
  <c r="K45270" i="1"/>
  <c r="K45269" i="1"/>
  <c r="K45268" i="1"/>
  <c r="K45267" i="1"/>
  <c r="K45266" i="1"/>
  <c r="K45265" i="1"/>
  <c r="K45264" i="1"/>
  <c r="K45263" i="1"/>
  <c r="K45262" i="1"/>
  <c r="K45261" i="1"/>
  <c r="K45260" i="1"/>
  <c r="K45259" i="1"/>
  <c r="K45258" i="1"/>
  <c r="K45257" i="1"/>
  <c r="K45256" i="1"/>
  <c r="K45255" i="1"/>
  <c r="K45254" i="1"/>
  <c r="K45253" i="1"/>
  <c r="K45252" i="1"/>
  <c r="K45251" i="1"/>
  <c r="K45250" i="1"/>
  <c r="K45249" i="1"/>
  <c r="K45248" i="1"/>
  <c r="K45247" i="1"/>
  <c r="K45246" i="1"/>
  <c r="K45245" i="1"/>
  <c r="K45244" i="1"/>
  <c r="K45243" i="1"/>
  <c r="K45242" i="1"/>
  <c r="K45241" i="1"/>
  <c r="K45240" i="1"/>
  <c r="K45239" i="1"/>
  <c r="K45238" i="1"/>
  <c r="K45237" i="1"/>
  <c r="K45236" i="1"/>
  <c r="K45235" i="1"/>
  <c r="K45234" i="1"/>
  <c r="K45233" i="1"/>
  <c r="K45232" i="1"/>
  <c r="K45231" i="1"/>
  <c r="K45230" i="1"/>
  <c r="K45229" i="1"/>
  <c r="K45228" i="1"/>
  <c r="K45227" i="1"/>
  <c r="K45226" i="1"/>
  <c r="K45225" i="1"/>
  <c r="K45224" i="1"/>
  <c r="K45223" i="1"/>
  <c r="K45222" i="1"/>
  <c r="K45221" i="1"/>
  <c r="K45220" i="1"/>
  <c r="K45219" i="1"/>
  <c r="K45218" i="1"/>
  <c r="K45217" i="1"/>
  <c r="K45216" i="1"/>
  <c r="K45215" i="1"/>
  <c r="K45214" i="1"/>
  <c r="K45213" i="1"/>
  <c r="K45212" i="1"/>
  <c r="K45211" i="1"/>
  <c r="K45210" i="1"/>
  <c r="K45209" i="1"/>
  <c r="K45208" i="1"/>
  <c r="K45207" i="1"/>
  <c r="K45206" i="1"/>
  <c r="K45205" i="1"/>
  <c r="K45204" i="1"/>
  <c r="K45203" i="1"/>
  <c r="K45202" i="1"/>
  <c r="K45201" i="1"/>
  <c r="K45200" i="1"/>
  <c r="K45199" i="1"/>
  <c r="K45198" i="1"/>
  <c r="K45197" i="1"/>
  <c r="K45196" i="1"/>
  <c r="K45195" i="1"/>
  <c r="K45194" i="1"/>
  <c r="K45193" i="1"/>
  <c r="K45192" i="1"/>
  <c r="K45191" i="1"/>
  <c r="K45190" i="1"/>
  <c r="K45189" i="1"/>
  <c r="K45188" i="1"/>
  <c r="K45187" i="1"/>
  <c r="K45186" i="1"/>
  <c r="K45185" i="1"/>
  <c r="K45184" i="1"/>
  <c r="K45183" i="1"/>
  <c r="K45182" i="1"/>
  <c r="K45181" i="1"/>
  <c r="K45180" i="1"/>
  <c r="K45179" i="1"/>
  <c r="K45178" i="1"/>
  <c r="K45177" i="1"/>
  <c r="K45176" i="1"/>
  <c r="K45175" i="1"/>
  <c r="K45174" i="1"/>
  <c r="K45173" i="1"/>
  <c r="K45172" i="1"/>
  <c r="K45171" i="1"/>
  <c r="K45170" i="1"/>
  <c r="K45169" i="1"/>
  <c r="K45168" i="1"/>
  <c r="K45167" i="1"/>
  <c r="K45166" i="1"/>
  <c r="K45165" i="1"/>
  <c r="K45164" i="1"/>
  <c r="K45163" i="1"/>
  <c r="K45162" i="1"/>
  <c r="K45161" i="1"/>
  <c r="K45160" i="1"/>
  <c r="K45159" i="1"/>
  <c r="K45158" i="1"/>
  <c r="K45157" i="1"/>
  <c r="K45156" i="1"/>
  <c r="K45155" i="1"/>
  <c r="K45154" i="1"/>
  <c r="K45153" i="1"/>
  <c r="K45152" i="1"/>
  <c r="K45151" i="1"/>
  <c r="K45150" i="1"/>
  <c r="K45149" i="1"/>
  <c r="K45148" i="1"/>
  <c r="K45147" i="1"/>
  <c r="K45146" i="1"/>
  <c r="K45145" i="1"/>
  <c r="K45144" i="1"/>
  <c r="K45143" i="1"/>
  <c r="K45142" i="1"/>
  <c r="K45141" i="1"/>
  <c r="K45140" i="1"/>
  <c r="K45139" i="1"/>
  <c r="K45138" i="1"/>
  <c r="K45137" i="1"/>
  <c r="K45136" i="1"/>
  <c r="K45135" i="1"/>
  <c r="K45134" i="1"/>
  <c r="K45133" i="1"/>
  <c r="K45132" i="1"/>
  <c r="K45131" i="1"/>
  <c r="K45130" i="1"/>
  <c r="K45129" i="1"/>
  <c r="K45128" i="1"/>
  <c r="K45127" i="1"/>
  <c r="K45126" i="1"/>
  <c r="K45125" i="1"/>
  <c r="K45124" i="1"/>
  <c r="K45123" i="1"/>
  <c r="K45122" i="1"/>
  <c r="K45121" i="1"/>
  <c r="K45120" i="1"/>
  <c r="K45119" i="1"/>
  <c r="K45118" i="1"/>
  <c r="K45117" i="1"/>
  <c r="K45116" i="1"/>
  <c r="K45115" i="1"/>
  <c r="K45114" i="1"/>
  <c r="K45113" i="1"/>
  <c r="K45112" i="1"/>
  <c r="K45111" i="1"/>
  <c r="K45110" i="1"/>
  <c r="K45109" i="1"/>
  <c r="K45108" i="1"/>
  <c r="K45107" i="1"/>
  <c r="K45106" i="1"/>
  <c r="K45105" i="1"/>
  <c r="K45104" i="1"/>
  <c r="K45103" i="1"/>
  <c r="K45102" i="1"/>
  <c r="K45101" i="1"/>
  <c r="K45100" i="1"/>
  <c r="K45099" i="1"/>
  <c r="K45098" i="1"/>
  <c r="K45097" i="1"/>
  <c r="K45096" i="1"/>
  <c r="K45095" i="1"/>
  <c r="K45094" i="1"/>
  <c r="K45093" i="1"/>
  <c r="K45092" i="1"/>
  <c r="K45091" i="1"/>
  <c r="K45090" i="1"/>
  <c r="K45089" i="1"/>
  <c r="K45088" i="1"/>
  <c r="K45087" i="1"/>
  <c r="K45086" i="1"/>
  <c r="K45085" i="1"/>
  <c r="K45084" i="1"/>
  <c r="K45083" i="1"/>
  <c r="K45082" i="1"/>
  <c r="K45081" i="1"/>
  <c r="K45080" i="1"/>
  <c r="K45079" i="1"/>
  <c r="K45078" i="1"/>
  <c r="K45077" i="1"/>
  <c r="K45076" i="1"/>
  <c r="K45075" i="1"/>
  <c r="K45074" i="1"/>
  <c r="K45073" i="1"/>
  <c r="K45072" i="1"/>
  <c r="K45071" i="1"/>
  <c r="K45070" i="1"/>
  <c r="K45069" i="1"/>
  <c r="K45068" i="1"/>
  <c r="K45067" i="1"/>
  <c r="K45066" i="1"/>
  <c r="K45065" i="1"/>
  <c r="K45064" i="1"/>
  <c r="K45063" i="1"/>
  <c r="K45062" i="1"/>
  <c r="K45061" i="1"/>
  <c r="K45060" i="1"/>
  <c r="K45059" i="1"/>
  <c r="K45058" i="1"/>
  <c r="K45057" i="1"/>
  <c r="K45056" i="1"/>
  <c r="K45055" i="1"/>
  <c r="K45054" i="1"/>
  <c r="K45053" i="1"/>
  <c r="K45052" i="1"/>
  <c r="K45051" i="1"/>
  <c r="K45050" i="1"/>
  <c r="K45049" i="1"/>
  <c r="K45048" i="1"/>
  <c r="K45047" i="1"/>
  <c r="K45046" i="1"/>
  <c r="K45045" i="1"/>
  <c r="K45044" i="1"/>
  <c r="K45043" i="1"/>
  <c r="K45042" i="1"/>
  <c r="K45041" i="1"/>
  <c r="K45040" i="1"/>
  <c r="K45039" i="1"/>
  <c r="K45038" i="1"/>
  <c r="K45037" i="1"/>
  <c r="K45036" i="1"/>
  <c r="K45035" i="1"/>
  <c r="K45034" i="1"/>
  <c r="K45033" i="1"/>
  <c r="K45032" i="1"/>
  <c r="K45031" i="1"/>
  <c r="K45030" i="1"/>
  <c r="K45029" i="1"/>
  <c r="K45028" i="1"/>
  <c r="K45027" i="1"/>
  <c r="K45026" i="1"/>
  <c r="K45025" i="1"/>
  <c r="K45024" i="1"/>
  <c r="K45023" i="1"/>
  <c r="K45022" i="1"/>
  <c r="K45021" i="1"/>
  <c r="K45020" i="1"/>
  <c r="K45019" i="1"/>
  <c r="K45018" i="1"/>
  <c r="K45017" i="1"/>
  <c r="K45016" i="1"/>
  <c r="K45015" i="1"/>
  <c r="K45014" i="1"/>
  <c r="K45013" i="1"/>
  <c r="K45012" i="1"/>
  <c r="K45011" i="1"/>
  <c r="K45010" i="1"/>
  <c r="K45009" i="1"/>
  <c r="K45008" i="1"/>
  <c r="K45007" i="1"/>
  <c r="K45006" i="1"/>
  <c r="K45005" i="1"/>
  <c r="K45004" i="1"/>
  <c r="K45003" i="1"/>
  <c r="K45002" i="1"/>
  <c r="K45001" i="1"/>
  <c r="K45000" i="1"/>
  <c r="K44999" i="1"/>
  <c r="K44998" i="1"/>
  <c r="K44997" i="1"/>
  <c r="K44996" i="1"/>
  <c r="K44995" i="1"/>
  <c r="K44994" i="1"/>
  <c r="K44993" i="1"/>
  <c r="K44992" i="1"/>
  <c r="K44991" i="1"/>
  <c r="K44990" i="1"/>
  <c r="K44989" i="1"/>
  <c r="K44988" i="1"/>
  <c r="K44987" i="1"/>
  <c r="K44986" i="1"/>
  <c r="K44985" i="1"/>
  <c r="K44984" i="1"/>
  <c r="K44983" i="1"/>
  <c r="K44982" i="1"/>
  <c r="K44981" i="1"/>
  <c r="K44980" i="1"/>
  <c r="K44979" i="1"/>
  <c r="K44978" i="1"/>
  <c r="K44977" i="1"/>
  <c r="K44976" i="1"/>
  <c r="K44975" i="1"/>
  <c r="K44974" i="1"/>
  <c r="K44973" i="1"/>
  <c r="K44972" i="1"/>
  <c r="K44971" i="1"/>
  <c r="K44970" i="1"/>
  <c r="K44969" i="1"/>
  <c r="K44968" i="1"/>
  <c r="K44967" i="1"/>
  <c r="K44966" i="1"/>
  <c r="K44965" i="1"/>
  <c r="K44964" i="1"/>
  <c r="K44963" i="1"/>
  <c r="K44962" i="1"/>
  <c r="K44961" i="1"/>
  <c r="K44960" i="1"/>
  <c r="K44959" i="1"/>
  <c r="K44958" i="1"/>
  <c r="K44957" i="1"/>
  <c r="K44956" i="1"/>
  <c r="K44955" i="1"/>
  <c r="K44954" i="1"/>
  <c r="K44953" i="1"/>
  <c r="K44952" i="1"/>
  <c r="K44951" i="1"/>
  <c r="K44950" i="1"/>
  <c r="K44949" i="1"/>
  <c r="K44948" i="1"/>
  <c r="K44947" i="1"/>
  <c r="K44946" i="1"/>
  <c r="K44945" i="1"/>
  <c r="K44944" i="1"/>
  <c r="K44943" i="1"/>
  <c r="K44942" i="1"/>
  <c r="K44941" i="1"/>
  <c r="K44940" i="1"/>
  <c r="K44939" i="1"/>
  <c r="K44938" i="1"/>
  <c r="K44937" i="1"/>
  <c r="K44936" i="1"/>
  <c r="K44935" i="1"/>
  <c r="K44934" i="1"/>
  <c r="K44933" i="1"/>
  <c r="K44932" i="1"/>
  <c r="K44931" i="1"/>
  <c r="K44930" i="1"/>
  <c r="K44929" i="1"/>
  <c r="K44928" i="1"/>
  <c r="K44927" i="1"/>
  <c r="K44926" i="1"/>
  <c r="K44925" i="1"/>
  <c r="K44924" i="1"/>
  <c r="K44923" i="1"/>
  <c r="K44922" i="1"/>
  <c r="K44921" i="1"/>
  <c r="K44920" i="1"/>
  <c r="K44919" i="1"/>
  <c r="K44918" i="1"/>
  <c r="K44917" i="1"/>
  <c r="K44916" i="1"/>
  <c r="K44915" i="1"/>
  <c r="K44914" i="1"/>
  <c r="K44913" i="1"/>
  <c r="K44912" i="1"/>
  <c r="K44911" i="1"/>
  <c r="K44910" i="1"/>
  <c r="K44909" i="1"/>
  <c r="K44908" i="1"/>
  <c r="K44907" i="1"/>
  <c r="K44906" i="1"/>
  <c r="K44905" i="1"/>
  <c r="K44904" i="1"/>
  <c r="K44903" i="1"/>
  <c r="K44902" i="1"/>
  <c r="K44901" i="1"/>
  <c r="K44900" i="1"/>
  <c r="K44899" i="1"/>
  <c r="K44898" i="1"/>
  <c r="K44897" i="1"/>
  <c r="K44896" i="1"/>
  <c r="K44895" i="1"/>
  <c r="K44894" i="1"/>
  <c r="K44893" i="1"/>
  <c r="K44892" i="1"/>
  <c r="K44891" i="1"/>
  <c r="K44890" i="1"/>
  <c r="K44889" i="1"/>
  <c r="K44888" i="1"/>
  <c r="K44887" i="1"/>
  <c r="K44886" i="1"/>
  <c r="K44885" i="1"/>
  <c r="K44884" i="1"/>
  <c r="K44883" i="1"/>
  <c r="K44882" i="1"/>
  <c r="K44881" i="1"/>
  <c r="K44880" i="1"/>
  <c r="K44879" i="1"/>
  <c r="K44878" i="1"/>
  <c r="K44877" i="1"/>
  <c r="K44876" i="1"/>
  <c r="K44875" i="1"/>
  <c r="K44874" i="1"/>
  <c r="K44873" i="1"/>
  <c r="K44872" i="1"/>
  <c r="K44871" i="1"/>
  <c r="K44870" i="1"/>
  <c r="K44869" i="1"/>
  <c r="K44868" i="1"/>
  <c r="K44867" i="1"/>
  <c r="K44866" i="1"/>
  <c r="K44865" i="1"/>
  <c r="K44864" i="1"/>
  <c r="K44863" i="1"/>
  <c r="K44862" i="1"/>
  <c r="K44861" i="1"/>
  <c r="K44860" i="1"/>
  <c r="K44859" i="1"/>
  <c r="K44858" i="1"/>
  <c r="K44857" i="1"/>
  <c r="K44856" i="1"/>
  <c r="K44855" i="1"/>
  <c r="K44854" i="1"/>
  <c r="K44853" i="1"/>
  <c r="K44852" i="1"/>
  <c r="K44851" i="1"/>
  <c r="K44850" i="1"/>
  <c r="K44849" i="1"/>
  <c r="K44848" i="1"/>
  <c r="K44847" i="1"/>
  <c r="K44846" i="1"/>
  <c r="K44845" i="1"/>
  <c r="K44844" i="1"/>
  <c r="K44843" i="1"/>
  <c r="K44842" i="1"/>
  <c r="K44841" i="1"/>
  <c r="K44840" i="1"/>
  <c r="K44839" i="1"/>
  <c r="K44838" i="1"/>
  <c r="K44837" i="1"/>
  <c r="K44836" i="1"/>
  <c r="K44835" i="1"/>
  <c r="K44834" i="1"/>
  <c r="K44833" i="1"/>
  <c r="K44832" i="1"/>
  <c r="K44831" i="1"/>
  <c r="K44830" i="1"/>
  <c r="K44829" i="1"/>
  <c r="K44828" i="1"/>
  <c r="K44827" i="1"/>
  <c r="K44826" i="1"/>
  <c r="K44825" i="1"/>
  <c r="K44824" i="1"/>
  <c r="K44823" i="1"/>
  <c r="K44822" i="1"/>
  <c r="K44821" i="1"/>
  <c r="K44820" i="1"/>
  <c r="K44819" i="1"/>
  <c r="K44818" i="1"/>
  <c r="K44817" i="1"/>
  <c r="K44816" i="1"/>
  <c r="K44815" i="1"/>
  <c r="K44814" i="1"/>
  <c r="K44813" i="1"/>
  <c r="K44812" i="1"/>
  <c r="K44811" i="1"/>
  <c r="K44810" i="1"/>
  <c r="K44809" i="1"/>
  <c r="K44808" i="1"/>
  <c r="K44807" i="1"/>
  <c r="K44806" i="1"/>
  <c r="K44805" i="1"/>
  <c r="K44804" i="1"/>
  <c r="K44803" i="1"/>
  <c r="K44802" i="1"/>
  <c r="K44801" i="1"/>
  <c r="K44800" i="1"/>
  <c r="K44799" i="1"/>
  <c r="K44798" i="1"/>
  <c r="K44797" i="1"/>
  <c r="K44796" i="1"/>
  <c r="K44795" i="1"/>
  <c r="K44794" i="1"/>
  <c r="K44793" i="1"/>
  <c r="K44792" i="1"/>
  <c r="K44791" i="1"/>
  <c r="K44790" i="1"/>
  <c r="K44789" i="1"/>
  <c r="K44788" i="1"/>
  <c r="K44787" i="1"/>
  <c r="K44786" i="1"/>
  <c r="K44785" i="1"/>
  <c r="K44784" i="1"/>
  <c r="K44783" i="1"/>
  <c r="K44782" i="1"/>
  <c r="K44781" i="1"/>
  <c r="K44780" i="1"/>
  <c r="K44779" i="1"/>
  <c r="K44778" i="1"/>
  <c r="K44777" i="1"/>
  <c r="K44776" i="1"/>
  <c r="K44775" i="1"/>
  <c r="K44774" i="1"/>
  <c r="K44773" i="1"/>
  <c r="K44772" i="1"/>
  <c r="K44771" i="1"/>
  <c r="K44770" i="1"/>
  <c r="K44769" i="1"/>
  <c r="K44768" i="1"/>
  <c r="K44767" i="1"/>
  <c r="K44766" i="1"/>
  <c r="K44765" i="1"/>
  <c r="K44764" i="1"/>
  <c r="K44763" i="1"/>
  <c r="K44762" i="1"/>
  <c r="K44761" i="1"/>
  <c r="K44760" i="1"/>
  <c r="K44759" i="1"/>
  <c r="K44758" i="1"/>
  <c r="K44757" i="1"/>
  <c r="K44756" i="1"/>
  <c r="K44755" i="1"/>
  <c r="K44754" i="1"/>
  <c r="K44753" i="1"/>
  <c r="K44752" i="1"/>
  <c r="K44751" i="1"/>
  <c r="K44750" i="1"/>
  <c r="K44749" i="1"/>
  <c r="K44748" i="1"/>
  <c r="K44747" i="1"/>
  <c r="K44746" i="1"/>
  <c r="K44745" i="1"/>
  <c r="K44744" i="1"/>
  <c r="K44743" i="1"/>
  <c r="K44742" i="1"/>
  <c r="K44741" i="1"/>
  <c r="K44740" i="1"/>
  <c r="K44739" i="1"/>
  <c r="K44738" i="1"/>
  <c r="K44737" i="1"/>
  <c r="K44736" i="1"/>
  <c r="K44735" i="1"/>
  <c r="K44734" i="1"/>
  <c r="K44733" i="1"/>
  <c r="K44732" i="1"/>
  <c r="K44731" i="1"/>
  <c r="K44730" i="1"/>
  <c r="K44729" i="1"/>
  <c r="K44728" i="1"/>
  <c r="K44727" i="1"/>
  <c r="K44726" i="1"/>
  <c r="K44725" i="1"/>
  <c r="K44724" i="1"/>
  <c r="K44723" i="1"/>
  <c r="K44722" i="1"/>
  <c r="K44721" i="1"/>
  <c r="K44720" i="1"/>
  <c r="K44719" i="1"/>
  <c r="K44718" i="1"/>
  <c r="K44717" i="1"/>
  <c r="K44716" i="1"/>
  <c r="K44715" i="1"/>
  <c r="K44714" i="1"/>
  <c r="K44713" i="1"/>
  <c r="K44712" i="1"/>
  <c r="K44711" i="1"/>
  <c r="K44710" i="1"/>
  <c r="K44709" i="1"/>
  <c r="K44708" i="1"/>
  <c r="K44707" i="1"/>
  <c r="K44706" i="1"/>
  <c r="K44705" i="1"/>
  <c r="K44704" i="1"/>
  <c r="K44703" i="1"/>
  <c r="K44702" i="1"/>
  <c r="K44701" i="1"/>
  <c r="K44700" i="1"/>
  <c r="K44699" i="1"/>
  <c r="K44698" i="1"/>
  <c r="K44697" i="1"/>
  <c r="K44696" i="1"/>
  <c r="K44695" i="1"/>
  <c r="K44694" i="1"/>
  <c r="K44693" i="1"/>
  <c r="K44692" i="1"/>
  <c r="K44691" i="1"/>
  <c r="K44690" i="1"/>
  <c r="K44689" i="1"/>
  <c r="K44688" i="1"/>
  <c r="K44687" i="1"/>
  <c r="K44686" i="1"/>
  <c r="K44685" i="1"/>
  <c r="K44684" i="1"/>
  <c r="K44683" i="1"/>
  <c r="K44682" i="1"/>
  <c r="K44681" i="1"/>
  <c r="K44680" i="1"/>
  <c r="K44679" i="1"/>
  <c r="K44678" i="1"/>
  <c r="K44677" i="1"/>
  <c r="K44676" i="1"/>
  <c r="K44675" i="1"/>
  <c r="K44674" i="1"/>
  <c r="K44673" i="1"/>
  <c r="K44672" i="1"/>
  <c r="K44671" i="1"/>
  <c r="K44670" i="1"/>
  <c r="K44669" i="1"/>
  <c r="K44668" i="1"/>
  <c r="K44667" i="1"/>
  <c r="K44666" i="1"/>
  <c r="K44665" i="1"/>
  <c r="K44664" i="1"/>
  <c r="K44663" i="1"/>
  <c r="K44662" i="1"/>
  <c r="K44661" i="1"/>
  <c r="K44660" i="1"/>
  <c r="K44659" i="1"/>
  <c r="K44658" i="1"/>
  <c r="K44657" i="1"/>
  <c r="K44656" i="1"/>
  <c r="K44655" i="1"/>
  <c r="K44654" i="1"/>
  <c r="K44653" i="1"/>
  <c r="K44652" i="1"/>
  <c r="K44651" i="1"/>
  <c r="K44650" i="1"/>
  <c r="K44649" i="1"/>
  <c r="K44648" i="1"/>
  <c r="K44647" i="1"/>
  <c r="K44646" i="1"/>
  <c r="K44645" i="1"/>
  <c r="K44644" i="1"/>
  <c r="K44643" i="1"/>
  <c r="K44642" i="1"/>
  <c r="K44641" i="1"/>
  <c r="K44640" i="1"/>
  <c r="K44639" i="1"/>
  <c r="K44638" i="1"/>
  <c r="K44637" i="1"/>
  <c r="K44636" i="1"/>
  <c r="K44635" i="1"/>
  <c r="K44634" i="1"/>
  <c r="K44633" i="1"/>
  <c r="K44632" i="1"/>
  <c r="K44631" i="1"/>
  <c r="K44630" i="1"/>
  <c r="K44629" i="1"/>
  <c r="K44628" i="1"/>
  <c r="K44627" i="1"/>
  <c r="K44626" i="1"/>
  <c r="K44625" i="1"/>
  <c r="K44624" i="1"/>
  <c r="K44623" i="1"/>
  <c r="K44622" i="1"/>
  <c r="K44621" i="1"/>
  <c r="K44620" i="1"/>
  <c r="K44619" i="1"/>
  <c r="K44618" i="1"/>
  <c r="K44617" i="1"/>
  <c r="K44616" i="1"/>
  <c r="K44615" i="1"/>
  <c r="K44614" i="1"/>
  <c r="K44613" i="1"/>
  <c r="K44612" i="1"/>
  <c r="K44611" i="1"/>
  <c r="K44610" i="1"/>
  <c r="K44609" i="1"/>
  <c r="K44608" i="1"/>
  <c r="K44607" i="1"/>
  <c r="K44606" i="1"/>
  <c r="K44605" i="1"/>
  <c r="K44604" i="1"/>
  <c r="K44603" i="1"/>
  <c r="K44602" i="1"/>
  <c r="K44601" i="1"/>
  <c r="K44600" i="1"/>
  <c r="K44599" i="1"/>
  <c r="K44598" i="1"/>
  <c r="K44597" i="1"/>
  <c r="K44596" i="1"/>
  <c r="K44595" i="1"/>
  <c r="K44594" i="1"/>
  <c r="K44593" i="1"/>
  <c r="K44592" i="1"/>
  <c r="K44591" i="1"/>
  <c r="K44590" i="1"/>
  <c r="K44589" i="1"/>
  <c r="K44588" i="1"/>
  <c r="K44587" i="1"/>
  <c r="K44586" i="1"/>
  <c r="K44585" i="1"/>
  <c r="K44584" i="1"/>
  <c r="K44583" i="1"/>
  <c r="K44582" i="1"/>
  <c r="K44581" i="1"/>
  <c r="K44580" i="1"/>
  <c r="K44579" i="1"/>
  <c r="K44578" i="1"/>
  <c r="K44577" i="1"/>
  <c r="K44576" i="1"/>
  <c r="K44575" i="1"/>
  <c r="K44574" i="1"/>
  <c r="K44573" i="1"/>
  <c r="K44572" i="1"/>
  <c r="K44571" i="1"/>
  <c r="K44570" i="1"/>
  <c r="K44569" i="1"/>
  <c r="K44568" i="1"/>
  <c r="K44567" i="1"/>
  <c r="K44566" i="1"/>
  <c r="K44565" i="1"/>
  <c r="K44564" i="1"/>
  <c r="K44563" i="1"/>
  <c r="K44562" i="1"/>
  <c r="K44561" i="1"/>
  <c r="K44560" i="1"/>
  <c r="K44559" i="1"/>
  <c r="K44558" i="1"/>
  <c r="K44557" i="1"/>
  <c r="K44556" i="1"/>
  <c r="K44555" i="1"/>
  <c r="K44554" i="1"/>
  <c r="K44553" i="1"/>
  <c r="K44552" i="1"/>
  <c r="K44551" i="1"/>
  <c r="K44550" i="1"/>
  <c r="K44549" i="1"/>
  <c r="K44548" i="1"/>
  <c r="K44547" i="1"/>
  <c r="K44546" i="1"/>
  <c r="K44545" i="1"/>
  <c r="K44544" i="1"/>
  <c r="K44543" i="1"/>
  <c r="K44542" i="1"/>
  <c r="K44541" i="1"/>
  <c r="K44540" i="1"/>
  <c r="K44539" i="1"/>
  <c r="K44538" i="1"/>
  <c r="K44537" i="1"/>
  <c r="K44536" i="1"/>
  <c r="K44535" i="1"/>
  <c r="K44534" i="1"/>
  <c r="K44533" i="1"/>
  <c r="K44532" i="1"/>
  <c r="K44531" i="1"/>
  <c r="K44530" i="1"/>
  <c r="K44529" i="1"/>
  <c r="K44528" i="1"/>
  <c r="K44527" i="1"/>
  <c r="K44526" i="1"/>
  <c r="K44525" i="1"/>
  <c r="K44524" i="1"/>
  <c r="K44523" i="1"/>
  <c r="K44522" i="1"/>
  <c r="K44521" i="1"/>
  <c r="K44520" i="1"/>
  <c r="K44519" i="1"/>
  <c r="K44518" i="1"/>
  <c r="K44517" i="1"/>
  <c r="K44516" i="1"/>
  <c r="K44515" i="1"/>
  <c r="K44514" i="1"/>
  <c r="K44513" i="1"/>
  <c r="K44512" i="1"/>
  <c r="K44511" i="1"/>
  <c r="K44510" i="1"/>
  <c r="K44509" i="1"/>
  <c r="K44508" i="1"/>
  <c r="K44507" i="1"/>
  <c r="K44506" i="1"/>
  <c r="K44505" i="1"/>
  <c r="K44504" i="1"/>
  <c r="K44503" i="1"/>
  <c r="K44502" i="1"/>
  <c r="K44501" i="1"/>
  <c r="K44500" i="1"/>
  <c r="K44499" i="1"/>
  <c r="K44498" i="1"/>
  <c r="K44497" i="1"/>
  <c r="K44496" i="1"/>
  <c r="K44495" i="1"/>
  <c r="K44494" i="1"/>
  <c r="K44493" i="1"/>
  <c r="K44492" i="1"/>
  <c r="K44491" i="1"/>
  <c r="K44490" i="1"/>
  <c r="K44489" i="1"/>
  <c r="K44488" i="1"/>
  <c r="K44487" i="1"/>
  <c r="K44486" i="1"/>
  <c r="K44485" i="1"/>
  <c r="K44484" i="1"/>
  <c r="K44483" i="1"/>
  <c r="K44482" i="1"/>
  <c r="K44481" i="1"/>
  <c r="K44480" i="1"/>
  <c r="K44479" i="1"/>
  <c r="K44478" i="1"/>
  <c r="K44477" i="1"/>
  <c r="K44476" i="1"/>
  <c r="K44475" i="1"/>
  <c r="K44474" i="1"/>
  <c r="K44473" i="1"/>
  <c r="K44472" i="1"/>
  <c r="K44471" i="1"/>
  <c r="K44470" i="1"/>
  <c r="K44469" i="1"/>
  <c r="K44468" i="1"/>
  <c r="K44467" i="1"/>
  <c r="K44466" i="1"/>
  <c r="K44465" i="1"/>
  <c r="K44464" i="1"/>
  <c r="K44463" i="1"/>
  <c r="K44462" i="1"/>
  <c r="K44461" i="1"/>
  <c r="K44460" i="1"/>
  <c r="K44459" i="1"/>
  <c r="K44458" i="1"/>
  <c r="K44457" i="1"/>
  <c r="K44456" i="1"/>
  <c r="K44455" i="1"/>
  <c r="K44454" i="1"/>
  <c r="K44453" i="1"/>
  <c r="K44452" i="1"/>
  <c r="K44451" i="1"/>
  <c r="K44450" i="1"/>
  <c r="K44449" i="1"/>
  <c r="K44448" i="1"/>
  <c r="K44447" i="1"/>
  <c r="K44446" i="1"/>
  <c r="K44445" i="1"/>
  <c r="K44444" i="1"/>
  <c r="K44443" i="1"/>
  <c r="K44442" i="1"/>
  <c r="K44441" i="1"/>
  <c r="K44440" i="1"/>
  <c r="K44439" i="1"/>
  <c r="K44438" i="1"/>
  <c r="K44437" i="1"/>
  <c r="K44436" i="1"/>
  <c r="K44435" i="1"/>
  <c r="K44434" i="1"/>
  <c r="K44433" i="1"/>
  <c r="K44432" i="1"/>
  <c r="K44431" i="1"/>
  <c r="K44430" i="1"/>
  <c r="K44429" i="1"/>
  <c r="K44428" i="1"/>
  <c r="K44427" i="1"/>
  <c r="K44426" i="1"/>
  <c r="K44425" i="1"/>
  <c r="K44424" i="1"/>
  <c r="K44423" i="1"/>
  <c r="K44422" i="1"/>
  <c r="K44421" i="1"/>
  <c r="K44420" i="1"/>
  <c r="K44419" i="1"/>
  <c r="K44418" i="1"/>
  <c r="K44417" i="1"/>
  <c r="K44416" i="1"/>
  <c r="K44415" i="1"/>
  <c r="K44414" i="1"/>
  <c r="K44413" i="1"/>
  <c r="K44412" i="1"/>
  <c r="K44411" i="1"/>
  <c r="K44410" i="1"/>
  <c r="K44409" i="1"/>
  <c r="K44408" i="1"/>
  <c r="K44407" i="1"/>
  <c r="K44406" i="1"/>
  <c r="K44405" i="1"/>
  <c r="K44404" i="1"/>
  <c r="K44403" i="1"/>
  <c r="K44402" i="1"/>
  <c r="K44401" i="1"/>
  <c r="K44400" i="1"/>
  <c r="K44399" i="1"/>
  <c r="K44398" i="1"/>
  <c r="K44397" i="1"/>
  <c r="K44396" i="1"/>
  <c r="K44395" i="1"/>
  <c r="K44394" i="1"/>
  <c r="K44393" i="1"/>
  <c r="K44392" i="1"/>
  <c r="K44391" i="1"/>
  <c r="K44390" i="1"/>
  <c r="K44389" i="1"/>
  <c r="K44388" i="1"/>
  <c r="K44387" i="1"/>
  <c r="K44386" i="1"/>
  <c r="K44385" i="1"/>
  <c r="K44384" i="1"/>
  <c r="K44383" i="1"/>
  <c r="K44382" i="1"/>
  <c r="K44381" i="1"/>
  <c r="K44380" i="1"/>
  <c r="K44379" i="1"/>
  <c r="K44378" i="1"/>
  <c r="K44377" i="1"/>
  <c r="K44376" i="1"/>
  <c r="K44375" i="1"/>
  <c r="K44374" i="1"/>
  <c r="K44373" i="1"/>
  <c r="K44372" i="1"/>
  <c r="K44371" i="1"/>
  <c r="K44370" i="1"/>
  <c r="K44369" i="1"/>
  <c r="K44368" i="1"/>
  <c r="K44367" i="1"/>
  <c r="K44366" i="1"/>
  <c r="K44365" i="1"/>
  <c r="K44364" i="1"/>
  <c r="K44363" i="1"/>
  <c r="K44362" i="1"/>
  <c r="K44361" i="1"/>
  <c r="K44360" i="1"/>
  <c r="K44359" i="1"/>
  <c r="K44358" i="1"/>
  <c r="K44357" i="1"/>
  <c r="K44356" i="1"/>
  <c r="K44355" i="1"/>
  <c r="K44354" i="1"/>
  <c r="K44353" i="1"/>
  <c r="K44352" i="1"/>
  <c r="K44351" i="1"/>
  <c r="K44350" i="1"/>
  <c r="K44349" i="1"/>
  <c r="K44348" i="1"/>
  <c r="K44347" i="1"/>
  <c r="K44346" i="1"/>
  <c r="K44345" i="1"/>
  <c r="K44344" i="1"/>
  <c r="K44343" i="1"/>
  <c r="K44342" i="1"/>
  <c r="K44341" i="1"/>
  <c r="K44340" i="1"/>
  <c r="K44339" i="1"/>
  <c r="K44338" i="1"/>
  <c r="K44337" i="1"/>
  <c r="K44336" i="1"/>
  <c r="K44335" i="1"/>
  <c r="K44334" i="1"/>
  <c r="K44333" i="1"/>
  <c r="K44332" i="1"/>
  <c r="K44331" i="1"/>
  <c r="K44330" i="1"/>
  <c r="K44329" i="1"/>
  <c r="K44328" i="1"/>
  <c r="K44327" i="1"/>
  <c r="K44326" i="1"/>
  <c r="K44325" i="1"/>
  <c r="K44324" i="1"/>
  <c r="K44323" i="1"/>
  <c r="K44322" i="1"/>
  <c r="K44321" i="1"/>
  <c r="K44320" i="1"/>
  <c r="K44319" i="1"/>
  <c r="K44318" i="1"/>
  <c r="K44317" i="1"/>
  <c r="K44316" i="1"/>
  <c r="K44315" i="1"/>
  <c r="K44314" i="1"/>
  <c r="K44313" i="1"/>
  <c r="K44312" i="1"/>
  <c r="K44311" i="1"/>
  <c r="K44310" i="1"/>
  <c r="K44309" i="1"/>
  <c r="K44308" i="1"/>
  <c r="K44307" i="1"/>
  <c r="K44306" i="1"/>
  <c r="K44305" i="1"/>
  <c r="K44304" i="1"/>
  <c r="K44303" i="1"/>
  <c r="K44302" i="1"/>
  <c r="K44301" i="1"/>
  <c r="K44300" i="1"/>
  <c r="K44299" i="1"/>
  <c r="K44298" i="1"/>
  <c r="K44297" i="1"/>
  <c r="K44296" i="1"/>
  <c r="K44295" i="1"/>
  <c r="K44294" i="1"/>
  <c r="K44293" i="1"/>
  <c r="K44292" i="1"/>
  <c r="K44291" i="1"/>
  <c r="K44290" i="1"/>
  <c r="K44289" i="1"/>
  <c r="K44288" i="1"/>
  <c r="K44287" i="1"/>
  <c r="K44286" i="1"/>
  <c r="K44285" i="1"/>
  <c r="K44284" i="1"/>
  <c r="K44283" i="1"/>
  <c r="K44282" i="1"/>
  <c r="K44281" i="1"/>
  <c r="K44280" i="1"/>
  <c r="K44279" i="1"/>
  <c r="K44278" i="1"/>
  <c r="K44277" i="1"/>
  <c r="K44276" i="1"/>
  <c r="K44275" i="1"/>
  <c r="K44274" i="1"/>
  <c r="K44273" i="1"/>
  <c r="K44272" i="1"/>
  <c r="K44271" i="1"/>
  <c r="K44270" i="1"/>
  <c r="K44269" i="1"/>
  <c r="K44268" i="1"/>
  <c r="K44267" i="1"/>
  <c r="K44266" i="1"/>
  <c r="K44265" i="1"/>
  <c r="K44264" i="1"/>
  <c r="K44263" i="1"/>
  <c r="K44262" i="1"/>
  <c r="K44261" i="1"/>
  <c r="K44260" i="1"/>
  <c r="K44259" i="1"/>
  <c r="K44258" i="1"/>
  <c r="K44257" i="1"/>
  <c r="K44256" i="1"/>
  <c r="K44255" i="1"/>
  <c r="K44254" i="1"/>
  <c r="K44253" i="1"/>
  <c r="K44252" i="1"/>
  <c r="K44251" i="1"/>
  <c r="K44250" i="1"/>
  <c r="K44249" i="1"/>
  <c r="K44248" i="1"/>
  <c r="K44247" i="1"/>
  <c r="K44246" i="1"/>
  <c r="K44245" i="1"/>
  <c r="K44244" i="1"/>
  <c r="K44243" i="1"/>
  <c r="K44242" i="1"/>
  <c r="K44241" i="1"/>
  <c r="K44240" i="1"/>
  <c r="K44239" i="1"/>
  <c r="K44238" i="1"/>
  <c r="K44237" i="1"/>
  <c r="K44236" i="1"/>
  <c r="K44235" i="1"/>
  <c r="K44234" i="1"/>
  <c r="K44233" i="1"/>
  <c r="K44232" i="1"/>
  <c r="K44231" i="1"/>
  <c r="K44230" i="1"/>
  <c r="K44229" i="1"/>
  <c r="K44228" i="1"/>
  <c r="K44227" i="1"/>
  <c r="K44226" i="1"/>
  <c r="K44225" i="1"/>
  <c r="K44224" i="1"/>
  <c r="K44223" i="1"/>
  <c r="K44222" i="1"/>
  <c r="K44221" i="1"/>
  <c r="K44220" i="1"/>
  <c r="K44219" i="1"/>
  <c r="K44218" i="1"/>
  <c r="K44217" i="1"/>
  <c r="K44216" i="1"/>
  <c r="K44215" i="1"/>
  <c r="K44214" i="1"/>
  <c r="K44213" i="1"/>
  <c r="K44212" i="1"/>
  <c r="K44211" i="1"/>
  <c r="K44210" i="1"/>
  <c r="K44209" i="1"/>
  <c r="K44208" i="1"/>
  <c r="K44207" i="1"/>
  <c r="K44206" i="1"/>
  <c r="K44205" i="1"/>
  <c r="K44204" i="1"/>
  <c r="K44203" i="1"/>
  <c r="K44202" i="1"/>
  <c r="K44201" i="1"/>
  <c r="K44200" i="1"/>
  <c r="K44199" i="1"/>
  <c r="K44198" i="1"/>
  <c r="K44197" i="1"/>
  <c r="K44196" i="1"/>
  <c r="K44195" i="1"/>
  <c r="K44194" i="1"/>
  <c r="K44193" i="1"/>
  <c r="K44192" i="1"/>
  <c r="K44191" i="1"/>
  <c r="K44190" i="1"/>
  <c r="K44189" i="1"/>
  <c r="K44188" i="1"/>
  <c r="K44187" i="1"/>
  <c r="K44186" i="1"/>
  <c r="K44185" i="1"/>
  <c r="K44184" i="1"/>
  <c r="K44183" i="1"/>
  <c r="K44182" i="1"/>
  <c r="K44181" i="1"/>
  <c r="K44180" i="1"/>
  <c r="K44179" i="1"/>
  <c r="K44178" i="1"/>
  <c r="K44177" i="1"/>
  <c r="K44176" i="1"/>
  <c r="K44175" i="1"/>
  <c r="K44174" i="1"/>
  <c r="K44173" i="1"/>
  <c r="K44172" i="1"/>
  <c r="K44171" i="1"/>
  <c r="K44170" i="1"/>
  <c r="K44169" i="1"/>
  <c r="K44168" i="1"/>
  <c r="K44167" i="1"/>
  <c r="K44166" i="1"/>
  <c r="K44165" i="1"/>
  <c r="K44164" i="1"/>
  <c r="K44163" i="1"/>
  <c r="K44162" i="1"/>
  <c r="K44161" i="1"/>
  <c r="K44160" i="1"/>
  <c r="K44159" i="1"/>
  <c r="K44158" i="1"/>
  <c r="K44157" i="1"/>
  <c r="K44156" i="1"/>
  <c r="K44155" i="1"/>
  <c r="K44154" i="1"/>
  <c r="K44153" i="1"/>
  <c r="K44152" i="1"/>
  <c r="K44151" i="1"/>
  <c r="K44150" i="1"/>
  <c r="K44149" i="1"/>
  <c r="K44148" i="1"/>
  <c r="K44147" i="1"/>
  <c r="K44146" i="1"/>
  <c r="K44145" i="1"/>
  <c r="K44144" i="1"/>
  <c r="K44143" i="1"/>
  <c r="K44142" i="1"/>
  <c r="K44141" i="1"/>
  <c r="K44140" i="1"/>
  <c r="K44139" i="1"/>
  <c r="K44138" i="1"/>
  <c r="K44137" i="1"/>
  <c r="K44136" i="1"/>
  <c r="K44135" i="1"/>
  <c r="K44134" i="1"/>
  <c r="K44133" i="1"/>
  <c r="K44132" i="1"/>
  <c r="K44131" i="1"/>
  <c r="K44130" i="1"/>
  <c r="K44129" i="1"/>
  <c r="K44128" i="1"/>
  <c r="K44127" i="1"/>
  <c r="K44126" i="1"/>
  <c r="K44125" i="1"/>
  <c r="K44124" i="1"/>
  <c r="K44123" i="1"/>
  <c r="K44122" i="1"/>
  <c r="K44121" i="1"/>
  <c r="K44120" i="1"/>
  <c r="K44119" i="1"/>
  <c r="K44118" i="1"/>
  <c r="K44117" i="1"/>
  <c r="K44116" i="1"/>
  <c r="K44115" i="1"/>
  <c r="K44114" i="1"/>
  <c r="K44113" i="1"/>
  <c r="K44112" i="1"/>
  <c r="K44111" i="1"/>
  <c r="K44110" i="1"/>
  <c r="K44109" i="1"/>
  <c r="K44108" i="1"/>
  <c r="K44107" i="1"/>
  <c r="K44106" i="1"/>
  <c r="K44105" i="1"/>
  <c r="K44104" i="1"/>
  <c r="K44103" i="1"/>
  <c r="K44102" i="1"/>
  <c r="K44101" i="1"/>
  <c r="K44100" i="1"/>
  <c r="K44099" i="1"/>
  <c r="K44098" i="1"/>
  <c r="K44097" i="1"/>
  <c r="K44096" i="1"/>
  <c r="K44095" i="1"/>
  <c r="K44094" i="1"/>
  <c r="K44093" i="1"/>
  <c r="K44092" i="1"/>
  <c r="K44091" i="1"/>
  <c r="K44090" i="1"/>
  <c r="K44089" i="1"/>
  <c r="K44088" i="1"/>
  <c r="K44087" i="1"/>
  <c r="K44086" i="1"/>
  <c r="K44085" i="1"/>
  <c r="K44084" i="1"/>
  <c r="K44083" i="1"/>
  <c r="K44082" i="1"/>
  <c r="K44081" i="1"/>
  <c r="K44080" i="1"/>
  <c r="K44079" i="1"/>
  <c r="K44078" i="1"/>
  <c r="K44077" i="1"/>
  <c r="K44076" i="1"/>
  <c r="K44075" i="1"/>
  <c r="K44074" i="1"/>
  <c r="K44073" i="1"/>
  <c r="K44072" i="1"/>
  <c r="K44071" i="1"/>
  <c r="K44070" i="1"/>
  <c r="K44069" i="1"/>
  <c r="K44068" i="1"/>
  <c r="K44067" i="1"/>
  <c r="K44066" i="1"/>
  <c r="K44065" i="1"/>
  <c r="K44064" i="1"/>
  <c r="K44063" i="1"/>
  <c r="K44062" i="1"/>
  <c r="K44061" i="1"/>
  <c r="K44060" i="1"/>
  <c r="K44059" i="1"/>
  <c r="K44058" i="1"/>
  <c r="K44057" i="1"/>
  <c r="K44056" i="1"/>
  <c r="K44055" i="1"/>
  <c r="K44054" i="1"/>
  <c r="K44053" i="1"/>
  <c r="K44052" i="1"/>
  <c r="K44051" i="1"/>
  <c r="K44050" i="1"/>
  <c r="K44049" i="1"/>
  <c r="K44048" i="1"/>
  <c r="K44047" i="1"/>
  <c r="K44046" i="1"/>
  <c r="K44045" i="1"/>
  <c r="K44044" i="1"/>
  <c r="K44043" i="1"/>
  <c r="K44042" i="1"/>
  <c r="K44041" i="1"/>
  <c r="K44040" i="1"/>
  <c r="K44039" i="1"/>
  <c r="K44038" i="1"/>
  <c r="K44037" i="1"/>
  <c r="K44036" i="1"/>
  <c r="K44035" i="1"/>
  <c r="K44034" i="1"/>
  <c r="K44033" i="1"/>
  <c r="K44032" i="1"/>
  <c r="K44031" i="1"/>
  <c r="K44030" i="1"/>
  <c r="K44029" i="1"/>
  <c r="K44028" i="1"/>
  <c r="K44027" i="1"/>
  <c r="K44026" i="1"/>
  <c r="K44025" i="1"/>
  <c r="K44024" i="1"/>
  <c r="K44023" i="1"/>
  <c r="K44022" i="1"/>
  <c r="K44021" i="1"/>
  <c r="K44020" i="1"/>
  <c r="K44019" i="1"/>
  <c r="K44018" i="1"/>
  <c r="K44017" i="1"/>
  <c r="K44016" i="1"/>
  <c r="K44015" i="1"/>
  <c r="K44014" i="1"/>
  <c r="K44013" i="1"/>
  <c r="K44012" i="1"/>
  <c r="K44011" i="1"/>
  <c r="K44010" i="1"/>
  <c r="K44009" i="1"/>
  <c r="K44008" i="1"/>
  <c r="K44007" i="1"/>
  <c r="K44006" i="1"/>
  <c r="K44005" i="1"/>
  <c r="K44004" i="1"/>
  <c r="K44003" i="1"/>
  <c r="K44002" i="1"/>
  <c r="K44001" i="1"/>
  <c r="K44000" i="1"/>
  <c r="K43999" i="1"/>
  <c r="K43998" i="1"/>
  <c r="K43997" i="1"/>
  <c r="K43996" i="1"/>
  <c r="K43995" i="1"/>
  <c r="K43994" i="1"/>
  <c r="K43993" i="1"/>
  <c r="K43992" i="1"/>
  <c r="K43991" i="1"/>
  <c r="K43990" i="1"/>
  <c r="K43989" i="1"/>
  <c r="K43988" i="1"/>
  <c r="K43987" i="1"/>
  <c r="K43986" i="1"/>
  <c r="K43985" i="1"/>
  <c r="K43984" i="1"/>
  <c r="K43983" i="1"/>
  <c r="K43982" i="1"/>
  <c r="K43981" i="1"/>
  <c r="K43980" i="1"/>
  <c r="K43979" i="1"/>
  <c r="K43978" i="1"/>
  <c r="K43977" i="1"/>
  <c r="K43976" i="1"/>
  <c r="K43975" i="1"/>
  <c r="K43974" i="1"/>
  <c r="K43973" i="1"/>
  <c r="K43972" i="1"/>
  <c r="K43971" i="1"/>
  <c r="K43970" i="1"/>
  <c r="K43969" i="1"/>
  <c r="K43968" i="1"/>
  <c r="K43967" i="1"/>
  <c r="K43966" i="1"/>
  <c r="K43965" i="1"/>
  <c r="K43964" i="1"/>
  <c r="K43963" i="1"/>
  <c r="K43962" i="1"/>
  <c r="K43961" i="1"/>
  <c r="K43960" i="1"/>
  <c r="K43959" i="1"/>
  <c r="K43958" i="1"/>
  <c r="K43957" i="1"/>
  <c r="K43956" i="1"/>
  <c r="K43955" i="1"/>
  <c r="K43954" i="1"/>
  <c r="K43953" i="1"/>
  <c r="K43952" i="1"/>
  <c r="K43951" i="1"/>
  <c r="K43950" i="1"/>
  <c r="K43949" i="1"/>
  <c r="K43948" i="1"/>
  <c r="K43947" i="1"/>
  <c r="K43946" i="1"/>
  <c r="K43945" i="1"/>
  <c r="K43944" i="1"/>
  <c r="K43943" i="1"/>
  <c r="K43942" i="1"/>
  <c r="K43941" i="1"/>
  <c r="K43940" i="1"/>
  <c r="K43939" i="1"/>
  <c r="K43938" i="1"/>
  <c r="K43937" i="1"/>
  <c r="K43936" i="1"/>
  <c r="K43935" i="1"/>
  <c r="K43934" i="1"/>
  <c r="K43933" i="1"/>
  <c r="K43932" i="1"/>
  <c r="K43931" i="1"/>
  <c r="K43930" i="1"/>
  <c r="K43929" i="1"/>
  <c r="K43928" i="1"/>
  <c r="K43927" i="1"/>
  <c r="K43926" i="1"/>
  <c r="K43925" i="1"/>
  <c r="K43924" i="1"/>
  <c r="K43923" i="1"/>
  <c r="K43922" i="1"/>
  <c r="K43921" i="1"/>
  <c r="K43920" i="1"/>
  <c r="K43919" i="1"/>
  <c r="K43918" i="1"/>
  <c r="K43917" i="1"/>
  <c r="K43916" i="1"/>
  <c r="K43915" i="1"/>
  <c r="K43914" i="1"/>
  <c r="K43913" i="1"/>
  <c r="K43912" i="1"/>
  <c r="K43911" i="1"/>
  <c r="K43910" i="1"/>
  <c r="K43909" i="1"/>
  <c r="K43908" i="1"/>
  <c r="K43907" i="1"/>
  <c r="K43906" i="1"/>
  <c r="K43905" i="1"/>
  <c r="K43904" i="1"/>
  <c r="K43903" i="1"/>
  <c r="K43902" i="1"/>
  <c r="K43901" i="1"/>
  <c r="K43900" i="1"/>
  <c r="K43899" i="1"/>
  <c r="K43898" i="1"/>
  <c r="K43897" i="1"/>
  <c r="K43896" i="1"/>
  <c r="K43895" i="1"/>
  <c r="K43894" i="1"/>
  <c r="K43893" i="1"/>
  <c r="K43892" i="1"/>
  <c r="K43891" i="1"/>
  <c r="K43890" i="1"/>
  <c r="K43889" i="1"/>
  <c r="K43888" i="1"/>
  <c r="K43887" i="1"/>
  <c r="K43886" i="1"/>
  <c r="K43885" i="1"/>
  <c r="K43884" i="1"/>
  <c r="K43883" i="1"/>
  <c r="K43882" i="1"/>
  <c r="K43881" i="1"/>
  <c r="K43880" i="1"/>
  <c r="K43879" i="1"/>
  <c r="K43878" i="1"/>
  <c r="K43877" i="1"/>
  <c r="K43876" i="1"/>
  <c r="K43875" i="1"/>
  <c r="K43874" i="1"/>
  <c r="K43873" i="1"/>
  <c r="K43872" i="1"/>
  <c r="K43871" i="1"/>
  <c r="K43870" i="1"/>
  <c r="K43869" i="1"/>
  <c r="K43868" i="1"/>
  <c r="K43867" i="1"/>
  <c r="K43866" i="1"/>
  <c r="K43865" i="1"/>
  <c r="K43864" i="1"/>
  <c r="K43863" i="1"/>
  <c r="K43862" i="1"/>
  <c r="K43861" i="1"/>
  <c r="K43860" i="1"/>
  <c r="K43859" i="1"/>
  <c r="K43858" i="1"/>
  <c r="K43857" i="1"/>
  <c r="K43856" i="1"/>
  <c r="K43855" i="1"/>
  <c r="K43854" i="1"/>
  <c r="K43853" i="1"/>
  <c r="K43852" i="1"/>
  <c r="K43851" i="1"/>
  <c r="K43850" i="1"/>
  <c r="K43849" i="1"/>
  <c r="K43848" i="1"/>
  <c r="K43847" i="1"/>
  <c r="K43846" i="1"/>
  <c r="K43845" i="1"/>
  <c r="K43844" i="1"/>
  <c r="K43843" i="1"/>
  <c r="K43842" i="1"/>
  <c r="K43841" i="1"/>
  <c r="K43840" i="1"/>
  <c r="K43839" i="1"/>
  <c r="K43838" i="1"/>
  <c r="K43837" i="1"/>
  <c r="K43836" i="1"/>
  <c r="K43835" i="1"/>
  <c r="K43834" i="1"/>
  <c r="K43833" i="1"/>
  <c r="K43832" i="1"/>
  <c r="K43831" i="1"/>
  <c r="K43830" i="1"/>
  <c r="K43829" i="1"/>
  <c r="K43828" i="1"/>
  <c r="K43827" i="1"/>
  <c r="K43826" i="1"/>
  <c r="K43825" i="1"/>
  <c r="K43824" i="1"/>
  <c r="K43823" i="1"/>
  <c r="K43822" i="1"/>
  <c r="K43821" i="1"/>
  <c r="K43820" i="1"/>
  <c r="K43819" i="1"/>
  <c r="K43818" i="1"/>
  <c r="K43817" i="1"/>
  <c r="K43816" i="1"/>
  <c r="K43815" i="1"/>
  <c r="K43814" i="1"/>
  <c r="K43813" i="1"/>
  <c r="K43812" i="1"/>
  <c r="K43811" i="1"/>
  <c r="K43810" i="1"/>
  <c r="K43809" i="1"/>
  <c r="K43808" i="1"/>
  <c r="K43807" i="1"/>
  <c r="K43806" i="1"/>
  <c r="K43805" i="1"/>
  <c r="K43804" i="1"/>
  <c r="K43803" i="1"/>
  <c r="K43802" i="1"/>
  <c r="K43801" i="1"/>
  <c r="K43800" i="1"/>
  <c r="K43799" i="1"/>
  <c r="K43798" i="1"/>
  <c r="K43797" i="1"/>
  <c r="K43796" i="1"/>
  <c r="K43795" i="1"/>
  <c r="K43794" i="1"/>
  <c r="K43793" i="1"/>
  <c r="K43792" i="1"/>
  <c r="K43791" i="1"/>
  <c r="K43790" i="1"/>
  <c r="K43789" i="1"/>
  <c r="K43788" i="1"/>
  <c r="K43787" i="1"/>
  <c r="K43786" i="1"/>
  <c r="K43785" i="1"/>
  <c r="K43784" i="1"/>
  <c r="K43783" i="1"/>
  <c r="K43782" i="1"/>
  <c r="K43781" i="1"/>
  <c r="K43780" i="1"/>
  <c r="K43779" i="1"/>
  <c r="K43778" i="1"/>
  <c r="K43777" i="1"/>
  <c r="K43776" i="1"/>
  <c r="K43775" i="1"/>
  <c r="K43774" i="1"/>
  <c r="K43773" i="1"/>
  <c r="K43772" i="1"/>
  <c r="K43771" i="1"/>
  <c r="K43770" i="1"/>
  <c r="K43769" i="1"/>
  <c r="K43768" i="1"/>
  <c r="K43767" i="1"/>
  <c r="K43766" i="1"/>
  <c r="K43765" i="1"/>
  <c r="K43764" i="1"/>
  <c r="K43763" i="1"/>
  <c r="K43762" i="1"/>
  <c r="K43761" i="1"/>
  <c r="K43760" i="1"/>
  <c r="K43759" i="1"/>
  <c r="K43758" i="1"/>
  <c r="K43757" i="1"/>
  <c r="K43756" i="1"/>
  <c r="K43755" i="1"/>
  <c r="K43754" i="1"/>
  <c r="K43753" i="1"/>
  <c r="K43752" i="1"/>
  <c r="K43751" i="1"/>
  <c r="K43750" i="1"/>
  <c r="K43749" i="1"/>
  <c r="K43748" i="1"/>
  <c r="K43747" i="1"/>
  <c r="K43746" i="1"/>
  <c r="K43745" i="1"/>
  <c r="K43744" i="1"/>
  <c r="K43743" i="1"/>
  <c r="K43742" i="1"/>
  <c r="K43741" i="1"/>
  <c r="K43740" i="1"/>
  <c r="K43739" i="1"/>
  <c r="K43738" i="1"/>
  <c r="K43737" i="1"/>
  <c r="K43736" i="1"/>
  <c r="K43735" i="1"/>
  <c r="K43734" i="1"/>
  <c r="K43733" i="1"/>
  <c r="K43732" i="1"/>
  <c r="K43731" i="1"/>
  <c r="K43730" i="1"/>
  <c r="K43729" i="1"/>
  <c r="K43728" i="1"/>
  <c r="K43727" i="1"/>
  <c r="K43726" i="1"/>
  <c r="K43725" i="1"/>
  <c r="K43724" i="1"/>
  <c r="K43723" i="1"/>
  <c r="K43722" i="1"/>
  <c r="K43721" i="1"/>
  <c r="K43720" i="1"/>
  <c r="K43719" i="1"/>
  <c r="K43718" i="1"/>
  <c r="K43717" i="1"/>
  <c r="K43716" i="1"/>
  <c r="K43715" i="1"/>
  <c r="K43714" i="1"/>
  <c r="K43713" i="1"/>
  <c r="K43712" i="1"/>
  <c r="K43711" i="1"/>
  <c r="K43710" i="1"/>
  <c r="K43709" i="1"/>
  <c r="K43708" i="1"/>
  <c r="K43707" i="1"/>
  <c r="K43706" i="1"/>
  <c r="K43705" i="1"/>
  <c r="K43704" i="1"/>
  <c r="K43703" i="1"/>
  <c r="K43702" i="1"/>
  <c r="K43701" i="1"/>
  <c r="K43700" i="1"/>
  <c r="K43699" i="1"/>
  <c r="K43698" i="1"/>
  <c r="K43697" i="1"/>
  <c r="K43696" i="1"/>
  <c r="K43695" i="1"/>
  <c r="K43694" i="1"/>
  <c r="K43693" i="1"/>
  <c r="K43692" i="1"/>
  <c r="K43691" i="1"/>
  <c r="K43690" i="1"/>
  <c r="K43689" i="1"/>
  <c r="K43688" i="1"/>
  <c r="K43687" i="1"/>
  <c r="K43686" i="1"/>
  <c r="K43685" i="1"/>
  <c r="K43684" i="1"/>
  <c r="K43683" i="1"/>
  <c r="K43682" i="1"/>
  <c r="K43681" i="1"/>
  <c r="K43680" i="1"/>
  <c r="K43679" i="1"/>
  <c r="K43678" i="1"/>
  <c r="K43677" i="1"/>
  <c r="K43676" i="1"/>
  <c r="K43675" i="1"/>
  <c r="K43674" i="1"/>
  <c r="K43673" i="1"/>
  <c r="K43672" i="1"/>
  <c r="K43671" i="1"/>
  <c r="K43670" i="1"/>
  <c r="K43669" i="1"/>
  <c r="K43668" i="1"/>
  <c r="K43667" i="1"/>
  <c r="K43666" i="1"/>
  <c r="K43665" i="1"/>
  <c r="K43664" i="1"/>
  <c r="K43663" i="1"/>
  <c r="K43662" i="1"/>
  <c r="K43661" i="1"/>
  <c r="K43660" i="1"/>
  <c r="K43659" i="1"/>
  <c r="K43658" i="1"/>
  <c r="K43657" i="1"/>
  <c r="K43656" i="1"/>
  <c r="K43655" i="1"/>
  <c r="K43654" i="1"/>
  <c r="K43653" i="1"/>
  <c r="K43652" i="1"/>
  <c r="K43651" i="1"/>
  <c r="K43650" i="1"/>
  <c r="K43649" i="1"/>
  <c r="K43648" i="1"/>
  <c r="K43647" i="1"/>
  <c r="K43646" i="1"/>
  <c r="K43645" i="1"/>
  <c r="K43644" i="1"/>
  <c r="K43643" i="1"/>
  <c r="K43642" i="1"/>
  <c r="K43641" i="1"/>
  <c r="K43640" i="1"/>
  <c r="K43639" i="1"/>
  <c r="K43638" i="1"/>
  <c r="K43637" i="1"/>
  <c r="K43636" i="1"/>
  <c r="K43635" i="1"/>
  <c r="K43634" i="1"/>
  <c r="K43633" i="1"/>
  <c r="K43632" i="1"/>
  <c r="K43631" i="1"/>
  <c r="K43630" i="1"/>
  <c r="K43629" i="1"/>
  <c r="K43628" i="1"/>
  <c r="K43627" i="1"/>
  <c r="K43626" i="1"/>
  <c r="K43625" i="1"/>
  <c r="K43624" i="1"/>
  <c r="K43623" i="1"/>
  <c r="K43622" i="1"/>
  <c r="K43621" i="1"/>
  <c r="K43620" i="1"/>
  <c r="K43619" i="1"/>
  <c r="K43618" i="1"/>
  <c r="K43617" i="1"/>
  <c r="K43616" i="1"/>
  <c r="K43615" i="1"/>
  <c r="K43614" i="1"/>
  <c r="K43613" i="1"/>
  <c r="K43612" i="1"/>
  <c r="K43611" i="1"/>
  <c r="K43610" i="1"/>
  <c r="K43609" i="1"/>
  <c r="K43608" i="1"/>
  <c r="K43607" i="1"/>
  <c r="K43606" i="1"/>
  <c r="K43605" i="1"/>
  <c r="K43604" i="1"/>
  <c r="K43603" i="1"/>
  <c r="K43602" i="1"/>
  <c r="K43601" i="1"/>
  <c r="K43600" i="1"/>
  <c r="K43599" i="1"/>
  <c r="K43598" i="1"/>
  <c r="K43597" i="1"/>
  <c r="K43596" i="1"/>
  <c r="K43595" i="1"/>
  <c r="K43594" i="1"/>
  <c r="K43593" i="1"/>
  <c r="K43592" i="1"/>
  <c r="K43591" i="1"/>
  <c r="K43590" i="1"/>
  <c r="K43589" i="1"/>
  <c r="K43588" i="1"/>
  <c r="K43587" i="1"/>
  <c r="K43586" i="1"/>
  <c r="K43585" i="1"/>
  <c r="K43584" i="1"/>
  <c r="K43583" i="1"/>
  <c r="K43582" i="1"/>
  <c r="K43581" i="1"/>
  <c r="K43580" i="1"/>
  <c r="K43579" i="1"/>
  <c r="K43578" i="1"/>
  <c r="K43577" i="1"/>
  <c r="K43576" i="1"/>
  <c r="K43575" i="1"/>
  <c r="K43574" i="1"/>
  <c r="K43573" i="1"/>
  <c r="K43572" i="1"/>
  <c r="K43571" i="1"/>
  <c r="K43570" i="1"/>
  <c r="K43569" i="1"/>
  <c r="K43568" i="1"/>
  <c r="K43567" i="1"/>
  <c r="K43566" i="1"/>
  <c r="K43565" i="1"/>
  <c r="K43564" i="1"/>
  <c r="K43563" i="1"/>
  <c r="K43562" i="1"/>
  <c r="K43561" i="1"/>
  <c r="K43560" i="1"/>
  <c r="K43559" i="1"/>
  <c r="K43558" i="1"/>
  <c r="K43557" i="1"/>
  <c r="K43556" i="1"/>
  <c r="K43555" i="1"/>
  <c r="K43554" i="1"/>
  <c r="K43553" i="1"/>
  <c r="K43552" i="1"/>
  <c r="K43551" i="1"/>
  <c r="K43550" i="1"/>
  <c r="K43549" i="1"/>
  <c r="K43548" i="1"/>
  <c r="K43547" i="1"/>
  <c r="K43546" i="1"/>
  <c r="K43545" i="1"/>
  <c r="K43544" i="1"/>
  <c r="K43543" i="1"/>
  <c r="K43542" i="1"/>
  <c r="K43541" i="1"/>
  <c r="K43540" i="1"/>
  <c r="K43539" i="1"/>
  <c r="K43538" i="1"/>
  <c r="K43537" i="1"/>
  <c r="K43536" i="1"/>
  <c r="K43535" i="1"/>
  <c r="K43534" i="1"/>
  <c r="K43533" i="1"/>
  <c r="K43532" i="1"/>
  <c r="K43531" i="1"/>
  <c r="K43530" i="1"/>
  <c r="K43529" i="1"/>
  <c r="K43528" i="1"/>
  <c r="K43527" i="1"/>
  <c r="K43526" i="1"/>
  <c r="K43525" i="1"/>
  <c r="K43524" i="1"/>
  <c r="K43523" i="1"/>
  <c r="K43522" i="1"/>
  <c r="K43521" i="1"/>
  <c r="K43520" i="1"/>
  <c r="K43519" i="1"/>
  <c r="K43518" i="1"/>
  <c r="K43517" i="1"/>
  <c r="K43516" i="1"/>
  <c r="K43515" i="1"/>
  <c r="K43514" i="1"/>
  <c r="K43513" i="1"/>
  <c r="K43512" i="1"/>
  <c r="K43511" i="1"/>
  <c r="K43510" i="1"/>
  <c r="K43509" i="1"/>
  <c r="K43508" i="1"/>
  <c r="K43507" i="1"/>
  <c r="K43506" i="1"/>
  <c r="K43505" i="1"/>
  <c r="K43504" i="1"/>
  <c r="K43503" i="1"/>
  <c r="K43502" i="1"/>
  <c r="K43501" i="1"/>
  <c r="K43500" i="1"/>
  <c r="K43499" i="1"/>
  <c r="K43498" i="1"/>
  <c r="K43497" i="1"/>
  <c r="K43496" i="1"/>
  <c r="K43495" i="1"/>
  <c r="K43494" i="1"/>
  <c r="K43493" i="1"/>
  <c r="K43492" i="1"/>
  <c r="K43491" i="1"/>
  <c r="K43490" i="1"/>
  <c r="K43489" i="1"/>
  <c r="K43488" i="1"/>
  <c r="K43487" i="1"/>
  <c r="K43486" i="1"/>
  <c r="K43485" i="1"/>
  <c r="K43484" i="1"/>
  <c r="K43483" i="1"/>
  <c r="K43482" i="1"/>
  <c r="K43481" i="1"/>
  <c r="K43480" i="1"/>
  <c r="K43479" i="1"/>
  <c r="K43478" i="1"/>
  <c r="K43477" i="1"/>
  <c r="K43476" i="1"/>
  <c r="K43475" i="1"/>
  <c r="K43474" i="1"/>
  <c r="K43473" i="1"/>
  <c r="K43472" i="1"/>
  <c r="K43471" i="1"/>
  <c r="K43470" i="1"/>
  <c r="K43469" i="1"/>
  <c r="K43468" i="1"/>
  <c r="K43467" i="1"/>
  <c r="K43466" i="1"/>
  <c r="K43465" i="1"/>
  <c r="K43464" i="1"/>
  <c r="K43463" i="1"/>
  <c r="K43462" i="1"/>
  <c r="K43461" i="1"/>
  <c r="K43460" i="1"/>
  <c r="K43459" i="1"/>
  <c r="K43458" i="1"/>
  <c r="K43457" i="1"/>
  <c r="K43456" i="1"/>
  <c r="K43455" i="1"/>
  <c r="K43454" i="1"/>
  <c r="K43453" i="1"/>
  <c r="K43452" i="1"/>
  <c r="K43451" i="1"/>
  <c r="K43450" i="1"/>
  <c r="K43449" i="1"/>
  <c r="K43448" i="1"/>
  <c r="K43447" i="1"/>
  <c r="K43446" i="1"/>
  <c r="K43445" i="1"/>
  <c r="K43444" i="1"/>
  <c r="K43443" i="1"/>
  <c r="K43442" i="1"/>
  <c r="K43441" i="1"/>
  <c r="K43440" i="1"/>
  <c r="K43439" i="1"/>
  <c r="K43438" i="1"/>
  <c r="K43437" i="1"/>
  <c r="K43436" i="1"/>
  <c r="K43435" i="1"/>
  <c r="K43434" i="1"/>
  <c r="K43433" i="1"/>
  <c r="K43432" i="1"/>
  <c r="K43431" i="1"/>
  <c r="K43430" i="1"/>
  <c r="K43429" i="1"/>
  <c r="K43428" i="1"/>
  <c r="K43427" i="1"/>
  <c r="K43426" i="1"/>
  <c r="K43425" i="1"/>
  <c r="K43424" i="1"/>
  <c r="K43423" i="1"/>
  <c r="K43422" i="1"/>
  <c r="K43421" i="1"/>
  <c r="K43420" i="1"/>
  <c r="K43419" i="1"/>
  <c r="K43418" i="1"/>
  <c r="K43417" i="1"/>
  <c r="K43416" i="1"/>
  <c r="K43415" i="1"/>
  <c r="K43414" i="1"/>
  <c r="K43413" i="1"/>
  <c r="K43412" i="1"/>
  <c r="K43411" i="1"/>
  <c r="K43410" i="1"/>
  <c r="K43409" i="1"/>
  <c r="K43408" i="1"/>
  <c r="K43407" i="1"/>
  <c r="K43406" i="1"/>
  <c r="K43405" i="1"/>
  <c r="K43404" i="1"/>
  <c r="K43403" i="1"/>
  <c r="K43402" i="1"/>
  <c r="K43401" i="1"/>
  <c r="K43400" i="1"/>
  <c r="K43399" i="1"/>
  <c r="K43398" i="1"/>
  <c r="K43397" i="1"/>
  <c r="K43396" i="1"/>
  <c r="K43395" i="1"/>
  <c r="K43394" i="1"/>
  <c r="K43393" i="1"/>
  <c r="K43392" i="1"/>
  <c r="K43391" i="1"/>
  <c r="K43390" i="1"/>
  <c r="K43389" i="1"/>
  <c r="K43388" i="1"/>
  <c r="K43387" i="1"/>
  <c r="K43386" i="1"/>
  <c r="K43385" i="1"/>
  <c r="K43384" i="1"/>
  <c r="K43383" i="1"/>
  <c r="K43382" i="1"/>
  <c r="K43381" i="1"/>
  <c r="K43380" i="1"/>
  <c r="K43379" i="1"/>
  <c r="K43378" i="1"/>
  <c r="K43377" i="1"/>
  <c r="K43376" i="1"/>
  <c r="K43375" i="1"/>
  <c r="K43374" i="1"/>
  <c r="K43373" i="1"/>
  <c r="K43372" i="1"/>
  <c r="K43371" i="1"/>
  <c r="K43370" i="1"/>
  <c r="K43369" i="1"/>
  <c r="K43368" i="1"/>
  <c r="K43367" i="1"/>
  <c r="K43366" i="1"/>
  <c r="K43365" i="1"/>
  <c r="K43364" i="1"/>
  <c r="K43363" i="1"/>
  <c r="K43362" i="1"/>
  <c r="K43361" i="1"/>
  <c r="K43360" i="1"/>
  <c r="K43359" i="1"/>
  <c r="K43358" i="1"/>
  <c r="K43357" i="1"/>
  <c r="K43356" i="1"/>
  <c r="K43355" i="1"/>
  <c r="K43354" i="1"/>
  <c r="K43353" i="1"/>
  <c r="K43352" i="1"/>
  <c r="K43351" i="1"/>
  <c r="K43350" i="1"/>
  <c r="K43349" i="1"/>
  <c r="K43348" i="1"/>
  <c r="K43347" i="1"/>
  <c r="K43346" i="1"/>
  <c r="K43345" i="1"/>
  <c r="K43344" i="1"/>
  <c r="K43343" i="1"/>
  <c r="K43342" i="1"/>
  <c r="K43341" i="1"/>
  <c r="K43340" i="1"/>
  <c r="K43339" i="1"/>
  <c r="K43338" i="1"/>
  <c r="K43337" i="1"/>
  <c r="K43336" i="1"/>
  <c r="K43335" i="1"/>
  <c r="K43334" i="1"/>
  <c r="K43333" i="1"/>
  <c r="K43332" i="1"/>
  <c r="K43331" i="1"/>
  <c r="K43330" i="1"/>
  <c r="K43329" i="1"/>
  <c r="K43328" i="1"/>
  <c r="K43327" i="1"/>
  <c r="K43326" i="1"/>
  <c r="K43325" i="1"/>
  <c r="K43324" i="1"/>
  <c r="K43323" i="1"/>
  <c r="K43322" i="1"/>
  <c r="K43321" i="1"/>
  <c r="K43320" i="1"/>
  <c r="K43319" i="1"/>
  <c r="K43318" i="1"/>
  <c r="K43317" i="1"/>
  <c r="K43316" i="1"/>
  <c r="K43315" i="1"/>
  <c r="K43314" i="1"/>
  <c r="K43313" i="1"/>
  <c r="K43312" i="1"/>
  <c r="K43311" i="1"/>
  <c r="K43310" i="1"/>
  <c r="K43309" i="1"/>
  <c r="K43308" i="1"/>
  <c r="K43307" i="1"/>
  <c r="K43306" i="1"/>
  <c r="K43305" i="1"/>
  <c r="K43304" i="1"/>
  <c r="K43303" i="1"/>
  <c r="K43302" i="1"/>
  <c r="K43301" i="1"/>
  <c r="K43300" i="1"/>
  <c r="K43299" i="1"/>
  <c r="K43298" i="1"/>
  <c r="K43297" i="1"/>
  <c r="K43296" i="1"/>
  <c r="K43295" i="1"/>
  <c r="K43294" i="1"/>
  <c r="K43293" i="1"/>
  <c r="K43292" i="1"/>
  <c r="K43291" i="1"/>
  <c r="K43290" i="1"/>
  <c r="K43289" i="1"/>
  <c r="K43288" i="1"/>
  <c r="K43287" i="1"/>
  <c r="K43286" i="1"/>
  <c r="K43285" i="1"/>
  <c r="K43284" i="1"/>
  <c r="K43283" i="1"/>
  <c r="K43282" i="1"/>
  <c r="K43281" i="1"/>
  <c r="K43280" i="1"/>
  <c r="K43279" i="1"/>
  <c r="K43278" i="1"/>
  <c r="K43277" i="1"/>
  <c r="K43276" i="1"/>
  <c r="K43275" i="1"/>
  <c r="K43274" i="1"/>
  <c r="K43273" i="1"/>
  <c r="K43272" i="1"/>
  <c r="K43271" i="1"/>
  <c r="K43270" i="1"/>
  <c r="K43269" i="1"/>
  <c r="K43268" i="1"/>
  <c r="K43267" i="1"/>
  <c r="K43266" i="1"/>
  <c r="K43265" i="1"/>
  <c r="K43264" i="1"/>
  <c r="K43263" i="1"/>
  <c r="K43262" i="1"/>
  <c r="K43261" i="1"/>
  <c r="K43260" i="1"/>
  <c r="K43259" i="1"/>
  <c r="K43258" i="1"/>
  <c r="K43257" i="1"/>
  <c r="K43256" i="1"/>
  <c r="K43255" i="1"/>
  <c r="K43254" i="1"/>
  <c r="K43253" i="1"/>
  <c r="K43252" i="1"/>
  <c r="K43251" i="1"/>
  <c r="K43250" i="1"/>
  <c r="K43249" i="1"/>
  <c r="K43248" i="1"/>
  <c r="K43247" i="1"/>
  <c r="K43246" i="1"/>
  <c r="K43245" i="1"/>
  <c r="K43244" i="1"/>
  <c r="K43243" i="1"/>
  <c r="K43242" i="1"/>
  <c r="K43241" i="1"/>
  <c r="K43240" i="1"/>
  <c r="K43239" i="1"/>
  <c r="K43238" i="1"/>
  <c r="K43237" i="1"/>
  <c r="K43236" i="1"/>
  <c r="K43235" i="1"/>
  <c r="K43234" i="1"/>
  <c r="K43233" i="1"/>
  <c r="K43232" i="1"/>
  <c r="K43231" i="1"/>
  <c r="K43230" i="1"/>
  <c r="K43229" i="1"/>
  <c r="K43228" i="1"/>
  <c r="K43227" i="1"/>
  <c r="K43226" i="1"/>
  <c r="K43225" i="1"/>
  <c r="K43224" i="1"/>
  <c r="K43223" i="1"/>
  <c r="K43222" i="1"/>
  <c r="K43221" i="1"/>
  <c r="K43220" i="1"/>
  <c r="K43219" i="1"/>
  <c r="K43218" i="1"/>
  <c r="K43217" i="1"/>
  <c r="K43216" i="1"/>
  <c r="K43215" i="1"/>
  <c r="K43214" i="1"/>
  <c r="K43213" i="1"/>
  <c r="K43212" i="1"/>
  <c r="K43211" i="1"/>
  <c r="K43210" i="1"/>
  <c r="K43209" i="1"/>
  <c r="K43208" i="1"/>
  <c r="K43207" i="1"/>
  <c r="K43206" i="1"/>
  <c r="K43205" i="1"/>
  <c r="K43204" i="1"/>
  <c r="K43203" i="1"/>
  <c r="K43202" i="1"/>
  <c r="K43201" i="1"/>
  <c r="K43200" i="1"/>
  <c r="K43199" i="1"/>
  <c r="K43198" i="1"/>
  <c r="K43197" i="1"/>
  <c r="K43196" i="1"/>
  <c r="K43195" i="1"/>
  <c r="K43194" i="1"/>
  <c r="K43193" i="1"/>
  <c r="K43192" i="1"/>
  <c r="K43191" i="1"/>
  <c r="K43190" i="1"/>
  <c r="K43189" i="1"/>
  <c r="K43188" i="1"/>
  <c r="K43187" i="1"/>
  <c r="K43186" i="1"/>
  <c r="K43185" i="1"/>
  <c r="K43184" i="1"/>
  <c r="K43183" i="1"/>
  <c r="K43182" i="1"/>
  <c r="K43181" i="1"/>
  <c r="K43180" i="1"/>
  <c r="K43179" i="1"/>
  <c r="K43178" i="1"/>
  <c r="K43177" i="1"/>
  <c r="K43176" i="1"/>
  <c r="K43175" i="1"/>
  <c r="K43174" i="1"/>
  <c r="K43173" i="1"/>
  <c r="K43172" i="1"/>
  <c r="K43171" i="1"/>
  <c r="K43170" i="1"/>
  <c r="K43169" i="1"/>
  <c r="K43168" i="1"/>
  <c r="K43167" i="1"/>
  <c r="K43166" i="1"/>
  <c r="K43165" i="1"/>
  <c r="K43164" i="1"/>
  <c r="K43163" i="1"/>
  <c r="K43162" i="1"/>
  <c r="K43161" i="1"/>
  <c r="K43160" i="1"/>
  <c r="K43159" i="1"/>
  <c r="K43158" i="1"/>
  <c r="K43157" i="1"/>
  <c r="K43156" i="1"/>
  <c r="K43155" i="1"/>
  <c r="K43154" i="1"/>
  <c r="K43153" i="1"/>
  <c r="K43152" i="1"/>
  <c r="K43151" i="1"/>
  <c r="K43150" i="1"/>
  <c r="K43149" i="1"/>
  <c r="K43148" i="1"/>
  <c r="K43147" i="1"/>
  <c r="K43146" i="1"/>
  <c r="K43145" i="1"/>
  <c r="K43144" i="1"/>
  <c r="K43143" i="1"/>
  <c r="K43142" i="1"/>
  <c r="K43141" i="1"/>
  <c r="K43140" i="1"/>
  <c r="K43139" i="1"/>
  <c r="K43138" i="1"/>
  <c r="K43137" i="1"/>
  <c r="K43136" i="1"/>
  <c r="K43135" i="1"/>
  <c r="K43134" i="1"/>
  <c r="K43133" i="1"/>
  <c r="K43132" i="1"/>
  <c r="K43131" i="1"/>
  <c r="K43130" i="1"/>
  <c r="K43129" i="1"/>
  <c r="K43128" i="1"/>
  <c r="K43127" i="1"/>
  <c r="K43126" i="1"/>
  <c r="K43125" i="1"/>
  <c r="K43124" i="1"/>
  <c r="K43123" i="1"/>
  <c r="K43122" i="1"/>
  <c r="K43121" i="1"/>
  <c r="K43120" i="1"/>
  <c r="K43119" i="1"/>
  <c r="K43118" i="1"/>
  <c r="K43117" i="1"/>
  <c r="K43116" i="1"/>
  <c r="K43115" i="1"/>
  <c r="K43114" i="1"/>
  <c r="K43113" i="1"/>
  <c r="K43112" i="1"/>
  <c r="K43111" i="1"/>
  <c r="K43110" i="1"/>
  <c r="K43109" i="1"/>
  <c r="K43108" i="1"/>
  <c r="K43107" i="1"/>
  <c r="K43106" i="1"/>
  <c r="K43105" i="1"/>
  <c r="K43104" i="1"/>
  <c r="K43103" i="1"/>
  <c r="K43102" i="1"/>
  <c r="K43101" i="1"/>
  <c r="K43100" i="1"/>
  <c r="K43099" i="1"/>
  <c r="K43098" i="1"/>
  <c r="K43097" i="1"/>
  <c r="K43096" i="1"/>
  <c r="K43095" i="1"/>
  <c r="K43094" i="1"/>
  <c r="K43093" i="1"/>
  <c r="K43092" i="1"/>
  <c r="K43091" i="1"/>
  <c r="K43090" i="1"/>
  <c r="K43089" i="1"/>
  <c r="K43088" i="1"/>
  <c r="K43087" i="1"/>
  <c r="K43086" i="1"/>
  <c r="K43085" i="1"/>
  <c r="K43084" i="1"/>
  <c r="K43083" i="1"/>
  <c r="K43082" i="1"/>
  <c r="K43081" i="1"/>
  <c r="K43080" i="1"/>
  <c r="K43079" i="1"/>
  <c r="K43078" i="1"/>
  <c r="K43077" i="1"/>
  <c r="K43076" i="1"/>
  <c r="K43075" i="1"/>
  <c r="K43074" i="1"/>
  <c r="K43073" i="1"/>
  <c r="K43072" i="1"/>
  <c r="K43071" i="1"/>
  <c r="K43070" i="1"/>
  <c r="K43069" i="1"/>
  <c r="K43068" i="1"/>
  <c r="K43067" i="1"/>
  <c r="K43066" i="1"/>
  <c r="K43065" i="1"/>
  <c r="K43064" i="1"/>
  <c r="K43063" i="1"/>
  <c r="K43062" i="1"/>
  <c r="K43061" i="1"/>
  <c r="K43060" i="1"/>
  <c r="K43059" i="1"/>
  <c r="K43058" i="1"/>
  <c r="K43057" i="1"/>
  <c r="K43056" i="1"/>
  <c r="K43055" i="1"/>
  <c r="K43054" i="1"/>
  <c r="K43053" i="1"/>
  <c r="K43052" i="1"/>
  <c r="K43051" i="1"/>
  <c r="K43050" i="1"/>
  <c r="K43049" i="1"/>
  <c r="K43048" i="1"/>
  <c r="K43047" i="1"/>
  <c r="K43046" i="1"/>
  <c r="K43045" i="1"/>
  <c r="K43044" i="1"/>
  <c r="K43043" i="1"/>
  <c r="K43042" i="1"/>
  <c r="K43041" i="1"/>
  <c r="K43040" i="1"/>
  <c r="K43039" i="1"/>
  <c r="K43038" i="1"/>
  <c r="K43037" i="1"/>
  <c r="K43036" i="1"/>
  <c r="K43035" i="1"/>
  <c r="K43034" i="1"/>
  <c r="K43033" i="1"/>
  <c r="K43032" i="1"/>
  <c r="K43031" i="1"/>
  <c r="K43030" i="1"/>
  <c r="K43029" i="1"/>
  <c r="K43028" i="1"/>
  <c r="K43027" i="1"/>
  <c r="K43026" i="1"/>
  <c r="K43025" i="1"/>
  <c r="K43024" i="1"/>
  <c r="K43023" i="1"/>
  <c r="K43022" i="1"/>
  <c r="K43021" i="1"/>
  <c r="K43020" i="1"/>
  <c r="K43019" i="1"/>
  <c r="K43018" i="1"/>
  <c r="K43017" i="1"/>
  <c r="K43016" i="1"/>
  <c r="K43015" i="1"/>
  <c r="K43014" i="1"/>
  <c r="K43013" i="1"/>
  <c r="K43012" i="1"/>
  <c r="K43011" i="1"/>
  <c r="K43010" i="1"/>
  <c r="K43009" i="1"/>
  <c r="K43008" i="1"/>
  <c r="K43007" i="1"/>
  <c r="K43006" i="1"/>
  <c r="K43005" i="1"/>
  <c r="K43004" i="1"/>
  <c r="K43003" i="1"/>
  <c r="K43002" i="1"/>
  <c r="K43001" i="1"/>
  <c r="K43000" i="1"/>
  <c r="K42999" i="1"/>
  <c r="K42998" i="1"/>
  <c r="K42997" i="1"/>
  <c r="K42996" i="1"/>
  <c r="K42995" i="1"/>
  <c r="K42994" i="1"/>
  <c r="K42993" i="1"/>
  <c r="K42992" i="1"/>
  <c r="K42991" i="1"/>
  <c r="K42990" i="1"/>
  <c r="K42989" i="1"/>
  <c r="K42988" i="1"/>
  <c r="K42987" i="1"/>
  <c r="K42986" i="1"/>
  <c r="K42985" i="1"/>
  <c r="K42984" i="1"/>
  <c r="K42983" i="1"/>
  <c r="K42982" i="1"/>
  <c r="K42981" i="1"/>
  <c r="K42980" i="1"/>
  <c r="K42979" i="1"/>
  <c r="K42978" i="1"/>
  <c r="K42977" i="1"/>
  <c r="K42976" i="1"/>
  <c r="K42975" i="1"/>
  <c r="K42974" i="1"/>
  <c r="K42973" i="1"/>
  <c r="K42972" i="1"/>
  <c r="K42971" i="1"/>
  <c r="K42970" i="1"/>
  <c r="K42969" i="1"/>
  <c r="K42968" i="1"/>
  <c r="K42967" i="1"/>
  <c r="K42966" i="1"/>
  <c r="K42965" i="1"/>
  <c r="K42964" i="1"/>
  <c r="K42963" i="1"/>
  <c r="K42962" i="1"/>
  <c r="K42961" i="1"/>
  <c r="K42960" i="1"/>
  <c r="K42959" i="1"/>
  <c r="K42958" i="1"/>
  <c r="K42957" i="1"/>
  <c r="K42956" i="1"/>
  <c r="K42955" i="1"/>
  <c r="K42954" i="1"/>
  <c r="K42953" i="1"/>
  <c r="K42952" i="1"/>
  <c r="K42951" i="1"/>
  <c r="K42950" i="1"/>
  <c r="K42949" i="1"/>
  <c r="K42948" i="1"/>
  <c r="K42947" i="1"/>
  <c r="K42946" i="1"/>
  <c r="K42945" i="1"/>
  <c r="K42944" i="1"/>
  <c r="K42943" i="1"/>
  <c r="K42942" i="1"/>
  <c r="K42941" i="1"/>
  <c r="K42940" i="1"/>
  <c r="K42939" i="1"/>
  <c r="K42938" i="1"/>
  <c r="K42937" i="1"/>
  <c r="K42936" i="1"/>
  <c r="K42935" i="1"/>
  <c r="K42934" i="1"/>
  <c r="K42933" i="1"/>
  <c r="K42932" i="1"/>
  <c r="K42931" i="1"/>
  <c r="K42930" i="1"/>
  <c r="K42929" i="1"/>
  <c r="K42928" i="1"/>
  <c r="K42927" i="1"/>
  <c r="K42926" i="1"/>
  <c r="K42925" i="1"/>
  <c r="K42924" i="1"/>
  <c r="K42923" i="1"/>
  <c r="K42922" i="1"/>
  <c r="K42921" i="1"/>
  <c r="K42920" i="1"/>
  <c r="K42919" i="1"/>
  <c r="K42918" i="1"/>
  <c r="K42917" i="1"/>
  <c r="K42916" i="1"/>
  <c r="K42915" i="1"/>
  <c r="K42914" i="1"/>
  <c r="K42913" i="1"/>
  <c r="K42912" i="1"/>
  <c r="K42911" i="1"/>
  <c r="K42910" i="1"/>
  <c r="K42909" i="1"/>
  <c r="K42908" i="1"/>
  <c r="K42907" i="1"/>
  <c r="K42906" i="1"/>
  <c r="K42905" i="1"/>
  <c r="K42904" i="1"/>
  <c r="K42903" i="1"/>
  <c r="K42902" i="1"/>
  <c r="K42901" i="1"/>
  <c r="K42900" i="1"/>
  <c r="K42899" i="1"/>
  <c r="K42898" i="1"/>
  <c r="K42897" i="1"/>
  <c r="K42896" i="1"/>
  <c r="K42895" i="1"/>
  <c r="K42894" i="1"/>
  <c r="K42893" i="1"/>
  <c r="K42892" i="1"/>
  <c r="K42891" i="1"/>
  <c r="K42890" i="1"/>
  <c r="K42889" i="1"/>
  <c r="K42888" i="1"/>
  <c r="K42887" i="1"/>
  <c r="K42886" i="1"/>
  <c r="K42885" i="1"/>
  <c r="K42884" i="1"/>
  <c r="K42883" i="1"/>
  <c r="K42882" i="1"/>
  <c r="K42881" i="1"/>
  <c r="K42880" i="1"/>
  <c r="K42879" i="1"/>
  <c r="K42878" i="1"/>
  <c r="K42877" i="1"/>
  <c r="K42876" i="1"/>
  <c r="K42875" i="1"/>
  <c r="K42874" i="1"/>
  <c r="K42873" i="1"/>
  <c r="K42872" i="1"/>
  <c r="K42871" i="1"/>
  <c r="K42870" i="1"/>
  <c r="K42869" i="1"/>
  <c r="K42868" i="1"/>
  <c r="K42867" i="1"/>
  <c r="K42866" i="1"/>
  <c r="K42865" i="1"/>
  <c r="K42864" i="1"/>
  <c r="K42863" i="1"/>
  <c r="K42862" i="1"/>
  <c r="K42861" i="1"/>
  <c r="K42860" i="1"/>
  <c r="K42859" i="1"/>
  <c r="K42858" i="1"/>
  <c r="K42857" i="1"/>
  <c r="K42856" i="1"/>
  <c r="K42855" i="1"/>
  <c r="K42854" i="1"/>
  <c r="K42853" i="1"/>
  <c r="K42852" i="1"/>
  <c r="K42851" i="1"/>
  <c r="K42850" i="1"/>
  <c r="K42849" i="1"/>
  <c r="K42848" i="1"/>
  <c r="K42847" i="1"/>
  <c r="K42846" i="1"/>
  <c r="K42845" i="1"/>
  <c r="K42844" i="1"/>
  <c r="K42843" i="1"/>
  <c r="K42842" i="1"/>
  <c r="K42841" i="1"/>
  <c r="K42840" i="1"/>
  <c r="K42839" i="1"/>
  <c r="K42838" i="1"/>
  <c r="K42837" i="1"/>
  <c r="K42836" i="1"/>
  <c r="K42835" i="1"/>
  <c r="K42834" i="1"/>
  <c r="K42833" i="1"/>
  <c r="K42832" i="1"/>
  <c r="K42831" i="1"/>
  <c r="K42830" i="1"/>
  <c r="K42829" i="1"/>
  <c r="K42828" i="1"/>
  <c r="K42827" i="1"/>
  <c r="K42826" i="1"/>
  <c r="K42825" i="1"/>
  <c r="K42824" i="1"/>
  <c r="K42823" i="1"/>
  <c r="K42822" i="1"/>
  <c r="K42821" i="1"/>
  <c r="K42820" i="1"/>
  <c r="K42819" i="1"/>
  <c r="K42818" i="1"/>
  <c r="K42817" i="1"/>
  <c r="K42816" i="1"/>
  <c r="K42815" i="1"/>
  <c r="K42814" i="1"/>
  <c r="K42813" i="1"/>
  <c r="K42812" i="1"/>
  <c r="K42811" i="1"/>
  <c r="K42810" i="1"/>
  <c r="K42809" i="1"/>
  <c r="K42808" i="1"/>
  <c r="K42807" i="1"/>
  <c r="K42806" i="1"/>
  <c r="K42805" i="1"/>
  <c r="K42804" i="1"/>
  <c r="K42803" i="1"/>
  <c r="K42802" i="1"/>
  <c r="K42801" i="1"/>
  <c r="K42800" i="1"/>
  <c r="K42799" i="1"/>
  <c r="K42798" i="1"/>
  <c r="K42797" i="1"/>
  <c r="K42796" i="1"/>
  <c r="K42795" i="1"/>
  <c r="K42794" i="1"/>
  <c r="K42793" i="1"/>
  <c r="K42792" i="1"/>
  <c r="K42791" i="1"/>
  <c r="K42790" i="1"/>
  <c r="K42789" i="1"/>
  <c r="K42788" i="1"/>
  <c r="K42787" i="1"/>
  <c r="K42786" i="1"/>
  <c r="K42785" i="1"/>
  <c r="K42784" i="1"/>
  <c r="K42783" i="1"/>
  <c r="K42782" i="1"/>
  <c r="K42781" i="1"/>
  <c r="K42780" i="1"/>
  <c r="K42779" i="1"/>
  <c r="K42778" i="1"/>
  <c r="K42777" i="1"/>
  <c r="K42776" i="1"/>
  <c r="K42775" i="1"/>
  <c r="K42774" i="1"/>
  <c r="K42773" i="1"/>
  <c r="K42772" i="1"/>
  <c r="K42771" i="1"/>
  <c r="K42770" i="1"/>
  <c r="K42769" i="1"/>
  <c r="K42768" i="1"/>
  <c r="K42767" i="1"/>
  <c r="K42766" i="1"/>
  <c r="K42765" i="1"/>
  <c r="K42764" i="1"/>
  <c r="K42763" i="1"/>
  <c r="K42762" i="1"/>
  <c r="K42761" i="1"/>
  <c r="K42760" i="1"/>
  <c r="K42759" i="1"/>
  <c r="K42758" i="1"/>
  <c r="K42757" i="1"/>
  <c r="K42756" i="1"/>
  <c r="K42755" i="1"/>
  <c r="K42754" i="1"/>
  <c r="K42753" i="1"/>
  <c r="K42752" i="1"/>
  <c r="K42751" i="1"/>
  <c r="K42750" i="1"/>
  <c r="K42749" i="1"/>
  <c r="K42748" i="1"/>
  <c r="K42747" i="1"/>
  <c r="K42746" i="1"/>
  <c r="K42745" i="1"/>
  <c r="K42744" i="1"/>
  <c r="K42743" i="1"/>
  <c r="K42742" i="1"/>
  <c r="K42741" i="1"/>
  <c r="K42740" i="1"/>
  <c r="K42739" i="1"/>
  <c r="K42738" i="1"/>
  <c r="K42737" i="1"/>
  <c r="K42736" i="1"/>
  <c r="K42735" i="1"/>
  <c r="K42734" i="1"/>
  <c r="K42733" i="1"/>
  <c r="K42732" i="1"/>
  <c r="K42731" i="1"/>
  <c r="K42730" i="1"/>
  <c r="K42729" i="1"/>
  <c r="K42728" i="1"/>
  <c r="K42727" i="1"/>
  <c r="K42726" i="1"/>
  <c r="K42725" i="1"/>
  <c r="K42724" i="1"/>
  <c r="K42723" i="1"/>
  <c r="K42722" i="1"/>
  <c r="K42721" i="1"/>
  <c r="K42720" i="1"/>
  <c r="K42719" i="1"/>
  <c r="K42718" i="1"/>
  <c r="K42717" i="1"/>
  <c r="K42716" i="1"/>
  <c r="K42715" i="1"/>
  <c r="K42714" i="1"/>
  <c r="K42713" i="1"/>
  <c r="K42712" i="1"/>
  <c r="K42711" i="1"/>
  <c r="K42710" i="1"/>
  <c r="K42709" i="1"/>
  <c r="K42708" i="1"/>
  <c r="K42707" i="1"/>
  <c r="K42706" i="1"/>
  <c r="K42705" i="1"/>
  <c r="K42704" i="1"/>
  <c r="K42703" i="1"/>
  <c r="K42702" i="1"/>
  <c r="K42701" i="1"/>
  <c r="K42700" i="1"/>
  <c r="K42699" i="1"/>
  <c r="K42698" i="1"/>
  <c r="K42697" i="1"/>
  <c r="K42696" i="1"/>
  <c r="K42695" i="1"/>
  <c r="K42694" i="1"/>
  <c r="K42693" i="1"/>
  <c r="K42692" i="1"/>
  <c r="K42691" i="1"/>
  <c r="K42690" i="1"/>
  <c r="K42689" i="1"/>
  <c r="K42688" i="1"/>
  <c r="K42687" i="1"/>
  <c r="K42686" i="1"/>
  <c r="K42685" i="1"/>
  <c r="K42684" i="1"/>
  <c r="K42683" i="1"/>
  <c r="K42682" i="1"/>
  <c r="K42681" i="1"/>
  <c r="K42680" i="1"/>
  <c r="K42679" i="1"/>
  <c r="K42678" i="1"/>
  <c r="K42677" i="1"/>
  <c r="K42676" i="1"/>
  <c r="K42675" i="1"/>
  <c r="K42674" i="1"/>
  <c r="K42673" i="1"/>
  <c r="K42672" i="1"/>
  <c r="K42671" i="1"/>
  <c r="K42670" i="1"/>
  <c r="K42669" i="1"/>
  <c r="K42668" i="1"/>
  <c r="K42667" i="1"/>
  <c r="K42666" i="1"/>
  <c r="K42665" i="1"/>
  <c r="K42664" i="1"/>
  <c r="K42663" i="1"/>
  <c r="K42662" i="1"/>
  <c r="K42661" i="1"/>
  <c r="K42660" i="1"/>
  <c r="K42659" i="1"/>
  <c r="K42658" i="1"/>
  <c r="K42657" i="1"/>
  <c r="K42656" i="1"/>
  <c r="K42655" i="1"/>
  <c r="K42654" i="1"/>
  <c r="K42653" i="1"/>
  <c r="K42652" i="1"/>
  <c r="K42651" i="1"/>
  <c r="K42650" i="1"/>
  <c r="K42649" i="1"/>
  <c r="K42648" i="1"/>
  <c r="K42647" i="1"/>
  <c r="K42646" i="1"/>
  <c r="K42645" i="1"/>
  <c r="K42644" i="1"/>
  <c r="K42643" i="1"/>
  <c r="K42642" i="1"/>
  <c r="K42641" i="1"/>
  <c r="K42640" i="1"/>
  <c r="K42639" i="1"/>
  <c r="K42638" i="1"/>
  <c r="K42637" i="1"/>
  <c r="K42636" i="1"/>
  <c r="K42635" i="1"/>
  <c r="K42634" i="1"/>
  <c r="K42633" i="1"/>
  <c r="K42632" i="1"/>
  <c r="K42631" i="1"/>
  <c r="K42630" i="1"/>
  <c r="K42629" i="1"/>
  <c r="K42628" i="1"/>
  <c r="K42627" i="1"/>
  <c r="K42626" i="1"/>
  <c r="K42625" i="1"/>
  <c r="K42624" i="1"/>
  <c r="K42623" i="1"/>
  <c r="K42622" i="1"/>
  <c r="K42621" i="1"/>
  <c r="K42620" i="1"/>
  <c r="K42619" i="1"/>
  <c r="K42618" i="1"/>
  <c r="K42617" i="1"/>
  <c r="K42616" i="1"/>
  <c r="K42615" i="1"/>
  <c r="K42614" i="1"/>
  <c r="K42613" i="1"/>
  <c r="K42612" i="1"/>
  <c r="K42611" i="1"/>
  <c r="K42610" i="1"/>
  <c r="K42609" i="1"/>
  <c r="K42608" i="1"/>
  <c r="K42607" i="1"/>
  <c r="K42606" i="1"/>
  <c r="K42605" i="1"/>
  <c r="K42604" i="1"/>
  <c r="K42603" i="1"/>
  <c r="K42602" i="1"/>
  <c r="K42601" i="1"/>
  <c r="K42600" i="1"/>
  <c r="K42599" i="1"/>
  <c r="K42598" i="1"/>
  <c r="K42597" i="1"/>
  <c r="K42596" i="1"/>
  <c r="K42595" i="1"/>
  <c r="K42594" i="1"/>
  <c r="K42593" i="1"/>
  <c r="K42592" i="1"/>
  <c r="K42591" i="1"/>
  <c r="K42590" i="1"/>
  <c r="K42589" i="1"/>
  <c r="K42588" i="1"/>
  <c r="K42587" i="1"/>
  <c r="K42586" i="1"/>
  <c r="K42585" i="1"/>
  <c r="K42584" i="1"/>
  <c r="K42583" i="1"/>
  <c r="K42582" i="1"/>
  <c r="K42581" i="1"/>
  <c r="K42580" i="1"/>
  <c r="K42579" i="1"/>
  <c r="K42578" i="1"/>
  <c r="K42577" i="1"/>
  <c r="K42576" i="1"/>
  <c r="K42575" i="1"/>
  <c r="K42574" i="1"/>
  <c r="K42573" i="1"/>
  <c r="K42572" i="1"/>
  <c r="K42571" i="1"/>
  <c r="K42570" i="1"/>
  <c r="K42569" i="1"/>
  <c r="K42568" i="1"/>
  <c r="K42567" i="1"/>
  <c r="K42566" i="1"/>
  <c r="K42565" i="1"/>
  <c r="K42564" i="1"/>
  <c r="K42563" i="1"/>
  <c r="K42562" i="1"/>
  <c r="K42561" i="1"/>
  <c r="K42560" i="1"/>
  <c r="K42559" i="1"/>
  <c r="K42558" i="1"/>
  <c r="K42557" i="1"/>
  <c r="K42556" i="1"/>
  <c r="K42555" i="1"/>
  <c r="K42554" i="1"/>
  <c r="K42553" i="1"/>
  <c r="K42552" i="1"/>
  <c r="K42551" i="1"/>
  <c r="K42550" i="1"/>
  <c r="K42549" i="1"/>
  <c r="K42548" i="1"/>
  <c r="K42547" i="1"/>
  <c r="K42546" i="1"/>
  <c r="K42545" i="1"/>
  <c r="K42544" i="1"/>
  <c r="K42543" i="1"/>
  <c r="K42542" i="1"/>
  <c r="K42541" i="1"/>
  <c r="K42540" i="1"/>
  <c r="K42539" i="1"/>
  <c r="K42538" i="1"/>
  <c r="K42537" i="1"/>
  <c r="K42536" i="1"/>
  <c r="K42535" i="1"/>
  <c r="K42534" i="1"/>
  <c r="K42533" i="1"/>
  <c r="K42532" i="1"/>
  <c r="K42531" i="1"/>
  <c r="K42530" i="1"/>
  <c r="K42529" i="1"/>
  <c r="K42528" i="1"/>
  <c r="K42527" i="1"/>
  <c r="K42526" i="1"/>
  <c r="K42525" i="1"/>
  <c r="K42524" i="1"/>
  <c r="K42523" i="1"/>
  <c r="K42522" i="1"/>
  <c r="K42521" i="1"/>
  <c r="K42520" i="1"/>
  <c r="K42519" i="1"/>
  <c r="K42518" i="1"/>
  <c r="K42517" i="1"/>
  <c r="K42516" i="1"/>
  <c r="K42515" i="1"/>
  <c r="K42514" i="1"/>
  <c r="K42513" i="1"/>
  <c r="K42512" i="1"/>
  <c r="K42511" i="1"/>
  <c r="K42510" i="1"/>
  <c r="K42509" i="1"/>
  <c r="K42508" i="1"/>
  <c r="K42507" i="1"/>
  <c r="K42506" i="1"/>
  <c r="K42505" i="1"/>
  <c r="K42504" i="1"/>
  <c r="K42503" i="1"/>
  <c r="K42502" i="1"/>
  <c r="K42501" i="1"/>
  <c r="K42500" i="1"/>
  <c r="K42499" i="1"/>
  <c r="K42498" i="1"/>
  <c r="K42497" i="1"/>
  <c r="K42496" i="1"/>
  <c r="K42495" i="1"/>
  <c r="K42494" i="1"/>
  <c r="K42493" i="1"/>
  <c r="K42492" i="1"/>
  <c r="K42491" i="1"/>
  <c r="K42490" i="1"/>
  <c r="K42489" i="1"/>
  <c r="K42488" i="1"/>
  <c r="K42487" i="1"/>
  <c r="K42486" i="1"/>
  <c r="K42485" i="1"/>
  <c r="K42484" i="1"/>
  <c r="K42483" i="1"/>
  <c r="K42482" i="1"/>
  <c r="K42481" i="1"/>
  <c r="K42480" i="1"/>
  <c r="K42479" i="1"/>
  <c r="K42478" i="1"/>
  <c r="K42477" i="1"/>
  <c r="K42476" i="1"/>
  <c r="K42475" i="1"/>
  <c r="K42474" i="1"/>
  <c r="K42473" i="1"/>
  <c r="K42472" i="1"/>
  <c r="K42471" i="1"/>
  <c r="K42470" i="1"/>
  <c r="K42469" i="1"/>
  <c r="K42468" i="1"/>
  <c r="K42467" i="1"/>
  <c r="K42466" i="1"/>
  <c r="K42465" i="1"/>
  <c r="K42464" i="1"/>
  <c r="K42463" i="1"/>
  <c r="K42462" i="1"/>
  <c r="K42461" i="1"/>
  <c r="K42460" i="1"/>
  <c r="K42459" i="1"/>
  <c r="K42458" i="1"/>
  <c r="K42457" i="1"/>
  <c r="K42456" i="1"/>
  <c r="K42455" i="1"/>
  <c r="K42454" i="1"/>
  <c r="K42453" i="1"/>
  <c r="K42452" i="1"/>
  <c r="K42451" i="1"/>
  <c r="K42450" i="1"/>
  <c r="K42449" i="1"/>
  <c r="K42448" i="1"/>
  <c r="K42447" i="1"/>
  <c r="K42446" i="1"/>
  <c r="K42445" i="1"/>
  <c r="K42444" i="1"/>
  <c r="K42443" i="1"/>
  <c r="K42442" i="1"/>
  <c r="K42441" i="1"/>
  <c r="K42440" i="1"/>
  <c r="K42439" i="1"/>
  <c r="K42438" i="1"/>
  <c r="K42437" i="1"/>
  <c r="K42436" i="1"/>
  <c r="K42435" i="1"/>
  <c r="K42434" i="1"/>
  <c r="K42433" i="1"/>
  <c r="K42432" i="1"/>
  <c r="K42431" i="1"/>
  <c r="K42430" i="1"/>
  <c r="K42429" i="1"/>
  <c r="K42428" i="1"/>
  <c r="K42427" i="1"/>
  <c r="K42426" i="1"/>
  <c r="K42425" i="1"/>
  <c r="K42424" i="1"/>
  <c r="K42423" i="1"/>
  <c r="K42422" i="1"/>
  <c r="K42421" i="1"/>
  <c r="K42420" i="1"/>
  <c r="K42419" i="1"/>
  <c r="K42418" i="1"/>
  <c r="K42417" i="1"/>
  <c r="K42416" i="1"/>
  <c r="K42415" i="1"/>
  <c r="K42414" i="1"/>
  <c r="K42413" i="1"/>
  <c r="K42412" i="1"/>
  <c r="K42411" i="1"/>
  <c r="K42410" i="1"/>
  <c r="K42409" i="1"/>
  <c r="K42408" i="1"/>
  <c r="K42407" i="1"/>
  <c r="K42406" i="1"/>
  <c r="K42405" i="1"/>
  <c r="K42404" i="1"/>
  <c r="K42403" i="1"/>
  <c r="K42402" i="1"/>
  <c r="K42401" i="1"/>
  <c r="K42400" i="1"/>
  <c r="K42399" i="1"/>
  <c r="K42398" i="1"/>
  <c r="K42397" i="1"/>
  <c r="K42396" i="1"/>
  <c r="K42395" i="1"/>
  <c r="K42394" i="1"/>
  <c r="K42393" i="1"/>
  <c r="K42392" i="1"/>
  <c r="K42391" i="1"/>
  <c r="K42390" i="1"/>
  <c r="K42389" i="1"/>
  <c r="K42388" i="1"/>
  <c r="K42387" i="1"/>
  <c r="K42386" i="1"/>
  <c r="K42385" i="1"/>
  <c r="K42384" i="1"/>
  <c r="K42383" i="1"/>
  <c r="K42382" i="1"/>
  <c r="K42381" i="1"/>
  <c r="K42380" i="1"/>
  <c r="K42379" i="1"/>
  <c r="K42378" i="1"/>
  <c r="K42377" i="1"/>
  <c r="K42376" i="1"/>
  <c r="K42375" i="1"/>
  <c r="K42374" i="1"/>
  <c r="K42373" i="1"/>
  <c r="K42372" i="1"/>
  <c r="K42371" i="1"/>
  <c r="K42370" i="1"/>
  <c r="K42369" i="1"/>
  <c r="K42368" i="1"/>
  <c r="K42367" i="1"/>
  <c r="K42366" i="1"/>
  <c r="K42365" i="1"/>
  <c r="K42364" i="1"/>
  <c r="K42363" i="1"/>
  <c r="K42362" i="1"/>
  <c r="K42361" i="1"/>
  <c r="K42360" i="1"/>
  <c r="K42359" i="1"/>
  <c r="K42358" i="1"/>
  <c r="K42357" i="1"/>
  <c r="K42356" i="1"/>
  <c r="K42355" i="1"/>
  <c r="K42354" i="1"/>
  <c r="K42353" i="1"/>
  <c r="K42352" i="1"/>
  <c r="K42351" i="1"/>
  <c r="K42350" i="1"/>
  <c r="K42349" i="1"/>
  <c r="K42348" i="1"/>
  <c r="K42347" i="1"/>
  <c r="K42346" i="1"/>
  <c r="K42345" i="1"/>
  <c r="K42344" i="1"/>
  <c r="K42343" i="1"/>
  <c r="K42342" i="1"/>
  <c r="K42341" i="1"/>
  <c r="K42340" i="1"/>
  <c r="K42339" i="1"/>
  <c r="K42338" i="1"/>
  <c r="K42337" i="1"/>
  <c r="K42336" i="1"/>
  <c r="K42335" i="1"/>
  <c r="K42334" i="1"/>
  <c r="K42333" i="1"/>
  <c r="K42332" i="1"/>
  <c r="K42331" i="1"/>
  <c r="K42330" i="1"/>
  <c r="K42329" i="1"/>
  <c r="K42328" i="1"/>
  <c r="K42327" i="1"/>
  <c r="K42326" i="1"/>
  <c r="K42325" i="1"/>
  <c r="K42324" i="1"/>
  <c r="K42323" i="1"/>
  <c r="K42322" i="1"/>
  <c r="K42321" i="1"/>
  <c r="K42320" i="1"/>
  <c r="K42319" i="1"/>
  <c r="K42318" i="1"/>
  <c r="K42317" i="1"/>
  <c r="K42316" i="1"/>
  <c r="K42315" i="1"/>
  <c r="K42314" i="1"/>
  <c r="K42313" i="1"/>
  <c r="K42312" i="1"/>
  <c r="K42311" i="1"/>
  <c r="K42310" i="1"/>
  <c r="K42309" i="1"/>
  <c r="K42308" i="1"/>
  <c r="K42307" i="1"/>
  <c r="K42306" i="1"/>
  <c r="K42305" i="1"/>
  <c r="K42304" i="1"/>
  <c r="K42303" i="1"/>
  <c r="K42302" i="1"/>
  <c r="K42301" i="1"/>
  <c r="K42300" i="1"/>
  <c r="K42299" i="1"/>
  <c r="K42298" i="1"/>
  <c r="K42297" i="1"/>
  <c r="K42296" i="1"/>
  <c r="K42295" i="1"/>
  <c r="K42294" i="1"/>
  <c r="K42293" i="1"/>
  <c r="K42292" i="1"/>
  <c r="K42291" i="1"/>
  <c r="K42290" i="1"/>
  <c r="K42289" i="1"/>
  <c r="K42288" i="1"/>
  <c r="K42287" i="1"/>
  <c r="K42286" i="1"/>
  <c r="K42285" i="1"/>
  <c r="K42284" i="1"/>
  <c r="K42283" i="1"/>
  <c r="K42282" i="1"/>
  <c r="K42281" i="1"/>
  <c r="K42280" i="1"/>
  <c r="K42279" i="1"/>
  <c r="K42278" i="1"/>
  <c r="K42277" i="1"/>
  <c r="K42276" i="1"/>
  <c r="K42275" i="1"/>
  <c r="K42274" i="1"/>
  <c r="K42273" i="1"/>
  <c r="K42272" i="1"/>
  <c r="K42271" i="1"/>
  <c r="K42270" i="1"/>
  <c r="K42269" i="1"/>
  <c r="K42268" i="1"/>
  <c r="K42267" i="1"/>
  <c r="K42266" i="1"/>
  <c r="K42265" i="1"/>
  <c r="K42264" i="1"/>
  <c r="K42263" i="1"/>
  <c r="K42262" i="1"/>
  <c r="K42261" i="1"/>
  <c r="K42260" i="1"/>
  <c r="K42259" i="1"/>
  <c r="K42258" i="1"/>
  <c r="K42257" i="1"/>
  <c r="K42256" i="1"/>
  <c r="K42255" i="1"/>
  <c r="K42254" i="1"/>
  <c r="K42253" i="1"/>
  <c r="K42252" i="1"/>
  <c r="K42251" i="1"/>
  <c r="K42250" i="1"/>
  <c r="K42249" i="1"/>
  <c r="K42248" i="1"/>
  <c r="K42247" i="1"/>
  <c r="K42246" i="1"/>
  <c r="K42245" i="1"/>
  <c r="K42244" i="1"/>
  <c r="K42243" i="1"/>
  <c r="K42242" i="1"/>
  <c r="K42241" i="1"/>
  <c r="K42240" i="1"/>
  <c r="K42239" i="1"/>
  <c r="K42238" i="1"/>
  <c r="K42237" i="1"/>
  <c r="K42236" i="1"/>
  <c r="K42235" i="1"/>
  <c r="K42234" i="1"/>
  <c r="K42233" i="1"/>
  <c r="K42232" i="1"/>
  <c r="K42231" i="1"/>
  <c r="K42230" i="1"/>
  <c r="K42229" i="1"/>
  <c r="K42228" i="1"/>
  <c r="K42227" i="1"/>
  <c r="K42226" i="1"/>
  <c r="K42225" i="1"/>
  <c r="K42224" i="1"/>
  <c r="K42223" i="1"/>
  <c r="K42222" i="1"/>
  <c r="K42221" i="1"/>
  <c r="K42220" i="1"/>
  <c r="K42219" i="1"/>
  <c r="K42218" i="1"/>
  <c r="K42217" i="1"/>
  <c r="K42216" i="1"/>
  <c r="K42215" i="1"/>
  <c r="K42214" i="1"/>
  <c r="K42213" i="1"/>
  <c r="K42212" i="1"/>
  <c r="K42211" i="1"/>
  <c r="K42210" i="1"/>
  <c r="K42209" i="1"/>
  <c r="K42208" i="1"/>
  <c r="K42207" i="1"/>
  <c r="K42206" i="1"/>
  <c r="K42205" i="1"/>
  <c r="K42204" i="1"/>
  <c r="K42203" i="1"/>
  <c r="K42202" i="1"/>
  <c r="K42201" i="1"/>
  <c r="K42200" i="1"/>
  <c r="K42199" i="1"/>
  <c r="K42198" i="1"/>
  <c r="K42197" i="1"/>
  <c r="K42196" i="1"/>
  <c r="K42195" i="1"/>
  <c r="K42194" i="1"/>
  <c r="K42193" i="1"/>
  <c r="K42192" i="1"/>
  <c r="K42191" i="1"/>
  <c r="K42190" i="1"/>
  <c r="K42189" i="1"/>
  <c r="K42188" i="1"/>
  <c r="K42187" i="1"/>
  <c r="K42186" i="1"/>
  <c r="K42185" i="1"/>
  <c r="K42184" i="1"/>
  <c r="K42183" i="1"/>
  <c r="K42182" i="1"/>
  <c r="K42181" i="1"/>
  <c r="K42180" i="1"/>
  <c r="K42179" i="1"/>
  <c r="K42178" i="1"/>
  <c r="K42177" i="1"/>
  <c r="K42176" i="1"/>
  <c r="K42175" i="1"/>
  <c r="K42174" i="1"/>
  <c r="K42173" i="1"/>
  <c r="K42172" i="1"/>
  <c r="K42171" i="1"/>
  <c r="K42170" i="1"/>
  <c r="K42169" i="1"/>
  <c r="K42168" i="1"/>
  <c r="K42167" i="1"/>
  <c r="K42166" i="1"/>
  <c r="K42165" i="1"/>
  <c r="K42164" i="1"/>
  <c r="K42163" i="1"/>
  <c r="K42162" i="1"/>
  <c r="K42161" i="1"/>
  <c r="K42160" i="1"/>
  <c r="K42159" i="1"/>
  <c r="K42158" i="1"/>
  <c r="K42157" i="1"/>
  <c r="K42156" i="1"/>
  <c r="K42155" i="1"/>
  <c r="K42154" i="1"/>
  <c r="K42153" i="1"/>
  <c r="K42152" i="1"/>
  <c r="K42151" i="1"/>
  <c r="K42150" i="1"/>
  <c r="K42149" i="1"/>
  <c r="K42148" i="1"/>
  <c r="K42147" i="1"/>
  <c r="K42146" i="1"/>
  <c r="K42145" i="1"/>
  <c r="K42144" i="1"/>
  <c r="K42143" i="1"/>
  <c r="K42142" i="1"/>
  <c r="K42141" i="1"/>
  <c r="K42140" i="1"/>
  <c r="K42139" i="1"/>
  <c r="K42138" i="1"/>
  <c r="K42137" i="1"/>
  <c r="K42136" i="1"/>
  <c r="K42135" i="1"/>
  <c r="K42134" i="1"/>
  <c r="K42133" i="1"/>
  <c r="K42132" i="1"/>
  <c r="K42131" i="1"/>
  <c r="K42130" i="1"/>
  <c r="K42129" i="1"/>
  <c r="K42128" i="1"/>
  <c r="K42127" i="1"/>
  <c r="K42126" i="1"/>
  <c r="K42125" i="1"/>
  <c r="K42124" i="1"/>
  <c r="K42123" i="1"/>
  <c r="K42122" i="1"/>
  <c r="K42121" i="1"/>
  <c r="K42120" i="1"/>
  <c r="K42119" i="1"/>
  <c r="K42118" i="1"/>
  <c r="K42117" i="1"/>
  <c r="K42116" i="1"/>
  <c r="K42115" i="1"/>
  <c r="K42114" i="1"/>
  <c r="K42113" i="1"/>
  <c r="K42112" i="1"/>
  <c r="K42111" i="1"/>
  <c r="K42110" i="1"/>
  <c r="K42109" i="1"/>
  <c r="K42108" i="1"/>
  <c r="K42107" i="1"/>
  <c r="K42106" i="1"/>
  <c r="K42105" i="1"/>
  <c r="K42104" i="1"/>
  <c r="K42103" i="1"/>
  <c r="K42102" i="1"/>
  <c r="K42101" i="1"/>
  <c r="K42100" i="1"/>
  <c r="K42099" i="1"/>
  <c r="K42098" i="1"/>
  <c r="K42097" i="1"/>
  <c r="K42096" i="1"/>
  <c r="K42095" i="1"/>
  <c r="K42094" i="1"/>
  <c r="K42093" i="1"/>
  <c r="K42092" i="1"/>
  <c r="K42091" i="1"/>
  <c r="K42090" i="1"/>
  <c r="K42089" i="1"/>
  <c r="K42088" i="1"/>
  <c r="K42087" i="1"/>
  <c r="K42086" i="1"/>
  <c r="K42085" i="1"/>
  <c r="K42084" i="1"/>
  <c r="K42083" i="1"/>
  <c r="K42082" i="1"/>
  <c r="K42081" i="1"/>
  <c r="K42080" i="1"/>
  <c r="K42079" i="1"/>
  <c r="K42078" i="1"/>
  <c r="K42077" i="1"/>
  <c r="K42076" i="1"/>
  <c r="K42075" i="1"/>
  <c r="K42074" i="1"/>
  <c r="K42073" i="1"/>
  <c r="K42072" i="1"/>
  <c r="K42071" i="1"/>
  <c r="K42070" i="1"/>
  <c r="K42069" i="1"/>
  <c r="K42068" i="1"/>
  <c r="K42067" i="1"/>
  <c r="K42066" i="1"/>
  <c r="K42065" i="1"/>
  <c r="K42064" i="1"/>
  <c r="K42063" i="1"/>
  <c r="K42062" i="1"/>
  <c r="K42061" i="1"/>
  <c r="K42060" i="1"/>
  <c r="K42059" i="1"/>
  <c r="K42058" i="1"/>
  <c r="K42057" i="1"/>
  <c r="K42056" i="1"/>
  <c r="K42055" i="1"/>
  <c r="K42054" i="1"/>
  <c r="K42053" i="1"/>
  <c r="K42052" i="1"/>
  <c r="K42051" i="1"/>
  <c r="K42050" i="1"/>
  <c r="K42049" i="1"/>
  <c r="K42048" i="1"/>
  <c r="K42047" i="1"/>
  <c r="K42046" i="1"/>
  <c r="K42045" i="1"/>
  <c r="K42044" i="1"/>
  <c r="K42043" i="1"/>
  <c r="K42042" i="1"/>
  <c r="K42041" i="1"/>
  <c r="K42040" i="1"/>
  <c r="K42039" i="1"/>
  <c r="K42038" i="1"/>
  <c r="K42037" i="1"/>
  <c r="K42036" i="1"/>
  <c r="K42035" i="1"/>
  <c r="K42034" i="1"/>
  <c r="K42033" i="1"/>
  <c r="K42032" i="1"/>
  <c r="K42031" i="1"/>
  <c r="K42030" i="1"/>
  <c r="K42029" i="1"/>
  <c r="K42028" i="1"/>
  <c r="K42027" i="1"/>
  <c r="K42026" i="1"/>
  <c r="K42025" i="1"/>
  <c r="K42024" i="1"/>
  <c r="K42023" i="1"/>
  <c r="K42022" i="1"/>
  <c r="K42021" i="1"/>
  <c r="K42020" i="1"/>
  <c r="K42019" i="1"/>
  <c r="K42018" i="1"/>
  <c r="K42017" i="1"/>
  <c r="K42016" i="1"/>
  <c r="K42015" i="1"/>
  <c r="K42014" i="1"/>
  <c r="K42013" i="1"/>
  <c r="K42012" i="1"/>
  <c r="K42011" i="1"/>
  <c r="K42010" i="1"/>
  <c r="K42009" i="1"/>
  <c r="K42008" i="1"/>
  <c r="K42007" i="1"/>
  <c r="K42006" i="1"/>
  <c r="K42005" i="1"/>
  <c r="K42004" i="1"/>
  <c r="K42003" i="1"/>
  <c r="K42002" i="1"/>
  <c r="K42001" i="1"/>
  <c r="K42000" i="1"/>
  <c r="K41999" i="1"/>
  <c r="K41998" i="1"/>
  <c r="K41997" i="1"/>
  <c r="K41996" i="1"/>
  <c r="K41995" i="1"/>
  <c r="K41994" i="1"/>
  <c r="K41993" i="1"/>
  <c r="K41992" i="1"/>
  <c r="K41991" i="1"/>
  <c r="K41990" i="1"/>
  <c r="K41989" i="1"/>
  <c r="K41988" i="1"/>
  <c r="K41987" i="1"/>
  <c r="K41986" i="1"/>
  <c r="K41985" i="1"/>
  <c r="K41984" i="1"/>
  <c r="K41983" i="1"/>
  <c r="K41982" i="1"/>
  <c r="K41981" i="1"/>
  <c r="K41980" i="1"/>
  <c r="K41979" i="1"/>
  <c r="K41978" i="1"/>
  <c r="K41977" i="1"/>
  <c r="K41976" i="1"/>
  <c r="K41975" i="1"/>
  <c r="K41974" i="1"/>
  <c r="K41973" i="1"/>
  <c r="K41972" i="1"/>
  <c r="K41971" i="1"/>
  <c r="K41970" i="1"/>
  <c r="K41969" i="1"/>
  <c r="K41968" i="1"/>
  <c r="K41967" i="1"/>
  <c r="K41966" i="1"/>
  <c r="K41965" i="1"/>
  <c r="K41964" i="1"/>
  <c r="K41963" i="1"/>
  <c r="K41962" i="1"/>
  <c r="K41961" i="1"/>
  <c r="K41960" i="1"/>
  <c r="K41959" i="1"/>
  <c r="K41958" i="1"/>
  <c r="K41957" i="1"/>
  <c r="K41956" i="1"/>
  <c r="K41955" i="1"/>
  <c r="K41954" i="1"/>
  <c r="K41953" i="1"/>
  <c r="K41952" i="1"/>
  <c r="K41951" i="1"/>
  <c r="K41950" i="1"/>
  <c r="K41949" i="1"/>
  <c r="K41948" i="1"/>
  <c r="K41947" i="1"/>
  <c r="K41946" i="1"/>
  <c r="K41945" i="1"/>
  <c r="K41944" i="1"/>
  <c r="K41943" i="1"/>
  <c r="K41942" i="1"/>
  <c r="K41941" i="1"/>
  <c r="K41940" i="1"/>
  <c r="K41939" i="1"/>
  <c r="K41938" i="1"/>
  <c r="K41937" i="1"/>
  <c r="K41936" i="1"/>
  <c r="K41935" i="1"/>
  <c r="K41934" i="1"/>
  <c r="K41933" i="1"/>
  <c r="K41932" i="1"/>
  <c r="K41931" i="1"/>
  <c r="K41930" i="1"/>
  <c r="K41929" i="1"/>
  <c r="K41928" i="1"/>
  <c r="K41927" i="1"/>
  <c r="K41926" i="1"/>
  <c r="K41925" i="1"/>
  <c r="K41924" i="1"/>
  <c r="K41923" i="1"/>
  <c r="K41922" i="1"/>
  <c r="K41921" i="1"/>
  <c r="K41920" i="1"/>
  <c r="K41919" i="1"/>
  <c r="K41918" i="1"/>
  <c r="K41917" i="1"/>
  <c r="K41916" i="1"/>
  <c r="K41915" i="1"/>
  <c r="K41914" i="1"/>
  <c r="K41913" i="1"/>
  <c r="K41912" i="1"/>
  <c r="K41911" i="1"/>
  <c r="K41910" i="1"/>
  <c r="K41909" i="1"/>
  <c r="K41908" i="1"/>
  <c r="K41907" i="1"/>
  <c r="K41906" i="1"/>
  <c r="K41905" i="1"/>
  <c r="K41904" i="1"/>
  <c r="K41903" i="1"/>
  <c r="K41902" i="1"/>
  <c r="K41901" i="1"/>
  <c r="K41900" i="1"/>
  <c r="K41899" i="1"/>
  <c r="K41898" i="1"/>
  <c r="K41897" i="1"/>
  <c r="K41896" i="1"/>
  <c r="K41895" i="1"/>
  <c r="K41894" i="1"/>
  <c r="K41893" i="1"/>
  <c r="K41892" i="1"/>
  <c r="K41891" i="1"/>
  <c r="K41890" i="1"/>
  <c r="K41889" i="1"/>
  <c r="K41888" i="1"/>
  <c r="K41887" i="1"/>
  <c r="K41886" i="1"/>
  <c r="K41885" i="1"/>
  <c r="K41884" i="1"/>
  <c r="K41883" i="1"/>
  <c r="K41882" i="1"/>
  <c r="K41881" i="1"/>
  <c r="K41880" i="1"/>
  <c r="K41879" i="1"/>
  <c r="K41878" i="1"/>
  <c r="K41877" i="1"/>
  <c r="K41876" i="1"/>
  <c r="K41875" i="1"/>
  <c r="K41874" i="1"/>
  <c r="K41873" i="1"/>
  <c r="K41872" i="1"/>
  <c r="K41871" i="1"/>
  <c r="K41870" i="1"/>
  <c r="K41869" i="1"/>
  <c r="K41868" i="1"/>
  <c r="K41867" i="1"/>
  <c r="K41866" i="1"/>
  <c r="K41865" i="1"/>
  <c r="K41864" i="1"/>
  <c r="K41863" i="1"/>
  <c r="K41862" i="1"/>
  <c r="K41861" i="1"/>
  <c r="K41860" i="1"/>
  <c r="K41859" i="1"/>
  <c r="K41858" i="1"/>
  <c r="K41857" i="1"/>
  <c r="K41856" i="1"/>
  <c r="K41855" i="1"/>
  <c r="K41854" i="1"/>
  <c r="K41853" i="1"/>
  <c r="K41852" i="1"/>
  <c r="K41851" i="1"/>
  <c r="K41850" i="1"/>
  <c r="K41849" i="1"/>
  <c r="K41848" i="1"/>
  <c r="K41847" i="1"/>
  <c r="K41846" i="1"/>
  <c r="K41845" i="1"/>
  <c r="K41844" i="1"/>
  <c r="K41843" i="1"/>
  <c r="K41842" i="1"/>
  <c r="K41841" i="1"/>
  <c r="K41840" i="1"/>
  <c r="K41839" i="1"/>
  <c r="K41838" i="1"/>
  <c r="K41837" i="1"/>
  <c r="K41836" i="1"/>
  <c r="K41835" i="1"/>
  <c r="K41834" i="1"/>
  <c r="K41833" i="1"/>
  <c r="K41832" i="1"/>
  <c r="K41831" i="1"/>
  <c r="K41830" i="1"/>
  <c r="K41829" i="1"/>
  <c r="K41828" i="1"/>
  <c r="K41827" i="1"/>
  <c r="K41826" i="1"/>
  <c r="K41825" i="1"/>
  <c r="K41824" i="1"/>
  <c r="K41823" i="1"/>
  <c r="K41822" i="1"/>
  <c r="K41821" i="1"/>
  <c r="K41820" i="1"/>
  <c r="K41819" i="1"/>
  <c r="K41818" i="1"/>
  <c r="K41817" i="1"/>
  <c r="K41816" i="1"/>
  <c r="K41815" i="1"/>
  <c r="K41814" i="1"/>
  <c r="K41813" i="1"/>
  <c r="K41812" i="1"/>
  <c r="K41811" i="1"/>
  <c r="K41810" i="1"/>
  <c r="K41809" i="1"/>
  <c r="K41808" i="1"/>
  <c r="K41807" i="1"/>
  <c r="K41806" i="1"/>
  <c r="K41805" i="1"/>
  <c r="K41804" i="1"/>
  <c r="K41803" i="1"/>
  <c r="K41802" i="1"/>
  <c r="K41801" i="1"/>
  <c r="K41800" i="1"/>
  <c r="K41799" i="1"/>
  <c r="K41798" i="1"/>
  <c r="K41797" i="1"/>
  <c r="K41796" i="1"/>
  <c r="K41795" i="1"/>
  <c r="K41794" i="1"/>
  <c r="K41793" i="1"/>
  <c r="K41792" i="1"/>
  <c r="K41791" i="1"/>
  <c r="K41790" i="1"/>
  <c r="K41789" i="1"/>
  <c r="K41788" i="1"/>
  <c r="K41787" i="1"/>
  <c r="K41786" i="1"/>
  <c r="K41785" i="1"/>
  <c r="K41784" i="1"/>
  <c r="K41783" i="1"/>
  <c r="K41782" i="1"/>
  <c r="K41781" i="1"/>
  <c r="K41780" i="1"/>
  <c r="K41779" i="1"/>
  <c r="K41778" i="1"/>
  <c r="K41777" i="1"/>
  <c r="K41776" i="1"/>
  <c r="K41775" i="1"/>
  <c r="K41774" i="1"/>
  <c r="K41773" i="1"/>
  <c r="K41772" i="1"/>
  <c r="K41771" i="1"/>
  <c r="K41770" i="1"/>
  <c r="K41769" i="1"/>
  <c r="K41768" i="1"/>
  <c r="K41767" i="1"/>
  <c r="K41766" i="1"/>
  <c r="K41765" i="1"/>
  <c r="K41764" i="1"/>
  <c r="K41763" i="1"/>
  <c r="K41762" i="1"/>
  <c r="K41761" i="1"/>
  <c r="K41760" i="1"/>
  <c r="K41759" i="1"/>
  <c r="K41758" i="1"/>
  <c r="K41757" i="1"/>
  <c r="K41756" i="1"/>
  <c r="K41755" i="1"/>
  <c r="K41754" i="1"/>
  <c r="K41753" i="1"/>
  <c r="K41752" i="1"/>
  <c r="K41751" i="1"/>
  <c r="K41750" i="1"/>
  <c r="K41749" i="1"/>
  <c r="K41748" i="1"/>
  <c r="K41747" i="1"/>
  <c r="K41746" i="1"/>
  <c r="K41745" i="1"/>
  <c r="K41744" i="1"/>
  <c r="K41743" i="1"/>
  <c r="K41742" i="1"/>
  <c r="K41741" i="1"/>
  <c r="K41740" i="1"/>
  <c r="K41739" i="1"/>
  <c r="K41738" i="1"/>
  <c r="K41737" i="1"/>
  <c r="K41736" i="1"/>
  <c r="K41735" i="1"/>
  <c r="K41734" i="1"/>
  <c r="K41733" i="1"/>
  <c r="K41732" i="1"/>
  <c r="K41731" i="1"/>
  <c r="K41730" i="1"/>
  <c r="K41729" i="1"/>
  <c r="K41728" i="1"/>
  <c r="K41727" i="1"/>
  <c r="K41726" i="1"/>
  <c r="K41725" i="1"/>
  <c r="K41724" i="1"/>
  <c r="K41723" i="1"/>
  <c r="K41722" i="1"/>
  <c r="K41721" i="1"/>
  <c r="K41720" i="1"/>
  <c r="K41719" i="1"/>
  <c r="K41718" i="1"/>
  <c r="K41717" i="1"/>
  <c r="K41716" i="1"/>
  <c r="K41715" i="1"/>
  <c r="K41714" i="1"/>
  <c r="K41713" i="1"/>
  <c r="K41712" i="1"/>
  <c r="K41711" i="1"/>
  <c r="K41710" i="1"/>
  <c r="K41709" i="1"/>
  <c r="K41708" i="1"/>
  <c r="K41707" i="1"/>
  <c r="K41706" i="1"/>
  <c r="K41705" i="1"/>
  <c r="K41704" i="1"/>
  <c r="K41703" i="1"/>
  <c r="K41702" i="1"/>
  <c r="K41701" i="1"/>
  <c r="K41700" i="1"/>
  <c r="K41699" i="1"/>
  <c r="K41698" i="1"/>
  <c r="K41697" i="1"/>
  <c r="K41696" i="1"/>
  <c r="K41695" i="1"/>
  <c r="K41694" i="1"/>
  <c r="K41693" i="1"/>
  <c r="K41692" i="1"/>
  <c r="K41691" i="1"/>
  <c r="K41690" i="1"/>
  <c r="K41689" i="1"/>
  <c r="K41688" i="1"/>
  <c r="K41687" i="1"/>
  <c r="K41686" i="1"/>
  <c r="K41685" i="1"/>
  <c r="K41684" i="1"/>
  <c r="K41683" i="1"/>
  <c r="K41682" i="1"/>
  <c r="K41681" i="1"/>
  <c r="K41680" i="1"/>
  <c r="K41679" i="1"/>
  <c r="K41678" i="1"/>
  <c r="K41677" i="1"/>
  <c r="K41676" i="1"/>
  <c r="K41675" i="1"/>
  <c r="K41674" i="1"/>
  <c r="K41673" i="1"/>
  <c r="K41672" i="1"/>
  <c r="K41671" i="1"/>
  <c r="K41670" i="1"/>
  <c r="K41669" i="1"/>
  <c r="K41668" i="1"/>
  <c r="K41667" i="1"/>
  <c r="K41666" i="1"/>
  <c r="K41665" i="1"/>
  <c r="K41664" i="1"/>
  <c r="K41663" i="1"/>
  <c r="K41662" i="1"/>
  <c r="K41661" i="1"/>
  <c r="K41660" i="1"/>
  <c r="K41659" i="1"/>
  <c r="K41658" i="1"/>
  <c r="K41657" i="1"/>
  <c r="K41656" i="1"/>
  <c r="K41655" i="1"/>
  <c r="K41654" i="1"/>
  <c r="K41653" i="1"/>
  <c r="K41652" i="1"/>
  <c r="K41651" i="1"/>
  <c r="K41650" i="1"/>
  <c r="K41649" i="1"/>
  <c r="K41648" i="1"/>
  <c r="K41647" i="1"/>
  <c r="K41646" i="1"/>
  <c r="K41645" i="1"/>
  <c r="K41644" i="1"/>
  <c r="K41643" i="1"/>
  <c r="K41642" i="1"/>
  <c r="K41641" i="1"/>
  <c r="K41640" i="1"/>
  <c r="K41639" i="1"/>
  <c r="K41638" i="1"/>
  <c r="K41637" i="1"/>
  <c r="K41636" i="1"/>
  <c r="K41635" i="1"/>
  <c r="K41634" i="1"/>
  <c r="K41633" i="1"/>
  <c r="K41632" i="1"/>
  <c r="K41631" i="1"/>
  <c r="K41630" i="1"/>
  <c r="K41629" i="1"/>
  <c r="K41628" i="1"/>
  <c r="K41627" i="1"/>
  <c r="K41626" i="1"/>
  <c r="K41625" i="1"/>
  <c r="K41624" i="1"/>
  <c r="K41623" i="1"/>
  <c r="K41622" i="1"/>
  <c r="K41621" i="1"/>
  <c r="K41620" i="1"/>
  <c r="K41619" i="1"/>
  <c r="K41618" i="1"/>
  <c r="K41617" i="1"/>
  <c r="K41616" i="1"/>
  <c r="K41615" i="1"/>
  <c r="K41614" i="1"/>
  <c r="K41613" i="1"/>
  <c r="K41612" i="1"/>
  <c r="K41611" i="1"/>
  <c r="K41610" i="1"/>
  <c r="K41609" i="1"/>
  <c r="K41608" i="1"/>
  <c r="K41607" i="1"/>
  <c r="K41606" i="1"/>
  <c r="K41605" i="1"/>
  <c r="K41604" i="1"/>
  <c r="K41603" i="1"/>
  <c r="K41602" i="1"/>
  <c r="K41601" i="1"/>
  <c r="K41600" i="1"/>
  <c r="K41599" i="1"/>
  <c r="K41598" i="1"/>
  <c r="K41597" i="1"/>
  <c r="K41596" i="1"/>
  <c r="K41595" i="1"/>
  <c r="K41594" i="1"/>
  <c r="K41593" i="1"/>
  <c r="K41592" i="1"/>
  <c r="K41591" i="1"/>
  <c r="K41590" i="1"/>
  <c r="K41589" i="1"/>
  <c r="K41588" i="1"/>
  <c r="K41587" i="1"/>
  <c r="K41586" i="1"/>
  <c r="K41585" i="1"/>
  <c r="K41584" i="1"/>
  <c r="K41583" i="1"/>
  <c r="K41582" i="1"/>
  <c r="K41581" i="1"/>
  <c r="K41580" i="1"/>
  <c r="K41579" i="1"/>
  <c r="K41578" i="1"/>
  <c r="K41577" i="1"/>
  <c r="K41576" i="1"/>
  <c r="K41575" i="1"/>
  <c r="K41574" i="1"/>
  <c r="K41573" i="1"/>
  <c r="K41572" i="1"/>
  <c r="K41571" i="1"/>
  <c r="K41570" i="1"/>
  <c r="K41569" i="1"/>
  <c r="K41568" i="1"/>
  <c r="K41567" i="1"/>
  <c r="K41566" i="1"/>
  <c r="K41565" i="1"/>
  <c r="K41564" i="1"/>
  <c r="K41563" i="1"/>
  <c r="K41562" i="1"/>
  <c r="K41561" i="1"/>
  <c r="K41560" i="1"/>
  <c r="K41559" i="1"/>
  <c r="K41558" i="1"/>
  <c r="K41557" i="1"/>
  <c r="K41556" i="1"/>
  <c r="K41555" i="1"/>
  <c r="K41554" i="1"/>
  <c r="K41553" i="1"/>
  <c r="K41552" i="1"/>
  <c r="K41551" i="1"/>
  <c r="K41550" i="1"/>
  <c r="K41549" i="1"/>
  <c r="K41548" i="1"/>
  <c r="K41547" i="1"/>
  <c r="K41546" i="1"/>
  <c r="K41545" i="1"/>
  <c r="K41544" i="1"/>
  <c r="K41543" i="1"/>
  <c r="K41542" i="1"/>
  <c r="K41541" i="1"/>
  <c r="K41540" i="1"/>
  <c r="K41539" i="1"/>
  <c r="K41538" i="1"/>
  <c r="K41537" i="1"/>
  <c r="K41536" i="1"/>
  <c r="K41535" i="1"/>
  <c r="K41534" i="1"/>
  <c r="K41533" i="1"/>
  <c r="K41532" i="1"/>
  <c r="K41531" i="1"/>
  <c r="K41530" i="1"/>
  <c r="K41529" i="1"/>
  <c r="K41528" i="1"/>
  <c r="K41527" i="1"/>
  <c r="K41526" i="1"/>
  <c r="K41525" i="1"/>
  <c r="K41524" i="1"/>
  <c r="K41523" i="1"/>
  <c r="K41522" i="1"/>
  <c r="K41521" i="1"/>
  <c r="K41520" i="1"/>
  <c r="K41519" i="1"/>
  <c r="K41518" i="1"/>
  <c r="K41517" i="1"/>
  <c r="K41516" i="1"/>
  <c r="K41515" i="1"/>
  <c r="K41514" i="1"/>
  <c r="K41513" i="1"/>
  <c r="K41512" i="1"/>
  <c r="K41511" i="1"/>
  <c r="K41510" i="1"/>
  <c r="K41509" i="1"/>
  <c r="K41508" i="1"/>
  <c r="K41507" i="1"/>
  <c r="K41506" i="1"/>
  <c r="K41505" i="1"/>
  <c r="K41504" i="1"/>
  <c r="K41503" i="1"/>
  <c r="K41502" i="1"/>
  <c r="K41501" i="1"/>
  <c r="K41500" i="1"/>
  <c r="K41499" i="1"/>
  <c r="K41498" i="1"/>
  <c r="K41497" i="1"/>
  <c r="K41496" i="1"/>
  <c r="K41495" i="1"/>
  <c r="K41494" i="1"/>
  <c r="K41493" i="1"/>
  <c r="K41492" i="1"/>
  <c r="K41491" i="1"/>
  <c r="K41490" i="1"/>
  <c r="K41489" i="1"/>
  <c r="K41488" i="1"/>
  <c r="K41487" i="1"/>
  <c r="K41486" i="1"/>
  <c r="K41485" i="1"/>
  <c r="K41484" i="1"/>
  <c r="K41483" i="1"/>
  <c r="K41482" i="1"/>
  <c r="K41481" i="1"/>
  <c r="K41480" i="1"/>
  <c r="K41479" i="1"/>
  <c r="K41478" i="1"/>
  <c r="K41477" i="1"/>
  <c r="K41476" i="1"/>
  <c r="K41475" i="1"/>
  <c r="K41474" i="1"/>
  <c r="K41473" i="1"/>
  <c r="K41472" i="1"/>
  <c r="K41471" i="1"/>
  <c r="K41470" i="1"/>
  <c r="K41469" i="1"/>
  <c r="K41468" i="1"/>
  <c r="K41467" i="1"/>
  <c r="K41466" i="1"/>
  <c r="K41465" i="1"/>
  <c r="K41464" i="1"/>
  <c r="K41463" i="1"/>
  <c r="K41462" i="1"/>
  <c r="K41461" i="1"/>
  <c r="K41460" i="1"/>
  <c r="K41459" i="1"/>
  <c r="K41458" i="1"/>
  <c r="K41457" i="1"/>
  <c r="K41456" i="1"/>
  <c r="K41455" i="1"/>
  <c r="K41454" i="1"/>
  <c r="K41453" i="1"/>
  <c r="K41452" i="1"/>
  <c r="K41451" i="1"/>
  <c r="K41450" i="1"/>
  <c r="K41449" i="1"/>
  <c r="K41448" i="1"/>
  <c r="K41447" i="1"/>
  <c r="K41446" i="1"/>
  <c r="K41445" i="1"/>
  <c r="K41444" i="1"/>
  <c r="K41443" i="1"/>
  <c r="K41442" i="1"/>
  <c r="K41441" i="1"/>
  <c r="K41440" i="1"/>
  <c r="K41439" i="1"/>
  <c r="K41438" i="1"/>
  <c r="K41437" i="1"/>
  <c r="K41436" i="1"/>
  <c r="K41435" i="1"/>
  <c r="K41434" i="1"/>
  <c r="K41433" i="1"/>
  <c r="K41432" i="1"/>
  <c r="K41431" i="1"/>
  <c r="K41430" i="1"/>
  <c r="K41429" i="1"/>
  <c r="K41428" i="1"/>
  <c r="K41427" i="1"/>
  <c r="K41426" i="1"/>
  <c r="K41425" i="1"/>
  <c r="K41424" i="1"/>
  <c r="K41423" i="1"/>
  <c r="K41422" i="1"/>
  <c r="K41421" i="1"/>
  <c r="K41420" i="1"/>
  <c r="K41419" i="1"/>
  <c r="K41418" i="1"/>
  <c r="K41417" i="1"/>
  <c r="K41416" i="1"/>
  <c r="K41415" i="1"/>
  <c r="K41414" i="1"/>
  <c r="K41413" i="1"/>
  <c r="K41412" i="1"/>
  <c r="K41411" i="1"/>
  <c r="K41410" i="1"/>
  <c r="K41409" i="1"/>
  <c r="K41408" i="1"/>
  <c r="K41407" i="1"/>
  <c r="K41406" i="1"/>
  <c r="K41405" i="1"/>
  <c r="K41404" i="1"/>
  <c r="K41403" i="1"/>
  <c r="K41402" i="1"/>
  <c r="K41401" i="1"/>
  <c r="K41400" i="1"/>
  <c r="K41399" i="1"/>
  <c r="K41398" i="1"/>
  <c r="K41397" i="1"/>
  <c r="K41396" i="1"/>
  <c r="K41395" i="1"/>
  <c r="K41394" i="1"/>
  <c r="K41393" i="1"/>
  <c r="K41392" i="1"/>
  <c r="K41391" i="1"/>
  <c r="K41390" i="1"/>
  <c r="K41389" i="1"/>
  <c r="K41388" i="1"/>
  <c r="K41387" i="1"/>
  <c r="K41386" i="1"/>
  <c r="K41385" i="1"/>
  <c r="K41384" i="1"/>
  <c r="K41383" i="1"/>
  <c r="K41382" i="1"/>
  <c r="K41381" i="1"/>
  <c r="K41380" i="1"/>
  <c r="K41379" i="1"/>
  <c r="K41378" i="1"/>
  <c r="K41377" i="1"/>
  <c r="K41376" i="1"/>
  <c r="K41375" i="1"/>
  <c r="K41374" i="1"/>
  <c r="K41373" i="1"/>
  <c r="K41372" i="1"/>
  <c r="K41371" i="1"/>
  <c r="K41370" i="1"/>
  <c r="K41369" i="1"/>
  <c r="K41368" i="1"/>
  <c r="K41367" i="1"/>
  <c r="K41366" i="1"/>
  <c r="K41365" i="1"/>
  <c r="K41364" i="1"/>
  <c r="K41363" i="1"/>
  <c r="K41362" i="1"/>
  <c r="K41361" i="1"/>
  <c r="K41360" i="1"/>
  <c r="K41359" i="1"/>
  <c r="K41358" i="1"/>
  <c r="K41357" i="1"/>
  <c r="K41356" i="1"/>
  <c r="K41355" i="1"/>
  <c r="K41354" i="1"/>
  <c r="K41353" i="1"/>
  <c r="K41352" i="1"/>
  <c r="K41351" i="1"/>
  <c r="K41350" i="1"/>
  <c r="K41349" i="1"/>
  <c r="K41348" i="1"/>
  <c r="K41347" i="1"/>
  <c r="K41346" i="1"/>
  <c r="K41345" i="1"/>
  <c r="K41344" i="1"/>
  <c r="K41343" i="1"/>
  <c r="K41342" i="1"/>
  <c r="K41341" i="1"/>
  <c r="K41340" i="1"/>
  <c r="K41339" i="1"/>
  <c r="K41338" i="1"/>
  <c r="K41337" i="1"/>
  <c r="K41336" i="1"/>
  <c r="K41335" i="1"/>
  <c r="K41334" i="1"/>
  <c r="K41333" i="1"/>
  <c r="K41332" i="1"/>
  <c r="K41331" i="1"/>
  <c r="K41330" i="1"/>
  <c r="K41329" i="1"/>
  <c r="K41328" i="1"/>
  <c r="K41327" i="1"/>
  <c r="K41326" i="1"/>
  <c r="K41325" i="1"/>
  <c r="K41324" i="1"/>
  <c r="K41323" i="1"/>
  <c r="K41322" i="1"/>
  <c r="K41321" i="1"/>
  <c r="K41320" i="1"/>
  <c r="K41319" i="1"/>
  <c r="K41318" i="1"/>
  <c r="K41317" i="1"/>
  <c r="K41316" i="1"/>
  <c r="K41315" i="1"/>
  <c r="K41314" i="1"/>
  <c r="K41313" i="1"/>
  <c r="K41312" i="1"/>
  <c r="K41311" i="1"/>
  <c r="K41310" i="1"/>
  <c r="K41309" i="1"/>
  <c r="K41308" i="1"/>
  <c r="K41307" i="1"/>
  <c r="K41306" i="1"/>
  <c r="K41305" i="1"/>
  <c r="K41304" i="1"/>
  <c r="K41303" i="1"/>
  <c r="K41302" i="1"/>
  <c r="K41301" i="1"/>
  <c r="K41300" i="1"/>
  <c r="K41299" i="1"/>
  <c r="K41298" i="1"/>
  <c r="K41297" i="1"/>
  <c r="K41296" i="1"/>
  <c r="K41295" i="1"/>
  <c r="K41294" i="1"/>
  <c r="K41293" i="1"/>
  <c r="K41292" i="1"/>
  <c r="K41291" i="1"/>
  <c r="K41290" i="1"/>
  <c r="K41289" i="1"/>
  <c r="K41288" i="1"/>
  <c r="K41287" i="1"/>
  <c r="K41286" i="1"/>
  <c r="K41285" i="1"/>
  <c r="K41284" i="1"/>
  <c r="K41283" i="1"/>
  <c r="K41282" i="1"/>
  <c r="K41281" i="1"/>
  <c r="K41280" i="1"/>
  <c r="K41279" i="1"/>
  <c r="K41278" i="1"/>
  <c r="K41277" i="1"/>
  <c r="K41276" i="1"/>
  <c r="K41275" i="1"/>
  <c r="K41274" i="1"/>
  <c r="K41273" i="1"/>
  <c r="K41272" i="1"/>
  <c r="K41271" i="1"/>
  <c r="K41270" i="1"/>
  <c r="K41269" i="1"/>
  <c r="K41268" i="1"/>
  <c r="K41267" i="1"/>
  <c r="K41266" i="1"/>
  <c r="K41265" i="1"/>
  <c r="K41264" i="1"/>
  <c r="K41263" i="1"/>
  <c r="K41262" i="1"/>
  <c r="K41261" i="1"/>
  <c r="K41260" i="1"/>
  <c r="K41259" i="1"/>
  <c r="K41258" i="1"/>
  <c r="K41257" i="1"/>
  <c r="K41256" i="1"/>
  <c r="K41255" i="1"/>
  <c r="K41254" i="1"/>
  <c r="K41253" i="1"/>
  <c r="K41252" i="1"/>
  <c r="K41251" i="1"/>
  <c r="K41250" i="1"/>
  <c r="K41249" i="1"/>
  <c r="K41248" i="1"/>
  <c r="K41247" i="1"/>
  <c r="K41246" i="1"/>
  <c r="K41245" i="1"/>
  <c r="K41244" i="1"/>
  <c r="K41243" i="1"/>
  <c r="K41242" i="1"/>
  <c r="K41241" i="1"/>
  <c r="K41240" i="1"/>
  <c r="K41239" i="1"/>
  <c r="K41238" i="1"/>
  <c r="K41237" i="1"/>
  <c r="K41236" i="1"/>
  <c r="K41235" i="1"/>
  <c r="K41234" i="1"/>
  <c r="K41233" i="1"/>
  <c r="K41232" i="1"/>
  <c r="K41231" i="1"/>
  <c r="K41230" i="1"/>
  <c r="K41229" i="1"/>
  <c r="K41228" i="1"/>
  <c r="K41227" i="1"/>
  <c r="K41226" i="1"/>
  <c r="K41225" i="1"/>
  <c r="K41224" i="1"/>
  <c r="K41223" i="1"/>
  <c r="K41222" i="1"/>
  <c r="K41221" i="1"/>
  <c r="K41220" i="1"/>
  <c r="K41219" i="1"/>
  <c r="K41218" i="1"/>
  <c r="K41217" i="1"/>
  <c r="K41216" i="1"/>
  <c r="K41215" i="1"/>
  <c r="K41214" i="1"/>
  <c r="K41213" i="1"/>
  <c r="K41212" i="1"/>
  <c r="K41211" i="1"/>
  <c r="K41210" i="1"/>
  <c r="K41209" i="1"/>
  <c r="K41208" i="1"/>
  <c r="K41207" i="1"/>
  <c r="K41206" i="1"/>
  <c r="K41205" i="1"/>
  <c r="K41204" i="1"/>
  <c r="K41203" i="1"/>
  <c r="K41202" i="1"/>
  <c r="K41201" i="1"/>
  <c r="K41200" i="1"/>
  <c r="K41199" i="1"/>
  <c r="K41198" i="1"/>
  <c r="K41197" i="1"/>
  <c r="K41196" i="1"/>
  <c r="K41195" i="1"/>
  <c r="K41194" i="1"/>
  <c r="K41193" i="1"/>
  <c r="K41192" i="1"/>
  <c r="K41191" i="1"/>
  <c r="K41190" i="1"/>
  <c r="K41189" i="1"/>
  <c r="K41188" i="1"/>
  <c r="K41187" i="1"/>
  <c r="K41186" i="1"/>
  <c r="K41185" i="1"/>
  <c r="K41184" i="1"/>
  <c r="K41183" i="1"/>
  <c r="K41182" i="1"/>
  <c r="K41181" i="1"/>
  <c r="K41180" i="1"/>
  <c r="K41179" i="1"/>
  <c r="K41178" i="1"/>
  <c r="K41177" i="1"/>
  <c r="K41176" i="1"/>
  <c r="K41175" i="1"/>
  <c r="K41174" i="1"/>
  <c r="K41173" i="1"/>
  <c r="K41172" i="1"/>
  <c r="K41171" i="1"/>
  <c r="K41170" i="1"/>
  <c r="K41169" i="1"/>
  <c r="K41168" i="1"/>
  <c r="K41167" i="1"/>
  <c r="K41166" i="1"/>
  <c r="K41165" i="1"/>
  <c r="K41164" i="1"/>
  <c r="K41163" i="1"/>
  <c r="K41162" i="1"/>
  <c r="K41161" i="1"/>
  <c r="K41160" i="1"/>
  <c r="K41159" i="1"/>
  <c r="K41158" i="1"/>
  <c r="K41157" i="1"/>
  <c r="K41156" i="1"/>
  <c r="K41155" i="1"/>
  <c r="K41154" i="1"/>
  <c r="K41153" i="1"/>
  <c r="K41152" i="1"/>
  <c r="K41151" i="1"/>
  <c r="K41150" i="1"/>
  <c r="K41149" i="1"/>
  <c r="K41148" i="1"/>
  <c r="K41147" i="1"/>
  <c r="K41146" i="1"/>
  <c r="K41145" i="1"/>
  <c r="K41144" i="1"/>
  <c r="K41143" i="1"/>
  <c r="K41142" i="1"/>
  <c r="K41141" i="1"/>
  <c r="K41140" i="1"/>
  <c r="K41139" i="1"/>
  <c r="K41138" i="1"/>
  <c r="K41137" i="1"/>
  <c r="K41136" i="1"/>
  <c r="K41135" i="1"/>
  <c r="K41134" i="1"/>
  <c r="K41133" i="1"/>
  <c r="K41132" i="1"/>
  <c r="K41131" i="1"/>
  <c r="K41130" i="1"/>
  <c r="K41129" i="1"/>
  <c r="K41128" i="1"/>
  <c r="K41127" i="1"/>
  <c r="K41126" i="1"/>
  <c r="K41125" i="1"/>
  <c r="K41124" i="1"/>
  <c r="K41123" i="1"/>
  <c r="K41122" i="1"/>
  <c r="K41121" i="1"/>
  <c r="K41120" i="1"/>
  <c r="K41119" i="1"/>
  <c r="K41118" i="1"/>
  <c r="K41117" i="1"/>
  <c r="K41116" i="1"/>
  <c r="K41115" i="1"/>
  <c r="K41114" i="1"/>
  <c r="K41113" i="1"/>
  <c r="K41112" i="1"/>
  <c r="K41111" i="1"/>
  <c r="K41110" i="1"/>
  <c r="K41109" i="1"/>
  <c r="K41108" i="1"/>
  <c r="K41107" i="1"/>
  <c r="K41106" i="1"/>
  <c r="K41105" i="1"/>
  <c r="K41104" i="1"/>
  <c r="K41103" i="1"/>
  <c r="K41102" i="1"/>
  <c r="K41101" i="1"/>
  <c r="K41100" i="1"/>
  <c r="K41099" i="1"/>
  <c r="K41098" i="1"/>
  <c r="K41097" i="1"/>
  <c r="K41096" i="1"/>
  <c r="K41095" i="1"/>
  <c r="K41094" i="1"/>
  <c r="K41093" i="1"/>
  <c r="K41092" i="1"/>
  <c r="K41091" i="1"/>
  <c r="K41090" i="1"/>
  <c r="K41089" i="1"/>
  <c r="K41088" i="1"/>
  <c r="K41087" i="1"/>
  <c r="K41086" i="1"/>
  <c r="K41085" i="1"/>
  <c r="K41084" i="1"/>
  <c r="K41083" i="1"/>
  <c r="K41082" i="1"/>
  <c r="K41081" i="1"/>
  <c r="K41080" i="1"/>
  <c r="K41079" i="1"/>
  <c r="K41078" i="1"/>
  <c r="K41077" i="1"/>
  <c r="K41076" i="1"/>
  <c r="K41075" i="1"/>
  <c r="K41074" i="1"/>
  <c r="K41073" i="1"/>
  <c r="K41072" i="1"/>
  <c r="K41071" i="1"/>
  <c r="K41070" i="1"/>
  <c r="K41069" i="1"/>
  <c r="K41068" i="1"/>
  <c r="K41067" i="1"/>
  <c r="K41066" i="1"/>
  <c r="K41065" i="1"/>
  <c r="K41064" i="1"/>
  <c r="K41063" i="1"/>
  <c r="K41062" i="1"/>
  <c r="K41061" i="1"/>
  <c r="K41060" i="1"/>
  <c r="K41059" i="1"/>
  <c r="K41058" i="1"/>
  <c r="K41057" i="1"/>
  <c r="K41056" i="1"/>
  <c r="K41055" i="1"/>
  <c r="K41054" i="1"/>
  <c r="K41053" i="1"/>
  <c r="K41052" i="1"/>
  <c r="K41051" i="1"/>
  <c r="K41050" i="1"/>
  <c r="K41049" i="1"/>
  <c r="K41048" i="1"/>
  <c r="K41047" i="1"/>
  <c r="K41046" i="1"/>
  <c r="K41045" i="1"/>
  <c r="K41044" i="1"/>
  <c r="K41043" i="1"/>
  <c r="K41042" i="1"/>
  <c r="K41041" i="1"/>
  <c r="K41040" i="1"/>
  <c r="K41039" i="1"/>
  <c r="K41038" i="1"/>
  <c r="K41037" i="1"/>
  <c r="K41036" i="1"/>
  <c r="K41035" i="1"/>
  <c r="K41034" i="1"/>
  <c r="K41033" i="1"/>
  <c r="K41032" i="1"/>
  <c r="K41031" i="1"/>
  <c r="K41030" i="1"/>
  <c r="K41029" i="1"/>
  <c r="K41028" i="1"/>
  <c r="K41027" i="1"/>
  <c r="K41026" i="1"/>
  <c r="K41025" i="1"/>
  <c r="K41024" i="1"/>
  <c r="K41023" i="1"/>
  <c r="K41022" i="1"/>
  <c r="K41021" i="1"/>
  <c r="K41020" i="1"/>
  <c r="K41019" i="1"/>
  <c r="K41018" i="1"/>
  <c r="K41017" i="1"/>
  <c r="K41016" i="1"/>
  <c r="K41015" i="1"/>
  <c r="K41014" i="1"/>
  <c r="K41013" i="1"/>
  <c r="K41012" i="1"/>
  <c r="K41011" i="1"/>
  <c r="K41010" i="1"/>
  <c r="K41009" i="1"/>
  <c r="K41008" i="1"/>
  <c r="K41007" i="1"/>
  <c r="K41006" i="1"/>
  <c r="K41005" i="1"/>
  <c r="K41004" i="1"/>
  <c r="K41003" i="1"/>
  <c r="K41002" i="1"/>
  <c r="K41001" i="1"/>
  <c r="K41000" i="1"/>
  <c r="K40999" i="1"/>
  <c r="K40998" i="1"/>
  <c r="K40997" i="1"/>
  <c r="K40996" i="1"/>
  <c r="K40995" i="1"/>
  <c r="K40994" i="1"/>
  <c r="K40993" i="1"/>
  <c r="K40992" i="1"/>
  <c r="K40991" i="1"/>
  <c r="K40990" i="1"/>
  <c r="K40989" i="1"/>
  <c r="K40988" i="1"/>
  <c r="K40987" i="1"/>
  <c r="K40986" i="1"/>
  <c r="K40985" i="1"/>
  <c r="K40984" i="1"/>
  <c r="K40983" i="1"/>
  <c r="K40982" i="1"/>
  <c r="K40981" i="1"/>
  <c r="K40980" i="1"/>
  <c r="K40979" i="1"/>
  <c r="K40978" i="1"/>
  <c r="K40977" i="1"/>
  <c r="K40976" i="1"/>
  <c r="K40975" i="1"/>
  <c r="K40974" i="1"/>
  <c r="K40973" i="1"/>
  <c r="K40972" i="1"/>
  <c r="K40971" i="1"/>
  <c r="K40970" i="1"/>
  <c r="K40969" i="1"/>
  <c r="K40968" i="1"/>
  <c r="K40967" i="1"/>
  <c r="K40966" i="1"/>
  <c r="K40965" i="1"/>
  <c r="K40964" i="1"/>
  <c r="K40963" i="1"/>
  <c r="K40962" i="1"/>
  <c r="K40961" i="1"/>
  <c r="K40960" i="1"/>
  <c r="K40959" i="1"/>
  <c r="K40958" i="1"/>
  <c r="K40957" i="1"/>
  <c r="K40956" i="1"/>
  <c r="K40955" i="1"/>
  <c r="K40954" i="1"/>
  <c r="K40953" i="1"/>
  <c r="K40952" i="1"/>
  <c r="K40951" i="1"/>
  <c r="K40950" i="1"/>
  <c r="K40949" i="1"/>
  <c r="K40948" i="1"/>
  <c r="K40947" i="1"/>
  <c r="K40946" i="1"/>
  <c r="K40945" i="1"/>
  <c r="K40944" i="1"/>
  <c r="K40943" i="1"/>
  <c r="K40942" i="1"/>
  <c r="K40941" i="1"/>
  <c r="K40940" i="1"/>
  <c r="K40939" i="1"/>
  <c r="K40938" i="1"/>
  <c r="K40937" i="1"/>
  <c r="K40936" i="1"/>
  <c r="K40935" i="1"/>
  <c r="K40934" i="1"/>
  <c r="K40933" i="1"/>
  <c r="K40932" i="1"/>
  <c r="K40931" i="1"/>
  <c r="K40930" i="1"/>
  <c r="K40929" i="1"/>
  <c r="K40928" i="1"/>
  <c r="K40927" i="1"/>
  <c r="K40926" i="1"/>
  <c r="K40925" i="1"/>
  <c r="K40924" i="1"/>
  <c r="K40923" i="1"/>
  <c r="K40922" i="1"/>
  <c r="K40921" i="1"/>
  <c r="K40920" i="1"/>
  <c r="K40919" i="1"/>
  <c r="K40918" i="1"/>
  <c r="K40917" i="1"/>
  <c r="K40916" i="1"/>
  <c r="K40915" i="1"/>
  <c r="K40914" i="1"/>
  <c r="K40913" i="1"/>
  <c r="K40912" i="1"/>
  <c r="K40911" i="1"/>
  <c r="K40910" i="1"/>
  <c r="K40909" i="1"/>
  <c r="K40908" i="1"/>
  <c r="K40907" i="1"/>
  <c r="K40906" i="1"/>
  <c r="K40905" i="1"/>
  <c r="K40904" i="1"/>
  <c r="K40903" i="1"/>
  <c r="K40902" i="1"/>
  <c r="K40901" i="1"/>
  <c r="K40900" i="1"/>
  <c r="K40899" i="1"/>
  <c r="K40898" i="1"/>
  <c r="K40897" i="1"/>
  <c r="K40896" i="1"/>
  <c r="K40895" i="1"/>
  <c r="K40894" i="1"/>
  <c r="K40893" i="1"/>
  <c r="K40892" i="1"/>
  <c r="K40891" i="1"/>
  <c r="K40890" i="1"/>
  <c r="K40889" i="1"/>
  <c r="K40888" i="1"/>
  <c r="K40887" i="1"/>
  <c r="K40886" i="1"/>
  <c r="K40885" i="1"/>
  <c r="K40884" i="1"/>
  <c r="K40883" i="1"/>
  <c r="K40882" i="1"/>
  <c r="K40881" i="1"/>
  <c r="K40880" i="1"/>
  <c r="K40879" i="1"/>
  <c r="K40878" i="1"/>
  <c r="K40877" i="1"/>
  <c r="K40876" i="1"/>
  <c r="K40875" i="1"/>
  <c r="K40874" i="1"/>
  <c r="K40873" i="1"/>
  <c r="K40872" i="1"/>
  <c r="K40871" i="1"/>
  <c r="K40870" i="1"/>
  <c r="K40869" i="1"/>
  <c r="K40868" i="1"/>
  <c r="K40867" i="1"/>
  <c r="K40866" i="1"/>
  <c r="K40865" i="1"/>
  <c r="K40864" i="1"/>
  <c r="K40863" i="1"/>
  <c r="K40862" i="1"/>
  <c r="K40861" i="1"/>
  <c r="K40860" i="1"/>
  <c r="K40859" i="1"/>
  <c r="K40858" i="1"/>
  <c r="K40857" i="1"/>
  <c r="K40856" i="1"/>
  <c r="K40855" i="1"/>
  <c r="K40854" i="1"/>
  <c r="K40853" i="1"/>
  <c r="K40852" i="1"/>
  <c r="K40851" i="1"/>
  <c r="K40850" i="1"/>
  <c r="K40849" i="1"/>
  <c r="K40848" i="1"/>
  <c r="K40847" i="1"/>
  <c r="K40846" i="1"/>
  <c r="K40845" i="1"/>
  <c r="K40844" i="1"/>
  <c r="K40843" i="1"/>
  <c r="K40842" i="1"/>
  <c r="K40841" i="1"/>
  <c r="K40840" i="1"/>
  <c r="K40839" i="1"/>
  <c r="K40838" i="1"/>
  <c r="K40837" i="1"/>
  <c r="K40836" i="1"/>
  <c r="K40835" i="1"/>
  <c r="K40834" i="1"/>
  <c r="K40833" i="1"/>
  <c r="K40832" i="1"/>
  <c r="K40831" i="1"/>
  <c r="K40830" i="1"/>
  <c r="K40829" i="1"/>
  <c r="K40828" i="1"/>
  <c r="K40827" i="1"/>
  <c r="K40826" i="1"/>
  <c r="K40825" i="1"/>
  <c r="K40824" i="1"/>
  <c r="K40823" i="1"/>
  <c r="K40822" i="1"/>
  <c r="K40821" i="1"/>
  <c r="K40820" i="1"/>
  <c r="K40819" i="1"/>
  <c r="K40818" i="1"/>
  <c r="K40817" i="1"/>
  <c r="K40816" i="1"/>
  <c r="K40815" i="1"/>
  <c r="K40814" i="1"/>
  <c r="K40813" i="1"/>
  <c r="K40812" i="1"/>
  <c r="K40811" i="1"/>
  <c r="K40810" i="1"/>
  <c r="K40809" i="1"/>
  <c r="K40808" i="1"/>
  <c r="K40807" i="1"/>
  <c r="K40806" i="1"/>
  <c r="K40805" i="1"/>
  <c r="K40804" i="1"/>
  <c r="K40803" i="1"/>
  <c r="K40802" i="1"/>
  <c r="K40801" i="1"/>
  <c r="K40800" i="1"/>
  <c r="K40799" i="1"/>
  <c r="K40798" i="1"/>
  <c r="K40797" i="1"/>
  <c r="K40796" i="1"/>
  <c r="K40795" i="1"/>
  <c r="K40794" i="1"/>
  <c r="K40793" i="1"/>
  <c r="K40792" i="1"/>
  <c r="K40791" i="1"/>
  <c r="K40790" i="1"/>
  <c r="K40789" i="1"/>
  <c r="K40788" i="1"/>
  <c r="K40787" i="1"/>
  <c r="K40786" i="1"/>
  <c r="K40785" i="1"/>
  <c r="K40784" i="1"/>
  <c r="K40783" i="1"/>
  <c r="K40782" i="1"/>
  <c r="K40781" i="1"/>
  <c r="K40780" i="1"/>
  <c r="K40779" i="1"/>
  <c r="K40778" i="1"/>
  <c r="K40777" i="1"/>
  <c r="K40776" i="1"/>
  <c r="K40775" i="1"/>
  <c r="K40774" i="1"/>
  <c r="K40773" i="1"/>
  <c r="K40772" i="1"/>
  <c r="K40771" i="1"/>
  <c r="K40770" i="1"/>
  <c r="K40769" i="1"/>
  <c r="K40768" i="1"/>
  <c r="K40767" i="1"/>
  <c r="K40766" i="1"/>
  <c r="K40765" i="1"/>
  <c r="K40764" i="1"/>
  <c r="K40763" i="1"/>
  <c r="K40762" i="1"/>
  <c r="K40761" i="1"/>
  <c r="K40760" i="1"/>
  <c r="K40759" i="1"/>
  <c r="K40758" i="1"/>
  <c r="K40757" i="1"/>
  <c r="K40756" i="1"/>
  <c r="K40755" i="1"/>
  <c r="K40754" i="1"/>
  <c r="K40753" i="1"/>
  <c r="K40752" i="1"/>
  <c r="K40751" i="1"/>
  <c r="K40750" i="1"/>
  <c r="K40749" i="1"/>
  <c r="K40748" i="1"/>
  <c r="K40747" i="1"/>
  <c r="K40746" i="1"/>
  <c r="K40745" i="1"/>
  <c r="K40744" i="1"/>
  <c r="K40743" i="1"/>
  <c r="K40742" i="1"/>
  <c r="K40741" i="1"/>
  <c r="K40740" i="1"/>
  <c r="K40739" i="1"/>
  <c r="K40738" i="1"/>
  <c r="K40737" i="1"/>
  <c r="K40736" i="1"/>
  <c r="K40735" i="1"/>
  <c r="K40734" i="1"/>
  <c r="K40733" i="1"/>
  <c r="K40732" i="1"/>
  <c r="K40731" i="1"/>
  <c r="K40730" i="1"/>
  <c r="K40729" i="1"/>
  <c r="K40728" i="1"/>
  <c r="K40727" i="1"/>
  <c r="K40726" i="1"/>
  <c r="K40725" i="1"/>
  <c r="K40724" i="1"/>
  <c r="K40723" i="1"/>
  <c r="K40722" i="1"/>
  <c r="K40721" i="1"/>
  <c r="K40720" i="1"/>
  <c r="K40719" i="1"/>
  <c r="K40718" i="1"/>
  <c r="K40717" i="1"/>
  <c r="K40716" i="1"/>
  <c r="K40715" i="1"/>
  <c r="K40714" i="1"/>
  <c r="K40713" i="1"/>
  <c r="K40712" i="1"/>
  <c r="K40711" i="1"/>
  <c r="K40710" i="1"/>
  <c r="K40709" i="1"/>
  <c r="K40708" i="1"/>
  <c r="K40707" i="1"/>
  <c r="K40706" i="1"/>
  <c r="K40705" i="1"/>
  <c r="K40704" i="1"/>
  <c r="K40703" i="1"/>
  <c r="K40702" i="1"/>
  <c r="K40701" i="1"/>
  <c r="K40700" i="1"/>
  <c r="K40699" i="1"/>
  <c r="K40698" i="1"/>
  <c r="K40697" i="1"/>
  <c r="K40696" i="1"/>
  <c r="K40695" i="1"/>
  <c r="K40694" i="1"/>
  <c r="K40693" i="1"/>
  <c r="K40692" i="1"/>
  <c r="K40691" i="1"/>
  <c r="K40690" i="1"/>
  <c r="K40689" i="1"/>
  <c r="K40688" i="1"/>
  <c r="K40687" i="1"/>
  <c r="K40686" i="1"/>
  <c r="K40685" i="1"/>
  <c r="K40684" i="1"/>
  <c r="K40683" i="1"/>
  <c r="K40682" i="1"/>
  <c r="K40681" i="1"/>
  <c r="K40680" i="1"/>
  <c r="K40679" i="1"/>
  <c r="K40678" i="1"/>
  <c r="K40677" i="1"/>
  <c r="K40676" i="1"/>
  <c r="K40675" i="1"/>
  <c r="K40674" i="1"/>
  <c r="K40673" i="1"/>
  <c r="K40672" i="1"/>
  <c r="K40671" i="1"/>
  <c r="K40670" i="1"/>
  <c r="K40669" i="1"/>
  <c r="K40668" i="1"/>
  <c r="K40667" i="1"/>
  <c r="K40666" i="1"/>
  <c r="K40665" i="1"/>
  <c r="K40664" i="1"/>
  <c r="K40663" i="1"/>
  <c r="K40662" i="1"/>
  <c r="K40661" i="1"/>
  <c r="K40660" i="1"/>
  <c r="K40659" i="1"/>
  <c r="K40658" i="1"/>
  <c r="K40657" i="1"/>
  <c r="K40656" i="1"/>
  <c r="K40655" i="1"/>
  <c r="K40654" i="1"/>
  <c r="K40653" i="1"/>
  <c r="K40652" i="1"/>
  <c r="K40651" i="1"/>
  <c r="K40650" i="1"/>
  <c r="K40649" i="1"/>
  <c r="K40648" i="1"/>
  <c r="K40647" i="1"/>
  <c r="K40646" i="1"/>
  <c r="K40645" i="1"/>
  <c r="K40644" i="1"/>
  <c r="K40643" i="1"/>
  <c r="K40642" i="1"/>
  <c r="K40641" i="1"/>
  <c r="K40640" i="1"/>
  <c r="K40639" i="1"/>
  <c r="K40638" i="1"/>
  <c r="K40637" i="1"/>
  <c r="K40636" i="1"/>
  <c r="K40635" i="1"/>
  <c r="K40634" i="1"/>
  <c r="K40633" i="1"/>
  <c r="K40632" i="1"/>
  <c r="K40631" i="1"/>
  <c r="K40630" i="1"/>
  <c r="K40629" i="1"/>
  <c r="K40628" i="1"/>
  <c r="K40627" i="1"/>
  <c r="K40626" i="1"/>
  <c r="K40625" i="1"/>
  <c r="K40624" i="1"/>
  <c r="K40623" i="1"/>
  <c r="K40622" i="1"/>
  <c r="K40621" i="1"/>
  <c r="K40620" i="1"/>
  <c r="K40619" i="1"/>
  <c r="K40618" i="1"/>
  <c r="K40617" i="1"/>
  <c r="K40616" i="1"/>
  <c r="K40615" i="1"/>
  <c r="K40614" i="1"/>
  <c r="K40613" i="1"/>
  <c r="K40612" i="1"/>
  <c r="K40611" i="1"/>
  <c r="K40610" i="1"/>
  <c r="K40609" i="1"/>
  <c r="K40608" i="1"/>
  <c r="K40607" i="1"/>
  <c r="K40606" i="1"/>
  <c r="K40605" i="1"/>
  <c r="K40604" i="1"/>
  <c r="K40603" i="1"/>
  <c r="K40602" i="1"/>
  <c r="K40601" i="1"/>
  <c r="K40600" i="1"/>
  <c r="K40599" i="1"/>
  <c r="K40598" i="1"/>
  <c r="K40597" i="1"/>
  <c r="K40596" i="1"/>
  <c r="K40595" i="1"/>
  <c r="K40594" i="1"/>
  <c r="K40593" i="1"/>
  <c r="K40592" i="1"/>
  <c r="K40591" i="1"/>
  <c r="K40590" i="1"/>
  <c r="K40589" i="1"/>
  <c r="K40588" i="1"/>
  <c r="K40587" i="1"/>
  <c r="K40586" i="1"/>
  <c r="K40585" i="1"/>
  <c r="K40584" i="1"/>
  <c r="K40583" i="1"/>
  <c r="K40582" i="1"/>
  <c r="K40581" i="1"/>
  <c r="K40580" i="1"/>
  <c r="K40579" i="1"/>
  <c r="K40578" i="1"/>
  <c r="K40577" i="1"/>
  <c r="K40576" i="1"/>
  <c r="K40575" i="1"/>
  <c r="K40574" i="1"/>
  <c r="K40573" i="1"/>
  <c r="K40572" i="1"/>
  <c r="K40571" i="1"/>
  <c r="K40570" i="1"/>
  <c r="K40569" i="1"/>
  <c r="K40568" i="1"/>
  <c r="K40567" i="1"/>
  <c r="K40566" i="1"/>
  <c r="K40565" i="1"/>
  <c r="K40564" i="1"/>
  <c r="K40563" i="1"/>
  <c r="K40562" i="1"/>
  <c r="K40561" i="1"/>
  <c r="K40560" i="1"/>
  <c r="K40559" i="1"/>
  <c r="K40558" i="1"/>
  <c r="K40557" i="1"/>
  <c r="K40556" i="1"/>
  <c r="K40555" i="1"/>
  <c r="K40554" i="1"/>
  <c r="K40553" i="1"/>
  <c r="K40552" i="1"/>
  <c r="K40551" i="1"/>
  <c r="K40550" i="1"/>
  <c r="K40549" i="1"/>
  <c r="K40548" i="1"/>
  <c r="K40547" i="1"/>
  <c r="K40546" i="1"/>
  <c r="K40545" i="1"/>
  <c r="K40544" i="1"/>
  <c r="K40543" i="1"/>
  <c r="K40542" i="1"/>
  <c r="K40541" i="1"/>
  <c r="K40540" i="1"/>
  <c r="K40539" i="1"/>
  <c r="K40538" i="1"/>
  <c r="K40537" i="1"/>
  <c r="K40536" i="1"/>
  <c r="K40535" i="1"/>
  <c r="K40534" i="1"/>
  <c r="K40533" i="1"/>
  <c r="K40532" i="1"/>
  <c r="K40531" i="1"/>
  <c r="K40530" i="1"/>
  <c r="K40529" i="1"/>
  <c r="K40528" i="1"/>
  <c r="K40527" i="1"/>
  <c r="K40526" i="1"/>
  <c r="K40525" i="1"/>
  <c r="K40524" i="1"/>
  <c r="K40523" i="1"/>
  <c r="K40522" i="1"/>
  <c r="K40521" i="1"/>
  <c r="K40520" i="1"/>
  <c r="K40519" i="1"/>
  <c r="K40518" i="1"/>
  <c r="K40517" i="1"/>
  <c r="K40516" i="1"/>
  <c r="K40515" i="1"/>
  <c r="K40514" i="1"/>
  <c r="K40513" i="1"/>
  <c r="K40512" i="1"/>
  <c r="K40511" i="1"/>
  <c r="K40510" i="1"/>
  <c r="K40509" i="1"/>
  <c r="K40508" i="1"/>
  <c r="K40507" i="1"/>
  <c r="K40506" i="1"/>
  <c r="K40505" i="1"/>
  <c r="K40504" i="1"/>
  <c r="K40503" i="1"/>
  <c r="K40502" i="1"/>
  <c r="K40501" i="1"/>
  <c r="K40500" i="1"/>
  <c r="K40499" i="1"/>
  <c r="K40498" i="1"/>
  <c r="K40497" i="1"/>
  <c r="K40496" i="1"/>
  <c r="K40495" i="1"/>
  <c r="K40494" i="1"/>
  <c r="K40493" i="1"/>
  <c r="K40492" i="1"/>
  <c r="K40491" i="1"/>
  <c r="K40490" i="1"/>
  <c r="K40489" i="1"/>
  <c r="K40488" i="1"/>
  <c r="K40487" i="1"/>
  <c r="K40486" i="1"/>
  <c r="K40485" i="1"/>
  <c r="K40484" i="1"/>
  <c r="K40483" i="1"/>
  <c r="K40482" i="1"/>
  <c r="K40481" i="1"/>
  <c r="K40480" i="1"/>
  <c r="K40479" i="1"/>
  <c r="K40478" i="1"/>
  <c r="K40477" i="1"/>
  <c r="K40476" i="1"/>
  <c r="K40475" i="1"/>
  <c r="K40474" i="1"/>
  <c r="K40473" i="1"/>
  <c r="K40472" i="1"/>
  <c r="K40471" i="1"/>
  <c r="K40470" i="1"/>
  <c r="K40469" i="1"/>
  <c r="K40468" i="1"/>
  <c r="K40467" i="1"/>
  <c r="K40466" i="1"/>
  <c r="K40465" i="1"/>
  <c r="K40464" i="1"/>
  <c r="K40463" i="1"/>
  <c r="K40462" i="1"/>
  <c r="K40461" i="1"/>
  <c r="K40460" i="1"/>
  <c r="K40459" i="1"/>
  <c r="K40458" i="1"/>
  <c r="K40457" i="1"/>
  <c r="K40456" i="1"/>
  <c r="K40455" i="1"/>
  <c r="K40454" i="1"/>
  <c r="K40453" i="1"/>
  <c r="K40452" i="1"/>
  <c r="K40451" i="1"/>
  <c r="K40450" i="1"/>
  <c r="K40449" i="1"/>
  <c r="K40448" i="1"/>
  <c r="K40447" i="1"/>
  <c r="K40446" i="1"/>
  <c r="K40445" i="1"/>
  <c r="K40444" i="1"/>
  <c r="K40443" i="1"/>
  <c r="K40442" i="1"/>
  <c r="K40441" i="1"/>
  <c r="K40440" i="1"/>
  <c r="K40439" i="1"/>
  <c r="K40438" i="1"/>
  <c r="K40437" i="1"/>
  <c r="K40436" i="1"/>
  <c r="K40435" i="1"/>
  <c r="K40434" i="1"/>
  <c r="K40433" i="1"/>
  <c r="K40432" i="1"/>
  <c r="K40431" i="1"/>
  <c r="K40430" i="1"/>
  <c r="K40429" i="1"/>
  <c r="K40428" i="1"/>
  <c r="K40427" i="1"/>
  <c r="K40426" i="1"/>
  <c r="K40425" i="1"/>
  <c r="K40424" i="1"/>
  <c r="K40423" i="1"/>
  <c r="K40422" i="1"/>
  <c r="K40421" i="1"/>
  <c r="K40420" i="1"/>
  <c r="K40419" i="1"/>
  <c r="K40418" i="1"/>
  <c r="K40417" i="1"/>
  <c r="K40416" i="1"/>
  <c r="K40415" i="1"/>
  <c r="K40414" i="1"/>
  <c r="K40413" i="1"/>
  <c r="K40412" i="1"/>
  <c r="K40411" i="1"/>
  <c r="K40410" i="1"/>
  <c r="K40409" i="1"/>
  <c r="K40408" i="1"/>
  <c r="K40407" i="1"/>
  <c r="K40406" i="1"/>
  <c r="K40405" i="1"/>
  <c r="K40404" i="1"/>
  <c r="K40403" i="1"/>
  <c r="K40402" i="1"/>
  <c r="K40401" i="1"/>
  <c r="K40400" i="1"/>
  <c r="K40399" i="1"/>
  <c r="K40398" i="1"/>
  <c r="K40397" i="1"/>
  <c r="K40396" i="1"/>
  <c r="K40395" i="1"/>
  <c r="K40394" i="1"/>
  <c r="K40393" i="1"/>
  <c r="K40392" i="1"/>
  <c r="K40391" i="1"/>
  <c r="K40390" i="1"/>
  <c r="K40389" i="1"/>
  <c r="K40388" i="1"/>
  <c r="K40387" i="1"/>
  <c r="K40386" i="1"/>
  <c r="K40385" i="1"/>
  <c r="K40384" i="1"/>
  <c r="K40383" i="1"/>
  <c r="K40382" i="1"/>
  <c r="K40381" i="1"/>
  <c r="K40380" i="1"/>
  <c r="K40379" i="1"/>
  <c r="K40378" i="1"/>
  <c r="K40377" i="1"/>
  <c r="K40376" i="1"/>
  <c r="K40375" i="1"/>
  <c r="K40374" i="1"/>
  <c r="K40373" i="1"/>
  <c r="K40372" i="1"/>
  <c r="K40371" i="1"/>
  <c r="K40370" i="1"/>
  <c r="K40369" i="1"/>
  <c r="K40368" i="1"/>
  <c r="K40367" i="1"/>
  <c r="K40366" i="1"/>
  <c r="K40365" i="1"/>
  <c r="K40364" i="1"/>
  <c r="K40363" i="1"/>
  <c r="K40362" i="1"/>
  <c r="K40361" i="1"/>
  <c r="K40360" i="1"/>
  <c r="K40359" i="1"/>
  <c r="K40358" i="1"/>
  <c r="K40357" i="1"/>
  <c r="K40356" i="1"/>
  <c r="K40355" i="1"/>
  <c r="K40354" i="1"/>
  <c r="K40353" i="1"/>
  <c r="K40352" i="1"/>
  <c r="K40351" i="1"/>
  <c r="K40350" i="1"/>
  <c r="K40349" i="1"/>
  <c r="K40348" i="1"/>
  <c r="K40347" i="1"/>
  <c r="K40346" i="1"/>
  <c r="K40345" i="1"/>
  <c r="K40344" i="1"/>
  <c r="K40343" i="1"/>
  <c r="K40342" i="1"/>
  <c r="K40341" i="1"/>
  <c r="K40340" i="1"/>
  <c r="K40339" i="1"/>
  <c r="K40338" i="1"/>
  <c r="K40337" i="1"/>
  <c r="K40336" i="1"/>
  <c r="K40335" i="1"/>
  <c r="K40334" i="1"/>
  <c r="K40333" i="1"/>
  <c r="K40332" i="1"/>
  <c r="K40331" i="1"/>
  <c r="K40330" i="1"/>
  <c r="K40329" i="1"/>
  <c r="K40328" i="1"/>
  <c r="K40327" i="1"/>
  <c r="K40326" i="1"/>
  <c r="K40325" i="1"/>
  <c r="K40324" i="1"/>
  <c r="K40323" i="1"/>
  <c r="K40322" i="1"/>
  <c r="K40321" i="1"/>
  <c r="K40320" i="1"/>
  <c r="K40319" i="1"/>
  <c r="K40318" i="1"/>
  <c r="K40317" i="1"/>
  <c r="K40316" i="1"/>
  <c r="K40315" i="1"/>
  <c r="K40314" i="1"/>
  <c r="K40313" i="1"/>
  <c r="K40312" i="1"/>
  <c r="K40311" i="1"/>
  <c r="K40310" i="1"/>
  <c r="K40309" i="1"/>
  <c r="K40308" i="1"/>
  <c r="K40307" i="1"/>
  <c r="K40306" i="1"/>
  <c r="K40305" i="1"/>
  <c r="K40304" i="1"/>
  <c r="K40303" i="1"/>
  <c r="K40302" i="1"/>
  <c r="K40301" i="1"/>
  <c r="K40300" i="1"/>
  <c r="K40299" i="1"/>
  <c r="K40298" i="1"/>
  <c r="K40297" i="1"/>
  <c r="K40296" i="1"/>
  <c r="K40295" i="1"/>
  <c r="K40294" i="1"/>
  <c r="K40293" i="1"/>
  <c r="K40292" i="1"/>
  <c r="K40291" i="1"/>
  <c r="K40290" i="1"/>
  <c r="K40289" i="1"/>
  <c r="K40288" i="1"/>
  <c r="K40287" i="1"/>
  <c r="K40286" i="1"/>
  <c r="K40285" i="1"/>
  <c r="K40284" i="1"/>
  <c r="K40283" i="1"/>
  <c r="K40282" i="1"/>
  <c r="K40281" i="1"/>
  <c r="K40280" i="1"/>
  <c r="K40279" i="1"/>
  <c r="K40278" i="1"/>
  <c r="K40277" i="1"/>
  <c r="K40276" i="1"/>
  <c r="K40275" i="1"/>
  <c r="K40274" i="1"/>
  <c r="K40273" i="1"/>
  <c r="K40272" i="1"/>
  <c r="K40271" i="1"/>
  <c r="K40270" i="1"/>
  <c r="K40269" i="1"/>
  <c r="K40268" i="1"/>
  <c r="K40267" i="1"/>
  <c r="K40266" i="1"/>
  <c r="K40265" i="1"/>
  <c r="K40264" i="1"/>
  <c r="K40263" i="1"/>
  <c r="K40262" i="1"/>
  <c r="K40261" i="1"/>
  <c r="K40260" i="1"/>
  <c r="K40259" i="1"/>
  <c r="K40258" i="1"/>
  <c r="K40257" i="1"/>
  <c r="K40256" i="1"/>
  <c r="K40255" i="1"/>
  <c r="K40254" i="1"/>
  <c r="K40253" i="1"/>
  <c r="K40252" i="1"/>
  <c r="K40251" i="1"/>
  <c r="K40250" i="1"/>
  <c r="K40249" i="1"/>
  <c r="K40248" i="1"/>
  <c r="K40247" i="1"/>
  <c r="K40246" i="1"/>
  <c r="K40245" i="1"/>
  <c r="K40244" i="1"/>
  <c r="K40243" i="1"/>
  <c r="K40242" i="1"/>
  <c r="K40241" i="1"/>
  <c r="K40240" i="1"/>
  <c r="K40239" i="1"/>
  <c r="K40238" i="1"/>
  <c r="K40237" i="1"/>
  <c r="K40236" i="1"/>
  <c r="K40235" i="1"/>
  <c r="K40234" i="1"/>
  <c r="K40233" i="1"/>
  <c r="K40232" i="1"/>
  <c r="K40231" i="1"/>
  <c r="K40230" i="1"/>
  <c r="K40229" i="1"/>
  <c r="K40228" i="1"/>
  <c r="K40227" i="1"/>
  <c r="K40226" i="1"/>
  <c r="K40225" i="1"/>
  <c r="K40224" i="1"/>
  <c r="K40223" i="1"/>
  <c r="K40222" i="1"/>
  <c r="K40221" i="1"/>
  <c r="K40220" i="1"/>
  <c r="K40219" i="1"/>
  <c r="K40218" i="1"/>
  <c r="K40217" i="1"/>
  <c r="K40216" i="1"/>
  <c r="K40215" i="1"/>
  <c r="K40214" i="1"/>
  <c r="K40213" i="1"/>
  <c r="K40212" i="1"/>
  <c r="K40211" i="1"/>
  <c r="K40210" i="1"/>
  <c r="K40209" i="1"/>
  <c r="K40208" i="1"/>
  <c r="K40207" i="1"/>
  <c r="K40206" i="1"/>
  <c r="K40205" i="1"/>
  <c r="K40204" i="1"/>
  <c r="K40203" i="1"/>
  <c r="K40202" i="1"/>
  <c r="K40201" i="1"/>
  <c r="K40200" i="1"/>
  <c r="K40199" i="1"/>
  <c r="K40198" i="1"/>
  <c r="K40197" i="1"/>
  <c r="K40196" i="1"/>
  <c r="K40195" i="1"/>
  <c r="K40194" i="1"/>
  <c r="K40193" i="1"/>
  <c r="K40192" i="1"/>
  <c r="K40191" i="1"/>
  <c r="K40190" i="1"/>
  <c r="K40189" i="1"/>
  <c r="K40188" i="1"/>
  <c r="K40187" i="1"/>
  <c r="K40186" i="1"/>
  <c r="K40185" i="1"/>
  <c r="K40184" i="1"/>
  <c r="K40183" i="1"/>
  <c r="K40182" i="1"/>
  <c r="K40181" i="1"/>
  <c r="K40180" i="1"/>
  <c r="K40179" i="1"/>
  <c r="K40178" i="1"/>
  <c r="K40177" i="1"/>
  <c r="K40176" i="1"/>
  <c r="K40175" i="1"/>
  <c r="K40174" i="1"/>
  <c r="K40173" i="1"/>
  <c r="K40172" i="1"/>
  <c r="K40171" i="1"/>
  <c r="K40170" i="1"/>
  <c r="K40169" i="1"/>
  <c r="K40168" i="1"/>
  <c r="K40167" i="1"/>
  <c r="K40166" i="1"/>
  <c r="K40165" i="1"/>
  <c r="K40164" i="1"/>
  <c r="K40163" i="1"/>
  <c r="K40162" i="1"/>
  <c r="K40161" i="1"/>
  <c r="K40160" i="1"/>
  <c r="K40159" i="1"/>
  <c r="K40158" i="1"/>
  <c r="K40157" i="1"/>
  <c r="K40156" i="1"/>
  <c r="K40155" i="1"/>
  <c r="K40154" i="1"/>
  <c r="K40153" i="1"/>
  <c r="K40152" i="1"/>
  <c r="K40151" i="1"/>
  <c r="K40150" i="1"/>
  <c r="K40149" i="1"/>
  <c r="K40148" i="1"/>
  <c r="K40147" i="1"/>
  <c r="K40146" i="1"/>
  <c r="K40145" i="1"/>
  <c r="K40144" i="1"/>
  <c r="K40143" i="1"/>
  <c r="K40142" i="1"/>
  <c r="K40141" i="1"/>
  <c r="K40140" i="1"/>
  <c r="K40139" i="1"/>
  <c r="K40138" i="1"/>
  <c r="K40137" i="1"/>
  <c r="K40136" i="1"/>
  <c r="K40135" i="1"/>
  <c r="K40134" i="1"/>
  <c r="K40133" i="1"/>
  <c r="K40132" i="1"/>
  <c r="K40131" i="1"/>
  <c r="K40130" i="1"/>
  <c r="K40129" i="1"/>
  <c r="K40128" i="1"/>
  <c r="K40127" i="1"/>
  <c r="K40126" i="1"/>
  <c r="K40125" i="1"/>
  <c r="K40124" i="1"/>
  <c r="K40123" i="1"/>
  <c r="K40122" i="1"/>
  <c r="K40121" i="1"/>
  <c r="K40120" i="1"/>
  <c r="K40119" i="1"/>
  <c r="K40118" i="1"/>
  <c r="K40117" i="1"/>
  <c r="K40116" i="1"/>
  <c r="K40115" i="1"/>
  <c r="K40114" i="1"/>
  <c r="K40113" i="1"/>
  <c r="K40112" i="1"/>
  <c r="K40111" i="1"/>
  <c r="K40110" i="1"/>
  <c r="K40109" i="1"/>
  <c r="K40108" i="1"/>
  <c r="K40107" i="1"/>
  <c r="K40106" i="1"/>
  <c r="K40105" i="1"/>
  <c r="K40104" i="1"/>
  <c r="K40103" i="1"/>
  <c r="K40102" i="1"/>
  <c r="K40101" i="1"/>
  <c r="K40100" i="1"/>
  <c r="K40099" i="1"/>
  <c r="K40098" i="1"/>
  <c r="K40097" i="1"/>
  <c r="K40096" i="1"/>
  <c r="K40095" i="1"/>
  <c r="K40094" i="1"/>
  <c r="K40093" i="1"/>
  <c r="K40092" i="1"/>
  <c r="K40091" i="1"/>
  <c r="K40090" i="1"/>
  <c r="K40089" i="1"/>
  <c r="K40088" i="1"/>
  <c r="K40087" i="1"/>
  <c r="K40086" i="1"/>
  <c r="K40085" i="1"/>
  <c r="K40084" i="1"/>
  <c r="K40083" i="1"/>
  <c r="K40082" i="1"/>
  <c r="K40081" i="1"/>
  <c r="K40080" i="1"/>
  <c r="K40079" i="1"/>
  <c r="K40078" i="1"/>
  <c r="K40077" i="1"/>
  <c r="K40076" i="1"/>
  <c r="K40075" i="1"/>
  <c r="K40074" i="1"/>
  <c r="K40073" i="1"/>
  <c r="K40072" i="1"/>
  <c r="K40071" i="1"/>
  <c r="K40070" i="1"/>
  <c r="K40069" i="1"/>
  <c r="K40068" i="1"/>
  <c r="K40067" i="1"/>
  <c r="K40066" i="1"/>
  <c r="K40065" i="1"/>
  <c r="K40064" i="1"/>
  <c r="K40063" i="1"/>
  <c r="K40062" i="1"/>
  <c r="K40061" i="1"/>
  <c r="K40060" i="1"/>
  <c r="K40059" i="1"/>
  <c r="K40058" i="1"/>
  <c r="K40057" i="1"/>
  <c r="K40056" i="1"/>
  <c r="K40055" i="1"/>
  <c r="K40054" i="1"/>
  <c r="K40053" i="1"/>
  <c r="K40052" i="1"/>
  <c r="K40051" i="1"/>
  <c r="K40050" i="1"/>
  <c r="K40049" i="1"/>
  <c r="K40048" i="1"/>
  <c r="K40047" i="1"/>
  <c r="K40046" i="1"/>
  <c r="K40045" i="1"/>
  <c r="K40044" i="1"/>
  <c r="K40043" i="1"/>
  <c r="K40042" i="1"/>
  <c r="K40041" i="1"/>
  <c r="K40040" i="1"/>
  <c r="K40039" i="1"/>
  <c r="K40038" i="1"/>
  <c r="K40037" i="1"/>
  <c r="K40036" i="1"/>
  <c r="K40035" i="1"/>
  <c r="K40034" i="1"/>
  <c r="K40033" i="1"/>
  <c r="K40032" i="1"/>
  <c r="K40031" i="1"/>
  <c r="K40030" i="1"/>
  <c r="K40029" i="1"/>
  <c r="K40028" i="1"/>
  <c r="K40027" i="1"/>
  <c r="K40026" i="1"/>
  <c r="K40025" i="1"/>
  <c r="K40024" i="1"/>
  <c r="K40023" i="1"/>
  <c r="K40022" i="1"/>
  <c r="K40021" i="1"/>
  <c r="K40020" i="1"/>
  <c r="K40019" i="1"/>
  <c r="K40018" i="1"/>
  <c r="K40017" i="1"/>
  <c r="K40016" i="1"/>
  <c r="K40015" i="1"/>
  <c r="K40014" i="1"/>
  <c r="K40013" i="1"/>
  <c r="K40012" i="1"/>
  <c r="K40011" i="1"/>
  <c r="K40010" i="1"/>
  <c r="K40009" i="1"/>
  <c r="K40008" i="1"/>
  <c r="K40007" i="1"/>
  <c r="K40006" i="1"/>
  <c r="K40005" i="1"/>
  <c r="K40004" i="1"/>
  <c r="K40003" i="1"/>
  <c r="K40002" i="1"/>
  <c r="K40001" i="1"/>
  <c r="K40000" i="1"/>
  <c r="K39999" i="1"/>
  <c r="K39998" i="1"/>
  <c r="K39997" i="1"/>
  <c r="K39996" i="1"/>
  <c r="K39995" i="1"/>
  <c r="K39994" i="1"/>
  <c r="K39993" i="1"/>
  <c r="K39992" i="1"/>
  <c r="K39991" i="1"/>
  <c r="K39990" i="1"/>
  <c r="K39989" i="1"/>
  <c r="K39988" i="1"/>
  <c r="K39987" i="1"/>
  <c r="K39986" i="1"/>
  <c r="K39985" i="1"/>
  <c r="K39984" i="1"/>
  <c r="K39983" i="1"/>
  <c r="K39982" i="1"/>
  <c r="K39981" i="1"/>
  <c r="K39980" i="1"/>
  <c r="K39979" i="1"/>
  <c r="K39978" i="1"/>
  <c r="K39977" i="1"/>
  <c r="K39976" i="1"/>
  <c r="K39975" i="1"/>
  <c r="K39974" i="1"/>
  <c r="K39973" i="1"/>
  <c r="K39972" i="1"/>
  <c r="K39971" i="1"/>
  <c r="K39970" i="1"/>
  <c r="K39969" i="1"/>
  <c r="K39968" i="1"/>
  <c r="K39967" i="1"/>
  <c r="K39966" i="1"/>
  <c r="K39965" i="1"/>
  <c r="K39964" i="1"/>
  <c r="K39963" i="1"/>
  <c r="K39962" i="1"/>
  <c r="K39961" i="1"/>
  <c r="K39960" i="1"/>
  <c r="K39959" i="1"/>
  <c r="K39958" i="1"/>
  <c r="K39957" i="1"/>
  <c r="K39956" i="1"/>
  <c r="K39955" i="1"/>
  <c r="K39954" i="1"/>
  <c r="K39953" i="1"/>
  <c r="K39952" i="1"/>
  <c r="K39951" i="1"/>
  <c r="K39950" i="1"/>
  <c r="K39949" i="1"/>
  <c r="K39948" i="1"/>
  <c r="K39947" i="1"/>
  <c r="K39946" i="1"/>
  <c r="K39945" i="1"/>
  <c r="K39944" i="1"/>
  <c r="K39943" i="1"/>
  <c r="K39942" i="1"/>
  <c r="K39941" i="1"/>
  <c r="K39940" i="1"/>
  <c r="K39939" i="1"/>
  <c r="K39938" i="1"/>
  <c r="K39937" i="1"/>
  <c r="K39936" i="1"/>
  <c r="K39935" i="1"/>
  <c r="K39934" i="1"/>
  <c r="K39933" i="1"/>
  <c r="K39932" i="1"/>
  <c r="K39931" i="1"/>
  <c r="K39930" i="1"/>
  <c r="K39929" i="1"/>
  <c r="K39928" i="1"/>
  <c r="K39927" i="1"/>
  <c r="K39926" i="1"/>
  <c r="K39925" i="1"/>
  <c r="K39924" i="1"/>
  <c r="K39923" i="1"/>
  <c r="K39922" i="1"/>
  <c r="K39921" i="1"/>
  <c r="K39920" i="1"/>
  <c r="K39919" i="1"/>
  <c r="K39918" i="1"/>
  <c r="K39917" i="1"/>
  <c r="K39916" i="1"/>
  <c r="K39915" i="1"/>
  <c r="K39914" i="1"/>
  <c r="K39913" i="1"/>
  <c r="K39912" i="1"/>
  <c r="K39911" i="1"/>
  <c r="K39910" i="1"/>
  <c r="K39909" i="1"/>
  <c r="K39908" i="1"/>
  <c r="K39907" i="1"/>
  <c r="K39906" i="1"/>
  <c r="K39905" i="1"/>
  <c r="K39904" i="1"/>
  <c r="K39903" i="1"/>
  <c r="K39902" i="1"/>
  <c r="K39901" i="1"/>
  <c r="K39900" i="1"/>
  <c r="K39899" i="1"/>
  <c r="K39898" i="1"/>
  <c r="K39897" i="1"/>
  <c r="K39896" i="1"/>
  <c r="K39895" i="1"/>
  <c r="K39894" i="1"/>
  <c r="K39893" i="1"/>
  <c r="K39892" i="1"/>
  <c r="K39891" i="1"/>
  <c r="K39890" i="1"/>
  <c r="K39889" i="1"/>
  <c r="K39888" i="1"/>
  <c r="K39887" i="1"/>
  <c r="K39886" i="1"/>
  <c r="K39885" i="1"/>
  <c r="K39884" i="1"/>
  <c r="K39883" i="1"/>
  <c r="K39882" i="1"/>
  <c r="K39881" i="1"/>
  <c r="K39880" i="1"/>
  <c r="K39879" i="1"/>
  <c r="K39878" i="1"/>
  <c r="K39877" i="1"/>
  <c r="K39876" i="1"/>
  <c r="K39875" i="1"/>
  <c r="K39874" i="1"/>
  <c r="K39873" i="1"/>
  <c r="K39872" i="1"/>
  <c r="K39871" i="1"/>
  <c r="K39870" i="1"/>
  <c r="K39869" i="1"/>
  <c r="K39868" i="1"/>
  <c r="K39867" i="1"/>
  <c r="K39866" i="1"/>
  <c r="K39865" i="1"/>
  <c r="K39864" i="1"/>
  <c r="K39863" i="1"/>
  <c r="K39862" i="1"/>
  <c r="K39861" i="1"/>
  <c r="K39860" i="1"/>
  <c r="K39859" i="1"/>
  <c r="K39858" i="1"/>
  <c r="K39857" i="1"/>
  <c r="K39856" i="1"/>
  <c r="K39855" i="1"/>
  <c r="K39854" i="1"/>
  <c r="K39853" i="1"/>
  <c r="K39852" i="1"/>
  <c r="K39851" i="1"/>
  <c r="K39850" i="1"/>
  <c r="K39849" i="1"/>
  <c r="K39848" i="1"/>
  <c r="K39847" i="1"/>
  <c r="K39846" i="1"/>
  <c r="K39845" i="1"/>
  <c r="K39844" i="1"/>
  <c r="K39843" i="1"/>
  <c r="K39842" i="1"/>
  <c r="K39841" i="1"/>
  <c r="K39840" i="1"/>
  <c r="K39839" i="1"/>
  <c r="K39838" i="1"/>
  <c r="K39837" i="1"/>
  <c r="K39836" i="1"/>
  <c r="K39835" i="1"/>
  <c r="K39834" i="1"/>
  <c r="K39833" i="1"/>
  <c r="K39832" i="1"/>
  <c r="K39831" i="1"/>
  <c r="K39830" i="1"/>
  <c r="K39829" i="1"/>
  <c r="K39828" i="1"/>
  <c r="K39827" i="1"/>
  <c r="K39826" i="1"/>
  <c r="K39825" i="1"/>
  <c r="K39824" i="1"/>
  <c r="K39823" i="1"/>
  <c r="K39822" i="1"/>
  <c r="K39821" i="1"/>
  <c r="K39820" i="1"/>
  <c r="K39819" i="1"/>
  <c r="K39818" i="1"/>
  <c r="K39817" i="1"/>
  <c r="K39816" i="1"/>
  <c r="K39815" i="1"/>
  <c r="K39814" i="1"/>
  <c r="K39813" i="1"/>
  <c r="K39812" i="1"/>
  <c r="K39811" i="1"/>
  <c r="K39810" i="1"/>
  <c r="K39809" i="1"/>
  <c r="K39808" i="1"/>
  <c r="K39807" i="1"/>
  <c r="K39806" i="1"/>
  <c r="K39805" i="1"/>
  <c r="K39804" i="1"/>
  <c r="K39803" i="1"/>
  <c r="K39802" i="1"/>
  <c r="K39801" i="1"/>
  <c r="K39800" i="1"/>
  <c r="K39799" i="1"/>
  <c r="K39798" i="1"/>
  <c r="K39797" i="1"/>
  <c r="K39796" i="1"/>
  <c r="K39795" i="1"/>
  <c r="K39794" i="1"/>
  <c r="K39793" i="1"/>
  <c r="K39792" i="1"/>
  <c r="K39791" i="1"/>
  <c r="K39790" i="1"/>
  <c r="K39789" i="1"/>
  <c r="K39788" i="1"/>
  <c r="K39787" i="1"/>
  <c r="K39786" i="1"/>
  <c r="K39785" i="1"/>
  <c r="K39784" i="1"/>
  <c r="K39783" i="1"/>
  <c r="K39782" i="1"/>
  <c r="K39781" i="1"/>
  <c r="K39780" i="1"/>
  <c r="K39779" i="1"/>
  <c r="K39778" i="1"/>
  <c r="K39777" i="1"/>
  <c r="K39776" i="1"/>
  <c r="K39775" i="1"/>
  <c r="K39774" i="1"/>
  <c r="K39773" i="1"/>
  <c r="K39772" i="1"/>
  <c r="K39771" i="1"/>
  <c r="K39770" i="1"/>
  <c r="K39769" i="1"/>
  <c r="K39768" i="1"/>
  <c r="K39767" i="1"/>
  <c r="K39766" i="1"/>
  <c r="K39765" i="1"/>
  <c r="K39764" i="1"/>
  <c r="K39763" i="1"/>
  <c r="K39762" i="1"/>
  <c r="K39761" i="1"/>
  <c r="K39760" i="1"/>
  <c r="K39759" i="1"/>
  <c r="K39758" i="1"/>
  <c r="K39757" i="1"/>
  <c r="K39756" i="1"/>
  <c r="K39755" i="1"/>
  <c r="K39754" i="1"/>
  <c r="K39753" i="1"/>
  <c r="K39752" i="1"/>
  <c r="K39751" i="1"/>
  <c r="K39750" i="1"/>
  <c r="K39749" i="1"/>
  <c r="K39748" i="1"/>
  <c r="K39747" i="1"/>
  <c r="K39746" i="1"/>
  <c r="K39745" i="1"/>
  <c r="K39744" i="1"/>
  <c r="K39743" i="1"/>
  <c r="K39742" i="1"/>
  <c r="K39741" i="1"/>
  <c r="K39740" i="1"/>
  <c r="K39739" i="1"/>
  <c r="K39738" i="1"/>
  <c r="K39737" i="1"/>
  <c r="K39736" i="1"/>
  <c r="K39735" i="1"/>
  <c r="K39734" i="1"/>
  <c r="K39733" i="1"/>
  <c r="K39732" i="1"/>
  <c r="K39731" i="1"/>
  <c r="K39730" i="1"/>
  <c r="K39729" i="1"/>
  <c r="K39728" i="1"/>
  <c r="K39727" i="1"/>
  <c r="K39726" i="1"/>
  <c r="K39725" i="1"/>
  <c r="K39724" i="1"/>
  <c r="K39723" i="1"/>
  <c r="K39722" i="1"/>
  <c r="K39721" i="1"/>
  <c r="K39720" i="1"/>
  <c r="K39719" i="1"/>
  <c r="K39718" i="1"/>
  <c r="K39717" i="1"/>
  <c r="K39716" i="1"/>
  <c r="K39715" i="1"/>
  <c r="K39714" i="1"/>
  <c r="K39713" i="1"/>
  <c r="K39712" i="1"/>
  <c r="K39711" i="1"/>
  <c r="K39710" i="1"/>
  <c r="K39709" i="1"/>
  <c r="K39708" i="1"/>
  <c r="K39707" i="1"/>
  <c r="K39706" i="1"/>
  <c r="K39705" i="1"/>
  <c r="K39704" i="1"/>
  <c r="K39703" i="1"/>
  <c r="K39702" i="1"/>
  <c r="K39701" i="1"/>
  <c r="K39700" i="1"/>
  <c r="K39699" i="1"/>
  <c r="K39698" i="1"/>
  <c r="K39697" i="1"/>
  <c r="K39696" i="1"/>
  <c r="K39695" i="1"/>
  <c r="K39694" i="1"/>
  <c r="K39693" i="1"/>
  <c r="K39692" i="1"/>
  <c r="K39691" i="1"/>
  <c r="K39690" i="1"/>
  <c r="K39689" i="1"/>
  <c r="K39688" i="1"/>
  <c r="K39687" i="1"/>
  <c r="K39686" i="1"/>
  <c r="K39685" i="1"/>
  <c r="K39684" i="1"/>
  <c r="K39683" i="1"/>
  <c r="K39682" i="1"/>
  <c r="K39681" i="1"/>
  <c r="K39680" i="1"/>
  <c r="K39679" i="1"/>
  <c r="K39678" i="1"/>
  <c r="K39677" i="1"/>
  <c r="K39676" i="1"/>
  <c r="K39675" i="1"/>
  <c r="K39674" i="1"/>
  <c r="K39673" i="1"/>
  <c r="K39672" i="1"/>
  <c r="K39671" i="1"/>
  <c r="K39670" i="1"/>
  <c r="K39669" i="1"/>
  <c r="K39668" i="1"/>
  <c r="K39667" i="1"/>
  <c r="K39666" i="1"/>
  <c r="K39665" i="1"/>
  <c r="K39664" i="1"/>
  <c r="K39663" i="1"/>
  <c r="K39662" i="1"/>
  <c r="K39661" i="1"/>
  <c r="K39660" i="1"/>
  <c r="K39659" i="1"/>
  <c r="K39658" i="1"/>
  <c r="K39657" i="1"/>
  <c r="K39656" i="1"/>
  <c r="K39655" i="1"/>
  <c r="K39654" i="1"/>
  <c r="K39653" i="1"/>
  <c r="K39652" i="1"/>
  <c r="K39651" i="1"/>
  <c r="K39650" i="1"/>
  <c r="K39649" i="1"/>
  <c r="K39648" i="1"/>
  <c r="K39647" i="1"/>
  <c r="K39646" i="1"/>
  <c r="K39645" i="1"/>
  <c r="K39644" i="1"/>
  <c r="K39643" i="1"/>
  <c r="K39642" i="1"/>
  <c r="K39641" i="1"/>
  <c r="K39640" i="1"/>
  <c r="K39639" i="1"/>
  <c r="K39638" i="1"/>
  <c r="K39637" i="1"/>
  <c r="K39636" i="1"/>
  <c r="K39635" i="1"/>
  <c r="K39634" i="1"/>
  <c r="K39633" i="1"/>
  <c r="K39632" i="1"/>
  <c r="K39631" i="1"/>
  <c r="K39630" i="1"/>
  <c r="K39629" i="1"/>
  <c r="K39628" i="1"/>
  <c r="K39627" i="1"/>
  <c r="K39626" i="1"/>
  <c r="K39625" i="1"/>
  <c r="K39624" i="1"/>
  <c r="K39623" i="1"/>
  <c r="K39622" i="1"/>
  <c r="K39621" i="1"/>
  <c r="K39620" i="1"/>
  <c r="K39619" i="1"/>
  <c r="K39618" i="1"/>
  <c r="K39617" i="1"/>
  <c r="K39616" i="1"/>
  <c r="K39615" i="1"/>
  <c r="K39614" i="1"/>
  <c r="K39613" i="1"/>
  <c r="K39612" i="1"/>
  <c r="K39611" i="1"/>
  <c r="K39610" i="1"/>
  <c r="K39609" i="1"/>
  <c r="K39608" i="1"/>
  <c r="K39607" i="1"/>
  <c r="K39606" i="1"/>
  <c r="K39605" i="1"/>
  <c r="K39604" i="1"/>
  <c r="K39603" i="1"/>
  <c r="K39602" i="1"/>
  <c r="K39601" i="1"/>
  <c r="K39600" i="1"/>
  <c r="K39599" i="1"/>
  <c r="K39598" i="1"/>
  <c r="K39597" i="1"/>
  <c r="K39596" i="1"/>
  <c r="K39595" i="1"/>
  <c r="K39594" i="1"/>
  <c r="K39593" i="1"/>
  <c r="K39592" i="1"/>
  <c r="K39591" i="1"/>
  <c r="K39590" i="1"/>
  <c r="K39589" i="1"/>
  <c r="K39588" i="1"/>
  <c r="K39587" i="1"/>
  <c r="K39586" i="1"/>
  <c r="K39585" i="1"/>
  <c r="K39584" i="1"/>
  <c r="K39583" i="1"/>
  <c r="K39582" i="1"/>
  <c r="K39581" i="1"/>
  <c r="K39580" i="1"/>
  <c r="K39579" i="1"/>
  <c r="K39578" i="1"/>
  <c r="K39577" i="1"/>
  <c r="K39576" i="1"/>
  <c r="K39575" i="1"/>
  <c r="K39574" i="1"/>
  <c r="K39573" i="1"/>
  <c r="K39572" i="1"/>
  <c r="K39571" i="1"/>
  <c r="K39570" i="1"/>
  <c r="K39569" i="1"/>
  <c r="K39568" i="1"/>
  <c r="K39567" i="1"/>
  <c r="K39566" i="1"/>
  <c r="K39565" i="1"/>
  <c r="K39564" i="1"/>
  <c r="K39563" i="1"/>
  <c r="K39562" i="1"/>
  <c r="K39561" i="1"/>
  <c r="K39560" i="1"/>
  <c r="K39559" i="1"/>
  <c r="K39558" i="1"/>
  <c r="K39557" i="1"/>
  <c r="K39556" i="1"/>
  <c r="K39555" i="1"/>
  <c r="K39554" i="1"/>
  <c r="K39553" i="1"/>
  <c r="K39552" i="1"/>
  <c r="K39551" i="1"/>
  <c r="K39550" i="1"/>
  <c r="K39549" i="1"/>
  <c r="K39548" i="1"/>
  <c r="K39547" i="1"/>
  <c r="K39546" i="1"/>
  <c r="K39545" i="1"/>
  <c r="K39544" i="1"/>
  <c r="K39543" i="1"/>
  <c r="K39542" i="1"/>
  <c r="K39541" i="1"/>
  <c r="K39540" i="1"/>
  <c r="K39539" i="1"/>
  <c r="K39538" i="1"/>
  <c r="K39537" i="1"/>
  <c r="K39536" i="1"/>
  <c r="K39535" i="1"/>
  <c r="K39534" i="1"/>
  <c r="K39533" i="1"/>
  <c r="K39532" i="1"/>
  <c r="K39531" i="1"/>
  <c r="K39530" i="1"/>
  <c r="K39529" i="1"/>
  <c r="K39528" i="1"/>
  <c r="K39527" i="1"/>
  <c r="K39526" i="1"/>
  <c r="K39525" i="1"/>
  <c r="K39524" i="1"/>
  <c r="K39523" i="1"/>
  <c r="K39522" i="1"/>
  <c r="K39521" i="1"/>
  <c r="K39520" i="1"/>
  <c r="K39519" i="1"/>
  <c r="K39518" i="1"/>
  <c r="K39517" i="1"/>
  <c r="K39516" i="1"/>
  <c r="K39515" i="1"/>
  <c r="K39514" i="1"/>
  <c r="K39513" i="1"/>
  <c r="K39512" i="1"/>
  <c r="K39511" i="1"/>
  <c r="K39510" i="1"/>
  <c r="K39509" i="1"/>
  <c r="K39508" i="1"/>
  <c r="K39507" i="1"/>
  <c r="K39506" i="1"/>
  <c r="K39505" i="1"/>
  <c r="K39504" i="1"/>
  <c r="K39503" i="1"/>
  <c r="K39502" i="1"/>
  <c r="K39501" i="1"/>
  <c r="K39500" i="1"/>
  <c r="K39499" i="1"/>
  <c r="K39498" i="1"/>
  <c r="K39497" i="1"/>
  <c r="K39496" i="1"/>
  <c r="K39495" i="1"/>
  <c r="K39494" i="1"/>
  <c r="K39493" i="1"/>
  <c r="K39492" i="1"/>
  <c r="K39491" i="1"/>
  <c r="K39490" i="1"/>
  <c r="K39489" i="1"/>
  <c r="K39488" i="1"/>
  <c r="K39487" i="1"/>
  <c r="K39486" i="1"/>
  <c r="K39485" i="1"/>
  <c r="K39484" i="1"/>
  <c r="K39483" i="1"/>
  <c r="K39482" i="1"/>
  <c r="K39481" i="1"/>
  <c r="K39480" i="1"/>
  <c r="K39479" i="1"/>
  <c r="K39478" i="1"/>
  <c r="K39477" i="1"/>
  <c r="K39476" i="1"/>
  <c r="K39475" i="1"/>
  <c r="K39474" i="1"/>
  <c r="K39473" i="1"/>
  <c r="K39472" i="1"/>
  <c r="K39471" i="1"/>
  <c r="K39470" i="1"/>
  <c r="K39469" i="1"/>
  <c r="K39468" i="1"/>
  <c r="K39467" i="1"/>
  <c r="K39466" i="1"/>
  <c r="K39465" i="1"/>
  <c r="K39464" i="1"/>
  <c r="K39463" i="1"/>
  <c r="K39462" i="1"/>
  <c r="K39461" i="1"/>
  <c r="K39460" i="1"/>
  <c r="K39459" i="1"/>
  <c r="K39458" i="1"/>
  <c r="K39457" i="1"/>
  <c r="K39456" i="1"/>
  <c r="K39455" i="1"/>
  <c r="K39454" i="1"/>
  <c r="K39453" i="1"/>
  <c r="K39452" i="1"/>
  <c r="K39451" i="1"/>
  <c r="K39450" i="1"/>
  <c r="K39449" i="1"/>
  <c r="K39448" i="1"/>
  <c r="K39447" i="1"/>
  <c r="K39446" i="1"/>
  <c r="K39445" i="1"/>
  <c r="K39444" i="1"/>
  <c r="K39443" i="1"/>
  <c r="K39442" i="1"/>
  <c r="K39441" i="1"/>
  <c r="K39440" i="1"/>
  <c r="K39439" i="1"/>
  <c r="K39438" i="1"/>
  <c r="K39437" i="1"/>
  <c r="K39436" i="1"/>
  <c r="K39435" i="1"/>
  <c r="K39434" i="1"/>
  <c r="K39433" i="1"/>
  <c r="K39432" i="1"/>
  <c r="K39431" i="1"/>
  <c r="K39430" i="1"/>
  <c r="K39429" i="1"/>
  <c r="K39428" i="1"/>
  <c r="K39427" i="1"/>
  <c r="K39426" i="1"/>
  <c r="K39425" i="1"/>
  <c r="K39424" i="1"/>
  <c r="K39423" i="1"/>
  <c r="K39422" i="1"/>
  <c r="K39421" i="1"/>
  <c r="K39420" i="1"/>
  <c r="K39419" i="1"/>
  <c r="K39418" i="1"/>
  <c r="K39417" i="1"/>
  <c r="K39416" i="1"/>
  <c r="K39415" i="1"/>
  <c r="K39414" i="1"/>
  <c r="K39413" i="1"/>
  <c r="K39412" i="1"/>
  <c r="K39411" i="1"/>
  <c r="K39410" i="1"/>
  <c r="K39409" i="1"/>
  <c r="K39408" i="1"/>
  <c r="K39407" i="1"/>
  <c r="K39406" i="1"/>
  <c r="K39405" i="1"/>
  <c r="K39404" i="1"/>
  <c r="K39403" i="1"/>
  <c r="K39402" i="1"/>
  <c r="K39401" i="1"/>
  <c r="K39400" i="1"/>
  <c r="K39399" i="1"/>
  <c r="K39398" i="1"/>
  <c r="K39397" i="1"/>
  <c r="K39396" i="1"/>
  <c r="K39395" i="1"/>
  <c r="K39394" i="1"/>
  <c r="K39393" i="1"/>
  <c r="K39392" i="1"/>
  <c r="K39391" i="1"/>
  <c r="K39390" i="1"/>
  <c r="K39389" i="1"/>
  <c r="K39388" i="1"/>
  <c r="K39387" i="1"/>
  <c r="K39386" i="1"/>
  <c r="K39385" i="1"/>
  <c r="K39384" i="1"/>
  <c r="K39383" i="1"/>
  <c r="K39382" i="1"/>
  <c r="K39381" i="1"/>
  <c r="K39380" i="1"/>
  <c r="K39379" i="1"/>
  <c r="K39378" i="1"/>
  <c r="K39377" i="1"/>
  <c r="K39376" i="1"/>
  <c r="K39375" i="1"/>
  <c r="K39374" i="1"/>
  <c r="K39373" i="1"/>
  <c r="K39372" i="1"/>
  <c r="K39371" i="1"/>
  <c r="K39370" i="1"/>
  <c r="K39369" i="1"/>
  <c r="K39368" i="1"/>
  <c r="K39367" i="1"/>
  <c r="K39366" i="1"/>
  <c r="K39365" i="1"/>
  <c r="K39364" i="1"/>
  <c r="K39363" i="1"/>
  <c r="K39362" i="1"/>
  <c r="K39361" i="1"/>
  <c r="K39360" i="1"/>
  <c r="K39359" i="1"/>
  <c r="K39358" i="1"/>
  <c r="K39357" i="1"/>
  <c r="K39356" i="1"/>
  <c r="K39355" i="1"/>
  <c r="K39354" i="1"/>
  <c r="K39353" i="1"/>
  <c r="K39352" i="1"/>
  <c r="K39351" i="1"/>
  <c r="K39350" i="1"/>
  <c r="K39349" i="1"/>
  <c r="K39348" i="1"/>
  <c r="K39347" i="1"/>
  <c r="K39346" i="1"/>
  <c r="K39345" i="1"/>
  <c r="K39344" i="1"/>
  <c r="K39343" i="1"/>
  <c r="K39342" i="1"/>
  <c r="K39341" i="1"/>
  <c r="K39340" i="1"/>
  <c r="K39339" i="1"/>
  <c r="K39338" i="1"/>
  <c r="K39337" i="1"/>
  <c r="K39336" i="1"/>
  <c r="K39335" i="1"/>
  <c r="K39334" i="1"/>
  <c r="K39333" i="1"/>
  <c r="K39332" i="1"/>
  <c r="K39331" i="1"/>
  <c r="K39330" i="1"/>
  <c r="K39329" i="1"/>
  <c r="K39328" i="1"/>
  <c r="K39327" i="1"/>
  <c r="K39326" i="1"/>
  <c r="K39325" i="1"/>
  <c r="K39324" i="1"/>
  <c r="K39323" i="1"/>
  <c r="K39322" i="1"/>
  <c r="K39321" i="1"/>
  <c r="K39320" i="1"/>
  <c r="K39319" i="1"/>
  <c r="K39318" i="1"/>
  <c r="K39317" i="1"/>
  <c r="K39316" i="1"/>
  <c r="K39315" i="1"/>
  <c r="K39314" i="1"/>
  <c r="K39313" i="1"/>
  <c r="K39312" i="1"/>
  <c r="K39311" i="1"/>
  <c r="K39310" i="1"/>
  <c r="K39309" i="1"/>
  <c r="K39308" i="1"/>
  <c r="K39307" i="1"/>
  <c r="K39306" i="1"/>
  <c r="K39305" i="1"/>
  <c r="K39304" i="1"/>
  <c r="K39303" i="1"/>
  <c r="K39302" i="1"/>
  <c r="K39301" i="1"/>
  <c r="K39300" i="1"/>
  <c r="K39299" i="1"/>
  <c r="K39298" i="1"/>
  <c r="K39297" i="1"/>
  <c r="K39296" i="1"/>
  <c r="K39295" i="1"/>
  <c r="K39294" i="1"/>
  <c r="K39293" i="1"/>
  <c r="K39292" i="1"/>
  <c r="K39291" i="1"/>
  <c r="K39290" i="1"/>
  <c r="K39289" i="1"/>
  <c r="K39288" i="1"/>
  <c r="K39287" i="1"/>
  <c r="K39286" i="1"/>
  <c r="K39285" i="1"/>
  <c r="K39284" i="1"/>
  <c r="K39283" i="1"/>
  <c r="K39282" i="1"/>
  <c r="K39281" i="1"/>
  <c r="K39280" i="1"/>
  <c r="K39279" i="1"/>
  <c r="K39278" i="1"/>
  <c r="K39277" i="1"/>
  <c r="K39276" i="1"/>
  <c r="K39275" i="1"/>
  <c r="K39274" i="1"/>
  <c r="K39273" i="1"/>
  <c r="K39272" i="1"/>
  <c r="K39271" i="1"/>
  <c r="K39270" i="1"/>
  <c r="K39269" i="1"/>
  <c r="K39268" i="1"/>
  <c r="K39267" i="1"/>
  <c r="K39266" i="1"/>
  <c r="K39265" i="1"/>
  <c r="K39264" i="1"/>
  <c r="K39263" i="1"/>
  <c r="K39262" i="1"/>
  <c r="K39261" i="1"/>
  <c r="K39260" i="1"/>
  <c r="K39259" i="1"/>
  <c r="K39258" i="1"/>
  <c r="K39257" i="1"/>
  <c r="K39256" i="1"/>
  <c r="K39255" i="1"/>
  <c r="K39254" i="1"/>
  <c r="K39253" i="1"/>
  <c r="K39252" i="1"/>
  <c r="K39251" i="1"/>
  <c r="K39250" i="1"/>
  <c r="K39249" i="1"/>
  <c r="K39248" i="1"/>
  <c r="K39247" i="1"/>
  <c r="K39246" i="1"/>
  <c r="K39245" i="1"/>
  <c r="K39244" i="1"/>
  <c r="K39243" i="1"/>
  <c r="K39242" i="1"/>
  <c r="K39241" i="1"/>
  <c r="K39240" i="1"/>
  <c r="K39239" i="1"/>
  <c r="K39238" i="1"/>
  <c r="K39237" i="1"/>
  <c r="K39236" i="1"/>
  <c r="K39235" i="1"/>
  <c r="K39234" i="1"/>
  <c r="K39233" i="1"/>
  <c r="K39232" i="1"/>
  <c r="K39231" i="1"/>
  <c r="K39230" i="1"/>
  <c r="K39229" i="1"/>
  <c r="K39228" i="1"/>
  <c r="K39227" i="1"/>
  <c r="K39226" i="1"/>
  <c r="K39225" i="1"/>
  <c r="K39224" i="1"/>
  <c r="K39223" i="1"/>
  <c r="K39222" i="1"/>
  <c r="K39221" i="1"/>
  <c r="K39220" i="1"/>
  <c r="K39219" i="1"/>
  <c r="K39218" i="1"/>
  <c r="K39217" i="1"/>
  <c r="K39216" i="1"/>
  <c r="K39215" i="1"/>
  <c r="K39214" i="1"/>
  <c r="K39213" i="1"/>
  <c r="K39212" i="1"/>
  <c r="K39211" i="1"/>
  <c r="K39210" i="1"/>
  <c r="K39209" i="1"/>
  <c r="K39208" i="1"/>
  <c r="K39207" i="1"/>
  <c r="K39206" i="1"/>
  <c r="K39205" i="1"/>
  <c r="K39204" i="1"/>
  <c r="K39203" i="1"/>
  <c r="K39202" i="1"/>
  <c r="K39201" i="1"/>
  <c r="K39200" i="1"/>
  <c r="K39199" i="1"/>
  <c r="K39198" i="1"/>
  <c r="K39197" i="1"/>
  <c r="K39196" i="1"/>
  <c r="K39195" i="1"/>
  <c r="K39194" i="1"/>
  <c r="K39193" i="1"/>
  <c r="K39192" i="1"/>
  <c r="K39191" i="1"/>
  <c r="K39190" i="1"/>
  <c r="K39189" i="1"/>
  <c r="K39188" i="1"/>
  <c r="K39187" i="1"/>
  <c r="K39186" i="1"/>
  <c r="K39185" i="1"/>
  <c r="K39184" i="1"/>
  <c r="K39183" i="1"/>
  <c r="K39182" i="1"/>
  <c r="K39181" i="1"/>
  <c r="K39180" i="1"/>
  <c r="K39179" i="1"/>
  <c r="K39178" i="1"/>
  <c r="K39177" i="1"/>
  <c r="K39176" i="1"/>
  <c r="K39175" i="1"/>
  <c r="K39174" i="1"/>
  <c r="K39173" i="1"/>
  <c r="K39172" i="1"/>
  <c r="K39171" i="1"/>
  <c r="K39170" i="1"/>
  <c r="K39169" i="1"/>
  <c r="K39168" i="1"/>
  <c r="K39167" i="1"/>
  <c r="K39166" i="1"/>
  <c r="K39165" i="1"/>
  <c r="K39164" i="1"/>
  <c r="K39163" i="1"/>
  <c r="K39162" i="1"/>
  <c r="K39161" i="1"/>
  <c r="K39160" i="1"/>
  <c r="K39159" i="1"/>
  <c r="K39158" i="1"/>
  <c r="K39157" i="1"/>
  <c r="K39156" i="1"/>
  <c r="K39155" i="1"/>
  <c r="K39154" i="1"/>
  <c r="K39153" i="1"/>
  <c r="K39152" i="1"/>
  <c r="K39151" i="1"/>
  <c r="K39150" i="1"/>
  <c r="K39149" i="1"/>
  <c r="K39148" i="1"/>
  <c r="K39147" i="1"/>
  <c r="K39146" i="1"/>
  <c r="K39145" i="1"/>
  <c r="K39144" i="1"/>
  <c r="K39143" i="1"/>
  <c r="K39142" i="1"/>
  <c r="K39141" i="1"/>
  <c r="K39140" i="1"/>
  <c r="K39139" i="1"/>
  <c r="K39138" i="1"/>
  <c r="K39137" i="1"/>
  <c r="K39136" i="1"/>
  <c r="K39135" i="1"/>
  <c r="K39134" i="1"/>
  <c r="K39133" i="1"/>
  <c r="K39132" i="1"/>
  <c r="K39131" i="1"/>
  <c r="K39130" i="1"/>
  <c r="K39129" i="1"/>
  <c r="K39128" i="1"/>
  <c r="K39127" i="1"/>
  <c r="K39126" i="1"/>
  <c r="K39125" i="1"/>
  <c r="K39124" i="1"/>
  <c r="K39123" i="1"/>
  <c r="K39122" i="1"/>
  <c r="K39121" i="1"/>
  <c r="K39120" i="1"/>
  <c r="K39119" i="1"/>
  <c r="K39118" i="1"/>
  <c r="K39117" i="1"/>
  <c r="K39116" i="1"/>
  <c r="K39115" i="1"/>
  <c r="K39114" i="1"/>
  <c r="K39113" i="1"/>
  <c r="K39112" i="1"/>
  <c r="K39111" i="1"/>
  <c r="K39110" i="1"/>
  <c r="K39109" i="1"/>
  <c r="K39108" i="1"/>
  <c r="K39107" i="1"/>
  <c r="K39106" i="1"/>
  <c r="K39105" i="1"/>
  <c r="K39104" i="1"/>
  <c r="K39103" i="1"/>
  <c r="K39102" i="1"/>
  <c r="K39101" i="1"/>
  <c r="K39100" i="1"/>
  <c r="K39099" i="1"/>
  <c r="K39098" i="1"/>
  <c r="K39097" i="1"/>
  <c r="K39096" i="1"/>
  <c r="K39095" i="1"/>
  <c r="K39094" i="1"/>
  <c r="K39093" i="1"/>
  <c r="K39092" i="1"/>
  <c r="K39091" i="1"/>
  <c r="K39090" i="1"/>
  <c r="K39089" i="1"/>
  <c r="K39088" i="1"/>
  <c r="K39087" i="1"/>
  <c r="K39086" i="1"/>
  <c r="K39085" i="1"/>
  <c r="K39084" i="1"/>
  <c r="K39083" i="1"/>
  <c r="K39082" i="1"/>
  <c r="K39081" i="1"/>
  <c r="K39080" i="1"/>
  <c r="K39079" i="1"/>
  <c r="K39078" i="1"/>
  <c r="K39077" i="1"/>
  <c r="K39076" i="1"/>
  <c r="K39075" i="1"/>
  <c r="K39074" i="1"/>
  <c r="K39073" i="1"/>
  <c r="K39072" i="1"/>
  <c r="K39071" i="1"/>
  <c r="K39070" i="1"/>
  <c r="K39069" i="1"/>
  <c r="K39068" i="1"/>
  <c r="K39067" i="1"/>
  <c r="K39066" i="1"/>
  <c r="K39065" i="1"/>
  <c r="K39064" i="1"/>
  <c r="K39063" i="1"/>
  <c r="K39062" i="1"/>
  <c r="K39061" i="1"/>
  <c r="K39060" i="1"/>
  <c r="K39059" i="1"/>
  <c r="K39058" i="1"/>
  <c r="K39057" i="1"/>
  <c r="K39056" i="1"/>
  <c r="K39055" i="1"/>
  <c r="K39054" i="1"/>
  <c r="K39053" i="1"/>
  <c r="K39052" i="1"/>
  <c r="K39051" i="1"/>
  <c r="K39050" i="1"/>
  <c r="K39049" i="1"/>
  <c r="K39048" i="1"/>
  <c r="K39047" i="1"/>
  <c r="K39046" i="1"/>
  <c r="K39045" i="1"/>
  <c r="K39044" i="1"/>
  <c r="K39043" i="1"/>
  <c r="K39042" i="1"/>
  <c r="K39041" i="1"/>
  <c r="K39040" i="1"/>
  <c r="K39039" i="1"/>
  <c r="K39038" i="1"/>
  <c r="K39037" i="1"/>
  <c r="K39036" i="1"/>
  <c r="K39035" i="1"/>
  <c r="K39034" i="1"/>
  <c r="K39033" i="1"/>
  <c r="K39032" i="1"/>
  <c r="K39031" i="1"/>
  <c r="K39030" i="1"/>
  <c r="K39029" i="1"/>
  <c r="K39028" i="1"/>
  <c r="K39027" i="1"/>
  <c r="K39026" i="1"/>
  <c r="K39025" i="1"/>
  <c r="K39024" i="1"/>
  <c r="K39023" i="1"/>
  <c r="K39022" i="1"/>
  <c r="K39021" i="1"/>
  <c r="K39020" i="1"/>
  <c r="K39019" i="1"/>
  <c r="K39018" i="1"/>
  <c r="K39017" i="1"/>
  <c r="K39016" i="1"/>
  <c r="K39015" i="1"/>
  <c r="K39014" i="1"/>
  <c r="K39013" i="1"/>
  <c r="K39012" i="1"/>
  <c r="K39011" i="1"/>
  <c r="K39010" i="1"/>
  <c r="K39009" i="1"/>
  <c r="K39008" i="1"/>
  <c r="K39007" i="1"/>
  <c r="K39006" i="1"/>
  <c r="K39005" i="1"/>
  <c r="K39004" i="1"/>
  <c r="K39003" i="1"/>
  <c r="K39002" i="1"/>
  <c r="K39001" i="1"/>
  <c r="K39000" i="1"/>
  <c r="K38999" i="1"/>
  <c r="K38998" i="1"/>
  <c r="K38997" i="1"/>
  <c r="K38996" i="1"/>
  <c r="K38995" i="1"/>
  <c r="K38994" i="1"/>
  <c r="K38993" i="1"/>
  <c r="K38992" i="1"/>
  <c r="K38991" i="1"/>
  <c r="K38990" i="1"/>
  <c r="K38989" i="1"/>
  <c r="K38988" i="1"/>
  <c r="K38987" i="1"/>
  <c r="K38986" i="1"/>
  <c r="K38985" i="1"/>
  <c r="K38984" i="1"/>
  <c r="K38983" i="1"/>
  <c r="K38982" i="1"/>
  <c r="K38981" i="1"/>
  <c r="K38980" i="1"/>
  <c r="K38979" i="1"/>
  <c r="K38978" i="1"/>
  <c r="K38977" i="1"/>
  <c r="K38976" i="1"/>
  <c r="K38975" i="1"/>
  <c r="K38974" i="1"/>
  <c r="K38973" i="1"/>
  <c r="K38972" i="1"/>
  <c r="K38971" i="1"/>
  <c r="K38970" i="1"/>
  <c r="K38969" i="1"/>
  <c r="K38968" i="1"/>
  <c r="K38967" i="1"/>
  <c r="K38966" i="1"/>
  <c r="K38965" i="1"/>
  <c r="K38964" i="1"/>
  <c r="K38963" i="1"/>
  <c r="K38962" i="1"/>
  <c r="K38961" i="1"/>
  <c r="K38960" i="1"/>
  <c r="K38959" i="1"/>
  <c r="K38958" i="1"/>
  <c r="K38957" i="1"/>
  <c r="K38956" i="1"/>
  <c r="K38955" i="1"/>
  <c r="K38954" i="1"/>
  <c r="K38953" i="1"/>
  <c r="K38952" i="1"/>
  <c r="K38951" i="1"/>
  <c r="K38950" i="1"/>
  <c r="K38949" i="1"/>
  <c r="K38948" i="1"/>
  <c r="K38947" i="1"/>
  <c r="K38946" i="1"/>
  <c r="K38945" i="1"/>
  <c r="K38944" i="1"/>
  <c r="K38943" i="1"/>
  <c r="K38942" i="1"/>
  <c r="K38941" i="1"/>
  <c r="K38940" i="1"/>
  <c r="K38939" i="1"/>
  <c r="K38938" i="1"/>
  <c r="K38937" i="1"/>
  <c r="K38936" i="1"/>
  <c r="K38935" i="1"/>
  <c r="K38934" i="1"/>
  <c r="K38933" i="1"/>
  <c r="K38932" i="1"/>
  <c r="K38931" i="1"/>
  <c r="K38930" i="1"/>
  <c r="K38929" i="1"/>
  <c r="K38928" i="1"/>
  <c r="K38927" i="1"/>
  <c r="K38926" i="1"/>
  <c r="K38925" i="1"/>
  <c r="K38924" i="1"/>
  <c r="K38923" i="1"/>
  <c r="K38922" i="1"/>
  <c r="K38921" i="1"/>
  <c r="K38920" i="1"/>
  <c r="K38919" i="1"/>
  <c r="K38918" i="1"/>
  <c r="K38917" i="1"/>
  <c r="K38916" i="1"/>
  <c r="K38915" i="1"/>
  <c r="K38914" i="1"/>
  <c r="K38913" i="1"/>
  <c r="K38912" i="1"/>
  <c r="K38911" i="1"/>
  <c r="K38910" i="1"/>
  <c r="K38909" i="1"/>
  <c r="K38908" i="1"/>
  <c r="K38907" i="1"/>
  <c r="K38906" i="1"/>
  <c r="K38905" i="1"/>
  <c r="K38904" i="1"/>
  <c r="K38903" i="1"/>
  <c r="K38902" i="1"/>
  <c r="K38901" i="1"/>
  <c r="K38900" i="1"/>
  <c r="K38899" i="1"/>
  <c r="K38898" i="1"/>
  <c r="K38897" i="1"/>
  <c r="K38896" i="1"/>
  <c r="K38895" i="1"/>
  <c r="K38894" i="1"/>
  <c r="K38893" i="1"/>
  <c r="K38892" i="1"/>
  <c r="K38891" i="1"/>
  <c r="K38890" i="1"/>
  <c r="K38889" i="1"/>
  <c r="K38888" i="1"/>
  <c r="K38887" i="1"/>
  <c r="K38886" i="1"/>
  <c r="K38885" i="1"/>
  <c r="K38884" i="1"/>
  <c r="K38883" i="1"/>
  <c r="K38882" i="1"/>
  <c r="K38881" i="1"/>
  <c r="K38880" i="1"/>
  <c r="K38879" i="1"/>
  <c r="K38878" i="1"/>
  <c r="K38877" i="1"/>
  <c r="K38876" i="1"/>
  <c r="K38875" i="1"/>
  <c r="K38874" i="1"/>
  <c r="K38873" i="1"/>
  <c r="K38872" i="1"/>
  <c r="K38871" i="1"/>
  <c r="K38870" i="1"/>
  <c r="K38869" i="1"/>
  <c r="K38868" i="1"/>
  <c r="K38867" i="1"/>
  <c r="K38866" i="1"/>
  <c r="K38865" i="1"/>
  <c r="K38864" i="1"/>
  <c r="K38863" i="1"/>
  <c r="K38862" i="1"/>
  <c r="K38861" i="1"/>
  <c r="K38860" i="1"/>
  <c r="K38859" i="1"/>
  <c r="K38858" i="1"/>
  <c r="K38857" i="1"/>
  <c r="K38856" i="1"/>
  <c r="K38855" i="1"/>
  <c r="K38854" i="1"/>
  <c r="K38853" i="1"/>
  <c r="K38852" i="1"/>
  <c r="K38851" i="1"/>
  <c r="K38850" i="1"/>
  <c r="K38849" i="1"/>
  <c r="K38848" i="1"/>
  <c r="K38847" i="1"/>
  <c r="K38846" i="1"/>
  <c r="K38845" i="1"/>
  <c r="K38844" i="1"/>
  <c r="K38843" i="1"/>
  <c r="K38842" i="1"/>
  <c r="K38841" i="1"/>
  <c r="K38840" i="1"/>
  <c r="K38839" i="1"/>
  <c r="K38838" i="1"/>
  <c r="K38837" i="1"/>
  <c r="K38836" i="1"/>
  <c r="K38835" i="1"/>
  <c r="K38834" i="1"/>
  <c r="K38833" i="1"/>
  <c r="K38832" i="1"/>
  <c r="K38831" i="1"/>
  <c r="K38830" i="1"/>
  <c r="K38829" i="1"/>
  <c r="K38828" i="1"/>
  <c r="K38827" i="1"/>
  <c r="K38826" i="1"/>
  <c r="K38825" i="1"/>
  <c r="K38824" i="1"/>
  <c r="K38823" i="1"/>
  <c r="K38822" i="1"/>
  <c r="K38821" i="1"/>
  <c r="K38820" i="1"/>
  <c r="K38819" i="1"/>
  <c r="K38818" i="1"/>
  <c r="K38817" i="1"/>
  <c r="K38816" i="1"/>
  <c r="K38815" i="1"/>
  <c r="K38814" i="1"/>
  <c r="K38813" i="1"/>
  <c r="K38812" i="1"/>
  <c r="K38811" i="1"/>
  <c r="K38810" i="1"/>
  <c r="K38809" i="1"/>
  <c r="K38808" i="1"/>
  <c r="K38807" i="1"/>
  <c r="K38806" i="1"/>
  <c r="K38805" i="1"/>
  <c r="K38804" i="1"/>
  <c r="K38803" i="1"/>
  <c r="K38802" i="1"/>
  <c r="K38801" i="1"/>
  <c r="K38800" i="1"/>
  <c r="K38799" i="1"/>
  <c r="K38798" i="1"/>
  <c r="K38797" i="1"/>
  <c r="K38796" i="1"/>
  <c r="K38795" i="1"/>
  <c r="K38794" i="1"/>
  <c r="K38793" i="1"/>
  <c r="K38792" i="1"/>
  <c r="K38791" i="1"/>
  <c r="K38790" i="1"/>
  <c r="K38789" i="1"/>
  <c r="K38788" i="1"/>
  <c r="K38787" i="1"/>
  <c r="K38786" i="1"/>
  <c r="K38785" i="1"/>
  <c r="K38784" i="1"/>
  <c r="K38783" i="1"/>
  <c r="K38782" i="1"/>
  <c r="K38781" i="1"/>
  <c r="K38780" i="1"/>
  <c r="K38779" i="1"/>
  <c r="K38778" i="1"/>
  <c r="K38777" i="1"/>
  <c r="K38776" i="1"/>
  <c r="K38775" i="1"/>
  <c r="K38774" i="1"/>
  <c r="K38773" i="1"/>
  <c r="K38772" i="1"/>
  <c r="K38771" i="1"/>
  <c r="K38770" i="1"/>
  <c r="K38769" i="1"/>
  <c r="K38768" i="1"/>
  <c r="K38767" i="1"/>
  <c r="K38766" i="1"/>
  <c r="K38765" i="1"/>
  <c r="K38764" i="1"/>
  <c r="K38763" i="1"/>
  <c r="K38762" i="1"/>
  <c r="K38761" i="1"/>
  <c r="K38760" i="1"/>
  <c r="K38759" i="1"/>
  <c r="K38758" i="1"/>
  <c r="K38757" i="1"/>
  <c r="K38756" i="1"/>
  <c r="K38755" i="1"/>
  <c r="K38754" i="1"/>
  <c r="K38753" i="1"/>
  <c r="K38752" i="1"/>
  <c r="K38751" i="1"/>
  <c r="K38750" i="1"/>
  <c r="K38749" i="1"/>
  <c r="K38748" i="1"/>
  <c r="K38747" i="1"/>
  <c r="K38746" i="1"/>
  <c r="K38745" i="1"/>
  <c r="K38744" i="1"/>
  <c r="K38743" i="1"/>
  <c r="K38742" i="1"/>
  <c r="K38741" i="1"/>
  <c r="K38740" i="1"/>
  <c r="K38739" i="1"/>
  <c r="K38738" i="1"/>
  <c r="K38737" i="1"/>
  <c r="K38736" i="1"/>
  <c r="K38735" i="1"/>
  <c r="K38734" i="1"/>
  <c r="K38733" i="1"/>
  <c r="K38732" i="1"/>
  <c r="K38731" i="1"/>
  <c r="K38730" i="1"/>
  <c r="K38729" i="1"/>
  <c r="K38728" i="1"/>
  <c r="K38727" i="1"/>
  <c r="K38726" i="1"/>
  <c r="K38725" i="1"/>
  <c r="K38724" i="1"/>
  <c r="K38723" i="1"/>
  <c r="K38722" i="1"/>
  <c r="K38721" i="1"/>
  <c r="K38720" i="1"/>
  <c r="K38719" i="1"/>
  <c r="K38718" i="1"/>
  <c r="K38717" i="1"/>
  <c r="K38716" i="1"/>
  <c r="K38715" i="1"/>
  <c r="K38714" i="1"/>
  <c r="K38713" i="1"/>
  <c r="K38712" i="1"/>
  <c r="K38711" i="1"/>
  <c r="K38710" i="1"/>
  <c r="K38709" i="1"/>
  <c r="K38708" i="1"/>
  <c r="K38707" i="1"/>
  <c r="K38706" i="1"/>
  <c r="K38705" i="1"/>
  <c r="K38704" i="1"/>
  <c r="K38703" i="1"/>
  <c r="K38702" i="1"/>
  <c r="K38701" i="1"/>
  <c r="K38700" i="1"/>
  <c r="K38699" i="1"/>
  <c r="K38698" i="1"/>
  <c r="K38697" i="1"/>
  <c r="K38696" i="1"/>
  <c r="K38695" i="1"/>
  <c r="K38694" i="1"/>
  <c r="K38693" i="1"/>
  <c r="K38692" i="1"/>
  <c r="K38691" i="1"/>
  <c r="K38690" i="1"/>
  <c r="K38689" i="1"/>
  <c r="K38688" i="1"/>
  <c r="K38687" i="1"/>
  <c r="K38686" i="1"/>
  <c r="K38685" i="1"/>
  <c r="K38684" i="1"/>
  <c r="K38683" i="1"/>
  <c r="K38682" i="1"/>
  <c r="K38681" i="1"/>
  <c r="K38680" i="1"/>
  <c r="K38679" i="1"/>
  <c r="K38678" i="1"/>
  <c r="K38677" i="1"/>
  <c r="K38676" i="1"/>
  <c r="K38675" i="1"/>
  <c r="K38674" i="1"/>
  <c r="K38673" i="1"/>
  <c r="K38672" i="1"/>
  <c r="K38671" i="1"/>
  <c r="K38670" i="1"/>
  <c r="K38669" i="1"/>
  <c r="K38668" i="1"/>
  <c r="K38667" i="1"/>
  <c r="K38666" i="1"/>
  <c r="K38665" i="1"/>
  <c r="K38664" i="1"/>
  <c r="K38663" i="1"/>
  <c r="K38662" i="1"/>
  <c r="K38661" i="1"/>
  <c r="K38660" i="1"/>
  <c r="K38659" i="1"/>
  <c r="K38658" i="1"/>
  <c r="K38657" i="1"/>
  <c r="K38656" i="1"/>
  <c r="K38655" i="1"/>
  <c r="K38654" i="1"/>
  <c r="K38653" i="1"/>
  <c r="K38652" i="1"/>
  <c r="K38651" i="1"/>
  <c r="K38650" i="1"/>
  <c r="K38649" i="1"/>
  <c r="K38648" i="1"/>
  <c r="K38647" i="1"/>
  <c r="K38646" i="1"/>
  <c r="K38645" i="1"/>
  <c r="K38644" i="1"/>
  <c r="K38643" i="1"/>
  <c r="K38642" i="1"/>
  <c r="K38641" i="1"/>
  <c r="K38640" i="1"/>
  <c r="K38639" i="1"/>
  <c r="K38638" i="1"/>
  <c r="K38637" i="1"/>
  <c r="K38636" i="1"/>
  <c r="K38635" i="1"/>
  <c r="K38634" i="1"/>
  <c r="K38633" i="1"/>
  <c r="K38632" i="1"/>
  <c r="K38631" i="1"/>
  <c r="K38630" i="1"/>
  <c r="K38629" i="1"/>
  <c r="K38628" i="1"/>
  <c r="K38627" i="1"/>
  <c r="K38626" i="1"/>
  <c r="K38625" i="1"/>
  <c r="K38624" i="1"/>
  <c r="K38623" i="1"/>
  <c r="K38622" i="1"/>
  <c r="K38621" i="1"/>
  <c r="K38620" i="1"/>
  <c r="K38619" i="1"/>
  <c r="K38618" i="1"/>
  <c r="K38617" i="1"/>
  <c r="K38616" i="1"/>
  <c r="K38615" i="1"/>
  <c r="K38614" i="1"/>
  <c r="K38613" i="1"/>
  <c r="K38612" i="1"/>
  <c r="K38611" i="1"/>
  <c r="K38610" i="1"/>
  <c r="K38609" i="1"/>
  <c r="K38608" i="1"/>
  <c r="K38607" i="1"/>
  <c r="K38606" i="1"/>
  <c r="K38605" i="1"/>
  <c r="K38604" i="1"/>
  <c r="K38603" i="1"/>
  <c r="K38602" i="1"/>
  <c r="K38601" i="1"/>
  <c r="K38600" i="1"/>
  <c r="K38599" i="1"/>
  <c r="K38598" i="1"/>
  <c r="K38597" i="1"/>
  <c r="K38596" i="1"/>
  <c r="K38595" i="1"/>
  <c r="K38594" i="1"/>
  <c r="K38593" i="1"/>
  <c r="K38592" i="1"/>
  <c r="K38591" i="1"/>
  <c r="K38590" i="1"/>
  <c r="K38589" i="1"/>
  <c r="K38588" i="1"/>
  <c r="K38587" i="1"/>
  <c r="K38586" i="1"/>
  <c r="K38585" i="1"/>
  <c r="K38584" i="1"/>
  <c r="K38583" i="1"/>
  <c r="K38582" i="1"/>
  <c r="K38581" i="1"/>
  <c r="K38580" i="1"/>
  <c r="K38579" i="1"/>
  <c r="K38578" i="1"/>
  <c r="K38577" i="1"/>
  <c r="K38576" i="1"/>
  <c r="K38575" i="1"/>
  <c r="K38574" i="1"/>
  <c r="K38573" i="1"/>
  <c r="K38572" i="1"/>
  <c r="K38571" i="1"/>
  <c r="K38570" i="1"/>
  <c r="K38569" i="1"/>
  <c r="K38568" i="1"/>
  <c r="K38567" i="1"/>
  <c r="K38566" i="1"/>
  <c r="K38565" i="1"/>
  <c r="K38564" i="1"/>
  <c r="K38563" i="1"/>
  <c r="K38562" i="1"/>
  <c r="K38561" i="1"/>
  <c r="K38560" i="1"/>
  <c r="K38559" i="1"/>
  <c r="K38558" i="1"/>
  <c r="K38557" i="1"/>
  <c r="K38556" i="1"/>
  <c r="K38555" i="1"/>
  <c r="K38554" i="1"/>
  <c r="K38553" i="1"/>
  <c r="K38552" i="1"/>
  <c r="K38551" i="1"/>
  <c r="K38550" i="1"/>
  <c r="K38549" i="1"/>
  <c r="K38548" i="1"/>
  <c r="K38547" i="1"/>
  <c r="K38546" i="1"/>
  <c r="K38545" i="1"/>
  <c r="K38544" i="1"/>
  <c r="K38543" i="1"/>
  <c r="K38542" i="1"/>
  <c r="K38541" i="1"/>
  <c r="K38540" i="1"/>
  <c r="K38539" i="1"/>
  <c r="K38538" i="1"/>
  <c r="K38537" i="1"/>
  <c r="K38536" i="1"/>
  <c r="K38535" i="1"/>
  <c r="K38534" i="1"/>
  <c r="K38533" i="1"/>
  <c r="K38532" i="1"/>
  <c r="K38531" i="1"/>
  <c r="K38530" i="1"/>
  <c r="K38529" i="1"/>
  <c r="K38528" i="1"/>
  <c r="K38527" i="1"/>
  <c r="K38526" i="1"/>
  <c r="K38525" i="1"/>
  <c r="K38524" i="1"/>
  <c r="K38523" i="1"/>
  <c r="K38522" i="1"/>
  <c r="K38521" i="1"/>
  <c r="K38520" i="1"/>
  <c r="K38519" i="1"/>
  <c r="K38518" i="1"/>
  <c r="K38517" i="1"/>
  <c r="K38516" i="1"/>
  <c r="K38515" i="1"/>
  <c r="K38514" i="1"/>
  <c r="K38513" i="1"/>
  <c r="K38512" i="1"/>
  <c r="K38511" i="1"/>
  <c r="K38510" i="1"/>
  <c r="K38509" i="1"/>
  <c r="K38508" i="1"/>
  <c r="K38507" i="1"/>
  <c r="K38506" i="1"/>
  <c r="K38505" i="1"/>
  <c r="K38504" i="1"/>
  <c r="K38503" i="1"/>
  <c r="K38502" i="1"/>
  <c r="K38501" i="1"/>
  <c r="K38500" i="1"/>
  <c r="K38499" i="1"/>
  <c r="K38498" i="1"/>
  <c r="K38497" i="1"/>
  <c r="K38496" i="1"/>
  <c r="K38495" i="1"/>
  <c r="K38494" i="1"/>
  <c r="K38493" i="1"/>
  <c r="K38492" i="1"/>
  <c r="K38491" i="1"/>
  <c r="K38490" i="1"/>
  <c r="K38489" i="1"/>
  <c r="K38488" i="1"/>
  <c r="K38487" i="1"/>
  <c r="K38486" i="1"/>
  <c r="K38485" i="1"/>
  <c r="K38484" i="1"/>
  <c r="K38483" i="1"/>
  <c r="K38482" i="1"/>
  <c r="K38481" i="1"/>
  <c r="K38480" i="1"/>
  <c r="K38479" i="1"/>
  <c r="K38478" i="1"/>
  <c r="K38477" i="1"/>
  <c r="K38476" i="1"/>
  <c r="K38475" i="1"/>
  <c r="K38474" i="1"/>
  <c r="K38473" i="1"/>
  <c r="K38472" i="1"/>
  <c r="K38471" i="1"/>
  <c r="K38470" i="1"/>
  <c r="K38469" i="1"/>
  <c r="K38468" i="1"/>
  <c r="K38467" i="1"/>
  <c r="K38466" i="1"/>
  <c r="K38465" i="1"/>
  <c r="K38464" i="1"/>
  <c r="K38463" i="1"/>
  <c r="K38462" i="1"/>
  <c r="K38461" i="1"/>
  <c r="K38460" i="1"/>
  <c r="K38459" i="1"/>
  <c r="K38458" i="1"/>
  <c r="K38457" i="1"/>
  <c r="K38456" i="1"/>
  <c r="K38455" i="1"/>
  <c r="K38454" i="1"/>
  <c r="K38453" i="1"/>
  <c r="K38452" i="1"/>
  <c r="K38451" i="1"/>
  <c r="K38450" i="1"/>
  <c r="K38449" i="1"/>
  <c r="K38448" i="1"/>
  <c r="K38447" i="1"/>
  <c r="K38446" i="1"/>
  <c r="K38445" i="1"/>
  <c r="K38444" i="1"/>
  <c r="K38443" i="1"/>
  <c r="K38442" i="1"/>
  <c r="K38441" i="1"/>
  <c r="K38440" i="1"/>
  <c r="K38439" i="1"/>
  <c r="K38438" i="1"/>
  <c r="K38437" i="1"/>
  <c r="K38436" i="1"/>
  <c r="K38435" i="1"/>
  <c r="K38434" i="1"/>
  <c r="K38433" i="1"/>
  <c r="K38432" i="1"/>
  <c r="K38431" i="1"/>
  <c r="K38430" i="1"/>
  <c r="K38429" i="1"/>
  <c r="K38428" i="1"/>
  <c r="K38427" i="1"/>
  <c r="K38426" i="1"/>
  <c r="K38425" i="1"/>
  <c r="K38424" i="1"/>
  <c r="K38423" i="1"/>
  <c r="K38422" i="1"/>
  <c r="K38421" i="1"/>
  <c r="K38420" i="1"/>
  <c r="K38419" i="1"/>
  <c r="K38418" i="1"/>
  <c r="K38417" i="1"/>
  <c r="K38416" i="1"/>
  <c r="K38415" i="1"/>
  <c r="K38414" i="1"/>
  <c r="K38413" i="1"/>
  <c r="K38412" i="1"/>
  <c r="K38411" i="1"/>
  <c r="K38410" i="1"/>
  <c r="K38409" i="1"/>
  <c r="K38408" i="1"/>
  <c r="K38407" i="1"/>
  <c r="K38406" i="1"/>
  <c r="K38405" i="1"/>
  <c r="K38404" i="1"/>
  <c r="K38403" i="1"/>
  <c r="K38402" i="1"/>
  <c r="K38401" i="1"/>
  <c r="K38400" i="1"/>
  <c r="K38399" i="1"/>
  <c r="K38398" i="1"/>
  <c r="K38397" i="1"/>
  <c r="K38396" i="1"/>
  <c r="K38395" i="1"/>
  <c r="K38394" i="1"/>
  <c r="K38393" i="1"/>
  <c r="K38392" i="1"/>
  <c r="K38391" i="1"/>
  <c r="K38390" i="1"/>
  <c r="K38389" i="1"/>
  <c r="K38388" i="1"/>
  <c r="K38387" i="1"/>
  <c r="K38386" i="1"/>
  <c r="K38385" i="1"/>
  <c r="K38384" i="1"/>
  <c r="K38383" i="1"/>
  <c r="K38382" i="1"/>
  <c r="K38381" i="1"/>
  <c r="K38380" i="1"/>
  <c r="K38379" i="1"/>
  <c r="K38378" i="1"/>
  <c r="K38377" i="1"/>
  <c r="K38376" i="1"/>
  <c r="K38375" i="1"/>
  <c r="K38374" i="1"/>
  <c r="K38373" i="1"/>
  <c r="K38372" i="1"/>
  <c r="K38371" i="1"/>
  <c r="K38370" i="1"/>
  <c r="K38369" i="1"/>
  <c r="K38368" i="1"/>
  <c r="K38367" i="1"/>
  <c r="K38366" i="1"/>
  <c r="K38365" i="1"/>
  <c r="K38364" i="1"/>
  <c r="K38363" i="1"/>
  <c r="K38362" i="1"/>
  <c r="K38361" i="1"/>
  <c r="K38360" i="1"/>
  <c r="K38359" i="1"/>
  <c r="K38358" i="1"/>
  <c r="K38357" i="1"/>
  <c r="K38356" i="1"/>
  <c r="K38355" i="1"/>
  <c r="K38354" i="1"/>
  <c r="K38353" i="1"/>
  <c r="K38352" i="1"/>
  <c r="K38351" i="1"/>
  <c r="K38350" i="1"/>
  <c r="K38349" i="1"/>
  <c r="K38348" i="1"/>
  <c r="K38347" i="1"/>
  <c r="K38346" i="1"/>
  <c r="K38345" i="1"/>
  <c r="K38344" i="1"/>
  <c r="K38343" i="1"/>
  <c r="K38342" i="1"/>
  <c r="K38341" i="1"/>
  <c r="K38340" i="1"/>
  <c r="K38339" i="1"/>
  <c r="K38338" i="1"/>
  <c r="K38337" i="1"/>
  <c r="K38336" i="1"/>
  <c r="K38335" i="1"/>
  <c r="K38334" i="1"/>
  <c r="K38333" i="1"/>
  <c r="K38332" i="1"/>
  <c r="K38331" i="1"/>
  <c r="K38330" i="1"/>
  <c r="K38329" i="1"/>
  <c r="K38328" i="1"/>
  <c r="K38327" i="1"/>
  <c r="K38326" i="1"/>
  <c r="K38325" i="1"/>
  <c r="K38324" i="1"/>
  <c r="K38323" i="1"/>
  <c r="K38322" i="1"/>
  <c r="K38321" i="1"/>
  <c r="K38320" i="1"/>
  <c r="K38319" i="1"/>
  <c r="K38318" i="1"/>
  <c r="K38317" i="1"/>
  <c r="K38316" i="1"/>
  <c r="K38315" i="1"/>
  <c r="K38314" i="1"/>
  <c r="K38313" i="1"/>
  <c r="K38312" i="1"/>
  <c r="K38311" i="1"/>
  <c r="K38310" i="1"/>
  <c r="K38309" i="1"/>
  <c r="K38308" i="1"/>
  <c r="K38307" i="1"/>
  <c r="K38306" i="1"/>
  <c r="K38305" i="1"/>
  <c r="K38304" i="1"/>
  <c r="K38303" i="1"/>
  <c r="K38302" i="1"/>
  <c r="K38301" i="1"/>
  <c r="K38300" i="1"/>
  <c r="K38299" i="1"/>
  <c r="K38298" i="1"/>
  <c r="K38297" i="1"/>
  <c r="K38296" i="1"/>
  <c r="K38295" i="1"/>
  <c r="K38294" i="1"/>
  <c r="K38293" i="1"/>
  <c r="K38292" i="1"/>
  <c r="K38291" i="1"/>
  <c r="K38290" i="1"/>
  <c r="K38289" i="1"/>
  <c r="K38288" i="1"/>
  <c r="K38287" i="1"/>
  <c r="K38286" i="1"/>
  <c r="K38285" i="1"/>
  <c r="K38284" i="1"/>
  <c r="K38283" i="1"/>
  <c r="K38282" i="1"/>
  <c r="K38281" i="1"/>
  <c r="K38280" i="1"/>
  <c r="K38279" i="1"/>
  <c r="K38278" i="1"/>
  <c r="K38277" i="1"/>
  <c r="K38276" i="1"/>
  <c r="K38275" i="1"/>
  <c r="K38274" i="1"/>
  <c r="K38273" i="1"/>
  <c r="K38272" i="1"/>
  <c r="K38271" i="1"/>
  <c r="K38270" i="1"/>
  <c r="K38269" i="1"/>
  <c r="K38268" i="1"/>
  <c r="K38267" i="1"/>
  <c r="K38266" i="1"/>
  <c r="K38265" i="1"/>
  <c r="K38264" i="1"/>
  <c r="K38263" i="1"/>
  <c r="K38262" i="1"/>
  <c r="K38261" i="1"/>
  <c r="K38260" i="1"/>
  <c r="K38259" i="1"/>
  <c r="K38258" i="1"/>
  <c r="K38257" i="1"/>
  <c r="K38256" i="1"/>
  <c r="K38255" i="1"/>
  <c r="K38254" i="1"/>
  <c r="K38253" i="1"/>
  <c r="K38252" i="1"/>
  <c r="K38251" i="1"/>
  <c r="K38250" i="1"/>
  <c r="K38249" i="1"/>
  <c r="K38248" i="1"/>
  <c r="K38247" i="1"/>
  <c r="K38246" i="1"/>
  <c r="K38245" i="1"/>
  <c r="K38244" i="1"/>
  <c r="K38243" i="1"/>
  <c r="K38242" i="1"/>
  <c r="K38241" i="1"/>
  <c r="K38240" i="1"/>
  <c r="K38239" i="1"/>
  <c r="K38238" i="1"/>
  <c r="K38237" i="1"/>
  <c r="K38236" i="1"/>
  <c r="K38235" i="1"/>
  <c r="K38234" i="1"/>
  <c r="K38233" i="1"/>
  <c r="K38232" i="1"/>
  <c r="K38231" i="1"/>
  <c r="K38230" i="1"/>
  <c r="K38229" i="1"/>
  <c r="K38228" i="1"/>
  <c r="K38227" i="1"/>
  <c r="K38226" i="1"/>
  <c r="K38225" i="1"/>
  <c r="K38224" i="1"/>
  <c r="K38223" i="1"/>
  <c r="K38222" i="1"/>
  <c r="K38221" i="1"/>
  <c r="K38220" i="1"/>
  <c r="K38219" i="1"/>
  <c r="K38218" i="1"/>
  <c r="K38217" i="1"/>
  <c r="K38216" i="1"/>
  <c r="K38215" i="1"/>
  <c r="K38214" i="1"/>
  <c r="K38213" i="1"/>
  <c r="K38212" i="1"/>
  <c r="K38211" i="1"/>
  <c r="K38210" i="1"/>
  <c r="K38209" i="1"/>
  <c r="K38208" i="1"/>
  <c r="K38207" i="1"/>
  <c r="K38206" i="1"/>
  <c r="K38205" i="1"/>
  <c r="K38204" i="1"/>
  <c r="K38203" i="1"/>
  <c r="K38202" i="1"/>
  <c r="K38201" i="1"/>
  <c r="K38200" i="1"/>
  <c r="K38199" i="1"/>
  <c r="K38198" i="1"/>
  <c r="K38197" i="1"/>
  <c r="K38196" i="1"/>
  <c r="K38195" i="1"/>
  <c r="K38194" i="1"/>
  <c r="K38193" i="1"/>
  <c r="K38192" i="1"/>
  <c r="K38191" i="1"/>
  <c r="K38190" i="1"/>
  <c r="K38189" i="1"/>
  <c r="K38188" i="1"/>
  <c r="K38187" i="1"/>
  <c r="K38186" i="1"/>
  <c r="K38185" i="1"/>
  <c r="K38184" i="1"/>
  <c r="K38183" i="1"/>
  <c r="K38182" i="1"/>
  <c r="K38181" i="1"/>
  <c r="K38180" i="1"/>
  <c r="K38179" i="1"/>
  <c r="K38178" i="1"/>
  <c r="K38177" i="1"/>
  <c r="K38176" i="1"/>
  <c r="K38175" i="1"/>
  <c r="K38174" i="1"/>
  <c r="K38173" i="1"/>
  <c r="K38172" i="1"/>
  <c r="K38171" i="1"/>
  <c r="K38170" i="1"/>
  <c r="K38169" i="1"/>
  <c r="K38168" i="1"/>
  <c r="K38167" i="1"/>
  <c r="K38166" i="1"/>
  <c r="K38165" i="1"/>
  <c r="K38164" i="1"/>
  <c r="K38163" i="1"/>
  <c r="K38162" i="1"/>
  <c r="K38161" i="1"/>
  <c r="K38160" i="1"/>
  <c r="K38159" i="1"/>
  <c r="K38158" i="1"/>
  <c r="K38157" i="1"/>
  <c r="K38156" i="1"/>
  <c r="K38155" i="1"/>
  <c r="K38154" i="1"/>
  <c r="K38153" i="1"/>
  <c r="K38152" i="1"/>
  <c r="K38151" i="1"/>
  <c r="K38150" i="1"/>
  <c r="K38149" i="1"/>
  <c r="K38148" i="1"/>
  <c r="K38147" i="1"/>
  <c r="K38146" i="1"/>
  <c r="K38145" i="1"/>
  <c r="K38144" i="1"/>
  <c r="K38143" i="1"/>
  <c r="K38142" i="1"/>
  <c r="K38141" i="1"/>
  <c r="K38140" i="1"/>
  <c r="K38139" i="1"/>
  <c r="K38138" i="1"/>
  <c r="K38137" i="1"/>
  <c r="K38136" i="1"/>
  <c r="K38135" i="1"/>
  <c r="K38134" i="1"/>
  <c r="K38133" i="1"/>
  <c r="K38132" i="1"/>
  <c r="K38131" i="1"/>
  <c r="K38130" i="1"/>
  <c r="K38129" i="1"/>
  <c r="K38128" i="1"/>
  <c r="K38127" i="1"/>
  <c r="K38126" i="1"/>
  <c r="K38125" i="1"/>
  <c r="K38124" i="1"/>
  <c r="K38123" i="1"/>
  <c r="K38122" i="1"/>
  <c r="K38121" i="1"/>
  <c r="K38120" i="1"/>
  <c r="K38119" i="1"/>
  <c r="K38118" i="1"/>
  <c r="K38117" i="1"/>
  <c r="K38116" i="1"/>
  <c r="K38115" i="1"/>
  <c r="K38114" i="1"/>
  <c r="K38113" i="1"/>
  <c r="K38112" i="1"/>
  <c r="K38111" i="1"/>
  <c r="K38110" i="1"/>
  <c r="K38109" i="1"/>
  <c r="K38108" i="1"/>
  <c r="K38107" i="1"/>
  <c r="K38106" i="1"/>
  <c r="K38105" i="1"/>
  <c r="K38104" i="1"/>
  <c r="K38103" i="1"/>
  <c r="K38102" i="1"/>
  <c r="K38101" i="1"/>
  <c r="K38100" i="1"/>
  <c r="K38099" i="1"/>
  <c r="K38098" i="1"/>
  <c r="K38097" i="1"/>
  <c r="K38096" i="1"/>
  <c r="K38095" i="1"/>
  <c r="K38094" i="1"/>
  <c r="K38093" i="1"/>
  <c r="K38092" i="1"/>
  <c r="K38091" i="1"/>
  <c r="K38090" i="1"/>
  <c r="K38089" i="1"/>
  <c r="K38088" i="1"/>
  <c r="K38087" i="1"/>
  <c r="K38086" i="1"/>
  <c r="K38085" i="1"/>
  <c r="K38084" i="1"/>
  <c r="K38083" i="1"/>
  <c r="K38082" i="1"/>
  <c r="K38081" i="1"/>
  <c r="K38080" i="1"/>
  <c r="K38079" i="1"/>
  <c r="K38078" i="1"/>
  <c r="K38077" i="1"/>
  <c r="K38076" i="1"/>
  <c r="K38075" i="1"/>
  <c r="K38074" i="1"/>
  <c r="K38073" i="1"/>
  <c r="K38072" i="1"/>
  <c r="K38071" i="1"/>
  <c r="K38070" i="1"/>
  <c r="K38069" i="1"/>
  <c r="K38068" i="1"/>
  <c r="K38067" i="1"/>
  <c r="K38066" i="1"/>
  <c r="K38065" i="1"/>
  <c r="K38064" i="1"/>
  <c r="K38063" i="1"/>
  <c r="K38062" i="1"/>
  <c r="K38061" i="1"/>
  <c r="K38060" i="1"/>
  <c r="K38059" i="1"/>
  <c r="K38058" i="1"/>
  <c r="K38057" i="1"/>
  <c r="K38056" i="1"/>
  <c r="K38055" i="1"/>
  <c r="K38054" i="1"/>
  <c r="K38053" i="1"/>
  <c r="K38052" i="1"/>
  <c r="K38051" i="1"/>
  <c r="K38050" i="1"/>
  <c r="K38049" i="1"/>
  <c r="K38048" i="1"/>
  <c r="K38047" i="1"/>
  <c r="K38046" i="1"/>
  <c r="K38045" i="1"/>
  <c r="K38044" i="1"/>
  <c r="K38043" i="1"/>
  <c r="K38042" i="1"/>
  <c r="K38041" i="1"/>
  <c r="K38040" i="1"/>
  <c r="K38039" i="1"/>
  <c r="K38038" i="1"/>
  <c r="K38037" i="1"/>
  <c r="K38036" i="1"/>
  <c r="K38035" i="1"/>
  <c r="K38034" i="1"/>
  <c r="K38033" i="1"/>
  <c r="K38032" i="1"/>
  <c r="K38031" i="1"/>
  <c r="K38030" i="1"/>
  <c r="K38029" i="1"/>
  <c r="K38028" i="1"/>
  <c r="K38027" i="1"/>
  <c r="K38026" i="1"/>
  <c r="K38025" i="1"/>
  <c r="K38024" i="1"/>
  <c r="K38023" i="1"/>
  <c r="K38022" i="1"/>
  <c r="K38021" i="1"/>
  <c r="K38020" i="1"/>
  <c r="K38019" i="1"/>
  <c r="K38018" i="1"/>
  <c r="K38017" i="1"/>
  <c r="K38016" i="1"/>
  <c r="K38015" i="1"/>
  <c r="K38014" i="1"/>
  <c r="K38013" i="1"/>
  <c r="K38012" i="1"/>
  <c r="K38011" i="1"/>
  <c r="K38010" i="1"/>
  <c r="K38009" i="1"/>
  <c r="K38008" i="1"/>
  <c r="K38007" i="1"/>
  <c r="K38006" i="1"/>
  <c r="K38005" i="1"/>
  <c r="K38004" i="1"/>
  <c r="K38003" i="1"/>
  <c r="K38002" i="1"/>
  <c r="K38001" i="1"/>
  <c r="K38000" i="1"/>
  <c r="K37999" i="1"/>
  <c r="K37998" i="1"/>
  <c r="K37997" i="1"/>
  <c r="K37996" i="1"/>
  <c r="K37995" i="1"/>
  <c r="K37994" i="1"/>
  <c r="K37993" i="1"/>
  <c r="K37992" i="1"/>
  <c r="K37991" i="1"/>
  <c r="K37990" i="1"/>
  <c r="K37989" i="1"/>
  <c r="K37988" i="1"/>
  <c r="K37987" i="1"/>
  <c r="K37986" i="1"/>
  <c r="K37985" i="1"/>
  <c r="K37984" i="1"/>
  <c r="K37983" i="1"/>
  <c r="K37982" i="1"/>
  <c r="K37981" i="1"/>
  <c r="K37980" i="1"/>
  <c r="K37979" i="1"/>
  <c r="K37978" i="1"/>
  <c r="K37977" i="1"/>
  <c r="K37976" i="1"/>
  <c r="K37975" i="1"/>
  <c r="K37974" i="1"/>
  <c r="K37973" i="1"/>
  <c r="K37972" i="1"/>
  <c r="K37971" i="1"/>
  <c r="K37970" i="1"/>
  <c r="K37969" i="1"/>
  <c r="K37968" i="1"/>
  <c r="K37967" i="1"/>
  <c r="K37966" i="1"/>
  <c r="K37965" i="1"/>
  <c r="K37964" i="1"/>
  <c r="K37963" i="1"/>
  <c r="K37962" i="1"/>
  <c r="K37961" i="1"/>
  <c r="K37960" i="1"/>
  <c r="K37959" i="1"/>
  <c r="K37958" i="1"/>
  <c r="K37957" i="1"/>
  <c r="K37956" i="1"/>
  <c r="K37955" i="1"/>
  <c r="K37954" i="1"/>
  <c r="K37953" i="1"/>
  <c r="K37952" i="1"/>
  <c r="K37951" i="1"/>
  <c r="K37950" i="1"/>
  <c r="K37949" i="1"/>
  <c r="K37948" i="1"/>
  <c r="K37947" i="1"/>
  <c r="K37946" i="1"/>
  <c r="K37945" i="1"/>
  <c r="K37944" i="1"/>
  <c r="K37943" i="1"/>
  <c r="K37942" i="1"/>
  <c r="K37941" i="1"/>
  <c r="K37940" i="1"/>
  <c r="K37939" i="1"/>
  <c r="K37938" i="1"/>
  <c r="K37937" i="1"/>
  <c r="K37936" i="1"/>
  <c r="K37935" i="1"/>
  <c r="K37934" i="1"/>
  <c r="K37933" i="1"/>
  <c r="K37932" i="1"/>
  <c r="K37931" i="1"/>
  <c r="K37930" i="1"/>
  <c r="K37929" i="1"/>
  <c r="K37928" i="1"/>
  <c r="K37927" i="1"/>
  <c r="K37926" i="1"/>
  <c r="K37925" i="1"/>
  <c r="K37924" i="1"/>
  <c r="K37923" i="1"/>
  <c r="K37922" i="1"/>
  <c r="K37921" i="1"/>
  <c r="K37920" i="1"/>
  <c r="K37919" i="1"/>
  <c r="K37918" i="1"/>
  <c r="K37917" i="1"/>
  <c r="K37916" i="1"/>
  <c r="K37915" i="1"/>
  <c r="K37914" i="1"/>
  <c r="K37913" i="1"/>
  <c r="K37912" i="1"/>
  <c r="K37911" i="1"/>
  <c r="K37910" i="1"/>
  <c r="K37909" i="1"/>
  <c r="K37908" i="1"/>
  <c r="K37907" i="1"/>
  <c r="K37906" i="1"/>
  <c r="K37905" i="1"/>
  <c r="K37904" i="1"/>
  <c r="K37903" i="1"/>
  <c r="K37902" i="1"/>
  <c r="K37901" i="1"/>
  <c r="K37900" i="1"/>
  <c r="K37899" i="1"/>
  <c r="K37898" i="1"/>
  <c r="K37897" i="1"/>
  <c r="K37896" i="1"/>
  <c r="K37895" i="1"/>
  <c r="K37894" i="1"/>
  <c r="K37893" i="1"/>
  <c r="K37892" i="1"/>
  <c r="K37891" i="1"/>
  <c r="K37890" i="1"/>
  <c r="K37889" i="1"/>
  <c r="K37888" i="1"/>
  <c r="K37887" i="1"/>
  <c r="K37886" i="1"/>
  <c r="K37885" i="1"/>
  <c r="K37884" i="1"/>
  <c r="K37883" i="1"/>
  <c r="K37882" i="1"/>
  <c r="K37881" i="1"/>
  <c r="K37880" i="1"/>
  <c r="K37879" i="1"/>
  <c r="K37878" i="1"/>
  <c r="K37877" i="1"/>
  <c r="K37876" i="1"/>
  <c r="K37875" i="1"/>
  <c r="K37874" i="1"/>
  <c r="K37873" i="1"/>
  <c r="K37872" i="1"/>
  <c r="K37871" i="1"/>
  <c r="K37870" i="1"/>
  <c r="K37869" i="1"/>
  <c r="K37868" i="1"/>
  <c r="K37867" i="1"/>
  <c r="K37866" i="1"/>
  <c r="K37865" i="1"/>
  <c r="K37864" i="1"/>
  <c r="K37863" i="1"/>
  <c r="K37862" i="1"/>
  <c r="K37861" i="1"/>
  <c r="K37860" i="1"/>
  <c r="K37859" i="1"/>
  <c r="K37858" i="1"/>
  <c r="K37857" i="1"/>
  <c r="K37856" i="1"/>
  <c r="K37855" i="1"/>
  <c r="K37854" i="1"/>
  <c r="K37853" i="1"/>
  <c r="K37852" i="1"/>
  <c r="K37851" i="1"/>
  <c r="K37850" i="1"/>
  <c r="K37849" i="1"/>
  <c r="K37848" i="1"/>
  <c r="K37847" i="1"/>
  <c r="K37846" i="1"/>
  <c r="K37845" i="1"/>
  <c r="K37844" i="1"/>
  <c r="K37843" i="1"/>
  <c r="K37842" i="1"/>
  <c r="K37841" i="1"/>
  <c r="K37840" i="1"/>
  <c r="K37839" i="1"/>
  <c r="K37838" i="1"/>
  <c r="K37837" i="1"/>
  <c r="K37836" i="1"/>
  <c r="K37835" i="1"/>
  <c r="K37834" i="1"/>
  <c r="K37833" i="1"/>
  <c r="K37832" i="1"/>
  <c r="K37831" i="1"/>
  <c r="K37830" i="1"/>
  <c r="K37829" i="1"/>
  <c r="K37828" i="1"/>
  <c r="K37827" i="1"/>
  <c r="K37826" i="1"/>
  <c r="K37825" i="1"/>
  <c r="K37824" i="1"/>
  <c r="K37823" i="1"/>
  <c r="K37822" i="1"/>
  <c r="K37821" i="1"/>
  <c r="K37820" i="1"/>
  <c r="K37819" i="1"/>
  <c r="K37818" i="1"/>
  <c r="K37817" i="1"/>
  <c r="K37816" i="1"/>
  <c r="K37815" i="1"/>
  <c r="K37814" i="1"/>
  <c r="K37813" i="1"/>
  <c r="K37812" i="1"/>
  <c r="K37811" i="1"/>
  <c r="K37810" i="1"/>
  <c r="K37809" i="1"/>
  <c r="K37808" i="1"/>
  <c r="K37807" i="1"/>
  <c r="K37806" i="1"/>
  <c r="K37805" i="1"/>
  <c r="K37804" i="1"/>
  <c r="K37803" i="1"/>
  <c r="K37802" i="1"/>
  <c r="K37801" i="1"/>
  <c r="K37800" i="1"/>
  <c r="K37799" i="1"/>
  <c r="K37798" i="1"/>
  <c r="K37797" i="1"/>
  <c r="K37796" i="1"/>
  <c r="K37795" i="1"/>
  <c r="K37794" i="1"/>
  <c r="K37793" i="1"/>
  <c r="K37792" i="1"/>
  <c r="K37791" i="1"/>
  <c r="K37790" i="1"/>
  <c r="K37789" i="1"/>
  <c r="K37788" i="1"/>
  <c r="K37787" i="1"/>
  <c r="K37786" i="1"/>
  <c r="K37785" i="1"/>
  <c r="K37784" i="1"/>
  <c r="K37783" i="1"/>
  <c r="K37782" i="1"/>
  <c r="K37781" i="1"/>
  <c r="K37780" i="1"/>
  <c r="K37779" i="1"/>
  <c r="K37778" i="1"/>
  <c r="K37777" i="1"/>
  <c r="K37776" i="1"/>
  <c r="K37775" i="1"/>
  <c r="K37774" i="1"/>
  <c r="K37773" i="1"/>
  <c r="K37772" i="1"/>
  <c r="K37771" i="1"/>
  <c r="K37770" i="1"/>
  <c r="K37769" i="1"/>
  <c r="K37768" i="1"/>
  <c r="K37767" i="1"/>
  <c r="K37766" i="1"/>
  <c r="K37765" i="1"/>
  <c r="K37764" i="1"/>
  <c r="K37763" i="1"/>
  <c r="K37762" i="1"/>
  <c r="K37761" i="1"/>
  <c r="K37760" i="1"/>
  <c r="K37759" i="1"/>
  <c r="K37758" i="1"/>
  <c r="K37757" i="1"/>
  <c r="K37756" i="1"/>
  <c r="K37755" i="1"/>
  <c r="K37754" i="1"/>
  <c r="K37753" i="1"/>
  <c r="K37752" i="1"/>
  <c r="K37751" i="1"/>
  <c r="K37750" i="1"/>
  <c r="K37749" i="1"/>
  <c r="K37748" i="1"/>
  <c r="K37747" i="1"/>
  <c r="K37746" i="1"/>
  <c r="K37745" i="1"/>
  <c r="K37744" i="1"/>
  <c r="K37743" i="1"/>
  <c r="K37742" i="1"/>
  <c r="K37741" i="1"/>
  <c r="K37740" i="1"/>
  <c r="K37739" i="1"/>
  <c r="K37738" i="1"/>
  <c r="K37737" i="1"/>
  <c r="K37736" i="1"/>
  <c r="K37735" i="1"/>
  <c r="K37734" i="1"/>
  <c r="K37733" i="1"/>
  <c r="K37732" i="1"/>
  <c r="K37731" i="1"/>
  <c r="K37730" i="1"/>
  <c r="K37729" i="1"/>
  <c r="K37728" i="1"/>
  <c r="K37727" i="1"/>
  <c r="K37726" i="1"/>
  <c r="K37725" i="1"/>
  <c r="K37724" i="1"/>
  <c r="K37723" i="1"/>
  <c r="K37722" i="1"/>
  <c r="K37721" i="1"/>
  <c r="K37720" i="1"/>
  <c r="K37719" i="1"/>
  <c r="K37718" i="1"/>
  <c r="K37717" i="1"/>
  <c r="K37716" i="1"/>
  <c r="K37715" i="1"/>
  <c r="K37714" i="1"/>
  <c r="K37713" i="1"/>
  <c r="K37712" i="1"/>
  <c r="K37711" i="1"/>
  <c r="K37710" i="1"/>
  <c r="K37709" i="1"/>
  <c r="K37708" i="1"/>
  <c r="K37707" i="1"/>
  <c r="K37706" i="1"/>
  <c r="K37705" i="1"/>
  <c r="K37704" i="1"/>
  <c r="K37703" i="1"/>
  <c r="K37702" i="1"/>
  <c r="K37701" i="1"/>
  <c r="K37700" i="1"/>
  <c r="K37699" i="1"/>
  <c r="K37698" i="1"/>
  <c r="K37697" i="1"/>
  <c r="K37696" i="1"/>
  <c r="K37695" i="1"/>
  <c r="K37694" i="1"/>
  <c r="K37693" i="1"/>
  <c r="K37692" i="1"/>
  <c r="K37691" i="1"/>
  <c r="K37690" i="1"/>
  <c r="K37689" i="1"/>
  <c r="K37688" i="1"/>
  <c r="K37687" i="1"/>
  <c r="K37686" i="1"/>
  <c r="K37685" i="1"/>
  <c r="K37684" i="1"/>
  <c r="K37683" i="1"/>
  <c r="K37682" i="1"/>
  <c r="K37681" i="1"/>
  <c r="K37680" i="1"/>
  <c r="K37679" i="1"/>
  <c r="K37678" i="1"/>
  <c r="K37677" i="1"/>
  <c r="K37676" i="1"/>
  <c r="K37675" i="1"/>
  <c r="K37674" i="1"/>
  <c r="K37673" i="1"/>
  <c r="K37672" i="1"/>
  <c r="K37671" i="1"/>
  <c r="K37670" i="1"/>
  <c r="K37669" i="1"/>
  <c r="K37668" i="1"/>
  <c r="K37667" i="1"/>
  <c r="K37666" i="1"/>
  <c r="K37665" i="1"/>
  <c r="K37664" i="1"/>
  <c r="K37663" i="1"/>
  <c r="K37662" i="1"/>
  <c r="K37661" i="1"/>
  <c r="K37660" i="1"/>
  <c r="K37659" i="1"/>
  <c r="K37658" i="1"/>
  <c r="K37657" i="1"/>
  <c r="K37656" i="1"/>
  <c r="K37655" i="1"/>
  <c r="K37654" i="1"/>
  <c r="K37653" i="1"/>
  <c r="K37652" i="1"/>
  <c r="K37651" i="1"/>
  <c r="K37650" i="1"/>
  <c r="K37649" i="1"/>
  <c r="K37648" i="1"/>
  <c r="K37647" i="1"/>
  <c r="K37646" i="1"/>
  <c r="K37645" i="1"/>
  <c r="K37644" i="1"/>
  <c r="K37643" i="1"/>
  <c r="K37642" i="1"/>
  <c r="K37641" i="1"/>
  <c r="K37640" i="1"/>
  <c r="K37639" i="1"/>
  <c r="K37638" i="1"/>
  <c r="K37637" i="1"/>
  <c r="K37636" i="1"/>
  <c r="K37635" i="1"/>
  <c r="K37634" i="1"/>
  <c r="K37633" i="1"/>
  <c r="K37632" i="1"/>
  <c r="K37631" i="1"/>
  <c r="K37630" i="1"/>
  <c r="K37629" i="1"/>
  <c r="K37628" i="1"/>
  <c r="K37627" i="1"/>
  <c r="K37626" i="1"/>
  <c r="K37625" i="1"/>
  <c r="K37624" i="1"/>
  <c r="K37623" i="1"/>
  <c r="K37622" i="1"/>
  <c r="K37621" i="1"/>
  <c r="K37620" i="1"/>
  <c r="K37619" i="1"/>
  <c r="K37618" i="1"/>
  <c r="K37617" i="1"/>
  <c r="K37616" i="1"/>
  <c r="K37615" i="1"/>
  <c r="K37614" i="1"/>
  <c r="K37613" i="1"/>
  <c r="K37612" i="1"/>
  <c r="K37611" i="1"/>
  <c r="K37610" i="1"/>
  <c r="K37609" i="1"/>
  <c r="K37608" i="1"/>
  <c r="K37607" i="1"/>
  <c r="K37606" i="1"/>
  <c r="K37605" i="1"/>
  <c r="K37604" i="1"/>
  <c r="K37603" i="1"/>
  <c r="K37602" i="1"/>
  <c r="K37601" i="1"/>
  <c r="K37600" i="1"/>
  <c r="K37599" i="1"/>
  <c r="K37598" i="1"/>
  <c r="K37597" i="1"/>
  <c r="K37596" i="1"/>
  <c r="K37595" i="1"/>
  <c r="K37594" i="1"/>
  <c r="K37593" i="1"/>
  <c r="K37592" i="1"/>
  <c r="K37591" i="1"/>
  <c r="K37590" i="1"/>
  <c r="K37589" i="1"/>
  <c r="K37588" i="1"/>
  <c r="K37587" i="1"/>
  <c r="K37586" i="1"/>
  <c r="K37585" i="1"/>
  <c r="K37584" i="1"/>
  <c r="K37583" i="1"/>
  <c r="K37582" i="1"/>
  <c r="K37581" i="1"/>
  <c r="K37580" i="1"/>
  <c r="K37579" i="1"/>
  <c r="K37578" i="1"/>
  <c r="K37577" i="1"/>
  <c r="K37576" i="1"/>
  <c r="K37575" i="1"/>
  <c r="K37574" i="1"/>
  <c r="K37573" i="1"/>
  <c r="K37572" i="1"/>
  <c r="K37571" i="1"/>
  <c r="K37570" i="1"/>
  <c r="K37569" i="1"/>
  <c r="K37568" i="1"/>
  <c r="K37567" i="1"/>
  <c r="K37566" i="1"/>
  <c r="K37565" i="1"/>
  <c r="K37564" i="1"/>
  <c r="K37563" i="1"/>
  <c r="K37562" i="1"/>
  <c r="K37561" i="1"/>
  <c r="K37560" i="1"/>
  <c r="K37559" i="1"/>
  <c r="K37558" i="1"/>
  <c r="K37557" i="1"/>
  <c r="K37556" i="1"/>
  <c r="K37555" i="1"/>
  <c r="K37554" i="1"/>
  <c r="K37553" i="1"/>
  <c r="K37552" i="1"/>
  <c r="K37551" i="1"/>
  <c r="K37550" i="1"/>
  <c r="K37549" i="1"/>
  <c r="K37548" i="1"/>
  <c r="K37547" i="1"/>
  <c r="K37546" i="1"/>
  <c r="K37545" i="1"/>
  <c r="K37544" i="1"/>
  <c r="K37543" i="1"/>
  <c r="K37542" i="1"/>
  <c r="K37541" i="1"/>
  <c r="K37540" i="1"/>
  <c r="K37539" i="1"/>
  <c r="K37538" i="1"/>
  <c r="K37537" i="1"/>
  <c r="K37536" i="1"/>
  <c r="K37535" i="1"/>
  <c r="K37534" i="1"/>
  <c r="K37533" i="1"/>
  <c r="K37532" i="1"/>
  <c r="K37531" i="1"/>
  <c r="K37530" i="1"/>
  <c r="K37529" i="1"/>
  <c r="K37528" i="1"/>
  <c r="K37527" i="1"/>
  <c r="K37526" i="1"/>
  <c r="K37525" i="1"/>
  <c r="K37524" i="1"/>
  <c r="K37523" i="1"/>
  <c r="K37522" i="1"/>
  <c r="K37521" i="1"/>
  <c r="K37520" i="1"/>
  <c r="K37519" i="1"/>
  <c r="K37518" i="1"/>
  <c r="K37517" i="1"/>
  <c r="K37516" i="1"/>
  <c r="K37515" i="1"/>
  <c r="K37514" i="1"/>
  <c r="K37513" i="1"/>
  <c r="K37512" i="1"/>
  <c r="K37511" i="1"/>
  <c r="K37510" i="1"/>
  <c r="K37509" i="1"/>
  <c r="K37508" i="1"/>
  <c r="K37507" i="1"/>
  <c r="K37506" i="1"/>
  <c r="K37505" i="1"/>
  <c r="K37504" i="1"/>
  <c r="K37503" i="1"/>
  <c r="K37502" i="1"/>
  <c r="K37501" i="1"/>
  <c r="K37500" i="1"/>
  <c r="K37499" i="1"/>
  <c r="K37498" i="1"/>
  <c r="K37497" i="1"/>
  <c r="K37496" i="1"/>
  <c r="K37495" i="1"/>
  <c r="K37494" i="1"/>
  <c r="K37493" i="1"/>
  <c r="K37492" i="1"/>
  <c r="K37491" i="1"/>
  <c r="K37490" i="1"/>
  <c r="K37489" i="1"/>
  <c r="K37488" i="1"/>
  <c r="K37487" i="1"/>
  <c r="K37486" i="1"/>
  <c r="K37485" i="1"/>
  <c r="K37484" i="1"/>
  <c r="K37483" i="1"/>
  <c r="K37482" i="1"/>
  <c r="K37481" i="1"/>
  <c r="K37480" i="1"/>
  <c r="K37479" i="1"/>
  <c r="K37478" i="1"/>
  <c r="K37477" i="1"/>
  <c r="K37476" i="1"/>
  <c r="K37475" i="1"/>
  <c r="K37474" i="1"/>
  <c r="K37473" i="1"/>
  <c r="K37472" i="1"/>
  <c r="K37471" i="1"/>
  <c r="K37470" i="1"/>
  <c r="K37469" i="1"/>
  <c r="K37468" i="1"/>
  <c r="K37467" i="1"/>
  <c r="K37466" i="1"/>
  <c r="K37465" i="1"/>
  <c r="K37464" i="1"/>
  <c r="K37463" i="1"/>
  <c r="K37462" i="1"/>
  <c r="K37461" i="1"/>
  <c r="K37460" i="1"/>
  <c r="K37459" i="1"/>
  <c r="K37458" i="1"/>
  <c r="K37457" i="1"/>
  <c r="K37456" i="1"/>
  <c r="K37455" i="1"/>
  <c r="K37454" i="1"/>
  <c r="K37453" i="1"/>
  <c r="K37452" i="1"/>
  <c r="K37451" i="1"/>
  <c r="K37450" i="1"/>
  <c r="K37449" i="1"/>
  <c r="K37448" i="1"/>
  <c r="K37447" i="1"/>
  <c r="K37446" i="1"/>
  <c r="K37445" i="1"/>
  <c r="K37444" i="1"/>
  <c r="K37443" i="1"/>
  <c r="K37442" i="1"/>
  <c r="K37441" i="1"/>
  <c r="K37440" i="1"/>
  <c r="K37439" i="1"/>
  <c r="K37438" i="1"/>
  <c r="K37437" i="1"/>
  <c r="K37436" i="1"/>
  <c r="K37435" i="1"/>
  <c r="K37434" i="1"/>
  <c r="K37433" i="1"/>
  <c r="K37432" i="1"/>
  <c r="K37431" i="1"/>
  <c r="K37430" i="1"/>
  <c r="K37429" i="1"/>
  <c r="K37428" i="1"/>
  <c r="K37427" i="1"/>
  <c r="K37426" i="1"/>
  <c r="K37425" i="1"/>
  <c r="K37424" i="1"/>
  <c r="K37423" i="1"/>
  <c r="K37422" i="1"/>
  <c r="K37421" i="1"/>
  <c r="K37420" i="1"/>
  <c r="K37419" i="1"/>
  <c r="K37418" i="1"/>
  <c r="K37417" i="1"/>
  <c r="K37416" i="1"/>
  <c r="K37415" i="1"/>
  <c r="K37414" i="1"/>
  <c r="K37413" i="1"/>
  <c r="K37412" i="1"/>
  <c r="K37411" i="1"/>
  <c r="K37410" i="1"/>
  <c r="K37409" i="1"/>
  <c r="K37408" i="1"/>
  <c r="K37407" i="1"/>
  <c r="K37406" i="1"/>
  <c r="K37405" i="1"/>
  <c r="K37404" i="1"/>
  <c r="K37403" i="1"/>
  <c r="K37402" i="1"/>
  <c r="K37401" i="1"/>
  <c r="K37400" i="1"/>
  <c r="K37399" i="1"/>
  <c r="K37398" i="1"/>
  <c r="K37397" i="1"/>
  <c r="K37396" i="1"/>
  <c r="K37395" i="1"/>
  <c r="K37394" i="1"/>
  <c r="K37393" i="1"/>
  <c r="K37392" i="1"/>
  <c r="K37391" i="1"/>
  <c r="K37390" i="1"/>
  <c r="K37389" i="1"/>
  <c r="K37388" i="1"/>
  <c r="K37387" i="1"/>
  <c r="K37386" i="1"/>
  <c r="K37385" i="1"/>
  <c r="K37384" i="1"/>
  <c r="K37383" i="1"/>
  <c r="K37382" i="1"/>
  <c r="K37381" i="1"/>
  <c r="K37380" i="1"/>
  <c r="K37379" i="1"/>
  <c r="K37378" i="1"/>
  <c r="K37377" i="1"/>
  <c r="K37376" i="1"/>
  <c r="K37375" i="1"/>
  <c r="K37374" i="1"/>
  <c r="K37373" i="1"/>
  <c r="K37372" i="1"/>
  <c r="K37371" i="1"/>
  <c r="K37370" i="1"/>
  <c r="K37369" i="1"/>
  <c r="K37368" i="1"/>
  <c r="K37367" i="1"/>
  <c r="K37366" i="1"/>
  <c r="K37365" i="1"/>
  <c r="K37364" i="1"/>
  <c r="K37363" i="1"/>
  <c r="K37362" i="1"/>
  <c r="K37361" i="1"/>
  <c r="K37360" i="1"/>
  <c r="K37359" i="1"/>
  <c r="K37358" i="1"/>
  <c r="K37357" i="1"/>
  <c r="K37356" i="1"/>
  <c r="K37355" i="1"/>
  <c r="K37354" i="1"/>
  <c r="K37353" i="1"/>
  <c r="K37352" i="1"/>
  <c r="K37351" i="1"/>
  <c r="K37350" i="1"/>
  <c r="K37349" i="1"/>
  <c r="K37348" i="1"/>
  <c r="K37347" i="1"/>
  <c r="K37346" i="1"/>
  <c r="K37345" i="1"/>
  <c r="K37344" i="1"/>
  <c r="K37343" i="1"/>
  <c r="K37342" i="1"/>
  <c r="K37341" i="1"/>
  <c r="K37340" i="1"/>
  <c r="K37339" i="1"/>
  <c r="K37338" i="1"/>
  <c r="K37337" i="1"/>
  <c r="K37336" i="1"/>
  <c r="K37335" i="1"/>
  <c r="K37334" i="1"/>
  <c r="K37333" i="1"/>
  <c r="K37332" i="1"/>
  <c r="K37331" i="1"/>
  <c r="K37330" i="1"/>
  <c r="K37329" i="1"/>
  <c r="K37328" i="1"/>
  <c r="K37327" i="1"/>
  <c r="K37326" i="1"/>
  <c r="K37325" i="1"/>
  <c r="K37324" i="1"/>
  <c r="K37323" i="1"/>
  <c r="K37322" i="1"/>
  <c r="K37321" i="1"/>
  <c r="K37320" i="1"/>
  <c r="K37319" i="1"/>
  <c r="K37318" i="1"/>
  <c r="K37317" i="1"/>
  <c r="K37316" i="1"/>
  <c r="K37315" i="1"/>
  <c r="K37314" i="1"/>
  <c r="K37313" i="1"/>
  <c r="K37312" i="1"/>
  <c r="K37311" i="1"/>
  <c r="K37310" i="1"/>
  <c r="K37309" i="1"/>
  <c r="K37308" i="1"/>
  <c r="K37307" i="1"/>
  <c r="K37306" i="1"/>
  <c r="K37305" i="1"/>
  <c r="K37304" i="1"/>
  <c r="K37303" i="1"/>
  <c r="K37302" i="1"/>
  <c r="K37301" i="1"/>
  <c r="K37300" i="1"/>
  <c r="K37299" i="1"/>
  <c r="K37298" i="1"/>
  <c r="K37297" i="1"/>
  <c r="K37296" i="1"/>
  <c r="K37295" i="1"/>
  <c r="K37294" i="1"/>
  <c r="K37293" i="1"/>
  <c r="K37292" i="1"/>
  <c r="K37291" i="1"/>
  <c r="K37290" i="1"/>
  <c r="K37289" i="1"/>
  <c r="K37288" i="1"/>
  <c r="K37287" i="1"/>
  <c r="K37286" i="1"/>
  <c r="K37285" i="1"/>
  <c r="K37284" i="1"/>
  <c r="K37283" i="1"/>
  <c r="K37282" i="1"/>
  <c r="K37281" i="1"/>
  <c r="K37280" i="1"/>
  <c r="K37279" i="1"/>
  <c r="K37278" i="1"/>
  <c r="K37277" i="1"/>
  <c r="K37276" i="1"/>
  <c r="K37275" i="1"/>
  <c r="K37274" i="1"/>
  <c r="K37273" i="1"/>
  <c r="K37272" i="1"/>
  <c r="K37271" i="1"/>
  <c r="K37270" i="1"/>
  <c r="K37269" i="1"/>
  <c r="K37268" i="1"/>
  <c r="K37267" i="1"/>
  <c r="K37266" i="1"/>
  <c r="K37265" i="1"/>
  <c r="K37264" i="1"/>
  <c r="K37263" i="1"/>
  <c r="K37262" i="1"/>
  <c r="K37261" i="1"/>
  <c r="K37260" i="1"/>
  <c r="K37259" i="1"/>
  <c r="K37258" i="1"/>
  <c r="K37257" i="1"/>
  <c r="K37256" i="1"/>
  <c r="K37255" i="1"/>
  <c r="K37254" i="1"/>
  <c r="K37253" i="1"/>
  <c r="K37252" i="1"/>
  <c r="K37251" i="1"/>
  <c r="K37250" i="1"/>
  <c r="K37249" i="1"/>
  <c r="K37248" i="1"/>
  <c r="K37247" i="1"/>
  <c r="K37246" i="1"/>
  <c r="K37245" i="1"/>
  <c r="K37244" i="1"/>
  <c r="K37243" i="1"/>
  <c r="K37242" i="1"/>
  <c r="K37241" i="1"/>
  <c r="K37240" i="1"/>
  <c r="K37239" i="1"/>
  <c r="K37238" i="1"/>
  <c r="K37237" i="1"/>
  <c r="K37236" i="1"/>
  <c r="K37235" i="1"/>
  <c r="K37234" i="1"/>
  <c r="K37233" i="1"/>
  <c r="K37232" i="1"/>
  <c r="K37231" i="1"/>
  <c r="K37230" i="1"/>
  <c r="K37229" i="1"/>
  <c r="K37228" i="1"/>
  <c r="K37227" i="1"/>
  <c r="K37226" i="1"/>
  <c r="K37225" i="1"/>
  <c r="K37224" i="1"/>
  <c r="K37223" i="1"/>
  <c r="K37222" i="1"/>
  <c r="K37221" i="1"/>
  <c r="K37220" i="1"/>
  <c r="K37219" i="1"/>
  <c r="K37218" i="1"/>
  <c r="K37217" i="1"/>
  <c r="K37216" i="1"/>
  <c r="K37215" i="1"/>
  <c r="K37214" i="1"/>
  <c r="K37213" i="1"/>
  <c r="K37212" i="1"/>
  <c r="K37211" i="1"/>
  <c r="K37210" i="1"/>
  <c r="K37209" i="1"/>
  <c r="K37208" i="1"/>
  <c r="K37207" i="1"/>
  <c r="K37206" i="1"/>
  <c r="K37205" i="1"/>
  <c r="K37204" i="1"/>
  <c r="K37203" i="1"/>
  <c r="K37202" i="1"/>
  <c r="K37201" i="1"/>
  <c r="K37200" i="1"/>
  <c r="K37199" i="1"/>
  <c r="K37198" i="1"/>
  <c r="K37197" i="1"/>
  <c r="K37196" i="1"/>
  <c r="K37195" i="1"/>
  <c r="K37194" i="1"/>
  <c r="K37193" i="1"/>
  <c r="K37192" i="1"/>
  <c r="K37191" i="1"/>
  <c r="K37190" i="1"/>
  <c r="K37189" i="1"/>
  <c r="K37188" i="1"/>
  <c r="K37187" i="1"/>
  <c r="K37186" i="1"/>
  <c r="K37185" i="1"/>
  <c r="K37184" i="1"/>
  <c r="K37183" i="1"/>
  <c r="K37182" i="1"/>
  <c r="K37181" i="1"/>
  <c r="K37180" i="1"/>
  <c r="K37179" i="1"/>
  <c r="K37178" i="1"/>
  <c r="K37177" i="1"/>
  <c r="K37176" i="1"/>
  <c r="K37175" i="1"/>
  <c r="K37174" i="1"/>
  <c r="K37173" i="1"/>
  <c r="K37172" i="1"/>
  <c r="K37171" i="1"/>
  <c r="K37170" i="1"/>
  <c r="K37169" i="1"/>
  <c r="K37168" i="1"/>
  <c r="K37167" i="1"/>
  <c r="K37166" i="1"/>
  <c r="K37165" i="1"/>
  <c r="K37164" i="1"/>
  <c r="K37163" i="1"/>
  <c r="K37162" i="1"/>
  <c r="K37161" i="1"/>
  <c r="K37160" i="1"/>
  <c r="K37159" i="1"/>
  <c r="K37158" i="1"/>
  <c r="K37157" i="1"/>
  <c r="K37156" i="1"/>
  <c r="K37155" i="1"/>
  <c r="K37154" i="1"/>
  <c r="K37153" i="1"/>
  <c r="K37152" i="1"/>
  <c r="K37151" i="1"/>
  <c r="K37150" i="1"/>
  <c r="K37149" i="1"/>
  <c r="K37148" i="1"/>
  <c r="K37147" i="1"/>
  <c r="K37146" i="1"/>
  <c r="K37145" i="1"/>
  <c r="K37144" i="1"/>
  <c r="K37143" i="1"/>
  <c r="K37142" i="1"/>
  <c r="K37141" i="1"/>
  <c r="K37140" i="1"/>
  <c r="K37139" i="1"/>
  <c r="K37138" i="1"/>
  <c r="K37137" i="1"/>
  <c r="K37136" i="1"/>
  <c r="K37135" i="1"/>
  <c r="K37134" i="1"/>
  <c r="K37133" i="1"/>
  <c r="K37132" i="1"/>
  <c r="K37131" i="1"/>
  <c r="K37130" i="1"/>
  <c r="K37129" i="1"/>
  <c r="K37128" i="1"/>
  <c r="K37127" i="1"/>
  <c r="K37126" i="1"/>
  <c r="K37125" i="1"/>
  <c r="K37124" i="1"/>
  <c r="K37123" i="1"/>
  <c r="K37122" i="1"/>
  <c r="K37121" i="1"/>
  <c r="K37120" i="1"/>
  <c r="K37119" i="1"/>
  <c r="K37118" i="1"/>
  <c r="K37117" i="1"/>
  <c r="K37116" i="1"/>
  <c r="K37115" i="1"/>
  <c r="K37114" i="1"/>
  <c r="K37113" i="1"/>
  <c r="K37112" i="1"/>
  <c r="K37111" i="1"/>
  <c r="K37110" i="1"/>
  <c r="K37109" i="1"/>
  <c r="K37108" i="1"/>
  <c r="K37107" i="1"/>
  <c r="K37106" i="1"/>
  <c r="K37105" i="1"/>
  <c r="K37104" i="1"/>
  <c r="K37103" i="1"/>
  <c r="K37102" i="1"/>
  <c r="K37101" i="1"/>
  <c r="K37100" i="1"/>
  <c r="K37099" i="1"/>
  <c r="K37098" i="1"/>
  <c r="K37097" i="1"/>
  <c r="K37096" i="1"/>
  <c r="K37095" i="1"/>
  <c r="K37094" i="1"/>
  <c r="K37093" i="1"/>
  <c r="K37092" i="1"/>
  <c r="K37091" i="1"/>
  <c r="K37090" i="1"/>
  <c r="K37089" i="1"/>
  <c r="K37088" i="1"/>
  <c r="K37087" i="1"/>
  <c r="K37086" i="1"/>
  <c r="K37085" i="1"/>
  <c r="K37084" i="1"/>
  <c r="K37083" i="1"/>
  <c r="K37082" i="1"/>
  <c r="K37081" i="1"/>
  <c r="K37080" i="1"/>
  <c r="K37079" i="1"/>
  <c r="K37078" i="1"/>
  <c r="K37077" i="1"/>
  <c r="K37076" i="1"/>
  <c r="K37075" i="1"/>
  <c r="K37074" i="1"/>
  <c r="K37073" i="1"/>
  <c r="K37072" i="1"/>
  <c r="K37071" i="1"/>
  <c r="K37070" i="1"/>
  <c r="K37069" i="1"/>
  <c r="K37068" i="1"/>
  <c r="K37067" i="1"/>
  <c r="K37066" i="1"/>
  <c r="K37065" i="1"/>
  <c r="K37064" i="1"/>
  <c r="K37063" i="1"/>
  <c r="K37062" i="1"/>
  <c r="K37061" i="1"/>
  <c r="K37060" i="1"/>
  <c r="K37059" i="1"/>
  <c r="K37058" i="1"/>
  <c r="K37057" i="1"/>
  <c r="K37056" i="1"/>
  <c r="K37055" i="1"/>
  <c r="K37054" i="1"/>
  <c r="K37053" i="1"/>
  <c r="K37052" i="1"/>
  <c r="K37051" i="1"/>
  <c r="K37050" i="1"/>
  <c r="K37049" i="1"/>
  <c r="K37048" i="1"/>
  <c r="K37047" i="1"/>
  <c r="K37046" i="1"/>
  <c r="K37045" i="1"/>
  <c r="K37044" i="1"/>
  <c r="K37043" i="1"/>
  <c r="K37042" i="1"/>
  <c r="K37041" i="1"/>
  <c r="K37040" i="1"/>
  <c r="K37039" i="1"/>
  <c r="K37038" i="1"/>
  <c r="K37037" i="1"/>
  <c r="K37036" i="1"/>
  <c r="K37035" i="1"/>
  <c r="K37034" i="1"/>
  <c r="K37033" i="1"/>
  <c r="K37032" i="1"/>
  <c r="K37031" i="1"/>
  <c r="K37030" i="1"/>
  <c r="K37029" i="1"/>
  <c r="K37028" i="1"/>
  <c r="K37027" i="1"/>
  <c r="K37026" i="1"/>
  <c r="K37025" i="1"/>
  <c r="K37024" i="1"/>
  <c r="K37023" i="1"/>
  <c r="K37022" i="1"/>
  <c r="K37021" i="1"/>
  <c r="K37020" i="1"/>
  <c r="K37019" i="1"/>
  <c r="K37018" i="1"/>
  <c r="K37017" i="1"/>
  <c r="K37016" i="1"/>
  <c r="K37015" i="1"/>
  <c r="K37014" i="1"/>
  <c r="K37013" i="1"/>
  <c r="K37012" i="1"/>
  <c r="K37011" i="1"/>
  <c r="K37010" i="1"/>
  <c r="K37009" i="1"/>
  <c r="K37008" i="1"/>
  <c r="K37007" i="1"/>
  <c r="K37006" i="1"/>
  <c r="K37005" i="1"/>
  <c r="K37004" i="1"/>
  <c r="K37003" i="1"/>
  <c r="K37002" i="1"/>
  <c r="K37001" i="1"/>
  <c r="K37000" i="1"/>
  <c r="K36999" i="1"/>
  <c r="K36998" i="1"/>
  <c r="K36997" i="1"/>
  <c r="K36996" i="1"/>
  <c r="K36995" i="1"/>
  <c r="K36994" i="1"/>
  <c r="K36993" i="1"/>
  <c r="K36992" i="1"/>
  <c r="K36991" i="1"/>
  <c r="K36990" i="1"/>
  <c r="K36989" i="1"/>
  <c r="K36988" i="1"/>
  <c r="K36987" i="1"/>
  <c r="K36986" i="1"/>
  <c r="K36985" i="1"/>
  <c r="K36984" i="1"/>
  <c r="K36983" i="1"/>
  <c r="K36982" i="1"/>
  <c r="K36981" i="1"/>
  <c r="K36980" i="1"/>
  <c r="K36979" i="1"/>
  <c r="K36978" i="1"/>
  <c r="K36977" i="1"/>
  <c r="K36976" i="1"/>
  <c r="K36975" i="1"/>
  <c r="K36974" i="1"/>
  <c r="K36973" i="1"/>
  <c r="K36972" i="1"/>
  <c r="K36971" i="1"/>
  <c r="K36970" i="1"/>
  <c r="K36969" i="1"/>
  <c r="K36968" i="1"/>
  <c r="K36967" i="1"/>
  <c r="K36966" i="1"/>
  <c r="K36965" i="1"/>
  <c r="K36964" i="1"/>
  <c r="K36963" i="1"/>
  <c r="K36962" i="1"/>
  <c r="K36961" i="1"/>
  <c r="K36960" i="1"/>
  <c r="K36959" i="1"/>
  <c r="K36958" i="1"/>
  <c r="K36957" i="1"/>
  <c r="K36956" i="1"/>
  <c r="K36955" i="1"/>
  <c r="K36954" i="1"/>
  <c r="K36953" i="1"/>
  <c r="K36952" i="1"/>
  <c r="K36951" i="1"/>
  <c r="K36950" i="1"/>
  <c r="K36949" i="1"/>
  <c r="K36948" i="1"/>
  <c r="K36947" i="1"/>
  <c r="K36946" i="1"/>
  <c r="K36945" i="1"/>
  <c r="K36944" i="1"/>
  <c r="K36943" i="1"/>
  <c r="K36942" i="1"/>
  <c r="K36941" i="1"/>
  <c r="K36940" i="1"/>
  <c r="K36939" i="1"/>
  <c r="K36938" i="1"/>
  <c r="K36937" i="1"/>
  <c r="K36936" i="1"/>
  <c r="K36935" i="1"/>
  <c r="K36934" i="1"/>
  <c r="K36933" i="1"/>
  <c r="K36932" i="1"/>
  <c r="K36931" i="1"/>
  <c r="K36930" i="1"/>
  <c r="K36929" i="1"/>
  <c r="K36928" i="1"/>
  <c r="K36927" i="1"/>
  <c r="K36926" i="1"/>
  <c r="K36925" i="1"/>
  <c r="K36924" i="1"/>
  <c r="K36923" i="1"/>
  <c r="K36922" i="1"/>
  <c r="K36921" i="1"/>
  <c r="K36920" i="1"/>
  <c r="K36919" i="1"/>
  <c r="K36918" i="1"/>
  <c r="K36917" i="1"/>
  <c r="K36916" i="1"/>
  <c r="K36915" i="1"/>
  <c r="K36914" i="1"/>
  <c r="K36913" i="1"/>
  <c r="K36912" i="1"/>
  <c r="K36911" i="1"/>
  <c r="K36910" i="1"/>
  <c r="K36909" i="1"/>
  <c r="K36908" i="1"/>
  <c r="K36907" i="1"/>
  <c r="K36906" i="1"/>
  <c r="K36905" i="1"/>
  <c r="K36904" i="1"/>
  <c r="K36903" i="1"/>
  <c r="K36902" i="1"/>
  <c r="K36901" i="1"/>
  <c r="K36900" i="1"/>
  <c r="K36899" i="1"/>
  <c r="K36898" i="1"/>
  <c r="K36897" i="1"/>
  <c r="K36896" i="1"/>
  <c r="K36895" i="1"/>
  <c r="K36894" i="1"/>
  <c r="K36893" i="1"/>
  <c r="K36892" i="1"/>
  <c r="K36891" i="1"/>
  <c r="K36890" i="1"/>
  <c r="K36889" i="1"/>
  <c r="K36888" i="1"/>
  <c r="K36887" i="1"/>
  <c r="K36886" i="1"/>
  <c r="K36885" i="1"/>
  <c r="K36884" i="1"/>
  <c r="K36883" i="1"/>
  <c r="K36882" i="1"/>
  <c r="K36881" i="1"/>
  <c r="K36880" i="1"/>
  <c r="K36879" i="1"/>
  <c r="K36878" i="1"/>
  <c r="K36877" i="1"/>
  <c r="K36876" i="1"/>
  <c r="K36875" i="1"/>
  <c r="K36874" i="1"/>
  <c r="K36873" i="1"/>
  <c r="K36872" i="1"/>
  <c r="K36871" i="1"/>
  <c r="K36870" i="1"/>
  <c r="K36869" i="1"/>
  <c r="K36868" i="1"/>
  <c r="K36867" i="1"/>
  <c r="K36866" i="1"/>
  <c r="K36865" i="1"/>
  <c r="K36864" i="1"/>
  <c r="K36863" i="1"/>
  <c r="K36862" i="1"/>
  <c r="K36861" i="1"/>
  <c r="K36860" i="1"/>
  <c r="K36859" i="1"/>
  <c r="K36858" i="1"/>
  <c r="K36857" i="1"/>
  <c r="K36856" i="1"/>
  <c r="K36855" i="1"/>
  <c r="K36854" i="1"/>
  <c r="K36853" i="1"/>
  <c r="K36852" i="1"/>
  <c r="K36851" i="1"/>
  <c r="K36850" i="1"/>
  <c r="K36849" i="1"/>
  <c r="K36848" i="1"/>
  <c r="K36847" i="1"/>
  <c r="K36846" i="1"/>
  <c r="K36845" i="1"/>
  <c r="K36844" i="1"/>
  <c r="K36843" i="1"/>
  <c r="K36842" i="1"/>
  <c r="K36841" i="1"/>
  <c r="K36840" i="1"/>
  <c r="K36839" i="1"/>
  <c r="K36838" i="1"/>
  <c r="K36837" i="1"/>
  <c r="K36836" i="1"/>
  <c r="K36835" i="1"/>
  <c r="K36834" i="1"/>
  <c r="K36833" i="1"/>
  <c r="K36832" i="1"/>
  <c r="K36831" i="1"/>
  <c r="K36830" i="1"/>
  <c r="K36829" i="1"/>
  <c r="K36828" i="1"/>
  <c r="K36827" i="1"/>
  <c r="K36826" i="1"/>
  <c r="K36825" i="1"/>
  <c r="K36824" i="1"/>
  <c r="K36823" i="1"/>
  <c r="K36822" i="1"/>
  <c r="K36821" i="1"/>
  <c r="K36820" i="1"/>
  <c r="K36819" i="1"/>
  <c r="K36818" i="1"/>
  <c r="K36817" i="1"/>
  <c r="K36816" i="1"/>
  <c r="K36815" i="1"/>
  <c r="K36814" i="1"/>
  <c r="K36813" i="1"/>
  <c r="K36812" i="1"/>
  <c r="K36811" i="1"/>
  <c r="K36810" i="1"/>
  <c r="K36809" i="1"/>
  <c r="K36808" i="1"/>
  <c r="K36807" i="1"/>
  <c r="K36806" i="1"/>
  <c r="K36805" i="1"/>
  <c r="K36804" i="1"/>
  <c r="K36803" i="1"/>
  <c r="K36802" i="1"/>
  <c r="K36801" i="1"/>
  <c r="K36800" i="1"/>
  <c r="K36799" i="1"/>
  <c r="K36798" i="1"/>
  <c r="K36797" i="1"/>
  <c r="K36796" i="1"/>
  <c r="K36795" i="1"/>
  <c r="K36794" i="1"/>
  <c r="K36793" i="1"/>
  <c r="K36792" i="1"/>
  <c r="K36791" i="1"/>
  <c r="K36790" i="1"/>
  <c r="K36789" i="1"/>
  <c r="K36788" i="1"/>
  <c r="K36787" i="1"/>
  <c r="K36786" i="1"/>
  <c r="K36785" i="1"/>
  <c r="K36784" i="1"/>
  <c r="K36783" i="1"/>
  <c r="K36782" i="1"/>
  <c r="K36781" i="1"/>
  <c r="K36780" i="1"/>
  <c r="K36779" i="1"/>
  <c r="K36778" i="1"/>
  <c r="K36777" i="1"/>
  <c r="K36776" i="1"/>
  <c r="K36775" i="1"/>
  <c r="K36774" i="1"/>
  <c r="K36773" i="1"/>
  <c r="K36772" i="1"/>
  <c r="K36771" i="1"/>
  <c r="K36770" i="1"/>
  <c r="K36769" i="1"/>
  <c r="K36768" i="1"/>
  <c r="K36767" i="1"/>
  <c r="K36766" i="1"/>
  <c r="K36765" i="1"/>
  <c r="K36764" i="1"/>
  <c r="K36763" i="1"/>
  <c r="K36762" i="1"/>
  <c r="K36761" i="1"/>
  <c r="K36760" i="1"/>
  <c r="K36759" i="1"/>
  <c r="K36758" i="1"/>
  <c r="K36757" i="1"/>
  <c r="K36756" i="1"/>
  <c r="K36755" i="1"/>
  <c r="K36754" i="1"/>
  <c r="K36753" i="1"/>
  <c r="K36752" i="1"/>
  <c r="K36751" i="1"/>
  <c r="K36750" i="1"/>
  <c r="K36749" i="1"/>
  <c r="K36748" i="1"/>
  <c r="K36747" i="1"/>
  <c r="K36746" i="1"/>
  <c r="K36745" i="1"/>
  <c r="K36744" i="1"/>
  <c r="K36743" i="1"/>
  <c r="K36742" i="1"/>
  <c r="K36741" i="1"/>
  <c r="K36740" i="1"/>
  <c r="K36739" i="1"/>
  <c r="K36738" i="1"/>
  <c r="K36737" i="1"/>
  <c r="K36736" i="1"/>
  <c r="K36735" i="1"/>
  <c r="K36734" i="1"/>
  <c r="K36733" i="1"/>
  <c r="K36732" i="1"/>
  <c r="K36731" i="1"/>
  <c r="K36730" i="1"/>
  <c r="K36729" i="1"/>
  <c r="K36728" i="1"/>
  <c r="K36727" i="1"/>
  <c r="K36726" i="1"/>
  <c r="K36725" i="1"/>
  <c r="K36724" i="1"/>
  <c r="K36723" i="1"/>
  <c r="K36722" i="1"/>
  <c r="K36721" i="1"/>
  <c r="K36720" i="1"/>
  <c r="K36719" i="1"/>
  <c r="K36718" i="1"/>
  <c r="K36717" i="1"/>
  <c r="K36716" i="1"/>
  <c r="K36715" i="1"/>
  <c r="K36714" i="1"/>
  <c r="K36713" i="1"/>
  <c r="K36712" i="1"/>
  <c r="K36711" i="1"/>
  <c r="K36710" i="1"/>
  <c r="K36709" i="1"/>
  <c r="K36708" i="1"/>
  <c r="K36707" i="1"/>
  <c r="K36706" i="1"/>
  <c r="K36705" i="1"/>
  <c r="K36704" i="1"/>
  <c r="K36703" i="1"/>
  <c r="K36702" i="1"/>
  <c r="K36701" i="1"/>
  <c r="K36700" i="1"/>
  <c r="K36699" i="1"/>
  <c r="K36698" i="1"/>
  <c r="K36697" i="1"/>
  <c r="K36696" i="1"/>
  <c r="K36695" i="1"/>
  <c r="K36694" i="1"/>
  <c r="K36693" i="1"/>
  <c r="K36692" i="1"/>
  <c r="K36691" i="1"/>
  <c r="K36690" i="1"/>
  <c r="K36689" i="1"/>
  <c r="K36688" i="1"/>
  <c r="K36687" i="1"/>
  <c r="K36686" i="1"/>
  <c r="K36685" i="1"/>
  <c r="K36684" i="1"/>
  <c r="K36683" i="1"/>
  <c r="K36682" i="1"/>
  <c r="K36681" i="1"/>
  <c r="K36680" i="1"/>
  <c r="K36679" i="1"/>
  <c r="K36678" i="1"/>
  <c r="K36677" i="1"/>
  <c r="K36676" i="1"/>
  <c r="K36675" i="1"/>
  <c r="K36674" i="1"/>
  <c r="K36673" i="1"/>
  <c r="K36672" i="1"/>
  <c r="K36671" i="1"/>
  <c r="K36670" i="1"/>
  <c r="K36669" i="1"/>
  <c r="K36668" i="1"/>
  <c r="K36667" i="1"/>
  <c r="K36666" i="1"/>
  <c r="K36665" i="1"/>
  <c r="K36664" i="1"/>
  <c r="K36663" i="1"/>
  <c r="K36662" i="1"/>
  <c r="K36661" i="1"/>
  <c r="K36660" i="1"/>
  <c r="K36659" i="1"/>
  <c r="K36658" i="1"/>
  <c r="K36657" i="1"/>
  <c r="K36656" i="1"/>
  <c r="K36655" i="1"/>
  <c r="K36654" i="1"/>
  <c r="K36653" i="1"/>
  <c r="K36652" i="1"/>
  <c r="K36651" i="1"/>
  <c r="K36650" i="1"/>
  <c r="K36649" i="1"/>
  <c r="K36648" i="1"/>
  <c r="K36647" i="1"/>
  <c r="K36646" i="1"/>
  <c r="K36645" i="1"/>
  <c r="K36644" i="1"/>
  <c r="K36643" i="1"/>
  <c r="K36642" i="1"/>
  <c r="K36641" i="1"/>
  <c r="K36640" i="1"/>
  <c r="K36639" i="1"/>
  <c r="K36638" i="1"/>
  <c r="K36637" i="1"/>
  <c r="K36636" i="1"/>
  <c r="K36635" i="1"/>
  <c r="K36634" i="1"/>
  <c r="K36633" i="1"/>
  <c r="K36632" i="1"/>
  <c r="K36631" i="1"/>
  <c r="K36630" i="1"/>
  <c r="K36629" i="1"/>
  <c r="K36628" i="1"/>
  <c r="K36627" i="1"/>
  <c r="K36626" i="1"/>
  <c r="K36625" i="1"/>
  <c r="K36624" i="1"/>
  <c r="K36623" i="1"/>
  <c r="K36622" i="1"/>
  <c r="K36621" i="1"/>
  <c r="K36620" i="1"/>
  <c r="K36619" i="1"/>
  <c r="K36618" i="1"/>
  <c r="K36617" i="1"/>
  <c r="K36616" i="1"/>
  <c r="K36615" i="1"/>
  <c r="K36614" i="1"/>
  <c r="K36613" i="1"/>
  <c r="K36612" i="1"/>
  <c r="K36611" i="1"/>
  <c r="K36610" i="1"/>
  <c r="K36609" i="1"/>
  <c r="K36608" i="1"/>
  <c r="K36607" i="1"/>
  <c r="K36606" i="1"/>
  <c r="K36605" i="1"/>
  <c r="K36604" i="1"/>
  <c r="K36603" i="1"/>
  <c r="K36602" i="1"/>
  <c r="K36601" i="1"/>
  <c r="K36600" i="1"/>
  <c r="K36599" i="1"/>
  <c r="K36598" i="1"/>
  <c r="K36597" i="1"/>
  <c r="K36596" i="1"/>
  <c r="K36595" i="1"/>
  <c r="K36594" i="1"/>
  <c r="K36593" i="1"/>
  <c r="K36592" i="1"/>
  <c r="K36591" i="1"/>
  <c r="K36590" i="1"/>
  <c r="K36589" i="1"/>
  <c r="K36588" i="1"/>
  <c r="K36587" i="1"/>
  <c r="K36586" i="1"/>
  <c r="K36585" i="1"/>
  <c r="K36584" i="1"/>
  <c r="K36583" i="1"/>
  <c r="K36582" i="1"/>
  <c r="K36581" i="1"/>
  <c r="K36580" i="1"/>
  <c r="K36579" i="1"/>
  <c r="K36578" i="1"/>
  <c r="K36577" i="1"/>
  <c r="K36576" i="1"/>
  <c r="K36575" i="1"/>
  <c r="K36574" i="1"/>
  <c r="K36573" i="1"/>
  <c r="K36572" i="1"/>
  <c r="K36571" i="1"/>
  <c r="K36570" i="1"/>
  <c r="K36569" i="1"/>
  <c r="K36568" i="1"/>
  <c r="K36567" i="1"/>
  <c r="K36566" i="1"/>
  <c r="K36565" i="1"/>
  <c r="K36564" i="1"/>
  <c r="K36563" i="1"/>
  <c r="K36562" i="1"/>
  <c r="K36561" i="1"/>
  <c r="K36560" i="1"/>
  <c r="K36559" i="1"/>
  <c r="K36558" i="1"/>
  <c r="K36557" i="1"/>
  <c r="K36556" i="1"/>
  <c r="K36555" i="1"/>
  <c r="K36554" i="1"/>
  <c r="K36553" i="1"/>
  <c r="K36552" i="1"/>
  <c r="K36551" i="1"/>
  <c r="K36550" i="1"/>
  <c r="K36549" i="1"/>
  <c r="K36548" i="1"/>
  <c r="K36547" i="1"/>
  <c r="K36546" i="1"/>
  <c r="K36545" i="1"/>
  <c r="K36544" i="1"/>
  <c r="K36543" i="1"/>
  <c r="K36542" i="1"/>
  <c r="K36541" i="1"/>
  <c r="K36540" i="1"/>
  <c r="K36539" i="1"/>
  <c r="K36538" i="1"/>
  <c r="K36537" i="1"/>
  <c r="K36536" i="1"/>
  <c r="K36535" i="1"/>
  <c r="K36534" i="1"/>
  <c r="K36533" i="1"/>
  <c r="K36532" i="1"/>
  <c r="K36531" i="1"/>
  <c r="K36530" i="1"/>
  <c r="K36529" i="1"/>
  <c r="K36528" i="1"/>
  <c r="K36527" i="1"/>
  <c r="K36526" i="1"/>
  <c r="K36525" i="1"/>
  <c r="K36524" i="1"/>
  <c r="K36523" i="1"/>
  <c r="K36522" i="1"/>
  <c r="K36521" i="1"/>
  <c r="K36520" i="1"/>
  <c r="K36519" i="1"/>
  <c r="K36518" i="1"/>
  <c r="K36517" i="1"/>
  <c r="K36516" i="1"/>
  <c r="K36515" i="1"/>
  <c r="K36514" i="1"/>
  <c r="K36513" i="1"/>
  <c r="K36512" i="1"/>
  <c r="K36511" i="1"/>
  <c r="K36510" i="1"/>
  <c r="K36509" i="1"/>
  <c r="K36508" i="1"/>
  <c r="K36507" i="1"/>
  <c r="K36506" i="1"/>
  <c r="K36505" i="1"/>
  <c r="K36504" i="1"/>
  <c r="K36503" i="1"/>
  <c r="K36502" i="1"/>
  <c r="K36501" i="1"/>
  <c r="K36500" i="1"/>
  <c r="K36499" i="1"/>
  <c r="K36498" i="1"/>
  <c r="K36497" i="1"/>
  <c r="K36496" i="1"/>
  <c r="K36495" i="1"/>
  <c r="K36494" i="1"/>
  <c r="K36493" i="1"/>
  <c r="K36492" i="1"/>
  <c r="K36491" i="1"/>
  <c r="K36490" i="1"/>
  <c r="K36489" i="1"/>
  <c r="K36488" i="1"/>
  <c r="K36487" i="1"/>
  <c r="K36486" i="1"/>
  <c r="K36485" i="1"/>
  <c r="K36484" i="1"/>
  <c r="K36483" i="1"/>
  <c r="K36482" i="1"/>
  <c r="K36481" i="1"/>
  <c r="K36480" i="1"/>
  <c r="K36479" i="1"/>
  <c r="K36478" i="1"/>
  <c r="K36477" i="1"/>
  <c r="K36476" i="1"/>
  <c r="K36475" i="1"/>
  <c r="K36474" i="1"/>
  <c r="K36473" i="1"/>
  <c r="K36472" i="1"/>
  <c r="K36471" i="1"/>
  <c r="K36470" i="1"/>
  <c r="K36469" i="1"/>
  <c r="K36468" i="1"/>
  <c r="K36467" i="1"/>
  <c r="K36466" i="1"/>
  <c r="K36465" i="1"/>
  <c r="K36464" i="1"/>
  <c r="K36463" i="1"/>
  <c r="K36462" i="1"/>
  <c r="K36461" i="1"/>
  <c r="K36460" i="1"/>
  <c r="K36459" i="1"/>
  <c r="K36458" i="1"/>
  <c r="K36457" i="1"/>
  <c r="K36456" i="1"/>
  <c r="K36455" i="1"/>
  <c r="K36454" i="1"/>
  <c r="K36453" i="1"/>
  <c r="K36452" i="1"/>
  <c r="K36451" i="1"/>
  <c r="K36450" i="1"/>
  <c r="K36449" i="1"/>
  <c r="K36448" i="1"/>
  <c r="K36447" i="1"/>
  <c r="K36446" i="1"/>
  <c r="K36445" i="1"/>
  <c r="K36444" i="1"/>
  <c r="K36443" i="1"/>
  <c r="K36442" i="1"/>
  <c r="K36441" i="1"/>
  <c r="K36440" i="1"/>
  <c r="K36439" i="1"/>
  <c r="K36438" i="1"/>
  <c r="K36437" i="1"/>
  <c r="K36436" i="1"/>
  <c r="K36435" i="1"/>
  <c r="K36434" i="1"/>
  <c r="K36433" i="1"/>
  <c r="K36432" i="1"/>
  <c r="K36431" i="1"/>
  <c r="K36430" i="1"/>
  <c r="K36429" i="1"/>
  <c r="K36428" i="1"/>
  <c r="K36427" i="1"/>
  <c r="K36426" i="1"/>
  <c r="K36425" i="1"/>
  <c r="K36424" i="1"/>
  <c r="K36423" i="1"/>
  <c r="K36422" i="1"/>
  <c r="K36421" i="1"/>
  <c r="K36420" i="1"/>
  <c r="K36419" i="1"/>
  <c r="K36418" i="1"/>
  <c r="K36417" i="1"/>
  <c r="K36416" i="1"/>
  <c r="K36415" i="1"/>
  <c r="K36414" i="1"/>
  <c r="K36413" i="1"/>
  <c r="K36412" i="1"/>
  <c r="K36411" i="1"/>
  <c r="K36410" i="1"/>
  <c r="K36409" i="1"/>
  <c r="K36408" i="1"/>
  <c r="K36407" i="1"/>
  <c r="K36406" i="1"/>
  <c r="K36405" i="1"/>
  <c r="K36404" i="1"/>
  <c r="K36403" i="1"/>
  <c r="K36402" i="1"/>
  <c r="K36401" i="1"/>
  <c r="K36400" i="1"/>
  <c r="K36399" i="1"/>
  <c r="K36398" i="1"/>
  <c r="K36397" i="1"/>
  <c r="K36396" i="1"/>
  <c r="K36395" i="1"/>
  <c r="K36394" i="1"/>
  <c r="K36393" i="1"/>
  <c r="K36392" i="1"/>
  <c r="K36391" i="1"/>
  <c r="K36390" i="1"/>
  <c r="K36389" i="1"/>
  <c r="K36388" i="1"/>
  <c r="K36387" i="1"/>
  <c r="K36386" i="1"/>
  <c r="K36385" i="1"/>
  <c r="K36384" i="1"/>
  <c r="K36383" i="1"/>
  <c r="K36382" i="1"/>
  <c r="K36381" i="1"/>
  <c r="K36380" i="1"/>
  <c r="K36379" i="1"/>
  <c r="K36378" i="1"/>
  <c r="K36377" i="1"/>
  <c r="K36376" i="1"/>
  <c r="K36375" i="1"/>
  <c r="K36374" i="1"/>
  <c r="K36373" i="1"/>
  <c r="K36372" i="1"/>
  <c r="K36371" i="1"/>
  <c r="K36370" i="1"/>
  <c r="K36369" i="1"/>
  <c r="K36368" i="1"/>
  <c r="K36367" i="1"/>
  <c r="K36366" i="1"/>
  <c r="K36365" i="1"/>
  <c r="K36364" i="1"/>
  <c r="K36363" i="1"/>
  <c r="K36362" i="1"/>
  <c r="K36361" i="1"/>
  <c r="K36360" i="1"/>
  <c r="K36359" i="1"/>
  <c r="K36358" i="1"/>
  <c r="K36357" i="1"/>
  <c r="K36356" i="1"/>
  <c r="K36355" i="1"/>
  <c r="K36354" i="1"/>
  <c r="K36353" i="1"/>
  <c r="K36352" i="1"/>
  <c r="K36351" i="1"/>
  <c r="K36350" i="1"/>
  <c r="K36349" i="1"/>
  <c r="K36348" i="1"/>
  <c r="K36347" i="1"/>
  <c r="K36346" i="1"/>
  <c r="K36345" i="1"/>
  <c r="K36344" i="1"/>
  <c r="K36343" i="1"/>
  <c r="K36342" i="1"/>
  <c r="K36341" i="1"/>
  <c r="K36340" i="1"/>
  <c r="K36339" i="1"/>
  <c r="K36338" i="1"/>
  <c r="K36337" i="1"/>
  <c r="K36336" i="1"/>
  <c r="K36335" i="1"/>
  <c r="K36334" i="1"/>
  <c r="K36333" i="1"/>
  <c r="K36332" i="1"/>
  <c r="K36331" i="1"/>
  <c r="K36330" i="1"/>
  <c r="K36329" i="1"/>
  <c r="K36328" i="1"/>
  <c r="K36327" i="1"/>
  <c r="K36326" i="1"/>
  <c r="K36325" i="1"/>
  <c r="K36324" i="1"/>
  <c r="K36323" i="1"/>
  <c r="K36322" i="1"/>
  <c r="K36321" i="1"/>
  <c r="K36320" i="1"/>
  <c r="K36319" i="1"/>
  <c r="K36318" i="1"/>
  <c r="K36317" i="1"/>
  <c r="K36316" i="1"/>
  <c r="K36315" i="1"/>
  <c r="K36314" i="1"/>
  <c r="K36313" i="1"/>
  <c r="K36312" i="1"/>
  <c r="K36311" i="1"/>
  <c r="K36310" i="1"/>
  <c r="K36309" i="1"/>
  <c r="K36308" i="1"/>
  <c r="K36307" i="1"/>
  <c r="K36306" i="1"/>
  <c r="K36305" i="1"/>
  <c r="K36304" i="1"/>
  <c r="K36303" i="1"/>
  <c r="K36302" i="1"/>
  <c r="K36301" i="1"/>
  <c r="K36300" i="1"/>
  <c r="K36299" i="1"/>
  <c r="K36298" i="1"/>
  <c r="K36297" i="1"/>
  <c r="K36296" i="1"/>
  <c r="K36295" i="1"/>
  <c r="K36294" i="1"/>
  <c r="K36293" i="1"/>
  <c r="K36292" i="1"/>
  <c r="K36291" i="1"/>
  <c r="K36290" i="1"/>
  <c r="K36289" i="1"/>
  <c r="K36288" i="1"/>
  <c r="K36287" i="1"/>
  <c r="K36286" i="1"/>
  <c r="K36285" i="1"/>
  <c r="K36284" i="1"/>
  <c r="K36283" i="1"/>
  <c r="K36282" i="1"/>
  <c r="K36281" i="1"/>
  <c r="K36280" i="1"/>
  <c r="K36279" i="1"/>
  <c r="K36278" i="1"/>
  <c r="K36277" i="1"/>
  <c r="K36276" i="1"/>
  <c r="K36275" i="1"/>
  <c r="K36274" i="1"/>
  <c r="K36273" i="1"/>
  <c r="K36272" i="1"/>
  <c r="K36271" i="1"/>
  <c r="K36270" i="1"/>
  <c r="K36269" i="1"/>
  <c r="K36268" i="1"/>
  <c r="K36267" i="1"/>
  <c r="K36266" i="1"/>
  <c r="K36265" i="1"/>
  <c r="K36264" i="1"/>
  <c r="K36263" i="1"/>
  <c r="K36262" i="1"/>
  <c r="K36261" i="1"/>
  <c r="K36260" i="1"/>
  <c r="K36259" i="1"/>
  <c r="K36258" i="1"/>
  <c r="K36257" i="1"/>
  <c r="K36256" i="1"/>
  <c r="K36255" i="1"/>
  <c r="K36254" i="1"/>
  <c r="K36253" i="1"/>
  <c r="K36252" i="1"/>
  <c r="K36251" i="1"/>
  <c r="K36250" i="1"/>
  <c r="K36249" i="1"/>
  <c r="K36248" i="1"/>
  <c r="K36247" i="1"/>
  <c r="K36246" i="1"/>
  <c r="K36245" i="1"/>
  <c r="K36244" i="1"/>
  <c r="K36243" i="1"/>
  <c r="K36242" i="1"/>
  <c r="K36241" i="1"/>
  <c r="K36240" i="1"/>
  <c r="K36239" i="1"/>
  <c r="K36238" i="1"/>
  <c r="K36237" i="1"/>
  <c r="K36236" i="1"/>
  <c r="K36235" i="1"/>
  <c r="K36234" i="1"/>
  <c r="K36233" i="1"/>
  <c r="K36232" i="1"/>
  <c r="K36231" i="1"/>
  <c r="K36230" i="1"/>
  <c r="K36229" i="1"/>
  <c r="K36228" i="1"/>
  <c r="K36227" i="1"/>
  <c r="K36226" i="1"/>
  <c r="K36225" i="1"/>
  <c r="K36224" i="1"/>
  <c r="K36223" i="1"/>
  <c r="K36222" i="1"/>
  <c r="K36221" i="1"/>
  <c r="K36220" i="1"/>
  <c r="K36219" i="1"/>
  <c r="K36218" i="1"/>
  <c r="K36217" i="1"/>
  <c r="K36216" i="1"/>
  <c r="K36215" i="1"/>
  <c r="K36214" i="1"/>
  <c r="K36213" i="1"/>
  <c r="K36212" i="1"/>
  <c r="K36211" i="1"/>
  <c r="K36210" i="1"/>
  <c r="K36209" i="1"/>
  <c r="K36208" i="1"/>
  <c r="K36207" i="1"/>
  <c r="K36206" i="1"/>
  <c r="K36205" i="1"/>
  <c r="K36204" i="1"/>
  <c r="K36203" i="1"/>
  <c r="K36202" i="1"/>
  <c r="K36201" i="1"/>
  <c r="K36200" i="1"/>
  <c r="K36199" i="1"/>
  <c r="K36198" i="1"/>
  <c r="K36197" i="1"/>
  <c r="K36196" i="1"/>
  <c r="K36195" i="1"/>
  <c r="K36194" i="1"/>
  <c r="K36193" i="1"/>
  <c r="K36192" i="1"/>
  <c r="K36191" i="1"/>
  <c r="K36190" i="1"/>
  <c r="K36189" i="1"/>
  <c r="K36188" i="1"/>
  <c r="K36187" i="1"/>
  <c r="K36186" i="1"/>
  <c r="K36185" i="1"/>
  <c r="K36184" i="1"/>
  <c r="K36183" i="1"/>
  <c r="K36182" i="1"/>
  <c r="K36181" i="1"/>
  <c r="K36180" i="1"/>
  <c r="K36179" i="1"/>
  <c r="K36178" i="1"/>
  <c r="K36177" i="1"/>
  <c r="K36176" i="1"/>
  <c r="K36175" i="1"/>
  <c r="K36174" i="1"/>
  <c r="K36173" i="1"/>
  <c r="K36172" i="1"/>
  <c r="K36171" i="1"/>
  <c r="K36170" i="1"/>
  <c r="K36169" i="1"/>
  <c r="K36168" i="1"/>
  <c r="K36167" i="1"/>
  <c r="K36166" i="1"/>
  <c r="K36165" i="1"/>
  <c r="K36164" i="1"/>
  <c r="K36163" i="1"/>
  <c r="K36162" i="1"/>
  <c r="K36161" i="1"/>
  <c r="K36160" i="1"/>
  <c r="K36159" i="1"/>
  <c r="K36158" i="1"/>
  <c r="K36157" i="1"/>
  <c r="K36156" i="1"/>
  <c r="K36155" i="1"/>
  <c r="K36154" i="1"/>
  <c r="K36153" i="1"/>
  <c r="K36152" i="1"/>
  <c r="K36151" i="1"/>
  <c r="K36150" i="1"/>
  <c r="K36149" i="1"/>
  <c r="K36148" i="1"/>
  <c r="K36147" i="1"/>
  <c r="K36146" i="1"/>
  <c r="K36145" i="1"/>
  <c r="K36144" i="1"/>
  <c r="K36143" i="1"/>
  <c r="K36142" i="1"/>
  <c r="K36141" i="1"/>
  <c r="K36140" i="1"/>
  <c r="K36139" i="1"/>
  <c r="K36138" i="1"/>
  <c r="K36137" i="1"/>
  <c r="K36136" i="1"/>
  <c r="K36135" i="1"/>
  <c r="K36134" i="1"/>
  <c r="K36133" i="1"/>
  <c r="K36132" i="1"/>
  <c r="K36131" i="1"/>
  <c r="K36130" i="1"/>
  <c r="K36129" i="1"/>
  <c r="K36128" i="1"/>
  <c r="K36127" i="1"/>
  <c r="K36126" i="1"/>
  <c r="K36125" i="1"/>
  <c r="K36124" i="1"/>
  <c r="K36123" i="1"/>
  <c r="K36122" i="1"/>
  <c r="K36121" i="1"/>
  <c r="K36120" i="1"/>
  <c r="K36119" i="1"/>
  <c r="K36118" i="1"/>
  <c r="K36117" i="1"/>
  <c r="K36116" i="1"/>
  <c r="K36115" i="1"/>
  <c r="K36114" i="1"/>
  <c r="K36113" i="1"/>
  <c r="K36112" i="1"/>
  <c r="K36111" i="1"/>
  <c r="K36110" i="1"/>
  <c r="K36109" i="1"/>
  <c r="K36108" i="1"/>
  <c r="K36107" i="1"/>
  <c r="K36106" i="1"/>
  <c r="K36105" i="1"/>
  <c r="K36104" i="1"/>
  <c r="K36103" i="1"/>
  <c r="K36102" i="1"/>
  <c r="K36101" i="1"/>
  <c r="K36100" i="1"/>
  <c r="K36099" i="1"/>
  <c r="K36098" i="1"/>
  <c r="K36097" i="1"/>
  <c r="K36096" i="1"/>
  <c r="K36095" i="1"/>
  <c r="K36094" i="1"/>
  <c r="K36093" i="1"/>
  <c r="K36092" i="1"/>
  <c r="K36091" i="1"/>
  <c r="K36090" i="1"/>
  <c r="K36089" i="1"/>
  <c r="K36088" i="1"/>
  <c r="K36087" i="1"/>
  <c r="K36086" i="1"/>
  <c r="K36085" i="1"/>
  <c r="K36084" i="1"/>
  <c r="K36083" i="1"/>
  <c r="K36082" i="1"/>
  <c r="K36081" i="1"/>
  <c r="K36080" i="1"/>
  <c r="K36079" i="1"/>
  <c r="K36078" i="1"/>
  <c r="K36077" i="1"/>
  <c r="K36076" i="1"/>
  <c r="K36075" i="1"/>
  <c r="K36074" i="1"/>
  <c r="K36073" i="1"/>
  <c r="K36072" i="1"/>
  <c r="K36071" i="1"/>
  <c r="K36070" i="1"/>
  <c r="K36069" i="1"/>
  <c r="K36068" i="1"/>
  <c r="K36067" i="1"/>
  <c r="K36066" i="1"/>
  <c r="K36065" i="1"/>
  <c r="K36064" i="1"/>
  <c r="K36063" i="1"/>
  <c r="K36062" i="1"/>
  <c r="K36061" i="1"/>
  <c r="K36060" i="1"/>
  <c r="K36059" i="1"/>
  <c r="K36058" i="1"/>
  <c r="K36057" i="1"/>
  <c r="K36056" i="1"/>
  <c r="K36055" i="1"/>
  <c r="K36054" i="1"/>
  <c r="K36053" i="1"/>
  <c r="K36052" i="1"/>
  <c r="K36051" i="1"/>
  <c r="K36050" i="1"/>
  <c r="K36049" i="1"/>
  <c r="K36048" i="1"/>
  <c r="K36047" i="1"/>
  <c r="K36046" i="1"/>
  <c r="K36045" i="1"/>
  <c r="K36044" i="1"/>
  <c r="K36043" i="1"/>
  <c r="K36042" i="1"/>
  <c r="K36041" i="1"/>
  <c r="K36040" i="1"/>
  <c r="K36039" i="1"/>
  <c r="K36038" i="1"/>
  <c r="K36037" i="1"/>
  <c r="K36036" i="1"/>
  <c r="K36035" i="1"/>
  <c r="K36034" i="1"/>
  <c r="K36033" i="1"/>
  <c r="K36032" i="1"/>
  <c r="K36031" i="1"/>
  <c r="K36030" i="1"/>
  <c r="K36029" i="1"/>
  <c r="K36028" i="1"/>
  <c r="K36027" i="1"/>
  <c r="K36026" i="1"/>
  <c r="K36025" i="1"/>
  <c r="K36024" i="1"/>
  <c r="K36023" i="1"/>
  <c r="K36022" i="1"/>
  <c r="K36021" i="1"/>
  <c r="K36020" i="1"/>
  <c r="K36019" i="1"/>
  <c r="K36018" i="1"/>
  <c r="K36017" i="1"/>
  <c r="K36016" i="1"/>
  <c r="K36015" i="1"/>
  <c r="K36014" i="1"/>
  <c r="K36013" i="1"/>
  <c r="K36012" i="1"/>
  <c r="K36011" i="1"/>
  <c r="K36010" i="1"/>
  <c r="K36009" i="1"/>
  <c r="K36008" i="1"/>
  <c r="K36007" i="1"/>
  <c r="K36006" i="1"/>
  <c r="K36005" i="1"/>
  <c r="K36004" i="1"/>
  <c r="K36003" i="1"/>
  <c r="K36002" i="1"/>
  <c r="K36001" i="1"/>
  <c r="K36000" i="1"/>
  <c r="K35999" i="1"/>
  <c r="K35998" i="1"/>
  <c r="K35997" i="1"/>
  <c r="K35996" i="1"/>
  <c r="K35995" i="1"/>
  <c r="K35994" i="1"/>
  <c r="K35993" i="1"/>
  <c r="K35992" i="1"/>
  <c r="K35991" i="1"/>
  <c r="K35990" i="1"/>
  <c r="K35989" i="1"/>
  <c r="K35988" i="1"/>
  <c r="K35987" i="1"/>
  <c r="K35986" i="1"/>
  <c r="K35985" i="1"/>
  <c r="K35984" i="1"/>
  <c r="K35983" i="1"/>
  <c r="K35982" i="1"/>
  <c r="K35981" i="1"/>
  <c r="K35980" i="1"/>
  <c r="K35979" i="1"/>
  <c r="K35978" i="1"/>
  <c r="K35977" i="1"/>
  <c r="K35976" i="1"/>
  <c r="K35975" i="1"/>
  <c r="K35974" i="1"/>
  <c r="K35973" i="1"/>
  <c r="K35972" i="1"/>
  <c r="K35971" i="1"/>
  <c r="K35970" i="1"/>
  <c r="K35969" i="1"/>
  <c r="K35968" i="1"/>
  <c r="K35967" i="1"/>
  <c r="K35966" i="1"/>
  <c r="K35965" i="1"/>
  <c r="K35964" i="1"/>
  <c r="K35963" i="1"/>
  <c r="K35962" i="1"/>
  <c r="K35961" i="1"/>
  <c r="K35960" i="1"/>
  <c r="K35959" i="1"/>
  <c r="K35958" i="1"/>
  <c r="K35957" i="1"/>
  <c r="K35956" i="1"/>
  <c r="K35955" i="1"/>
  <c r="K35954" i="1"/>
  <c r="K35953" i="1"/>
  <c r="K35952" i="1"/>
  <c r="K35951" i="1"/>
  <c r="K35950" i="1"/>
  <c r="K35949" i="1"/>
  <c r="K35948" i="1"/>
  <c r="K35947" i="1"/>
  <c r="K35946" i="1"/>
  <c r="K35945" i="1"/>
  <c r="K35944" i="1"/>
  <c r="K35943" i="1"/>
  <c r="K35942" i="1"/>
  <c r="K35941" i="1"/>
  <c r="K35940" i="1"/>
  <c r="K35939" i="1"/>
  <c r="K35938" i="1"/>
  <c r="K35937" i="1"/>
  <c r="K35936" i="1"/>
  <c r="K35935" i="1"/>
  <c r="K35934" i="1"/>
  <c r="K35933" i="1"/>
  <c r="K35932" i="1"/>
  <c r="K35931" i="1"/>
  <c r="K35930" i="1"/>
  <c r="K35929" i="1"/>
  <c r="K35928" i="1"/>
  <c r="K35927" i="1"/>
  <c r="K35926" i="1"/>
  <c r="K35925" i="1"/>
  <c r="K35924" i="1"/>
  <c r="K35923" i="1"/>
  <c r="K35922" i="1"/>
  <c r="K35921" i="1"/>
  <c r="K35920" i="1"/>
  <c r="K35919" i="1"/>
  <c r="K35918" i="1"/>
  <c r="K35917" i="1"/>
  <c r="K35916" i="1"/>
  <c r="K35915" i="1"/>
  <c r="K35914" i="1"/>
  <c r="K35913" i="1"/>
  <c r="K35912" i="1"/>
  <c r="K35911" i="1"/>
  <c r="K35910" i="1"/>
  <c r="K35909" i="1"/>
  <c r="K35908" i="1"/>
  <c r="K35907" i="1"/>
  <c r="K35906" i="1"/>
  <c r="K35905" i="1"/>
  <c r="K35904" i="1"/>
  <c r="K35903" i="1"/>
  <c r="K35902" i="1"/>
  <c r="K35901" i="1"/>
  <c r="K35900" i="1"/>
  <c r="K35899" i="1"/>
  <c r="K35898" i="1"/>
  <c r="K35897" i="1"/>
  <c r="K35896" i="1"/>
  <c r="K35895" i="1"/>
  <c r="K35894" i="1"/>
  <c r="K35893" i="1"/>
  <c r="K35892" i="1"/>
  <c r="K35891" i="1"/>
  <c r="K35890" i="1"/>
  <c r="K35889" i="1"/>
  <c r="K35888" i="1"/>
  <c r="K35887" i="1"/>
  <c r="K35886" i="1"/>
  <c r="K35885" i="1"/>
  <c r="K35884" i="1"/>
  <c r="K35883" i="1"/>
  <c r="K35882" i="1"/>
  <c r="K35881" i="1"/>
  <c r="K35880" i="1"/>
  <c r="K35879" i="1"/>
  <c r="K35878" i="1"/>
  <c r="K35877" i="1"/>
  <c r="K35876" i="1"/>
  <c r="K35875" i="1"/>
  <c r="K35874" i="1"/>
  <c r="K35873" i="1"/>
  <c r="K35872" i="1"/>
  <c r="K35871" i="1"/>
  <c r="K35870" i="1"/>
  <c r="K35869" i="1"/>
  <c r="K35868" i="1"/>
  <c r="K35867" i="1"/>
  <c r="K35866" i="1"/>
  <c r="K35865" i="1"/>
  <c r="K35864" i="1"/>
  <c r="K35863" i="1"/>
  <c r="K35862" i="1"/>
  <c r="K35861" i="1"/>
  <c r="K35860" i="1"/>
  <c r="K35859" i="1"/>
  <c r="K35858" i="1"/>
  <c r="K35857" i="1"/>
  <c r="K35856" i="1"/>
  <c r="K35855" i="1"/>
  <c r="K35854" i="1"/>
  <c r="K35853" i="1"/>
  <c r="K35852" i="1"/>
  <c r="K35851" i="1"/>
  <c r="K35850" i="1"/>
  <c r="K35849" i="1"/>
  <c r="K35848" i="1"/>
  <c r="K35847" i="1"/>
  <c r="K35846" i="1"/>
  <c r="K35845" i="1"/>
  <c r="K35844" i="1"/>
  <c r="K35843" i="1"/>
  <c r="K35842" i="1"/>
  <c r="K35841" i="1"/>
  <c r="K35840" i="1"/>
  <c r="K35839" i="1"/>
  <c r="K35838" i="1"/>
  <c r="K35837" i="1"/>
  <c r="K35836" i="1"/>
  <c r="K35835" i="1"/>
  <c r="K35834" i="1"/>
  <c r="K35833" i="1"/>
  <c r="K35832" i="1"/>
  <c r="K35831" i="1"/>
  <c r="K35830" i="1"/>
  <c r="K35829" i="1"/>
  <c r="K35828" i="1"/>
  <c r="K35827" i="1"/>
  <c r="K35826" i="1"/>
  <c r="K35825" i="1"/>
  <c r="K35824" i="1"/>
  <c r="K35823" i="1"/>
  <c r="K35822" i="1"/>
  <c r="K35821" i="1"/>
  <c r="K35820" i="1"/>
  <c r="K35819" i="1"/>
  <c r="K35818" i="1"/>
  <c r="K35817" i="1"/>
  <c r="K35816" i="1"/>
  <c r="K35815" i="1"/>
  <c r="K35814" i="1"/>
  <c r="K35813" i="1"/>
  <c r="K35812" i="1"/>
  <c r="K35811" i="1"/>
  <c r="K35810" i="1"/>
  <c r="K35809" i="1"/>
  <c r="K35808" i="1"/>
  <c r="K35807" i="1"/>
  <c r="K35806" i="1"/>
  <c r="K35805" i="1"/>
  <c r="K35804" i="1"/>
  <c r="K35803" i="1"/>
  <c r="K35802" i="1"/>
  <c r="K35801" i="1"/>
  <c r="K35800" i="1"/>
  <c r="K35799" i="1"/>
  <c r="K35798" i="1"/>
  <c r="K35797" i="1"/>
  <c r="K35796" i="1"/>
  <c r="K35795" i="1"/>
  <c r="K35794" i="1"/>
  <c r="K35793" i="1"/>
  <c r="K35792" i="1"/>
  <c r="K35791" i="1"/>
  <c r="K35790" i="1"/>
  <c r="K35789" i="1"/>
  <c r="K35788" i="1"/>
  <c r="K35787" i="1"/>
  <c r="K35786" i="1"/>
  <c r="K35785" i="1"/>
  <c r="K35784" i="1"/>
  <c r="K35783" i="1"/>
  <c r="K35782" i="1"/>
  <c r="K35781" i="1"/>
  <c r="K35780" i="1"/>
  <c r="K35779" i="1"/>
  <c r="K35778" i="1"/>
  <c r="K35777" i="1"/>
  <c r="K35776" i="1"/>
  <c r="K35775" i="1"/>
  <c r="K35774" i="1"/>
  <c r="K35773" i="1"/>
  <c r="K35772" i="1"/>
  <c r="K35771" i="1"/>
  <c r="K35770" i="1"/>
  <c r="K35769" i="1"/>
  <c r="K35768" i="1"/>
  <c r="K35767" i="1"/>
  <c r="K35766" i="1"/>
  <c r="K35765" i="1"/>
  <c r="K35764" i="1"/>
  <c r="K35763" i="1"/>
  <c r="K35762" i="1"/>
  <c r="K35761" i="1"/>
  <c r="K35760" i="1"/>
  <c r="K35759" i="1"/>
  <c r="K35758" i="1"/>
  <c r="K35757" i="1"/>
  <c r="K35756" i="1"/>
  <c r="K35755" i="1"/>
  <c r="K35754" i="1"/>
  <c r="K35753" i="1"/>
  <c r="K35752" i="1"/>
  <c r="K35751" i="1"/>
  <c r="K35750" i="1"/>
  <c r="K35749" i="1"/>
  <c r="K35748" i="1"/>
  <c r="K35747" i="1"/>
  <c r="K35746" i="1"/>
  <c r="K35745" i="1"/>
  <c r="K35744" i="1"/>
  <c r="K35743" i="1"/>
  <c r="K35742" i="1"/>
  <c r="K35741" i="1"/>
  <c r="K35740" i="1"/>
  <c r="K35739" i="1"/>
  <c r="K35738" i="1"/>
  <c r="K35737" i="1"/>
  <c r="K35736" i="1"/>
  <c r="K35735" i="1"/>
  <c r="K35734" i="1"/>
  <c r="K35733" i="1"/>
  <c r="K35732" i="1"/>
  <c r="K35731" i="1"/>
  <c r="K35730" i="1"/>
  <c r="K35729" i="1"/>
  <c r="K35728" i="1"/>
  <c r="K35727" i="1"/>
  <c r="K35726" i="1"/>
  <c r="K35725" i="1"/>
  <c r="K35724" i="1"/>
  <c r="K35723" i="1"/>
  <c r="K35722" i="1"/>
  <c r="K35721" i="1"/>
  <c r="K35720" i="1"/>
  <c r="K35719" i="1"/>
  <c r="K35718" i="1"/>
  <c r="K35717" i="1"/>
  <c r="K35716" i="1"/>
  <c r="K35715" i="1"/>
  <c r="K35714" i="1"/>
  <c r="K35713" i="1"/>
  <c r="K35712" i="1"/>
  <c r="K35711" i="1"/>
  <c r="K35710" i="1"/>
  <c r="K35709" i="1"/>
  <c r="K35708" i="1"/>
  <c r="K35707" i="1"/>
  <c r="K35706" i="1"/>
  <c r="K35705" i="1"/>
  <c r="K35704" i="1"/>
  <c r="K35703" i="1"/>
  <c r="K35702" i="1"/>
  <c r="K35701" i="1"/>
  <c r="K35700" i="1"/>
  <c r="K35699" i="1"/>
  <c r="K35698" i="1"/>
  <c r="K35697" i="1"/>
  <c r="K35696" i="1"/>
  <c r="K35695" i="1"/>
  <c r="K35694" i="1"/>
  <c r="K35693" i="1"/>
  <c r="K35692" i="1"/>
  <c r="K35691" i="1"/>
  <c r="K35690" i="1"/>
  <c r="K35689" i="1"/>
  <c r="K35688" i="1"/>
  <c r="K35687" i="1"/>
  <c r="K35686" i="1"/>
  <c r="K35685" i="1"/>
  <c r="K35684" i="1"/>
  <c r="K35683" i="1"/>
  <c r="K35682" i="1"/>
  <c r="K35681" i="1"/>
  <c r="K35680" i="1"/>
  <c r="K35679" i="1"/>
  <c r="K35678" i="1"/>
  <c r="K35677" i="1"/>
  <c r="K35676" i="1"/>
  <c r="K35675" i="1"/>
  <c r="K35674" i="1"/>
  <c r="K35673" i="1"/>
  <c r="K35672" i="1"/>
  <c r="K35671" i="1"/>
  <c r="K35670" i="1"/>
  <c r="K35669" i="1"/>
  <c r="K35668" i="1"/>
  <c r="K35667" i="1"/>
  <c r="K35666" i="1"/>
  <c r="K35665" i="1"/>
  <c r="K35664" i="1"/>
  <c r="K35663" i="1"/>
  <c r="K35662" i="1"/>
  <c r="K35661" i="1"/>
  <c r="K35660" i="1"/>
  <c r="K35659" i="1"/>
  <c r="K35658" i="1"/>
  <c r="K35657" i="1"/>
  <c r="K35656" i="1"/>
  <c r="K35655" i="1"/>
  <c r="K35654" i="1"/>
  <c r="K35653" i="1"/>
  <c r="K35652" i="1"/>
  <c r="K35651" i="1"/>
  <c r="K35650" i="1"/>
  <c r="K35649" i="1"/>
  <c r="K35648" i="1"/>
  <c r="K35647" i="1"/>
  <c r="K35646" i="1"/>
  <c r="K35645" i="1"/>
  <c r="K35644" i="1"/>
  <c r="K35643" i="1"/>
  <c r="K35642" i="1"/>
  <c r="K35641" i="1"/>
  <c r="K35640" i="1"/>
  <c r="K35639" i="1"/>
  <c r="K35638" i="1"/>
  <c r="K35637" i="1"/>
  <c r="K35636" i="1"/>
  <c r="K35635" i="1"/>
  <c r="K35634" i="1"/>
  <c r="K35633" i="1"/>
  <c r="K35632" i="1"/>
  <c r="K35631" i="1"/>
  <c r="K35630" i="1"/>
  <c r="K35629" i="1"/>
  <c r="K35628" i="1"/>
  <c r="K35627" i="1"/>
  <c r="K35626" i="1"/>
  <c r="K35625" i="1"/>
  <c r="K35624" i="1"/>
  <c r="K35623" i="1"/>
  <c r="K35622" i="1"/>
  <c r="K35621" i="1"/>
  <c r="K35620" i="1"/>
  <c r="K35619" i="1"/>
  <c r="K35618" i="1"/>
  <c r="K35617" i="1"/>
  <c r="K35616" i="1"/>
  <c r="K35615" i="1"/>
  <c r="K35614" i="1"/>
  <c r="K35613" i="1"/>
  <c r="K35612" i="1"/>
  <c r="K35611" i="1"/>
  <c r="K35610" i="1"/>
  <c r="K35609" i="1"/>
  <c r="K35608" i="1"/>
  <c r="K35607" i="1"/>
  <c r="K35606" i="1"/>
  <c r="K35605" i="1"/>
  <c r="K35604" i="1"/>
  <c r="K35603" i="1"/>
  <c r="K35602" i="1"/>
  <c r="K35601" i="1"/>
  <c r="K35600" i="1"/>
  <c r="K35599" i="1"/>
  <c r="K35598" i="1"/>
  <c r="K35597" i="1"/>
  <c r="K35596" i="1"/>
  <c r="K35595" i="1"/>
  <c r="K35594" i="1"/>
  <c r="K35593" i="1"/>
  <c r="K35592" i="1"/>
  <c r="K35591" i="1"/>
  <c r="K35590" i="1"/>
  <c r="K35589" i="1"/>
  <c r="K35588" i="1"/>
  <c r="K35587" i="1"/>
  <c r="K35586" i="1"/>
  <c r="K35585" i="1"/>
  <c r="K35584" i="1"/>
  <c r="K35583" i="1"/>
  <c r="K35582" i="1"/>
  <c r="K35581" i="1"/>
  <c r="K35580" i="1"/>
  <c r="K35579" i="1"/>
  <c r="K35578" i="1"/>
  <c r="K35577" i="1"/>
  <c r="K35576" i="1"/>
  <c r="K35575" i="1"/>
  <c r="K35574" i="1"/>
  <c r="K35573" i="1"/>
  <c r="K35572" i="1"/>
  <c r="K35571" i="1"/>
  <c r="K35570" i="1"/>
  <c r="K35569" i="1"/>
  <c r="K35568" i="1"/>
  <c r="K35567" i="1"/>
  <c r="K35566" i="1"/>
  <c r="K35565" i="1"/>
  <c r="K35564" i="1"/>
  <c r="K35563" i="1"/>
  <c r="K35562" i="1"/>
  <c r="K35561" i="1"/>
  <c r="K35560" i="1"/>
  <c r="K35559" i="1"/>
  <c r="K35558" i="1"/>
  <c r="K35557" i="1"/>
  <c r="K35556" i="1"/>
  <c r="K35555" i="1"/>
  <c r="K35554" i="1"/>
  <c r="K35553" i="1"/>
  <c r="K35552" i="1"/>
  <c r="K35551" i="1"/>
  <c r="K35550" i="1"/>
  <c r="K35549" i="1"/>
  <c r="K35548" i="1"/>
  <c r="K35547" i="1"/>
  <c r="K35546" i="1"/>
  <c r="K35545" i="1"/>
  <c r="K35544" i="1"/>
  <c r="K35543" i="1"/>
  <c r="K35542" i="1"/>
  <c r="K35541" i="1"/>
  <c r="K35540" i="1"/>
  <c r="K35539" i="1"/>
  <c r="K35538" i="1"/>
  <c r="K35537" i="1"/>
  <c r="K35536" i="1"/>
  <c r="K35535" i="1"/>
  <c r="K35534" i="1"/>
  <c r="K35533" i="1"/>
  <c r="K35532" i="1"/>
  <c r="K35531" i="1"/>
  <c r="K35530" i="1"/>
  <c r="K35529" i="1"/>
  <c r="K35528" i="1"/>
  <c r="K35527" i="1"/>
  <c r="K35526" i="1"/>
  <c r="K35525" i="1"/>
  <c r="K35524" i="1"/>
  <c r="K35523" i="1"/>
  <c r="K35522" i="1"/>
  <c r="K35521" i="1"/>
  <c r="K35520" i="1"/>
  <c r="K35519" i="1"/>
  <c r="K35518" i="1"/>
  <c r="K35517" i="1"/>
  <c r="K35516" i="1"/>
  <c r="K35515" i="1"/>
  <c r="K35514" i="1"/>
  <c r="K35513" i="1"/>
  <c r="K35512" i="1"/>
  <c r="K35511" i="1"/>
  <c r="K35510" i="1"/>
  <c r="K35509" i="1"/>
  <c r="K35508" i="1"/>
  <c r="K35507" i="1"/>
  <c r="K35506" i="1"/>
  <c r="K35505" i="1"/>
  <c r="K35504" i="1"/>
  <c r="K35503" i="1"/>
  <c r="K35502" i="1"/>
  <c r="K35501" i="1"/>
  <c r="K35500" i="1"/>
  <c r="K35499" i="1"/>
  <c r="K35498" i="1"/>
  <c r="K35497" i="1"/>
  <c r="K35496" i="1"/>
  <c r="K35495" i="1"/>
  <c r="K35494" i="1"/>
  <c r="K35493" i="1"/>
  <c r="K35492" i="1"/>
  <c r="K35491" i="1"/>
  <c r="K35490" i="1"/>
  <c r="K35489" i="1"/>
  <c r="K35488" i="1"/>
  <c r="K35487" i="1"/>
  <c r="K35486" i="1"/>
  <c r="K35485" i="1"/>
  <c r="K35484" i="1"/>
  <c r="K35483" i="1"/>
  <c r="K35482" i="1"/>
  <c r="K35481" i="1"/>
  <c r="K35480" i="1"/>
  <c r="K35479" i="1"/>
  <c r="K35478" i="1"/>
  <c r="K35477" i="1"/>
  <c r="K35476" i="1"/>
  <c r="K35475" i="1"/>
  <c r="K35474" i="1"/>
  <c r="K35473" i="1"/>
  <c r="K35472" i="1"/>
  <c r="K35471" i="1"/>
  <c r="K35470" i="1"/>
  <c r="K35469" i="1"/>
  <c r="K35468" i="1"/>
  <c r="K35467" i="1"/>
  <c r="K35466" i="1"/>
  <c r="K35465" i="1"/>
  <c r="K35464" i="1"/>
  <c r="K35463" i="1"/>
  <c r="K35462" i="1"/>
  <c r="K35461" i="1"/>
  <c r="K35460" i="1"/>
  <c r="K35459" i="1"/>
  <c r="K35458" i="1"/>
  <c r="K35457" i="1"/>
  <c r="K35456" i="1"/>
  <c r="K35455" i="1"/>
  <c r="K35454" i="1"/>
  <c r="K35453" i="1"/>
  <c r="K35452" i="1"/>
  <c r="K35451" i="1"/>
  <c r="K35450" i="1"/>
  <c r="K35449" i="1"/>
  <c r="K35448" i="1"/>
  <c r="K35447" i="1"/>
  <c r="K35446" i="1"/>
  <c r="K35445" i="1"/>
  <c r="K35444" i="1"/>
  <c r="K35443" i="1"/>
  <c r="K35442" i="1"/>
  <c r="K35441" i="1"/>
  <c r="K35440" i="1"/>
  <c r="K35439" i="1"/>
  <c r="K35438" i="1"/>
  <c r="K35437" i="1"/>
  <c r="K35436" i="1"/>
  <c r="K35435" i="1"/>
  <c r="K35434" i="1"/>
  <c r="K35433" i="1"/>
  <c r="K35432" i="1"/>
  <c r="K35431" i="1"/>
  <c r="K35430" i="1"/>
  <c r="K35429" i="1"/>
  <c r="K35428" i="1"/>
  <c r="K35427" i="1"/>
  <c r="K35426" i="1"/>
  <c r="K35425" i="1"/>
  <c r="K35424" i="1"/>
  <c r="K35423" i="1"/>
  <c r="K35422" i="1"/>
  <c r="K35421" i="1"/>
  <c r="K35420" i="1"/>
  <c r="K35419" i="1"/>
  <c r="K35418" i="1"/>
  <c r="K35417" i="1"/>
  <c r="K35416" i="1"/>
  <c r="K35415" i="1"/>
  <c r="K35414" i="1"/>
  <c r="K35413" i="1"/>
  <c r="K35412" i="1"/>
  <c r="K35411" i="1"/>
  <c r="K35410" i="1"/>
  <c r="K35409" i="1"/>
  <c r="K35408" i="1"/>
  <c r="K35407" i="1"/>
  <c r="K35406" i="1"/>
  <c r="K35405" i="1"/>
  <c r="K35404" i="1"/>
  <c r="K35403" i="1"/>
  <c r="K35402" i="1"/>
  <c r="K35401" i="1"/>
  <c r="K35400" i="1"/>
  <c r="K35399" i="1"/>
  <c r="K35398" i="1"/>
  <c r="K35397" i="1"/>
  <c r="K35396" i="1"/>
  <c r="K35395" i="1"/>
  <c r="K35394" i="1"/>
  <c r="K35393" i="1"/>
  <c r="K35392" i="1"/>
  <c r="K35391" i="1"/>
  <c r="K35390" i="1"/>
  <c r="K35389" i="1"/>
  <c r="K35388" i="1"/>
  <c r="K35387" i="1"/>
  <c r="K35386" i="1"/>
  <c r="K35385" i="1"/>
  <c r="K35384" i="1"/>
  <c r="K35383" i="1"/>
  <c r="K35382" i="1"/>
  <c r="K35381" i="1"/>
  <c r="K35380" i="1"/>
  <c r="K35379" i="1"/>
  <c r="K35378" i="1"/>
  <c r="K35377" i="1"/>
  <c r="K35376" i="1"/>
  <c r="K35375" i="1"/>
  <c r="K35374" i="1"/>
  <c r="K35373" i="1"/>
  <c r="K35372" i="1"/>
  <c r="K35371" i="1"/>
  <c r="K35370" i="1"/>
  <c r="K35369" i="1"/>
  <c r="K35368" i="1"/>
  <c r="K35367" i="1"/>
  <c r="K35366" i="1"/>
  <c r="K35365" i="1"/>
  <c r="K35364" i="1"/>
  <c r="K35363" i="1"/>
  <c r="K35362" i="1"/>
  <c r="K35361" i="1"/>
  <c r="K35360" i="1"/>
  <c r="K35359" i="1"/>
  <c r="K35358" i="1"/>
  <c r="K35357" i="1"/>
  <c r="K35356" i="1"/>
  <c r="K35355" i="1"/>
  <c r="K35354" i="1"/>
  <c r="K35353" i="1"/>
  <c r="K35352" i="1"/>
  <c r="K35351" i="1"/>
  <c r="K35350" i="1"/>
  <c r="K35349" i="1"/>
  <c r="K35348" i="1"/>
  <c r="K35347" i="1"/>
  <c r="K35346" i="1"/>
  <c r="K35345" i="1"/>
  <c r="K35344" i="1"/>
  <c r="K35343" i="1"/>
  <c r="K35342" i="1"/>
  <c r="K35341" i="1"/>
  <c r="K35340" i="1"/>
  <c r="K35339" i="1"/>
  <c r="K35338" i="1"/>
  <c r="K35337" i="1"/>
  <c r="K35336" i="1"/>
  <c r="K35335" i="1"/>
  <c r="K35334" i="1"/>
  <c r="K35333" i="1"/>
  <c r="K35332" i="1"/>
  <c r="K35331" i="1"/>
  <c r="K35330" i="1"/>
  <c r="K35329" i="1"/>
  <c r="K35328" i="1"/>
  <c r="K35327" i="1"/>
  <c r="K35326" i="1"/>
  <c r="K35325" i="1"/>
  <c r="K35324" i="1"/>
  <c r="K35323" i="1"/>
  <c r="K35322" i="1"/>
  <c r="K35321" i="1"/>
  <c r="K35320" i="1"/>
  <c r="K35319" i="1"/>
  <c r="K35318" i="1"/>
  <c r="K35317" i="1"/>
  <c r="K35316" i="1"/>
  <c r="K35315" i="1"/>
  <c r="K35314" i="1"/>
  <c r="K35313" i="1"/>
  <c r="K35312" i="1"/>
  <c r="K35311" i="1"/>
  <c r="K35310" i="1"/>
  <c r="K35309" i="1"/>
  <c r="K35308" i="1"/>
  <c r="K35307" i="1"/>
  <c r="K35306" i="1"/>
  <c r="K35305" i="1"/>
  <c r="K35304" i="1"/>
  <c r="K35303" i="1"/>
  <c r="K35302" i="1"/>
  <c r="K35301" i="1"/>
  <c r="K35300" i="1"/>
  <c r="K35299" i="1"/>
  <c r="K35298" i="1"/>
  <c r="K35297" i="1"/>
  <c r="K35296" i="1"/>
  <c r="K35295" i="1"/>
  <c r="K35294" i="1"/>
  <c r="K35293" i="1"/>
  <c r="K35292" i="1"/>
  <c r="K35291" i="1"/>
  <c r="K35290" i="1"/>
  <c r="K35289" i="1"/>
  <c r="K35288" i="1"/>
  <c r="K35287" i="1"/>
  <c r="K35286" i="1"/>
  <c r="K35285" i="1"/>
  <c r="K35284" i="1"/>
  <c r="K35283" i="1"/>
  <c r="K35282" i="1"/>
  <c r="K35281" i="1"/>
  <c r="K35280" i="1"/>
  <c r="K35279" i="1"/>
  <c r="K35278" i="1"/>
  <c r="K35277" i="1"/>
  <c r="K35276" i="1"/>
  <c r="K35275" i="1"/>
  <c r="K35274" i="1"/>
  <c r="K35273" i="1"/>
  <c r="K35272" i="1"/>
  <c r="K35271" i="1"/>
  <c r="K35270" i="1"/>
  <c r="K35269" i="1"/>
  <c r="K35268" i="1"/>
  <c r="K35267" i="1"/>
  <c r="K35266" i="1"/>
  <c r="K35265" i="1"/>
  <c r="K35264" i="1"/>
  <c r="K35263" i="1"/>
  <c r="K35262" i="1"/>
  <c r="K35261" i="1"/>
  <c r="K35260" i="1"/>
  <c r="K35259" i="1"/>
  <c r="K35258" i="1"/>
  <c r="K35257" i="1"/>
  <c r="K35256" i="1"/>
  <c r="K35255" i="1"/>
  <c r="K35254" i="1"/>
  <c r="K35253" i="1"/>
  <c r="K35252" i="1"/>
  <c r="K35251" i="1"/>
  <c r="K35250" i="1"/>
  <c r="K35249" i="1"/>
  <c r="K35248" i="1"/>
  <c r="K35247" i="1"/>
  <c r="K35246" i="1"/>
  <c r="K35245" i="1"/>
  <c r="K35244" i="1"/>
  <c r="K35243" i="1"/>
  <c r="K35242" i="1"/>
  <c r="K35241" i="1"/>
  <c r="K35240" i="1"/>
  <c r="K35239" i="1"/>
  <c r="K35238" i="1"/>
  <c r="K35237" i="1"/>
  <c r="K35236" i="1"/>
  <c r="K35235" i="1"/>
  <c r="K35234" i="1"/>
  <c r="K35233" i="1"/>
  <c r="K35232" i="1"/>
  <c r="K35231" i="1"/>
  <c r="K35230" i="1"/>
  <c r="K35229" i="1"/>
  <c r="K35228" i="1"/>
  <c r="K35227" i="1"/>
  <c r="K35226" i="1"/>
  <c r="K35225" i="1"/>
  <c r="K35224" i="1"/>
  <c r="K35223" i="1"/>
  <c r="K35222" i="1"/>
  <c r="K35221" i="1"/>
  <c r="K35220" i="1"/>
  <c r="K35219" i="1"/>
  <c r="K35218" i="1"/>
  <c r="K35217" i="1"/>
  <c r="K35216" i="1"/>
  <c r="K35215" i="1"/>
  <c r="K35214" i="1"/>
  <c r="K35213" i="1"/>
  <c r="K35212" i="1"/>
  <c r="K35211" i="1"/>
  <c r="K35210" i="1"/>
  <c r="K35209" i="1"/>
  <c r="K35208" i="1"/>
  <c r="K35207" i="1"/>
  <c r="K35206" i="1"/>
  <c r="K35205" i="1"/>
  <c r="K35204" i="1"/>
  <c r="K35203" i="1"/>
  <c r="K35202" i="1"/>
  <c r="K35201" i="1"/>
  <c r="K35200" i="1"/>
  <c r="K35199" i="1"/>
  <c r="K35198" i="1"/>
  <c r="K35197" i="1"/>
  <c r="K35196" i="1"/>
  <c r="K35195" i="1"/>
  <c r="K35194" i="1"/>
  <c r="K35193" i="1"/>
  <c r="K35192" i="1"/>
  <c r="K35191" i="1"/>
  <c r="K35190" i="1"/>
  <c r="K35189" i="1"/>
  <c r="K35188" i="1"/>
  <c r="K35187" i="1"/>
  <c r="K35186" i="1"/>
  <c r="K35185" i="1"/>
  <c r="K35184" i="1"/>
  <c r="K35183" i="1"/>
  <c r="K35182" i="1"/>
  <c r="K35181" i="1"/>
  <c r="K35180" i="1"/>
  <c r="K35179" i="1"/>
  <c r="K35178" i="1"/>
  <c r="K35177" i="1"/>
  <c r="K35176" i="1"/>
  <c r="K35175" i="1"/>
  <c r="K35174" i="1"/>
  <c r="K35173" i="1"/>
  <c r="K35172" i="1"/>
  <c r="K35171" i="1"/>
  <c r="K35170" i="1"/>
  <c r="K35169" i="1"/>
  <c r="K35168" i="1"/>
  <c r="K35167" i="1"/>
  <c r="K35166" i="1"/>
  <c r="K35165" i="1"/>
  <c r="K35164" i="1"/>
  <c r="K35163" i="1"/>
  <c r="K35162" i="1"/>
  <c r="K35161" i="1"/>
  <c r="K35160" i="1"/>
  <c r="K35159" i="1"/>
  <c r="K35158" i="1"/>
  <c r="K35157" i="1"/>
  <c r="K35156" i="1"/>
  <c r="K35155" i="1"/>
  <c r="K35154" i="1"/>
  <c r="K35153" i="1"/>
  <c r="K35152" i="1"/>
  <c r="K35151" i="1"/>
  <c r="K35150" i="1"/>
  <c r="K35149" i="1"/>
  <c r="K35148" i="1"/>
  <c r="K35147" i="1"/>
  <c r="K35146" i="1"/>
  <c r="K35145" i="1"/>
  <c r="K35144" i="1"/>
  <c r="K35143" i="1"/>
  <c r="K35142" i="1"/>
  <c r="K35141" i="1"/>
  <c r="K35140" i="1"/>
  <c r="K35139" i="1"/>
  <c r="K35138" i="1"/>
  <c r="K35137" i="1"/>
  <c r="K35136" i="1"/>
  <c r="K35135" i="1"/>
  <c r="K35134" i="1"/>
  <c r="K35133" i="1"/>
  <c r="K35132" i="1"/>
  <c r="K35131" i="1"/>
  <c r="K35130" i="1"/>
  <c r="K35129" i="1"/>
  <c r="K35128" i="1"/>
  <c r="K35127" i="1"/>
  <c r="K35126" i="1"/>
  <c r="K35125" i="1"/>
  <c r="K35124" i="1"/>
  <c r="K35123" i="1"/>
  <c r="K35122" i="1"/>
  <c r="K35121" i="1"/>
  <c r="K35120" i="1"/>
  <c r="K35119" i="1"/>
  <c r="K35118" i="1"/>
  <c r="K35117" i="1"/>
  <c r="K35116" i="1"/>
  <c r="K35115" i="1"/>
  <c r="K35114" i="1"/>
  <c r="K35113" i="1"/>
  <c r="K35112" i="1"/>
  <c r="K35111" i="1"/>
  <c r="K35110" i="1"/>
  <c r="K35109" i="1"/>
  <c r="K35108" i="1"/>
  <c r="K35107" i="1"/>
  <c r="K35106" i="1"/>
  <c r="K35105" i="1"/>
  <c r="K35104" i="1"/>
  <c r="K35103" i="1"/>
  <c r="K35102" i="1"/>
  <c r="K35101" i="1"/>
  <c r="K35100" i="1"/>
  <c r="K35099" i="1"/>
  <c r="K35098" i="1"/>
  <c r="K35097" i="1"/>
  <c r="K35096" i="1"/>
  <c r="K35095" i="1"/>
  <c r="K35094" i="1"/>
  <c r="K35093" i="1"/>
  <c r="K35092" i="1"/>
  <c r="K35091" i="1"/>
  <c r="K35090" i="1"/>
  <c r="K35089" i="1"/>
  <c r="K35088" i="1"/>
  <c r="K35087" i="1"/>
  <c r="K35086" i="1"/>
  <c r="K35085" i="1"/>
  <c r="K35084" i="1"/>
  <c r="K35083" i="1"/>
  <c r="K35082" i="1"/>
  <c r="K35081" i="1"/>
  <c r="K35080" i="1"/>
  <c r="K35079" i="1"/>
  <c r="K35078" i="1"/>
  <c r="K35077" i="1"/>
  <c r="K35076" i="1"/>
  <c r="K35075" i="1"/>
  <c r="K35074" i="1"/>
  <c r="K35073" i="1"/>
  <c r="K35072" i="1"/>
  <c r="K35071" i="1"/>
  <c r="K35070" i="1"/>
  <c r="K35069" i="1"/>
  <c r="K35068" i="1"/>
  <c r="K35067" i="1"/>
  <c r="K35066" i="1"/>
  <c r="K35065" i="1"/>
  <c r="K35064" i="1"/>
  <c r="K35063" i="1"/>
  <c r="K35062" i="1"/>
  <c r="K35061" i="1"/>
  <c r="K35060" i="1"/>
  <c r="K35059" i="1"/>
  <c r="K35058" i="1"/>
  <c r="K35057" i="1"/>
  <c r="K35056" i="1"/>
  <c r="K35055" i="1"/>
  <c r="K35054" i="1"/>
  <c r="K35053" i="1"/>
  <c r="K35052" i="1"/>
  <c r="K35051" i="1"/>
  <c r="K35050" i="1"/>
  <c r="K35049" i="1"/>
  <c r="K35048" i="1"/>
  <c r="K35047" i="1"/>
  <c r="K35046" i="1"/>
  <c r="K35045" i="1"/>
  <c r="K35044" i="1"/>
  <c r="K35043" i="1"/>
  <c r="K35042" i="1"/>
  <c r="K35041" i="1"/>
  <c r="K35040" i="1"/>
  <c r="K35039" i="1"/>
  <c r="K35038" i="1"/>
  <c r="K35037" i="1"/>
  <c r="K35036" i="1"/>
  <c r="K35035" i="1"/>
  <c r="K35034" i="1"/>
  <c r="K35033" i="1"/>
  <c r="K35032" i="1"/>
  <c r="K35031" i="1"/>
  <c r="K35030" i="1"/>
  <c r="K35029" i="1"/>
  <c r="K35028" i="1"/>
  <c r="K35027" i="1"/>
  <c r="K35026" i="1"/>
  <c r="K35025" i="1"/>
  <c r="K35024" i="1"/>
  <c r="K35023" i="1"/>
  <c r="K35022" i="1"/>
  <c r="K35021" i="1"/>
  <c r="K35020" i="1"/>
  <c r="K35019" i="1"/>
  <c r="K35018" i="1"/>
  <c r="K35017" i="1"/>
  <c r="K35016" i="1"/>
  <c r="K35015" i="1"/>
  <c r="K35014" i="1"/>
  <c r="K35013" i="1"/>
  <c r="K35012" i="1"/>
  <c r="K35011" i="1"/>
  <c r="K35010" i="1"/>
  <c r="K35009" i="1"/>
  <c r="K35008" i="1"/>
  <c r="K35007" i="1"/>
  <c r="K35006" i="1"/>
  <c r="K35005" i="1"/>
  <c r="K35004" i="1"/>
  <c r="K35003" i="1"/>
  <c r="K35002" i="1"/>
  <c r="K35001" i="1"/>
  <c r="K35000" i="1"/>
  <c r="K34999" i="1"/>
  <c r="K34998" i="1"/>
  <c r="K34997" i="1"/>
  <c r="K34996" i="1"/>
  <c r="K34995" i="1"/>
  <c r="K34994" i="1"/>
  <c r="K34993" i="1"/>
  <c r="K34992" i="1"/>
  <c r="K34991" i="1"/>
  <c r="K34990" i="1"/>
  <c r="K34989" i="1"/>
  <c r="K34988" i="1"/>
  <c r="K34987" i="1"/>
  <c r="K34986" i="1"/>
  <c r="K34985" i="1"/>
  <c r="K34984" i="1"/>
  <c r="K34983" i="1"/>
  <c r="K34982" i="1"/>
  <c r="K34981" i="1"/>
  <c r="K34980" i="1"/>
  <c r="K34979" i="1"/>
  <c r="K34978" i="1"/>
  <c r="K34977" i="1"/>
  <c r="K34976" i="1"/>
  <c r="K34975" i="1"/>
  <c r="K34974" i="1"/>
  <c r="K34973" i="1"/>
  <c r="K34972" i="1"/>
  <c r="K34971" i="1"/>
  <c r="K34970" i="1"/>
  <c r="K34969" i="1"/>
  <c r="K34968" i="1"/>
  <c r="K34967" i="1"/>
  <c r="K34966" i="1"/>
  <c r="K34965" i="1"/>
  <c r="K34964" i="1"/>
  <c r="K34963" i="1"/>
  <c r="K34962" i="1"/>
  <c r="K34961" i="1"/>
  <c r="K34960" i="1"/>
  <c r="K34959" i="1"/>
  <c r="K34958" i="1"/>
  <c r="K34957" i="1"/>
  <c r="K34956" i="1"/>
  <c r="K34955" i="1"/>
  <c r="K34954" i="1"/>
  <c r="K34953" i="1"/>
  <c r="K34952" i="1"/>
  <c r="K34951" i="1"/>
  <c r="K34950" i="1"/>
  <c r="K34949" i="1"/>
  <c r="K34948" i="1"/>
  <c r="K34947" i="1"/>
  <c r="K34946" i="1"/>
  <c r="K34945" i="1"/>
  <c r="K34944" i="1"/>
  <c r="K34943" i="1"/>
  <c r="K34942" i="1"/>
  <c r="K34941" i="1"/>
  <c r="K34940" i="1"/>
  <c r="K34939" i="1"/>
  <c r="K34938" i="1"/>
  <c r="K34937" i="1"/>
  <c r="K34936" i="1"/>
  <c r="K34935" i="1"/>
  <c r="K34934" i="1"/>
  <c r="K34933" i="1"/>
  <c r="K34932" i="1"/>
  <c r="K34931" i="1"/>
  <c r="K34930" i="1"/>
  <c r="K34929" i="1"/>
  <c r="K34928" i="1"/>
  <c r="K34927" i="1"/>
  <c r="K34926" i="1"/>
  <c r="K34925" i="1"/>
  <c r="K34924" i="1"/>
  <c r="K34923" i="1"/>
  <c r="K34922" i="1"/>
  <c r="K34921" i="1"/>
  <c r="K34920" i="1"/>
  <c r="K34919" i="1"/>
  <c r="K34918" i="1"/>
  <c r="K34917" i="1"/>
  <c r="K34916" i="1"/>
  <c r="K34915" i="1"/>
  <c r="K34914" i="1"/>
  <c r="K34913" i="1"/>
  <c r="K34912" i="1"/>
  <c r="K34911" i="1"/>
  <c r="K34910" i="1"/>
  <c r="K34909" i="1"/>
  <c r="K34908" i="1"/>
  <c r="K34907" i="1"/>
  <c r="K34906" i="1"/>
  <c r="K34905" i="1"/>
  <c r="K34904" i="1"/>
  <c r="K34903" i="1"/>
  <c r="K34902" i="1"/>
  <c r="K34901" i="1"/>
  <c r="K34900" i="1"/>
  <c r="K34899" i="1"/>
  <c r="K34898" i="1"/>
  <c r="K34897" i="1"/>
  <c r="K34896" i="1"/>
  <c r="K34895" i="1"/>
  <c r="K34894" i="1"/>
  <c r="K34893" i="1"/>
  <c r="K34892" i="1"/>
  <c r="K34891" i="1"/>
  <c r="K34890" i="1"/>
  <c r="K34889" i="1"/>
  <c r="K34888" i="1"/>
  <c r="K34887" i="1"/>
  <c r="K34886" i="1"/>
  <c r="K34885" i="1"/>
  <c r="K34884" i="1"/>
  <c r="K34883" i="1"/>
  <c r="K34882" i="1"/>
  <c r="K34881" i="1"/>
  <c r="K34880" i="1"/>
  <c r="K34879" i="1"/>
  <c r="K34878" i="1"/>
  <c r="K34877" i="1"/>
  <c r="K34876" i="1"/>
  <c r="K34875" i="1"/>
  <c r="K34874" i="1"/>
  <c r="K34873" i="1"/>
  <c r="K34872" i="1"/>
  <c r="K34871" i="1"/>
  <c r="K34870" i="1"/>
  <c r="K34869" i="1"/>
  <c r="K34868" i="1"/>
  <c r="K34867" i="1"/>
  <c r="K34866" i="1"/>
  <c r="K34865" i="1"/>
  <c r="K34864" i="1"/>
  <c r="K34863" i="1"/>
  <c r="K34862" i="1"/>
  <c r="K34861" i="1"/>
  <c r="K34860" i="1"/>
  <c r="K34859" i="1"/>
  <c r="K34858" i="1"/>
  <c r="K34857" i="1"/>
  <c r="K34856" i="1"/>
  <c r="K34855" i="1"/>
  <c r="K34854" i="1"/>
  <c r="K34853" i="1"/>
  <c r="K34852" i="1"/>
  <c r="K34851" i="1"/>
  <c r="K34850" i="1"/>
  <c r="K34849" i="1"/>
  <c r="K34848" i="1"/>
  <c r="K34847" i="1"/>
  <c r="K34846" i="1"/>
  <c r="K34845" i="1"/>
  <c r="K34844" i="1"/>
  <c r="K34843" i="1"/>
  <c r="K34842" i="1"/>
  <c r="K34841" i="1"/>
  <c r="K34840" i="1"/>
  <c r="K34839" i="1"/>
  <c r="K34838" i="1"/>
  <c r="K34837" i="1"/>
  <c r="K34836" i="1"/>
  <c r="K34835" i="1"/>
  <c r="K34834" i="1"/>
  <c r="K34833" i="1"/>
  <c r="K34832" i="1"/>
  <c r="K34831" i="1"/>
  <c r="K34830" i="1"/>
  <c r="K34829" i="1"/>
  <c r="K34828" i="1"/>
  <c r="K34827" i="1"/>
  <c r="K34826" i="1"/>
  <c r="K34825" i="1"/>
  <c r="K34824" i="1"/>
  <c r="K34823" i="1"/>
  <c r="K34822" i="1"/>
  <c r="K34821" i="1"/>
  <c r="K34820" i="1"/>
  <c r="K34819" i="1"/>
  <c r="K34818" i="1"/>
  <c r="K34817" i="1"/>
  <c r="K34816" i="1"/>
  <c r="K34815" i="1"/>
  <c r="K34814" i="1"/>
  <c r="K34813" i="1"/>
  <c r="K34812" i="1"/>
  <c r="K34811" i="1"/>
  <c r="K34810" i="1"/>
  <c r="K34809" i="1"/>
  <c r="K34808" i="1"/>
  <c r="K34807" i="1"/>
  <c r="K34806" i="1"/>
  <c r="K34805" i="1"/>
  <c r="K34804" i="1"/>
  <c r="K34803" i="1"/>
  <c r="K34802" i="1"/>
  <c r="K34801" i="1"/>
  <c r="K34800" i="1"/>
  <c r="K34799" i="1"/>
  <c r="K34798" i="1"/>
  <c r="K34797" i="1"/>
  <c r="K34796" i="1"/>
  <c r="K34795" i="1"/>
  <c r="K34794" i="1"/>
  <c r="K34793" i="1"/>
  <c r="K34792" i="1"/>
  <c r="K34791" i="1"/>
  <c r="K34790" i="1"/>
  <c r="K34789" i="1"/>
  <c r="K34788" i="1"/>
  <c r="K34787" i="1"/>
  <c r="K34786" i="1"/>
  <c r="K34785" i="1"/>
  <c r="K34784" i="1"/>
  <c r="K34783" i="1"/>
  <c r="K34782" i="1"/>
  <c r="K34781" i="1"/>
  <c r="K34780" i="1"/>
  <c r="K34779" i="1"/>
  <c r="K34778" i="1"/>
  <c r="K34777" i="1"/>
  <c r="K34776" i="1"/>
  <c r="K34775" i="1"/>
  <c r="K34774" i="1"/>
  <c r="K34773" i="1"/>
  <c r="K34772" i="1"/>
  <c r="K34771" i="1"/>
  <c r="K34770" i="1"/>
  <c r="K34769" i="1"/>
  <c r="K34768" i="1"/>
  <c r="K34767" i="1"/>
  <c r="K34766" i="1"/>
  <c r="K34765" i="1"/>
  <c r="K34764" i="1"/>
  <c r="K34763" i="1"/>
  <c r="K34762" i="1"/>
  <c r="K34761" i="1"/>
  <c r="K34760" i="1"/>
  <c r="K34759" i="1"/>
  <c r="K34758" i="1"/>
  <c r="K34757" i="1"/>
  <c r="K34756" i="1"/>
  <c r="K34755" i="1"/>
  <c r="K34754" i="1"/>
  <c r="K34753" i="1"/>
  <c r="K34752" i="1"/>
  <c r="K34751" i="1"/>
  <c r="K34750" i="1"/>
  <c r="K34749" i="1"/>
  <c r="K34748" i="1"/>
  <c r="K34747" i="1"/>
  <c r="K34746" i="1"/>
  <c r="K34745" i="1"/>
  <c r="K34744" i="1"/>
  <c r="K34743" i="1"/>
  <c r="K34742" i="1"/>
  <c r="K34741" i="1"/>
  <c r="K34740" i="1"/>
  <c r="K34739" i="1"/>
  <c r="K34738" i="1"/>
  <c r="K34737" i="1"/>
  <c r="K34736" i="1"/>
  <c r="K34735" i="1"/>
  <c r="K34734" i="1"/>
  <c r="K34733" i="1"/>
  <c r="K34732" i="1"/>
  <c r="K34731" i="1"/>
  <c r="K34730" i="1"/>
  <c r="K34729" i="1"/>
  <c r="K34728" i="1"/>
  <c r="K34727" i="1"/>
  <c r="K34726" i="1"/>
  <c r="K34725" i="1"/>
  <c r="K34724" i="1"/>
  <c r="K34723" i="1"/>
  <c r="K34722" i="1"/>
  <c r="K34721" i="1"/>
  <c r="K34720" i="1"/>
  <c r="K34719" i="1"/>
  <c r="K34718" i="1"/>
  <c r="K34717" i="1"/>
  <c r="K34716" i="1"/>
  <c r="K34715" i="1"/>
  <c r="K34714" i="1"/>
  <c r="K34713" i="1"/>
  <c r="K34712" i="1"/>
  <c r="K34711" i="1"/>
  <c r="K34710" i="1"/>
  <c r="K34709" i="1"/>
  <c r="K34708" i="1"/>
  <c r="K34707" i="1"/>
  <c r="K34706" i="1"/>
  <c r="K34705" i="1"/>
  <c r="K34704" i="1"/>
  <c r="K34703" i="1"/>
  <c r="K34702" i="1"/>
  <c r="K34701" i="1"/>
  <c r="K34700" i="1"/>
  <c r="K34699" i="1"/>
  <c r="K34698" i="1"/>
  <c r="K34697" i="1"/>
  <c r="K34696" i="1"/>
  <c r="K34695" i="1"/>
  <c r="K34694" i="1"/>
  <c r="K34693" i="1"/>
  <c r="K34692" i="1"/>
  <c r="K34691" i="1"/>
  <c r="K34690" i="1"/>
  <c r="K34689" i="1"/>
  <c r="K34688" i="1"/>
  <c r="K34687" i="1"/>
  <c r="K34686" i="1"/>
  <c r="K34685" i="1"/>
  <c r="K34684" i="1"/>
  <c r="K34683" i="1"/>
  <c r="K34682" i="1"/>
  <c r="K34681" i="1"/>
  <c r="K34680" i="1"/>
  <c r="K34679" i="1"/>
  <c r="K34678" i="1"/>
  <c r="K34677" i="1"/>
  <c r="K34676" i="1"/>
  <c r="K34675" i="1"/>
  <c r="K34674" i="1"/>
  <c r="K34673" i="1"/>
  <c r="K34672" i="1"/>
  <c r="K34671" i="1"/>
  <c r="K34670" i="1"/>
  <c r="K34669" i="1"/>
  <c r="K34668" i="1"/>
  <c r="K34667" i="1"/>
  <c r="K34666" i="1"/>
  <c r="K34665" i="1"/>
  <c r="K34664" i="1"/>
  <c r="K34663" i="1"/>
  <c r="K34662" i="1"/>
  <c r="K34661" i="1"/>
  <c r="K34660" i="1"/>
  <c r="K34659" i="1"/>
  <c r="K34658" i="1"/>
  <c r="K34657" i="1"/>
  <c r="K34656" i="1"/>
  <c r="K34655" i="1"/>
  <c r="K34654" i="1"/>
  <c r="K34653" i="1"/>
  <c r="K34652" i="1"/>
  <c r="K34651" i="1"/>
  <c r="K34650" i="1"/>
  <c r="K34649" i="1"/>
  <c r="K34648" i="1"/>
  <c r="K34647" i="1"/>
  <c r="K34646" i="1"/>
  <c r="K34645" i="1"/>
  <c r="K34644" i="1"/>
  <c r="K34643" i="1"/>
  <c r="K34642" i="1"/>
  <c r="K34641" i="1"/>
  <c r="K34640" i="1"/>
  <c r="K34639" i="1"/>
  <c r="K34638" i="1"/>
  <c r="K34637" i="1"/>
  <c r="K34636" i="1"/>
  <c r="K34635" i="1"/>
  <c r="K34634" i="1"/>
  <c r="K34633" i="1"/>
  <c r="K34632" i="1"/>
  <c r="K34631" i="1"/>
  <c r="K34630" i="1"/>
  <c r="K34629" i="1"/>
  <c r="K34628" i="1"/>
  <c r="K34627" i="1"/>
  <c r="K34626" i="1"/>
  <c r="K34625" i="1"/>
  <c r="K34624" i="1"/>
  <c r="K34623" i="1"/>
  <c r="K34622" i="1"/>
  <c r="K34621" i="1"/>
  <c r="K34620" i="1"/>
  <c r="K34619" i="1"/>
  <c r="K34618" i="1"/>
  <c r="K34617" i="1"/>
  <c r="K34616" i="1"/>
  <c r="K34615" i="1"/>
  <c r="K34614" i="1"/>
  <c r="K34613" i="1"/>
  <c r="K34612" i="1"/>
  <c r="K34611" i="1"/>
  <c r="K34610" i="1"/>
  <c r="K34609" i="1"/>
  <c r="K34608" i="1"/>
  <c r="K34607" i="1"/>
  <c r="K34606" i="1"/>
  <c r="K34605" i="1"/>
  <c r="K34604" i="1"/>
  <c r="K34603" i="1"/>
  <c r="K34602" i="1"/>
  <c r="K34601" i="1"/>
  <c r="K34600" i="1"/>
  <c r="K34599" i="1"/>
  <c r="K34598" i="1"/>
  <c r="K34597" i="1"/>
  <c r="K34596" i="1"/>
  <c r="K34595" i="1"/>
  <c r="K34594" i="1"/>
  <c r="K34593" i="1"/>
  <c r="K34592" i="1"/>
  <c r="K34591" i="1"/>
  <c r="K34590" i="1"/>
  <c r="K34589" i="1"/>
  <c r="K34588" i="1"/>
  <c r="K34587" i="1"/>
  <c r="K34586" i="1"/>
  <c r="K34585" i="1"/>
  <c r="K34584" i="1"/>
  <c r="K34583" i="1"/>
  <c r="K34582" i="1"/>
  <c r="K34581" i="1"/>
  <c r="K34580" i="1"/>
  <c r="K34579" i="1"/>
  <c r="K34578" i="1"/>
  <c r="K34577" i="1"/>
  <c r="K34576" i="1"/>
  <c r="K34575" i="1"/>
  <c r="K34574" i="1"/>
  <c r="K34573" i="1"/>
  <c r="K34572" i="1"/>
  <c r="K34571" i="1"/>
  <c r="K34570" i="1"/>
  <c r="K34569" i="1"/>
  <c r="K34568" i="1"/>
  <c r="K34567" i="1"/>
  <c r="K34566" i="1"/>
  <c r="K34565" i="1"/>
  <c r="K34564" i="1"/>
  <c r="K34563" i="1"/>
  <c r="K34562" i="1"/>
  <c r="K34561" i="1"/>
  <c r="K34560" i="1"/>
  <c r="K34559" i="1"/>
  <c r="K34558" i="1"/>
  <c r="K34557" i="1"/>
  <c r="K34556" i="1"/>
  <c r="K34555" i="1"/>
  <c r="K34554" i="1"/>
  <c r="K34553" i="1"/>
  <c r="K34552" i="1"/>
  <c r="K34551" i="1"/>
  <c r="K34550" i="1"/>
  <c r="K34549" i="1"/>
  <c r="K34548" i="1"/>
  <c r="K34547" i="1"/>
  <c r="K34546" i="1"/>
  <c r="K34545" i="1"/>
  <c r="K34544" i="1"/>
  <c r="K34543" i="1"/>
  <c r="K34542" i="1"/>
  <c r="K34541" i="1"/>
  <c r="K34540" i="1"/>
  <c r="K34539" i="1"/>
  <c r="K34538" i="1"/>
  <c r="K34537" i="1"/>
  <c r="K34536" i="1"/>
  <c r="K34535" i="1"/>
  <c r="K34534" i="1"/>
  <c r="K34533" i="1"/>
  <c r="K34532" i="1"/>
  <c r="K34531" i="1"/>
  <c r="K34530" i="1"/>
  <c r="K34529" i="1"/>
  <c r="K34528" i="1"/>
  <c r="K34527" i="1"/>
  <c r="K34526" i="1"/>
  <c r="K34525" i="1"/>
  <c r="K34524" i="1"/>
  <c r="K34523" i="1"/>
  <c r="K34522" i="1"/>
  <c r="K34521" i="1"/>
  <c r="K34520" i="1"/>
  <c r="K34519" i="1"/>
  <c r="K34518" i="1"/>
  <c r="K34517" i="1"/>
  <c r="K34516" i="1"/>
  <c r="K34515" i="1"/>
  <c r="K34514" i="1"/>
  <c r="K34513" i="1"/>
  <c r="K34512" i="1"/>
  <c r="K34511" i="1"/>
  <c r="K34510" i="1"/>
  <c r="K34509" i="1"/>
  <c r="K34508" i="1"/>
  <c r="K34507" i="1"/>
  <c r="K34506" i="1"/>
  <c r="K34505" i="1"/>
  <c r="K34504" i="1"/>
  <c r="K34503" i="1"/>
  <c r="K34502" i="1"/>
  <c r="K34501" i="1"/>
  <c r="K34500" i="1"/>
  <c r="K34499" i="1"/>
  <c r="K34498" i="1"/>
  <c r="K34497" i="1"/>
  <c r="K34496" i="1"/>
  <c r="K34495" i="1"/>
  <c r="K34494" i="1"/>
  <c r="K34493" i="1"/>
  <c r="K34492" i="1"/>
  <c r="K34491" i="1"/>
  <c r="K34490" i="1"/>
  <c r="K34489" i="1"/>
  <c r="K34488" i="1"/>
  <c r="K34487" i="1"/>
  <c r="K34486" i="1"/>
  <c r="K34485" i="1"/>
  <c r="K34484" i="1"/>
  <c r="K34483" i="1"/>
  <c r="K34482" i="1"/>
  <c r="K34481" i="1"/>
  <c r="K34480" i="1"/>
  <c r="K34479" i="1"/>
  <c r="K34478" i="1"/>
  <c r="K34477" i="1"/>
  <c r="K34476" i="1"/>
  <c r="K34475" i="1"/>
  <c r="K34474" i="1"/>
  <c r="K34473" i="1"/>
  <c r="K34472" i="1"/>
  <c r="K34471" i="1"/>
  <c r="K34470" i="1"/>
  <c r="K34469" i="1"/>
  <c r="K34468" i="1"/>
  <c r="K34467" i="1"/>
  <c r="K34466" i="1"/>
  <c r="K34465" i="1"/>
  <c r="K34464" i="1"/>
  <c r="K34463" i="1"/>
  <c r="K34462" i="1"/>
  <c r="K34461" i="1"/>
  <c r="K34460" i="1"/>
  <c r="K34459" i="1"/>
  <c r="K34458" i="1"/>
  <c r="K34457" i="1"/>
  <c r="K34456" i="1"/>
  <c r="K34455" i="1"/>
  <c r="K34454" i="1"/>
  <c r="K34453" i="1"/>
  <c r="K34452" i="1"/>
  <c r="K34451" i="1"/>
  <c r="K34450" i="1"/>
  <c r="K34449" i="1"/>
  <c r="K34448" i="1"/>
  <c r="K34447" i="1"/>
  <c r="K34446" i="1"/>
  <c r="K34445" i="1"/>
  <c r="K34444" i="1"/>
  <c r="K34443" i="1"/>
  <c r="K34442" i="1"/>
  <c r="K34441" i="1"/>
  <c r="K34440" i="1"/>
  <c r="K34439" i="1"/>
  <c r="K34438" i="1"/>
  <c r="K34437" i="1"/>
  <c r="K34436" i="1"/>
  <c r="K34435" i="1"/>
  <c r="K34434" i="1"/>
  <c r="K34433" i="1"/>
  <c r="K34432" i="1"/>
  <c r="K34431" i="1"/>
  <c r="K34430" i="1"/>
  <c r="K34429" i="1"/>
  <c r="K34428" i="1"/>
  <c r="K34427" i="1"/>
  <c r="K34426" i="1"/>
  <c r="K34425" i="1"/>
  <c r="K34424" i="1"/>
  <c r="K34423" i="1"/>
  <c r="K34422" i="1"/>
  <c r="K34421" i="1"/>
  <c r="K34420" i="1"/>
  <c r="K34419" i="1"/>
  <c r="K34418" i="1"/>
  <c r="K34417" i="1"/>
  <c r="K34416" i="1"/>
  <c r="K34415" i="1"/>
  <c r="K34414" i="1"/>
  <c r="K34413" i="1"/>
  <c r="K34412" i="1"/>
  <c r="K34411" i="1"/>
  <c r="K34410" i="1"/>
  <c r="K34409" i="1"/>
  <c r="K34408" i="1"/>
  <c r="K34407" i="1"/>
  <c r="K34406" i="1"/>
  <c r="K34405" i="1"/>
  <c r="K34404" i="1"/>
  <c r="K34403" i="1"/>
  <c r="K34402" i="1"/>
  <c r="K34401" i="1"/>
  <c r="K34400" i="1"/>
  <c r="K34399" i="1"/>
  <c r="K34398" i="1"/>
  <c r="K34397" i="1"/>
  <c r="K34396" i="1"/>
  <c r="K34395" i="1"/>
  <c r="K34394" i="1"/>
  <c r="K34393" i="1"/>
  <c r="K34392" i="1"/>
  <c r="K34391" i="1"/>
  <c r="K34390" i="1"/>
  <c r="K34389" i="1"/>
  <c r="K34388" i="1"/>
  <c r="K34387" i="1"/>
  <c r="K34386" i="1"/>
  <c r="K34385" i="1"/>
  <c r="K34384" i="1"/>
  <c r="K34383" i="1"/>
  <c r="K34382" i="1"/>
  <c r="K34381" i="1"/>
  <c r="K34380" i="1"/>
  <c r="K34379" i="1"/>
  <c r="K34378" i="1"/>
  <c r="K34377" i="1"/>
  <c r="K34376" i="1"/>
  <c r="K34375" i="1"/>
  <c r="K34374" i="1"/>
  <c r="K34373" i="1"/>
  <c r="K34372" i="1"/>
  <c r="K34371" i="1"/>
  <c r="K34370" i="1"/>
  <c r="K34369" i="1"/>
  <c r="K34368" i="1"/>
  <c r="K34367" i="1"/>
  <c r="K34366" i="1"/>
  <c r="K34365" i="1"/>
  <c r="K34364" i="1"/>
  <c r="K34363" i="1"/>
  <c r="K34362" i="1"/>
  <c r="K34361" i="1"/>
  <c r="K34360" i="1"/>
  <c r="K34359" i="1"/>
  <c r="K34358" i="1"/>
  <c r="K34357" i="1"/>
  <c r="K34356" i="1"/>
  <c r="K34355" i="1"/>
  <c r="K34354" i="1"/>
  <c r="K34353" i="1"/>
  <c r="K34352" i="1"/>
  <c r="K34351" i="1"/>
  <c r="K34350" i="1"/>
  <c r="K34349" i="1"/>
  <c r="K34348" i="1"/>
  <c r="K34347" i="1"/>
  <c r="K34346" i="1"/>
  <c r="K34345" i="1"/>
  <c r="K34344" i="1"/>
  <c r="K34343" i="1"/>
  <c r="K34342" i="1"/>
  <c r="K34341" i="1"/>
  <c r="K34340" i="1"/>
  <c r="K34339" i="1"/>
  <c r="K34338" i="1"/>
  <c r="K34337" i="1"/>
  <c r="K34336" i="1"/>
  <c r="K34335" i="1"/>
  <c r="K34334" i="1"/>
  <c r="K34333" i="1"/>
  <c r="K34332" i="1"/>
  <c r="K34331" i="1"/>
  <c r="K34330" i="1"/>
  <c r="K34329" i="1"/>
  <c r="K34328" i="1"/>
  <c r="K34327" i="1"/>
  <c r="K34326" i="1"/>
  <c r="K34325" i="1"/>
  <c r="K34324" i="1"/>
  <c r="K34323" i="1"/>
  <c r="K34322" i="1"/>
  <c r="K34321" i="1"/>
  <c r="K34320" i="1"/>
  <c r="K34319" i="1"/>
  <c r="K34318" i="1"/>
  <c r="K34317" i="1"/>
  <c r="K34316" i="1"/>
  <c r="K34315" i="1"/>
  <c r="K34314" i="1"/>
  <c r="K34313" i="1"/>
  <c r="K34312" i="1"/>
  <c r="K34311" i="1"/>
  <c r="K34310" i="1"/>
  <c r="K34309" i="1"/>
  <c r="K34308" i="1"/>
  <c r="K34307" i="1"/>
  <c r="K34306" i="1"/>
  <c r="K34305" i="1"/>
  <c r="K34304" i="1"/>
  <c r="K34303" i="1"/>
  <c r="K34302" i="1"/>
  <c r="K34301" i="1"/>
  <c r="K34300" i="1"/>
  <c r="K34299" i="1"/>
  <c r="K34298" i="1"/>
  <c r="K34297" i="1"/>
  <c r="K34296" i="1"/>
  <c r="K34295" i="1"/>
  <c r="K34294" i="1"/>
  <c r="K34293" i="1"/>
  <c r="K34292" i="1"/>
  <c r="K34291" i="1"/>
  <c r="K34290" i="1"/>
  <c r="K34289" i="1"/>
  <c r="K34288" i="1"/>
  <c r="K34287" i="1"/>
  <c r="K34286" i="1"/>
  <c r="K34285" i="1"/>
  <c r="K34284" i="1"/>
  <c r="K34283" i="1"/>
  <c r="K34282" i="1"/>
  <c r="K34281" i="1"/>
  <c r="K34280" i="1"/>
  <c r="K34279" i="1"/>
  <c r="K34278" i="1"/>
  <c r="K34277" i="1"/>
  <c r="K34276" i="1"/>
  <c r="K34275" i="1"/>
  <c r="K34274" i="1"/>
  <c r="K34273" i="1"/>
  <c r="K34272" i="1"/>
  <c r="K34271" i="1"/>
  <c r="K34270" i="1"/>
  <c r="K34269" i="1"/>
  <c r="K34268" i="1"/>
  <c r="K34267" i="1"/>
  <c r="K34266" i="1"/>
  <c r="K34265" i="1"/>
  <c r="K34264" i="1"/>
  <c r="K34263" i="1"/>
  <c r="K34262" i="1"/>
  <c r="K34261" i="1"/>
  <c r="K34260" i="1"/>
  <c r="K34259" i="1"/>
  <c r="K34258" i="1"/>
  <c r="K34257" i="1"/>
  <c r="K34256" i="1"/>
  <c r="K34255" i="1"/>
  <c r="K34254" i="1"/>
  <c r="K34253" i="1"/>
  <c r="K34252" i="1"/>
  <c r="K34251" i="1"/>
  <c r="K34250" i="1"/>
  <c r="K34249" i="1"/>
  <c r="K34248" i="1"/>
  <c r="K34247" i="1"/>
  <c r="K34246" i="1"/>
  <c r="K34245" i="1"/>
  <c r="K34244" i="1"/>
  <c r="K34243" i="1"/>
  <c r="K34242" i="1"/>
  <c r="K34241" i="1"/>
  <c r="K34240" i="1"/>
  <c r="K34239" i="1"/>
  <c r="K34238" i="1"/>
  <c r="K34237" i="1"/>
  <c r="K34236" i="1"/>
  <c r="K34235" i="1"/>
  <c r="K34234" i="1"/>
  <c r="K34233" i="1"/>
  <c r="K34232" i="1"/>
  <c r="K34231" i="1"/>
  <c r="K34230" i="1"/>
  <c r="K34229" i="1"/>
  <c r="K34228" i="1"/>
  <c r="K34227" i="1"/>
  <c r="K34226" i="1"/>
  <c r="K34225" i="1"/>
  <c r="K34224" i="1"/>
  <c r="K34223" i="1"/>
  <c r="K34222" i="1"/>
  <c r="K34221" i="1"/>
  <c r="K34220" i="1"/>
  <c r="K34219" i="1"/>
  <c r="K34218" i="1"/>
  <c r="K34217" i="1"/>
  <c r="K34216" i="1"/>
  <c r="K34215" i="1"/>
  <c r="K34214" i="1"/>
  <c r="K34213" i="1"/>
  <c r="K34212" i="1"/>
  <c r="K34211" i="1"/>
  <c r="K34210" i="1"/>
  <c r="K34209" i="1"/>
  <c r="K34208" i="1"/>
  <c r="K34207" i="1"/>
  <c r="K34206" i="1"/>
  <c r="K34205" i="1"/>
  <c r="K34204" i="1"/>
  <c r="K34203" i="1"/>
  <c r="K34202" i="1"/>
  <c r="K34201" i="1"/>
  <c r="K34200" i="1"/>
  <c r="K34199" i="1"/>
  <c r="K34198" i="1"/>
  <c r="K34197" i="1"/>
  <c r="K34196" i="1"/>
  <c r="K34195" i="1"/>
  <c r="K34194" i="1"/>
  <c r="K34193" i="1"/>
  <c r="K34192" i="1"/>
  <c r="K34191" i="1"/>
  <c r="K34190" i="1"/>
  <c r="K34189" i="1"/>
  <c r="K34188" i="1"/>
  <c r="K34187" i="1"/>
  <c r="K34186" i="1"/>
  <c r="K34185" i="1"/>
  <c r="K34184" i="1"/>
  <c r="K34183" i="1"/>
  <c r="K34182" i="1"/>
  <c r="K34181" i="1"/>
  <c r="K34180" i="1"/>
  <c r="K34179" i="1"/>
  <c r="K34178" i="1"/>
  <c r="K34177" i="1"/>
  <c r="K34176" i="1"/>
  <c r="K34175" i="1"/>
  <c r="K34174" i="1"/>
  <c r="K34173" i="1"/>
  <c r="K34172" i="1"/>
  <c r="K34171" i="1"/>
  <c r="K34170" i="1"/>
  <c r="K34169" i="1"/>
  <c r="K34168" i="1"/>
  <c r="K34167" i="1"/>
  <c r="K34166" i="1"/>
  <c r="K34165" i="1"/>
  <c r="K34164" i="1"/>
  <c r="K34163" i="1"/>
  <c r="K34162" i="1"/>
  <c r="K34161" i="1"/>
  <c r="K34160" i="1"/>
  <c r="K34159" i="1"/>
  <c r="K34158" i="1"/>
  <c r="K34157" i="1"/>
  <c r="K34156" i="1"/>
  <c r="K34155" i="1"/>
  <c r="K34154" i="1"/>
  <c r="K34153" i="1"/>
  <c r="K34152" i="1"/>
  <c r="K34151" i="1"/>
  <c r="K34150" i="1"/>
  <c r="K34149" i="1"/>
  <c r="K34148" i="1"/>
  <c r="K34147" i="1"/>
  <c r="K34146" i="1"/>
  <c r="K34145" i="1"/>
  <c r="K34144" i="1"/>
  <c r="K34143" i="1"/>
  <c r="K34142" i="1"/>
  <c r="K34141" i="1"/>
  <c r="K34140" i="1"/>
  <c r="K34139" i="1"/>
  <c r="K34138" i="1"/>
  <c r="K34137" i="1"/>
  <c r="K34136" i="1"/>
  <c r="K34135" i="1"/>
  <c r="K34134" i="1"/>
  <c r="K34133" i="1"/>
  <c r="K34132" i="1"/>
  <c r="K34131" i="1"/>
  <c r="K34130" i="1"/>
  <c r="K34129" i="1"/>
  <c r="K34128" i="1"/>
  <c r="K34127" i="1"/>
  <c r="K34126" i="1"/>
  <c r="K34125" i="1"/>
  <c r="K34124" i="1"/>
  <c r="K34123" i="1"/>
  <c r="K34122" i="1"/>
  <c r="K34121" i="1"/>
  <c r="K34120" i="1"/>
  <c r="K34119" i="1"/>
  <c r="K34118" i="1"/>
  <c r="K34117" i="1"/>
  <c r="K34116" i="1"/>
  <c r="K34115" i="1"/>
  <c r="K34114" i="1"/>
  <c r="K34113" i="1"/>
  <c r="K34112" i="1"/>
  <c r="K34111" i="1"/>
  <c r="K34110" i="1"/>
  <c r="K34109" i="1"/>
  <c r="K34108" i="1"/>
  <c r="K34107" i="1"/>
  <c r="K34106" i="1"/>
  <c r="K34105" i="1"/>
  <c r="K34104" i="1"/>
  <c r="K34103" i="1"/>
  <c r="K34102" i="1"/>
  <c r="K34101" i="1"/>
  <c r="K34100" i="1"/>
  <c r="K34099" i="1"/>
  <c r="K34098" i="1"/>
  <c r="K34097" i="1"/>
  <c r="K34096" i="1"/>
  <c r="K34095" i="1"/>
  <c r="K34094" i="1"/>
  <c r="K34093" i="1"/>
  <c r="K34092" i="1"/>
  <c r="K34091" i="1"/>
  <c r="K34090" i="1"/>
  <c r="K34089" i="1"/>
  <c r="K34088" i="1"/>
  <c r="K34087" i="1"/>
  <c r="K34086" i="1"/>
  <c r="K34085" i="1"/>
  <c r="K34084" i="1"/>
  <c r="K34083" i="1"/>
  <c r="K34082" i="1"/>
  <c r="K34081" i="1"/>
  <c r="K34080" i="1"/>
  <c r="K34079" i="1"/>
  <c r="K34078" i="1"/>
  <c r="K34077" i="1"/>
  <c r="K34076" i="1"/>
  <c r="K34075" i="1"/>
  <c r="K34074" i="1"/>
  <c r="K34073" i="1"/>
  <c r="K34072" i="1"/>
  <c r="K34071" i="1"/>
  <c r="K34070" i="1"/>
  <c r="K34069" i="1"/>
  <c r="K34068" i="1"/>
  <c r="K34067" i="1"/>
  <c r="K34066" i="1"/>
  <c r="K34065" i="1"/>
  <c r="K34064" i="1"/>
  <c r="K34063" i="1"/>
  <c r="K34062" i="1"/>
  <c r="K34061" i="1"/>
  <c r="K34060" i="1"/>
  <c r="K34059" i="1"/>
  <c r="K34058" i="1"/>
  <c r="K34057" i="1"/>
  <c r="K34056" i="1"/>
  <c r="K34055" i="1"/>
  <c r="K34054" i="1"/>
  <c r="K34053" i="1"/>
  <c r="K34052" i="1"/>
  <c r="K34051" i="1"/>
  <c r="K34050" i="1"/>
  <c r="K34049" i="1"/>
  <c r="K34048" i="1"/>
  <c r="K34047" i="1"/>
  <c r="K34046" i="1"/>
  <c r="K34045" i="1"/>
  <c r="K34044" i="1"/>
  <c r="K34043" i="1"/>
  <c r="K34042" i="1"/>
  <c r="K34041" i="1"/>
  <c r="K34040" i="1"/>
  <c r="K34039" i="1"/>
  <c r="K34038" i="1"/>
  <c r="K34037" i="1"/>
  <c r="K34036" i="1"/>
  <c r="K34035" i="1"/>
  <c r="K34034" i="1"/>
  <c r="K34033" i="1"/>
  <c r="K34032" i="1"/>
  <c r="K34031" i="1"/>
  <c r="K34030" i="1"/>
  <c r="K34029" i="1"/>
  <c r="K34028" i="1"/>
  <c r="K34027" i="1"/>
  <c r="K34026" i="1"/>
  <c r="K34025" i="1"/>
  <c r="K34024" i="1"/>
  <c r="K34023" i="1"/>
  <c r="K34022" i="1"/>
  <c r="K34021" i="1"/>
  <c r="K34020" i="1"/>
  <c r="K34019" i="1"/>
  <c r="K34018" i="1"/>
  <c r="K34017" i="1"/>
  <c r="K34016" i="1"/>
  <c r="K34015" i="1"/>
  <c r="K34014" i="1"/>
  <c r="K34013" i="1"/>
  <c r="K34012" i="1"/>
  <c r="K34011" i="1"/>
  <c r="K34010" i="1"/>
  <c r="K34009" i="1"/>
  <c r="K34008" i="1"/>
  <c r="K34007" i="1"/>
  <c r="K34006" i="1"/>
  <c r="K34005" i="1"/>
  <c r="K34004" i="1"/>
  <c r="K34003" i="1"/>
  <c r="K34002" i="1"/>
  <c r="K34001" i="1"/>
  <c r="K34000" i="1"/>
  <c r="K33999" i="1"/>
  <c r="K33998" i="1"/>
  <c r="K33997" i="1"/>
  <c r="K33996" i="1"/>
  <c r="K33995" i="1"/>
  <c r="K33994" i="1"/>
  <c r="K33993" i="1"/>
  <c r="K33992" i="1"/>
  <c r="K33991" i="1"/>
  <c r="K33990" i="1"/>
  <c r="K33989" i="1"/>
  <c r="K33988" i="1"/>
  <c r="K33987" i="1"/>
  <c r="K33986" i="1"/>
  <c r="K33985" i="1"/>
  <c r="K33984" i="1"/>
  <c r="K33983" i="1"/>
  <c r="K33982" i="1"/>
  <c r="K33981" i="1"/>
  <c r="K33980" i="1"/>
  <c r="K33979" i="1"/>
  <c r="K33978" i="1"/>
  <c r="K33977" i="1"/>
  <c r="K33976" i="1"/>
  <c r="K33975" i="1"/>
  <c r="K33974" i="1"/>
  <c r="K33973" i="1"/>
  <c r="K33972" i="1"/>
  <c r="K33971" i="1"/>
  <c r="K33970" i="1"/>
  <c r="K33969" i="1"/>
  <c r="K33968" i="1"/>
  <c r="K33967" i="1"/>
  <c r="K33966" i="1"/>
  <c r="K33965" i="1"/>
  <c r="K33964" i="1"/>
  <c r="K33963" i="1"/>
  <c r="K33962" i="1"/>
  <c r="K33961" i="1"/>
  <c r="K33960" i="1"/>
  <c r="K33959" i="1"/>
  <c r="K33958" i="1"/>
  <c r="K33957" i="1"/>
  <c r="K33956" i="1"/>
  <c r="K33955" i="1"/>
  <c r="K33954" i="1"/>
  <c r="K33953" i="1"/>
  <c r="K33952" i="1"/>
  <c r="K33951" i="1"/>
  <c r="K33950" i="1"/>
  <c r="K33949" i="1"/>
  <c r="K33948" i="1"/>
  <c r="K33947" i="1"/>
  <c r="K33946" i="1"/>
  <c r="K33945" i="1"/>
  <c r="K33944" i="1"/>
  <c r="K33943" i="1"/>
  <c r="K33942" i="1"/>
  <c r="K33941" i="1"/>
  <c r="K33940" i="1"/>
  <c r="K33939" i="1"/>
  <c r="K33938" i="1"/>
  <c r="K33937" i="1"/>
  <c r="K33936" i="1"/>
  <c r="K33935" i="1"/>
  <c r="K33934" i="1"/>
  <c r="K33933" i="1"/>
  <c r="K33932" i="1"/>
  <c r="K33931" i="1"/>
  <c r="K33930" i="1"/>
  <c r="K33929" i="1"/>
  <c r="K33928" i="1"/>
  <c r="K33927" i="1"/>
  <c r="K33926" i="1"/>
  <c r="K33925" i="1"/>
  <c r="K33924" i="1"/>
  <c r="K33923" i="1"/>
  <c r="K33922" i="1"/>
  <c r="K33921" i="1"/>
  <c r="K33920" i="1"/>
  <c r="K33919" i="1"/>
  <c r="K33918" i="1"/>
  <c r="K33917" i="1"/>
  <c r="K33916" i="1"/>
  <c r="K33915" i="1"/>
  <c r="K33914" i="1"/>
  <c r="K33913" i="1"/>
  <c r="K33912" i="1"/>
  <c r="K33911" i="1"/>
  <c r="K33910" i="1"/>
  <c r="K33909" i="1"/>
  <c r="K33908" i="1"/>
  <c r="K33907" i="1"/>
  <c r="K33906" i="1"/>
  <c r="K33905" i="1"/>
  <c r="K33904" i="1"/>
  <c r="K33903" i="1"/>
  <c r="K33902" i="1"/>
  <c r="K33901" i="1"/>
  <c r="K33900" i="1"/>
  <c r="K33899" i="1"/>
  <c r="K33898" i="1"/>
  <c r="K33897" i="1"/>
  <c r="K33896" i="1"/>
  <c r="K33895" i="1"/>
  <c r="K33894" i="1"/>
  <c r="K33893" i="1"/>
  <c r="K33892" i="1"/>
  <c r="K33891" i="1"/>
  <c r="K33890" i="1"/>
  <c r="K33889" i="1"/>
  <c r="K33888" i="1"/>
  <c r="K33887" i="1"/>
  <c r="K33886" i="1"/>
  <c r="K33885" i="1"/>
  <c r="K33884" i="1"/>
  <c r="K33883" i="1"/>
  <c r="K33882" i="1"/>
  <c r="K33881" i="1"/>
  <c r="K33880" i="1"/>
  <c r="K33879" i="1"/>
  <c r="K33878" i="1"/>
  <c r="K33877" i="1"/>
  <c r="K33876" i="1"/>
  <c r="K33875" i="1"/>
  <c r="K33874" i="1"/>
  <c r="K33873" i="1"/>
  <c r="K33872" i="1"/>
  <c r="K33871" i="1"/>
  <c r="K33870" i="1"/>
  <c r="K33869" i="1"/>
  <c r="K33868" i="1"/>
  <c r="K33867" i="1"/>
  <c r="K33866" i="1"/>
  <c r="K33865" i="1"/>
  <c r="K33864" i="1"/>
  <c r="K33863" i="1"/>
  <c r="K33862" i="1"/>
  <c r="K33861" i="1"/>
  <c r="K33860" i="1"/>
  <c r="K33859" i="1"/>
  <c r="K33858" i="1"/>
  <c r="K33857" i="1"/>
  <c r="K33856" i="1"/>
  <c r="K33855" i="1"/>
  <c r="K33854" i="1"/>
  <c r="K33853" i="1"/>
  <c r="K33852" i="1"/>
  <c r="K33851" i="1"/>
  <c r="K33850" i="1"/>
  <c r="K33849" i="1"/>
  <c r="K33848" i="1"/>
  <c r="K33847" i="1"/>
  <c r="K33846" i="1"/>
  <c r="K33845" i="1"/>
  <c r="K33844" i="1"/>
  <c r="K33843" i="1"/>
  <c r="K33842" i="1"/>
  <c r="K33841" i="1"/>
  <c r="K33840" i="1"/>
  <c r="K33839" i="1"/>
  <c r="K33838" i="1"/>
  <c r="K33837" i="1"/>
  <c r="K33836" i="1"/>
  <c r="K33835" i="1"/>
  <c r="K33834" i="1"/>
  <c r="K33833" i="1"/>
  <c r="K33832" i="1"/>
  <c r="K33831" i="1"/>
  <c r="K33830" i="1"/>
  <c r="K33829" i="1"/>
  <c r="K33828" i="1"/>
  <c r="K33827" i="1"/>
  <c r="K33826" i="1"/>
  <c r="K33825" i="1"/>
  <c r="K33824" i="1"/>
  <c r="K33823" i="1"/>
  <c r="K33822" i="1"/>
  <c r="K33821" i="1"/>
  <c r="K33820" i="1"/>
  <c r="K33819" i="1"/>
  <c r="K33818" i="1"/>
  <c r="K33817" i="1"/>
  <c r="K33816" i="1"/>
  <c r="K33815" i="1"/>
  <c r="K33814" i="1"/>
  <c r="K33813" i="1"/>
  <c r="K33812" i="1"/>
  <c r="K33811" i="1"/>
  <c r="K33810" i="1"/>
  <c r="K33809" i="1"/>
  <c r="K33808" i="1"/>
  <c r="K33807" i="1"/>
  <c r="K33806" i="1"/>
  <c r="K33805" i="1"/>
  <c r="K33804" i="1"/>
  <c r="K33803" i="1"/>
  <c r="K33802" i="1"/>
  <c r="K33801" i="1"/>
  <c r="K33800" i="1"/>
  <c r="K33799" i="1"/>
  <c r="K33798" i="1"/>
  <c r="K33797" i="1"/>
  <c r="K33796" i="1"/>
  <c r="K33795" i="1"/>
  <c r="K33794" i="1"/>
  <c r="K33793" i="1"/>
  <c r="K33792" i="1"/>
  <c r="K33791" i="1"/>
  <c r="K33790" i="1"/>
  <c r="K33789" i="1"/>
  <c r="K33788" i="1"/>
  <c r="K33787" i="1"/>
  <c r="K33786" i="1"/>
  <c r="K33785" i="1"/>
  <c r="K33784" i="1"/>
  <c r="K33783" i="1"/>
  <c r="K33782" i="1"/>
  <c r="K33781" i="1"/>
  <c r="K33780" i="1"/>
  <c r="K33779" i="1"/>
  <c r="K33778" i="1"/>
  <c r="K33777" i="1"/>
  <c r="K33776" i="1"/>
  <c r="K33775" i="1"/>
  <c r="K33774" i="1"/>
  <c r="K33773" i="1"/>
  <c r="K33772" i="1"/>
  <c r="K33771" i="1"/>
  <c r="K33770" i="1"/>
  <c r="K33769" i="1"/>
  <c r="K33768" i="1"/>
  <c r="K33767" i="1"/>
  <c r="K33766" i="1"/>
  <c r="K33765" i="1"/>
  <c r="K33764" i="1"/>
  <c r="K33763" i="1"/>
  <c r="K33762" i="1"/>
  <c r="K33761" i="1"/>
  <c r="K33760" i="1"/>
  <c r="K33759" i="1"/>
  <c r="K33758" i="1"/>
  <c r="K33757" i="1"/>
  <c r="K33756" i="1"/>
  <c r="K33755" i="1"/>
  <c r="K33754" i="1"/>
  <c r="K33753" i="1"/>
  <c r="K33752" i="1"/>
  <c r="K33751" i="1"/>
  <c r="K33750" i="1"/>
  <c r="K33749" i="1"/>
  <c r="K33748" i="1"/>
  <c r="K33747" i="1"/>
  <c r="K33746" i="1"/>
  <c r="K33745" i="1"/>
  <c r="K33744" i="1"/>
  <c r="K33743" i="1"/>
  <c r="K33742" i="1"/>
  <c r="K33741" i="1"/>
  <c r="K33740" i="1"/>
  <c r="K33739" i="1"/>
  <c r="K33738" i="1"/>
  <c r="K33737" i="1"/>
  <c r="K33736" i="1"/>
  <c r="K33735" i="1"/>
  <c r="K33734" i="1"/>
  <c r="K33733" i="1"/>
  <c r="K33732" i="1"/>
  <c r="K33731" i="1"/>
  <c r="K33730" i="1"/>
  <c r="K33729" i="1"/>
  <c r="K33728" i="1"/>
  <c r="K33727" i="1"/>
  <c r="K33726" i="1"/>
  <c r="K33725" i="1"/>
  <c r="K33724" i="1"/>
  <c r="K33723" i="1"/>
  <c r="K33722" i="1"/>
  <c r="K33721" i="1"/>
  <c r="K33720" i="1"/>
  <c r="K33719" i="1"/>
  <c r="K33718" i="1"/>
  <c r="K33717" i="1"/>
  <c r="K33716" i="1"/>
  <c r="K33715" i="1"/>
  <c r="K33714" i="1"/>
  <c r="K33713" i="1"/>
  <c r="K33712" i="1"/>
  <c r="K33711" i="1"/>
  <c r="K33710" i="1"/>
  <c r="K33709" i="1"/>
  <c r="K33708" i="1"/>
  <c r="K33707" i="1"/>
  <c r="K33706" i="1"/>
  <c r="K33705" i="1"/>
  <c r="K33704" i="1"/>
  <c r="K33703" i="1"/>
  <c r="K33702" i="1"/>
  <c r="K33701" i="1"/>
  <c r="K33700" i="1"/>
  <c r="K33699" i="1"/>
  <c r="K33698" i="1"/>
  <c r="K33697" i="1"/>
  <c r="K33696" i="1"/>
  <c r="K33695" i="1"/>
  <c r="K33694" i="1"/>
  <c r="K33693" i="1"/>
  <c r="K33692" i="1"/>
  <c r="K33691" i="1"/>
  <c r="K33690" i="1"/>
  <c r="K33689" i="1"/>
  <c r="K33688" i="1"/>
  <c r="K33687" i="1"/>
  <c r="K33686" i="1"/>
  <c r="K33685" i="1"/>
  <c r="K33684" i="1"/>
  <c r="K33683" i="1"/>
  <c r="K33682" i="1"/>
  <c r="K33681" i="1"/>
  <c r="K33680" i="1"/>
  <c r="K33679" i="1"/>
  <c r="K33678" i="1"/>
  <c r="K33677" i="1"/>
  <c r="K33676" i="1"/>
  <c r="K33675" i="1"/>
  <c r="K33674" i="1"/>
  <c r="K33673" i="1"/>
  <c r="K33672" i="1"/>
  <c r="K33671" i="1"/>
  <c r="K33670" i="1"/>
  <c r="K33669" i="1"/>
  <c r="K33668" i="1"/>
  <c r="K33667" i="1"/>
  <c r="K33666" i="1"/>
  <c r="K33665" i="1"/>
  <c r="K33664" i="1"/>
  <c r="K33663" i="1"/>
  <c r="K33662" i="1"/>
  <c r="K33661" i="1"/>
  <c r="K33660" i="1"/>
  <c r="K33659" i="1"/>
  <c r="K33658" i="1"/>
  <c r="K33657" i="1"/>
  <c r="K33656" i="1"/>
  <c r="K33655" i="1"/>
  <c r="K33654" i="1"/>
  <c r="K33653" i="1"/>
  <c r="K33652" i="1"/>
  <c r="K33651" i="1"/>
  <c r="K33650" i="1"/>
  <c r="K33649" i="1"/>
  <c r="K33648" i="1"/>
  <c r="K33647" i="1"/>
  <c r="K33646" i="1"/>
  <c r="K33645" i="1"/>
  <c r="K33644" i="1"/>
  <c r="K33643" i="1"/>
  <c r="K33642" i="1"/>
  <c r="K33641" i="1"/>
  <c r="K33640" i="1"/>
  <c r="K33639" i="1"/>
  <c r="K33638" i="1"/>
  <c r="K33637" i="1"/>
  <c r="K33636" i="1"/>
  <c r="K33635" i="1"/>
  <c r="K33634" i="1"/>
  <c r="K33633" i="1"/>
  <c r="K33632" i="1"/>
  <c r="K33631" i="1"/>
  <c r="K33630" i="1"/>
  <c r="K33629" i="1"/>
  <c r="K33628" i="1"/>
  <c r="K33627" i="1"/>
  <c r="K33626" i="1"/>
  <c r="K33625" i="1"/>
  <c r="K33624" i="1"/>
  <c r="K33623" i="1"/>
  <c r="K33622" i="1"/>
  <c r="K33621" i="1"/>
  <c r="K33620" i="1"/>
  <c r="K33619" i="1"/>
  <c r="K33618" i="1"/>
  <c r="K33617" i="1"/>
  <c r="K33616" i="1"/>
  <c r="K33615" i="1"/>
  <c r="K33614" i="1"/>
  <c r="K33613" i="1"/>
  <c r="K33612" i="1"/>
  <c r="K33611" i="1"/>
  <c r="K33610" i="1"/>
  <c r="K33609" i="1"/>
  <c r="K33608" i="1"/>
  <c r="K33607" i="1"/>
  <c r="K33606" i="1"/>
  <c r="K33605" i="1"/>
  <c r="K33604" i="1"/>
  <c r="K33603" i="1"/>
  <c r="K33602" i="1"/>
  <c r="K33601" i="1"/>
  <c r="K33600" i="1"/>
  <c r="K33599" i="1"/>
  <c r="K33598" i="1"/>
  <c r="K33597" i="1"/>
  <c r="K33596" i="1"/>
  <c r="K33595" i="1"/>
  <c r="K33594" i="1"/>
  <c r="K33593" i="1"/>
  <c r="K33592" i="1"/>
  <c r="K33591" i="1"/>
  <c r="K33590" i="1"/>
  <c r="K33589" i="1"/>
  <c r="K33588" i="1"/>
  <c r="K33587" i="1"/>
  <c r="K33586" i="1"/>
  <c r="K33585" i="1"/>
  <c r="K33584" i="1"/>
  <c r="K33583" i="1"/>
  <c r="K33582" i="1"/>
  <c r="K33581" i="1"/>
  <c r="K33580" i="1"/>
  <c r="K33579" i="1"/>
  <c r="K33578" i="1"/>
  <c r="K33577" i="1"/>
  <c r="K33576" i="1"/>
  <c r="K33575" i="1"/>
  <c r="K33574" i="1"/>
  <c r="K33573" i="1"/>
  <c r="K33572" i="1"/>
  <c r="K33571" i="1"/>
  <c r="K33570" i="1"/>
  <c r="K33569" i="1"/>
  <c r="K33568" i="1"/>
  <c r="K33567" i="1"/>
  <c r="K33566" i="1"/>
  <c r="K33565" i="1"/>
  <c r="K33564" i="1"/>
  <c r="K33563" i="1"/>
  <c r="K33562" i="1"/>
  <c r="K33561" i="1"/>
  <c r="K33560" i="1"/>
  <c r="K33559" i="1"/>
  <c r="K33558" i="1"/>
  <c r="K33557" i="1"/>
  <c r="K33556" i="1"/>
  <c r="K33555" i="1"/>
  <c r="K33554" i="1"/>
  <c r="K33553" i="1"/>
  <c r="K33552" i="1"/>
  <c r="K33551" i="1"/>
  <c r="K33550" i="1"/>
  <c r="K33549" i="1"/>
  <c r="K33548" i="1"/>
  <c r="K33547" i="1"/>
  <c r="K33546" i="1"/>
  <c r="K33545" i="1"/>
  <c r="K33544" i="1"/>
  <c r="K33543" i="1"/>
  <c r="K33542" i="1"/>
  <c r="K33541" i="1"/>
  <c r="K33540" i="1"/>
  <c r="K33539" i="1"/>
  <c r="K33538" i="1"/>
  <c r="K33537" i="1"/>
  <c r="K33536" i="1"/>
  <c r="K33535" i="1"/>
  <c r="K33534" i="1"/>
  <c r="K33533" i="1"/>
  <c r="K33532" i="1"/>
  <c r="K33531" i="1"/>
  <c r="K33530" i="1"/>
  <c r="K33529" i="1"/>
  <c r="K33528" i="1"/>
  <c r="K33527" i="1"/>
  <c r="K33526" i="1"/>
  <c r="K33525" i="1"/>
  <c r="K33524" i="1"/>
  <c r="K33523" i="1"/>
  <c r="K33522" i="1"/>
  <c r="K33521" i="1"/>
  <c r="K33520" i="1"/>
  <c r="K33519" i="1"/>
  <c r="K33518" i="1"/>
  <c r="K33517" i="1"/>
  <c r="K33516" i="1"/>
  <c r="K33515" i="1"/>
  <c r="K33514" i="1"/>
  <c r="K33513" i="1"/>
  <c r="K33512" i="1"/>
  <c r="K33511" i="1"/>
  <c r="K33510" i="1"/>
  <c r="K33509" i="1"/>
  <c r="K33508" i="1"/>
  <c r="K33507" i="1"/>
  <c r="K33506" i="1"/>
  <c r="K33505" i="1"/>
  <c r="K33504" i="1"/>
  <c r="K33503" i="1"/>
  <c r="K33502" i="1"/>
  <c r="K33501" i="1"/>
  <c r="K33500" i="1"/>
  <c r="K33499" i="1"/>
  <c r="K33498" i="1"/>
  <c r="K33497" i="1"/>
  <c r="K33496" i="1"/>
  <c r="K33495" i="1"/>
  <c r="K33494" i="1"/>
  <c r="K33493" i="1"/>
  <c r="K33492" i="1"/>
  <c r="K33491" i="1"/>
  <c r="K33490" i="1"/>
  <c r="K33489" i="1"/>
  <c r="K33488" i="1"/>
  <c r="K33487" i="1"/>
  <c r="K33486" i="1"/>
  <c r="K33485" i="1"/>
  <c r="K33484" i="1"/>
  <c r="K33483" i="1"/>
  <c r="K33482" i="1"/>
  <c r="K33481" i="1"/>
  <c r="K33480" i="1"/>
  <c r="K33479" i="1"/>
  <c r="K33478" i="1"/>
  <c r="K33477" i="1"/>
  <c r="K33476" i="1"/>
  <c r="K33475" i="1"/>
  <c r="K33474" i="1"/>
  <c r="K33473" i="1"/>
  <c r="K33472" i="1"/>
  <c r="K33471" i="1"/>
  <c r="K33470" i="1"/>
  <c r="K33469" i="1"/>
  <c r="K33468" i="1"/>
  <c r="K33467" i="1"/>
  <c r="K33466" i="1"/>
  <c r="K33465" i="1"/>
  <c r="K33464" i="1"/>
  <c r="K33463" i="1"/>
  <c r="K33462" i="1"/>
  <c r="K33461" i="1"/>
  <c r="K33460" i="1"/>
  <c r="K33459" i="1"/>
  <c r="K33458" i="1"/>
  <c r="K33457" i="1"/>
  <c r="K33456" i="1"/>
  <c r="K33455" i="1"/>
  <c r="K33454" i="1"/>
  <c r="K33453" i="1"/>
  <c r="K33452" i="1"/>
  <c r="K33451" i="1"/>
  <c r="K33450" i="1"/>
  <c r="K33449" i="1"/>
  <c r="K33448" i="1"/>
  <c r="K33447" i="1"/>
  <c r="K33446" i="1"/>
  <c r="K33445" i="1"/>
  <c r="K33444" i="1"/>
  <c r="K33443" i="1"/>
  <c r="K33442" i="1"/>
  <c r="K33441" i="1"/>
  <c r="K33440" i="1"/>
  <c r="K33439" i="1"/>
  <c r="K33438" i="1"/>
  <c r="K33437" i="1"/>
  <c r="K33436" i="1"/>
  <c r="K33435" i="1"/>
  <c r="K33434" i="1"/>
  <c r="K33433" i="1"/>
  <c r="K33432" i="1"/>
  <c r="K33431" i="1"/>
  <c r="K33430" i="1"/>
  <c r="K33429" i="1"/>
  <c r="K33428" i="1"/>
  <c r="K33427" i="1"/>
  <c r="K33426" i="1"/>
  <c r="K33425" i="1"/>
  <c r="K33424" i="1"/>
  <c r="K33423" i="1"/>
  <c r="K33422" i="1"/>
  <c r="K33421" i="1"/>
  <c r="K33420" i="1"/>
  <c r="K33419" i="1"/>
  <c r="K33418" i="1"/>
  <c r="K33417" i="1"/>
  <c r="K33416" i="1"/>
  <c r="K33415" i="1"/>
  <c r="K33414" i="1"/>
  <c r="K33413" i="1"/>
  <c r="K33412" i="1"/>
  <c r="K33411" i="1"/>
  <c r="K33410" i="1"/>
  <c r="K33409" i="1"/>
  <c r="K33408" i="1"/>
  <c r="K33407" i="1"/>
  <c r="K33406" i="1"/>
  <c r="K33405" i="1"/>
  <c r="K33404" i="1"/>
  <c r="K33403" i="1"/>
  <c r="K33402" i="1"/>
  <c r="K33401" i="1"/>
  <c r="K33400" i="1"/>
  <c r="K33399" i="1"/>
  <c r="K33398" i="1"/>
  <c r="K33397" i="1"/>
  <c r="K33396" i="1"/>
  <c r="K33395" i="1"/>
  <c r="K33394" i="1"/>
  <c r="K33393" i="1"/>
  <c r="K33392" i="1"/>
  <c r="K33391" i="1"/>
  <c r="K33390" i="1"/>
  <c r="K33389" i="1"/>
  <c r="K33388" i="1"/>
  <c r="K33387" i="1"/>
  <c r="K33386" i="1"/>
  <c r="K33385" i="1"/>
  <c r="K33384" i="1"/>
  <c r="K33383" i="1"/>
  <c r="K33382" i="1"/>
  <c r="K33381" i="1"/>
  <c r="K33380" i="1"/>
  <c r="K33379" i="1"/>
  <c r="K33378" i="1"/>
  <c r="K33377" i="1"/>
  <c r="K33376" i="1"/>
  <c r="K33375" i="1"/>
  <c r="K33374" i="1"/>
  <c r="K33373" i="1"/>
  <c r="K33372" i="1"/>
  <c r="K33371" i="1"/>
  <c r="K33370" i="1"/>
  <c r="K33369" i="1"/>
  <c r="K33368" i="1"/>
  <c r="K33367" i="1"/>
  <c r="K33366" i="1"/>
  <c r="K33365" i="1"/>
  <c r="K33364" i="1"/>
  <c r="K33363" i="1"/>
  <c r="K33362" i="1"/>
  <c r="K33361" i="1"/>
  <c r="K33360" i="1"/>
  <c r="K33359" i="1"/>
  <c r="K33358" i="1"/>
  <c r="K33357" i="1"/>
  <c r="K33356" i="1"/>
  <c r="K33355" i="1"/>
  <c r="K33354" i="1"/>
  <c r="K33353" i="1"/>
  <c r="K33352" i="1"/>
  <c r="K33351" i="1"/>
  <c r="K33350" i="1"/>
  <c r="K33349" i="1"/>
  <c r="K33348" i="1"/>
  <c r="K33347" i="1"/>
  <c r="K33346" i="1"/>
  <c r="K33345" i="1"/>
  <c r="K33344" i="1"/>
  <c r="K33343" i="1"/>
  <c r="K33342" i="1"/>
  <c r="K33341" i="1"/>
  <c r="K33340" i="1"/>
  <c r="K33339" i="1"/>
  <c r="K33338" i="1"/>
  <c r="F24" i="9" l="1"/>
  <c r="E20" i="9"/>
  <c r="G21" i="9" s="1"/>
  <c r="H21" i="9" s="1"/>
  <c r="K20" i="9"/>
  <c r="N20" i="9" s="1"/>
  <c r="L19" i="9"/>
  <c r="K19" i="9"/>
  <c r="N19" i="9" s="1"/>
  <c r="D18" i="6"/>
  <c r="H17" i="6"/>
  <c r="I18" i="6"/>
  <c r="I17" i="6"/>
  <c r="L15" i="6"/>
  <c r="L16" i="6"/>
  <c r="E18" i="6" l="1"/>
  <c r="F19" i="6" s="1"/>
  <c r="M19" i="9"/>
  <c r="M20" i="9"/>
  <c r="I21" i="9"/>
  <c r="J21" i="9"/>
  <c r="D21" i="9"/>
  <c r="K17" i="6"/>
  <c r="J17" i="6"/>
  <c r="M17" i="6" s="1"/>
  <c r="J18" i="6"/>
  <c r="M18" i="6" s="1"/>
  <c r="D19" i="6" l="1"/>
  <c r="E21" i="9"/>
  <c r="G22" i="9" s="1"/>
  <c r="H22" i="9" s="1"/>
  <c r="F25" i="9"/>
  <c r="L21" i="9"/>
  <c r="M21" i="9" s="1"/>
  <c r="K21" i="9"/>
  <c r="N21" i="9" s="1"/>
  <c r="G19" i="6"/>
  <c r="H19" i="6" s="1"/>
  <c r="L17" i="6"/>
  <c r="L18" i="6"/>
  <c r="E19" i="6" l="1"/>
  <c r="D20" i="6" s="1"/>
  <c r="J22" i="9"/>
  <c r="I22" i="9"/>
  <c r="D22" i="9"/>
  <c r="I19" i="6"/>
  <c r="K19" i="6"/>
  <c r="L19" i="6" s="1"/>
  <c r="J19" i="6"/>
  <c r="M19" i="6" s="1"/>
  <c r="F20" i="6" l="1"/>
  <c r="G20" i="6" s="1"/>
  <c r="E20" i="6"/>
  <c r="D21" i="6" s="1"/>
  <c r="F26" i="9"/>
  <c r="E22" i="9"/>
  <c r="G24" i="9" s="1"/>
  <c r="L22" i="9"/>
  <c r="M22" i="9" s="1"/>
  <c r="E24" i="4" s="1"/>
  <c r="K22" i="9"/>
  <c r="H20" i="6"/>
  <c r="I20" i="6"/>
  <c r="F21" i="6" l="1"/>
  <c r="G21" i="6" s="1"/>
  <c r="E21" i="6"/>
  <c r="D22" i="6" s="1"/>
  <c r="G26" i="9"/>
  <c r="G23" i="9"/>
  <c r="D24" i="4"/>
  <c r="H24" i="4" s="1"/>
  <c r="N22" i="9"/>
  <c r="G25" i="9"/>
  <c r="K20" i="6"/>
  <c r="L20" i="6" s="1"/>
  <c r="J20" i="6"/>
  <c r="M20" i="6" s="1"/>
  <c r="F22" i="6" l="1"/>
  <c r="G22" i="6" s="1"/>
  <c r="H21" i="6"/>
  <c r="I21" i="6"/>
  <c r="Q7" i="9"/>
  <c r="Q8" i="9" s="1"/>
  <c r="N24" i="9"/>
  <c r="F24" i="4" s="1"/>
  <c r="N25" i="9"/>
  <c r="G24" i="4" s="1"/>
  <c r="E22" i="6"/>
  <c r="D24" i="6" s="1"/>
  <c r="K21" i="6" l="1"/>
  <c r="J21" i="6"/>
  <c r="M21" i="6" s="1"/>
  <c r="I22" i="6"/>
  <c r="H22" i="6"/>
  <c r="K22" i="6" s="1"/>
  <c r="F26" i="6"/>
  <c r="Q4" i="6" s="1"/>
  <c r="Q5" i="6" s="1"/>
  <c r="F25" i="6"/>
  <c r="F23" i="6"/>
  <c r="F24" i="6"/>
  <c r="D23" i="6"/>
  <c r="D26" i="6"/>
  <c r="D25" i="6"/>
  <c r="J22" i="6" l="1"/>
  <c r="L21" i="6"/>
  <c r="L22" i="6"/>
  <c r="E23" i="4" s="1"/>
  <c r="M22" i="6" l="1"/>
  <c r="D23" i="4"/>
  <c r="H23" i="4" s="1"/>
  <c r="M25" i="6" l="1"/>
  <c r="M24" i="6"/>
  <c r="F23" i="4" s="1"/>
  <c r="G23" i="4" l="1"/>
  <c r="G18" i="4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91933" uniqueCount="200">
  <si>
    <t>state</t>
  </si>
  <si>
    <t>year</t>
  </si>
  <si>
    <t>quarter</t>
  </si>
  <si>
    <t>labeler_code</t>
  </si>
  <si>
    <t>suma_units_reimbursed</t>
  </si>
  <si>
    <t>suma_number_of_prescriptions</t>
  </si>
  <si>
    <t>suma_total_amount_reimbursed</t>
  </si>
  <si>
    <t>suma_medicaid_amount_reimbursed</t>
  </si>
  <si>
    <t>suma_non_medicaid_amount_reimbursed</t>
  </si>
  <si>
    <t>AK</t>
  </si>
  <si>
    <t>LA</t>
  </si>
  <si>
    <t>NJ</t>
  </si>
  <si>
    <t>Etiquetas de fila</t>
  </si>
  <si>
    <t>Total general</t>
  </si>
  <si>
    <t>Etiquetas de columna</t>
  </si>
  <si>
    <t>Análisis de la variable Medicaid Amount Reimbursed (Monto reembolsado por Medicaid)</t>
  </si>
  <si>
    <t>Objetivo del estudio:</t>
  </si>
  <si>
    <t>Predecir el presupuesto de desembolsos para el periodo 2023 utilizando el método predicitivo que mejor se adecúe al problema.</t>
  </si>
  <si>
    <t>state_name</t>
  </si>
  <si>
    <t>El análisis de esta variable nos ayuda a entender cómo se usan los fondos del programa en diversos sectores geográficos y también nos ayuda a ver cómo los costos de los medicamentos  han evolucionado en un periodo dado.</t>
  </si>
  <si>
    <t>New Jersey</t>
  </si>
  <si>
    <t>Florida</t>
  </si>
  <si>
    <t>FL</t>
  </si>
  <si>
    <t>year_quarter</t>
  </si>
  <si>
    <t>Suma de suma_medicaid_amount_reimbursed</t>
  </si>
  <si>
    <t>Metodo</t>
  </si>
  <si>
    <t xml:space="preserve">MAD </t>
  </si>
  <si>
    <t>MAPE%</t>
  </si>
  <si>
    <t>Rango TS Inferior</t>
  </si>
  <si>
    <t>Rango TS Superior</t>
  </si>
  <si>
    <t>Desv Est</t>
  </si>
  <si>
    <t>RESUMEN ANÁLISIS</t>
  </si>
  <si>
    <t xml:space="preserve">DATASET: </t>
  </si>
  <si>
    <t>Medicaid-StateDrugUtilization de 2018 a 2022</t>
  </si>
  <si>
    <t xml:space="preserve">Muestra seleccionada: </t>
  </si>
  <si>
    <r>
      <t>Definición:</t>
    </r>
    <r>
      <rPr>
        <sz val="11"/>
        <color theme="1"/>
        <rFont val="Aptos Narrow"/>
        <family val="2"/>
        <scheme val="minor"/>
      </rPr>
      <t xml:space="preserve"> La variable Medicaid Amount Reimbursed es el dinero que ha sido devuelto a  las farmacias o proveedores de servicios médicos que suministraron los medicamentos a los pacientes inscritos en el programa de salud estatal Medicaid.</t>
    </r>
  </si>
  <si>
    <t>Tipo Monto</t>
  </si>
  <si>
    <t>Lousiana</t>
  </si>
  <si>
    <t>2018-1</t>
  </si>
  <si>
    <t>2018-2</t>
  </si>
  <si>
    <t>2018-3</t>
  </si>
  <si>
    <t>2018-4</t>
  </si>
  <si>
    <t>2019-1</t>
  </si>
  <si>
    <t>2019-2</t>
  </si>
  <si>
    <t>2019-3</t>
  </si>
  <si>
    <t>2019-4</t>
  </si>
  <si>
    <t>2020-1</t>
  </si>
  <si>
    <t>2020-2</t>
  </si>
  <si>
    <t>2020-3</t>
  </si>
  <si>
    <t>2020-4</t>
  </si>
  <si>
    <t>2021-1</t>
  </si>
  <si>
    <t>2021-2</t>
  </si>
  <si>
    <t>2021-3</t>
  </si>
  <si>
    <t>2021-4</t>
  </si>
  <si>
    <t>2022-1</t>
  </si>
  <si>
    <t>2022-2</t>
  </si>
  <si>
    <t>2022-3</t>
  </si>
  <si>
    <t>2022-4</t>
  </si>
  <si>
    <t>PERIODO</t>
  </si>
  <si>
    <t>MONTO REEMBOLSADO</t>
  </si>
  <si>
    <t>Periodo</t>
  </si>
  <si>
    <t>Polinomial</t>
  </si>
  <si>
    <t>Holt</t>
  </si>
  <si>
    <t>Winter</t>
  </si>
  <si>
    <t>Alaska</t>
  </si>
  <si>
    <t>Dt</t>
  </si>
  <si>
    <t>Tt</t>
  </si>
  <si>
    <t>FT</t>
  </si>
  <si>
    <t>Et</t>
  </si>
  <si>
    <t>At</t>
  </si>
  <si>
    <t>MSE</t>
  </si>
  <si>
    <t>MAD</t>
  </si>
  <si>
    <t>%Error</t>
  </si>
  <si>
    <t>MAPE</t>
  </si>
  <si>
    <t>TSt</t>
  </si>
  <si>
    <t>alfa</t>
  </si>
  <si>
    <t>beta</t>
  </si>
  <si>
    <t>Año-Trimestre</t>
  </si>
  <si>
    <t>Forecast 2023-1</t>
  </si>
  <si>
    <t>Forecast 2023-2</t>
  </si>
  <si>
    <t>Forecast 2023-3</t>
  </si>
  <si>
    <t>Forecast 2023-4</t>
  </si>
  <si>
    <t>Min tst</t>
  </si>
  <si>
    <t>Max tst</t>
  </si>
  <si>
    <t>Lt-Pronóstico</t>
  </si>
  <si>
    <t>Resumen</t>
  </si>
  <si>
    <t>Estadísticas de la regresión</t>
  </si>
  <si>
    <t>Coeficiente de correlación múltiple</t>
  </si>
  <si>
    <t>Coeficiente de determinación R^2</t>
  </si>
  <si>
    <t>R^2  ajustado</t>
  </si>
  <si>
    <t>Error típico</t>
  </si>
  <si>
    <t>Observaciones</t>
  </si>
  <si>
    <t>ANÁLISIS DE VARIANZA</t>
  </si>
  <si>
    <t>Regresión</t>
  </si>
  <si>
    <t>Residuos</t>
  </si>
  <si>
    <t>Total</t>
  </si>
  <si>
    <t>Intercepción</t>
  </si>
  <si>
    <t>Grados de libertad</t>
  </si>
  <si>
    <t>Suma de cuadrados</t>
  </si>
  <si>
    <t>Promedio de los cuadrados</t>
  </si>
  <si>
    <t>F</t>
  </si>
  <si>
    <t>Valor crítico de F</t>
  </si>
  <si>
    <t>Coeficientes</t>
  </si>
  <si>
    <t>Estadístico t</t>
  </si>
  <si>
    <t>Probabilidad</t>
  </si>
  <si>
    <t>Inferior 95%</t>
  </si>
  <si>
    <t>Superior 95%</t>
  </si>
  <si>
    <t>Inferior 95.0%</t>
  </si>
  <si>
    <t>Superior 95.0%</t>
  </si>
  <si>
    <t>Variable X 1</t>
  </si>
  <si>
    <t>y hat</t>
  </si>
  <si>
    <t>Error E</t>
  </si>
  <si>
    <t>Periodo2</t>
  </si>
  <si>
    <t>intercepcion</t>
  </si>
  <si>
    <t>Variable X 2</t>
  </si>
  <si>
    <t>Análisis de los residuales</t>
  </si>
  <si>
    <t>Observación</t>
  </si>
  <si>
    <t>Pronóstico para Y</t>
  </si>
  <si>
    <t>Residuos estándares</t>
  </si>
  <si>
    <t>en este problema se usan los valores estacionales</t>
  </si>
  <si>
    <t>de la pag 187</t>
  </si>
  <si>
    <t>Lt</t>
  </si>
  <si>
    <t>St</t>
  </si>
  <si>
    <t>Pronóstico</t>
  </si>
  <si>
    <t>Error cuadratico</t>
  </si>
  <si>
    <t>Min Tst</t>
  </si>
  <si>
    <t>Max Tst</t>
  </si>
  <si>
    <t>Suavizado Destestacionalizado</t>
  </si>
  <si>
    <t>Desestacionalizada</t>
  </si>
  <si>
    <t>Factor estacionalidad</t>
  </si>
  <si>
    <t>S1</t>
  </si>
  <si>
    <t>S2</t>
  </si>
  <si>
    <t>S3</t>
  </si>
  <si>
    <t>S4</t>
  </si>
  <si>
    <t>a</t>
  </si>
  <si>
    <t>b</t>
  </si>
  <si>
    <t>Resultados de datos de probabilidad</t>
  </si>
  <si>
    <t>Percentil</t>
  </si>
  <si>
    <t>Y</t>
  </si>
  <si>
    <t>2 estados de los Estados Unidos escogidos al azar de entre los 50 estados de la unión</t>
  </si>
  <si>
    <t>R2</t>
  </si>
  <si>
    <t>g</t>
  </si>
  <si>
    <t xml:space="preserve">Analizar la evolución de los montos reembolsados a farmacias y proveedores del programa de salud social Medicaid en 2 estados entre los años 2018 y 2022. </t>
  </si>
  <si>
    <t xml:space="preserve">  </t>
  </si>
  <si>
    <t>m</t>
  </si>
  <si>
    <t>Correlación</t>
  </si>
  <si>
    <t>r</t>
  </si>
  <si>
    <r>
      <t>R</t>
    </r>
    <r>
      <rPr>
        <vertAlign val="superscript"/>
        <sz val="11"/>
        <color theme="1"/>
        <rFont val="Aptos Narrow"/>
        <family val="2"/>
        <scheme val="minor"/>
      </rPr>
      <t>2</t>
    </r>
  </si>
  <si>
    <t>Correlación entre Periodo y Dt</t>
  </si>
  <si>
    <t>Dt (Monto Desembolsado)</t>
  </si>
  <si>
    <t>2023-1</t>
  </si>
  <si>
    <t>2023-2</t>
  </si>
  <si>
    <t>2023-3</t>
  </si>
  <si>
    <t>2023-4</t>
  </si>
  <si>
    <r>
      <rPr>
        <b/>
        <sz val="11"/>
        <color theme="1"/>
        <rFont val="Aptos Narrow"/>
        <family val="2"/>
        <scheme val="minor"/>
      </rPr>
      <t>VARIABLE OBJETIVO</t>
    </r>
    <r>
      <rPr>
        <sz val="11"/>
        <color theme="1"/>
        <rFont val="Aptos Narrow"/>
        <family val="2"/>
        <scheme val="minor"/>
      </rPr>
      <t>: Medicaid Amount Reimbursed</t>
    </r>
  </si>
  <si>
    <t>var x1</t>
  </si>
  <si>
    <t>var x2</t>
  </si>
  <si>
    <t>R2=</t>
  </si>
  <si>
    <t>TEMA: ANÁLISIS DATASET DE MEDICAMENTOS PROGRAMA MEDICAID</t>
  </si>
  <si>
    <t>R</t>
  </si>
  <si>
    <t xml:space="preserve">ESTADOS SELECCIONADOS AL AZAR PARA COMPARAR: </t>
  </si>
  <si>
    <t>RESUMEN DATASET:</t>
  </si>
  <si>
    <t>Comparé  los primeros 2 modelos porque se nota una línea con Tendencia, en este caso positiva, pero también incluí Winter porque me pareció que podía haber una leve estacionalidad</t>
  </si>
  <si>
    <t>LUISIANA VS ALASKA ( A más detalle se ve Alaska no es tan lineal)</t>
  </si>
  <si>
    <t>Comparé  estos  modelos porque se nota una línea con Tendencia sin Estacionalidad. La tendencia es creciente.</t>
  </si>
  <si>
    <t>Mediana</t>
  </si>
  <si>
    <t>Promedio</t>
  </si>
  <si>
    <t>Desviación Estándar</t>
  </si>
  <si>
    <t>ALASKA</t>
  </si>
  <si>
    <t>Estados Seleccionados</t>
  </si>
  <si>
    <t>LOUISIANA</t>
  </si>
  <si>
    <t>Varianza</t>
  </si>
  <si>
    <t>Coef. Variacion</t>
  </si>
  <si>
    <t>Chi</t>
  </si>
  <si>
    <t>grados de libertad=</t>
  </si>
  <si>
    <t>kategorias-1-parametros</t>
  </si>
  <si>
    <t>Hipótesis Nula (H0): No hay una variación significativa en el monto reembolsado a lo largo de los trimestres de 2018-2022. Es decir, el monto desembolsado es constante y no depende del mes.</t>
  </si>
  <si>
    <t>Hipótesis Alternativa (H1): Existe una variación significativa en el monto reembolsado a lo largo de los trimestres de 2018-2022. Esto significa que el monto del reembolso varía dependiendo del mes.</t>
  </si>
  <si>
    <t>Un p-valor de 0.05 o menos es a menudo considerado como estadísticamente significativo. Esto significa que hay menos de un 5% de probabilidad de que los resultados sean una coincidencia si la hipótesis nula fuera cierta.</t>
  </si>
  <si>
    <t>Esperado Modelo Winters</t>
  </si>
  <si>
    <t>Monto Observado csv 2023</t>
  </si>
  <si>
    <t>Prueba del Modelo Winters con Alaska</t>
  </si>
  <si>
    <t xml:space="preserve">PROYECTO FINAL
MODELOS PREDICTIVOS
ESTUDIANTE: ERIKA ATENCIO
</t>
  </si>
  <si>
    <t>Dt (Monto Reembolsado)</t>
  </si>
  <si>
    <t>SVR</t>
  </si>
  <si>
    <t>Luisiana</t>
  </si>
  <si>
    <t>Valor de R</t>
  </si>
  <si>
    <t>ValorR2</t>
  </si>
  <si>
    <t>perl-script</t>
  </si>
  <si>
    <t>p-valor 2023-1 = 1 - pchisq(0.048, df = 1) ≈ 0.827</t>
  </si>
  <si>
    <t>p-valor 2023-2 = 1 - pchisq(0.0004, df = 1) ≈ 0.982</t>
  </si>
  <si>
    <t>p-valor 2023-3 = 1 - pchisq(0.582, df = 1) ≈ 0.445</t>
  </si>
  <si>
    <t>Salt Tahoe</t>
  </si>
  <si>
    <t xml:space="preserve">Aunque su R² no es el más alto, sigue siendo relativamente alto, lo que indica que el modelo explica una buena parte de la variabilidad de los datos. </t>
  </si>
  <si>
    <t xml:space="preserve">Pero también es válido escoger el Holt porque también tiene parámetros buenos </t>
  </si>
  <si>
    <t>Se puede escoger Winter porque tiene menor porcentaje de error MAPE, MAD y se ajusta mejor a los datos pues tiene un valor de R2</t>
  </si>
  <si>
    <t>Escojo SVR porque tiene menor porcentaje de error MAPE, MAD y se ajusta mejor a los datos pues tiene un valor de R2 aceptable</t>
  </si>
  <si>
    <t>Valor R</t>
  </si>
  <si>
    <t>Valor R2</t>
  </si>
  <si>
    <t>Y también porque tiene una Desviación estándar menor al resto. Pero también es válido el método Holt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64" formatCode="[$$-540A]#,##0.00"/>
    <numFmt numFmtId="165" formatCode="0.0000"/>
    <numFmt numFmtId="166" formatCode="#,##0.0000"/>
  </numFmts>
  <fonts count="33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sz val="18"/>
      <color theme="3"/>
      <name val="Aptos Display"/>
      <family val="2"/>
      <scheme val="major"/>
    </font>
    <font>
      <b/>
      <sz val="15"/>
      <color theme="3"/>
      <name val="Aptos Narrow"/>
      <family val="2"/>
      <scheme val="minor"/>
    </font>
    <font>
      <b/>
      <sz val="13"/>
      <color theme="3"/>
      <name val="Aptos Narrow"/>
      <family val="2"/>
      <scheme val="minor"/>
    </font>
    <font>
      <b/>
      <sz val="11"/>
      <color theme="3"/>
      <name val="Aptos Narrow"/>
      <family val="2"/>
      <scheme val="minor"/>
    </font>
    <font>
      <sz val="11"/>
      <color rgb="FF006100"/>
      <name val="Aptos Narrow"/>
      <family val="2"/>
      <scheme val="minor"/>
    </font>
    <font>
      <sz val="11"/>
      <color rgb="FF9C0006"/>
      <name val="Aptos Narrow"/>
      <family val="2"/>
      <scheme val="minor"/>
    </font>
    <font>
      <sz val="11"/>
      <color rgb="FF9C5700"/>
      <name val="Aptos Narrow"/>
      <family val="2"/>
      <scheme val="minor"/>
    </font>
    <font>
      <sz val="11"/>
      <color rgb="FF3F3F76"/>
      <name val="Aptos Narrow"/>
      <family val="2"/>
      <scheme val="minor"/>
    </font>
    <font>
      <b/>
      <sz val="11"/>
      <color rgb="FF3F3F3F"/>
      <name val="Aptos Narrow"/>
      <family val="2"/>
      <scheme val="minor"/>
    </font>
    <font>
      <b/>
      <sz val="11"/>
      <color rgb="FFFA7D00"/>
      <name val="Aptos Narrow"/>
      <family val="2"/>
      <scheme val="minor"/>
    </font>
    <font>
      <sz val="11"/>
      <color rgb="FFFA7D00"/>
      <name val="Aptos Narrow"/>
      <family val="2"/>
      <scheme val="minor"/>
    </font>
    <font>
      <b/>
      <sz val="11"/>
      <color theme="0"/>
      <name val="Aptos Narrow"/>
      <family val="2"/>
      <scheme val="minor"/>
    </font>
    <font>
      <sz val="11"/>
      <color rgb="FFFF0000"/>
      <name val="Aptos Narrow"/>
      <family val="2"/>
      <scheme val="minor"/>
    </font>
    <font>
      <i/>
      <sz val="11"/>
      <color rgb="FF7F7F7F"/>
      <name val="Aptos Narrow"/>
      <family val="2"/>
      <scheme val="minor"/>
    </font>
    <font>
      <b/>
      <sz val="11"/>
      <color theme="1"/>
      <name val="Aptos Narrow"/>
      <family val="2"/>
      <scheme val="minor"/>
    </font>
    <font>
      <sz val="11"/>
      <color theme="0"/>
      <name val="Aptos Narrow"/>
      <family val="2"/>
      <scheme val="minor"/>
    </font>
    <font>
      <b/>
      <sz val="14"/>
      <color theme="1"/>
      <name val="Aptos Narrow"/>
      <family val="2"/>
      <scheme val="minor"/>
    </font>
    <font>
      <sz val="14"/>
      <color theme="1"/>
      <name val="Aptos Narrow"/>
      <family val="2"/>
      <scheme val="minor"/>
    </font>
    <font>
      <u/>
      <sz val="11"/>
      <color theme="10"/>
      <name val="Aptos Narrow"/>
      <family val="2"/>
      <scheme val="minor"/>
    </font>
    <font>
      <sz val="10"/>
      <color theme="1"/>
      <name val="Aptos Narrow"/>
      <family val="1"/>
      <scheme val="minor"/>
    </font>
    <font>
      <b/>
      <sz val="16"/>
      <color theme="1"/>
      <name val="Aptos Narrow"/>
      <family val="2"/>
      <scheme val="minor"/>
    </font>
    <font>
      <sz val="8"/>
      <name val="Aptos Narrow"/>
      <family val="2"/>
      <scheme val="minor"/>
    </font>
    <font>
      <i/>
      <sz val="11"/>
      <color theme="1"/>
      <name val="Aptos Narrow"/>
      <family val="2"/>
      <scheme val="minor"/>
    </font>
    <font>
      <sz val="11"/>
      <color rgb="FF000000"/>
      <name val="Open Sans"/>
    </font>
    <font>
      <i/>
      <sz val="11"/>
      <color rgb="FF000000"/>
      <name val="Open Sans"/>
    </font>
    <font>
      <sz val="11"/>
      <color rgb="FF212121"/>
      <name val="Courier New"/>
      <family val="3"/>
    </font>
    <font>
      <vertAlign val="superscript"/>
      <sz val="11"/>
      <color theme="1"/>
      <name val="Aptos Narrow"/>
      <family val="2"/>
      <scheme val="minor"/>
    </font>
    <font>
      <b/>
      <sz val="20"/>
      <color theme="1"/>
      <name val="Aptos Narrow"/>
      <family val="2"/>
      <scheme val="minor"/>
    </font>
    <font>
      <b/>
      <sz val="11"/>
      <name val="Aptos Narrow"/>
      <family val="2"/>
      <scheme val="minor"/>
    </font>
    <font>
      <b/>
      <sz val="11"/>
      <color theme="4"/>
      <name val="Aptos Narrow"/>
      <family val="2"/>
      <scheme val="minor"/>
    </font>
    <font>
      <b/>
      <sz val="12"/>
      <color theme="1"/>
      <name val="Aptos Narrow"/>
      <family val="2"/>
      <scheme val="minor"/>
    </font>
  </fonts>
  <fills count="43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rgb="FFFFFF00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0" tint="-4.9989318521683403E-2"/>
        <bgColor indexed="64"/>
      </patternFill>
    </fill>
  </fills>
  <borders count="22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</borders>
  <cellStyleXfs count="44">
    <xf numFmtId="0" fontId="0" fillId="0" borderId="0"/>
    <xf numFmtId="0" fontId="2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4" fillId="0" borderId="2" applyNumberFormat="0" applyFill="0" applyAlignment="0" applyProtection="0"/>
    <xf numFmtId="0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0" fontId="6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4" borderId="0" applyNumberFormat="0" applyBorder="0" applyAlignment="0" applyProtection="0"/>
    <xf numFmtId="0" fontId="9" fillId="5" borderId="4" applyNumberFormat="0" applyAlignment="0" applyProtection="0"/>
    <xf numFmtId="0" fontId="10" fillId="6" borderId="5" applyNumberFormat="0" applyAlignment="0" applyProtection="0"/>
    <xf numFmtId="0" fontId="11" fillId="6" borderId="4" applyNumberFormat="0" applyAlignment="0" applyProtection="0"/>
    <xf numFmtId="0" fontId="12" fillId="0" borderId="6" applyNumberFormat="0" applyFill="0" applyAlignment="0" applyProtection="0"/>
    <xf numFmtId="0" fontId="13" fillId="7" borderId="7" applyNumberFormat="0" applyAlignment="0" applyProtection="0"/>
    <xf numFmtId="0" fontId="14" fillId="0" borderId="0" applyNumberFormat="0" applyFill="0" applyBorder="0" applyAlignment="0" applyProtection="0"/>
    <xf numFmtId="0" fontId="1" fillId="8" borderId="8" applyNumberFormat="0" applyFont="0" applyAlignment="0" applyProtection="0"/>
    <xf numFmtId="0" fontId="15" fillId="0" borderId="0" applyNumberFormat="0" applyFill="0" applyBorder="0" applyAlignment="0" applyProtection="0"/>
    <xf numFmtId="0" fontId="16" fillId="0" borderId="9" applyNumberFormat="0" applyFill="0" applyAlignment="0" applyProtection="0"/>
    <xf numFmtId="0" fontId="17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2" borderId="0" applyNumberFormat="0" applyBorder="0" applyAlignment="0" applyProtection="0"/>
    <xf numFmtId="0" fontId="17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6" borderId="0" applyNumberFormat="0" applyBorder="0" applyAlignment="0" applyProtection="0"/>
    <xf numFmtId="0" fontId="17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0" borderId="0" applyNumberFormat="0" applyBorder="0" applyAlignment="0" applyProtection="0"/>
    <xf numFmtId="0" fontId="17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7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7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2" borderId="0" applyNumberFormat="0" applyBorder="0" applyAlignment="0" applyProtection="0"/>
    <xf numFmtId="0" fontId="20" fillId="0" borderId="0" applyNumberFormat="0" applyFill="0" applyBorder="0" applyAlignment="0" applyProtection="0"/>
    <xf numFmtId="0" fontId="21" fillId="0" borderId="0"/>
  </cellStyleXfs>
  <cellXfs count="109">
    <xf numFmtId="0" fontId="0" fillId="0" borderId="0" xfId="0"/>
    <xf numFmtId="11" fontId="0" fillId="0" borderId="0" xfId="0" applyNumberFormat="1"/>
    <xf numFmtId="0" fontId="0" fillId="0" borderId="0" xfId="0" pivotButton="1"/>
    <xf numFmtId="0" fontId="0" fillId="0" borderId="0" xfId="0" applyAlignment="1">
      <alignment horizontal="left"/>
    </xf>
    <xf numFmtId="0" fontId="16" fillId="0" borderId="0" xfId="0" applyFont="1"/>
    <xf numFmtId="164" fontId="0" fillId="0" borderId="0" xfId="0" applyNumberFormat="1"/>
    <xf numFmtId="0" fontId="0" fillId="33" borderId="0" xfId="0" applyFill="1"/>
    <xf numFmtId="0" fontId="18" fillId="33" borderId="0" xfId="0" applyFont="1" applyFill="1"/>
    <xf numFmtId="0" fontId="19" fillId="33" borderId="0" xfId="0" applyFont="1" applyFill="1"/>
    <xf numFmtId="0" fontId="19" fillId="0" borderId="0" xfId="0" applyFont="1"/>
    <xf numFmtId="0" fontId="0" fillId="34" borderId="0" xfId="0" applyFill="1"/>
    <xf numFmtId="0" fontId="20" fillId="0" borderId="0" xfId="42"/>
    <xf numFmtId="0" fontId="16" fillId="0" borderId="10" xfId="0" applyFont="1" applyBorder="1"/>
    <xf numFmtId="0" fontId="0" fillId="0" borderId="10" xfId="0" applyBorder="1"/>
    <xf numFmtId="0" fontId="0" fillId="0" borderId="12" xfId="0" applyBorder="1"/>
    <xf numFmtId="0" fontId="0" fillId="0" borderId="13" xfId="0" applyBorder="1"/>
    <xf numFmtId="0" fontId="16" fillId="0" borderId="14" xfId="0" applyFont="1" applyBorder="1"/>
    <xf numFmtId="0" fontId="0" fillId="0" borderId="15" xfId="0" applyBorder="1"/>
    <xf numFmtId="0" fontId="0" fillId="0" borderId="14" xfId="0" applyBorder="1"/>
    <xf numFmtId="0" fontId="0" fillId="0" borderId="16" xfId="0" applyBorder="1"/>
    <xf numFmtId="0" fontId="0" fillId="0" borderId="17" xfId="0" applyBorder="1"/>
    <xf numFmtId="0" fontId="0" fillId="0" borderId="18" xfId="0" applyBorder="1"/>
    <xf numFmtId="0" fontId="16" fillId="0" borderId="11" xfId="0" applyFont="1" applyBorder="1"/>
    <xf numFmtId="0" fontId="16" fillId="35" borderId="10" xfId="0" applyFont="1" applyFill="1" applyBorder="1" applyAlignment="1">
      <alignment horizontal="center"/>
    </xf>
    <xf numFmtId="1" fontId="16" fillId="35" borderId="10" xfId="0" applyNumberFormat="1" applyFont="1" applyFill="1" applyBorder="1" applyAlignment="1">
      <alignment horizontal="center"/>
    </xf>
    <xf numFmtId="0" fontId="0" fillId="35" borderId="10" xfId="0" applyFill="1" applyBorder="1"/>
    <xf numFmtId="1" fontId="0" fillId="35" borderId="10" xfId="0" applyNumberFormat="1" applyFill="1" applyBorder="1"/>
    <xf numFmtId="2" fontId="0" fillId="35" borderId="10" xfId="0" applyNumberFormat="1" applyFill="1" applyBorder="1"/>
    <xf numFmtId="1" fontId="0" fillId="33" borderId="10" xfId="0" applyNumberFormat="1" applyFill="1" applyBorder="1"/>
    <xf numFmtId="0" fontId="0" fillId="36" borderId="0" xfId="0" applyFill="1"/>
    <xf numFmtId="0" fontId="0" fillId="36" borderId="10" xfId="0" applyFill="1" applyBorder="1"/>
    <xf numFmtId="1" fontId="0" fillId="0" borderId="10" xfId="0" applyNumberFormat="1" applyBorder="1"/>
    <xf numFmtId="2" fontId="0" fillId="0" borderId="10" xfId="0" applyNumberFormat="1" applyBorder="1"/>
    <xf numFmtId="2" fontId="0" fillId="0" borderId="0" xfId="0" applyNumberFormat="1"/>
    <xf numFmtId="2" fontId="0" fillId="33" borderId="10" xfId="0" applyNumberFormat="1" applyFill="1" applyBorder="1"/>
    <xf numFmtId="0" fontId="0" fillId="0" borderId="19" xfId="0" applyBorder="1"/>
    <xf numFmtId="0" fontId="24" fillId="0" borderId="20" xfId="0" applyFont="1" applyBorder="1" applyAlignment="1">
      <alignment horizontal="center"/>
    </xf>
    <xf numFmtId="0" fontId="24" fillId="0" borderId="20" xfId="0" applyFont="1" applyBorder="1" applyAlignment="1">
      <alignment horizontal="centerContinuous"/>
    </xf>
    <xf numFmtId="0" fontId="0" fillId="33" borderId="19" xfId="0" applyFill="1" applyBorder="1"/>
    <xf numFmtId="1" fontId="0" fillId="36" borderId="10" xfId="0" applyNumberFormat="1" applyFill="1" applyBorder="1"/>
    <xf numFmtId="0" fontId="0" fillId="37" borderId="0" xfId="0" applyFill="1"/>
    <xf numFmtId="0" fontId="25" fillId="0" borderId="0" xfId="0" applyFont="1"/>
    <xf numFmtId="0" fontId="26" fillId="0" borderId="0" xfId="0" applyFont="1"/>
    <xf numFmtId="2" fontId="0" fillId="33" borderId="0" xfId="0" applyNumberFormat="1" applyFill="1"/>
    <xf numFmtId="0" fontId="0" fillId="38" borderId="10" xfId="0" applyFill="1" applyBorder="1"/>
    <xf numFmtId="0" fontId="0" fillId="38" borderId="0" xfId="0" applyFill="1"/>
    <xf numFmtId="164" fontId="0" fillId="38" borderId="0" xfId="0" applyNumberFormat="1" applyFill="1"/>
    <xf numFmtId="0" fontId="16" fillId="35" borderId="14" xfId="0" applyFont="1" applyFill="1" applyBorder="1" applyAlignment="1">
      <alignment horizontal="left"/>
    </xf>
    <xf numFmtId="0" fontId="16" fillId="0" borderId="0" xfId="0" applyFont="1" applyAlignment="1">
      <alignment horizontal="left"/>
    </xf>
    <xf numFmtId="164" fontId="16" fillId="35" borderId="10" xfId="0" applyNumberFormat="1" applyFont="1" applyFill="1" applyBorder="1" applyAlignment="1">
      <alignment horizontal="center"/>
    </xf>
    <xf numFmtId="164" fontId="0" fillId="35" borderId="10" xfId="0" applyNumberFormat="1" applyFill="1" applyBorder="1"/>
    <xf numFmtId="0" fontId="16" fillId="37" borderId="10" xfId="0" applyFont="1" applyFill="1" applyBorder="1" applyAlignment="1">
      <alignment horizontal="center"/>
    </xf>
    <xf numFmtId="1" fontId="17" fillId="0" borderId="0" xfId="0" applyNumberFormat="1" applyFont="1"/>
    <xf numFmtId="0" fontId="0" fillId="36" borderId="0" xfId="0" applyFill="1" applyAlignment="1">
      <alignment horizontal="left"/>
    </xf>
    <xf numFmtId="0" fontId="0" fillId="39" borderId="10" xfId="0" applyFill="1" applyBorder="1"/>
    <xf numFmtId="0" fontId="16" fillId="39" borderId="10" xfId="0" applyFont="1" applyFill="1" applyBorder="1"/>
    <xf numFmtId="0" fontId="16" fillId="0" borderId="0" xfId="0" applyFont="1" applyAlignment="1">
      <alignment horizontal="center"/>
    </xf>
    <xf numFmtId="0" fontId="27" fillId="0" borderId="0" xfId="0" applyFont="1"/>
    <xf numFmtId="2" fontId="0" fillId="36" borderId="10" xfId="0" applyNumberFormat="1" applyFill="1" applyBorder="1"/>
    <xf numFmtId="164" fontId="0" fillId="36" borderId="10" xfId="0" applyNumberFormat="1" applyFill="1" applyBorder="1"/>
    <xf numFmtId="2" fontId="0" fillId="40" borderId="10" xfId="0" applyNumberFormat="1" applyFill="1" applyBorder="1"/>
    <xf numFmtId="0" fontId="0" fillId="40" borderId="0" xfId="0" applyFill="1"/>
    <xf numFmtId="0" fontId="0" fillId="0" borderId="10" xfId="0" applyBorder="1" applyAlignment="1">
      <alignment horizontal="center"/>
    </xf>
    <xf numFmtId="0" fontId="16" fillId="37" borderId="0" xfId="0" applyFont="1" applyFill="1"/>
    <xf numFmtId="0" fontId="16" fillId="37" borderId="10" xfId="0" applyFont="1" applyFill="1" applyBorder="1"/>
    <xf numFmtId="3" fontId="16" fillId="37" borderId="10" xfId="0" applyNumberFormat="1" applyFont="1" applyFill="1" applyBorder="1"/>
    <xf numFmtId="166" fontId="16" fillId="37" borderId="10" xfId="0" applyNumberFormat="1" applyFont="1" applyFill="1" applyBorder="1"/>
    <xf numFmtId="165" fontId="16" fillId="37" borderId="10" xfId="0" applyNumberFormat="1" applyFont="1" applyFill="1" applyBorder="1"/>
    <xf numFmtId="0" fontId="22" fillId="0" borderId="0" xfId="0" applyFont="1"/>
    <xf numFmtId="0" fontId="16" fillId="41" borderId="10" xfId="0" applyFont="1" applyFill="1" applyBorder="1" applyAlignment="1">
      <alignment horizontal="center"/>
    </xf>
    <xf numFmtId="0" fontId="0" fillId="41" borderId="10" xfId="0" applyFill="1" applyBorder="1"/>
    <xf numFmtId="0" fontId="0" fillId="41" borderId="0" xfId="0" applyFill="1"/>
    <xf numFmtId="0" fontId="16" fillId="41" borderId="0" xfId="0" applyFont="1" applyFill="1"/>
    <xf numFmtId="0" fontId="29" fillId="0" borderId="0" xfId="0" applyFont="1"/>
    <xf numFmtId="0" fontId="30" fillId="39" borderId="10" xfId="0" applyFont="1" applyFill="1" applyBorder="1"/>
    <xf numFmtId="3" fontId="30" fillId="39" borderId="10" xfId="0" applyNumberFormat="1" applyFont="1" applyFill="1" applyBorder="1"/>
    <xf numFmtId="166" fontId="30" fillId="39" borderId="10" xfId="0" applyNumberFormat="1" applyFont="1" applyFill="1" applyBorder="1"/>
    <xf numFmtId="0" fontId="31" fillId="41" borderId="17" xfId="0" applyFont="1" applyFill="1" applyBorder="1"/>
    <xf numFmtId="0" fontId="31" fillId="41" borderId="11" xfId="0" applyFont="1" applyFill="1" applyBorder="1"/>
    <xf numFmtId="0" fontId="31" fillId="41" borderId="12" xfId="0" applyFont="1" applyFill="1" applyBorder="1"/>
    <xf numFmtId="0" fontId="31" fillId="41" borderId="13" xfId="0" applyFont="1" applyFill="1" applyBorder="1"/>
    <xf numFmtId="0" fontId="31" fillId="41" borderId="16" xfId="0" applyFont="1" applyFill="1" applyBorder="1"/>
    <xf numFmtId="0" fontId="31" fillId="41" borderId="18" xfId="0" applyFont="1" applyFill="1" applyBorder="1"/>
    <xf numFmtId="0" fontId="16" fillId="0" borderId="21" xfId="0" applyFont="1" applyBorder="1"/>
    <xf numFmtId="0" fontId="0" fillId="42" borderId="0" xfId="0" applyFill="1" applyAlignment="1">
      <alignment horizontal="left"/>
    </xf>
    <xf numFmtId="0" fontId="0" fillId="42" borderId="10" xfId="0" applyFill="1" applyBorder="1"/>
    <xf numFmtId="164" fontId="0" fillId="42" borderId="0" xfId="0" applyNumberFormat="1" applyFill="1"/>
    <xf numFmtId="164" fontId="16" fillId="42" borderId="0" xfId="0" applyNumberFormat="1" applyFont="1" applyFill="1"/>
    <xf numFmtId="164" fontId="0" fillId="0" borderId="17" xfId="0" applyNumberFormat="1" applyBorder="1"/>
    <xf numFmtId="0" fontId="0" fillId="0" borderId="17" xfId="0" applyBorder="1" applyAlignment="1">
      <alignment horizontal="left"/>
    </xf>
    <xf numFmtId="164" fontId="16" fillId="42" borderId="17" xfId="0" applyNumberFormat="1" applyFont="1" applyFill="1" applyBorder="1"/>
    <xf numFmtId="0" fontId="0" fillId="0" borderId="10" xfId="0" applyBorder="1" applyAlignment="1">
      <alignment horizontal="left"/>
    </xf>
    <xf numFmtId="164" fontId="32" fillId="0" borderId="10" xfId="0" applyNumberFormat="1" applyFont="1" applyBorder="1"/>
    <xf numFmtId="164" fontId="16" fillId="0" borderId="10" xfId="0" applyNumberFormat="1" applyFont="1" applyBorder="1"/>
    <xf numFmtId="0" fontId="0" fillId="36" borderId="10" xfId="0" applyFill="1" applyBorder="1" applyAlignment="1">
      <alignment horizontal="left"/>
    </xf>
    <xf numFmtId="164" fontId="16" fillId="42" borderId="10" xfId="0" applyNumberFormat="1" applyFont="1" applyFill="1" applyBorder="1"/>
    <xf numFmtId="0" fontId="31" fillId="41" borderId="0" xfId="0" applyFont="1" applyFill="1"/>
    <xf numFmtId="3" fontId="16" fillId="39" borderId="10" xfId="0" applyNumberFormat="1" applyFont="1" applyFill="1" applyBorder="1"/>
    <xf numFmtId="166" fontId="16" fillId="39" borderId="10" xfId="0" applyNumberFormat="1" applyFont="1" applyFill="1" applyBorder="1"/>
    <xf numFmtId="3" fontId="16" fillId="37" borderId="0" xfId="0" applyNumberFormat="1" applyFont="1" applyFill="1"/>
    <xf numFmtId="3" fontId="16" fillId="37" borderId="11" xfId="0" applyNumberFormat="1" applyFont="1" applyFill="1" applyBorder="1"/>
    <xf numFmtId="3" fontId="16" fillId="37" borderId="12" xfId="0" applyNumberFormat="1" applyFont="1" applyFill="1" applyBorder="1"/>
    <xf numFmtId="3" fontId="16" fillId="37" borderId="13" xfId="0" applyNumberFormat="1" applyFont="1" applyFill="1" applyBorder="1"/>
    <xf numFmtId="3" fontId="16" fillId="37" borderId="14" xfId="0" applyNumberFormat="1" applyFont="1" applyFill="1" applyBorder="1"/>
    <xf numFmtId="3" fontId="16" fillId="37" borderId="15" xfId="0" applyNumberFormat="1" applyFont="1" applyFill="1" applyBorder="1"/>
    <xf numFmtId="3" fontId="16" fillId="37" borderId="16" xfId="0" applyNumberFormat="1" applyFont="1" applyFill="1" applyBorder="1"/>
    <xf numFmtId="3" fontId="16" fillId="37" borderId="17" xfId="0" applyNumberFormat="1" applyFont="1" applyFill="1" applyBorder="1"/>
    <xf numFmtId="3" fontId="16" fillId="37" borderId="18" xfId="0" applyNumberFormat="1" applyFont="1" applyFill="1" applyBorder="1"/>
    <xf numFmtId="0" fontId="22" fillId="0" borderId="0" xfId="0" applyFont="1" applyAlignment="1">
      <alignment horizontal="center" wrapText="1"/>
    </xf>
  </cellXfs>
  <cellStyles count="44">
    <cellStyle name="20% - Énfasis1" xfId="19" builtinId="30" customBuiltin="1"/>
    <cellStyle name="20% - Énfasis2" xfId="23" builtinId="34" customBuiltin="1"/>
    <cellStyle name="20% - Énfasis3" xfId="27" builtinId="38" customBuiltin="1"/>
    <cellStyle name="20% - Énfasis4" xfId="31" builtinId="42" customBuiltin="1"/>
    <cellStyle name="20% - Énfasis5" xfId="35" builtinId="46" customBuiltin="1"/>
    <cellStyle name="20% - Énfasis6" xfId="39" builtinId="50" customBuiltin="1"/>
    <cellStyle name="40% - Énfasis1" xfId="20" builtinId="31" customBuiltin="1"/>
    <cellStyle name="40% - Énfasis2" xfId="24" builtinId="35" customBuiltin="1"/>
    <cellStyle name="40% - Énfasis3" xfId="28" builtinId="39" customBuiltin="1"/>
    <cellStyle name="40% - Énfasis4" xfId="32" builtinId="43" customBuiltin="1"/>
    <cellStyle name="40% - Énfasis5" xfId="36" builtinId="47" customBuiltin="1"/>
    <cellStyle name="40% - Énfasis6" xfId="40" builtinId="51" customBuiltin="1"/>
    <cellStyle name="60% - Énfasis1" xfId="21" builtinId="32" customBuiltin="1"/>
    <cellStyle name="60% - Énfasis2" xfId="25" builtinId="36" customBuiltin="1"/>
    <cellStyle name="60% - Énfasis3" xfId="29" builtinId="40" customBuiltin="1"/>
    <cellStyle name="60% - Énfasis4" xfId="33" builtinId="44" customBuiltin="1"/>
    <cellStyle name="60% - Énfasis5" xfId="37" builtinId="48" customBuiltin="1"/>
    <cellStyle name="60% - Énfasis6" xfId="41" builtinId="52" customBuiltin="1"/>
    <cellStyle name="Bueno" xfId="6" builtinId="26" customBuiltin="1"/>
    <cellStyle name="Cálculo" xfId="11" builtinId="22" customBuiltin="1"/>
    <cellStyle name="Celda de comprobación" xfId="13" builtinId="23" customBuiltin="1"/>
    <cellStyle name="Celda vinculada" xfId="12" builtinId="24" customBuiltin="1"/>
    <cellStyle name="Encabezado 1" xfId="2" builtinId="16" customBuiltin="1"/>
    <cellStyle name="Encabezado 4" xfId="5" builtinId="19" customBuiltin="1"/>
    <cellStyle name="Énfasis1" xfId="18" builtinId="29" customBuiltin="1"/>
    <cellStyle name="Énfasis2" xfId="22" builtinId="33" customBuiltin="1"/>
    <cellStyle name="Énfasis3" xfId="26" builtinId="37" customBuiltin="1"/>
    <cellStyle name="Énfasis4" xfId="30" builtinId="41" customBuiltin="1"/>
    <cellStyle name="Énfasis5" xfId="34" builtinId="45" customBuiltin="1"/>
    <cellStyle name="Énfasis6" xfId="38" builtinId="49" customBuiltin="1"/>
    <cellStyle name="Entrada" xfId="9" builtinId="20" customBuiltin="1"/>
    <cellStyle name="Hipervínculo" xfId="42" builtinId="8"/>
    <cellStyle name="Incorrecto" xfId="7" builtinId="27" customBuiltin="1"/>
    <cellStyle name="Neutral" xfId="8" builtinId="28" customBuiltin="1"/>
    <cellStyle name="Normal" xfId="0" builtinId="0"/>
    <cellStyle name="Normal 2" xfId="43" xr:uid="{0C5E14F5-081F-47BF-96D7-662D144BF548}"/>
    <cellStyle name="Notas" xfId="15" builtinId="10" customBuiltin="1"/>
    <cellStyle name="Salida" xfId="10" builtinId="21" customBuiltin="1"/>
    <cellStyle name="Texto de advertencia" xfId="14" builtinId="11" customBuiltin="1"/>
    <cellStyle name="Texto explicativo" xfId="16" builtinId="53" customBuiltin="1"/>
    <cellStyle name="Título" xfId="1" builtinId="15" customBuiltin="1"/>
    <cellStyle name="Título 2" xfId="3" builtinId="17" customBuiltin="1"/>
    <cellStyle name="Título 3" xfId="4" builtinId="18" customBuiltin="1"/>
    <cellStyle name="Total" xfId="17" builtinId="25" customBuiltin="1"/>
  </cellStyles>
  <dxfs count="9">
    <dxf>
      <font>
        <b/>
      </font>
    </dxf>
    <dxf>
      <font>
        <b/>
      </font>
    </dxf>
    <dxf>
      <fill>
        <patternFill patternType="solid">
          <bgColor theme="0" tint="-4.9989318521683403E-2"/>
        </patternFill>
      </fill>
    </dxf>
    <dxf>
      <fill>
        <patternFill patternType="solid">
          <bgColor theme="0" tint="-4.9989318521683403E-2"/>
        </patternFill>
      </fill>
    </dxf>
    <dxf>
      <fill>
        <patternFill patternType="none">
          <fgColor indexed="64"/>
          <bgColor indexed="65"/>
        </patternFill>
      </fill>
    </dxf>
    <dxf>
      <fill>
        <patternFill patternType="none">
          <fgColor indexed="64"/>
          <bgColor indexed="65"/>
        </patternFill>
      </fill>
    </dxf>
    <dxf>
      <border>
        <bottom style="thin">
          <color indexed="64"/>
        </bottom>
      </border>
    </dxf>
    <dxf>
      <fill>
        <patternFill patternType="solid">
          <bgColor theme="2"/>
        </patternFill>
      </fill>
    </dxf>
    <dxf>
      <numFmt numFmtId="164" formatCode="[$$-540A]#,##0.00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sheetMetadata" Target="metadata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theme" Target="theme/theme1.xml"/><Relationship Id="rId10" Type="http://schemas.openxmlformats.org/officeDocument/2006/relationships/worksheet" Target="worksheets/sheet10.xml"/><Relationship Id="rId19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pivotCacheDefinition" Target="pivotCache/pivotCacheDefinition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PA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Monto Reembolsado Meidcaid Alaska - Winters Real vs. Pronóstico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PA"/>
        </a:p>
      </c:txPr>
    </c:title>
    <c:autoTitleDeleted val="0"/>
    <c:plotArea>
      <c:layout>
        <c:manualLayout>
          <c:layoutTarget val="inner"/>
          <c:xMode val="edge"/>
          <c:yMode val="edge"/>
          <c:x val="0.186080927384077"/>
          <c:y val="2.5428331875182269E-2"/>
          <c:w val="0.7694746281714786"/>
          <c:h val="0.84204505686789155"/>
        </c:manualLayout>
      </c:layout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Alaska-Winter'!$C$3:$C$26</c:f>
              <c:numCache>
                <c:formatCode>[$$-540A]#,##0.00</c:formatCode>
                <c:ptCount val="24"/>
                <c:pt idx="0">
                  <c:v>32631513.780000016</c:v>
                </c:pt>
                <c:pt idx="1">
                  <c:v>26853576.920000006</c:v>
                </c:pt>
                <c:pt idx="2">
                  <c:v>39563146.600000001</c:v>
                </c:pt>
                <c:pt idx="3">
                  <c:v>31829933.269999981</c:v>
                </c:pt>
                <c:pt idx="4">
                  <c:v>38035410.400000028</c:v>
                </c:pt>
                <c:pt idx="5">
                  <c:v>39549265.420000017</c:v>
                </c:pt>
                <c:pt idx="6">
                  <c:v>39305777.390000015</c:v>
                </c:pt>
                <c:pt idx="7">
                  <c:v>36947172.869999982</c:v>
                </c:pt>
                <c:pt idx="8">
                  <c:v>36737032.88000004</c:v>
                </c:pt>
                <c:pt idx="9">
                  <c:v>39664158.49999994</c:v>
                </c:pt>
                <c:pt idx="10">
                  <c:v>37715021.30999998</c:v>
                </c:pt>
                <c:pt idx="11">
                  <c:v>32562655.890000008</c:v>
                </c:pt>
                <c:pt idx="12">
                  <c:v>44033698.519999981</c:v>
                </c:pt>
                <c:pt idx="13">
                  <c:v>43665967.439999998</c:v>
                </c:pt>
                <c:pt idx="14">
                  <c:v>44160134.249999993</c:v>
                </c:pt>
                <c:pt idx="15">
                  <c:v>42616990.449999981</c:v>
                </c:pt>
                <c:pt idx="16">
                  <c:v>49115519.989999957</c:v>
                </c:pt>
                <c:pt idx="17">
                  <c:v>48892585.019999981</c:v>
                </c:pt>
                <c:pt idx="18">
                  <c:v>55252631.639999993</c:v>
                </c:pt>
                <c:pt idx="19">
                  <c:v>51420088.35000000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4A5-47A5-BEFD-F6919916189D}"/>
            </c:ext>
          </c:extLst>
        </c:ser>
        <c:ser>
          <c:idx val="4"/>
          <c:order val="1"/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5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trendline>
            <c:spPr>
              <a:ln w="19050" cap="rnd">
                <a:solidFill>
                  <a:schemeClr val="accent5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1.015573053368329E-2"/>
                  <c:y val="0.55365412656751234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s-PA"/>
                </a:p>
              </c:txPr>
            </c:trendlineLbl>
          </c:trendline>
          <c:val>
            <c:numRef>
              <c:f>'Alaska-Winter'!$G$3:$G$26</c:f>
              <c:numCache>
                <c:formatCode>[$$-540A]#,##0.00</c:formatCode>
                <c:ptCount val="24"/>
                <c:pt idx="0">
                  <c:v>32821033.54785613</c:v>
                </c:pt>
                <c:pt idx="1">
                  <c:v>32442628.630756922</c:v>
                </c:pt>
                <c:pt idx="2">
                  <c:v>34409526.220544711</c:v>
                </c:pt>
                <c:pt idx="3">
                  <c:v>31996239.833828423</c:v>
                </c:pt>
                <c:pt idx="4">
                  <c:v>36025844.398713693</c:v>
                </c:pt>
                <c:pt idx="5">
                  <c:v>35474805.455887266</c:v>
                </c:pt>
                <c:pt idx="6">
                  <c:v>40999098.256874695</c:v>
                </c:pt>
                <c:pt idx="7">
                  <c:v>36245630.955168813</c:v>
                </c:pt>
                <c:pt idx="8">
                  <c:v>41195604.053645462</c:v>
                </c:pt>
                <c:pt idx="9">
                  <c:v>39319181.519500114</c:v>
                </c:pt>
                <c:pt idx="10">
                  <c:v>43774360.279112525</c:v>
                </c:pt>
                <c:pt idx="11">
                  <c:v>37915906.434375875</c:v>
                </c:pt>
                <c:pt idx="12">
                  <c:v>40957799.524765186</c:v>
                </c:pt>
                <c:pt idx="13">
                  <c:v>40754703.48139032</c:v>
                </c:pt>
                <c:pt idx="14">
                  <c:v>45224718.545194417</c:v>
                </c:pt>
                <c:pt idx="15">
                  <c:v>40024357.774036005</c:v>
                </c:pt>
                <c:pt idx="16">
                  <c:v>45951028.69608213</c:v>
                </c:pt>
                <c:pt idx="17">
                  <c:v>45728158.250192441</c:v>
                </c:pt>
                <c:pt idx="18">
                  <c:v>50417538.022142328</c:v>
                </c:pt>
                <c:pt idx="19">
                  <c:v>46164388.165829636</c:v>
                </c:pt>
                <c:pt idx="20">
                  <c:v>53738680.775274612</c:v>
                </c:pt>
                <c:pt idx="21">
                  <c:v>52891957.345419928</c:v>
                </c:pt>
                <c:pt idx="22">
                  <c:v>57721437.879499078</c:v>
                </c:pt>
                <c:pt idx="23">
                  <c:v>51923444.8564271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4A5-47A5-BEFD-F6919916189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905315808"/>
        <c:axId val="905336928"/>
      </c:lineChart>
      <c:catAx>
        <c:axId val="905315808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PA"/>
          </a:p>
        </c:txPr>
        <c:crossAx val="905336928"/>
        <c:crosses val="autoZero"/>
        <c:auto val="1"/>
        <c:lblAlgn val="ctr"/>
        <c:lblOffset val="100"/>
        <c:noMultiLvlLbl val="0"/>
      </c:catAx>
      <c:valAx>
        <c:axId val="9053369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[$$-540A]#,##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PA"/>
          </a:p>
        </c:txPr>
        <c:crossAx val="90531580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PA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laska-Polinomial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PA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381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ly"/>
            <c:order val="2"/>
            <c:dispRSqr val="1"/>
            <c:dispEq val="1"/>
            <c:trendlineLbl>
              <c:layout>
                <c:manualLayout>
                  <c:x val="0.11425812514176469"/>
                  <c:y val="0.56434286805336931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s-PA"/>
                </a:p>
              </c:txPr>
            </c:trendlineLbl>
          </c:trendline>
          <c:yVal>
            <c:numRef>
              <c:f>'Alaska-Poli'!$D$3:$D$22</c:f>
              <c:numCache>
                <c:formatCode>[$$-540A]#,##0.00</c:formatCode>
                <c:ptCount val="20"/>
                <c:pt idx="0">
                  <c:v>32631513.780000016</c:v>
                </c:pt>
                <c:pt idx="1">
                  <c:v>26853576.920000006</c:v>
                </c:pt>
                <c:pt idx="2">
                  <c:v>39563146.600000001</c:v>
                </c:pt>
                <c:pt idx="3">
                  <c:v>31829933.269999981</c:v>
                </c:pt>
                <c:pt idx="4">
                  <c:v>38035410.400000028</c:v>
                </c:pt>
                <c:pt idx="5">
                  <c:v>39549265.420000017</c:v>
                </c:pt>
                <c:pt idx="6">
                  <c:v>39305777.390000015</c:v>
                </c:pt>
                <c:pt idx="7">
                  <c:v>36947172.869999982</c:v>
                </c:pt>
                <c:pt idx="8">
                  <c:v>36737032.88000004</c:v>
                </c:pt>
                <c:pt idx="9">
                  <c:v>39664158.49999994</c:v>
                </c:pt>
                <c:pt idx="10">
                  <c:v>37715021.30999998</c:v>
                </c:pt>
                <c:pt idx="11">
                  <c:v>32562655.890000008</c:v>
                </c:pt>
                <c:pt idx="12">
                  <c:v>44033698.519999981</c:v>
                </c:pt>
                <c:pt idx="13">
                  <c:v>43665967.439999998</c:v>
                </c:pt>
                <c:pt idx="14">
                  <c:v>44160134.249999993</c:v>
                </c:pt>
                <c:pt idx="15">
                  <c:v>42616990.449999981</c:v>
                </c:pt>
                <c:pt idx="16">
                  <c:v>49115519.989999957</c:v>
                </c:pt>
                <c:pt idx="17">
                  <c:v>48892585.019999981</c:v>
                </c:pt>
                <c:pt idx="18">
                  <c:v>55252631.639999993</c:v>
                </c:pt>
                <c:pt idx="19">
                  <c:v>51420088.35000000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CB9-406F-B836-26708864E14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10817168"/>
        <c:axId val="1510820048"/>
      </c:scatterChart>
      <c:valAx>
        <c:axId val="1510817168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PA"/>
                  <a:t>Periodo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PA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PA"/>
          </a:p>
        </c:txPr>
        <c:crossAx val="1510820048"/>
        <c:crosses val="autoZero"/>
        <c:crossBetween val="midCat"/>
      </c:valAx>
      <c:valAx>
        <c:axId val="15108200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PA"/>
            </a:p>
          </c:txPr>
        </c:title>
        <c:numFmt formatCode="[$$-540A]#,##0.00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PA"/>
          </a:p>
        </c:txPr>
        <c:crossAx val="151081716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PA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PA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s-PA"/>
              <a:t>Variable X 1 Curva de regresión ajustada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Y</c:v>
          </c:tx>
          <c:spPr>
            <a:ln w="38100">
              <a:noFill/>
            </a:ln>
          </c:spPr>
          <c:xVal>
            <c:numRef>
              <c:f>'Alaska-Poli'!$B$3:$B$22</c:f>
              <c:numCache>
                <c:formatCode>General</c:formatCode>
                <c:ptCount val="2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</c:numCache>
            </c:numRef>
          </c:xVal>
          <c:yVal>
            <c:numRef>
              <c:f>'Alaska-Poli'!$D$3:$D$22</c:f>
              <c:numCache>
                <c:formatCode>[$$-540A]#,##0.00</c:formatCode>
                <c:ptCount val="20"/>
                <c:pt idx="0">
                  <c:v>32631513.780000016</c:v>
                </c:pt>
                <c:pt idx="1">
                  <c:v>26853576.920000006</c:v>
                </c:pt>
                <c:pt idx="2">
                  <c:v>39563146.600000001</c:v>
                </c:pt>
                <c:pt idx="3">
                  <c:v>31829933.269999981</c:v>
                </c:pt>
                <c:pt idx="4">
                  <c:v>38035410.400000028</c:v>
                </c:pt>
                <c:pt idx="5">
                  <c:v>39549265.420000017</c:v>
                </c:pt>
                <c:pt idx="6">
                  <c:v>39305777.390000015</c:v>
                </c:pt>
                <c:pt idx="7">
                  <c:v>36947172.869999982</c:v>
                </c:pt>
                <c:pt idx="8">
                  <c:v>36737032.88000004</c:v>
                </c:pt>
                <c:pt idx="9">
                  <c:v>39664158.49999994</c:v>
                </c:pt>
                <c:pt idx="10">
                  <c:v>37715021.30999998</c:v>
                </c:pt>
                <c:pt idx="11">
                  <c:v>32562655.890000008</c:v>
                </c:pt>
                <c:pt idx="12">
                  <c:v>44033698.519999981</c:v>
                </c:pt>
                <c:pt idx="13">
                  <c:v>43665967.439999998</c:v>
                </c:pt>
                <c:pt idx="14">
                  <c:v>44160134.249999993</c:v>
                </c:pt>
                <c:pt idx="15">
                  <c:v>42616990.449999981</c:v>
                </c:pt>
                <c:pt idx="16">
                  <c:v>49115519.989999957</c:v>
                </c:pt>
                <c:pt idx="17">
                  <c:v>48892585.019999981</c:v>
                </c:pt>
                <c:pt idx="18">
                  <c:v>55252631.639999993</c:v>
                </c:pt>
                <c:pt idx="19">
                  <c:v>51420088.35000000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6301-46BB-AD7A-6D41D0906BC5}"/>
            </c:ext>
          </c:extLst>
        </c:ser>
        <c:ser>
          <c:idx val="1"/>
          <c:order val="1"/>
          <c:tx>
            <c:v>Pronóstico para Y</c:v>
          </c:tx>
          <c:spPr>
            <a:ln w="38100">
              <a:noFill/>
            </a:ln>
          </c:spPr>
          <c:xVal>
            <c:numRef>
              <c:f>'Alaska-Poli'!$B$3:$B$22</c:f>
              <c:numCache>
                <c:formatCode>General</c:formatCode>
                <c:ptCount val="2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</c:numCache>
            </c:numRef>
          </c:xVal>
          <c:yVal>
            <c:numRef>
              <c:f>'Alaska-Poli-calculos'!$B$26:$B$45</c:f>
              <c:numCache>
                <c:formatCode>General</c:formatCode>
                <c:ptCount val="20"/>
                <c:pt idx="0">
                  <c:v>33482308.974409111</c:v>
                </c:pt>
                <c:pt idx="1">
                  <c:v>33680378.33309947</c:v>
                </c:pt>
                <c:pt idx="2">
                  <c:v>33969037.975343026</c:v>
                </c:pt>
                <c:pt idx="3">
                  <c:v>34348287.901139796</c:v>
                </c:pt>
                <c:pt idx="4">
                  <c:v>34818128.110489756</c:v>
                </c:pt>
                <c:pt idx="5">
                  <c:v>35378558.603392914</c:v>
                </c:pt>
                <c:pt idx="6">
                  <c:v>36029579.379849277</c:v>
                </c:pt>
                <c:pt idx="7">
                  <c:v>36771190.439858854</c:v>
                </c:pt>
                <c:pt idx="8">
                  <c:v>37603391.783421621</c:v>
                </c:pt>
                <c:pt idx="9">
                  <c:v>38526183.410537586</c:v>
                </c:pt>
                <c:pt idx="10">
                  <c:v>39539565.321206756</c:v>
                </c:pt>
                <c:pt idx="11">
                  <c:v>40643537.515429132</c:v>
                </c:pt>
                <c:pt idx="12">
                  <c:v>41838099.993204705</c:v>
                </c:pt>
                <c:pt idx="13">
                  <c:v>43123252.754533477</c:v>
                </c:pt>
                <c:pt idx="14">
                  <c:v>44498995.799415454</c:v>
                </c:pt>
                <c:pt idx="15">
                  <c:v>45965329.127850637</c:v>
                </c:pt>
                <c:pt idx="16">
                  <c:v>47522252.73983901</c:v>
                </c:pt>
                <c:pt idx="17">
                  <c:v>49169766.635380588</c:v>
                </c:pt>
                <c:pt idx="18">
                  <c:v>50907870.814475372</c:v>
                </c:pt>
                <c:pt idx="19">
                  <c:v>52736565.27712336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6301-46BB-AD7A-6D41D0906BC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26740895"/>
        <c:axId val="226742815"/>
      </c:scatterChart>
      <c:valAx>
        <c:axId val="226740895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s-PA"/>
                  <a:t>Variable X 1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226742815"/>
        <c:crosses val="autoZero"/>
        <c:crossBetween val="midCat"/>
      </c:valAx>
      <c:valAx>
        <c:axId val="226742815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s-PA"/>
                  <a:t>Y</a:t>
                </a:r>
              </a:p>
            </c:rich>
          </c:tx>
          <c:overlay val="0"/>
        </c:title>
        <c:numFmt formatCode="[$$-540A]#,##0.00" sourceLinked="1"/>
        <c:majorTickMark val="out"/>
        <c:minorTickMark val="none"/>
        <c:tickLblPos val="nextTo"/>
        <c:crossAx val="226740895"/>
        <c:crosses val="autoZero"/>
        <c:crossBetween val="midCat"/>
      </c:valAx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s-PA"/>
              <a:t>Variable X 2 Curva de regresión ajustada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Y</c:v>
          </c:tx>
          <c:spPr>
            <a:ln w="38100">
              <a:noFill/>
            </a:ln>
          </c:spPr>
          <c:xVal>
            <c:numRef>
              <c:f>'Alaska-Poli'!$C$3:$C$22</c:f>
              <c:numCache>
                <c:formatCode>General</c:formatCode>
                <c:ptCount val="20"/>
                <c:pt idx="0">
                  <c:v>1</c:v>
                </c:pt>
                <c:pt idx="1">
                  <c:v>4</c:v>
                </c:pt>
                <c:pt idx="2">
                  <c:v>9</c:v>
                </c:pt>
                <c:pt idx="3">
                  <c:v>16</c:v>
                </c:pt>
                <c:pt idx="4">
                  <c:v>25</c:v>
                </c:pt>
                <c:pt idx="5">
                  <c:v>36</c:v>
                </c:pt>
                <c:pt idx="6">
                  <c:v>49</c:v>
                </c:pt>
                <c:pt idx="7">
                  <c:v>64</c:v>
                </c:pt>
                <c:pt idx="8">
                  <c:v>81</c:v>
                </c:pt>
                <c:pt idx="9">
                  <c:v>100</c:v>
                </c:pt>
                <c:pt idx="10">
                  <c:v>121</c:v>
                </c:pt>
                <c:pt idx="11">
                  <c:v>144</c:v>
                </c:pt>
                <c:pt idx="12">
                  <c:v>169</c:v>
                </c:pt>
                <c:pt idx="13">
                  <c:v>196</c:v>
                </c:pt>
                <c:pt idx="14">
                  <c:v>225</c:v>
                </c:pt>
                <c:pt idx="15">
                  <c:v>256</c:v>
                </c:pt>
                <c:pt idx="16">
                  <c:v>289</c:v>
                </c:pt>
                <c:pt idx="17">
                  <c:v>324</c:v>
                </c:pt>
                <c:pt idx="18">
                  <c:v>361</c:v>
                </c:pt>
                <c:pt idx="19">
                  <c:v>400</c:v>
                </c:pt>
              </c:numCache>
            </c:numRef>
          </c:xVal>
          <c:yVal>
            <c:numRef>
              <c:f>'Alaska-Poli'!$D$3:$D$22</c:f>
              <c:numCache>
                <c:formatCode>[$$-540A]#,##0.00</c:formatCode>
                <c:ptCount val="20"/>
                <c:pt idx="0">
                  <c:v>32631513.780000016</c:v>
                </c:pt>
                <c:pt idx="1">
                  <c:v>26853576.920000006</c:v>
                </c:pt>
                <c:pt idx="2">
                  <c:v>39563146.600000001</c:v>
                </c:pt>
                <c:pt idx="3">
                  <c:v>31829933.269999981</c:v>
                </c:pt>
                <c:pt idx="4">
                  <c:v>38035410.400000028</c:v>
                </c:pt>
                <c:pt idx="5">
                  <c:v>39549265.420000017</c:v>
                </c:pt>
                <c:pt idx="6">
                  <c:v>39305777.390000015</c:v>
                </c:pt>
                <c:pt idx="7">
                  <c:v>36947172.869999982</c:v>
                </c:pt>
                <c:pt idx="8">
                  <c:v>36737032.88000004</c:v>
                </c:pt>
                <c:pt idx="9">
                  <c:v>39664158.49999994</c:v>
                </c:pt>
                <c:pt idx="10">
                  <c:v>37715021.30999998</c:v>
                </c:pt>
                <c:pt idx="11">
                  <c:v>32562655.890000008</c:v>
                </c:pt>
                <c:pt idx="12">
                  <c:v>44033698.519999981</c:v>
                </c:pt>
                <c:pt idx="13">
                  <c:v>43665967.439999998</c:v>
                </c:pt>
                <c:pt idx="14">
                  <c:v>44160134.249999993</c:v>
                </c:pt>
                <c:pt idx="15">
                  <c:v>42616990.449999981</c:v>
                </c:pt>
                <c:pt idx="16">
                  <c:v>49115519.989999957</c:v>
                </c:pt>
                <c:pt idx="17">
                  <c:v>48892585.019999981</c:v>
                </c:pt>
                <c:pt idx="18">
                  <c:v>55252631.639999993</c:v>
                </c:pt>
                <c:pt idx="19">
                  <c:v>51420088.35000000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EE8A-4735-BE04-C62A6D063AE0}"/>
            </c:ext>
          </c:extLst>
        </c:ser>
        <c:ser>
          <c:idx val="1"/>
          <c:order val="1"/>
          <c:tx>
            <c:v>Pronóstico para Y</c:v>
          </c:tx>
          <c:spPr>
            <a:ln w="38100">
              <a:noFill/>
            </a:ln>
          </c:spPr>
          <c:xVal>
            <c:numRef>
              <c:f>'Alaska-Poli'!$C$3:$C$22</c:f>
              <c:numCache>
                <c:formatCode>General</c:formatCode>
                <c:ptCount val="20"/>
                <c:pt idx="0">
                  <c:v>1</c:v>
                </c:pt>
                <c:pt idx="1">
                  <c:v>4</c:v>
                </c:pt>
                <c:pt idx="2">
                  <c:v>9</c:v>
                </c:pt>
                <c:pt idx="3">
                  <c:v>16</c:v>
                </c:pt>
                <c:pt idx="4">
                  <c:v>25</c:v>
                </c:pt>
                <c:pt idx="5">
                  <c:v>36</c:v>
                </c:pt>
                <c:pt idx="6">
                  <c:v>49</c:v>
                </c:pt>
                <c:pt idx="7">
                  <c:v>64</c:v>
                </c:pt>
                <c:pt idx="8">
                  <c:v>81</c:v>
                </c:pt>
                <c:pt idx="9">
                  <c:v>100</c:v>
                </c:pt>
                <c:pt idx="10">
                  <c:v>121</c:v>
                </c:pt>
                <c:pt idx="11">
                  <c:v>144</c:v>
                </c:pt>
                <c:pt idx="12">
                  <c:v>169</c:v>
                </c:pt>
                <c:pt idx="13">
                  <c:v>196</c:v>
                </c:pt>
                <c:pt idx="14">
                  <c:v>225</c:v>
                </c:pt>
                <c:pt idx="15">
                  <c:v>256</c:v>
                </c:pt>
                <c:pt idx="16">
                  <c:v>289</c:v>
                </c:pt>
                <c:pt idx="17">
                  <c:v>324</c:v>
                </c:pt>
                <c:pt idx="18">
                  <c:v>361</c:v>
                </c:pt>
                <c:pt idx="19">
                  <c:v>400</c:v>
                </c:pt>
              </c:numCache>
            </c:numRef>
          </c:xVal>
          <c:yVal>
            <c:numRef>
              <c:f>'Alaska-Poli-calculos'!$B$26:$B$45</c:f>
              <c:numCache>
                <c:formatCode>General</c:formatCode>
                <c:ptCount val="20"/>
                <c:pt idx="0">
                  <c:v>33482308.974409111</c:v>
                </c:pt>
                <c:pt idx="1">
                  <c:v>33680378.33309947</c:v>
                </c:pt>
                <c:pt idx="2">
                  <c:v>33969037.975343026</c:v>
                </c:pt>
                <c:pt idx="3">
                  <c:v>34348287.901139796</c:v>
                </c:pt>
                <c:pt idx="4">
                  <c:v>34818128.110489756</c:v>
                </c:pt>
                <c:pt idx="5">
                  <c:v>35378558.603392914</c:v>
                </c:pt>
                <c:pt idx="6">
                  <c:v>36029579.379849277</c:v>
                </c:pt>
                <c:pt idx="7">
                  <c:v>36771190.439858854</c:v>
                </c:pt>
                <c:pt idx="8">
                  <c:v>37603391.783421621</c:v>
                </c:pt>
                <c:pt idx="9">
                  <c:v>38526183.410537586</c:v>
                </c:pt>
                <c:pt idx="10">
                  <c:v>39539565.321206756</c:v>
                </c:pt>
                <c:pt idx="11">
                  <c:v>40643537.515429132</c:v>
                </c:pt>
                <c:pt idx="12">
                  <c:v>41838099.993204705</c:v>
                </c:pt>
                <c:pt idx="13">
                  <c:v>43123252.754533477</c:v>
                </c:pt>
                <c:pt idx="14">
                  <c:v>44498995.799415454</c:v>
                </c:pt>
                <c:pt idx="15">
                  <c:v>45965329.127850637</c:v>
                </c:pt>
                <c:pt idx="16">
                  <c:v>47522252.73983901</c:v>
                </c:pt>
                <c:pt idx="17">
                  <c:v>49169766.635380588</c:v>
                </c:pt>
                <c:pt idx="18">
                  <c:v>50907870.814475372</c:v>
                </c:pt>
                <c:pt idx="19">
                  <c:v>52736565.27712336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EE8A-4735-BE04-C62A6D063A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26746655"/>
        <c:axId val="226747135"/>
      </c:scatterChart>
      <c:valAx>
        <c:axId val="226746655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s-PA"/>
                  <a:t>Variable X 2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226747135"/>
        <c:crosses val="autoZero"/>
        <c:crossBetween val="midCat"/>
      </c:valAx>
      <c:valAx>
        <c:axId val="226747135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s-PA"/>
                  <a:t>Y</a:t>
                </a:r>
              </a:p>
            </c:rich>
          </c:tx>
          <c:overlay val="0"/>
        </c:title>
        <c:numFmt formatCode="[$$-540A]#,##0.00" sourceLinked="1"/>
        <c:majorTickMark val="out"/>
        <c:minorTickMark val="none"/>
        <c:tickLblPos val="nextTo"/>
        <c:crossAx val="226746655"/>
        <c:crosses val="autoZero"/>
        <c:crossBetween val="midCat"/>
      </c:valAx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Alaska-Holt'!$C$3:$C$26</c:f>
              <c:numCache>
                <c:formatCode>[$$-540A]#,##0.00</c:formatCode>
                <c:ptCount val="24"/>
                <c:pt idx="0">
                  <c:v>32631513.780000016</c:v>
                </c:pt>
                <c:pt idx="1">
                  <c:v>26853576.920000006</c:v>
                </c:pt>
                <c:pt idx="2">
                  <c:v>39563146.600000001</c:v>
                </c:pt>
                <c:pt idx="3">
                  <c:v>31829933.269999981</c:v>
                </c:pt>
                <c:pt idx="4">
                  <c:v>38035410.400000028</c:v>
                </c:pt>
                <c:pt idx="5">
                  <c:v>39549265.420000017</c:v>
                </c:pt>
                <c:pt idx="6">
                  <c:v>39305777.390000015</c:v>
                </c:pt>
                <c:pt idx="7">
                  <c:v>36947172.869999982</c:v>
                </c:pt>
                <c:pt idx="8">
                  <c:v>36737032.88000004</c:v>
                </c:pt>
                <c:pt idx="9">
                  <c:v>39664158.49999994</c:v>
                </c:pt>
                <c:pt idx="10">
                  <c:v>37715021.30999998</c:v>
                </c:pt>
                <c:pt idx="11">
                  <c:v>32562655.890000008</c:v>
                </c:pt>
                <c:pt idx="12">
                  <c:v>44033698.519999981</c:v>
                </c:pt>
                <c:pt idx="13">
                  <c:v>43665967.439999998</c:v>
                </c:pt>
                <c:pt idx="14">
                  <c:v>44160134.249999993</c:v>
                </c:pt>
                <c:pt idx="15">
                  <c:v>42616990.449999981</c:v>
                </c:pt>
                <c:pt idx="16">
                  <c:v>49115519.989999957</c:v>
                </c:pt>
                <c:pt idx="17">
                  <c:v>48892585.019999981</c:v>
                </c:pt>
                <c:pt idx="18">
                  <c:v>55252631.639999993</c:v>
                </c:pt>
                <c:pt idx="19">
                  <c:v>51420088.35000000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BBF-4C9A-A417-E8007A454E4F}"/>
            </c:ext>
          </c:extLst>
        </c:ser>
        <c:ser>
          <c:idx val="3"/>
          <c:order val="1"/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4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3.7331583552055992E-3"/>
                  <c:y val="0.6527777777777779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s-PA"/>
                </a:p>
              </c:txPr>
            </c:trendlineLbl>
          </c:trendline>
          <c:val>
            <c:numRef>
              <c:f>'Alaska-Holt'!$F$3:$F$26</c:f>
              <c:numCache>
                <c:formatCode>0</c:formatCode>
                <c:ptCount val="24"/>
                <c:pt idx="0">
                  <c:v>30900485.893142872</c:v>
                </c:pt>
                <c:pt idx="1">
                  <c:v>32448755.420850899</c:v>
                </c:pt>
                <c:pt idx="2">
                  <c:v>31748806.42573886</c:v>
                </c:pt>
                <c:pt idx="3">
                  <c:v>35142042.094728775</c:v>
                </c:pt>
                <c:pt idx="4">
                  <c:v>35167534.084599152</c:v>
                </c:pt>
                <c:pt idx="5">
                  <c:v>37072832.503347039</c:v>
                </c:pt>
                <c:pt idx="6">
                  <c:v>38882985.798720427</c:v>
                </c:pt>
                <c:pt idx="7">
                  <c:v>40080851.820803322</c:v>
                </c:pt>
                <c:pt idx="8">
                  <c:v>40183573.569704108</c:v>
                </c:pt>
                <c:pt idx="9">
                  <c:v>40161417.93072734</c:v>
                </c:pt>
                <c:pt idx="10">
                  <c:v>41019571.334567033</c:v>
                </c:pt>
                <c:pt idx="11">
                  <c:v>41005796.610033721</c:v>
                </c:pt>
                <c:pt idx="12">
                  <c:v>39374456.410380103</c:v>
                </c:pt>
                <c:pt idx="13">
                  <c:v>41715764.238609143</c:v>
                </c:pt>
                <c:pt idx="14">
                  <c:v>43261912.223181993</c:v>
                </c:pt>
                <c:pt idx="15">
                  <c:v>44500549.853624351</c:v>
                </c:pt>
                <c:pt idx="16">
                  <c:v>44887701.020301379</c:v>
                </c:pt>
                <c:pt idx="17">
                  <c:v>47146316.069702573</c:v>
                </c:pt>
                <c:pt idx="18">
                  <c:v>48676182.533836097</c:v>
                </c:pt>
                <c:pt idx="19">
                  <c:v>51714291.086685047</c:v>
                </c:pt>
                <c:pt idx="20">
                  <c:v>52688556.262049139</c:v>
                </c:pt>
                <c:pt idx="21">
                  <c:v>53751082.258418754</c:v>
                </c:pt>
                <c:pt idx="22">
                  <c:v>54813608.254788369</c:v>
                </c:pt>
                <c:pt idx="23">
                  <c:v>55876134.25115797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3BBF-4C9A-A417-E8007A454E4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905315808"/>
        <c:axId val="905336928"/>
      </c:lineChart>
      <c:catAx>
        <c:axId val="905315808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PA"/>
          </a:p>
        </c:txPr>
        <c:crossAx val="905336928"/>
        <c:crosses val="autoZero"/>
        <c:auto val="1"/>
        <c:lblAlgn val="ctr"/>
        <c:lblOffset val="100"/>
        <c:noMultiLvlLbl val="0"/>
      </c:catAx>
      <c:valAx>
        <c:axId val="9053369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[$$-540A]#,##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PA"/>
          </a:p>
        </c:txPr>
        <c:crossAx val="90531580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PA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2.5526902887139109E-2"/>
                  <c:y val="0.45666848935549725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s-PA"/>
                </a:p>
              </c:txPr>
            </c:trendlineLbl>
          </c:trendline>
          <c:val>
            <c:numRef>
              <c:f>'Alaska-Holt'!$C$3:$C$22</c:f>
              <c:numCache>
                <c:formatCode>[$$-540A]#,##0.00</c:formatCode>
                <c:ptCount val="20"/>
                <c:pt idx="0">
                  <c:v>32631513.780000016</c:v>
                </c:pt>
                <c:pt idx="1">
                  <c:v>26853576.920000006</c:v>
                </c:pt>
                <c:pt idx="2">
                  <c:v>39563146.600000001</c:v>
                </c:pt>
                <c:pt idx="3">
                  <c:v>31829933.269999981</c:v>
                </c:pt>
                <c:pt idx="4">
                  <c:v>38035410.400000028</c:v>
                </c:pt>
                <c:pt idx="5">
                  <c:v>39549265.420000017</c:v>
                </c:pt>
                <c:pt idx="6">
                  <c:v>39305777.390000015</c:v>
                </c:pt>
                <c:pt idx="7">
                  <c:v>36947172.869999982</c:v>
                </c:pt>
                <c:pt idx="8">
                  <c:v>36737032.88000004</c:v>
                </c:pt>
                <c:pt idx="9">
                  <c:v>39664158.49999994</c:v>
                </c:pt>
                <c:pt idx="10">
                  <c:v>37715021.30999998</c:v>
                </c:pt>
                <c:pt idx="11">
                  <c:v>32562655.890000008</c:v>
                </c:pt>
                <c:pt idx="12">
                  <c:v>44033698.519999981</c:v>
                </c:pt>
                <c:pt idx="13">
                  <c:v>43665967.439999998</c:v>
                </c:pt>
                <c:pt idx="14">
                  <c:v>44160134.249999993</c:v>
                </c:pt>
                <c:pt idx="15">
                  <c:v>42616990.449999981</c:v>
                </c:pt>
                <c:pt idx="16">
                  <c:v>49115519.989999957</c:v>
                </c:pt>
                <c:pt idx="17">
                  <c:v>48892585.019999981</c:v>
                </c:pt>
                <c:pt idx="18">
                  <c:v>55252631.639999993</c:v>
                </c:pt>
                <c:pt idx="19">
                  <c:v>51420088.35000000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515-4CD5-9D60-60BFCBFA415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905315808"/>
        <c:axId val="905336928"/>
      </c:lineChart>
      <c:catAx>
        <c:axId val="905315808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PA"/>
          </a:p>
        </c:txPr>
        <c:crossAx val="905336928"/>
        <c:crosses val="autoZero"/>
        <c:auto val="1"/>
        <c:lblAlgn val="ctr"/>
        <c:lblOffset val="100"/>
        <c:noMultiLvlLbl val="0"/>
      </c:catAx>
      <c:valAx>
        <c:axId val="9053369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[$$-540A]#,##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PA"/>
          </a:p>
        </c:txPr>
        <c:crossAx val="90531580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PA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PA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Monto Desembolsado Meidcaid Alaska - Winters Real vs. Pronóstico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PA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Alaska-Winter'!$C$3:$C$26</c:f>
              <c:numCache>
                <c:formatCode>[$$-540A]#,##0.00</c:formatCode>
                <c:ptCount val="24"/>
                <c:pt idx="0">
                  <c:v>32631513.780000016</c:v>
                </c:pt>
                <c:pt idx="1">
                  <c:v>26853576.920000006</c:v>
                </c:pt>
                <c:pt idx="2">
                  <c:v>39563146.600000001</c:v>
                </c:pt>
                <c:pt idx="3">
                  <c:v>31829933.269999981</c:v>
                </c:pt>
                <c:pt idx="4">
                  <c:v>38035410.400000028</c:v>
                </c:pt>
                <c:pt idx="5">
                  <c:v>39549265.420000017</c:v>
                </c:pt>
                <c:pt idx="6">
                  <c:v>39305777.390000015</c:v>
                </c:pt>
                <c:pt idx="7">
                  <c:v>36947172.869999982</c:v>
                </c:pt>
                <c:pt idx="8">
                  <c:v>36737032.88000004</c:v>
                </c:pt>
                <c:pt idx="9">
                  <c:v>39664158.49999994</c:v>
                </c:pt>
                <c:pt idx="10">
                  <c:v>37715021.30999998</c:v>
                </c:pt>
                <c:pt idx="11">
                  <c:v>32562655.890000008</c:v>
                </c:pt>
                <c:pt idx="12">
                  <c:v>44033698.519999981</c:v>
                </c:pt>
                <c:pt idx="13">
                  <c:v>43665967.439999998</c:v>
                </c:pt>
                <c:pt idx="14">
                  <c:v>44160134.249999993</c:v>
                </c:pt>
                <c:pt idx="15">
                  <c:v>42616990.449999981</c:v>
                </c:pt>
                <c:pt idx="16">
                  <c:v>49115519.989999957</c:v>
                </c:pt>
                <c:pt idx="17">
                  <c:v>48892585.019999981</c:v>
                </c:pt>
                <c:pt idx="18">
                  <c:v>55252631.639999993</c:v>
                </c:pt>
                <c:pt idx="19">
                  <c:v>51420088.35000000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6CE-4CD8-B92F-29A9CEFC209A}"/>
            </c:ext>
          </c:extLst>
        </c:ser>
        <c:ser>
          <c:idx val="4"/>
          <c:order val="1"/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5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trendline>
            <c:spPr>
              <a:ln w="19050" cap="rnd">
                <a:solidFill>
                  <a:schemeClr val="accent5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8.8639545056867896E-3"/>
                  <c:y val="0.4723993875765529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s-PA"/>
                </a:p>
              </c:txPr>
            </c:trendlineLbl>
          </c:trendline>
          <c:val>
            <c:numRef>
              <c:f>'Alaska-Winter'!$G$3:$G$26</c:f>
              <c:numCache>
                <c:formatCode>[$$-540A]#,##0.00</c:formatCode>
                <c:ptCount val="24"/>
                <c:pt idx="0">
                  <c:v>32821033.54785613</c:v>
                </c:pt>
                <c:pt idx="1">
                  <c:v>32442628.630756922</c:v>
                </c:pt>
                <c:pt idx="2">
                  <c:v>34409526.220544711</c:v>
                </c:pt>
                <c:pt idx="3">
                  <c:v>31996239.833828423</c:v>
                </c:pt>
                <c:pt idx="4">
                  <c:v>36025844.398713693</c:v>
                </c:pt>
                <c:pt idx="5">
                  <c:v>35474805.455887266</c:v>
                </c:pt>
                <c:pt idx="6">
                  <c:v>40999098.256874695</c:v>
                </c:pt>
                <c:pt idx="7">
                  <c:v>36245630.955168813</c:v>
                </c:pt>
                <c:pt idx="8">
                  <c:v>41195604.053645462</c:v>
                </c:pt>
                <c:pt idx="9">
                  <c:v>39319181.519500114</c:v>
                </c:pt>
                <c:pt idx="10">
                  <c:v>43774360.279112525</c:v>
                </c:pt>
                <c:pt idx="11">
                  <c:v>37915906.434375875</c:v>
                </c:pt>
                <c:pt idx="12">
                  <c:v>40957799.524765186</c:v>
                </c:pt>
                <c:pt idx="13">
                  <c:v>40754703.48139032</c:v>
                </c:pt>
                <c:pt idx="14">
                  <c:v>45224718.545194417</c:v>
                </c:pt>
                <c:pt idx="15">
                  <c:v>40024357.774036005</c:v>
                </c:pt>
                <c:pt idx="16">
                  <c:v>45951028.69608213</c:v>
                </c:pt>
                <c:pt idx="17">
                  <c:v>45728158.250192441</c:v>
                </c:pt>
                <c:pt idx="18">
                  <c:v>50417538.022142328</c:v>
                </c:pt>
                <c:pt idx="19">
                  <c:v>46164388.165829636</c:v>
                </c:pt>
                <c:pt idx="20">
                  <c:v>53738680.775274612</c:v>
                </c:pt>
                <c:pt idx="21">
                  <c:v>52891957.345419928</c:v>
                </c:pt>
                <c:pt idx="22">
                  <c:v>57721437.879499078</c:v>
                </c:pt>
                <c:pt idx="23">
                  <c:v>51923444.8564271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E6CE-4CD8-B92F-29A9CEFC209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905315808"/>
        <c:axId val="905336928"/>
      </c:lineChart>
      <c:catAx>
        <c:axId val="905315808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PA"/>
          </a:p>
        </c:txPr>
        <c:crossAx val="905336928"/>
        <c:crosses val="autoZero"/>
        <c:auto val="1"/>
        <c:lblAlgn val="ctr"/>
        <c:lblOffset val="100"/>
        <c:noMultiLvlLbl val="0"/>
      </c:catAx>
      <c:valAx>
        <c:axId val="9053369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[$$-540A]#,##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PA"/>
          </a:p>
        </c:txPr>
        <c:crossAx val="90531580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PA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Medicaid-PROYECTO-ANALISIS-DATOS (version 1).xlsx]Datos!TablaDinámica1</c:name>
    <c:fmtId val="0"/>
  </c:pivotSource>
  <c:chart>
    <c:autoTitleDeleted val="0"/>
    <c:pivotFmts>
      <c:pivotFmt>
        <c:idx val="0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PA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PA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PA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PA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PA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PA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PA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PA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PA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9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PA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0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PA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PA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2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PA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4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5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6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7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8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9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PA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0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1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PA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2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PA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3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PA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>
        <c:manualLayout>
          <c:layoutTarget val="inner"/>
          <c:xMode val="edge"/>
          <c:yMode val="edge"/>
          <c:x val="0.10530086194587136"/>
          <c:y val="8.973429142008528E-2"/>
          <c:w val="0.76852462807426181"/>
          <c:h val="0.76702930128334057"/>
        </c:manualLayout>
      </c:layout>
      <c:lineChart>
        <c:grouping val="stacked"/>
        <c:varyColors val="0"/>
        <c:ser>
          <c:idx val="0"/>
          <c:order val="0"/>
          <c:tx>
            <c:strRef>
              <c:f>Datos!$B$6:$B$7</c:f>
              <c:strCache>
                <c:ptCount val="1"/>
                <c:pt idx="0">
                  <c:v>Alask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Datos!$A$8:$A$28</c:f>
              <c:strCache>
                <c:ptCount val="20"/>
                <c:pt idx="0">
                  <c:v>2018-1</c:v>
                </c:pt>
                <c:pt idx="1">
                  <c:v>2018-2</c:v>
                </c:pt>
                <c:pt idx="2">
                  <c:v>2018-3</c:v>
                </c:pt>
                <c:pt idx="3">
                  <c:v>2018-4</c:v>
                </c:pt>
                <c:pt idx="4">
                  <c:v>2019-1</c:v>
                </c:pt>
                <c:pt idx="5">
                  <c:v>2019-2</c:v>
                </c:pt>
                <c:pt idx="6">
                  <c:v>2019-3</c:v>
                </c:pt>
                <c:pt idx="7">
                  <c:v>2019-4</c:v>
                </c:pt>
                <c:pt idx="8">
                  <c:v>2020-1</c:v>
                </c:pt>
                <c:pt idx="9">
                  <c:v>2020-2</c:v>
                </c:pt>
                <c:pt idx="10">
                  <c:v>2020-3</c:v>
                </c:pt>
                <c:pt idx="11">
                  <c:v>2020-4</c:v>
                </c:pt>
                <c:pt idx="12">
                  <c:v>2021-1</c:v>
                </c:pt>
                <c:pt idx="13">
                  <c:v>2021-2</c:v>
                </c:pt>
                <c:pt idx="14">
                  <c:v>2021-3</c:v>
                </c:pt>
                <c:pt idx="15">
                  <c:v>2021-4</c:v>
                </c:pt>
                <c:pt idx="16">
                  <c:v>2022-1</c:v>
                </c:pt>
                <c:pt idx="17">
                  <c:v>2022-2</c:v>
                </c:pt>
                <c:pt idx="18">
                  <c:v>2022-3</c:v>
                </c:pt>
                <c:pt idx="19">
                  <c:v>2022-4</c:v>
                </c:pt>
              </c:strCache>
            </c:strRef>
          </c:cat>
          <c:val>
            <c:numRef>
              <c:f>Datos!$B$8:$B$28</c:f>
              <c:numCache>
                <c:formatCode>[$$-540A]#,##0.00</c:formatCode>
                <c:ptCount val="20"/>
                <c:pt idx="0">
                  <c:v>32631513.780000016</c:v>
                </c:pt>
                <c:pt idx="1">
                  <c:v>26853576.920000006</c:v>
                </c:pt>
                <c:pt idx="2">
                  <c:v>39563146.600000001</c:v>
                </c:pt>
                <c:pt idx="3">
                  <c:v>31829933.269999981</c:v>
                </c:pt>
                <c:pt idx="4">
                  <c:v>38035410.400000028</c:v>
                </c:pt>
                <c:pt idx="5">
                  <c:v>39549265.420000017</c:v>
                </c:pt>
                <c:pt idx="6">
                  <c:v>39305777.390000015</c:v>
                </c:pt>
                <c:pt idx="7">
                  <c:v>36947172.869999982</c:v>
                </c:pt>
                <c:pt idx="8">
                  <c:v>36737032.88000004</c:v>
                </c:pt>
                <c:pt idx="9">
                  <c:v>39664158.49999994</c:v>
                </c:pt>
                <c:pt idx="10">
                  <c:v>37715021.30999998</c:v>
                </c:pt>
                <c:pt idx="11">
                  <c:v>32562655.890000008</c:v>
                </c:pt>
                <c:pt idx="12">
                  <c:v>44033698.519999981</c:v>
                </c:pt>
                <c:pt idx="13">
                  <c:v>43665967.439999998</c:v>
                </c:pt>
                <c:pt idx="14">
                  <c:v>44160134.249999993</c:v>
                </c:pt>
                <c:pt idx="15">
                  <c:v>42616990.449999981</c:v>
                </c:pt>
                <c:pt idx="16">
                  <c:v>49115519.989999957</c:v>
                </c:pt>
                <c:pt idx="17">
                  <c:v>48892585.019999981</c:v>
                </c:pt>
                <c:pt idx="18">
                  <c:v>55252631.639999993</c:v>
                </c:pt>
                <c:pt idx="19">
                  <c:v>51420088.35000000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E18-464F-8C36-3260889B8A3D}"/>
            </c:ext>
          </c:extLst>
        </c:ser>
        <c:ser>
          <c:idx val="1"/>
          <c:order val="1"/>
          <c:tx>
            <c:strRef>
              <c:f>Datos!$C$6:$C$7</c:f>
              <c:strCache>
                <c:ptCount val="1"/>
                <c:pt idx="0">
                  <c:v>Florid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Datos!$A$8:$A$28</c:f>
              <c:strCache>
                <c:ptCount val="20"/>
                <c:pt idx="0">
                  <c:v>2018-1</c:v>
                </c:pt>
                <c:pt idx="1">
                  <c:v>2018-2</c:v>
                </c:pt>
                <c:pt idx="2">
                  <c:v>2018-3</c:v>
                </c:pt>
                <c:pt idx="3">
                  <c:v>2018-4</c:v>
                </c:pt>
                <c:pt idx="4">
                  <c:v>2019-1</c:v>
                </c:pt>
                <c:pt idx="5">
                  <c:v>2019-2</c:v>
                </c:pt>
                <c:pt idx="6">
                  <c:v>2019-3</c:v>
                </c:pt>
                <c:pt idx="7">
                  <c:v>2019-4</c:v>
                </c:pt>
                <c:pt idx="8">
                  <c:v>2020-1</c:v>
                </c:pt>
                <c:pt idx="9">
                  <c:v>2020-2</c:v>
                </c:pt>
                <c:pt idx="10">
                  <c:v>2020-3</c:v>
                </c:pt>
                <c:pt idx="11">
                  <c:v>2020-4</c:v>
                </c:pt>
                <c:pt idx="12">
                  <c:v>2021-1</c:v>
                </c:pt>
                <c:pt idx="13">
                  <c:v>2021-2</c:v>
                </c:pt>
                <c:pt idx="14">
                  <c:v>2021-3</c:v>
                </c:pt>
                <c:pt idx="15">
                  <c:v>2021-4</c:v>
                </c:pt>
                <c:pt idx="16">
                  <c:v>2022-1</c:v>
                </c:pt>
                <c:pt idx="17">
                  <c:v>2022-2</c:v>
                </c:pt>
                <c:pt idx="18">
                  <c:v>2022-3</c:v>
                </c:pt>
                <c:pt idx="19">
                  <c:v>2022-4</c:v>
                </c:pt>
              </c:strCache>
            </c:strRef>
          </c:cat>
          <c:val>
            <c:numRef>
              <c:f>Datos!$C$8:$C$28</c:f>
              <c:numCache>
                <c:formatCode>[$$-540A]#,##0.00</c:formatCode>
                <c:ptCount val="20"/>
                <c:pt idx="0">
                  <c:v>738230069.28999913</c:v>
                </c:pt>
                <c:pt idx="1">
                  <c:v>721995625.34000039</c:v>
                </c:pt>
                <c:pt idx="2">
                  <c:v>715549959.89000034</c:v>
                </c:pt>
                <c:pt idx="3">
                  <c:v>722675573.52000022</c:v>
                </c:pt>
                <c:pt idx="4">
                  <c:v>726648369.72000039</c:v>
                </c:pt>
                <c:pt idx="5">
                  <c:v>733895600.21999979</c:v>
                </c:pt>
                <c:pt idx="6">
                  <c:v>725679415.66999876</c:v>
                </c:pt>
                <c:pt idx="7">
                  <c:v>733463360.60000002</c:v>
                </c:pt>
                <c:pt idx="8">
                  <c:v>763557828.56999993</c:v>
                </c:pt>
                <c:pt idx="9">
                  <c:v>757455619.90000081</c:v>
                </c:pt>
                <c:pt idx="10">
                  <c:v>785122628.71999943</c:v>
                </c:pt>
                <c:pt idx="11">
                  <c:v>794943842.20000076</c:v>
                </c:pt>
                <c:pt idx="12">
                  <c:v>824902489.62000012</c:v>
                </c:pt>
                <c:pt idx="13">
                  <c:v>864751786.2700007</c:v>
                </c:pt>
                <c:pt idx="14">
                  <c:v>869467453.1299994</c:v>
                </c:pt>
                <c:pt idx="15">
                  <c:v>857798125.77999985</c:v>
                </c:pt>
                <c:pt idx="16">
                  <c:v>902798936.11000025</c:v>
                </c:pt>
                <c:pt idx="17">
                  <c:v>931485115.97000098</c:v>
                </c:pt>
                <c:pt idx="18">
                  <c:v>941957931.1500001</c:v>
                </c:pt>
                <c:pt idx="19">
                  <c:v>965274318.6099985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796-46E5-A558-0C4FEF14E606}"/>
            </c:ext>
          </c:extLst>
        </c:ser>
        <c:ser>
          <c:idx val="2"/>
          <c:order val="2"/>
          <c:tx>
            <c:strRef>
              <c:f>Datos!$D$6:$D$7</c:f>
              <c:strCache>
                <c:ptCount val="1"/>
                <c:pt idx="0">
                  <c:v>Lousian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strRef>
              <c:f>Datos!$A$8:$A$28</c:f>
              <c:strCache>
                <c:ptCount val="20"/>
                <c:pt idx="0">
                  <c:v>2018-1</c:v>
                </c:pt>
                <c:pt idx="1">
                  <c:v>2018-2</c:v>
                </c:pt>
                <c:pt idx="2">
                  <c:v>2018-3</c:v>
                </c:pt>
                <c:pt idx="3">
                  <c:v>2018-4</c:v>
                </c:pt>
                <c:pt idx="4">
                  <c:v>2019-1</c:v>
                </c:pt>
                <c:pt idx="5">
                  <c:v>2019-2</c:v>
                </c:pt>
                <c:pt idx="6">
                  <c:v>2019-3</c:v>
                </c:pt>
                <c:pt idx="7">
                  <c:v>2019-4</c:v>
                </c:pt>
                <c:pt idx="8">
                  <c:v>2020-1</c:v>
                </c:pt>
                <c:pt idx="9">
                  <c:v>2020-2</c:v>
                </c:pt>
                <c:pt idx="10">
                  <c:v>2020-3</c:v>
                </c:pt>
                <c:pt idx="11">
                  <c:v>2020-4</c:v>
                </c:pt>
                <c:pt idx="12">
                  <c:v>2021-1</c:v>
                </c:pt>
                <c:pt idx="13">
                  <c:v>2021-2</c:v>
                </c:pt>
                <c:pt idx="14">
                  <c:v>2021-3</c:v>
                </c:pt>
                <c:pt idx="15">
                  <c:v>2021-4</c:v>
                </c:pt>
                <c:pt idx="16">
                  <c:v>2022-1</c:v>
                </c:pt>
                <c:pt idx="17">
                  <c:v>2022-2</c:v>
                </c:pt>
                <c:pt idx="18">
                  <c:v>2022-3</c:v>
                </c:pt>
                <c:pt idx="19">
                  <c:v>2022-4</c:v>
                </c:pt>
              </c:strCache>
            </c:strRef>
          </c:cat>
          <c:val>
            <c:numRef>
              <c:f>Datos!$D$8:$D$28</c:f>
              <c:numCache>
                <c:formatCode>[$$-540A]#,##0.00</c:formatCode>
                <c:ptCount val="20"/>
                <c:pt idx="0">
                  <c:v>275748351.68000019</c:v>
                </c:pt>
                <c:pt idx="1">
                  <c:v>287274070.11000049</c:v>
                </c:pt>
                <c:pt idx="2">
                  <c:v>297470366.84000039</c:v>
                </c:pt>
                <c:pt idx="3">
                  <c:v>310620099.65999967</c:v>
                </c:pt>
                <c:pt idx="4">
                  <c:v>315796559.79000008</c:v>
                </c:pt>
                <c:pt idx="5">
                  <c:v>321865625.32000047</c:v>
                </c:pt>
                <c:pt idx="6">
                  <c:v>382327101.15999991</c:v>
                </c:pt>
                <c:pt idx="7">
                  <c:v>407439063.85000014</c:v>
                </c:pt>
                <c:pt idx="8">
                  <c:v>436722534.70000017</c:v>
                </c:pt>
                <c:pt idx="9">
                  <c:v>427530420.35000008</c:v>
                </c:pt>
                <c:pt idx="10">
                  <c:v>457000290.99000013</c:v>
                </c:pt>
                <c:pt idx="11">
                  <c:v>481744263.98999989</c:v>
                </c:pt>
                <c:pt idx="12">
                  <c:v>497351375.65000027</c:v>
                </c:pt>
                <c:pt idx="13">
                  <c:v>513400724.60999966</c:v>
                </c:pt>
                <c:pt idx="14">
                  <c:v>511541532.09000015</c:v>
                </c:pt>
                <c:pt idx="15">
                  <c:v>545833799.12999976</c:v>
                </c:pt>
                <c:pt idx="16">
                  <c:v>575920786.72999954</c:v>
                </c:pt>
                <c:pt idx="17">
                  <c:v>605946785.78000009</c:v>
                </c:pt>
                <c:pt idx="18">
                  <c:v>632551614.53999925</c:v>
                </c:pt>
                <c:pt idx="19">
                  <c:v>647146675.479999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A35-4D94-8511-D300EC547C68}"/>
            </c:ext>
          </c:extLst>
        </c:ser>
        <c:ser>
          <c:idx val="3"/>
          <c:order val="3"/>
          <c:tx>
            <c:strRef>
              <c:f>Datos!$E$6:$E$7</c:f>
              <c:strCache>
                <c:ptCount val="1"/>
                <c:pt idx="0">
                  <c:v>New Jersey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strRef>
              <c:f>Datos!$A$8:$A$28</c:f>
              <c:strCache>
                <c:ptCount val="20"/>
                <c:pt idx="0">
                  <c:v>2018-1</c:v>
                </c:pt>
                <c:pt idx="1">
                  <c:v>2018-2</c:v>
                </c:pt>
                <c:pt idx="2">
                  <c:v>2018-3</c:v>
                </c:pt>
                <c:pt idx="3">
                  <c:v>2018-4</c:v>
                </c:pt>
                <c:pt idx="4">
                  <c:v>2019-1</c:v>
                </c:pt>
                <c:pt idx="5">
                  <c:v>2019-2</c:v>
                </c:pt>
                <c:pt idx="6">
                  <c:v>2019-3</c:v>
                </c:pt>
                <c:pt idx="7">
                  <c:v>2019-4</c:v>
                </c:pt>
                <c:pt idx="8">
                  <c:v>2020-1</c:v>
                </c:pt>
                <c:pt idx="9">
                  <c:v>2020-2</c:v>
                </c:pt>
                <c:pt idx="10">
                  <c:v>2020-3</c:v>
                </c:pt>
                <c:pt idx="11">
                  <c:v>2020-4</c:v>
                </c:pt>
                <c:pt idx="12">
                  <c:v>2021-1</c:v>
                </c:pt>
                <c:pt idx="13">
                  <c:v>2021-2</c:v>
                </c:pt>
                <c:pt idx="14">
                  <c:v>2021-3</c:v>
                </c:pt>
                <c:pt idx="15">
                  <c:v>2021-4</c:v>
                </c:pt>
                <c:pt idx="16">
                  <c:v>2022-1</c:v>
                </c:pt>
                <c:pt idx="17">
                  <c:v>2022-2</c:v>
                </c:pt>
                <c:pt idx="18">
                  <c:v>2022-3</c:v>
                </c:pt>
                <c:pt idx="19">
                  <c:v>2022-4</c:v>
                </c:pt>
              </c:strCache>
            </c:strRef>
          </c:cat>
          <c:val>
            <c:numRef>
              <c:f>Datos!$E$8:$E$28</c:f>
              <c:numCache>
                <c:formatCode>[$$-540A]#,##0.00</c:formatCode>
                <c:ptCount val="20"/>
                <c:pt idx="0">
                  <c:v>369847105.87</c:v>
                </c:pt>
                <c:pt idx="1">
                  <c:v>372721445.23999989</c:v>
                </c:pt>
                <c:pt idx="2">
                  <c:v>368234959.58999985</c:v>
                </c:pt>
                <c:pt idx="3">
                  <c:v>368028767.0599997</c:v>
                </c:pt>
                <c:pt idx="4">
                  <c:v>363261364.85999954</c:v>
                </c:pt>
                <c:pt idx="5">
                  <c:v>364837987.36999983</c:v>
                </c:pt>
                <c:pt idx="6">
                  <c:v>360130379.87000024</c:v>
                </c:pt>
                <c:pt idx="7">
                  <c:v>359920891.09999985</c:v>
                </c:pt>
                <c:pt idx="8">
                  <c:v>372735712.92000008</c:v>
                </c:pt>
                <c:pt idx="9">
                  <c:v>359304980.19000077</c:v>
                </c:pt>
                <c:pt idx="10">
                  <c:v>376751409.20999998</c:v>
                </c:pt>
                <c:pt idx="11">
                  <c:v>387872306.56999969</c:v>
                </c:pt>
                <c:pt idx="12">
                  <c:v>399606167.02000004</c:v>
                </c:pt>
                <c:pt idx="13">
                  <c:v>416326361.12999982</c:v>
                </c:pt>
                <c:pt idx="14">
                  <c:v>426979017.47000003</c:v>
                </c:pt>
                <c:pt idx="15">
                  <c:v>434751047.0199998</c:v>
                </c:pt>
                <c:pt idx="16">
                  <c:v>445117355.3300001</c:v>
                </c:pt>
                <c:pt idx="17">
                  <c:v>462692229.54999983</c:v>
                </c:pt>
                <c:pt idx="18">
                  <c:v>467282422.36999959</c:v>
                </c:pt>
                <c:pt idx="19">
                  <c:v>472359462.22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A35-4D94-8511-D300EC547C6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2845215"/>
        <c:axId val="172854335"/>
      </c:lineChart>
      <c:catAx>
        <c:axId val="17284521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144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PA"/>
          </a:p>
        </c:txPr>
        <c:crossAx val="172854335"/>
        <c:crosses val="autoZero"/>
        <c:auto val="1"/>
        <c:lblAlgn val="ctr"/>
        <c:lblOffset val="100"/>
        <c:noMultiLvlLbl val="0"/>
      </c:catAx>
      <c:valAx>
        <c:axId val="17285433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[$$-540A]#,##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PA"/>
          </a:p>
        </c:txPr>
        <c:crossAx val="17284521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PA"/>
        </a:p>
      </c:txPr>
    </c:legend>
    <c:plotVisOnly val="1"/>
    <c:dispBlanksAs val="zero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PA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PA"/>
              <a:t>Línea de Tendencia Monto Desembolsado Medicaid - Louisiana </a:t>
            </a:r>
          </a:p>
        </c:rich>
      </c:tx>
      <c:layout>
        <c:manualLayout>
          <c:xMode val="edge"/>
          <c:yMode val="edge"/>
          <c:x val="0.20913405031688118"/>
          <c:y val="4.53608247422680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PA"/>
        </a:p>
      </c:txPr>
    </c:title>
    <c:autoTitleDeleted val="0"/>
    <c:plotArea>
      <c:layout>
        <c:manualLayout>
          <c:layoutTarget val="inner"/>
          <c:xMode val="edge"/>
          <c:yMode val="edge"/>
          <c:x val="0.13691426071741034"/>
          <c:y val="0.19486111111111112"/>
          <c:w val="0.8269746281714786"/>
          <c:h val="0.72125801983085447"/>
        </c:manualLayout>
      </c:layout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2.5910542432195975E-2"/>
                  <c:y val="0.45755322251385244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s-PA"/>
                </a:p>
              </c:txPr>
            </c:trendlineLbl>
          </c:trendline>
          <c:cat>
            <c:strRef>
              <c:f>Datos!$A$8:$A$27</c:f>
              <c:strCache>
                <c:ptCount val="20"/>
                <c:pt idx="0">
                  <c:v>2018-1</c:v>
                </c:pt>
                <c:pt idx="1">
                  <c:v>2018-2</c:v>
                </c:pt>
                <c:pt idx="2">
                  <c:v>2018-3</c:v>
                </c:pt>
                <c:pt idx="3">
                  <c:v>2018-4</c:v>
                </c:pt>
                <c:pt idx="4">
                  <c:v>2019-1</c:v>
                </c:pt>
                <c:pt idx="5">
                  <c:v>2019-2</c:v>
                </c:pt>
                <c:pt idx="6">
                  <c:v>2019-3</c:v>
                </c:pt>
                <c:pt idx="7">
                  <c:v>2019-4</c:v>
                </c:pt>
                <c:pt idx="8">
                  <c:v>2020-1</c:v>
                </c:pt>
                <c:pt idx="9">
                  <c:v>2020-2</c:v>
                </c:pt>
                <c:pt idx="10">
                  <c:v>2020-3</c:v>
                </c:pt>
                <c:pt idx="11">
                  <c:v>2020-4</c:v>
                </c:pt>
                <c:pt idx="12">
                  <c:v>2021-1</c:v>
                </c:pt>
                <c:pt idx="13">
                  <c:v>2021-2</c:v>
                </c:pt>
                <c:pt idx="14">
                  <c:v>2021-3</c:v>
                </c:pt>
                <c:pt idx="15">
                  <c:v>2021-4</c:v>
                </c:pt>
                <c:pt idx="16">
                  <c:v>2022-1</c:v>
                </c:pt>
                <c:pt idx="17">
                  <c:v>2022-2</c:v>
                </c:pt>
                <c:pt idx="18">
                  <c:v>2022-3</c:v>
                </c:pt>
                <c:pt idx="19">
                  <c:v>2022-4</c:v>
                </c:pt>
              </c:strCache>
            </c:strRef>
          </c:cat>
          <c:val>
            <c:numRef>
              <c:f>'Luisiana-Holt'!$C$3:$C$22</c:f>
              <c:numCache>
                <c:formatCode>[$$-540A]#,##0.00</c:formatCode>
                <c:ptCount val="20"/>
                <c:pt idx="0">
                  <c:v>275748351.68000019</c:v>
                </c:pt>
                <c:pt idx="1">
                  <c:v>287274070.11000049</c:v>
                </c:pt>
                <c:pt idx="2">
                  <c:v>297470366.84000039</c:v>
                </c:pt>
                <c:pt idx="3">
                  <c:v>310620099.65999967</c:v>
                </c:pt>
                <c:pt idx="4">
                  <c:v>315796559.79000008</c:v>
                </c:pt>
                <c:pt idx="5">
                  <c:v>321865625.32000047</c:v>
                </c:pt>
                <c:pt idx="6">
                  <c:v>382327101.15999991</c:v>
                </c:pt>
                <c:pt idx="7">
                  <c:v>407439063.85000014</c:v>
                </c:pt>
                <c:pt idx="8">
                  <c:v>436722534.70000017</c:v>
                </c:pt>
                <c:pt idx="9">
                  <c:v>427530420.35000008</c:v>
                </c:pt>
                <c:pt idx="10">
                  <c:v>457000290.99000013</c:v>
                </c:pt>
                <c:pt idx="11">
                  <c:v>481744263.98999989</c:v>
                </c:pt>
                <c:pt idx="12">
                  <c:v>497351375.65000027</c:v>
                </c:pt>
                <c:pt idx="13">
                  <c:v>513400724.60999966</c:v>
                </c:pt>
                <c:pt idx="14">
                  <c:v>511541532.09000015</c:v>
                </c:pt>
                <c:pt idx="15">
                  <c:v>545833799.12999976</c:v>
                </c:pt>
                <c:pt idx="16">
                  <c:v>575920786.72999954</c:v>
                </c:pt>
                <c:pt idx="17">
                  <c:v>605946785.78000009</c:v>
                </c:pt>
                <c:pt idx="18">
                  <c:v>632551614.53999925</c:v>
                </c:pt>
                <c:pt idx="19">
                  <c:v>647146675.479999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1D4-4C27-8890-C3A496F5812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454031856"/>
        <c:axId val="1566091471"/>
      </c:lineChart>
      <c:catAx>
        <c:axId val="14540318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PA"/>
          </a:p>
        </c:txPr>
        <c:crossAx val="1566091471"/>
        <c:crosses val="autoZero"/>
        <c:auto val="1"/>
        <c:lblAlgn val="ctr"/>
        <c:lblOffset val="100"/>
        <c:tickLblSkip val="1"/>
        <c:noMultiLvlLbl val="0"/>
      </c:catAx>
      <c:valAx>
        <c:axId val="156609147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[$$-540A]#,##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PA"/>
          </a:p>
        </c:txPr>
        <c:crossAx val="145403185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PA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PA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Línea de Tendencia Monto Desembolsado Medicaid - Alaska</a:t>
            </a:r>
          </a:p>
        </c:rich>
      </c:tx>
      <c:layout>
        <c:manualLayout>
          <c:xMode val="edge"/>
          <c:yMode val="edge"/>
          <c:x val="0.17580555555555555"/>
          <c:y val="5.092592592592592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PA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2.5526902887139109E-2"/>
                  <c:y val="0.45666848935549725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s-PA"/>
                </a:p>
              </c:txPr>
            </c:trendlineLbl>
          </c:trendline>
          <c:cat>
            <c:strRef>
              <c:f>Datos!$A$8:$A$27</c:f>
              <c:strCache>
                <c:ptCount val="20"/>
                <c:pt idx="0">
                  <c:v>2018-1</c:v>
                </c:pt>
                <c:pt idx="1">
                  <c:v>2018-2</c:v>
                </c:pt>
                <c:pt idx="2">
                  <c:v>2018-3</c:v>
                </c:pt>
                <c:pt idx="3">
                  <c:v>2018-4</c:v>
                </c:pt>
                <c:pt idx="4">
                  <c:v>2019-1</c:v>
                </c:pt>
                <c:pt idx="5">
                  <c:v>2019-2</c:v>
                </c:pt>
                <c:pt idx="6">
                  <c:v>2019-3</c:v>
                </c:pt>
                <c:pt idx="7">
                  <c:v>2019-4</c:v>
                </c:pt>
                <c:pt idx="8">
                  <c:v>2020-1</c:v>
                </c:pt>
                <c:pt idx="9">
                  <c:v>2020-2</c:v>
                </c:pt>
                <c:pt idx="10">
                  <c:v>2020-3</c:v>
                </c:pt>
                <c:pt idx="11">
                  <c:v>2020-4</c:v>
                </c:pt>
                <c:pt idx="12">
                  <c:v>2021-1</c:v>
                </c:pt>
                <c:pt idx="13">
                  <c:v>2021-2</c:v>
                </c:pt>
                <c:pt idx="14">
                  <c:v>2021-3</c:v>
                </c:pt>
                <c:pt idx="15">
                  <c:v>2021-4</c:v>
                </c:pt>
                <c:pt idx="16">
                  <c:v>2022-1</c:v>
                </c:pt>
                <c:pt idx="17">
                  <c:v>2022-2</c:v>
                </c:pt>
                <c:pt idx="18">
                  <c:v>2022-3</c:v>
                </c:pt>
                <c:pt idx="19">
                  <c:v>2022-4</c:v>
                </c:pt>
              </c:strCache>
            </c:strRef>
          </c:cat>
          <c:val>
            <c:numRef>
              <c:f>'Alaska-Holt'!$C$3:$C$22</c:f>
              <c:numCache>
                <c:formatCode>[$$-540A]#,##0.00</c:formatCode>
                <c:ptCount val="20"/>
                <c:pt idx="0">
                  <c:v>32631513.780000016</c:v>
                </c:pt>
                <c:pt idx="1">
                  <c:v>26853576.920000006</c:v>
                </c:pt>
                <c:pt idx="2">
                  <c:v>39563146.600000001</c:v>
                </c:pt>
                <c:pt idx="3">
                  <c:v>31829933.269999981</c:v>
                </c:pt>
                <c:pt idx="4">
                  <c:v>38035410.400000028</c:v>
                </c:pt>
                <c:pt idx="5">
                  <c:v>39549265.420000017</c:v>
                </c:pt>
                <c:pt idx="6">
                  <c:v>39305777.390000015</c:v>
                </c:pt>
                <c:pt idx="7">
                  <c:v>36947172.869999982</c:v>
                </c:pt>
                <c:pt idx="8">
                  <c:v>36737032.88000004</c:v>
                </c:pt>
                <c:pt idx="9">
                  <c:v>39664158.49999994</c:v>
                </c:pt>
                <c:pt idx="10">
                  <c:v>37715021.30999998</c:v>
                </c:pt>
                <c:pt idx="11">
                  <c:v>32562655.890000008</c:v>
                </c:pt>
                <c:pt idx="12">
                  <c:v>44033698.519999981</c:v>
                </c:pt>
                <c:pt idx="13">
                  <c:v>43665967.439999998</c:v>
                </c:pt>
                <c:pt idx="14">
                  <c:v>44160134.249999993</c:v>
                </c:pt>
                <c:pt idx="15">
                  <c:v>42616990.449999981</c:v>
                </c:pt>
                <c:pt idx="16">
                  <c:v>49115519.989999957</c:v>
                </c:pt>
                <c:pt idx="17">
                  <c:v>48892585.019999981</c:v>
                </c:pt>
                <c:pt idx="18">
                  <c:v>55252631.639999993</c:v>
                </c:pt>
                <c:pt idx="19">
                  <c:v>51420088.35000000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42D-4FF2-846F-72C29A4D80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905315808"/>
        <c:axId val="905336928"/>
      </c:lineChart>
      <c:catAx>
        <c:axId val="90531580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PA"/>
          </a:p>
        </c:txPr>
        <c:crossAx val="905336928"/>
        <c:crosses val="autoZero"/>
        <c:auto val="1"/>
        <c:lblAlgn val="ctr"/>
        <c:lblOffset val="100"/>
        <c:noMultiLvlLbl val="0"/>
      </c:catAx>
      <c:valAx>
        <c:axId val="9053369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[$$-540A]#,##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PA"/>
          </a:p>
        </c:txPr>
        <c:crossAx val="90531580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PA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MOnto Desembolsado Medicaid Louisiana</a:t>
            </a:r>
          </a:p>
          <a:p>
            <a:pPr>
              <a:defRPr/>
            </a:pPr>
            <a:r>
              <a:rPr lang="en-US"/>
              <a:t>Polinomial</a:t>
            </a:r>
          </a:p>
          <a:p>
            <a:pPr>
              <a:defRPr/>
            </a:pP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PA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381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ly"/>
            <c:order val="2"/>
            <c:dispRSqr val="1"/>
            <c:dispEq val="1"/>
            <c:trendlineLbl>
              <c:layout>
                <c:manualLayout>
                  <c:x val="0.10329736560707689"/>
                  <c:y val="0.41798206400685645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s-PA"/>
                </a:p>
              </c:txPr>
            </c:trendlineLbl>
          </c:trendline>
          <c:yVal>
            <c:numRef>
              <c:f>'Louisiana-Poli'!$D$3:$D$22</c:f>
              <c:numCache>
                <c:formatCode>[$$-540A]#,##0.00</c:formatCode>
                <c:ptCount val="20"/>
                <c:pt idx="0">
                  <c:v>275748351.68000019</c:v>
                </c:pt>
                <c:pt idx="1">
                  <c:v>287274070.11000049</c:v>
                </c:pt>
                <c:pt idx="2">
                  <c:v>297470366.84000039</c:v>
                </c:pt>
                <c:pt idx="3">
                  <c:v>310620099.65999967</c:v>
                </c:pt>
                <c:pt idx="4">
                  <c:v>315796559.79000008</c:v>
                </c:pt>
                <c:pt idx="5">
                  <c:v>321865625.32000047</c:v>
                </c:pt>
                <c:pt idx="6">
                  <c:v>382327101.15999991</c:v>
                </c:pt>
                <c:pt idx="7">
                  <c:v>407439063.85000014</c:v>
                </c:pt>
                <c:pt idx="8">
                  <c:v>436722534.70000017</c:v>
                </c:pt>
                <c:pt idx="9">
                  <c:v>427530420.35000008</c:v>
                </c:pt>
                <c:pt idx="10">
                  <c:v>457000290.99000013</c:v>
                </c:pt>
                <c:pt idx="11">
                  <c:v>481744263.98999989</c:v>
                </c:pt>
                <c:pt idx="12">
                  <c:v>497351375.65000027</c:v>
                </c:pt>
                <c:pt idx="13">
                  <c:v>513400724.60999966</c:v>
                </c:pt>
                <c:pt idx="14">
                  <c:v>511541532.09000015</c:v>
                </c:pt>
                <c:pt idx="15">
                  <c:v>545833799.12999976</c:v>
                </c:pt>
                <c:pt idx="16">
                  <c:v>575920786.72999954</c:v>
                </c:pt>
                <c:pt idx="17">
                  <c:v>605946785.78000009</c:v>
                </c:pt>
                <c:pt idx="18">
                  <c:v>632551614.53999925</c:v>
                </c:pt>
                <c:pt idx="19">
                  <c:v>647146675.4799990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EAE-43A1-AE59-0841B88593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10817168"/>
        <c:axId val="1510820048"/>
      </c:scatterChart>
      <c:valAx>
        <c:axId val="1510817168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PA"/>
                  <a:t>Periodo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PA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PA"/>
          </a:p>
        </c:txPr>
        <c:crossAx val="1510820048"/>
        <c:crosses val="autoZero"/>
        <c:crossBetween val="midCat"/>
      </c:valAx>
      <c:valAx>
        <c:axId val="15108200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PA"/>
            </a:p>
          </c:txPr>
        </c:title>
        <c:numFmt formatCode="[$$-540A]#,##0.00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PA"/>
          </a:p>
        </c:txPr>
        <c:crossAx val="151081716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PA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PA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s-PA"/>
              <a:t>Variable X 1 Curva de regresión ajustada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Y</c:v>
          </c:tx>
          <c:spPr>
            <a:ln w="38100">
              <a:noFill/>
            </a:ln>
          </c:spPr>
          <c:xVal>
            <c:numRef>
              <c:f>'Louisiana-Poli'!$B$3:$B$22</c:f>
              <c:numCache>
                <c:formatCode>General</c:formatCode>
                <c:ptCount val="2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</c:numCache>
            </c:numRef>
          </c:xVal>
          <c:yVal>
            <c:numRef>
              <c:f>'Louisiana-Poli'!$D$3:$D$22</c:f>
              <c:numCache>
                <c:formatCode>[$$-540A]#,##0.00</c:formatCode>
                <c:ptCount val="20"/>
                <c:pt idx="0">
                  <c:v>275748351.68000019</c:v>
                </c:pt>
                <c:pt idx="1">
                  <c:v>287274070.11000049</c:v>
                </c:pt>
                <c:pt idx="2">
                  <c:v>297470366.84000039</c:v>
                </c:pt>
                <c:pt idx="3">
                  <c:v>310620099.65999967</c:v>
                </c:pt>
                <c:pt idx="4">
                  <c:v>315796559.79000008</c:v>
                </c:pt>
                <c:pt idx="5">
                  <c:v>321865625.32000047</c:v>
                </c:pt>
                <c:pt idx="6">
                  <c:v>382327101.15999991</c:v>
                </c:pt>
                <c:pt idx="7">
                  <c:v>407439063.85000014</c:v>
                </c:pt>
                <c:pt idx="8">
                  <c:v>436722534.70000017</c:v>
                </c:pt>
                <c:pt idx="9">
                  <c:v>427530420.35000008</c:v>
                </c:pt>
                <c:pt idx="10">
                  <c:v>457000290.99000013</c:v>
                </c:pt>
                <c:pt idx="11">
                  <c:v>481744263.98999989</c:v>
                </c:pt>
                <c:pt idx="12">
                  <c:v>497351375.65000027</c:v>
                </c:pt>
                <c:pt idx="13">
                  <c:v>513400724.60999966</c:v>
                </c:pt>
                <c:pt idx="14">
                  <c:v>511541532.09000015</c:v>
                </c:pt>
                <c:pt idx="15">
                  <c:v>545833799.12999976</c:v>
                </c:pt>
                <c:pt idx="16">
                  <c:v>575920786.72999954</c:v>
                </c:pt>
                <c:pt idx="17">
                  <c:v>605946785.78000009</c:v>
                </c:pt>
                <c:pt idx="18">
                  <c:v>632551614.53999925</c:v>
                </c:pt>
                <c:pt idx="19">
                  <c:v>647146675.4799990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5B3C-4A99-BB82-3BB40018302F}"/>
            </c:ext>
          </c:extLst>
        </c:ser>
        <c:ser>
          <c:idx val="1"/>
          <c:order val="1"/>
          <c:tx>
            <c:v>Pronóstico para Y</c:v>
          </c:tx>
          <c:spPr>
            <a:ln w="38100">
              <a:noFill/>
            </a:ln>
          </c:spPr>
          <c:xVal>
            <c:numRef>
              <c:f>'Louisiana-Poli'!$B$3:$B$22</c:f>
              <c:numCache>
                <c:formatCode>General</c:formatCode>
                <c:ptCount val="2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</c:numCache>
            </c:numRef>
          </c:xVal>
          <c:yVal>
            <c:numRef>
              <c:f>'loui-poli-cal'!$B$26:$B$45</c:f>
              <c:numCache>
                <c:formatCode>General</c:formatCode>
                <c:ptCount val="20"/>
                <c:pt idx="0">
                  <c:v>264800901.13353926</c:v>
                </c:pt>
                <c:pt idx="1">
                  <c:v>281941203.1017074</c:v>
                </c:pt>
                <c:pt idx="2">
                  <c:v>299413572.30305737</c:v>
                </c:pt>
                <c:pt idx="3">
                  <c:v>317218008.73758918</c:v>
                </c:pt>
                <c:pt idx="4">
                  <c:v>335354512.40530276</c:v>
                </c:pt>
                <c:pt idx="5">
                  <c:v>353823083.30619818</c:v>
                </c:pt>
                <c:pt idx="6">
                  <c:v>372623721.44027537</c:v>
                </c:pt>
                <c:pt idx="7">
                  <c:v>391756426.8075344</c:v>
                </c:pt>
                <c:pt idx="8">
                  <c:v>411221199.40797526</c:v>
                </c:pt>
                <c:pt idx="9">
                  <c:v>431018039.24159789</c:v>
                </c:pt>
                <c:pt idx="10">
                  <c:v>451146946.30840242</c:v>
                </c:pt>
                <c:pt idx="11">
                  <c:v>471607920.60838866</c:v>
                </c:pt>
                <c:pt idx="12">
                  <c:v>492400962.1415568</c:v>
                </c:pt>
                <c:pt idx="13">
                  <c:v>513526070.90790665</c:v>
                </c:pt>
                <c:pt idx="14">
                  <c:v>534983246.90743834</c:v>
                </c:pt>
                <c:pt idx="15">
                  <c:v>556772490.14015186</c:v>
                </c:pt>
                <c:pt idx="16">
                  <c:v>578893800.60604727</c:v>
                </c:pt>
                <c:pt idx="17">
                  <c:v>601347178.3051244</c:v>
                </c:pt>
                <c:pt idx="18">
                  <c:v>624132623.23738337</c:v>
                </c:pt>
                <c:pt idx="19">
                  <c:v>647250135.4028241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5B3C-4A99-BB82-3BB4001830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41059599"/>
        <c:axId val="341059119"/>
      </c:scatterChart>
      <c:valAx>
        <c:axId val="341059599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s-PA"/>
                  <a:t>Variable X 1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341059119"/>
        <c:crosses val="autoZero"/>
        <c:crossBetween val="midCat"/>
      </c:valAx>
      <c:valAx>
        <c:axId val="341059119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s-PA"/>
                  <a:t>Y</a:t>
                </a:r>
              </a:p>
            </c:rich>
          </c:tx>
          <c:overlay val="0"/>
        </c:title>
        <c:numFmt formatCode="[$$-540A]#,##0.00" sourceLinked="1"/>
        <c:majorTickMark val="out"/>
        <c:minorTickMark val="none"/>
        <c:tickLblPos val="nextTo"/>
        <c:crossAx val="341059599"/>
        <c:crosses val="autoZero"/>
        <c:crossBetween val="midCat"/>
      </c:valAx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s-PA"/>
              <a:t>Variable X 2 Curva de regresión ajustada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Y</c:v>
          </c:tx>
          <c:spPr>
            <a:ln w="38100">
              <a:noFill/>
            </a:ln>
          </c:spPr>
          <c:xVal>
            <c:numRef>
              <c:f>'Louisiana-Poli'!$C$3:$C$22</c:f>
              <c:numCache>
                <c:formatCode>General</c:formatCode>
                <c:ptCount val="20"/>
                <c:pt idx="0">
                  <c:v>1</c:v>
                </c:pt>
                <c:pt idx="1">
                  <c:v>4</c:v>
                </c:pt>
                <c:pt idx="2">
                  <c:v>9</c:v>
                </c:pt>
                <c:pt idx="3">
                  <c:v>16</c:v>
                </c:pt>
                <c:pt idx="4">
                  <c:v>25</c:v>
                </c:pt>
                <c:pt idx="5">
                  <c:v>36</c:v>
                </c:pt>
                <c:pt idx="6">
                  <c:v>49</c:v>
                </c:pt>
                <c:pt idx="7">
                  <c:v>64</c:v>
                </c:pt>
                <c:pt idx="8">
                  <c:v>81</c:v>
                </c:pt>
                <c:pt idx="9">
                  <c:v>100</c:v>
                </c:pt>
                <c:pt idx="10">
                  <c:v>121</c:v>
                </c:pt>
                <c:pt idx="11">
                  <c:v>144</c:v>
                </c:pt>
                <c:pt idx="12">
                  <c:v>169</c:v>
                </c:pt>
                <c:pt idx="13">
                  <c:v>196</c:v>
                </c:pt>
                <c:pt idx="14">
                  <c:v>225</c:v>
                </c:pt>
                <c:pt idx="15">
                  <c:v>256</c:v>
                </c:pt>
                <c:pt idx="16">
                  <c:v>289</c:v>
                </c:pt>
                <c:pt idx="17">
                  <c:v>324</c:v>
                </c:pt>
                <c:pt idx="18">
                  <c:v>361</c:v>
                </c:pt>
                <c:pt idx="19">
                  <c:v>400</c:v>
                </c:pt>
              </c:numCache>
            </c:numRef>
          </c:xVal>
          <c:yVal>
            <c:numRef>
              <c:f>'Louisiana-Poli'!$D$3:$D$22</c:f>
              <c:numCache>
                <c:formatCode>[$$-540A]#,##0.00</c:formatCode>
                <c:ptCount val="20"/>
                <c:pt idx="0">
                  <c:v>275748351.68000019</c:v>
                </c:pt>
                <c:pt idx="1">
                  <c:v>287274070.11000049</c:v>
                </c:pt>
                <c:pt idx="2">
                  <c:v>297470366.84000039</c:v>
                </c:pt>
                <c:pt idx="3">
                  <c:v>310620099.65999967</c:v>
                </c:pt>
                <c:pt idx="4">
                  <c:v>315796559.79000008</c:v>
                </c:pt>
                <c:pt idx="5">
                  <c:v>321865625.32000047</c:v>
                </c:pt>
                <c:pt idx="6">
                  <c:v>382327101.15999991</c:v>
                </c:pt>
                <c:pt idx="7">
                  <c:v>407439063.85000014</c:v>
                </c:pt>
                <c:pt idx="8">
                  <c:v>436722534.70000017</c:v>
                </c:pt>
                <c:pt idx="9">
                  <c:v>427530420.35000008</c:v>
                </c:pt>
                <c:pt idx="10">
                  <c:v>457000290.99000013</c:v>
                </c:pt>
                <c:pt idx="11">
                  <c:v>481744263.98999989</c:v>
                </c:pt>
                <c:pt idx="12">
                  <c:v>497351375.65000027</c:v>
                </c:pt>
                <c:pt idx="13">
                  <c:v>513400724.60999966</c:v>
                </c:pt>
                <c:pt idx="14">
                  <c:v>511541532.09000015</c:v>
                </c:pt>
                <c:pt idx="15">
                  <c:v>545833799.12999976</c:v>
                </c:pt>
                <c:pt idx="16">
                  <c:v>575920786.72999954</c:v>
                </c:pt>
                <c:pt idx="17">
                  <c:v>605946785.78000009</c:v>
                </c:pt>
                <c:pt idx="18">
                  <c:v>632551614.53999925</c:v>
                </c:pt>
                <c:pt idx="19">
                  <c:v>647146675.4799990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3C4B-4EE2-8098-8591F165AF05}"/>
            </c:ext>
          </c:extLst>
        </c:ser>
        <c:ser>
          <c:idx val="1"/>
          <c:order val="1"/>
          <c:tx>
            <c:v>Pronóstico para Y</c:v>
          </c:tx>
          <c:spPr>
            <a:ln w="38100">
              <a:noFill/>
            </a:ln>
          </c:spPr>
          <c:xVal>
            <c:numRef>
              <c:f>'Louisiana-Poli'!$C$3:$C$22</c:f>
              <c:numCache>
                <c:formatCode>General</c:formatCode>
                <c:ptCount val="20"/>
                <c:pt idx="0">
                  <c:v>1</c:v>
                </c:pt>
                <c:pt idx="1">
                  <c:v>4</c:v>
                </c:pt>
                <c:pt idx="2">
                  <c:v>9</c:v>
                </c:pt>
                <c:pt idx="3">
                  <c:v>16</c:v>
                </c:pt>
                <c:pt idx="4">
                  <c:v>25</c:v>
                </c:pt>
                <c:pt idx="5">
                  <c:v>36</c:v>
                </c:pt>
                <c:pt idx="6">
                  <c:v>49</c:v>
                </c:pt>
                <c:pt idx="7">
                  <c:v>64</c:v>
                </c:pt>
                <c:pt idx="8">
                  <c:v>81</c:v>
                </c:pt>
                <c:pt idx="9">
                  <c:v>100</c:v>
                </c:pt>
                <c:pt idx="10">
                  <c:v>121</c:v>
                </c:pt>
                <c:pt idx="11">
                  <c:v>144</c:v>
                </c:pt>
                <c:pt idx="12">
                  <c:v>169</c:v>
                </c:pt>
                <c:pt idx="13">
                  <c:v>196</c:v>
                </c:pt>
                <c:pt idx="14">
                  <c:v>225</c:v>
                </c:pt>
                <c:pt idx="15">
                  <c:v>256</c:v>
                </c:pt>
                <c:pt idx="16">
                  <c:v>289</c:v>
                </c:pt>
                <c:pt idx="17">
                  <c:v>324</c:v>
                </c:pt>
                <c:pt idx="18">
                  <c:v>361</c:v>
                </c:pt>
                <c:pt idx="19">
                  <c:v>400</c:v>
                </c:pt>
              </c:numCache>
            </c:numRef>
          </c:xVal>
          <c:yVal>
            <c:numRef>
              <c:f>'loui-poli-cal'!$B$26:$B$45</c:f>
              <c:numCache>
                <c:formatCode>General</c:formatCode>
                <c:ptCount val="20"/>
                <c:pt idx="0">
                  <c:v>264800901.13353926</c:v>
                </c:pt>
                <c:pt idx="1">
                  <c:v>281941203.1017074</c:v>
                </c:pt>
                <c:pt idx="2">
                  <c:v>299413572.30305737</c:v>
                </c:pt>
                <c:pt idx="3">
                  <c:v>317218008.73758918</c:v>
                </c:pt>
                <c:pt idx="4">
                  <c:v>335354512.40530276</c:v>
                </c:pt>
                <c:pt idx="5">
                  <c:v>353823083.30619818</c:v>
                </c:pt>
                <c:pt idx="6">
                  <c:v>372623721.44027537</c:v>
                </c:pt>
                <c:pt idx="7">
                  <c:v>391756426.8075344</c:v>
                </c:pt>
                <c:pt idx="8">
                  <c:v>411221199.40797526</c:v>
                </c:pt>
                <c:pt idx="9">
                  <c:v>431018039.24159789</c:v>
                </c:pt>
                <c:pt idx="10">
                  <c:v>451146946.30840242</c:v>
                </c:pt>
                <c:pt idx="11">
                  <c:v>471607920.60838866</c:v>
                </c:pt>
                <c:pt idx="12">
                  <c:v>492400962.1415568</c:v>
                </c:pt>
                <c:pt idx="13">
                  <c:v>513526070.90790665</c:v>
                </c:pt>
                <c:pt idx="14">
                  <c:v>534983246.90743834</c:v>
                </c:pt>
                <c:pt idx="15">
                  <c:v>556772490.14015186</c:v>
                </c:pt>
                <c:pt idx="16">
                  <c:v>578893800.60604727</c:v>
                </c:pt>
                <c:pt idx="17">
                  <c:v>601347178.3051244</c:v>
                </c:pt>
                <c:pt idx="18">
                  <c:v>624132623.23738337</c:v>
                </c:pt>
                <c:pt idx="19">
                  <c:v>647250135.4028241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3C4B-4EE2-8098-8591F165AF0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74451071"/>
        <c:axId val="1574452991"/>
      </c:scatterChart>
      <c:valAx>
        <c:axId val="1574451071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s-PA"/>
                  <a:t>Variable X 2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574452991"/>
        <c:crosses val="autoZero"/>
        <c:crossBetween val="midCat"/>
      </c:valAx>
      <c:valAx>
        <c:axId val="1574452991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s-PA"/>
                  <a:t>Y</a:t>
                </a:r>
              </a:p>
            </c:rich>
          </c:tx>
          <c:overlay val="0"/>
        </c:title>
        <c:numFmt formatCode="[$$-540A]#,##0.00" sourceLinked="1"/>
        <c:majorTickMark val="out"/>
        <c:minorTickMark val="none"/>
        <c:tickLblPos val="nextTo"/>
        <c:crossAx val="1574451071"/>
        <c:crosses val="autoZero"/>
        <c:crossBetween val="midCat"/>
      </c:valAx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Luisiana-Holt'!$C$3:$C$26</c:f>
              <c:numCache>
                <c:formatCode>[$$-540A]#,##0.00</c:formatCode>
                <c:ptCount val="24"/>
                <c:pt idx="0">
                  <c:v>275748351.68000019</c:v>
                </c:pt>
                <c:pt idx="1">
                  <c:v>287274070.11000049</c:v>
                </c:pt>
                <c:pt idx="2">
                  <c:v>297470366.84000039</c:v>
                </c:pt>
                <c:pt idx="3">
                  <c:v>310620099.65999967</c:v>
                </c:pt>
                <c:pt idx="4">
                  <c:v>315796559.79000008</c:v>
                </c:pt>
                <c:pt idx="5">
                  <c:v>321865625.32000047</c:v>
                </c:pt>
                <c:pt idx="6">
                  <c:v>382327101.15999991</c:v>
                </c:pt>
                <c:pt idx="7">
                  <c:v>407439063.85000014</c:v>
                </c:pt>
                <c:pt idx="8">
                  <c:v>436722534.70000017</c:v>
                </c:pt>
                <c:pt idx="9">
                  <c:v>427530420.35000008</c:v>
                </c:pt>
                <c:pt idx="10">
                  <c:v>457000290.99000013</c:v>
                </c:pt>
                <c:pt idx="11">
                  <c:v>481744263.98999989</c:v>
                </c:pt>
                <c:pt idx="12">
                  <c:v>497351375.65000027</c:v>
                </c:pt>
                <c:pt idx="13">
                  <c:v>513400724.60999966</c:v>
                </c:pt>
                <c:pt idx="14">
                  <c:v>511541532.09000015</c:v>
                </c:pt>
                <c:pt idx="15">
                  <c:v>545833799.12999976</c:v>
                </c:pt>
                <c:pt idx="16">
                  <c:v>575920786.72999954</c:v>
                </c:pt>
                <c:pt idx="17">
                  <c:v>605946785.78000009</c:v>
                </c:pt>
                <c:pt idx="18">
                  <c:v>632551614.53999925</c:v>
                </c:pt>
                <c:pt idx="19">
                  <c:v>647146675.479999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DB6A-4B41-A0DF-9977D51F1336}"/>
            </c:ext>
          </c:extLst>
        </c:ser>
        <c:ser>
          <c:idx val="3"/>
          <c:order val="1"/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4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2.3780839895013124E-2"/>
                  <c:y val="0.63888888888888884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s-PA"/>
                </a:p>
              </c:txPr>
            </c:trendlineLbl>
          </c:trendline>
          <c:val>
            <c:numRef>
              <c:f>'Luisiana-Holt'!$F$3:$F$26</c:f>
              <c:numCache>
                <c:formatCode>0</c:formatCode>
                <c:ptCount val="24"/>
                <c:pt idx="0">
                  <c:v>255336984.98785764</c:v>
                </c:pt>
                <c:pt idx="1">
                  <c:v>280772847.39461917</c:v>
                </c:pt>
                <c:pt idx="2">
                  <c:v>303816754.36895132</c:v>
                </c:pt>
                <c:pt idx="3">
                  <c:v>323910356.04267997</c:v>
                </c:pt>
                <c:pt idx="4">
                  <c:v>341817768.56270194</c:v>
                </c:pt>
                <c:pt idx="5">
                  <c:v>355617718.07835746</c:v>
                </c:pt>
                <c:pt idx="6">
                  <c:v>365846365.23138058</c:v>
                </c:pt>
                <c:pt idx="7">
                  <c:v>387110422.27751613</c:v>
                </c:pt>
                <c:pt idx="8">
                  <c:v>410363778.94677365</c:v>
                </c:pt>
                <c:pt idx="9">
                  <c:v>436404683.79737335</c:v>
                </c:pt>
                <c:pt idx="10">
                  <c:v>454866529.00101066</c:v>
                </c:pt>
                <c:pt idx="11">
                  <c:v>475658005.01125985</c:v>
                </c:pt>
                <c:pt idx="12">
                  <c:v>497605155.95818365</c:v>
                </c:pt>
                <c:pt idx="13">
                  <c:v>518269072.22923177</c:v>
                </c:pt>
                <c:pt idx="14">
                  <c:v>537717974.18091619</c:v>
                </c:pt>
                <c:pt idx="15">
                  <c:v>551334670.71280897</c:v>
                </c:pt>
                <c:pt idx="16">
                  <c:v>568756429.05135453</c:v>
                </c:pt>
                <c:pt idx="17">
                  <c:v>589141094.70290959</c:v>
                </c:pt>
                <c:pt idx="18">
                  <c:v>612462368.49877918</c:v>
                </c:pt>
                <c:pt idx="19">
                  <c:v>637645708.04994798</c:v>
                </c:pt>
                <c:pt idx="20">
                  <c:v>661281449.92468596</c:v>
                </c:pt>
                <c:pt idx="21">
                  <c:v>683016998.31341374</c:v>
                </c:pt>
                <c:pt idx="22">
                  <c:v>704752546.70214152</c:v>
                </c:pt>
                <c:pt idx="23">
                  <c:v>726488095.090869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DB6A-4B41-A0DF-9977D51F133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905315808"/>
        <c:axId val="905336928"/>
      </c:lineChart>
      <c:catAx>
        <c:axId val="905315808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PA"/>
          </a:p>
        </c:txPr>
        <c:crossAx val="905336928"/>
        <c:crosses val="autoZero"/>
        <c:auto val="1"/>
        <c:lblAlgn val="ctr"/>
        <c:lblOffset val="100"/>
        <c:noMultiLvlLbl val="0"/>
      </c:catAx>
      <c:valAx>
        <c:axId val="9053369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[$$-540A]#,##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PA"/>
          </a:p>
        </c:txPr>
        <c:crossAx val="90531580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PA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s-PA"/>
              <a:t>Gráfico de probabilidad normal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38100">
              <a:noFill/>
            </a:ln>
          </c:spPr>
          <c:xVal>
            <c:numRef>
              <c:f>'Loui-Reg'!$A$25:$A$44</c:f>
              <c:numCache>
                <c:formatCode>General</c:formatCode>
                <c:ptCount val="20"/>
                <c:pt idx="0">
                  <c:v>2.5</c:v>
                </c:pt>
                <c:pt idx="1">
                  <c:v>7.5</c:v>
                </c:pt>
                <c:pt idx="2">
                  <c:v>12.5</c:v>
                </c:pt>
                <c:pt idx="3">
                  <c:v>17.5</c:v>
                </c:pt>
                <c:pt idx="4">
                  <c:v>22.5</c:v>
                </c:pt>
                <c:pt idx="5">
                  <c:v>27.5</c:v>
                </c:pt>
                <c:pt idx="6">
                  <c:v>32.5</c:v>
                </c:pt>
                <c:pt idx="7">
                  <c:v>37.5</c:v>
                </c:pt>
                <c:pt idx="8">
                  <c:v>42.5</c:v>
                </c:pt>
                <c:pt idx="9">
                  <c:v>47.5</c:v>
                </c:pt>
                <c:pt idx="10">
                  <c:v>52.5</c:v>
                </c:pt>
                <c:pt idx="11">
                  <c:v>57.5</c:v>
                </c:pt>
                <c:pt idx="12">
                  <c:v>62.5</c:v>
                </c:pt>
                <c:pt idx="13">
                  <c:v>67.5</c:v>
                </c:pt>
                <c:pt idx="14">
                  <c:v>72.5</c:v>
                </c:pt>
                <c:pt idx="15">
                  <c:v>77.5</c:v>
                </c:pt>
                <c:pt idx="16">
                  <c:v>82.5</c:v>
                </c:pt>
                <c:pt idx="17">
                  <c:v>87.5</c:v>
                </c:pt>
                <c:pt idx="18">
                  <c:v>92.5</c:v>
                </c:pt>
                <c:pt idx="19">
                  <c:v>97.5</c:v>
                </c:pt>
              </c:numCache>
            </c:numRef>
          </c:xVal>
          <c:yVal>
            <c:numRef>
              <c:f>'Loui-Reg'!$B$25:$B$44</c:f>
              <c:numCache>
                <c:formatCode>General</c:formatCode>
                <c:ptCount val="20"/>
                <c:pt idx="0">
                  <c:v>275748351.68000019</c:v>
                </c:pt>
                <c:pt idx="1">
                  <c:v>287274070.11000049</c:v>
                </c:pt>
                <c:pt idx="2">
                  <c:v>297470366.84000039</c:v>
                </c:pt>
                <c:pt idx="3">
                  <c:v>310620099.65999967</c:v>
                </c:pt>
                <c:pt idx="4">
                  <c:v>315796559.79000008</c:v>
                </c:pt>
                <c:pt idx="5">
                  <c:v>321865625.32000047</c:v>
                </c:pt>
                <c:pt idx="6">
                  <c:v>382327101.15999991</c:v>
                </c:pt>
                <c:pt idx="7">
                  <c:v>407439063.85000014</c:v>
                </c:pt>
                <c:pt idx="8">
                  <c:v>427530420.35000008</c:v>
                </c:pt>
                <c:pt idx="9">
                  <c:v>436722534.70000017</c:v>
                </c:pt>
                <c:pt idx="10">
                  <c:v>457000290.99000013</c:v>
                </c:pt>
                <c:pt idx="11">
                  <c:v>481744263.98999989</c:v>
                </c:pt>
                <c:pt idx="12">
                  <c:v>497351375.65000027</c:v>
                </c:pt>
                <c:pt idx="13">
                  <c:v>511541532.09000015</c:v>
                </c:pt>
                <c:pt idx="14">
                  <c:v>513400724.60999966</c:v>
                </c:pt>
                <c:pt idx="15">
                  <c:v>545833799.12999976</c:v>
                </c:pt>
                <c:pt idx="16">
                  <c:v>575920786.72999954</c:v>
                </c:pt>
                <c:pt idx="17">
                  <c:v>605946785.78000009</c:v>
                </c:pt>
                <c:pt idx="18">
                  <c:v>632551614.53999925</c:v>
                </c:pt>
                <c:pt idx="19">
                  <c:v>647146675.4799990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AE5-4903-A1FB-0E5E79EA0A8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22739040"/>
        <c:axId val="822745280"/>
      </c:scatterChart>
      <c:valAx>
        <c:axId val="82273904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s-PA"/>
                  <a:t>Muestra percentil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22745280"/>
        <c:crosses val="autoZero"/>
        <c:crossBetween val="midCat"/>
      </c:valAx>
      <c:valAx>
        <c:axId val="822745280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s-PA"/>
                  <a:t>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22739040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2.png"/><Relationship Id="rId2" Type="http://schemas.openxmlformats.org/officeDocument/2006/relationships/chart" Target="../charts/chart1.xml"/><Relationship Id="rId1" Type="http://schemas.openxmlformats.org/officeDocument/2006/relationships/image" Target="../media/image1.png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5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4.xml"/><Relationship Id="rId2" Type="http://schemas.openxmlformats.org/officeDocument/2006/relationships/chart" Target="../charts/chart3.xml"/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.xml"/><Relationship Id="rId1" Type="http://schemas.openxmlformats.org/officeDocument/2006/relationships/chart" Target="../charts/chart6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.xml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2.xml"/><Relationship Id="rId1" Type="http://schemas.openxmlformats.org/officeDocument/2006/relationships/chart" Target="../charts/chart11.xml"/></Relationships>
</file>

<file path=xl/drawings/_rels/drawing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4.xml"/><Relationship Id="rId1" Type="http://schemas.openxmlformats.org/officeDocument/2006/relationships/chart" Target="../charts/chart13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333375</xdr:colOff>
      <xdr:row>0</xdr:row>
      <xdr:rowOff>0</xdr:rowOff>
    </xdr:from>
    <xdr:to>
      <xdr:col>2</xdr:col>
      <xdr:colOff>591705</xdr:colOff>
      <xdr:row>6</xdr:row>
      <xdr:rowOff>5917</xdr:rowOff>
    </xdr:to>
    <xdr:pic>
      <xdr:nvPicPr>
        <xdr:cNvPr id="5" name="Picture 2" descr="Logos para Impresión | Universidad Tecnológica de Panamá">
          <a:extLst>
            <a:ext uri="{FF2B5EF4-FFF2-40B4-BE49-F238E27FC236}">
              <a16:creationId xmlns:a16="http://schemas.microsoft.com/office/drawing/2014/main" id="{53A3DACB-89D1-490E-5DD4-F6B4693274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95375" y="0"/>
          <a:ext cx="1220355" cy="122035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7</xdr:col>
      <xdr:colOff>83343</xdr:colOff>
      <xdr:row>0</xdr:row>
      <xdr:rowOff>130968</xdr:rowOff>
    </xdr:from>
    <xdr:to>
      <xdr:col>23</xdr:col>
      <xdr:colOff>261936</xdr:colOff>
      <xdr:row>14</xdr:row>
      <xdr:rowOff>130968</xdr:rowOff>
    </xdr:to>
    <xdr:graphicFrame macro="">
      <xdr:nvGraphicFramePr>
        <xdr:cNvPr id="9" name="Gráfico 8">
          <a:extLst>
            <a:ext uri="{FF2B5EF4-FFF2-40B4-BE49-F238E27FC236}">
              <a16:creationId xmlns:a16="http://schemas.microsoft.com/office/drawing/2014/main" id="{1D875A76-8435-4E93-AF67-A016C5F3DFE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oneCell">
    <xdr:from>
      <xdr:col>10</xdr:col>
      <xdr:colOff>702468</xdr:colOff>
      <xdr:row>1</xdr:row>
      <xdr:rowOff>35720</xdr:rowOff>
    </xdr:from>
    <xdr:to>
      <xdr:col>16</xdr:col>
      <xdr:colOff>488156</xdr:colOff>
      <xdr:row>13</xdr:row>
      <xdr:rowOff>114328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1E958303-6525-7DF1-F09F-4F22FF20113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10941843" y="297658"/>
          <a:ext cx="4357688" cy="2364608"/>
        </a:xfrm>
        <a:prstGeom prst="rect">
          <a:avLst/>
        </a:prstGeom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19</xdr:col>
      <xdr:colOff>28575</xdr:colOff>
      <xdr:row>15</xdr:row>
      <xdr:rowOff>42862</xdr:rowOff>
    </xdr:from>
    <xdr:to>
      <xdr:col>25</xdr:col>
      <xdr:colOff>28575</xdr:colOff>
      <xdr:row>29</xdr:row>
      <xdr:rowOff>119062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C9E8497C-6353-EBF2-2ABD-E3E81EC0245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254000</xdr:colOff>
      <xdr:row>3</xdr:row>
      <xdr:rowOff>83605</xdr:rowOff>
    </xdr:from>
    <xdr:to>
      <xdr:col>11</xdr:col>
      <xdr:colOff>4235</xdr:colOff>
      <xdr:row>26</xdr:row>
      <xdr:rowOff>116416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99C65B78-44BE-9030-2E7B-503480974EE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1121833</xdr:colOff>
      <xdr:row>32</xdr:row>
      <xdr:rowOff>42333</xdr:rowOff>
    </xdr:from>
    <xdr:to>
      <xdr:col>9</xdr:col>
      <xdr:colOff>1841500</xdr:colOff>
      <xdr:row>48</xdr:row>
      <xdr:rowOff>74083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0FF9D9DF-B4D3-4A63-84C6-1BF25189357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9</xdr:col>
      <xdr:colOff>2021419</xdr:colOff>
      <xdr:row>32</xdr:row>
      <xdr:rowOff>63501</xdr:rowOff>
    </xdr:from>
    <xdr:to>
      <xdr:col>11</xdr:col>
      <xdr:colOff>592668</xdr:colOff>
      <xdr:row>48</xdr:row>
      <xdr:rowOff>1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id="{A8FB8F10-19C9-4835-917D-4FB4285C376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66675</xdr:colOff>
      <xdr:row>13</xdr:row>
      <xdr:rowOff>28575</xdr:rowOff>
    </xdr:from>
    <xdr:to>
      <xdr:col>21</xdr:col>
      <xdr:colOff>142875</xdr:colOff>
      <xdr:row>32</xdr:row>
      <xdr:rowOff>138113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E89D626C-9437-4891-8852-A638BA2A513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238125</xdr:colOff>
      <xdr:row>0</xdr:row>
      <xdr:rowOff>180975</xdr:rowOff>
    </xdr:from>
    <xdr:to>
      <xdr:col>15</xdr:col>
      <xdr:colOff>238125</xdr:colOff>
      <xdr:row>10</xdr:row>
      <xdr:rowOff>180975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319E18FD-E8D3-D60F-C606-C7CCDBB7E4F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95250</xdr:colOff>
      <xdr:row>14</xdr:row>
      <xdr:rowOff>47625</xdr:rowOff>
    </xdr:from>
    <xdr:to>
      <xdr:col>15</xdr:col>
      <xdr:colOff>95250</xdr:colOff>
      <xdr:row>24</xdr:row>
      <xdr:rowOff>38100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DEC70FAA-5D3F-D53D-8022-420EB64E5CF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238125</xdr:colOff>
      <xdr:row>6</xdr:row>
      <xdr:rowOff>104775</xdr:rowOff>
    </xdr:from>
    <xdr:to>
      <xdr:col>20</xdr:col>
      <xdr:colOff>238125</xdr:colOff>
      <xdr:row>20</xdr:row>
      <xdr:rowOff>180975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1A5CD074-FE91-42E5-BC3B-E4F8F6421F7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238125</xdr:colOff>
      <xdr:row>0</xdr:row>
      <xdr:rowOff>180975</xdr:rowOff>
    </xdr:from>
    <xdr:to>
      <xdr:col>15</xdr:col>
      <xdr:colOff>238125</xdr:colOff>
      <xdr:row>10</xdr:row>
      <xdr:rowOff>180975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528903D8-C52B-68F4-1FD1-6DCF5371203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722841</xdr:colOff>
      <xdr:row>26</xdr:row>
      <xdr:rowOff>113242</xdr:rowOff>
    </xdr:from>
    <xdr:to>
      <xdr:col>23</xdr:col>
      <xdr:colOff>37041</xdr:colOff>
      <xdr:row>46</xdr:row>
      <xdr:rowOff>3228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734CCC6D-E1A7-46EB-AABA-85116994BEE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238125</xdr:colOff>
      <xdr:row>0</xdr:row>
      <xdr:rowOff>180975</xdr:rowOff>
    </xdr:from>
    <xdr:to>
      <xdr:col>15</xdr:col>
      <xdr:colOff>238125</xdr:colOff>
      <xdr:row>10</xdr:row>
      <xdr:rowOff>180975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70CB8E2F-17B7-33B7-728E-0652AF209F7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371475</xdr:colOff>
      <xdr:row>16</xdr:row>
      <xdr:rowOff>38100</xdr:rowOff>
    </xdr:from>
    <xdr:to>
      <xdr:col>15</xdr:col>
      <xdr:colOff>371475</xdr:colOff>
      <xdr:row>26</xdr:row>
      <xdr:rowOff>38100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4B5D4E7B-4EFD-CACF-5C9C-58F5C76AD85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161925</xdr:colOff>
      <xdr:row>6</xdr:row>
      <xdr:rowOff>28575</xdr:rowOff>
    </xdr:from>
    <xdr:to>
      <xdr:col>20</xdr:col>
      <xdr:colOff>161925</xdr:colOff>
      <xdr:row>20</xdr:row>
      <xdr:rowOff>104775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76CB401B-EB3F-4221-9D3C-DAA21A5A9E9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</xdr:col>
      <xdr:colOff>485775</xdr:colOff>
      <xdr:row>34</xdr:row>
      <xdr:rowOff>57150</xdr:rowOff>
    </xdr:from>
    <xdr:to>
      <xdr:col>6</xdr:col>
      <xdr:colOff>257175</xdr:colOff>
      <xdr:row>48</xdr:row>
      <xdr:rowOff>9525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1FF9647A-5446-413E-8FE3-1235B4141D7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Atencio" refreshedDate="45458.872016203706" createdVersion="8" refreshedVersion="8" minRefreshableVersion="3" recordCount="45720" xr:uid="{4D699338-7666-4B0E-ABF9-DD156D2727D8}">
  <cacheSource type="worksheet">
    <worksheetSource ref="A1:K1048576" sheet="DataSet"/>
  </cacheSource>
  <cacheFields count="11">
    <cacheField name="state_name" numFmtId="0">
      <sharedItems containsBlank="1" count="5">
        <s v="Alaska"/>
        <s v="Lousiana"/>
        <s v="New Jersey"/>
        <s v="Florida"/>
        <m/>
      </sharedItems>
    </cacheField>
    <cacheField name="state" numFmtId="0">
      <sharedItems containsBlank="1" count="5">
        <s v="AK"/>
        <s v="LA"/>
        <s v="NJ"/>
        <s v="FL"/>
        <m/>
      </sharedItems>
    </cacheField>
    <cacheField name="year" numFmtId="0">
      <sharedItems containsString="0" containsBlank="1" containsNumber="1" containsInteger="1" minValue="2018" maxValue="2022"/>
    </cacheField>
    <cacheField name="quarter" numFmtId="0">
      <sharedItems containsString="0" containsBlank="1" containsNumber="1" containsInteger="1" minValue="1" maxValue="4"/>
    </cacheField>
    <cacheField name="labeler_code" numFmtId="0">
      <sharedItems containsString="0" containsBlank="1" containsNumber="1" containsInteger="1" minValue="2" maxValue="99999" count="890">
        <n v="2"/>
        <n v="3"/>
        <n v="4"/>
        <n v="6"/>
        <n v="7"/>
        <n v="8"/>
        <n v="9"/>
        <n v="13"/>
        <n v="23"/>
        <n v="24"/>
        <n v="25"/>
        <n v="26"/>
        <n v="32"/>
        <n v="37"/>
        <n v="39"/>
        <n v="46"/>
        <n v="49"/>
        <n v="51"/>
        <n v="52"/>
        <n v="53"/>
        <n v="54"/>
        <n v="56"/>
        <n v="65"/>
        <n v="67"/>
        <n v="69"/>
        <n v="71"/>
        <n v="74"/>
        <n v="75"/>
        <n v="78"/>
        <n v="85"/>
        <n v="88"/>
        <n v="93"/>
        <n v="113"/>
        <n v="115"/>
        <n v="116"/>
        <n v="121"/>
        <n v="131"/>
        <n v="132"/>
        <n v="135"/>
        <n v="143"/>
        <n v="168"/>
        <n v="169"/>
        <n v="172"/>
        <n v="173"/>
        <n v="178"/>
        <n v="185"/>
        <n v="186"/>
        <n v="187"/>
        <n v="206"/>
        <n v="228"/>
        <n v="245"/>
        <n v="254"/>
        <n v="259"/>
        <n v="264"/>
        <n v="281"/>
        <n v="299"/>
        <n v="310"/>
        <n v="316"/>
        <n v="338"/>
        <n v="378"/>
        <n v="406"/>
        <n v="409"/>
        <n v="430"/>
        <n v="456"/>
        <n v="469"/>
        <n v="472"/>
        <n v="487"/>
        <n v="517"/>
        <n v="527"/>
        <n v="536"/>
        <n v="548"/>
        <n v="555"/>
        <n v="562"/>
        <n v="574"/>
        <n v="591"/>
        <n v="597"/>
        <n v="603"/>
        <n v="641"/>
        <n v="703"/>
        <n v="713"/>
        <n v="781"/>
        <n v="832"/>
        <n v="904"/>
        <n v="944"/>
        <n v="955"/>
        <n v="998"/>
        <n v="10019"/>
        <n v="10144"/>
        <n v="10147"/>
        <n v="10337"/>
        <n v="10370"/>
        <n v="10572"/>
        <n v="10631"/>
        <n v="10702"/>
        <n v="11534"/>
        <n v="11980"/>
        <n v="12496"/>
        <n v="13107"/>
        <n v="13517"/>
        <n v="13533"/>
        <n v="13668"/>
        <n v="13811"/>
        <n v="13913"/>
        <n v="13925"/>
        <n v="14789"/>
        <n v="15584"/>
        <n v="16252"/>
        <n v="16571"/>
        <n v="16714"/>
        <n v="16729"/>
        <n v="17478"/>
        <n v="17772"/>
        <n v="23155"/>
        <n v="24090"/>
        <n v="24208"/>
        <n v="24338"/>
        <n v="24385"/>
        <n v="24478"/>
        <n v="24510"/>
        <n v="24658"/>
        <n v="24689"/>
        <n v="24979"/>
        <n v="24987"/>
        <n v="25021"/>
        <n v="25682"/>
        <n v="27241"/>
        <n v="27437"/>
        <n v="27505"/>
        <n v="27808"/>
        <n v="28595"/>
        <n v="29033"/>
        <n v="29300"/>
        <n v="31722"/>
        <n v="33342"/>
        <n v="37205"/>
        <n v="39328"/>
        <n v="39822"/>
        <n v="40076"/>
        <n v="40085"/>
        <n v="42023"/>
        <n v="42043"/>
        <n v="42192"/>
        <n v="42195"/>
        <n v="42211"/>
        <n v="42227"/>
        <n v="42292"/>
        <n v="42367"/>
        <n v="42385"/>
        <n v="42543"/>
        <n v="42571"/>
        <n v="42702"/>
        <n v="42747"/>
        <n v="42794"/>
        <n v="42799"/>
        <n v="42806"/>
        <n v="42847"/>
        <n v="42858"/>
        <n v="42865"/>
        <n v="42998"/>
        <n v="43066"/>
        <n v="43199"/>
        <n v="43386"/>
        <n v="43478"/>
        <n v="43547"/>
        <n v="43598"/>
        <n v="43975"/>
        <n v="44087"/>
        <n v="44183"/>
        <n v="44206"/>
        <n v="44523"/>
        <n v="44567"/>
        <n v="45802"/>
        <n v="45963"/>
        <n v="46122"/>
        <n v="46287"/>
        <n v="47335"/>
        <n v="47426"/>
        <n v="47781"/>
        <n v="47783"/>
        <n v="49230"/>
        <n v="49281"/>
        <n v="49348"/>
        <n v="49401"/>
        <n v="49411"/>
        <n v="49483"/>
        <n v="49502"/>
        <n v="49702"/>
        <n v="49884"/>
        <n v="49938"/>
        <n v="50102"/>
        <n v="50111"/>
        <n v="50222"/>
        <n v="50242"/>
        <n v="50268"/>
        <n v="50383"/>
        <n v="50419"/>
        <n v="50458"/>
        <n v="50474"/>
        <n v="50484"/>
        <n v="50742"/>
        <n v="50881"/>
        <n v="51079"/>
        <n v="51167"/>
        <n v="51224"/>
        <n v="51248"/>
        <n v="51285"/>
        <n v="51293"/>
        <n v="51525"/>
        <n v="51660"/>
        <n v="51672"/>
        <n v="51754"/>
        <n v="51759"/>
        <n v="51862"/>
        <n v="51991"/>
        <n v="52015"/>
        <n v="52054"/>
        <n v="52244"/>
        <n v="52268"/>
        <n v="52427"/>
        <n v="52536"/>
        <n v="52544"/>
        <n v="52565"/>
        <n v="52652"/>
        <n v="52817"/>
        <n v="52856"/>
        <n v="52937"/>
        <n v="53270"/>
        <n v="53436"/>
        <n v="53451"/>
        <n v="53489"/>
        <n v="53746"/>
        <n v="54092"/>
        <n v="54123"/>
        <n v="54295"/>
        <n v="54436"/>
        <n v="54458"/>
        <n v="54482"/>
        <n v="54505"/>
        <n v="54643"/>
        <n v="54766"/>
        <n v="54838"/>
        <n v="54879"/>
        <n v="55111"/>
        <n v="55150"/>
        <n v="55253"/>
        <n v="55494"/>
        <n v="55513"/>
        <n v="55566"/>
        <n v="55724"/>
        <n v="56151"/>
        <n v="57237"/>
        <n v="57664"/>
        <n v="57665"/>
        <n v="57844"/>
        <n v="57894"/>
        <n v="57962"/>
        <n v="58394"/>
        <n v="58406"/>
        <n v="58468"/>
        <n v="58657"/>
        <n v="58914"/>
        <n v="59011"/>
        <n v="59088"/>
        <n v="59148"/>
        <n v="59212"/>
        <n v="59310"/>
        <n v="59338"/>
        <n v="59417"/>
        <n v="59572"/>
        <n v="59627"/>
        <n v="59651"/>
        <n v="59676"/>
        <n v="59746"/>
        <n v="59762"/>
        <n v="59767"/>
        <n v="59922"/>
        <n v="60219"/>
        <n v="60432"/>
        <n v="60505"/>
        <n v="60574"/>
        <n v="60631"/>
        <n v="60687"/>
        <n v="60758"/>
        <n v="60793"/>
        <n v="60846"/>
        <n v="60951"/>
        <n v="61314"/>
        <n v="61442"/>
        <n v="61570"/>
        <n v="61703"/>
        <n v="61748"/>
        <n v="61755"/>
        <n v="61874"/>
        <n v="61953"/>
        <n v="61958"/>
        <n v="61971"/>
        <n v="62011"/>
        <n v="62037"/>
        <n v="62175"/>
        <n v="62332"/>
        <n v="62484"/>
        <n v="62559"/>
        <n v="62584"/>
        <n v="62756"/>
        <n v="62856"/>
        <n v="62935"/>
        <n v="63004"/>
        <n v="63020"/>
        <n v="63044"/>
        <n v="63304"/>
        <n v="63323"/>
        <n v="63402"/>
        <n v="63459"/>
        <n v="63481"/>
        <n v="63646"/>
        <n v="63704"/>
        <n v="63739"/>
        <n v="63824"/>
        <n v="63833"/>
        <n v="64011"/>
        <n v="64125"/>
        <n v="64253"/>
        <n v="64376"/>
        <n v="64380"/>
        <n v="64406"/>
        <n v="64597"/>
        <n v="64661"/>
        <n v="64679"/>
        <n v="64720"/>
        <n v="64764"/>
        <n v="64896"/>
        <n v="64950"/>
        <n v="64980"/>
        <n v="65162"/>
        <n v="65224"/>
        <n v="65597"/>
        <n v="65649"/>
        <n v="65757"/>
        <n v="65862"/>
        <n v="66215"/>
        <n v="66220"/>
        <n v="66302"/>
        <n v="66490"/>
        <n v="66530"/>
        <n v="66582"/>
        <n v="66658"/>
        <n v="66685"/>
        <n v="66689"/>
        <n v="66733"/>
        <n v="66758"/>
        <n v="66794"/>
        <n v="66869"/>
        <n v="66887"/>
        <n v="66993"/>
        <n v="67253"/>
        <n v="67386"/>
        <n v="67405"/>
        <n v="67457"/>
        <n v="67857"/>
        <n v="67877"/>
        <n v="67919"/>
        <n v="68001"/>
        <n v="68012"/>
        <n v="68025"/>
        <n v="68047"/>
        <n v="68084"/>
        <n v="68094"/>
        <n v="68134"/>
        <n v="68135"/>
        <n v="68180"/>
        <n v="68308"/>
        <n v="68382"/>
        <n v="68462"/>
        <n v="68516"/>
        <n v="68546"/>
        <n v="68645"/>
        <n v="68682"/>
        <n v="68727"/>
        <n v="68791"/>
        <n v="68817"/>
        <n v="68850"/>
        <n v="68968"/>
        <n v="68982"/>
        <n v="69076"/>
        <n v="69097"/>
        <n v="69238"/>
        <n v="69315"/>
        <n v="69339"/>
        <n v="69344"/>
        <n v="69367"/>
        <n v="69452"/>
        <n v="69543"/>
        <n v="69547"/>
        <n v="69557"/>
        <n v="69680"/>
        <n v="69865"/>
        <n v="69911"/>
        <n v="69918"/>
        <n v="70000"/>
        <n v="70003"/>
        <n v="70010"/>
        <n v="70069"/>
        <n v="70121"/>
        <n v="70165"/>
        <n v="70194"/>
        <n v="70255"/>
        <n v="70347"/>
        <n v="70370"/>
        <n v="70377"/>
        <n v="70408"/>
        <n v="70436"/>
        <n v="70515"/>
        <n v="70539"/>
        <n v="70677"/>
        <n v="70700"/>
        <n v="70710"/>
        <n v="70720"/>
        <n v="70727"/>
        <n v="70756"/>
        <n v="70785"/>
        <n v="70839"/>
        <n v="70860"/>
        <n v="70954"/>
        <n v="71093"/>
        <n v="71104"/>
        <n v="71143"/>
        <n v="71288"/>
        <n v="71717"/>
        <n v="71930"/>
        <n v="75826"/>
        <n v="75834"/>
        <n v="75854"/>
        <n v="75987"/>
        <n v="76045"/>
        <n v="76204"/>
        <n v="76282"/>
        <n v="76329"/>
        <n v="76385"/>
        <n v="76388"/>
        <n v="76439"/>
        <n v="99207"/>
        <n v="15"/>
        <n v="407"/>
        <n v="575"/>
        <n v="642"/>
        <n v="777"/>
        <n v="10122"/>
        <n v="11994"/>
        <n v="13548"/>
        <n v="18657"/>
        <n v="25208"/>
        <n v="43538"/>
        <n v="44946"/>
        <n v="49908"/>
        <n v="49909"/>
        <n v="51144"/>
        <n v="51645"/>
        <n v="55390"/>
        <n v="57970"/>
        <n v="58181"/>
        <n v="59617"/>
        <n v="59630"/>
        <n v="61269"/>
        <n v="64842"/>
        <n v="65580"/>
        <n v="67108"/>
        <n v="67467"/>
        <n v="69102"/>
        <n v="69784"/>
        <n v="71399"/>
        <n v="29"/>
        <n v="884"/>
        <n v="941"/>
        <n v="23594"/>
        <n v="42494"/>
        <n v="45945"/>
        <n v="76075"/>
        <n v="76125"/>
        <n v="145"/>
        <n v="11701"/>
        <n v="13551"/>
        <n v="25010"/>
        <n v="35573"/>
        <n v="42238"/>
        <n v="64370"/>
        <n v="69656"/>
        <n v="327"/>
        <n v="14539"/>
        <n v="15054"/>
        <n v="18860"/>
        <n v="23635"/>
        <n v="24492"/>
        <n v="36000"/>
        <n v="42388"/>
        <n v="42457"/>
        <n v="49708"/>
        <n v="50228"/>
        <n v="51801"/>
        <n v="52609"/>
        <n v="54859"/>
        <n v="59353"/>
        <n v="59365"/>
        <n v="59385"/>
        <n v="61990"/>
        <n v="62541"/>
        <n v="63090"/>
        <n v="67618"/>
        <n v="68992"/>
        <n v="69117"/>
        <n v="69230"/>
        <n v="69639"/>
        <n v="69794"/>
        <n v="70127"/>
        <n v="70428"/>
        <n v="70437"/>
        <n v="70504"/>
        <n v="70505"/>
        <n v="70594"/>
        <n v="70801"/>
        <n v="71225"/>
        <n v="71376"/>
        <n v="71858"/>
        <n v="72124"/>
        <n v="72205"/>
        <n v="72266"/>
        <n v="72495"/>
        <n v="72508"/>
        <n v="72511"/>
        <n v="72578"/>
        <n v="72626"/>
        <n v="10599"/>
        <n v="16781"/>
        <n v="43773"/>
        <n v="59923"/>
        <n v="61145"/>
        <n v="67308"/>
        <n v="69536"/>
        <n v="70114"/>
        <n v="70655"/>
        <n v="16477"/>
        <n v="17433"/>
        <n v="59917"/>
        <n v="63653"/>
        <n v="69973"/>
        <n v="224"/>
        <n v="59467"/>
        <n v="69251"/>
        <n v="990"/>
        <n v="10542"/>
        <n v="11527"/>
        <n v="21922"/>
        <n v="30698"/>
        <n v="42658"/>
        <n v="43485"/>
        <n v="48102"/>
        <n v="48818"/>
        <n v="50261"/>
        <n v="54932"/>
        <n v="57841"/>
        <n v="62135"/>
        <n v="68418"/>
        <n v="69292"/>
        <n v="69584"/>
        <n v="70156"/>
        <n v="70257"/>
        <n v="70748"/>
        <n v="70752"/>
        <n v="71369"/>
        <n v="71839"/>
        <n v="72028"/>
        <n v="72060"/>
        <n v="72065"/>
        <n v="72305"/>
        <n v="72485"/>
        <n v="72572"/>
        <n v="72606"/>
        <n v="72607"/>
        <n v="72611"/>
        <n v="72618"/>
        <n v="72694"/>
        <n v="73070"/>
        <n v="65628"/>
        <n v="69660"/>
        <n v="71981"/>
        <n v="76179"/>
        <n v="59137"/>
        <n v="59528"/>
        <n v="57782"/>
        <n v="62225"/>
        <n v="24201"/>
        <n v="45043"/>
        <n v="55135"/>
        <n v="60923"/>
        <n v="69528"/>
        <n v="69751"/>
        <n v="71090"/>
        <n v="71247"/>
        <n v="71671"/>
        <n v="71699"/>
        <n v="71921"/>
        <n v="72143"/>
        <n v="72252"/>
        <n v="72426"/>
        <n v="72647"/>
        <n v="72664"/>
        <n v="72888"/>
        <n v="72912"/>
        <n v="72974"/>
        <n v="73302"/>
        <n v="73562"/>
        <n v="74527"/>
        <n v="75788"/>
        <n v="76336"/>
        <n v="78206"/>
        <n v="57902"/>
        <n v="71332"/>
        <n v="71863"/>
        <n v="72603"/>
        <n v="76478"/>
        <n v="71403"/>
        <n v="72237"/>
        <n v="72733"/>
        <n v="43393"/>
        <n v="71428"/>
        <n v="71571"/>
        <n v="73535"/>
        <n v="480"/>
        <n v="55292"/>
        <n v="65038"/>
        <n v="65219"/>
        <n v="69489"/>
        <n v="70199"/>
        <n v="71127"/>
        <n v="72512"/>
        <n v="72819"/>
        <n v="73320"/>
        <n v="73336"/>
        <n v="73362"/>
        <n v="73462"/>
        <n v="73473"/>
        <n v="73521"/>
        <n v="73625"/>
        <n v="78670"/>
        <n v="80491"/>
        <n v="80610"/>
        <n v="80705"/>
        <n v="82182"/>
        <n v="71776"/>
        <n v="72579"/>
        <n v="73059"/>
        <n v="68599"/>
        <n v="73556"/>
        <n v="87"/>
        <n v="96"/>
        <n v="225"/>
        <n v="485"/>
        <n v="486"/>
        <n v="682"/>
        <n v="813"/>
        <n v="12830"/>
        <n v="15127"/>
        <n v="15370"/>
        <n v="16103"/>
        <n v="21724"/>
        <n v="23359"/>
        <n v="29978"/>
        <n v="36800"/>
        <n v="42358"/>
        <n v="43068"/>
        <n v="46672"/>
        <n v="49730"/>
        <n v="50967"/>
        <n v="50991"/>
        <n v="51267"/>
        <n v="52246"/>
        <n v="52276"/>
        <n v="52747"/>
        <n v="52796"/>
        <n v="58281"/>
        <n v="60258"/>
        <n v="60977"/>
        <n v="62064"/>
        <n v="62107"/>
        <n v="62542"/>
        <n v="63010"/>
        <n v="63801"/>
        <n v="63868"/>
        <n v="64193"/>
        <n v="64208"/>
        <n v="64543"/>
        <n v="65293"/>
        <n v="66424"/>
        <n v="66435"/>
        <n v="67112"/>
        <n v="67979"/>
        <n v="68220"/>
        <n v="68875"/>
        <n v="68974"/>
        <n v="69235"/>
        <n v="69413"/>
        <n v="70301"/>
        <n v="70482"/>
        <n v="70564"/>
        <n v="70621"/>
        <n v="70842"/>
        <n v="71558"/>
        <n v="76181"/>
        <n v="76346"/>
        <n v="76431"/>
        <n v="89141"/>
        <n v="95"/>
        <n v="300"/>
        <n v="10888"/>
        <n v="53329"/>
        <n v="58487"/>
        <n v="58809"/>
        <n v="62847"/>
        <n v="68152"/>
        <n v="69150"/>
        <n v="69387"/>
        <n v="69654"/>
        <n v="70644"/>
        <n v="76189"/>
        <n v="41616"/>
        <n v="47918"/>
        <n v="53014"/>
        <n v="58407"/>
        <n v="69809"/>
        <n v="20482"/>
        <n v="67546"/>
        <n v="70882"/>
        <n v="10094"/>
        <n v="10454"/>
        <n v="10885"/>
        <n v="46017"/>
        <n v="66594"/>
        <n v="68611"/>
        <n v="69516"/>
        <n v="70362"/>
        <n v="70510"/>
        <n v="71394"/>
        <n v="71709"/>
        <n v="71715"/>
        <n v="71770"/>
        <n v="72171"/>
        <n v="59730"/>
        <n v="70020"/>
        <n v="70183"/>
        <n v="71274"/>
        <n v="58463"/>
        <n v="69616"/>
        <n v="71334"/>
        <n v="71758"/>
        <n v="76299"/>
        <n v="68"/>
        <n v="69087"/>
        <n v="69448"/>
        <n v="71351"/>
        <n v="71626"/>
        <n v="71773"/>
        <n v="72356"/>
        <n v="72786"/>
        <n v="63717"/>
        <n v="66621"/>
        <n v="71894"/>
        <n v="70403"/>
        <n v="61364"/>
        <n v="43376"/>
        <n v="45629"/>
        <n v="69967"/>
        <n v="70382"/>
        <n v="70512"/>
        <n v="72089"/>
        <n v="72516"/>
        <n v="72677"/>
        <n v="72769"/>
        <n v="74676"/>
        <n v="75626"/>
        <n v="79378"/>
        <n v="79802"/>
        <n v="80644"/>
        <n v="70709"/>
        <n v="71879"/>
        <n v="70868"/>
        <n v="71837"/>
        <n v="42667"/>
        <n v="71336"/>
        <n v="72241"/>
        <n v="72319"/>
        <n v="72482"/>
        <n v="73063"/>
        <n v="73116"/>
        <n v="73129"/>
        <n v="73154"/>
        <n v="73207"/>
        <n v="73292"/>
        <n v="73475"/>
        <n v="73534"/>
        <n v="73536"/>
        <n v="73650"/>
        <n v="74528"/>
        <n v="74695"/>
        <n v="81284"/>
        <n v="81298"/>
        <n v="81565"/>
        <n v="81672"/>
        <n v="81749"/>
        <n v="81952"/>
        <n v="81968"/>
        <n v="82036"/>
        <n v="82154"/>
        <n v="90096"/>
        <n v="99999"/>
        <n v="79952"/>
        <n v="73604"/>
        <n v="51021"/>
        <n v="73594"/>
        <n v="20536"/>
        <n v="30237"/>
        <n v="43553"/>
        <n v="46783"/>
        <n v="58284"/>
        <n v="63395"/>
        <n v="68712"/>
        <n v="70007"/>
        <n v="15310"/>
        <n v="15821"/>
        <n v="49663"/>
        <n v="57881"/>
        <n v="52440"/>
        <n v="71777"/>
        <n v="71779"/>
        <n v="70726"/>
        <n v="65483"/>
        <n v="64875"/>
        <n v="69853"/>
        <n v="70154"/>
        <n v="71904"/>
        <n v="72893"/>
        <n v="69880"/>
        <n v="71511"/>
        <n v="71881"/>
        <n v="72000"/>
        <n v="72064"/>
        <n v="72570"/>
        <n v="73042"/>
        <n v="73079"/>
        <n v="73090"/>
        <n v="72763"/>
        <n v="73317"/>
        <n v="55466"/>
        <n v="65086"/>
        <n v="72078"/>
        <n v="72854"/>
        <n v="73352"/>
        <n v="73683"/>
        <n v="77530"/>
        <n v="80056"/>
        <n v="82009"/>
        <n v="72493"/>
        <n v="73150"/>
        <n v="182"/>
        <n v="52118"/>
        <n v="24856"/>
        <n v="28105"/>
        <n v="68209"/>
        <n v="69171"/>
        <n v="64"/>
        <n v="67767"/>
        <n v="50236"/>
        <n v="68782"/>
        <n v="10148"/>
        <n v="13845"/>
        <n v="11788"/>
        <n v="57278"/>
        <n v="70363"/>
        <n v="71518"/>
        <n v="72187"/>
        <n v="72721"/>
        <n v="72829"/>
        <n v="79672"/>
        <n v="69800"/>
        <n v="53097"/>
        <n v="73606"/>
        <n v="74725"/>
        <n v="81140"/>
        <n v="55792"/>
        <n v="72730"/>
        <n v="80803"/>
        <m/>
      </sharedItems>
    </cacheField>
    <cacheField name="suma_units_reimbursed" numFmtId="0">
      <sharedItems containsString="0" containsBlank="1" containsNumber="1" minValue="0" maxValue="58853483.251999997"/>
    </cacheField>
    <cacheField name="suma_number_of_prescriptions" numFmtId="0">
      <sharedItems containsString="0" containsBlank="1" containsNumber="1" containsInteger="1" minValue="0" maxValue="420755"/>
    </cacheField>
    <cacheField name="suma_total_amount_reimbursed" numFmtId="0">
      <sharedItems containsString="0" containsBlank="1" containsNumber="1" minValue="0" maxValue="65117171.75"/>
    </cacheField>
    <cacheField name="suma_medicaid_amount_reimbursed" numFmtId="0">
      <sharedItems containsString="0" containsBlank="1" containsNumber="1" minValue="0" maxValue="64992877"/>
    </cacheField>
    <cacheField name="suma_non_medicaid_amount_reimbursed" numFmtId="0">
      <sharedItems containsString="0" containsBlank="1" containsNumber="1" minValue="0" maxValue="6687216.0099999998"/>
    </cacheField>
    <cacheField name="year_quarter" numFmtId="0">
      <sharedItems containsBlank="1" count="21">
        <s v="2018-4"/>
        <s v="2018-3"/>
        <s v="2018-2"/>
        <s v="2018-1"/>
        <s v="2019-4"/>
        <s v="2019-3"/>
        <s v="2019-2"/>
        <s v="2019-1"/>
        <s v="2020-4"/>
        <s v="2020-3"/>
        <s v="2020-2"/>
        <s v="2020-1"/>
        <s v="2021-4"/>
        <s v="2021-3"/>
        <s v="2021-2"/>
        <s v="2021-1"/>
        <s v="2022-4"/>
        <s v="2022-3"/>
        <s v="2022-2"/>
        <s v="2022-1"/>
        <m/>
      </sharedItems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45720">
  <r>
    <x v="0"/>
    <x v="0"/>
    <n v="2018"/>
    <n v="4"/>
    <x v="0"/>
    <n v="17664.8"/>
    <n v="1113"/>
    <n v="648855.41"/>
    <n v="635837.46"/>
    <n v="13017.95"/>
    <x v="0"/>
  </r>
  <r>
    <x v="0"/>
    <x v="0"/>
    <n v="2018"/>
    <n v="4"/>
    <x v="1"/>
    <n v="37611.96"/>
    <n v="1319"/>
    <n v="616227.91"/>
    <n v="537025.39"/>
    <n v="79202.52"/>
    <x v="0"/>
  </r>
  <r>
    <x v="0"/>
    <x v="0"/>
    <n v="2018"/>
    <n v="4"/>
    <x v="2"/>
    <n v="4767"/>
    <n v="68"/>
    <n v="14744.98"/>
    <n v="14744.98"/>
    <n v="0"/>
    <x v="0"/>
  </r>
  <r>
    <x v="0"/>
    <x v="0"/>
    <n v="2018"/>
    <n v="4"/>
    <x v="3"/>
    <n v="34537.300000000003"/>
    <n v="1189"/>
    <n v="913448.95"/>
    <n v="737420.18"/>
    <n v="176028.77"/>
    <x v="0"/>
  </r>
  <r>
    <x v="0"/>
    <x v="0"/>
    <n v="2018"/>
    <n v="4"/>
    <x v="4"/>
    <n v="1373"/>
    <n v="67"/>
    <n v="9759.1"/>
    <n v="9759.1"/>
    <n v="0"/>
    <x v="0"/>
  </r>
  <r>
    <x v="0"/>
    <x v="0"/>
    <n v="2018"/>
    <n v="4"/>
    <x v="5"/>
    <n v="0"/>
    <n v="0"/>
    <n v="0"/>
    <n v="0"/>
    <n v="0"/>
    <x v="0"/>
  </r>
  <r>
    <x v="0"/>
    <x v="0"/>
    <n v="2018"/>
    <n v="4"/>
    <x v="6"/>
    <n v="17277.8"/>
    <n v="734"/>
    <n v="52630.95"/>
    <n v="49709.08"/>
    <n v="2921.87"/>
    <x v="0"/>
  </r>
  <r>
    <x v="0"/>
    <x v="0"/>
    <n v="2018"/>
    <n v="4"/>
    <x v="7"/>
    <n v="0"/>
    <n v="0"/>
    <n v="0"/>
    <n v="0"/>
    <n v="0"/>
    <x v="0"/>
  </r>
  <r>
    <x v="0"/>
    <x v="0"/>
    <n v="2018"/>
    <n v="4"/>
    <x v="8"/>
    <n v="30487.5"/>
    <n v="645"/>
    <n v="325637.12"/>
    <n v="299777.15999999997"/>
    <n v="25859.96"/>
    <x v="0"/>
  </r>
  <r>
    <x v="0"/>
    <x v="0"/>
    <n v="2018"/>
    <n v="4"/>
    <x v="9"/>
    <n v="1875"/>
    <n v="114"/>
    <n v="167125.1"/>
    <n v="158747.24"/>
    <n v="8377.86"/>
    <x v="0"/>
  </r>
  <r>
    <x v="0"/>
    <x v="0"/>
    <n v="2018"/>
    <n v="4"/>
    <x v="10"/>
    <n v="0"/>
    <n v="0"/>
    <n v="0"/>
    <n v="0"/>
    <n v="0"/>
    <x v="0"/>
  </r>
  <r>
    <x v="0"/>
    <x v="0"/>
    <n v="2018"/>
    <n v="4"/>
    <x v="11"/>
    <n v="0"/>
    <n v="0"/>
    <n v="0"/>
    <n v="0"/>
    <n v="0"/>
    <x v="0"/>
  </r>
  <r>
    <x v="0"/>
    <x v="0"/>
    <n v="2018"/>
    <n v="4"/>
    <x v="12"/>
    <n v="16233"/>
    <n v="80"/>
    <n v="79763.94"/>
    <n v="75162.929999999993"/>
    <n v="4601.01"/>
    <x v="0"/>
  </r>
  <r>
    <x v="0"/>
    <x v="0"/>
    <n v="2018"/>
    <n v="4"/>
    <x v="13"/>
    <n v="904"/>
    <n v="51"/>
    <n v="8949.5"/>
    <n v="8850.8799999999992"/>
    <n v="98.62"/>
    <x v="0"/>
  </r>
  <r>
    <x v="0"/>
    <x v="0"/>
    <n v="2018"/>
    <n v="4"/>
    <x v="14"/>
    <n v="0"/>
    <n v="0"/>
    <n v="0"/>
    <n v="0"/>
    <n v="0"/>
    <x v="0"/>
  </r>
  <r>
    <x v="0"/>
    <x v="0"/>
    <n v="2018"/>
    <n v="4"/>
    <x v="15"/>
    <n v="11758.75"/>
    <n v="406"/>
    <n v="79327.09"/>
    <n v="78761.87"/>
    <n v="565.22"/>
    <x v="0"/>
  </r>
  <r>
    <x v="0"/>
    <x v="0"/>
    <n v="2018"/>
    <n v="4"/>
    <x v="16"/>
    <n v="62"/>
    <n v="15"/>
    <n v="1828.83"/>
    <n v="1828.83"/>
    <n v="0"/>
    <x v="0"/>
  </r>
  <r>
    <x v="0"/>
    <x v="0"/>
    <n v="2018"/>
    <n v="4"/>
    <x v="17"/>
    <n v="1500"/>
    <n v="13"/>
    <n v="12032.17"/>
    <n v="12032.17"/>
    <n v="0"/>
    <x v="0"/>
  </r>
  <r>
    <x v="0"/>
    <x v="0"/>
    <n v="2018"/>
    <n v="4"/>
    <x v="18"/>
    <n v="526.06799999999998"/>
    <n v="504"/>
    <n v="188263.95"/>
    <n v="188263.95"/>
    <n v="0"/>
    <x v="0"/>
  </r>
  <r>
    <x v="0"/>
    <x v="0"/>
    <n v="2018"/>
    <n v="4"/>
    <x v="19"/>
    <n v="0"/>
    <n v="0"/>
    <n v="0"/>
    <n v="0"/>
    <n v="0"/>
    <x v="0"/>
  </r>
  <r>
    <x v="0"/>
    <x v="0"/>
    <n v="2018"/>
    <n v="4"/>
    <x v="20"/>
    <n v="212831.99400000001"/>
    <n v="5703"/>
    <n v="145093.97"/>
    <n v="142166.70000000001"/>
    <n v="2927.27"/>
    <x v="0"/>
  </r>
  <r>
    <x v="0"/>
    <x v="0"/>
    <n v="2018"/>
    <n v="4"/>
    <x v="21"/>
    <n v="615"/>
    <n v="15"/>
    <n v="957.09"/>
    <n v="957.09"/>
    <n v="0"/>
    <x v="0"/>
  </r>
  <r>
    <x v="0"/>
    <x v="0"/>
    <n v="2018"/>
    <n v="4"/>
    <x v="22"/>
    <n v="5543"/>
    <n v="788"/>
    <n v="159131.68"/>
    <n v="155524"/>
    <n v="3607.68"/>
    <x v="0"/>
  </r>
  <r>
    <x v="0"/>
    <x v="0"/>
    <n v="2018"/>
    <n v="4"/>
    <x v="23"/>
    <n v="0"/>
    <n v="0"/>
    <n v="0"/>
    <n v="0"/>
    <n v="0"/>
    <x v="0"/>
  </r>
  <r>
    <x v="0"/>
    <x v="0"/>
    <n v="2018"/>
    <n v="4"/>
    <x v="24"/>
    <n v="34718"/>
    <n v="766"/>
    <n v="594745.67000000004"/>
    <n v="594740.27"/>
    <n v="5.4"/>
    <x v="0"/>
  </r>
  <r>
    <x v="0"/>
    <x v="0"/>
    <n v="2018"/>
    <n v="4"/>
    <x v="25"/>
    <n v="121397"/>
    <n v="1946"/>
    <n v="828602.57"/>
    <n v="824069.04"/>
    <n v="4533.53"/>
    <x v="0"/>
  </r>
  <r>
    <x v="0"/>
    <x v="0"/>
    <n v="2018"/>
    <n v="4"/>
    <x v="26"/>
    <n v="60155.199999999997"/>
    <n v="2165"/>
    <n v="4041875.86"/>
    <n v="4037991.36"/>
    <n v="3884.5"/>
    <x v="0"/>
  </r>
  <r>
    <x v="0"/>
    <x v="0"/>
    <n v="2018"/>
    <n v="4"/>
    <x v="27"/>
    <n v="0"/>
    <n v="0"/>
    <n v="0"/>
    <n v="0"/>
    <n v="0"/>
    <x v="0"/>
  </r>
  <r>
    <x v="0"/>
    <x v="0"/>
    <n v="2018"/>
    <n v="4"/>
    <x v="28"/>
    <n v="6392"/>
    <n v="127"/>
    <n v="120358.59"/>
    <n v="119951.49"/>
    <n v="407.1"/>
    <x v="0"/>
  </r>
  <r>
    <x v="0"/>
    <x v="0"/>
    <n v="2018"/>
    <n v="4"/>
    <x v="29"/>
    <n v="14470.514999999999"/>
    <n v="1537"/>
    <n v="342570.8"/>
    <n v="339628.6"/>
    <n v="2942.2"/>
    <x v="0"/>
  </r>
  <r>
    <x v="0"/>
    <x v="0"/>
    <n v="2018"/>
    <n v="4"/>
    <x v="30"/>
    <n v="24010.15"/>
    <n v="1630"/>
    <n v="622825.27"/>
    <n v="612360.72"/>
    <n v="10464.549999999999"/>
    <x v="0"/>
  </r>
  <r>
    <x v="0"/>
    <x v="0"/>
    <n v="2018"/>
    <n v="4"/>
    <x v="31"/>
    <n v="520781"/>
    <n v="8751"/>
    <n v="251098.29"/>
    <n v="248771.28"/>
    <n v="2327.0100000000002"/>
    <x v="0"/>
  </r>
  <r>
    <x v="0"/>
    <x v="0"/>
    <n v="2018"/>
    <n v="4"/>
    <x v="32"/>
    <n v="0"/>
    <n v="0"/>
    <n v="0"/>
    <n v="0"/>
    <n v="0"/>
    <x v="0"/>
  </r>
  <r>
    <x v="0"/>
    <x v="0"/>
    <n v="2018"/>
    <n v="4"/>
    <x v="33"/>
    <n v="80331.869000000006"/>
    <n v="1371"/>
    <n v="67716.789999999994"/>
    <n v="65280.23"/>
    <n v="2436.56"/>
    <x v="0"/>
  </r>
  <r>
    <x v="0"/>
    <x v="0"/>
    <n v="2018"/>
    <n v="4"/>
    <x v="34"/>
    <n v="315978"/>
    <n v="659"/>
    <n v="6762.75"/>
    <n v="6747.89"/>
    <n v="14.86"/>
    <x v="0"/>
  </r>
  <r>
    <x v="0"/>
    <x v="0"/>
    <n v="2018"/>
    <n v="4"/>
    <x v="35"/>
    <n v="159837.587"/>
    <n v="673"/>
    <n v="12530.39"/>
    <n v="12399.27"/>
    <n v="131.12"/>
    <x v="0"/>
  </r>
  <r>
    <x v="0"/>
    <x v="0"/>
    <n v="2018"/>
    <n v="4"/>
    <x v="36"/>
    <n v="19371"/>
    <n v="193"/>
    <n v="161214.68"/>
    <n v="157245.07"/>
    <n v="3969.61"/>
    <x v="0"/>
  </r>
  <r>
    <x v="0"/>
    <x v="0"/>
    <n v="2018"/>
    <n v="4"/>
    <x v="37"/>
    <n v="0"/>
    <n v="0"/>
    <n v="0"/>
    <n v="0"/>
    <n v="0"/>
    <x v="0"/>
  </r>
  <r>
    <x v="0"/>
    <x v="0"/>
    <n v="2018"/>
    <n v="4"/>
    <x v="38"/>
    <n v="92"/>
    <n v="12"/>
    <n v="345.66"/>
    <n v="345.66"/>
    <n v="0"/>
    <x v="0"/>
  </r>
  <r>
    <x v="0"/>
    <x v="0"/>
    <n v="2018"/>
    <n v="4"/>
    <x v="39"/>
    <n v="267626"/>
    <n v="2303"/>
    <n v="45183.360000000001"/>
    <n v="44562.1"/>
    <n v="621.26"/>
    <x v="0"/>
  </r>
  <r>
    <x v="0"/>
    <x v="0"/>
    <n v="2018"/>
    <n v="4"/>
    <x v="40"/>
    <n v="52864.69"/>
    <n v="1074"/>
    <n v="46578.3"/>
    <n v="46019.9"/>
    <n v="558.4"/>
    <x v="0"/>
  </r>
  <r>
    <x v="0"/>
    <x v="0"/>
    <n v="2018"/>
    <n v="4"/>
    <x v="41"/>
    <n v="118095"/>
    <n v="2304"/>
    <n v="1549306.34"/>
    <n v="1416507.21"/>
    <n v="132799.13"/>
    <x v="0"/>
  </r>
  <r>
    <x v="0"/>
    <x v="0"/>
    <n v="2018"/>
    <n v="4"/>
    <x v="42"/>
    <n v="89489.75"/>
    <n v="1980"/>
    <n v="26235.81"/>
    <n v="26192.7"/>
    <n v="43.11"/>
    <x v="0"/>
  </r>
  <r>
    <x v="0"/>
    <x v="0"/>
    <n v="2018"/>
    <n v="4"/>
    <x v="43"/>
    <n v="143397.00899999999"/>
    <n v="4441"/>
    <n v="998614.06"/>
    <n v="981836.37"/>
    <n v="16777.689999999999"/>
    <x v="0"/>
  </r>
  <r>
    <x v="0"/>
    <x v="0"/>
    <n v="2018"/>
    <n v="4"/>
    <x v="44"/>
    <n v="290"/>
    <n v="12"/>
    <n v="565.4"/>
    <n v="565.4"/>
    <n v="0"/>
    <x v="0"/>
  </r>
  <r>
    <x v="0"/>
    <x v="0"/>
    <n v="2018"/>
    <n v="4"/>
    <x v="45"/>
    <n v="89791"/>
    <n v="1987"/>
    <n v="38912.730000000003"/>
    <n v="38873.58"/>
    <n v="39.15"/>
    <x v="0"/>
  </r>
  <r>
    <x v="0"/>
    <x v="0"/>
    <n v="2018"/>
    <n v="4"/>
    <x v="46"/>
    <n v="17993.599999999999"/>
    <n v="1032"/>
    <n v="299868.83"/>
    <n v="293077.92"/>
    <n v="6790.91"/>
    <x v="0"/>
  </r>
  <r>
    <x v="0"/>
    <x v="0"/>
    <n v="2018"/>
    <n v="4"/>
    <x v="47"/>
    <n v="10455"/>
    <n v="270"/>
    <n v="58484.61"/>
    <n v="55239.45"/>
    <n v="3245.16"/>
    <x v="0"/>
  </r>
  <r>
    <x v="0"/>
    <x v="0"/>
    <n v="2018"/>
    <n v="4"/>
    <x v="48"/>
    <n v="0"/>
    <n v="0"/>
    <n v="0"/>
    <n v="0"/>
    <n v="0"/>
    <x v="0"/>
  </r>
  <r>
    <x v="0"/>
    <x v="0"/>
    <n v="2018"/>
    <n v="4"/>
    <x v="49"/>
    <n v="154853"/>
    <n v="3498"/>
    <n v="101760.32000000001"/>
    <n v="100468.94"/>
    <n v="1291.3800000000001"/>
    <x v="0"/>
  </r>
  <r>
    <x v="0"/>
    <x v="0"/>
    <n v="2018"/>
    <n v="4"/>
    <x v="50"/>
    <n v="11916"/>
    <n v="193"/>
    <n v="14234.03"/>
    <n v="14234.03"/>
    <n v="0"/>
    <x v="0"/>
  </r>
  <r>
    <x v="0"/>
    <x v="0"/>
    <n v="2018"/>
    <n v="4"/>
    <x v="51"/>
    <n v="3027"/>
    <n v="119"/>
    <n v="15114.55"/>
    <n v="15074.7"/>
    <n v="39.85"/>
    <x v="0"/>
  </r>
  <r>
    <x v="0"/>
    <x v="0"/>
    <n v="2018"/>
    <n v="4"/>
    <x v="52"/>
    <n v="11259"/>
    <n v="27"/>
    <n v="10506.24"/>
    <n v="10506.24"/>
    <n v="0"/>
    <x v="0"/>
  </r>
  <r>
    <x v="0"/>
    <x v="0"/>
    <n v="2018"/>
    <n v="4"/>
    <x v="53"/>
    <n v="303442"/>
    <n v="398"/>
    <n v="9249.6200000000008"/>
    <n v="8608.16"/>
    <n v="641.46"/>
    <x v="0"/>
  </r>
  <r>
    <x v="0"/>
    <x v="0"/>
    <n v="2018"/>
    <n v="4"/>
    <x v="54"/>
    <n v="0"/>
    <n v="0"/>
    <n v="0"/>
    <n v="0"/>
    <n v="0"/>
    <x v="0"/>
  </r>
  <r>
    <x v="0"/>
    <x v="0"/>
    <n v="2018"/>
    <n v="4"/>
    <x v="55"/>
    <n v="0"/>
    <n v="0"/>
    <n v="0"/>
    <n v="0"/>
    <n v="0"/>
    <x v="0"/>
  </r>
  <r>
    <x v="0"/>
    <x v="0"/>
    <n v="2018"/>
    <n v="4"/>
    <x v="56"/>
    <n v="5457.4"/>
    <n v="301"/>
    <n v="225930.82"/>
    <n v="221334.79"/>
    <n v="4596.03"/>
    <x v="0"/>
  </r>
  <r>
    <x v="0"/>
    <x v="0"/>
    <n v="2018"/>
    <n v="4"/>
    <x v="57"/>
    <n v="1830"/>
    <n v="54"/>
    <n v="1095.8599999999999"/>
    <n v="1081.45"/>
    <n v="14.41"/>
    <x v="0"/>
  </r>
  <r>
    <x v="0"/>
    <x v="0"/>
    <n v="2018"/>
    <n v="4"/>
    <x v="58"/>
    <n v="1872523.31"/>
    <n v="2487"/>
    <n v="159365.71"/>
    <n v="157683.21"/>
    <n v="1682.5"/>
    <x v="0"/>
  </r>
  <r>
    <x v="0"/>
    <x v="0"/>
    <n v="2018"/>
    <n v="4"/>
    <x v="59"/>
    <n v="456393"/>
    <n v="9879"/>
    <n v="304433.73"/>
    <n v="296578.53999999998"/>
    <n v="7855.19"/>
    <x v="0"/>
  </r>
  <r>
    <x v="0"/>
    <x v="0"/>
    <n v="2018"/>
    <n v="4"/>
    <x v="60"/>
    <n v="406279.43599999999"/>
    <n v="8609"/>
    <n v="194308.11"/>
    <n v="192167.96"/>
    <n v="2140.15"/>
    <x v="0"/>
  </r>
  <r>
    <x v="0"/>
    <x v="0"/>
    <n v="2018"/>
    <n v="4"/>
    <x v="61"/>
    <n v="661381.61600000004"/>
    <n v="4313"/>
    <n v="107723.3"/>
    <n v="104940.88"/>
    <n v="2782.42"/>
    <x v="0"/>
  </r>
  <r>
    <x v="0"/>
    <x v="0"/>
    <n v="2018"/>
    <n v="4"/>
    <x v="62"/>
    <n v="3062"/>
    <n v="99"/>
    <n v="14133.89"/>
    <n v="14133.89"/>
    <n v="0"/>
    <x v="0"/>
  </r>
  <r>
    <x v="0"/>
    <x v="0"/>
    <n v="2018"/>
    <n v="4"/>
    <x v="63"/>
    <n v="46762"/>
    <n v="1380"/>
    <n v="239884.28"/>
    <n v="236621.27"/>
    <n v="3263.01"/>
    <x v="0"/>
  </r>
  <r>
    <x v="0"/>
    <x v="0"/>
    <n v="2018"/>
    <n v="4"/>
    <x v="64"/>
    <n v="6054.8"/>
    <n v="331"/>
    <n v="83408.679999999993"/>
    <n v="68757.679999999993"/>
    <n v="14651"/>
    <x v="0"/>
  </r>
  <r>
    <x v="0"/>
    <x v="0"/>
    <n v="2018"/>
    <n v="4"/>
    <x v="65"/>
    <n v="43389.25"/>
    <n v="625"/>
    <n v="27340.22"/>
    <n v="27217.18"/>
    <n v="123.04"/>
    <x v="0"/>
  </r>
  <r>
    <x v="0"/>
    <x v="0"/>
    <n v="2018"/>
    <n v="4"/>
    <x v="66"/>
    <n v="149171.25099999999"/>
    <n v="1471"/>
    <n v="24061.06"/>
    <n v="23021.439999999999"/>
    <n v="1039.6199999999999"/>
    <x v="0"/>
  </r>
  <r>
    <x v="0"/>
    <x v="0"/>
    <n v="2018"/>
    <n v="4"/>
    <x v="67"/>
    <n v="1124.0999999999999"/>
    <n v="309"/>
    <n v="25037.599999999999"/>
    <n v="22466.89"/>
    <n v="2570.71"/>
    <x v="0"/>
  </r>
  <r>
    <x v="0"/>
    <x v="0"/>
    <n v="2018"/>
    <n v="4"/>
    <x v="68"/>
    <n v="88062.8"/>
    <n v="1678"/>
    <n v="50868.69"/>
    <n v="50680.22"/>
    <n v="188.47"/>
    <x v="0"/>
  </r>
  <r>
    <x v="0"/>
    <x v="0"/>
    <n v="2018"/>
    <n v="4"/>
    <x v="69"/>
    <n v="36154"/>
    <n v="589"/>
    <n v="26510.76"/>
    <n v="26510.76"/>
    <n v="0"/>
    <x v="0"/>
  </r>
  <r>
    <x v="0"/>
    <x v="0"/>
    <n v="2018"/>
    <n v="4"/>
    <x v="70"/>
    <n v="185.6"/>
    <n v="56"/>
    <n v="3699.6"/>
    <n v="3595.03"/>
    <n v="104.57"/>
    <x v="0"/>
  </r>
  <r>
    <x v="0"/>
    <x v="0"/>
    <n v="2018"/>
    <n v="4"/>
    <x v="71"/>
    <n v="120038"/>
    <n v="2802"/>
    <n v="68688.960000000006"/>
    <n v="68314.720000000001"/>
    <n v="374.24"/>
    <x v="0"/>
  </r>
  <r>
    <x v="0"/>
    <x v="0"/>
    <n v="2018"/>
    <n v="4"/>
    <x v="72"/>
    <n v="0"/>
    <n v="0"/>
    <n v="0"/>
    <n v="0"/>
    <n v="0"/>
    <x v="0"/>
  </r>
  <r>
    <x v="0"/>
    <x v="0"/>
    <n v="2018"/>
    <n v="4"/>
    <x v="73"/>
    <n v="63132.478000000003"/>
    <n v="999"/>
    <n v="32933.08"/>
    <n v="32281.25"/>
    <n v="651.83000000000004"/>
    <x v="0"/>
  </r>
  <r>
    <x v="0"/>
    <x v="0"/>
    <n v="2018"/>
    <n v="4"/>
    <x v="74"/>
    <n v="159279"/>
    <n v="4170"/>
    <n v="290168.06"/>
    <n v="283039.53000000003"/>
    <n v="7128.53"/>
    <x v="0"/>
  </r>
  <r>
    <x v="0"/>
    <x v="0"/>
    <n v="2018"/>
    <n v="4"/>
    <x v="75"/>
    <n v="34582.300000000003"/>
    <n v="1683"/>
    <n v="633328.66"/>
    <n v="629985.56000000006"/>
    <n v="3343.1"/>
    <x v="0"/>
  </r>
  <r>
    <x v="0"/>
    <x v="0"/>
    <n v="2018"/>
    <n v="4"/>
    <x v="76"/>
    <n v="199930.5"/>
    <n v="3219"/>
    <n v="76819.839999999997"/>
    <n v="76643.59"/>
    <n v="176.25"/>
    <x v="0"/>
  </r>
  <r>
    <x v="0"/>
    <x v="0"/>
    <n v="2018"/>
    <n v="4"/>
    <x v="77"/>
    <n v="3237.6779999999999"/>
    <n v="1647"/>
    <n v="26309.15"/>
    <n v="25182.17"/>
    <n v="1126.98"/>
    <x v="0"/>
  </r>
  <r>
    <x v="0"/>
    <x v="0"/>
    <n v="2018"/>
    <n v="4"/>
    <x v="78"/>
    <n v="1690.2"/>
    <n v="348"/>
    <n v="5926.39"/>
    <n v="5208.13"/>
    <n v="718.26"/>
    <x v="0"/>
  </r>
  <r>
    <x v="0"/>
    <x v="0"/>
    <n v="2018"/>
    <n v="4"/>
    <x v="79"/>
    <n v="8369"/>
    <n v="197"/>
    <n v="8181.48"/>
    <n v="8119.81"/>
    <n v="61.67"/>
    <x v="0"/>
  </r>
  <r>
    <x v="0"/>
    <x v="0"/>
    <n v="2018"/>
    <n v="4"/>
    <x v="80"/>
    <n v="436879.2"/>
    <n v="8666"/>
    <n v="261946.81"/>
    <n v="256884.4"/>
    <n v="5062.41"/>
    <x v="0"/>
  </r>
  <r>
    <x v="0"/>
    <x v="0"/>
    <n v="2018"/>
    <n v="4"/>
    <x v="81"/>
    <n v="32794.75"/>
    <n v="443"/>
    <n v="28898.47"/>
    <n v="28822.55"/>
    <n v="75.92"/>
    <x v="0"/>
  </r>
  <r>
    <x v="0"/>
    <x v="0"/>
    <n v="2018"/>
    <n v="4"/>
    <x v="82"/>
    <n v="162068.5"/>
    <n v="3698"/>
    <n v="55955.74"/>
    <n v="55898.75"/>
    <n v="56.99"/>
    <x v="0"/>
  </r>
  <r>
    <x v="0"/>
    <x v="0"/>
    <n v="2018"/>
    <n v="4"/>
    <x v="83"/>
    <n v="0"/>
    <n v="0"/>
    <n v="0"/>
    <n v="0"/>
    <n v="0"/>
    <x v="0"/>
  </r>
  <r>
    <x v="0"/>
    <x v="0"/>
    <n v="2018"/>
    <n v="4"/>
    <x v="84"/>
    <n v="2751.4"/>
    <n v="98"/>
    <n v="7265.72"/>
    <n v="7262.13"/>
    <n v="3.59"/>
    <x v="0"/>
  </r>
  <r>
    <x v="0"/>
    <x v="0"/>
    <n v="2018"/>
    <n v="4"/>
    <x v="85"/>
    <n v="0"/>
    <n v="0"/>
    <n v="0"/>
    <n v="0"/>
    <n v="0"/>
    <x v="0"/>
  </r>
  <r>
    <x v="0"/>
    <x v="0"/>
    <n v="2018"/>
    <n v="4"/>
    <x v="86"/>
    <n v="1743.5"/>
    <n v="48"/>
    <n v="19357.87"/>
    <n v="19357.87"/>
    <n v="0"/>
    <x v="0"/>
  </r>
  <r>
    <x v="0"/>
    <x v="0"/>
    <n v="2018"/>
    <n v="4"/>
    <x v="87"/>
    <n v="0"/>
    <n v="0"/>
    <n v="0"/>
    <n v="0"/>
    <n v="0"/>
    <x v="0"/>
  </r>
  <r>
    <x v="0"/>
    <x v="0"/>
    <n v="2018"/>
    <n v="4"/>
    <x v="88"/>
    <n v="11897"/>
    <n v="169"/>
    <n v="14844.89"/>
    <n v="14043.28"/>
    <n v="801.61"/>
    <x v="0"/>
  </r>
  <r>
    <x v="0"/>
    <x v="0"/>
    <n v="2018"/>
    <n v="4"/>
    <x v="89"/>
    <n v="0"/>
    <n v="0"/>
    <n v="0"/>
    <n v="0"/>
    <n v="0"/>
    <x v="0"/>
  </r>
  <r>
    <x v="0"/>
    <x v="0"/>
    <n v="2018"/>
    <n v="4"/>
    <x v="90"/>
    <n v="20680"/>
    <n v="560"/>
    <n v="13886.72"/>
    <n v="13880.26"/>
    <n v="6.46"/>
    <x v="0"/>
  </r>
  <r>
    <x v="0"/>
    <x v="0"/>
    <n v="2018"/>
    <n v="4"/>
    <x v="91"/>
    <n v="0"/>
    <n v="0"/>
    <n v="0"/>
    <n v="0"/>
    <n v="0"/>
    <x v="0"/>
  </r>
  <r>
    <x v="0"/>
    <x v="0"/>
    <n v="2018"/>
    <n v="4"/>
    <x v="92"/>
    <n v="0"/>
    <n v="0"/>
    <n v="0"/>
    <n v="0"/>
    <n v="0"/>
    <x v="0"/>
  </r>
  <r>
    <x v="0"/>
    <x v="0"/>
    <n v="2018"/>
    <n v="4"/>
    <x v="93"/>
    <n v="141293"/>
    <n v="2794"/>
    <n v="46853.59"/>
    <n v="46609.33"/>
    <n v="244.26"/>
    <x v="0"/>
  </r>
  <r>
    <x v="0"/>
    <x v="0"/>
    <n v="2018"/>
    <n v="4"/>
    <x v="94"/>
    <n v="8973"/>
    <n v="247"/>
    <n v="3838.38"/>
    <n v="3838.38"/>
    <n v="0"/>
    <x v="0"/>
  </r>
  <r>
    <x v="0"/>
    <x v="0"/>
    <n v="2018"/>
    <n v="4"/>
    <x v="95"/>
    <n v="190"/>
    <n v="31"/>
    <n v="1797.96"/>
    <n v="1797.96"/>
    <n v="0"/>
    <x v="0"/>
  </r>
  <r>
    <x v="0"/>
    <x v="0"/>
    <n v="2018"/>
    <n v="4"/>
    <x v="96"/>
    <n v="135958.5"/>
    <n v="4703"/>
    <n v="1232459.1499999999"/>
    <n v="1222304.73"/>
    <n v="10154.42"/>
    <x v="0"/>
  </r>
  <r>
    <x v="0"/>
    <x v="0"/>
    <n v="2018"/>
    <n v="4"/>
    <x v="97"/>
    <n v="65667"/>
    <n v="1493"/>
    <n v="28672.87"/>
    <n v="28543.93"/>
    <n v="128.94"/>
    <x v="0"/>
  </r>
  <r>
    <x v="0"/>
    <x v="0"/>
    <n v="2018"/>
    <n v="4"/>
    <x v="98"/>
    <n v="600"/>
    <n v="15"/>
    <n v="319.02"/>
    <n v="191.94"/>
    <n v="127.08"/>
    <x v="0"/>
  </r>
  <r>
    <x v="0"/>
    <x v="0"/>
    <n v="2018"/>
    <n v="4"/>
    <x v="99"/>
    <n v="14"/>
    <n v="14"/>
    <n v="1368.36"/>
    <n v="1368.36"/>
    <n v="0"/>
    <x v="0"/>
  </r>
  <r>
    <x v="0"/>
    <x v="0"/>
    <n v="2018"/>
    <n v="4"/>
    <x v="100"/>
    <n v="116590"/>
    <n v="2980"/>
    <n v="42202.9"/>
    <n v="41739.82"/>
    <n v="463.08"/>
    <x v="0"/>
  </r>
  <r>
    <x v="0"/>
    <x v="0"/>
    <n v="2018"/>
    <n v="4"/>
    <x v="101"/>
    <n v="12081"/>
    <n v="405"/>
    <n v="88787.09"/>
    <n v="85460.32"/>
    <n v="3326.77"/>
    <x v="0"/>
  </r>
  <r>
    <x v="0"/>
    <x v="0"/>
    <n v="2018"/>
    <n v="4"/>
    <x v="102"/>
    <n v="5025"/>
    <n v="57"/>
    <n v="41371.4"/>
    <n v="41371.4"/>
    <n v="0"/>
    <x v="0"/>
  </r>
  <r>
    <x v="0"/>
    <x v="0"/>
    <n v="2018"/>
    <n v="4"/>
    <x v="103"/>
    <n v="0"/>
    <n v="0"/>
    <n v="0"/>
    <n v="0"/>
    <n v="0"/>
    <x v="0"/>
  </r>
  <r>
    <x v="0"/>
    <x v="0"/>
    <n v="2018"/>
    <n v="4"/>
    <x v="104"/>
    <n v="0"/>
    <n v="0"/>
    <n v="0"/>
    <n v="0"/>
    <n v="0"/>
    <x v="0"/>
  </r>
  <r>
    <x v="0"/>
    <x v="0"/>
    <n v="2018"/>
    <n v="4"/>
    <x v="105"/>
    <n v="690"/>
    <n v="23"/>
    <n v="59766.82"/>
    <n v="59766.82"/>
    <n v="0"/>
    <x v="0"/>
  </r>
  <r>
    <x v="0"/>
    <x v="0"/>
    <n v="2018"/>
    <n v="4"/>
    <x v="106"/>
    <n v="249"/>
    <n v="39"/>
    <n v="588.53"/>
    <n v="588.53"/>
    <n v="0"/>
    <x v="0"/>
  </r>
  <r>
    <x v="0"/>
    <x v="0"/>
    <n v="2018"/>
    <n v="4"/>
    <x v="107"/>
    <n v="17394"/>
    <n v="350"/>
    <n v="3807.77"/>
    <n v="3807.77"/>
    <n v="0"/>
    <x v="0"/>
  </r>
  <r>
    <x v="0"/>
    <x v="0"/>
    <n v="2018"/>
    <n v="4"/>
    <x v="108"/>
    <n v="561262"/>
    <n v="9949"/>
    <n v="200031.33"/>
    <n v="198782.63"/>
    <n v="1248.7"/>
    <x v="0"/>
  </r>
  <r>
    <x v="0"/>
    <x v="0"/>
    <n v="2018"/>
    <n v="4"/>
    <x v="109"/>
    <n v="241330.02799999999"/>
    <n v="4879"/>
    <n v="81840.210000000006"/>
    <n v="77411.679999999993"/>
    <n v="4428.53"/>
    <x v="0"/>
  </r>
  <r>
    <x v="0"/>
    <x v="0"/>
    <n v="2018"/>
    <n v="4"/>
    <x v="110"/>
    <n v="12749.75"/>
    <n v="1207"/>
    <n v="35485.61"/>
    <n v="35102.99"/>
    <n v="382.62"/>
    <x v="0"/>
  </r>
  <r>
    <x v="0"/>
    <x v="0"/>
    <n v="2018"/>
    <n v="4"/>
    <x v="111"/>
    <n v="0"/>
    <n v="0"/>
    <n v="0"/>
    <n v="0"/>
    <n v="0"/>
    <x v="0"/>
  </r>
  <r>
    <x v="0"/>
    <x v="0"/>
    <n v="2018"/>
    <n v="4"/>
    <x v="112"/>
    <n v="137913.5"/>
    <n v="2270"/>
    <n v="45960.87"/>
    <n v="45697.19"/>
    <n v="263.68"/>
    <x v="0"/>
  </r>
  <r>
    <x v="0"/>
    <x v="0"/>
    <n v="2018"/>
    <n v="4"/>
    <x v="113"/>
    <n v="0"/>
    <n v="0"/>
    <n v="0"/>
    <n v="0"/>
    <n v="0"/>
    <x v="0"/>
  </r>
  <r>
    <x v="0"/>
    <x v="0"/>
    <n v="2018"/>
    <n v="4"/>
    <x v="114"/>
    <n v="5454.125"/>
    <n v="594"/>
    <n v="30655.55"/>
    <n v="30210.99"/>
    <n v="444.56"/>
    <x v="0"/>
  </r>
  <r>
    <x v="0"/>
    <x v="0"/>
    <n v="2018"/>
    <n v="4"/>
    <x v="115"/>
    <n v="7664"/>
    <n v="49"/>
    <n v="8527.3799999999992"/>
    <n v="7323.21"/>
    <n v="1204.17"/>
    <x v="0"/>
  </r>
  <r>
    <x v="0"/>
    <x v="0"/>
    <n v="2018"/>
    <n v="4"/>
    <x v="116"/>
    <n v="135.94900000000001"/>
    <n v="18"/>
    <n v="288.26"/>
    <n v="288.26"/>
    <n v="0"/>
    <x v="0"/>
  </r>
  <r>
    <x v="0"/>
    <x v="0"/>
    <n v="2018"/>
    <n v="4"/>
    <x v="117"/>
    <n v="0"/>
    <n v="0"/>
    <n v="0"/>
    <n v="0"/>
    <n v="0"/>
    <x v="0"/>
  </r>
  <r>
    <x v="0"/>
    <x v="0"/>
    <n v="2018"/>
    <n v="4"/>
    <x v="118"/>
    <n v="0"/>
    <n v="0"/>
    <n v="0"/>
    <n v="0"/>
    <n v="0"/>
    <x v="0"/>
  </r>
  <r>
    <x v="0"/>
    <x v="0"/>
    <n v="2018"/>
    <n v="4"/>
    <x v="119"/>
    <n v="10089"/>
    <n v="313"/>
    <n v="5342.23"/>
    <n v="5342.23"/>
    <n v="0"/>
    <x v="0"/>
  </r>
  <r>
    <x v="0"/>
    <x v="0"/>
    <n v="2018"/>
    <n v="4"/>
    <x v="120"/>
    <n v="0"/>
    <n v="0"/>
    <n v="0"/>
    <n v="0"/>
    <n v="0"/>
    <x v="0"/>
  </r>
  <r>
    <x v="0"/>
    <x v="0"/>
    <n v="2018"/>
    <n v="4"/>
    <x v="121"/>
    <n v="6949"/>
    <n v="323"/>
    <n v="6289.61"/>
    <n v="6184.97"/>
    <n v="104.64"/>
    <x v="0"/>
  </r>
  <r>
    <x v="0"/>
    <x v="0"/>
    <n v="2018"/>
    <n v="4"/>
    <x v="122"/>
    <n v="0"/>
    <n v="0"/>
    <n v="0"/>
    <n v="0"/>
    <n v="0"/>
    <x v="0"/>
  </r>
  <r>
    <x v="0"/>
    <x v="0"/>
    <n v="2018"/>
    <n v="4"/>
    <x v="123"/>
    <n v="1475.3589999999999"/>
    <n v="75"/>
    <n v="3171.58"/>
    <n v="3146.95"/>
    <n v="24.63"/>
    <x v="0"/>
  </r>
  <r>
    <x v="0"/>
    <x v="0"/>
    <n v="2018"/>
    <n v="4"/>
    <x v="124"/>
    <n v="0"/>
    <n v="0"/>
    <n v="0"/>
    <n v="0"/>
    <n v="0"/>
    <x v="0"/>
  </r>
  <r>
    <x v="0"/>
    <x v="0"/>
    <n v="2018"/>
    <n v="4"/>
    <x v="125"/>
    <n v="24397"/>
    <n v="806"/>
    <n v="17739.919999999998"/>
    <n v="17324.189999999999"/>
    <n v="415.73"/>
    <x v="0"/>
  </r>
  <r>
    <x v="0"/>
    <x v="0"/>
    <n v="2018"/>
    <n v="4"/>
    <x v="126"/>
    <n v="0"/>
    <n v="0"/>
    <n v="0"/>
    <n v="0"/>
    <n v="0"/>
    <x v="0"/>
  </r>
  <r>
    <x v="0"/>
    <x v="0"/>
    <n v="2018"/>
    <n v="4"/>
    <x v="127"/>
    <n v="1236"/>
    <n v="11"/>
    <n v="25749.02"/>
    <n v="25749.02"/>
    <n v="0"/>
    <x v="0"/>
  </r>
  <r>
    <x v="0"/>
    <x v="0"/>
    <n v="2018"/>
    <n v="4"/>
    <x v="128"/>
    <n v="2631"/>
    <n v="52"/>
    <n v="2201.37"/>
    <n v="2156.23"/>
    <n v="45.14"/>
    <x v="0"/>
  </r>
  <r>
    <x v="0"/>
    <x v="0"/>
    <n v="2018"/>
    <n v="4"/>
    <x v="129"/>
    <n v="1320"/>
    <n v="11"/>
    <n v="2365.83"/>
    <n v="2365.83"/>
    <n v="0"/>
    <x v="0"/>
  </r>
  <r>
    <x v="0"/>
    <x v="0"/>
    <n v="2018"/>
    <n v="4"/>
    <x v="130"/>
    <n v="900"/>
    <n v="30"/>
    <n v="7907.7"/>
    <n v="7907.7"/>
    <n v="0"/>
    <x v="0"/>
  </r>
  <r>
    <x v="0"/>
    <x v="0"/>
    <n v="2018"/>
    <n v="4"/>
    <x v="131"/>
    <n v="171120.25"/>
    <n v="3855"/>
    <n v="46851.7"/>
    <n v="46674.59"/>
    <n v="177.11"/>
    <x v="0"/>
  </r>
  <r>
    <x v="0"/>
    <x v="0"/>
    <n v="2018"/>
    <n v="4"/>
    <x v="132"/>
    <n v="200224"/>
    <n v="3776"/>
    <n v="64946.35"/>
    <n v="64764.35"/>
    <n v="182"/>
    <x v="0"/>
  </r>
  <r>
    <x v="0"/>
    <x v="0"/>
    <n v="2018"/>
    <n v="4"/>
    <x v="133"/>
    <n v="23352"/>
    <n v="924"/>
    <n v="16861.59"/>
    <n v="16851.91"/>
    <n v="9.68"/>
    <x v="0"/>
  </r>
  <r>
    <x v="0"/>
    <x v="0"/>
    <n v="2018"/>
    <n v="4"/>
    <x v="134"/>
    <n v="1368"/>
    <n v="19"/>
    <n v="717.91"/>
    <n v="717.91"/>
    <n v="0"/>
    <x v="0"/>
  </r>
  <r>
    <x v="0"/>
    <x v="0"/>
    <n v="2018"/>
    <n v="4"/>
    <x v="135"/>
    <n v="0"/>
    <n v="0"/>
    <n v="0"/>
    <n v="0"/>
    <n v="0"/>
    <x v="0"/>
  </r>
  <r>
    <x v="0"/>
    <x v="0"/>
    <n v="2018"/>
    <n v="4"/>
    <x v="136"/>
    <n v="13"/>
    <n v="12"/>
    <n v="271.49"/>
    <n v="220.01"/>
    <n v="51.48"/>
    <x v="0"/>
  </r>
  <r>
    <x v="0"/>
    <x v="0"/>
    <n v="2018"/>
    <n v="4"/>
    <x v="137"/>
    <n v="0"/>
    <n v="0"/>
    <n v="0"/>
    <n v="0"/>
    <n v="0"/>
    <x v="0"/>
  </r>
  <r>
    <x v="0"/>
    <x v="0"/>
    <n v="2018"/>
    <n v="4"/>
    <x v="138"/>
    <n v="4217"/>
    <n v="18"/>
    <n v="2356.13"/>
    <n v="2356.13"/>
    <n v="0"/>
    <x v="0"/>
  </r>
  <r>
    <x v="0"/>
    <x v="0"/>
    <n v="2018"/>
    <n v="4"/>
    <x v="139"/>
    <n v="76.900000000000006"/>
    <n v="39"/>
    <n v="1917.84"/>
    <n v="1917.84"/>
    <n v="0"/>
    <x v="0"/>
  </r>
  <r>
    <x v="0"/>
    <x v="0"/>
    <n v="2018"/>
    <n v="4"/>
    <x v="140"/>
    <n v="0"/>
    <n v="0"/>
    <n v="0"/>
    <n v="0"/>
    <n v="0"/>
    <x v="0"/>
  </r>
  <r>
    <x v="0"/>
    <x v="0"/>
    <n v="2018"/>
    <n v="4"/>
    <x v="141"/>
    <n v="7822"/>
    <n v="272"/>
    <n v="6423.42"/>
    <n v="6353.59"/>
    <n v="69.83"/>
    <x v="0"/>
  </r>
  <r>
    <x v="0"/>
    <x v="0"/>
    <n v="2018"/>
    <n v="4"/>
    <x v="142"/>
    <n v="1570"/>
    <n v="13"/>
    <n v="3152.04"/>
    <n v="3152.04"/>
    <n v="0"/>
    <x v="0"/>
  </r>
  <r>
    <x v="0"/>
    <x v="0"/>
    <n v="2018"/>
    <n v="4"/>
    <x v="143"/>
    <n v="0"/>
    <n v="0"/>
    <n v="0"/>
    <n v="0"/>
    <n v="0"/>
    <x v="0"/>
  </r>
  <r>
    <x v="0"/>
    <x v="0"/>
    <n v="2018"/>
    <n v="4"/>
    <x v="144"/>
    <n v="0"/>
    <n v="0"/>
    <n v="0"/>
    <n v="0"/>
    <n v="0"/>
    <x v="0"/>
  </r>
  <r>
    <x v="0"/>
    <x v="0"/>
    <n v="2018"/>
    <n v="4"/>
    <x v="145"/>
    <n v="0"/>
    <n v="0"/>
    <n v="0"/>
    <n v="0"/>
    <n v="0"/>
    <x v="0"/>
  </r>
  <r>
    <x v="0"/>
    <x v="0"/>
    <n v="2018"/>
    <n v="4"/>
    <x v="146"/>
    <n v="0"/>
    <n v="0"/>
    <n v="0"/>
    <n v="0"/>
    <n v="0"/>
    <x v="0"/>
  </r>
  <r>
    <x v="0"/>
    <x v="0"/>
    <n v="2018"/>
    <n v="4"/>
    <x v="147"/>
    <n v="0"/>
    <n v="0"/>
    <n v="0"/>
    <n v="0"/>
    <n v="0"/>
    <x v="0"/>
  </r>
  <r>
    <x v="0"/>
    <x v="0"/>
    <n v="2018"/>
    <n v="4"/>
    <x v="148"/>
    <n v="10894"/>
    <n v="203"/>
    <n v="4492.76"/>
    <n v="4380.68"/>
    <n v="112.08"/>
    <x v="0"/>
  </r>
  <r>
    <x v="0"/>
    <x v="0"/>
    <n v="2018"/>
    <n v="4"/>
    <x v="149"/>
    <n v="0"/>
    <n v="0"/>
    <n v="0"/>
    <n v="0"/>
    <n v="0"/>
    <x v="0"/>
  </r>
  <r>
    <x v="0"/>
    <x v="0"/>
    <n v="2018"/>
    <n v="4"/>
    <x v="150"/>
    <n v="0"/>
    <n v="0"/>
    <n v="0"/>
    <n v="0"/>
    <n v="0"/>
    <x v="0"/>
  </r>
  <r>
    <x v="0"/>
    <x v="0"/>
    <n v="2018"/>
    <n v="4"/>
    <x v="151"/>
    <n v="0"/>
    <n v="0"/>
    <n v="0"/>
    <n v="0"/>
    <n v="0"/>
    <x v="0"/>
  </r>
  <r>
    <x v="0"/>
    <x v="0"/>
    <n v="2018"/>
    <n v="4"/>
    <x v="152"/>
    <n v="6441"/>
    <n v="138"/>
    <n v="5105.63"/>
    <n v="4763.66"/>
    <n v="341.97"/>
    <x v="0"/>
  </r>
  <r>
    <x v="0"/>
    <x v="0"/>
    <n v="2018"/>
    <n v="4"/>
    <x v="153"/>
    <n v="462"/>
    <n v="75"/>
    <n v="2895.16"/>
    <n v="2895.16"/>
    <n v="0"/>
    <x v="0"/>
  </r>
  <r>
    <x v="0"/>
    <x v="0"/>
    <n v="2018"/>
    <n v="4"/>
    <x v="154"/>
    <n v="12822"/>
    <n v="354"/>
    <n v="8994.26"/>
    <n v="8857.7999999999993"/>
    <n v="136.46"/>
    <x v="0"/>
  </r>
  <r>
    <x v="0"/>
    <x v="0"/>
    <n v="2018"/>
    <n v="4"/>
    <x v="155"/>
    <n v="507"/>
    <n v="14"/>
    <n v="6523.52"/>
    <n v="6523.52"/>
    <n v="0"/>
    <x v="0"/>
  </r>
  <r>
    <x v="0"/>
    <x v="0"/>
    <n v="2018"/>
    <n v="4"/>
    <x v="156"/>
    <n v="108343"/>
    <n v="1861"/>
    <n v="95860.5"/>
    <n v="95775.98"/>
    <n v="84.52"/>
    <x v="0"/>
  </r>
  <r>
    <x v="0"/>
    <x v="0"/>
    <n v="2018"/>
    <n v="4"/>
    <x v="157"/>
    <n v="0"/>
    <n v="0"/>
    <n v="0"/>
    <n v="0"/>
    <n v="0"/>
    <x v="0"/>
  </r>
  <r>
    <x v="0"/>
    <x v="0"/>
    <n v="2018"/>
    <n v="4"/>
    <x v="158"/>
    <n v="0"/>
    <n v="0"/>
    <n v="0"/>
    <n v="0"/>
    <n v="0"/>
    <x v="0"/>
  </r>
  <r>
    <x v="0"/>
    <x v="0"/>
    <n v="2018"/>
    <n v="4"/>
    <x v="159"/>
    <n v="0"/>
    <n v="0"/>
    <n v="0"/>
    <n v="0"/>
    <n v="0"/>
    <x v="0"/>
  </r>
  <r>
    <x v="0"/>
    <x v="0"/>
    <n v="2018"/>
    <n v="4"/>
    <x v="160"/>
    <n v="0"/>
    <n v="0"/>
    <n v="0"/>
    <n v="0"/>
    <n v="0"/>
    <x v="0"/>
  </r>
  <r>
    <x v="0"/>
    <x v="0"/>
    <n v="2018"/>
    <n v="4"/>
    <x v="161"/>
    <n v="448810"/>
    <n v="218"/>
    <n v="3698.28"/>
    <n v="3687.51"/>
    <n v="10.77"/>
    <x v="0"/>
  </r>
  <r>
    <x v="0"/>
    <x v="0"/>
    <n v="2018"/>
    <n v="4"/>
    <x v="162"/>
    <n v="0"/>
    <n v="0"/>
    <n v="0"/>
    <n v="0"/>
    <n v="0"/>
    <x v="0"/>
  </r>
  <r>
    <x v="0"/>
    <x v="0"/>
    <n v="2018"/>
    <n v="4"/>
    <x v="163"/>
    <n v="214553.5"/>
    <n v="4423"/>
    <n v="70342.5"/>
    <n v="70279.730000000098"/>
    <n v="62.77"/>
    <x v="0"/>
  </r>
  <r>
    <x v="0"/>
    <x v="0"/>
    <n v="2018"/>
    <n v="4"/>
    <x v="164"/>
    <n v="80860.800000000003"/>
    <n v="2198"/>
    <n v="53482.65"/>
    <n v="51910.32"/>
    <n v="1572.33"/>
    <x v="0"/>
  </r>
  <r>
    <x v="0"/>
    <x v="0"/>
    <n v="2018"/>
    <n v="4"/>
    <x v="165"/>
    <n v="0"/>
    <n v="0"/>
    <n v="0"/>
    <n v="0"/>
    <n v="0"/>
    <x v="0"/>
  </r>
  <r>
    <x v="0"/>
    <x v="0"/>
    <n v="2018"/>
    <n v="4"/>
    <x v="166"/>
    <n v="0"/>
    <n v="0"/>
    <n v="0"/>
    <n v="0"/>
    <n v="0"/>
    <x v="0"/>
  </r>
  <r>
    <x v="0"/>
    <x v="0"/>
    <n v="2018"/>
    <n v="4"/>
    <x v="167"/>
    <n v="0"/>
    <n v="0"/>
    <n v="0"/>
    <n v="0"/>
    <n v="0"/>
    <x v="0"/>
  </r>
  <r>
    <x v="0"/>
    <x v="0"/>
    <n v="2018"/>
    <n v="4"/>
    <x v="168"/>
    <n v="0"/>
    <n v="0"/>
    <n v="0"/>
    <n v="0"/>
    <n v="0"/>
    <x v="0"/>
  </r>
  <r>
    <x v="0"/>
    <x v="0"/>
    <n v="2018"/>
    <n v="4"/>
    <x v="169"/>
    <n v="0"/>
    <n v="0"/>
    <n v="0"/>
    <n v="0"/>
    <n v="0"/>
    <x v="0"/>
  </r>
  <r>
    <x v="0"/>
    <x v="0"/>
    <n v="2018"/>
    <n v="4"/>
    <x v="170"/>
    <n v="0"/>
    <n v="0"/>
    <n v="0"/>
    <n v="0"/>
    <n v="0"/>
    <x v="0"/>
  </r>
  <r>
    <x v="0"/>
    <x v="0"/>
    <n v="2018"/>
    <n v="4"/>
    <x v="171"/>
    <n v="514054.43"/>
    <n v="6235"/>
    <n v="183145.68"/>
    <n v="182131.49"/>
    <n v="1014.19"/>
    <x v="0"/>
  </r>
  <r>
    <x v="0"/>
    <x v="0"/>
    <n v="2018"/>
    <n v="4"/>
    <x v="172"/>
    <n v="154686"/>
    <n v="981"/>
    <n v="23278.959999999999"/>
    <n v="23144.400000000001"/>
    <n v="134.56"/>
    <x v="0"/>
  </r>
  <r>
    <x v="0"/>
    <x v="0"/>
    <n v="2018"/>
    <n v="4"/>
    <x v="173"/>
    <n v="0"/>
    <n v="0"/>
    <n v="0"/>
    <n v="0"/>
    <n v="0"/>
    <x v="0"/>
  </r>
  <r>
    <x v="0"/>
    <x v="0"/>
    <n v="2018"/>
    <n v="4"/>
    <x v="174"/>
    <n v="0"/>
    <n v="0"/>
    <n v="0"/>
    <n v="0"/>
    <n v="0"/>
    <x v="0"/>
  </r>
  <r>
    <x v="0"/>
    <x v="0"/>
    <n v="2018"/>
    <n v="4"/>
    <x v="175"/>
    <n v="9185"/>
    <n v="287"/>
    <n v="6617.21"/>
    <n v="6595.49"/>
    <n v="21.72"/>
    <x v="0"/>
  </r>
  <r>
    <x v="0"/>
    <x v="0"/>
    <n v="2018"/>
    <n v="4"/>
    <x v="176"/>
    <n v="324"/>
    <n v="18"/>
    <n v="6351.66"/>
    <n v="5683.45"/>
    <n v="668.21"/>
    <x v="0"/>
  </r>
  <r>
    <x v="0"/>
    <x v="0"/>
    <n v="2018"/>
    <n v="4"/>
    <x v="177"/>
    <n v="23403.5"/>
    <n v="1003"/>
    <n v="34461.08"/>
    <n v="33452.32"/>
    <n v="1008.76"/>
    <x v="0"/>
  </r>
  <r>
    <x v="0"/>
    <x v="0"/>
    <n v="2018"/>
    <n v="4"/>
    <x v="178"/>
    <n v="0"/>
    <n v="0"/>
    <n v="0"/>
    <n v="0"/>
    <n v="0"/>
    <x v="0"/>
  </r>
  <r>
    <x v="0"/>
    <x v="0"/>
    <n v="2018"/>
    <n v="4"/>
    <x v="179"/>
    <n v="0"/>
    <n v="0"/>
    <n v="0"/>
    <n v="0"/>
    <n v="0"/>
    <x v="0"/>
  </r>
  <r>
    <x v="0"/>
    <x v="0"/>
    <n v="2018"/>
    <n v="4"/>
    <x v="180"/>
    <n v="219"/>
    <n v="438"/>
    <n v="16212.42"/>
    <n v="16212.42"/>
    <n v="0"/>
    <x v="0"/>
  </r>
  <r>
    <x v="0"/>
    <x v="0"/>
    <n v="2018"/>
    <n v="4"/>
    <x v="181"/>
    <n v="1941"/>
    <n v="57"/>
    <n v="293.63"/>
    <n v="293.63"/>
    <n v="0"/>
    <x v="0"/>
  </r>
  <r>
    <x v="0"/>
    <x v="0"/>
    <n v="2018"/>
    <n v="4"/>
    <x v="182"/>
    <n v="0"/>
    <n v="0"/>
    <n v="0"/>
    <n v="0"/>
    <n v="0"/>
    <x v="0"/>
  </r>
  <r>
    <x v="0"/>
    <x v="0"/>
    <n v="2018"/>
    <n v="4"/>
    <x v="183"/>
    <n v="0"/>
    <n v="0"/>
    <n v="0"/>
    <n v="0"/>
    <n v="0"/>
    <x v="0"/>
  </r>
  <r>
    <x v="0"/>
    <x v="0"/>
    <n v="2018"/>
    <n v="4"/>
    <x v="184"/>
    <n v="460"/>
    <n v="11"/>
    <n v="161.9"/>
    <n v="161.9"/>
    <n v="0"/>
    <x v="0"/>
  </r>
  <r>
    <x v="0"/>
    <x v="0"/>
    <n v="2018"/>
    <n v="4"/>
    <x v="185"/>
    <n v="2570"/>
    <n v="310"/>
    <n v="101067.94"/>
    <n v="95971.76"/>
    <n v="5096.18"/>
    <x v="0"/>
  </r>
  <r>
    <x v="0"/>
    <x v="0"/>
    <n v="2018"/>
    <n v="4"/>
    <x v="186"/>
    <n v="5535"/>
    <n v="186"/>
    <n v="408418.61"/>
    <n v="408418.61"/>
    <n v="0"/>
    <x v="0"/>
  </r>
  <r>
    <x v="0"/>
    <x v="0"/>
    <n v="2018"/>
    <n v="4"/>
    <x v="187"/>
    <n v="75519"/>
    <n v="968"/>
    <n v="33192.699999999997"/>
    <n v="32864.25"/>
    <n v="328.45"/>
    <x v="0"/>
  </r>
  <r>
    <x v="0"/>
    <x v="0"/>
    <n v="2018"/>
    <n v="4"/>
    <x v="188"/>
    <n v="0"/>
    <n v="0"/>
    <n v="0"/>
    <n v="0"/>
    <n v="0"/>
    <x v="0"/>
  </r>
  <r>
    <x v="0"/>
    <x v="0"/>
    <n v="2018"/>
    <n v="4"/>
    <x v="189"/>
    <n v="130"/>
    <n v="125"/>
    <n v="5612.43"/>
    <n v="5612.43"/>
    <n v="0"/>
    <x v="0"/>
  </r>
  <r>
    <x v="0"/>
    <x v="0"/>
    <n v="2018"/>
    <n v="4"/>
    <x v="190"/>
    <n v="148574.5"/>
    <n v="5130"/>
    <n v="76561.38"/>
    <n v="76373.62"/>
    <n v="187.76"/>
    <x v="0"/>
  </r>
  <r>
    <x v="0"/>
    <x v="0"/>
    <n v="2018"/>
    <n v="4"/>
    <x v="191"/>
    <n v="0"/>
    <n v="0"/>
    <n v="0"/>
    <n v="0"/>
    <n v="0"/>
    <x v="0"/>
  </r>
  <r>
    <x v="0"/>
    <x v="0"/>
    <n v="2018"/>
    <n v="4"/>
    <x v="192"/>
    <n v="19960.02"/>
    <n v="471"/>
    <n v="1353222.49"/>
    <n v="1148485.22"/>
    <n v="204737.27"/>
    <x v="0"/>
  </r>
  <r>
    <x v="0"/>
    <x v="0"/>
    <n v="2018"/>
    <n v="4"/>
    <x v="193"/>
    <n v="0"/>
    <n v="0"/>
    <n v="0"/>
    <n v="0"/>
    <n v="0"/>
    <x v="0"/>
  </r>
  <r>
    <x v="0"/>
    <x v="0"/>
    <n v="2018"/>
    <n v="4"/>
    <x v="194"/>
    <n v="223259.51999999999"/>
    <n v="989"/>
    <n v="33539.660000000003"/>
    <n v="33402.11"/>
    <n v="137.55000000000001"/>
    <x v="0"/>
  </r>
  <r>
    <x v="0"/>
    <x v="0"/>
    <n v="2018"/>
    <n v="4"/>
    <x v="195"/>
    <n v="2157.5"/>
    <n v="271"/>
    <n v="153919.12"/>
    <n v="152917.16"/>
    <n v="1001.96"/>
    <x v="0"/>
  </r>
  <r>
    <x v="0"/>
    <x v="0"/>
    <n v="2018"/>
    <n v="4"/>
    <x v="196"/>
    <n v="31346.75"/>
    <n v="1195"/>
    <n v="566239.44999999995"/>
    <n v="564305.31000000006"/>
    <n v="1934.14"/>
    <x v="0"/>
  </r>
  <r>
    <x v="0"/>
    <x v="0"/>
    <n v="2018"/>
    <n v="4"/>
    <x v="197"/>
    <n v="875.5"/>
    <n v="46"/>
    <n v="78008.7"/>
    <n v="78008.7"/>
    <n v="0"/>
    <x v="0"/>
  </r>
  <r>
    <x v="0"/>
    <x v="0"/>
    <n v="2018"/>
    <n v="4"/>
    <x v="198"/>
    <n v="475"/>
    <n v="21"/>
    <n v="5106.51"/>
    <n v="5106.51"/>
    <n v="0"/>
    <x v="0"/>
  </r>
  <r>
    <x v="0"/>
    <x v="0"/>
    <n v="2018"/>
    <n v="4"/>
    <x v="199"/>
    <n v="3899"/>
    <n v="66"/>
    <n v="1505.78"/>
    <n v="1482.66"/>
    <n v="23.12"/>
    <x v="0"/>
  </r>
  <r>
    <x v="0"/>
    <x v="0"/>
    <n v="2018"/>
    <n v="4"/>
    <x v="200"/>
    <n v="0"/>
    <n v="0"/>
    <n v="0"/>
    <n v="0"/>
    <n v="0"/>
    <x v="0"/>
  </r>
  <r>
    <x v="0"/>
    <x v="0"/>
    <n v="2018"/>
    <n v="4"/>
    <x v="201"/>
    <n v="1645"/>
    <n v="105"/>
    <n v="1060.45"/>
    <n v="1060.45"/>
    <n v="0"/>
    <x v="0"/>
  </r>
  <r>
    <x v="0"/>
    <x v="0"/>
    <n v="2018"/>
    <n v="4"/>
    <x v="202"/>
    <n v="0"/>
    <n v="0"/>
    <n v="0"/>
    <n v="0"/>
    <n v="0"/>
    <x v="0"/>
  </r>
  <r>
    <x v="0"/>
    <x v="0"/>
    <n v="2018"/>
    <n v="4"/>
    <x v="203"/>
    <n v="2732"/>
    <n v="43"/>
    <n v="965.84"/>
    <n v="965.84"/>
    <n v="0"/>
    <x v="0"/>
  </r>
  <r>
    <x v="0"/>
    <x v="0"/>
    <n v="2018"/>
    <n v="4"/>
    <x v="204"/>
    <n v="3270"/>
    <n v="113"/>
    <n v="38708.31"/>
    <n v="36340.86"/>
    <n v="2367.4499999999998"/>
    <x v="0"/>
  </r>
  <r>
    <x v="0"/>
    <x v="0"/>
    <n v="2018"/>
    <n v="4"/>
    <x v="205"/>
    <n v="34"/>
    <n v="34"/>
    <n v="27975.47"/>
    <n v="27975.47"/>
    <n v="0"/>
    <x v="0"/>
  </r>
  <r>
    <x v="0"/>
    <x v="0"/>
    <n v="2018"/>
    <n v="4"/>
    <x v="206"/>
    <n v="2264"/>
    <n v="183"/>
    <n v="3019.18"/>
    <n v="3014.1"/>
    <n v="5.08"/>
    <x v="0"/>
  </r>
  <r>
    <x v="0"/>
    <x v="0"/>
    <n v="2018"/>
    <n v="4"/>
    <x v="207"/>
    <n v="1560"/>
    <n v="71"/>
    <n v="1228.02"/>
    <n v="1228.02"/>
    <n v="0"/>
    <x v="0"/>
  </r>
  <r>
    <x v="0"/>
    <x v="0"/>
    <n v="2018"/>
    <n v="4"/>
    <x v="208"/>
    <n v="1890"/>
    <n v="24"/>
    <n v="3068.91"/>
    <n v="3068.91"/>
    <n v="0"/>
    <x v="0"/>
  </r>
  <r>
    <x v="0"/>
    <x v="0"/>
    <n v="2018"/>
    <n v="4"/>
    <x v="209"/>
    <n v="169342.78"/>
    <n v="2572"/>
    <n v="74387.09"/>
    <n v="73345.179999999993"/>
    <n v="1041.9100000000001"/>
    <x v="0"/>
  </r>
  <r>
    <x v="0"/>
    <x v="0"/>
    <n v="2018"/>
    <n v="4"/>
    <x v="210"/>
    <n v="57"/>
    <n v="12"/>
    <n v="349.37"/>
    <n v="349.37"/>
    <n v="0"/>
    <x v="0"/>
  </r>
  <r>
    <x v="0"/>
    <x v="0"/>
    <n v="2018"/>
    <n v="4"/>
    <x v="211"/>
    <n v="0"/>
    <n v="0"/>
    <n v="0"/>
    <n v="0"/>
    <n v="0"/>
    <x v="0"/>
  </r>
  <r>
    <x v="0"/>
    <x v="0"/>
    <n v="2018"/>
    <n v="4"/>
    <x v="212"/>
    <n v="28973"/>
    <n v="785"/>
    <n v="20574.14"/>
    <n v="20318.759999999998"/>
    <n v="255.38"/>
    <x v="0"/>
  </r>
  <r>
    <x v="0"/>
    <x v="0"/>
    <n v="2018"/>
    <n v="4"/>
    <x v="213"/>
    <n v="235361"/>
    <n v="1204"/>
    <n v="27720.799999999999"/>
    <n v="27542.080000000002"/>
    <n v="178.72"/>
    <x v="0"/>
  </r>
  <r>
    <x v="0"/>
    <x v="0"/>
    <n v="2018"/>
    <n v="4"/>
    <x v="214"/>
    <n v="0"/>
    <n v="0"/>
    <n v="0"/>
    <n v="0"/>
    <n v="0"/>
    <x v="0"/>
  </r>
  <r>
    <x v="0"/>
    <x v="0"/>
    <n v="2018"/>
    <n v="4"/>
    <x v="215"/>
    <n v="54"/>
    <n v="15"/>
    <n v="10182.92"/>
    <n v="9864.4699999999993"/>
    <n v="318.45"/>
    <x v="0"/>
  </r>
  <r>
    <x v="0"/>
    <x v="0"/>
    <n v="2018"/>
    <n v="4"/>
    <x v="216"/>
    <n v="0"/>
    <n v="0"/>
    <n v="0"/>
    <n v="0"/>
    <n v="0"/>
    <x v="0"/>
  </r>
  <r>
    <x v="0"/>
    <x v="0"/>
    <n v="2018"/>
    <n v="4"/>
    <x v="217"/>
    <n v="984117"/>
    <n v="363"/>
    <n v="17250.66"/>
    <n v="17174.52"/>
    <n v="76.14"/>
    <x v="0"/>
  </r>
  <r>
    <x v="0"/>
    <x v="0"/>
    <n v="2018"/>
    <n v="4"/>
    <x v="218"/>
    <n v="0"/>
    <n v="0"/>
    <n v="0"/>
    <n v="0"/>
    <n v="0"/>
    <x v="0"/>
  </r>
  <r>
    <x v="0"/>
    <x v="0"/>
    <n v="2018"/>
    <n v="4"/>
    <x v="219"/>
    <n v="924"/>
    <n v="21"/>
    <n v="751"/>
    <n v="751"/>
    <n v="0"/>
    <x v="0"/>
  </r>
  <r>
    <x v="0"/>
    <x v="0"/>
    <n v="2018"/>
    <n v="4"/>
    <x v="220"/>
    <n v="5096"/>
    <n v="180"/>
    <n v="3776.69"/>
    <n v="3776.69"/>
    <n v="0"/>
    <x v="0"/>
  </r>
  <r>
    <x v="0"/>
    <x v="0"/>
    <n v="2018"/>
    <n v="4"/>
    <x v="221"/>
    <n v="6322"/>
    <n v="24"/>
    <n v="516.25"/>
    <n v="516.25"/>
    <n v="0"/>
    <x v="0"/>
  </r>
  <r>
    <x v="0"/>
    <x v="0"/>
    <n v="2018"/>
    <n v="4"/>
    <x v="222"/>
    <n v="3008"/>
    <n v="31"/>
    <n v="9809.2800000000007"/>
    <n v="8526.99"/>
    <n v="1282.29"/>
    <x v="0"/>
  </r>
  <r>
    <x v="0"/>
    <x v="0"/>
    <n v="2018"/>
    <n v="4"/>
    <x v="223"/>
    <n v="43503"/>
    <n v="759"/>
    <n v="10509.22"/>
    <n v="10477.530000000001"/>
    <n v="31.69"/>
    <x v="0"/>
  </r>
  <r>
    <x v="0"/>
    <x v="0"/>
    <n v="2018"/>
    <n v="4"/>
    <x v="224"/>
    <n v="0"/>
    <n v="0"/>
    <n v="0"/>
    <n v="0"/>
    <n v="0"/>
    <x v="0"/>
  </r>
  <r>
    <x v="0"/>
    <x v="0"/>
    <n v="2018"/>
    <n v="4"/>
    <x v="225"/>
    <n v="0"/>
    <n v="0"/>
    <n v="0"/>
    <n v="0"/>
    <n v="0"/>
    <x v="0"/>
  </r>
  <r>
    <x v="0"/>
    <x v="0"/>
    <n v="2018"/>
    <n v="4"/>
    <x v="226"/>
    <n v="0"/>
    <n v="0"/>
    <n v="0"/>
    <n v="0"/>
    <n v="0"/>
    <x v="0"/>
  </r>
  <r>
    <x v="0"/>
    <x v="0"/>
    <n v="2018"/>
    <n v="4"/>
    <x v="227"/>
    <n v="0"/>
    <n v="0"/>
    <n v="0"/>
    <n v="0"/>
    <n v="0"/>
    <x v="0"/>
  </r>
  <r>
    <x v="0"/>
    <x v="0"/>
    <n v="2018"/>
    <n v="4"/>
    <x v="228"/>
    <n v="1710"/>
    <n v="38"/>
    <n v="21250.7"/>
    <n v="21250.7"/>
    <n v="0"/>
    <x v="0"/>
  </r>
  <r>
    <x v="0"/>
    <x v="0"/>
    <n v="2018"/>
    <n v="4"/>
    <x v="229"/>
    <n v="15757"/>
    <n v="405"/>
    <n v="5464.3"/>
    <n v="5442.22"/>
    <n v="22.08"/>
    <x v="0"/>
  </r>
  <r>
    <x v="0"/>
    <x v="0"/>
    <n v="2018"/>
    <n v="4"/>
    <x v="230"/>
    <n v="146621"/>
    <n v="2050"/>
    <n v="36720.769999999997"/>
    <n v="36698.53"/>
    <n v="22.24"/>
    <x v="0"/>
  </r>
  <r>
    <x v="0"/>
    <x v="0"/>
    <n v="2018"/>
    <n v="4"/>
    <x v="231"/>
    <n v="7409"/>
    <n v="166"/>
    <n v="50955.75"/>
    <n v="50846.18"/>
    <n v="109.57"/>
    <x v="0"/>
  </r>
  <r>
    <x v="0"/>
    <x v="0"/>
    <n v="2018"/>
    <n v="4"/>
    <x v="232"/>
    <n v="491"/>
    <n v="11"/>
    <n v="3956.22"/>
    <n v="3956.22"/>
    <n v="0"/>
    <x v="0"/>
  </r>
  <r>
    <x v="0"/>
    <x v="0"/>
    <n v="2018"/>
    <n v="4"/>
    <x v="233"/>
    <n v="0"/>
    <n v="0"/>
    <n v="0"/>
    <n v="0"/>
    <n v="0"/>
    <x v="0"/>
  </r>
  <r>
    <x v="0"/>
    <x v="0"/>
    <n v="2018"/>
    <n v="4"/>
    <x v="234"/>
    <n v="0"/>
    <n v="0"/>
    <n v="0"/>
    <n v="0"/>
    <n v="0"/>
    <x v="0"/>
  </r>
  <r>
    <x v="0"/>
    <x v="0"/>
    <n v="2018"/>
    <n v="4"/>
    <x v="235"/>
    <n v="0"/>
    <n v="0"/>
    <n v="0"/>
    <n v="0"/>
    <n v="0"/>
    <x v="0"/>
  </r>
  <r>
    <x v="0"/>
    <x v="0"/>
    <n v="2018"/>
    <n v="4"/>
    <x v="236"/>
    <n v="4214"/>
    <n v="13"/>
    <n v="1098.99"/>
    <n v="1098.99"/>
    <n v="0"/>
    <x v="0"/>
  </r>
  <r>
    <x v="0"/>
    <x v="0"/>
    <n v="2018"/>
    <n v="4"/>
    <x v="237"/>
    <n v="0"/>
    <n v="0"/>
    <n v="0"/>
    <n v="0"/>
    <n v="0"/>
    <x v="0"/>
  </r>
  <r>
    <x v="0"/>
    <x v="0"/>
    <n v="2018"/>
    <n v="4"/>
    <x v="238"/>
    <n v="2480"/>
    <n v="59"/>
    <n v="3656.6"/>
    <n v="3656.6"/>
    <n v="0"/>
    <x v="0"/>
  </r>
  <r>
    <x v="0"/>
    <x v="0"/>
    <n v="2018"/>
    <n v="4"/>
    <x v="239"/>
    <n v="0"/>
    <n v="0"/>
    <n v="0"/>
    <n v="0"/>
    <n v="0"/>
    <x v="0"/>
  </r>
  <r>
    <x v="0"/>
    <x v="0"/>
    <n v="2018"/>
    <n v="4"/>
    <x v="240"/>
    <n v="39592"/>
    <n v="255"/>
    <n v="11631.76"/>
    <n v="11585.89"/>
    <n v="45.87"/>
    <x v="0"/>
  </r>
  <r>
    <x v="0"/>
    <x v="0"/>
    <n v="2018"/>
    <n v="4"/>
    <x v="241"/>
    <n v="19876"/>
    <n v="103"/>
    <n v="2794.91"/>
    <n v="2778.51"/>
    <n v="16.399999999999999"/>
    <x v="0"/>
  </r>
  <r>
    <x v="0"/>
    <x v="0"/>
    <n v="2018"/>
    <n v="4"/>
    <x v="242"/>
    <n v="283449.88699999999"/>
    <n v="5697"/>
    <n v="93921.35"/>
    <n v="91560.18"/>
    <n v="2361.17"/>
    <x v="0"/>
  </r>
  <r>
    <x v="0"/>
    <x v="0"/>
    <n v="2018"/>
    <n v="4"/>
    <x v="243"/>
    <n v="70.349999999999994"/>
    <n v="33"/>
    <n v="343.11"/>
    <n v="332.35"/>
    <n v="10.76"/>
    <x v="0"/>
  </r>
  <r>
    <x v="0"/>
    <x v="0"/>
    <n v="2018"/>
    <n v="4"/>
    <x v="244"/>
    <n v="0"/>
    <n v="0"/>
    <n v="0"/>
    <n v="0"/>
    <n v="0"/>
    <x v="0"/>
  </r>
  <r>
    <x v="0"/>
    <x v="0"/>
    <n v="2018"/>
    <n v="4"/>
    <x v="245"/>
    <n v="3545"/>
    <n v="56"/>
    <n v="22524.02"/>
    <n v="22524.02"/>
    <n v="0"/>
    <x v="0"/>
  </r>
  <r>
    <x v="0"/>
    <x v="0"/>
    <n v="2018"/>
    <n v="4"/>
    <x v="246"/>
    <n v="1244.9000000000001"/>
    <n v="235"/>
    <n v="431840.69"/>
    <n v="391555.77"/>
    <n v="40284.92"/>
    <x v="0"/>
  </r>
  <r>
    <x v="0"/>
    <x v="0"/>
    <n v="2018"/>
    <n v="4"/>
    <x v="247"/>
    <n v="0"/>
    <n v="0"/>
    <n v="0"/>
    <n v="0"/>
    <n v="0"/>
    <x v="0"/>
  </r>
  <r>
    <x v="0"/>
    <x v="0"/>
    <n v="2018"/>
    <n v="4"/>
    <x v="248"/>
    <n v="4440"/>
    <n v="68"/>
    <n v="44230.45"/>
    <n v="44212.73"/>
    <n v="17.72"/>
    <x v="0"/>
  </r>
  <r>
    <x v="0"/>
    <x v="0"/>
    <n v="2018"/>
    <n v="4"/>
    <x v="249"/>
    <n v="24562"/>
    <n v="270"/>
    <n v="11397.55"/>
    <n v="11397.55"/>
    <n v="0"/>
    <x v="0"/>
  </r>
  <r>
    <x v="0"/>
    <x v="0"/>
    <n v="2018"/>
    <n v="4"/>
    <x v="250"/>
    <n v="105612"/>
    <n v="4351"/>
    <n v="68392.69"/>
    <n v="68233.97"/>
    <n v="158.72"/>
    <x v="0"/>
  </r>
  <r>
    <x v="0"/>
    <x v="0"/>
    <n v="2018"/>
    <n v="4"/>
    <x v="251"/>
    <n v="106494"/>
    <n v="1653"/>
    <n v="32203.360000000001"/>
    <n v="31791.39"/>
    <n v="411.97"/>
    <x v="0"/>
  </r>
  <r>
    <x v="0"/>
    <x v="0"/>
    <n v="2018"/>
    <n v="4"/>
    <x v="252"/>
    <n v="0"/>
    <n v="0"/>
    <n v="0"/>
    <n v="0"/>
    <n v="0"/>
    <x v="0"/>
  </r>
  <r>
    <x v="0"/>
    <x v="0"/>
    <n v="2018"/>
    <n v="4"/>
    <x v="253"/>
    <n v="0"/>
    <n v="0"/>
    <n v="0"/>
    <n v="0"/>
    <n v="0"/>
    <x v="0"/>
  </r>
  <r>
    <x v="0"/>
    <x v="0"/>
    <n v="2018"/>
    <n v="4"/>
    <x v="254"/>
    <n v="458.1"/>
    <n v="90"/>
    <n v="794724.11"/>
    <n v="655160.44999999995"/>
    <n v="139563.66"/>
    <x v="0"/>
  </r>
  <r>
    <x v="0"/>
    <x v="0"/>
    <n v="2018"/>
    <n v="4"/>
    <x v="255"/>
    <n v="0"/>
    <n v="0"/>
    <n v="0"/>
    <n v="0"/>
    <n v="0"/>
    <x v="0"/>
  </r>
  <r>
    <x v="0"/>
    <x v="0"/>
    <n v="2018"/>
    <n v="4"/>
    <x v="256"/>
    <n v="73080"/>
    <n v="24"/>
    <n v="87874.8"/>
    <n v="17860.8"/>
    <n v="70014"/>
    <x v="0"/>
  </r>
  <r>
    <x v="0"/>
    <x v="0"/>
    <n v="2018"/>
    <n v="4"/>
    <x v="257"/>
    <n v="646.79999999999995"/>
    <n v="163"/>
    <n v="733943.68"/>
    <n v="733943.68"/>
    <n v="0"/>
    <x v="0"/>
  </r>
  <r>
    <x v="0"/>
    <x v="0"/>
    <n v="2018"/>
    <n v="4"/>
    <x v="258"/>
    <n v="326"/>
    <n v="26"/>
    <n v="396122.71"/>
    <n v="313912.58"/>
    <n v="82210.13"/>
    <x v="0"/>
  </r>
  <r>
    <x v="0"/>
    <x v="0"/>
    <n v="2018"/>
    <n v="4"/>
    <x v="259"/>
    <n v="23953"/>
    <n v="219"/>
    <n v="3860.23"/>
    <n v="3860.23"/>
    <n v="0"/>
    <x v="0"/>
  </r>
  <r>
    <x v="0"/>
    <x v="0"/>
    <n v="2018"/>
    <n v="4"/>
    <x v="260"/>
    <n v="82929"/>
    <n v="147"/>
    <n v="33321.06"/>
    <n v="33267.83"/>
    <n v="53.23"/>
    <x v="0"/>
  </r>
  <r>
    <x v="0"/>
    <x v="0"/>
    <n v="2018"/>
    <n v="4"/>
    <x v="261"/>
    <n v="23467"/>
    <n v="368"/>
    <n v="152855.63"/>
    <n v="152625.65"/>
    <n v="229.98"/>
    <x v="0"/>
  </r>
  <r>
    <x v="0"/>
    <x v="0"/>
    <n v="2018"/>
    <n v="4"/>
    <x v="262"/>
    <n v="0"/>
    <n v="0"/>
    <n v="0"/>
    <n v="0"/>
    <n v="0"/>
    <x v="0"/>
  </r>
  <r>
    <x v="0"/>
    <x v="0"/>
    <n v="2018"/>
    <n v="4"/>
    <x v="263"/>
    <n v="1470.4"/>
    <n v="103"/>
    <n v="170502.22"/>
    <n v="166603.01"/>
    <n v="3899.21"/>
    <x v="0"/>
  </r>
  <r>
    <x v="0"/>
    <x v="0"/>
    <n v="2018"/>
    <n v="4"/>
    <x v="264"/>
    <n v="0"/>
    <n v="0"/>
    <n v="0"/>
    <n v="0"/>
    <n v="0"/>
    <x v="0"/>
  </r>
  <r>
    <x v="0"/>
    <x v="0"/>
    <n v="2018"/>
    <n v="4"/>
    <x v="265"/>
    <n v="62985.599999999999"/>
    <n v="6598"/>
    <n v="536887.1"/>
    <n v="514263.68"/>
    <n v="22623.42"/>
    <x v="0"/>
  </r>
  <r>
    <x v="0"/>
    <x v="0"/>
    <n v="2018"/>
    <n v="4"/>
    <x v="266"/>
    <n v="476"/>
    <n v="28"/>
    <n v="17802.82"/>
    <n v="11168.31"/>
    <n v="6634.51"/>
    <x v="0"/>
  </r>
  <r>
    <x v="0"/>
    <x v="0"/>
    <n v="2018"/>
    <n v="4"/>
    <x v="267"/>
    <n v="35820"/>
    <n v="1245"/>
    <n v="347104.36"/>
    <n v="318505.56"/>
    <n v="28598.799999999999"/>
    <x v="0"/>
  </r>
  <r>
    <x v="0"/>
    <x v="0"/>
    <n v="2018"/>
    <n v="4"/>
    <x v="268"/>
    <n v="1140"/>
    <n v="19"/>
    <n v="58837.87"/>
    <n v="58837.87"/>
    <n v="0"/>
    <x v="0"/>
  </r>
  <r>
    <x v="0"/>
    <x v="0"/>
    <n v="2018"/>
    <n v="4"/>
    <x v="269"/>
    <n v="0"/>
    <n v="0"/>
    <n v="0"/>
    <n v="0"/>
    <n v="0"/>
    <x v="0"/>
  </r>
  <r>
    <x v="0"/>
    <x v="0"/>
    <n v="2018"/>
    <n v="4"/>
    <x v="270"/>
    <n v="2300"/>
    <n v="68"/>
    <n v="1167.1500000000001"/>
    <n v="1157.75"/>
    <n v="9.4"/>
    <x v="0"/>
  </r>
  <r>
    <x v="0"/>
    <x v="0"/>
    <n v="2018"/>
    <n v="4"/>
    <x v="271"/>
    <n v="3704"/>
    <n v="73"/>
    <n v="103063.29"/>
    <n v="103063.29"/>
    <n v="0"/>
    <x v="0"/>
  </r>
  <r>
    <x v="0"/>
    <x v="0"/>
    <n v="2018"/>
    <n v="4"/>
    <x v="272"/>
    <n v="44054"/>
    <n v="1287"/>
    <n v="20968.62"/>
    <n v="20878.080000000002"/>
    <n v="90.54"/>
    <x v="0"/>
  </r>
  <r>
    <x v="0"/>
    <x v="0"/>
    <n v="2018"/>
    <n v="4"/>
    <x v="273"/>
    <n v="124845.95"/>
    <n v="2819"/>
    <n v="82634.600000000006"/>
    <n v="82184.11"/>
    <n v="450.49"/>
    <x v="0"/>
  </r>
  <r>
    <x v="0"/>
    <x v="0"/>
    <n v="2018"/>
    <n v="4"/>
    <x v="274"/>
    <n v="0"/>
    <n v="0"/>
    <n v="0"/>
    <n v="0"/>
    <n v="0"/>
    <x v="0"/>
  </r>
  <r>
    <x v="0"/>
    <x v="0"/>
    <n v="2018"/>
    <n v="4"/>
    <x v="275"/>
    <n v="3096"/>
    <n v="27"/>
    <n v="16198.21"/>
    <n v="16198.21"/>
    <n v="0"/>
    <x v="0"/>
  </r>
  <r>
    <x v="0"/>
    <x v="0"/>
    <n v="2018"/>
    <n v="4"/>
    <x v="276"/>
    <n v="1077"/>
    <n v="23"/>
    <n v="675.61"/>
    <n v="651.82000000000005"/>
    <n v="23.79"/>
    <x v="0"/>
  </r>
  <r>
    <x v="0"/>
    <x v="0"/>
    <n v="2018"/>
    <n v="4"/>
    <x v="277"/>
    <n v="86156"/>
    <n v="610"/>
    <n v="12678.35"/>
    <n v="12583.6"/>
    <n v="94.75"/>
    <x v="0"/>
  </r>
  <r>
    <x v="0"/>
    <x v="0"/>
    <n v="2018"/>
    <n v="4"/>
    <x v="278"/>
    <n v="260558.864"/>
    <n v="6760"/>
    <n v="152111.75"/>
    <n v="147961.09"/>
    <n v="4150.66"/>
    <x v="0"/>
  </r>
  <r>
    <x v="0"/>
    <x v="0"/>
    <n v="2018"/>
    <n v="4"/>
    <x v="279"/>
    <n v="107"/>
    <n v="112"/>
    <n v="223120.39"/>
    <n v="223120.39"/>
    <n v="0"/>
    <x v="0"/>
  </r>
  <r>
    <x v="0"/>
    <x v="0"/>
    <n v="2018"/>
    <n v="4"/>
    <x v="280"/>
    <n v="0"/>
    <n v="0"/>
    <n v="0"/>
    <n v="0"/>
    <n v="0"/>
    <x v="0"/>
  </r>
  <r>
    <x v="0"/>
    <x v="0"/>
    <n v="2018"/>
    <n v="4"/>
    <x v="281"/>
    <n v="565"/>
    <n v="13"/>
    <n v="234.83"/>
    <n v="234.83"/>
    <n v="0"/>
    <x v="0"/>
  </r>
  <r>
    <x v="0"/>
    <x v="0"/>
    <n v="2018"/>
    <n v="4"/>
    <x v="282"/>
    <n v="3215"/>
    <n v="302"/>
    <n v="12915.23"/>
    <n v="12882.33"/>
    <n v="32.9"/>
    <x v="0"/>
  </r>
  <r>
    <x v="0"/>
    <x v="0"/>
    <n v="2018"/>
    <n v="4"/>
    <x v="283"/>
    <n v="6980"/>
    <n v="274"/>
    <n v="115007.16"/>
    <n v="113792.7"/>
    <n v="1214.46"/>
    <x v="0"/>
  </r>
  <r>
    <x v="0"/>
    <x v="0"/>
    <n v="2018"/>
    <n v="4"/>
    <x v="284"/>
    <n v="0"/>
    <n v="0"/>
    <n v="0"/>
    <n v="0"/>
    <n v="0"/>
    <x v="0"/>
  </r>
  <r>
    <x v="0"/>
    <x v="0"/>
    <n v="2018"/>
    <n v="4"/>
    <x v="285"/>
    <n v="1041"/>
    <n v="14"/>
    <n v="468.81"/>
    <n v="468.81"/>
    <n v="0"/>
    <x v="0"/>
  </r>
  <r>
    <x v="0"/>
    <x v="0"/>
    <n v="2018"/>
    <n v="4"/>
    <x v="286"/>
    <n v="8207.5"/>
    <n v="1248"/>
    <n v="43560.34"/>
    <n v="43505.01"/>
    <n v="55.33"/>
    <x v="0"/>
  </r>
  <r>
    <x v="0"/>
    <x v="0"/>
    <n v="2018"/>
    <n v="4"/>
    <x v="287"/>
    <n v="11419"/>
    <n v="229"/>
    <n v="2660.64"/>
    <n v="2652.96"/>
    <n v="7.68"/>
    <x v="0"/>
  </r>
  <r>
    <x v="0"/>
    <x v="0"/>
    <n v="2018"/>
    <n v="4"/>
    <x v="288"/>
    <n v="0"/>
    <n v="0"/>
    <n v="0"/>
    <n v="0"/>
    <n v="0"/>
    <x v="0"/>
  </r>
  <r>
    <x v="0"/>
    <x v="0"/>
    <n v="2018"/>
    <n v="4"/>
    <x v="289"/>
    <n v="1567"/>
    <n v="154"/>
    <n v="7284.2"/>
    <n v="7266.23"/>
    <n v="17.97"/>
    <x v="0"/>
  </r>
  <r>
    <x v="0"/>
    <x v="0"/>
    <n v="2018"/>
    <n v="4"/>
    <x v="290"/>
    <n v="2679"/>
    <n v="75"/>
    <n v="10013.35"/>
    <n v="10013.35"/>
    <n v="0"/>
    <x v="0"/>
  </r>
  <r>
    <x v="0"/>
    <x v="0"/>
    <n v="2018"/>
    <n v="4"/>
    <x v="291"/>
    <n v="4.55"/>
    <n v="79"/>
    <n v="173253.11"/>
    <n v="71601.14"/>
    <n v="101651.97"/>
    <x v="0"/>
  </r>
  <r>
    <x v="0"/>
    <x v="0"/>
    <n v="2018"/>
    <n v="4"/>
    <x v="292"/>
    <n v="1454"/>
    <n v="44"/>
    <n v="42878.75"/>
    <n v="42878.75"/>
    <n v="0"/>
    <x v="0"/>
  </r>
  <r>
    <x v="0"/>
    <x v="0"/>
    <n v="2018"/>
    <n v="4"/>
    <x v="293"/>
    <n v="0"/>
    <n v="0"/>
    <n v="0"/>
    <n v="0"/>
    <n v="0"/>
    <x v="0"/>
  </r>
  <r>
    <x v="0"/>
    <x v="0"/>
    <n v="2018"/>
    <n v="4"/>
    <x v="294"/>
    <n v="13100"/>
    <n v="411"/>
    <n v="821793.24"/>
    <n v="820786.34"/>
    <n v="1006.9"/>
    <x v="0"/>
  </r>
  <r>
    <x v="0"/>
    <x v="0"/>
    <n v="2018"/>
    <n v="4"/>
    <x v="295"/>
    <n v="5134"/>
    <n v="276"/>
    <n v="3163.33"/>
    <n v="3161.21"/>
    <n v="2.12"/>
    <x v="0"/>
  </r>
  <r>
    <x v="0"/>
    <x v="0"/>
    <n v="2018"/>
    <n v="4"/>
    <x v="296"/>
    <n v="0"/>
    <n v="0"/>
    <n v="0"/>
    <n v="0"/>
    <n v="0"/>
    <x v="0"/>
  </r>
  <r>
    <x v="0"/>
    <x v="0"/>
    <n v="2018"/>
    <n v="4"/>
    <x v="297"/>
    <n v="90318"/>
    <n v="1602"/>
    <n v="40420.379999999997"/>
    <n v="40208.47"/>
    <n v="211.91"/>
    <x v="0"/>
  </r>
  <r>
    <x v="0"/>
    <x v="0"/>
    <n v="2018"/>
    <n v="4"/>
    <x v="298"/>
    <n v="210657"/>
    <n v="1828"/>
    <n v="54410.44"/>
    <n v="52759.11"/>
    <n v="1651.33"/>
    <x v="0"/>
  </r>
  <r>
    <x v="0"/>
    <x v="0"/>
    <n v="2018"/>
    <n v="4"/>
    <x v="299"/>
    <n v="30357.5"/>
    <n v="515"/>
    <n v="9753.5499999999993"/>
    <n v="9695.65"/>
    <n v="57.9"/>
    <x v="0"/>
  </r>
  <r>
    <x v="0"/>
    <x v="0"/>
    <n v="2018"/>
    <n v="4"/>
    <x v="300"/>
    <n v="0"/>
    <n v="0"/>
    <n v="0"/>
    <n v="0"/>
    <n v="0"/>
    <x v="0"/>
  </r>
  <r>
    <x v="0"/>
    <x v="0"/>
    <n v="2018"/>
    <n v="4"/>
    <x v="301"/>
    <n v="11188.35"/>
    <n v="165"/>
    <n v="4445.3500000000004"/>
    <n v="4435.3900000000003"/>
    <n v="9.9600000000000009"/>
    <x v="0"/>
  </r>
  <r>
    <x v="0"/>
    <x v="0"/>
    <n v="2018"/>
    <n v="4"/>
    <x v="302"/>
    <n v="0"/>
    <n v="0"/>
    <n v="0"/>
    <n v="0"/>
    <n v="0"/>
    <x v="0"/>
  </r>
  <r>
    <x v="0"/>
    <x v="0"/>
    <n v="2018"/>
    <n v="4"/>
    <x v="303"/>
    <n v="106265"/>
    <n v="1288"/>
    <n v="31012.84"/>
    <n v="30929.83"/>
    <n v="83.01"/>
    <x v="0"/>
  </r>
  <r>
    <x v="0"/>
    <x v="0"/>
    <n v="2018"/>
    <n v="4"/>
    <x v="304"/>
    <n v="1385"/>
    <n v="141"/>
    <n v="8463.33"/>
    <n v="6510.67"/>
    <n v="1952.66"/>
    <x v="0"/>
  </r>
  <r>
    <x v="0"/>
    <x v="0"/>
    <n v="2018"/>
    <n v="4"/>
    <x v="305"/>
    <n v="0"/>
    <n v="0"/>
    <n v="0"/>
    <n v="0"/>
    <n v="0"/>
    <x v="0"/>
  </r>
  <r>
    <x v="0"/>
    <x v="0"/>
    <n v="2018"/>
    <n v="4"/>
    <x v="306"/>
    <n v="0"/>
    <n v="0"/>
    <n v="0"/>
    <n v="0"/>
    <n v="0"/>
    <x v="0"/>
  </r>
  <r>
    <x v="0"/>
    <x v="0"/>
    <n v="2018"/>
    <n v="4"/>
    <x v="307"/>
    <n v="20.03"/>
    <n v="23"/>
    <n v="32290.400000000001"/>
    <n v="29790.42"/>
    <n v="2499.98"/>
    <x v="0"/>
  </r>
  <r>
    <x v="0"/>
    <x v="0"/>
    <n v="2018"/>
    <n v="4"/>
    <x v="308"/>
    <n v="1603"/>
    <n v="38"/>
    <n v="764.39"/>
    <n v="764.39"/>
    <n v="0"/>
    <x v="0"/>
  </r>
  <r>
    <x v="0"/>
    <x v="0"/>
    <n v="2018"/>
    <n v="4"/>
    <x v="309"/>
    <n v="27874"/>
    <n v="672"/>
    <n v="13410.66"/>
    <n v="13359.8"/>
    <n v="50.86"/>
    <x v="0"/>
  </r>
  <r>
    <x v="0"/>
    <x v="0"/>
    <n v="2018"/>
    <n v="4"/>
    <x v="310"/>
    <n v="106436.236"/>
    <n v="3111"/>
    <n v="86418.23"/>
    <n v="84259.8"/>
    <n v="2158.4299999999998"/>
    <x v="0"/>
  </r>
  <r>
    <x v="0"/>
    <x v="0"/>
    <n v="2018"/>
    <n v="4"/>
    <x v="311"/>
    <n v="18013.5"/>
    <n v="719"/>
    <n v="713145.9"/>
    <n v="690101.74"/>
    <n v="23044.16"/>
    <x v="0"/>
  </r>
  <r>
    <x v="0"/>
    <x v="0"/>
    <n v="2018"/>
    <n v="4"/>
    <x v="312"/>
    <n v="36.4"/>
    <n v="40"/>
    <n v="17870.150000000001"/>
    <n v="16731.8"/>
    <n v="1138.3499999999999"/>
    <x v="0"/>
  </r>
  <r>
    <x v="0"/>
    <x v="0"/>
    <n v="2018"/>
    <n v="4"/>
    <x v="313"/>
    <n v="42700"/>
    <n v="376"/>
    <n v="16676.2"/>
    <n v="16676.2"/>
    <n v="0"/>
    <x v="0"/>
  </r>
  <r>
    <x v="0"/>
    <x v="0"/>
    <n v="2018"/>
    <n v="4"/>
    <x v="314"/>
    <n v="700"/>
    <n v="14"/>
    <n v="554.26"/>
    <n v="554.26"/>
    <n v="0"/>
    <x v="0"/>
  </r>
  <r>
    <x v="0"/>
    <x v="0"/>
    <n v="2018"/>
    <n v="4"/>
    <x v="315"/>
    <n v="0"/>
    <n v="0"/>
    <n v="0"/>
    <n v="0"/>
    <n v="0"/>
    <x v="0"/>
  </r>
  <r>
    <x v="0"/>
    <x v="0"/>
    <n v="2018"/>
    <n v="4"/>
    <x v="316"/>
    <n v="3685.9"/>
    <n v="179"/>
    <n v="1887.91"/>
    <n v="1872.06"/>
    <n v="15.85"/>
    <x v="0"/>
  </r>
  <r>
    <x v="0"/>
    <x v="0"/>
    <n v="2018"/>
    <n v="4"/>
    <x v="317"/>
    <n v="0"/>
    <n v="0"/>
    <n v="0"/>
    <n v="0"/>
    <n v="0"/>
    <x v="0"/>
  </r>
  <r>
    <x v="0"/>
    <x v="0"/>
    <n v="2018"/>
    <n v="4"/>
    <x v="318"/>
    <n v="0"/>
    <n v="0"/>
    <n v="0"/>
    <n v="0"/>
    <n v="0"/>
    <x v="0"/>
  </r>
  <r>
    <x v="0"/>
    <x v="0"/>
    <n v="2018"/>
    <n v="4"/>
    <x v="319"/>
    <n v="192.4"/>
    <n v="51"/>
    <n v="134790.32999999999"/>
    <n v="134790.32999999999"/>
    <n v="0"/>
    <x v="0"/>
  </r>
  <r>
    <x v="0"/>
    <x v="0"/>
    <n v="2018"/>
    <n v="4"/>
    <x v="320"/>
    <n v="0"/>
    <n v="0"/>
    <n v="0"/>
    <n v="0"/>
    <n v="0"/>
    <x v="0"/>
  </r>
  <r>
    <x v="0"/>
    <x v="0"/>
    <n v="2018"/>
    <n v="4"/>
    <x v="321"/>
    <n v="347"/>
    <n v="12"/>
    <n v="98.27"/>
    <n v="98.27"/>
    <n v="0"/>
    <x v="0"/>
  </r>
  <r>
    <x v="0"/>
    <x v="0"/>
    <n v="2018"/>
    <n v="4"/>
    <x v="322"/>
    <n v="2811"/>
    <n v="18"/>
    <n v="457.91"/>
    <n v="457.91"/>
    <n v="0"/>
    <x v="0"/>
  </r>
  <r>
    <x v="0"/>
    <x v="0"/>
    <n v="2018"/>
    <n v="4"/>
    <x v="323"/>
    <n v="29347"/>
    <n v="453"/>
    <n v="7069.11"/>
    <n v="7039.01"/>
    <n v="30.1"/>
    <x v="0"/>
  </r>
  <r>
    <x v="0"/>
    <x v="0"/>
    <n v="2018"/>
    <n v="4"/>
    <x v="324"/>
    <n v="1996"/>
    <n v="110"/>
    <n v="743698.91"/>
    <n v="631602.01"/>
    <n v="112096.9"/>
    <x v="0"/>
  </r>
  <r>
    <x v="0"/>
    <x v="0"/>
    <n v="2018"/>
    <n v="4"/>
    <x v="325"/>
    <n v="0"/>
    <n v="0"/>
    <n v="0"/>
    <n v="0"/>
    <n v="0"/>
    <x v="0"/>
  </r>
  <r>
    <x v="0"/>
    <x v="0"/>
    <n v="2018"/>
    <n v="4"/>
    <x v="326"/>
    <n v="420"/>
    <n v="14"/>
    <n v="2002.24"/>
    <n v="2002.24"/>
    <n v="0"/>
    <x v="0"/>
  </r>
  <r>
    <x v="0"/>
    <x v="0"/>
    <n v="2018"/>
    <n v="4"/>
    <x v="327"/>
    <n v="3071"/>
    <n v="531"/>
    <n v="6457.09"/>
    <n v="6440.11"/>
    <n v="16.98"/>
    <x v="0"/>
  </r>
  <r>
    <x v="0"/>
    <x v="0"/>
    <n v="2018"/>
    <n v="4"/>
    <x v="328"/>
    <n v="0"/>
    <n v="0"/>
    <n v="0"/>
    <n v="0"/>
    <n v="0"/>
    <x v="0"/>
  </r>
  <r>
    <x v="0"/>
    <x v="0"/>
    <n v="2018"/>
    <n v="4"/>
    <x v="329"/>
    <n v="18832"/>
    <n v="654"/>
    <n v="179920.61"/>
    <n v="177803.37"/>
    <n v="2117.2399999999998"/>
    <x v="0"/>
  </r>
  <r>
    <x v="0"/>
    <x v="0"/>
    <n v="2018"/>
    <n v="4"/>
    <x v="330"/>
    <n v="0"/>
    <n v="0"/>
    <n v="0"/>
    <n v="0"/>
    <n v="0"/>
    <x v="0"/>
  </r>
  <r>
    <x v="0"/>
    <x v="0"/>
    <n v="2018"/>
    <n v="4"/>
    <x v="331"/>
    <n v="0"/>
    <n v="0"/>
    <n v="0"/>
    <n v="0"/>
    <n v="0"/>
    <x v="0"/>
  </r>
  <r>
    <x v="0"/>
    <x v="0"/>
    <n v="2018"/>
    <n v="4"/>
    <x v="332"/>
    <n v="17506"/>
    <n v="287"/>
    <n v="6892.97"/>
    <n v="6862.24"/>
    <n v="30.73"/>
    <x v="0"/>
  </r>
  <r>
    <x v="0"/>
    <x v="0"/>
    <n v="2018"/>
    <n v="4"/>
    <x v="333"/>
    <n v="513396.2"/>
    <n v="7921"/>
    <n v="171289.98"/>
    <n v="171044.53"/>
    <n v="245.45"/>
    <x v="0"/>
  </r>
  <r>
    <x v="0"/>
    <x v="0"/>
    <n v="2018"/>
    <n v="4"/>
    <x v="334"/>
    <n v="0"/>
    <n v="0"/>
    <n v="0"/>
    <n v="0"/>
    <n v="0"/>
    <x v="0"/>
  </r>
  <r>
    <x v="0"/>
    <x v="0"/>
    <n v="2018"/>
    <n v="4"/>
    <x v="335"/>
    <n v="0"/>
    <n v="0"/>
    <n v="0"/>
    <n v="0"/>
    <n v="0"/>
    <x v="0"/>
  </r>
  <r>
    <x v="0"/>
    <x v="0"/>
    <n v="2018"/>
    <n v="4"/>
    <x v="336"/>
    <n v="7315"/>
    <n v="171"/>
    <n v="163853.15"/>
    <n v="163794.23000000001"/>
    <n v="58.92"/>
    <x v="0"/>
  </r>
  <r>
    <x v="0"/>
    <x v="0"/>
    <n v="2018"/>
    <n v="4"/>
    <x v="337"/>
    <n v="733"/>
    <n v="733"/>
    <n v="840269.43"/>
    <n v="838271.32"/>
    <n v="1998.11"/>
    <x v="0"/>
  </r>
  <r>
    <x v="0"/>
    <x v="0"/>
    <n v="2018"/>
    <n v="4"/>
    <x v="338"/>
    <n v="761974.07200000004"/>
    <n v="14516"/>
    <n v="237517.78"/>
    <n v="236374.79"/>
    <n v="1142.99"/>
    <x v="0"/>
  </r>
  <r>
    <x v="0"/>
    <x v="0"/>
    <n v="2018"/>
    <n v="4"/>
    <x v="339"/>
    <n v="0"/>
    <n v="0"/>
    <n v="0"/>
    <n v="0"/>
    <n v="0"/>
    <x v="0"/>
  </r>
  <r>
    <x v="0"/>
    <x v="0"/>
    <n v="2018"/>
    <n v="4"/>
    <x v="340"/>
    <n v="0"/>
    <n v="0"/>
    <n v="0"/>
    <n v="0"/>
    <n v="0"/>
    <x v="0"/>
  </r>
  <r>
    <x v="0"/>
    <x v="0"/>
    <n v="2018"/>
    <n v="4"/>
    <x v="341"/>
    <n v="0"/>
    <n v="0"/>
    <n v="0"/>
    <n v="0"/>
    <n v="0"/>
    <x v="0"/>
  </r>
  <r>
    <x v="0"/>
    <x v="0"/>
    <n v="2018"/>
    <n v="4"/>
    <x v="342"/>
    <n v="0"/>
    <n v="0"/>
    <n v="0"/>
    <n v="0"/>
    <n v="0"/>
    <x v="0"/>
  </r>
  <r>
    <x v="0"/>
    <x v="0"/>
    <n v="2018"/>
    <n v="4"/>
    <x v="343"/>
    <n v="720"/>
    <n v="16"/>
    <n v="2210.83"/>
    <n v="2128.85"/>
    <n v="81.98"/>
    <x v="0"/>
  </r>
  <r>
    <x v="0"/>
    <x v="0"/>
    <n v="2018"/>
    <n v="4"/>
    <x v="344"/>
    <n v="1417"/>
    <n v="50"/>
    <n v="1077.1300000000001"/>
    <n v="1077.1300000000001"/>
    <n v="0"/>
    <x v="0"/>
  </r>
  <r>
    <x v="0"/>
    <x v="0"/>
    <n v="2018"/>
    <n v="4"/>
    <x v="345"/>
    <n v="0"/>
    <n v="0"/>
    <n v="0"/>
    <n v="0"/>
    <n v="0"/>
    <x v="0"/>
  </r>
  <r>
    <x v="0"/>
    <x v="0"/>
    <n v="2018"/>
    <n v="4"/>
    <x v="346"/>
    <n v="18088"/>
    <n v="970"/>
    <n v="17432.61"/>
    <n v="17404.3"/>
    <n v="28.31"/>
    <x v="0"/>
  </r>
  <r>
    <x v="0"/>
    <x v="0"/>
    <n v="2018"/>
    <n v="4"/>
    <x v="347"/>
    <n v="18949"/>
    <n v="81"/>
    <n v="2638.49"/>
    <n v="2638.49"/>
    <n v="0"/>
    <x v="0"/>
  </r>
  <r>
    <x v="0"/>
    <x v="0"/>
    <n v="2018"/>
    <n v="4"/>
    <x v="348"/>
    <n v="9499.99"/>
    <n v="36"/>
    <n v="122983.49"/>
    <n v="80012.38"/>
    <n v="42971.11"/>
    <x v="0"/>
  </r>
  <r>
    <x v="0"/>
    <x v="0"/>
    <n v="2018"/>
    <n v="4"/>
    <x v="349"/>
    <n v="11595"/>
    <n v="311"/>
    <n v="8948.76"/>
    <n v="8816.42"/>
    <n v="132.34"/>
    <x v="0"/>
  </r>
  <r>
    <x v="0"/>
    <x v="0"/>
    <n v="2018"/>
    <n v="4"/>
    <x v="350"/>
    <n v="0"/>
    <n v="0"/>
    <n v="0"/>
    <n v="0"/>
    <n v="0"/>
    <x v="0"/>
  </r>
  <r>
    <x v="0"/>
    <x v="0"/>
    <n v="2018"/>
    <n v="4"/>
    <x v="351"/>
    <n v="0"/>
    <n v="0"/>
    <n v="0"/>
    <n v="0"/>
    <n v="0"/>
    <x v="0"/>
  </r>
  <r>
    <x v="0"/>
    <x v="0"/>
    <n v="2018"/>
    <n v="4"/>
    <x v="352"/>
    <n v="0"/>
    <n v="0"/>
    <n v="0"/>
    <n v="0"/>
    <n v="0"/>
    <x v="0"/>
  </r>
  <r>
    <x v="0"/>
    <x v="0"/>
    <n v="2018"/>
    <n v="4"/>
    <x v="353"/>
    <n v="50532"/>
    <n v="1557"/>
    <n v="107360.07"/>
    <n v="102953.57"/>
    <n v="4406.5"/>
    <x v="0"/>
  </r>
  <r>
    <x v="0"/>
    <x v="0"/>
    <n v="2018"/>
    <n v="4"/>
    <x v="354"/>
    <n v="37568"/>
    <n v="683"/>
    <n v="11221.79"/>
    <n v="11221.79"/>
    <n v="0"/>
    <x v="0"/>
  </r>
  <r>
    <x v="0"/>
    <x v="0"/>
    <n v="2018"/>
    <n v="4"/>
    <x v="355"/>
    <n v="10825"/>
    <n v="74"/>
    <n v="117359.13"/>
    <n v="113026.7"/>
    <n v="4332.43"/>
    <x v="0"/>
  </r>
  <r>
    <x v="0"/>
    <x v="0"/>
    <n v="2018"/>
    <n v="4"/>
    <x v="356"/>
    <n v="3798"/>
    <n v="125"/>
    <n v="1645.18"/>
    <n v="1635.08"/>
    <n v="10.1"/>
    <x v="0"/>
  </r>
  <r>
    <x v="0"/>
    <x v="0"/>
    <n v="2018"/>
    <n v="4"/>
    <x v="357"/>
    <n v="204.6"/>
    <n v="158"/>
    <n v="8851.7099999999991"/>
    <n v="8801.36"/>
    <n v="50.35"/>
    <x v="0"/>
  </r>
  <r>
    <x v="0"/>
    <x v="0"/>
    <n v="2018"/>
    <n v="4"/>
    <x v="358"/>
    <n v="0"/>
    <n v="0"/>
    <n v="0"/>
    <n v="0"/>
    <n v="0"/>
    <x v="0"/>
  </r>
  <r>
    <x v="0"/>
    <x v="0"/>
    <n v="2018"/>
    <n v="4"/>
    <x v="359"/>
    <n v="262398.46600000001"/>
    <n v="3769"/>
    <n v="61540.959999999999"/>
    <n v="61475.77"/>
    <n v="65.19"/>
    <x v="0"/>
  </r>
  <r>
    <x v="0"/>
    <x v="0"/>
    <n v="2018"/>
    <n v="4"/>
    <x v="360"/>
    <n v="0"/>
    <n v="0"/>
    <n v="0"/>
    <n v="0"/>
    <n v="0"/>
    <x v="0"/>
  </r>
  <r>
    <x v="0"/>
    <x v="0"/>
    <n v="2018"/>
    <n v="4"/>
    <x v="361"/>
    <n v="50363.724999999999"/>
    <n v="1085"/>
    <n v="25343.09"/>
    <n v="25270.54"/>
    <n v="72.55"/>
    <x v="0"/>
  </r>
  <r>
    <x v="0"/>
    <x v="0"/>
    <n v="2018"/>
    <n v="4"/>
    <x v="362"/>
    <n v="0"/>
    <n v="0"/>
    <n v="0"/>
    <n v="0"/>
    <n v="0"/>
    <x v="0"/>
  </r>
  <r>
    <x v="0"/>
    <x v="0"/>
    <n v="2018"/>
    <n v="4"/>
    <x v="363"/>
    <n v="0"/>
    <n v="0"/>
    <n v="0"/>
    <n v="0"/>
    <n v="0"/>
    <x v="0"/>
  </r>
  <r>
    <x v="0"/>
    <x v="0"/>
    <n v="2018"/>
    <n v="4"/>
    <x v="364"/>
    <n v="0"/>
    <n v="0"/>
    <n v="0"/>
    <n v="0"/>
    <n v="0"/>
    <x v="0"/>
  </r>
  <r>
    <x v="0"/>
    <x v="0"/>
    <n v="2018"/>
    <n v="4"/>
    <x v="365"/>
    <n v="0"/>
    <n v="0"/>
    <n v="0"/>
    <n v="0"/>
    <n v="0"/>
    <x v="0"/>
  </r>
  <r>
    <x v="0"/>
    <x v="0"/>
    <n v="2018"/>
    <n v="4"/>
    <x v="366"/>
    <n v="235"/>
    <n v="47"/>
    <n v="620.12"/>
    <n v="592.04999999999995"/>
    <n v="28.07"/>
    <x v="0"/>
  </r>
  <r>
    <x v="0"/>
    <x v="0"/>
    <n v="2018"/>
    <n v="4"/>
    <x v="367"/>
    <n v="0"/>
    <n v="0"/>
    <n v="0"/>
    <n v="0"/>
    <n v="0"/>
    <x v="0"/>
  </r>
  <r>
    <x v="0"/>
    <x v="0"/>
    <n v="2018"/>
    <n v="4"/>
    <x v="368"/>
    <n v="0"/>
    <n v="0"/>
    <n v="0"/>
    <n v="0"/>
    <n v="0"/>
    <x v="0"/>
  </r>
  <r>
    <x v="0"/>
    <x v="0"/>
    <n v="2018"/>
    <n v="4"/>
    <x v="369"/>
    <n v="435637.58"/>
    <n v="9084"/>
    <n v="135519.96"/>
    <n v="134879.82999999999"/>
    <n v="640.13"/>
    <x v="0"/>
  </r>
  <r>
    <x v="0"/>
    <x v="0"/>
    <n v="2018"/>
    <n v="4"/>
    <x v="370"/>
    <n v="1902"/>
    <n v="70"/>
    <n v="1030.22"/>
    <n v="1030.22"/>
    <n v="0"/>
    <x v="0"/>
  </r>
  <r>
    <x v="0"/>
    <x v="0"/>
    <n v="2018"/>
    <n v="4"/>
    <x v="371"/>
    <n v="367746.16600000003"/>
    <n v="7097"/>
    <n v="142508.35"/>
    <n v="141857.37"/>
    <n v="650.98"/>
    <x v="0"/>
  </r>
  <r>
    <x v="0"/>
    <x v="0"/>
    <n v="2018"/>
    <n v="4"/>
    <x v="372"/>
    <n v="212887.9"/>
    <n v="4888"/>
    <n v="97156.919999999896"/>
    <n v="96627.209999999905"/>
    <n v="529.71"/>
    <x v="0"/>
  </r>
  <r>
    <x v="0"/>
    <x v="0"/>
    <n v="2018"/>
    <n v="4"/>
    <x v="373"/>
    <n v="0"/>
    <n v="0"/>
    <n v="0"/>
    <n v="0"/>
    <n v="0"/>
    <x v="0"/>
  </r>
  <r>
    <x v="0"/>
    <x v="0"/>
    <n v="2018"/>
    <n v="4"/>
    <x v="374"/>
    <n v="0"/>
    <n v="0"/>
    <n v="0"/>
    <n v="0"/>
    <n v="0"/>
    <x v="0"/>
  </r>
  <r>
    <x v="0"/>
    <x v="0"/>
    <n v="2018"/>
    <n v="4"/>
    <x v="375"/>
    <n v="304617"/>
    <n v="4310"/>
    <n v="40784.910000000003"/>
    <n v="40724.9"/>
    <n v="60.01"/>
    <x v="0"/>
  </r>
  <r>
    <x v="0"/>
    <x v="0"/>
    <n v="2018"/>
    <n v="4"/>
    <x v="376"/>
    <n v="19880.2"/>
    <n v="460"/>
    <n v="52991.66"/>
    <n v="51205.71"/>
    <n v="1785.95"/>
    <x v="0"/>
  </r>
  <r>
    <x v="0"/>
    <x v="0"/>
    <n v="2018"/>
    <n v="4"/>
    <x v="377"/>
    <n v="0"/>
    <n v="0"/>
    <n v="0"/>
    <n v="0"/>
    <n v="0"/>
    <x v="0"/>
  </r>
  <r>
    <x v="0"/>
    <x v="0"/>
    <n v="2018"/>
    <n v="4"/>
    <x v="378"/>
    <n v="0"/>
    <n v="0"/>
    <n v="0"/>
    <n v="0"/>
    <n v="0"/>
    <x v="0"/>
  </r>
  <r>
    <x v="0"/>
    <x v="0"/>
    <n v="2018"/>
    <n v="4"/>
    <x v="379"/>
    <n v="0"/>
    <n v="0"/>
    <n v="0"/>
    <n v="0"/>
    <n v="0"/>
    <x v="0"/>
  </r>
  <r>
    <x v="0"/>
    <x v="0"/>
    <n v="2018"/>
    <n v="4"/>
    <x v="380"/>
    <n v="0"/>
    <n v="0"/>
    <n v="0"/>
    <n v="0"/>
    <n v="0"/>
    <x v="0"/>
  </r>
  <r>
    <x v="0"/>
    <x v="0"/>
    <n v="2018"/>
    <n v="4"/>
    <x v="381"/>
    <n v="0"/>
    <n v="0"/>
    <n v="0"/>
    <n v="0"/>
    <n v="0"/>
    <x v="0"/>
  </r>
  <r>
    <x v="0"/>
    <x v="0"/>
    <n v="2018"/>
    <n v="4"/>
    <x v="382"/>
    <n v="0"/>
    <n v="0"/>
    <n v="0"/>
    <n v="0"/>
    <n v="0"/>
    <x v="0"/>
  </r>
  <r>
    <x v="0"/>
    <x v="0"/>
    <n v="2018"/>
    <n v="4"/>
    <x v="383"/>
    <n v="0"/>
    <n v="0"/>
    <n v="0"/>
    <n v="0"/>
    <n v="0"/>
    <x v="0"/>
  </r>
  <r>
    <x v="0"/>
    <x v="0"/>
    <n v="2018"/>
    <n v="4"/>
    <x v="384"/>
    <n v="234713"/>
    <n v="3744"/>
    <n v="75719.77"/>
    <n v="74808.98"/>
    <n v="910.79"/>
    <x v="0"/>
  </r>
  <r>
    <x v="0"/>
    <x v="0"/>
    <n v="2018"/>
    <n v="4"/>
    <x v="385"/>
    <n v="38367"/>
    <n v="907"/>
    <n v="29004.12"/>
    <n v="29004.12"/>
    <n v="0"/>
    <x v="0"/>
  </r>
  <r>
    <x v="0"/>
    <x v="0"/>
    <n v="2018"/>
    <n v="4"/>
    <x v="386"/>
    <n v="49221"/>
    <n v="1093"/>
    <n v="14076.36"/>
    <n v="14060.83"/>
    <n v="15.53"/>
    <x v="0"/>
  </r>
  <r>
    <x v="0"/>
    <x v="0"/>
    <n v="2018"/>
    <n v="4"/>
    <x v="387"/>
    <n v="0"/>
    <n v="0"/>
    <n v="0"/>
    <n v="0"/>
    <n v="0"/>
    <x v="0"/>
  </r>
  <r>
    <x v="0"/>
    <x v="0"/>
    <n v="2018"/>
    <n v="4"/>
    <x v="388"/>
    <n v="0"/>
    <n v="0"/>
    <n v="0"/>
    <n v="0"/>
    <n v="0"/>
    <x v="0"/>
  </r>
  <r>
    <x v="0"/>
    <x v="0"/>
    <n v="2018"/>
    <n v="4"/>
    <x v="389"/>
    <n v="305"/>
    <n v="20"/>
    <n v="623.6"/>
    <n v="623.6"/>
    <n v="0"/>
    <x v="0"/>
  </r>
  <r>
    <x v="0"/>
    <x v="0"/>
    <n v="2018"/>
    <n v="4"/>
    <x v="390"/>
    <n v="22404"/>
    <n v="479"/>
    <n v="8904.33"/>
    <n v="8830.6200000000008"/>
    <n v="73.709999999999994"/>
    <x v="0"/>
  </r>
  <r>
    <x v="0"/>
    <x v="0"/>
    <n v="2018"/>
    <n v="4"/>
    <x v="391"/>
    <n v="4833.5"/>
    <n v="193"/>
    <n v="3329.17"/>
    <n v="3325.64"/>
    <n v="3.53"/>
    <x v="0"/>
  </r>
  <r>
    <x v="0"/>
    <x v="0"/>
    <n v="2018"/>
    <n v="4"/>
    <x v="392"/>
    <n v="28"/>
    <n v="140"/>
    <n v="17360.04"/>
    <n v="17264.05"/>
    <n v="95.99"/>
    <x v="0"/>
  </r>
  <r>
    <x v="0"/>
    <x v="0"/>
    <n v="2018"/>
    <n v="4"/>
    <x v="393"/>
    <n v="0"/>
    <n v="0"/>
    <n v="0"/>
    <n v="0"/>
    <n v="0"/>
    <x v="0"/>
  </r>
  <r>
    <x v="0"/>
    <x v="0"/>
    <n v="2018"/>
    <n v="4"/>
    <x v="394"/>
    <n v="673.36"/>
    <n v="13"/>
    <n v="436.91"/>
    <n v="436.91"/>
    <n v="0"/>
    <x v="0"/>
  </r>
  <r>
    <x v="0"/>
    <x v="0"/>
    <n v="2018"/>
    <n v="4"/>
    <x v="395"/>
    <n v="3397"/>
    <n v="46"/>
    <n v="23175.75"/>
    <n v="23111.33"/>
    <n v="64.42"/>
    <x v="0"/>
  </r>
  <r>
    <x v="0"/>
    <x v="0"/>
    <n v="2018"/>
    <n v="4"/>
    <x v="396"/>
    <n v="0"/>
    <n v="0"/>
    <n v="0"/>
    <n v="0"/>
    <n v="0"/>
    <x v="0"/>
  </r>
  <r>
    <x v="0"/>
    <x v="0"/>
    <n v="2018"/>
    <n v="4"/>
    <x v="397"/>
    <n v="9051"/>
    <n v="191"/>
    <n v="7348.59"/>
    <n v="7296.5"/>
    <n v="52.09"/>
    <x v="0"/>
  </r>
  <r>
    <x v="0"/>
    <x v="0"/>
    <n v="2018"/>
    <n v="4"/>
    <x v="398"/>
    <n v="414"/>
    <n v="14"/>
    <n v="179.13"/>
    <n v="179.13"/>
    <n v="0"/>
    <x v="0"/>
  </r>
  <r>
    <x v="0"/>
    <x v="0"/>
    <n v="2018"/>
    <n v="4"/>
    <x v="399"/>
    <n v="0"/>
    <n v="0"/>
    <n v="0"/>
    <n v="0"/>
    <n v="0"/>
    <x v="0"/>
  </r>
  <r>
    <x v="0"/>
    <x v="0"/>
    <n v="2018"/>
    <n v="4"/>
    <x v="400"/>
    <n v="25024"/>
    <n v="338"/>
    <n v="6976.68"/>
    <n v="6974.12"/>
    <n v="2.56"/>
    <x v="0"/>
  </r>
  <r>
    <x v="0"/>
    <x v="0"/>
    <n v="2018"/>
    <n v="4"/>
    <x v="401"/>
    <n v="546"/>
    <n v="229"/>
    <n v="3438.82"/>
    <n v="3430.39"/>
    <n v="8.43"/>
    <x v="0"/>
  </r>
  <r>
    <x v="0"/>
    <x v="0"/>
    <n v="2018"/>
    <n v="4"/>
    <x v="402"/>
    <n v="0"/>
    <n v="0"/>
    <n v="0"/>
    <n v="0"/>
    <n v="0"/>
    <x v="0"/>
  </r>
  <r>
    <x v="0"/>
    <x v="0"/>
    <n v="2018"/>
    <n v="4"/>
    <x v="403"/>
    <n v="0"/>
    <n v="0"/>
    <n v="0"/>
    <n v="0"/>
    <n v="0"/>
    <x v="0"/>
  </r>
  <r>
    <x v="0"/>
    <x v="0"/>
    <n v="2018"/>
    <n v="4"/>
    <x v="404"/>
    <n v="0"/>
    <n v="0"/>
    <n v="0"/>
    <n v="0"/>
    <n v="0"/>
    <x v="0"/>
  </r>
  <r>
    <x v="0"/>
    <x v="0"/>
    <n v="2018"/>
    <n v="4"/>
    <x v="405"/>
    <n v="0"/>
    <n v="0"/>
    <n v="0"/>
    <n v="0"/>
    <n v="0"/>
    <x v="0"/>
  </r>
  <r>
    <x v="0"/>
    <x v="0"/>
    <n v="2018"/>
    <n v="4"/>
    <x v="406"/>
    <n v="7071"/>
    <n v="232"/>
    <n v="5725.7"/>
    <n v="5725.7"/>
    <n v="0"/>
    <x v="0"/>
  </r>
  <r>
    <x v="0"/>
    <x v="0"/>
    <n v="2018"/>
    <n v="4"/>
    <x v="407"/>
    <n v="0"/>
    <n v="0"/>
    <n v="0"/>
    <n v="0"/>
    <n v="0"/>
    <x v="0"/>
  </r>
  <r>
    <x v="0"/>
    <x v="0"/>
    <n v="2018"/>
    <n v="4"/>
    <x v="408"/>
    <n v="7572"/>
    <n v="139"/>
    <n v="1382.93"/>
    <n v="1382.93"/>
    <n v="0"/>
    <x v="0"/>
  </r>
  <r>
    <x v="0"/>
    <x v="0"/>
    <n v="2018"/>
    <n v="4"/>
    <x v="409"/>
    <n v="0"/>
    <n v="0"/>
    <n v="0"/>
    <n v="0"/>
    <n v="0"/>
    <x v="0"/>
  </r>
  <r>
    <x v="0"/>
    <x v="0"/>
    <n v="2018"/>
    <n v="4"/>
    <x v="410"/>
    <n v="0"/>
    <n v="0"/>
    <n v="0"/>
    <n v="0"/>
    <n v="0"/>
    <x v="0"/>
  </r>
  <r>
    <x v="0"/>
    <x v="0"/>
    <n v="2018"/>
    <n v="4"/>
    <x v="411"/>
    <n v="0"/>
    <n v="0"/>
    <n v="0"/>
    <n v="0"/>
    <n v="0"/>
    <x v="0"/>
  </r>
  <r>
    <x v="0"/>
    <x v="0"/>
    <n v="2018"/>
    <n v="4"/>
    <x v="412"/>
    <n v="0"/>
    <n v="0"/>
    <n v="0"/>
    <n v="0"/>
    <n v="0"/>
    <x v="0"/>
  </r>
  <r>
    <x v="0"/>
    <x v="0"/>
    <n v="2018"/>
    <n v="4"/>
    <x v="413"/>
    <n v="0"/>
    <n v="0"/>
    <n v="0"/>
    <n v="0"/>
    <n v="0"/>
    <x v="0"/>
  </r>
  <r>
    <x v="0"/>
    <x v="0"/>
    <n v="2018"/>
    <n v="4"/>
    <x v="414"/>
    <n v="11697"/>
    <n v="203"/>
    <n v="6275.45"/>
    <n v="6275.45"/>
    <n v="0"/>
    <x v="0"/>
  </r>
  <r>
    <x v="0"/>
    <x v="0"/>
    <n v="2018"/>
    <n v="4"/>
    <x v="415"/>
    <n v="905"/>
    <n v="52"/>
    <n v="1290.93"/>
    <n v="1268.6300000000001"/>
    <n v="22.3"/>
    <x v="0"/>
  </r>
  <r>
    <x v="0"/>
    <x v="0"/>
    <n v="2018"/>
    <n v="4"/>
    <x v="416"/>
    <n v="0"/>
    <n v="0"/>
    <n v="0"/>
    <n v="0"/>
    <n v="0"/>
    <x v="0"/>
  </r>
  <r>
    <x v="0"/>
    <x v="0"/>
    <n v="2018"/>
    <n v="4"/>
    <x v="417"/>
    <n v="0"/>
    <n v="0"/>
    <n v="0"/>
    <n v="0"/>
    <n v="0"/>
    <x v="0"/>
  </r>
  <r>
    <x v="0"/>
    <x v="0"/>
    <n v="2018"/>
    <n v="4"/>
    <x v="418"/>
    <n v="0"/>
    <n v="0"/>
    <n v="0"/>
    <n v="0"/>
    <n v="0"/>
    <x v="0"/>
  </r>
  <r>
    <x v="0"/>
    <x v="0"/>
    <n v="2018"/>
    <n v="4"/>
    <x v="419"/>
    <n v="0"/>
    <n v="0"/>
    <n v="0"/>
    <n v="0"/>
    <n v="0"/>
    <x v="0"/>
  </r>
  <r>
    <x v="0"/>
    <x v="0"/>
    <n v="2018"/>
    <n v="4"/>
    <x v="420"/>
    <n v="0"/>
    <n v="0"/>
    <n v="0"/>
    <n v="0"/>
    <n v="0"/>
    <x v="0"/>
  </r>
  <r>
    <x v="0"/>
    <x v="0"/>
    <n v="2018"/>
    <n v="4"/>
    <x v="421"/>
    <n v="201.25"/>
    <n v="71"/>
    <n v="3366.43"/>
    <n v="3202.98"/>
    <n v="163.44999999999999"/>
    <x v="0"/>
  </r>
  <r>
    <x v="0"/>
    <x v="0"/>
    <n v="2018"/>
    <n v="4"/>
    <x v="422"/>
    <n v="0"/>
    <n v="0"/>
    <n v="0"/>
    <n v="0"/>
    <n v="0"/>
    <x v="0"/>
  </r>
  <r>
    <x v="0"/>
    <x v="0"/>
    <n v="2018"/>
    <n v="4"/>
    <x v="423"/>
    <n v="11873"/>
    <n v="113"/>
    <n v="2905.41"/>
    <n v="2905.41"/>
    <n v="0"/>
    <x v="0"/>
  </r>
  <r>
    <x v="0"/>
    <x v="0"/>
    <n v="2018"/>
    <n v="4"/>
    <x v="424"/>
    <n v="0"/>
    <n v="0"/>
    <n v="0"/>
    <n v="0"/>
    <n v="0"/>
    <x v="0"/>
  </r>
  <r>
    <x v="0"/>
    <x v="0"/>
    <n v="2018"/>
    <n v="4"/>
    <x v="425"/>
    <n v="0"/>
    <n v="0"/>
    <n v="0"/>
    <n v="0"/>
    <n v="0"/>
    <x v="0"/>
  </r>
  <r>
    <x v="0"/>
    <x v="0"/>
    <n v="2018"/>
    <n v="4"/>
    <x v="426"/>
    <n v="0"/>
    <n v="0"/>
    <n v="0"/>
    <n v="0"/>
    <n v="0"/>
    <x v="0"/>
  </r>
  <r>
    <x v="0"/>
    <x v="0"/>
    <n v="2018"/>
    <n v="4"/>
    <x v="427"/>
    <n v="0"/>
    <n v="0"/>
    <n v="0"/>
    <n v="0"/>
    <n v="0"/>
    <x v="0"/>
  </r>
  <r>
    <x v="0"/>
    <x v="0"/>
    <n v="2018"/>
    <n v="4"/>
    <x v="428"/>
    <n v="0"/>
    <n v="0"/>
    <n v="0"/>
    <n v="0"/>
    <n v="0"/>
    <x v="0"/>
  </r>
  <r>
    <x v="0"/>
    <x v="0"/>
    <n v="2018"/>
    <n v="4"/>
    <x v="429"/>
    <n v="942"/>
    <n v="80"/>
    <n v="1823.98"/>
    <n v="1817.43"/>
    <n v="6.55"/>
    <x v="0"/>
  </r>
  <r>
    <x v="0"/>
    <x v="0"/>
    <n v="2018"/>
    <n v="4"/>
    <x v="430"/>
    <n v="3665"/>
    <n v="52"/>
    <n v="1197.79"/>
    <n v="1197.79"/>
    <n v="0"/>
    <x v="0"/>
  </r>
  <r>
    <x v="0"/>
    <x v="0"/>
    <n v="2018"/>
    <n v="4"/>
    <x v="431"/>
    <n v="0"/>
    <n v="0"/>
    <n v="0"/>
    <n v="0"/>
    <n v="0"/>
    <x v="0"/>
  </r>
  <r>
    <x v="0"/>
    <x v="0"/>
    <n v="2018"/>
    <n v="4"/>
    <x v="432"/>
    <n v="19"/>
    <n v="16"/>
    <n v="45462.99"/>
    <n v="45462.99"/>
    <n v="0"/>
    <x v="0"/>
  </r>
  <r>
    <x v="0"/>
    <x v="0"/>
    <n v="2018"/>
    <n v="4"/>
    <x v="433"/>
    <n v="53"/>
    <n v="24"/>
    <n v="1056.18"/>
    <n v="1056.18"/>
    <n v="0"/>
    <x v="0"/>
  </r>
  <r>
    <x v="0"/>
    <x v="0"/>
    <n v="2018"/>
    <n v="4"/>
    <x v="434"/>
    <n v="104836"/>
    <n v="611"/>
    <n v="8485.2199999999993"/>
    <n v="7658.7"/>
    <n v="826.52"/>
    <x v="0"/>
  </r>
  <r>
    <x v="0"/>
    <x v="0"/>
    <n v="2018"/>
    <n v="4"/>
    <x v="435"/>
    <n v="295327"/>
    <n v="5444"/>
    <n v="99693.9"/>
    <n v="99684.36"/>
    <n v="9.5399999999999991"/>
    <x v="0"/>
  </r>
  <r>
    <x v="0"/>
    <x v="0"/>
    <n v="2018"/>
    <n v="4"/>
    <x v="436"/>
    <n v="44"/>
    <n v="27"/>
    <n v="244.46"/>
    <n v="244.46"/>
    <n v="0"/>
    <x v="0"/>
  </r>
  <r>
    <x v="0"/>
    <x v="0"/>
    <n v="2018"/>
    <n v="4"/>
    <x v="437"/>
    <n v="22048"/>
    <n v="527"/>
    <n v="7169.2"/>
    <n v="7153.17"/>
    <n v="16.03"/>
    <x v="0"/>
  </r>
  <r>
    <x v="0"/>
    <x v="0"/>
    <n v="2018"/>
    <n v="4"/>
    <x v="438"/>
    <n v="0"/>
    <n v="0"/>
    <n v="0"/>
    <n v="0"/>
    <n v="0"/>
    <x v="0"/>
  </r>
  <r>
    <x v="0"/>
    <x v="0"/>
    <n v="2018"/>
    <n v="4"/>
    <x v="439"/>
    <n v="0"/>
    <n v="0"/>
    <n v="0"/>
    <n v="0"/>
    <n v="0"/>
    <x v="0"/>
  </r>
  <r>
    <x v="0"/>
    <x v="0"/>
    <n v="2018"/>
    <n v="4"/>
    <x v="440"/>
    <n v="0"/>
    <n v="0"/>
    <n v="0"/>
    <n v="0"/>
    <n v="0"/>
    <x v="0"/>
  </r>
  <r>
    <x v="0"/>
    <x v="0"/>
    <n v="2018"/>
    <n v="3"/>
    <x v="0"/>
    <n v="22623"/>
    <n v="1466"/>
    <n v="967366.56"/>
    <n v="930917.45"/>
    <n v="36449.11"/>
    <x v="1"/>
  </r>
  <r>
    <x v="0"/>
    <x v="0"/>
    <n v="2018"/>
    <n v="3"/>
    <x v="1"/>
    <n v="39641.67"/>
    <n v="1337"/>
    <n v="488410.72"/>
    <n v="485018.65"/>
    <n v="3392.07"/>
    <x v="1"/>
  </r>
  <r>
    <x v="0"/>
    <x v="0"/>
    <n v="2018"/>
    <n v="3"/>
    <x v="2"/>
    <n v="4348"/>
    <n v="51"/>
    <n v="12829.92"/>
    <n v="12829.92"/>
    <n v="0"/>
    <x v="1"/>
  </r>
  <r>
    <x v="0"/>
    <x v="0"/>
    <n v="2018"/>
    <n v="3"/>
    <x v="3"/>
    <n v="48474.720000000001"/>
    <n v="1632"/>
    <n v="932712.72"/>
    <n v="798301.41"/>
    <n v="134411.31"/>
    <x v="1"/>
  </r>
  <r>
    <x v="0"/>
    <x v="0"/>
    <n v="2018"/>
    <n v="3"/>
    <x v="4"/>
    <n v="1914"/>
    <n v="93"/>
    <n v="13763.16"/>
    <n v="13763.16"/>
    <n v="0"/>
    <x v="1"/>
  </r>
  <r>
    <x v="0"/>
    <x v="0"/>
    <n v="2018"/>
    <n v="3"/>
    <x v="5"/>
    <n v="0"/>
    <n v="0"/>
    <n v="0"/>
    <n v="0"/>
    <n v="0"/>
    <x v="1"/>
  </r>
  <r>
    <x v="0"/>
    <x v="0"/>
    <n v="2018"/>
    <n v="3"/>
    <x v="6"/>
    <n v="18241.150000000001"/>
    <n v="808"/>
    <n v="50076.17"/>
    <n v="48300.81"/>
    <n v="1775.36"/>
    <x v="1"/>
  </r>
  <r>
    <x v="0"/>
    <x v="0"/>
    <n v="2018"/>
    <n v="3"/>
    <x v="7"/>
    <n v="99"/>
    <n v="29"/>
    <n v="55623.3"/>
    <n v="55623.3"/>
    <n v="0"/>
    <x v="1"/>
  </r>
  <r>
    <x v="0"/>
    <x v="0"/>
    <n v="2018"/>
    <n v="3"/>
    <x v="441"/>
    <n v="0"/>
    <n v="0"/>
    <n v="0"/>
    <n v="0"/>
    <n v="0"/>
    <x v="1"/>
  </r>
  <r>
    <x v="0"/>
    <x v="0"/>
    <n v="2018"/>
    <n v="3"/>
    <x v="8"/>
    <n v="33037.5"/>
    <n v="830"/>
    <n v="389280.23"/>
    <n v="366096.66"/>
    <n v="23183.57"/>
    <x v="1"/>
  </r>
  <r>
    <x v="0"/>
    <x v="0"/>
    <n v="2018"/>
    <n v="3"/>
    <x v="9"/>
    <n v="3469.5"/>
    <n v="188"/>
    <n v="235648.04"/>
    <n v="227329.48"/>
    <n v="8318.56"/>
    <x v="1"/>
  </r>
  <r>
    <x v="0"/>
    <x v="0"/>
    <n v="2018"/>
    <n v="3"/>
    <x v="10"/>
    <n v="0"/>
    <n v="0"/>
    <n v="0"/>
    <n v="0"/>
    <n v="0"/>
    <x v="1"/>
  </r>
  <r>
    <x v="0"/>
    <x v="0"/>
    <n v="2018"/>
    <n v="3"/>
    <x v="11"/>
    <n v="0"/>
    <n v="0"/>
    <n v="0"/>
    <n v="0"/>
    <n v="0"/>
    <x v="1"/>
  </r>
  <r>
    <x v="0"/>
    <x v="0"/>
    <n v="2018"/>
    <n v="3"/>
    <x v="12"/>
    <n v="25267"/>
    <n v="112"/>
    <n v="124021.17"/>
    <n v="118406.56"/>
    <n v="5614.61"/>
    <x v="1"/>
  </r>
  <r>
    <x v="0"/>
    <x v="0"/>
    <n v="2018"/>
    <n v="3"/>
    <x v="13"/>
    <n v="1566"/>
    <n v="85"/>
    <n v="14956.06"/>
    <n v="13971.18"/>
    <n v="984.88"/>
    <x v="1"/>
  </r>
  <r>
    <x v="0"/>
    <x v="0"/>
    <n v="2018"/>
    <n v="3"/>
    <x v="14"/>
    <n v="0"/>
    <n v="0"/>
    <n v="0"/>
    <n v="0"/>
    <n v="0"/>
    <x v="1"/>
  </r>
  <r>
    <x v="0"/>
    <x v="0"/>
    <n v="2018"/>
    <n v="3"/>
    <x v="15"/>
    <n v="16793.5"/>
    <n v="570"/>
    <n v="112225.05"/>
    <n v="111667.97"/>
    <n v="557.08000000000004"/>
    <x v="1"/>
  </r>
  <r>
    <x v="0"/>
    <x v="0"/>
    <n v="2018"/>
    <n v="3"/>
    <x v="16"/>
    <n v="26"/>
    <n v="24"/>
    <n v="1915.61"/>
    <n v="1915.61"/>
    <n v="0"/>
    <x v="1"/>
  </r>
  <r>
    <x v="0"/>
    <x v="0"/>
    <n v="2018"/>
    <n v="3"/>
    <x v="17"/>
    <n v="3675"/>
    <n v="34"/>
    <n v="29472.7"/>
    <n v="28889.89"/>
    <n v="582.80999999999995"/>
    <x v="1"/>
  </r>
  <r>
    <x v="0"/>
    <x v="0"/>
    <n v="2018"/>
    <n v="3"/>
    <x v="18"/>
    <n v="746"/>
    <n v="720"/>
    <n v="240686.47"/>
    <n v="238263.55"/>
    <n v="2422.92"/>
    <x v="1"/>
  </r>
  <r>
    <x v="0"/>
    <x v="0"/>
    <n v="2018"/>
    <n v="3"/>
    <x v="19"/>
    <n v="0"/>
    <n v="0"/>
    <n v="0"/>
    <n v="0"/>
    <n v="0"/>
    <x v="1"/>
  </r>
  <r>
    <x v="0"/>
    <x v="0"/>
    <n v="2018"/>
    <n v="3"/>
    <x v="20"/>
    <n v="258730.27900000001"/>
    <n v="6945"/>
    <n v="191345.32"/>
    <n v="186945.58"/>
    <n v="4399.74"/>
    <x v="1"/>
  </r>
  <r>
    <x v="0"/>
    <x v="0"/>
    <n v="2018"/>
    <n v="3"/>
    <x v="21"/>
    <n v="885"/>
    <n v="20"/>
    <n v="1779.58"/>
    <n v="1779.58"/>
    <n v="0"/>
    <x v="1"/>
  </r>
  <r>
    <x v="0"/>
    <x v="0"/>
    <n v="2018"/>
    <n v="3"/>
    <x v="22"/>
    <n v="6358"/>
    <n v="931"/>
    <n v="181240.7"/>
    <n v="176559.93"/>
    <n v="4680.7700000000004"/>
    <x v="1"/>
  </r>
  <r>
    <x v="0"/>
    <x v="0"/>
    <n v="2018"/>
    <n v="3"/>
    <x v="23"/>
    <n v="658"/>
    <n v="32"/>
    <n v="1796.26"/>
    <n v="1796.26"/>
    <n v="0"/>
    <x v="1"/>
  </r>
  <r>
    <x v="0"/>
    <x v="0"/>
    <n v="2018"/>
    <n v="3"/>
    <x v="24"/>
    <n v="39773"/>
    <n v="823"/>
    <n v="480154.67"/>
    <n v="479892.16"/>
    <n v="262.51"/>
    <x v="1"/>
  </r>
  <r>
    <x v="0"/>
    <x v="0"/>
    <n v="2018"/>
    <n v="3"/>
    <x v="25"/>
    <n v="150353.20000000001"/>
    <n v="2391"/>
    <n v="1033616.4"/>
    <n v="1026994.99"/>
    <n v="6621.41"/>
    <x v="1"/>
  </r>
  <r>
    <x v="0"/>
    <x v="0"/>
    <n v="2018"/>
    <n v="3"/>
    <x v="26"/>
    <n v="71460.2"/>
    <n v="2609"/>
    <n v="5122352.4800000004"/>
    <n v="5112658.8600000003"/>
    <n v="9693.6200000000008"/>
    <x v="1"/>
  </r>
  <r>
    <x v="0"/>
    <x v="0"/>
    <n v="2018"/>
    <n v="3"/>
    <x v="27"/>
    <n v="0"/>
    <n v="0"/>
    <n v="0"/>
    <n v="0"/>
    <n v="0"/>
    <x v="1"/>
  </r>
  <r>
    <x v="0"/>
    <x v="0"/>
    <n v="2018"/>
    <n v="3"/>
    <x v="28"/>
    <n v="17619"/>
    <n v="160"/>
    <n v="277601.15999999997"/>
    <n v="255534.12"/>
    <n v="22067.040000000001"/>
    <x v="1"/>
  </r>
  <r>
    <x v="0"/>
    <x v="0"/>
    <n v="2018"/>
    <n v="3"/>
    <x v="29"/>
    <n v="17984.244999999999"/>
    <n v="2006"/>
    <n v="426657.97"/>
    <n v="422566.35"/>
    <n v="4091.62"/>
    <x v="1"/>
  </r>
  <r>
    <x v="0"/>
    <x v="0"/>
    <n v="2018"/>
    <n v="3"/>
    <x v="30"/>
    <n v="32967.160000000003"/>
    <n v="2254"/>
    <n v="859603.78"/>
    <n v="847049.4"/>
    <n v="12554.38"/>
    <x v="1"/>
  </r>
  <r>
    <x v="0"/>
    <x v="0"/>
    <n v="2018"/>
    <n v="3"/>
    <x v="31"/>
    <n v="877058.78"/>
    <n v="14331"/>
    <n v="378725.2"/>
    <n v="373910.11"/>
    <n v="4815.09"/>
    <x v="1"/>
  </r>
  <r>
    <x v="0"/>
    <x v="0"/>
    <n v="2018"/>
    <n v="3"/>
    <x v="32"/>
    <n v="0"/>
    <n v="0"/>
    <n v="0"/>
    <n v="0"/>
    <n v="0"/>
    <x v="1"/>
  </r>
  <r>
    <x v="0"/>
    <x v="0"/>
    <n v="2018"/>
    <n v="3"/>
    <x v="33"/>
    <n v="106393.766"/>
    <n v="1792"/>
    <n v="120058.23"/>
    <n v="116219.88"/>
    <n v="3838.35"/>
    <x v="1"/>
  </r>
  <r>
    <x v="0"/>
    <x v="0"/>
    <n v="2018"/>
    <n v="3"/>
    <x v="34"/>
    <n v="417229"/>
    <n v="872"/>
    <n v="9083.39"/>
    <n v="9041.84"/>
    <n v="41.55"/>
    <x v="1"/>
  </r>
  <r>
    <x v="0"/>
    <x v="0"/>
    <n v="2018"/>
    <n v="3"/>
    <x v="35"/>
    <n v="216580.5"/>
    <n v="848"/>
    <n v="15904.71"/>
    <n v="15719.48"/>
    <n v="185.23"/>
    <x v="1"/>
  </r>
  <r>
    <x v="0"/>
    <x v="0"/>
    <n v="2018"/>
    <n v="3"/>
    <x v="36"/>
    <n v="26085"/>
    <n v="262"/>
    <n v="211706.97"/>
    <n v="208503.37"/>
    <n v="3203.6"/>
    <x v="1"/>
  </r>
  <r>
    <x v="0"/>
    <x v="0"/>
    <n v="2018"/>
    <n v="3"/>
    <x v="37"/>
    <n v="0"/>
    <n v="0"/>
    <n v="0"/>
    <n v="0"/>
    <n v="0"/>
    <x v="1"/>
  </r>
  <r>
    <x v="0"/>
    <x v="0"/>
    <n v="2018"/>
    <n v="3"/>
    <x v="38"/>
    <n v="160"/>
    <n v="14"/>
    <n v="510.49"/>
    <n v="510.49"/>
    <n v="0"/>
    <x v="1"/>
  </r>
  <r>
    <x v="0"/>
    <x v="0"/>
    <n v="2018"/>
    <n v="3"/>
    <x v="39"/>
    <n v="272379.78999999998"/>
    <n v="2688"/>
    <n v="49600.37"/>
    <n v="49194.5"/>
    <n v="405.87"/>
    <x v="1"/>
  </r>
  <r>
    <x v="0"/>
    <x v="0"/>
    <n v="2018"/>
    <n v="3"/>
    <x v="40"/>
    <n v="76819.968999999997"/>
    <n v="1599"/>
    <n v="68318.070000000007"/>
    <n v="67489.34"/>
    <n v="828.73"/>
    <x v="1"/>
  </r>
  <r>
    <x v="0"/>
    <x v="0"/>
    <n v="2018"/>
    <n v="3"/>
    <x v="41"/>
    <n v="283396"/>
    <n v="2841"/>
    <n v="2112627.11"/>
    <n v="1814437.93"/>
    <n v="298189.18"/>
    <x v="1"/>
  </r>
  <r>
    <x v="0"/>
    <x v="0"/>
    <n v="2018"/>
    <n v="3"/>
    <x v="42"/>
    <n v="123182.75"/>
    <n v="2670"/>
    <n v="36287.18"/>
    <n v="36257.35"/>
    <n v="29.83"/>
    <x v="1"/>
  </r>
  <r>
    <x v="0"/>
    <x v="0"/>
    <n v="2018"/>
    <n v="3"/>
    <x v="43"/>
    <n v="179099.804"/>
    <n v="5522"/>
    <n v="1237705.9099999999"/>
    <n v="1213807.8899999999"/>
    <n v="23898.02"/>
    <x v="1"/>
  </r>
  <r>
    <x v="0"/>
    <x v="0"/>
    <n v="2018"/>
    <n v="3"/>
    <x v="44"/>
    <n v="0"/>
    <n v="0"/>
    <n v="0"/>
    <n v="0"/>
    <n v="0"/>
    <x v="1"/>
  </r>
  <r>
    <x v="0"/>
    <x v="0"/>
    <n v="2018"/>
    <n v="3"/>
    <x v="45"/>
    <n v="105780"/>
    <n v="2248"/>
    <n v="45405.7"/>
    <n v="45307.24"/>
    <n v="98.46"/>
    <x v="1"/>
  </r>
  <r>
    <x v="0"/>
    <x v="0"/>
    <n v="2018"/>
    <n v="3"/>
    <x v="46"/>
    <n v="25797.200000000001"/>
    <n v="1428"/>
    <n v="402393.61"/>
    <n v="390341.6"/>
    <n v="12052.01"/>
    <x v="1"/>
  </r>
  <r>
    <x v="0"/>
    <x v="0"/>
    <n v="2018"/>
    <n v="3"/>
    <x v="47"/>
    <n v="13206"/>
    <n v="384"/>
    <n v="114052.01"/>
    <n v="111341.19"/>
    <n v="2710.82"/>
    <x v="1"/>
  </r>
  <r>
    <x v="0"/>
    <x v="0"/>
    <n v="2018"/>
    <n v="3"/>
    <x v="48"/>
    <n v="0"/>
    <n v="0"/>
    <n v="0"/>
    <n v="0"/>
    <n v="0"/>
    <x v="1"/>
  </r>
  <r>
    <x v="0"/>
    <x v="0"/>
    <n v="2018"/>
    <n v="3"/>
    <x v="49"/>
    <n v="206681.8"/>
    <n v="4519"/>
    <n v="140818.13"/>
    <n v="138489.41"/>
    <n v="2328.7199999999998"/>
    <x v="1"/>
  </r>
  <r>
    <x v="0"/>
    <x v="0"/>
    <n v="2018"/>
    <n v="3"/>
    <x v="50"/>
    <n v="14489"/>
    <n v="241"/>
    <n v="19215.96"/>
    <n v="19139.740000000002"/>
    <n v="76.22"/>
    <x v="1"/>
  </r>
  <r>
    <x v="0"/>
    <x v="0"/>
    <n v="2018"/>
    <n v="3"/>
    <x v="52"/>
    <n v="9710"/>
    <n v="21"/>
    <n v="9016.48"/>
    <n v="9016.48"/>
    <n v="0"/>
    <x v="1"/>
  </r>
  <r>
    <x v="0"/>
    <x v="0"/>
    <n v="2018"/>
    <n v="3"/>
    <x v="53"/>
    <n v="223707"/>
    <n v="409"/>
    <n v="8574.7199999999993"/>
    <n v="8389.23"/>
    <n v="185.49"/>
    <x v="1"/>
  </r>
  <r>
    <x v="0"/>
    <x v="0"/>
    <n v="2018"/>
    <n v="3"/>
    <x v="54"/>
    <n v="17"/>
    <n v="17"/>
    <n v="148.27000000000001"/>
    <n v="106.57"/>
    <n v="41.7"/>
    <x v="1"/>
  </r>
  <r>
    <x v="0"/>
    <x v="0"/>
    <n v="2018"/>
    <n v="3"/>
    <x v="55"/>
    <n v="0"/>
    <n v="0"/>
    <n v="0"/>
    <n v="0"/>
    <n v="0"/>
    <x v="1"/>
  </r>
  <r>
    <x v="0"/>
    <x v="0"/>
    <n v="2018"/>
    <n v="3"/>
    <x v="56"/>
    <n v="6993.7"/>
    <n v="370"/>
    <n v="258189.17"/>
    <n v="253565.41"/>
    <n v="4623.76"/>
    <x v="1"/>
  </r>
  <r>
    <x v="0"/>
    <x v="0"/>
    <n v="2018"/>
    <n v="3"/>
    <x v="57"/>
    <n v="915"/>
    <n v="26"/>
    <n v="513.01"/>
    <n v="513.01"/>
    <n v="0"/>
    <x v="1"/>
  </r>
  <r>
    <x v="0"/>
    <x v="0"/>
    <n v="2018"/>
    <n v="3"/>
    <x v="58"/>
    <n v="2177330.344"/>
    <n v="2351"/>
    <n v="111497"/>
    <n v="109393.03"/>
    <n v="2103.9699999999998"/>
    <x v="1"/>
  </r>
  <r>
    <x v="0"/>
    <x v="0"/>
    <n v="2018"/>
    <n v="3"/>
    <x v="59"/>
    <n v="678196.15800000005"/>
    <n v="16002"/>
    <n v="494840.56"/>
    <n v="485145.71"/>
    <n v="9694.85"/>
    <x v="1"/>
  </r>
  <r>
    <x v="0"/>
    <x v="0"/>
    <n v="2018"/>
    <n v="3"/>
    <x v="60"/>
    <n v="480138"/>
    <n v="9925"/>
    <n v="244978.87"/>
    <n v="240667.64"/>
    <n v="4311.2299999999996"/>
    <x v="1"/>
  </r>
  <r>
    <x v="0"/>
    <x v="0"/>
    <n v="2018"/>
    <n v="3"/>
    <x v="442"/>
    <n v="10151.82"/>
    <n v="393"/>
    <n v="4714.13"/>
    <n v="3843.87"/>
    <n v="870.26"/>
    <x v="1"/>
  </r>
  <r>
    <x v="0"/>
    <x v="0"/>
    <n v="2018"/>
    <n v="3"/>
    <x v="61"/>
    <n v="649703.23699999996"/>
    <n v="4235"/>
    <n v="117113.59"/>
    <n v="114170.04"/>
    <n v="2943.55"/>
    <x v="1"/>
  </r>
  <r>
    <x v="0"/>
    <x v="0"/>
    <n v="2018"/>
    <n v="3"/>
    <x v="62"/>
    <n v="3215.5"/>
    <n v="105"/>
    <n v="15772.46"/>
    <n v="15772.46"/>
    <n v="0"/>
    <x v="1"/>
  </r>
  <r>
    <x v="0"/>
    <x v="0"/>
    <n v="2018"/>
    <n v="3"/>
    <x v="63"/>
    <n v="64273"/>
    <n v="1880"/>
    <n v="323659.24"/>
    <n v="317759.86"/>
    <n v="5899.38"/>
    <x v="1"/>
  </r>
  <r>
    <x v="0"/>
    <x v="0"/>
    <n v="2018"/>
    <n v="3"/>
    <x v="64"/>
    <n v="6638"/>
    <n v="325"/>
    <n v="79025.679999999993"/>
    <n v="69075.19"/>
    <n v="9950.49"/>
    <x v="1"/>
  </r>
  <r>
    <x v="0"/>
    <x v="0"/>
    <n v="2018"/>
    <n v="3"/>
    <x v="65"/>
    <n v="80829.187000000005"/>
    <n v="966"/>
    <n v="42537.77"/>
    <n v="41843.589999999997"/>
    <n v="694.18"/>
    <x v="1"/>
  </r>
  <r>
    <x v="0"/>
    <x v="0"/>
    <n v="2018"/>
    <n v="3"/>
    <x v="66"/>
    <n v="177339"/>
    <n v="1543"/>
    <n v="27221.81"/>
    <n v="26282.720000000001"/>
    <n v="939.09"/>
    <x v="1"/>
  </r>
  <r>
    <x v="0"/>
    <x v="0"/>
    <n v="2018"/>
    <n v="3"/>
    <x v="67"/>
    <n v="1395.87"/>
    <n v="391"/>
    <n v="26119.99"/>
    <n v="21952.1"/>
    <n v="4167.8900000000003"/>
    <x v="1"/>
  </r>
  <r>
    <x v="0"/>
    <x v="0"/>
    <n v="2018"/>
    <n v="3"/>
    <x v="68"/>
    <n v="117150"/>
    <n v="2105"/>
    <n v="68682.789999999994"/>
    <n v="67956.070000000007"/>
    <n v="726.72"/>
    <x v="1"/>
  </r>
  <r>
    <x v="0"/>
    <x v="0"/>
    <n v="2018"/>
    <n v="3"/>
    <x v="69"/>
    <n v="46425"/>
    <n v="710"/>
    <n v="30091.200000000001"/>
    <n v="30091.200000000001"/>
    <n v="0"/>
    <x v="1"/>
  </r>
  <r>
    <x v="0"/>
    <x v="0"/>
    <n v="2018"/>
    <n v="3"/>
    <x v="70"/>
    <n v="227.4"/>
    <n v="50"/>
    <n v="3877.56"/>
    <n v="3850.27"/>
    <n v="27.29"/>
    <x v="1"/>
  </r>
  <r>
    <x v="0"/>
    <x v="0"/>
    <n v="2018"/>
    <n v="3"/>
    <x v="71"/>
    <n v="153838"/>
    <n v="3567"/>
    <n v="98949.04"/>
    <n v="97913.87"/>
    <n v="1035.17"/>
    <x v="1"/>
  </r>
  <r>
    <x v="0"/>
    <x v="0"/>
    <n v="2018"/>
    <n v="3"/>
    <x v="72"/>
    <n v="13"/>
    <n v="13"/>
    <n v="1501.34"/>
    <n v="1442.24"/>
    <n v="59.1"/>
    <x v="1"/>
  </r>
  <r>
    <x v="0"/>
    <x v="0"/>
    <n v="2018"/>
    <n v="3"/>
    <x v="73"/>
    <n v="68673.8"/>
    <n v="1335"/>
    <n v="50207.13"/>
    <n v="49555.5"/>
    <n v="651.63"/>
    <x v="1"/>
  </r>
  <r>
    <x v="0"/>
    <x v="0"/>
    <n v="2018"/>
    <n v="3"/>
    <x v="443"/>
    <n v="0"/>
    <n v="0"/>
    <n v="0"/>
    <n v="0"/>
    <n v="0"/>
    <x v="1"/>
  </r>
  <r>
    <x v="0"/>
    <x v="0"/>
    <n v="2018"/>
    <n v="3"/>
    <x v="74"/>
    <n v="290554"/>
    <n v="6982"/>
    <n v="424208.12"/>
    <n v="413372.96"/>
    <n v="10835.16"/>
    <x v="1"/>
  </r>
  <r>
    <x v="0"/>
    <x v="0"/>
    <n v="2018"/>
    <n v="3"/>
    <x v="75"/>
    <n v="43945.2"/>
    <n v="2115"/>
    <n v="799931.89"/>
    <n v="793514.26"/>
    <n v="6417.63"/>
    <x v="1"/>
  </r>
  <r>
    <x v="0"/>
    <x v="0"/>
    <n v="2018"/>
    <n v="3"/>
    <x v="76"/>
    <n v="324887.5"/>
    <n v="5333"/>
    <n v="126823.2"/>
    <n v="126737.61"/>
    <n v="85.59"/>
    <x v="1"/>
  </r>
  <r>
    <x v="0"/>
    <x v="0"/>
    <n v="2018"/>
    <n v="3"/>
    <x v="77"/>
    <n v="3286.953"/>
    <n v="1440"/>
    <n v="37074.49"/>
    <n v="35813.589999999997"/>
    <n v="1260.9000000000001"/>
    <x v="1"/>
  </r>
  <r>
    <x v="0"/>
    <x v="0"/>
    <n v="2018"/>
    <n v="3"/>
    <x v="444"/>
    <n v="0"/>
    <n v="0"/>
    <n v="0"/>
    <n v="0"/>
    <n v="0"/>
    <x v="1"/>
  </r>
  <r>
    <x v="0"/>
    <x v="0"/>
    <n v="2018"/>
    <n v="3"/>
    <x v="78"/>
    <n v="1520.4"/>
    <n v="304"/>
    <n v="88574.85"/>
    <n v="87899.82"/>
    <n v="675.03"/>
    <x v="1"/>
  </r>
  <r>
    <x v="0"/>
    <x v="0"/>
    <n v="2018"/>
    <n v="3"/>
    <x v="79"/>
    <n v="23917.4"/>
    <n v="619"/>
    <n v="19765.55"/>
    <n v="19718.650000000001"/>
    <n v="46.9"/>
    <x v="1"/>
  </r>
  <r>
    <x v="0"/>
    <x v="0"/>
    <n v="2018"/>
    <n v="3"/>
    <x v="445"/>
    <n v="0"/>
    <n v="0"/>
    <n v="0"/>
    <n v="0"/>
    <n v="0"/>
    <x v="1"/>
  </r>
  <r>
    <x v="0"/>
    <x v="0"/>
    <n v="2018"/>
    <n v="3"/>
    <x v="80"/>
    <n v="522284.9"/>
    <n v="11117"/>
    <n v="359305.68"/>
    <n v="354666.88"/>
    <n v="4638.8"/>
    <x v="1"/>
  </r>
  <r>
    <x v="0"/>
    <x v="0"/>
    <n v="2018"/>
    <n v="3"/>
    <x v="81"/>
    <n v="40359"/>
    <n v="575"/>
    <n v="42626.75"/>
    <n v="42622.97"/>
    <n v="3.78"/>
    <x v="1"/>
  </r>
  <r>
    <x v="0"/>
    <x v="0"/>
    <n v="2018"/>
    <n v="3"/>
    <x v="82"/>
    <n v="284123.33299999998"/>
    <n v="6092"/>
    <n v="94040.67"/>
    <n v="93998.49"/>
    <n v="42.18"/>
    <x v="1"/>
  </r>
  <r>
    <x v="0"/>
    <x v="0"/>
    <n v="2018"/>
    <n v="3"/>
    <x v="83"/>
    <n v="0"/>
    <n v="0"/>
    <n v="0"/>
    <n v="0"/>
    <n v="0"/>
    <x v="1"/>
  </r>
  <r>
    <x v="0"/>
    <x v="0"/>
    <n v="2018"/>
    <n v="3"/>
    <x v="84"/>
    <n v="4157.3999999999996"/>
    <n v="160"/>
    <n v="11726.94"/>
    <n v="11709.81"/>
    <n v="17.13"/>
    <x v="1"/>
  </r>
  <r>
    <x v="0"/>
    <x v="0"/>
    <n v="2018"/>
    <n v="3"/>
    <x v="85"/>
    <n v="0"/>
    <n v="0"/>
    <n v="0"/>
    <n v="0"/>
    <n v="0"/>
    <x v="1"/>
  </r>
  <r>
    <x v="0"/>
    <x v="0"/>
    <n v="2018"/>
    <n v="3"/>
    <x v="86"/>
    <n v="160"/>
    <n v="37"/>
    <n v="3457.82"/>
    <n v="3457.82"/>
    <n v="0"/>
    <x v="1"/>
  </r>
  <r>
    <x v="0"/>
    <x v="0"/>
    <n v="2018"/>
    <n v="3"/>
    <x v="446"/>
    <n v="0"/>
    <n v="0"/>
    <n v="0"/>
    <n v="0"/>
    <n v="0"/>
    <x v="1"/>
  </r>
  <r>
    <x v="0"/>
    <x v="0"/>
    <n v="2018"/>
    <n v="3"/>
    <x v="87"/>
    <n v="1380"/>
    <n v="23"/>
    <n v="61081.39"/>
    <n v="61081.39"/>
    <n v="0"/>
    <x v="1"/>
  </r>
  <r>
    <x v="0"/>
    <x v="0"/>
    <n v="2018"/>
    <n v="3"/>
    <x v="88"/>
    <n v="21183"/>
    <n v="251"/>
    <n v="21495.27"/>
    <n v="20857.2"/>
    <n v="638.07000000000005"/>
    <x v="1"/>
  </r>
  <r>
    <x v="0"/>
    <x v="0"/>
    <n v="2018"/>
    <n v="3"/>
    <x v="89"/>
    <n v="0"/>
    <n v="0"/>
    <n v="0"/>
    <n v="0"/>
    <n v="0"/>
    <x v="1"/>
  </r>
  <r>
    <x v="0"/>
    <x v="0"/>
    <n v="2018"/>
    <n v="3"/>
    <x v="90"/>
    <n v="24381"/>
    <n v="654"/>
    <n v="17970.23"/>
    <n v="17931"/>
    <n v="39.229999999999997"/>
    <x v="1"/>
  </r>
  <r>
    <x v="0"/>
    <x v="0"/>
    <n v="2018"/>
    <n v="3"/>
    <x v="91"/>
    <n v="0"/>
    <n v="0"/>
    <n v="0"/>
    <n v="0"/>
    <n v="0"/>
    <x v="1"/>
  </r>
  <r>
    <x v="0"/>
    <x v="0"/>
    <n v="2018"/>
    <n v="3"/>
    <x v="92"/>
    <n v="0"/>
    <n v="0"/>
    <n v="0"/>
    <n v="0"/>
    <n v="0"/>
    <x v="1"/>
  </r>
  <r>
    <x v="0"/>
    <x v="0"/>
    <n v="2018"/>
    <n v="3"/>
    <x v="93"/>
    <n v="171141"/>
    <n v="3432"/>
    <n v="60739.09"/>
    <n v="60260.65"/>
    <n v="478.44"/>
    <x v="1"/>
  </r>
  <r>
    <x v="0"/>
    <x v="0"/>
    <n v="2018"/>
    <n v="3"/>
    <x v="94"/>
    <n v="7765"/>
    <n v="194"/>
    <n v="2991.71"/>
    <n v="2991.71"/>
    <n v="0"/>
    <x v="1"/>
  </r>
  <r>
    <x v="0"/>
    <x v="0"/>
    <n v="2018"/>
    <n v="3"/>
    <x v="95"/>
    <n v="60"/>
    <n v="12"/>
    <n v="1757.32"/>
    <n v="1757.32"/>
    <n v="0"/>
    <x v="1"/>
  </r>
  <r>
    <x v="0"/>
    <x v="0"/>
    <n v="2018"/>
    <n v="3"/>
    <x v="447"/>
    <n v="0"/>
    <n v="0"/>
    <n v="0"/>
    <n v="0"/>
    <n v="0"/>
    <x v="1"/>
  </r>
  <r>
    <x v="0"/>
    <x v="0"/>
    <n v="2018"/>
    <n v="3"/>
    <x v="96"/>
    <n v="147784"/>
    <n v="4835"/>
    <n v="1247207.4099999999"/>
    <n v="1234270.82"/>
    <n v="12936.59"/>
    <x v="1"/>
  </r>
  <r>
    <x v="0"/>
    <x v="0"/>
    <n v="2018"/>
    <n v="3"/>
    <x v="97"/>
    <n v="108810"/>
    <n v="2310"/>
    <n v="49111.97"/>
    <n v="48730.54"/>
    <n v="381.43"/>
    <x v="1"/>
  </r>
  <r>
    <x v="0"/>
    <x v="0"/>
    <n v="2018"/>
    <n v="3"/>
    <x v="98"/>
    <n v="1869"/>
    <n v="37"/>
    <n v="928.02"/>
    <n v="775.59"/>
    <n v="152.43"/>
    <x v="1"/>
  </r>
  <r>
    <x v="0"/>
    <x v="0"/>
    <n v="2018"/>
    <n v="3"/>
    <x v="99"/>
    <n v="16"/>
    <n v="16"/>
    <n v="1319.2"/>
    <n v="1319.2"/>
    <n v="0"/>
    <x v="1"/>
  </r>
  <r>
    <x v="0"/>
    <x v="0"/>
    <n v="2018"/>
    <n v="3"/>
    <x v="448"/>
    <n v="0"/>
    <n v="0"/>
    <n v="0"/>
    <n v="0"/>
    <n v="0"/>
    <x v="1"/>
  </r>
  <r>
    <x v="0"/>
    <x v="0"/>
    <n v="2018"/>
    <n v="3"/>
    <x v="100"/>
    <n v="152327"/>
    <n v="3993"/>
    <n v="61676.89"/>
    <n v="61233.7"/>
    <n v="443.19"/>
    <x v="1"/>
  </r>
  <r>
    <x v="0"/>
    <x v="0"/>
    <n v="2018"/>
    <n v="3"/>
    <x v="101"/>
    <n v="14654"/>
    <n v="494"/>
    <n v="113366.02"/>
    <n v="107318.19"/>
    <n v="6047.83"/>
    <x v="1"/>
  </r>
  <r>
    <x v="0"/>
    <x v="0"/>
    <n v="2018"/>
    <n v="3"/>
    <x v="102"/>
    <n v="5274"/>
    <n v="66"/>
    <n v="42746.51"/>
    <n v="42746.51"/>
    <n v="0"/>
    <x v="1"/>
  </r>
  <r>
    <x v="0"/>
    <x v="0"/>
    <n v="2018"/>
    <n v="3"/>
    <x v="103"/>
    <n v="1577.5"/>
    <n v="26"/>
    <n v="1175.6300000000001"/>
    <n v="1175.6300000000001"/>
    <n v="0"/>
    <x v="1"/>
  </r>
  <r>
    <x v="0"/>
    <x v="0"/>
    <n v="2018"/>
    <n v="3"/>
    <x v="104"/>
    <n v="0"/>
    <n v="0"/>
    <n v="0"/>
    <n v="0"/>
    <n v="0"/>
    <x v="1"/>
  </r>
  <r>
    <x v="0"/>
    <x v="0"/>
    <n v="2018"/>
    <n v="3"/>
    <x v="105"/>
    <n v="990"/>
    <n v="33"/>
    <n v="84989.88"/>
    <n v="84989.88"/>
    <n v="0"/>
    <x v="1"/>
  </r>
  <r>
    <x v="0"/>
    <x v="0"/>
    <n v="2018"/>
    <n v="3"/>
    <x v="106"/>
    <n v="1432"/>
    <n v="166"/>
    <n v="2346.27"/>
    <n v="2334.7800000000002"/>
    <n v="11.49"/>
    <x v="1"/>
  </r>
  <r>
    <x v="0"/>
    <x v="0"/>
    <n v="2018"/>
    <n v="3"/>
    <x v="107"/>
    <n v="30081"/>
    <n v="586"/>
    <n v="5774.31"/>
    <n v="5597.16"/>
    <n v="177.15"/>
    <x v="1"/>
  </r>
  <r>
    <x v="0"/>
    <x v="0"/>
    <n v="2018"/>
    <n v="3"/>
    <x v="108"/>
    <n v="690529.5"/>
    <n v="12159"/>
    <n v="235923.23"/>
    <n v="234294.12"/>
    <n v="1629.11"/>
    <x v="1"/>
  </r>
  <r>
    <x v="0"/>
    <x v="0"/>
    <n v="2018"/>
    <n v="3"/>
    <x v="109"/>
    <n v="271447.06599999999"/>
    <n v="5982"/>
    <n v="98290.28"/>
    <n v="94248.34"/>
    <n v="4041.94"/>
    <x v="1"/>
  </r>
  <r>
    <x v="0"/>
    <x v="0"/>
    <n v="2018"/>
    <n v="3"/>
    <x v="110"/>
    <n v="13184.5"/>
    <n v="1287"/>
    <n v="34991.97"/>
    <n v="34663.040000000001"/>
    <n v="328.93"/>
    <x v="1"/>
  </r>
  <r>
    <x v="0"/>
    <x v="0"/>
    <n v="2018"/>
    <n v="3"/>
    <x v="111"/>
    <n v="0"/>
    <n v="0"/>
    <n v="0"/>
    <n v="0"/>
    <n v="0"/>
    <x v="1"/>
  </r>
  <r>
    <x v="0"/>
    <x v="0"/>
    <n v="2018"/>
    <n v="3"/>
    <x v="449"/>
    <n v="0"/>
    <n v="0"/>
    <n v="0"/>
    <n v="0"/>
    <n v="0"/>
    <x v="1"/>
  </r>
  <r>
    <x v="0"/>
    <x v="0"/>
    <n v="2018"/>
    <n v="3"/>
    <x v="112"/>
    <n v="132566.04999999999"/>
    <n v="2196"/>
    <n v="47026.59"/>
    <n v="46398.92"/>
    <n v="627.66999999999996"/>
    <x v="1"/>
  </r>
  <r>
    <x v="0"/>
    <x v="0"/>
    <n v="2018"/>
    <n v="3"/>
    <x v="113"/>
    <n v="768"/>
    <n v="24"/>
    <n v="3297.33"/>
    <n v="3017.43"/>
    <n v="279.89999999999998"/>
    <x v="1"/>
  </r>
  <r>
    <x v="0"/>
    <x v="0"/>
    <n v="2018"/>
    <n v="3"/>
    <x v="114"/>
    <n v="5787.5"/>
    <n v="666"/>
    <n v="35414.620000000003"/>
    <n v="34592.1"/>
    <n v="822.52"/>
    <x v="1"/>
  </r>
  <r>
    <x v="0"/>
    <x v="0"/>
    <n v="2018"/>
    <n v="3"/>
    <x v="115"/>
    <n v="6147"/>
    <n v="44"/>
    <n v="8867.42"/>
    <n v="7674.06"/>
    <n v="1193.3599999999999"/>
    <x v="1"/>
  </r>
  <r>
    <x v="0"/>
    <x v="0"/>
    <n v="2018"/>
    <n v="3"/>
    <x v="116"/>
    <n v="133.499"/>
    <n v="19"/>
    <n v="325.3"/>
    <n v="320.31"/>
    <n v="4.99"/>
    <x v="1"/>
  </r>
  <r>
    <x v="0"/>
    <x v="0"/>
    <n v="2018"/>
    <n v="3"/>
    <x v="117"/>
    <n v="0"/>
    <n v="0"/>
    <n v="0"/>
    <n v="0"/>
    <n v="0"/>
    <x v="1"/>
  </r>
  <r>
    <x v="0"/>
    <x v="0"/>
    <n v="2018"/>
    <n v="3"/>
    <x v="118"/>
    <n v="0"/>
    <n v="0"/>
    <n v="0"/>
    <n v="0"/>
    <n v="0"/>
    <x v="1"/>
  </r>
  <r>
    <x v="0"/>
    <x v="0"/>
    <n v="2018"/>
    <n v="3"/>
    <x v="119"/>
    <n v="12105"/>
    <n v="360"/>
    <n v="6282.81"/>
    <n v="6282.81"/>
    <n v="0"/>
    <x v="1"/>
  </r>
  <r>
    <x v="0"/>
    <x v="0"/>
    <n v="2018"/>
    <n v="3"/>
    <x v="121"/>
    <n v="9498"/>
    <n v="444"/>
    <n v="9085.7800000000007"/>
    <n v="8644.2900000000009"/>
    <n v="441.49"/>
    <x v="1"/>
  </r>
  <r>
    <x v="0"/>
    <x v="0"/>
    <n v="2018"/>
    <n v="3"/>
    <x v="122"/>
    <n v="0"/>
    <n v="0"/>
    <n v="0"/>
    <n v="0"/>
    <n v="0"/>
    <x v="1"/>
  </r>
  <r>
    <x v="0"/>
    <x v="0"/>
    <n v="2018"/>
    <n v="3"/>
    <x v="123"/>
    <n v="89.959000000000003"/>
    <n v="76"/>
    <n v="3020.39"/>
    <n v="2987.33"/>
    <n v="33.06"/>
    <x v="1"/>
  </r>
  <r>
    <x v="0"/>
    <x v="0"/>
    <n v="2018"/>
    <n v="3"/>
    <x v="450"/>
    <n v="0"/>
    <n v="0"/>
    <n v="0"/>
    <n v="0"/>
    <n v="0"/>
    <x v="1"/>
  </r>
  <r>
    <x v="0"/>
    <x v="0"/>
    <n v="2018"/>
    <n v="3"/>
    <x v="124"/>
    <n v="0"/>
    <n v="0"/>
    <n v="0"/>
    <n v="0"/>
    <n v="0"/>
    <x v="1"/>
  </r>
  <r>
    <x v="0"/>
    <x v="0"/>
    <n v="2018"/>
    <n v="3"/>
    <x v="125"/>
    <n v="37134.5"/>
    <n v="1160"/>
    <n v="26144.21"/>
    <n v="24993.279999999999"/>
    <n v="1150.93"/>
    <x v="1"/>
  </r>
  <r>
    <x v="0"/>
    <x v="0"/>
    <n v="2018"/>
    <n v="3"/>
    <x v="126"/>
    <n v="0"/>
    <n v="0"/>
    <n v="0"/>
    <n v="0"/>
    <n v="0"/>
    <x v="1"/>
  </r>
  <r>
    <x v="0"/>
    <x v="0"/>
    <n v="2018"/>
    <n v="3"/>
    <x v="128"/>
    <n v="3119"/>
    <n v="65"/>
    <n v="2872.29"/>
    <n v="2803.02"/>
    <n v="69.27"/>
    <x v="1"/>
  </r>
  <r>
    <x v="0"/>
    <x v="0"/>
    <n v="2018"/>
    <n v="3"/>
    <x v="129"/>
    <n v="0"/>
    <n v="0"/>
    <n v="0"/>
    <n v="0"/>
    <n v="0"/>
    <x v="1"/>
  </r>
  <r>
    <x v="0"/>
    <x v="0"/>
    <n v="2018"/>
    <n v="3"/>
    <x v="130"/>
    <n v="1350"/>
    <n v="45"/>
    <n v="11388.31"/>
    <n v="11070.11"/>
    <n v="318.2"/>
    <x v="1"/>
  </r>
  <r>
    <x v="0"/>
    <x v="0"/>
    <n v="2018"/>
    <n v="3"/>
    <x v="131"/>
    <n v="215052.166"/>
    <n v="5156"/>
    <n v="65889.679999999993"/>
    <n v="65635.41"/>
    <n v="254.27"/>
    <x v="1"/>
  </r>
  <r>
    <x v="0"/>
    <x v="0"/>
    <n v="2018"/>
    <n v="3"/>
    <x v="132"/>
    <n v="293713.5"/>
    <n v="5486"/>
    <n v="95208.23"/>
    <n v="94766.93"/>
    <n v="441.3"/>
    <x v="1"/>
  </r>
  <r>
    <x v="0"/>
    <x v="0"/>
    <n v="2018"/>
    <n v="3"/>
    <x v="133"/>
    <n v="35154.033000000003"/>
    <n v="1264"/>
    <n v="24254.9"/>
    <n v="24209.200000000001"/>
    <n v="45.7"/>
    <x v="1"/>
  </r>
  <r>
    <x v="0"/>
    <x v="0"/>
    <n v="2018"/>
    <n v="3"/>
    <x v="134"/>
    <n v="3240"/>
    <n v="44"/>
    <n v="1705.69"/>
    <n v="1705.69"/>
    <n v="0"/>
    <x v="1"/>
  </r>
  <r>
    <x v="0"/>
    <x v="0"/>
    <n v="2018"/>
    <n v="3"/>
    <x v="135"/>
    <n v="1362"/>
    <n v="31"/>
    <n v="576.16999999999996"/>
    <n v="550.75"/>
    <n v="25.42"/>
    <x v="1"/>
  </r>
  <r>
    <x v="0"/>
    <x v="0"/>
    <n v="2018"/>
    <n v="3"/>
    <x v="136"/>
    <n v="123.334"/>
    <n v="11"/>
    <n v="18792.98"/>
    <n v="18792.98"/>
    <n v="0"/>
    <x v="1"/>
  </r>
  <r>
    <x v="0"/>
    <x v="0"/>
    <n v="2018"/>
    <n v="3"/>
    <x v="137"/>
    <n v="0"/>
    <n v="0"/>
    <n v="0"/>
    <n v="0"/>
    <n v="0"/>
    <x v="1"/>
  </r>
  <r>
    <x v="0"/>
    <x v="0"/>
    <n v="2018"/>
    <n v="3"/>
    <x v="138"/>
    <n v="2160"/>
    <n v="31"/>
    <n v="1577.29"/>
    <n v="1577.29"/>
    <n v="0"/>
    <x v="1"/>
  </r>
  <r>
    <x v="0"/>
    <x v="0"/>
    <n v="2018"/>
    <n v="3"/>
    <x v="139"/>
    <n v="96.331000000000003"/>
    <n v="39"/>
    <n v="3307.78"/>
    <n v="3307.78"/>
    <n v="0"/>
    <x v="1"/>
  </r>
  <r>
    <x v="0"/>
    <x v="0"/>
    <n v="2018"/>
    <n v="3"/>
    <x v="140"/>
    <n v="0"/>
    <n v="0"/>
    <n v="0"/>
    <n v="0"/>
    <n v="0"/>
    <x v="1"/>
  </r>
  <r>
    <x v="0"/>
    <x v="0"/>
    <n v="2018"/>
    <n v="3"/>
    <x v="142"/>
    <n v="1494"/>
    <n v="15"/>
    <n v="3274.82"/>
    <n v="3274.82"/>
    <n v="0"/>
    <x v="1"/>
  </r>
  <r>
    <x v="0"/>
    <x v="0"/>
    <n v="2018"/>
    <n v="3"/>
    <x v="143"/>
    <n v="0"/>
    <n v="0"/>
    <n v="0"/>
    <n v="0"/>
    <n v="0"/>
    <x v="1"/>
  </r>
  <r>
    <x v="0"/>
    <x v="0"/>
    <n v="2018"/>
    <n v="3"/>
    <x v="145"/>
    <n v="0"/>
    <n v="0"/>
    <n v="0"/>
    <n v="0"/>
    <n v="0"/>
    <x v="1"/>
  </r>
  <r>
    <x v="0"/>
    <x v="0"/>
    <n v="2018"/>
    <n v="3"/>
    <x v="147"/>
    <n v="0"/>
    <n v="0"/>
    <n v="0"/>
    <n v="0"/>
    <n v="0"/>
    <x v="1"/>
  </r>
  <r>
    <x v="0"/>
    <x v="0"/>
    <n v="2018"/>
    <n v="3"/>
    <x v="148"/>
    <n v="15315"/>
    <n v="287"/>
    <n v="6633.77"/>
    <n v="6585.71"/>
    <n v="48.06"/>
    <x v="1"/>
  </r>
  <r>
    <x v="0"/>
    <x v="0"/>
    <n v="2018"/>
    <n v="3"/>
    <x v="149"/>
    <n v="0"/>
    <n v="0"/>
    <n v="0"/>
    <n v="0"/>
    <n v="0"/>
    <x v="1"/>
  </r>
  <r>
    <x v="0"/>
    <x v="0"/>
    <n v="2018"/>
    <n v="3"/>
    <x v="151"/>
    <n v="0"/>
    <n v="0"/>
    <n v="0"/>
    <n v="0"/>
    <n v="0"/>
    <x v="1"/>
  </r>
  <r>
    <x v="0"/>
    <x v="0"/>
    <n v="2018"/>
    <n v="3"/>
    <x v="152"/>
    <n v="9218"/>
    <n v="196"/>
    <n v="7788.83"/>
    <n v="7767.53"/>
    <n v="21.3"/>
    <x v="1"/>
  </r>
  <r>
    <x v="0"/>
    <x v="0"/>
    <n v="2018"/>
    <n v="3"/>
    <x v="153"/>
    <n v="942"/>
    <n v="46"/>
    <n v="2013.02"/>
    <n v="2013.02"/>
    <n v="0"/>
    <x v="1"/>
  </r>
  <r>
    <x v="0"/>
    <x v="0"/>
    <n v="2018"/>
    <n v="3"/>
    <x v="154"/>
    <n v="10994"/>
    <n v="188"/>
    <n v="8517.74"/>
    <n v="8517.74"/>
    <n v="0"/>
    <x v="1"/>
  </r>
  <r>
    <x v="0"/>
    <x v="0"/>
    <n v="2018"/>
    <n v="3"/>
    <x v="155"/>
    <n v="450"/>
    <n v="12"/>
    <n v="5920.48"/>
    <n v="5920.48"/>
    <n v="0"/>
    <x v="1"/>
  </r>
  <r>
    <x v="0"/>
    <x v="0"/>
    <n v="2018"/>
    <n v="3"/>
    <x v="156"/>
    <n v="121543"/>
    <n v="2053"/>
    <n v="111438.07"/>
    <n v="111188.38"/>
    <n v="249.69"/>
    <x v="1"/>
  </r>
  <r>
    <x v="0"/>
    <x v="0"/>
    <n v="2018"/>
    <n v="3"/>
    <x v="157"/>
    <n v="9491"/>
    <n v="40"/>
    <n v="34073.61"/>
    <n v="30805.599999999999"/>
    <n v="3268.01"/>
    <x v="1"/>
  </r>
  <r>
    <x v="0"/>
    <x v="0"/>
    <n v="2018"/>
    <n v="3"/>
    <x v="158"/>
    <n v="0"/>
    <n v="0"/>
    <n v="0"/>
    <n v="0"/>
    <n v="0"/>
    <x v="1"/>
  </r>
  <r>
    <x v="0"/>
    <x v="0"/>
    <n v="2018"/>
    <n v="3"/>
    <x v="160"/>
    <n v="0"/>
    <n v="0"/>
    <n v="0"/>
    <n v="0"/>
    <n v="0"/>
    <x v="1"/>
  </r>
  <r>
    <x v="0"/>
    <x v="0"/>
    <n v="2018"/>
    <n v="3"/>
    <x v="161"/>
    <n v="489115"/>
    <n v="329"/>
    <n v="5547.71"/>
    <n v="5539.12"/>
    <n v="8.59"/>
    <x v="1"/>
  </r>
  <r>
    <x v="0"/>
    <x v="0"/>
    <n v="2018"/>
    <n v="3"/>
    <x v="162"/>
    <n v="0"/>
    <n v="0"/>
    <n v="0"/>
    <n v="0"/>
    <n v="0"/>
    <x v="1"/>
  </r>
  <r>
    <x v="0"/>
    <x v="0"/>
    <n v="2018"/>
    <n v="3"/>
    <x v="451"/>
    <n v="0"/>
    <n v="0"/>
    <n v="0"/>
    <n v="0"/>
    <n v="0"/>
    <x v="1"/>
  </r>
  <r>
    <x v="0"/>
    <x v="0"/>
    <n v="2018"/>
    <n v="3"/>
    <x v="163"/>
    <n v="272875"/>
    <n v="5794"/>
    <n v="92943.46"/>
    <n v="92770.87"/>
    <n v="172.59"/>
    <x v="1"/>
  </r>
  <r>
    <x v="0"/>
    <x v="0"/>
    <n v="2018"/>
    <n v="3"/>
    <x v="164"/>
    <n v="101370.1"/>
    <n v="2949"/>
    <n v="151598.23000000001"/>
    <n v="147622.93"/>
    <n v="3975.3"/>
    <x v="1"/>
  </r>
  <r>
    <x v="0"/>
    <x v="0"/>
    <n v="2018"/>
    <n v="3"/>
    <x v="165"/>
    <n v="0"/>
    <n v="0"/>
    <n v="0"/>
    <n v="0"/>
    <n v="0"/>
    <x v="1"/>
  </r>
  <r>
    <x v="0"/>
    <x v="0"/>
    <n v="2018"/>
    <n v="3"/>
    <x v="166"/>
    <n v="0"/>
    <n v="0"/>
    <n v="0"/>
    <n v="0"/>
    <n v="0"/>
    <x v="1"/>
  </r>
  <r>
    <x v="0"/>
    <x v="0"/>
    <n v="2018"/>
    <n v="3"/>
    <x v="167"/>
    <n v="0"/>
    <n v="0"/>
    <n v="0"/>
    <n v="0"/>
    <n v="0"/>
    <x v="1"/>
  </r>
  <r>
    <x v="0"/>
    <x v="0"/>
    <n v="2018"/>
    <n v="3"/>
    <x v="168"/>
    <n v="208"/>
    <n v="48"/>
    <n v="133612.24"/>
    <n v="104921.02"/>
    <n v="28691.22"/>
    <x v="1"/>
  </r>
  <r>
    <x v="0"/>
    <x v="0"/>
    <n v="2018"/>
    <n v="3"/>
    <x v="169"/>
    <n v="0"/>
    <n v="0"/>
    <n v="0"/>
    <n v="0"/>
    <n v="0"/>
    <x v="1"/>
  </r>
  <r>
    <x v="0"/>
    <x v="0"/>
    <n v="2018"/>
    <n v="3"/>
    <x v="170"/>
    <n v="1127"/>
    <n v="16"/>
    <n v="502.9"/>
    <n v="478.48"/>
    <n v="24.42"/>
    <x v="1"/>
  </r>
  <r>
    <x v="0"/>
    <x v="0"/>
    <n v="2018"/>
    <n v="3"/>
    <x v="452"/>
    <n v="7187"/>
    <n v="153"/>
    <n v="1975.39"/>
    <n v="1955.63"/>
    <n v="19.760000000000002"/>
    <x v="1"/>
  </r>
  <r>
    <x v="0"/>
    <x v="0"/>
    <n v="2018"/>
    <n v="3"/>
    <x v="171"/>
    <n v="608884.87"/>
    <n v="7810"/>
    <n v="247570.93"/>
    <n v="245697.09"/>
    <n v="1873.84"/>
    <x v="1"/>
  </r>
  <r>
    <x v="0"/>
    <x v="0"/>
    <n v="2018"/>
    <n v="3"/>
    <x v="172"/>
    <n v="186305.2"/>
    <n v="1318"/>
    <n v="29938.18"/>
    <n v="29840.28"/>
    <n v="97.9"/>
    <x v="1"/>
  </r>
  <r>
    <x v="0"/>
    <x v="0"/>
    <n v="2018"/>
    <n v="3"/>
    <x v="173"/>
    <n v="0"/>
    <n v="0"/>
    <n v="0"/>
    <n v="0"/>
    <n v="0"/>
    <x v="1"/>
  </r>
  <r>
    <x v="0"/>
    <x v="0"/>
    <n v="2018"/>
    <n v="3"/>
    <x v="174"/>
    <n v="847"/>
    <n v="11"/>
    <n v="2099.61"/>
    <n v="2099.61"/>
    <n v="0"/>
    <x v="1"/>
  </r>
  <r>
    <x v="0"/>
    <x v="0"/>
    <n v="2018"/>
    <n v="3"/>
    <x v="175"/>
    <n v="13229"/>
    <n v="392"/>
    <n v="21558.2"/>
    <n v="21430.43"/>
    <n v="127.77"/>
    <x v="1"/>
  </r>
  <r>
    <x v="0"/>
    <x v="0"/>
    <n v="2018"/>
    <n v="3"/>
    <x v="177"/>
    <n v="34796"/>
    <n v="1309"/>
    <n v="33939.360000000001"/>
    <n v="33000.35"/>
    <n v="939.01"/>
    <x v="1"/>
  </r>
  <r>
    <x v="0"/>
    <x v="0"/>
    <n v="2018"/>
    <n v="3"/>
    <x v="179"/>
    <n v="0"/>
    <n v="0"/>
    <n v="0"/>
    <n v="0"/>
    <n v="0"/>
    <x v="1"/>
  </r>
  <r>
    <x v="0"/>
    <x v="0"/>
    <n v="2018"/>
    <n v="3"/>
    <x v="180"/>
    <n v="123"/>
    <n v="245"/>
    <n v="10832.29"/>
    <n v="10532.81"/>
    <n v="299.48"/>
    <x v="1"/>
  </r>
  <r>
    <x v="0"/>
    <x v="0"/>
    <n v="2018"/>
    <n v="3"/>
    <x v="181"/>
    <n v="694"/>
    <n v="43"/>
    <n v="18.75"/>
    <n v="18.75"/>
    <n v="0"/>
    <x v="1"/>
  </r>
  <r>
    <x v="0"/>
    <x v="0"/>
    <n v="2018"/>
    <n v="3"/>
    <x v="182"/>
    <n v="0"/>
    <n v="0"/>
    <n v="0"/>
    <n v="0"/>
    <n v="0"/>
    <x v="1"/>
  </r>
  <r>
    <x v="0"/>
    <x v="0"/>
    <n v="2018"/>
    <n v="3"/>
    <x v="183"/>
    <n v="0"/>
    <n v="0"/>
    <n v="0"/>
    <n v="0"/>
    <n v="0"/>
    <x v="1"/>
  </r>
  <r>
    <x v="0"/>
    <x v="0"/>
    <n v="2018"/>
    <n v="3"/>
    <x v="184"/>
    <n v="7329"/>
    <n v="147"/>
    <n v="1320.56"/>
    <n v="1319.56"/>
    <n v="1"/>
    <x v="1"/>
  </r>
  <r>
    <x v="0"/>
    <x v="0"/>
    <n v="2018"/>
    <n v="3"/>
    <x v="185"/>
    <n v="5388"/>
    <n v="784"/>
    <n v="270581.96000000002"/>
    <n v="255890.14"/>
    <n v="14691.82"/>
    <x v="1"/>
  </r>
  <r>
    <x v="0"/>
    <x v="0"/>
    <n v="2018"/>
    <n v="3"/>
    <x v="186"/>
    <n v="7681"/>
    <n v="260"/>
    <n v="563162.80000000005"/>
    <n v="563162.80000000005"/>
    <n v="0"/>
    <x v="1"/>
  </r>
  <r>
    <x v="0"/>
    <x v="0"/>
    <n v="2018"/>
    <n v="3"/>
    <x v="187"/>
    <n v="122088.7"/>
    <n v="1548"/>
    <n v="168489.8"/>
    <n v="167920.29"/>
    <n v="569.51"/>
    <x v="1"/>
  </r>
  <r>
    <x v="0"/>
    <x v="0"/>
    <n v="2018"/>
    <n v="3"/>
    <x v="453"/>
    <n v="0"/>
    <n v="0"/>
    <n v="0"/>
    <n v="0"/>
    <n v="0"/>
    <x v="1"/>
  </r>
  <r>
    <x v="0"/>
    <x v="0"/>
    <n v="2018"/>
    <n v="3"/>
    <x v="454"/>
    <n v="0"/>
    <n v="0"/>
    <n v="0"/>
    <n v="0"/>
    <n v="0"/>
    <x v="1"/>
  </r>
  <r>
    <x v="0"/>
    <x v="0"/>
    <n v="2018"/>
    <n v="3"/>
    <x v="188"/>
    <n v="0"/>
    <n v="0"/>
    <n v="0"/>
    <n v="0"/>
    <n v="0"/>
    <x v="1"/>
  </r>
  <r>
    <x v="0"/>
    <x v="0"/>
    <n v="2018"/>
    <n v="3"/>
    <x v="189"/>
    <n v="172"/>
    <n v="160"/>
    <n v="7276.21"/>
    <n v="7276.21"/>
    <n v="0"/>
    <x v="1"/>
  </r>
  <r>
    <x v="0"/>
    <x v="0"/>
    <n v="2018"/>
    <n v="3"/>
    <x v="190"/>
    <n v="200765.5"/>
    <n v="6812"/>
    <n v="101109.91"/>
    <n v="100793.09"/>
    <n v="316.82"/>
    <x v="1"/>
  </r>
  <r>
    <x v="0"/>
    <x v="0"/>
    <n v="2018"/>
    <n v="3"/>
    <x v="191"/>
    <n v="0"/>
    <n v="0"/>
    <n v="0"/>
    <n v="0"/>
    <n v="0"/>
    <x v="1"/>
  </r>
  <r>
    <x v="0"/>
    <x v="0"/>
    <n v="2018"/>
    <n v="3"/>
    <x v="192"/>
    <n v="7400.991"/>
    <n v="490"/>
    <n v="1249405.8999999999"/>
    <n v="1086878.03"/>
    <n v="162527.87"/>
    <x v="1"/>
  </r>
  <r>
    <x v="0"/>
    <x v="0"/>
    <n v="2018"/>
    <n v="3"/>
    <x v="193"/>
    <n v="0"/>
    <n v="0"/>
    <n v="0"/>
    <n v="0"/>
    <n v="0"/>
    <x v="1"/>
  </r>
  <r>
    <x v="0"/>
    <x v="0"/>
    <n v="2018"/>
    <n v="3"/>
    <x v="194"/>
    <n v="308908.98300000001"/>
    <n v="1476"/>
    <n v="51674.8"/>
    <n v="51187.81"/>
    <n v="486.99"/>
    <x v="1"/>
  </r>
  <r>
    <x v="0"/>
    <x v="0"/>
    <n v="2018"/>
    <n v="3"/>
    <x v="195"/>
    <n v="2020"/>
    <n v="243"/>
    <n v="154028.76999999999"/>
    <n v="153184.37"/>
    <n v="844.4"/>
    <x v="1"/>
  </r>
  <r>
    <x v="0"/>
    <x v="0"/>
    <n v="2018"/>
    <n v="3"/>
    <x v="196"/>
    <n v="40329"/>
    <n v="1457"/>
    <n v="647463.24"/>
    <n v="645981.75"/>
    <n v="1481.49"/>
    <x v="1"/>
  </r>
  <r>
    <x v="0"/>
    <x v="0"/>
    <n v="2018"/>
    <n v="3"/>
    <x v="197"/>
    <n v="122"/>
    <n v="33"/>
    <n v="87251.73"/>
    <n v="83454.399999999994"/>
    <n v="3797.33"/>
    <x v="1"/>
  </r>
  <r>
    <x v="0"/>
    <x v="0"/>
    <n v="2018"/>
    <n v="3"/>
    <x v="198"/>
    <n v="483"/>
    <n v="18"/>
    <n v="3895.22"/>
    <n v="3895.22"/>
    <n v="0"/>
    <x v="1"/>
  </r>
  <r>
    <x v="0"/>
    <x v="0"/>
    <n v="2018"/>
    <n v="3"/>
    <x v="199"/>
    <n v="2876"/>
    <n v="60"/>
    <n v="1678.82"/>
    <n v="1655.93"/>
    <n v="22.89"/>
    <x v="1"/>
  </r>
  <r>
    <x v="0"/>
    <x v="0"/>
    <n v="2018"/>
    <n v="3"/>
    <x v="201"/>
    <n v="934"/>
    <n v="158"/>
    <n v="1528.42"/>
    <n v="1528.42"/>
    <n v="0"/>
    <x v="1"/>
  </r>
  <r>
    <x v="0"/>
    <x v="0"/>
    <n v="2018"/>
    <n v="3"/>
    <x v="455"/>
    <n v="0"/>
    <n v="0"/>
    <n v="0"/>
    <n v="0"/>
    <n v="0"/>
    <x v="1"/>
  </r>
  <r>
    <x v="0"/>
    <x v="0"/>
    <n v="2018"/>
    <n v="3"/>
    <x v="202"/>
    <n v="1232"/>
    <n v="11"/>
    <n v="232398.62"/>
    <n v="232398.62"/>
    <n v="0"/>
    <x v="1"/>
  </r>
  <r>
    <x v="0"/>
    <x v="0"/>
    <n v="2018"/>
    <n v="3"/>
    <x v="203"/>
    <n v="926"/>
    <n v="39"/>
    <n v="1229.4100000000001"/>
    <n v="1229.4100000000001"/>
    <n v="0"/>
    <x v="1"/>
  </r>
  <r>
    <x v="0"/>
    <x v="0"/>
    <n v="2018"/>
    <n v="3"/>
    <x v="204"/>
    <n v="4736"/>
    <n v="173"/>
    <n v="54930.29"/>
    <n v="51505.43"/>
    <n v="3424.86"/>
    <x v="1"/>
  </r>
  <r>
    <x v="0"/>
    <x v="0"/>
    <n v="2018"/>
    <n v="3"/>
    <x v="205"/>
    <n v="36"/>
    <n v="36"/>
    <n v="30930.080000000002"/>
    <n v="30930.080000000002"/>
    <n v="0"/>
    <x v="1"/>
  </r>
  <r>
    <x v="0"/>
    <x v="0"/>
    <n v="2018"/>
    <n v="3"/>
    <x v="206"/>
    <n v="4015"/>
    <n v="240"/>
    <n v="5101.41"/>
    <n v="5081.1000000000004"/>
    <n v="20.309999999999999"/>
    <x v="1"/>
  </r>
  <r>
    <x v="0"/>
    <x v="0"/>
    <n v="2018"/>
    <n v="3"/>
    <x v="207"/>
    <n v="2560"/>
    <n v="105"/>
    <n v="2136.4"/>
    <n v="2136.4"/>
    <n v="0"/>
    <x v="1"/>
  </r>
  <r>
    <x v="0"/>
    <x v="0"/>
    <n v="2018"/>
    <n v="3"/>
    <x v="456"/>
    <n v="0"/>
    <n v="0"/>
    <n v="0"/>
    <n v="0"/>
    <n v="0"/>
    <x v="1"/>
  </r>
  <r>
    <x v="0"/>
    <x v="0"/>
    <n v="2018"/>
    <n v="3"/>
    <x v="208"/>
    <n v="1900"/>
    <n v="25"/>
    <n v="3824.6"/>
    <n v="3824.6"/>
    <n v="0"/>
    <x v="1"/>
  </r>
  <r>
    <x v="0"/>
    <x v="0"/>
    <n v="2018"/>
    <n v="3"/>
    <x v="209"/>
    <n v="215981.45"/>
    <n v="3392"/>
    <n v="103729.34"/>
    <n v="103073.81"/>
    <n v="655.53"/>
    <x v="1"/>
  </r>
  <r>
    <x v="0"/>
    <x v="0"/>
    <n v="2018"/>
    <n v="3"/>
    <x v="210"/>
    <n v="0"/>
    <n v="0"/>
    <n v="0"/>
    <n v="0"/>
    <n v="0"/>
    <x v="1"/>
  </r>
  <r>
    <x v="0"/>
    <x v="0"/>
    <n v="2018"/>
    <n v="3"/>
    <x v="212"/>
    <n v="39735"/>
    <n v="1104"/>
    <n v="37655.160000000003"/>
    <n v="35691.07"/>
    <n v="1964.09"/>
    <x v="1"/>
  </r>
  <r>
    <x v="0"/>
    <x v="0"/>
    <n v="2018"/>
    <n v="3"/>
    <x v="213"/>
    <n v="414699"/>
    <n v="1850"/>
    <n v="44877.29"/>
    <n v="44525.7"/>
    <n v="351.59"/>
    <x v="1"/>
  </r>
  <r>
    <x v="0"/>
    <x v="0"/>
    <n v="2018"/>
    <n v="3"/>
    <x v="214"/>
    <n v="0"/>
    <n v="0"/>
    <n v="0"/>
    <n v="0"/>
    <n v="0"/>
    <x v="1"/>
  </r>
  <r>
    <x v="0"/>
    <x v="0"/>
    <n v="2018"/>
    <n v="3"/>
    <x v="215"/>
    <n v="124"/>
    <n v="37"/>
    <n v="24794.49"/>
    <n v="24794.49"/>
    <n v="0"/>
    <x v="1"/>
  </r>
  <r>
    <x v="0"/>
    <x v="0"/>
    <n v="2018"/>
    <n v="3"/>
    <x v="216"/>
    <n v="840"/>
    <n v="16"/>
    <n v="2975.86"/>
    <n v="2975.86"/>
    <n v="0"/>
    <x v="1"/>
  </r>
  <r>
    <x v="0"/>
    <x v="0"/>
    <n v="2018"/>
    <n v="3"/>
    <x v="217"/>
    <n v="980081"/>
    <n v="326"/>
    <n v="14088.44"/>
    <n v="14087.26"/>
    <n v="1.18"/>
    <x v="1"/>
  </r>
  <r>
    <x v="0"/>
    <x v="0"/>
    <n v="2018"/>
    <n v="3"/>
    <x v="218"/>
    <n v="390"/>
    <n v="13"/>
    <n v="2853.57"/>
    <n v="2853.57"/>
    <n v="0"/>
    <x v="1"/>
  </r>
  <r>
    <x v="0"/>
    <x v="0"/>
    <n v="2018"/>
    <n v="3"/>
    <x v="219"/>
    <n v="1134"/>
    <n v="29"/>
    <n v="988.65"/>
    <n v="988.65"/>
    <n v="0"/>
    <x v="1"/>
  </r>
  <r>
    <x v="0"/>
    <x v="0"/>
    <n v="2018"/>
    <n v="3"/>
    <x v="220"/>
    <n v="9525"/>
    <n v="310"/>
    <n v="11113.79"/>
    <n v="11113.79"/>
    <n v="0"/>
    <x v="1"/>
  </r>
  <r>
    <x v="0"/>
    <x v="0"/>
    <n v="2018"/>
    <n v="3"/>
    <x v="221"/>
    <n v="12268"/>
    <n v="145"/>
    <n v="2648.84"/>
    <n v="2634.27"/>
    <n v="14.57"/>
    <x v="1"/>
  </r>
  <r>
    <x v="0"/>
    <x v="0"/>
    <n v="2018"/>
    <n v="3"/>
    <x v="222"/>
    <n v="3842"/>
    <n v="34"/>
    <n v="12470.96"/>
    <n v="11137.34"/>
    <n v="1333.62"/>
    <x v="1"/>
  </r>
  <r>
    <x v="0"/>
    <x v="0"/>
    <n v="2018"/>
    <n v="3"/>
    <x v="223"/>
    <n v="45333"/>
    <n v="843"/>
    <n v="11602.9"/>
    <n v="11584.7"/>
    <n v="18.2"/>
    <x v="1"/>
  </r>
  <r>
    <x v="0"/>
    <x v="0"/>
    <n v="2018"/>
    <n v="3"/>
    <x v="225"/>
    <n v="0"/>
    <n v="0"/>
    <n v="0"/>
    <n v="0"/>
    <n v="0"/>
    <x v="1"/>
  </r>
  <r>
    <x v="0"/>
    <x v="0"/>
    <n v="2018"/>
    <n v="3"/>
    <x v="226"/>
    <n v="0"/>
    <n v="0"/>
    <n v="0"/>
    <n v="0"/>
    <n v="0"/>
    <x v="1"/>
  </r>
  <r>
    <x v="0"/>
    <x v="0"/>
    <n v="2018"/>
    <n v="3"/>
    <x v="227"/>
    <n v="342"/>
    <n v="12"/>
    <n v="8577.32"/>
    <n v="8577.32"/>
    <n v="0"/>
    <x v="1"/>
  </r>
  <r>
    <x v="0"/>
    <x v="0"/>
    <n v="2018"/>
    <n v="3"/>
    <x v="228"/>
    <n v="1620"/>
    <n v="40"/>
    <n v="20327.34"/>
    <n v="20327.34"/>
    <n v="0"/>
    <x v="1"/>
  </r>
  <r>
    <x v="0"/>
    <x v="0"/>
    <n v="2018"/>
    <n v="3"/>
    <x v="229"/>
    <n v="24184"/>
    <n v="600"/>
    <n v="8845.91"/>
    <n v="8817.89"/>
    <n v="28.02"/>
    <x v="1"/>
  </r>
  <r>
    <x v="0"/>
    <x v="0"/>
    <n v="2018"/>
    <n v="3"/>
    <x v="230"/>
    <n v="276018"/>
    <n v="3716"/>
    <n v="63638.7"/>
    <n v="63575.02"/>
    <n v="63.68"/>
    <x v="1"/>
  </r>
  <r>
    <x v="0"/>
    <x v="0"/>
    <n v="2018"/>
    <n v="3"/>
    <x v="231"/>
    <n v="12594"/>
    <n v="188"/>
    <n v="71441.39"/>
    <n v="69114.02"/>
    <n v="2327.37"/>
    <x v="1"/>
  </r>
  <r>
    <x v="0"/>
    <x v="0"/>
    <n v="2018"/>
    <n v="3"/>
    <x v="232"/>
    <n v="519"/>
    <n v="12"/>
    <n v="4174.82"/>
    <n v="4174.82"/>
    <n v="0"/>
    <x v="1"/>
  </r>
  <r>
    <x v="0"/>
    <x v="0"/>
    <n v="2018"/>
    <n v="3"/>
    <x v="233"/>
    <n v="0"/>
    <n v="0"/>
    <n v="0"/>
    <n v="0"/>
    <n v="0"/>
    <x v="1"/>
  </r>
  <r>
    <x v="0"/>
    <x v="0"/>
    <n v="2018"/>
    <n v="3"/>
    <x v="234"/>
    <n v="0"/>
    <n v="0"/>
    <n v="0"/>
    <n v="0"/>
    <n v="0"/>
    <x v="1"/>
  </r>
  <r>
    <x v="0"/>
    <x v="0"/>
    <n v="2018"/>
    <n v="3"/>
    <x v="235"/>
    <n v="0"/>
    <n v="0"/>
    <n v="0"/>
    <n v="0"/>
    <n v="0"/>
    <x v="1"/>
  </r>
  <r>
    <x v="0"/>
    <x v="0"/>
    <n v="2018"/>
    <n v="3"/>
    <x v="236"/>
    <n v="0"/>
    <n v="0"/>
    <n v="0"/>
    <n v="0"/>
    <n v="0"/>
    <x v="1"/>
  </r>
  <r>
    <x v="0"/>
    <x v="0"/>
    <n v="2018"/>
    <n v="3"/>
    <x v="237"/>
    <n v="0"/>
    <n v="0"/>
    <n v="0"/>
    <n v="0"/>
    <n v="0"/>
    <x v="1"/>
  </r>
  <r>
    <x v="0"/>
    <x v="0"/>
    <n v="2018"/>
    <n v="3"/>
    <x v="238"/>
    <n v="2309"/>
    <n v="83"/>
    <n v="4390.18"/>
    <n v="4390.18"/>
    <n v="0"/>
    <x v="1"/>
  </r>
  <r>
    <x v="0"/>
    <x v="0"/>
    <n v="2018"/>
    <n v="3"/>
    <x v="240"/>
    <n v="67720.800000000003"/>
    <n v="398"/>
    <n v="24027.85"/>
    <n v="17311.009999999998"/>
    <n v="6716.84"/>
    <x v="1"/>
  </r>
  <r>
    <x v="0"/>
    <x v="0"/>
    <n v="2018"/>
    <n v="3"/>
    <x v="241"/>
    <n v="35594"/>
    <n v="190"/>
    <n v="5924.11"/>
    <n v="5924.11"/>
    <n v="0"/>
    <x v="1"/>
  </r>
  <r>
    <x v="0"/>
    <x v="0"/>
    <n v="2018"/>
    <n v="3"/>
    <x v="242"/>
    <n v="362293.60200000001"/>
    <n v="7338"/>
    <n v="136299.81"/>
    <n v="133882.13"/>
    <n v="2417.6799999999998"/>
    <x v="1"/>
  </r>
  <r>
    <x v="0"/>
    <x v="0"/>
    <n v="2018"/>
    <n v="3"/>
    <x v="243"/>
    <n v="0"/>
    <n v="0"/>
    <n v="0"/>
    <n v="0"/>
    <n v="0"/>
    <x v="1"/>
  </r>
  <r>
    <x v="0"/>
    <x v="0"/>
    <n v="2018"/>
    <n v="3"/>
    <x v="244"/>
    <n v="0"/>
    <n v="0"/>
    <n v="0"/>
    <n v="0"/>
    <n v="0"/>
    <x v="1"/>
  </r>
  <r>
    <x v="0"/>
    <x v="0"/>
    <n v="2018"/>
    <n v="3"/>
    <x v="457"/>
    <n v="74.522999999999996"/>
    <n v="42"/>
    <n v="946.47"/>
    <n v="714.39"/>
    <n v="232.08"/>
    <x v="1"/>
  </r>
  <r>
    <x v="0"/>
    <x v="0"/>
    <n v="2018"/>
    <n v="3"/>
    <x v="245"/>
    <n v="3524"/>
    <n v="55"/>
    <n v="23061.52"/>
    <n v="22386.76"/>
    <n v="674.76"/>
    <x v="1"/>
  </r>
  <r>
    <x v="0"/>
    <x v="0"/>
    <n v="2018"/>
    <n v="3"/>
    <x v="246"/>
    <n v="1807.98"/>
    <n v="216"/>
    <n v="479200.2"/>
    <n v="433682.69"/>
    <n v="45517.51"/>
    <x v="1"/>
  </r>
  <r>
    <x v="0"/>
    <x v="0"/>
    <n v="2018"/>
    <n v="3"/>
    <x v="247"/>
    <n v="0"/>
    <n v="0"/>
    <n v="0"/>
    <n v="0"/>
    <n v="0"/>
    <x v="1"/>
  </r>
  <r>
    <x v="0"/>
    <x v="0"/>
    <n v="2018"/>
    <n v="3"/>
    <x v="248"/>
    <n v="6900"/>
    <n v="111"/>
    <n v="69406.45"/>
    <n v="67706.94"/>
    <n v="1699.51"/>
    <x v="1"/>
  </r>
  <r>
    <x v="0"/>
    <x v="0"/>
    <n v="2018"/>
    <n v="3"/>
    <x v="249"/>
    <n v="29310"/>
    <n v="307"/>
    <n v="12919.85"/>
    <n v="12893.63"/>
    <n v="26.22"/>
    <x v="1"/>
  </r>
  <r>
    <x v="0"/>
    <x v="0"/>
    <n v="2018"/>
    <n v="3"/>
    <x v="250"/>
    <n v="128817"/>
    <n v="5095"/>
    <n v="83873.240000000005"/>
    <n v="83570.600000000006"/>
    <n v="302.64"/>
    <x v="1"/>
  </r>
  <r>
    <x v="0"/>
    <x v="0"/>
    <n v="2018"/>
    <n v="3"/>
    <x v="251"/>
    <n v="113138"/>
    <n v="1830"/>
    <n v="39002.29"/>
    <n v="38285.96"/>
    <n v="716.33"/>
    <x v="1"/>
  </r>
  <r>
    <x v="0"/>
    <x v="0"/>
    <n v="2018"/>
    <n v="3"/>
    <x v="253"/>
    <n v="0"/>
    <n v="0"/>
    <n v="0"/>
    <n v="0"/>
    <n v="0"/>
    <x v="1"/>
  </r>
  <r>
    <x v="0"/>
    <x v="0"/>
    <n v="2018"/>
    <n v="3"/>
    <x v="254"/>
    <n v="479.1"/>
    <n v="104"/>
    <n v="852846.59"/>
    <n v="756963.52"/>
    <n v="95883.07"/>
    <x v="1"/>
  </r>
  <r>
    <x v="0"/>
    <x v="0"/>
    <n v="2018"/>
    <n v="3"/>
    <x v="255"/>
    <n v="0"/>
    <n v="0"/>
    <n v="0"/>
    <n v="0"/>
    <n v="0"/>
    <x v="1"/>
  </r>
  <r>
    <x v="0"/>
    <x v="0"/>
    <n v="2018"/>
    <n v="3"/>
    <x v="458"/>
    <n v="0"/>
    <n v="0"/>
    <n v="0"/>
    <n v="0"/>
    <n v="0"/>
    <x v="1"/>
  </r>
  <r>
    <x v="0"/>
    <x v="0"/>
    <n v="2018"/>
    <n v="3"/>
    <x v="459"/>
    <n v="0"/>
    <n v="0"/>
    <n v="0"/>
    <n v="0"/>
    <n v="0"/>
    <x v="1"/>
  </r>
  <r>
    <x v="0"/>
    <x v="0"/>
    <n v="2018"/>
    <n v="3"/>
    <x v="256"/>
    <n v="71760"/>
    <n v="24"/>
    <n v="88335.360000000001"/>
    <n v="17954.400000000001"/>
    <n v="70380.960000000006"/>
    <x v="1"/>
  </r>
  <r>
    <x v="0"/>
    <x v="0"/>
    <n v="2018"/>
    <n v="3"/>
    <x v="257"/>
    <n v="770.24"/>
    <n v="191"/>
    <n v="828874.8"/>
    <n v="828874.8"/>
    <n v="0"/>
    <x v="1"/>
  </r>
  <r>
    <x v="0"/>
    <x v="0"/>
    <n v="2018"/>
    <n v="3"/>
    <x v="258"/>
    <n v="476"/>
    <n v="17"/>
    <n v="112071.06"/>
    <n v="112071.06"/>
    <n v="0"/>
    <x v="1"/>
  </r>
  <r>
    <x v="0"/>
    <x v="0"/>
    <n v="2018"/>
    <n v="3"/>
    <x v="259"/>
    <n v="26301"/>
    <n v="287"/>
    <n v="5091.04"/>
    <n v="5089.4399999999996"/>
    <n v="1.6"/>
    <x v="1"/>
  </r>
  <r>
    <x v="0"/>
    <x v="0"/>
    <n v="2018"/>
    <n v="3"/>
    <x v="260"/>
    <n v="101052"/>
    <n v="183"/>
    <n v="41754.15"/>
    <n v="41026.080000000002"/>
    <n v="728.07"/>
    <x v="1"/>
  </r>
  <r>
    <x v="0"/>
    <x v="0"/>
    <n v="2018"/>
    <n v="3"/>
    <x v="261"/>
    <n v="30794"/>
    <n v="487"/>
    <n v="240195.42"/>
    <n v="239430.49"/>
    <n v="764.93"/>
    <x v="1"/>
  </r>
  <r>
    <x v="0"/>
    <x v="0"/>
    <n v="2018"/>
    <n v="3"/>
    <x v="262"/>
    <n v="0"/>
    <n v="0"/>
    <n v="0"/>
    <n v="0"/>
    <n v="0"/>
    <x v="1"/>
  </r>
  <r>
    <x v="0"/>
    <x v="0"/>
    <n v="2018"/>
    <n v="3"/>
    <x v="263"/>
    <n v="1650"/>
    <n v="124"/>
    <n v="219477.74"/>
    <n v="219477.74"/>
    <n v="0"/>
    <x v="1"/>
  </r>
  <r>
    <x v="0"/>
    <x v="0"/>
    <n v="2018"/>
    <n v="3"/>
    <x v="264"/>
    <n v="510"/>
    <n v="12"/>
    <n v="2817.23"/>
    <n v="2817.23"/>
    <n v="0"/>
    <x v="1"/>
  </r>
  <r>
    <x v="0"/>
    <x v="0"/>
    <n v="2018"/>
    <n v="3"/>
    <x v="265"/>
    <n v="82960.800000000003"/>
    <n v="8498"/>
    <n v="720644.32"/>
    <n v="686283.84"/>
    <n v="34360.480000000003"/>
    <x v="1"/>
  </r>
  <r>
    <x v="0"/>
    <x v="0"/>
    <n v="2018"/>
    <n v="3"/>
    <x v="266"/>
    <n v="0"/>
    <n v="0"/>
    <n v="0"/>
    <n v="0"/>
    <n v="0"/>
    <x v="1"/>
  </r>
  <r>
    <x v="0"/>
    <x v="0"/>
    <n v="2018"/>
    <n v="3"/>
    <x v="267"/>
    <n v="43471"/>
    <n v="1495"/>
    <n v="422165.14"/>
    <n v="385113.67"/>
    <n v="37051.47"/>
    <x v="1"/>
  </r>
  <r>
    <x v="0"/>
    <x v="0"/>
    <n v="2018"/>
    <n v="3"/>
    <x v="268"/>
    <n v="1950"/>
    <n v="33"/>
    <n v="99834.25"/>
    <n v="99834.25"/>
    <n v="0"/>
    <x v="1"/>
  </r>
  <r>
    <x v="0"/>
    <x v="0"/>
    <n v="2018"/>
    <n v="3"/>
    <x v="460"/>
    <n v="0"/>
    <n v="0"/>
    <n v="0"/>
    <n v="0"/>
    <n v="0"/>
    <x v="1"/>
  </r>
  <r>
    <x v="0"/>
    <x v="0"/>
    <n v="2018"/>
    <n v="3"/>
    <x v="269"/>
    <n v="52"/>
    <n v="13"/>
    <n v="85585.5"/>
    <n v="85585.5"/>
    <n v="0"/>
    <x v="1"/>
  </r>
  <r>
    <x v="0"/>
    <x v="0"/>
    <n v="2018"/>
    <n v="3"/>
    <x v="461"/>
    <n v="0"/>
    <n v="0"/>
    <n v="0"/>
    <n v="0"/>
    <n v="0"/>
    <x v="1"/>
  </r>
  <r>
    <x v="0"/>
    <x v="0"/>
    <n v="2018"/>
    <n v="3"/>
    <x v="270"/>
    <n v="1376"/>
    <n v="65"/>
    <n v="1339.47"/>
    <n v="1339.47"/>
    <n v="0"/>
    <x v="1"/>
  </r>
  <r>
    <x v="0"/>
    <x v="0"/>
    <n v="2018"/>
    <n v="3"/>
    <x v="271"/>
    <n v="5864"/>
    <n v="121"/>
    <n v="169644.47"/>
    <n v="169644.47"/>
    <n v="0"/>
    <x v="1"/>
  </r>
  <r>
    <x v="0"/>
    <x v="0"/>
    <n v="2018"/>
    <n v="3"/>
    <x v="272"/>
    <n v="59377"/>
    <n v="1732"/>
    <n v="28613.040000000001"/>
    <n v="28561.83"/>
    <n v="51.21"/>
    <x v="1"/>
  </r>
  <r>
    <x v="0"/>
    <x v="0"/>
    <n v="2018"/>
    <n v="3"/>
    <x v="273"/>
    <n v="182720.91500000001"/>
    <n v="4045"/>
    <n v="112156.94"/>
    <n v="111891.9"/>
    <n v="265.04000000000002"/>
    <x v="1"/>
  </r>
  <r>
    <x v="0"/>
    <x v="0"/>
    <n v="2018"/>
    <n v="3"/>
    <x v="274"/>
    <n v="0"/>
    <n v="0"/>
    <n v="0"/>
    <n v="0"/>
    <n v="0"/>
    <x v="1"/>
  </r>
  <r>
    <x v="0"/>
    <x v="0"/>
    <n v="2018"/>
    <n v="3"/>
    <x v="275"/>
    <n v="5338"/>
    <n v="32"/>
    <n v="27700.29"/>
    <n v="27700.29"/>
    <n v="0"/>
    <x v="1"/>
  </r>
  <r>
    <x v="0"/>
    <x v="0"/>
    <n v="2018"/>
    <n v="3"/>
    <x v="276"/>
    <n v="1330"/>
    <n v="28"/>
    <n v="758.62"/>
    <n v="703.59"/>
    <n v="55.03"/>
    <x v="1"/>
  </r>
  <r>
    <x v="0"/>
    <x v="0"/>
    <n v="2018"/>
    <n v="3"/>
    <x v="277"/>
    <n v="98406.3"/>
    <n v="774"/>
    <n v="16498.43"/>
    <n v="16433.349999999999"/>
    <n v="65.08"/>
    <x v="1"/>
  </r>
  <r>
    <x v="0"/>
    <x v="0"/>
    <n v="2018"/>
    <n v="3"/>
    <x v="278"/>
    <n v="276176.3"/>
    <n v="7673"/>
    <n v="211255.82"/>
    <n v="200438.69"/>
    <n v="10817.13"/>
    <x v="1"/>
  </r>
  <r>
    <x v="0"/>
    <x v="0"/>
    <n v="2018"/>
    <n v="3"/>
    <x v="279"/>
    <n v="23"/>
    <n v="23"/>
    <n v="10239.129999999999"/>
    <n v="10239.129999999999"/>
    <n v="0"/>
    <x v="1"/>
  </r>
  <r>
    <x v="0"/>
    <x v="0"/>
    <n v="2018"/>
    <n v="3"/>
    <x v="280"/>
    <n v="0"/>
    <n v="0"/>
    <n v="0"/>
    <n v="0"/>
    <n v="0"/>
    <x v="1"/>
  </r>
  <r>
    <x v="0"/>
    <x v="0"/>
    <n v="2018"/>
    <n v="3"/>
    <x v="281"/>
    <n v="0"/>
    <n v="0"/>
    <n v="0"/>
    <n v="0"/>
    <n v="0"/>
    <x v="1"/>
  </r>
  <r>
    <x v="0"/>
    <x v="0"/>
    <n v="2018"/>
    <n v="3"/>
    <x v="282"/>
    <n v="3410"/>
    <n v="323"/>
    <n v="16920.09"/>
    <n v="16790.150000000001"/>
    <n v="129.94"/>
    <x v="1"/>
  </r>
  <r>
    <x v="0"/>
    <x v="0"/>
    <n v="2018"/>
    <n v="3"/>
    <x v="283"/>
    <n v="9787.6"/>
    <n v="325"/>
    <n v="137910.85"/>
    <n v="135285.25"/>
    <n v="2625.6"/>
    <x v="1"/>
  </r>
  <r>
    <x v="0"/>
    <x v="0"/>
    <n v="2018"/>
    <n v="3"/>
    <x v="284"/>
    <n v="87"/>
    <n v="12"/>
    <n v="543.80999999999995"/>
    <n v="543.80999999999995"/>
    <n v="0"/>
    <x v="1"/>
  </r>
  <r>
    <x v="0"/>
    <x v="0"/>
    <n v="2018"/>
    <n v="3"/>
    <x v="285"/>
    <n v="1710"/>
    <n v="19"/>
    <n v="788.16"/>
    <n v="788.16"/>
    <n v="0"/>
    <x v="1"/>
  </r>
  <r>
    <x v="0"/>
    <x v="0"/>
    <n v="2018"/>
    <n v="3"/>
    <x v="462"/>
    <n v="0"/>
    <n v="0"/>
    <n v="0"/>
    <n v="0"/>
    <n v="0"/>
    <x v="1"/>
  </r>
  <r>
    <x v="0"/>
    <x v="0"/>
    <n v="2018"/>
    <n v="3"/>
    <x v="286"/>
    <n v="9915.5"/>
    <n v="1580"/>
    <n v="57189.23"/>
    <n v="56902.96"/>
    <n v="286.27"/>
    <x v="1"/>
  </r>
  <r>
    <x v="0"/>
    <x v="0"/>
    <n v="2018"/>
    <n v="3"/>
    <x v="287"/>
    <n v="19569"/>
    <n v="378"/>
    <n v="4584.75"/>
    <n v="4573.29"/>
    <n v="11.46"/>
    <x v="1"/>
  </r>
  <r>
    <x v="0"/>
    <x v="0"/>
    <n v="2018"/>
    <n v="3"/>
    <x v="288"/>
    <n v="0"/>
    <n v="0"/>
    <n v="0"/>
    <n v="0"/>
    <n v="0"/>
    <x v="1"/>
  </r>
  <r>
    <x v="0"/>
    <x v="0"/>
    <n v="2018"/>
    <n v="3"/>
    <x v="289"/>
    <n v="2729.9"/>
    <n v="197"/>
    <n v="8417.86"/>
    <n v="8204.2199999999993"/>
    <n v="213.64"/>
    <x v="1"/>
  </r>
  <r>
    <x v="0"/>
    <x v="0"/>
    <n v="2018"/>
    <n v="3"/>
    <x v="290"/>
    <n v="9490"/>
    <n v="129"/>
    <n v="20755.22"/>
    <n v="20706"/>
    <n v="49.22"/>
    <x v="1"/>
  </r>
  <r>
    <x v="0"/>
    <x v="0"/>
    <n v="2018"/>
    <n v="3"/>
    <x v="291"/>
    <n v="4.25"/>
    <n v="82"/>
    <n v="163301.01999999999"/>
    <n v="76711.33"/>
    <n v="86589.69"/>
    <x v="1"/>
  </r>
  <r>
    <x v="0"/>
    <x v="0"/>
    <n v="2018"/>
    <n v="3"/>
    <x v="292"/>
    <n v="428"/>
    <n v="18"/>
    <n v="16605.41"/>
    <n v="16605.41"/>
    <n v="0"/>
    <x v="1"/>
  </r>
  <r>
    <x v="0"/>
    <x v="0"/>
    <n v="2018"/>
    <n v="3"/>
    <x v="293"/>
    <n v="0"/>
    <n v="0"/>
    <n v="0"/>
    <n v="0"/>
    <n v="0"/>
    <x v="1"/>
  </r>
  <r>
    <x v="0"/>
    <x v="0"/>
    <n v="2018"/>
    <n v="3"/>
    <x v="294"/>
    <n v="16348"/>
    <n v="532"/>
    <n v="1031552.25"/>
    <n v="1029967.87"/>
    <n v="1584.38"/>
    <x v="1"/>
  </r>
  <r>
    <x v="0"/>
    <x v="0"/>
    <n v="2018"/>
    <n v="3"/>
    <x v="295"/>
    <n v="9109"/>
    <n v="462"/>
    <n v="5606.67"/>
    <n v="5603.94"/>
    <n v="2.73"/>
    <x v="1"/>
  </r>
  <r>
    <x v="0"/>
    <x v="0"/>
    <n v="2018"/>
    <n v="3"/>
    <x v="296"/>
    <n v="0"/>
    <n v="0"/>
    <n v="0"/>
    <n v="0"/>
    <n v="0"/>
    <x v="1"/>
  </r>
  <r>
    <x v="0"/>
    <x v="0"/>
    <n v="2018"/>
    <n v="3"/>
    <x v="297"/>
    <n v="113838"/>
    <n v="2122"/>
    <n v="55600.26"/>
    <n v="55530.38"/>
    <n v="69.88"/>
    <x v="1"/>
  </r>
  <r>
    <x v="0"/>
    <x v="0"/>
    <n v="2018"/>
    <n v="3"/>
    <x v="298"/>
    <n v="292428.5"/>
    <n v="2159"/>
    <n v="53473.24"/>
    <n v="51912.77"/>
    <n v="1560.47"/>
    <x v="1"/>
  </r>
  <r>
    <x v="0"/>
    <x v="0"/>
    <n v="2018"/>
    <n v="3"/>
    <x v="299"/>
    <n v="53139.5"/>
    <n v="971"/>
    <n v="18362.95"/>
    <n v="18076.78"/>
    <n v="286.17"/>
    <x v="1"/>
  </r>
  <r>
    <x v="0"/>
    <x v="0"/>
    <n v="2018"/>
    <n v="3"/>
    <x v="300"/>
    <n v="1200"/>
    <n v="12"/>
    <n v="14918.04"/>
    <n v="14004.05"/>
    <n v="913.99"/>
    <x v="1"/>
  </r>
  <r>
    <x v="0"/>
    <x v="0"/>
    <n v="2018"/>
    <n v="3"/>
    <x v="301"/>
    <n v="17643"/>
    <n v="167"/>
    <n v="5110.87"/>
    <n v="5103.8999999999996"/>
    <n v="6.97"/>
    <x v="1"/>
  </r>
  <r>
    <x v="0"/>
    <x v="0"/>
    <n v="2018"/>
    <n v="3"/>
    <x v="302"/>
    <n v="0"/>
    <n v="0"/>
    <n v="0"/>
    <n v="0"/>
    <n v="0"/>
    <x v="1"/>
  </r>
  <r>
    <x v="0"/>
    <x v="0"/>
    <n v="2018"/>
    <n v="3"/>
    <x v="303"/>
    <n v="108990"/>
    <n v="1529"/>
    <n v="38156.46"/>
    <n v="37964.25"/>
    <n v="192.21"/>
    <x v="1"/>
  </r>
  <r>
    <x v="0"/>
    <x v="0"/>
    <n v="2018"/>
    <n v="3"/>
    <x v="304"/>
    <n v="1564"/>
    <n v="148"/>
    <n v="10091.93"/>
    <n v="8999.25"/>
    <n v="1092.68"/>
    <x v="1"/>
  </r>
  <r>
    <x v="0"/>
    <x v="0"/>
    <n v="2018"/>
    <n v="3"/>
    <x v="306"/>
    <n v="0"/>
    <n v="0"/>
    <n v="0"/>
    <n v="0"/>
    <n v="0"/>
    <x v="1"/>
  </r>
  <r>
    <x v="0"/>
    <x v="0"/>
    <n v="2018"/>
    <n v="3"/>
    <x v="307"/>
    <n v="19.399999999999999"/>
    <n v="27"/>
    <n v="29089.8"/>
    <n v="17522.189999999999"/>
    <n v="11567.61"/>
    <x v="1"/>
  </r>
  <r>
    <x v="0"/>
    <x v="0"/>
    <n v="2018"/>
    <n v="3"/>
    <x v="308"/>
    <n v="1239"/>
    <n v="42"/>
    <n v="515.74"/>
    <n v="515.74"/>
    <n v="0"/>
    <x v="1"/>
  </r>
  <r>
    <x v="0"/>
    <x v="0"/>
    <n v="2018"/>
    <n v="3"/>
    <x v="309"/>
    <n v="34798"/>
    <n v="828"/>
    <n v="16612.37"/>
    <n v="16517.73"/>
    <n v="94.64"/>
    <x v="1"/>
  </r>
  <r>
    <x v="0"/>
    <x v="0"/>
    <n v="2018"/>
    <n v="3"/>
    <x v="310"/>
    <n v="89511.475000000006"/>
    <n v="2948"/>
    <n v="70672.73"/>
    <n v="68711.7"/>
    <n v="1961.03"/>
    <x v="1"/>
  </r>
  <r>
    <x v="0"/>
    <x v="0"/>
    <n v="2018"/>
    <n v="3"/>
    <x v="311"/>
    <n v="21407.5"/>
    <n v="849"/>
    <n v="842773.16"/>
    <n v="822079.94"/>
    <n v="20693.22"/>
    <x v="1"/>
  </r>
  <r>
    <x v="0"/>
    <x v="0"/>
    <n v="2018"/>
    <n v="3"/>
    <x v="312"/>
    <n v="8.8000000000000007"/>
    <n v="11"/>
    <n v="4427.79"/>
    <n v="4427.79"/>
    <n v="0"/>
    <x v="1"/>
  </r>
  <r>
    <x v="0"/>
    <x v="0"/>
    <n v="2018"/>
    <n v="3"/>
    <x v="313"/>
    <n v="35701"/>
    <n v="316"/>
    <n v="14980.84"/>
    <n v="14980.84"/>
    <n v="0"/>
    <x v="1"/>
  </r>
  <r>
    <x v="0"/>
    <x v="0"/>
    <n v="2018"/>
    <n v="3"/>
    <x v="314"/>
    <n v="950"/>
    <n v="18"/>
    <n v="816.09"/>
    <n v="799.57"/>
    <n v="16.52"/>
    <x v="1"/>
  </r>
  <r>
    <x v="0"/>
    <x v="0"/>
    <n v="2018"/>
    <n v="3"/>
    <x v="316"/>
    <n v="3990.7"/>
    <n v="144"/>
    <n v="1893.28"/>
    <n v="1878.92"/>
    <n v="14.36"/>
    <x v="1"/>
  </r>
  <r>
    <x v="0"/>
    <x v="0"/>
    <n v="2018"/>
    <n v="3"/>
    <x v="318"/>
    <n v="0"/>
    <n v="0"/>
    <n v="0"/>
    <n v="0"/>
    <n v="0"/>
    <x v="1"/>
  </r>
  <r>
    <x v="0"/>
    <x v="0"/>
    <n v="2018"/>
    <n v="3"/>
    <x v="319"/>
    <n v="215"/>
    <n v="62"/>
    <n v="152830.71"/>
    <n v="148961.66"/>
    <n v="3869.05"/>
    <x v="1"/>
  </r>
  <r>
    <x v="0"/>
    <x v="0"/>
    <n v="2018"/>
    <n v="3"/>
    <x v="320"/>
    <n v="0"/>
    <n v="0"/>
    <n v="0"/>
    <n v="0"/>
    <n v="0"/>
    <x v="1"/>
  </r>
  <r>
    <x v="0"/>
    <x v="0"/>
    <n v="2018"/>
    <n v="3"/>
    <x v="321"/>
    <n v="10626"/>
    <n v="27"/>
    <n v="1249.21"/>
    <n v="1248.93"/>
    <n v="0.28000000000000003"/>
    <x v="1"/>
  </r>
  <r>
    <x v="0"/>
    <x v="0"/>
    <n v="2018"/>
    <n v="3"/>
    <x v="322"/>
    <n v="11271"/>
    <n v="49"/>
    <n v="1489.6"/>
    <n v="1489.6"/>
    <n v="0"/>
    <x v="1"/>
  </r>
  <r>
    <x v="0"/>
    <x v="0"/>
    <n v="2018"/>
    <n v="3"/>
    <x v="323"/>
    <n v="37278"/>
    <n v="633"/>
    <n v="10598.42"/>
    <n v="10519.08"/>
    <n v="79.34"/>
    <x v="1"/>
  </r>
  <r>
    <x v="0"/>
    <x v="0"/>
    <n v="2018"/>
    <n v="3"/>
    <x v="324"/>
    <n v="2873"/>
    <n v="103"/>
    <n v="693908.61"/>
    <n v="619527.97"/>
    <n v="74380.639999999999"/>
    <x v="1"/>
  </r>
  <r>
    <x v="0"/>
    <x v="0"/>
    <n v="2018"/>
    <n v="3"/>
    <x v="325"/>
    <n v="0"/>
    <n v="0"/>
    <n v="0"/>
    <n v="0"/>
    <n v="0"/>
    <x v="1"/>
  </r>
  <r>
    <x v="0"/>
    <x v="0"/>
    <n v="2018"/>
    <n v="3"/>
    <x v="326"/>
    <n v="690"/>
    <n v="23"/>
    <n v="3316.25"/>
    <n v="3316.25"/>
    <n v="0"/>
    <x v="1"/>
  </r>
  <r>
    <x v="0"/>
    <x v="0"/>
    <n v="2018"/>
    <n v="3"/>
    <x v="327"/>
    <n v="5123"/>
    <n v="545"/>
    <n v="6850.38"/>
    <n v="6839.06"/>
    <n v="11.32"/>
    <x v="1"/>
  </r>
  <r>
    <x v="0"/>
    <x v="0"/>
    <n v="2018"/>
    <n v="3"/>
    <x v="328"/>
    <n v="2661"/>
    <n v="53"/>
    <n v="1757.64"/>
    <n v="1745.33"/>
    <n v="12.31"/>
    <x v="1"/>
  </r>
  <r>
    <x v="0"/>
    <x v="0"/>
    <n v="2018"/>
    <n v="3"/>
    <x v="329"/>
    <n v="25729"/>
    <n v="902"/>
    <n v="326453.26"/>
    <n v="322176.96000000002"/>
    <n v="4276.3"/>
    <x v="1"/>
  </r>
  <r>
    <x v="0"/>
    <x v="0"/>
    <n v="2018"/>
    <n v="3"/>
    <x v="463"/>
    <n v="0"/>
    <n v="0"/>
    <n v="0"/>
    <n v="0"/>
    <n v="0"/>
    <x v="1"/>
  </r>
  <r>
    <x v="0"/>
    <x v="0"/>
    <n v="2018"/>
    <n v="3"/>
    <x v="330"/>
    <n v="84"/>
    <n v="14"/>
    <n v="5685.37"/>
    <n v="5685.37"/>
    <n v="0"/>
    <x v="1"/>
  </r>
  <r>
    <x v="0"/>
    <x v="0"/>
    <n v="2018"/>
    <n v="3"/>
    <x v="331"/>
    <n v="0"/>
    <n v="0"/>
    <n v="0"/>
    <n v="0"/>
    <n v="0"/>
    <x v="1"/>
  </r>
  <r>
    <x v="0"/>
    <x v="0"/>
    <n v="2018"/>
    <n v="3"/>
    <x v="332"/>
    <n v="27957"/>
    <n v="464"/>
    <n v="17450.3"/>
    <n v="17417.509999999998"/>
    <n v="32.79"/>
    <x v="1"/>
  </r>
  <r>
    <x v="0"/>
    <x v="0"/>
    <n v="2018"/>
    <n v="3"/>
    <x v="333"/>
    <n v="611131.1"/>
    <n v="9143"/>
    <n v="227762.73"/>
    <n v="226283.33"/>
    <n v="1479.4"/>
    <x v="1"/>
  </r>
  <r>
    <x v="0"/>
    <x v="0"/>
    <n v="2018"/>
    <n v="3"/>
    <x v="334"/>
    <n v="0"/>
    <n v="0"/>
    <n v="0"/>
    <n v="0"/>
    <n v="0"/>
    <x v="1"/>
  </r>
  <r>
    <x v="0"/>
    <x v="0"/>
    <n v="2018"/>
    <n v="3"/>
    <x v="464"/>
    <n v="0"/>
    <n v="0"/>
    <n v="0"/>
    <n v="0"/>
    <n v="0"/>
    <x v="1"/>
  </r>
  <r>
    <x v="0"/>
    <x v="0"/>
    <n v="2018"/>
    <n v="3"/>
    <x v="335"/>
    <n v="0"/>
    <n v="0"/>
    <n v="0"/>
    <n v="0"/>
    <n v="0"/>
    <x v="1"/>
  </r>
  <r>
    <x v="0"/>
    <x v="0"/>
    <n v="2018"/>
    <n v="3"/>
    <x v="336"/>
    <n v="10353"/>
    <n v="224"/>
    <n v="215250.45"/>
    <n v="214830.98"/>
    <n v="419.47"/>
    <x v="1"/>
  </r>
  <r>
    <x v="0"/>
    <x v="0"/>
    <n v="2018"/>
    <n v="3"/>
    <x v="337"/>
    <n v="790"/>
    <n v="790"/>
    <n v="875920.92"/>
    <n v="875913.24"/>
    <n v="7.68"/>
    <x v="1"/>
  </r>
  <r>
    <x v="0"/>
    <x v="0"/>
    <n v="2018"/>
    <n v="3"/>
    <x v="338"/>
    <n v="700472.82"/>
    <n v="15049"/>
    <n v="248645.52"/>
    <n v="247743.54"/>
    <n v="901.98"/>
    <x v="1"/>
  </r>
  <r>
    <x v="0"/>
    <x v="0"/>
    <n v="2018"/>
    <n v="3"/>
    <x v="339"/>
    <n v="0"/>
    <n v="0"/>
    <n v="0"/>
    <n v="0"/>
    <n v="0"/>
    <x v="1"/>
  </r>
  <r>
    <x v="0"/>
    <x v="0"/>
    <n v="2018"/>
    <n v="3"/>
    <x v="340"/>
    <n v="0"/>
    <n v="0"/>
    <n v="0"/>
    <n v="0"/>
    <n v="0"/>
    <x v="1"/>
  </r>
  <r>
    <x v="0"/>
    <x v="0"/>
    <n v="2018"/>
    <n v="3"/>
    <x v="341"/>
    <n v="840"/>
    <n v="14"/>
    <n v="43993.39"/>
    <n v="43993.39"/>
    <n v="0"/>
    <x v="1"/>
  </r>
  <r>
    <x v="0"/>
    <x v="0"/>
    <n v="2018"/>
    <n v="3"/>
    <x v="342"/>
    <n v="0"/>
    <n v="0"/>
    <n v="0"/>
    <n v="0"/>
    <n v="0"/>
    <x v="1"/>
  </r>
  <r>
    <x v="0"/>
    <x v="0"/>
    <n v="2018"/>
    <n v="3"/>
    <x v="343"/>
    <n v="3495"/>
    <n v="87"/>
    <n v="11535.95"/>
    <n v="11230.61"/>
    <n v="305.33999999999997"/>
    <x v="1"/>
  </r>
  <r>
    <x v="0"/>
    <x v="0"/>
    <n v="2018"/>
    <n v="3"/>
    <x v="344"/>
    <n v="1890"/>
    <n v="64"/>
    <n v="1621.79"/>
    <n v="1621.79"/>
    <n v="0"/>
    <x v="1"/>
  </r>
  <r>
    <x v="0"/>
    <x v="0"/>
    <n v="2018"/>
    <n v="3"/>
    <x v="346"/>
    <n v="20107"/>
    <n v="956"/>
    <n v="18678.75"/>
    <n v="18647.650000000001"/>
    <n v="31.1"/>
    <x v="1"/>
  </r>
  <r>
    <x v="0"/>
    <x v="0"/>
    <n v="2018"/>
    <n v="3"/>
    <x v="347"/>
    <n v="25418.6"/>
    <n v="133"/>
    <n v="4155.49"/>
    <n v="4150.72"/>
    <n v="4.7699999999999996"/>
    <x v="1"/>
  </r>
  <r>
    <x v="0"/>
    <x v="0"/>
    <n v="2018"/>
    <n v="3"/>
    <x v="348"/>
    <n v="10325"/>
    <n v="34"/>
    <n v="117608.05"/>
    <n v="57558.76"/>
    <n v="60049.29"/>
    <x v="1"/>
  </r>
  <r>
    <x v="0"/>
    <x v="0"/>
    <n v="2018"/>
    <n v="3"/>
    <x v="349"/>
    <n v="14046"/>
    <n v="428"/>
    <n v="13412.34"/>
    <n v="13368.34"/>
    <n v="44"/>
    <x v="1"/>
  </r>
  <r>
    <x v="0"/>
    <x v="0"/>
    <n v="2018"/>
    <n v="3"/>
    <x v="350"/>
    <n v="0"/>
    <n v="0"/>
    <n v="0"/>
    <n v="0"/>
    <n v="0"/>
    <x v="1"/>
  </r>
  <r>
    <x v="0"/>
    <x v="0"/>
    <n v="2018"/>
    <n v="3"/>
    <x v="351"/>
    <n v="0"/>
    <n v="0"/>
    <n v="0"/>
    <n v="0"/>
    <n v="0"/>
    <x v="1"/>
  </r>
  <r>
    <x v="0"/>
    <x v="0"/>
    <n v="2018"/>
    <n v="3"/>
    <x v="352"/>
    <n v="0"/>
    <n v="0"/>
    <n v="0"/>
    <n v="0"/>
    <n v="0"/>
    <x v="1"/>
  </r>
  <r>
    <x v="0"/>
    <x v="0"/>
    <n v="2018"/>
    <n v="3"/>
    <x v="353"/>
    <n v="74887"/>
    <n v="2310"/>
    <n v="175823.35999999999"/>
    <n v="170896.91"/>
    <n v="4926.45"/>
    <x v="1"/>
  </r>
  <r>
    <x v="0"/>
    <x v="0"/>
    <n v="2018"/>
    <n v="3"/>
    <x v="465"/>
    <n v="0"/>
    <n v="0"/>
    <n v="0"/>
    <n v="0"/>
    <n v="0"/>
    <x v="1"/>
  </r>
  <r>
    <x v="0"/>
    <x v="0"/>
    <n v="2018"/>
    <n v="3"/>
    <x v="354"/>
    <n v="40083"/>
    <n v="744"/>
    <n v="11141.06"/>
    <n v="11141.06"/>
    <n v="0"/>
    <x v="1"/>
  </r>
  <r>
    <x v="0"/>
    <x v="0"/>
    <n v="2018"/>
    <n v="3"/>
    <x v="355"/>
    <n v="18450"/>
    <n v="119"/>
    <n v="192902.29"/>
    <n v="181937.06"/>
    <n v="10965.23"/>
    <x v="1"/>
  </r>
  <r>
    <x v="0"/>
    <x v="0"/>
    <n v="2018"/>
    <n v="3"/>
    <x v="356"/>
    <n v="3272"/>
    <n v="125"/>
    <n v="2180.1999999999998"/>
    <n v="2180.1999999999998"/>
    <n v="0"/>
    <x v="1"/>
  </r>
  <r>
    <x v="0"/>
    <x v="0"/>
    <n v="2018"/>
    <n v="3"/>
    <x v="357"/>
    <n v="159.75"/>
    <n v="121"/>
    <n v="4308.32"/>
    <n v="4123.71"/>
    <n v="184.61"/>
    <x v="1"/>
  </r>
  <r>
    <x v="0"/>
    <x v="0"/>
    <n v="2018"/>
    <n v="3"/>
    <x v="466"/>
    <n v="0"/>
    <n v="0"/>
    <n v="0"/>
    <n v="0"/>
    <n v="0"/>
    <x v="1"/>
  </r>
  <r>
    <x v="0"/>
    <x v="0"/>
    <n v="2018"/>
    <n v="3"/>
    <x v="358"/>
    <n v="0"/>
    <n v="0"/>
    <n v="0"/>
    <n v="0"/>
    <n v="0"/>
    <x v="1"/>
  </r>
  <r>
    <x v="0"/>
    <x v="0"/>
    <n v="2018"/>
    <n v="3"/>
    <x v="359"/>
    <n v="291846.5"/>
    <n v="4417"/>
    <n v="84648.99"/>
    <n v="84186.65"/>
    <n v="462.34"/>
    <x v="1"/>
  </r>
  <r>
    <x v="0"/>
    <x v="0"/>
    <n v="2018"/>
    <n v="3"/>
    <x v="360"/>
    <n v="73.84"/>
    <n v="64"/>
    <n v="24029.53"/>
    <n v="24029.53"/>
    <n v="0"/>
    <x v="1"/>
  </r>
  <r>
    <x v="0"/>
    <x v="0"/>
    <n v="2018"/>
    <n v="3"/>
    <x v="361"/>
    <n v="60963.81"/>
    <n v="1293"/>
    <n v="34275.870000000003"/>
    <n v="33851.67"/>
    <n v="424.2"/>
    <x v="1"/>
  </r>
  <r>
    <x v="0"/>
    <x v="0"/>
    <n v="2018"/>
    <n v="3"/>
    <x v="362"/>
    <n v="0"/>
    <n v="0"/>
    <n v="0"/>
    <n v="0"/>
    <n v="0"/>
    <x v="1"/>
  </r>
  <r>
    <x v="0"/>
    <x v="0"/>
    <n v="2018"/>
    <n v="3"/>
    <x v="363"/>
    <n v="0"/>
    <n v="0"/>
    <n v="0"/>
    <n v="0"/>
    <n v="0"/>
    <x v="1"/>
  </r>
  <r>
    <x v="0"/>
    <x v="0"/>
    <n v="2018"/>
    <n v="3"/>
    <x v="364"/>
    <n v="0"/>
    <n v="0"/>
    <n v="0"/>
    <n v="0"/>
    <n v="0"/>
    <x v="1"/>
  </r>
  <r>
    <x v="0"/>
    <x v="0"/>
    <n v="2018"/>
    <n v="3"/>
    <x v="365"/>
    <n v="575"/>
    <n v="18"/>
    <n v="83.04"/>
    <n v="83.04"/>
    <n v="0"/>
    <x v="1"/>
  </r>
  <r>
    <x v="0"/>
    <x v="0"/>
    <n v="2018"/>
    <n v="3"/>
    <x v="366"/>
    <n v="110"/>
    <n v="22"/>
    <n v="223.75"/>
    <n v="223.75"/>
    <n v="0"/>
    <x v="1"/>
  </r>
  <r>
    <x v="0"/>
    <x v="0"/>
    <n v="2018"/>
    <n v="3"/>
    <x v="367"/>
    <n v="4073"/>
    <n v="13"/>
    <n v="3598.95"/>
    <n v="3077.2"/>
    <n v="521.75"/>
    <x v="1"/>
  </r>
  <r>
    <x v="0"/>
    <x v="0"/>
    <n v="2018"/>
    <n v="3"/>
    <x v="369"/>
    <n v="571798.97"/>
    <n v="11845"/>
    <n v="187004.32"/>
    <n v="185768.17"/>
    <n v="1236.1500000000001"/>
    <x v="1"/>
  </r>
  <r>
    <x v="0"/>
    <x v="0"/>
    <n v="2018"/>
    <n v="3"/>
    <x v="370"/>
    <n v="2004"/>
    <n v="58"/>
    <n v="1057.3800000000001"/>
    <n v="1057.3800000000001"/>
    <n v="0"/>
    <x v="1"/>
  </r>
  <r>
    <x v="0"/>
    <x v="0"/>
    <n v="2018"/>
    <n v="3"/>
    <x v="371"/>
    <n v="434691.56699999998"/>
    <n v="8480"/>
    <n v="174679.16"/>
    <n v="173929.86"/>
    <n v="749.3"/>
    <x v="1"/>
  </r>
  <r>
    <x v="0"/>
    <x v="0"/>
    <n v="2018"/>
    <n v="3"/>
    <x v="372"/>
    <n v="281494.50199999998"/>
    <n v="6369"/>
    <n v="137043.12"/>
    <n v="136051.78"/>
    <n v="991.34"/>
    <x v="1"/>
  </r>
  <r>
    <x v="0"/>
    <x v="0"/>
    <n v="2018"/>
    <n v="3"/>
    <x v="373"/>
    <n v="0"/>
    <n v="0"/>
    <n v="0"/>
    <n v="0"/>
    <n v="0"/>
    <x v="1"/>
  </r>
  <r>
    <x v="0"/>
    <x v="0"/>
    <n v="2018"/>
    <n v="3"/>
    <x v="374"/>
    <n v="0"/>
    <n v="0"/>
    <n v="0"/>
    <n v="0"/>
    <n v="0"/>
    <x v="1"/>
  </r>
  <r>
    <x v="0"/>
    <x v="0"/>
    <n v="2018"/>
    <n v="3"/>
    <x v="375"/>
    <n v="427580"/>
    <n v="6203"/>
    <n v="64807.88"/>
    <n v="64679.18"/>
    <n v="128.69999999999999"/>
    <x v="1"/>
  </r>
  <r>
    <x v="0"/>
    <x v="0"/>
    <n v="2018"/>
    <n v="3"/>
    <x v="376"/>
    <n v="24616.799999999999"/>
    <n v="557"/>
    <n v="62181.97"/>
    <n v="59161.78"/>
    <n v="3020.19"/>
    <x v="1"/>
  </r>
  <r>
    <x v="0"/>
    <x v="0"/>
    <n v="2018"/>
    <n v="3"/>
    <x v="380"/>
    <n v="0"/>
    <n v="0"/>
    <n v="0"/>
    <n v="0"/>
    <n v="0"/>
    <x v="1"/>
  </r>
  <r>
    <x v="0"/>
    <x v="0"/>
    <n v="2018"/>
    <n v="3"/>
    <x v="381"/>
    <n v="0"/>
    <n v="0"/>
    <n v="0"/>
    <n v="0"/>
    <n v="0"/>
    <x v="1"/>
  </r>
  <r>
    <x v="0"/>
    <x v="0"/>
    <n v="2018"/>
    <n v="3"/>
    <x v="383"/>
    <n v="0"/>
    <n v="0"/>
    <n v="0"/>
    <n v="0"/>
    <n v="0"/>
    <x v="1"/>
  </r>
  <r>
    <x v="0"/>
    <x v="0"/>
    <n v="2018"/>
    <n v="3"/>
    <x v="384"/>
    <n v="269548"/>
    <n v="4482"/>
    <n v="76336.95"/>
    <n v="75816.52"/>
    <n v="520.42999999999995"/>
    <x v="1"/>
  </r>
  <r>
    <x v="0"/>
    <x v="0"/>
    <n v="2018"/>
    <n v="3"/>
    <x v="467"/>
    <n v="0"/>
    <n v="0"/>
    <n v="0"/>
    <n v="0"/>
    <n v="0"/>
    <x v="1"/>
  </r>
  <r>
    <x v="0"/>
    <x v="0"/>
    <n v="2018"/>
    <n v="3"/>
    <x v="385"/>
    <n v="55888"/>
    <n v="1323"/>
    <n v="21325.200000000001"/>
    <n v="21311.63"/>
    <n v="13.57"/>
    <x v="1"/>
  </r>
  <r>
    <x v="0"/>
    <x v="0"/>
    <n v="2018"/>
    <n v="3"/>
    <x v="386"/>
    <n v="67682"/>
    <n v="1515"/>
    <n v="19881.900000000001"/>
    <n v="19810.75"/>
    <n v="71.150000000000006"/>
    <x v="1"/>
  </r>
  <r>
    <x v="0"/>
    <x v="0"/>
    <n v="2018"/>
    <n v="3"/>
    <x v="387"/>
    <n v="0"/>
    <n v="0"/>
    <n v="0"/>
    <n v="0"/>
    <n v="0"/>
    <x v="1"/>
  </r>
  <r>
    <x v="0"/>
    <x v="0"/>
    <n v="2018"/>
    <n v="3"/>
    <x v="388"/>
    <n v="0"/>
    <n v="0"/>
    <n v="0"/>
    <n v="0"/>
    <n v="0"/>
    <x v="1"/>
  </r>
  <r>
    <x v="0"/>
    <x v="0"/>
    <n v="2018"/>
    <n v="3"/>
    <x v="389"/>
    <n v="325"/>
    <n v="11"/>
    <n v="536.88"/>
    <n v="536.88"/>
    <n v="0"/>
    <x v="1"/>
  </r>
  <r>
    <x v="0"/>
    <x v="0"/>
    <n v="2018"/>
    <n v="3"/>
    <x v="390"/>
    <n v="24564"/>
    <n v="543"/>
    <n v="9234.07"/>
    <n v="9153.42"/>
    <n v="80.650000000000006"/>
    <x v="1"/>
  </r>
  <r>
    <x v="0"/>
    <x v="0"/>
    <n v="2018"/>
    <n v="3"/>
    <x v="391"/>
    <n v="8963"/>
    <n v="236"/>
    <n v="5394.65"/>
    <n v="5351.35"/>
    <n v="43.3"/>
    <x v="1"/>
  </r>
  <r>
    <x v="0"/>
    <x v="0"/>
    <n v="2018"/>
    <n v="3"/>
    <x v="392"/>
    <n v="48.3"/>
    <n v="242"/>
    <n v="30407.17"/>
    <n v="30197.07"/>
    <n v="210.1"/>
    <x v="1"/>
  </r>
  <r>
    <x v="0"/>
    <x v="0"/>
    <n v="2018"/>
    <n v="3"/>
    <x v="394"/>
    <n v="992.32"/>
    <n v="23"/>
    <n v="769.31"/>
    <n v="769.31"/>
    <n v="0"/>
    <x v="1"/>
  </r>
  <r>
    <x v="0"/>
    <x v="0"/>
    <n v="2018"/>
    <n v="3"/>
    <x v="468"/>
    <n v="0"/>
    <n v="0"/>
    <n v="0"/>
    <n v="0"/>
    <n v="0"/>
    <x v="1"/>
  </r>
  <r>
    <x v="0"/>
    <x v="0"/>
    <n v="2018"/>
    <n v="3"/>
    <x v="395"/>
    <n v="3239"/>
    <n v="41"/>
    <n v="18221.939999999999"/>
    <n v="18221.939999999999"/>
    <n v="0"/>
    <x v="1"/>
  </r>
  <r>
    <x v="0"/>
    <x v="0"/>
    <n v="2018"/>
    <n v="3"/>
    <x v="396"/>
    <n v="0"/>
    <n v="0"/>
    <n v="0"/>
    <n v="0"/>
    <n v="0"/>
    <x v="1"/>
  </r>
  <r>
    <x v="0"/>
    <x v="0"/>
    <n v="2018"/>
    <n v="3"/>
    <x v="397"/>
    <n v="11184"/>
    <n v="251"/>
    <n v="10630.32"/>
    <n v="10472.23"/>
    <n v="158.09"/>
    <x v="1"/>
  </r>
  <r>
    <x v="0"/>
    <x v="0"/>
    <n v="2018"/>
    <n v="3"/>
    <x v="398"/>
    <n v="0"/>
    <n v="0"/>
    <n v="0"/>
    <n v="0"/>
    <n v="0"/>
    <x v="1"/>
  </r>
  <r>
    <x v="0"/>
    <x v="0"/>
    <n v="2018"/>
    <n v="3"/>
    <x v="399"/>
    <n v="0"/>
    <n v="0"/>
    <n v="0"/>
    <n v="0"/>
    <n v="0"/>
    <x v="1"/>
  </r>
  <r>
    <x v="0"/>
    <x v="0"/>
    <n v="2018"/>
    <n v="3"/>
    <x v="400"/>
    <n v="5991"/>
    <n v="86"/>
    <n v="1844.24"/>
    <n v="1844.24"/>
    <n v="0"/>
    <x v="1"/>
  </r>
  <r>
    <x v="0"/>
    <x v="0"/>
    <n v="2018"/>
    <n v="3"/>
    <x v="401"/>
    <n v="1021"/>
    <n v="313"/>
    <n v="5655.79"/>
    <n v="5544.97"/>
    <n v="110.82"/>
    <x v="1"/>
  </r>
  <r>
    <x v="0"/>
    <x v="0"/>
    <n v="2018"/>
    <n v="3"/>
    <x v="402"/>
    <n v="0"/>
    <n v="0"/>
    <n v="0"/>
    <n v="0"/>
    <n v="0"/>
    <x v="1"/>
  </r>
  <r>
    <x v="0"/>
    <x v="0"/>
    <n v="2018"/>
    <n v="3"/>
    <x v="404"/>
    <n v="0"/>
    <n v="0"/>
    <n v="0"/>
    <n v="0"/>
    <n v="0"/>
    <x v="1"/>
  </r>
  <r>
    <x v="0"/>
    <x v="0"/>
    <n v="2018"/>
    <n v="3"/>
    <x v="406"/>
    <n v="7378"/>
    <n v="240"/>
    <n v="6276.07"/>
    <n v="6276.07"/>
    <n v="0"/>
    <x v="1"/>
  </r>
  <r>
    <x v="0"/>
    <x v="0"/>
    <n v="2018"/>
    <n v="3"/>
    <x v="407"/>
    <n v="0"/>
    <n v="0"/>
    <n v="0"/>
    <n v="0"/>
    <n v="0"/>
    <x v="1"/>
  </r>
  <r>
    <x v="0"/>
    <x v="0"/>
    <n v="2018"/>
    <n v="3"/>
    <x v="408"/>
    <n v="0"/>
    <n v="0"/>
    <n v="0"/>
    <n v="0"/>
    <n v="0"/>
    <x v="1"/>
  </r>
  <r>
    <x v="0"/>
    <x v="0"/>
    <n v="2018"/>
    <n v="3"/>
    <x v="409"/>
    <n v="0"/>
    <n v="0"/>
    <n v="0"/>
    <n v="0"/>
    <n v="0"/>
    <x v="1"/>
  </r>
  <r>
    <x v="0"/>
    <x v="0"/>
    <n v="2018"/>
    <n v="3"/>
    <x v="410"/>
    <n v="0"/>
    <n v="0"/>
    <n v="0"/>
    <n v="0"/>
    <n v="0"/>
    <x v="1"/>
  </r>
  <r>
    <x v="0"/>
    <x v="0"/>
    <n v="2018"/>
    <n v="3"/>
    <x v="411"/>
    <n v="0"/>
    <n v="0"/>
    <n v="0"/>
    <n v="0"/>
    <n v="0"/>
    <x v="1"/>
  </r>
  <r>
    <x v="0"/>
    <x v="0"/>
    <n v="2018"/>
    <n v="3"/>
    <x v="414"/>
    <n v="7140"/>
    <n v="131"/>
    <n v="7794.1"/>
    <n v="7794.1"/>
    <n v="0"/>
    <x v="1"/>
  </r>
  <r>
    <x v="0"/>
    <x v="0"/>
    <n v="2018"/>
    <n v="3"/>
    <x v="415"/>
    <n v="589"/>
    <n v="54"/>
    <n v="699.7"/>
    <n v="699.05"/>
    <n v="0.65"/>
    <x v="1"/>
  </r>
  <r>
    <x v="0"/>
    <x v="0"/>
    <n v="2018"/>
    <n v="3"/>
    <x v="416"/>
    <n v="0"/>
    <n v="0"/>
    <n v="0"/>
    <n v="0"/>
    <n v="0"/>
    <x v="1"/>
  </r>
  <r>
    <x v="0"/>
    <x v="0"/>
    <n v="2018"/>
    <n v="3"/>
    <x v="418"/>
    <n v="0"/>
    <n v="0"/>
    <n v="0"/>
    <n v="0"/>
    <n v="0"/>
    <x v="1"/>
  </r>
  <r>
    <x v="0"/>
    <x v="0"/>
    <n v="2018"/>
    <n v="3"/>
    <x v="419"/>
    <n v="360"/>
    <n v="12"/>
    <n v="4355.1099999999997"/>
    <n v="4355.1099999999997"/>
    <n v="0"/>
    <x v="1"/>
  </r>
  <r>
    <x v="0"/>
    <x v="0"/>
    <n v="2018"/>
    <n v="3"/>
    <x v="420"/>
    <n v="0"/>
    <n v="0"/>
    <n v="0"/>
    <n v="0"/>
    <n v="0"/>
    <x v="1"/>
  </r>
  <r>
    <x v="0"/>
    <x v="0"/>
    <n v="2018"/>
    <n v="3"/>
    <x v="421"/>
    <n v="67"/>
    <n v="35"/>
    <n v="520.57000000000005"/>
    <n v="509.82"/>
    <n v="10.75"/>
    <x v="1"/>
  </r>
  <r>
    <x v="0"/>
    <x v="0"/>
    <n v="2018"/>
    <n v="3"/>
    <x v="423"/>
    <n v="18093"/>
    <n v="187"/>
    <n v="4461.38"/>
    <n v="4436.18"/>
    <n v="25.2"/>
    <x v="1"/>
  </r>
  <r>
    <x v="0"/>
    <x v="0"/>
    <n v="2018"/>
    <n v="3"/>
    <x v="426"/>
    <n v="0"/>
    <n v="0"/>
    <n v="0"/>
    <n v="0"/>
    <n v="0"/>
    <x v="1"/>
  </r>
  <r>
    <x v="0"/>
    <x v="0"/>
    <n v="2018"/>
    <n v="3"/>
    <x v="469"/>
    <n v="0"/>
    <n v="0"/>
    <n v="0"/>
    <n v="0"/>
    <n v="0"/>
    <x v="1"/>
  </r>
  <r>
    <x v="0"/>
    <x v="0"/>
    <n v="2018"/>
    <n v="3"/>
    <x v="429"/>
    <n v="1235"/>
    <n v="92"/>
    <n v="2452.81"/>
    <n v="2452.81"/>
    <n v="0"/>
    <x v="1"/>
  </r>
  <r>
    <x v="0"/>
    <x v="0"/>
    <n v="2018"/>
    <n v="3"/>
    <x v="430"/>
    <n v="2320"/>
    <n v="31"/>
    <n v="497.77"/>
    <n v="497.77"/>
    <n v="0"/>
    <x v="1"/>
  </r>
  <r>
    <x v="0"/>
    <x v="0"/>
    <n v="2018"/>
    <n v="3"/>
    <x v="431"/>
    <n v="0"/>
    <n v="0"/>
    <n v="0"/>
    <n v="0"/>
    <n v="0"/>
    <x v="1"/>
  </r>
  <r>
    <x v="0"/>
    <x v="0"/>
    <n v="2018"/>
    <n v="3"/>
    <x v="432"/>
    <n v="31"/>
    <n v="25"/>
    <n v="74175.009999999995"/>
    <n v="74175.009999999995"/>
    <n v="0"/>
    <x v="1"/>
  </r>
  <r>
    <x v="0"/>
    <x v="0"/>
    <n v="2018"/>
    <n v="3"/>
    <x v="433"/>
    <n v="45.814999999999998"/>
    <n v="44"/>
    <n v="1279.93"/>
    <n v="1279.93"/>
    <n v="0"/>
    <x v="1"/>
  </r>
  <r>
    <x v="0"/>
    <x v="0"/>
    <n v="2018"/>
    <n v="3"/>
    <x v="434"/>
    <n v="118516"/>
    <n v="672"/>
    <n v="10084.77"/>
    <n v="9119.32"/>
    <n v="965.45"/>
    <x v="1"/>
  </r>
  <r>
    <x v="0"/>
    <x v="0"/>
    <n v="2018"/>
    <n v="3"/>
    <x v="435"/>
    <n v="322507"/>
    <n v="6082"/>
    <n v="109264.19"/>
    <n v="109231.55"/>
    <n v="32.64"/>
    <x v="1"/>
  </r>
  <r>
    <x v="0"/>
    <x v="0"/>
    <n v="2018"/>
    <n v="3"/>
    <x v="436"/>
    <n v="15"/>
    <n v="15"/>
    <n v="109.45"/>
    <n v="109.45"/>
    <n v="0"/>
    <x v="1"/>
  </r>
  <r>
    <x v="0"/>
    <x v="0"/>
    <n v="2018"/>
    <n v="3"/>
    <x v="437"/>
    <n v="16292"/>
    <n v="490"/>
    <n v="6861.4"/>
    <n v="6828.99"/>
    <n v="32.409999999999997"/>
    <x v="1"/>
  </r>
  <r>
    <x v="0"/>
    <x v="0"/>
    <n v="2018"/>
    <n v="3"/>
    <x v="438"/>
    <n v="0"/>
    <n v="0"/>
    <n v="0"/>
    <n v="0"/>
    <n v="0"/>
    <x v="1"/>
  </r>
  <r>
    <x v="0"/>
    <x v="0"/>
    <n v="2018"/>
    <n v="3"/>
    <x v="439"/>
    <n v="0"/>
    <n v="0"/>
    <n v="0"/>
    <n v="0"/>
    <n v="0"/>
    <x v="1"/>
  </r>
  <r>
    <x v="0"/>
    <x v="0"/>
    <n v="2018"/>
    <n v="3"/>
    <x v="440"/>
    <n v="0"/>
    <n v="0"/>
    <n v="0"/>
    <n v="0"/>
    <n v="0"/>
    <x v="1"/>
  </r>
  <r>
    <x v="0"/>
    <x v="0"/>
    <n v="2018"/>
    <n v="2"/>
    <x v="0"/>
    <n v="12607.9"/>
    <n v="849"/>
    <n v="564715.43999999994"/>
    <n v="527395.53"/>
    <n v="37319.910000000003"/>
    <x v="2"/>
  </r>
  <r>
    <x v="0"/>
    <x v="0"/>
    <n v="2018"/>
    <n v="2"/>
    <x v="1"/>
    <n v="27112.36"/>
    <n v="1092"/>
    <n v="246814.99"/>
    <n v="190019.22"/>
    <n v="56795.77"/>
    <x v="2"/>
  </r>
  <r>
    <x v="0"/>
    <x v="0"/>
    <n v="2018"/>
    <n v="2"/>
    <x v="2"/>
    <n v="18577.3"/>
    <n v="316"/>
    <n v="39339.919999999998"/>
    <n v="39087.839999999997"/>
    <n v="252.08"/>
    <x v="2"/>
  </r>
  <r>
    <x v="0"/>
    <x v="0"/>
    <n v="2018"/>
    <n v="2"/>
    <x v="3"/>
    <n v="25861"/>
    <n v="989"/>
    <n v="629825.85"/>
    <n v="572341.59"/>
    <n v="57484.26"/>
    <x v="2"/>
  </r>
  <r>
    <x v="0"/>
    <x v="0"/>
    <n v="2018"/>
    <n v="2"/>
    <x v="4"/>
    <n v="1493"/>
    <n v="78"/>
    <n v="10736.83"/>
    <n v="10736.83"/>
    <n v="0"/>
    <x v="2"/>
  </r>
  <r>
    <x v="0"/>
    <x v="0"/>
    <n v="2018"/>
    <n v="2"/>
    <x v="5"/>
    <n v="76"/>
    <n v="66"/>
    <n v="1032.3499999999999"/>
    <n v="1012.64"/>
    <n v="19.71"/>
    <x v="2"/>
  </r>
  <r>
    <x v="0"/>
    <x v="0"/>
    <n v="2018"/>
    <n v="2"/>
    <x v="6"/>
    <n v="11572.61"/>
    <n v="694"/>
    <n v="49840.97"/>
    <n v="48147.64"/>
    <n v="1693.33"/>
    <x v="2"/>
  </r>
  <r>
    <x v="0"/>
    <x v="0"/>
    <n v="2018"/>
    <n v="2"/>
    <x v="7"/>
    <n v="0"/>
    <n v="0"/>
    <n v="0"/>
    <n v="0"/>
    <n v="0"/>
    <x v="2"/>
  </r>
  <r>
    <x v="0"/>
    <x v="0"/>
    <n v="2018"/>
    <n v="2"/>
    <x v="8"/>
    <n v="6381"/>
    <n v="415"/>
    <n v="168030.41"/>
    <n v="160120.87"/>
    <n v="7909.54"/>
    <x v="2"/>
  </r>
  <r>
    <x v="0"/>
    <x v="0"/>
    <n v="2018"/>
    <n v="2"/>
    <x v="9"/>
    <n v="2234"/>
    <n v="91"/>
    <n v="95265.98"/>
    <n v="95265.98"/>
    <n v="0"/>
    <x v="2"/>
  </r>
  <r>
    <x v="0"/>
    <x v="0"/>
    <n v="2018"/>
    <n v="2"/>
    <x v="10"/>
    <n v="0"/>
    <n v="0"/>
    <n v="0"/>
    <n v="0"/>
    <n v="0"/>
    <x v="2"/>
  </r>
  <r>
    <x v="0"/>
    <x v="0"/>
    <n v="2018"/>
    <n v="2"/>
    <x v="11"/>
    <n v="0"/>
    <n v="0"/>
    <n v="0"/>
    <n v="0"/>
    <n v="0"/>
    <x v="2"/>
  </r>
  <r>
    <x v="0"/>
    <x v="0"/>
    <n v="2018"/>
    <n v="2"/>
    <x v="470"/>
    <n v="0"/>
    <n v="0"/>
    <n v="0"/>
    <n v="0"/>
    <n v="0"/>
    <x v="2"/>
  </r>
  <r>
    <x v="0"/>
    <x v="0"/>
    <n v="2018"/>
    <n v="2"/>
    <x v="12"/>
    <n v="12476"/>
    <n v="56"/>
    <n v="64104.57"/>
    <n v="63348.82"/>
    <n v="755.75"/>
    <x v="2"/>
  </r>
  <r>
    <x v="0"/>
    <x v="0"/>
    <n v="2018"/>
    <n v="2"/>
    <x v="13"/>
    <n v="693"/>
    <n v="38"/>
    <n v="6951.42"/>
    <n v="6951.42"/>
    <n v="0"/>
    <x v="2"/>
  </r>
  <r>
    <x v="0"/>
    <x v="0"/>
    <n v="2018"/>
    <n v="2"/>
    <x v="15"/>
    <n v="11690.5"/>
    <n v="397"/>
    <n v="76713.98"/>
    <n v="75901.350000000006"/>
    <n v="812.63"/>
    <x v="2"/>
  </r>
  <r>
    <x v="0"/>
    <x v="0"/>
    <n v="2018"/>
    <n v="2"/>
    <x v="16"/>
    <n v="0"/>
    <n v="0"/>
    <n v="0"/>
    <n v="0"/>
    <n v="0"/>
    <x v="2"/>
  </r>
  <r>
    <x v="0"/>
    <x v="0"/>
    <n v="2018"/>
    <n v="2"/>
    <x v="17"/>
    <n v="2038"/>
    <n v="22"/>
    <n v="16236.9"/>
    <n v="16236.9"/>
    <n v="0"/>
    <x v="2"/>
  </r>
  <r>
    <x v="0"/>
    <x v="0"/>
    <n v="2018"/>
    <n v="2"/>
    <x v="18"/>
    <n v="467"/>
    <n v="458"/>
    <n v="159145.67000000001"/>
    <n v="158648.75"/>
    <n v="496.92"/>
    <x v="2"/>
  </r>
  <r>
    <x v="0"/>
    <x v="0"/>
    <n v="2018"/>
    <n v="2"/>
    <x v="19"/>
    <n v="0"/>
    <n v="0"/>
    <n v="0"/>
    <n v="0"/>
    <n v="0"/>
    <x v="2"/>
  </r>
  <r>
    <x v="0"/>
    <x v="0"/>
    <n v="2018"/>
    <n v="2"/>
    <x v="20"/>
    <n v="160756.929"/>
    <n v="4701"/>
    <n v="121445.56"/>
    <n v="120957.19"/>
    <n v="488.37"/>
    <x v="2"/>
  </r>
  <r>
    <x v="0"/>
    <x v="0"/>
    <n v="2018"/>
    <n v="2"/>
    <x v="21"/>
    <n v="495"/>
    <n v="11"/>
    <n v="791.94"/>
    <n v="791.94"/>
    <n v="0"/>
    <x v="2"/>
  </r>
  <r>
    <x v="0"/>
    <x v="0"/>
    <n v="2018"/>
    <n v="2"/>
    <x v="22"/>
    <n v="4543.5"/>
    <n v="672"/>
    <n v="129795.06"/>
    <n v="127488.53"/>
    <n v="2306.5300000000002"/>
    <x v="2"/>
  </r>
  <r>
    <x v="0"/>
    <x v="0"/>
    <n v="2018"/>
    <n v="2"/>
    <x v="23"/>
    <n v="0"/>
    <n v="0"/>
    <n v="0"/>
    <n v="0"/>
    <n v="0"/>
    <x v="2"/>
  </r>
  <r>
    <x v="0"/>
    <x v="0"/>
    <n v="2018"/>
    <n v="2"/>
    <x v="24"/>
    <n v="28987.05"/>
    <n v="608"/>
    <n v="313121.67"/>
    <n v="312227.87"/>
    <n v="893.8"/>
    <x v="2"/>
  </r>
  <r>
    <x v="0"/>
    <x v="0"/>
    <n v="2018"/>
    <n v="2"/>
    <x v="25"/>
    <n v="105693"/>
    <n v="1665"/>
    <n v="699442.97"/>
    <n v="692487.17"/>
    <n v="6955.8"/>
    <x v="2"/>
  </r>
  <r>
    <x v="0"/>
    <x v="0"/>
    <n v="2018"/>
    <n v="2"/>
    <x v="26"/>
    <n v="51614.400000000001"/>
    <n v="1860"/>
    <n v="4011002.34"/>
    <n v="4009788.32"/>
    <n v="1214.02"/>
    <x v="2"/>
  </r>
  <r>
    <x v="0"/>
    <x v="0"/>
    <n v="2018"/>
    <n v="2"/>
    <x v="27"/>
    <n v="0"/>
    <n v="0"/>
    <n v="0"/>
    <n v="0"/>
    <n v="0"/>
    <x v="2"/>
  </r>
  <r>
    <x v="0"/>
    <x v="0"/>
    <n v="2018"/>
    <n v="2"/>
    <x v="28"/>
    <n v="8160"/>
    <n v="77"/>
    <n v="167097.45000000001"/>
    <n v="154717.10999999999"/>
    <n v="12380.34"/>
    <x v="2"/>
  </r>
  <r>
    <x v="0"/>
    <x v="0"/>
    <n v="2018"/>
    <n v="2"/>
    <x v="29"/>
    <n v="12782.59"/>
    <n v="1439"/>
    <n v="313591.8"/>
    <n v="309751.14"/>
    <n v="3840.66"/>
    <x v="2"/>
  </r>
  <r>
    <x v="0"/>
    <x v="0"/>
    <n v="2018"/>
    <n v="2"/>
    <x v="30"/>
    <n v="21805.599999999999"/>
    <n v="1447"/>
    <n v="548898.48"/>
    <n v="540871.92000000004"/>
    <n v="8026.56"/>
    <x v="2"/>
  </r>
  <r>
    <x v="0"/>
    <x v="0"/>
    <n v="2018"/>
    <n v="2"/>
    <x v="31"/>
    <n v="662587.80000000005"/>
    <n v="9956"/>
    <n v="221066.69"/>
    <n v="219907.57"/>
    <n v="1159.1199999999999"/>
    <x v="2"/>
  </r>
  <r>
    <x v="0"/>
    <x v="0"/>
    <n v="2018"/>
    <n v="2"/>
    <x v="32"/>
    <n v="0"/>
    <n v="0"/>
    <n v="0"/>
    <n v="0"/>
    <n v="0"/>
    <x v="2"/>
  </r>
  <r>
    <x v="0"/>
    <x v="0"/>
    <n v="2018"/>
    <n v="2"/>
    <x v="33"/>
    <n v="69239.754000000001"/>
    <n v="943"/>
    <n v="56242.71"/>
    <n v="54687.98"/>
    <n v="1554.73"/>
    <x v="2"/>
  </r>
  <r>
    <x v="0"/>
    <x v="0"/>
    <n v="2018"/>
    <n v="2"/>
    <x v="34"/>
    <n v="243136"/>
    <n v="507"/>
    <n v="5424.52"/>
    <n v="5407.37"/>
    <n v="17.149999999999999"/>
    <x v="2"/>
  </r>
  <r>
    <x v="0"/>
    <x v="0"/>
    <n v="2018"/>
    <n v="2"/>
    <x v="35"/>
    <n v="95529.2"/>
    <n v="523"/>
    <n v="9293.9"/>
    <n v="9245.25"/>
    <n v="48.65"/>
    <x v="2"/>
  </r>
  <r>
    <x v="0"/>
    <x v="0"/>
    <n v="2018"/>
    <n v="2"/>
    <x v="36"/>
    <n v="8256"/>
    <n v="122"/>
    <n v="98515.18"/>
    <n v="95311.58"/>
    <n v="3203.6"/>
    <x v="2"/>
  </r>
  <r>
    <x v="0"/>
    <x v="0"/>
    <n v="2018"/>
    <n v="2"/>
    <x v="37"/>
    <n v="0"/>
    <n v="0"/>
    <n v="0"/>
    <n v="0"/>
    <n v="0"/>
    <x v="2"/>
  </r>
  <r>
    <x v="0"/>
    <x v="0"/>
    <n v="2018"/>
    <n v="2"/>
    <x v="38"/>
    <n v="240"/>
    <n v="11"/>
    <n v="483.49"/>
    <n v="483.49"/>
    <n v="0"/>
    <x v="2"/>
  </r>
  <r>
    <x v="0"/>
    <x v="0"/>
    <n v="2018"/>
    <n v="2"/>
    <x v="39"/>
    <n v="206885.859"/>
    <n v="2072"/>
    <n v="39303.75"/>
    <n v="38986.300000000003"/>
    <n v="317.45"/>
    <x v="2"/>
  </r>
  <r>
    <x v="0"/>
    <x v="0"/>
    <n v="2018"/>
    <n v="2"/>
    <x v="40"/>
    <n v="48979.923999999999"/>
    <n v="1056"/>
    <n v="49741.25"/>
    <n v="49114.43"/>
    <n v="626.82000000000005"/>
    <x v="2"/>
  </r>
  <r>
    <x v="0"/>
    <x v="0"/>
    <n v="2018"/>
    <n v="2"/>
    <x v="41"/>
    <n v="120219"/>
    <n v="1722"/>
    <n v="1109127.82"/>
    <n v="978683.53"/>
    <n v="130444.29"/>
    <x v="2"/>
  </r>
  <r>
    <x v="0"/>
    <x v="0"/>
    <n v="2018"/>
    <n v="2"/>
    <x v="42"/>
    <n v="66323.5"/>
    <n v="1572"/>
    <n v="20896.27"/>
    <n v="20885"/>
    <n v="11.27"/>
    <x v="2"/>
  </r>
  <r>
    <x v="0"/>
    <x v="0"/>
    <n v="2018"/>
    <n v="2"/>
    <x v="43"/>
    <n v="113005.177"/>
    <n v="3632"/>
    <n v="733165.95"/>
    <n v="722312.22"/>
    <n v="10853.73"/>
    <x v="2"/>
  </r>
  <r>
    <x v="0"/>
    <x v="0"/>
    <n v="2018"/>
    <n v="2"/>
    <x v="44"/>
    <n v="0"/>
    <n v="0"/>
    <n v="0"/>
    <n v="0"/>
    <n v="0"/>
    <x v="2"/>
  </r>
  <r>
    <x v="0"/>
    <x v="0"/>
    <n v="2018"/>
    <n v="2"/>
    <x v="45"/>
    <n v="90243"/>
    <n v="1969"/>
    <n v="38206.97"/>
    <n v="38157.879999999997"/>
    <n v="49.09"/>
    <x v="2"/>
  </r>
  <r>
    <x v="0"/>
    <x v="0"/>
    <n v="2018"/>
    <n v="2"/>
    <x v="46"/>
    <n v="16899.400000000001"/>
    <n v="863"/>
    <n v="247213.82"/>
    <n v="241795.32"/>
    <n v="5418.5"/>
    <x v="2"/>
  </r>
  <r>
    <x v="0"/>
    <x v="0"/>
    <n v="2018"/>
    <n v="2"/>
    <x v="47"/>
    <n v="9462"/>
    <n v="309"/>
    <n v="78911.95"/>
    <n v="77244.460000000006"/>
    <n v="1667.49"/>
    <x v="2"/>
  </r>
  <r>
    <x v="0"/>
    <x v="0"/>
    <n v="2018"/>
    <n v="2"/>
    <x v="48"/>
    <n v="0"/>
    <n v="0"/>
    <n v="0"/>
    <n v="0"/>
    <n v="0"/>
    <x v="2"/>
  </r>
  <r>
    <x v="0"/>
    <x v="0"/>
    <n v="2018"/>
    <n v="2"/>
    <x v="49"/>
    <n v="144370"/>
    <n v="3030"/>
    <n v="93503.35"/>
    <n v="91642.45"/>
    <n v="1860.9"/>
    <x v="2"/>
  </r>
  <r>
    <x v="0"/>
    <x v="0"/>
    <n v="2018"/>
    <n v="2"/>
    <x v="50"/>
    <n v="9435"/>
    <n v="138"/>
    <n v="9943.77"/>
    <n v="9943.77"/>
    <n v="0"/>
    <x v="2"/>
  </r>
  <r>
    <x v="0"/>
    <x v="0"/>
    <n v="2018"/>
    <n v="2"/>
    <x v="52"/>
    <n v="9543"/>
    <n v="20"/>
    <n v="8970.25"/>
    <n v="8970.25"/>
    <n v="0"/>
    <x v="2"/>
  </r>
  <r>
    <x v="0"/>
    <x v="0"/>
    <n v="2018"/>
    <n v="2"/>
    <x v="53"/>
    <n v="268471.5"/>
    <n v="411"/>
    <n v="9244.8799999999992"/>
    <n v="8248.91"/>
    <n v="995.97"/>
    <x v="2"/>
  </r>
  <r>
    <x v="0"/>
    <x v="0"/>
    <n v="2018"/>
    <n v="2"/>
    <x v="54"/>
    <n v="59"/>
    <n v="12"/>
    <n v="176.43"/>
    <n v="126.46"/>
    <n v="49.97"/>
    <x v="2"/>
  </r>
  <r>
    <x v="0"/>
    <x v="0"/>
    <n v="2018"/>
    <n v="2"/>
    <x v="55"/>
    <n v="0"/>
    <n v="0"/>
    <n v="0"/>
    <n v="0"/>
    <n v="0"/>
    <x v="2"/>
  </r>
  <r>
    <x v="0"/>
    <x v="0"/>
    <n v="2018"/>
    <n v="2"/>
    <x v="56"/>
    <n v="3845.2"/>
    <n v="212"/>
    <n v="121946.75"/>
    <n v="112969.16"/>
    <n v="8977.59"/>
    <x v="2"/>
  </r>
  <r>
    <x v="0"/>
    <x v="0"/>
    <n v="2018"/>
    <n v="2"/>
    <x v="57"/>
    <n v="0"/>
    <n v="0"/>
    <n v="0"/>
    <n v="0"/>
    <n v="0"/>
    <x v="2"/>
  </r>
  <r>
    <x v="0"/>
    <x v="0"/>
    <n v="2018"/>
    <n v="2"/>
    <x v="58"/>
    <n v="1426740.861"/>
    <n v="1836"/>
    <n v="101388.63"/>
    <n v="100426.07"/>
    <n v="962.56"/>
    <x v="2"/>
  </r>
  <r>
    <x v="0"/>
    <x v="0"/>
    <n v="2018"/>
    <n v="2"/>
    <x v="59"/>
    <n v="521127"/>
    <n v="12455"/>
    <n v="346525.19"/>
    <n v="342621.28"/>
    <n v="3903.91"/>
    <x v="2"/>
  </r>
  <r>
    <x v="0"/>
    <x v="0"/>
    <n v="2018"/>
    <n v="2"/>
    <x v="60"/>
    <n v="293157"/>
    <n v="6681"/>
    <n v="169221.72"/>
    <n v="164907.87"/>
    <n v="4313.8500000000004"/>
    <x v="2"/>
  </r>
  <r>
    <x v="0"/>
    <x v="0"/>
    <n v="2018"/>
    <n v="2"/>
    <x v="442"/>
    <n v="12474.32"/>
    <n v="688"/>
    <n v="9546.52"/>
    <n v="9068.41"/>
    <n v="478.11"/>
    <x v="2"/>
  </r>
  <r>
    <x v="0"/>
    <x v="0"/>
    <n v="2018"/>
    <n v="2"/>
    <x v="61"/>
    <n v="508136.83"/>
    <n v="3559"/>
    <n v="107816.27"/>
    <n v="106136.78"/>
    <n v="1679.49"/>
    <x v="2"/>
  </r>
  <r>
    <x v="0"/>
    <x v="0"/>
    <n v="2018"/>
    <n v="2"/>
    <x v="62"/>
    <n v="1064"/>
    <n v="38"/>
    <n v="5092.08"/>
    <n v="5092.08"/>
    <n v="0"/>
    <x v="2"/>
  </r>
  <r>
    <x v="0"/>
    <x v="0"/>
    <n v="2018"/>
    <n v="2"/>
    <x v="63"/>
    <n v="39735"/>
    <n v="1159"/>
    <n v="198765.85"/>
    <n v="195475.21"/>
    <n v="3290.64"/>
    <x v="2"/>
  </r>
  <r>
    <x v="0"/>
    <x v="0"/>
    <n v="2018"/>
    <n v="2"/>
    <x v="64"/>
    <n v="3369.6660000000002"/>
    <n v="170"/>
    <n v="40203.410000000003"/>
    <n v="37124.559999999998"/>
    <n v="3078.85"/>
    <x v="2"/>
  </r>
  <r>
    <x v="0"/>
    <x v="0"/>
    <n v="2018"/>
    <n v="2"/>
    <x v="65"/>
    <n v="63548.7"/>
    <n v="750"/>
    <n v="28594.21"/>
    <n v="28518.55"/>
    <n v="75.66"/>
    <x v="2"/>
  </r>
  <r>
    <x v="0"/>
    <x v="0"/>
    <n v="2018"/>
    <n v="2"/>
    <x v="66"/>
    <n v="130115"/>
    <n v="1518"/>
    <n v="21753.14"/>
    <n v="21390.92"/>
    <n v="362.22"/>
    <x v="2"/>
  </r>
  <r>
    <x v="0"/>
    <x v="0"/>
    <n v="2018"/>
    <n v="2"/>
    <x v="67"/>
    <n v="1054.7929999999999"/>
    <n v="344"/>
    <n v="25376.52"/>
    <n v="20877.88"/>
    <n v="4498.6400000000003"/>
    <x v="2"/>
  </r>
  <r>
    <x v="0"/>
    <x v="0"/>
    <n v="2018"/>
    <n v="2"/>
    <x v="68"/>
    <n v="59600"/>
    <n v="1124"/>
    <n v="40422.76"/>
    <n v="39883.81"/>
    <n v="538.95000000000005"/>
    <x v="2"/>
  </r>
  <r>
    <x v="0"/>
    <x v="0"/>
    <n v="2018"/>
    <n v="2"/>
    <x v="69"/>
    <n v="34381"/>
    <n v="514"/>
    <n v="23160.46"/>
    <n v="23160.46"/>
    <n v="0"/>
    <x v="2"/>
  </r>
  <r>
    <x v="0"/>
    <x v="0"/>
    <n v="2018"/>
    <n v="2"/>
    <x v="70"/>
    <n v="0"/>
    <n v="0"/>
    <n v="0"/>
    <n v="0"/>
    <n v="0"/>
    <x v="2"/>
  </r>
  <r>
    <x v="0"/>
    <x v="0"/>
    <n v="2018"/>
    <n v="2"/>
    <x v="71"/>
    <n v="88020.028000000006"/>
    <n v="2064"/>
    <n v="59252.87"/>
    <n v="58692.44"/>
    <n v="560.42999999999995"/>
    <x v="2"/>
  </r>
  <r>
    <x v="0"/>
    <x v="0"/>
    <n v="2018"/>
    <n v="2"/>
    <x v="72"/>
    <n v="0"/>
    <n v="0"/>
    <n v="0"/>
    <n v="0"/>
    <n v="0"/>
    <x v="2"/>
  </r>
  <r>
    <x v="0"/>
    <x v="0"/>
    <n v="2018"/>
    <n v="2"/>
    <x v="73"/>
    <n v="36994.5"/>
    <n v="684"/>
    <n v="19265.189999999999"/>
    <n v="19177.63"/>
    <n v="87.56"/>
    <x v="2"/>
  </r>
  <r>
    <x v="0"/>
    <x v="0"/>
    <n v="2018"/>
    <n v="2"/>
    <x v="74"/>
    <n v="222568"/>
    <n v="5120"/>
    <n v="268401.18"/>
    <n v="261726.6"/>
    <n v="6674.58"/>
    <x v="2"/>
  </r>
  <r>
    <x v="0"/>
    <x v="0"/>
    <n v="2018"/>
    <n v="2"/>
    <x v="75"/>
    <n v="29462.9"/>
    <n v="1437"/>
    <n v="528589.99"/>
    <n v="525013.43999999994"/>
    <n v="3576.55"/>
    <x v="2"/>
  </r>
  <r>
    <x v="0"/>
    <x v="0"/>
    <n v="2018"/>
    <n v="2"/>
    <x v="76"/>
    <n v="313633"/>
    <n v="5402"/>
    <n v="113151.58"/>
    <n v="112981.99"/>
    <n v="169.59"/>
    <x v="2"/>
  </r>
  <r>
    <x v="0"/>
    <x v="0"/>
    <n v="2018"/>
    <n v="2"/>
    <x v="77"/>
    <n v="2301.5050000000001"/>
    <n v="1172"/>
    <n v="18098.73"/>
    <n v="17410.77"/>
    <n v="687.96"/>
    <x v="2"/>
  </r>
  <r>
    <x v="0"/>
    <x v="0"/>
    <n v="2018"/>
    <n v="2"/>
    <x v="78"/>
    <n v="1477.9760000000001"/>
    <n v="224"/>
    <n v="104559.44"/>
    <n v="104149.32"/>
    <n v="410.12"/>
    <x v="2"/>
  </r>
  <r>
    <x v="0"/>
    <x v="0"/>
    <n v="2018"/>
    <n v="2"/>
    <x v="79"/>
    <n v="17989.599999999999"/>
    <n v="404"/>
    <n v="11300.29"/>
    <n v="11270.41"/>
    <n v="29.88"/>
    <x v="2"/>
  </r>
  <r>
    <x v="0"/>
    <x v="0"/>
    <n v="2018"/>
    <n v="2"/>
    <x v="80"/>
    <n v="465846.3"/>
    <n v="8905"/>
    <n v="251542.51"/>
    <n v="249082.22"/>
    <n v="2460.29"/>
    <x v="2"/>
  </r>
  <r>
    <x v="0"/>
    <x v="0"/>
    <n v="2018"/>
    <n v="2"/>
    <x v="81"/>
    <n v="26208"/>
    <n v="345"/>
    <n v="28361.67"/>
    <n v="27787.89"/>
    <n v="573.78"/>
    <x v="2"/>
  </r>
  <r>
    <x v="0"/>
    <x v="0"/>
    <n v="2018"/>
    <n v="2"/>
    <x v="471"/>
    <n v="0"/>
    <n v="0"/>
    <n v="0"/>
    <n v="0"/>
    <n v="0"/>
    <x v="2"/>
  </r>
  <r>
    <x v="0"/>
    <x v="0"/>
    <n v="2018"/>
    <n v="2"/>
    <x v="82"/>
    <n v="222584"/>
    <n v="4849"/>
    <n v="67658.460000000006"/>
    <n v="67643.48"/>
    <n v="14.98"/>
    <x v="2"/>
  </r>
  <r>
    <x v="0"/>
    <x v="0"/>
    <n v="2018"/>
    <n v="2"/>
    <x v="472"/>
    <n v="0"/>
    <n v="0"/>
    <n v="0"/>
    <n v="0"/>
    <n v="0"/>
    <x v="2"/>
  </r>
  <r>
    <x v="0"/>
    <x v="0"/>
    <n v="2018"/>
    <n v="2"/>
    <x v="83"/>
    <n v="0"/>
    <n v="0"/>
    <n v="0"/>
    <n v="0"/>
    <n v="0"/>
    <x v="2"/>
  </r>
  <r>
    <x v="0"/>
    <x v="0"/>
    <n v="2018"/>
    <n v="2"/>
    <x v="84"/>
    <n v="2280.1999999999998"/>
    <n v="78"/>
    <n v="8397.52"/>
    <n v="8277.44"/>
    <n v="120.08"/>
    <x v="2"/>
  </r>
  <r>
    <x v="0"/>
    <x v="0"/>
    <n v="2018"/>
    <n v="2"/>
    <x v="85"/>
    <n v="12"/>
    <n v="12"/>
    <n v="282.72000000000003"/>
    <n v="282.72000000000003"/>
    <n v="0"/>
    <x v="2"/>
  </r>
  <r>
    <x v="0"/>
    <x v="0"/>
    <n v="2018"/>
    <n v="2"/>
    <x v="86"/>
    <n v="1190.5"/>
    <n v="37"/>
    <n v="13482.51"/>
    <n v="12875.55"/>
    <n v="606.96"/>
    <x v="2"/>
  </r>
  <r>
    <x v="0"/>
    <x v="0"/>
    <n v="2018"/>
    <n v="2"/>
    <x v="87"/>
    <n v="840"/>
    <n v="14"/>
    <n v="34731.74"/>
    <n v="34731.74"/>
    <n v="0"/>
    <x v="2"/>
  </r>
  <r>
    <x v="0"/>
    <x v="0"/>
    <n v="2018"/>
    <n v="2"/>
    <x v="88"/>
    <n v="10184"/>
    <n v="169"/>
    <n v="11557.47"/>
    <n v="9795.07"/>
    <n v="1762.4"/>
    <x v="2"/>
  </r>
  <r>
    <x v="0"/>
    <x v="0"/>
    <n v="2018"/>
    <n v="2"/>
    <x v="89"/>
    <n v="0"/>
    <n v="0"/>
    <n v="0"/>
    <n v="0"/>
    <n v="0"/>
    <x v="2"/>
  </r>
  <r>
    <x v="0"/>
    <x v="0"/>
    <n v="2018"/>
    <n v="2"/>
    <x v="90"/>
    <n v="14798"/>
    <n v="382"/>
    <n v="9767.57"/>
    <n v="9728.2900000000009"/>
    <n v="39.28"/>
    <x v="2"/>
  </r>
  <r>
    <x v="0"/>
    <x v="0"/>
    <n v="2018"/>
    <n v="2"/>
    <x v="91"/>
    <n v="0"/>
    <n v="0"/>
    <n v="0"/>
    <n v="0"/>
    <n v="0"/>
    <x v="2"/>
  </r>
  <r>
    <x v="0"/>
    <x v="0"/>
    <n v="2018"/>
    <n v="2"/>
    <x v="92"/>
    <n v="0"/>
    <n v="0"/>
    <n v="0"/>
    <n v="0"/>
    <n v="0"/>
    <x v="2"/>
  </r>
  <r>
    <x v="0"/>
    <x v="0"/>
    <n v="2018"/>
    <n v="2"/>
    <x v="93"/>
    <n v="99673"/>
    <n v="2123"/>
    <n v="37438.33"/>
    <n v="37363.699999999997"/>
    <n v="74.63"/>
    <x v="2"/>
  </r>
  <r>
    <x v="0"/>
    <x v="0"/>
    <n v="2018"/>
    <n v="2"/>
    <x v="94"/>
    <n v="3451"/>
    <n v="84"/>
    <n v="1202.06"/>
    <n v="1200.92"/>
    <n v="1.1399999999999999"/>
    <x v="2"/>
  </r>
  <r>
    <x v="0"/>
    <x v="0"/>
    <n v="2018"/>
    <n v="2"/>
    <x v="95"/>
    <n v="0"/>
    <n v="0"/>
    <n v="0"/>
    <n v="0"/>
    <n v="0"/>
    <x v="2"/>
  </r>
  <r>
    <x v="0"/>
    <x v="0"/>
    <n v="2018"/>
    <n v="2"/>
    <x v="447"/>
    <n v="16.483000000000001"/>
    <n v="21"/>
    <n v="5627.6"/>
    <n v="5627.6"/>
    <n v="0"/>
    <x v="2"/>
  </r>
  <r>
    <x v="0"/>
    <x v="0"/>
    <n v="2018"/>
    <n v="2"/>
    <x v="96"/>
    <n v="113195.5"/>
    <n v="3705"/>
    <n v="939376.26"/>
    <n v="934542.61"/>
    <n v="4833.6499999999996"/>
    <x v="2"/>
  </r>
  <r>
    <x v="0"/>
    <x v="0"/>
    <n v="2018"/>
    <n v="2"/>
    <x v="97"/>
    <n v="59656"/>
    <n v="1320"/>
    <n v="28244.36"/>
    <n v="28065.07"/>
    <n v="179.29"/>
    <x v="2"/>
  </r>
  <r>
    <x v="0"/>
    <x v="0"/>
    <n v="2018"/>
    <n v="2"/>
    <x v="98"/>
    <n v="720"/>
    <n v="13"/>
    <n v="408.06"/>
    <n v="279.45"/>
    <n v="128.61000000000001"/>
    <x v="2"/>
  </r>
  <r>
    <x v="0"/>
    <x v="0"/>
    <n v="2018"/>
    <n v="2"/>
    <x v="99"/>
    <n v="312"/>
    <n v="23"/>
    <n v="2913.55"/>
    <n v="2913.55"/>
    <n v="0"/>
    <x v="2"/>
  </r>
  <r>
    <x v="0"/>
    <x v="0"/>
    <n v="2018"/>
    <n v="2"/>
    <x v="100"/>
    <n v="74576"/>
    <n v="1941"/>
    <n v="29166.33"/>
    <n v="28894.2"/>
    <n v="272.13"/>
    <x v="2"/>
  </r>
  <r>
    <x v="0"/>
    <x v="0"/>
    <n v="2018"/>
    <n v="2"/>
    <x v="101"/>
    <n v="7924"/>
    <n v="276"/>
    <n v="65788.08"/>
    <n v="61895.09"/>
    <n v="3892.99"/>
    <x v="2"/>
  </r>
  <r>
    <x v="0"/>
    <x v="0"/>
    <n v="2018"/>
    <n v="2"/>
    <x v="102"/>
    <n v="3150"/>
    <n v="36"/>
    <n v="23669.119999999999"/>
    <n v="23669.119999999999"/>
    <n v="0"/>
    <x v="2"/>
  </r>
  <r>
    <x v="0"/>
    <x v="0"/>
    <n v="2018"/>
    <n v="2"/>
    <x v="103"/>
    <n v="0"/>
    <n v="0"/>
    <n v="0"/>
    <n v="0"/>
    <n v="0"/>
    <x v="2"/>
  </r>
  <r>
    <x v="0"/>
    <x v="0"/>
    <n v="2018"/>
    <n v="2"/>
    <x v="105"/>
    <n v="540"/>
    <n v="18"/>
    <n v="46759.48"/>
    <n v="46759.48"/>
    <n v="0"/>
    <x v="2"/>
  </r>
  <r>
    <x v="0"/>
    <x v="0"/>
    <n v="2018"/>
    <n v="2"/>
    <x v="106"/>
    <n v="993"/>
    <n v="139"/>
    <n v="2219.27"/>
    <n v="2214.71"/>
    <n v="4.5599999999999996"/>
    <x v="2"/>
  </r>
  <r>
    <x v="0"/>
    <x v="0"/>
    <n v="2018"/>
    <n v="2"/>
    <x v="107"/>
    <n v="13007"/>
    <n v="293"/>
    <n v="2674.25"/>
    <n v="2671.85"/>
    <n v="2.4"/>
    <x v="2"/>
  </r>
  <r>
    <x v="0"/>
    <x v="0"/>
    <n v="2018"/>
    <n v="2"/>
    <x v="108"/>
    <n v="471796"/>
    <n v="7665"/>
    <n v="141696.35"/>
    <n v="141482.21"/>
    <n v="214.14"/>
    <x v="2"/>
  </r>
  <r>
    <x v="0"/>
    <x v="0"/>
    <n v="2018"/>
    <n v="2"/>
    <x v="109"/>
    <n v="168074.5"/>
    <n v="3547"/>
    <n v="52686.69"/>
    <n v="52028.639999999999"/>
    <n v="658.05"/>
    <x v="2"/>
  </r>
  <r>
    <x v="0"/>
    <x v="0"/>
    <n v="2018"/>
    <n v="2"/>
    <x v="110"/>
    <n v="8421"/>
    <n v="862"/>
    <n v="20673.2"/>
    <n v="20594.27"/>
    <n v="78.930000000000007"/>
    <x v="2"/>
  </r>
  <r>
    <x v="0"/>
    <x v="0"/>
    <n v="2018"/>
    <n v="2"/>
    <x v="111"/>
    <n v="0"/>
    <n v="0"/>
    <n v="0"/>
    <n v="0"/>
    <n v="0"/>
    <x v="2"/>
  </r>
  <r>
    <x v="0"/>
    <x v="0"/>
    <n v="2018"/>
    <n v="2"/>
    <x v="449"/>
    <n v="0"/>
    <n v="0"/>
    <n v="0"/>
    <n v="0"/>
    <n v="0"/>
    <x v="2"/>
  </r>
  <r>
    <x v="0"/>
    <x v="0"/>
    <n v="2018"/>
    <n v="2"/>
    <x v="112"/>
    <n v="84258.74"/>
    <n v="1568"/>
    <n v="34311.589999999997"/>
    <n v="33831.14"/>
    <n v="480.45"/>
    <x v="2"/>
  </r>
  <r>
    <x v="0"/>
    <x v="0"/>
    <n v="2018"/>
    <n v="2"/>
    <x v="473"/>
    <n v="0"/>
    <n v="0"/>
    <n v="0"/>
    <n v="0"/>
    <n v="0"/>
    <x v="2"/>
  </r>
  <r>
    <x v="0"/>
    <x v="0"/>
    <n v="2018"/>
    <n v="2"/>
    <x v="113"/>
    <n v="0"/>
    <n v="0"/>
    <n v="0"/>
    <n v="0"/>
    <n v="0"/>
    <x v="2"/>
  </r>
  <r>
    <x v="0"/>
    <x v="0"/>
    <n v="2018"/>
    <n v="2"/>
    <x v="114"/>
    <n v="4643.5"/>
    <n v="431"/>
    <n v="23715.73"/>
    <n v="23047.79"/>
    <n v="667.94"/>
    <x v="2"/>
  </r>
  <r>
    <x v="0"/>
    <x v="0"/>
    <n v="2018"/>
    <n v="2"/>
    <x v="115"/>
    <n v="7830"/>
    <n v="49"/>
    <n v="8755.7000000000007"/>
    <n v="8332.01"/>
    <n v="423.69"/>
    <x v="2"/>
  </r>
  <r>
    <x v="0"/>
    <x v="0"/>
    <n v="2018"/>
    <n v="2"/>
    <x v="116"/>
    <n v="570.86599999999999"/>
    <n v="27"/>
    <n v="500.95"/>
    <n v="499.32"/>
    <n v="1.63"/>
    <x v="2"/>
  </r>
  <r>
    <x v="0"/>
    <x v="0"/>
    <n v="2018"/>
    <n v="2"/>
    <x v="117"/>
    <n v="0"/>
    <n v="0"/>
    <n v="0"/>
    <n v="0"/>
    <n v="0"/>
    <x v="2"/>
  </r>
  <r>
    <x v="0"/>
    <x v="0"/>
    <n v="2018"/>
    <n v="2"/>
    <x v="118"/>
    <n v="0"/>
    <n v="0"/>
    <n v="0"/>
    <n v="0"/>
    <n v="0"/>
    <x v="2"/>
  </r>
  <r>
    <x v="0"/>
    <x v="0"/>
    <n v="2018"/>
    <n v="2"/>
    <x v="119"/>
    <n v="11116"/>
    <n v="264"/>
    <n v="4708.3100000000004"/>
    <n v="4695.28"/>
    <n v="13.03"/>
    <x v="2"/>
  </r>
  <r>
    <x v="0"/>
    <x v="0"/>
    <n v="2018"/>
    <n v="2"/>
    <x v="121"/>
    <n v="5128"/>
    <n v="241"/>
    <n v="4981.57"/>
    <n v="4867.12"/>
    <n v="114.45"/>
    <x v="2"/>
  </r>
  <r>
    <x v="0"/>
    <x v="0"/>
    <n v="2018"/>
    <n v="2"/>
    <x v="122"/>
    <n v="0"/>
    <n v="0"/>
    <n v="0"/>
    <n v="0"/>
    <n v="0"/>
    <x v="2"/>
  </r>
  <r>
    <x v="0"/>
    <x v="0"/>
    <n v="2018"/>
    <n v="2"/>
    <x v="123"/>
    <n v="347.78100000000001"/>
    <n v="91"/>
    <n v="3031.23"/>
    <n v="3013.5"/>
    <n v="17.73"/>
    <x v="2"/>
  </r>
  <r>
    <x v="0"/>
    <x v="0"/>
    <n v="2018"/>
    <n v="2"/>
    <x v="124"/>
    <n v="0"/>
    <n v="0"/>
    <n v="0"/>
    <n v="0"/>
    <n v="0"/>
    <x v="2"/>
  </r>
  <r>
    <x v="0"/>
    <x v="0"/>
    <n v="2018"/>
    <n v="2"/>
    <x v="125"/>
    <n v="17290"/>
    <n v="477"/>
    <n v="10050.42"/>
    <n v="9902.44"/>
    <n v="147.97999999999999"/>
    <x v="2"/>
  </r>
  <r>
    <x v="0"/>
    <x v="0"/>
    <n v="2018"/>
    <n v="2"/>
    <x v="126"/>
    <n v="0"/>
    <n v="0"/>
    <n v="0"/>
    <n v="0"/>
    <n v="0"/>
    <x v="2"/>
  </r>
  <r>
    <x v="0"/>
    <x v="0"/>
    <n v="2018"/>
    <n v="2"/>
    <x v="128"/>
    <n v="2454"/>
    <n v="39"/>
    <n v="1493.02"/>
    <n v="1457.23"/>
    <n v="35.79"/>
    <x v="2"/>
  </r>
  <r>
    <x v="0"/>
    <x v="0"/>
    <n v="2018"/>
    <n v="2"/>
    <x v="130"/>
    <n v="900"/>
    <n v="30"/>
    <n v="7447.18"/>
    <n v="7447.18"/>
    <n v="0"/>
    <x v="2"/>
  </r>
  <r>
    <x v="0"/>
    <x v="0"/>
    <n v="2018"/>
    <n v="2"/>
    <x v="131"/>
    <n v="90681"/>
    <n v="2241"/>
    <n v="27141.91"/>
    <n v="27087.61"/>
    <n v="54.3"/>
    <x v="2"/>
  </r>
  <r>
    <x v="0"/>
    <x v="0"/>
    <n v="2018"/>
    <n v="2"/>
    <x v="132"/>
    <n v="199738"/>
    <n v="3604"/>
    <n v="62345.5"/>
    <n v="62222.65"/>
    <n v="122.85"/>
    <x v="2"/>
  </r>
  <r>
    <x v="0"/>
    <x v="0"/>
    <n v="2018"/>
    <n v="2"/>
    <x v="133"/>
    <n v="21448.532999999999"/>
    <n v="731"/>
    <n v="14015.06"/>
    <n v="13979.94"/>
    <n v="35.119999999999997"/>
    <x v="2"/>
  </r>
  <r>
    <x v="0"/>
    <x v="0"/>
    <n v="2018"/>
    <n v="2"/>
    <x v="134"/>
    <n v="936"/>
    <n v="13"/>
    <n v="518.51"/>
    <n v="518.51"/>
    <n v="0"/>
    <x v="2"/>
  </r>
  <r>
    <x v="0"/>
    <x v="0"/>
    <n v="2018"/>
    <n v="2"/>
    <x v="135"/>
    <n v="834"/>
    <n v="30"/>
    <n v="557.33000000000004"/>
    <n v="557.33000000000004"/>
    <n v="0"/>
    <x v="2"/>
  </r>
  <r>
    <x v="0"/>
    <x v="0"/>
    <n v="2018"/>
    <n v="2"/>
    <x v="136"/>
    <n v="359.6"/>
    <n v="28"/>
    <n v="2902.14"/>
    <n v="2902.14"/>
    <n v="0"/>
    <x v="2"/>
  </r>
  <r>
    <x v="0"/>
    <x v="0"/>
    <n v="2018"/>
    <n v="2"/>
    <x v="137"/>
    <n v="0"/>
    <n v="0"/>
    <n v="0"/>
    <n v="0"/>
    <n v="0"/>
    <x v="2"/>
  </r>
  <r>
    <x v="0"/>
    <x v="0"/>
    <n v="2018"/>
    <n v="2"/>
    <x v="138"/>
    <n v="1080"/>
    <n v="18"/>
    <n v="870.45"/>
    <n v="870.45"/>
    <n v="0"/>
    <x v="2"/>
  </r>
  <r>
    <x v="0"/>
    <x v="0"/>
    <n v="2018"/>
    <n v="2"/>
    <x v="139"/>
    <n v="38.979999999999997"/>
    <n v="19"/>
    <n v="523.52"/>
    <n v="523.52"/>
    <n v="0"/>
    <x v="2"/>
  </r>
  <r>
    <x v="0"/>
    <x v="0"/>
    <n v="2018"/>
    <n v="2"/>
    <x v="140"/>
    <n v="0"/>
    <n v="0"/>
    <n v="0"/>
    <n v="0"/>
    <n v="0"/>
    <x v="2"/>
  </r>
  <r>
    <x v="0"/>
    <x v="0"/>
    <n v="2018"/>
    <n v="2"/>
    <x v="141"/>
    <n v="4857.55"/>
    <n v="165"/>
    <n v="4351.42"/>
    <n v="4209.25"/>
    <n v="142.16999999999999"/>
    <x v="2"/>
  </r>
  <r>
    <x v="0"/>
    <x v="0"/>
    <n v="2018"/>
    <n v="2"/>
    <x v="143"/>
    <n v="0"/>
    <n v="0"/>
    <n v="0"/>
    <n v="0"/>
    <n v="0"/>
    <x v="2"/>
  </r>
  <r>
    <x v="0"/>
    <x v="0"/>
    <n v="2018"/>
    <n v="2"/>
    <x v="144"/>
    <n v="0"/>
    <n v="0"/>
    <n v="0"/>
    <n v="0"/>
    <n v="0"/>
    <x v="2"/>
  </r>
  <r>
    <x v="0"/>
    <x v="0"/>
    <n v="2018"/>
    <n v="2"/>
    <x v="474"/>
    <n v="0"/>
    <n v="0"/>
    <n v="0"/>
    <n v="0"/>
    <n v="0"/>
    <x v="2"/>
  </r>
  <r>
    <x v="0"/>
    <x v="0"/>
    <n v="2018"/>
    <n v="2"/>
    <x v="148"/>
    <n v="6108"/>
    <n v="110"/>
    <n v="1996.37"/>
    <n v="1994.29"/>
    <n v="2.08"/>
    <x v="2"/>
  </r>
  <r>
    <x v="0"/>
    <x v="0"/>
    <n v="2018"/>
    <n v="2"/>
    <x v="149"/>
    <n v="0"/>
    <n v="0"/>
    <n v="0"/>
    <n v="0"/>
    <n v="0"/>
    <x v="2"/>
  </r>
  <r>
    <x v="0"/>
    <x v="0"/>
    <n v="2018"/>
    <n v="2"/>
    <x v="152"/>
    <n v="6279"/>
    <n v="133"/>
    <n v="3920.43"/>
    <n v="3893.4"/>
    <n v="27.03"/>
    <x v="2"/>
  </r>
  <r>
    <x v="0"/>
    <x v="0"/>
    <n v="2018"/>
    <n v="2"/>
    <x v="153"/>
    <n v="220"/>
    <n v="27"/>
    <n v="1152.3900000000001"/>
    <n v="1152.3900000000001"/>
    <n v="0"/>
    <x v="2"/>
  </r>
  <r>
    <x v="0"/>
    <x v="0"/>
    <n v="2018"/>
    <n v="2"/>
    <x v="154"/>
    <n v="6668"/>
    <n v="87"/>
    <n v="4327.1400000000003"/>
    <n v="4197.3500000000004"/>
    <n v="129.79"/>
    <x v="2"/>
  </r>
  <r>
    <x v="0"/>
    <x v="0"/>
    <n v="2018"/>
    <n v="2"/>
    <x v="155"/>
    <n v="0"/>
    <n v="0"/>
    <n v="0"/>
    <n v="0"/>
    <n v="0"/>
    <x v="2"/>
  </r>
  <r>
    <x v="0"/>
    <x v="0"/>
    <n v="2018"/>
    <n v="2"/>
    <x v="156"/>
    <n v="77986"/>
    <n v="1288"/>
    <n v="68944.98"/>
    <n v="68739.08"/>
    <n v="205.9"/>
    <x v="2"/>
  </r>
  <r>
    <x v="0"/>
    <x v="0"/>
    <n v="2018"/>
    <n v="2"/>
    <x v="157"/>
    <n v="11468"/>
    <n v="59"/>
    <n v="36377.18"/>
    <n v="31897.59"/>
    <n v="4479.59"/>
    <x v="2"/>
  </r>
  <r>
    <x v="0"/>
    <x v="0"/>
    <n v="2018"/>
    <n v="2"/>
    <x v="158"/>
    <n v="0"/>
    <n v="0"/>
    <n v="0"/>
    <n v="0"/>
    <n v="0"/>
    <x v="2"/>
  </r>
  <r>
    <x v="0"/>
    <x v="0"/>
    <n v="2018"/>
    <n v="2"/>
    <x v="160"/>
    <n v="0"/>
    <n v="0"/>
    <n v="0"/>
    <n v="0"/>
    <n v="0"/>
    <x v="2"/>
  </r>
  <r>
    <x v="0"/>
    <x v="0"/>
    <n v="2018"/>
    <n v="2"/>
    <x v="161"/>
    <n v="312581"/>
    <n v="179"/>
    <n v="3065"/>
    <n v="3049.55"/>
    <n v="15.45"/>
    <x v="2"/>
  </r>
  <r>
    <x v="0"/>
    <x v="0"/>
    <n v="2018"/>
    <n v="2"/>
    <x v="162"/>
    <n v="780"/>
    <n v="16"/>
    <n v="968.61"/>
    <n v="968.61"/>
    <n v="0"/>
    <x v="2"/>
  </r>
  <r>
    <x v="0"/>
    <x v="0"/>
    <n v="2018"/>
    <n v="2"/>
    <x v="163"/>
    <n v="168074.5"/>
    <n v="3420"/>
    <n v="51346.78"/>
    <n v="51288.99"/>
    <n v="57.79"/>
    <x v="2"/>
  </r>
  <r>
    <x v="0"/>
    <x v="0"/>
    <n v="2018"/>
    <n v="2"/>
    <x v="164"/>
    <n v="61161.599999999999"/>
    <n v="1691"/>
    <n v="38861.480000000003"/>
    <n v="38660.79"/>
    <n v="200.69"/>
    <x v="2"/>
  </r>
  <r>
    <x v="0"/>
    <x v="0"/>
    <n v="2018"/>
    <n v="2"/>
    <x v="166"/>
    <n v="0"/>
    <n v="0"/>
    <n v="0"/>
    <n v="0"/>
    <n v="0"/>
    <x v="2"/>
  </r>
  <r>
    <x v="0"/>
    <x v="0"/>
    <n v="2018"/>
    <n v="2"/>
    <x v="167"/>
    <n v="0"/>
    <n v="0"/>
    <n v="0"/>
    <n v="0"/>
    <n v="0"/>
    <x v="2"/>
  </r>
  <r>
    <x v="0"/>
    <x v="0"/>
    <n v="2018"/>
    <n v="2"/>
    <x v="168"/>
    <n v="22"/>
    <n v="22"/>
    <n v="2433.48"/>
    <n v="2036.88"/>
    <n v="396.6"/>
    <x v="2"/>
  </r>
  <r>
    <x v="0"/>
    <x v="0"/>
    <n v="2018"/>
    <n v="2"/>
    <x v="169"/>
    <n v="0"/>
    <n v="0"/>
    <n v="0"/>
    <n v="0"/>
    <n v="0"/>
    <x v="2"/>
  </r>
  <r>
    <x v="0"/>
    <x v="0"/>
    <n v="2018"/>
    <n v="2"/>
    <x v="170"/>
    <n v="0"/>
    <n v="0"/>
    <n v="0"/>
    <n v="0"/>
    <n v="0"/>
    <x v="2"/>
  </r>
  <r>
    <x v="0"/>
    <x v="0"/>
    <n v="2018"/>
    <n v="2"/>
    <x v="452"/>
    <n v="10871"/>
    <n v="264"/>
    <n v="3481.5"/>
    <n v="3462.13"/>
    <n v="19.37"/>
    <x v="2"/>
  </r>
  <r>
    <x v="0"/>
    <x v="0"/>
    <n v="2018"/>
    <n v="2"/>
    <x v="171"/>
    <n v="475876"/>
    <n v="5910"/>
    <n v="157701.48000000001"/>
    <n v="156857.04"/>
    <n v="844.44"/>
    <x v="2"/>
  </r>
  <r>
    <x v="0"/>
    <x v="0"/>
    <n v="2018"/>
    <n v="2"/>
    <x v="475"/>
    <n v="0"/>
    <n v="0"/>
    <n v="0"/>
    <n v="0"/>
    <n v="0"/>
    <x v="2"/>
  </r>
  <r>
    <x v="0"/>
    <x v="0"/>
    <n v="2018"/>
    <n v="2"/>
    <x v="172"/>
    <n v="167089.52799999999"/>
    <n v="1142"/>
    <n v="26265.43"/>
    <n v="26238.52"/>
    <n v="26.91"/>
    <x v="2"/>
  </r>
  <r>
    <x v="0"/>
    <x v="0"/>
    <n v="2018"/>
    <n v="2"/>
    <x v="173"/>
    <n v="0"/>
    <n v="0"/>
    <n v="0"/>
    <n v="0"/>
    <n v="0"/>
    <x v="2"/>
  </r>
  <r>
    <x v="0"/>
    <x v="0"/>
    <n v="2018"/>
    <n v="2"/>
    <x v="174"/>
    <n v="0"/>
    <n v="0"/>
    <n v="0"/>
    <n v="0"/>
    <n v="0"/>
    <x v="2"/>
  </r>
  <r>
    <x v="0"/>
    <x v="0"/>
    <n v="2018"/>
    <n v="2"/>
    <x v="175"/>
    <n v="6860"/>
    <n v="169"/>
    <n v="3250.94"/>
    <n v="3209.52"/>
    <n v="41.42"/>
    <x v="2"/>
  </r>
  <r>
    <x v="0"/>
    <x v="0"/>
    <n v="2018"/>
    <n v="2"/>
    <x v="177"/>
    <n v="28918"/>
    <n v="958"/>
    <n v="41271.94"/>
    <n v="40474.9"/>
    <n v="797.04"/>
    <x v="2"/>
  </r>
  <r>
    <x v="0"/>
    <x v="0"/>
    <n v="2018"/>
    <n v="2"/>
    <x v="179"/>
    <n v="0"/>
    <n v="0"/>
    <n v="0"/>
    <n v="0"/>
    <n v="0"/>
    <x v="2"/>
  </r>
  <r>
    <x v="0"/>
    <x v="0"/>
    <n v="2018"/>
    <n v="2"/>
    <x v="180"/>
    <n v="148.05000000000001"/>
    <n v="247"/>
    <n v="5096.84"/>
    <n v="4947.1000000000004"/>
    <n v="149.74"/>
    <x v="2"/>
  </r>
  <r>
    <x v="0"/>
    <x v="0"/>
    <n v="2018"/>
    <n v="2"/>
    <x v="181"/>
    <n v="1440"/>
    <n v="12"/>
    <n v="272.47000000000003"/>
    <n v="272.47000000000003"/>
    <n v="0"/>
    <x v="2"/>
  </r>
  <r>
    <x v="0"/>
    <x v="0"/>
    <n v="2018"/>
    <n v="2"/>
    <x v="182"/>
    <n v="0"/>
    <n v="0"/>
    <n v="0"/>
    <n v="0"/>
    <n v="0"/>
    <x v="2"/>
  </r>
  <r>
    <x v="0"/>
    <x v="0"/>
    <n v="2018"/>
    <n v="2"/>
    <x v="183"/>
    <n v="0"/>
    <n v="0"/>
    <n v="0"/>
    <n v="0"/>
    <n v="0"/>
    <x v="2"/>
  </r>
  <r>
    <x v="0"/>
    <x v="0"/>
    <n v="2018"/>
    <n v="2"/>
    <x v="184"/>
    <n v="12010"/>
    <n v="223"/>
    <n v="2112.1999999999998"/>
    <n v="2111.3000000000002"/>
    <n v="0.9"/>
    <x v="2"/>
  </r>
  <r>
    <x v="0"/>
    <x v="0"/>
    <n v="2018"/>
    <n v="2"/>
    <x v="185"/>
    <n v="1939.3"/>
    <n v="458"/>
    <n v="146479.32999999999"/>
    <n v="141805.75"/>
    <n v="4673.58"/>
    <x v="2"/>
  </r>
  <r>
    <x v="0"/>
    <x v="0"/>
    <n v="2018"/>
    <n v="2"/>
    <x v="186"/>
    <n v="5920"/>
    <n v="200"/>
    <n v="427873.99"/>
    <n v="427873.99"/>
    <n v="0"/>
    <x v="2"/>
  </r>
  <r>
    <x v="0"/>
    <x v="0"/>
    <n v="2018"/>
    <n v="2"/>
    <x v="187"/>
    <n v="70474"/>
    <n v="878"/>
    <n v="34136.54"/>
    <n v="33867.550000000003"/>
    <n v="268.99"/>
    <x v="2"/>
  </r>
  <r>
    <x v="0"/>
    <x v="0"/>
    <n v="2018"/>
    <n v="2"/>
    <x v="453"/>
    <n v="0"/>
    <n v="0"/>
    <n v="0"/>
    <n v="0"/>
    <n v="0"/>
    <x v="2"/>
  </r>
  <r>
    <x v="0"/>
    <x v="0"/>
    <n v="2018"/>
    <n v="2"/>
    <x v="454"/>
    <n v="0"/>
    <n v="0"/>
    <n v="0"/>
    <n v="0"/>
    <n v="0"/>
    <x v="2"/>
  </r>
  <r>
    <x v="0"/>
    <x v="0"/>
    <n v="2018"/>
    <n v="2"/>
    <x v="188"/>
    <n v="0"/>
    <n v="0"/>
    <n v="0"/>
    <n v="0"/>
    <n v="0"/>
    <x v="2"/>
  </r>
  <r>
    <x v="0"/>
    <x v="0"/>
    <n v="2018"/>
    <n v="2"/>
    <x v="189"/>
    <n v="95"/>
    <n v="87"/>
    <n v="3939.23"/>
    <n v="3939.23"/>
    <n v="0"/>
    <x v="2"/>
  </r>
  <r>
    <x v="0"/>
    <x v="0"/>
    <n v="2018"/>
    <n v="2"/>
    <x v="190"/>
    <n v="130041"/>
    <n v="4868"/>
    <n v="72118.61"/>
    <n v="71926.429999999993"/>
    <n v="192.18"/>
    <x v="2"/>
  </r>
  <r>
    <x v="0"/>
    <x v="0"/>
    <n v="2018"/>
    <n v="2"/>
    <x v="191"/>
    <n v="0"/>
    <n v="0"/>
    <n v="0"/>
    <n v="0"/>
    <n v="0"/>
    <x v="2"/>
  </r>
  <r>
    <x v="0"/>
    <x v="0"/>
    <n v="2018"/>
    <n v="2"/>
    <x v="192"/>
    <n v="18999.373"/>
    <n v="411"/>
    <n v="1190955.32"/>
    <n v="1064387.25"/>
    <n v="126568.07"/>
    <x v="2"/>
  </r>
  <r>
    <x v="0"/>
    <x v="0"/>
    <n v="2018"/>
    <n v="2"/>
    <x v="193"/>
    <n v="0"/>
    <n v="0"/>
    <n v="0"/>
    <n v="0"/>
    <n v="0"/>
    <x v="2"/>
  </r>
  <r>
    <x v="0"/>
    <x v="0"/>
    <n v="2018"/>
    <n v="2"/>
    <x v="194"/>
    <n v="200372.13200000001"/>
    <n v="909"/>
    <n v="35673.040000000001"/>
    <n v="35550.379999999997"/>
    <n v="122.66"/>
    <x v="2"/>
  </r>
  <r>
    <x v="0"/>
    <x v="0"/>
    <n v="2018"/>
    <n v="2"/>
    <x v="195"/>
    <n v="1775.5"/>
    <n v="293"/>
    <n v="154462.06"/>
    <n v="153981.51999999999"/>
    <n v="480.54"/>
    <x v="2"/>
  </r>
  <r>
    <x v="0"/>
    <x v="0"/>
    <n v="2018"/>
    <n v="2"/>
    <x v="196"/>
    <n v="25547.75"/>
    <n v="1043"/>
    <n v="445168.29"/>
    <n v="440999.97"/>
    <n v="4168.32"/>
    <x v="2"/>
  </r>
  <r>
    <x v="0"/>
    <x v="0"/>
    <n v="2018"/>
    <n v="2"/>
    <x v="197"/>
    <n v="0"/>
    <n v="0"/>
    <n v="0"/>
    <n v="0"/>
    <n v="0"/>
    <x v="2"/>
  </r>
  <r>
    <x v="0"/>
    <x v="0"/>
    <n v="2018"/>
    <n v="2"/>
    <x v="198"/>
    <n v="570"/>
    <n v="17"/>
    <n v="4095.55"/>
    <n v="4095.55"/>
    <n v="0"/>
    <x v="2"/>
  </r>
  <r>
    <x v="0"/>
    <x v="0"/>
    <n v="2018"/>
    <n v="2"/>
    <x v="199"/>
    <n v="2955"/>
    <n v="40"/>
    <n v="850.26"/>
    <n v="845"/>
    <n v="5.26"/>
    <x v="2"/>
  </r>
  <r>
    <x v="0"/>
    <x v="0"/>
    <n v="2018"/>
    <n v="2"/>
    <x v="201"/>
    <n v="1070"/>
    <n v="96"/>
    <n v="968.13"/>
    <n v="892.93"/>
    <n v="75.2"/>
    <x v="2"/>
  </r>
  <r>
    <x v="0"/>
    <x v="0"/>
    <n v="2018"/>
    <n v="2"/>
    <x v="455"/>
    <n v="0"/>
    <n v="0"/>
    <n v="0"/>
    <n v="0"/>
    <n v="0"/>
    <x v="2"/>
  </r>
  <r>
    <x v="0"/>
    <x v="0"/>
    <n v="2018"/>
    <n v="2"/>
    <x v="202"/>
    <n v="1232"/>
    <n v="11"/>
    <n v="232402.12"/>
    <n v="190570.94"/>
    <n v="41831.18"/>
    <x v="2"/>
  </r>
  <r>
    <x v="0"/>
    <x v="0"/>
    <n v="2018"/>
    <n v="2"/>
    <x v="203"/>
    <n v="501"/>
    <n v="23"/>
    <n v="663.21"/>
    <n v="657.85"/>
    <n v="5.36"/>
    <x v="2"/>
  </r>
  <r>
    <x v="0"/>
    <x v="0"/>
    <n v="2018"/>
    <n v="2"/>
    <x v="204"/>
    <n v="2634"/>
    <n v="90"/>
    <n v="29429.53"/>
    <n v="28603.53"/>
    <n v="826"/>
    <x v="2"/>
  </r>
  <r>
    <x v="0"/>
    <x v="0"/>
    <n v="2018"/>
    <n v="2"/>
    <x v="205"/>
    <n v="418"/>
    <n v="51"/>
    <n v="26509.1"/>
    <n v="26509.1"/>
    <n v="0"/>
    <x v="2"/>
  </r>
  <r>
    <x v="0"/>
    <x v="0"/>
    <n v="2018"/>
    <n v="2"/>
    <x v="206"/>
    <n v="1088"/>
    <n v="101"/>
    <n v="1966.15"/>
    <n v="1954.66"/>
    <n v="11.49"/>
    <x v="2"/>
  </r>
  <r>
    <x v="0"/>
    <x v="0"/>
    <n v="2018"/>
    <n v="2"/>
    <x v="207"/>
    <n v="1080"/>
    <n v="36"/>
    <n v="990.86"/>
    <n v="990.86"/>
    <n v="0"/>
    <x v="2"/>
  </r>
  <r>
    <x v="0"/>
    <x v="0"/>
    <n v="2018"/>
    <n v="2"/>
    <x v="456"/>
    <n v="0"/>
    <n v="0"/>
    <n v="0"/>
    <n v="0"/>
    <n v="0"/>
    <x v="2"/>
  </r>
  <r>
    <x v="0"/>
    <x v="0"/>
    <n v="2018"/>
    <n v="2"/>
    <x v="208"/>
    <n v="0"/>
    <n v="0"/>
    <n v="0"/>
    <n v="0"/>
    <n v="0"/>
    <x v="2"/>
  </r>
  <r>
    <x v="0"/>
    <x v="0"/>
    <n v="2018"/>
    <n v="2"/>
    <x v="209"/>
    <n v="143906.98000000001"/>
    <n v="2355"/>
    <n v="62430.89"/>
    <n v="61940.35"/>
    <n v="490.54"/>
    <x v="2"/>
  </r>
  <r>
    <x v="0"/>
    <x v="0"/>
    <n v="2018"/>
    <n v="2"/>
    <x v="210"/>
    <n v="0"/>
    <n v="0"/>
    <n v="0"/>
    <n v="0"/>
    <n v="0"/>
    <x v="2"/>
  </r>
  <r>
    <x v="0"/>
    <x v="0"/>
    <n v="2018"/>
    <n v="2"/>
    <x v="212"/>
    <n v="19996"/>
    <n v="597"/>
    <n v="14492.78"/>
    <n v="14120.71"/>
    <n v="372.07"/>
    <x v="2"/>
  </r>
  <r>
    <x v="0"/>
    <x v="0"/>
    <n v="2018"/>
    <n v="2"/>
    <x v="213"/>
    <n v="238941"/>
    <n v="1144"/>
    <n v="27459.02"/>
    <n v="27076.46"/>
    <n v="382.56"/>
    <x v="2"/>
  </r>
  <r>
    <x v="0"/>
    <x v="0"/>
    <n v="2018"/>
    <n v="2"/>
    <x v="215"/>
    <n v="112"/>
    <n v="31"/>
    <n v="19079.48"/>
    <n v="18444.18"/>
    <n v="635.29999999999995"/>
    <x v="2"/>
  </r>
  <r>
    <x v="0"/>
    <x v="0"/>
    <n v="2018"/>
    <n v="2"/>
    <x v="216"/>
    <n v="0"/>
    <n v="0"/>
    <n v="0"/>
    <n v="0"/>
    <n v="0"/>
    <x v="2"/>
  </r>
  <r>
    <x v="0"/>
    <x v="0"/>
    <n v="2018"/>
    <n v="2"/>
    <x v="217"/>
    <n v="992038"/>
    <n v="286"/>
    <n v="9858.83"/>
    <n v="9795.44"/>
    <n v="63.39"/>
    <x v="2"/>
  </r>
  <r>
    <x v="0"/>
    <x v="0"/>
    <n v="2018"/>
    <n v="2"/>
    <x v="218"/>
    <n v="0"/>
    <n v="0"/>
    <n v="0"/>
    <n v="0"/>
    <n v="0"/>
    <x v="2"/>
  </r>
  <r>
    <x v="0"/>
    <x v="0"/>
    <n v="2018"/>
    <n v="2"/>
    <x v="219"/>
    <n v="975"/>
    <n v="16"/>
    <n v="765.51"/>
    <n v="765.51"/>
    <n v="0"/>
    <x v="2"/>
  </r>
  <r>
    <x v="0"/>
    <x v="0"/>
    <n v="2018"/>
    <n v="2"/>
    <x v="220"/>
    <n v="8064"/>
    <n v="256"/>
    <n v="9734.99"/>
    <n v="9734.99"/>
    <n v="0"/>
    <x v="2"/>
  </r>
  <r>
    <x v="0"/>
    <x v="0"/>
    <n v="2018"/>
    <n v="2"/>
    <x v="221"/>
    <n v="602.48"/>
    <n v="13"/>
    <n v="451.82"/>
    <n v="451.82"/>
    <n v="0"/>
    <x v="2"/>
  </r>
  <r>
    <x v="0"/>
    <x v="0"/>
    <n v="2018"/>
    <n v="2"/>
    <x v="222"/>
    <n v="1866"/>
    <n v="20"/>
    <n v="6086.22"/>
    <n v="6086.22"/>
    <n v="0"/>
    <x v="2"/>
  </r>
  <r>
    <x v="0"/>
    <x v="0"/>
    <n v="2018"/>
    <n v="2"/>
    <x v="223"/>
    <n v="19037"/>
    <n v="353"/>
    <n v="4341.1400000000003"/>
    <n v="4338.97"/>
    <n v="2.17"/>
    <x v="2"/>
  </r>
  <r>
    <x v="0"/>
    <x v="0"/>
    <n v="2018"/>
    <n v="2"/>
    <x v="225"/>
    <n v="0"/>
    <n v="0"/>
    <n v="0"/>
    <n v="0"/>
    <n v="0"/>
    <x v="2"/>
  </r>
  <r>
    <x v="0"/>
    <x v="0"/>
    <n v="2018"/>
    <n v="2"/>
    <x v="226"/>
    <n v="0"/>
    <n v="0"/>
    <n v="0"/>
    <n v="0"/>
    <n v="0"/>
    <x v="2"/>
  </r>
  <r>
    <x v="0"/>
    <x v="0"/>
    <n v="2018"/>
    <n v="2"/>
    <x v="227"/>
    <n v="0"/>
    <n v="0"/>
    <n v="0"/>
    <n v="0"/>
    <n v="0"/>
    <x v="2"/>
  </r>
  <r>
    <x v="0"/>
    <x v="0"/>
    <n v="2018"/>
    <n v="2"/>
    <x v="228"/>
    <n v="1080"/>
    <n v="25"/>
    <n v="13347.9"/>
    <n v="13347.9"/>
    <n v="0"/>
    <x v="2"/>
  </r>
  <r>
    <x v="0"/>
    <x v="0"/>
    <n v="2018"/>
    <n v="2"/>
    <x v="229"/>
    <n v="18342"/>
    <n v="473"/>
    <n v="6900.37"/>
    <n v="6897.92"/>
    <n v="2.4500000000000002"/>
    <x v="2"/>
  </r>
  <r>
    <x v="0"/>
    <x v="0"/>
    <n v="2018"/>
    <n v="2"/>
    <x v="230"/>
    <n v="215934.5"/>
    <n v="2926"/>
    <n v="51243.98"/>
    <n v="51162.49"/>
    <n v="81.489999999999995"/>
    <x v="2"/>
  </r>
  <r>
    <x v="0"/>
    <x v="0"/>
    <n v="2018"/>
    <n v="2"/>
    <x v="231"/>
    <n v="3850"/>
    <n v="128"/>
    <n v="29327.85"/>
    <n v="28678.27"/>
    <n v="649.58000000000004"/>
    <x v="2"/>
  </r>
  <r>
    <x v="0"/>
    <x v="0"/>
    <n v="2018"/>
    <n v="2"/>
    <x v="232"/>
    <n v="0"/>
    <n v="0"/>
    <n v="0"/>
    <n v="0"/>
    <n v="0"/>
    <x v="2"/>
  </r>
  <r>
    <x v="0"/>
    <x v="0"/>
    <n v="2018"/>
    <n v="2"/>
    <x v="233"/>
    <n v="0"/>
    <n v="0"/>
    <n v="0"/>
    <n v="0"/>
    <n v="0"/>
    <x v="2"/>
  </r>
  <r>
    <x v="0"/>
    <x v="0"/>
    <n v="2018"/>
    <n v="2"/>
    <x v="234"/>
    <n v="0"/>
    <n v="0"/>
    <n v="0"/>
    <n v="0"/>
    <n v="0"/>
    <x v="2"/>
  </r>
  <r>
    <x v="0"/>
    <x v="0"/>
    <n v="2018"/>
    <n v="2"/>
    <x v="235"/>
    <n v="3072"/>
    <n v="50"/>
    <n v="465.56"/>
    <n v="465.56"/>
    <n v="0"/>
    <x v="2"/>
  </r>
  <r>
    <x v="0"/>
    <x v="0"/>
    <n v="2018"/>
    <n v="2"/>
    <x v="236"/>
    <n v="0"/>
    <n v="0"/>
    <n v="0"/>
    <n v="0"/>
    <n v="0"/>
    <x v="2"/>
  </r>
  <r>
    <x v="0"/>
    <x v="0"/>
    <n v="2018"/>
    <n v="2"/>
    <x v="237"/>
    <n v="0"/>
    <n v="0"/>
    <n v="0"/>
    <n v="0"/>
    <n v="0"/>
    <x v="2"/>
  </r>
  <r>
    <x v="0"/>
    <x v="0"/>
    <n v="2018"/>
    <n v="2"/>
    <x v="238"/>
    <n v="968"/>
    <n v="34"/>
    <n v="2381.75"/>
    <n v="2363.59"/>
    <n v="18.16"/>
    <x v="2"/>
  </r>
  <r>
    <x v="0"/>
    <x v="0"/>
    <n v="2018"/>
    <n v="2"/>
    <x v="240"/>
    <n v="50232"/>
    <n v="278"/>
    <n v="12155.84"/>
    <n v="11476.6"/>
    <n v="679.24"/>
    <x v="2"/>
  </r>
  <r>
    <x v="0"/>
    <x v="0"/>
    <n v="2018"/>
    <n v="2"/>
    <x v="241"/>
    <n v="20103"/>
    <n v="104"/>
    <n v="2351.64"/>
    <n v="2351.64"/>
    <n v="0"/>
    <x v="2"/>
  </r>
  <r>
    <x v="0"/>
    <x v="0"/>
    <n v="2018"/>
    <n v="2"/>
    <x v="242"/>
    <n v="193628.07199999999"/>
    <n v="4111"/>
    <n v="76870"/>
    <n v="75568.41"/>
    <n v="1301.5899999999999"/>
    <x v="2"/>
  </r>
  <r>
    <x v="0"/>
    <x v="0"/>
    <n v="2018"/>
    <n v="2"/>
    <x v="243"/>
    <n v="472.5"/>
    <n v="33"/>
    <n v="298.52"/>
    <n v="231.44"/>
    <n v="67.08"/>
    <x v="2"/>
  </r>
  <r>
    <x v="0"/>
    <x v="0"/>
    <n v="2018"/>
    <n v="2"/>
    <x v="244"/>
    <n v="0"/>
    <n v="0"/>
    <n v="0"/>
    <n v="0"/>
    <n v="0"/>
    <x v="2"/>
  </r>
  <r>
    <x v="0"/>
    <x v="0"/>
    <n v="2018"/>
    <n v="2"/>
    <x v="457"/>
    <n v="51"/>
    <n v="30"/>
    <n v="1782.57"/>
    <n v="721.3"/>
    <n v="1061.27"/>
    <x v="2"/>
  </r>
  <r>
    <x v="0"/>
    <x v="0"/>
    <n v="2018"/>
    <n v="2"/>
    <x v="245"/>
    <n v="1459"/>
    <n v="27"/>
    <n v="9712.43"/>
    <n v="9712.43"/>
    <n v="0"/>
    <x v="2"/>
  </r>
  <r>
    <x v="0"/>
    <x v="0"/>
    <n v="2018"/>
    <n v="2"/>
    <x v="246"/>
    <n v="808.13599999999997"/>
    <n v="206"/>
    <n v="485938.85"/>
    <n v="423464.86"/>
    <n v="62473.99"/>
    <x v="2"/>
  </r>
  <r>
    <x v="0"/>
    <x v="0"/>
    <n v="2018"/>
    <n v="2"/>
    <x v="247"/>
    <n v="0"/>
    <n v="0"/>
    <n v="0"/>
    <n v="0"/>
    <n v="0"/>
    <x v="2"/>
  </r>
  <r>
    <x v="0"/>
    <x v="0"/>
    <n v="2018"/>
    <n v="2"/>
    <x v="248"/>
    <n v="3420"/>
    <n v="56"/>
    <n v="34471.75"/>
    <n v="32833.870000000003"/>
    <n v="1637.88"/>
    <x v="2"/>
  </r>
  <r>
    <x v="0"/>
    <x v="0"/>
    <n v="2018"/>
    <n v="2"/>
    <x v="249"/>
    <n v="22156"/>
    <n v="267"/>
    <n v="9503.59"/>
    <n v="9136"/>
    <n v="367.59"/>
    <x v="2"/>
  </r>
  <r>
    <x v="0"/>
    <x v="0"/>
    <n v="2018"/>
    <n v="2"/>
    <x v="250"/>
    <n v="80799"/>
    <n v="3096"/>
    <n v="51609.279999999999"/>
    <n v="51454.75"/>
    <n v="154.53"/>
    <x v="2"/>
  </r>
  <r>
    <x v="0"/>
    <x v="0"/>
    <n v="2018"/>
    <n v="2"/>
    <x v="251"/>
    <n v="83011"/>
    <n v="1367"/>
    <n v="29049.25"/>
    <n v="28897.27"/>
    <n v="151.97999999999999"/>
    <x v="2"/>
  </r>
  <r>
    <x v="0"/>
    <x v="0"/>
    <n v="2018"/>
    <n v="2"/>
    <x v="253"/>
    <n v="0"/>
    <n v="0"/>
    <n v="0"/>
    <n v="0"/>
    <n v="0"/>
    <x v="2"/>
  </r>
  <r>
    <x v="0"/>
    <x v="0"/>
    <n v="2018"/>
    <n v="2"/>
    <x v="254"/>
    <n v="1267"/>
    <n v="74"/>
    <n v="714785.64"/>
    <n v="669046.25"/>
    <n v="45739.39"/>
    <x v="2"/>
  </r>
  <r>
    <x v="0"/>
    <x v="0"/>
    <n v="2018"/>
    <n v="2"/>
    <x v="255"/>
    <n v="0"/>
    <n v="0"/>
    <n v="0"/>
    <n v="0"/>
    <n v="0"/>
    <x v="2"/>
  </r>
  <r>
    <x v="0"/>
    <x v="0"/>
    <n v="2018"/>
    <n v="2"/>
    <x v="459"/>
    <n v="0"/>
    <n v="0"/>
    <n v="0"/>
    <n v="0"/>
    <n v="0"/>
    <x v="2"/>
  </r>
  <r>
    <x v="0"/>
    <x v="0"/>
    <n v="2018"/>
    <n v="2"/>
    <x v="256"/>
    <n v="77520"/>
    <n v="24"/>
    <n v="95578.32"/>
    <n v="19426.560000000001"/>
    <n v="76151.759999999995"/>
    <x v="2"/>
  </r>
  <r>
    <x v="0"/>
    <x v="0"/>
    <n v="2018"/>
    <n v="2"/>
    <x v="257"/>
    <n v="580.16"/>
    <n v="144"/>
    <n v="654770.80000000005"/>
    <n v="650896.68999999994"/>
    <n v="3874.11"/>
    <x v="2"/>
  </r>
  <r>
    <x v="0"/>
    <x v="0"/>
    <n v="2018"/>
    <n v="2"/>
    <x v="258"/>
    <n v="2434"/>
    <n v="24"/>
    <n v="88916.21"/>
    <n v="88916.21"/>
    <n v="0"/>
    <x v="2"/>
  </r>
  <r>
    <x v="0"/>
    <x v="0"/>
    <n v="2018"/>
    <n v="2"/>
    <x v="259"/>
    <n v="2013"/>
    <n v="50"/>
    <n v="342.13"/>
    <n v="342.13"/>
    <n v="0"/>
    <x v="2"/>
  </r>
  <r>
    <x v="0"/>
    <x v="0"/>
    <n v="2018"/>
    <n v="2"/>
    <x v="260"/>
    <n v="65590"/>
    <n v="122"/>
    <n v="26552.62"/>
    <n v="26334.91"/>
    <n v="217.71"/>
    <x v="2"/>
  </r>
  <r>
    <x v="0"/>
    <x v="0"/>
    <n v="2018"/>
    <n v="2"/>
    <x v="261"/>
    <n v="19912"/>
    <n v="331"/>
    <n v="136754.07999999999"/>
    <n v="136118.48000000001"/>
    <n v="635.6"/>
    <x v="2"/>
  </r>
  <r>
    <x v="0"/>
    <x v="0"/>
    <n v="2018"/>
    <n v="2"/>
    <x v="262"/>
    <n v="0"/>
    <n v="0"/>
    <n v="0"/>
    <n v="0"/>
    <n v="0"/>
    <x v="2"/>
  </r>
  <r>
    <x v="0"/>
    <x v="0"/>
    <n v="2018"/>
    <n v="2"/>
    <x v="263"/>
    <n v="1108"/>
    <n v="73"/>
    <n v="108845.11"/>
    <n v="108845.11"/>
    <n v="0"/>
    <x v="2"/>
  </r>
  <r>
    <x v="0"/>
    <x v="0"/>
    <n v="2018"/>
    <n v="2"/>
    <x v="264"/>
    <n v="0"/>
    <n v="0"/>
    <n v="0"/>
    <n v="0"/>
    <n v="0"/>
    <x v="2"/>
  </r>
  <r>
    <x v="0"/>
    <x v="0"/>
    <n v="2018"/>
    <n v="2"/>
    <x v="265"/>
    <n v="54219.5"/>
    <n v="5765"/>
    <n v="517428.11"/>
    <n v="492927.24"/>
    <n v="24500.87"/>
    <x v="2"/>
  </r>
  <r>
    <x v="0"/>
    <x v="0"/>
    <n v="2018"/>
    <n v="2"/>
    <x v="266"/>
    <n v="0"/>
    <n v="0"/>
    <n v="0"/>
    <n v="0"/>
    <n v="0"/>
    <x v="2"/>
  </r>
  <r>
    <x v="0"/>
    <x v="0"/>
    <n v="2018"/>
    <n v="2"/>
    <x v="267"/>
    <n v="24244"/>
    <n v="838"/>
    <n v="235151.62"/>
    <n v="214866.91"/>
    <n v="20284.71"/>
    <x v="2"/>
  </r>
  <r>
    <x v="0"/>
    <x v="0"/>
    <n v="2018"/>
    <n v="2"/>
    <x v="268"/>
    <n v="1320"/>
    <n v="22"/>
    <n v="66031.09"/>
    <n v="66031.09"/>
    <n v="0"/>
    <x v="2"/>
  </r>
  <r>
    <x v="0"/>
    <x v="0"/>
    <n v="2018"/>
    <n v="2"/>
    <x v="269"/>
    <n v="48"/>
    <n v="12"/>
    <n v="77725.38"/>
    <n v="77725.38"/>
    <n v="0"/>
    <x v="2"/>
  </r>
  <r>
    <x v="0"/>
    <x v="0"/>
    <n v="2018"/>
    <n v="2"/>
    <x v="461"/>
    <n v="0"/>
    <n v="0"/>
    <n v="0"/>
    <n v="0"/>
    <n v="0"/>
    <x v="2"/>
  </r>
  <r>
    <x v="0"/>
    <x v="0"/>
    <n v="2018"/>
    <n v="2"/>
    <x v="270"/>
    <n v="786"/>
    <n v="35"/>
    <n v="667.13"/>
    <n v="667.13"/>
    <n v="0"/>
    <x v="2"/>
  </r>
  <r>
    <x v="0"/>
    <x v="0"/>
    <n v="2018"/>
    <n v="2"/>
    <x v="271"/>
    <n v="2565"/>
    <n v="66"/>
    <n v="70492.649999999994"/>
    <n v="70492.649999999994"/>
    <n v="0"/>
    <x v="2"/>
  </r>
  <r>
    <x v="0"/>
    <x v="0"/>
    <n v="2018"/>
    <n v="2"/>
    <x v="272"/>
    <n v="35326"/>
    <n v="1062"/>
    <n v="16873.560000000001"/>
    <n v="16836.16"/>
    <n v="37.4"/>
    <x v="2"/>
  </r>
  <r>
    <x v="0"/>
    <x v="0"/>
    <n v="2018"/>
    <n v="2"/>
    <x v="273"/>
    <n v="154726.6"/>
    <n v="3172"/>
    <n v="90135.23"/>
    <n v="89941.53"/>
    <n v="193.7"/>
    <x v="2"/>
  </r>
  <r>
    <x v="0"/>
    <x v="0"/>
    <n v="2018"/>
    <n v="2"/>
    <x v="274"/>
    <n v="0"/>
    <n v="0"/>
    <n v="0"/>
    <n v="0"/>
    <n v="0"/>
    <x v="2"/>
  </r>
  <r>
    <x v="0"/>
    <x v="0"/>
    <n v="2018"/>
    <n v="2"/>
    <x v="275"/>
    <n v="3470"/>
    <n v="17"/>
    <n v="17870.509999999998"/>
    <n v="17870.509999999998"/>
    <n v="0"/>
    <x v="2"/>
  </r>
  <r>
    <x v="0"/>
    <x v="0"/>
    <n v="2018"/>
    <n v="2"/>
    <x v="276"/>
    <n v="576"/>
    <n v="12"/>
    <n v="358.93"/>
    <n v="358.93"/>
    <n v="0"/>
    <x v="2"/>
  </r>
  <r>
    <x v="0"/>
    <x v="0"/>
    <n v="2018"/>
    <n v="2"/>
    <x v="277"/>
    <n v="49293"/>
    <n v="505"/>
    <n v="11064.76"/>
    <n v="11020.09"/>
    <n v="44.67"/>
    <x v="2"/>
  </r>
  <r>
    <x v="0"/>
    <x v="0"/>
    <n v="2018"/>
    <n v="2"/>
    <x v="278"/>
    <n v="158681"/>
    <n v="4264"/>
    <n v="111835.65"/>
    <n v="105693.64"/>
    <n v="6142.01"/>
    <x v="2"/>
  </r>
  <r>
    <x v="0"/>
    <x v="0"/>
    <n v="2018"/>
    <n v="2"/>
    <x v="279"/>
    <n v="112.91"/>
    <n v="134"/>
    <n v="273168"/>
    <n v="270459.05"/>
    <n v="2708.95"/>
    <x v="2"/>
  </r>
  <r>
    <x v="0"/>
    <x v="0"/>
    <n v="2018"/>
    <n v="2"/>
    <x v="280"/>
    <n v="0"/>
    <n v="0"/>
    <n v="0"/>
    <n v="0"/>
    <n v="0"/>
    <x v="2"/>
  </r>
  <r>
    <x v="0"/>
    <x v="0"/>
    <n v="2018"/>
    <n v="2"/>
    <x v="281"/>
    <n v="0"/>
    <n v="0"/>
    <n v="0"/>
    <n v="0"/>
    <n v="0"/>
    <x v="2"/>
  </r>
  <r>
    <x v="0"/>
    <x v="0"/>
    <n v="2018"/>
    <n v="2"/>
    <x v="282"/>
    <n v="1470"/>
    <n v="207"/>
    <n v="8722.17"/>
    <n v="8665.41"/>
    <n v="56.76"/>
    <x v="2"/>
  </r>
  <r>
    <x v="0"/>
    <x v="0"/>
    <n v="2018"/>
    <n v="2"/>
    <x v="283"/>
    <n v="4485.3999999999996"/>
    <n v="161"/>
    <n v="67087.289999999994"/>
    <n v="66009.350000000006"/>
    <n v="1077.94"/>
    <x v="2"/>
  </r>
  <r>
    <x v="0"/>
    <x v="0"/>
    <n v="2018"/>
    <n v="2"/>
    <x v="284"/>
    <n v="0"/>
    <n v="0"/>
    <n v="0"/>
    <n v="0"/>
    <n v="0"/>
    <x v="2"/>
  </r>
  <r>
    <x v="0"/>
    <x v="0"/>
    <n v="2018"/>
    <n v="2"/>
    <x v="285"/>
    <n v="1512"/>
    <n v="18"/>
    <n v="752.52"/>
    <n v="752.52"/>
    <n v="0"/>
    <x v="2"/>
  </r>
  <r>
    <x v="0"/>
    <x v="0"/>
    <n v="2018"/>
    <n v="2"/>
    <x v="462"/>
    <n v="0"/>
    <n v="0"/>
    <n v="0"/>
    <n v="0"/>
    <n v="0"/>
    <x v="2"/>
  </r>
  <r>
    <x v="0"/>
    <x v="0"/>
    <n v="2018"/>
    <n v="2"/>
    <x v="286"/>
    <n v="7041.5"/>
    <n v="1167"/>
    <n v="42311.62"/>
    <n v="41896.31"/>
    <n v="415.31"/>
    <x v="2"/>
  </r>
  <r>
    <x v="0"/>
    <x v="0"/>
    <n v="2018"/>
    <n v="2"/>
    <x v="287"/>
    <n v="12771"/>
    <n v="255"/>
    <n v="3619.59"/>
    <n v="3617.99"/>
    <n v="1.6"/>
    <x v="2"/>
  </r>
  <r>
    <x v="0"/>
    <x v="0"/>
    <n v="2018"/>
    <n v="2"/>
    <x v="288"/>
    <n v="0"/>
    <n v="0"/>
    <n v="0"/>
    <n v="0"/>
    <n v="0"/>
    <x v="2"/>
  </r>
  <r>
    <x v="0"/>
    <x v="0"/>
    <n v="2018"/>
    <n v="2"/>
    <x v="289"/>
    <n v="3194.86"/>
    <n v="218"/>
    <n v="10396.84"/>
    <n v="9938.43"/>
    <n v="458.41"/>
    <x v="2"/>
  </r>
  <r>
    <x v="0"/>
    <x v="0"/>
    <n v="2018"/>
    <n v="2"/>
    <x v="290"/>
    <n v="2910"/>
    <n v="66"/>
    <n v="14466.21"/>
    <n v="14199.52"/>
    <n v="266.69"/>
    <x v="2"/>
  </r>
  <r>
    <x v="0"/>
    <x v="0"/>
    <n v="2018"/>
    <n v="2"/>
    <x v="291"/>
    <n v="3.3"/>
    <n v="62"/>
    <n v="120227.74"/>
    <n v="51921.61"/>
    <n v="68306.13"/>
    <x v="2"/>
  </r>
  <r>
    <x v="0"/>
    <x v="0"/>
    <n v="2018"/>
    <n v="2"/>
    <x v="292"/>
    <n v="0"/>
    <n v="0"/>
    <n v="0"/>
    <n v="0"/>
    <n v="0"/>
    <x v="2"/>
  </r>
  <r>
    <x v="0"/>
    <x v="0"/>
    <n v="2018"/>
    <n v="2"/>
    <x v="293"/>
    <n v="0"/>
    <n v="0"/>
    <n v="0"/>
    <n v="0"/>
    <n v="0"/>
    <x v="2"/>
  </r>
  <r>
    <x v="0"/>
    <x v="0"/>
    <n v="2018"/>
    <n v="2"/>
    <x v="294"/>
    <n v="11067"/>
    <n v="351"/>
    <n v="668837.68999999994"/>
    <n v="668837.68999999994"/>
    <n v="0"/>
    <x v="2"/>
  </r>
  <r>
    <x v="0"/>
    <x v="0"/>
    <n v="2018"/>
    <n v="2"/>
    <x v="295"/>
    <n v="4950"/>
    <n v="240"/>
    <n v="2870.83"/>
    <n v="2869.35"/>
    <n v="1.48"/>
    <x v="2"/>
  </r>
  <r>
    <x v="0"/>
    <x v="0"/>
    <n v="2018"/>
    <n v="2"/>
    <x v="296"/>
    <n v="0"/>
    <n v="0"/>
    <n v="0"/>
    <n v="0"/>
    <n v="0"/>
    <x v="2"/>
  </r>
  <r>
    <x v="0"/>
    <x v="0"/>
    <n v="2018"/>
    <n v="2"/>
    <x v="297"/>
    <n v="77662"/>
    <n v="1500"/>
    <n v="39523.1"/>
    <n v="39461.69"/>
    <n v="61.41"/>
    <x v="2"/>
  </r>
  <r>
    <x v="0"/>
    <x v="0"/>
    <n v="2018"/>
    <n v="2"/>
    <x v="298"/>
    <n v="162564"/>
    <n v="1261"/>
    <n v="31326.87"/>
    <n v="29328.37"/>
    <n v="1998.5"/>
    <x v="2"/>
  </r>
  <r>
    <x v="0"/>
    <x v="0"/>
    <n v="2018"/>
    <n v="2"/>
    <x v="299"/>
    <n v="27920"/>
    <n v="554"/>
    <n v="10360.86"/>
    <n v="10205.01"/>
    <n v="155.85"/>
    <x v="2"/>
  </r>
  <r>
    <x v="0"/>
    <x v="0"/>
    <n v="2018"/>
    <n v="2"/>
    <x v="300"/>
    <n v="0"/>
    <n v="0"/>
    <n v="0"/>
    <n v="0"/>
    <n v="0"/>
    <x v="2"/>
  </r>
  <r>
    <x v="0"/>
    <x v="0"/>
    <n v="2018"/>
    <n v="2"/>
    <x v="301"/>
    <n v="3521"/>
    <n v="82"/>
    <n v="2473.9"/>
    <n v="2460.2199999999998"/>
    <n v="13.68"/>
    <x v="2"/>
  </r>
  <r>
    <x v="0"/>
    <x v="0"/>
    <n v="2018"/>
    <n v="2"/>
    <x v="302"/>
    <n v="0"/>
    <n v="0"/>
    <n v="0"/>
    <n v="0"/>
    <n v="0"/>
    <x v="2"/>
  </r>
  <r>
    <x v="0"/>
    <x v="0"/>
    <n v="2018"/>
    <n v="2"/>
    <x v="303"/>
    <n v="48898"/>
    <n v="654"/>
    <n v="14280.17"/>
    <n v="14206.23"/>
    <n v="73.94"/>
    <x v="2"/>
  </r>
  <r>
    <x v="0"/>
    <x v="0"/>
    <n v="2018"/>
    <n v="2"/>
    <x v="304"/>
    <n v="1564"/>
    <n v="196"/>
    <n v="7228.99"/>
    <n v="5562.11"/>
    <n v="1666.88"/>
    <x v="2"/>
  </r>
  <r>
    <x v="0"/>
    <x v="0"/>
    <n v="2018"/>
    <n v="2"/>
    <x v="305"/>
    <n v="0"/>
    <n v="0"/>
    <n v="0"/>
    <n v="0"/>
    <n v="0"/>
    <x v="2"/>
  </r>
  <r>
    <x v="0"/>
    <x v="0"/>
    <n v="2018"/>
    <n v="2"/>
    <x v="306"/>
    <n v="0"/>
    <n v="0"/>
    <n v="0"/>
    <n v="0"/>
    <n v="0"/>
    <x v="2"/>
  </r>
  <r>
    <x v="0"/>
    <x v="0"/>
    <n v="2018"/>
    <n v="2"/>
    <x v="307"/>
    <n v="18"/>
    <n v="21"/>
    <n v="28202.79"/>
    <n v="24361.53"/>
    <n v="3841.26"/>
    <x v="2"/>
  </r>
  <r>
    <x v="0"/>
    <x v="0"/>
    <n v="2018"/>
    <n v="2"/>
    <x v="308"/>
    <n v="521"/>
    <n v="18"/>
    <n v="155.80000000000001"/>
    <n v="155.80000000000001"/>
    <n v="0"/>
    <x v="2"/>
  </r>
  <r>
    <x v="0"/>
    <x v="0"/>
    <n v="2018"/>
    <n v="2"/>
    <x v="309"/>
    <n v="14491"/>
    <n v="303"/>
    <n v="5891.02"/>
    <n v="5879.5"/>
    <n v="11.52"/>
    <x v="2"/>
  </r>
  <r>
    <x v="0"/>
    <x v="0"/>
    <n v="2018"/>
    <n v="2"/>
    <x v="310"/>
    <n v="32048.251"/>
    <n v="2514"/>
    <n v="83416.42"/>
    <n v="81475.25"/>
    <n v="1941.17"/>
    <x v="2"/>
  </r>
  <r>
    <x v="0"/>
    <x v="0"/>
    <n v="2018"/>
    <n v="2"/>
    <x v="311"/>
    <n v="10881"/>
    <n v="437"/>
    <n v="424897.3"/>
    <n v="413758.55"/>
    <n v="11138.75"/>
    <x v="2"/>
  </r>
  <r>
    <x v="0"/>
    <x v="0"/>
    <n v="2018"/>
    <n v="2"/>
    <x v="312"/>
    <n v="0"/>
    <n v="0"/>
    <n v="0"/>
    <n v="0"/>
    <n v="0"/>
    <x v="2"/>
  </r>
  <r>
    <x v="0"/>
    <x v="0"/>
    <n v="2018"/>
    <n v="2"/>
    <x v="313"/>
    <n v="42960"/>
    <n v="374"/>
    <n v="18479.78"/>
    <n v="18479.78"/>
    <n v="0"/>
    <x v="2"/>
  </r>
  <r>
    <x v="0"/>
    <x v="0"/>
    <n v="2018"/>
    <n v="2"/>
    <x v="314"/>
    <n v="0"/>
    <n v="0"/>
    <n v="0"/>
    <n v="0"/>
    <n v="0"/>
    <x v="2"/>
  </r>
  <r>
    <x v="0"/>
    <x v="0"/>
    <n v="2018"/>
    <n v="2"/>
    <x v="315"/>
    <n v="17"/>
    <n v="17"/>
    <n v="289.86"/>
    <n v="289.86"/>
    <n v="0"/>
    <x v="2"/>
  </r>
  <r>
    <x v="0"/>
    <x v="0"/>
    <n v="2018"/>
    <n v="2"/>
    <x v="316"/>
    <n v="3187.3"/>
    <n v="69"/>
    <n v="1002.56"/>
    <n v="997.07"/>
    <n v="5.49"/>
    <x v="2"/>
  </r>
  <r>
    <x v="0"/>
    <x v="0"/>
    <n v="2018"/>
    <n v="2"/>
    <x v="318"/>
    <n v="0"/>
    <n v="0"/>
    <n v="0"/>
    <n v="0"/>
    <n v="0"/>
    <x v="2"/>
  </r>
  <r>
    <x v="0"/>
    <x v="0"/>
    <n v="2018"/>
    <n v="2"/>
    <x v="319"/>
    <n v="313"/>
    <n v="89"/>
    <n v="221834.45"/>
    <n v="210417.93"/>
    <n v="11416.52"/>
    <x v="2"/>
  </r>
  <r>
    <x v="0"/>
    <x v="0"/>
    <n v="2018"/>
    <n v="2"/>
    <x v="320"/>
    <n v="0"/>
    <n v="0"/>
    <n v="0"/>
    <n v="0"/>
    <n v="0"/>
    <x v="2"/>
  </r>
  <r>
    <x v="0"/>
    <x v="0"/>
    <n v="2018"/>
    <n v="2"/>
    <x v="321"/>
    <n v="3193"/>
    <n v="17"/>
    <n v="499.06"/>
    <n v="499.06"/>
    <n v="0"/>
    <x v="2"/>
  </r>
  <r>
    <x v="0"/>
    <x v="0"/>
    <n v="2018"/>
    <n v="2"/>
    <x v="322"/>
    <n v="18836"/>
    <n v="83"/>
    <n v="2523.33"/>
    <n v="2514.33"/>
    <n v="9"/>
    <x v="2"/>
  </r>
  <r>
    <x v="0"/>
    <x v="0"/>
    <n v="2018"/>
    <n v="2"/>
    <x v="323"/>
    <n v="25614"/>
    <n v="365"/>
    <n v="6128.75"/>
    <n v="6118.79"/>
    <n v="9.9600000000000009"/>
    <x v="2"/>
  </r>
  <r>
    <x v="0"/>
    <x v="0"/>
    <n v="2018"/>
    <n v="2"/>
    <x v="324"/>
    <n v="1853"/>
    <n v="73"/>
    <n v="500798.53"/>
    <n v="418764.07"/>
    <n v="82034.460000000006"/>
    <x v="2"/>
  </r>
  <r>
    <x v="0"/>
    <x v="0"/>
    <n v="2018"/>
    <n v="2"/>
    <x v="325"/>
    <n v="0"/>
    <n v="0"/>
    <n v="0"/>
    <n v="0"/>
    <n v="0"/>
    <x v="2"/>
  </r>
  <r>
    <x v="0"/>
    <x v="0"/>
    <n v="2018"/>
    <n v="2"/>
    <x v="326"/>
    <n v="810"/>
    <n v="26"/>
    <n v="4354.47"/>
    <n v="4208.3500000000004"/>
    <n v="146.12"/>
    <x v="2"/>
  </r>
  <r>
    <x v="0"/>
    <x v="0"/>
    <n v="2018"/>
    <n v="2"/>
    <x v="327"/>
    <n v="787"/>
    <n v="82"/>
    <n v="1125.82"/>
    <n v="1116.3599999999999"/>
    <n v="9.4600000000000009"/>
    <x v="2"/>
  </r>
  <r>
    <x v="0"/>
    <x v="0"/>
    <n v="2018"/>
    <n v="2"/>
    <x v="328"/>
    <n v="1941"/>
    <n v="38"/>
    <n v="1975.65"/>
    <n v="1947.41"/>
    <n v="28.24"/>
    <x v="2"/>
  </r>
  <r>
    <x v="0"/>
    <x v="0"/>
    <n v="2018"/>
    <n v="2"/>
    <x v="329"/>
    <n v="15182.4"/>
    <n v="519"/>
    <n v="145809.18"/>
    <n v="143069.45000000001"/>
    <n v="2739.73"/>
    <x v="2"/>
  </r>
  <r>
    <x v="0"/>
    <x v="0"/>
    <n v="2018"/>
    <n v="2"/>
    <x v="463"/>
    <n v="0"/>
    <n v="0"/>
    <n v="0"/>
    <n v="0"/>
    <n v="0"/>
    <x v="2"/>
  </r>
  <r>
    <x v="0"/>
    <x v="0"/>
    <n v="2018"/>
    <n v="2"/>
    <x v="330"/>
    <n v="39"/>
    <n v="11"/>
    <n v="14848.11"/>
    <n v="12324.23"/>
    <n v="2523.88"/>
    <x v="2"/>
  </r>
  <r>
    <x v="0"/>
    <x v="0"/>
    <n v="2018"/>
    <n v="2"/>
    <x v="331"/>
    <n v="0"/>
    <n v="0"/>
    <n v="0"/>
    <n v="0"/>
    <n v="0"/>
    <x v="2"/>
  </r>
  <r>
    <x v="0"/>
    <x v="0"/>
    <n v="2018"/>
    <n v="2"/>
    <x v="332"/>
    <n v="7550"/>
    <n v="136"/>
    <n v="6592.83"/>
    <n v="6522.02"/>
    <n v="70.81"/>
    <x v="2"/>
  </r>
  <r>
    <x v="0"/>
    <x v="0"/>
    <n v="2018"/>
    <n v="2"/>
    <x v="333"/>
    <n v="428373.8"/>
    <n v="6571"/>
    <n v="155126.5"/>
    <n v="154321.10999999999"/>
    <n v="805.39"/>
    <x v="2"/>
  </r>
  <r>
    <x v="0"/>
    <x v="0"/>
    <n v="2018"/>
    <n v="2"/>
    <x v="334"/>
    <n v="0"/>
    <n v="0"/>
    <n v="0"/>
    <n v="0"/>
    <n v="0"/>
    <x v="2"/>
  </r>
  <r>
    <x v="0"/>
    <x v="0"/>
    <n v="2018"/>
    <n v="2"/>
    <x v="335"/>
    <n v="2019"/>
    <n v="16"/>
    <n v="6846.63"/>
    <n v="6846.63"/>
    <n v="0"/>
    <x v="2"/>
  </r>
  <r>
    <x v="0"/>
    <x v="0"/>
    <n v="2018"/>
    <n v="2"/>
    <x v="336"/>
    <n v="6451"/>
    <n v="165"/>
    <n v="125030.54"/>
    <n v="124981.15"/>
    <n v="49.39"/>
    <x v="2"/>
  </r>
  <r>
    <x v="0"/>
    <x v="0"/>
    <n v="2018"/>
    <n v="2"/>
    <x v="337"/>
    <n v="671"/>
    <n v="671"/>
    <n v="763465.63"/>
    <n v="762189.47"/>
    <n v="1276.1600000000001"/>
    <x v="2"/>
  </r>
  <r>
    <x v="0"/>
    <x v="0"/>
    <n v="2018"/>
    <n v="2"/>
    <x v="338"/>
    <n v="323137.5"/>
    <n v="6810"/>
    <n v="113873.12"/>
    <n v="113083.39"/>
    <n v="789.73"/>
    <x v="2"/>
  </r>
  <r>
    <x v="0"/>
    <x v="0"/>
    <n v="2018"/>
    <n v="2"/>
    <x v="339"/>
    <n v="0"/>
    <n v="0"/>
    <n v="0"/>
    <n v="0"/>
    <n v="0"/>
    <x v="2"/>
  </r>
  <r>
    <x v="0"/>
    <x v="0"/>
    <n v="2018"/>
    <n v="2"/>
    <x v="341"/>
    <n v="0"/>
    <n v="0"/>
    <n v="0"/>
    <n v="0"/>
    <n v="0"/>
    <x v="2"/>
  </r>
  <r>
    <x v="0"/>
    <x v="0"/>
    <n v="2018"/>
    <n v="2"/>
    <x v="342"/>
    <n v="0"/>
    <n v="0"/>
    <n v="0"/>
    <n v="0"/>
    <n v="0"/>
    <x v="2"/>
  </r>
  <r>
    <x v="0"/>
    <x v="0"/>
    <n v="2018"/>
    <n v="2"/>
    <x v="343"/>
    <n v="540"/>
    <n v="12"/>
    <n v="1779.33"/>
    <n v="1742.17"/>
    <n v="37.159999999999997"/>
    <x v="2"/>
  </r>
  <r>
    <x v="0"/>
    <x v="0"/>
    <n v="2018"/>
    <n v="2"/>
    <x v="344"/>
    <n v="1440"/>
    <n v="48"/>
    <n v="1083.4000000000001"/>
    <n v="1083.4000000000001"/>
    <n v="0"/>
    <x v="2"/>
  </r>
  <r>
    <x v="0"/>
    <x v="0"/>
    <n v="2018"/>
    <n v="2"/>
    <x v="346"/>
    <n v="17439"/>
    <n v="793"/>
    <n v="15736.81"/>
    <n v="15713.73"/>
    <n v="23.08"/>
    <x v="2"/>
  </r>
  <r>
    <x v="0"/>
    <x v="0"/>
    <n v="2018"/>
    <n v="2"/>
    <x v="347"/>
    <n v="14733"/>
    <n v="68"/>
    <n v="2355.8000000000002"/>
    <n v="2355.8000000000002"/>
    <n v="0"/>
    <x v="2"/>
  </r>
  <r>
    <x v="0"/>
    <x v="0"/>
    <n v="2018"/>
    <n v="2"/>
    <x v="348"/>
    <n v="12080"/>
    <n v="34"/>
    <n v="139042.34"/>
    <n v="91232.960000000006"/>
    <n v="47809.38"/>
    <x v="2"/>
  </r>
  <r>
    <x v="0"/>
    <x v="0"/>
    <n v="2018"/>
    <n v="2"/>
    <x v="349"/>
    <n v="10458"/>
    <n v="330"/>
    <n v="8505.2000000000007"/>
    <n v="8493.34"/>
    <n v="11.86"/>
    <x v="2"/>
  </r>
  <r>
    <x v="0"/>
    <x v="0"/>
    <n v="2018"/>
    <n v="2"/>
    <x v="351"/>
    <n v="0"/>
    <n v="0"/>
    <n v="0"/>
    <n v="0"/>
    <n v="0"/>
    <x v="2"/>
  </r>
  <r>
    <x v="0"/>
    <x v="0"/>
    <n v="2018"/>
    <n v="2"/>
    <x v="352"/>
    <n v="0"/>
    <n v="0"/>
    <n v="0"/>
    <n v="0"/>
    <n v="0"/>
    <x v="2"/>
  </r>
  <r>
    <x v="0"/>
    <x v="0"/>
    <n v="2018"/>
    <n v="2"/>
    <x v="353"/>
    <n v="38950"/>
    <n v="1183"/>
    <n v="95694.94"/>
    <n v="93163.96"/>
    <n v="2530.98"/>
    <x v="2"/>
  </r>
  <r>
    <x v="0"/>
    <x v="0"/>
    <n v="2018"/>
    <n v="2"/>
    <x v="465"/>
    <n v="0"/>
    <n v="0"/>
    <n v="0"/>
    <n v="0"/>
    <n v="0"/>
    <x v="2"/>
  </r>
  <r>
    <x v="0"/>
    <x v="0"/>
    <n v="2018"/>
    <n v="2"/>
    <x v="354"/>
    <n v="34481"/>
    <n v="648"/>
    <n v="9601.34"/>
    <n v="9601.34"/>
    <n v="0"/>
    <x v="2"/>
  </r>
  <r>
    <x v="0"/>
    <x v="0"/>
    <n v="2018"/>
    <n v="2"/>
    <x v="355"/>
    <n v="8460"/>
    <n v="77"/>
    <n v="101942.04"/>
    <n v="96389.94"/>
    <n v="5552.1"/>
    <x v="2"/>
  </r>
  <r>
    <x v="0"/>
    <x v="0"/>
    <n v="2018"/>
    <n v="2"/>
    <x v="356"/>
    <n v="782"/>
    <n v="27"/>
    <n v="535.04"/>
    <n v="535.04"/>
    <n v="0"/>
    <x v="2"/>
  </r>
  <r>
    <x v="0"/>
    <x v="0"/>
    <n v="2018"/>
    <n v="2"/>
    <x v="357"/>
    <n v="182"/>
    <n v="113"/>
    <n v="2441.36"/>
    <n v="2358.7199999999998"/>
    <n v="82.64"/>
    <x v="2"/>
  </r>
  <r>
    <x v="0"/>
    <x v="0"/>
    <n v="2018"/>
    <n v="2"/>
    <x v="466"/>
    <n v="0"/>
    <n v="0"/>
    <n v="0"/>
    <n v="0"/>
    <n v="0"/>
    <x v="2"/>
  </r>
  <r>
    <x v="0"/>
    <x v="0"/>
    <n v="2018"/>
    <n v="2"/>
    <x v="359"/>
    <n v="162674"/>
    <n v="2458"/>
    <n v="48879.61"/>
    <n v="46967.76"/>
    <n v="1911.85"/>
    <x v="2"/>
  </r>
  <r>
    <x v="0"/>
    <x v="0"/>
    <n v="2018"/>
    <n v="2"/>
    <x v="360"/>
    <n v="0"/>
    <n v="0"/>
    <n v="0"/>
    <n v="0"/>
    <n v="0"/>
    <x v="2"/>
  </r>
  <r>
    <x v="0"/>
    <x v="0"/>
    <n v="2018"/>
    <n v="2"/>
    <x v="361"/>
    <n v="47481.13"/>
    <n v="1026"/>
    <n v="31473.97"/>
    <n v="31385.32"/>
    <n v="88.65"/>
    <x v="2"/>
  </r>
  <r>
    <x v="0"/>
    <x v="0"/>
    <n v="2018"/>
    <n v="2"/>
    <x v="362"/>
    <n v="0"/>
    <n v="0"/>
    <n v="0"/>
    <n v="0"/>
    <n v="0"/>
    <x v="2"/>
  </r>
  <r>
    <x v="0"/>
    <x v="0"/>
    <n v="2018"/>
    <n v="2"/>
    <x v="363"/>
    <n v="0"/>
    <n v="0"/>
    <n v="0"/>
    <n v="0"/>
    <n v="0"/>
    <x v="2"/>
  </r>
  <r>
    <x v="0"/>
    <x v="0"/>
    <n v="2018"/>
    <n v="2"/>
    <x v="365"/>
    <n v="0"/>
    <n v="0"/>
    <n v="0"/>
    <n v="0"/>
    <n v="0"/>
    <x v="2"/>
  </r>
  <r>
    <x v="0"/>
    <x v="0"/>
    <n v="2018"/>
    <n v="2"/>
    <x v="366"/>
    <n v="265.28800000000001"/>
    <n v="56"/>
    <n v="584.49"/>
    <n v="584.49"/>
    <n v="0"/>
    <x v="2"/>
  </r>
  <r>
    <x v="0"/>
    <x v="0"/>
    <n v="2018"/>
    <n v="2"/>
    <x v="367"/>
    <n v="0"/>
    <n v="0"/>
    <n v="0"/>
    <n v="0"/>
    <n v="0"/>
    <x v="2"/>
  </r>
  <r>
    <x v="0"/>
    <x v="0"/>
    <n v="2018"/>
    <n v="2"/>
    <x v="368"/>
    <n v="0"/>
    <n v="0"/>
    <n v="0"/>
    <n v="0"/>
    <n v="0"/>
    <x v="2"/>
  </r>
  <r>
    <x v="0"/>
    <x v="0"/>
    <n v="2018"/>
    <n v="2"/>
    <x v="369"/>
    <n v="297536.7"/>
    <n v="6209"/>
    <n v="101413.63"/>
    <n v="100732.82"/>
    <n v="680.81"/>
    <x v="2"/>
  </r>
  <r>
    <x v="0"/>
    <x v="0"/>
    <n v="2018"/>
    <n v="2"/>
    <x v="370"/>
    <n v="707"/>
    <n v="12"/>
    <n v="267.08999999999997"/>
    <n v="267.08999999999997"/>
    <n v="0"/>
    <x v="2"/>
  </r>
  <r>
    <x v="0"/>
    <x v="0"/>
    <n v="2018"/>
    <n v="2"/>
    <x v="371"/>
    <n v="242929.38200000001"/>
    <n v="4842"/>
    <n v="115290.56"/>
    <n v="114011.11"/>
    <n v="1279.45"/>
    <x v="2"/>
  </r>
  <r>
    <x v="0"/>
    <x v="0"/>
    <n v="2018"/>
    <n v="2"/>
    <x v="372"/>
    <n v="152245.82"/>
    <n v="3353"/>
    <n v="76181.91"/>
    <n v="75473.09"/>
    <n v="708.82"/>
    <x v="2"/>
  </r>
  <r>
    <x v="0"/>
    <x v="0"/>
    <n v="2018"/>
    <n v="2"/>
    <x v="373"/>
    <n v="0"/>
    <n v="0"/>
    <n v="0"/>
    <n v="0"/>
    <n v="0"/>
    <x v="2"/>
  </r>
  <r>
    <x v="0"/>
    <x v="0"/>
    <n v="2018"/>
    <n v="2"/>
    <x v="374"/>
    <n v="0"/>
    <n v="0"/>
    <n v="0"/>
    <n v="0"/>
    <n v="0"/>
    <x v="2"/>
  </r>
  <r>
    <x v="0"/>
    <x v="0"/>
    <n v="2018"/>
    <n v="2"/>
    <x v="375"/>
    <n v="255198"/>
    <n v="3757"/>
    <n v="38945.96"/>
    <n v="38842.43"/>
    <n v="103.53"/>
    <x v="2"/>
  </r>
  <r>
    <x v="0"/>
    <x v="0"/>
    <n v="2018"/>
    <n v="2"/>
    <x v="376"/>
    <n v="13407.6"/>
    <n v="285"/>
    <n v="29513.82"/>
    <n v="29317.31"/>
    <n v="196.51"/>
    <x v="2"/>
  </r>
  <r>
    <x v="0"/>
    <x v="0"/>
    <n v="2018"/>
    <n v="2"/>
    <x v="379"/>
    <n v="0"/>
    <n v="0"/>
    <n v="0"/>
    <n v="0"/>
    <n v="0"/>
    <x v="2"/>
  </r>
  <r>
    <x v="0"/>
    <x v="0"/>
    <n v="2018"/>
    <n v="2"/>
    <x v="381"/>
    <n v="0"/>
    <n v="0"/>
    <n v="0"/>
    <n v="0"/>
    <n v="0"/>
    <x v="2"/>
  </r>
  <r>
    <x v="0"/>
    <x v="0"/>
    <n v="2018"/>
    <n v="2"/>
    <x v="382"/>
    <n v="0"/>
    <n v="0"/>
    <n v="0"/>
    <n v="0"/>
    <n v="0"/>
    <x v="2"/>
  </r>
  <r>
    <x v="0"/>
    <x v="0"/>
    <n v="2018"/>
    <n v="2"/>
    <x v="383"/>
    <n v="0"/>
    <n v="0"/>
    <n v="0"/>
    <n v="0"/>
    <n v="0"/>
    <x v="2"/>
  </r>
  <r>
    <x v="0"/>
    <x v="0"/>
    <n v="2018"/>
    <n v="2"/>
    <x v="384"/>
    <n v="171320.36499999999"/>
    <n v="2917"/>
    <n v="53545.9"/>
    <n v="53168.76"/>
    <n v="377.14"/>
    <x v="2"/>
  </r>
  <r>
    <x v="0"/>
    <x v="0"/>
    <n v="2018"/>
    <n v="2"/>
    <x v="467"/>
    <n v="0"/>
    <n v="0"/>
    <n v="0"/>
    <n v="0"/>
    <n v="0"/>
    <x v="2"/>
  </r>
  <r>
    <x v="0"/>
    <x v="0"/>
    <n v="2018"/>
    <n v="2"/>
    <x v="385"/>
    <n v="28536"/>
    <n v="716"/>
    <n v="14985.11"/>
    <n v="14781.22"/>
    <n v="203.89"/>
    <x v="2"/>
  </r>
  <r>
    <x v="0"/>
    <x v="0"/>
    <n v="2018"/>
    <n v="2"/>
    <x v="386"/>
    <n v="38721"/>
    <n v="869"/>
    <n v="10984.84"/>
    <n v="10940.61"/>
    <n v="44.23"/>
    <x v="2"/>
  </r>
  <r>
    <x v="0"/>
    <x v="0"/>
    <n v="2018"/>
    <n v="2"/>
    <x v="387"/>
    <n v="0"/>
    <n v="0"/>
    <n v="0"/>
    <n v="0"/>
    <n v="0"/>
    <x v="2"/>
  </r>
  <r>
    <x v="0"/>
    <x v="0"/>
    <n v="2018"/>
    <n v="2"/>
    <x v="388"/>
    <n v="0"/>
    <n v="0"/>
    <n v="0"/>
    <n v="0"/>
    <n v="0"/>
    <x v="2"/>
  </r>
  <r>
    <x v="0"/>
    <x v="0"/>
    <n v="2018"/>
    <n v="2"/>
    <x v="389"/>
    <n v="0"/>
    <n v="0"/>
    <n v="0"/>
    <n v="0"/>
    <n v="0"/>
    <x v="2"/>
  </r>
  <r>
    <x v="0"/>
    <x v="0"/>
    <n v="2018"/>
    <n v="2"/>
    <x v="390"/>
    <n v="9604"/>
    <n v="180"/>
    <n v="3427.82"/>
    <n v="3418.52"/>
    <n v="9.3000000000000007"/>
    <x v="2"/>
  </r>
  <r>
    <x v="0"/>
    <x v="0"/>
    <n v="2018"/>
    <n v="2"/>
    <x v="391"/>
    <n v="6339"/>
    <n v="142"/>
    <n v="3251.33"/>
    <n v="3251.33"/>
    <n v="0"/>
    <x v="2"/>
  </r>
  <r>
    <x v="0"/>
    <x v="0"/>
    <n v="2018"/>
    <n v="2"/>
    <x v="392"/>
    <n v="18.8"/>
    <n v="94"/>
    <n v="11685.99"/>
    <n v="11685.99"/>
    <n v="0"/>
    <x v="2"/>
  </r>
  <r>
    <x v="0"/>
    <x v="0"/>
    <n v="2018"/>
    <n v="2"/>
    <x v="394"/>
    <n v="1240.4000000000001"/>
    <n v="29"/>
    <n v="1027.8499999999999"/>
    <n v="1010.78"/>
    <n v="17.07"/>
    <x v="2"/>
  </r>
  <r>
    <x v="0"/>
    <x v="0"/>
    <n v="2018"/>
    <n v="2"/>
    <x v="468"/>
    <n v="0"/>
    <n v="0"/>
    <n v="0"/>
    <n v="0"/>
    <n v="0"/>
    <x v="2"/>
  </r>
  <r>
    <x v="0"/>
    <x v="0"/>
    <n v="2018"/>
    <n v="2"/>
    <x v="395"/>
    <n v="2686"/>
    <n v="32"/>
    <n v="18305.75"/>
    <n v="17475.330000000002"/>
    <n v="830.42"/>
    <x v="2"/>
  </r>
  <r>
    <x v="0"/>
    <x v="0"/>
    <n v="2018"/>
    <n v="2"/>
    <x v="396"/>
    <n v="0"/>
    <n v="0"/>
    <n v="0"/>
    <n v="0"/>
    <n v="0"/>
    <x v="2"/>
  </r>
  <r>
    <x v="0"/>
    <x v="0"/>
    <n v="2018"/>
    <n v="2"/>
    <x v="397"/>
    <n v="5355"/>
    <n v="117"/>
    <n v="4856.58"/>
    <n v="4662.42"/>
    <n v="194.16"/>
    <x v="2"/>
  </r>
  <r>
    <x v="0"/>
    <x v="0"/>
    <n v="2018"/>
    <n v="2"/>
    <x v="398"/>
    <n v="0"/>
    <n v="0"/>
    <n v="0"/>
    <n v="0"/>
    <n v="0"/>
    <x v="2"/>
  </r>
  <r>
    <x v="0"/>
    <x v="0"/>
    <n v="2018"/>
    <n v="2"/>
    <x v="399"/>
    <n v="0"/>
    <n v="0"/>
    <n v="0"/>
    <n v="0"/>
    <n v="0"/>
    <x v="2"/>
  </r>
  <r>
    <x v="0"/>
    <x v="0"/>
    <n v="2018"/>
    <n v="2"/>
    <x v="401"/>
    <n v="487"/>
    <n v="165"/>
    <n v="2967.87"/>
    <n v="2951.85"/>
    <n v="16.02"/>
    <x v="2"/>
  </r>
  <r>
    <x v="0"/>
    <x v="0"/>
    <n v="2018"/>
    <n v="2"/>
    <x v="402"/>
    <n v="0"/>
    <n v="0"/>
    <n v="0"/>
    <n v="0"/>
    <n v="0"/>
    <x v="2"/>
  </r>
  <r>
    <x v="0"/>
    <x v="0"/>
    <n v="2018"/>
    <n v="2"/>
    <x v="404"/>
    <n v="0"/>
    <n v="0"/>
    <n v="0"/>
    <n v="0"/>
    <n v="0"/>
    <x v="2"/>
  </r>
  <r>
    <x v="0"/>
    <x v="0"/>
    <n v="2018"/>
    <n v="2"/>
    <x v="406"/>
    <n v="7713"/>
    <n v="238"/>
    <n v="9455.06"/>
    <n v="9455.06"/>
    <n v="0"/>
    <x v="2"/>
  </r>
  <r>
    <x v="0"/>
    <x v="0"/>
    <n v="2018"/>
    <n v="2"/>
    <x v="408"/>
    <n v="0"/>
    <n v="0"/>
    <n v="0"/>
    <n v="0"/>
    <n v="0"/>
    <x v="2"/>
  </r>
  <r>
    <x v="0"/>
    <x v="0"/>
    <n v="2018"/>
    <n v="2"/>
    <x v="409"/>
    <n v="0"/>
    <n v="0"/>
    <n v="0"/>
    <n v="0"/>
    <n v="0"/>
    <x v="2"/>
  </r>
  <r>
    <x v="0"/>
    <x v="0"/>
    <n v="2018"/>
    <n v="2"/>
    <x v="410"/>
    <n v="0"/>
    <n v="0"/>
    <n v="0"/>
    <n v="0"/>
    <n v="0"/>
    <x v="2"/>
  </r>
  <r>
    <x v="0"/>
    <x v="0"/>
    <n v="2018"/>
    <n v="2"/>
    <x v="411"/>
    <n v="0"/>
    <n v="0"/>
    <n v="0"/>
    <n v="0"/>
    <n v="0"/>
    <x v="2"/>
  </r>
  <r>
    <x v="0"/>
    <x v="0"/>
    <n v="2018"/>
    <n v="2"/>
    <x v="414"/>
    <n v="0"/>
    <n v="0"/>
    <n v="0"/>
    <n v="0"/>
    <n v="0"/>
    <x v="2"/>
  </r>
  <r>
    <x v="0"/>
    <x v="0"/>
    <n v="2018"/>
    <n v="2"/>
    <x v="415"/>
    <n v="4965"/>
    <n v="103"/>
    <n v="10266.040000000001"/>
    <n v="9897.7800000000007"/>
    <n v="368.26"/>
    <x v="2"/>
  </r>
  <r>
    <x v="0"/>
    <x v="0"/>
    <n v="2018"/>
    <n v="2"/>
    <x v="416"/>
    <n v="0"/>
    <n v="0"/>
    <n v="0"/>
    <n v="0"/>
    <n v="0"/>
    <x v="2"/>
  </r>
  <r>
    <x v="0"/>
    <x v="0"/>
    <n v="2018"/>
    <n v="2"/>
    <x v="418"/>
    <n v="0"/>
    <n v="0"/>
    <n v="0"/>
    <n v="0"/>
    <n v="0"/>
    <x v="2"/>
  </r>
  <r>
    <x v="0"/>
    <x v="0"/>
    <n v="2018"/>
    <n v="2"/>
    <x v="419"/>
    <n v="0"/>
    <n v="0"/>
    <n v="0"/>
    <n v="0"/>
    <n v="0"/>
    <x v="2"/>
  </r>
  <r>
    <x v="0"/>
    <x v="0"/>
    <n v="2018"/>
    <n v="2"/>
    <x v="420"/>
    <n v="0"/>
    <n v="0"/>
    <n v="0"/>
    <n v="0"/>
    <n v="0"/>
    <x v="2"/>
  </r>
  <r>
    <x v="0"/>
    <x v="0"/>
    <n v="2018"/>
    <n v="2"/>
    <x v="421"/>
    <n v="23"/>
    <n v="21"/>
    <n v="145"/>
    <n v="145"/>
    <n v="0"/>
    <x v="2"/>
  </r>
  <r>
    <x v="0"/>
    <x v="0"/>
    <n v="2018"/>
    <n v="2"/>
    <x v="423"/>
    <n v="2986"/>
    <n v="29"/>
    <n v="669.94"/>
    <n v="669.94"/>
    <n v="0"/>
    <x v="2"/>
  </r>
  <r>
    <x v="0"/>
    <x v="0"/>
    <n v="2018"/>
    <n v="2"/>
    <x v="426"/>
    <n v="0"/>
    <n v="0"/>
    <n v="0"/>
    <n v="0"/>
    <n v="0"/>
    <x v="2"/>
  </r>
  <r>
    <x v="0"/>
    <x v="0"/>
    <n v="2018"/>
    <n v="2"/>
    <x v="469"/>
    <n v="0"/>
    <n v="0"/>
    <n v="0"/>
    <n v="0"/>
    <n v="0"/>
    <x v="2"/>
  </r>
  <r>
    <x v="0"/>
    <x v="0"/>
    <n v="2018"/>
    <n v="2"/>
    <x v="429"/>
    <n v="654"/>
    <n v="63"/>
    <n v="1575.79"/>
    <n v="1573.9"/>
    <n v="1.89"/>
    <x v="2"/>
  </r>
  <r>
    <x v="0"/>
    <x v="0"/>
    <n v="2018"/>
    <n v="2"/>
    <x v="430"/>
    <n v="0"/>
    <n v="0"/>
    <n v="0"/>
    <n v="0"/>
    <n v="0"/>
    <x v="2"/>
  </r>
  <r>
    <x v="0"/>
    <x v="0"/>
    <n v="2018"/>
    <n v="2"/>
    <x v="431"/>
    <n v="0"/>
    <n v="0"/>
    <n v="0"/>
    <n v="0"/>
    <n v="0"/>
    <x v="2"/>
  </r>
  <r>
    <x v="0"/>
    <x v="0"/>
    <n v="2018"/>
    <n v="2"/>
    <x v="432"/>
    <n v="0"/>
    <n v="0"/>
    <n v="0"/>
    <n v="0"/>
    <n v="0"/>
    <x v="2"/>
  </r>
  <r>
    <x v="0"/>
    <x v="0"/>
    <n v="2018"/>
    <n v="2"/>
    <x v="433"/>
    <n v="52.05"/>
    <n v="49"/>
    <n v="4058.31"/>
    <n v="4007.71"/>
    <n v="50.6"/>
    <x v="2"/>
  </r>
  <r>
    <x v="0"/>
    <x v="0"/>
    <n v="2018"/>
    <n v="2"/>
    <x v="476"/>
    <n v="0"/>
    <n v="0"/>
    <n v="0"/>
    <n v="0"/>
    <n v="0"/>
    <x v="2"/>
  </r>
  <r>
    <x v="0"/>
    <x v="0"/>
    <n v="2018"/>
    <n v="2"/>
    <x v="477"/>
    <n v="0"/>
    <n v="0"/>
    <n v="0"/>
    <n v="0"/>
    <n v="0"/>
    <x v="2"/>
  </r>
  <r>
    <x v="0"/>
    <x v="0"/>
    <n v="2018"/>
    <n v="2"/>
    <x v="434"/>
    <n v="62739"/>
    <n v="397"/>
    <n v="5820.72"/>
    <n v="5432.48"/>
    <n v="388.24"/>
    <x v="2"/>
  </r>
  <r>
    <x v="0"/>
    <x v="0"/>
    <n v="2018"/>
    <n v="2"/>
    <x v="435"/>
    <n v="264727"/>
    <n v="5253"/>
    <n v="93635.09"/>
    <n v="93615"/>
    <n v="20.09"/>
    <x v="2"/>
  </r>
  <r>
    <x v="0"/>
    <x v="0"/>
    <n v="2018"/>
    <n v="2"/>
    <x v="436"/>
    <n v="35"/>
    <n v="22"/>
    <n v="186.37"/>
    <n v="186.37"/>
    <n v="0"/>
    <x v="2"/>
  </r>
  <r>
    <x v="0"/>
    <x v="0"/>
    <n v="2018"/>
    <n v="2"/>
    <x v="437"/>
    <n v="12871"/>
    <n v="381"/>
    <n v="5652.74"/>
    <n v="5604.45"/>
    <n v="48.29"/>
    <x v="2"/>
  </r>
  <r>
    <x v="0"/>
    <x v="0"/>
    <n v="2018"/>
    <n v="2"/>
    <x v="438"/>
    <n v="0"/>
    <n v="0"/>
    <n v="0"/>
    <n v="0"/>
    <n v="0"/>
    <x v="2"/>
  </r>
  <r>
    <x v="0"/>
    <x v="0"/>
    <n v="2018"/>
    <n v="2"/>
    <x v="439"/>
    <n v="0"/>
    <n v="0"/>
    <n v="0"/>
    <n v="0"/>
    <n v="0"/>
    <x v="2"/>
  </r>
  <r>
    <x v="0"/>
    <x v="0"/>
    <n v="2018"/>
    <n v="1"/>
    <x v="0"/>
    <n v="18437.599999999999"/>
    <n v="1190"/>
    <n v="754862.24"/>
    <n v="723858.94"/>
    <n v="31003.3"/>
    <x v="3"/>
  </r>
  <r>
    <x v="0"/>
    <x v="0"/>
    <n v="2018"/>
    <n v="1"/>
    <x v="1"/>
    <n v="33343.160000000003"/>
    <n v="1297"/>
    <n v="389250.47"/>
    <n v="330326.11"/>
    <n v="58924.36"/>
    <x v="3"/>
  </r>
  <r>
    <x v="0"/>
    <x v="0"/>
    <n v="2018"/>
    <n v="1"/>
    <x v="2"/>
    <n v="35454.002"/>
    <n v="544"/>
    <n v="76189.17"/>
    <n v="75897.7"/>
    <n v="291.47000000000003"/>
    <x v="3"/>
  </r>
  <r>
    <x v="0"/>
    <x v="0"/>
    <n v="2018"/>
    <n v="1"/>
    <x v="3"/>
    <n v="32757.5"/>
    <n v="1300"/>
    <n v="639951.11"/>
    <n v="578386.35"/>
    <n v="61564.76"/>
    <x v="3"/>
  </r>
  <r>
    <x v="0"/>
    <x v="0"/>
    <n v="2018"/>
    <n v="1"/>
    <x v="4"/>
    <n v="2051"/>
    <n v="94"/>
    <n v="16688.54"/>
    <n v="16688.54"/>
    <n v="0"/>
    <x v="3"/>
  </r>
  <r>
    <x v="0"/>
    <x v="0"/>
    <n v="2018"/>
    <n v="1"/>
    <x v="5"/>
    <n v="81"/>
    <n v="72"/>
    <n v="802.8"/>
    <n v="792.56"/>
    <n v="10.24"/>
    <x v="3"/>
  </r>
  <r>
    <x v="0"/>
    <x v="0"/>
    <n v="2018"/>
    <n v="1"/>
    <x v="6"/>
    <n v="13121.036"/>
    <n v="750"/>
    <n v="46451.61"/>
    <n v="44569.14"/>
    <n v="1882.47"/>
    <x v="3"/>
  </r>
  <r>
    <x v="0"/>
    <x v="0"/>
    <n v="2018"/>
    <n v="1"/>
    <x v="7"/>
    <n v="76"/>
    <n v="28"/>
    <n v="40952.68"/>
    <n v="40952.68"/>
    <n v="0"/>
    <x v="3"/>
  </r>
  <r>
    <x v="0"/>
    <x v="0"/>
    <n v="2018"/>
    <n v="1"/>
    <x v="8"/>
    <n v="15242"/>
    <n v="582"/>
    <n v="277780.65000000002"/>
    <n v="237909.72"/>
    <n v="39870.93"/>
    <x v="3"/>
  </r>
  <r>
    <x v="0"/>
    <x v="0"/>
    <n v="2018"/>
    <n v="1"/>
    <x v="9"/>
    <n v="2698"/>
    <n v="116"/>
    <n v="131257.35"/>
    <n v="131257.35"/>
    <n v="0"/>
    <x v="3"/>
  </r>
  <r>
    <x v="0"/>
    <x v="0"/>
    <n v="2018"/>
    <n v="1"/>
    <x v="10"/>
    <n v="0"/>
    <n v="0"/>
    <n v="0"/>
    <n v="0"/>
    <n v="0"/>
    <x v="3"/>
  </r>
  <r>
    <x v="0"/>
    <x v="0"/>
    <n v="2018"/>
    <n v="1"/>
    <x v="11"/>
    <n v="0"/>
    <n v="0"/>
    <n v="0"/>
    <n v="0"/>
    <n v="0"/>
    <x v="3"/>
  </r>
  <r>
    <x v="0"/>
    <x v="0"/>
    <n v="2018"/>
    <n v="1"/>
    <x v="470"/>
    <n v="0"/>
    <n v="0"/>
    <n v="0"/>
    <n v="0"/>
    <n v="0"/>
    <x v="3"/>
  </r>
  <r>
    <x v="0"/>
    <x v="0"/>
    <n v="2018"/>
    <n v="1"/>
    <x v="12"/>
    <n v="15269"/>
    <n v="72"/>
    <n v="73806.66"/>
    <n v="72365.45"/>
    <n v="1441.21"/>
    <x v="3"/>
  </r>
  <r>
    <x v="0"/>
    <x v="0"/>
    <n v="2018"/>
    <n v="1"/>
    <x v="13"/>
    <n v="785"/>
    <n v="55"/>
    <n v="8667.4500000000007"/>
    <n v="7928.22"/>
    <n v="739.23"/>
    <x v="3"/>
  </r>
  <r>
    <x v="0"/>
    <x v="0"/>
    <n v="2018"/>
    <n v="1"/>
    <x v="14"/>
    <n v="0"/>
    <n v="0"/>
    <n v="0"/>
    <n v="0"/>
    <n v="0"/>
    <x v="3"/>
  </r>
  <r>
    <x v="0"/>
    <x v="0"/>
    <n v="2018"/>
    <n v="1"/>
    <x v="15"/>
    <n v="12814"/>
    <n v="437"/>
    <n v="85865.15"/>
    <n v="85180.68"/>
    <n v="684.47"/>
    <x v="3"/>
  </r>
  <r>
    <x v="0"/>
    <x v="0"/>
    <n v="2018"/>
    <n v="1"/>
    <x v="16"/>
    <n v="0"/>
    <n v="0"/>
    <n v="0"/>
    <n v="0"/>
    <n v="0"/>
    <x v="3"/>
  </r>
  <r>
    <x v="0"/>
    <x v="0"/>
    <n v="2018"/>
    <n v="1"/>
    <x v="17"/>
    <n v="3309"/>
    <n v="36"/>
    <n v="26082.29"/>
    <n v="26078.45"/>
    <n v="3.84"/>
    <x v="3"/>
  </r>
  <r>
    <x v="0"/>
    <x v="0"/>
    <n v="2018"/>
    <n v="1"/>
    <x v="18"/>
    <n v="561"/>
    <n v="554"/>
    <n v="167815.47"/>
    <n v="167081.48000000001"/>
    <n v="733.99"/>
    <x v="3"/>
  </r>
  <r>
    <x v="0"/>
    <x v="0"/>
    <n v="2018"/>
    <n v="1"/>
    <x v="19"/>
    <n v="0"/>
    <n v="0"/>
    <n v="0"/>
    <n v="0"/>
    <n v="0"/>
    <x v="3"/>
  </r>
  <r>
    <x v="0"/>
    <x v="0"/>
    <n v="2018"/>
    <n v="1"/>
    <x v="20"/>
    <n v="188158.742"/>
    <n v="5346"/>
    <n v="136921.21"/>
    <n v="135479.54999999999"/>
    <n v="1441.66"/>
    <x v="3"/>
  </r>
  <r>
    <x v="0"/>
    <x v="0"/>
    <n v="2018"/>
    <n v="1"/>
    <x v="21"/>
    <n v="613"/>
    <n v="14"/>
    <n v="964.11"/>
    <n v="964.11"/>
    <n v="0"/>
    <x v="3"/>
  </r>
  <r>
    <x v="0"/>
    <x v="0"/>
    <n v="2018"/>
    <n v="1"/>
    <x v="22"/>
    <n v="5327"/>
    <n v="803"/>
    <n v="157871.96"/>
    <n v="155586"/>
    <n v="2285.96"/>
    <x v="3"/>
  </r>
  <r>
    <x v="0"/>
    <x v="0"/>
    <n v="2018"/>
    <n v="1"/>
    <x v="23"/>
    <n v="0"/>
    <n v="0"/>
    <n v="0"/>
    <n v="0"/>
    <n v="0"/>
    <x v="3"/>
  </r>
  <r>
    <x v="0"/>
    <x v="0"/>
    <n v="2018"/>
    <n v="1"/>
    <x v="24"/>
    <n v="34840.5"/>
    <n v="729"/>
    <n v="362109.23"/>
    <n v="361487.33"/>
    <n v="621.9"/>
    <x v="3"/>
  </r>
  <r>
    <x v="0"/>
    <x v="0"/>
    <n v="2018"/>
    <n v="1"/>
    <x v="25"/>
    <n v="134026.4"/>
    <n v="2100"/>
    <n v="888917.15"/>
    <n v="881281.71"/>
    <n v="7635.44"/>
    <x v="3"/>
  </r>
  <r>
    <x v="0"/>
    <x v="0"/>
    <n v="2018"/>
    <n v="1"/>
    <x v="26"/>
    <n v="60129.2"/>
    <n v="2244"/>
    <n v="4393714.43"/>
    <n v="4392596.8099999996"/>
    <n v="1117.6199999999999"/>
    <x v="3"/>
  </r>
  <r>
    <x v="0"/>
    <x v="0"/>
    <n v="2018"/>
    <n v="1"/>
    <x v="27"/>
    <n v="34"/>
    <n v="34"/>
    <n v="2205.64"/>
    <n v="2205.64"/>
    <n v="0"/>
    <x v="3"/>
  </r>
  <r>
    <x v="0"/>
    <x v="0"/>
    <n v="2018"/>
    <n v="1"/>
    <x v="28"/>
    <n v="10478.5"/>
    <n v="92"/>
    <n v="249506"/>
    <n v="225334.84"/>
    <n v="24171.16"/>
    <x v="3"/>
  </r>
  <r>
    <x v="0"/>
    <x v="0"/>
    <n v="2018"/>
    <n v="1"/>
    <x v="29"/>
    <n v="14891.28"/>
    <n v="1642"/>
    <n v="351632.57"/>
    <n v="347172.85"/>
    <n v="4459.72"/>
    <x v="3"/>
  </r>
  <r>
    <x v="0"/>
    <x v="0"/>
    <n v="2018"/>
    <n v="1"/>
    <x v="30"/>
    <n v="30290.3"/>
    <n v="1916"/>
    <n v="745977.66"/>
    <n v="734863.64"/>
    <n v="11114.02"/>
    <x v="3"/>
  </r>
  <r>
    <x v="0"/>
    <x v="0"/>
    <n v="2018"/>
    <n v="1"/>
    <x v="31"/>
    <n v="1118480"/>
    <n v="14364"/>
    <n v="340638.33"/>
    <n v="335464.51"/>
    <n v="5173.82"/>
    <x v="3"/>
  </r>
  <r>
    <x v="0"/>
    <x v="0"/>
    <n v="2018"/>
    <n v="1"/>
    <x v="32"/>
    <n v="0"/>
    <n v="0"/>
    <n v="0"/>
    <n v="0"/>
    <n v="0"/>
    <x v="3"/>
  </r>
  <r>
    <x v="0"/>
    <x v="0"/>
    <n v="2018"/>
    <n v="1"/>
    <x v="33"/>
    <n v="53338"/>
    <n v="1290"/>
    <n v="72155.820000000007"/>
    <n v="69270.25"/>
    <n v="2885.57"/>
    <x v="3"/>
  </r>
  <r>
    <x v="0"/>
    <x v="0"/>
    <n v="2018"/>
    <n v="1"/>
    <x v="34"/>
    <n v="346379"/>
    <n v="724"/>
    <n v="7331.01"/>
    <n v="7305.84"/>
    <n v="25.17"/>
    <x v="3"/>
  </r>
  <r>
    <x v="0"/>
    <x v="0"/>
    <n v="2018"/>
    <n v="1"/>
    <x v="35"/>
    <n v="143055.658"/>
    <n v="897"/>
    <n v="16583.52"/>
    <n v="16466.22"/>
    <n v="117.3"/>
    <x v="3"/>
  </r>
  <r>
    <x v="0"/>
    <x v="0"/>
    <n v="2018"/>
    <n v="1"/>
    <x v="36"/>
    <n v="9898"/>
    <n v="152"/>
    <n v="118386.54"/>
    <n v="115357.94"/>
    <n v="3028.6"/>
    <x v="3"/>
  </r>
  <r>
    <x v="0"/>
    <x v="0"/>
    <n v="2018"/>
    <n v="1"/>
    <x v="37"/>
    <n v="0"/>
    <n v="0"/>
    <n v="0"/>
    <n v="0"/>
    <n v="0"/>
    <x v="3"/>
  </r>
  <r>
    <x v="0"/>
    <x v="0"/>
    <n v="2018"/>
    <n v="1"/>
    <x v="38"/>
    <n v="4881"/>
    <n v="211"/>
    <n v="9312"/>
    <n v="9312"/>
    <n v="0"/>
    <x v="3"/>
  </r>
  <r>
    <x v="0"/>
    <x v="0"/>
    <n v="2018"/>
    <n v="1"/>
    <x v="39"/>
    <n v="214590.478"/>
    <n v="2373"/>
    <n v="48761.45"/>
    <n v="48007.13"/>
    <n v="754.32"/>
    <x v="3"/>
  </r>
  <r>
    <x v="0"/>
    <x v="0"/>
    <n v="2018"/>
    <n v="1"/>
    <x v="478"/>
    <n v="0"/>
    <n v="0"/>
    <n v="0"/>
    <n v="0"/>
    <n v="0"/>
    <x v="3"/>
  </r>
  <r>
    <x v="0"/>
    <x v="0"/>
    <n v="2018"/>
    <n v="1"/>
    <x v="40"/>
    <n v="75783.490000000005"/>
    <n v="1579"/>
    <n v="80820.38"/>
    <n v="79080.56"/>
    <n v="1739.82"/>
    <x v="3"/>
  </r>
  <r>
    <x v="0"/>
    <x v="0"/>
    <n v="2018"/>
    <n v="1"/>
    <x v="41"/>
    <n v="28928.5"/>
    <n v="2128"/>
    <n v="1357593.28"/>
    <n v="1313642.82"/>
    <n v="43950.46"/>
    <x v="3"/>
  </r>
  <r>
    <x v="0"/>
    <x v="0"/>
    <n v="2018"/>
    <n v="1"/>
    <x v="42"/>
    <n v="99366.466"/>
    <n v="2529"/>
    <n v="33975.550000000003"/>
    <n v="33905.79"/>
    <n v="69.760000000000005"/>
    <x v="3"/>
  </r>
  <r>
    <x v="0"/>
    <x v="0"/>
    <n v="2018"/>
    <n v="1"/>
    <x v="43"/>
    <n v="140488.29999999999"/>
    <n v="4407"/>
    <n v="895432.08"/>
    <n v="877976.49"/>
    <n v="17455.59"/>
    <x v="3"/>
  </r>
  <r>
    <x v="0"/>
    <x v="0"/>
    <n v="2018"/>
    <n v="1"/>
    <x v="44"/>
    <n v="0"/>
    <n v="0"/>
    <n v="0"/>
    <n v="0"/>
    <n v="0"/>
    <x v="3"/>
  </r>
  <r>
    <x v="0"/>
    <x v="0"/>
    <n v="2018"/>
    <n v="1"/>
    <x v="45"/>
    <n v="144728"/>
    <n v="3229"/>
    <n v="62435.5"/>
    <n v="62308.37"/>
    <n v="127.13"/>
    <x v="3"/>
  </r>
  <r>
    <x v="0"/>
    <x v="0"/>
    <n v="2018"/>
    <n v="1"/>
    <x v="46"/>
    <n v="24362.2"/>
    <n v="1210"/>
    <n v="305910.33"/>
    <n v="299569.56"/>
    <n v="6340.77"/>
    <x v="3"/>
  </r>
  <r>
    <x v="0"/>
    <x v="0"/>
    <n v="2018"/>
    <n v="1"/>
    <x v="47"/>
    <n v="12636"/>
    <n v="361"/>
    <n v="123536.6"/>
    <n v="121311.28"/>
    <n v="2225.3200000000002"/>
    <x v="3"/>
  </r>
  <r>
    <x v="0"/>
    <x v="0"/>
    <n v="2018"/>
    <n v="1"/>
    <x v="48"/>
    <n v="0"/>
    <n v="0"/>
    <n v="0"/>
    <n v="0"/>
    <n v="0"/>
    <x v="3"/>
  </r>
  <r>
    <x v="0"/>
    <x v="0"/>
    <n v="2018"/>
    <n v="1"/>
    <x v="49"/>
    <n v="253561.5"/>
    <n v="5242"/>
    <n v="157925.57999999999"/>
    <n v="154042.4"/>
    <n v="3883.18"/>
    <x v="3"/>
  </r>
  <r>
    <x v="0"/>
    <x v="0"/>
    <n v="2018"/>
    <n v="1"/>
    <x v="50"/>
    <n v="9168"/>
    <n v="151"/>
    <n v="9541.64"/>
    <n v="9541.64"/>
    <n v="0"/>
    <x v="3"/>
  </r>
  <r>
    <x v="0"/>
    <x v="0"/>
    <n v="2018"/>
    <n v="1"/>
    <x v="52"/>
    <n v="10665"/>
    <n v="21"/>
    <n v="9969.4599999999991"/>
    <n v="9969.4599999999991"/>
    <n v="0"/>
    <x v="3"/>
  </r>
  <r>
    <x v="0"/>
    <x v="0"/>
    <n v="2018"/>
    <n v="1"/>
    <x v="53"/>
    <n v="287062"/>
    <n v="509"/>
    <n v="8026.17"/>
    <n v="7654.46"/>
    <n v="371.71"/>
    <x v="3"/>
  </r>
  <r>
    <x v="0"/>
    <x v="0"/>
    <n v="2018"/>
    <n v="1"/>
    <x v="54"/>
    <n v="0"/>
    <n v="0"/>
    <n v="0"/>
    <n v="0"/>
    <n v="0"/>
    <x v="3"/>
  </r>
  <r>
    <x v="0"/>
    <x v="0"/>
    <n v="2018"/>
    <n v="1"/>
    <x v="55"/>
    <n v="0"/>
    <n v="0"/>
    <n v="0"/>
    <n v="0"/>
    <n v="0"/>
    <x v="3"/>
  </r>
  <r>
    <x v="0"/>
    <x v="0"/>
    <n v="2018"/>
    <n v="1"/>
    <x v="56"/>
    <n v="6260.94"/>
    <n v="322"/>
    <n v="157008.67000000001"/>
    <n v="143698.91"/>
    <n v="13309.76"/>
    <x v="3"/>
  </r>
  <r>
    <x v="0"/>
    <x v="0"/>
    <n v="2018"/>
    <n v="1"/>
    <x v="58"/>
    <n v="2074348.571"/>
    <n v="2195"/>
    <n v="106888.47"/>
    <n v="105533.48"/>
    <n v="1354.99"/>
    <x v="3"/>
  </r>
  <r>
    <x v="0"/>
    <x v="0"/>
    <n v="2018"/>
    <n v="1"/>
    <x v="59"/>
    <n v="659336.80000000005"/>
    <n v="16373"/>
    <n v="449953.71"/>
    <n v="439780.56"/>
    <n v="10173.15"/>
    <x v="3"/>
  </r>
  <r>
    <x v="0"/>
    <x v="0"/>
    <n v="2018"/>
    <n v="1"/>
    <x v="60"/>
    <n v="370833"/>
    <n v="8777"/>
    <n v="232224.96"/>
    <n v="228107.84"/>
    <n v="4117.12"/>
    <x v="3"/>
  </r>
  <r>
    <x v="0"/>
    <x v="0"/>
    <n v="2018"/>
    <n v="1"/>
    <x v="442"/>
    <n v="10274.15"/>
    <n v="424"/>
    <n v="6550.59"/>
    <n v="6011.45"/>
    <n v="539.14"/>
    <x v="3"/>
  </r>
  <r>
    <x v="0"/>
    <x v="0"/>
    <n v="2018"/>
    <n v="1"/>
    <x v="61"/>
    <n v="576756.603"/>
    <n v="5045"/>
    <n v="134012.4"/>
    <n v="130414.33"/>
    <n v="3598.07"/>
    <x v="3"/>
  </r>
  <r>
    <x v="0"/>
    <x v="0"/>
    <n v="2018"/>
    <n v="1"/>
    <x v="62"/>
    <n v="3163.5"/>
    <n v="99"/>
    <n v="17877.13"/>
    <n v="17877.13"/>
    <n v="0"/>
    <x v="3"/>
  </r>
  <r>
    <x v="0"/>
    <x v="0"/>
    <n v="2018"/>
    <n v="1"/>
    <x v="63"/>
    <n v="48629"/>
    <n v="1434"/>
    <n v="253046.68"/>
    <n v="249389.33"/>
    <n v="3657.35"/>
    <x v="3"/>
  </r>
  <r>
    <x v="0"/>
    <x v="0"/>
    <n v="2018"/>
    <n v="1"/>
    <x v="64"/>
    <n v="4419.6000000000004"/>
    <n v="224"/>
    <n v="51374.76"/>
    <n v="44494.77"/>
    <n v="6879.99"/>
    <x v="3"/>
  </r>
  <r>
    <x v="0"/>
    <x v="0"/>
    <n v="2018"/>
    <n v="1"/>
    <x v="65"/>
    <n v="82287.25"/>
    <n v="1031"/>
    <n v="50996.2"/>
    <n v="50053.53"/>
    <n v="942.67"/>
    <x v="3"/>
  </r>
  <r>
    <x v="0"/>
    <x v="0"/>
    <n v="2018"/>
    <n v="1"/>
    <x v="66"/>
    <n v="161958.75"/>
    <n v="1822"/>
    <n v="23750.53"/>
    <n v="23111.01"/>
    <n v="639.52"/>
    <x v="3"/>
  </r>
  <r>
    <x v="0"/>
    <x v="0"/>
    <n v="2018"/>
    <n v="1"/>
    <x v="67"/>
    <n v="1630.51"/>
    <n v="379"/>
    <n v="37904.54"/>
    <n v="33907.760000000002"/>
    <n v="3996.78"/>
    <x v="3"/>
  </r>
  <r>
    <x v="0"/>
    <x v="0"/>
    <n v="2018"/>
    <n v="1"/>
    <x v="68"/>
    <n v="89055"/>
    <n v="1684"/>
    <n v="59008.33"/>
    <n v="58540.79"/>
    <n v="467.54"/>
    <x v="3"/>
  </r>
  <r>
    <x v="0"/>
    <x v="0"/>
    <n v="2018"/>
    <n v="1"/>
    <x v="69"/>
    <n v="28236"/>
    <n v="412"/>
    <n v="18267.46"/>
    <n v="18267.46"/>
    <n v="0"/>
    <x v="3"/>
  </r>
  <r>
    <x v="0"/>
    <x v="0"/>
    <n v="2018"/>
    <n v="1"/>
    <x v="70"/>
    <n v="154.4"/>
    <n v="13"/>
    <n v="1823"/>
    <n v="1823"/>
    <n v="0"/>
    <x v="3"/>
  </r>
  <r>
    <x v="0"/>
    <x v="0"/>
    <n v="2018"/>
    <n v="1"/>
    <x v="71"/>
    <n v="115861"/>
    <n v="2674"/>
    <n v="82005.23"/>
    <n v="80593.78"/>
    <n v="1411.45"/>
    <x v="3"/>
  </r>
  <r>
    <x v="0"/>
    <x v="0"/>
    <n v="2018"/>
    <n v="1"/>
    <x v="72"/>
    <n v="32.299999999999997"/>
    <n v="33"/>
    <n v="3626.55"/>
    <n v="3626.55"/>
    <n v="0"/>
    <x v="3"/>
  </r>
  <r>
    <x v="0"/>
    <x v="0"/>
    <n v="2018"/>
    <n v="1"/>
    <x v="73"/>
    <n v="52484"/>
    <n v="800"/>
    <n v="27559.15"/>
    <n v="27423.31"/>
    <n v="135.84"/>
    <x v="3"/>
  </r>
  <r>
    <x v="0"/>
    <x v="0"/>
    <n v="2018"/>
    <n v="1"/>
    <x v="74"/>
    <n v="322545"/>
    <n v="7361"/>
    <n v="419100.04"/>
    <n v="405734.59"/>
    <n v="13365.45"/>
    <x v="3"/>
  </r>
  <r>
    <x v="0"/>
    <x v="0"/>
    <n v="2018"/>
    <n v="1"/>
    <x v="75"/>
    <n v="34893.5"/>
    <n v="1763"/>
    <n v="645335.22"/>
    <n v="640605.93999999994"/>
    <n v="4729.28"/>
    <x v="3"/>
  </r>
  <r>
    <x v="0"/>
    <x v="0"/>
    <n v="2018"/>
    <n v="1"/>
    <x v="76"/>
    <n v="489344.99200000003"/>
    <n v="6812"/>
    <n v="143537.04"/>
    <n v="143209.07999999999"/>
    <n v="327.96"/>
    <x v="3"/>
  </r>
  <r>
    <x v="0"/>
    <x v="0"/>
    <n v="2018"/>
    <n v="1"/>
    <x v="77"/>
    <n v="5493.19"/>
    <n v="1676"/>
    <n v="40997.86"/>
    <n v="40155.839999999997"/>
    <n v="842.02"/>
    <x v="3"/>
  </r>
  <r>
    <x v="0"/>
    <x v="0"/>
    <n v="2018"/>
    <n v="1"/>
    <x v="78"/>
    <n v="954.24"/>
    <n v="194"/>
    <n v="3129.64"/>
    <n v="3059.52"/>
    <n v="70.12"/>
    <x v="3"/>
  </r>
  <r>
    <x v="0"/>
    <x v="0"/>
    <n v="2018"/>
    <n v="1"/>
    <x v="79"/>
    <n v="32747.200000000001"/>
    <n v="795"/>
    <n v="21109.45"/>
    <n v="20748.39"/>
    <n v="361.06"/>
    <x v="3"/>
  </r>
  <r>
    <x v="0"/>
    <x v="0"/>
    <n v="2018"/>
    <n v="1"/>
    <x v="80"/>
    <n v="576398.03200000001"/>
    <n v="11469"/>
    <n v="317830.90000000002"/>
    <n v="314393.89"/>
    <n v="3437.01"/>
    <x v="3"/>
  </r>
  <r>
    <x v="0"/>
    <x v="0"/>
    <n v="2018"/>
    <n v="1"/>
    <x v="81"/>
    <n v="39427.5"/>
    <n v="579"/>
    <n v="47215.35"/>
    <n v="46298.04"/>
    <n v="917.31"/>
    <x v="3"/>
  </r>
  <r>
    <x v="0"/>
    <x v="0"/>
    <n v="2018"/>
    <n v="1"/>
    <x v="82"/>
    <n v="226945.5"/>
    <n v="4979"/>
    <n v="65211.81"/>
    <n v="65201.919999999998"/>
    <n v="9.89"/>
    <x v="3"/>
  </r>
  <r>
    <x v="0"/>
    <x v="0"/>
    <n v="2018"/>
    <n v="1"/>
    <x v="83"/>
    <n v="3500"/>
    <n v="21"/>
    <n v="2136.11"/>
    <n v="1842.85"/>
    <n v="293.26"/>
    <x v="3"/>
  </r>
  <r>
    <x v="0"/>
    <x v="0"/>
    <n v="2018"/>
    <n v="1"/>
    <x v="84"/>
    <n v="2530.8000000000002"/>
    <n v="101"/>
    <n v="12136.16"/>
    <n v="12136.16"/>
    <n v="0"/>
    <x v="3"/>
  </r>
  <r>
    <x v="0"/>
    <x v="0"/>
    <n v="2018"/>
    <n v="1"/>
    <x v="85"/>
    <n v="15"/>
    <n v="14"/>
    <n v="563.87"/>
    <n v="563.87"/>
    <n v="0"/>
    <x v="3"/>
  </r>
  <r>
    <x v="0"/>
    <x v="0"/>
    <n v="2018"/>
    <n v="1"/>
    <x v="86"/>
    <n v="1240.4000000000001"/>
    <n v="33"/>
    <n v="651.32000000000005"/>
    <n v="651.32000000000005"/>
    <n v="0"/>
    <x v="3"/>
  </r>
  <r>
    <x v="0"/>
    <x v="0"/>
    <n v="2018"/>
    <n v="1"/>
    <x v="446"/>
    <n v="0"/>
    <n v="0"/>
    <n v="0"/>
    <n v="0"/>
    <n v="0"/>
    <x v="3"/>
  </r>
  <r>
    <x v="0"/>
    <x v="0"/>
    <n v="2018"/>
    <n v="1"/>
    <x v="87"/>
    <n v="960"/>
    <n v="16"/>
    <n v="39455.15"/>
    <n v="39455.15"/>
    <n v="0"/>
    <x v="3"/>
  </r>
  <r>
    <x v="0"/>
    <x v="0"/>
    <n v="2018"/>
    <n v="1"/>
    <x v="88"/>
    <n v="13921"/>
    <n v="175"/>
    <n v="9443.49"/>
    <n v="9159.93"/>
    <n v="283.56"/>
    <x v="3"/>
  </r>
  <r>
    <x v="0"/>
    <x v="0"/>
    <n v="2018"/>
    <n v="1"/>
    <x v="89"/>
    <n v="0"/>
    <n v="0"/>
    <n v="0"/>
    <n v="0"/>
    <n v="0"/>
    <x v="3"/>
  </r>
  <r>
    <x v="0"/>
    <x v="0"/>
    <n v="2018"/>
    <n v="1"/>
    <x v="90"/>
    <n v="32766"/>
    <n v="907"/>
    <n v="22851.77"/>
    <n v="22493.61"/>
    <n v="358.16"/>
    <x v="3"/>
  </r>
  <r>
    <x v="0"/>
    <x v="0"/>
    <n v="2018"/>
    <n v="1"/>
    <x v="91"/>
    <n v="0"/>
    <n v="0"/>
    <n v="0"/>
    <n v="0"/>
    <n v="0"/>
    <x v="3"/>
  </r>
  <r>
    <x v="0"/>
    <x v="0"/>
    <n v="2018"/>
    <n v="1"/>
    <x v="92"/>
    <n v="4430.2"/>
    <n v="25"/>
    <n v="5657.32"/>
    <n v="5280.2"/>
    <n v="377.12"/>
    <x v="3"/>
  </r>
  <r>
    <x v="0"/>
    <x v="0"/>
    <n v="2018"/>
    <n v="1"/>
    <x v="93"/>
    <n v="124009"/>
    <n v="2496"/>
    <n v="46974.17"/>
    <n v="46642.8"/>
    <n v="331.37"/>
    <x v="3"/>
  </r>
  <r>
    <x v="0"/>
    <x v="0"/>
    <n v="2018"/>
    <n v="1"/>
    <x v="94"/>
    <n v="3212"/>
    <n v="72"/>
    <n v="1151.1099999999999"/>
    <n v="1147.69"/>
    <n v="3.42"/>
    <x v="3"/>
  </r>
  <r>
    <x v="0"/>
    <x v="0"/>
    <n v="2018"/>
    <n v="1"/>
    <x v="479"/>
    <n v="0"/>
    <n v="0"/>
    <n v="0"/>
    <n v="0"/>
    <n v="0"/>
    <x v="3"/>
  </r>
  <r>
    <x v="0"/>
    <x v="0"/>
    <n v="2018"/>
    <n v="1"/>
    <x v="95"/>
    <n v="0"/>
    <n v="0"/>
    <n v="0"/>
    <n v="0"/>
    <n v="0"/>
    <x v="3"/>
  </r>
  <r>
    <x v="0"/>
    <x v="0"/>
    <n v="2018"/>
    <n v="1"/>
    <x v="447"/>
    <n v="11.041"/>
    <n v="14"/>
    <n v="3948.8"/>
    <n v="3948.8"/>
    <n v="0"/>
    <x v="3"/>
  </r>
  <r>
    <x v="0"/>
    <x v="0"/>
    <n v="2018"/>
    <n v="1"/>
    <x v="96"/>
    <n v="137008"/>
    <n v="4638"/>
    <n v="1071020.48"/>
    <n v="1062893.94"/>
    <n v="8126.54"/>
    <x v="3"/>
  </r>
  <r>
    <x v="0"/>
    <x v="0"/>
    <n v="2018"/>
    <n v="1"/>
    <x v="97"/>
    <n v="54043"/>
    <n v="1250"/>
    <n v="26236.68"/>
    <n v="25794.12"/>
    <n v="442.56"/>
    <x v="3"/>
  </r>
  <r>
    <x v="0"/>
    <x v="0"/>
    <n v="2018"/>
    <n v="1"/>
    <x v="98"/>
    <n v="919"/>
    <n v="19"/>
    <n v="519.11"/>
    <n v="384.65"/>
    <n v="134.46"/>
    <x v="3"/>
  </r>
  <r>
    <x v="0"/>
    <x v="0"/>
    <n v="2018"/>
    <n v="1"/>
    <x v="99"/>
    <n v="7475"/>
    <n v="23"/>
    <n v="66401.850000000006"/>
    <n v="66401.850000000006"/>
    <n v="0"/>
    <x v="3"/>
  </r>
  <r>
    <x v="0"/>
    <x v="0"/>
    <n v="2018"/>
    <n v="1"/>
    <x v="448"/>
    <n v="0"/>
    <n v="0"/>
    <n v="0"/>
    <n v="0"/>
    <n v="0"/>
    <x v="3"/>
  </r>
  <r>
    <x v="0"/>
    <x v="0"/>
    <n v="2018"/>
    <n v="1"/>
    <x v="480"/>
    <n v="0"/>
    <n v="0"/>
    <n v="0"/>
    <n v="0"/>
    <n v="0"/>
    <x v="3"/>
  </r>
  <r>
    <x v="0"/>
    <x v="0"/>
    <n v="2018"/>
    <n v="1"/>
    <x v="100"/>
    <n v="97498.5"/>
    <n v="2535"/>
    <n v="42077.58"/>
    <n v="41793.43"/>
    <n v="284.14999999999998"/>
    <x v="3"/>
  </r>
  <r>
    <x v="0"/>
    <x v="0"/>
    <n v="2018"/>
    <n v="1"/>
    <x v="101"/>
    <n v="9245"/>
    <n v="317"/>
    <n v="75094.210000000006"/>
    <n v="69209.89"/>
    <n v="5884.32"/>
    <x v="3"/>
  </r>
  <r>
    <x v="0"/>
    <x v="0"/>
    <n v="2018"/>
    <n v="1"/>
    <x v="102"/>
    <n v="3760"/>
    <n v="45"/>
    <n v="28077.63"/>
    <n v="28077.63"/>
    <n v="0"/>
    <x v="3"/>
  </r>
  <r>
    <x v="0"/>
    <x v="0"/>
    <n v="2018"/>
    <n v="1"/>
    <x v="103"/>
    <n v="757"/>
    <n v="15"/>
    <n v="542.99"/>
    <n v="478.98"/>
    <n v="64.010000000000005"/>
    <x v="3"/>
  </r>
  <r>
    <x v="0"/>
    <x v="0"/>
    <n v="2018"/>
    <n v="1"/>
    <x v="104"/>
    <n v="0"/>
    <n v="0"/>
    <n v="0"/>
    <n v="0"/>
    <n v="0"/>
    <x v="3"/>
  </r>
  <r>
    <x v="0"/>
    <x v="0"/>
    <n v="2018"/>
    <n v="1"/>
    <x v="105"/>
    <n v="900"/>
    <n v="30"/>
    <n v="77553.919999999998"/>
    <n v="77553.919999999998"/>
    <n v="0"/>
    <x v="3"/>
  </r>
  <r>
    <x v="0"/>
    <x v="0"/>
    <n v="2018"/>
    <n v="1"/>
    <x v="106"/>
    <n v="974"/>
    <n v="164"/>
    <n v="2735.05"/>
    <n v="2730.49"/>
    <n v="4.5599999999999996"/>
    <x v="3"/>
  </r>
  <r>
    <x v="0"/>
    <x v="0"/>
    <n v="2018"/>
    <n v="1"/>
    <x v="107"/>
    <n v="19251"/>
    <n v="351"/>
    <n v="3907.38"/>
    <n v="3838.47"/>
    <n v="68.91"/>
    <x v="3"/>
  </r>
  <r>
    <x v="0"/>
    <x v="0"/>
    <n v="2018"/>
    <n v="1"/>
    <x v="108"/>
    <n v="560228.16"/>
    <n v="8997"/>
    <n v="171966.68"/>
    <n v="171453.75"/>
    <n v="512.92999999999995"/>
    <x v="3"/>
  </r>
  <r>
    <x v="0"/>
    <x v="0"/>
    <n v="2018"/>
    <n v="1"/>
    <x v="109"/>
    <n v="183721.24"/>
    <n v="4284"/>
    <n v="68817.03"/>
    <n v="67088.710000000006"/>
    <n v="1728.32"/>
    <x v="3"/>
  </r>
  <r>
    <x v="0"/>
    <x v="0"/>
    <n v="2018"/>
    <n v="1"/>
    <x v="110"/>
    <n v="9626.5"/>
    <n v="1188"/>
    <n v="32680.04"/>
    <n v="32318.47"/>
    <n v="361.57"/>
    <x v="3"/>
  </r>
  <r>
    <x v="0"/>
    <x v="0"/>
    <n v="2018"/>
    <n v="1"/>
    <x v="111"/>
    <n v="0"/>
    <n v="0"/>
    <n v="0"/>
    <n v="0"/>
    <n v="0"/>
    <x v="3"/>
  </r>
  <r>
    <x v="0"/>
    <x v="0"/>
    <n v="2018"/>
    <n v="1"/>
    <x v="449"/>
    <n v="0"/>
    <n v="0"/>
    <n v="0"/>
    <n v="0"/>
    <n v="0"/>
    <x v="3"/>
  </r>
  <r>
    <x v="0"/>
    <x v="0"/>
    <n v="2018"/>
    <n v="1"/>
    <x v="112"/>
    <n v="106409.48"/>
    <n v="2369"/>
    <n v="59759.06"/>
    <n v="59222.42"/>
    <n v="536.64"/>
    <x v="3"/>
  </r>
  <r>
    <x v="0"/>
    <x v="0"/>
    <n v="2018"/>
    <n v="1"/>
    <x v="473"/>
    <n v="0"/>
    <n v="0"/>
    <n v="0"/>
    <n v="0"/>
    <n v="0"/>
    <x v="3"/>
  </r>
  <r>
    <x v="0"/>
    <x v="0"/>
    <n v="2018"/>
    <n v="1"/>
    <x v="113"/>
    <n v="0"/>
    <n v="0"/>
    <n v="0"/>
    <n v="0"/>
    <n v="0"/>
    <x v="3"/>
  </r>
  <r>
    <x v="0"/>
    <x v="0"/>
    <n v="2018"/>
    <n v="1"/>
    <x v="114"/>
    <n v="5634"/>
    <n v="587"/>
    <n v="32839.919999999998"/>
    <n v="32227.67"/>
    <n v="612.25"/>
    <x v="3"/>
  </r>
  <r>
    <x v="0"/>
    <x v="0"/>
    <n v="2018"/>
    <n v="1"/>
    <x v="115"/>
    <n v="14238"/>
    <n v="73"/>
    <n v="13056.58"/>
    <n v="12371.53"/>
    <n v="685.05"/>
    <x v="3"/>
  </r>
  <r>
    <x v="0"/>
    <x v="0"/>
    <n v="2018"/>
    <n v="1"/>
    <x v="116"/>
    <n v="108.983"/>
    <n v="15"/>
    <n v="245.55"/>
    <n v="245.55"/>
    <n v="0"/>
    <x v="3"/>
  </r>
  <r>
    <x v="0"/>
    <x v="0"/>
    <n v="2018"/>
    <n v="1"/>
    <x v="117"/>
    <n v="0"/>
    <n v="0"/>
    <n v="0"/>
    <n v="0"/>
    <n v="0"/>
    <x v="3"/>
  </r>
  <r>
    <x v="0"/>
    <x v="0"/>
    <n v="2018"/>
    <n v="1"/>
    <x v="118"/>
    <n v="0"/>
    <n v="0"/>
    <n v="0"/>
    <n v="0"/>
    <n v="0"/>
    <x v="3"/>
  </r>
  <r>
    <x v="0"/>
    <x v="0"/>
    <n v="2018"/>
    <n v="1"/>
    <x v="119"/>
    <n v="5785"/>
    <n v="243"/>
    <n v="4258.21"/>
    <n v="4258.21"/>
    <n v="0"/>
    <x v="3"/>
  </r>
  <r>
    <x v="0"/>
    <x v="0"/>
    <n v="2018"/>
    <n v="1"/>
    <x v="121"/>
    <n v="6463"/>
    <n v="271"/>
    <n v="6643.41"/>
    <n v="6524.78"/>
    <n v="118.63"/>
    <x v="3"/>
  </r>
  <r>
    <x v="0"/>
    <x v="0"/>
    <n v="2018"/>
    <n v="1"/>
    <x v="122"/>
    <n v="0"/>
    <n v="0"/>
    <n v="0"/>
    <n v="0"/>
    <n v="0"/>
    <x v="3"/>
  </r>
  <r>
    <x v="0"/>
    <x v="0"/>
    <n v="2018"/>
    <n v="1"/>
    <x v="481"/>
    <n v="0"/>
    <n v="0"/>
    <n v="0"/>
    <n v="0"/>
    <n v="0"/>
    <x v="3"/>
  </r>
  <r>
    <x v="0"/>
    <x v="0"/>
    <n v="2018"/>
    <n v="1"/>
    <x v="123"/>
    <n v="1866.4480000000001"/>
    <n v="144"/>
    <n v="7082.63"/>
    <n v="6895.62"/>
    <n v="187.01"/>
    <x v="3"/>
  </r>
  <r>
    <x v="0"/>
    <x v="0"/>
    <n v="2018"/>
    <n v="1"/>
    <x v="124"/>
    <n v="0"/>
    <n v="0"/>
    <n v="0"/>
    <n v="0"/>
    <n v="0"/>
    <x v="3"/>
  </r>
  <r>
    <x v="0"/>
    <x v="0"/>
    <n v="2018"/>
    <n v="1"/>
    <x v="125"/>
    <n v="24071"/>
    <n v="654"/>
    <n v="16127.11"/>
    <n v="15928.66"/>
    <n v="198.45"/>
    <x v="3"/>
  </r>
  <r>
    <x v="0"/>
    <x v="0"/>
    <n v="2018"/>
    <n v="1"/>
    <x v="126"/>
    <n v="0"/>
    <n v="0"/>
    <n v="0"/>
    <n v="0"/>
    <n v="0"/>
    <x v="3"/>
  </r>
  <r>
    <x v="0"/>
    <x v="0"/>
    <n v="2018"/>
    <n v="1"/>
    <x v="128"/>
    <n v="3995"/>
    <n v="76"/>
    <n v="3073.19"/>
    <n v="2897.36"/>
    <n v="175.83"/>
    <x v="3"/>
  </r>
  <r>
    <x v="0"/>
    <x v="0"/>
    <n v="2018"/>
    <n v="1"/>
    <x v="130"/>
    <n v="360"/>
    <n v="12"/>
    <n v="2023.86"/>
    <n v="2023.86"/>
    <n v="0"/>
    <x v="3"/>
  </r>
  <r>
    <x v="0"/>
    <x v="0"/>
    <n v="2018"/>
    <n v="1"/>
    <x v="131"/>
    <n v="116159"/>
    <n v="2836"/>
    <n v="33387.51"/>
    <n v="33296.54"/>
    <n v="90.97"/>
    <x v="3"/>
  </r>
  <r>
    <x v="0"/>
    <x v="0"/>
    <n v="2018"/>
    <n v="1"/>
    <x v="132"/>
    <n v="250114.5"/>
    <n v="4538"/>
    <n v="82098.399999999994"/>
    <n v="81673.5"/>
    <n v="424.9"/>
    <x v="3"/>
  </r>
  <r>
    <x v="0"/>
    <x v="0"/>
    <n v="2018"/>
    <n v="1"/>
    <x v="133"/>
    <n v="25384.933000000001"/>
    <n v="939"/>
    <n v="18494.89"/>
    <n v="18416.32"/>
    <n v="78.569999999999993"/>
    <x v="3"/>
  </r>
  <r>
    <x v="0"/>
    <x v="0"/>
    <n v="2018"/>
    <n v="1"/>
    <x v="482"/>
    <n v="0"/>
    <n v="0"/>
    <n v="0"/>
    <n v="0"/>
    <n v="0"/>
    <x v="3"/>
  </r>
  <r>
    <x v="0"/>
    <x v="0"/>
    <n v="2018"/>
    <n v="1"/>
    <x v="134"/>
    <n v="0"/>
    <n v="0"/>
    <n v="0"/>
    <n v="0"/>
    <n v="0"/>
    <x v="3"/>
  </r>
  <r>
    <x v="0"/>
    <x v="0"/>
    <n v="2018"/>
    <n v="1"/>
    <x v="135"/>
    <n v="1349"/>
    <n v="55"/>
    <n v="831.37"/>
    <n v="831.37"/>
    <n v="0"/>
    <x v="3"/>
  </r>
  <r>
    <x v="0"/>
    <x v="0"/>
    <n v="2018"/>
    <n v="1"/>
    <x v="136"/>
    <n v="1345.299"/>
    <n v="51"/>
    <n v="27986.84"/>
    <n v="27986.84"/>
    <n v="0"/>
    <x v="3"/>
  </r>
  <r>
    <x v="0"/>
    <x v="0"/>
    <n v="2018"/>
    <n v="1"/>
    <x v="137"/>
    <n v="0"/>
    <n v="0"/>
    <n v="0"/>
    <n v="0"/>
    <n v="0"/>
    <x v="3"/>
  </r>
  <r>
    <x v="0"/>
    <x v="0"/>
    <n v="2018"/>
    <n v="1"/>
    <x v="138"/>
    <n v="1920"/>
    <n v="28"/>
    <n v="1542.75"/>
    <n v="1542.75"/>
    <n v="0"/>
    <x v="3"/>
  </r>
  <r>
    <x v="0"/>
    <x v="0"/>
    <n v="2018"/>
    <n v="1"/>
    <x v="139"/>
    <n v="0"/>
    <n v="0"/>
    <n v="0"/>
    <n v="0"/>
    <n v="0"/>
    <x v="3"/>
  </r>
  <r>
    <x v="0"/>
    <x v="0"/>
    <n v="2018"/>
    <n v="1"/>
    <x v="140"/>
    <n v="449"/>
    <n v="20"/>
    <n v="283.55"/>
    <n v="283.55"/>
    <n v="0"/>
    <x v="3"/>
  </r>
  <r>
    <x v="0"/>
    <x v="0"/>
    <n v="2018"/>
    <n v="1"/>
    <x v="141"/>
    <n v="7646"/>
    <n v="256"/>
    <n v="6152.81"/>
    <n v="5917.16"/>
    <n v="235.65"/>
    <x v="3"/>
  </r>
  <r>
    <x v="0"/>
    <x v="0"/>
    <n v="2018"/>
    <n v="1"/>
    <x v="142"/>
    <n v="0"/>
    <n v="0"/>
    <n v="0"/>
    <n v="0"/>
    <n v="0"/>
    <x v="3"/>
  </r>
  <r>
    <x v="0"/>
    <x v="0"/>
    <n v="2018"/>
    <n v="1"/>
    <x v="143"/>
    <n v="0"/>
    <n v="0"/>
    <n v="0"/>
    <n v="0"/>
    <n v="0"/>
    <x v="3"/>
  </r>
  <r>
    <x v="0"/>
    <x v="0"/>
    <n v="2018"/>
    <n v="1"/>
    <x v="144"/>
    <n v="0"/>
    <n v="0"/>
    <n v="0"/>
    <n v="0"/>
    <n v="0"/>
    <x v="3"/>
  </r>
  <r>
    <x v="0"/>
    <x v="0"/>
    <n v="2018"/>
    <n v="1"/>
    <x v="483"/>
    <n v="0"/>
    <n v="0"/>
    <n v="0"/>
    <n v="0"/>
    <n v="0"/>
    <x v="3"/>
  </r>
  <r>
    <x v="0"/>
    <x v="0"/>
    <n v="2018"/>
    <n v="1"/>
    <x v="145"/>
    <n v="0"/>
    <n v="0"/>
    <n v="0"/>
    <n v="0"/>
    <n v="0"/>
    <x v="3"/>
  </r>
  <r>
    <x v="0"/>
    <x v="0"/>
    <n v="2018"/>
    <n v="1"/>
    <x v="146"/>
    <n v="0"/>
    <n v="0"/>
    <n v="0"/>
    <n v="0"/>
    <n v="0"/>
    <x v="3"/>
  </r>
  <r>
    <x v="0"/>
    <x v="0"/>
    <n v="2018"/>
    <n v="1"/>
    <x v="474"/>
    <n v="490"/>
    <n v="13"/>
    <n v="627.75"/>
    <n v="627.75"/>
    <n v="0"/>
    <x v="3"/>
  </r>
  <r>
    <x v="0"/>
    <x v="0"/>
    <n v="2018"/>
    <n v="1"/>
    <x v="148"/>
    <n v="5936"/>
    <n v="113"/>
    <n v="1783.51"/>
    <n v="1774.81"/>
    <n v="8.6999999999999993"/>
    <x v="3"/>
  </r>
  <r>
    <x v="0"/>
    <x v="0"/>
    <n v="2018"/>
    <n v="1"/>
    <x v="149"/>
    <n v="0"/>
    <n v="0"/>
    <n v="0"/>
    <n v="0"/>
    <n v="0"/>
    <x v="3"/>
  </r>
  <r>
    <x v="0"/>
    <x v="0"/>
    <n v="2018"/>
    <n v="1"/>
    <x v="150"/>
    <n v="0"/>
    <n v="0"/>
    <n v="0"/>
    <n v="0"/>
    <n v="0"/>
    <x v="3"/>
  </r>
  <r>
    <x v="0"/>
    <x v="0"/>
    <n v="2018"/>
    <n v="1"/>
    <x v="151"/>
    <n v="0"/>
    <n v="0"/>
    <n v="0"/>
    <n v="0"/>
    <n v="0"/>
    <x v="3"/>
  </r>
  <r>
    <x v="0"/>
    <x v="0"/>
    <n v="2018"/>
    <n v="1"/>
    <x v="152"/>
    <n v="8356"/>
    <n v="172"/>
    <n v="4398.3"/>
    <n v="4378.2"/>
    <n v="20.100000000000001"/>
    <x v="3"/>
  </r>
  <r>
    <x v="0"/>
    <x v="0"/>
    <n v="2018"/>
    <n v="1"/>
    <x v="153"/>
    <n v="271"/>
    <n v="44"/>
    <n v="1525.66"/>
    <n v="1525.66"/>
    <n v="0"/>
    <x v="3"/>
  </r>
  <r>
    <x v="0"/>
    <x v="0"/>
    <n v="2018"/>
    <n v="1"/>
    <x v="154"/>
    <n v="8457"/>
    <n v="107"/>
    <n v="5476.34"/>
    <n v="5476.34"/>
    <n v="0"/>
    <x v="3"/>
  </r>
  <r>
    <x v="0"/>
    <x v="0"/>
    <n v="2018"/>
    <n v="1"/>
    <x v="155"/>
    <n v="433"/>
    <n v="24"/>
    <n v="5661.66"/>
    <n v="5661.66"/>
    <n v="0"/>
    <x v="3"/>
  </r>
  <r>
    <x v="0"/>
    <x v="0"/>
    <n v="2018"/>
    <n v="1"/>
    <x v="156"/>
    <n v="115082"/>
    <n v="1857"/>
    <n v="101601.65"/>
    <n v="100984.35"/>
    <n v="617.29999999999995"/>
    <x v="3"/>
  </r>
  <r>
    <x v="0"/>
    <x v="0"/>
    <n v="2018"/>
    <n v="1"/>
    <x v="157"/>
    <n v="24124"/>
    <n v="95"/>
    <n v="74568.11"/>
    <n v="64322.81"/>
    <n v="10245.299999999999"/>
    <x v="3"/>
  </r>
  <r>
    <x v="0"/>
    <x v="0"/>
    <n v="2018"/>
    <n v="1"/>
    <x v="158"/>
    <n v="0"/>
    <n v="0"/>
    <n v="0"/>
    <n v="0"/>
    <n v="0"/>
    <x v="3"/>
  </r>
  <r>
    <x v="0"/>
    <x v="0"/>
    <n v="2018"/>
    <n v="1"/>
    <x v="160"/>
    <n v="1163"/>
    <n v="17"/>
    <n v="515.34"/>
    <n v="515.34"/>
    <n v="0"/>
    <x v="3"/>
  </r>
  <r>
    <x v="0"/>
    <x v="0"/>
    <n v="2018"/>
    <n v="1"/>
    <x v="161"/>
    <n v="555752"/>
    <n v="296"/>
    <n v="6650.9"/>
    <n v="6635.27"/>
    <n v="15.63"/>
    <x v="3"/>
  </r>
  <r>
    <x v="0"/>
    <x v="0"/>
    <n v="2018"/>
    <n v="1"/>
    <x v="162"/>
    <n v="3180"/>
    <n v="59"/>
    <n v="3692.52"/>
    <n v="3692.52"/>
    <n v="0"/>
    <x v="3"/>
  </r>
  <r>
    <x v="0"/>
    <x v="0"/>
    <n v="2018"/>
    <n v="1"/>
    <x v="163"/>
    <n v="158045.5"/>
    <n v="3243"/>
    <n v="49310.12"/>
    <n v="49218.78"/>
    <n v="91.34"/>
    <x v="3"/>
  </r>
  <r>
    <x v="0"/>
    <x v="0"/>
    <n v="2018"/>
    <n v="1"/>
    <x v="164"/>
    <n v="65232.83"/>
    <n v="1604"/>
    <n v="38983.339999999997"/>
    <n v="38340.400000000001"/>
    <n v="642.94000000000005"/>
    <x v="3"/>
  </r>
  <r>
    <x v="0"/>
    <x v="0"/>
    <n v="2018"/>
    <n v="1"/>
    <x v="166"/>
    <n v="0"/>
    <n v="0"/>
    <n v="0"/>
    <n v="0"/>
    <n v="0"/>
    <x v="3"/>
  </r>
  <r>
    <x v="0"/>
    <x v="0"/>
    <n v="2018"/>
    <n v="1"/>
    <x v="167"/>
    <n v="0"/>
    <n v="0"/>
    <n v="0"/>
    <n v="0"/>
    <n v="0"/>
    <x v="3"/>
  </r>
  <r>
    <x v="0"/>
    <x v="0"/>
    <n v="2018"/>
    <n v="1"/>
    <x v="168"/>
    <n v="100"/>
    <n v="31"/>
    <n v="77879.75"/>
    <n v="56090.59"/>
    <n v="21789.16"/>
    <x v="3"/>
  </r>
  <r>
    <x v="0"/>
    <x v="0"/>
    <n v="2018"/>
    <n v="1"/>
    <x v="169"/>
    <n v="0"/>
    <n v="0"/>
    <n v="0"/>
    <n v="0"/>
    <n v="0"/>
    <x v="3"/>
  </r>
  <r>
    <x v="0"/>
    <x v="0"/>
    <n v="2018"/>
    <n v="1"/>
    <x v="170"/>
    <n v="0"/>
    <n v="0"/>
    <n v="0"/>
    <n v="0"/>
    <n v="0"/>
    <x v="3"/>
  </r>
  <r>
    <x v="0"/>
    <x v="0"/>
    <n v="2018"/>
    <n v="1"/>
    <x v="452"/>
    <n v="17669.03"/>
    <n v="453"/>
    <n v="5916.48"/>
    <n v="5902.67"/>
    <n v="13.81"/>
    <x v="3"/>
  </r>
  <r>
    <x v="0"/>
    <x v="0"/>
    <n v="2018"/>
    <n v="1"/>
    <x v="171"/>
    <n v="464730.08"/>
    <n v="5723"/>
    <n v="177847.07"/>
    <n v="176204.93"/>
    <n v="1642.14"/>
    <x v="3"/>
  </r>
  <r>
    <x v="0"/>
    <x v="0"/>
    <n v="2018"/>
    <n v="1"/>
    <x v="475"/>
    <n v="0"/>
    <n v="0"/>
    <n v="0"/>
    <n v="0"/>
    <n v="0"/>
    <x v="3"/>
  </r>
  <r>
    <x v="0"/>
    <x v="0"/>
    <n v="2018"/>
    <n v="1"/>
    <x v="172"/>
    <n v="146781.04"/>
    <n v="1248"/>
    <n v="27593.23"/>
    <n v="27517.63"/>
    <n v="75.599999999999994"/>
    <x v="3"/>
  </r>
  <r>
    <x v="0"/>
    <x v="0"/>
    <n v="2018"/>
    <n v="1"/>
    <x v="173"/>
    <n v="0"/>
    <n v="0"/>
    <n v="0"/>
    <n v="0"/>
    <n v="0"/>
    <x v="3"/>
  </r>
  <r>
    <x v="0"/>
    <x v="0"/>
    <n v="2018"/>
    <n v="1"/>
    <x v="174"/>
    <n v="0"/>
    <n v="0"/>
    <n v="0"/>
    <n v="0"/>
    <n v="0"/>
    <x v="3"/>
  </r>
  <r>
    <x v="0"/>
    <x v="0"/>
    <n v="2018"/>
    <n v="1"/>
    <x v="175"/>
    <n v="7020"/>
    <n v="204"/>
    <n v="36838.74"/>
    <n v="36832.720000000001"/>
    <n v="6.02"/>
    <x v="3"/>
  </r>
  <r>
    <x v="0"/>
    <x v="0"/>
    <n v="2018"/>
    <n v="1"/>
    <x v="177"/>
    <n v="61847.6"/>
    <n v="1951"/>
    <n v="117814.45"/>
    <n v="116737.35"/>
    <n v="1077.0999999999999"/>
    <x v="3"/>
  </r>
  <r>
    <x v="0"/>
    <x v="0"/>
    <n v="2018"/>
    <n v="1"/>
    <x v="179"/>
    <n v="0"/>
    <n v="0"/>
    <n v="0"/>
    <n v="0"/>
    <n v="0"/>
    <x v="3"/>
  </r>
  <r>
    <x v="0"/>
    <x v="0"/>
    <n v="2018"/>
    <n v="1"/>
    <x v="180"/>
    <n v="354.62"/>
    <n v="517"/>
    <n v="12031.39"/>
    <n v="11880.7"/>
    <n v="150.69"/>
    <x v="3"/>
  </r>
  <r>
    <x v="0"/>
    <x v="0"/>
    <n v="2018"/>
    <n v="1"/>
    <x v="181"/>
    <n v="1222"/>
    <n v="31"/>
    <n v="34.200000000000003"/>
    <n v="34.200000000000003"/>
    <n v="0"/>
    <x v="3"/>
  </r>
  <r>
    <x v="0"/>
    <x v="0"/>
    <n v="2018"/>
    <n v="1"/>
    <x v="183"/>
    <n v="0"/>
    <n v="0"/>
    <n v="0"/>
    <n v="0"/>
    <n v="0"/>
    <x v="3"/>
  </r>
  <r>
    <x v="0"/>
    <x v="0"/>
    <n v="2018"/>
    <n v="1"/>
    <x v="184"/>
    <n v="17703"/>
    <n v="325"/>
    <n v="3302.64"/>
    <n v="3293.08"/>
    <n v="9.56"/>
    <x v="3"/>
  </r>
  <r>
    <x v="0"/>
    <x v="0"/>
    <n v="2018"/>
    <n v="1"/>
    <x v="185"/>
    <n v="4191"/>
    <n v="495"/>
    <n v="178585.16"/>
    <n v="168769.18"/>
    <n v="9815.98"/>
    <x v="3"/>
  </r>
  <r>
    <x v="0"/>
    <x v="0"/>
    <n v="2018"/>
    <n v="1"/>
    <x v="186"/>
    <n v="7253"/>
    <n v="245"/>
    <n v="509235.76"/>
    <n v="509235.76"/>
    <n v="0"/>
    <x v="3"/>
  </r>
  <r>
    <x v="0"/>
    <x v="0"/>
    <n v="2018"/>
    <n v="1"/>
    <x v="187"/>
    <n v="72487.395999999993"/>
    <n v="1211"/>
    <n v="50667.85"/>
    <n v="50382.14"/>
    <n v="285.70999999999998"/>
    <x v="3"/>
  </r>
  <r>
    <x v="0"/>
    <x v="0"/>
    <n v="2018"/>
    <n v="1"/>
    <x v="453"/>
    <n v="0"/>
    <n v="0"/>
    <n v="0"/>
    <n v="0"/>
    <n v="0"/>
    <x v="3"/>
  </r>
  <r>
    <x v="0"/>
    <x v="0"/>
    <n v="2018"/>
    <n v="1"/>
    <x v="454"/>
    <n v="0"/>
    <n v="0"/>
    <n v="0"/>
    <n v="0"/>
    <n v="0"/>
    <x v="3"/>
  </r>
  <r>
    <x v="0"/>
    <x v="0"/>
    <n v="2018"/>
    <n v="1"/>
    <x v="188"/>
    <n v="360"/>
    <n v="12"/>
    <n v="770.47"/>
    <n v="770.47"/>
    <n v="0"/>
    <x v="3"/>
  </r>
  <r>
    <x v="0"/>
    <x v="0"/>
    <n v="2018"/>
    <n v="1"/>
    <x v="189"/>
    <n v="132"/>
    <n v="111"/>
    <n v="5381.79"/>
    <n v="5381.79"/>
    <n v="0"/>
    <x v="3"/>
  </r>
  <r>
    <x v="0"/>
    <x v="0"/>
    <n v="2018"/>
    <n v="1"/>
    <x v="190"/>
    <n v="165549"/>
    <n v="6505"/>
    <n v="95351.09"/>
    <n v="94989.8"/>
    <n v="361.29"/>
    <x v="3"/>
  </r>
  <r>
    <x v="0"/>
    <x v="0"/>
    <n v="2018"/>
    <n v="1"/>
    <x v="191"/>
    <n v="0"/>
    <n v="0"/>
    <n v="0"/>
    <n v="0"/>
    <n v="0"/>
    <x v="3"/>
  </r>
  <r>
    <x v="0"/>
    <x v="0"/>
    <n v="2018"/>
    <n v="1"/>
    <x v="192"/>
    <n v="13929.03"/>
    <n v="407"/>
    <n v="952904.93"/>
    <n v="888484.66"/>
    <n v="64420.27"/>
    <x v="3"/>
  </r>
  <r>
    <x v="0"/>
    <x v="0"/>
    <n v="2018"/>
    <n v="1"/>
    <x v="193"/>
    <n v="0"/>
    <n v="0"/>
    <n v="0"/>
    <n v="0"/>
    <n v="0"/>
    <x v="3"/>
  </r>
  <r>
    <x v="0"/>
    <x v="0"/>
    <n v="2018"/>
    <n v="1"/>
    <x v="194"/>
    <n v="265343.95400000003"/>
    <n v="1246"/>
    <n v="59009.760000000002"/>
    <n v="58555.34"/>
    <n v="454.42"/>
    <x v="3"/>
  </r>
  <r>
    <x v="0"/>
    <x v="0"/>
    <n v="2018"/>
    <n v="1"/>
    <x v="195"/>
    <n v="1482.5"/>
    <n v="294"/>
    <n v="114381.09"/>
    <n v="112522.84"/>
    <n v="1858.25"/>
    <x v="3"/>
  </r>
  <r>
    <x v="0"/>
    <x v="0"/>
    <n v="2018"/>
    <n v="1"/>
    <x v="196"/>
    <n v="25782"/>
    <n v="1048"/>
    <n v="471820.01"/>
    <n v="463416.89"/>
    <n v="8403.1200000000008"/>
    <x v="3"/>
  </r>
  <r>
    <x v="0"/>
    <x v="0"/>
    <n v="2018"/>
    <n v="1"/>
    <x v="197"/>
    <n v="318"/>
    <n v="13"/>
    <n v="5463.67"/>
    <n v="5463.67"/>
    <n v="0"/>
    <x v="3"/>
  </r>
  <r>
    <x v="0"/>
    <x v="0"/>
    <n v="2018"/>
    <n v="1"/>
    <x v="198"/>
    <n v="0"/>
    <n v="0"/>
    <n v="0"/>
    <n v="0"/>
    <n v="0"/>
    <x v="3"/>
  </r>
  <r>
    <x v="0"/>
    <x v="0"/>
    <n v="2018"/>
    <n v="1"/>
    <x v="199"/>
    <n v="8904"/>
    <n v="124"/>
    <n v="6213.79"/>
    <n v="6073.14"/>
    <n v="140.65"/>
    <x v="3"/>
  </r>
  <r>
    <x v="0"/>
    <x v="0"/>
    <n v="2018"/>
    <n v="1"/>
    <x v="201"/>
    <n v="2545"/>
    <n v="197"/>
    <n v="2282.17"/>
    <n v="2264.71"/>
    <n v="17.46"/>
    <x v="3"/>
  </r>
  <r>
    <x v="0"/>
    <x v="0"/>
    <n v="2018"/>
    <n v="1"/>
    <x v="455"/>
    <n v="0"/>
    <n v="0"/>
    <n v="0"/>
    <n v="0"/>
    <n v="0"/>
    <x v="3"/>
  </r>
  <r>
    <x v="0"/>
    <x v="0"/>
    <n v="2018"/>
    <n v="1"/>
    <x v="202"/>
    <n v="1344"/>
    <n v="12"/>
    <n v="252918.65"/>
    <n v="211538.53"/>
    <n v="41380.120000000003"/>
    <x v="3"/>
  </r>
  <r>
    <x v="0"/>
    <x v="0"/>
    <n v="2018"/>
    <n v="1"/>
    <x v="203"/>
    <n v="229"/>
    <n v="14"/>
    <n v="357.04"/>
    <n v="356.92"/>
    <n v="0.12"/>
    <x v="3"/>
  </r>
  <r>
    <x v="0"/>
    <x v="0"/>
    <n v="2018"/>
    <n v="1"/>
    <x v="204"/>
    <n v="4598"/>
    <n v="177"/>
    <n v="51862.62"/>
    <n v="50511.63"/>
    <n v="1350.99"/>
    <x v="3"/>
  </r>
  <r>
    <x v="0"/>
    <x v="0"/>
    <n v="2018"/>
    <n v="1"/>
    <x v="205"/>
    <n v="507"/>
    <n v="62"/>
    <n v="32915.1"/>
    <n v="32915.1"/>
    <n v="0"/>
    <x v="3"/>
  </r>
  <r>
    <x v="0"/>
    <x v="0"/>
    <n v="2018"/>
    <n v="1"/>
    <x v="206"/>
    <n v="1887"/>
    <n v="177"/>
    <n v="3070.95"/>
    <n v="3027.82"/>
    <n v="43.13"/>
    <x v="3"/>
  </r>
  <r>
    <x v="0"/>
    <x v="0"/>
    <n v="2018"/>
    <n v="1"/>
    <x v="207"/>
    <n v="1239"/>
    <n v="49"/>
    <n v="1034.3399999999999"/>
    <n v="1034.3399999999999"/>
    <n v="0"/>
    <x v="3"/>
  </r>
  <r>
    <x v="0"/>
    <x v="0"/>
    <n v="2018"/>
    <n v="1"/>
    <x v="456"/>
    <n v="0"/>
    <n v="0"/>
    <n v="0"/>
    <n v="0"/>
    <n v="0"/>
    <x v="3"/>
  </r>
  <r>
    <x v="0"/>
    <x v="0"/>
    <n v="2018"/>
    <n v="1"/>
    <x v="208"/>
    <n v="0"/>
    <n v="0"/>
    <n v="0"/>
    <n v="0"/>
    <n v="0"/>
    <x v="3"/>
  </r>
  <r>
    <x v="0"/>
    <x v="0"/>
    <n v="2018"/>
    <n v="1"/>
    <x v="209"/>
    <n v="204761.23"/>
    <n v="3428"/>
    <n v="105673"/>
    <n v="104318.61"/>
    <n v="1354.39"/>
    <x v="3"/>
  </r>
  <r>
    <x v="0"/>
    <x v="0"/>
    <n v="2018"/>
    <n v="1"/>
    <x v="210"/>
    <n v="0"/>
    <n v="0"/>
    <n v="0"/>
    <n v="0"/>
    <n v="0"/>
    <x v="3"/>
  </r>
  <r>
    <x v="0"/>
    <x v="0"/>
    <n v="2018"/>
    <n v="1"/>
    <x v="212"/>
    <n v="32523"/>
    <n v="887"/>
    <n v="26576.560000000001"/>
    <n v="25687.54"/>
    <n v="889.02"/>
    <x v="3"/>
  </r>
  <r>
    <x v="0"/>
    <x v="0"/>
    <n v="2018"/>
    <n v="1"/>
    <x v="213"/>
    <n v="376417"/>
    <n v="1730"/>
    <n v="42902.15"/>
    <n v="42163.02"/>
    <n v="739.13"/>
    <x v="3"/>
  </r>
  <r>
    <x v="0"/>
    <x v="0"/>
    <n v="2018"/>
    <n v="1"/>
    <x v="215"/>
    <n v="104"/>
    <n v="19"/>
    <n v="18032.14"/>
    <n v="18032.14"/>
    <n v="0"/>
    <x v="3"/>
  </r>
  <r>
    <x v="0"/>
    <x v="0"/>
    <n v="2018"/>
    <n v="1"/>
    <x v="216"/>
    <n v="0"/>
    <n v="0"/>
    <n v="0"/>
    <n v="0"/>
    <n v="0"/>
    <x v="3"/>
  </r>
  <r>
    <x v="0"/>
    <x v="0"/>
    <n v="2018"/>
    <n v="1"/>
    <x v="217"/>
    <n v="1188030"/>
    <n v="327"/>
    <n v="10277.790000000001"/>
    <n v="10240.719999999999"/>
    <n v="37.07"/>
    <x v="3"/>
  </r>
  <r>
    <x v="0"/>
    <x v="0"/>
    <n v="2018"/>
    <n v="1"/>
    <x v="218"/>
    <n v="660"/>
    <n v="22"/>
    <n v="5446.75"/>
    <n v="4955.16"/>
    <n v="491.59"/>
    <x v="3"/>
  </r>
  <r>
    <x v="0"/>
    <x v="0"/>
    <n v="2018"/>
    <n v="1"/>
    <x v="219"/>
    <n v="0"/>
    <n v="0"/>
    <n v="0"/>
    <n v="0"/>
    <n v="0"/>
    <x v="3"/>
  </r>
  <r>
    <x v="0"/>
    <x v="0"/>
    <n v="2018"/>
    <n v="1"/>
    <x v="220"/>
    <n v="10647"/>
    <n v="393"/>
    <n v="13575.47"/>
    <n v="13418.58"/>
    <n v="156.88999999999999"/>
    <x v="3"/>
  </r>
  <r>
    <x v="0"/>
    <x v="0"/>
    <n v="2018"/>
    <n v="1"/>
    <x v="221"/>
    <n v="744.24"/>
    <n v="21"/>
    <n v="734.65"/>
    <n v="734.65"/>
    <n v="0"/>
    <x v="3"/>
  </r>
  <r>
    <x v="0"/>
    <x v="0"/>
    <n v="2018"/>
    <n v="1"/>
    <x v="222"/>
    <n v="3015"/>
    <n v="26"/>
    <n v="9768.3700000000008"/>
    <n v="8486.08"/>
    <n v="1282.29"/>
    <x v="3"/>
  </r>
  <r>
    <x v="0"/>
    <x v="0"/>
    <n v="2018"/>
    <n v="1"/>
    <x v="223"/>
    <n v="28340"/>
    <n v="560"/>
    <n v="8012.95"/>
    <n v="7992.12"/>
    <n v="20.83"/>
    <x v="3"/>
  </r>
  <r>
    <x v="0"/>
    <x v="0"/>
    <n v="2018"/>
    <n v="1"/>
    <x v="225"/>
    <n v="0"/>
    <n v="0"/>
    <n v="0"/>
    <n v="0"/>
    <n v="0"/>
    <x v="3"/>
  </r>
  <r>
    <x v="0"/>
    <x v="0"/>
    <n v="2018"/>
    <n v="1"/>
    <x v="226"/>
    <n v="0"/>
    <n v="0"/>
    <n v="0"/>
    <n v="0"/>
    <n v="0"/>
    <x v="3"/>
  </r>
  <r>
    <x v="0"/>
    <x v="0"/>
    <n v="2018"/>
    <n v="1"/>
    <x v="227"/>
    <n v="0"/>
    <n v="0"/>
    <n v="0"/>
    <n v="0"/>
    <n v="0"/>
    <x v="3"/>
  </r>
  <r>
    <x v="0"/>
    <x v="0"/>
    <n v="2018"/>
    <n v="1"/>
    <x v="228"/>
    <n v="1680"/>
    <n v="32"/>
    <n v="20537.05"/>
    <n v="20537.05"/>
    <n v="0"/>
    <x v="3"/>
  </r>
  <r>
    <x v="0"/>
    <x v="0"/>
    <n v="2018"/>
    <n v="1"/>
    <x v="229"/>
    <n v="17012"/>
    <n v="492"/>
    <n v="6654.84"/>
    <n v="6649.48"/>
    <n v="5.36"/>
    <x v="3"/>
  </r>
  <r>
    <x v="0"/>
    <x v="0"/>
    <n v="2018"/>
    <n v="1"/>
    <x v="230"/>
    <n v="332229.5"/>
    <n v="5167"/>
    <n v="88393.44"/>
    <n v="88249.68"/>
    <n v="143.76"/>
    <x v="3"/>
  </r>
  <r>
    <x v="0"/>
    <x v="0"/>
    <n v="2018"/>
    <n v="1"/>
    <x v="231"/>
    <n v="8129"/>
    <n v="241"/>
    <n v="45918.3"/>
    <n v="45665.760000000002"/>
    <n v="252.54"/>
    <x v="3"/>
  </r>
  <r>
    <x v="0"/>
    <x v="0"/>
    <n v="2018"/>
    <n v="1"/>
    <x v="233"/>
    <n v="0"/>
    <n v="0"/>
    <n v="0"/>
    <n v="0"/>
    <n v="0"/>
    <x v="3"/>
  </r>
  <r>
    <x v="0"/>
    <x v="0"/>
    <n v="2018"/>
    <n v="1"/>
    <x v="234"/>
    <n v="0"/>
    <n v="0"/>
    <n v="0"/>
    <n v="0"/>
    <n v="0"/>
    <x v="3"/>
  </r>
  <r>
    <x v="0"/>
    <x v="0"/>
    <n v="2018"/>
    <n v="1"/>
    <x v="235"/>
    <n v="36519"/>
    <n v="678"/>
    <n v="6869.54"/>
    <n v="6866.14"/>
    <n v="3.4"/>
    <x v="3"/>
  </r>
  <r>
    <x v="0"/>
    <x v="0"/>
    <n v="2018"/>
    <n v="1"/>
    <x v="236"/>
    <n v="0"/>
    <n v="0"/>
    <n v="0"/>
    <n v="0"/>
    <n v="0"/>
    <x v="3"/>
  </r>
  <r>
    <x v="0"/>
    <x v="0"/>
    <n v="2018"/>
    <n v="1"/>
    <x v="237"/>
    <n v="0"/>
    <n v="0"/>
    <n v="0"/>
    <n v="0"/>
    <n v="0"/>
    <x v="3"/>
  </r>
  <r>
    <x v="0"/>
    <x v="0"/>
    <n v="2018"/>
    <n v="1"/>
    <x v="238"/>
    <n v="1138"/>
    <n v="43"/>
    <n v="2679.09"/>
    <n v="2679.09"/>
    <n v="0"/>
    <x v="3"/>
  </r>
  <r>
    <x v="0"/>
    <x v="0"/>
    <n v="2018"/>
    <n v="1"/>
    <x v="240"/>
    <n v="52311"/>
    <n v="314"/>
    <n v="12835.86"/>
    <n v="12291.7"/>
    <n v="544.16"/>
    <x v="3"/>
  </r>
  <r>
    <x v="0"/>
    <x v="0"/>
    <n v="2018"/>
    <n v="1"/>
    <x v="241"/>
    <n v="18182"/>
    <n v="91"/>
    <n v="2025.2"/>
    <n v="2011"/>
    <n v="14.2"/>
    <x v="3"/>
  </r>
  <r>
    <x v="0"/>
    <x v="0"/>
    <n v="2018"/>
    <n v="1"/>
    <x v="242"/>
    <n v="277654.91499999998"/>
    <n v="5682"/>
    <n v="111553.1"/>
    <n v="109318.27"/>
    <n v="2234.83"/>
    <x v="3"/>
  </r>
  <r>
    <x v="0"/>
    <x v="0"/>
    <n v="2018"/>
    <n v="1"/>
    <x v="243"/>
    <n v="1396.4280000000001"/>
    <n v="182"/>
    <n v="6262.68"/>
    <n v="6189.53"/>
    <n v="73.150000000000006"/>
    <x v="3"/>
  </r>
  <r>
    <x v="0"/>
    <x v="0"/>
    <n v="2018"/>
    <n v="1"/>
    <x v="244"/>
    <n v="0"/>
    <n v="0"/>
    <n v="0"/>
    <n v="0"/>
    <n v="0"/>
    <x v="3"/>
  </r>
  <r>
    <x v="0"/>
    <x v="0"/>
    <n v="2018"/>
    <n v="1"/>
    <x v="457"/>
    <n v="159.55500000000001"/>
    <n v="69"/>
    <n v="1167.55"/>
    <n v="1051.06"/>
    <n v="116.49"/>
    <x v="3"/>
  </r>
  <r>
    <x v="0"/>
    <x v="0"/>
    <n v="2018"/>
    <n v="1"/>
    <x v="245"/>
    <n v="2116"/>
    <n v="34"/>
    <n v="13795.78"/>
    <n v="13389.83"/>
    <n v="405.95"/>
    <x v="3"/>
  </r>
  <r>
    <x v="0"/>
    <x v="0"/>
    <n v="2018"/>
    <n v="1"/>
    <x v="246"/>
    <n v="1305.72"/>
    <n v="202"/>
    <n v="385550.36"/>
    <n v="317870.65000000002"/>
    <n v="67679.710000000006"/>
    <x v="3"/>
  </r>
  <r>
    <x v="0"/>
    <x v="0"/>
    <n v="2018"/>
    <n v="1"/>
    <x v="247"/>
    <n v="0"/>
    <n v="0"/>
    <n v="0"/>
    <n v="0"/>
    <n v="0"/>
    <x v="3"/>
  </r>
  <r>
    <x v="0"/>
    <x v="0"/>
    <n v="2018"/>
    <n v="1"/>
    <x v="248"/>
    <n v="5160"/>
    <n v="78"/>
    <n v="51522.46"/>
    <n v="49772.91"/>
    <n v="1749.55"/>
    <x v="3"/>
  </r>
  <r>
    <x v="0"/>
    <x v="0"/>
    <n v="2018"/>
    <n v="1"/>
    <x v="249"/>
    <n v="31406"/>
    <n v="347"/>
    <n v="13197.06"/>
    <n v="12874.17"/>
    <n v="322.89"/>
    <x v="3"/>
  </r>
  <r>
    <x v="0"/>
    <x v="0"/>
    <n v="2018"/>
    <n v="1"/>
    <x v="250"/>
    <n v="111057"/>
    <n v="4588"/>
    <n v="76937.820000000007"/>
    <n v="76696.23"/>
    <n v="241.59"/>
    <x v="3"/>
  </r>
  <r>
    <x v="0"/>
    <x v="0"/>
    <n v="2018"/>
    <n v="1"/>
    <x v="251"/>
    <n v="101951"/>
    <n v="1672"/>
    <n v="34289.199999999997"/>
    <n v="33912.07"/>
    <n v="377.13"/>
    <x v="3"/>
  </r>
  <r>
    <x v="0"/>
    <x v="0"/>
    <n v="2018"/>
    <n v="1"/>
    <x v="253"/>
    <n v="0"/>
    <n v="0"/>
    <n v="0"/>
    <n v="0"/>
    <n v="0"/>
    <x v="3"/>
  </r>
  <r>
    <x v="0"/>
    <x v="0"/>
    <n v="2018"/>
    <n v="1"/>
    <x v="254"/>
    <n v="1639.4"/>
    <n v="128"/>
    <n v="888022.93"/>
    <n v="749524.54"/>
    <n v="138498.39000000001"/>
    <x v="3"/>
  </r>
  <r>
    <x v="0"/>
    <x v="0"/>
    <n v="2018"/>
    <n v="1"/>
    <x v="459"/>
    <n v="0"/>
    <n v="0"/>
    <n v="0"/>
    <n v="0"/>
    <n v="0"/>
    <x v="3"/>
  </r>
  <r>
    <x v="0"/>
    <x v="0"/>
    <n v="2018"/>
    <n v="1"/>
    <x v="256"/>
    <n v="60"/>
    <n v="60"/>
    <n v="407106.45"/>
    <n v="82745.16"/>
    <n v="324361.28999999998"/>
    <x v="3"/>
  </r>
  <r>
    <x v="0"/>
    <x v="0"/>
    <n v="2018"/>
    <n v="1"/>
    <x v="257"/>
    <n v="614.46"/>
    <n v="155"/>
    <n v="682005.24"/>
    <n v="674298.46"/>
    <n v="7706.78"/>
    <x v="3"/>
  </r>
  <r>
    <x v="0"/>
    <x v="0"/>
    <n v="2018"/>
    <n v="1"/>
    <x v="258"/>
    <n v="364"/>
    <n v="13"/>
    <n v="82796.62"/>
    <n v="82796.62"/>
    <n v="0"/>
    <x v="3"/>
  </r>
  <r>
    <x v="0"/>
    <x v="0"/>
    <n v="2018"/>
    <n v="1"/>
    <x v="259"/>
    <n v="1375"/>
    <n v="35"/>
    <n v="146.63999999999999"/>
    <n v="146.63999999999999"/>
    <n v="0"/>
    <x v="3"/>
  </r>
  <r>
    <x v="0"/>
    <x v="0"/>
    <n v="2018"/>
    <n v="1"/>
    <x v="260"/>
    <n v="60510"/>
    <n v="103"/>
    <n v="24359.16"/>
    <n v="23352.34"/>
    <n v="1006.82"/>
    <x v="3"/>
  </r>
  <r>
    <x v="0"/>
    <x v="0"/>
    <n v="2018"/>
    <n v="1"/>
    <x v="261"/>
    <n v="26631"/>
    <n v="423"/>
    <n v="182413.6"/>
    <n v="181993.12"/>
    <n v="420.48"/>
    <x v="3"/>
  </r>
  <r>
    <x v="0"/>
    <x v="0"/>
    <n v="2018"/>
    <n v="1"/>
    <x v="262"/>
    <n v="0"/>
    <n v="0"/>
    <n v="0"/>
    <n v="0"/>
    <n v="0"/>
    <x v="3"/>
  </r>
  <r>
    <x v="0"/>
    <x v="0"/>
    <n v="2018"/>
    <n v="1"/>
    <x v="263"/>
    <n v="978"/>
    <n v="70"/>
    <n v="111601.97"/>
    <n v="111601.97"/>
    <n v="0"/>
    <x v="3"/>
  </r>
  <r>
    <x v="0"/>
    <x v="0"/>
    <n v="2018"/>
    <n v="1"/>
    <x v="264"/>
    <n v="0"/>
    <n v="0"/>
    <n v="0"/>
    <n v="0"/>
    <n v="0"/>
    <x v="3"/>
  </r>
  <r>
    <x v="0"/>
    <x v="0"/>
    <n v="2018"/>
    <n v="1"/>
    <x v="265"/>
    <n v="67629.3"/>
    <n v="7245"/>
    <n v="563620.23"/>
    <n v="551846.80000000005"/>
    <n v="11773.43"/>
    <x v="3"/>
  </r>
  <r>
    <x v="0"/>
    <x v="0"/>
    <n v="2018"/>
    <n v="1"/>
    <x v="266"/>
    <n v="0"/>
    <n v="0"/>
    <n v="0"/>
    <n v="0"/>
    <n v="0"/>
    <x v="3"/>
  </r>
  <r>
    <x v="0"/>
    <x v="0"/>
    <n v="2018"/>
    <n v="1"/>
    <x v="267"/>
    <n v="32544"/>
    <n v="1136"/>
    <n v="312464.92"/>
    <n v="287488.01"/>
    <n v="24976.91"/>
    <x v="3"/>
  </r>
  <r>
    <x v="0"/>
    <x v="0"/>
    <n v="2018"/>
    <n v="1"/>
    <x v="268"/>
    <n v="2508"/>
    <n v="45"/>
    <n v="120425.01"/>
    <n v="120425.01"/>
    <n v="0"/>
    <x v="3"/>
  </r>
  <r>
    <x v="0"/>
    <x v="0"/>
    <n v="2018"/>
    <n v="1"/>
    <x v="269"/>
    <n v="0"/>
    <n v="0"/>
    <n v="0"/>
    <n v="0"/>
    <n v="0"/>
    <x v="3"/>
  </r>
  <r>
    <x v="0"/>
    <x v="0"/>
    <n v="2018"/>
    <n v="1"/>
    <x v="461"/>
    <n v="0"/>
    <n v="0"/>
    <n v="0"/>
    <n v="0"/>
    <n v="0"/>
    <x v="3"/>
  </r>
  <r>
    <x v="0"/>
    <x v="0"/>
    <n v="2018"/>
    <n v="1"/>
    <x v="270"/>
    <n v="0"/>
    <n v="0"/>
    <n v="0"/>
    <n v="0"/>
    <n v="0"/>
    <x v="3"/>
  </r>
  <r>
    <x v="0"/>
    <x v="0"/>
    <n v="2018"/>
    <n v="1"/>
    <x v="271"/>
    <n v="4468"/>
    <n v="127"/>
    <n v="134368.42000000001"/>
    <n v="134368.42000000001"/>
    <n v="0"/>
    <x v="3"/>
  </r>
  <r>
    <x v="0"/>
    <x v="0"/>
    <n v="2018"/>
    <n v="1"/>
    <x v="272"/>
    <n v="40018"/>
    <n v="1269"/>
    <n v="20506.7"/>
    <n v="20351.41"/>
    <n v="155.29"/>
    <x v="3"/>
  </r>
  <r>
    <x v="0"/>
    <x v="0"/>
    <n v="2018"/>
    <n v="1"/>
    <x v="273"/>
    <n v="160214.84700000001"/>
    <n v="3570"/>
    <n v="105762.85"/>
    <n v="104940.73"/>
    <n v="822.12"/>
    <x v="3"/>
  </r>
  <r>
    <x v="0"/>
    <x v="0"/>
    <n v="2018"/>
    <n v="1"/>
    <x v="274"/>
    <n v="0"/>
    <n v="0"/>
    <n v="0"/>
    <n v="0"/>
    <n v="0"/>
    <x v="3"/>
  </r>
  <r>
    <x v="0"/>
    <x v="0"/>
    <n v="2018"/>
    <n v="1"/>
    <x v="275"/>
    <n v="5669"/>
    <n v="30"/>
    <n v="29176.89"/>
    <n v="29176.89"/>
    <n v="0"/>
    <x v="3"/>
  </r>
  <r>
    <x v="0"/>
    <x v="0"/>
    <n v="2018"/>
    <n v="1"/>
    <x v="276"/>
    <n v="0"/>
    <n v="0"/>
    <n v="0"/>
    <n v="0"/>
    <n v="0"/>
    <x v="3"/>
  </r>
  <r>
    <x v="0"/>
    <x v="0"/>
    <n v="2018"/>
    <n v="1"/>
    <x v="277"/>
    <n v="60359.25"/>
    <n v="506"/>
    <n v="12386.84"/>
    <n v="12365.71"/>
    <n v="21.13"/>
    <x v="3"/>
  </r>
  <r>
    <x v="0"/>
    <x v="0"/>
    <n v="2018"/>
    <n v="1"/>
    <x v="278"/>
    <n v="197492.429"/>
    <n v="5296"/>
    <n v="146940.43"/>
    <n v="135624.16"/>
    <n v="11316.27"/>
    <x v="3"/>
  </r>
  <r>
    <x v="0"/>
    <x v="0"/>
    <n v="2018"/>
    <n v="1"/>
    <x v="279"/>
    <n v="302.5"/>
    <n v="321"/>
    <n v="811498.96"/>
    <n v="790165.51"/>
    <n v="21333.45"/>
    <x v="3"/>
  </r>
  <r>
    <x v="0"/>
    <x v="0"/>
    <n v="2018"/>
    <n v="1"/>
    <x v="280"/>
    <n v="0"/>
    <n v="0"/>
    <n v="0"/>
    <n v="0"/>
    <n v="0"/>
    <x v="3"/>
  </r>
  <r>
    <x v="0"/>
    <x v="0"/>
    <n v="2018"/>
    <n v="1"/>
    <x v="281"/>
    <n v="0"/>
    <n v="0"/>
    <n v="0"/>
    <n v="0"/>
    <n v="0"/>
    <x v="3"/>
  </r>
  <r>
    <x v="0"/>
    <x v="0"/>
    <n v="2018"/>
    <n v="1"/>
    <x v="282"/>
    <n v="1680"/>
    <n v="236"/>
    <n v="10600"/>
    <n v="10596.26"/>
    <n v="3.74"/>
    <x v="3"/>
  </r>
  <r>
    <x v="0"/>
    <x v="0"/>
    <n v="2018"/>
    <n v="1"/>
    <x v="283"/>
    <n v="6697.9"/>
    <n v="250"/>
    <n v="101396.02"/>
    <n v="100077.02"/>
    <n v="1319"/>
    <x v="3"/>
  </r>
  <r>
    <x v="0"/>
    <x v="0"/>
    <n v="2018"/>
    <n v="1"/>
    <x v="284"/>
    <n v="0"/>
    <n v="0"/>
    <n v="0"/>
    <n v="0"/>
    <n v="0"/>
    <x v="3"/>
  </r>
  <r>
    <x v="0"/>
    <x v="0"/>
    <n v="2018"/>
    <n v="1"/>
    <x v="285"/>
    <n v="1859"/>
    <n v="25"/>
    <n v="966.64"/>
    <n v="966.64"/>
    <n v="0"/>
    <x v="3"/>
  </r>
  <r>
    <x v="0"/>
    <x v="0"/>
    <n v="2018"/>
    <n v="1"/>
    <x v="462"/>
    <n v="0"/>
    <n v="0"/>
    <n v="0"/>
    <n v="0"/>
    <n v="0"/>
    <x v="3"/>
  </r>
  <r>
    <x v="0"/>
    <x v="0"/>
    <n v="2018"/>
    <n v="1"/>
    <x v="286"/>
    <n v="8116.5"/>
    <n v="1242"/>
    <n v="48407.85"/>
    <n v="47950.99"/>
    <n v="456.86"/>
    <x v="3"/>
  </r>
  <r>
    <x v="0"/>
    <x v="0"/>
    <n v="2018"/>
    <n v="1"/>
    <x v="287"/>
    <n v="20469"/>
    <n v="444"/>
    <n v="5995.36"/>
    <n v="5977.66"/>
    <n v="17.7"/>
    <x v="3"/>
  </r>
  <r>
    <x v="0"/>
    <x v="0"/>
    <n v="2018"/>
    <n v="1"/>
    <x v="288"/>
    <n v="0"/>
    <n v="0"/>
    <n v="0"/>
    <n v="0"/>
    <n v="0"/>
    <x v="3"/>
  </r>
  <r>
    <x v="0"/>
    <x v="0"/>
    <n v="2018"/>
    <n v="1"/>
    <x v="289"/>
    <n v="2398.1129999999998"/>
    <n v="208"/>
    <n v="6071.46"/>
    <n v="5661.99"/>
    <n v="409.47"/>
    <x v="3"/>
  </r>
  <r>
    <x v="0"/>
    <x v="0"/>
    <n v="2018"/>
    <n v="1"/>
    <x v="290"/>
    <n v="6780"/>
    <n v="84"/>
    <n v="19669.759999999998"/>
    <n v="18997.810000000001"/>
    <n v="671.95"/>
    <x v="3"/>
  </r>
  <r>
    <x v="0"/>
    <x v="0"/>
    <n v="2018"/>
    <n v="1"/>
    <x v="291"/>
    <n v="2.8"/>
    <n v="51"/>
    <n v="98119.79"/>
    <n v="42746.06"/>
    <n v="55373.73"/>
    <x v="3"/>
  </r>
  <r>
    <x v="0"/>
    <x v="0"/>
    <n v="2018"/>
    <n v="1"/>
    <x v="292"/>
    <n v="0"/>
    <n v="0"/>
    <n v="0"/>
    <n v="0"/>
    <n v="0"/>
    <x v="3"/>
  </r>
  <r>
    <x v="0"/>
    <x v="0"/>
    <n v="2018"/>
    <n v="1"/>
    <x v="293"/>
    <n v="0"/>
    <n v="0"/>
    <n v="0"/>
    <n v="0"/>
    <n v="0"/>
    <x v="3"/>
  </r>
  <r>
    <x v="0"/>
    <x v="0"/>
    <n v="2018"/>
    <n v="1"/>
    <x v="294"/>
    <n v="12578"/>
    <n v="391"/>
    <n v="724521.49"/>
    <n v="722865.3"/>
    <n v="1656.19"/>
    <x v="3"/>
  </r>
  <r>
    <x v="0"/>
    <x v="0"/>
    <n v="2018"/>
    <n v="1"/>
    <x v="295"/>
    <n v="6199"/>
    <n v="321"/>
    <n v="3861.6"/>
    <n v="3852.24"/>
    <n v="9.36"/>
    <x v="3"/>
  </r>
  <r>
    <x v="0"/>
    <x v="0"/>
    <n v="2018"/>
    <n v="1"/>
    <x v="296"/>
    <n v="0"/>
    <n v="0"/>
    <n v="0"/>
    <n v="0"/>
    <n v="0"/>
    <x v="3"/>
  </r>
  <r>
    <x v="0"/>
    <x v="0"/>
    <n v="2018"/>
    <n v="1"/>
    <x v="297"/>
    <n v="84722"/>
    <n v="1821"/>
    <n v="46024.42"/>
    <n v="45940.78"/>
    <n v="83.64"/>
    <x v="3"/>
  </r>
  <r>
    <x v="0"/>
    <x v="0"/>
    <n v="2018"/>
    <n v="1"/>
    <x v="298"/>
    <n v="244138.07500000001"/>
    <n v="2139"/>
    <n v="54374.89"/>
    <n v="51361.42"/>
    <n v="3013.47"/>
    <x v="3"/>
  </r>
  <r>
    <x v="0"/>
    <x v="0"/>
    <n v="2018"/>
    <n v="1"/>
    <x v="299"/>
    <n v="28815"/>
    <n v="606"/>
    <n v="11280.01"/>
    <n v="11144.84"/>
    <n v="135.16999999999999"/>
    <x v="3"/>
  </r>
  <r>
    <x v="0"/>
    <x v="0"/>
    <n v="2018"/>
    <n v="1"/>
    <x v="300"/>
    <n v="0"/>
    <n v="0"/>
    <n v="0"/>
    <n v="0"/>
    <n v="0"/>
    <x v="3"/>
  </r>
  <r>
    <x v="0"/>
    <x v="0"/>
    <n v="2018"/>
    <n v="1"/>
    <x v="301"/>
    <n v="2240"/>
    <n v="72"/>
    <n v="1484.39"/>
    <n v="1468.34"/>
    <n v="16.05"/>
    <x v="3"/>
  </r>
  <r>
    <x v="0"/>
    <x v="0"/>
    <n v="2018"/>
    <n v="1"/>
    <x v="302"/>
    <n v="0"/>
    <n v="0"/>
    <n v="0"/>
    <n v="0"/>
    <n v="0"/>
    <x v="3"/>
  </r>
  <r>
    <x v="0"/>
    <x v="0"/>
    <n v="2018"/>
    <n v="1"/>
    <x v="303"/>
    <n v="67865"/>
    <n v="1116"/>
    <n v="21833.72"/>
    <n v="21523.919999999998"/>
    <n v="309.8"/>
    <x v="3"/>
  </r>
  <r>
    <x v="0"/>
    <x v="0"/>
    <n v="2018"/>
    <n v="1"/>
    <x v="304"/>
    <n v="1406"/>
    <n v="159"/>
    <n v="7061.5"/>
    <n v="5204.53"/>
    <n v="1856.97"/>
    <x v="3"/>
  </r>
  <r>
    <x v="0"/>
    <x v="0"/>
    <n v="2018"/>
    <n v="1"/>
    <x v="305"/>
    <n v="0"/>
    <n v="0"/>
    <n v="0"/>
    <n v="0"/>
    <n v="0"/>
    <x v="3"/>
  </r>
  <r>
    <x v="0"/>
    <x v="0"/>
    <n v="2018"/>
    <n v="1"/>
    <x v="306"/>
    <n v="0"/>
    <n v="0"/>
    <n v="0"/>
    <n v="0"/>
    <n v="0"/>
    <x v="3"/>
  </r>
  <r>
    <x v="0"/>
    <x v="0"/>
    <n v="2018"/>
    <n v="1"/>
    <x v="307"/>
    <n v="20.03"/>
    <n v="24"/>
    <n v="32262.65"/>
    <n v="27226.11"/>
    <n v="5036.54"/>
    <x v="3"/>
  </r>
  <r>
    <x v="0"/>
    <x v="0"/>
    <n v="2018"/>
    <n v="1"/>
    <x v="308"/>
    <n v="1254"/>
    <n v="45"/>
    <n v="609.32000000000005"/>
    <n v="606.62"/>
    <n v="2.7"/>
    <x v="3"/>
  </r>
  <r>
    <x v="0"/>
    <x v="0"/>
    <n v="2018"/>
    <n v="1"/>
    <x v="309"/>
    <n v="17419"/>
    <n v="373"/>
    <n v="19023.259999999998"/>
    <n v="18997.259999999998"/>
    <n v="26"/>
    <x v="3"/>
  </r>
  <r>
    <x v="0"/>
    <x v="0"/>
    <n v="2018"/>
    <n v="1"/>
    <x v="310"/>
    <n v="38644.061999999998"/>
    <n v="2986"/>
    <n v="70141.929999999993"/>
    <n v="69000.17"/>
    <n v="1141.76"/>
    <x v="3"/>
  </r>
  <r>
    <x v="0"/>
    <x v="0"/>
    <n v="2018"/>
    <n v="1"/>
    <x v="311"/>
    <n v="13430.5"/>
    <n v="499"/>
    <n v="523402.3"/>
    <n v="513098.97"/>
    <n v="10303.33"/>
    <x v="3"/>
  </r>
  <r>
    <x v="0"/>
    <x v="0"/>
    <n v="2018"/>
    <n v="1"/>
    <x v="312"/>
    <n v="0"/>
    <n v="0"/>
    <n v="0"/>
    <n v="0"/>
    <n v="0"/>
    <x v="3"/>
  </r>
  <r>
    <x v="0"/>
    <x v="0"/>
    <n v="2018"/>
    <n v="1"/>
    <x v="313"/>
    <n v="50600"/>
    <n v="449"/>
    <n v="21388.93"/>
    <n v="21388.93"/>
    <n v="0"/>
    <x v="3"/>
  </r>
  <r>
    <x v="0"/>
    <x v="0"/>
    <n v="2018"/>
    <n v="1"/>
    <x v="314"/>
    <n v="700"/>
    <n v="13"/>
    <n v="674.22"/>
    <n v="656.93"/>
    <n v="17.29"/>
    <x v="3"/>
  </r>
  <r>
    <x v="0"/>
    <x v="0"/>
    <n v="2018"/>
    <n v="1"/>
    <x v="316"/>
    <n v="402.2"/>
    <n v="94"/>
    <n v="914.17"/>
    <n v="886.12"/>
    <n v="28.05"/>
    <x v="3"/>
  </r>
  <r>
    <x v="0"/>
    <x v="0"/>
    <n v="2018"/>
    <n v="1"/>
    <x v="317"/>
    <n v="0"/>
    <n v="0"/>
    <n v="0"/>
    <n v="0"/>
    <n v="0"/>
    <x v="3"/>
  </r>
  <r>
    <x v="0"/>
    <x v="0"/>
    <n v="2018"/>
    <n v="1"/>
    <x v="318"/>
    <n v="0"/>
    <n v="0"/>
    <n v="0"/>
    <n v="0"/>
    <n v="0"/>
    <x v="3"/>
  </r>
  <r>
    <x v="0"/>
    <x v="0"/>
    <n v="2018"/>
    <n v="1"/>
    <x v="319"/>
    <n v="177"/>
    <n v="58"/>
    <n v="136524.88"/>
    <n v="112882.75"/>
    <n v="23642.13"/>
    <x v="3"/>
  </r>
  <r>
    <x v="0"/>
    <x v="0"/>
    <n v="2018"/>
    <n v="1"/>
    <x v="320"/>
    <n v="0"/>
    <n v="0"/>
    <n v="0"/>
    <n v="0"/>
    <n v="0"/>
    <x v="3"/>
  </r>
  <r>
    <x v="0"/>
    <x v="0"/>
    <n v="2018"/>
    <n v="1"/>
    <x v="321"/>
    <n v="0"/>
    <n v="0"/>
    <n v="0"/>
    <n v="0"/>
    <n v="0"/>
    <x v="3"/>
  </r>
  <r>
    <x v="0"/>
    <x v="0"/>
    <n v="2018"/>
    <n v="1"/>
    <x v="484"/>
    <n v="0"/>
    <n v="0"/>
    <n v="0"/>
    <n v="0"/>
    <n v="0"/>
    <x v="3"/>
  </r>
  <r>
    <x v="0"/>
    <x v="0"/>
    <n v="2018"/>
    <n v="1"/>
    <x v="322"/>
    <n v="19780"/>
    <n v="112"/>
    <n v="2501.59"/>
    <n v="2486.5300000000002"/>
    <n v="15.06"/>
    <x v="3"/>
  </r>
  <r>
    <x v="0"/>
    <x v="0"/>
    <n v="2018"/>
    <n v="1"/>
    <x v="323"/>
    <n v="73266"/>
    <n v="380"/>
    <n v="5379.16"/>
    <n v="5351.73"/>
    <n v="27.43"/>
    <x v="3"/>
  </r>
  <r>
    <x v="0"/>
    <x v="0"/>
    <n v="2018"/>
    <n v="1"/>
    <x v="324"/>
    <n v="1718"/>
    <n v="67"/>
    <n v="447545.01"/>
    <n v="383981.73"/>
    <n v="63563.28"/>
    <x v="3"/>
  </r>
  <r>
    <x v="0"/>
    <x v="0"/>
    <n v="2018"/>
    <n v="1"/>
    <x v="325"/>
    <n v="0"/>
    <n v="0"/>
    <n v="0"/>
    <n v="0"/>
    <n v="0"/>
    <x v="3"/>
  </r>
  <r>
    <x v="0"/>
    <x v="0"/>
    <n v="2018"/>
    <n v="1"/>
    <x v="326"/>
    <n v="570"/>
    <n v="19"/>
    <n v="3074.88"/>
    <n v="3001.82"/>
    <n v="73.06"/>
    <x v="3"/>
  </r>
  <r>
    <x v="0"/>
    <x v="0"/>
    <n v="2018"/>
    <n v="1"/>
    <x v="327"/>
    <n v="2364"/>
    <n v="83"/>
    <n v="4547.4399999999996"/>
    <n v="2048.38"/>
    <n v="2499.06"/>
    <x v="3"/>
  </r>
  <r>
    <x v="0"/>
    <x v="0"/>
    <n v="2018"/>
    <n v="1"/>
    <x v="328"/>
    <n v="8219"/>
    <n v="143"/>
    <n v="6255.32"/>
    <n v="6166.27"/>
    <n v="89.05"/>
    <x v="3"/>
  </r>
  <r>
    <x v="0"/>
    <x v="0"/>
    <n v="2018"/>
    <n v="1"/>
    <x v="329"/>
    <n v="21907.200000000001"/>
    <n v="752"/>
    <n v="209769.98"/>
    <n v="204408.58"/>
    <n v="5361.4"/>
    <x v="3"/>
  </r>
  <r>
    <x v="0"/>
    <x v="0"/>
    <n v="2018"/>
    <n v="1"/>
    <x v="463"/>
    <n v="0"/>
    <n v="0"/>
    <n v="0"/>
    <n v="0"/>
    <n v="0"/>
    <x v="3"/>
  </r>
  <r>
    <x v="0"/>
    <x v="0"/>
    <n v="2018"/>
    <n v="1"/>
    <x v="330"/>
    <n v="84"/>
    <n v="14"/>
    <n v="5496.76"/>
    <n v="5496.76"/>
    <n v="0"/>
    <x v="3"/>
  </r>
  <r>
    <x v="0"/>
    <x v="0"/>
    <n v="2018"/>
    <n v="1"/>
    <x v="331"/>
    <n v="15"/>
    <n v="11"/>
    <n v="148.66"/>
    <n v="148.66"/>
    <n v="0"/>
    <x v="3"/>
  </r>
  <r>
    <x v="0"/>
    <x v="0"/>
    <n v="2018"/>
    <n v="1"/>
    <x v="332"/>
    <n v="19242.830000000002"/>
    <n v="289"/>
    <n v="18669.740000000002"/>
    <n v="18134.71"/>
    <n v="535.03"/>
    <x v="3"/>
  </r>
  <r>
    <x v="0"/>
    <x v="0"/>
    <n v="2018"/>
    <n v="1"/>
    <x v="333"/>
    <n v="500666.92"/>
    <n v="7536"/>
    <n v="197523.37"/>
    <n v="196352.33"/>
    <n v="1171.04"/>
    <x v="3"/>
  </r>
  <r>
    <x v="0"/>
    <x v="0"/>
    <n v="2018"/>
    <n v="1"/>
    <x v="334"/>
    <n v="0"/>
    <n v="0"/>
    <n v="0"/>
    <n v="0"/>
    <n v="0"/>
    <x v="3"/>
  </r>
  <r>
    <x v="0"/>
    <x v="0"/>
    <n v="2018"/>
    <n v="1"/>
    <x v="464"/>
    <n v="0"/>
    <n v="0"/>
    <n v="0"/>
    <n v="0"/>
    <n v="0"/>
    <x v="3"/>
  </r>
  <r>
    <x v="0"/>
    <x v="0"/>
    <n v="2018"/>
    <n v="1"/>
    <x v="335"/>
    <n v="2688"/>
    <n v="16"/>
    <n v="8712.5499999999993"/>
    <n v="8712.5499999999993"/>
    <n v="0"/>
    <x v="3"/>
  </r>
  <r>
    <x v="0"/>
    <x v="0"/>
    <n v="2018"/>
    <n v="1"/>
    <x v="336"/>
    <n v="7404"/>
    <n v="209"/>
    <n v="138409.57"/>
    <n v="137966.09"/>
    <n v="443.48"/>
    <x v="3"/>
  </r>
  <r>
    <x v="0"/>
    <x v="0"/>
    <n v="2018"/>
    <n v="1"/>
    <x v="337"/>
    <n v="849"/>
    <n v="849"/>
    <n v="991927.28"/>
    <n v="991927.28"/>
    <n v="0"/>
    <x v="3"/>
  </r>
  <r>
    <x v="0"/>
    <x v="0"/>
    <n v="2018"/>
    <n v="1"/>
    <x v="338"/>
    <n v="390083.4"/>
    <n v="8374"/>
    <n v="149154.57999999999"/>
    <n v="148036.57999999999"/>
    <n v="1118"/>
    <x v="3"/>
  </r>
  <r>
    <x v="0"/>
    <x v="0"/>
    <n v="2018"/>
    <n v="1"/>
    <x v="339"/>
    <n v="0"/>
    <n v="0"/>
    <n v="0"/>
    <n v="0"/>
    <n v="0"/>
    <x v="3"/>
  </r>
  <r>
    <x v="0"/>
    <x v="0"/>
    <n v="2018"/>
    <n v="1"/>
    <x v="340"/>
    <n v="0"/>
    <n v="0"/>
    <n v="0"/>
    <n v="0"/>
    <n v="0"/>
    <x v="3"/>
  </r>
  <r>
    <x v="0"/>
    <x v="0"/>
    <n v="2018"/>
    <n v="1"/>
    <x v="341"/>
    <n v="0"/>
    <n v="0"/>
    <n v="0"/>
    <n v="0"/>
    <n v="0"/>
    <x v="3"/>
  </r>
  <r>
    <x v="0"/>
    <x v="0"/>
    <n v="2018"/>
    <n v="1"/>
    <x v="342"/>
    <n v="0"/>
    <n v="0"/>
    <n v="0"/>
    <n v="0"/>
    <n v="0"/>
    <x v="3"/>
  </r>
  <r>
    <x v="0"/>
    <x v="0"/>
    <n v="2018"/>
    <n v="1"/>
    <x v="343"/>
    <n v="760"/>
    <n v="23"/>
    <n v="2728.68"/>
    <n v="2688.29"/>
    <n v="40.39"/>
    <x v="3"/>
  </r>
  <r>
    <x v="0"/>
    <x v="0"/>
    <n v="2018"/>
    <n v="1"/>
    <x v="344"/>
    <n v="1612"/>
    <n v="69"/>
    <n v="1439.18"/>
    <n v="1439.18"/>
    <n v="0"/>
    <x v="3"/>
  </r>
  <r>
    <x v="0"/>
    <x v="0"/>
    <n v="2018"/>
    <n v="1"/>
    <x v="346"/>
    <n v="23789"/>
    <n v="905"/>
    <n v="18042.73"/>
    <n v="18028.189999999999"/>
    <n v="14.54"/>
    <x v="3"/>
  </r>
  <r>
    <x v="0"/>
    <x v="0"/>
    <n v="2018"/>
    <n v="1"/>
    <x v="347"/>
    <n v="11463"/>
    <n v="59"/>
    <n v="2253.38"/>
    <n v="2253.38"/>
    <n v="0"/>
    <x v="3"/>
  </r>
  <r>
    <x v="0"/>
    <x v="0"/>
    <n v="2018"/>
    <n v="1"/>
    <x v="348"/>
    <n v="3100"/>
    <n v="12"/>
    <n v="30903.51"/>
    <n v="7200.32"/>
    <n v="23703.19"/>
    <x v="3"/>
  </r>
  <r>
    <x v="0"/>
    <x v="0"/>
    <n v="2018"/>
    <n v="1"/>
    <x v="349"/>
    <n v="11150"/>
    <n v="273"/>
    <n v="5686.73"/>
    <n v="5686.73"/>
    <n v="0"/>
    <x v="3"/>
  </r>
  <r>
    <x v="0"/>
    <x v="0"/>
    <n v="2018"/>
    <n v="1"/>
    <x v="351"/>
    <n v="0"/>
    <n v="0"/>
    <n v="0"/>
    <n v="0"/>
    <n v="0"/>
    <x v="3"/>
  </r>
  <r>
    <x v="0"/>
    <x v="0"/>
    <n v="2018"/>
    <n v="1"/>
    <x v="352"/>
    <n v="0"/>
    <n v="0"/>
    <n v="0"/>
    <n v="0"/>
    <n v="0"/>
    <x v="3"/>
  </r>
  <r>
    <x v="0"/>
    <x v="0"/>
    <n v="2018"/>
    <n v="1"/>
    <x v="353"/>
    <n v="49643"/>
    <n v="1493"/>
    <n v="132207.46"/>
    <n v="128926.54"/>
    <n v="3280.92"/>
    <x v="3"/>
  </r>
  <r>
    <x v="0"/>
    <x v="0"/>
    <n v="2018"/>
    <n v="1"/>
    <x v="354"/>
    <n v="49237"/>
    <n v="965"/>
    <n v="15022.13"/>
    <n v="15022.13"/>
    <n v="0"/>
    <x v="3"/>
  </r>
  <r>
    <x v="0"/>
    <x v="0"/>
    <n v="2018"/>
    <n v="1"/>
    <x v="355"/>
    <n v="12354"/>
    <n v="102"/>
    <n v="148185.23000000001"/>
    <n v="121134.24"/>
    <n v="27050.99"/>
    <x v="3"/>
  </r>
  <r>
    <x v="0"/>
    <x v="0"/>
    <n v="2018"/>
    <n v="1"/>
    <x v="356"/>
    <n v="43"/>
    <n v="22"/>
    <n v="325.74"/>
    <n v="325.74"/>
    <n v="0"/>
    <x v="3"/>
  </r>
  <r>
    <x v="0"/>
    <x v="0"/>
    <n v="2018"/>
    <n v="1"/>
    <x v="357"/>
    <n v="281.89999999999998"/>
    <n v="177"/>
    <n v="8817.9699999999993"/>
    <n v="8762.51"/>
    <n v="55.46"/>
    <x v="3"/>
  </r>
  <r>
    <x v="0"/>
    <x v="0"/>
    <n v="2018"/>
    <n v="1"/>
    <x v="358"/>
    <n v="0"/>
    <n v="0"/>
    <n v="0"/>
    <n v="0"/>
    <n v="0"/>
    <x v="3"/>
  </r>
  <r>
    <x v="0"/>
    <x v="0"/>
    <n v="2018"/>
    <n v="1"/>
    <x v="359"/>
    <n v="197926"/>
    <n v="3397"/>
    <n v="66532.17"/>
    <n v="65511.62"/>
    <n v="1020.55"/>
    <x v="3"/>
  </r>
  <r>
    <x v="0"/>
    <x v="0"/>
    <n v="2018"/>
    <n v="1"/>
    <x v="361"/>
    <n v="51911.724999999999"/>
    <n v="1179"/>
    <n v="40781.120000000003"/>
    <n v="40703.06"/>
    <n v="78.06"/>
    <x v="3"/>
  </r>
  <r>
    <x v="0"/>
    <x v="0"/>
    <n v="2018"/>
    <n v="1"/>
    <x v="362"/>
    <n v="0"/>
    <n v="0"/>
    <n v="0"/>
    <n v="0"/>
    <n v="0"/>
    <x v="3"/>
  </r>
  <r>
    <x v="0"/>
    <x v="0"/>
    <n v="2018"/>
    <n v="1"/>
    <x v="363"/>
    <n v="0"/>
    <n v="0"/>
    <n v="0"/>
    <n v="0"/>
    <n v="0"/>
    <x v="3"/>
  </r>
  <r>
    <x v="0"/>
    <x v="0"/>
    <n v="2018"/>
    <n v="1"/>
    <x v="365"/>
    <n v="36.869999999999997"/>
    <n v="29"/>
    <n v="121.84"/>
    <n v="121.84"/>
    <n v="0"/>
    <x v="3"/>
  </r>
  <r>
    <x v="0"/>
    <x v="0"/>
    <n v="2018"/>
    <n v="1"/>
    <x v="366"/>
    <n v="930.3"/>
    <n v="159"/>
    <n v="1240.8399999999999"/>
    <n v="1240.8399999999999"/>
    <n v="0"/>
    <x v="3"/>
  </r>
  <r>
    <x v="0"/>
    <x v="0"/>
    <n v="2018"/>
    <n v="1"/>
    <x v="367"/>
    <n v="0"/>
    <n v="0"/>
    <n v="0"/>
    <n v="0"/>
    <n v="0"/>
    <x v="3"/>
  </r>
  <r>
    <x v="0"/>
    <x v="0"/>
    <n v="2018"/>
    <n v="1"/>
    <x v="368"/>
    <n v="0"/>
    <n v="0"/>
    <n v="0"/>
    <n v="0"/>
    <n v="0"/>
    <x v="3"/>
  </r>
  <r>
    <x v="0"/>
    <x v="0"/>
    <n v="2018"/>
    <n v="1"/>
    <x v="369"/>
    <n v="422766.02"/>
    <n v="8906"/>
    <n v="153547.13"/>
    <n v="152056.28"/>
    <n v="1490.85"/>
    <x v="3"/>
  </r>
  <r>
    <x v="0"/>
    <x v="0"/>
    <n v="2018"/>
    <n v="1"/>
    <x v="370"/>
    <n v="1527"/>
    <n v="35"/>
    <n v="814.13"/>
    <n v="814.13"/>
    <n v="0"/>
    <x v="3"/>
  </r>
  <r>
    <x v="0"/>
    <x v="0"/>
    <n v="2018"/>
    <n v="1"/>
    <x v="371"/>
    <n v="362157.83"/>
    <n v="6979"/>
    <n v="155063.84"/>
    <n v="153570.74"/>
    <n v="1493.1"/>
    <x v="3"/>
  </r>
  <r>
    <x v="0"/>
    <x v="0"/>
    <n v="2018"/>
    <n v="1"/>
    <x v="372"/>
    <n v="195718.68"/>
    <n v="4154"/>
    <n v="93922.42"/>
    <n v="92784.19"/>
    <n v="1138.23"/>
    <x v="3"/>
  </r>
  <r>
    <x v="0"/>
    <x v="0"/>
    <n v="2018"/>
    <n v="1"/>
    <x v="373"/>
    <n v="0"/>
    <n v="0"/>
    <n v="0"/>
    <n v="0"/>
    <n v="0"/>
    <x v="3"/>
  </r>
  <r>
    <x v="0"/>
    <x v="0"/>
    <n v="2018"/>
    <n v="1"/>
    <x v="374"/>
    <n v="144"/>
    <n v="12"/>
    <n v="67192.22"/>
    <n v="67192.22"/>
    <n v="0"/>
    <x v="3"/>
  </r>
  <r>
    <x v="0"/>
    <x v="0"/>
    <n v="2018"/>
    <n v="1"/>
    <x v="375"/>
    <n v="324804"/>
    <n v="4895"/>
    <n v="49777.2"/>
    <n v="49648.07"/>
    <n v="129.13"/>
    <x v="3"/>
  </r>
  <r>
    <x v="0"/>
    <x v="0"/>
    <n v="2018"/>
    <n v="1"/>
    <x v="376"/>
    <n v="15936"/>
    <n v="347"/>
    <n v="34060.1"/>
    <n v="32986.699999999997"/>
    <n v="1073.4000000000001"/>
    <x v="3"/>
  </r>
  <r>
    <x v="0"/>
    <x v="0"/>
    <n v="2018"/>
    <n v="1"/>
    <x v="380"/>
    <n v="0"/>
    <n v="0"/>
    <n v="0"/>
    <n v="0"/>
    <n v="0"/>
    <x v="3"/>
  </r>
  <r>
    <x v="0"/>
    <x v="0"/>
    <n v="2018"/>
    <n v="1"/>
    <x v="381"/>
    <n v="0"/>
    <n v="0"/>
    <n v="0"/>
    <n v="0"/>
    <n v="0"/>
    <x v="3"/>
  </r>
  <r>
    <x v="0"/>
    <x v="0"/>
    <n v="2018"/>
    <n v="1"/>
    <x v="383"/>
    <n v="0"/>
    <n v="0"/>
    <n v="0"/>
    <n v="0"/>
    <n v="0"/>
    <x v="3"/>
  </r>
  <r>
    <x v="0"/>
    <x v="0"/>
    <n v="2018"/>
    <n v="1"/>
    <x v="384"/>
    <n v="231322.383"/>
    <n v="4400"/>
    <n v="87672.14"/>
    <n v="87160.49"/>
    <n v="511.65"/>
    <x v="3"/>
  </r>
  <r>
    <x v="0"/>
    <x v="0"/>
    <n v="2018"/>
    <n v="1"/>
    <x v="467"/>
    <n v="0"/>
    <n v="0"/>
    <n v="0"/>
    <n v="0"/>
    <n v="0"/>
    <x v="3"/>
  </r>
  <r>
    <x v="0"/>
    <x v="0"/>
    <n v="2018"/>
    <n v="1"/>
    <x v="385"/>
    <n v="42139"/>
    <n v="1070"/>
    <n v="21838.89"/>
    <n v="21600.82"/>
    <n v="238.07"/>
    <x v="3"/>
  </r>
  <r>
    <x v="0"/>
    <x v="0"/>
    <n v="2018"/>
    <n v="1"/>
    <x v="386"/>
    <n v="39603.35"/>
    <n v="855"/>
    <n v="10051.09"/>
    <n v="10010.32"/>
    <n v="40.770000000000003"/>
    <x v="3"/>
  </r>
  <r>
    <x v="0"/>
    <x v="0"/>
    <n v="2018"/>
    <n v="1"/>
    <x v="388"/>
    <n v="0"/>
    <n v="0"/>
    <n v="0"/>
    <n v="0"/>
    <n v="0"/>
    <x v="3"/>
  </r>
  <r>
    <x v="0"/>
    <x v="0"/>
    <n v="2018"/>
    <n v="1"/>
    <x v="389"/>
    <n v="2730"/>
    <n v="33"/>
    <n v="831.22"/>
    <n v="831.22"/>
    <n v="0"/>
    <x v="3"/>
  </r>
  <r>
    <x v="0"/>
    <x v="0"/>
    <n v="2018"/>
    <n v="1"/>
    <x v="390"/>
    <n v="17095"/>
    <n v="360"/>
    <n v="6155.55"/>
    <n v="6019.58"/>
    <n v="135.97"/>
    <x v="3"/>
  </r>
  <r>
    <x v="0"/>
    <x v="0"/>
    <n v="2018"/>
    <n v="1"/>
    <x v="391"/>
    <n v="13031"/>
    <n v="298"/>
    <n v="6514.67"/>
    <n v="6464.08"/>
    <n v="50.59"/>
    <x v="3"/>
  </r>
  <r>
    <x v="0"/>
    <x v="0"/>
    <n v="2018"/>
    <n v="1"/>
    <x v="392"/>
    <n v="25.2"/>
    <n v="118"/>
    <n v="14669.89"/>
    <n v="14433.56"/>
    <n v="236.33"/>
    <x v="3"/>
  </r>
  <r>
    <x v="0"/>
    <x v="0"/>
    <n v="2018"/>
    <n v="1"/>
    <x v="485"/>
    <n v="0"/>
    <n v="0"/>
    <n v="0"/>
    <n v="0"/>
    <n v="0"/>
    <x v="3"/>
  </r>
  <r>
    <x v="0"/>
    <x v="0"/>
    <n v="2018"/>
    <n v="1"/>
    <x v="394"/>
    <n v="0"/>
    <n v="0"/>
    <n v="0"/>
    <n v="0"/>
    <n v="0"/>
    <x v="3"/>
  </r>
  <r>
    <x v="0"/>
    <x v="0"/>
    <n v="2018"/>
    <n v="1"/>
    <x v="468"/>
    <n v="0"/>
    <n v="0"/>
    <n v="0"/>
    <n v="0"/>
    <n v="0"/>
    <x v="3"/>
  </r>
  <r>
    <x v="0"/>
    <x v="0"/>
    <n v="2018"/>
    <n v="1"/>
    <x v="395"/>
    <n v="2640"/>
    <n v="31"/>
    <n v="14182.06"/>
    <n v="14182.06"/>
    <n v="0"/>
    <x v="3"/>
  </r>
  <r>
    <x v="0"/>
    <x v="0"/>
    <n v="2018"/>
    <n v="1"/>
    <x v="396"/>
    <n v="0"/>
    <n v="0"/>
    <n v="0"/>
    <n v="0"/>
    <n v="0"/>
    <x v="3"/>
  </r>
  <r>
    <x v="0"/>
    <x v="0"/>
    <n v="2018"/>
    <n v="1"/>
    <x v="397"/>
    <n v="6524"/>
    <n v="140"/>
    <n v="6098.51"/>
    <n v="5815.51"/>
    <n v="283"/>
    <x v="3"/>
  </r>
  <r>
    <x v="0"/>
    <x v="0"/>
    <n v="2018"/>
    <n v="1"/>
    <x v="398"/>
    <n v="0"/>
    <n v="0"/>
    <n v="0"/>
    <n v="0"/>
    <n v="0"/>
    <x v="3"/>
  </r>
  <r>
    <x v="0"/>
    <x v="0"/>
    <n v="2018"/>
    <n v="1"/>
    <x v="399"/>
    <n v="0"/>
    <n v="0"/>
    <n v="0"/>
    <n v="0"/>
    <n v="0"/>
    <x v="3"/>
  </r>
  <r>
    <x v="0"/>
    <x v="0"/>
    <n v="2018"/>
    <n v="1"/>
    <x v="401"/>
    <n v="475"/>
    <n v="165"/>
    <n v="3117.41"/>
    <n v="3093.18"/>
    <n v="24.23"/>
    <x v="3"/>
  </r>
  <r>
    <x v="0"/>
    <x v="0"/>
    <n v="2018"/>
    <n v="1"/>
    <x v="404"/>
    <n v="0"/>
    <n v="0"/>
    <n v="0"/>
    <n v="0"/>
    <n v="0"/>
    <x v="3"/>
  </r>
  <r>
    <x v="0"/>
    <x v="0"/>
    <n v="2018"/>
    <n v="1"/>
    <x v="406"/>
    <n v="2649"/>
    <n v="76"/>
    <n v="2970.21"/>
    <n v="2970.21"/>
    <n v="0"/>
    <x v="3"/>
  </r>
  <r>
    <x v="0"/>
    <x v="0"/>
    <n v="2018"/>
    <n v="1"/>
    <x v="408"/>
    <n v="0"/>
    <n v="0"/>
    <n v="0"/>
    <n v="0"/>
    <n v="0"/>
    <x v="3"/>
  </r>
  <r>
    <x v="0"/>
    <x v="0"/>
    <n v="2018"/>
    <n v="1"/>
    <x v="409"/>
    <n v="0"/>
    <n v="0"/>
    <n v="0"/>
    <n v="0"/>
    <n v="0"/>
    <x v="3"/>
  </r>
  <r>
    <x v="0"/>
    <x v="0"/>
    <n v="2018"/>
    <n v="1"/>
    <x v="412"/>
    <n v="0"/>
    <n v="0"/>
    <n v="0"/>
    <n v="0"/>
    <n v="0"/>
    <x v="3"/>
  </r>
  <r>
    <x v="0"/>
    <x v="0"/>
    <n v="2018"/>
    <n v="1"/>
    <x v="414"/>
    <n v="0"/>
    <n v="0"/>
    <n v="0"/>
    <n v="0"/>
    <n v="0"/>
    <x v="3"/>
  </r>
  <r>
    <x v="0"/>
    <x v="0"/>
    <n v="2018"/>
    <n v="1"/>
    <x v="415"/>
    <n v="20106.599999999999"/>
    <n v="404"/>
    <n v="47811.1"/>
    <n v="45539.32"/>
    <n v="2271.7800000000002"/>
    <x v="3"/>
  </r>
  <r>
    <x v="0"/>
    <x v="0"/>
    <n v="2018"/>
    <n v="1"/>
    <x v="419"/>
    <n v="0"/>
    <n v="0"/>
    <n v="0"/>
    <n v="0"/>
    <n v="0"/>
    <x v="3"/>
  </r>
  <r>
    <x v="0"/>
    <x v="0"/>
    <n v="2018"/>
    <n v="1"/>
    <x v="420"/>
    <n v="0"/>
    <n v="0"/>
    <n v="0"/>
    <n v="0"/>
    <n v="0"/>
    <x v="3"/>
  </r>
  <r>
    <x v="0"/>
    <x v="0"/>
    <n v="2018"/>
    <n v="1"/>
    <x v="421"/>
    <n v="0"/>
    <n v="0"/>
    <n v="0"/>
    <n v="0"/>
    <n v="0"/>
    <x v="3"/>
  </r>
  <r>
    <x v="0"/>
    <x v="0"/>
    <n v="2018"/>
    <n v="1"/>
    <x v="423"/>
    <n v="0"/>
    <n v="0"/>
    <n v="0"/>
    <n v="0"/>
    <n v="0"/>
    <x v="3"/>
  </r>
  <r>
    <x v="0"/>
    <x v="0"/>
    <n v="2018"/>
    <n v="1"/>
    <x v="469"/>
    <n v="0"/>
    <n v="0"/>
    <n v="0"/>
    <n v="0"/>
    <n v="0"/>
    <x v="3"/>
  </r>
  <r>
    <x v="0"/>
    <x v="0"/>
    <n v="2018"/>
    <n v="1"/>
    <x v="429"/>
    <n v="345"/>
    <n v="45"/>
    <n v="838.98"/>
    <n v="838.98"/>
    <n v="0"/>
    <x v="3"/>
  </r>
  <r>
    <x v="0"/>
    <x v="0"/>
    <n v="2018"/>
    <n v="1"/>
    <x v="430"/>
    <n v="0"/>
    <n v="0"/>
    <n v="0"/>
    <n v="0"/>
    <n v="0"/>
    <x v="3"/>
  </r>
  <r>
    <x v="0"/>
    <x v="0"/>
    <n v="2018"/>
    <n v="1"/>
    <x v="431"/>
    <n v="0"/>
    <n v="0"/>
    <n v="0"/>
    <n v="0"/>
    <n v="0"/>
    <x v="3"/>
  </r>
  <r>
    <x v="0"/>
    <x v="0"/>
    <n v="2018"/>
    <n v="1"/>
    <x v="432"/>
    <n v="12"/>
    <n v="12"/>
    <n v="27467.46"/>
    <n v="27467.46"/>
    <n v="0"/>
    <x v="3"/>
  </r>
  <r>
    <x v="0"/>
    <x v="0"/>
    <n v="2018"/>
    <n v="1"/>
    <x v="433"/>
    <n v="70.962999999999994"/>
    <n v="65"/>
    <n v="3326.22"/>
    <n v="3271"/>
    <n v="55.22"/>
    <x v="3"/>
  </r>
  <r>
    <x v="0"/>
    <x v="0"/>
    <n v="2018"/>
    <n v="1"/>
    <x v="434"/>
    <n v="103104.5"/>
    <n v="650"/>
    <n v="9614.77"/>
    <n v="8892.1"/>
    <n v="722.67"/>
    <x v="3"/>
  </r>
  <r>
    <x v="0"/>
    <x v="0"/>
    <n v="2018"/>
    <n v="1"/>
    <x v="435"/>
    <n v="289887"/>
    <n v="6018"/>
    <n v="107261.79"/>
    <n v="107115.37"/>
    <n v="146.41999999999999"/>
    <x v="3"/>
  </r>
  <r>
    <x v="0"/>
    <x v="0"/>
    <n v="2018"/>
    <n v="1"/>
    <x v="436"/>
    <n v="100"/>
    <n v="35"/>
    <n v="359.16"/>
    <n v="359.16"/>
    <n v="0"/>
    <x v="3"/>
  </r>
  <r>
    <x v="0"/>
    <x v="0"/>
    <n v="2018"/>
    <n v="1"/>
    <x v="437"/>
    <n v="18338"/>
    <n v="546"/>
    <n v="8587.6299999999992"/>
    <n v="8530.8799999999992"/>
    <n v="56.75"/>
    <x v="3"/>
  </r>
  <r>
    <x v="0"/>
    <x v="0"/>
    <n v="2018"/>
    <n v="1"/>
    <x v="439"/>
    <n v="1420"/>
    <n v="19"/>
    <n v="535.51"/>
    <n v="535.51"/>
    <n v="0"/>
    <x v="3"/>
  </r>
  <r>
    <x v="0"/>
    <x v="0"/>
    <n v="2018"/>
    <n v="1"/>
    <x v="440"/>
    <n v="0"/>
    <n v="0"/>
    <n v="0"/>
    <n v="0"/>
    <n v="0"/>
    <x v="3"/>
  </r>
  <r>
    <x v="0"/>
    <x v="0"/>
    <n v="2019"/>
    <n v="4"/>
    <x v="0"/>
    <n v="7958.02"/>
    <n v="865"/>
    <n v="586498.69999999995"/>
    <n v="559868.28"/>
    <n v="26630.42"/>
    <x v="4"/>
  </r>
  <r>
    <x v="0"/>
    <x v="0"/>
    <n v="2019"/>
    <n v="4"/>
    <x v="1"/>
    <n v="46987.85"/>
    <n v="1717"/>
    <n v="684798.49"/>
    <n v="630074.18000000005"/>
    <n v="54724.31"/>
    <x v="4"/>
  </r>
  <r>
    <x v="0"/>
    <x v="0"/>
    <n v="2019"/>
    <n v="4"/>
    <x v="2"/>
    <n v="32601"/>
    <n v="496"/>
    <n v="39204.07"/>
    <n v="39204.07"/>
    <n v="0"/>
    <x v="4"/>
  </r>
  <r>
    <x v="0"/>
    <x v="0"/>
    <n v="2019"/>
    <n v="4"/>
    <x v="3"/>
    <n v="33447"/>
    <n v="1206"/>
    <n v="698696.48"/>
    <n v="656731.21"/>
    <n v="41965.27"/>
    <x v="4"/>
  </r>
  <r>
    <x v="0"/>
    <x v="0"/>
    <n v="2019"/>
    <n v="4"/>
    <x v="4"/>
    <n v="91"/>
    <n v="13"/>
    <n v="651.11"/>
    <n v="651.11"/>
    <n v="0"/>
    <x v="4"/>
  </r>
  <r>
    <x v="0"/>
    <x v="0"/>
    <n v="2019"/>
    <n v="4"/>
    <x v="5"/>
    <n v="0"/>
    <n v="0"/>
    <n v="0"/>
    <n v="0"/>
    <n v="0"/>
    <x v="4"/>
  </r>
  <r>
    <x v="0"/>
    <x v="0"/>
    <n v="2019"/>
    <n v="4"/>
    <x v="6"/>
    <n v="6042.375"/>
    <n v="826"/>
    <n v="81331.16"/>
    <n v="77162.19"/>
    <n v="4168.97"/>
    <x v="4"/>
  </r>
  <r>
    <x v="0"/>
    <x v="0"/>
    <n v="2019"/>
    <n v="4"/>
    <x v="7"/>
    <n v="86"/>
    <n v="23"/>
    <n v="51067.4"/>
    <n v="51067.4"/>
    <n v="0"/>
    <x v="4"/>
  </r>
  <r>
    <x v="0"/>
    <x v="0"/>
    <n v="2019"/>
    <n v="4"/>
    <x v="8"/>
    <n v="31636"/>
    <n v="557"/>
    <n v="313722.52"/>
    <n v="288752.71000000002"/>
    <n v="24969.81"/>
    <x v="4"/>
  </r>
  <r>
    <x v="0"/>
    <x v="0"/>
    <n v="2019"/>
    <n v="4"/>
    <x v="9"/>
    <n v="2824.28"/>
    <n v="238"/>
    <n v="388827.64"/>
    <n v="383096.42"/>
    <n v="5731.22"/>
    <x v="4"/>
  </r>
  <r>
    <x v="0"/>
    <x v="0"/>
    <n v="2019"/>
    <n v="4"/>
    <x v="10"/>
    <n v="0"/>
    <n v="0"/>
    <n v="0"/>
    <n v="0"/>
    <n v="0"/>
    <x v="4"/>
  </r>
  <r>
    <x v="0"/>
    <x v="0"/>
    <n v="2019"/>
    <n v="4"/>
    <x v="12"/>
    <n v="22696"/>
    <n v="103"/>
    <n v="123533.35"/>
    <n v="118972.39"/>
    <n v="4560.96"/>
    <x v="4"/>
  </r>
  <r>
    <x v="0"/>
    <x v="0"/>
    <n v="2019"/>
    <n v="4"/>
    <x v="13"/>
    <n v="577"/>
    <n v="33"/>
    <n v="5617.24"/>
    <n v="5431.32"/>
    <n v="185.92"/>
    <x v="4"/>
  </r>
  <r>
    <x v="0"/>
    <x v="0"/>
    <n v="2019"/>
    <n v="4"/>
    <x v="15"/>
    <n v="10474"/>
    <n v="344"/>
    <n v="76593.31"/>
    <n v="75847.850000000006"/>
    <n v="745.46"/>
    <x v="4"/>
  </r>
  <r>
    <x v="0"/>
    <x v="0"/>
    <n v="2019"/>
    <n v="4"/>
    <x v="16"/>
    <n v="0"/>
    <n v="0"/>
    <n v="0"/>
    <n v="0"/>
    <n v="0"/>
    <x v="4"/>
  </r>
  <r>
    <x v="0"/>
    <x v="0"/>
    <n v="2019"/>
    <n v="4"/>
    <x v="18"/>
    <n v="564"/>
    <n v="552"/>
    <n v="179050.01"/>
    <n v="177448.77"/>
    <n v="1601.24"/>
    <x v="4"/>
  </r>
  <r>
    <x v="0"/>
    <x v="0"/>
    <n v="2019"/>
    <n v="4"/>
    <x v="19"/>
    <n v="0"/>
    <n v="0"/>
    <n v="0"/>
    <n v="0"/>
    <n v="0"/>
    <x v="4"/>
  </r>
  <r>
    <x v="0"/>
    <x v="0"/>
    <n v="2019"/>
    <n v="4"/>
    <x v="20"/>
    <n v="180190.73199999999"/>
    <n v="5655"/>
    <n v="161598.96"/>
    <n v="161151.93"/>
    <n v="447.03"/>
    <x v="4"/>
  </r>
  <r>
    <x v="0"/>
    <x v="0"/>
    <n v="2019"/>
    <n v="4"/>
    <x v="21"/>
    <n v="0"/>
    <n v="0"/>
    <n v="0"/>
    <n v="0"/>
    <n v="0"/>
    <x v="4"/>
  </r>
  <r>
    <x v="0"/>
    <x v="0"/>
    <n v="2019"/>
    <n v="4"/>
    <x v="22"/>
    <n v="5142.5"/>
    <n v="725"/>
    <n v="160729.72"/>
    <n v="157416.03"/>
    <n v="3313.69"/>
    <x v="4"/>
  </r>
  <r>
    <x v="0"/>
    <x v="0"/>
    <n v="2019"/>
    <n v="4"/>
    <x v="24"/>
    <n v="38244.5"/>
    <n v="801"/>
    <n v="706541.85"/>
    <n v="700965.6"/>
    <n v="5576.25"/>
    <x v="4"/>
  </r>
  <r>
    <x v="0"/>
    <x v="0"/>
    <n v="2019"/>
    <n v="4"/>
    <x v="25"/>
    <n v="13601"/>
    <n v="252"/>
    <n v="12316.39"/>
    <n v="12316.39"/>
    <n v="0"/>
    <x v="4"/>
  </r>
  <r>
    <x v="0"/>
    <x v="0"/>
    <n v="2019"/>
    <n v="4"/>
    <x v="26"/>
    <n v="58705"/>
    <n v="2221"/>
    <n v="4412482.53"/>
    <n v="4407546.49"/>
    <n v="4936.04"/>
    <x v="4"/>
  </r>
  <r>
    <x v="0"/>
    <x v="0"/>
    <n v="2019"/>
    <n v="4"/>
    <x v="27"/>
    <n v="0"/>
    <n v="0"/>
    <n v="0"/>
    <n v="0"/>
    <n v="0"/>
    <x v="4"/>
  </r>
  <r>
    <x v="0"/>
    <x v="0"/>
    <n v="2019"/>
    <n v="4"/>
    <x v="28"/>
    <n v="11647.5"/>
    <n v="230"/>
    <n v="247379.45"/>
    <n v="247379.45"/>
    <n v="0"/>
    <x v="4"/>
  </r>
  <r>
    <x v="0"/>
    <x v="0"/>
    <n v="2019"/>
    <n v="4"/>
    <x v="29"/>
    <n v="10789.594999999999"/>
    <n v="1151"/>
    <n v="288801.64"/>
    <n v="284906.11"/>
    <n v="3895.53"/>
    <x v="4"/>
  </r>
  <r>
    <x v="0"/>
    <x v="0"/>
    <n v="2019"/>
    <n v="4"/>
    <x v="30"/>
    <n v="23641.35"/>
    <n v="1699"/>
    <n v="640628.03"/>
    <n v="633189.64"/>
    <n v="7438.39"/>
    <x v="4"/>
  </r>
  <r>
    <x v="0"/>
    <x v="0"/>
    <n v="2019"/>
    <n v="4"/>
    <x v="31"/>
    <n v="590653.22"/>
    <n v="12371"/>
    <n v="642056.81999999995"/>
    <n v="638325.18000000005"/>
    <n v="3731.64"/>
    <x v="4"/>
  </r>
  <r>
    <x v="0"/>
    <x v="0"/>
    <n v="2019"/>
    <n v="4"/>
    <x v="33"/>
    <n v="49347"/>
    <n v="1122"/>
    <n v="46587.14"/>
    <n v="45548.25"/>
    <n v="1038.8900000000001"/>
    <x v="4"/>
  </r>
  <r>
    <x v="0"/>
    <x v="0"/>
    <n v="2019"/>
    <n v="4"/>
    <x v="34"/>
    <n v="257344"/>
    <n v="534"/>
    <n v="5508.08"/>
    <n v="5503.88"/>
    <n v="4.2"/>
    <x v="4"/>
  </r>
  <r>
    <x v="0"/>
    <x v="0"/>
    <n v="2019"/>
    <n v="4"/>
    <x v="35"/>
    <n v="203607.67499999999"/>
    <n v="650"/>
    <n v="14628.78"/>
    <n v="14488.31"/>
    <n v="140.47"/>
    <x v="4"/>
  </r>
  <r>
    <x v="0"/>
    <x v="0"/>
    <n v="2019"/>
    <n v="4"/>
    <x v="36"/>
    <n v="12903"/>
    <n v="195"/>
    <n v="169407.99"/>
    <n v="156735.39000000001"/>
    <n v="12672.6"/>
    <x v="4"/>
  </r>
  <r>
    <x v="0"/>
    <x v="0"/>
    <n v="2019"/>
    <n v="4"/>
    <x v="37"/>
    <n v="0"/>
    <n v="0"/>
    <n v="0"/>
    <n v="0"/>
    <n v="0"/>
    <x v="4"/>
  </r>
  <r>
    <x v="0"/>
    <x v="0"/>
    <n v="2019"/>
    <n v="4"/>
    <x v="38"/>
    <n v="0"/>
    <n v="0"/>
    <n v="0"/>
    <n v="0"/>
    <n v="0"/>
    <x v="4"/>
  </r>
  <r>
    <x v="0"/>
    <x v="0"/>
    <n v="2019"/>
    <n v="4"/>
    <x v="39"/>
    <n v="338624.92200000002"/>
    <n v="2805"/>
    <n v="70217.03"/>
    <n v="70089.34"/>
    <n v="127.69"/>
    <x v="4"/>
  </r>
  <r>
    <x v="0"/>
    <x v="0"/>
    <n v="2019"/>
    <n v="4"/>
    <x v="40"/>
    <n v="36777.269999999997"/>
    <n v="803"/>
    <n v="29616.16"/>
    <n v="29518.98"/>
    <n v="97.18"/>
    <x v="4"/>
  </r>
  <r>
    <x v="0"/>
    <x v="0"/>
    <n v="2019"/>
    <n v="4"/>
    <x v="41"/>
    <n v="30771.9"/>
    <n v="2342"/>
    <n v="1590439.95"/>
    <n v="1550028.29"/>
    <n v="40411.660000000003"/>
    <x v="4"/>
  </r>
  <r>
    <x v="0"/>
    <x v="0"/>
    <n v="2019"/>
    <n v="4"/>
    <x v="42"/>
    <n v="99688"/>
    <n v="2117"/>
    <n v="28211.08"/>
    <n v="28201.63"/>
    <n v="9.4499999999999993"/>
    <x v="4"/>
  </r>
  <r>
    <x v="0"/>
    <x v="0"/>
    <n v="2019"/>
    <n v="4"/>
    <x v="43"/>
    <n v="70527.81"/>
    <n v="2353"/>
    <n v="649174.32999999996"/>
    <n v="617868.97"/>
    <n v="31305.360000000001"/>
    <x v="4"/>
  </r>
  <r>
    <x v="0"/>
    <x v="0"/>
    <n v="2019"/>
    <n v="4"/>
    <x v="44"/>
    <n v="645"/>
    <n v="13"/>
    <n v="989"/>
    <n v="989"/>
    <n v="0"/>
    <x v="4"/>
  </r>
  <r>
    <x v="0"/>
    <x v="0"/>
    <n v="2019"/>
    <n v="4"/>
    <x v="45"/>
    <n v="87679"/>
    <n v="1875"/>
    <n v="37952.76"/>
    <n v="37891.61"/>
    <n v="61.15"/>
    <x v="4"/>
  </r>
  <r>
    <x v="0"/>
    <x v="0"/>
    <n v="2019"/>
    <n v="4"/>
    <x v="46"/>
    <n v="20639"/>
    <n v="1186"/>
    <n v="379087.03"/>
    <n v="372097.03"/>
    <n v="6990"/>
    <x v="4"/>
  </r>
  <r>
    <x v="0"/>
    <x v="0"/>
    <n v="2019"/>
    <n v="4"/>
    <x v="47"/>
    <n v="375"/>
    <n v="14"/>
    <n v="3592.7"/>
    <n v="3592.7"/>
    <n v="0"/>
    <x v="4"/>
  </r>
  <r>
    <x v="0"/>
    <x v="0"/>
    <n v="2019"/>
    <n v="4"/>
    <x v="48"/>
    <n v="22.741"/>
    <n v="16"/>
    <n v="9117.65"/>
    <n v="8468.7900000000009"/>
    <n v="648.86"/>
    <x v="4"/>
  </r>
  <r>
    <x v="0"/>
    <x v="0"/>
    <n v="2019"/>
    <n v="4"/>
    <x v="49"/>
    <n v="147344.09400000001"/>
    <n v="3065"/>
    <n v="79636.34"/>
    <n v="78257.350000000006"/>
    <n v="1378.99"/>
    <x v="4"/>
  </r>
  <r>
    <x v="0"/>
    <x v="0"/>
    <n v="2019"/>
    <n v="4"/>
    <x v="50"/>
    <n v="9993"/>
    <n v="178"/>
    <n v="10092.370000000001"/>
    <n v="10046.790000000001"/>
    <n v="45.58"/>
    <x v="4"/>
  </r>
  <r>
    <x v="0"/>
    <x v="0"/>
    <n v="2019"/>
    <n v="4"/>
    <x v="51"/>
    <n v="18289.5"/>
    <n v="683"/>
    <n v="46125.99"/>
    <n v="45726.19"/>
    <n v="399.8"/>
    <x v="4"/>
  </r>
  <r>
    <x v="0"/>
    <x v="0"/>
    <n v="2019"/>
    <n v="4"/>
    <x v="52"/>
    <n v="15644"/>
    <n v="81"/>
    <n v="39092.620000000003"/>
    <n v="39092.620000000003"/>
    <n v="0"/>
    <x v="4"/>
  </r>
  <r>
    <x v="0"/>
    <x v="0"/>
    <n v="2019"/>
    <n v="4"/>
    <x v="53"/>
    <n v="478972.50099999999"/>
    <n v="1023"/>
    <n v="291005.59000000003"/>
    <n v="289908.95"/>
    <n v="1096.6400000000001"/>
    <x v="4"/>
  </r>
  <r>
    <x v="0"/>
    <x v="0"/>
    <n v="2019"/>
    <n v="4"/>
    <x v="54"/>
    <n v="0"/>
    <n v="0"/>
    <n v="0"/>
    <n v="0"/>
    <n v="0"/>
    <x v="4"/>
  </r>
  <r>
    <x v="0"/>
    <x v="0"/>
    <n v="2019"/>
    <n v="4"/>
    <x v="55"/>
    <n v="360"/>
    <n v="12"/>
    <n v="2430.36"/>
    <n v="2430.36"/>
    <n v="0"/>
    <x v="4"/>
  </r>
  <r>
    <x v="0"/>
    <x v="0"/>
    <n v="2019"/>
    <n v="4"/>
    <x v="56"/>
    <n v="4151.6000000000004"/>
    <n v="263"/>
    <n v="257467.39"/>
    <n v="244204.78"/>
    <n v="13262.61"/>
    <x v="4"/>
  </r>
  <r>
    <x v="0"/>
    <x v="0"/>
    <n v="2019"/>
    <n v="4"/>
    <x v="57"/>
    <n v="1875"/>
    <n v="64"/>
    <n v="1114.94"/>
    <n v="1114.94"/>
    <n v="0"/>
    <x v="4"/>
  </r>
  <r>
    <x v="0"/>
    <x v="0"/>
    <n v="2019"/>
    <n v="4"/>
    <x v="486"/>
    <n v="0"/>
    <n v="0"/>
    <n v="0"/>
    <n v="0"/>
    <n v="0"/>
    <x v="4"/>
  </r>
  <r>
    <x v="0"/>
    <x v="0"/>
    <n v="2019"/>
    <n v="4"/>
    <x v="58"/>
    <n v="2562345.5980000002"/>
    <n v="2603"/>
    <n v="240739.95"/>
    <n v="237484.08"/>
    <n v="3255.87"/>
    <x v="4"/>
  </r>
  <r>
    <x v="0"/>
    <x v="0"/>
    <n v="2019"/>
    <n v="4"/>
    <x v="59"/>
    <n v="321700"/>
    <n v="6484"/>
    <n v="332175.78000000003"/>
    <n v="329172.18"/>
    <n v="3003.6"/>
    <x v="4"/>
  </r>
  <r>
    <x v="0"/>
    <x v="0"/>
    <n v="2019"/>
    <n v="4"/>
    <x v="60"/>
    <n v="401027.47899999999"/>
    <n v="8462"/>
    <n v="185399.91"/>
    <n v="184415.79"/>
    <n v="984.12"/>
    <x v="4"/>
  </r>
  <r>
    <x v="0"/>
    <x v="0"/>
    <n v="2019"/>
    <n v="4"/>
    <x v="61"/>
    <n v="185953.39300000001"/>
    <n v="4780"/>
    <n v="691835.59"/>
    <n v="688054.19"/>
    <n v="3781.4"/>
    <x v="4"/>
  </r>
  <r>
    <x v="0"/>
    <x v="0"/>
    <n v="2019"/>
    <n v="4"/>
    <x v="62"/>
    <n v="2385.5"/>
    <n v="79"/>
    <n v="11417.35"/>
    <n v="11331.05"/>
    <n v="86.3"/>
    <x v="4"/>
  </r>
  <r>
    <x v="0"/>
    <x v="0"/>
    <n v="2019"/>
    <n v="4"/>
    <x v="63"/>
    <n v="44465"/>
    <n v="1360"/>
    <n v="252784.63"/>
    <n v="249890.82"/>
    <n v="2893.81"/>
    <x v="4"/>
  </r>
  <r>
    <x v="0"/>
    <x v="0"/>
    <n v="2019"/>
    <n v="4"/>
    <x v="64"/>
    <n v="5726.53"/>
    <n v="273"/>
    <n v="77413.960000000006"/>
    <n v="74904.570000000007"/>
    <n v="2509.39"/>
    <x v="4"/>
  </r>
  <r>
    <x v="0"/>
    <x v="0"/>
    <n v="2019"/>
    <n v="4"/>
    <x v="65"/>
    <n v="49785"/>
    <n v="709"/>
    <n v="26989.5"/>
    <n v="26724.62"/>
    <n v="264.88"/>
    <x v="4"/>
  </r>
  <r>
    <x v="0"/>
    <x v="0"/>
    <n v="2019"/>
    <n v="4"/>
    <x v="66"/>
    <n v="151895"/>
    <n v="1633"/>
    <n v="189929.96"/>
    <n v="189319.97"/>
    <n v="609.99"/>
    <x v="4"/>
  </r>
  <r>
    <x v="0"/>
    <x v="0"/>
    <n v="2019"/>
    <n v="4"/>
    <x v="67"/>
    <n v="7317.5590000000002"/>
    <n v="422"/>
    <n v="81441.31"/>
    <n v="73790.41"/>
    <n v="7650.9"/>
    <x v="4"/>
  </r>
  <r>
    <x v="0"/>
    <x v="0"/>
    <n v="2019"/>
    <n v="4"/>
    <x v="68"/>
    <n v="46588.95"/>
    <n v="872"/>
    <n v="56082.54"/>
    <n v="55235.76"/>
    <n v="846.78"/>
    <x v="4"/>
  </r>
  <r>
    <x v="0"/>
    <x v="0"/>
    <n v="2019"/>
    <n v="4"/>
    <x v="69"/>
    <n v="25210"/>
    <n v="571"/>
    <n v="28062.55"/>
    <n v="28062.55"/>
    <n v="0"/>
    <x v="4"/>
  </r>
  <r>
    <x v="0"/>
    <x v="0"/>
    <n v="2019"/>
    <n v="4"/>
    <x v="70"/>
    <n v="132.9"/>
    <n v="140"/>
    <n v="7605.84"/>
    <n v="7605.84"/>
    <n v="0"/>
    <x v="4"/>
  </r>
  <r>
    <x v="0"/>
    <x v="0"/>
    <n v="2019"/>
    <n v="4"/>
    <x v="71"/>
    <n v="109689.02800000001"/>
    <n v="2625"/>
    <n v="64814.27"/>
    <n v="64287.23"/>
    <n v="527.04"/>
    <x v="4"/>
  </r>
  <r>
    <x v="0"/>
    <x v="0"/>
    <n v="2019"/>
    <n v="4"/>
    <x v="72"/>
    <n v="12"/>
    <n v="12"/>
    <n v="1469.54"/>
    <n v="1469.54"/>
    <n v="0"/>
    <x v="4"/>
  </r>
  <r>
    <x v="0"/>
    <x v="0"/>
    <n v="2019"/>
    <n v="4"/>
    <x v="73"/>
    <n v="26419.521000000001"/>
    <n v="1225"/>
    <n v="35795.74"/>
    <n v="35498.79"/>
    <n v="296.95"/>
    <x v="4"/>
  </r>
  <r>
    <x v="0"/>
    <x v="0"/>
    <n v="2019"/>
    <n v="4"/>
    <x v="443"/>
    <n v="0"/>
    <n v="0"/>
    <n v="0"/>
    <n v="0"/>
    <n v="0"/>
    <x v="4"/>
  </r>
  <r>
    <x v="0"/>
    <x v="0"/>
    <n v="2019"/>
    <n v="4"/>
    <x v="74"/>
    <n v="139284.66200000001"/>
    <n v="3062"/>
    <n v="126443.35"/>
    <n v="125858.37"/>
    <n v="584.98"/>
    <x v="4"/>
  </r>
  <r>
    <x v="0"/>
    <x v="0"/>
    <n v="2019"/>
    <n v="4"/>
    <x v="75"/>
    <n v="37280.199999999997"/>
    <n v="1948"/>
    <n v="787577.48"/>
    <n v="779119.84"/>
    <n v="8457.64"/>
    <x v="4"/>
  </r>
  <r>
    <x v="0"/>
    <x v="0"/>
    <n v="2019"/>
    <n v="4"/>
    <x v="76"/>
    <n v="147610.5"/>
    <n v="2533"/>
    <n v="75048.87"/>
    <n v="74943.03"/>
    <n v="105.84"/>
    <x v="4"/>
  </r>
  <r>
    <x v="0"/>
    <x v="0"/>
    <n v="2019"/>
    <n v="4"/>
    <x v="77"/>
    <n v="5046.5870000000004"/>
    <n v="2680"/>
    <n v="433291.8"/>
    <n v="431123.95"/>
    <n v="2167.85"/>
    <x v="4"/>
  </r>
  <r>
    <x v="0"/>
    <x v="0"/>
    <n v="2019"/>
    <n v="4"/>
    <x v="78"/>
    <n v="1824.1"/>
    <n v="465"/>
    <n v="61446.76"/>
    <n v="60667.57"/>
    <n v="779.19"/>
    <x v="4"/>
  </r>
  <r>
    <x v="0"/>
    <x v="0"/>
    <n v="2019"/>
    <n v="4"/>
    <x v="79"/>
    <n v="10237"/>
    <n v="205"/>
    <n v="5667"/>
    <n v="5644.89"/>
    <n v="22.11"/>
    <x v="4"/>
  </r>
  <r>
    <x v="0"/>
    <x v="0"/>
    <n v="2019"/>
    <n v="4"/>
    <x v="80"/>
    <n v="414541.8"/>
    <n v="7924"/>
    <n v="370498.05"/>
    <n v="360309.55"/>
    <n v="10188.5"/>
    <x v="4"/>
  </r>
  <r>
    <x v="0"/>
    <x v="0"/>
    <n v="2019"/>
    <n v="4"/>
    <x v="81"/>
    <n v="46518.75"/>
    <n v="739"/>
    <n v="37933.440000000002"/>
    <n v="37862.370000000003"/>
    <n v="71.069999999999993"/>
    <x v="4"/>
  </r>
  <r>
    <x v="0"/>
    <x v="0"/>
    <n v="2019"/>
    <n v="4"/>
    <x v="82"/>
    <n v="227333.33199999999"/>
    <n v="5545"/>
    <n v="156421.65"/>
    <n v="156357.22"/>
    <n v="64.430000000000007"/>
    <x v="4"/>
  </r>
  <r>
    <x v="0"/>
    <x v="0"/>
    <n v="2019"/>
    <n v="4"/>
    <x v="83"/>
    <n v="0"/>
    <n v="0"/>
    <n v="0"/>
    <n v="0"/>
    <n v="0"/>
    <x v="4"/>
  </r>
  <r>
    <x v="0"/>
    <x v="0"/>
    <n v="2019"/>
    <n v="4"/>
    <x v="84"/>
    <n v="4975.6000000000004"/>
    <n v="196"/>
    <n v="43900.4"/>
    <n v="43900.4"/>
    <n v="0"/>
    <x v="4"/>
  </r>
  <r>
    <x v="0"/>
    <x v="0"/>
    <n v="2019"/>
    <n v="4"/>
    <x v="85"/>
    <n v="0"/>
    <n v="0"/>
    <n v="0"/>
    <n v="0"/>
    <n v="0"/>
    <x v="4"/>
  </r>
  <r>
    <x v="0"/>
    <x v="0"/>
    <n v="2019"/>
    <n v="4"/>
    <x v="86"/>
    <n v="37.287999999999997"/>
    <n v="21"/>
    <n v="0.01"/>
    <n v="0.01"/>
    <n v="0"/>
    <x v="4"/>
  </r>
  <r>
    <x v="0"/>
    <x v="0"/>
    <n v="2019"/>
    <n v="4"/>
    <x v="87"/>
    <n v="0"/>
    <n v="0"/>
    <n v="0"/>
    <n v="0"/>
    <n v="0"/>
    <x v="4"/>
  </r>
  <r>
    <x v="0"/>
    <x v="0"/>
    <n v="2019"/>
    <n v="4"/>
    <x v="88"/>
    <n v="18531"/>
    <n v="640"/>
    <n v="85789.74"/>
    <n v="82266.649999999994"/>
    <n v="3523.09"/>
    <x v="4"/>
  </r>
  <r>
    <x v="0"/>
    <x v="0"/>
    <n v="2019"/>
    <n v="4"/>
    <x v="89"/>
    <n v="0"/>
    <n v="0"/>
    <n v="0"/>
    <n v="0"/>
    <n v="0"/>
    <x v="4"/>
  </r>
  <r>
    <x v="0"/>
    <x v="0"/>
    <n v="2019"/>
    <n v="4"/>
    <x v="90"/>
    <n v="16979"/>
    <n v="468"/>
    <n v="9598.27"/>
    <n v="9565.85"/>
    <n v="32.42"/>
    <x v="4"/>
  </r>
  <r>
    <x v="0"/>
    <x v="0"/>
    <n v="2019"/>
    <n v="4"/>
    <x v="91"/>
    <n v="0"/>
    <n v="0"/>
    <n v="0"/>
    <n v="0"/>
    <n v="0"/>
    <x v="4"/>
  </r>
  <r>
    <x v="0"/>
    <x v="0"/>
    <n v="2019"/>
    <n v="4"/>
    <x v="92"/>
    <n v="0"/>
    <n v="0"/>
    <n v="0"/>
    <n v="0"/>
    <n v="0"/>
    <x v="4"/>
  </r>
  <r>
    <x v="0"/>
    <x v="0"/>
    <n v="2019"/>
    <n v="4"/>
    <x v="93"/>
    <n v="158502"/>
    <n v="3191"/>
    <n v="55545.74"/>
    <n v="55398.09"/>
    <n v="147.65"/>
    <x v="4"/>
  </r>
  <r>
    <x v="0"/>
    <x v="0"/>
    <n v="2019"/>
    <n v="4"/>
    <x v="94"/>
    <n v="15937.5"/>
    <n v="370"/>
    <n v="5002.8100000000004"/>
    <n v="5002.8100000000004"/>
    <n v="0"/>
    <x v="4"/>
  </r>
  <r>
    <x v="0"/>
    <x v="0"/>
    <n v="2019"/>
    <n v="4"/>
    <x v="95"/>
    <n v="115"/>
    <n v="16"/>
    <n v="956.39"/>
    <n v="956.39"/>
    <n v="0"/>
    <x v="4"/>
  </r>
  <r>
    <x v="0"/>
    <x v="0"/>
    <n v="2019"/>
    <n v="4"/>
    <x v="96"/>
    <n v="44819.5"/>
    <n v="2110"/>
    <n v="814741.59"/>
    <n v="808009.87"/>
    <n v="6731.72"/>
    <x v="4"/>
  </r>
  <r>
    <x v="0"/>
    <x v="0"/>
    <n v="2019"/>
    <n v="4"/>
    <x v="97"/>
    <n v="71424"/>
    <n v="1408"/>
    <n v="29799.16"/>
    <n v="29721.64"/>
    <n v="77.52"/>
    <x v="4"/>
  </r>
  <r>
    <x v="0"/>
    <x v="0"/>
    <n v="2019"/>
    <n v="4"/>
    <x v="98"/>
    <n v="647"/>
    <n v="13"/>
    <n v="438.66"/>
    <n v="285.48"/>
    <n v="153.18"/>
    <x v="4"/>
  </r>
  <r>
    <x v="0"/>
    <x v="0"/>
    <n v="2019"/>
    <n v="4"/>
    <x v="99"/>
    <n v="19977"/>
    <n v="111"/>
    <n v="76874.649999999994"/>
    <n v="65762.95"/>
    <n v="11111.7"/>
    <x v="4"/>
  </r>
  <r>
    <x v="0"/>
    <x v="0"/>
    <n v="2019"/>
    <n v="4"/>
    <x v="100"/>
    <n v="113582.5"/>
    <n v="2998"/>
    <n v="41491.99"/>
    <n v="40900.300000000003"/>
    <n v="591.69000000000005"/>
    <x v="4"/>
  </r>
  <r>
    <x v="0"/>
    <x v="0"/>
    <n v="2019"/>
    <n v="4"/>
    <x v="101"/>
    <n v="10480"/>
    <n v="440"/>
    <n v="46880.59"/>
    <n v="42360.639999999999"/>
    <n v="4519.95"/>
    <x v="4"/>
  </r>
  <r>
    <x v="0"/>
    <x v="0"/>
    <n v="2019"/>
    <n v="4"/>
    <x v="102"/>
    <n v="1628"/>
    <n v="20"/>
    <n v="14710.81"/>
    <n v="14710.81"/>
    <n v="0"/>
    <x v="4"/>
  </r>
  <r>
    <x v="0"/>
    <x v="0"/>
    <n v="2019"/>
    <n v="4"/>
    <x v="103"/>
    <n v="0"/>
    <n v="0"/>
    <n v="0"/>
    <n v="0"/>
    <n v="0"/>
    <x v="4"/>
  </r>
  <r>
    <x v="0"/>
    <x v="0"/>
    <n v="2019"/>
    <n v="4"/>
    <x v="487"/>
    <n v="2853"/>
    <n v="42"/>
    <n v="750.45"/>
    <n v="750.45"/>
    <n v="0"/>
    <x v="4"/>
  </r>
  <r>
    <x v="0"/>
    <x v="0"/>
    <n v="2019"/>
    <n v="4"/>
    <x v="104"/>
    <n v="0"/>
    <n v="0"/>
    <n v="0"/>
    <n v="0"/>
    <n v="0"/>
    <x v="4"/>
  </r>
  <r>
    <x v="0"/>
    <x v="0"/>
    <n v="2019"/>
    <n v="4"/>
    <x v="488"/>
    <n v="0"/>
    <n v="0"/>
    <n v="0"/>
    <n v="0"/>
    <n v="0"/>
    <x v="4"/>
  </r>
  <r>
    <x v="0"/>
    <x v="0"/>
    <n v="2019"/>
    <n v="4"/>
    <x v="105"/>
    <n v="0"/>
    <n v="0"/>
    <n v="0"/>
    <n v="0"/>
    <n v="0"/>
    <x v="4"/>
  </r>
  <r>
    <x v="0"/>
    <x v="0"/>
    <n v="2019"/>
    <n v="4"/>
    <x v="106"/>
    <n v="0"/>
    <n v="0"/>
    <n v="0"/>
    <n v="0"/>
    <n v="0"/>
    <x v="4"/>
  </r>
  <r>
    <x v="0"/>
    <x v="0"/>
    <n v="2019"/>
    <n v="4"/>
    <x v="107"/>
    <n v="11983"/>
    <n v="229"/>
    <n v="3290.01"/>
    <n v="3278.51"/>
    <n v="11.5"/>
    <x v="4"/>
  </r>
  <r>
    <x v="0"/>
    <x v="0"/>
    <n v="2019"/>
    <n v="4"/>
    <x v="108"/>
    <n v="643327.93999999994"/>
    <n v="11389"/>
    <n v="248577.34"/>
    <n v="248192.55"/>
    <n v="384.79"/>
    <x v="4"/>
  </r>
  <r>
    <x v="0"/>
    <x v="0"/>
    <n v="2019"/>
    <n v="4"/>
    <x v="109"/>
    <n v="227975.43"/>
    <n v="4816"/>
    <n v="91929.56"/>
    <n v="79494.83"/>
    <n v="12434.73"/>
    <x v="4"/>
  </r>
  <r>
    <x v="0"/>
    <x v="0"/>
    <n v="2019"/>
    <n v="4"/>
    <x v="110"/>
    <n v="13778"/>
    <n v="951"/>
    <n v="25429.41"/>
    <n v="25351.78"/>
    <n v="77.63"/>
    <x v="4"/>
  </r>
  <r>
    <x v="0"/>
    <x v="0"/>
    <n v="2019"/>
    <n v="4"/>
    <x v="111"/>
    <n v="0"/>
    <n v="0"/>
    <n v="0"/>
    <n v="0"/>
    <n v="0"/>
    <x v="4"/>
  </r>
  <r>
    <x v="0"/>
    <x v="0"/>
    <n v="2019"/>
    <n v="4"/>
    <x v="449"/>
    <n v="0"/>
    <n v="0"/>
    <n v="0"/>
    <n v="0"/>
    <n v="0"/>
    <x v="4"/>
  </r>
  <r>
    <x v="0"/>
    <x v="0"/>
    <n v="2019"/>
    <n v="4"/>
    <x v="489"/>
    <n v="0"/>
    <n v="0"/>
    <n v="0"/>
    <n v="0"/>
    <n v="0"/>
    <x v="4"/>
  </r>
  <r>
    <x v="0"/>
    <x v="0"/>
    <n v="2019"/>
    <n v="4"/>
    <x v="112"/>
    <n v="155874.11499999999"/>
    <n v="2203"/>
    <n v="54170.63"/>
    <n v="53548.14"/>
    <n v="622.49"/>
    <x v="4"/>
  </r>
  <r>
    <x v="0"/>
    <x v="0"/>
    <n v="2019"/>
    <n v="4"/>
    <x v="473"/>
    <n v="0"/>
    <n v="0"/>
    <n v="0"/>
    <n v="0"/>
    <n v="0"/>
    <x v="4"/>
  </r>
  <r>
    <x v="0"/>
    <x v="0"/>
    <n v="2019"/>
    <n v="4"/>
    <x v="490"/>
    <n v="0"/>
    <n v="0"/>
    <n v="0"/>
    <n v="0"/>
    <n v="0"/>
    <x v="4"/>
  </r>
  <r>
    <x v="0"/>
    <x v="0"/>
    <n v="2019"/>
    <n v="4"/>
    <x v="114"/>
    <n v="4522"/>
    <n v="535"/>
    <n v="26360.41"/>
    <n v="25877.84"/>
    <n v="482.57"/>
    <x v="4"/>
  </r>
  <r>
    <x v="0"/>
    <x v="0"/>
    <n v="2019"/>
    <n v="4"/>
    <x v="115"/>
    <n v="0"/>
    <n v="0"/>
    <n v="0"/>
    <n v="0"/>
    <n v="0"/>
    <x v="4"/>
  </r>
  <r>
    <x v="0"/>
    <x v="0"/>
    <n v="2019"/>
    <n v="4"/>
    <x v="116"/>
    <n v="116.26"/>
    <n v="18"/>
    <n v="431.03"/>
    <n v="431.03"/>
    <n v="0"/>
    <x v="4"/>
  </r>
  <r>
    <x v="0"/>
    <x v="0"/>
    <n v="2019"/>
    <n v="4"/>
    <x v="117"/>
    <n v="1200"/>
    <n v="15"/>
    <n v="5527.88"/>
    <n v="5000.8999999999996"/>
    <n v="526.98"/>
    <x v="4"/>
  </r>
  <r>
    <x v="0"/>
    <x v="0"/>
    <n v="2019"/>
    <n v="4"/>
    <x v="491"/>
    <n v="0"/>
    <n v="0"/>
    <n v="0"/>
    <n v="0"/>
    <n v="0"/>
    <x v="4"/>
  </r>
  <r>
    <x v="0"/>
    <x v="0"/>
    <n v="2019"/>
    <n v="4"/>
    <x v="118"/>
    <n v="0"/>
    <n v="0"/>
    <n v="0"/>
    <n v="0"/>
    <n v="0"/>
    <x v="4"/>
  </r>
  <r>
    <x v="0"/>
    <x v="0"/>
    <n v="2019"/>
    <n v="4"/>
    <x v="119"/>
    <n v="7642"/>
    <n v="318"/>
    <n v="6694.72"/>
    <n v="6694.72"/>
    <n v="0"/>
    <x v="4"/>
  </r>
  <r>
    <x v="0"/>
    <x v="0"/>
    <n v="2019"/>
    <n v="4"/>
    <x v="121"/>
    <n v="10310"/>
    <n v="416"/>
    <n v="7983.57"/>
    <n v="7859.16"/>
    <n v="124.41"/>
    <x v="4"/>
  </r>
  <r>
    <x v="0"/>
    <x v="0"/>
    <n v="2019"/>
    <n v="4"/>
    <x v="481"/>
    <n v="0"/>
    <n v="0"/>
    <n v="0"/>
    <n v="0"/>
    <n v="0"/>
    <x v="4"/>
  </r>
  <r>
    <x v="0"/>
    <x v="0"/>
    <n v="2019"/>
    <n v="4"/>
    <x v="123"/>
    <n v="1894.7380000000001"/>
    <n v="135"/>
    <n v="31679.13"/>
    <n v="31440.61"/>
    <n v="238.52"/>
    <x v="4"/>
  </r>
  <r>
    <x v="0"/>
    <x v="0"/>
    <n v="2019"/>
    <n v="4"/>
    <x v="124"/>
    <n v="45"/>
    <n v="12"/>
    <n v="421586.66"/>
    <n v="421586.66"/>
    <n v="0"/>
    <x v="4"/>
  </r>
  <r>
    <x v="0"/>
    <x v="0"/>
    <n v="2019"/>
    <n v="4"/>
    <x v="125"/>
    <n v="54053"/>
    <n v="1725"/>
    <n v="31206.43"/>
    <n v="31097.85"/>
    <n v="108.58"/>
    <x v="4"/>
  </r>
  <r>
    <x v="0"/>
    <x v="0"/>
    <n v="2019"/>
    <n v="4"/>
    <x v="126"/>
    <n v="0"/>
    <n v="0"/>
    <n v="0"/>
    <n v="0"/>
    <n v="0"/>
    <x v="4"/>
  </r>
  <r>
    <x v="0"/>
    <x v="0"/>
    <n v="2019"/>
    <n v="4"/>
    <x v="127"/>
    <n v="0"/>
    <n v="0"/>
    <n v="0"/>
    <n v="0"/>
    <n v="0"/>
    <x v="4"/>
  </r>
  <r>
    <x v="0"/>
    <x v="0"/>
    <n v="2019"/>
    <n v="4"/>
    <x v="128"/>
    <n v="1069"/>
    <n v="32"/>
    <n v="732.14"/>
    <n v="681.46"/>
    <n v="50.68"/>
    <x v="4"/>
  </r>
  <r>
    <x v="0"/>
    <x v="0"/>
    <n v="2019"/>
    <n v="4"/>
    <x v="129"/>
    <n v="0"/>
    <n v="0"/>
    <n v="0"/>
    <n v="0"/>
    <n v="0"/>
    <x v="4"/>
  </r>
  <r>
    <x v="0"/>
    <x v="0"/>
    <n v="2019"/>
    <n v="4"/>
    <x v="130"/>
    <n v="2161"/>
    <n v="56"/>
    <n v="9337.49"/>
    <n v="9120.2900000000009"/>
    <n v="217.2"/>
    <x v="4"/>
  </r>
  <r>
    <x v="0"/>
    <x v="0"/>
    <n v="2019"/>
    <n v="4"/>
    <x v="131"/>
    <n v="168110.4"/>
    <n v="3752"/>
    <n v="52200.82"/>
    <n v="51956.03"/>
    <n v="244.79"/>
    <x v="4"/>
  </r>
  <r>
    <x v="0"/>
    <x v="0"/>
    <n v="2019"/>
    <n v="4"/>
    <x v="132"/>
    <n v="219252"/>
    <n v="3641"/>
    <n v="60522.5"/>
    <n v="60413.4"/>
    <n v="109.1"/>
    <x v="4"/>
  </r>
  <r>
    <x v="0"/>
    <x v="0"/>
    <n v="2019"/>
    <n v="4"/>
    <x v="133"/>
    <n v="28014.995999999999"/>
    <n v="1181"/>
    <n v="20103.919999999998"/>
    <n v="20037.88"/>
    <n v="66.040000000000006"/>
    <x v="4"/>
  </r>
  <r>
    <x v="0"/>
    <x v="0"/>
    <n v="2019"/>
    <n v="4"/>
    <x v="482"/>
    <n v="0"/>
    <n v="0"/>
    <n v="0"/>
    <n v="0"/>
    <n v="0"/>
    <x v="4"/>
  </r>
  <r>
    <x v="0"/>
    <x v="0"/>
    <n v="2019"/>
    <n v="4"/>
    <x v="492"/>
    <n v="172"/>
    <n v="29"/>
    <n v="1228.5"/>
    <n v="1228.5"/>
    <n v="0"/>
    <x v="4"/>
  </r>
  <r>
    <x v="0"/>
    <x v="0"/>
    <n v="2019"/>
    <n v="4"/>
    <x v="134"/>
    <n v="0"/>
    <n v="0"/>
    <n v="0"/>
    <n v="0"/>
    <n v="0"/>
    <x v="4"/>
  </r>
  <r>
    <x v="0"/>
    <x v="0"/>
    <n v="2019"/>
    <n v="4"/>
    <x v="135"/>
    <n v="1590"/>
    <n v="33"/>
    <n v="696.26"/>
    <n v="691.91"/>
    <n v="4.3499999999999996"/>
    <x v="4"/>
  </r>
  <r>
    <x v="0"/>
    <x v="0"/>
    <n v="2019"/>
    <n v="4"/>
    <x v="136"/>
    <n v="0"/>
    <n v="0"/>
    <n v="0"/>
    <n v="0"/>
    <n v="0"/>
    <x v="4"/>
  </r>
  <r>
    <x v="0"/>
    <x v="0"/>
    <n v="2019"/>
    <n v="4"/>
    <x v="138"/>
    <n v="0"/>
    <n v="0"/>
    <n v="0"/>
    <n v="0"/>
    <n v="0"/>
    <x v="4"/>
  </r>
  <r>
    <x v="0"/>
    <x v="0"/>
    <n v="2019"/>
    <n v="4"/>
    <x v="139"/>
    <n v="41.274999999999999"/>
    <n v="26"/>
    <n v="2782.91"/>
    <n v="2763.37"/>
    <n v="19.54"/>
    <x v="4"/>
  </r>
  <r>
    <x v="0"/>
    <x v="0"/>
    <n v="2019"/>
    <n v="4"/>
    <x v="140"/>
    <n v="0"/>
    <n v="0"/>
    <n v="0"/>
    <n v="0"/>
    <n v="0"/>
    <x v="4"/>
  </r>
  <r>
    <x v="0"/>
    <x v="0"/>
    <n v="2019"/>
    <n v="4"/>
    <x v="141"/>
    <n v="16998"/>
    <n v="336"/>
    <n v="10058.530000000001"/>
    <n v="9687.73"/>
    <n v="370.8"/>
    <x v="4"/>
  </r>
  <r>
    <x v="0"/>
    <x v="0"/>
    <n v="2019"/>
    <n v="4"/>
    <x v="142"/>
    <n v="1381"/>
    <n v="35"/>
    <n v="2636.76"/>
    <n v="2582.92"/>
    <n v="53.84"/>
    <x v="4"/>
  </r>
  <r>
    <x v="0"/>
    <x v="0"/>
    <n v="2019"/>
    <n v="4"/>
    <x v="143"/>
    <n v="0"/>
    <n v="0"/>
    <n v="0"/>
    <n v="0"/>
    <n v="0"/>
    <x v="4"/>
  </r>
  <r>
    <x v="0"/>
    <x v="0"/>
    <n v="2019"/>
    <n v="4"/>
    <x v="145"/>
    <n v="0"/>
    <n v="0"/>
    <n v="0"/>
    <n v="0"/>
    <n v="0"/>
    <x v="4"/>
  </r>
  <r>
    <x v="0"/>
    <x v="0"/>
    <n v="2019"/>
    <n v="4"/>
    <x v="146"/>
    <n v="0"/>
    <n v="0"/>
    <n v="0"/>
    <n v="0"/>
    <n v="0"/>
    <x v="4"/>
  </r>
  <r>
    <x v="0"/>
    <x v="0"/>
    <n v="2019"/>
    <n v="4"/>
    <x v="147"/>
    <n v="6608"/>
    <n v="69"/>
    <n v="991.6"/>
    <n v="991.6"/>
    <n v="0"/>
    <x v="4"/>
  </r>
  <r>
    <x v="0"/>
    <x v="0"/>
    <n v="2019"/>
    <n v="4"/>
    <x v="493"/>
    <n v="0"/>
    <n v="0"/>
    <n v="0"/>
    <n v="0"/>
    <n v="0"/>
    <x v="4"/>
  </r>
  <r>
    <x v="0"/>
    <x v="0"/>
    <n v="2019"/>
    <n v="4"/>
    <x v="494"/>
    <n v="0"/>
    <n v="0"/>
    <n v="0"/>
    <n v="0"/>
    <n v="0"/>
    <x v="4"/>
  </r>
  <r>
    <x v="0"/>
    <x v="0"/>
    <n v="2019"/>
    <n v="4"/>
    <x v="148"/>
    <n v="5707"/>
    <n v="84"/>
    <n v="2277.67"/>
    <n v="2224.27"/>
    <n v="53.4"/>
    <x v="4"/>
  </r>
  <r>
    <x v="0"/>
    <x v="0"/>
    <n v="2019"/>
    <n v="4"/>
    <x v="149"/>
    <n v="10177"/>
    <n v="247"/>
    <n v="2558.65"/>
    <n v="2553.48"/>
    <n v="5.17"/>
    <x v="4"/>
  </r>
  <r>
    <x v="0"/>
    <x v="0"/>
    <n v="2019"/>
    <n v="4"/>
    <x v="151"/>
    <n v="0"/>
    <n v="0"/>
    <n v="0"/>
    <n v="0"/>
    <n v="0"/>
    <x v="4"/>
  </r>
  <r>
    <x v="0"/>
    <x v="0"/>
    <n v="2019"/>
    <n v="4"/>
    <x v="152"/>
    <n v="5759"/>
    <n v="143"/>
    <n v="4286.57"/>
    <n v="4267.25"/>
    <n v="19.32"/>
    <x v="4"/>
  </r>
  <r>
    <x v="0"/>
    <x v="0"/>
    <n v="2019"/>
    <n v="4"/>
    <x v="153"/>
    <n v="1509"/>
    <n v="78"/>
    <n v="3690.3"/>
    <n v="3690.3"/>
    <n v="0"/>
    <x v="4"/>
  </r>
  <r>
    <x v="0"/>
    <x v="0"/>
    <n v="2019"/>
    <n v="4"/>
    <x v="154"/>
    <n v="13664"/>
    <n v="337"/>
    <n v="8850.84"/>
    <n v="8633.99"/>
    <n v="216.85"/>
    <x v="4"/>
  </r>
  <r>
    <x v="0"/>
    <x v="0"/>
    <n v="2019"/>
    <n v="4"/>
    <x v="155"/>
    <n v="1113"/>
    <n v="40"/>
    <n v="15359.37"/>
    <n v="15359.37"/>
    <n v="0"/>
    <x v="4"/>
  </r>
  <r>
    <x v="0"/>
    <x v="0"/>
    <n v="2019"/>
    <n v="4"/>
    <x v="156"/>
    <n v="105092"/>
    <n v="1777"/>
    <n v="57022.75"/>
    <n v="56946.3"/>
    <n v="76.45"/>
    <x v="4"/>
  </r>
  <r>
    <x v="0"/>
    <x v="0"/>
    <n v="2019"/>
    <n v="4"/>
    <x v="157"/>
    <n v="0"/>
    <n v="0"/>
    <n v="0"/>
    <n v="0"/>
    <n v="0"/>
    <x v="4"/>
  </r>
  <r>
    <x v="0"/>
    <x v="0"/>
    <n v="2019"/>
    <n v="4"/>
    <x v="159"/>
    <n v="0"/>
    <n v="0"/>
    <n v="0"/>
    <n v="0"/>
    <n v="0"/>
    <x v="4"/>
  </r>
  <r>
    <x v="0"/>
    <x v="0"/>
    <n v="2019"/>
    <n v="4"/>
    <x v="161"/>
    <n v="515511"/>
    <n v="273"/>
    <n v="5750.57"/>
    <n v="5703.35"/>
    <n v="47.22"/>
    <x v="4"/>
  </r>
  <r>
    <x v="0"/>
    <x v="0"/>
    <n v="2019"/>
    <n v="4"/>
    <x v="451"/>
    <n v="0"/>
    <n v="0"/>
    <n v="0"/>
    <n v="0"/>
    <n v="0"/>
    <x v="4"/>
  </r>
  <r>
    <x v="0"/>
    <x v="0"/>
    <n v="2019"/>
    <n v="4"/>
    <x v="163"/>
    <n v="168796"/>
    <n v="3589"/>
    <n v="55817.599999999999"/>
    <n v="55733.17"/>
    <n v="84.43"/>
    <x v="4"/>
  </r>
  <r>
    <x v="0"/>
    <x v="0"/>
    <n v="2019"/>
    <n v="4"/>
    <x v="164"/>
    <n v="170704.5"/>
    <n v="4486"/>
    <n v="412259.85"/>
    <n v="410180.87"/>
    <n v="2078.98"/>
    <x v="4"/>
  </r>
  <r>
    <x v="0"/>
    <x v="0"/>
    <n v="2019"/>
    <n v="4"/>
    <x v="165"/>
    <n v="3637"/>
    <n v="122"/>
    <n v="6436.14"/>
    <n v="6204.39"/>
    <n v="231.75"/>
    <x v="4"/>
  </r>
  <r>
    <x v="0"/>
    <x v="0"/>
    <n v="2019"/>
    <n v="4"/>
    <x v="166"/>
    <n v="0"/>
    <n v="0"/>
    <n v="0"/>
    <n v="0"/>
    <n v="0"/>
    <x v="4"/>
  </r>
  <r>
    <x v="0"/>
    <x v="0"/>
    <n v="2019"/>
    <n v="4"/>
    <x v="167"/>
    <n v="0"/>
    <n v="0"/>
    <n v="0"/>
    <n v="0"/>
    <n v="0"/>
    <x v="4"/>
  </r>
  <r>
    <x v="0"/>
    <x v="0"/>
    <n v="2019"/>
    <n v="4"/>
    <x v="168"/>
    <n v="131.5"/>
    <n v="48"/>
    <n v="110835.32"/>
    <n v="95661.2"/>
    <n v="15174.12"/>
    <x v="4"/>
  </r>
  <r>
    <x v="0"/>
    <x v="0"/>
    <n v="2019"/>
    <n v="4"/>
    <x v="169"/>
    <n v="0"/>
    <n v="0"/>
    <n v="0"/>
    <n v="0"/>
    <n v="0"/>
    <x v="4"/>
  </r>
  <r>
    <x v="0"/>
    <x v="0"/>
    <n v="2019"/>
    <n v="4"/>
    <x v="170"/>
    <n v="1229"/>
    <n v="74"/>
    <n v="7876.37"/>
    <n v="7576.97"/>
    <n v="299.39999999999998"/>
    <x v="4"/>
  </r>
  <r>
    <x v="0"/>
    <x v="0"/>
    <n v="2019"/>
    <n v="4"/>
    <x v="171"/>
    <n v="599230.30000000005"/>
    <n v="7355"/>
    <n v="203729.14"/>
    <n v="202683.97"/>
    <n v="1045.17"/>
    <x v="4"/>
  </r>
  <r>
    <x v="0"/>
    <x v="0"/>
    <n v="2019"/>
    <n v="4"/>
    <x v="172"/>
    <n v="148417.5"/>
    <n v="988"/>
    <n v="26052.400000000001"/>
    <n v="26003.91"/>
    <n v="48.49"/>
    <x v="4"/>
  </r>
  <r>
    <x v="0"/>
    <x v="0"/>
    <n v="2019"/>
    <n v="4"/>
    <x v="173"/>
    <n v="0"/>
    <n v="0"/>
    <n v="0"/>
    <n v="0"/>
    <n v="0"/>
    <x v="4"/>
  </r>
  <r>
    <x v="0"/>
    <x v="0"/>
    <n v="2019"/>
    <n v="4"/>
    <x v="174"/>
    <n v="0"/>
    <n v="0"/>
    <n v="0"/>
    <n v="0"/>
    <n v="0"/>
    <x v="4"/>
  </r>
  <r>
    <x v="0"/>
    <x v="0"/>
    <n v="2019"/>
    <n v="4"/>
    <x v="175"/>
    <n v="9054"/>
    <n v="290"/>
    <n v="19775.39"/>
    <n v="19552.11"/>
    <n v="223.28"/>
    <x v="4"/>
  </r>
  <r>
    <x v="0"/>
    <x v="0"/>
    <n v="2019"/>
    <n v="4"/>
    <x v="176"/>
    <n v="0"/>
    <n v="0"/>
    <n v="0"/>
    <n v="0"/>
    <n v="0"/>
    <x v="4"/>
  </r>
  <r>
    <x v="0"/>
    <x v="0"/>
    <n v="2019"/>
    <n v="4"/>
    <x v="177"/>
    <n v="45558.22"/>
    <n v="1683"/>
    <n v="134575.32999999999"/>
    <n v="133365.4"/>
    <n v="1209.93"/>
    <x v="4"/>
  </r>
  <r>
    <x v="0"/>
    <x v="0"/>
    <n v="2019"/>
    <n v="4"/>
    <x v="178"/>
    <n v="0"/>
    <n v="0"/>
    <n v="0"/>
    <n v="0"/>
    <n v="0"/>
    <x v="4"/>
  </r>
  <r>
    <x v="0"/>
    <x v="0"/>
    <n v="2019"/>
    <n v="4"/>
    <x v="179"/>
    <n v="118"/>
    <n v="143"/>
    <n v="858.13"/>
    <n v="858.13"/>
    <n v="0"/>
    <x v="4"/>
  </r>
  <r>
    <x v="0"/>
    <x v="0"/>
    <n v="2019"/>
    <n v="4"/>
    <x v="180"/>
    <n v="450"/>
    <n v="900"/>
    <n v="41296.86"/>
    <n v="41258.370000000003"/>
    <n v="38.49"/>
    <x v="4"/>
  </r>
  <r>
    <x v="0"/>
    <x v="0"/>
    <n v="2019"/>
    <n v="4"/>
    <x v="181"/>
    <n v="596"/>
    <n v="17"/>
    <n v="17.27"/>
    <n v="17.27"/>
    <n v="0"/>
    <x v="4"/>
  </r>
  <r>
    <x v="0"/>
    <x v="0"/>
    <n v="2019"/>
    <n v="4"/>
    <x v="182"/>
    <n v="0"/>
    <n v="0"/>
    <n v="0"/>
    <n v="0"/>
    <n v="0"/>
    <x v="4"/>
  </r>
  <r>
    <x v="0"/>
    <x v="0"/>
    <n v="2019"/>
    <n v="4"/>
    <x v="184"/>
    <n v="5238"/>
    <n v="64"/>
    <n v="951.4"/>
    <n v="951.4"/>
    <n v="0"/>
    <x v="4"/>
  </r>
  <r>
    <x v="0"/>
    <x v="0"/>
    <n v="2019"/>
    <n v="4"/>
    <x v="185"/>
    <n v="1347.7"/>
    <n v="304"/>
    <n v="97443.97"/>
    <n v="96963.79"/>
    <n v="480.18"/>
    <x v="4"/>
  </r>
  <r>
    <x v="0"/>
    <x v="0"/>
    <n v="2019"/>
    <n v="4"/>
    <x v="186"/>
    <n v="3889"/>
    <n v="133"/>
    <n v="297944.95"/>
    <n v="289131.03000000003"/>
    <n v="8813.92"/>
    <x v="4"/>
  </r>
  <r>
    <x v="0"/>
    <x v="0"/>
    <n v="2019"/>
    <n v="4"/>
    <x v="495"/>
    <n v="0"/>
    <n v="0"/>
    <n v="0"/>
    <n v="0"/>
    <n v="0"/>
    <x v="4"/>
  </r>
  <r>
    <x v="0"/>
    <x v="0"/>
    <n v="2019"/>
    <n v="4"/>
    <x v="187"/>
    <n v="93421"/>
    <n v="1106"/>
    <n v="39001.69"/>
    <n v="38593.4"/>
    <n v="408.29"/>
    <x v="4"/>
  </r>
  <r>
    <x v="0"/>
    <x v="0"/>
    <n v="2019"/>
    <n v="4"/>
    <x v="188"/>
    <n v="0"/>
    <n v="0"/>
    <n v="0"/>
    <n v="0"/>
    <n v="0"/>
    <x v="4"/>
  </r>
  <r>
    <x v="0"/>
    <x v="0"/>
    <n v="2019"/>
    <n v="4"/>
    <x v="189"/>
    <n v="107"/>
    <n v="102"/>
    <n v="4695.38"/>
    <n v="4689.5600000000004"/>
    <n v="5.82"/>
    <x v="4"/>
  </r>
  <r>
    <x v="0"/>
    <x v="0"/>
    <n v="2019"/>
    <n v="4"/>
    <x v="190"/>
    <n v="180295"/>
    <n v="5743"/>
    <n v="85995.75"/>
    <n v="85894.3"/>
    <n v="101.45"/>
    <x v="4"/>
  </r>
  <r>
    <x v="0"/>
    <x v="0"/>
    <n v="2019"/>
    <n v="4"/>
    <x v="191"/>
    <n v="0"/>
    <n v="0"/>
    <n v="0"/>
    <n v="0"/>
    <n v="0"/>
    <x v="4"/>
  </r>
  <r>
    <x v="0"/>
    <x v="0"/>
    <n v="2019"/>
    <n v="4"/>
    <x v="496"/>
    <n v="41687"/>
    <n v="404"/>
    <n v="9874.68"/>
    <n v="9874.68"/>
    <n v="0"/>
    <x v="4"/>
  </r>
  <r>
    <x v="0"/>
    <x v="0"/>
    <n v="2019"/>
    <n v="4"/>
    <x v="192"/>
    <n v="7875.16"/>
    <n v="596"/>
    <n v="1551302.61"/>
    <n v="1256370.83"/>
    <n v="294931.78000000003"/>
    <x v="4"/>
  </r>
  <r>
    <x v="0"/>
    <x v="0"/>
    <n v="2019"/>
    <n v="4"/>
    <x v="193"/>
    <n v="0"/>
    <n v="0"/>
    <n v="0"/>
    <n v="0"/>
    <n v="0"/>
    <x v="4"/>
  </r>
  <r>
    <x v="0"/>
    <x v="0"/>
    <n v="2019"/>
    <n v="4"/>
    <x v="194"/>
    <n v="187411.28899999999"/>
    <n v="878"/>
    <n v="35865.75"/>
    <n v="35640.699999999997"/>
    <n v="225.05"/>
    <x v="4"/>
  </r>
  <r>
    <x v="0"/>
    <x v="0"/>
    <n v="2019"/>
    <n v="4"/>
    <x v="195"/>
    <n v="611.79999999999995"/>
    <n v="215"/>
    <n v="141901.56"/>
    <n v="140766.85"/>
    <n v="1134.71"/>
    <x v="4"/>
  </r>
  <r>
    <x v="0"/>
    <x v="0"/>
    <n v="2019"/>
    <n v="4"/>
    <x v="196"/>
    <n v="20611"/>
    <n v="964"/>
    <n v="715368.56"/>
    <n v="711552.09"/>
    <n v="3816.47"/>
    <x v="4"/>
  </r>
  <r>
    <x v="0"/>
    <x v="0"/>
    <n v="2019"/>
    <n v="4"/>
    <x v="197"/>
    <n v="1873.01"/>
    <n v="89"/>
    <n v="182167.94"/>
    <n v="179978.33"/>
    <n v="2189.61"/>
    <x v="4"/>
  </r>
  <r>
    <x v="0"/>
    <x v="0"/>
    <n v="2019"/>
    <n v="4"/>
    <x v="198"/>
    <n v="570"/>
    <n v="19"/>
    <n v="3995.6"/>
    <n v="3995.6"/>
    <n v="0"/>
    <x v="4"/>
  </r>
  <r>
    <x v="0"/>
    <x v="0"/>
    <n v="2019"/>
    <n v="4"/>
    <x v="199"/>
    <n v="8055.5"/>
    <n v="151"/>
    <n v="3415.21"/>
    <n v="3412.07"/>
    <n v="3.14"/>
    <x v="4"/>
  </r>
  <r>
    <x v="0"/>
    <x v="0"/>
    <n v="2019"/>
    <n v="4"/>
    <x v="200"/>
    <n v="0"/>
    <n v="0"/>
    <n v="0"/>
    <n v="0"/>
    <n v="0"/>
    <x v="4"/>
  </r>
  <r>
    <x v="0"/>
    <x v="0"/>
    <n v="2019"/>
    <n v="4"/>
    <x v="201"/>
    <n v="2161"/>
    <n v="81"/>
    <n v="1802.34"/>
    <n v="1344.38"/>
    <n v="457.96"/>
    <x v="4"/>
  </r>
  <r>
    <x v="0"/>
    <x v="0"/>
    <n v="2019"/>
    <n v="4"/>
    <x v="455"/>
    <n v="0"/>
    <n v="0"/>
    <n v="0"/>
    <n v="0"/>
    <n v="0"/>
    <x v="4"/>
  </r>
  <r>
    <x v="0"/>
    <x v="0"/>
    <n v="2019"/>
    <n v="4"/>
    <x v="202"/>
    <n v="0"/>
    <n v="0"/>
    <n v="0"/>
    <n v="0"/>
    <n v="0"/>
    <x v="4"/>
  </r>
  <r>
    <x v="0"/>
    <x v="0"/>
    <n v="2019"/>
    <n v="4"/>
    <x v="203"/>
    <n v="21669"/>
    <n v="348"/>
    <n v="6796.64"/>
    <n v="6794.45"/>
    <n v="2.19"/>
    <x v="4"/>
  </r>
  <r>
    <x v="0"/>
    <x v="0"/>
    <n v="2019"/>
    <n v="4"/>
    <x v="204"/>
    <n v="266"/>
    <n v="11"/>
    <n v="266.38"/>
    <n v="266.38"/>
    <n v="0"/>
    <x v="4"/>
  </r>
  <r>
    <x v="0"/>
    <x v="0"/>
    <n v="2019"/>
    <n v="4"/>
    <x v="205"/>
    <n v="17"/>
    <n v="17"/>
    <n v="14225.12"/>
    <n v="14225.12"/>
    <n v="0"/>
    <x v="4"/>
  </r>
  <r>
    <x v="0"/>
    <x v="0"/>
    <n v="2019"/>
    <n v="4"/>
    <x v="206"/>
    <n v="5083"/>
    <n v="246"/>
    <n v="4649.58"/>
    <n v="4649.58"/>
    <n v="0"/>
    <x v="4"/>
  </r>
  <r>
    <x v="0"/>
    <x v="0"/>
    <n v="2019"/>
    <n v="4"/>
    <x v="207"/>
    <n v="2185"/>
    <n v="73"/>
    <n v="1604.68"/>
    <n v="1587.05"/>
    <n v="17.63"/>
    <x v="4"/>
  </r>
  <r>
    <x v="0"/>
    <x v="0"/>
    <n v="2019"/>
    <n v="4"/>
    <x v="456"/>
    <n v="0"/>
    <n v="0"/>
    <n v="0"/>
    <n v="0"/>
    <n v="0"/>
    <x v="4"/>
  </r>
  <r>
    <x v="0"/>
    <x v="0"/>
    <n v="2019"/>
    <n v="4"/>
    <x v="208"/>
    <n v="1058"/>
    <n v="29"/>
    <n v="458.72"/>
    <n v="458.72"/>
    <n v="0"/>
    <x v="4"/>
  </r>
  <r>
    <x v="0"/>
    <x v="0"/>
    <n v="2019"/>
    <n v="4"/>
    <x v="209"/>
    <n v="154906.4"/>
    <n v="2187"/>
    <n v="76157.39"/>
    <n v="75297.69"/>
    <n v="859.7"/>
    <x v="4"/>
  </r>
  <r>
    <x v="0"/>
    <x v="0"/>
    <n v="2019"/>
    <n v="4"/>
    <x v="210"/>
    <n v="72"/>
    <n v="18"/>
    <n v="429.78"/>
    <n v="429.78"/>
    <n v="0"/>
    <x v="4"/>
  </r>
  <r>
    <x v="0"/>
    <x v="0"/>
    <n v="2019"/>
    <n v="4"/>
    <x v="211"/>
    <n v="102"/>
    <n v="68"/>
    <n v="38139.49"/>
    <n v="38139.49"/>
    <n v="0"/>
    <x v="4"/>
  </r>
  <r>
    <x v="0"/>
    <x v="0"/>
    <n v="2019"/>
    <n v="4"/>
    <x v="497"/>
    <n v="0"/>
    <n v="0"/>
    <n v="0"/>
    <n v="0"/>
    <n v="0"/>
    <x v="4"/>
  </r>
  <r>
    <x v="0"/>
    <x v="0"/>
    <n v="2019"/>
    <n v="4"/>
    <x v="212"/>
    <n v="24448"/>
    <n v="742"/>
    <n v="23035.24"/>
    <n v="22652.53"/>
    <n v="382.71"/>
    <x v="4"/>
  </r>
  <r>
    <x v="0"/>
    <x v="0"/>
    <n v="2019"/>
    <n v="4"/>
    <x v="213"/>
    <n v="122867"/>
    <n v="1496"/>
    <n v="23855.98"/>
    <n v="23701.119999999999"/>
    <n v="154.86000000000001"/>
    <x v="4"/>
  </r>
  <r>
    <x v="0"/>
    <x v="0"/>
    <n v="2019"/>
    <n v="4"/>
    <x v="215"/>
    <n v="0"/>
    <n v="0"/>
    <n v="0"/>
    <n v="0"/>
    <n v="0"/>
    <x v="4"/>
  </r>
  <r>
    <x v="0"/>
    <x v="0"/>
    <n v="2019"/>
    <n v="4"/>
    <x v="216"/>
    <n v="0"/>
    <n v="0"/>
    <n v="0"/>
    <n v="0"/>
    <n v="0"/>
    <x v="4"/>
  </r>
  <r>
    <x v="0"/>
    <x v="0"/>
    <n v="2019"/>
    <n v="4"/>
    <x v="217"/>
    <n v="800098"/>
    <n v="297"/>
    <n v="15007.01"/>
    <n v="14937.65"/>
    <n v="69.36"/>
    <x v="4"/>
  </r>
  <r>
    <x v="0"/>
    <x v="0"/>
    <n v="2019"/>
    <n v="4"/>
    <x v="218"/>
    <n v="401"/>
    <n v="14"/>
    <n v="1585.92"/>
    <n v="1585.92"/>
    <n v="0"/>
    <x v="4"/>
  </r>
  <r>
    <x v="0"/>
    <x v="0"/>
    <n v="2019"/>
    <n v="4"/>
    <x v="219"/>
    <n v="910"/>
    <n v="16"/>
    <n v="688.77"/>
    <n v="688.77"/>
    <n v="0"/>
    <x v="4"/>
  </r>
  <r>
    <x v="0"/>
    <x v="0"/>
    <n v="2019"/>
    <n v="4"/>
    <x v="220"/>
    <n v="2968"/>
    <n v="104"/>
    <n v="2217.85"/>
    <n v="2217.85"/>
    <n v="0"/>
    <x v="4"/>
  </r>
  <r>
    <x v="0"/>
    <x v="0"/>
    <n v="2019"/>
    <n v="4"/>
    <x v="221"/>
    <n v="1857.28"/>
    <n v="56"/>
    <n v="1135.52"/>
    <n v="1135.52"/>
    <n v="0"/>
    <x v="4"/>
  </r>
  <r>
    <x v="0"/>
    <x v="0"/>
    <n v="2019"/>
    <n v="4"/>
    <x v="498"/>
    <n v="0"/>
    <n v="0"/>
    <n v="0"/>
    <n v="0"/>
    <n v="0"/>
    <x v="4"/>
  </r>
  <r>
    <x v="0"/>
    <x v="0"/>
    <n v="2019"/>
    <n v="4"/>
    <x v="222"/>
    <n v="3089"/>
    <n v="23"/>
    <n v="9948.7099999999991"/>
    <n v="9095.9500000000007"/>
    <n v="852.76"/>
    <x v="4"/>
  </r>
  <r>
    <x v="0"/>
    <x v="0"/>
    <n v="2019"/>
    <n v="4"/>
    <x v="223"/>
    <n v="83781"/>
    <n v="1444"/>
    <n v="15273.64"/>
    <n v="15145.72"/>
    <n v="127.92"/>
    <x v="4"/>
  </r>
  <r>
    <x v="0"/>
    <x v="0"/>
    <n v="2019"/>
    <n v="4"/>
    <x v="224"/>
    <n v="0"/>
    <n v="0"/>
    <n v="0"/>
    <n v="0"/>
    <n v="0"/>
    <x v="4"/>
  </r>
  <r>
    <x v="0"/>
    <x v="0"/>
    <n v="2019"/>
    <n v="4"/>
    <x v="225"/>
    <n v="1532"/>
    <n v="15"/>
    <n v="3751.03"/>
    <n v="3751.03"/>
    <n v="0"/>
    <x v="4"/>
  </r>
  <r>
    <x v="0"/>
    <x v="0"/>
    <n v="2019"/>
    <n v="4"/>
    <x v="227"/>
    <n v="0"/>
    <n v="0"/>
    <n v="0"/>
    <n v="0"/>
    <n v="0"/>
    <x v="4"/>
  </r>
  <r>
    <x v="0"/>
    <x v="0"/>
    <n v="2019"/>
    <n v="4"/>
    <x v="228"/>
    <n v="0"/>
    <n v="0"/>
    <n v="0"/>
    <n v="0"/>
    <n v="0"/>
    <x v="4"/>
  </r>
  <r>
    <x v="0"/>
    <x v="0"/>
    <n v="2019"/>
    <n v="4"/>
    <x v="229"/>
    <n v="17750"/>
    <n v="451"/>
    <n v="5977.55"/>
    <n v="5977.55"/>
    <n v="0"/>
    <x v="4"/>
  </r>
  <r>
    <x v="0"/>
    <x v="0"/>
    <n v="2019"/>
    <n v="4"/>
    <x v="230"/>
    <n v="84453"/>
    <n v="1371"/>
    <n v="23151.64"/>
    <n v="23147.4"/>
    <n v="4.24"/>
    <x v="4"/>
  </r>
  <r>
    <x v="0"/>
    <x v="0"/>
    <n v="2019"/>
    <n v="4"/>
    <x v="231"/>
    <n v="4505.08"/>
    <n v="159"/>
    <n v="29175.33"/>
    <n v="29175.33"/>
    <n v="0"/>
    <x v="4"/>
  </r>
  <r>
    <x v="0"/>
    <x v="0"/>
    <n v="2019"/>
    <n v="4"/>
    <x v="232"/>
    <n v="1666"/>
    <n v="37"/>
    <n v="16135.14"/>
    <n v="16135.14"/>
    <n v="0"/>
    <x v="4"/>
  </r>
  <r>
    <x v="0"/>
    <x v="0"/>
    <n v="2019"/>
    <n v="4"/>
    <x v="233"/>
    <n v="0"/>
    <n v="0"/>
    <n v="0"/>
    <n v="0"/>
    <n v="0"/>
    <x v="4"/>
  </r>
  <r>
    <x v="0"/>
    <x v="0"/>
    <n v="2019"/>
    <n v="4"/>
    <x v="234"/>
    <n v="0"/>
    <n v="0"/>
    <n v="0"/>
    <n v="0"/>
    <n v="0"/>
    <x v="4"/>
  </r>
  <r>
    <x v="0"/>
    <x v="0"/>
    <n v="2019"/>
    <n v="4"/>
    <x v="236"/>
    <n v="0"/>
    <n v="0"/>
    <n v="0"/>
    <n v="0"/>
    <n v="0"/>
    <x v="4"/>
  </r>
  <r>
    <x v="0"/>
    <x v="0"/>
    <n v="2019"/>
    <n v="4"/>
    <x v="238"/>
    <n v="256"/>
    <n v="34"/>
    <n v="4527.99"/>
    <n v="4527.99"/>
    <n v="0"/>
    <x v="4"/>
  </r>
  <r>
    <x v="0"/>
    <x v="0"/>
    <n v="2019"/>
    <n v="4"/>
    <x v="239"/>
    <n v="0"/>
    <n v="0"/>
    <n v="0"/>
    <n v="0"/>
    <n v="0"/>
    <x v="4"/>
  </r>
  <r>
    <x v="0"/>
    <x v="0"/>
    <n v="2019"/>
    <n v="4"/>
    <x v="240"/>
    <n v="31552.5"/>
    <n v="207"/>
    <n v="8108.73"/>
    <n v="6988.36"/>
    <n v="1120.3699999999999"/>
    <x v="4"/>
  </r>
  <r>
    <x v="0"/>
    <x v="0"/>
    <n v="2019"/>
    <n v="4"/>
    <x v="499"/>
    <n v="0"/>
    <n v="0"/>
    <n v="0"/>
    <n v="0"/>
    <n v="0"/>
    <x v="4"/>
  </r>
  <r>
    <x v="0"/>
    <x v="0"/>
    <n v="2019"/>
    <n v="4"/>
    <x v="241"/>
    <n v="0"/>
    <n v="0"/>
    <n v="0"/>
    <n v="0"/>
    <n v="0"/>
    <x v="4"/>
  </r>
  <r>
    <x v="0"/>
    <x v="0"/>
    <n v="2019"/>
    <n v="4"/>
    <x v="242"/>
    <n v="234574.5"/>
    <n v="4590"/>
    <n v="77134.12"/>
    <n v="75496.06"/>
    <n v="1638.06"/>
    <x v="4"/>
  </r>
  <r>
    <x v="0"/>
    <x v="0"/>
    <n v="2019"/>
    <n v="4"/>
    <x v="243"/>
    <n v="56.5"/>
    <n v="47"/>
    <n v="4606.43"/>
    <n v="4539.22"/>
    <n v="67.209999999999994"/>
    <x v="4"/>
  </r>
  <r>
    <x v="0"/>
    <x v="0"/>
    <n v="2019"/>
    <n v="4"/>
    <x v="244"/>
    <n v="0"/>
    <n v="0"/>
    <n v="0"/>
    <n v="0"/>
    <n v="0"/>
    <x v="4"/>
  </r>
  <r>
    <x v="0"/>
    <x v="0"/>
    <n v="2019"/>
    <n v="4"/>
    <x v="245"/>
    <n v="2700"/>
    <n v="54"/>
    <n v="17005.37"/>
    <n v="17005.37"/>
    <n v="0"/>
    <x v="4"/>
  </r>
  <r>
    <x v="0"/>
    <x v="0"/>
    <n v="2019"/>
    <n v="4"/>
    <x v="246"/>
    <n v="1019.57"/>
    <n v="324"/>
    <n v="640382.03"/>
    <n v="552583.28"/>
    <n v="87798.75"/>
    <x v="4"/>
  </r>
  <r>
    <x v="0"/>
    <x v="0"/>
    <n v="2019"/>
    <n v="4"/>
    <x v="247"/>
    <n v="0"/>
    <n v="0"/>
    <n v="0"/>
    <n v="0"/>
    <n v="0"/>
    <x v="4"/>
  </r>
  <r>
    <x v="0"/>
    <x v="0"/>
    <n v="2019"/>
    <n v="4"/>
    <x v="248"/>
    <n v="840"/>
    <n v="14"/>
    <n v="8597.86"/>
    <n v="8597.86"/>
    <n v="0"/>
    <x v="4"/>
  </r>
  <r>
    <x v="0"/>
    <x v="0"/>
    <n v="2019"/>
    <n v="4"/>
    <x v="249"/>
    <n v="28757"/>
    <n v="337"/>
    <n v="4150.6899999999996"/>
    <n v="4150.6899999999996"/>
    <n v="0"/>
    <x v="4"/>
  </r>
  <r>
    <x v="0"/>
    <x v="0"/>
    <n v="2019"/>
    <n v="4"/>
    <x v="250"/>
    <n v="105628"/>
    <n v="4443"/>
    <n v="66826.960000000006"/>
    <n v="66756.55"/>
    <n v="70.41"/>
    <x v="4"/>
  </r>
  <r>
    <x v="0"/>
    <x v="0"/>
    <n v="2019"/>
    <n v="4"/>
    <x v="251"/>
    <n v="51537.260999999999"/>
    <n v="813"/>
    <n v="14297.36"/>
    <n v="14284.47"/>
    <n v="12.89"/>
    <x v="4"/>
  </r>
  <r>
    <x v="0"/>
    <x v="0"/>
    <n v="2019"/>
    <n v="4"/>
    <x v="253"/>
    <n v="0"/>
    <n v="0"/>
    <n v="0"/>
    <n v="0"/>
    <n v="0"/>
    <x v="4"/>
  </r>
  <r>
    <x v="0"/>
    <x v="0"/>
    <n v="2019"/>
    <n v="4"/>
    <x v="254"/>
    <n v="558.98"/>
    <n v="134"/>
    <n v="1111157.1599999999"/>
    <n v="1018560.07"/>
    <n v="92597.09"/>
    <x v="4"/>
  </r>
  <r>
    <x v="0"/>
    <x v="0"/>
    <n v="2019"/>
    <n v="4"/>
    <x v="255"/>
    <n v="0"/>
    <n v="0"/>
    <n v="0"/>
    <n v="0"/>
    <n v="0"/>
    <x v="4"/>
  </r>
  <r>
    <x v="0"/>
    <x v="0"/>
    <n v="2019"/>
    <n v="4"/>
    <x v="458"/>
    <n v="0"/>
    <n v="0"/>
    <n v="0"/>
    <n v="0"/>
    <n v="0"/>
    <x v="4"/>
  </r>
  <r>
    <x v="0"/>
    <x v="0"/>
    <n v="2019"/>
    <n v="4"/>
    <x v="256"/>
    <n v="0"/>
    <n v="0"/>
    <n v="0"/>
    <n v="0"/>
    <n v="0"/>
    <x v="4"/>
  </r>
  <r>
    <x v="0"/>
    <x v="0"/>
    <n v="2019"/>
    <n v="4"/>
    <x v="257"/>
    <n v="547.84"/>
    <n v="138"/>
    <n v="649456.02"/>
    <n v="644689.46"/>
    <n v="4766.5600000000004"/>
    <x v="4"/>
  </r>
  <r>
    <x v="0"/>
    <x v="0"/>
    <n v="2019"/>
    <n v="4"/>
    <x v="258"/>
    <n v="0"/>
    <n v="0"/>
    <n v="0"/>
    <n v="0"/>
    <n v="0"/>
    <x v="4"/>
  </r>
  <r>
    <x v="0"/>
    <x v="0"/>
    <n v="2019"/>
    <n v="4"/>
    <x v="259"/>
    <n v="660"/>
    <n v="16"/>
    <n v="332.76"/>
    <n v="332.76"/>
    <n v="0"/>
    <x v="4"/>
  </r>
  <r>
    <x v="0"/>
    <x v="0"/>
    <n v="2019"/>
    <n v="4"/>
    <x v="260"/>
    <n v="61790"/>
    <n v="124"/>
    <n v="34376.449999999997"/>
    <n v="33331.39"/>
    <n v="1045.06"/>
    <x v="4"/>
  </r>
  <r>
    <x v="0"/>
    <x v="0"/>
    <n v="2019"/>
    <n v="4"/>
    <x v="261"/>
    <n v="15764"/>
    <n v="255"/>
    <n v="118841.35"/>
    <n v="118159.81"/>
    <n v="681.54"/>
    <x v="4"/>
  </r>
  <r>
    <x v="0"/>
    <x v="0"/>
    <n v="2019"/>
    <n v="4"/>
    <x v="262"/>
    <n v="885"/>
    <n v="30"/>
    <n v="356.73"/>
    <n v="356.73"/>
    <n v="0"/>
    <x v="4"/>
  </r>
  <r>
    <x v="0"/>
    <x v="0"/>
    <n v="2019"/>
    <n v="4"/>
    <x v="263"/>
    <n v="1541.4"/>
    <n v="130"/>
    <n v="226493.86"/>
    <n v="225088.24"/>
    <n v="1405.62"/>
    <x v="4"/>
  </r>
  <r>
    <x v="0"/>
    <x v="0"/>
    <n v="2019"/>
    <n v="4"/>
    <x v="265"/>
    <n v="29469.8"/>
    <n v="3172"/>
    <n v="228084.26"/>
    <n v="211165.53"/>
    <n v="16918.73"/>
    <x v="4"/>
  </r>
  <r>
    <x v="0"/>
    <x v="0"/>
    <n v="2019"/>
    <n v="4"/>
    <x v="266"/>
    <n v="0"/>
    <n v="0"/>
    <n v="0"/>
    <n v="0"/>
    <n v="0"/>
    <x v="4"/>
  </r>
  <r>
    <x v="0"/>
    <x v="0"/>
    <n v="2019"/>
    <n v="4"/>
    <x v="500"/>
    <n v="24.9"/>
    <n v="63"/>
    <n v="16069.99"/>
    <n v="16069.99"/>
    <n v="0"/>
    <x v="4"/>
  </r>
  <r>
    <x v="0"/>
    <x v="0"/>
    <n v="2019"/>
    <n v="4"/>
    <x v="501"/>
    <n v="16"/>
    <n v="16"/>
    <n v="15741.35"/>
    <n v="15741.35"/>
    <n v="0"/>
    <x v="4"/>
  </r>
  <r>
    <x v="0"/>
    <x v="0"/>
    <n v="2019"/>
    <n v="4"/>
    <x v="502"/>
    <n v="0"/>
    <n v="0"/>
    <n v="0"/>
    <n v="0"/>
    <n v="0"/>
    <x v="4"/>
  </r>
  <r>
    <x v="0"/>
    <x v="0"/>
    <n v="2019"/>
    <n v="4"/>
    <x v="267"/>
    <n v="38703"/>
    <n v="1358"/>
    <n v="384259.33"/>
    <n v="357684.01"/>
    <n v="26575.32"/>
    <x v="4"/>
  </r>
  <r>
    <x v="0"/>
    <x v="0"/>
    <n v="2019"/>
    <n v="4"/>
    <x v="268"/>
    <n v="1710"/>
    <n v="31"/>
    <n v="84355.19"/>
    <n v="84355.19"/>
    <n v="0"/>
    <x v="4"/>
  </r>
  <r>
    <x v="0"/>
    <x v="0"/>
    <n v="2019"/>
    <n v="4"/>
    <x v="269"/>
    <n v="48"/>
    <n v="12"/>
    <n v="77197.34"/>
    <n v="77197.34"/>
    <n v="0"/>
    <x v="4"/>
  </r>
  <r>
    <x v="0"/>
    <x v="0"/>
    <n v="2019"/>
    <n v="4"/>
    <x v="461"/>
    <n v="0"/>
    <n v="0"/>
    <n v="0"/>
    <n v="0"/>
    <n v="0"/>
    <x v="4"/>
  </r>
  <r>
    <x v="0"/>
    <x v="0"/>
    <n v="2019"/>
    <n v="4"/>
    <x v="270"/>
    <n v="19488.5"/>
    <n v="399"/>
    <n v="5823.91"/>
    <n v="5802.91"/>
    <n v="21"/>
    <x v="4"/>
  </r>
  <r>
    <x v="0"/>
    <x v="0"/>
    <n v="2019"/>
    <n v="4"/>
    <x v="271"/>
    <n v="1019"/>
    <n v="55"/>
    <n v="61824.63"/>
    <n v="61206.58"/>
    <n v="618.04999999999995"/>
    <x v="4"/>
  </r>
  <r>
    <x v="0"/>
    <x v="0"/>
    <n v="2019"/>
    <n v="4"/>
    <x v="272"/>
    <n v="70576.75"/>
    <n v="1773"/>
    <n v="34879.25"/>
    <n v="34765.339999999997"/>
    <n v="113.91"/>
    <x v="4"/>
  </r>
  <r>
    <x v="0"/>
    <x v="0"/>
    <n v="2019"/>
    <n v="4"/>
    <x v="273"/>
    <n v="104032.601"/>
    <n v="2640"/>
    <n v="112706.91"/>
    <n v="112250.87"/>
    <n v="456.04"/>
    <x v="4"/>
  </r>
  <r>
    <x v="0"/>
    <x v="0"/>
    <n v="2019"/>
    <n v="4"/>
    <x v="274"/>
    <n v="0"/>
    <n v="0"/>
    <n v="0"/>
    <n v="0"/>
    <n v="0"/>
    <x v="4"/>
  </r>
  <r>
    <x v="0"/>
    <x v="0"/>
    <n v="2019"/>
    <n v="4"/>
    <x v="275"/>
    <n v="4270"/>
    <n v="27"/>
    <n v="23568.95"/>
    <n v="23568.95"/>
    <n v="0"/>
    <x v="4"/>
  </r>
  <r>
    <x v="0"/>
    <x v="0"/>
    <n v="2019"/>
    <n v="4"/>
    <x v="276"/>
    <n v="1007"/>
    <n v="29"/>
    <n v="721.27"/>
    <n v="699.43"/>
    <n v="21.84"/>
    <x v="4"/>
  </r>
  <r>
    <x v="0"/>
    <x v="0"/>
    <n v="2019"/>
    <n v="4"/>
    <x v="277"/>
    <n v="114890.012"/>
    <n v="540"/>
    <n v="14781.53"/>
    <n v="14599.59"/>
    <n v="181.94"/>
    <x v="4"/>
  </r>
  <r>
    <x v="0"/>
    <x v="0"/>
    <n v="2019"/>
    <n v="4"/>
    <x v="278"/>
    <n v="202584.95"/>
    <n v="6249"/>
    <n v="194554.29"/>
    <n v="188784.51"/>
    <n v="5769.78"/>
    <x v="4"/>
  </r>
  <r>
    <x v="0"/>
    <x v="0"/>
    <n v="2019"/>
    <n v="4"/>
    <x v="279"/>
    <n v="102"/>
    <n v="103"/>
    <n v="210474.19"/>
    <n v="210103.17"/>
    <n v="371.02"/>
    <x v="4"/>
  </r>
  <r>
    <x v="0"/>
    <x v="0"/>
    <n v="2019"/>
    <n v="4"/>
    <x v="280"/>
    <n v="0"/>
    <n v="0"/>
    <n v="0"/>
    <n v="0"/>
    <n v="0"/>
    <x v="4"/>
  </r>
  <r>
    <x v="0"/>
    <x v="0"/>
    <n v="2019"/>
    <n v="4"/>
    <x v="281"/>
    <n v="512"/>
    <n v="157"/>
    <n v="46162.44"/>
    <n v="46162.44"/>
    <n v="0"/>
    <x v="4"/>
  </r>
  <r>
    <x v="0"/>
    <x v="0"/>
    <n v="2019"/>
    <n v="4"/>
    <x v="282"/>
    <n v="1915"/>
    <n v="190"/>
    <n v="11376.24"/>
    <n v="11324.84"/>
    <n v="51.4"/>
    <x v="4"/>
  </r>
  <r>
    <x v="0"/>
    <x v="0"/>
    <n v="2019"/>
    <n v="4"/>
    <x v="283"/>
    <n v="1727.001"/>
    <n v="307"/>
    <n v="118192.35"/>
    <n v="118106.23"/>
    <n v="86.12"/>
    <x v="4"/>
  </r>
  <r>
    <x v="0"/>
    <x v="0"/>
    <n v="2019"/>
    <n v="4"/>
    <x v="284"/>
    <n v="0"/>
    <n v="0"/>
    <n v="0"/>
    <n v="0"/>
    <n v="0"/>
    <x v="4"/>
  </r>
  <r>
    <x v="0"/>
    <x v="0"/>
    <n v="2019"/>
    <n v="4"/>
    <x v="285"/>
    <n v="0"/>
    <n v="0"/>
    <n v="0"/>
    <n v="0"/>
    <n v="0"/>
    <x v="4"/>
  </r>
  <r>
    <x v="0"/>
    <x v="0"/>
    <n v="2019"/>
    <n v="4"/>
    <x v="462"/>
    <n v="0"/>
    <n v="0"/>
    <n v="0"/>
    <n v="0"/>
    <n v="0"/>
    <x v="4"/>
  </r>
  <r>
    <x v="0"/>
    <x v="0"/>
    <n v="2019"/>
    <n v="4"/>
    <x v="286"/>
    <n v="9142.5"/>
    <n v="1340"/>
    <n v="51238.28"/>
    <n v="48471.88"/>
    <n v="2766.4"/>
    <x v="4"/>
  </r>
  <r>
    <x v="0"/>
    <x v="0"/>
    <n v="2019"/>
    <n v="4"/>
    <x v="287"/>
    <n v="11869"/>
    <n v="233"/>
    <n v="3650.87"/>
    <n v="3648.84"/>
    <n v="2.0299999999999998"/>
    <x v="4"/>
  </r>
  <r>
    <x v="0"/>
    <x v="0"/>
    <n v="2019"/>
    <n v="4"/>
    <x v="288"/>
    <n v="0"/>
    <n v="0"/>
    <n v="0"/>
    <n v="0"/>
    <n v="0"/>
    <x v="4"/>
  </r>
  <r>
    <x v="0"/>
    <x v="0"/>
    <n v="2019"/>
    <n v="4"/>
    <x v="289"/>
    <n v="1190.086"/>
    <n v="120"/>
    <n v="24528.89"/>
    <n v="24527.01"/>
    <n v="1.88"/>
    <x v="4"/>
  </r>
  <r>
    <x v="0"/>
    <x v="0"/>
    <n v="2019"/>
    <n v="4"/>
    <x v="290"/>
    <n v="5036"/>
    <n v="69"/>
    <n v="7620.4"/>
    <n v="7262.94"/>
    <n v="357.46"/>
    <x v="4"/>
  </r>
  <r>
    <x v="0"/>
    <x v="0"/>
    <n v="2019"/>
    <n v="4"/>
    <x v="291"/>
    <n v="0.9"/>
    <n v="18"/>
    <n v="29333.62"/>
    <n v="19604.62"/>
    <n v="9729"/>
    <x v="4"/>
  </r>
  <r>
    <x v="0"/>
    <x v="0"/>
    <n v="2019"/>
    <n v="4"/>
    <x v="292"/>
    <n v="4256"/>
    <n v="153"/>
    <n v="164480.42000000001"/>
    <n v="161157.92000000001"/>
    <n v="3322.5"/>
    <x v="4"/>
  </r>
  <r>
    <x v="0"/>
    <x v="0"/>
    <n v="2019"/>
    <n v="4"/>
    <x v="293"/>
    <n v="0"/>
    <n v="0"/>
    <n v="0"/>
    <n v="0"/>
    <n v="0"/>
    <x v="4"/>
  </r>
  <r>
    <x v="0"/>
    <x v="0"/>
    <n v="2019"/>
    <n v="4"/>
    <x v="294"/>
    <n v="12146"/>
    <n v="423"/>
    <n v="1011941.43"/>
    <n v="1009090.97"/>
    <n v="2850.46"/>
    <x v="4"/>
  </r>
  <r>
    <x v="0"/>
    <x v="0"/>
    <n v="2019"/>
    <n v="4"/>
    <x v="503"/>
    <n v="0"/>
    <n v="0"/>
    <n v="0"/>
    <n v="0"/>
    <n v="0"/>
    <x v="4"/>
  </r>
  <r>
    <x v="0"/>
    <x v="0"/>
    <n v="2019"/>
    <n v="4"/>
    <x v="296"/>
    <n v="0"/>
    <n v="0"/>
    <n v="0"/>
    <n v="0"/>
    <n v="0"/>
    <x v="4"/>
  </r>
  <r>
    <x v="0"/>
    <x v="0"/>
    <n v="2019"/>
    <n v="4"/>
    <x v="297"/>
    <n v="66297"/>
    <n v="1312"/>
    <n v="72314.649999999994"/>
    <n v="69739.77"/>
    <n v="2574.88"/>
    <x v="4"/>
  </r>
  <r>
    <x v="0"/>
    <x v="0"/>
    <n v="2019"/>
    <n v="4"/>
    <x v="298"/>
    <n v="106140.9"/>
    <n v="2482"/>
    <n v="59742.25"/>
    <n v="59494.23"/>
    <n v="248.02"/>
    <x v="4"/>
  </r>
  <r>
    <x v="0"/>
    <x v="0"/>
    <n v="2019"/>
    <n v="4"/>
    <x v="299"/>
    <n v="35500"/>
    <n v="689"/>
    <n v="13236.8"/>
    <n v="13212.82"/>
    <n v="23.98"/>
    <x v="4"/>
  </r>
  <r>
    <x v="0"/>
    <x v="0"/>
    <n v="2019"/>
    <n v="4"/>
    <x v="504"/>
    <n v="0"/>
    <n v="0"/>
    <n v="0"/>
    <n v="0"/>
    <n v="0"/>
    <x v="4"/>
  </r>
  <r>
    <x v="0"/>
    <x v="0"/>
    <n v="2019"/>
    <n v="4"/>
    <x v="301"/>
    <n v="11404"/>
    <n v="152"/>
    <n v="4084.72"/>
    <n v="4067.89"/>
    <n v="16.829999999999998"/>
    <x v="4"/>
  </r>
  <r>
    <x v="0"/>
    <x v="0"/>
    <n v="2019"/>
    <n v="4"/>
    <x v="302"/>
    <n v="0"/>
    <n v="0"/>
    <n v="0"/>
    <n v="0"/>
    <n v="0"/>
    <x v="4"/>
  </r>
  <r>
    <x v="0"/>
    <x v="0"/>
    <n v="2019"/>
    <n v="4"/>
    <x v="303"/>
    <n v="85695"/>
    <n v="1198"/>
    <n v="32580.36"/>
    <n v="32490.94"/>
    <n v="89.42"/>
    <x v="4"/>
  </r>
  <r>
    <x v="0"/>
    <x v="0"/>
    <n v="2019"/>
    <n v="4"/>
    <x v="304"/>
    <n v="205"/>
    <n v="41"/>
    <n v="6228.86"/>
    <n v="5296.01"/>
    <n v="932.85"/>
    <x v="4"/>
  </r>
  <r>
    <x v="0"/>
    <x v="0"/>
    <n v="2019"/>
    <n v="4"/>
    <x v="305"/>
    <n v="0"/>
    <n v="0"/>
    <n v="0"/>
    <n v="0"/>
    <n v="0"/>
    <x v="4"/>
  </r>
  <r>
    <x v="0"/>
    <x v="0"/>
    <n v="2019"/>
    <n v="4"/>
    <x v="307"/>
    <n v="11.958"/>
    <n v="18"/>
    <n v="10595.02"/>
    <n v="9368.81"/>
    <n v="1226.21"/>
    <x v="4"/>
  </r>
  <r>
    <x v="0"/>
    <x v="0"/>
    <n v="2019"/>
    <n v="4"/>
    <x v="308"/>
    <n v="4244"/>
    <n v="104"/>
    <n v="6951.04"/>
    <n v="6945.56"/>
    <n v="5.48"/>
    <x v="4"/>
  </r>
  <r>
    <x v="0"/>
    <x v="0"/>
    <n v="2019"/>
    <n v="4"/>
    <x v="505"/>
    <n v="0"/>
    <n v="0"/>
    <n v="0"/>
    <n v="0"/>
    <n v="0"/>
    <x v="4"/>
  </r>
  <r>
    <x v="0"/>
    <x v="0"/>
    <n v="2019"/>
    <n v="4"/>
    <x v="309"/>
    <n v="25483"/>
    <n v="724"/>
    <n v="9863.69"/>
    <n v="9632.84"/>
    <n v="230.85"/>
    <x v="4"/>
  </r>
  <r>
    <x v="0"/>
    <x v="0"/>
    <n v="2019"/>
    <n v="4"/>
    <x v="310"/>
    <n v="32642.192999999999"/>
    <n v="4552"/>
    <n v="594174.82999999996"/>
    <n v="589897.04"/>
    <n v="4277.79"/>
    <x v="4"/>
  </r>
  <r>
    <x v="0"/>
    <x v="0"/>
    <n v="2019"/>
    <n v="4"/>
    <x v="311"/>
    <n v="19730"/>
    <n v="772"/>
    <n v="782916.19"/>
    <n v="754518.29"/>
    <n v="28397.9"/>
    <x v="4"/>
  </r>
  <r>
    <x v="0"/>
    <x v="0"/>
    <n v="2019"/>
    <n v="4"/>
    <x v="312"/>
    <n v="12.8"/>
    <n v="16"/>
    <n v="4645.59"/>
    <n v="2054.86"/>
    <n v="2590.73"/>
    <x v="4"/>
  </r>
  <r>
    <x v="0"/>
    <x v="0"/>
    <n v="2019"/>
    <n v="4"/>
    <x v="313"/>
    <n v="8100"/>
    <n v="74"/>
    <n v="2745.3"/>
    <n v="2745.3"/>
    <n v="0"/>
    <x v="4"/>
  </r>
  <r>
    <x v="0"/>
    <x v="0"/>
    <n v="2019"/>
    <n v="4"/>
    <x v="314"/>
    <n v="950"/>
    <n v="19"/>
    <n v="140.72999999999999"/>
    <n v="111.73"/>
    <n v="29"/>
    <x v="4"/>
  </r>
  <r>
    <x v="0"/>
    <x v="0"/>
    <n v="2019"/>
    <n v="4"/>
    <x v="315"/>
    <n v="0"/>
    <n v="0"/>
    <n v="0"/>
    <n v="0"/>
    <n v="0"/>
    <x v="4"/>
  </r>
  <r>
    <x v="0"/>
    <x v="0"/>
    <n v="2019"/>
    <n v="4"/>
    <x v="316"/>
    <n v="2960"/>
    <n v="76"/>
    <n v="8010.04"/>
    <n v="7998.84"/>
    <n v="11.2"/>
    <x v="4"/>
  </r>
  <r>
    <x v="0"/>
    <x v="0"/>
    <n v="2019"/>
    <n v="4"/>
    <x v="317"/>
    <n v="0"/>
    <n v="0"/>
    <n v="0"/>
    <n v="0"/>
    <n v="0"/>
    <x v="4"/>
  </r>
  <r>
    <x v="0"/>
    <x v="0"/>
    <n v="2019"/>
    <n v="4"/>
    <x v="318"/>
    <n v="0"/>
    <n v="0"/>
    <n v="0"/>
    <n v="0"/>
    <n v="0"/>
    <x v="4"/>
  </r>
  <r>
    <x v="0"/>
    <x v="0"/>
    <n v="2019"/>
    <n v="4"/>
    <x v="319"/>
    <n v="129.5"/>
    <n v="56"/>
    <n v="109337.88"/>
    <n v="106361.81"/>
    <n v="2976.07"/>
    <x v="4"/>
  </r>
  <r>
    <x v="0"/>
    <x v="0"/>
    <n v="2019"/>
    <n v="4"/>
    <x v="320"/>
    <n v="0"/>
    <n v="0"/>
    <n v="0"/>
    <n v="0"/>
    <n v="0"/>
    <x v="4"/>
  </r>
  <r>
    <x v="0"/>
    <x v="0"/>
    <n v="2019"/>
    <n v="4"/>
    <x v="321"/>
    <n v="0"/>
    <n v="0"/>
    <n v="0"/>
    <n v="0"/>
    <n v="0"/>
    <x v="4"/>
  </r>
  <r>
    <x v="0"/>
    <x v="0"/>
    <n v="2019"/>
    <n v="4"/>
    <x v="484"/>
    <n v="0"/>
    <n v="0"/>
    <n v="0"/>
    <n v="0"/>
    <n v="0"/>
    <x v="4"/>
  </r>
  <r>
    <x v="0"/>
    <x v="0"/>
    <n v="2019"/>
    <n v="4"/>
    <x v="322"/>
    <n v="0"/>
    <n v="0"/>
    <n v="0"/>
    <n v="0"/>
    <n v="0"/>
    <x v="4"/>
  </r>
  <r>
    <x v="0"/>
    <x v="0"/>
    <n v="2019"/>
    <n v="4"/>
    <x v="323"/>
    <n v="106826"/>
    <n v="1982"/>
    <n v="27910.720000000001"/>
    <n v="27893.79"/>
    <n v="16.93"/>
    <x v="4"/>
  </r>
  <r>
    <x v="0"/>
    <x v="0"/>
    <n v="2019"/>
    <n v="4"/>
    <x v="324"/>
    <n v="1978"/>
    <n v="93"/>
    <n v="665531.82999999996"/>
    <n v="560697.51"/>
    <n v="104834.32"/>
    <x v="4"/>
  </r>
  <r>
    <x v="0"/>
    <x v="0"/>
    <n v="2019"/>
    <n v="4"/>
    <x v="325"/>
    <n v="0"/>
    <n v="0"/>
    <n v="0"/>
    <n v="0"/>
    <n v="0"/>
    <x v="4"/>
  </r>
  <r>
    <x v="0"/>
    <x v="0"/>
    <n v="2019"/>
    <n v="4"/>
    <x v="326"/>
    <n v="390"/>
    <n v="13"/>
    <n v="1882.17"/>
    <n v="1814.4"/>
    <n v="67.77"/>
    <x v="4"/>
  </r>
  <r>
    <x v="0"/>
    <x v="0"/>
    <n v="2019"/>
    <n v="4"/>
    <x v="327"/>
    <n v="1396"/>
    <n v="168"/>
    <n v="7440.71"/>
    <n v="7439.7"/>
    <n v="1.01"/>
    <x v="4"/>
  </r>
  <r>
    <x v="0"/>
    <x v="0"/>
    <n v="2019"/>
    <n v="4"/>
    <x v="328"/>
    <n v="0"/>
    <n v="0"/>
    <n v="0"/>
    <n v="0"/>
    <n v="0"/>
    <x v="4"/>
  </r>
  <r>
    <x v="0"/>
    <x v="0"/>
    <n v="2019"/>
    <n v="4"/>
    <x v="329"/>
    <n v="18674"/>
    <n v="628"/>
    <n v="205116.3"/>
    <n v="202716"/>
    <n v="2400.3000000000002"/>
    <x v="4"/>
  </r>
  <r>
    <x v="0"/>
    <x v="0"/>
    <n v="2019"/>
    <n v="4"/>
    <x v="330"/>
    <n v="0"/>
    <n v="0"/>
    <n v="0"/>
    <n v="0"/>
    <n v="0"/>
    <x v="4"/>
  </r>
  <r>
    <x v="0"/>
    <x v="0"/>
    <n v="2019"/>
    <n v="4"/>
    <x v="331"/>
    <n v="0"/>
    <n v="0"/>
    <n v="0"/>
    <n v="0"/>
    <n v="0"/>
    <x v="4"/>
  </r>
  <r>
    <x v="0"/>
    <x v="0"/>
    <n v="2019"/>
    <n v="4"/>
    <x v="332"/>
    <n v="16590"/>
    <n v="286"/>
    <n v="7532"/>
    <n v="7514.96"/>
    <n v="17.04"/>
    <x v="4"/>
  </r>
  <r>
    <x v="0"/>
    <x v="0"/>
    <n v="2019"/>
    <n v="4"/>
    <x v="333"/>
    <n v="484450.26400000002"/>
    <n v="7853"/>
    <n v="186335.02"/>
    <n v="184336.86"/>
    <n v="1998.16"/>
    <x v="4"/>
  </r>
  <r>
    <x v="0"/>
    <x v="0"/>
    <n v="2019"/>
    <n v="4"/>
    <x v="334"/>
    <n v="0"/>
    <n v="0"/>
    <n v="0"/>
    <n v="0"/>
    <n v="0"/>
    <x v="4"/>
  </r>
  <r>
    <x v="0"/>
    <x v="0"/>
    <n v="2019"/>
    <n v="4"/>
    <x v="335"/>
    <n v="0"/>
    <n v="0"/>
    <n v="0"/>
    <n v="0"/>
    <n v="0"/>
    <x v="4"/>
  </r>
  <r>
    <x v="0"/>
    <x v="0"/>
    <n v="2019"/>
    <n v="4"/>
    <x v="336"/>
    <n v="6929"/>
    <n v="121"/>
    <n v="160409.95000000001"/>
    <n v="157977.32"/>
    <n v="2432.63"/>
    <x v="4"/>
  </r>
  <r>
    <x v="0"/>
    <x v="0"/>
    <n v="2019"/>
    <n v="4"/>
    <x v="337"/>
    <n v="910.2"/>
    <n v="847"/>
    <n v="1013047.71"/>
    <n v="1013047.71"/>
    <n v="0"/>
    <x v="4"/>
  </r>
  <r>
    <x v="0"/>
    <x v="0"/>
    <n v="2019"/>
    <n v="4"/>
    <x v="338"/>
    <n v="749661.05700000003"/>
    <n v="15569"/>
    <n v="321395.90999999997"/>
    <n v="320628.44"/>
    <n v="767.47"/>
    <x v="4"/>
  </r>
  <r>
    <x v="0"/>
    <x v="0"/>
    <n v="2019"/>
    <n v="4"/>
    <x v="339"/>
    <n v="0"/>
    <n v="0"/>
    <n v="0"/>
    <n v="0"/>
    <n v="0"/>
    <x v="4"/>
  </r>
  <r>
    <x v="0"/>
    <x v="0"/>
    <n v="2019"/>
    <n v="4"/>
    <x v="341"/>
    <n v="0"/>
    <n v="0"/>
    <n v="0"/>
    <n v="0"/>
    <n v="0"/>
    <x v="4"/>
  </r>
  <r>
    <x v="0"/>
    <x v="0"/>
    <n v="2019"/>
    <n v="4"/>
    <x v="342"/>
    <n v="0"/>
    <n v="0"/>
    <n v="0"/>
    <n v="0"/>
    <n v="0"/>
    <x v="4"/>
  </r>
  <r>
    <x v="0"/>
    <x v="0"/>
    <n v="2019"/>
    <n v="4"/>
    <x v="343"/>
    <n v="0"/>
    <n v="0"/>
    <n v="0"/>
    <n v="0"/>
    <n v="0"/>
    <x v="4"/>
  </r>
  <r>
    <x v="0"/>
    <x v="0"/>
    <n v="2019"/>
    <n v="4"/>
    <x v="344"/>
    <n v="405"/>
    <n v="14"/>
    <n v="260.16000000000003"/>
    <n v="260.16000000000003"/>
    <n v="0"/>
    <x v="4"/>
  </r>
  <r>
    <x v="0"/>
    <x v="0"/>
    <n v="2019"/>
    <n v="4"/>
    <x v="346"/>
    <n v="14883"/>
    <n v="758"/>
    <n v="13893.53"/>
    <n v="13886.71"/>
    <n v="6.82"/>
    <x v="4"/>
  </r>
  <r>
    <x v="0"/>
    <x v="0"/>
    <n v="2019"/>
    <n v="4"/>
    <x v="347"/>
    <n v="38436"/>
    <n v="210"/>
    <n v="5068.41"/>
    <n v="5054.62"/>
    <n v="13.79"/>
    <x v="4"/>
  </r>
  <r>
    <x v="0"/>
    <x v="0"/>
    <n v="2019"/>
    <n v="4"/>
    <x v="348"/>
    <n v="17231"/>
    <n v="436"/>
    <n v="192881.01"/>
    <n v="178859.1"/>
    <n v="14021.91"/>
    <x v="4"/>
  </r>
  <r>
    <x v="0"/>
    <x v="0"/>
    <n v="2019"/>
    <n v="4"/>
    <x v="349"/>
    <n v="2815"/>
    <n v="75"/>
    <n v="1605.55"/>
    <n v="1605.55"/>
    <n v="0"/>
    <x v="4"/>
  </r>
  <r>
    <x v="0"/>
    <x v="0"/>
    <n v="2019"/>
    <n v="4"/>
    <x v="350"/>
    <n v="0"/>
    <n v="0"/>
    <n v="0"/>
    <n v="0"/>
    <n v="0"/>
    <x v="4"/>
  </r>
  <r>
    <x v="0"/>
    <x v="0"/>
    <n v="2019"/>
    <n v="4"/>
    <x v="351"/>
    <n v="330"/>
    <n v="11"/>
    <n v="3117.01"/>
    <n v="3117.01"/>
    <n v="0"/>
    <x v="4"/>
  </r>
  <r>
    <x v="0"/>
    <x v="0"/>
    <n v="2019"/>
    <n v="4"/>
    <x v="352"/>
    <n v="0"/>
    <n v="0"/>
    <n v="0"/>
    <n v="0"/>
    <n v="0"/>
    <x v="4"/>
  </r>
  <r>
    <x v="0"/>
    <x v="0"/>
    <n v="2019"/>
    <n v="4"/>
    <x v="353"/>
    <n v="113004"/>
    <n v="3576"/>
    <n v="257042.76"/>
    <n v="254312.5"/>
    <n v="2730.26"/>
    <x v="4"/>
  </r>
  <r>
    <x v="0"/>
    <x v="0"/>
    <n v="2019"/>
    <n v="4"/>
    <x v="354"/>
    <n v="27860"/>
    <n v="660"/>
    <n v="13676.21"/>
    <n v="13664.69"/>
    <n v="11.52"/>
    <x v="4"/>
  </r>
  <r>
    <x v="0"/>
    <x v="0"/>
    <n v="2019"/>
    <n v="4"/>
    <x v="355"/>
    <n v="4376"/>
    <n v="23"/>
    <n v="9206.99"/>
    <n v="9206.99"/>
    <n v="0"/>
    <x v="4"/>
  </r>
  <r>
    <x v="0"/>
    <x v="0"/>
    <n v="2019"/>
    <n v="4"/>
    <x v="356"/>
    <n v="74"/>
    <n v="27"/>
    <n v="420.49"/>
    <n v="420.49"/>
    <n v="0"/>
    <x v="4"/>
  </r>
  <r>
    <x v="0"/>
    <x v="0"/>
    <n v="2019"/>
    <n v="4"/>
    <x v="357"/>
    <n v="274.76299999999998"/>
    <n v="192"/>
    <n v="7964.37"/>
    <n v="7795.59"/>
    <n v="168.78"/>
    <x v="4"/>
  </r>
  <r>
    <x v="0"/>
    <x v="0"/>
    <n v="2019"/>
    <n v="4"/>
    <x v="506"/>
    <n v="0"/>
    <n v="0"/>
    <n v="0"/>
    <n v="0"/>
    <n v="0"/>
    <x v="4"/>
  </r>
  <r>
    <x v="0"/>
    <x v="0"/>
    <n v="2019"/>
    <n v="4"/>
    <x v="358"/>
    <n v="0"/>
    <n v="0"/>
    <n v="0"/>
    <n v="0"/>
    <n v="0"/>
    <x v="4"/>
  </r>
  <r>
    <x v="0"/>
    <x v="0"/>
    <n v="2019"/>
    <n v="4"/>
    <x v="359"/>
    <n v="296324.93199999997"/>
    <n v="3951"/>
    <n v="65467.39"/>
    <n v="65318.400000000001"/>
    <n v="148.99"/>
    <x v="4"/>
  </r>
  <r>
    <x v="0"/>
    <x v="0"/>
    <n v="2019"/>
    <n v="4"/>
    <x v="360"/>
    <n v="0"/>
    <n v="0"/>
    <n v="0"/>
    <n v="0"/>
    <n v="0"/>
    <x v="4"/>
  </r>
  <r>
    <x v="0"/>
    <x v="0"/>
    <n v="2019"/>
    <n v="4"/>
    <x v="361"/>
    <n v="33662.699999999997"/>
    <n v="851"/>
    <n v="14607.66"/>
    <n v="14442.72"/>
    <n v="164.94"/>
    <x v="4"/>
  </r>
  <r>
    <x v="0"/>
    <x v="0"/>
    <n v="2019"/>
    <n v="4"/>
    <x v="365"/>
    <n v="191"/>
    <n v="31"/>
    <n v="10916.66"/>
    <n v="10916.66"/>
    <n v="0"/>
    <x v="4"/>
  </r>
  <r>
    <x v="0"/>
    <x v="0"/>
    <n v="2019"/>
    <n v="4"/>
    <x v="366"/>
    <n v="0"/>
    <n v="0"/>
    <n v="0"/>
    <n v="0"/>
    <n v="0"/>
    <x v="4"/>
  </r>
  <r>
    <x v="0"/>
    <x v="0"/>
    <n v="2019"/>
    <n v="4"/>
    <x v="367"/>
    <n v="0"/>
    <n v="0"/>
    <n v="0"/>
    <n v="0"/>
    <n v="0"/>
    <x v="4"/>
  </r>
  <r>
    <x v="0"/>
    <x v="0"/>
    <n v="2019"/>
    <n v="4"/>
    <x v="368"/>
    <n v="0"/>
    <n v="0"/>
    <n v="0"/>
    <n v="0"/>
    <n v="0"/>
    <x v="4"/>
  </r>
  <r>
    <x v="0"/>
    <x v="0"/>
    <n v="2019"/>
    <n v="4"/>
    <x v="369"/>
    <n v="402854.92"/>
    <n v="8525"/>
    <n v="156224.26"/>
    <n v="155450.4"/>
    <n v="773.86"/>
    <x v="4"/>
  </r>
  <r>
    <x v="0"/>
    <x v="0"/>
    <n v="2019"/>
    <n v="4"/>
    <x v="370"/>
    <n v="900"/>
    <n v="15"/>
    <n v="477.53"/>
    <n v="477.53"/>
    <n v="0"/>
    <x v="4"/>
  </r>
  <r>
    <x v="0"/>
    <x v="0"/>
    <n v="2019"/>
    <n v="4"/>
    <x v="371"/>
    <n v="389731.76400000002"/>
    <n v="7242"/>
    <n v="139324.17000000001"/>
    <n v="138195.46"/>
    <n v="1128.71"/>
    <x v="4"/>
  </r>
  <r>
    <x v="0"/>
    <x v="0"/>
    <n v="2019"/>
    <n v="4"/>
    <x v="372"/>
    <n v="255246.06"/>
    <n v="6113"/>
    <n v="181751.76"/>
    <n v="180924.28"/>
    <n v="827.48"/>
    <x v="4"/>
  </r>
  <r>
    <x v="0"/>
    <x v="0"/>
    <n v="2019"/>
    <n v="4"/>
    <x v="373"/>
    <n v="0"/>
    <n v="0"/>
    <n v="0"/>
    <n v="0"/>
    <n v="0"/>
    <x v="4"/>
  </r>
  <r>
    <x v="0"/>
    <x v="0"/>
    <n v="2019"/>
    <n v="4"/>
    <x v="374"/>
    <n v="0"/>
    <n v="0"/>
    <n v="0"/>
    <n v="0"/>
    <n v="0"/>
    <x v="4"/>
  </r>
  <r>
    <x v="0"/>
    <x v="0"/>
    <n v="2019"/>
    <n v="4"/>
    <x v="375"/>
    <n v="233168"/>
    <n v="3311"/>
    <n v="34847.29"/>
    <n v="34791.42"/>
    <n v="55.87"/>
    <x v="4"/>
  </r>
  <r>
    <x v="0"/>
    <x v="0"/>
    <n v="2019"/>
    <n v="4"/>
    <x v="376"/>
    <n v="34720"/>
    <n v="715"/>
    <n v="110811.05"/>
    <n v="108038.5"/>
    <n v="2772.55"/>
    <x v="4"/>
  </r>
  <r>
    <x v="0"/>
    <x v="0"/>
    <n v="2019"/>
    <n v="4"/>
    <x v="377"/>
    <n v="0"/>
    <n v="0"/>
    <n v="0"/>
    <n v="0"/>
    <n v="0"/>
    <x v="4"/>
  </r>
  <r>
    <x v="0"/>
    <x v="0"/>
    <n v="2019"/>
    <n v="4"/>
    <x v="378"/>
    <n v="0"/>
    <n v="0"/>
    <n v="0"/>
    <n v="0"/>
    <n v="0"/>
    <x v="4"/>
  </r>
  <r>
    <x v="0"/>
    <x v="0"/>
    <n v="2019"/>
    <n v="4"/>
    <x v="379"/>
    <n v="40.200000000000003"/>
    <n v="31"/>
    <n v="40523.699999999997"/>
    <n v="11017.86"/>
    <n v="29505.84"/>
    <x v="4"/>
  </r>
  <r>
    <x v="0"/>
    <x v="0"/>
    <n v="2019"/>
    <n v="4"/>
    <x v="380"/>
    <n v="0"/>
    <n v="0"/>
    <n v="0"/>
    <n v="0"/>
    <n v="0"/>
    <x v="4"/>
  </r>
  <r>
    <x v="0"/>
    <x v="0"/>
    <n v="2019"/>
    <n v="4"/>
    <x v="381"/>
    <n v="0"/>
    <n v="0"/>
    <n v="0"/>
    <n v="0"/>
    <n v="0"/>
    <x v="4"/>
  </r>
  <r>
    <x v="0"/>
    <x v="0"/>
    <n v="2019"/>
    <n v="4"/>
    <x v="382"/>
    <n v="0"/>
    <n v="0"/>
    <n v="0"/>
    <n v="0"/>
    <n v="0"/>
    <x v="4"/>
  </r>
  <r>
    <x v="0"/>
    <x v="0"/>
    <n v="2019"/>
    <n v="4"/>
    <x v="507"/>
    <n v="0"/>
    <n v="0"/>
    <n v="0"/>
    <n v="0"/>
    <n v="0"/>
    <x v="4"/>
  </r>
  <r>
    <x v="0"/>
    <x v="0"/>
    <n v="2019"/>
    <n v="4"/>
    <x v="383"/>
    <n v="0"/>
    <n v="0"/>
    <n v="0"/>
    <n v="0"/>
    <n v="0"/>
    <x v="4"/>
  </r>
  <r>
    <x v="0"/>
    <x v="0"/>
    <n v="2019"/>
    <n v="4"/>
    <x v="384"/>
    <n v="280182"/>
    <n v="4107"/>
    <n v="87248.62"/>
    <n v="85911.35"/>
    <n v="1337.27"/>
    <x v="4"/>
  </r>
  <r>
    <x v="0"/>
    <x v="0"/>
    <n v="2019"/>
    <n v="4"/>
    <x v="467"/>
    <n v="0"/>
    <n v="0"/>
    <n v="0"/>
    <n v="0"/>
    <n v="0"/>
    <x v="4"/>
  </r>
  <r>
    <x v="0"/>
    <x v="0"/>
    <n v="2019"/>
    <n v="4"/>
    <x v="508"/>
    <n v="0"/>
    <n v="0"/>
    <n v="0"/>
    <n v="0"/>
    <n v="0"/>
    <x v="4"/>
  </r>
  <r>
    <x v="0"/>
    <x v="0"/>
    <n v="2019"/>
    <n v="4"/>
    <x v="509"/>
    <n v="0"/>
    <n v="0"/>
    <n v="0"/>
    <n v="0"/>
    <n v="0"/>
    <x v="4"/>
  </r>
  <r>
    <x v="0"/>
    <x v="0"/>
    <n v="2019"/>
    <n v="4"/>
    <x v="385"/>
    <n v="69760"/>
    <n v="1445"/>
    <n v="68646.38"/>
    <n v="68413.37"/>
    <n v="233.01"/>
    <x v="4"/>
  </r>
  <r>
    <x v="0"/>
    <x v="0"/>
    <n v="2019"/>
    <n v="4"/>
    <x v="386"/>
    <n v="53367.25"/>
    <n v="1304"/>
    <n v="17089.63"/>
    <n v="17065.34"/>
    <n v="24.29"/>
    <x v="4"/>
  </r>
  <r>
    <x v="0"/>
    <x v="0"/>
    <n v="2019"/>
    <n v="4"/>
    <x v="389"/>
    <n v="323"/>
    <n v="29"/>
    <n v="413.06"/>
    <n v="413.06"/>
    <n v="0"/>
    <x v="4"/>
  </r>
  <r>
    <x v="0"/>
    <x v="0"/>
    <n v="2019"/>
    <n v="4"/>
    <x v="390"/>
    <n v="13082"/>
    <n v="243"/>
    <n v="6466.99"/>
    <n v="6395.67"/>
    <n v="71.319999999999993"/>
    <x v="4"/>
  </r>
  <r>
    <x v="0"/>
    <x v="0"/>
    <n v="2019"/>
    <n v="4"/>
    <x v="391"/>
    <n v="10930"/>
    <n v="506"/>
    <n v="8875.35"/>
    <n v="8839.86"/>
    <n v="35.49"/>
    <x v="4"/>
  </r>
  <r>
    <x v="0"/>
    <x v="0"/>
    <n v="2019"/>
    <n v="4"/>
    <x v="392"/>
    <n v="26.5"/>
    <n v="133"/>
    <n v="16507.650000000001"/>
    <n v="16347.94"/>
    <n v="159.71"/>
    <x v="4"/>
  </r>
  <r>
    <x v="0"/>
    <x v="0"/>
    <n v="2019"/>
    <n v="4"/>
    <x v="510"/>
    <n v="16"/>
    <n v="16"/>
    <n v="0.01"/>
    <n v="0.01"/>
    <n v="0"/>
    <x v="4"/>
  </r>
  <r>
    <x v="0"/>
    <x v="0"/>
    <n v="2019"/>
    <n v="4"/>
    <x v="485"/>
    <n v="0"/>
    <n v="0"/>
    <n v="0"/>
    <n v="0"/>
    <n v="0"/>
    <x v="4"/>
  </r>
  <r>
    <x v="0"/>
    <x v="0"/>
    <n v="2019"/>
    <n v="4"/>
    <x v="394"/>
    <n v="567.04"/>
    <n v="15"/>
    <n v="449.43"/>
    <n v="449.43"/>
    <n v="0"/>
    <x v="4"/>
  </r>
  <r>
    <x v="0"/>
    <x v="0"/>
    <n v="2019"/>
    <n v="4"/>
    <x v="468"/>
    <n v="0"/>
    <n v="0"/>
    <n v="0"/>
    <n v="0"/>
    <n v="0"/>
    <x v="4"/>
  </r>
  <r>
    <x v="0"/>
    <x v="0"/>
    <n v="2019"/>
    <n v="4"/>
    <x v="511"/>
    <n v="0"/>
    <n v="0"/>
    <n v="0"/>
    <n v="0"/>
    <n v="0"/>
    <x v="4"/>
  </r>
  <r>
    <x v="0"/>
    <x v="0"/>
    <n v="2019"/>
    <n v="4"/>
    <x v="395"/>
    <n v="0"/>
    <n v="0"/>
    <n v="0"/>
    <n v="0"/>
    <n v="0"/>
    <x v="4"/>
  </r>
  <r>
    <x v="0"/>
    <x v="0"/>
    <n v="2019"/>
    <n v="4"/>
    <x v="396"/>
    <n v="0"/>
    <n v="0"/>
    <n v="0"/>
    <n v="0"/>
    <n v="0"/>
    <x v="4"/>
  </r>
  <r>
    <x v="0"/>
    <x v="0"/>
    <n v="2019"/>
    <n v="4"/>
    <x v="397"/>
    <n v="11866"/>
    <n v="190"/>
    <n v="10714.16"/>
    <n v="10605.2"/>
    <n v="108.96"/>
    <x v="4"/>
  </r>
  <r>
    <x v="0"/>
    <x v="0"/>
    <n v="2019"/>
    <n v="4"/>
    <x v="398"/>
    <n v="0"/>
    <n v="0"/>
    <n v="0"/>
    <n v="0"/>
    <n v="0"/>
    <x v="4"/>
  </r>
  <r>
    <x v="0"/>
    <x v="0"/>
    <n v="2019"/>
    <n v="4"/>
    <x v="399"/>
    <n v="0"/>
    <n v="0"/>
    <n v="0"/>
    <n v="0"/>
    <n v="0"/>
    <x v="4"/>
  </r>
  <r>
    <x v="0"/>
    <x v="0"/>
    <n v="2019"/>
    <n v="4"/>
    <x v="400"/>
    <n v="82033"/>
    <n v="806"/>
    <n v="15866.4"/>
    <n v="15858.85"/>
    <n v="7.55"/>
    <x v="4"/>
  </r>
  <r>
    <x v="0"/>
    <x v="0"/>
    <n v="2019"/>
    <n v="4"/>
    <x v="401"/>
    <n v="501"/>
    <n v="225"/>
    <n v="2871.54"/>
    <n v="2847.72"/>
    <n v="23.82"/>
    <x v="4"/>
  </r>
  <r>
    <x v="0"/>
    <x v="0"/>
    <n v="2019"/>
    <n v="4"/>
    <x v="402"/>
    <n v="0"/>
    <n v="0"/>
    <n v="0"/>
    <n v="0"/>
    <n v="0"/>
    <x v="4"/>
  </r>
  <r>
    <x v="0"/>
    <x v="0"/>
    <n v="2019"/>
    <n v="4"/>
    <x v="512"/>
    <n v="4191"/>
    <n v="29"/>
    <n v="52263.45"/>
    <n v="50927.97"/>
    <n v="1335.48"/>
    <x v="4"/>
  </r>
  <r>
    <x v="0"/>
    <x v="0"/>
    <n v="2019"/>
    <n v="4"/>
    <x v="403"/>
    <n v="0"/>
    <n v="0"/>
    <n v="0"/>
    <n v="0"/>
    <n v="0"/>
    <x v="4"/>
  </r>
  <r>
    <x v="0"/>
    <x v="0"/>
    <n v="2019"/>
    <n v="4"/>
    <x v="404"/>
    <n v="390"/>
    <n v="13"/>
    <n v="5200.72"/>
    <n v="5200.72"/>
    <n v="0"/>
    <x v="4"/>
  </r>
  <r>
    <x v="0"/>
    <x v="0"/>
    <n v="2019"/>
    <n v="4"/>
    <x v="406"/>
    <n v="19594"/>
    <n v="627"/>
    <n v="13470.48"/>
    <n v="13470.48"/>
    <n v="0"/>
    <x v="4"/>
  </r>
  <r>
    <x v="0"/>
    <x v="0"/>
    <n v="2019"/>
    <n v="4"/>
    <x v="407"/>
    <n v="697"/>
    <n v="37"/>
    <n v="145697.66"/>
    <n v="145697.66"/>
    <n v="0"/>
    <x v="4"/>
  </r>
  <r>
    <x v="0"/>
    <x v="0"/>
    <n v="2019"/>
    <n v="4"/>
    <x v="408"/>
    <n v="29289"/>
    <n v="642"/>
    <n v="5614.57"/>
    <n v="5599.84"/>
    <n v="14.73"/>
    <x v="4"/>
  </r>
  <r>
    <x v="0"/>
    <x v="0"/>
    <n v="2019"/>
    <n v="4"/>
    <x v="409"/>
    <n v="0"/>
    <n v="0"/>
    <n v="0"/>
    <n v="0"/>
    <n v="0"/>
    <x v="4"/>
  </r>
  <r>
    <x v="0"/>
    <x v="0"/>
    <n v="2019"/>
    <n v="4"/>
    <x v="513"/>
    <n v="0"/>
    <n v="0"/>
    <n v="0"/>
    <n v="0"/>
    <n v="0"/>
    <x v="4"/>
  </r>
  <r>
    <x v="0"/>
    <x v="0"/>
    <n v="2019"/>
    <n v="4"/>
    <x v="410"/>
    <n v="1108"/>
    <n v="35"/>
    <n v="691.88"/>
    <n v="691.88"/>
    <n v="0"/>
    <x v="4"/>
  </r>
  <r>
    <x v="0"/>
    <x v="0"/>
    <n v="2019"/>
    <n v="4"/>
    <x v="514"/>
    <n v="2010"/>
    <n v="12"/>
    <n v="149273.94"/>
    <n v="149273.94"/>
    <n v="0"/>
    <x v="4"/>
  </r>
  <r>
    <x v="0"/>
    <x v="0"/>
    <n v="2019"/>
    <n v="4"/>
    <x v="515"/>
    <n v="0"/>
    <n v="0"/>
    <n v="0"/>
    <n v="0"/>
    <n v="0"/>
    <x v="4"/>
  </r>
  <r>
    <x v="0"/>
    <x v="0"/>
    <n v="2019"/>
    <n v="4"/>
    <x v="516"/>
    <n v="0"/>
    <n v="0"/>
    <n v="0"/>
    <n v="0"/>
    <n v="0"/>
    <x v="4"/>
  </r>
  <r>
    <x v="0"/>
    <x v="0"/>
    <n v="2019"/>
    <n v="4"/>
    <x v="411"/>
    <n v="150"/>
    <n v="12"/>
    <n v="3313.64"/>
    <n v="3313.64"/>
    <n v="0"/>
    <x v="4"/>
  </r>
  <r>
    <x v="0"/>
    <x v="0"/>
    <n v="2019"/>
    <n v="4"/>
    <x v="412"/>
    <n v="0"/>
    <n v="0"/>
    <n v="0"/>
    <n v="0"/>
    <n v="0"/>
    <x v="4"/>
  </r>
  <r>
    <x v="0"/>
    <x v="0"/>
    <n v="2019"/>
    <n v="4"/>
    <x v="517"/>
    <n v="72"/>
    <n v="39"/>
    <n v="1259.4100000000001"/>
    <n v="1259.4100000000001"/>
    <n v="0"/>
    <x v="4"/>
  </r>
  <r>
    <x v="0"/>
    <x v="0"/>
    <n v="2019"/>
    <n v="4"/>
    <x v="413"/>
    <n v="347"/>
    <n v="15"/>
    <n v="831.48"/>
    <n v="831.48"/>
    <n v="0"/>
    <x v="4"/>
  </r>
  <r>
    <x v="0"/>
    <x v="0"/>
    <n v="2019"/>
    <n v="4"/>
    <x v="414"/>
    <n v="9982"/>
    <n v="171"/>
    <n v="4631.7"/>
    <n v="4611.7"/>
    <n v="20"/>
    <x v="4"/>
  </r>
  <r>
    <x v="0"/>
    <x v="0"/>
    <n v="2019"/>
    <n v="4"/>
    <x v="415"/>
    <n v="41077"/>
    <n v="739"/>
    <n v="34097.49"/>
    <n v="33751.160000000003"/>
    <n v="346.33"/>
    <x v="4"/>
  </r>
  <r>
    <x v="0"/>
    <x v="0"/>
    <n v="2019"/>
    <n v="4"/>
    <x v="416"/>
    <n v="0"/>
    <n v="0"/>
    <n v="0"/>
    <n v="0"/>
    <n v="0"/>
    <x v="4"/>
  </r>
  <r>
    <x v="0"/>
    <x v="0"/>
    <n v="2019"/>
    <n v="4"/>
    <x v="417"/>
    <n v="0"/>
    <n v="0"/>
    <n v="0"/>
    <n v="0"/>
    <n v="0"/>
    <x v="4"/>
  </r>
  <r>
    <x v="0"/>
    <x v="0"/>
    <n v="2019"/>
    <n v="4"/>
    <x v="418"/>
    <n v="0"/>
    <n v="0"/>
    <n v="0"/>
    <n v="0"/>
    <n v="0"/>
    <x v="4"/>
  </r>
  <r>
    <x v="0"/>
    <x v="0"/>
    <n v="2019"/>
    <n v="4"/>
    <x v="518"/>
    <n v="0"/>
    <n v="0"/>
    <n v="0"/>
    <n v="0"/>
    <n v="0"/>
    <x v="4"/>
  </r>
  <r>
    <x v="0"/>
    <x v="0"/>
    <n v="2019"/>
    <n v="4"/>
    <x v="421"/>
    <n v="305.5"/>
    <n v="229"/>
    <n v="2520.13"/>
    <n v="2514.52"/>
    <n v="5.61"/>
    <x v="4"/>
  </r>
  <r>
    <x v="0"/>
    <x v="0"/>
    <n v="2019"/>
    <n v="4"/>
    <x v="422"/>
    <n v="14636"/>
    <n v="300"/>
    <n v="125119.67999999999"/>
    <n v="125102.14"/>
    <n v="17.54"/>
    <x v="4"/>
  </r>
  <r>
    <x v="0"/>
    <x v="0"/>
    <n v="2019"/>
    <n v="4"/>
    <x v="423"/>
    <n v="21716"/>
    <n v="210"/>
    <n v="2986.76"/>
    <n v="2986.76"/>
    <n v="0"/>
    <x v="4"/>
  </r>
  <r>
    <x v="0"/>
    <x v="0"/>
    <n v="2019"/>
    <n v="4"/>
    <x v="424"/>
    <n v="0"/>
    <n v="0"/>
    <n v="0"/>
    <n v="0"/>
    <n v="0"/>
    <x v="4"/>
  </r>
  <r>
    <x v="0"/>
    <x v="0"/>
    <n v="2019"/>
    <n v="4"/>
    <x v="519"/>
    <n v="0"/>
    <n v="0"/>
    <n v="0"/>
    <n v="0"/>
    <n v="0"/>
    <x v="4"/>
  </r>
  <r>
    <x v="0"/>
    <x v="0"/>
    <n v="2019"/>
    <n v="4"/>
    <x v="520"/>
    <n v="0"/>
    <n v="0"/>
    <n v="0"/>
    <n v="0"/>
    <n v="0"/>
    <x v="4"/>
  </r>
  <r>
    <x v="0"/>
    <x v="0"/>
    <n v="2019"/>
    <n v="4"/>
    <x v="521"/>
    <n v="330"/>
    <n v="11"/>
    <n v="1429.44"/>
    <n v="1429.44"/>
    <n v="0"/>
    <x v="4"/>
  </r>
  <r>
    <x v="0"/>
    <x v="0"/>
    <n v="2019"/>
    <n v="4"/>
    <x v="428"/>
    <n v="0"/>
    <n v="0"/>
    <n v="0"/>
    <n v="0"/>
    <n v="0"/>
    <x v="4"/>
  </r>
  <r>
    <x v="0"/>
    <x v="0"/>
    <n v="2019"/>
    <n v="4"/>
    <x v="522"/>
    <n v="0"/>
    <n v="0"/>
    <n v="0"/>
    <n v="0"/>
    <n v="0"/>
    <x v="4"/>
  </r>
  <r>
    <x v="0"/>
    <x v="0"/>
    <n v="2019"/>
    <n v="4"/>
    <x v="523"/>
    <n v="14837"/>
    <n v="266"/>
    <n v="7128.73"/>
    <n v="7128.73"/>
    <n v="0"/>
    <x v="4"/>
  </r>
  <r>
    <x v="0"/>
    <x v="0"/>
    <n v="2019"/>
    <n v="4"/>
    <x v="524"/>
    <n v="90"/>
    <n v="14"/>
    <n v="0.01"/>
    <n v="0.01"/>
    <n v="0"/>
    <x v="4"/>
  </r>
  <r>
    <x v="0"/>
    <x v="0"/>
    <n v="2019"/>
    <n v="4"/>
    <x v="525"/>
    <n v="0"/>
    <n v="0"/>
    <n v="0"/>
    <n v="0"/>
    <n v="0"/>
    <x v="4"/>
  </r>
  <r>
    <x v="0"/>
    <x v="0"/>
    <n v="2019"/>
    <n v="4"/>
    <x v="526"/>
    <n v="0"/>
    <n v="0"/>
    <n v="0"/>
    <n v="0"/>
    <n v="0"/>
    <x v="4"/>
  </r>
  <r>
    <x v="0"/>
    <x v="0"/>
    <n v="2019"/>
    <n v="4"/>
    <x v="527"/>
    <n v="0"/>
    <n v="0"/>
    <n v="0"/>
    <n v="0"/>
    <n v="0"/>
    <x v="4"/>
  </r>
  <r>
    <x v="0"/>
    <x v="0"/>
    <n v="2019"/>
    <n v="4"/>
    <x v="528"/>
    <n v="0"/>
    <n v="0"/>
    <n v="0"/>
    <n v="0"/>
    <n v="0"/>
    <x v="4"/>
  </r>
  <r>
    <x v="0"/>
    <x v="0"/>
    <n v="2019"/>
    <n v="4"/>
    <x v="529"/>
    <n v="0"/>
    <n v="0"/>
    <n v="0"/>
    <n v="0"/>
    <n v="0"/>
    <x v="4"/>
  </r>
  <r>
    <x v="0"/>
    <x v="0"/>
    <n v="2019"/>
    <n v="4"/>
    <x v="429"/>
    <n v="651"/>
    <n v="60"/>
    <n v="2331.2399999999998"/>
    <n v="2331.2399999999998"/>
    <n v="0"/>
    <x v="4"/>
  </r>
  <r>
    <x v="0"/>
    <x v="0"/>
    <n v="2019"/>
    <n v="4"/>
    <x v="430"/>
    <n v="5129"/>
    <n v="94"/>
    <n v="3971.96"/>
    <n v="3966.4"/>
    <n v="5.56"/>
    <x v="4"/>
  </r>
  <r>
    <x v="0"/>
    <x v="0"/>
    <n v="2019"/>
    <n v="4"/>
    <x v="431"/>
    <n v="0"/>
    <n v="0"/>
    <n v="0"/>
    <n v="0"/>
    <n v="0"/>
    <x v="4"/>
  </r>
  <r>
    <x v="0"/>
    <x v="0"/>
    <n v="2019"/>
    <n v="4"/>
    <x v="432"/>
    <n v="17"/>
    <n v="16"/>
    <n v="40828.71"/>
    <n v="40828.71"/>
    <n v="0"/>
    <x v="4"/>
  </r>
  <r>
    <x v="0"/>
    <x v="0"/>
    <n v="2019"/>
    <n v="4"/>
    <x v="433"/>
    <n v="175"/>
    <n v="127"/>
    <n v="34770.629999999997"/>
    <n v="34551.65"/>
    <n v="218.98"/>
    <x v="4"/>
  </r>
  <r>
    <x v="0"/>
    <x v="0"/>
    <n v="2019"/>
    <n v="4"/>
    <x v="476"/>
    <n v="45.23"/>
    <n v="26"/>
    <n v="95103.48"/>
    <n v="95103.48"/>
    <n v="0"/>
    <x v="4"/>
  </r>
  <r>
    <x v="0"/>
    <x v="0"/>
    <n v="2019"/>
    <n v="4"/>
    <x v="477"/>
    <n v="0"/>
    <n v="0"/>
    <n v="0"/>
    <n v="0"/>
    <n v="0"/>
    <x v="4"/>
  </r>
  <r>
    <x v="0"/>
    <x v="0"/>
    <n v="2019"/>
    <n v="4"/>
    <x v="434"/>
    <n v="96001.5"/>
    <n v="602"/>
    <n v="7772.49"/>
    <n v="7107.88"/>
    <n v="664.61"/>
    <x v="4"/>
  </r>
  <r>
    <x v="0"/>
    <x v="0"/>
    <n v="2019"/>
    <n v="4"/>
    <x v="435"/>
    <n v="362456.5"/>
    <n v="6651"/>
    <n v="125459.15"/>
    <n v="125447.77"/>
    <n v="11.38"/>
    <x v="4"/>
  </r>
  <r>
    <x v="0"/>
    <x v="0"/>
    <n v="2019"/>
    <n v="4"/>
    <x v="436"/>
    <n v="10.3"/>
    <n v="11"/>
    <n v="148.15"/>
    <n v="148.15"/>
    <n v="0"/>
    <x v="4"/>
  </r>
  <r>
    <x v="0"/>
    <x v="0"/>
    <n v="2019"/>
    <n v="4"/>
    <x v="437"/>
    <n v="22141"/>
    <n v="547"/>
    <n v="9325.36"/>
    <n v="9313.6"/>
    <n v="11.76"/>
    <x v="4"/>
  </r>
  <r>
    <x v="0"/>
    <x v="0"/>
    <n v="2019"/>
    <n v="4"/>
    <x v="439"/>
    <n v="0"/>
    <n v="0"/>
    <n v="0"/>
    <n v="0"/>
    <n v="0"/>
    <x v="4"/>
  </r>
  <r>
    <x v="0"/>
    <x v="0"/>
    <n v="2019"/>
    <n v="3"/>
    <x v="0"/>
    <n v="15255.84"/>
    <n v="1263"/>
    <n v="861001.88"/>
    <n v="797466.43"/>
    <n v="63535.45"/>
    <x v="5"/>
  </r>
  <r>
    <x v="0"/>
    <x v="0"/>
    <n v="2019"/>
    <n v="3"/>
    <x v="1"/>
    <n v="49487.26"/>
    <n v="2157"/>
    <n v="802970.97"/>
    <n v="695042.67"/>
    <n v="107928.3"/>
    <x v="5"/>
  </r>
  <r>
    <x v="0"/>
    <x v="0"/>
    <n v="2019"/>
    <n v="3"/>
    <x v="2"/>
    <n v="1015"/>
    <n v="23"/>
    <n v="1634.81"/>
    <n v="1634.81"/>
    <n v="0"/>
    <x v="5"/>
  </r>
  <r>
    <x v="0"/>
    <x v="0"/>
    <n v="2019"/>
    <n v="3"/>
    <x v="3"/>
    <n v="35934.400000000001"/>
    <n v="1396"/>
    <n v="1140670.3400000001"/>
    <n v="905044.13"/>
    <n v="235626.21"/>
    <x v="5"/>
  </r>
  <r>
    <x v="0"/>
    <x v="0"/>
    <n v="2019"/>
    <n v="3"/>
    <x v="4"/>
    <n v="340"/>
    <n v="35"/>
    <n v="2491.33"/>
    <n v="2491.33"/>
    <n v="0"/>
    <x v="5"/>
  </r>
  <r>
    <x v="0"/>
    <x v="0"/>
    <n v="2019"/>
    <n v="3"/>
    <x v="5"/>
    <n v="19"/>
    <n v="14"/>
    <n v="9200"/>
    <n v="9200"/>
    <n v="0"/>
    <x v="5"/>
  </r>
  <r>
    <x v="0"/>
    <x v="0"/>
    <n v="2019"/>
    <n v="3"/>
    <x v="6"/>
    <n v="7799.73"/>
    <n v="956"/>
    <n v="98900.05"/>
    <n v="94837.7"/>
    <n v="4062.35"/>
    <x v="5"/>
  </r>
  <r>
    <x v="0"/>
    <x v="0"/>
    <n v="2019"/>
    <n v="3"/>
    <x v="7"/>
    <n v="19"/>
    <n v="19"/>
    <n v="8144.29"/>
    <n v="8144.29"/>
    <n v="0"/>
    <x v="5"/>
  </r>
  <r>
    <x v="0"/>
    <x v="0"/>
    <n v="2019"/>
    <n v="3"/>
    <x v="8"/>
    <n v="34498.1"/>
    <n v="684"/>
    <n v="392347.77"/>
    <n v="333133.92"/>
    <n v="59213.85"/>
    <x v="5"/>
  </r>
  <r>
    <x v="0"/>
    <x v="0"/>
    <n v="2019"/>
    <n v="3"/>
    <x v="9"/>
    <n v="1923.5"/>
    <n v="160"/>
    <n v="257145.17"/>
    <n v="250867.33"/>
    <n v="6277.84"/>
    <x v="5"/>
  </r>
  <r>
    <x v="0"/>
    <x v="0"/>
    <n v="2019"/>
    <n v="3"/>
    <x v="10"/>
    <n v="18"/>
    <n v="12"/>
    <n v="410.25"/>
    <n v="410.25"/>
    <n v="0"/>
    <x v="5"/>
  </r>
  <r>
    <x v="0"/>
    <x v="0"/>
    <n v="2019"/>
    <n v="3"/>
    <x v="12"/>
    <n v="26346"/>
    <n v="98"/>
    <n v="142470.47"/>
    <n v="132703.45000000001"/>
    <n v="9767.02"/>
    <x v="5"/>
  </r>
  <r>
    <x v="0"/>
    <x v="0"/>
    <n v="2019"/>
    <n v="3"/>
    <x v="13"/>
    <n v="789"/>
    <n v="45"/>
    <n v="7986.99"/>
    <n v="7986.99"/>
    <n v="0"/>
    <x v="5"/>
  </r>
  <r>
    <x v="0"/>
    <x v="0"/>
    <n v="2019"/>
    <n v="3"/>
    <x v="15"/>
    <n v="11985"/>
    <n v="409"/>
    <n v="88618.38"/>
    <n v="88009.13"/>
    <n v="609.25"/>
    <x v="5"/>
  </r>
  <r>
    <x v="0"/>
    <x v="0"/>
    <n v="2019"/>
    <n v="3"/>
    <x v="16"/>
    <n v="16.5"/>
    <n v="12"/>
    <n v="6477.4"/>
    <n v="6456.94"/>
    <n v="20.46"/>
    <x v="5"/>
  </r>
  <r>
    <x v="0"/>
    <x v="0"/>
    <n v="2019"/>
    <n v="3"/>
    <x v="17"/>
    <n v="0"/>
    <n v="0"/>
    <n v="0"/>
    <n v="0"/>
    <n v="0"/>
    <x v="5"/>
  </r>
  <r>
    <x v="0"/>
    <x v="0"/>
    <n v="2019"/>
    <n v="3"/>
    <x v="18"/>
    <n v="611"/>
    <n v="606"/>
    <n v="206987.1"/>
    <n v="205848.18"/>
    <n v="1138.92"/>
    <x v="5"/>
  </r>
  <r>
    <x v="0"/>
    <x v="0"/>
    <n v="2019"/>
    <n v="3"/>
    <x v="20"/>
    <n v="203688.495"/>
    <n v="6061"/>
    <n v="180497.9"/>
    <n v="178932.94"/>
    <n v="1564.96"/>
    <x v="5"/>
  </r>
  <r>
    <x v="0"/>
    <x v="0"/>
    <n v="2019"/>
    <n v="3"/>
    <x v="21"/>
    <n v="0"/>
    <n v="0"/>
    <n v="0"/>
    <n v="0"/>
    <n v="0"/>
    <x v="5"/>
  </r>
  <r>
    <x v="0"/>
    <x v="0"/>
    <n v="2019"/>
    <n v="3"/>
    <x v="22"/>
    <n v="5655"/>
    <n v="804"/>
    <n v="174541.38"/>
    <n v="171058.82"/>
    <n v="3482.56"/>
    <x v="5"/>
  </r>
  <r>
    <x v="0"/>
    <x v="0"/>
    <n v="2019"/>
    <n v="3"/>
    <x v="23"/>
    <n v="0"/>
    <n v="0"/>
    <n v="0"/>
    <n v="0"/>
    <n v="0"/>
    <x v="5"/>
  </r>
  <r>
    <x v="0"/>
    <x v="0"/>
    <n v="2019"/>
    <n v="3"/>
    <x v="24"/>
    <n v="38329.800000000003"/>
    <n v="826"/>
    <n v="778869.89"/>
    <n v="766524.41"/>
    <n v="12345.48"/>
    <x v="5"/>
  </r>
  <r>
    <x v="0"/>
    <x v="0"/>
    <n v="2019"/>
    <n v="3"/>
    <x v="25"/>
    <n v="73612"/>
    <n v="1197"/>
    <n v="423853.83"/>
    <n v="420560.56"/>
    <n v="3293.27"/>
    <x v="5"/>
  </r>
  <r>
    <x v="0"/>
    <x v="0"/>
    <n v="2019"/>
    <n v="3"/>
    <x v="26"/>
    <n v="62444"/>
    <n v="2329"/>
    <n v="4614212.1399999997"/>
    <n v="4609549.9800000004"/>
    <n v="4662.16"/>
    <x v="5"/>
  </r>
  <r>
    <x v="0"/>
    <x v="0"/>
    <n v="2019"/>
    <n v="3"/>
    <x v="27"/>
    <n v="0"/>
    <n v="0"/>
    <n v="0"/>
    <n v="0"/>
    <n v="0"/>
    <x v="5"/>
  </r>
  <r>
    <x v="0"/>
    <x v="0"/>
    <n v="2019"/>
    <n v="3"/>
    <x v="28"/>
    <n v="10100"/>
    <n v="173"/>
    <n v="82575.350000000006"/>
    <n v="82487.98"/>
    <n v="87.37"/>
    <x v="5"/>
  </r>
  <r>
    <x v="0"/>
    <x v="0"/>
    <n v="2019"/>
    <n v="3"/>
    <x v="29"/>
    <n v="12687.64"/>
    <n v="1327"/>
    <n v="333674.59999999998"/>
    <n v="329667.15999999997"/>
    <n v="4007.44"/>
    <x v="5"/>
  </r>
  <r>
    <x v="0"/>
    <x v="0"/>
    <n v="2019"/>
    <n v="3"/>
    <x v="30"/>
    <n v="25768.05"/>
    <n v="1795"/>
    <n v="703935.04"/>
    <n v="692183.28"/>
    <n v="11751.76"/>
    <x v="5"/>
  </r>
  <r>
    <x v="0"/>
    <x v="0"/>
    <n v="2019"/>
    <n v="3"/>
    <x v="31"/>
    <n v="616206.31999999995"/>
    <n v="12765"/>
    <n v="460063.53"/>
    <n v="453191.51"/>
    <n v="6872.02"/>
    <x v="5"/>
  </r>
  <r>
    <x v="0"/>
    <x v="0"/>
    <n v="2019"/>
    <n v="3"/>
    <x v="33"/>
    <n v="52442.5"/>
    <n v="1346"/>
    <n v="84916.57"/>
    <n v="82115.69"/>
    <n v="2800.88"/>
    <x v="5"/>
  </r>
  <r>
    <x v="0"/>
    <x v="0"/>
    <n v="2019"/>
    <n v="3"/>
    <x v="34"/>
    <n v="286680"/>
    <n v="597"/>
    <n v="6959.15"/>
    <n v="6935.5"/>
    <n v="23.65"/>
    <x v="5"/>
  </r>
  <r>
    <x v="0"/>
    <x v="0"/>
    <n v="2019"/>
    <n v="3"/>
    <x v="35"/>
    <n v="202019.606"/>
    <n v="623"/>
    <n v="17377.98"/>
    <n v="17269.150000000001"/>
    <n v="108.83"/>
    <x v="5"/>
  </r>
  <r>
    <x v="0"/>
    <x v="0"/>
    <n v="2019"/>
    <n v="3"/>
    <x v="36"/>
    <n v="21301"/>
    <n v="231"/>
    <n v="199214.91"/>
    <n v="183062.07"/>
    <n v="16152.84"/>
    <x v="5"/>
  </r>
  <r>
    <x v="0"/>
    <x v="0"/>
    <n v="2019"/>
    <n v="3"/>
    <x v="37"/>
    <n v="0"/>
    <n v="0"/>
    <n v="0"/>
    <n v="0"/>
    <n v="0"/>
    <x v="5"/>
  </r>
  <r>
    <x v="0"/>
    <x v="0"/>
    <n v="2019"/>
    <n v="3"/>
    <x v="38"/>
    <n v="0"/>
    <n v="0"/>
    <n v="0"/>
    <n v="0"/>
    <n v="0"/>
    <x v="5"/>
  </r>
  <r>
    <x v="0"/>
    <x v="0"/>
    <n v="2019"/>
    <n v="3"/>
    <x v="39"/>
    <n v="220252.32"/>
    <n v="2382"/>
    <n v="81910.740000000005"/>
    <n v="81469.33"/>
    <n v="441.41"/>
    <x v="5"/>
  </r>
  <r>
    <x v="0"/>
    <x v="0"/>
    <n v="2019"/>
    <n v="3"/>
    <x v="40"/>
    <n v="52481.538"/>
    <n v="1105"/>
    <n v="43647.63"/>
    <n v="43510.17"/>
    <n v="137.46"/>
    <x v="5"/>
  </r>
  <r>
    <x v="0"/>
    <x v="0"/>
    <n v="2019"/>
    <n v="3"/>
    <x v="41"/>
    <n v="183911.25"/>
    <n v="2489"/>
    <n v="1940910.04"/>
    <n v="1731809.17"/>
    <n v="209100.87"/>
    <x v="5"/>
  </r>
  <r>
    <x v="0"/>
    <x v="0"/>
    <n v="2019"/>
    <n v="3"/>
    <x v="42"/>
    <n v="107418"/>
    <n v="2230"/>
    <n v="30186.12"/>
    <n v="30105.58"/>
    <n v="80.540000000000006"/>
    <x v="5"/>
  </r>
  <r>
    <x v="0"/>
    <x v="0"/>
    <n v="2019"/>
    <n v="3"/>
    <x v="43"/>
    <n v="80005.8"/>
    <n v="2619"/>
    <n v="760309.99"/>
    <n v="702399.16"/>
    <n v="57910.83"/>
    <x v="5"/>
  </r>
  <r>
    <x v="0"/>
    <x v="0"/>
    <n v="2019"/>
    <n v="3"/>
    <x v="44"/>
    <n v="0"/>
    <n v="0"/>
    <n v="0"/>
    <n v="0"/>
    <n v="0"/>
    <x v="5"/>
  </r>
  <r>
    <x v="0"/>
    <x v="0"/>
    <n v="2019"/>
    <n v="3"/>
    <x v="45"/>
    <n v="84803"/>
    <n v="1927"/>
    <n v="37449.370000000003"/>
    <n v="37326.44"/>
    <n v="122.93"/>
    <x v="5"/>
  </r>
  <r>
    <x v="0"/>
    <x v="0"/>
    <n v="2019"/>
    <n v="3"/>
    <x v="46"/>
    <n v="19857.8"/>
    <n v="1185"/>
    <n v="376138.34"/>
    <n v="368403.3"/>
    <n v="7735.04"/>
    <x v="5"/>
  </r>
  <r>
    <x v="0"/>
    <x v="0"/>
    <n v="2019"/>
    <n v="3"/>
    <x v="47"/>
    <n v="939"/>
    <n v="44"/>
    <n v="16837.43"/>
    <n v="16669.509999999998"/>
    <n v="167.92"/>
    <x v="5"/>
  </r>
  <r>
    <x v="0"/>
    <x v="0"/>
    <n v="2019"/>
    <n v="3"/>
    <x v="48"/>
    <n v="0"/>
    <n v="0"/>
    <n v="0"/>
    <n v="0"/>
    <n v="0"/>
    <x v="5"/>
  </r>
  <r>
    <x v="0"/>
    <x v="0"/>
    <n v="2019"/>
    <n v="3"/>
    <x v="49"/>
    <n v="176247"/>
    <n v="3565"/>
    <n v="102017.04"/>
    <n v="100157.49"/>
    <n v="1859.55"/>
    <x v="5"/>
  </r>
  <r>
    <x v="0"/>
    <x v="0"/>
    <n v="2019"/>
    <n v="3"/>
    <x v="50"/>
    <n v="11005"/>
    <n v="139"/>
    <n v="10931.85"/>
    <n v="10916.5"/>
    <n v="15.35"/>
    <x v="5"/>
  </r>
  <r>
    <x v="0"/>
    <x v="0"/>
    <n v="2019"/>
    <n v="3"/>
    <x v="51"/>
    <n v="11038.2"/>
    <n v="583"/>
    <n v="47860.08"/>
    <n v="47397.38"/>
    <n v="462.7"/>
    <x v="5"/>
  </r>
  <r>
    <x v="0"/>
    <x v="0"/>
    <n v="2019"/>
    <n v="3"/>
    <x v="52"/>
    <n v="11669"/>
    <n v="59"/>
    <n v="32097.57"/>
    <n v="32097.57"/>
    <n v="0"/>
    <x v="5"/>
  </r>
  <r>
    <x v="0"/>
    <x v="0"/>
    <n v="2019"/>
    <n v="3"/>
    <x v="53"/>
    <n v="596416.65"/>
    <n v="1170"/>
    <n v="282561.5"/>
    <n v="281476.78999999998"/>
    <n v="1084.71"/>
    <x v="5"/>
  </r>
  <r>
    <x v="0"/>
    <x v="0"/>
    <n v="2019"/>
    <n v="3"/>
    <x v="54"/>
    <n v="0"/>
    <n v="0"/>
    <n v="0"/>
    <n v="0"/>
    <n v="0"/>
    <x v="5"/>
  </r>
  <r>
    <x v="0"/>
    <x v="0"/>
    <n v="2019"/>
    <n v="3"/>
    <x v="55"/>
    <n v="360"/>
    <n v="12"/>
    <n v="2386.52"/>
    <n v="2386.52"/>
    <n v="0"/>
    <x v="5"/>
  </r>
  <r>
    <x v="0"/>
    <x v="0"/>
    <n v="2019"/>
    <n v="3"/>
    <x v="56"/>
    <n v="5109.6000000000004"/>
    <n v="345"/>
    <n v="505161.7"/>
    <n v="460251.44"/>
    <n v="44910.26"/>
    <x v="5"/>
  </r>
  <r>
    <x v="0"/>
    <x v="0"/>
    <n v="2019"/>
    <n v="3"/>
    <x v="57"/>
    <n v="1800"/>
    <n v="56"/>
    <n v="1083.2"/>
    <n v="1083.2"/>
    <n v="0"/>
    <x v="5"/>
  </r>
  <r>
    <x v="0"/>
    <x v="0"/>
    <n v="2019"/>
    <n v="3"/>
    <x v="486"/>
    <n v="0"/>
    <n v="0"/>
    <n v="0"/>
    <n v="0"/>
    <n v="0"/>
    <x v="5"/>
  </r>
  <r>
    <x v="0"/>
    <x v="0"/>
    <n v="2019"/>
    <n v="3"/>
    <x v="58"/>
    <n v="2756788.96"/>
    <n v="3469"/>
    <n v="430921.61"/>
    <n v="426866.35"/>
    <n v="4055.26"/>
    <x v="5"/>
  </r>
  <r>
    <x v="0"/>
    <x v="0"/>
    <n v="2019"/>
    <n v="3"/>
    <x v="59"/>
    <n v="359364"/>
    <n v="7127"/>
    <n v="359969.68"/>
    <n v="356136.4"/>
    <n v="3833.28"/>
    <x v="5"/>
  </r>
  <r>
    <x v="0"/>
    <x v="0"/>
    <n v="2019"/>
    <n v="3"/>
    <x v="60"/>
    <n v="426934.038"/>
    <n v="9091"/>
    <n v="192331.36"/>
    <n v="191244.56"/>
    <n v="1086.8"/>
    <x v="5"/>
  </r>
  <r>
    <x v="0"/>
    <x v="0"/>
    <n v="2019"/>
    <n v="3"/>
    <x v="61"/>
    <n v="196560.98300000001"/>
    <n v="6189"/>
    <n v="846749.45"/>
    <n v="842558.74"/>
    <n v="4190.71"/>
    <x v="5"/>
  </r>
  <r>
    <x v="0"/>
    <x v="0"/>
    <n v="2019"/>
    <n v="3"/>
    <x v="62"/>
    <n v="3117.5"/>
    <n v="103"/>
    <n v="15730.64"/>
    <n v="15730.64"/>
    <n v="0"/>
    <x v="5"/>
  </r>
  <r>
    <x v="0"/>
    <x v="0"/>
    <n v="2019"/>
    <n v="3"/>
    <x v="63"/>
    <n v="48763"/>
    <n v="1469"/>
    <n v="267061.09000000003"/>
    <n v="261880.19"/>
    <n v="5180.8999999999996"/>
    <x v="5"/>
  </r>
  <r>
    <x v="0"/>
    <x v="0"/>
    <n v="2019"/>
    <n v="3"/>
    <x v="64"/>
    <n v="5936.38"/>
    <n v="298"/>
    <n v="67648.3"/>
    <n v="67343.94"/>
    <n v="304.36"/>
    <x v="5"/>
  </r>
  <r>
    <x v="0"/>
    <x v="0"/>
    <n v="2019"/>
    <n v="3"/>
    <x v="65"/>
    <n v="36090.35"/>
    <n v="663"/>
    <n v="25759.95"/>
    <n v="25561.02"/>
    <n v="198.93"/>
    <x v="5"/>
  </r>
  <r>
    <x v="0"/>
    <x v="0"/>
    <n v="2019"/>
    <n v="3"/>
    <x v="66"/>
    <n v="150623.5"/>
    <n v="1558"/>
    <n v="170864.83"/>
    <n v="170322"/>
    <n v="542.83000000000004"/>
    <x v="5"/>
  </r>
  <r>
    <x v="0"/>
    <x v="0"/>
    <n v="2019"/>
    <n v="3"/>
    <x v="67"/>
    <n v="2708.5479999999998"/>
    <n v="506"/>
    <n v="99064.79"/>
    <n v="87784.01"/>
    <n v="11280.78"/>
    <x v="5"/>
  </r>
  <r>
    <x v="0"/>
    <x v="0"/>
    <n v="2019"/>
    <n v="3"/>
    <x v="68"/>
    <n v="42645.783000000003"/>
    <n v="747"/>
    <n v="41222.82"/>
    <n v="41104.379999999997"/>
    <n v="118.44"/>
    <x v="5"/>
  </r>
  <r>
    <x v="0"/>
    <x v="0"/>
    <n v="2019"/>
    <n v="3"/>
    <x v="69"/>
    <n v="35407"/>
    <n v="627"/>
    <n v="30248.68"/>
    <n v="30210.02"/>
    <n v="38.659999999999997"/>
    <x v="5"/>
  </r>
  <r>
    <x v="0"/>
    <x v="0"/>
    <n v="2019"/>
    <n v="3"/>
    <x v="70"/>
    <n v="164.1"/>
    <n v="112"/>
    <n v="5765.51"/>
    <n v="5729.41"/>
    <n v="36.1"/>
    <x v="5"/>
  </r>
  <r>
    <x v="0"/>
    <x v="0"/>
    <n v="2019"/>
    <n v="3"/>
    <x v="71"/>
    <n v="113468"/>
    <n v="2625"/>
    <n v="65055.69"/>
    <n v="64979.39"/>
    <n v="76.3"/>
    <x v="5"/>
  </r>
  <r>
    <x v="0"/>
    <x v="0"/>
    <n v="2019"/>
    <n v="3"/>
    <x v="72"/>
    <n v="11"/>
    <n v="11"/>
    <n v="1179.43"/>
    <n v="1172.6099999999999"/>
    <n v="6.82"/>
    <x v="5"/>
  </r>
  <r>
    <x v="0"/>
    <x v="0"/>
    <n v="2019"/>
    <n v="3"/>
    <x v="73"/>
    <n v="26582.962"/>
    <n v="1259"/>
    <n v="44334.2"/>
    <n v="44077.34"/>
    <n v="256.86"/>
    <x v="5"/>
  </r>
  <r>
    <x v="0"/>
    <x v="0"/>
    <n v="2019"/>
    <n v="3"/>
    <x v="443"/>
    <n v="0"/>
    <n v="0"/>
    <n v="0"/>
    <n v="0"/>
    <n v="0"/>
    <x v="5"/>
  </r>
  <r>
    <x v="0"/>
    <x v="0"/>
    <n v="2019"/>
    <n v="3"/>
    <x v="74"/>
    <n v="152209.08600000001"/>
    <n v="3590"/>
    <n v="167733.22"/>
    <n v="166313.26999999999"/>
    <n v="1419.95"/>
    <x v="5"/>
  </r>
  <r>
    <x v="0"/>
    <x v="0"/>
    <n v="2019"/>
    <n v="3"/>
    <x v="75"/>
    <n v="38114.1"/>
    <n v="1935"/>
    <n v="777599.71"/>
    <n v="773243.88"/>
    <n v="4355.83"/>
    <x v="5"/>
  </r>
  <r>
    <x v="0"/>
    <x v="0"/>
    <n v="2019"/>
    <n v="3"/>
    <x v="76"/>
    <n v="137852"/>
    <n v="2590"/>
    <n v="77558.45"/>
    <n v="77442.039999999994"/>
    <n v="116.41"/>
    <x v="5"/>
  </r>
  <r>
    <x v="0"/>
    <x v="0"/>
    <n v="2019"/>
    <n v="3"/>
    <x v="77"/>
    <n v="7628.2650000000003"/>
    <n v="3118"/>
    <n v="560165.03"/>
    <n v="557932.51"/>
    <n v="2232.52"/>
    <x v="5"/>
  </r>
  <r>
    <x v="0"/>
    <x v="0"/>
    <n v="2019"/>
    <n v="3"/>
    <x v="78"/>
    <n v="2973.1509999999998"/>
    <n v="662"/>
    <n v="93821.56"/>
    <n v="89498.15"/>
    <n v="4323.41"/>
    <x v="5"/>
  </r>
  <r>
    <x v="0"/>
    <x v="0"/>
    <n v="2019"/>
    <n v="3"/>
    <x v="79"/>
    <n v="11738"/>
    <n v="237"/>
    <n v="5518.39"/>
    <n v="5443.36"/>
    <n v="75.03"/>
    <x v="5"/>
  </r>
  <r>
    <x v="0"/>
    <x v="0"/>
    <n v="2019"/>
    <n v="3"/>
    <x v="80"/>
    <n v="420768"/>
    <n v="8422"/>
    <n v="408160.02"/>
    <n v="402177.63"/>
    <n v="5982.39"/>
    <x v="5"/>
  </r>
  <r>
    <x v="0"/>
    <x v="0"/>
    <n v="2019"/>
    <n v="3"/>
    <x v="81"/>
    <n v="31516.75"/>
    <n v="522"/>
    <n v="34018.769999999997"/>
    <n v="33167.03"/>
    <n v="851.74"/>
    <x v="5"/>
  </r>
  <r>
    <x v="0"/>
    <x v="0"/>
    <n v="2019"/>
    <n v="3"/>
    <x v="82"/>
    <n v="177878.33199999999"/>
    <n v="3987"/>
    <n v="138801.82999999999"/>
    <n v="138757.53"/>
    <n v="44.3"/>
    <x v="5"/>
  </r>
  <r>
    <x v="0"/>
    <x v="0"/>
    <n v="2019"/>
    <n v="3"/>
    <x v="83"/>
    <n v="0"/>
    <n v="0"/>
    <n v="0"/>
    <n v="0"/>
    <n v="0"/>
    <x v="5"/>
  </r>
  <r>
    <x v="0"/>
    <x v="0"/>
    <n v="2019"/>
    <n v="3"/>
    <x v="84"/>
    <n v="8363.2000000000007"/>
    <n v="201"/>
    <n v="50091.45"/>
    <n v="50091.45"/>
    <n v="0"/>
    <x v="5"/>
  </r>
  <r>
    <x v="0"/>
    <x v="0"/>
    <n v="2019"/>
    <n v="3"/>
    <x v="85"/>
    <n v="0"/>
    <n v="0"/>
    <n v="0"/>
    <n v="0"/>
    <n v="0"/>
    <x v="5"/>
  </r>
  <r>
    <x v="0"/>
    <x v="0"/>
    <n v="2019"/>
    <n v="3"/>
    <x v="86"/>
    <n v="4943"/>
    <n v="48"/>
    <n v="18236.73"/>
    <n v="14986.02"/>
    <n v="3250.71"/>
    <x v="5"/>
  </r>
  <r>
    <x v="0"/>
    <x v="0"/>
    <n v="2019"/>
    <n v="3"/>
    <x v="446"/>
    <n v="0"/>
    <n v="0"/>
    <n v="0"/>
    <n v="0"/>
    <n v="0"/>
    <x v="5"/>
  </r>
  <r>
    <x v="0"/>
    <x v="0"/>
    <n v="2019"/>
    <n v="3"/>
    <x v="87"/>
    <n v="0"/>
    <n v="0"/>
    <n v="0"/>
    <n v="0"/>
    <n v="0"/>
    <x v="5"/>
  </r>
  <r>
    <x v="0"/>
    <x v="0"/>
    <n v="2019"/>
    <n v="3"/>
    <x v="88"/>
    <n v="24692"/>
    <n v="700"/>
    <n v="103040.52"/>
    <n v="97064.31"/>
    <n v="5976.21"/>
    <x v="5"/>
  </r>
  <r>
    <x v="0"/>
    <x v="0"/>
    <n v="2019"/>
    <n v="3"/>
    <x v="89"/>
    <n v="0"/>
    <n v="0"/>
    <n v="0"/>
    <n v="0"/>
    <n v="0"/>
    <x v="5"/>
  </r>
  <r>
    <x v="0"/>
    <x v="0"/>
    <n v="2019"/>
    <n v="3"/>
    <x v="90"/>
    <n v="19927"/>
    <n v="573"/>
    <n v="13251.85"/>
    <n v="13150.75"/>
    <n v="101.1"/>
    <x v="5"/>
  </r>
  <r>
    <x v="0"/>
    <x v="0"/>
    <n v="2019"/>
    <n v="3"/>
    <x v="91"/>
    <n v="0"/>
    <n v="0"/>
    <n v="0"/>
    <n v="0"/>
    <n v="0"/>
    <x v="5"/>
  </r>
  <r>
    <x v="0"/>
    <x v="0"/>
    <n v="2019"/>
    <n v="3"/>
    <x v="530"/>
    <n v="0"/>
    <n v="0"/>
    <n v="0"/>
    <n v="0"/>
    <n v="0"/>
    <x v="5"/>
  </r>
  <r>
    <x v="0"/>
    <x v="0"/>
    <n v="2019"/>
    <n v="3"/>
    <x v="92"/>
    <n v="343.5"/>
    <n v="11"/>
    <n v="347.12"/>
    <n v="347.12"/>
    <n v="0"/>
    <x v="5"/>
  </r>
  <r>
    <x v="0"/>
    <x v="0"/>
    <n v="2019"/>
    <n v="3"/>
    <x v="93"/>
    <n v="174378"/>
    <n v="3453"/>
    <n v="62742.29"/>
    <n v="62536.71"/>
    <n v="205.58"/>
    <x v="5"/>
  </r>
  <r>
    <x v="0"/>
    <x v="0"/>
    <n v="2019"/>
    <n v="3"/>
    <x v="94"/>
    <n v="17778.5"/>
    <n v="446"/>
    <n v="6400.73"/>
    <n v="6400.73"/>
    <n v="0"/>
    <x v="5"/>
  </r>
  <r>
    <x v="0"/>
    <x v="0"/>
    <n v="2019"/>
    <n v="3"/>
    <x v="95"/>
    <n v="130"/>
    <n v="23"/>
    <n v="1108.68"/>
    <n v="1108.68"/>
    <n v="0"/>
    <x v="5"/>
  </r>
  <r>
    <x v="0"/>
    <x v="0"/>
    <n v="2019"/>
    <n v="3"/>
    <x v="96"/>
    <n v="41315"/>
    <n v="1859"/>
    <n v="660288.14"/>
    <n v="651026.85"/>
    <n v="9261.2900000000009"/>
    <x v="5"/>
  </r>
  <r>
    <x v="0"/>
    <x v="0"/>
    <n v="2019"/>
    <n v="3"/>
    <x v="97"/>
    <n v="66144"/>
    <n v="1322"/>
    <n v="25778.5"/>
    <n v="25638.74"/>
    <n v="139.76"/>
    <x v="5"/>
  </r>
  <r>
    <x v="0"/>
    <x v="0"/>
    <n v="2019"/>
    <n v="3"/>
    <x v="98"/>
    <n v="1110"/>
    <n v="17"/>
    <n v="768.47"/>
    <n v="667.51"/>
    <n v="100.96"/>
    <x v="5"/>
  </r>
  <r>
    <x v="0"/>
    <x v="0"/>
    <n v="2019"/>
    <n v="3"/>
    <x v="99"/>
    <n v="14578"/>
    <n v="80"/>
    <n v="79421.789999999994"/>
    <n v="68002.759999999995"/>
    <n v="11419.03"/>
    <x v="5"/>
  </r>
  <r>
    <x v="0"/>
    <x v="0"/>
    <n v="2019"/>
    <n v="3"/>
    <x v="100"/>
    <n v="132135.20000000001"/>
    <n v="3275"/>
    <n v="44799.49"/>
    <n v="44325.13"/>
    <n v="474.36"/>
    <x v="5"/>
  </r>
  <r>
    <x v="0"/>
    <x v="0"/>
    <n v="2019"/>
    <n v="3"/>
    <x v="101"/>
    <n v="10798"/>
    <n v="394"/>
    <n v="63196.69"/>
    <n v="59572.85"/>
    <n v="3623.84"/>
    <x v="5"/>
  </r>
  <r>
    <x v="0"/>
    <x v="0"/>
    <n v="2019"/>
    <n v="3"/>
    <x v="102"/>
    <n v="1832"/>
    <n v="23"/>
    <n v="16560.150000000001"/>
    <n v="16560.150000000001"/>
    <n v="0"/>
    <x v="5"/>
  </r>
  <r>
    <x v="0"/>
    <x v="0"/>
    <n v="2019"/>
    <n v="3"/>
    <x v="103"/>
    <n v="0"/>
    <n v="0"/>
    <n v="0"/>
    <n v="0"/>
    <n v="0"/>
    <x v="5"/>
  </r>
  <r>
    <x v="0"/>
    <x v="0"/>
    <n v="2019"/>
    <n v="3"/>
    <x v="487"/>
    <n v="0"/>
    <n v="0"/>
    <n v="0"/>
    <n v="0"/>
    <n v="0"/>
    <x v="5"/>
  </r>
  <r>
    <x v="0"/>
    <x v="0"/>
    <n v="2019"/>
    <n v="3"/>
    <x v="104"/>
    <n v="0"/>
    <n v="0"/>
    <n v="0"/>
    <n v="0"/>
    <n v="0"/>
    <x v="5"/>
  </r>
  <r>
    <x v="0"/>
    <x v="0"/>
    <n v="2019"/>
    <n v="3"/>
    <x v="105"/>
    <n v="330"/>
    <n v="11"/>
    <n v="30597.47"/>
    <n v="30597.47"/>
    <n v="0"/>
    <x v="5"/>
  </r>
  <r>
    <x v="0"/>
    <x v="0"/>
    <n v="2019"/>
    <n v="3"/>
    <x v="106"/>
    <n v="0"/>
    <n v="0"/>
    <n v="0"/>
    <n v="0"/>
    <n v="0"/>
    <x v="5"/>
  </r>
  <r>
    <x v="0"/>
    <x v="0"/>
    <n v="2019"/>
    <n v="3"/>
    <x v="107"/>
    <n v="21399"/>
    <n v="421"/>
    <n v="4513.7700000000004"/>
    <n v="4513.7700000000004"/>
    <n v="0"/>
    <x v="5"/>
  </r>
  <r>
    <x v="0"/>
    <x v="0"/>
    <n v="2019"/>
    <n v="3"/>
    <x v="108"/>
    <n v="667039"/>
    <n v="11751"/>
    <n v="255441.9"/>
    <n v="255059.46"/>
    <n v="382.44"/>
    <x v="5"/>
  </r>
  <r>
    <x v="0"/>
    <x v="0"/>
    <n v="2019"/>
    <n v="3"/>
    <x v="109"/>
    <n v="255823.25"/>
    <n v="5220"/>
    <n v="107022.56"/>
    <n v="96107.520000000004"/>
    <n v="10915.04"/>
    <x v="5"/>
  </r>
  <r>
    <x v="0"/>
    <x v="0"/>
    <n v="2019"/>
    <n v="3"/>
    <x v="531"/>
    <n v="0"/>
    <n v="0"/>
    <n v="0"/>
    <n v="0"/>
    <n v="0"/>
    <x v="5"/>
  </r>
  <r>
    <x v="0"/>
    <x v="0"/>
    <n v="2019"/>
    <n v="3"/>
    <x v="110"/>
    <n v="15281.5"/>
    <n v="1121"/>
    <n v="49296.19"/>
    <n v="49138.71"/>
    <n v="157.47999999999999"/>
    <x v="5"/>
  </r>
  <r>
    <x v="0"/>
    <x v="0"/>
    <n v="2019"/>
    <n v="3"/>
    <x v="111"/>
    <n v="0"/>
    <n v="0"/>
    <n v="0"/>
    <n v="0"/>
    <n v="0"/>
    <x v="5"/>
  </r>
  <r>
    <x v="0"/>
    <x v="0"/>
    <n v="2019"/>
    <n v="3"/>
    <x v="489"/>
    <n v="0"/>
    <n v="0"/>
    <n v="0"/>
    <n v="0"/>
    <n v="0"/>
    <x v="5"/>
  </r>
  <r>
    <x v="0"/>
    <x v="0"/>
    <n v="2019"/>
    <n v="3"/>
    <x v="112"/>
    <n v="163729"/>
    <n v="2402"/>
    <n v="72995.19"/>
    <n v="72542.63"/>
    <n v="452.56"/>
    <x v="5"/>
  </r>
  <r>
    <x v="0"/>
    <x v="0"/>
    <n v="2019"/>
    <n v="3"/>
    <x v="473"/>
    <n v="0"/>
    <n v="0"/>
    <n v="0"/>
    <n v="0"/>
    <n v="0"/>
    <x v="5"/>
  </r>
  <r>
    <x v="0"/>
    <x v="0"/>
    <n v="2019"/>
    <n v="3"/>
    <x v="490"/>
    <n v="0"/>
    <n v="0"/>
    <n v="0"/>
    <n v="0"/>
    <n v="0"/>
    <x v="5"/>
  </r>
  <r>
    <x v="0"/>
    <x v="0"/>
    <n v="2019"/>
    <n v="3"/>
    <x v="113"/>
    <n v="0"/>
    <n v="0"/>
    <n v="0"/>
    <n v="0"/>
    <n v="0"/>
    <x v="5"/>
  </r>
  <r>
    <x v="0"/>
    <x v="0"/>
    <n v="2019"/>
    <n v="3"/>
    <x v="114"/>
    <n v="4784"/>
    <n v="489"/>
    <n v="22538.799999999999"/>
    <n v="22118.38"/>
    <n v="420.42"/>
    <x v="5"/>
  </r>
  <r>
    <x v="0"/>
    <x v="0"/>
    <n v="2019"/>
    <n v="3"/>
    <x v="115"/>
    <n v="5412"/>
    <n v="35"/>
    <n v="14856.37"/>
    <n v="13857.84"/>
    <n v="998.53"/>
    <x v="5"/>
  </r>
  <r>
    <x v="0"/>
    <x v="0"/>
    <n v="2019"/>
    <n v="3"/>
    <x v="116"/>
    <n v="119.774"/>
    <n v="19"/>
    <n v="618.9"/>
    <n v="618.9"/>
    <n v="0"/>
    <x v="5"/>
  </r>
  <r>
    <x v="0"/>
    <x v="0"/>
    <n v="2019"/>
    <n v="3"/>
    <x v="117"/>
    <n v="0"/>
    <n v="0"/>
    <n v="0"/>
    <n v="0"/>
    <n v="0"/>
    <x v="5"/>
  </r>
  <r>
    <x v="0"/>
    <x v="0"/>
    <n v="2019"/>
    <n v="3"/>
    <x v="118"/>
    <n v="0"/>
    <n v="0"/>
    <n v="0"/>
    <n v="0"/>
    <n v="0"/>
    <x v="5"/>
  </r>
  <r>
    <x v="0"/>
    <x v="0"/>
    <n v="2019"/>
    <n v="3"/>
    <x v="119"/>
    <n v="7398"/>
    <n v="338"/>
    <n v="5555.3"/>
    <n v="5554.17"/>
    <n v="1.1299999999999999"/>
    <x v="5"/>
  </r>
  <r>
    <x v="0"/>
    <x v="0"/>
    <n v="2019"/>
    <n v="3"/>
    <x v="121"/>
    <n v="16356.55"/>
    <n v="546"/>
    <n v="12180.6"/>
    <n v="12000.62"/>
    <n v="179.98"/>
    <x v="5"/>
  </r>
  <r>
    <x v="0"/>
    <x v="0"/>
    <n v="2019"/>
    <n v="3"/>
    <x v="481"/>
    <n v="0"/>
    <n v="0"/>
    <n v="0"/>
    <n v="0"/>
    <n v="0"/>
    <x v="5"/>
  </r>
  <r>
    <x v="0"/>
    <x v="0"/>
    <n v="2019"/>
    <n v="3"/>
    <x v="123"/>
    <n v="1956.0540000000001"/>
    <n v="230"/>
    <n v="32525.8"/>
    <n v="32387.95"/>
    <n v="137.85"/>
    <x v="5"/>
  </r>
  <r>
    <x v="0"/>
    <x v="0"/>
    <n v="2019"/>
    <n v="3"/>
    <x v="124"/>
    <n v="0"/>
    <n v="0"/>
    <n v="0"/>
    <n v="0"/>
    <n v="0"/>
    <x v="5"/>
  </r>
  <r>
    <x v="0"/>
    <x v="0"/>
    <n v="2019"/>
    <n v="3"/>
    <x v="125"/>
    <n v="50258"/>
    <n v="1606"/>
    <n v="31019.94"/>
    <n v="30785.08"/>
    <n v="234.86"/>
    <x v="5"/>
  </r>
  <r>
    <x v="0"/>
    <x v="0"/>
    <n v="2019"/>
    <n v="3"/>
    <x v="126"/>
    <n v="0"/>
    <n v="0"/>
    <n v="0"/>
    <n v="0"/>
    <n v="0"/>
    <x v="5"/>
  </r>
  <r>
    <x v="0"/>
    <x v="0"/>
    <n v="2019"/>
    <n v="3"/>
    <x v="127"/>
    <n v="0"/>
    <n v="0"/>
    <n v="0"/>
    <n v="0"/>
    <n v="0"/>
    <x v="5"/>
  </r>
  <r>
    <x v="0"/>
    <x v="0"/>
    <n v="2019"/>
    <n v="3"/>
    <x v="128"/>
    <n v="2098"/>
    <n v="51"/>
    <n v="1313.36"/>
    <n v="1288.02"/>
    <n v="25.34"/>
    <x v="5"/>
  </r>
  <r>
    <x v="0"/>
    <x v="0"/>
    <n v="2019"/>
    <n v="3"/>
    <x v="129"/>
    <n v="0"/>
    <n v="0"/>
    <n v="0"/>
    <n v="0"/>
    <n v="0"/>
    <x v="5"/>
  </r>
  <r>
    <x v="0"/>
    <x v="0"/>
    <n v="2019"/>
    <n v="3"/>
    <x v="130"/>
    <n v="1276"/>
    <n v="37"/>
    <n v="7194.18"/>
    <n v="6821.79"/>
    <n v="372.39"/>
    <x v="5"/>
  </r>
  <r>
    <x v="0"/>
    <x v="0"/>
    <n v="2019"/>
    <n v="3"/>
    <x v="131"/>
    <n v="153291.5"/>
    <n v="3536"/>
    <n v="47409.13"/>
    <n v="47145.06"/>
    <n v="264.07"/>
    <x v="5"/>
  </r>
  <r>
    <x v="0"/>
    <x v="0"/>
    <n v="2019"/>
    <n v="3"/>
    <x v="132"/>
    <n v="189820.66699999999"/>
    <n v="3264"/>
    <n v="52106.36"/>
    <n v="51999.79"/>
    <n v="106.57"/>
    <x v="5"/>
  </r>
  <r>
    <x v="0"/>
    <x v="0"/>
    <n v="2019"/>
    <n v="3"/>
    <x v="133"/>
    <n v="26877.331999999999"/>
    <n v="1035"/>
    <n v="17480.96"/>
    <n v="17480.849999999999"/>
    <n v="0.11"/>
    <x v="5"/>
  </r>
  <r>
    <x v="0"/>
    <x v="0"/>
    <n v="2019"/>
    <n v="3"/>
    <x v="492"/>
    <n v="54"/>
    <n v="14"/>
    <n v="229.6"/>
    <n v="229.6"/>
    <n v="0"/>
    <x v="5"/>
  </r>
  <r>
    <x v="0"/>
    <x v="0"/>
    <n v="2019"/>
    <n v="3"/>
    <x v="134"/>
    <n v="1973.3330000000001"/>
    <n v="26"/>
    <n v="961.75"/>
    <n v="961.75"/>
    <n v="0"/>
    <x v="5"/>
  </r>
  <r>
    <x v="0"/>
    <x v="0"/>
    <n v="2019"/>
    <n v="3"/>
    <x v="135"/>
    <n v="900"/>
    <n v="12"/>
    <n v="308.81"/>
    <n v="289.39"/>
    <n v="19.420000000000002"/>
    <x v="5"/>
  </r>
  <r>
    <x v="0"/>
    <x v="0"/>
    <n v="2019"/>
    <n v="3"/>
    <x v="136"/>
    <n v="0"/>
    <n v="0"/>
    <n v="0"/>
    <n v="0"/>
    <n v="0"/>
    <x v="5"/>
  </r>
  <r>
    <x v="0"/>
    <x v="0"/>
    <n v="2019"/>
    <n v="3"/>
    <x v="138"/>
    <n v="0"/>
    <n v="0"/>
    <n v="0"/>
    <n v="0"/>
    <n v="0"/>
    <x v="5"/>
  </r>
  <r>
    <x v="0"/>
    <x v="0"/>
    <n v="2019"/>
    <n v="3"/>
    <x v="139"/>
    <n v="25.52"/>
    <n v="24"/>
    <n v="2635.51"/>
    <n v="2635.51"/>
    <n v="0"/>
    <x v="5"/>
  </r>
  <r>
    <x v="0"/>
    <x v="0"/>
    <n v="2019"/>
    <n v="3"/>
    <x v="140"/>
    <n v="0"/>
    <n v="0"/>
    <n v="0"/>
    <n v="0"/>
    <n v="0"/>
    <x v="5"/>
  </r>
  <r>
    <x v="0"/>
    <x v="0"/>
    <n v="2019"/>
    <n v="3"/>
    <x v="141"/>
    <n v="19146"/>
    <n v="373"/>
    <n v="11381.82"/>
    <n v="11253.84"/>
    <n v="127.98"/>
    <x v="5"/>
  </r>
  <r>
    <x v="0"/>
    <x v="0"/>
    <n v="2019"/>
    <n v="3"/>
    <x v="142"/>
    <n v="666"/>
    <n v="30"/>
    <n v="2537.2600000000002"/>
    <n v="2440.36"/>
    <n v="96.9"/>
    <x v="5"/>
  </r>
  <r>
    <x v="0"/>
    <x v="0"/>
    <n v="2019"/>
    <n v="3"/>
    <x v="143"/>
    <n v="0"/>
    <n v="0"/>
    <n v="0"/>
    <n v="0"/>
    <n v="0"/>
    <x v="5"/>
  </r>
  <r>
    <x v="0"/>
    <x v="0"/>
    <n v="2019"/>
    <n v="3"/>
    <x v="145"/>
    <n v="0"/>
    <n v="0"/>
    <n v="0"/>
    <n v="0"/>
    <n v="0"/>
    <x v="5"/>
  </r>
  <r>
    <x v="0"/>
    <x v="0"/>
    <n v="2019"/>
    <n v="3"/>
    <x v="146"/>
    <n v="0"/>
    <n v="0"/>
    <n v="0"/>
    <n v="0"/>
    <n v="0"/>
    <x v="5"/>
  </r>
  <r>
    <x v="0"/>
    <x v="0"/>
    <n v="2019"/>
    <n v="3"/>
    <x v="147"/>
    <n v="5444"/>
    <n v="44"/>
    <n v="614.6"/>
    <n v="614.6"/>
    <n v="0"/>
    <x v="5"/>
  </r>
  <r>
    <x v="0"/>
    <x v="0"/>
    <n v="2019"/>
    <n v="3"/>
    <x v="148"/>
    <n v="5138"/>
    <n v="100"/>
    <n v="2797.82"/>
    <n v="2763.45"/>
    <n v="34.369999999999997"/>
    <x v="5"/>
  </r>
  <r>
    <x v="0"/>
    <x v="0"/>
    <n v="2019"/>
    <n v="3"/>
    <x v="149"/>
    <n v="8223"/>
    <n v="179"/>
    <n v="1498.31"/>
    <n v="1496.06"/>
    <n v="2.25"/>
    <x v="5"/>
  </r>
  <r>
    <x v="0"/>
    <x v="0"/>
    <n v="2019"/>
    <n v="3"/>
    <x v="150"/>
    <n v="0"/>
    <n v="0"/>
    <n v="0"/>
    <n v="0"/>
    <n v="0"/>
    <x v="5"/>
  </r>
  <r>
    <x v="0"/>
    <x v="0"/>
    <n v="2019"/>
    <n v="3"/>
    <x v="152"/>
    <n v="7889"/>
    <n v="172"/>
    <n v="5861.22"/>
    <n v="5681.46"/>
    <n v="179.76"/>
    <x v="5"/>
  </r>
  <r>
    <x v="0"/>
    <x v="0"/>
    <n v="2019"/>
    <n v="3"/>
    <x v="153"/>
    <n v="1058"/>
    <n v="64"/>
    <n v="2608.63"/>
    <n v="2594.25"/>
    <n v="14.38"/>
    <x v="5"/>
  </r>
  <r>
    <x v="0"/>
    <x v="0"/>
    <n v="2019"/>
    <n v="3"/>
    <x v="154"/>
    <n v="16150"/>
    <n v="339"/>
    <n v="7593.23"/>
    <n v="7539.38"/>
    <n v="53.85"/>
    <x v="5"/>
  </r>
  <r>
    <x v="0"/>
    <x v="0"/>
    <n v="2019"/>
    <n v="3"/>
    <x v="155"/>
    <n v="620"/>
    <n v="22"/>
    <n v="8853.2999999999993"/>
    <n v="8853.2999999999993"/>
    <n v="0"/>
    <x v="5"/>
  </r>
  <r>
    <x v="0"/>
    <x v="0"/>
    <n v="2019"/>
    <n v="3"/>
    <x v="156"/>
    <n v="114265.02800000001"/>
    <n v="2003"/>
    <n v="92816.77"/>
    <n v="92698.4"/>
    <n v="118.37"/>
    <x v="5"/>
  </r>
  <r>
    <x v="0"/>
    <x v="0"/>
    <n v="2019"/>
    <n v="3"/>
    <x v="160"/>
    <n v="0"/>
    <n v="0"/>
    <n v="0"/>
    <n v="0"/>
    <n v="0"/>
    <x v="5"/>
  </r>
  <r>
    <x v="0"/>
    <x v="0"/>
    <n v="2019"/>
    <n v="3"/>
    <x v="161"/>
    <n v="629700"/>
    <n v="270"/>
    <n v="4546.59"/>
    <n v="4544.1400000000003"/>
    <n v="2.4500000000000002"/>
    <x v="5"/>
  </r>
  <r>
    <x v="0"/>
    <x v="0"/>
    <n v="2019"/>
    <n v="3"/>
    <x v="163"/>
    <n v="159260.09"/>
    <n v="3424"/>
    <n v="53047.78"/>
    <n v="52966.69"/>
    <n v="81.09"/>
    <x v="5"/>
  </r>
  <r>
    <x v="0"/>
    <x v="0"/>
    <n v="2019"/>
    <n v="3"/>
    <x v="164"/>
    <n v="141350"/>
    <n v="4042"/>
    <n v="397960.06"/>
    <n v="396839.1"/>
    <n v="1120.96"/>
    <x v="5"/>
  </r>
  <r>
    <x v="0"/>
    <x v="0"/>
    <n v="2019"/>
    <n v="3"/>
    <x v="532"/>
    <n v="0"/>
    <n v="0"/>
    <n v="0"/>
    <n v="0"/>
    <n v="0"/>
    <x v="5"/>
  </r>
  <r>
    <x v="0"/>
    <x v="0"/>
    <n v="2019"/>
    <n v="3"/>
    <x v="165"/>
    <n v="4210"/>
    <n v="143"/>
    <n v="7342.71"/>
    <n v="6997.36"/>
    <n v="345.35"/>
    <x v="5"/>
  </r>
  <r>
    <x v="0"/>
    <x v="0"/>
    <n v="2019"/>
    <n v="3"/>
    <x v="167"/>
    <n v="0"/>
    <n v="0"/>
    <n v="0"/>
    <n v="0"/>
    <n v="0"/>
    <x v="5"/>
  </r>
  <r>
    <x v="0"/>
    <x v="0"/>
    <n v="2019"/>
    <n v="3"/>
    <x v="168"/>
    <n v="97.5"/>
    <n v="47"/>
    <n v="54119.23"/>
    <n v="33721.050000000003"/>
    <n v="20398.18"/>
    <x v="5"/>
  </r>
  <r>
    <x v="0"/>
    <x v="0"/>
    <n v="2019"/>
    <n v="3"/>
    <x v="169"/>
    <n v="0"/>
    <n v="0"/>
    <n v="0"/>
    <n v="0"/>
    <n v="0"/>
    <x v="5"/>
  </r>
  <r>
    <x v="0"/>
    <x v="0"/>
    <n v="2019"/>
    <n v="3"/>
    <x v="170"/>
    <n v="930.54300000000001"/>
    <n v="47"/>
    <n v="1755.43"/>
    <n v="1751.13"/>
    <n v="4.3"/>
    <x v="5"/>
  </r>
  <r>
    <x v="0"/>
    <x v="0"/>
    <n v="2019"/>
    <n v="3"/>
    <x v="171"/>
    <n v="617484.07999999996"/>
    <n v="8219"/>
    <n v="225718.62"/>
    <n v="224072.04"/>
    <n v="1646.58"/>
    <x v="5"/>
  </r>
  <r>
    <x v="0"/>
    <x v="0"/>
    <n v="2019"/>
    <n v="3"/>
    <x v="172"/>
    <n v="187658"/>
    <n v="1140"/>
    <n v="32214.19"/>
    <n v="32060.89"/>
    <n v="153.30000000000001"/>
    <x v="5"/>
  </r>
  <r>
    <x v="0"/>
    <x v="0"/>
    <n v="2019"/>
    <n v="3"/>
    <x v="173"/>
    <n v="0"/>
    <n v="0"/>
    <n v="0"/>
    <n v="0"/>
    <n v="0"/>
    <x v="5"/>
  </r>
  <r>
    <x v="0"/>
    <x v="0"/>
    <n v="2019"/>
    <n v="3"/>
    <x v="174"/>
    <n v="0"/>
    <n v="0"/>
    <n v="0"/>
    <n v="0"/>
    <n v="0"/>
    <x v="5"/>
  </r>
  <r>
    <x v="0"/>
    <x v="0"/>
    <n v="2019"/>
    <n v="3"/>
    <x v="175"/>
    <n v="6689"/>
    <n v="251"/>
    <n v="16823.259999999998"/>
    <n v="16779.990000000002"/>
    <n v="43.27"/>
    <x v="5"/>
  </r>
  <r>
    <x v="0"/>
    <x v="0"/>
    <n v="2019"/>
    <n v="3"/>
    <x v="176"/>
    <n v="0"/>
    <n v="0"/>
    <n v="0"/>
    <n v="0"/>
    <n v="0"/>
    <x v="5"/>
  </r>
  <r>
    <x v="0"/>
    <x v="0"/>
    <n v="2019"/>
    <n v="3"/>
    <x v="177"/>
    <n v="52244.5"/>
    <n v="2066"/>
    <n v="206465.99"/>
    <n v="205659.47"/>
    <n v="806.52"/>
    <x v="5"/>
  </r>
  <r>
    <x v="0"/>
    <x v="0"/>
    <n v="2019"/>
    <n v="3"/>
    <x v="178"/>
    <n v="0"/>
    <n v="0"/>
    <n v="0"/>
    <n v="0"/>
    <n v="0"/>
    <x v="5"/>
  </r>
  <r>
    <x v="0"/>
    <x v="0"/>
    <n v="2019"/>
    <n v="3"/>
    <x v="179"/>
    <n v="243"/>
    <n v="264"/>
    <n v="1766.87"/>
    <n v="1766.87"/>
    <n v="0"/>
    <x v="5"/>
  </r>
  <r>
    <x v="0"/>
    <x v="0"/>
    <n v="2019"/>
    <n v="3"/>
    <x v="180"/>
    <n v="84.5"/>
    <n v="169"/>
    <n v="7831.03"/>
    <n v="7831.03"/>
    <n v="0"/>
    <x v="5"/>
  </r>
  <r>
    <x v="0"/>
    <x v="0"/>
    <n v="2019"/>
    <n v="3"/>
    <x v="181"/>
    <n v="144"/>
    <n v="24"/>
    <n v="3.88"/>
    <n v="3.88"/>
    <n v="0"/>
    <x v="5"/>
  </r>
  <r>
    <x v="0"/>
    <x v="0"/>
    <n v="2019"/>
    <n v="3"/>
    <x v="182"/>
    <n v="0"/>
    <n v="0"/>
    <n v="0"/>
    <n v="0"/>
    <n v="0"/>
    <x v="5"/>
  </r>
  <r>
    <x v="0"/>
    <x v="0"/>
    <n v="2019"/>
    <n v="3"/>
    <x v="183"/>
    <n v="0"/>
    <n v="0"/>
    <n v="0"/>
    <n v="0"/>
    <n v="0"/>
    <x v="5"/>
  </r>
  <r>
    <x v="0"/>
    <x v="0"/>
    <n v="2019"/>
    <n v="3"/>
    <x v="184"/>
    <n v="8095"/>
    <n v="96"/>
    <n v="1568.79"/>
    <n v="1568.79"/>
    <n v="0"/>
    <x v="5"/>
  </r>
  <r>
    <x v="0"/>
    <x v="0"/>
    <n v="2019"/>
    <n v="3"/>
    <x v="185"/>
    <n v="2666"/>
    <n v="608"/>
    <n v="200907.32"/>
    <n v="194097.54"/>
    <n v="6809.78"/>
    <x v="5"/>
  </r>
  <r>
    <x v="0"/>
    <x v="0"/>
    <n v="2019"/>
    <n v="3"/>
    <x v="186"/>
    <n v="3976"/>
    <n v="138"/>
    <n v="306577.28999999998"/>
    <n v="300534.59999999998"/>
    <n v="6042.69"/>
    <x v="5"/>
  </r>
  <r>
    <x v="0"/>
    <x v="0"/>
    <n v="2019"/>
    <n v="3"/>
    <x v="187"/>
    <n v="102374"/>
    <n v="1196"/>
    <n v="44856.18"/>
    <n v="44451.29"/>
    <n v="404.89"/>
    <x v="5"/>
  </r>
  <r>
    <x v="0"/>
    <x v="0"/>
    <n v="2019"/>
    <n v="3"/>
    <x v="188"/>
    <n v="0"/>
    <n v="0"/>
    <n v="0"/>
    <n v="0"/>
    <n v="0"/>
    <x v="5"/>
  </r>
  <r>
    <x v="0"/>
    <x v="0"/>
    <n v="2019"/>
    <n v="3"/>
    <x v="189"/>
    <n v="141"/>
    <n v="136"/>
    <n v="6088.25"/>
    <n v="6068.87"/>
    <n v="19.38"/>
    <x v="5"/>
  </r>
  <r>
    <x v="0"/>
    <x v="0"/>
    <n v="2019"/>
    <n v="3"/>
    <x v="190"/>
    <n v="172816.5"/>
    <n v="5619"/>
    <n v="81783.820000000007"/>
    <n v="81580.140000000101"/>
    <n v="203.68"/>
    <x v="5"/>
  </r>
  <r>
    <x v="0"/>
    <x v="0"/>
    <n v="2019"/>
    <n v="3"/>
    <x v="191"/>
    <n v="0"/>
    <n v="0"/>
    <n v="0"/>
    <n v="0"/>
    <n v="0"/>
    <x v="5"/>
  </r>
  <r>
    <x v="0"/>
    <x v="0"/>
    <n v="2019"/>
    <n v="3"/>
    <x v="496"/>
    <n v="26063"/>
    <n v="210"/>
    <n v="4699.08"/>
    <n v="4699.08"/>
    <n v="0"/>
    <x v="5"/>
  </r>
  <r>
    <x v="0"/>
    <x v="0"/>
    <n v="2019"/>
    <n v="3"/>
    <x v="192"/>
    <n v="25300.397000000001"/>
    <n v="724"/>
    <n v="2446188.87"/>
    <n v="1742762.5"/>
    <n v="703426.37"/>
    <x v="5"/>
  </r>
  <r>
    <x v="0"/>
    <x v="0"/>
    <n v="2019"/>
    <n v="3"/>
    <x v="193"/>
    <n v="0"/>
    <n v="0"/>
    <n v="0"/>
    <n v="0"/>
    <n v="0"/>
    <x v="5"/>
  </r>
  <r>
    <x v="0"/>
    <x v="0"/>
    <n v="2019"/>
    <n v="3"/>
    <x v="194"/>
    <n v="232135.851"/>
    <n v="1031"/>
    <n v="48368.94"/>
    <n v="47700.43"/>
    <n v="668.51"/>
    <x v="5"/>
  </r>
  <r>
    <x v="0"/>
    <x v="0"/>
    <n v="2019"/>
    <n v="3"/>
    <x v="195"/>
    <n v="1866.7"/>
    <n v="344"/>
    <n v="150444.97"/>
    <n v="148160.49"/>
    <n v="2284.48"/>
    <x v="5"/>
  </r>
  <r>
    <x v="0"/>
    <x v="0"/>
    <n v="2019"/>
    <n v="3"/>
    <x v="196"/>
    <n v="21175.25"/>
    <n v="976"/>
    <n v="655708.49"/>
    <n v="651465"/>
    <n v="4243.49"/>
    <x v="5"/>
  </r>
  <r>
    <x v="0"/>
    <x v="0"/>
    <n v="2019"/>
    <n v="3"/>
    <x v="197"/>
    <n v="1770"/>
    <n v="91"/>
    <n v="184489.03"/>
    <n v="182597.43"/>
    <n v="1891.6"/>
    <x v="5"/>
  </r>
  <r>
    <x v="0"/>
    <x v="0"/>
    <n v="2019"/>
    <n v="3"/>
    <x v="198"/>
    <n v="0"/>
    <n v="0"/>
    <n v="0"/>
    <n v="0"/>
    <n v="0"/>
    <x v="5"/>
  </r>
  <r>
    <x v="0"/>
    <x v="0"/>
    <n v="2019"/>
    <n v="3"/>
    <x v="199"/>
    <n v="8185.4"/>
    <n v="162"/>
    <n v="5359.48"/>
    <n v="5169.18"/>
    <n v="190.3"/>
    <x v="5"/>
  </r>
  <r>
    <x v="0"/>
    <x v="0"/>
    <n v="2019"/>
    <n v="3"/>
    <x v="200"/>
    <n v="0"/>
    <n v="0"/>
    <n v="0"/>
    <n v="0"/>
    <n v="0"/>
    <x v="5"/>
  </r>
  <r>
    <x v="0"/>
    <x v="0"/>
    <n v="2019"/>
    <n v="3"/>
    <x v="201"/>
    <n v="209"/>
    <n v="23"/>
    <n v="319.18"/>
    <n v="258.86"/>
    <n v="60.32"/>
    <x v="5"/>
  </r>
  <r>
    <x v="0"/>
    <x v="0"/>
    <n v="2019"/>
    <n v="3"/>
    <x v="455"/>
    <n v="0"/>
    <n v="0"/>
    <n v="0"/>
    <n v="0"/>
    <n v="0"/>
    <x v="5"/>
  </r>
  <r>
    <x v="0"/>
    <x v="0"/>
    <n v="2019"/>
    <n v="3"/>
    <x v="202"/>
    <n v="0"/>
    <n v="0"/>
    <n v="0"/>
    <n v="0"/>
    <n v="0"/>
    <x v="5"/>
  </r>
  <r>
    <x v="0"/>
    <x v="0"/>
    <n v="2019"/>
    <n v="3"/>
    <x v="203"/>
    <n v="23829"/>
    <n v="280"/>
    <n v="5571.67"/>
    <n v="5569.16"/>
    <n v="2.5099999999999998"/>
    <x v="5"/>
  </r>
  <r>
    <x v="0"/>
    <x v="0"/>
    <n v="2019"/>
    <n v="3"/>
    <x v="204"/>
    <n v="614"/>
    <n v="30"/>
    <n v="5641.51"/>
    <n v="5641.51"/>
    <n v="0"/>
    <x v="5"/>
  </r>
  <r>
    <x v="0"/>
    <x v="0"/>
    <n v="2019"/>
    <n v="3"/>
    <x v="205"/>
    <n v="12"/>
    <n v="12"/>
    <n v="9900.51"/>
    <n v="9253.7099999999991"/>
    <n v="646.79999999999995"/>
    <x v="5"/>
  </r>
  <r>
    <x v="0"/>
    <x v="0"/>
    <n v="2019"/>
    <n v="3"/>
    <x v="206"/>
    <n v="5562"/>
    <n v="267"/>
    <n v="4612.99"/>
    <n v="4604.6099999999997"/>
    <n v="8.3800000000000008"/>
    <x v="5"/>
  </r>
  <r>
    <x v="0"/>
    <x v="0"/>
    <n v="2019"/>
    <n v="3"/>
    <x v="207"/>
    <n v="1344"/>
    <n v="57"/>
    <n v="963.2"/>
    <n v="963.2"/>
    <n v="0"/>
    <x v="5"/>
  </r>
  <r>
    <x v="0"/>
    <x v="0"/>
    <n v="2019"/>
    <n v="3"/>
    <x v="456"/>
    <n v="0"/>
    <n v="0"/>
    <n v="0"/>
    <n v="0"/>
    <n v="0"/>
    <x v="5"/>
  </r>
  <r>
    <x v="0"/>
    <x v="0"/>
    <n v="2019"/>
    <n v="3"/>
    <x v="208"/>
    <n v="0"/>
    <n v="0"/>
    <n v="0"/>
    <n v="0"/>
    <n v="0"/>
    <x v="5"/>
  </r>
  <r>
    <x v="0"/>
    <x v="0"/>
    <n v="2019"/>
    <n v="3"/>
    <x v="209"/>
    <n v="169114.03"/>
    <n v="2495"/>
    <n v="77869.19"/>
    <n v="77352.81"/>
    <n v="516.38"/>
    <x v="5"/>
  </r>
  <r>
    <x v="0"/>
    <x v="0"/>
    <n v="2019"/>
    <n v="3"/>
    <x v="210"/>
    <n v="121.36"/>
    <n v="31"/>
    <n v="712.29"/>
    <n v="712.29"/>
    <n v="0"/>
    <x v="5"/>
  </r>
  <r>
    <x v="0"/>
    <x v="0"/>
    <n v="2019"/>
    <n v="3"/>
    <x v="211"/>
    <n v="84"/>
    <n v="56"/>
    <n v="31390.639999999999"/>
    <n v="31390.639999999999"/>
    <n v="0"/>
    <x v="5"/>
  </r>
  <r>
    <x v="0"/>
    <x v="0"/>
    <n v="2019"/>
    <n v="3"/>
    <x v="497"/>
    <n v="0"/>
    <n v="0"/>
    <n v="0"/>
    <n v="0"/>
    <n v="0"/>
    <x v="5"/>
  </r>
  <r>
    <x v="0"/>
    <x v="0"/>
    <n v="2019"/>
    <n v="3"/>
    <x v="212"/>
    <n v="28258"/>
    <n v="838"/>
    <n v="27451.23"/>
    <n v="26677.87"/>
    <n v="773.36"/>
    <x v="5"/>
  </r>
  <r>
    <x v="0"/>
    <x v="0"/>
    <n v="2019"/>
    <n v="3"/>
    <x v="213"/>
    <n v="113060.06"/>
    <n v="1374"/>
    <n v="24595.1"/>
    <n v="24096.29"/>
    <n v="498.81"/>
    <x v="5"/>
  </r>
  <r>
    <x v="0"/>
    <x v="0"/>
    <n v="2019"/>
    <n v="3"/>
    <x v="214"/>
    <n v="0"/>
    <n v="0"/>
    <n v="0"/>
    <n v="0"/>
    <n v="0"/>
    <x v="5"/>
  </r>
  <r>
    <x v="0"/>
    <x v="0"/>
    <n v="2019"/>
    <n v="3"/>
    <x v="216"/>
    <n v="0"/>
    <n v="0"/>
    <n v="0"/>
    <n v="0"/>
    <n v="0"/>
    <x v="5"/>
  </r>
  <r>
    <x v="0"/>
    <x v="0"/>
    <n v="2019"/>
    <n v="3"/>
    <x v="217"/>
    <n v="892087"/>
    <n v="310"/>
    <n v="14402.71"/>
    <n v="14273.86"/>
    <n v="128.85"/>
    <x v="5"/>
  </r>
  <r>
    <x v="0"/>
    <x v="0"/>
    <n v="2019"/>
    <n v="3"/>
    <x v="218"/>
    <n v="0"/>
    <n v="0"/>
    <n v="0"/>
    <n v="0"/>
    <n v="0"/>
    <x v="5"/>
  </r>
  <r>
    <x v="0"/>
    <x v="0"/>
    <n v="2019"/>
    <n v="3"/>
    <x v="219"/>
    <n v="973"/>
    <n v="23"/>
    <n v="769.55"/>
    <n v="769.55"/>
    <n v="0"/>
    <x v="5"/>
  </r>
  <r>
    <x v="0"/>
    <x v="0"/>
    <n v="2019"/>
    <n v="3"/>
    <x v="220"/>
    <n v="3612"/>
    <n v="114"/>
    <n v="2931.39"/>
    <n v="2931.39"/>
    <n v="0"/>
    <x v="5"/>
  </r>
  <r>
    <x v="0"/>
    <x v="0"/>
    <n v="2019"/>
    <n v="3"/>
    <x v="221"/>
    <n v="1731.6"/>
    <n v="35"/>
    <n v="1009.13"/>
    <n v="1009.13"/>
    <n v="0"/>
    <x v="5"/>
  </r>
  <r>
    <x v="0"/>
    <x v="0"/>
    <n v="2019"/>
    <n v="3"/>
    <x v="498"/>
    <n v="0"/>
    <n v="0"/>
    <n v="0"/>
    <n v="0"/>
    <n v="0"/>
    <x v="5"/>
  </r>
  <r>
    <x v="0"/>
    <x v="0"/>
    <n v="2019"/>
    <n v="3"/>
    <x v="222"/>
    <n v="2965"/>
    <n v="28"/>
    <n v="9587.7800000000007"/>
    <n v="8378.89"/>
    <n v="1208.8900000000001"/>
    <x v="5"/>
  </r>
  <r>
    <x v="0"/>
    <x v="0"/>
    <n v="2019"/>
    <n v="3"/>
    <x v="223"/>
    <n v="79372"/>
    <n v="1394"/>
    <n v="14331.24"/>
    <n v="14203.39"/>
    <n v="127.85"/>
    <x v="5"/>
  </r>
  <r>
    <x v="0"/>
    <x v="0"/>
    <n v="2019"/>
    <n v="3"/>
    <x v="224"/>
    <n v="480"/>
    <n v="16"/>
    <n v="73555.839999999997"/>
    <n v="73555.839999999997"/>
    <n v="0"/>
    <x v="5"/>
  </r>
  <r>
    <x v="0"/>
    <x v="0"/>
    <n v="2019"/>
    <n v="3"/>
    <x v="225"/>
    <n v="0"/>
    <n v="0"/>
    <n v="0"/>
    <n v="0"/>
    <n v="0"/>
    <x v="5"/>
  </r>
  <r>
    <x v="0"/>
    <x v="0"/>
    <n v="2019"/>
    <n v="3"/>
    <x v="227"/>
    <n v="0"/>
    <n v="0"/>
    <n v="0"/>
    <n v="0"/>
    <n v="0"/>
    <x v="5"/>
  </r>
  <r>
    <x v="0"/>
    <x v="0"/>
    <n v="2019"/>
    <n v="3"/>
    <x v="228"/>
    <n v="0"/>
    <n v="0"/>
    <n v="0"/>
    <n v="0"/>
    <n v="0"/>
    <x v="5"/>
  </r>
  <r>
    <x v="0"/>
    <x v="0"/>
    <n v="2019"/>
    <n v="3"/>
    <x v="229"/>
    <n v="19513"/>
    <n v="519"/>
    <n v="6307"/>
    <n v="6307"/>
    <n v="0"/>
    <x v="5"/>
  </r>
  <r>
    <x v="0"/>
    <x v="0"/>
    <n v="2019"/>
    <n v="3"/>
    <x v="230"/>
    <n v="130690"/>
    <n v="1910"/>
    <n v="32660.6"/>
    <n v="32655.8"/>
    <n v="4.8"/>
    <x v="5"/>
  </r>
  <r>
    <x v="0"/>
    <x v="0"/>
    <n v="2019"/>
    <n v="3"/>
    <x v="231"/>
    <n v="4466"/>
    <n v="156"/>
    <n v="24782.31"/>
    <n v="24408.69"/>
    <n v="373.62"/>
    <x v="5"/>
  </r>
  <r>
    <x v="0"/>
    <x v="0"/>
    <n v="2019"/>
    <n v="3"/>
    <x v="232"/>
    <n v="1779"/>
    <n v="39"/>
    <n v="17995.63"/>
    <n v="17995.63"/>
    <n v="0"/>
    <x v="5"/>
  </r>
  <r>
    <x v="0"/>
    <x v="0"/>
    <n v="2019"/>
    <n v="3"/>
    <x v="233"/>
    <n v="0"/>
    <n v="0"/>
    <n v="0"/>
    <n v="0"/>
    <n v="0"/>
    <x v="5"/>
  </r>
  <r>
    <x v="0"/>
    <x v="0"/>
    <n v="2019"/>
    <n v="3"/>
    <x v="234"/>
    <n v="0"/>
    <n v="0"/>
    <n v="0"/>
    <n v="0"/>
    <n v="0"/>
    <x v="5"/>
  </r>
  <r>
    <x v="0"/>
    <x v="0"/>
    <n v="2019"/>
    <n v="3"/>
    <x v="236"/>
    <n v="0"/>
    <n v="0"/>
    <n v="0"/>
    <n v="0"/>
    <n v="0"/>
    <x v="5"/>
  </r>
  <r>
    <x v="0"/>
    <x v="0"/>
    <n v="2019"/>
    <n v="3"/>
    <x v="237"/>
    <n v="0"/>
    <n v="0"/>
    <n v="0"/>
    <n v="0"/>
    <n v="0"/>
    <x v="5"/>
  </r>
  <r>
    <x v="0"/>
    <x v="0"/>
    <n v="2019"/>
    <n v="3"/>
    <x v="238"/>
    <n v="110"/>
    <n v="25"/>
    <n v="7184.29"/>
    <n v="7184.29"/>
    <n v="0"/>
    <x v="5"/>
  </r>
  <r>
    <x v="0"/>
    <x v="0"/>
    <n v="2019"/>
    <n v="3"/>
    <x v="240"/>
    <n v="51658"/>
    <n v="295"/>
    <n v="10767.89"/>
    <n v="9533.41"/>
    <n v="1234.48"/>
    <x v="5"/>
  </r>
  <r>
    <x v="0"/>
    <x v="0"/>
    <n v="2019"/>
    <n v="3"/>
    <x v="241"/>
    <n v="2890"/>
    <n v="15"/>
    <n v="376.7"/>
    <n v="370.09"/>
    <n v="6.61"/>
    <x v="5"/>
  </r>
  <r>
    <x v="0"/>
    <x v="0"/>
    <n v="2019"/>
    <n v="3"/>
    <x v="242"/>
    <n v="258659.20000000001"/>
    <n v="5156"/>
    <n v="81835.44"/>
    <n v="79499.61"/>
    <n v="2335.83"/>
    <x v="5"/>
  </r>
  <r>
    <x v="0"/>
    <x v="0"/>
    <n v="2019"/>
    <n v="3"/>
    <x v="243"/>
    <n v="350.512"/>
    <n v="47"/>
    <n v="1876.2"/>
    <n v="1770.91"/>
    <n v="105.29"/>
    <x v="5"/>
  </r>
  <r>
    <x v="0"/>
    <x v="0"/>
    <n v="2019"/>
    <n v="3"/>
    <x v="244"/>
    <n v="0"/>
    <n v="0"/>
    <n v="0"/>
    <n v="0"/>
    <n v="0"/>
    <x v="5"/>
  </r>
  <r>
    <x v="0"/>
    <x v="0"/>
    <n v="2019"/>
    <n v="3"/>
    <x v="245"/>
    <n v="3576"/>
    <n v="68"/>
    <n v="26095.51"/>
    <n v="24751.66"/>
    <n v="1343.85"/>
    <x v="5"/>
  </r>
  <r>
    <x v="0"/>
    <x v="0"/>
    <n v="2019"/>
    <n v="3"/>
    <x v="246"/>
    <n v="1188.3699999999999"/>
    <n v="377"/>
    <n v="786540.98"/>
    <n v="642450.35"/>
    <n v="144090.63"/>
    <x v="5"/>
  </r>
  <r>
    <x v="0"/>
    <x v="0"/>
    <n v="2019"/>
    <n v="3"/>
    <x v="247"/>
    <n v="0"/>
    <n v="0"/>
    <n v="0"/>
    <n v="0"/>
    <n v="0"/>
    <x v="5"/>
  </r>
  <r>
    <x v="0"/>
    <x v="0"/>
    <n v="2019"/>
    <n v="3"/>
    <x v="248"/>
    <n v="720"/>
    <n v="12"/>
    <n v="7397.48"/>
    <n v="7397.48"/>
    <n v="0"/>
    <x v="5"/>
  </r>
  <r>
    <x v="0"/>
    <x v="0"/>
    <n v="2019"/>
    <n v="3"/>
    <x v="249"/>
    <n v="26616"/>
    <n v="311"/>
    <n v="5290.1"/>
    <n v="5290.1"/>
    <n v="0"/>
    <x v="5"/>
  </r>
  <r>
    <x v="0"/>
    <x v="0"/>
    <n v="2019"/>
    <n v="3"/>
    <x v="250"/>
    <n v="103396"/>
    <n v="4358"/>
    <n v="69572.38"/>
    <n v="69440.320000000007"/>
    <n v="132.06"/>
    <x v="5"/>
  </r>
  <r>
    <x v="0"/>
    <x v="0"/>
    <n v="2019"/>
    <n v="3"/>
    <x v="251"/>
    <n v="75380.353000000003"/>
    <n v="1112"/>
    <n v="19814.84"/>
    <n v="19767.3"/>
    <n v="47.54"/>
    <x v="5"/>
  </r>
  <r>
    <x v="0"/>
    <x v="0"/>
    <n v="2019"/>
    <n v="3"/>
    <x v="254"/>
    <n v="603.61"/>
    <n v="121"/>
    <n v="973744.46"/>
    <n v="854044.13"/>
    <n v="119700.33"/>
    <x v="5"/>
  </r>
  <r>
    <x v="0"/>
    <x v="0"/>
    <n v="2019"/>
    <n v="3"/>
    <x v="255"/>
    <n v="0"/>
    <n v="0"/>
    <n v="0"/>
    <n v="0"/>
    <n v="0"/>
    <x v="5"/>
  </r>
  <r>
    <x v="0"/>
    <x v="0"/>
    <n v="2019"/>
    <n v="3"/>
    <x v="458"/>
    <n v="0"/>
    <n v="0"/>
    <n v="0"/>
    <n v="0"/>
    <n v="0"/>
    <x v="5"/>
  </r>
  <r>
    <x v="0"/>
    <x v="0"/>
    <n v="2019"/>
    <n v="3"/>
    <x v="256"/>
    <n v="463308"/>
    <n v="46"/>
    <n v="687532.8"/>
    <n v="543560.85"/>
    <n v="143971.95000000001"/>
    <x v="5"/>
  </r>
  <r>
    <x v="0"/>
    <x v="0"/>
    <n v="2019"/>
    <n v="3"/>
    <x v="257"/>
    <n v="663.68"/>
    <n v="172"/>
    <n v="755821.95"/>
    <n v="750825.39"/>
    <n v="4996.5600000000004"/>
    <x v="5"/>
  </r>
  <r>
    <x v="0"/>
    <x v="0"/>
    <n v="2019"/>
    <n v="3"/>
    <x v="258"/>
    <n v="2546"/>
    <n v="12"/>
    <n v="2106.5500000000002"/>
    <n v="2106.5500000000002"/>
    <n v="0"/>
    <x v="5"/>
  </r>
  <r>
    <x v="0"/>
    <x v="0"/>
    <n v="2019"/>
    <n v="3"/>
    <x v="259"/>
    <n v="7759"/>
    <n v="60"/>
    <n v="1491.26"/>
    <n v="1491.26"/>
    <n v="0"/>
    <x v="5"/>
  </r>
  <r>
    <x v="0"/>
    <x v="0"/>
    <n v="2019"/>
    <n v="3"/>
    <x v="260"/>
    <n v="71740"/>
    <n v="127"/>
    <n v="28539.42"/>
    <n v="27765.99"/>
    <n v="773.43"/>
    <x v="5"/>
  </r>
  <r>
    <x v="0"/>
    <x v="0"/>
    <n v="2019"/>
    <n v="3"/>
    <x v="261"/>
    <n v="19384"/>
    <n v="318"/>
    <n v="159467.64000000001"/>
    <n v="155863.85"/>
    <n v="3603.79"/>
    <x v="5"/>
  </r>
  <r>
    <x v="0"/>
    <x v="0"/>
    <n v="2019"/>
    <n v="3"/>
    <x v="262"/>
    <n v="0"/>
    <n v="0"/>
    <n v="0"/>
    <n v="0"/>
    <n v="0"/>
    <x v="5"/>
  </r>
  <r>
    <x v="0"/>
    <x v="0"/>
    <n v="2019"/>
    <n v="3"/>
    <x v="263"/>
    <n v="1496.4"/>
    <n v="113"/>
    <n v="192232.56"/>
    <n v="189776.38"/>
    <n v="2456.1799999999998"/>
    <x v="5"/>
  </r>
  <r>
    <x v="0"/>
    <x v="0"/>
    <n v="2019"/>
    <n v="3"/>
    <x v="265"/>
    <n v="33162.9"/>
    <n v="3483"/>
    <n v="289507.21000000002"/>
    <n v="269486.95"/>
    <n v="20020.259999999998"/>
    <x v="5"/>
  </r>
  <r>
    <x v="0"/>
    <x v="0"/>
    <n v="2019"/>
    <n v="3"/>
    <x v="266"/>
    <n v="0"/>
    <n v="0"/>
    <n v="0"/>
    <n v="0"/>
    <n v="0"/>
    <x v="5"/>
  </r>
  <r>
    <x v="0"/>
    <x v="0"/>
    <n v="2019"/>
    <n v="3"/>
    <x v="500"/>
    <n v="22"/>
    <n v="51"/>
    <n v="13790.72"/>
    <n v="13790.72"/>
    <n v="0"/>
    <x v="5"/>
  </r>
  <r>
    <x v="0"/>
    <x v="0"/>
    <n v="2019"/>
    <n v="3"/>
    <x v="501"/>
    <n v="18"/>
    <n v="18"/>
    <n v="14019.18"/>
    <n v="14019.18"/>
    <n v="0"/>
    <x v="5"/>
  </r>
  <r>
    <x v="0"/>
    <x v="0"/>
    <n v="2019"/>
    <n v="3"/>
    <x v="502"/>
    <n v="0"/>
    <n v="0"/>
    <n v="0"/>
    <n v="0"/>
    <n v="0"/>
    <x v="5"/>
  </r>
  <r>
    <x v="0"/>
    <x v="0"/>
    <n v="2019"/>
    <n v="3"/>
    <x v="267"/>
    <n v="35860"/>
    <n v="1254"/>
    <n v="356414.61"/>
    <n v="332739.83"/>
    <n v="23674.78"/>
    <x v="5"/>
  </r>
  <r>
    <x v="0"/>
    <x v="0"/>
    <n v="2019"/>
    <n v="3"/>
    <x v="268"/>
    <n v="1880"/>
    <n v="34"/>
    <n v="92187.35"/>
    <n v="92187.35"/>
    <n v="0"/>
    <x v="5"/>
  </r>
  <r>
    <x v="0"/>
    <x v="0"/>
    <n v="2019"/>
    <n v="3"/>
    <x v="269"/>
    <n v="44"/>
    <n v="11"/>
    <n v="70428.27"/>
    <n v="70428.27"/>
    <n v="0"/>
    <x v="5"/>
  </r>
  <r>
    <x v="0"/>
    <x v="0"/>
    <n v="2019"/>
    <n v="3"/>
    <x v="461"/>
    <n v="0"/>
    <n v="0"/>
    <n v="0"/>
    <n v="0"/>
    <n v="0"/>
    <x v="5"/>
  </r>
  <r>
    <x v="0"/>
    <x v="0"/>
    <n v="2019"/>
    <n v="3"/>
    <x v="270"/>
    <n v="19600"/>
    <n v="396"/>
    <n v="5561.8"/>
    <n v="5545.27"/>
    <n v="16.53"/>
    <x v="5"/>
  </r>
  <r>
    <x v="0"/>
    <x v="0"/>
    <n v="2019"/>
    <n v="3"/>
    <x v="271"/>
    <n v="1392"/>
    <n v="62"/>
    <n v="84351.2"/>
    <n v="84167.22"/>
    <n v="183.98"/>
    <x v="5"/>
  </r>
  <r>
    <x v="0"/>
    <x v="0"/>
    <n v="2019"/>
    <n v="3"/>
    <x v="272"/>
    <n v="64458"/>
    <n v="1681"/>
    <n v="28859.22"/>
    <n v="28826.75"/>
    <n v="32.47"/>
    <x v="5"/>
  </r>
  <r>
    <x v="0"/>
    <x v="0"/>
    <n v="2019"/>
    <n v="3"/>
    <x v="273"/>
    <n v="102615.001"/>
    <n v="2675"/>
    <n v="149125.47"/>
    <n v="148482.62"/>
    <n v="642.85"/>
    <x v="5"/>
  </r>
  <r>
    <x v="0"/>
    <x v="0"/>
    <n v="2019"/>
    <n v="3"/>
    <x v="274"/>
    <n v="0"/>
    <n v="0"/>
    <n v="0"/>
    <n v="0"/>
    <n v="0"/>
    <x v="5"/>
  </r>
  <r>
    <x v="0"/>
    <x v="0"/>
    <n v="2019"/>
    <n v="3"/>
    <x v="275"/>
    <n v="4248"/>
    <n v="22"/>
    <n v="23490.68"/>
    <n v="23490.68"/>
    <n v="0"/>
    <x v="5"/>
  </r>
  <r>
    <x v="0"/>
    <x v="0"/>
    <n v="2019"/>
    <n v="3"/>
    <x v="533"/>
    <n v="0"/>
    <n v="0"/>
    <n v="0"/>
    <n v="0"/>
    <n v="0"/>
    <x v="5"/>
  </r>
  <r>
    <x v="0"/>
    <x v="0"/>
    <n v="2019"/>
    <n v="3"/>
    <x v="276"/>
    <n v="1590"/>
    <n v="35"/>
    <n v="938.06"/>
    <n v="880.25"/>
    <n v="57.81"/>
    <x v="5"/>
  </r>
  <r>
    <x v="0"/>
    <x v="0"/>
    <n v="2019"/>
    <n v="3"/>
    <x v="277"/>
    <n v="93073.012000000002"/>
    <n v="519"/>
    <n v="13428.64"/>
    <n v="13403.37"/>
    <n v="25.27"/>
    <x v="5"/>
  </r>
  <r>
    <x v="0"/>
    <x v="0"/>
    <n v="2019"/>
    <n v="3"/>
    <x v="278"/>
    <n v="187510.54800000001"/>
    <n v="6691"/>
    <n v="180158.87"/>
    <n v="174631.17"/>
    <n v="5527.7"/>
    <x v="5"/>
  </r>
  <r>
    <x v="0"/>
    <x v="0"/>
    <n v="2019"/>
    <n v="3"/>
    <x v="279"/>
    <n v="0"/>
    <n v="0"/>
    <n v="0"/>
    <n v="0"/>
    <n v="0"/>
    <x v="5"/>
  </r>
  <r>
    <x v="0"/>
    <x v="0"/>
    <n v="2019"/>
    <n v="3"/>
    <x v="280"/>
    <n v="0"/>
    <n v="0"/>
    <n v="0"/>
    <n v="0"/>
    <n v="0"/>
    <x v="5"/>
  </r>
  <r>
    <x v="0"/>
    <x v="0"/>
    <n v="2019"/>
    <n v="3"/>
    <x v="281"/>
    <n v="497.5"/>
    <n v="141"/>
    <n v="54722.51"/>
    <n v="54722.51"/>
    <n v="0"/>
    <x v="5"/>
  </r>
  <r>
    <x v="0"/>
    <x v="0"/>
    <n v="2019"/>
    <n v="3"/>
    <x v="282"/>
    <n v="2305"/>
    <n v="161"/>
    <n v="10147.219999999999"/>
    <n v="10147.219999999999"/>
    <n v="0"/>
    <x v="5"/>
  </r>
  <r>
    <x v="0"/>
    <x v="0"/>
    <n v="2019"/>
    <n v="3"/>
    <x v="283"/>
    <n v="2221.6669999999999"/>
    <n v="281"/>
    <n v="114754.2"/>
    <n v="114372.28"/>
    <n v="381.92"/>
    <x v="5"/>
  </r>
  <r>
    <x v="0"/>
    <x v="0"/>
    <n v="2019"/>
    <n v="3"/>
    <x v="284"/>
    <n v="101"/>
    <n v="14"/>
    <n v="710.76"/>
    <n v="710.76"/>
    <n v="0"/>
    <x v="5"/>
  </r>
  <r>
    <x v="0"/>
    <x v="0"/>
    <n v="2019"/>
    <n v="3"/>
    <x v="285"/>
    <n v="0"/>
    <n v="0"/>
    <n v="0"/>
    <n v="0"/>
    <n v="0"/>
    <x v="5"/>
  </r>
  <r>
    <x v="0"/>
    <x v="0"/>
    <n v="2019"/>
    <n v="3"/>
    <x v="534"/>
    <n v="0"/>
    <n v="0"/>
    <n v="0"/>
    <n v="0"/>
    <n v="0"/>
    <x v="5"/>
  </r>
  <r>
    <x v="0"/>
    <x v="0"/>
    <n v="2019"/>
    <n v="3"/>
    <x v="286"/>
    <n v="8086"/>
    <n v="1303"/>
    <n v="50321.77"/>
    <n v="50230.82"/>
    <n v="90.95"/>
    <x v="5"/>
  </r>
  <r>
    <x v="0"/>
    <x v="0"/>
    <n v="2019"/>
    <n v="3"/>
    <x v="287"/>
    <n v="8204"/>
    <n v="155"/>
    <n v="1414.76"/>
    <n v="1408.82"/>
    <n v="5.94"/>
    <x v="5"/>
  </r>
  <r>
    <x v="0"/>
    <x v="0"/>
    <n v="2019"/>
    <n v="3"/>
    <x v="288"/>
    <n v="0"/>
    <n v="0"/>
    <n v="0"/>
    <n v="0"/>
    <n v="0"/>
    <x v="5"/>
  </r>
  <r>
    <x v="0"/>
    <x v="0"/>
    <n v="2019"/>
    <n v="3"/>
    <x v="289"/>
    <n v="3883.0349999999999"/>
    <n v="244"/>
    <n v="53265.96"/>
    <n v="52345.8"/>
    <n v="920.16"/>
    <x v="5"/>
  </r>
  <r>
    <x v="0"/>
    <x v="0"/>
    <n v="2019"/>
    <n v="3"/>
    <x v="290"/>
    <n v="4980"/>
    <n v="61"/>
    <n v="8310.64"/>
    <n v="8177.24"/>
    <n v="133.4"/>
    <x v="5"/>
  </r>
  <r>
    <x v="0"/>
    <x v="0"/>
    <n v="2019"/>
    <n v="3"/>
    <x v="291"/>
    <n v="2.7"/>
    <n v="53"/>
    <n v="95144.59"/>
    <n v="36502.43"/>
    <n v="58642.16"/>
    <x v="5"/>
  </r>
  <r>
    <x v="0"/>
    <x v="0"/>
    <n v="2019"/>
    <n v="3"/>
    <x v="292"/>
    <n v="3015"/>
    <n v="106"/>
    <n v="104363.92"/>
    <n v="101624.53"/>
    <n v="2739.39"/>
    <x v="5"/>
  </r>
  <r>
    <x v="0"/>
    <x v="0"/>
    <n v="2019"/>
    <n v="3"/>
    <x v="293"/>
    <n v="0"/>
    <n v="0"/>
    <n v="0"/>
    <n v="0"/>
    <n v="0"/>
    <x v="5"/>
  </r>
  <r>
    <x v="0"/>
    <x v="0"/>
    <n v="2019"/>
    <n v="3"/>
    <x v="294"/>
    <n v="13145"/>
    <n v="446"/>
    <n v="1018495.42"/>
    <n v="1016907.27"/>
    <n v="1588.15"/>
    <x v="5"/>
  </r>
  <r>
    <x v="0"/>
    <x v="0"/>
    <n v="2019"/>
    <n v="3"/>
    <x v="295"/>
    <n v="0"/>
    <n v="0"/>
    <n v="0"/>
    <n v="0"/>
    <n v="0"/>
    <x v="5"/>
  </r>
  <r>
    <x v="0"/>
    <x v="0"/>
    <n v="2019"/>
    <n v="3"/>
    <x v="296"/>
    <n v="0"/>
    <n v="0"/>
    <n v="0"/>
    <n v="0"/>
    <n v="0"/>
    <x v="5"/>
  </r>
  <r>
    <x v="0"/>
    <x v="0"/>
    <n v="2019"/>
    <n v="3"/>
    <x v="297"/>
    <n v="97739"/>
    <n v="1719"/>
    <n v="78218.820000000007"/>
    <n v="76284.81"/>
    <n v="1934.01"/>
    <x v="5"/>
  </r>
  <r>
    <x v="0"/>
    <x v="0"/>
    <n v="2019"/>
    <n v="3"/>
    <x v="298"/>
    <n v="100018.4"/>
    <n v="2232"/>
    <n v="62171.4"/>
    <n v="61096.92"/>
    <n v="1074.48"/>
    <x v="5"/>
  </r>
  <r>
    <x v="0"/>
    <x v="0"/>
    <n v="2019"/>
    <n v="3"/>
    <x v="299"/>
    <n v="26542"/>
    <n v="554"/>
    <n v="13087.32"/>
    <n v="13080.84"/>
    <n v="6.48"/>
    <x v="5"/>
  </r>
  <r>
    <x v="0"/>
    <x v="0"/>
    <n v="2019"/>
    <n v="3"/>
    <x v="504"/>
    <n v="0"/>
    <n v="0"/>
    <n v="0"/>
    <n v="0"/>
    <n v="0"/>
    <x v="5"/>
  </r>
  <r>
    <x v="0"/>
    <x v="0"/>
    <n v="2019"/>
    <n v="3"/>
    <x v="301"/>
    <n v="10612"/>
    <n v="143"/>
    <n v="4173"/>
    <n v="4128.8100000000004"/>
    <n v="44.19"/>
    <x v="5"/>
  </r>
  <r>
    <x v="0"/>
    <x v="0"/>
    <n v="2019"/>
    <n v="3"/>
    <x v="302"/>
    <n v="0"/>
    <n v="0"/>
    <n v="0"/>
    <n v="0"/>
    <n v="0"/>
    <x v="5"/>
  </r>
  <r>
    <x v="0"/>
    <x v="0"/>
    <n v="2019"/>
    <n v="3"/>
    <x v="303"/>
    <n v="87041"/>
    <n v="1263"/>
    <n v="32865.879999999997"/>
    <n v="32767.07"/>
    <n v="98.81"/>
    <x v="5"/>
  </r>
  <r>
    <x v="0"/>
    <x v="0"/>
    <n v="2019"/>
    <n v="3"/>
    <x v="304"/>
    <n v="470"/>
    <n v="91"/>
    <n v="24172.13"/>
    <n v="18784.52"/>
    <n v="5387.61"/>
    <x v="5"/>
  </r>
  <r>
    <x v="0"/>
    <x v="0"/>
    <n v="2019"/>
    <n v="3"/>
    <x v="305"/>
    <n v="0"/>
    <n v="0"/>
    <n v="0"/>
    <n v="0"/>
    <n v="0"/>
    <x v="5"/>
  </r>
  <r>
    <x v="0"/>
    <x v="0"/>
    <n v="2019"/>
    <n v="3"/>
    <x v="307"/>
    <n v="26"/>
    <n v="30"/>
    <n v="41030.769999999997"/>
    <n v="14799.43"/>
    <n v="26231.34"/>
    <x v="5"/>
  </r>
  <r>
    <x v="0"/>
    <x v="0"/>
    <n v="2019"/>
    <n v="3"/>
    <x v="308"/>
    <n v="1946"/>
    <n v="65"/>
    <n v="887.86"/>
    <n v="887.86"/>
    <n v="0"/>
    <x v="5"/>
  </r>
  <r>
    <x v="0"/>
    <x v="0"/>
    <n v="2019"/>
    <n v="3"/>
    <x v="505"/>
    <n v="0"/>
    <n v="0"/>
    <n v="0"/>
    <n v="0"/>
    <n v="0"/>
    <x v="5"/>
  </r>
  <r>
    <x v="0"/>
    <x v="0"/>
    <n v="2019"/>
    <n v="3"/>
    <x v="309"/>
    <n v="32033"/>
    <n v="859"/>
    <n v="13029.11"/>
    <n v="12828.44"/>
    <n v="200.67"/>
    <x v="5"/>
  </r>
  <r>
    <x v="0"/>
    <x v="0"/>
    <n v="2019"/>
    <n v="3"/>
    <x v="310"/>
    <n v="57817.54"/>
    <n v="5789"/>
    <n v="746388.86"/>
    <n v="736943.32"/>
    <n v="9445.5400000000009"/>
    <x v="5"/>
  </r>
  <r>
    <x v="0"/>
    <x v="0"/>
    <n v="2019"/>
    <n v="3"/>
    <x v="311"/>
    <n v="21583"/>
    <n v="849"/>
    <n v="847612.08"/>
    <n v="815839.52"/>
    <n v="31772.560000000001"/>
    <x v="5"/>
  </r>
  <r>
    <x v="0"/>
    <x v="0"/>
    <n v="2019"/>
    <n v="3"/>
    <x v="312"/>
    <n v="101.92"/>
    <n v="27"/>
    <n v="51473.33"/>
    <n v="36293.339999999997"/>
    <n v="15179.99"/>
    <x v="5"/>
  </r>
  <r>
    <x v="0"/>
    <x v="0"/>
    <n v="2019"/>
    <n v="3"/>
    <x v="313"/>
    <n v="15600"/>
    <n v="121"/>
    <n v="5436.59"/>
    <n v="5436.59"/>
    <n v="0"/>
    <x v="5"/>
  </r>
  <r>
    <x v="0"/>
    <x v="0"/>
    <n v="2019"/>
    <n v="3"/>
    <x v="314"/>
    <n v="850"/>
    <n v="17"/>
    <n v="89.79"/>
    <n v="89.79"/>
    <n v="0"/>
    <x v="5"/>
  </r>
  <r>
    <x v="0"/>
    <x v="0"/>
    <n v="2019"/>
    <n v="3"/>
    <x v="315"/>
    <n v="16"/>
    <n v="16"/>
    <n v="13.64"/>
    <n v="13.64"/>
    <n v="0"/>
    <x v="5"/>
  </r>
  <r>
    <x v="0"/>
    <x v="0"/>
    <n v="2019"/>
    <n v="3"/>
    <x v="316"/>
    <n v="725"/>
    <n v="66"/>
    <n v="3256.6"/>
    <n v="3243.82"/>
    <n v="12.78"/>
    <x v="5"/>
  </r>
  <r>
    <x v="0"/>
    <x v="0"/>
    <n v="2019"/>
    <n v="3"/>
    <x v="317"/>
    <n v="0"/>
    <n v="0"/>
    <n v="0"/>
    <n v="0"/>
    <n v="0"/>
    <x v="5"/>
  </r>
  <r>
    <x v="0"/>
    <x v="0"/>
    <n v="2019"/>
    <n v="3"/>
    <x v="318"/>
    <n v="0"/>
    <n v="0"/>
    <n v="0"/>
    <n v="0"/>
    <n v="0"/>
    <x v="5"/>
  </r>
  <r>
    <x v="0"/>
    <x v="0"/>
    <n v="2019"/>
    <n v="3"/>
    <x v="319"/>
    <n v="71.400000000000006"/>
    <n v="26"/>
    <n v="61383.38"/>
    <n v="58320.13"/>
    <n v="3063.25"/>
    <x v="5"/>
  </r>
  <r>
    <x v="0"/>
    <x v="0"/>
    <n v="2019"/>
    <n v="3"/>
    <x v="320"/>
    <n v="0"/>
    <n v="0"/>
    <n v="0"/>
    <n v="0"/>
    <n v="0"/>
    <x v="5"/>
  </r>
  <r>
    <x v="0"/>
    <x v="0"/>
    <n v="2019"/>
    <n v="3"/>
    <x v="321"/>
    <n v="0"/>
    <n v="0"/>
    <n v="0"/>
    <n v="0"/>
    <n v="0"/>
    <x v="5"/>
  </r>
  <r>
    <x v="0"/>
    <x v="0"/>
    <n v="2019"/>
    <n v="3"/>
    <x v="322"/>
    <n v="0"/>
    <n v="0"/>
    <n v="0"/>
    <n v="0"/>
    <n v="0"/>
    <x v="5"/>
  </r>
  <r>
    <x v="0"/>
    <x v="0"/>
    <n v="2019"/>
    <n v="3"/>
    <x v="323"/>
    <n v="123212"/>
    <n v="2387"/>
    <n v="33754.65"/>
    <n v="33743.26"/>
    <n v="11.39"/>
    <x v="5"/>
  </r>
  <r>
    <x v="0"/>
    <x v="0"/>
    <n v="2019"/>
    <n v="3"/>
    <x v="324"/>
    <n v="2346"/>
    <n v="107"/>
    <n v="749295.94"/>
    <n v="621706.48"/>
    <n v="127589.46"/>
    <x v="5"/>
  </r>
  <r>
    <x v="0"/>
    <x v="0"/>
    <n v="2019"/>
    <n v="3"/>
    <x v="325"/>
    <n v="0"/>
    <n v="0"/>
    <n v="0"/>
    <n v="0"/>
    <n v="0"/>
    <x v="5"/>
  </r>
  <r>
    <x v="0"/>
    <x v="0"/>
    <n v="2019"/>
    <n v="3"/>
    <x v="326"/>
    <n v="420"/>
    <n v="14"/>
    <n v="2048.5100000000002"/>
    <n v="2048.5100000000002"/>
    <n v="0"/>
    <x v="5"/>
  </r>
  <r>
    <x v="0"/>
    <x v="0"/>
    <n v="2019"/>
    <n v="3"/>
    <x v="327"/>
    <n v="1605"/>
    <n v="217"/>
    <n v="6175.15"/>
    <n v="6156.38"/>
    <n v="18.77"/>
    <x v="5"/>
  </r>
  <r>
    <x v="0"/>
    <x v="0"/>
    <n v="2019"/>
    <n v="3"/>
    <x v="328"/>
    <n v="0"/>
    <n v="0"/>
    <n v="0"/>
    <n v="0"/>
    <n v="0"/>
    <x v="5"/>
  </r>
  <r>
    <x v="0"/>
    <x v="0"/>
    <n v="2019"/>
    <n v="3"/>
    <x v="329"/>
    <n v="18120"/>
    <n v="639"/>
    <n v="228430.87"/>
    <n v="227008.42"/>
    <n v="1422.45"/>
    <x v="5"/>
  </r>
  <r>
    <x v="0"/>
    <x v="0"/>
    <n v="2019"/>
    <n v="3"/>
    <x v="330"/>
    <n v="18"/>
    <n v="14"/>
    <n v="7481.43"/>
    <n v="7481.43"/>
    <n v="0"/>
    <x v="5"/>
  </r>
  <r>
    <x v="0"/>
    <x v="0"/>
    <n v="2019"/>
    <n v="3"/>
    <x v="331"/>
    <n v="0"/>
    <n v="0"/>
    <n v="0"/>
    <n v="0"/>
    <n v="0"/>
    <x v="5"/>
  </r>
  <r>
    <x v="0"/>
    <x v="0"/>
    <n v="2019"/>
    <n v="3"/>
    <x v="332"/>
    <n v="14976"/>
    <n v="257"/>
    <n v="7054.33"/>
    <n v="6945.44"/>
    <n v="108.89"/>
    <x v="5"/>
  </r>
  <r>
    <x v="0"/>
    <x v="0"/>
    <n v="2019"/>
    <n v="3"/>
    <x v="333"/>
    <n v="600652.08400000003"/>
    <n v="9803"/>
    <n v="219119.37"/>
    <n v="217971.97"/>
    <n v="1147.4000000000001"/>
    <x v="5"/>
  </r>
  <r>
    <x v="0"/>
    <x v="0"/>
    <n v="2019"/>
    <n v="3"/>
    <x v="334"/>
    <n v="0"/>
    <n v="0"/>
    <n v="0"/>
    <n v="0"/>
    <n v="0"/>
    <x v="5"/>
  </r>
  <r>
    <x v="0"/>
    <x v="0"/>
    <n v="2019"/>
    <n v="3"/>
    <x v="335"/>
    <n v="0"/>
    <n v="0"/>
    <n v="0"/>
    <n v="0"/>
    <n v="0"/>
    <x v="5"/>
  </r>
  <r>
    <x v="0"/>
    <x v="0"/>
    <n v="2019"/>
    <n v="3"/>
    <x v="336"/>
    <n v="8542"/>
    <n v="179"/>
    <n v="205330.16"/>
    <n v="205284.28"/>
    <n v="45.88"/>
    <x v="5"/>
  </r>
  <r>
    <x v="0"/>
    <x v="0"/>
    <n v="2019"/>
    <n v="3"/>
    <x v="337"/>
    <n v="604"/>
    <n v="604"/>
    <n v="677759.66"/>
    <n v="675832.99"/>
    <n v="1926.67"/>
    <x v="5"/>
  </r>
  <r>
    <x v="0"/>
    <x v="0"/>
    <n v="2019"/>
    <n v="3"/>
    <x v="338"/>
    <n v="831585.66700000002"/>
    <n v="16718"/>
    <n v="329879.21999999997"/>
    <n v="328708.64"/>
    <n v="1170.58"/>
    <x v="5"/>
  </r>
  <r>
    <x v="0"/>
    <x v="0"/>
    <n v="2019"/>
    <n v="3"/>
    <x v="339"/>
    <n v="0"/>
    <n v="0"/>
    <n v="0"/>
    <n v="0"/>
    <n v="0"/>
    <x v="5"/>
  </r>
  <r>
    <x v="0"/>
    <x v="0"/>
    <n v="2019"/>
    <n v="3"/>
    <x v="340"/>
    <n v="0"/>
    <n v="0"/>
    <n v="0"/>
    <n v="0"/>
    <n v="0"/>
    <x v="5"/>
  </r>
  <r>
    <x v="0"/>
    <x v="0"/>
    <n v="2019"/>
    <n v="3"/>
    <x v="341"/>
    <n v="0"/>
    <n v="0"/>
    <n v="0"/>
    <n v="0"/>
    <n v="0"/>
    <x v="5"/>
  </r>
  <r>
    <x v="0"/>
    <x v="0"/>
    <n v="2019"/>
    <n v="3"/>
    <x v="342"/>
    <n v="0"/>
    <n v="0"/>
    <n v="0"/>
    <n v="0"/>
    <n v="0"/>
    <x v="5"/>
  </r>
  <r>
    <x v="0"/>
    <x v="0"/>
    <n v="2019"/>
    <n v="3"/>
    <x v="343"/>
    <n v="0"/>
    <n v="0"/>
    <n v="0"/>
    <n v="0"/>
    <n v="0"/>
    <x v="5"/>
  </r>
  <r>
    <x v="0"/>
    <x v="0"/>
    <n v="2019"/>
    <n v="3"/>
    <x v="344"/>
    <n v="679"/>
    <n v="29"/>
    <n v="497.7"/>
    <n v="497.7"/>
    <n v="0"/>
    <x v="5"/>
  </r>
  <r>
    <x v="0"/>
    <x v="0"/>
    <n v="2019"/>
    <n v="3"/>
    <x v="346"/>
    <n v="16342"/>
    <n v="763"/>
    <n v="14568.15"/>
    <n v="14566.66"/>
    <n v="1.49"/>
    <x v="5"/>
  </r>
  <r>
    <x v="0"/>
    <x v="0"/>
    <n v="2019"/>
    <n v="3"/>
    <x v="347"/>
    <n v="34754"/>
    <n v="213"/>
    <n v="5185.5200000000004"/>
    <n v="5105.08"/>
    <n v="80.44"/>
    <x v="5"/>
  </r>
  <r>
    <x v="0"/>
    <x v="0"/>
    <n v="2019"/>
    <n v="3"/>
    <x v="348"/>
    <n v="20723.7"/>
    <n v="176"/>
    <n v="234279.18"/>
    <n v="152149.85"/>
    <n v="82129.33"/>
    <x v="5"/>
  </r>
  <r>
    <x v="0"/>
    <x v="0"/>
    <n v="2019"/>
    <n v="3"/>
    <x v="349"/>
    <n v="7760"/>
    <n v="211"/>
    <n v="4696.16"/>
    <n v="4696.16"/>
    <n v="0"/>
    <x v="5"/>
  </r>
  <r>
    <x v="0"/>
    <x v="0"/>
    <n v="2019"/>
    <n v="3"/>
    <x v="350"/>
    <n v="0"/>
    <n v="0"/>
    <n v="0"/>
    <n v="0"/>
    <n v="0"/>
    <x v="5"/>
  </r>
  <r>
    <x v="0"/>
    <x v="0"/>
    <n v="2019"/>
    <n v="3"/>
    <x v="351"/>
    <n v="360"/>
    <n v="12"/>
    <n v="3224.58"/>
    <n v="3224.58"/>
    <n v="0"/>
    <x v="5"/>
  </r>
  <r>
    <x v="0"/>
    <x v="0"/>
    <n v="2019"/>
    <n v="3"/>
    <x v="352"/>
    <n v="0"/>
    <n v="0"/>
    <n v="0"/>
    <n v="0"/>
    <n v="0"/>
    <x v="5"/>
  </r>
  <r>
    <x v="0"/>
    <x v="0"/>
    <n v="2019"/>
    <n v="3"/>
    <x v="353"/>
    <n v="120520"/>
    <n v="3913"/>
    <n v="294840.58"/>
    <n v="290495.95"/>
    <n v="4344.63"/>
    <x v="5"/>
  </r>
  <r>
    <x v="0"/>
    <x v="0"/>
    <n v="2019"/>
    <n v="3"/>
    <x v="354"/>
    <n v="37822"/>
    <n v="793"/>
    <n v="14244.65"/>
    <n v="14244.65"/>
    <n v="0"/>
    <x v="5"/>
  </r>
  <r>
    <x v="0"/>
    <x v="0"/>
    <n v="2019"/>
    <n v="3"/>
    <x v="535"/>
    <n v="0"/>
    <n v="0"/>
    <n v="0"/>
    <n v="0"/>
    <n v="0"/>
    <x v="5"/>
  </r>
  <r>
    <x v="0"/>
    <x v="0"/>
    <n v="2019"/>
    <n v="3"/>
    <x v="355"/>
    <n v="6453"/>
    <n v="39"/>
    <n v="15269.82"/>
    <n v="15269.82"/>
    <n v="0"/>
    <x v="5"/>
  </r>
  <r>
    <x v="0"/>
    <x v="0"/>
    <n v="2019"/>
    <n v="3"/>
    <x v="356"/>
    <n v="239"/>
    <n v="37"/>
    <n v="642.12"/>
    <n v="641.52"/>
    <n v="0.6"/>
    <x v="5"/>
  </r>
  <r>
    <x v="0"/>
    <x v="0"/>
    <n v="2019"/>
    <n v="3"/>
    <x v="357"/>
    <n v="934"/>
    <n v="171"/>
    <n v="17232.73"/>
    <n v="17149.34"/>
    <n v="83.39"/>
    <x v="5"/>
  </r>
  <r>
    <x v="0"/>
    <x v="0"/>
    <n v="2019"/>
    <n v="3"/>
    <x v="358"/>
    <n v="0"/>
    <n v="0"/>
    <n v="0"/>
    <n v="0"/>
    <n v="0"/>
    <x v="5"/>
  </r>
  <r>
    <x v="0"/>
    <x v="0"/>
    <n v="2019"/>
    <n v="3"/>
    <x v="359"/>
    <n v="264766.33199999999"/>
    <n v="3814"/>
    <n v="60039.02"/>
    <n v="59901.16"/>
    <n v="137.86000000000001"/>
    <x v="5"/>
  </r>
  <r>
    <x v="0"/>
    <x v="0"/>
    <n v="2019"/>
    <n v="3"/>
    <x v="360"/>
    <n v="0"/>
    <n v="0"/>
    <n v="0"/>
    <n v="0"/>
    <n v="0"/>
    <x v="5"/>
  </r>
  <r>
    <x v="0"/>
    <x v="0"/>
    <n v="2019"/>
    <n v="3"/>
    <x v="361"/>
    <n v="35177.851000000002"/>
    <n v="834"/>
    <n v="15563.5"/>
    <n v="15493.62"/>
    <n v="69.88"/>
    <x v="5"/>
  </r>
  <r>
    <x v="0"/>
    <x v="0"/>
    <n v="2019"/>
    <n v="3"/>
    <x v="363"/>
    <n v="0"/>
    <n v="0"/>
    <n v="0"/>
    <n v="0"/>
    <n v="0"/>
    <x v="5"/>
  </r>
  <r>
    <x v="0"/>
    <x v="0"/>
    <n v="2019"/>
    <n v="3"/>
    <x v="365"/>
    <n v="0"/>
    <n v="0"/>
    <n v="0"/>
    <n v="0"/>
    <n v="0"/>
    <x v="5"/>
  </r>
  <r>
    <x v="0"/>
    <x v="0"/>
    <n v="2019"/>
    <n v="3"/>
    <x v="366"/>
    <n v="0"/>
    <n v="0"/>
    <n v="0"/>
    <n v="0"/>
    <n v="0"/>
    <x v="5"/>
  </r>
  <r>
    <x v="0"/>
    <x v="0"/>
    <n v="2019"/>
    <n v="3"/>
    <x v="367"/>
    <n v="0"/>
    <n v="0"/>
    <n v="0"/>
    <n v="0"/>
    <n v="0"/>
    <x v="5"/>
  </r>
  <r>
    <x v="0"/>
    <x v="0"/>
    <n v="2019"/>
    <n v="3"/>
    <x v="369"/>
    <n v="407826.48"/>
    <n v="8537"/>
    <n v="138514.41"/>
    <n v="137716.41"/>
    <n v="798.00000000000102"/>
    <x v="5"/>
  </r>
  <r>
    <x v="0"/>
    <x v="0"/>
    <n v="2019"/>
    <n v="3"/>
    <x v="370"/>
    <n v="512"/>
    <n v="24"/>
    <n v="328.78"/>
    <n v="328.78"/>
    <n v="0"/>
    <x v="5"/>
  </r>
  <r>
    <x v="0"/>
    <x v="0"/>
    <n v="2019"/>
    <n v="3"/>
    <x v="371"/>
    <n v="428733.37599999999"/>
    <n v="8077"/>
    <n v="160273.85999999999"/>
    <n v="158029.24"/>
    <n v="2244.62"/>
    <x v="5"/>
  </r>
  <r>
    <x v="0"/>
    <x v="0"/>
    <n v="2019"/>
    <n v="3"/>
    <x v="372"/>
    <n v="255302.12"/>
    <n v="6149"/>
    <n v="180863.07"/>
    <n v="180056.66"/>
    <n v="806.41"/>
    <x v="5"/>
  </r>
  <r>
    <x v="0"/>
    <x v="0"/>
    <n v="2019"/>
    <n v="3"/>
    <x v="374"/>
    <n v="588"/>
    <n v="12"/>
    <n v="33801.370000000003"/>
    <n v="33801.370000000003"/>
    <n v="0"/>
    <x v="5"/>
  </r>
  <r>
    <x v="0"/>
    <x v="0"/>
    <n v="2019"/>
    <n v="3"/>
    <x v="375"/>
    <n v="241383"/>
    <n v="3401"/>
    <n v="34555.269999999997"/>
    <n v="34474.019999999997"/>
    <n v="81.25"/>
    <x v="5"/>
  </r>
  <r>
    <x v="0"/>
    <x v="0"/>
    <n v="2019"/>
    <n v="3"/>
    <x v="376"/>
    <n v="33260"/>
    <n v="703"/>
    <n v="101365.81"/>
    <n v="98692.14"/>
    <n v="2673.67"/>
    <x v="5"/>
  </r>
  <r>
    <x v="0"/>
    <x v="0"/>
    <n v="2019"/>
    <n v="3"/>
    <x v="377"/>
    <n v="0"/>
    <n v="0"/>
    <n v="0"/>
    <n v="0"/>
    <n v="0"/>
    <x v="5"/>
  </r>
  <r>
    <x v="0"/>
    <x v="0"/>
    <n v="2019"/>
    <n v="3"/>
    <x v="378"/>
    <n v="0"/>
    <n v="0"/>
    <n v="0"/>
    <n v="0"/>
    <n v="0"/>
    <x v="5"/>
  </r>
  <r>
    <x v="0"/>
    <x v="0"/>
    <n v="2019"/>
    <n v="3"/>
    <x v="379"/>
    <n v="50.84"/>
    <n v="32"/>
    <n v="55208.59"/>
    <n v="26025.78"/>
    <n v="29182.81"/>
    <x v="5"/>
  </r>
  <r>
    <x v="0"/>
    <x v="0"/>
    <n v="2019"/>
    <n v="3"/>
    <x v="380"/>
    <n v="0"/>
    <n v="0"/>
    <n v="0"/>
    <n v="0"/>
    <n v="0"/>
    <x v="5"/>
  </r>
  <r>
    <x v="0"/>
    <x v="0"/>
    <n v="2019"/>
    <n v="3"/>
    <x v="381"/>
    <n v="88"/>
    <n v="11"/>
    <n v="2046.45"/>
    <n v="2046.45"/>
    <n v="0"/>
    <x v="5"/>
  </r>
  <r>
    <x v="0"/>
    <x v="0"/>
    <n v="2019"/>
    <n v="3"/>
    <x v="382"/>
    <n v="0"/>
    <n v="0"/>
    <n v="0"/>
    <n v="0"/>
    <n v="0"/>
    <x v="5"/>
  </r>
  <r>
    <x v="0"/>
    <x v="0"/>
    <n v="2019"/>
    <n v="3"/>
    <x v="383"/>
    <n v="0"/>
    <n v="0"/>
    <n v="0"/>
    <n v="0"/>
    <n v="0"/>
    <x v="5"/>
  </r>
  <r>
    <x v="0"/>
    <x v="0"/>
    <n v="2019"/>
    <n v="3"/>
    <x v="384"/>
    <n v="278656"/>
    <n v="4212"/>
    <n v="83621.240000000005"/>
    <n v="81296.899999999994"/>
    <n v="2324.34"/>
    <x v="5"/>
  </r>
  <r>
    <x v="0"/>
    <x v="0"/>
    <n v="2019"/>
    <n v="3"/>
    <x v="467"/>
    <n v="0"/>
    <n v="0"/>
    <n v="0"/>
    <n v="0"/>
    <n v="0"/>
    <x v="5"/>
  </r>
  <r>
    <x v="0"/>
    <x v="0"/>
    <n v="2019"/>
    <n v="3"/>
    <x v="508"/>
    <n v="0"/>
    <n v="0"/>
    <n v="0"/>
    <n v="0"/>
    <n v="0"/>
    <x v="5"/>
  </r>
  <r>
    <x v="0"/>
    <x v="0"/>
    <n v="2019"/>
    <n v="3"/>
    <x v="385"/>
    <n v="62027"/>
    <n v="1193"/>
    <n v="19967.91"/>
    <n v="19726.13"/>
    <n v="241.78"/>
    <x v="5"/>
  </r>
  <r>
    <x v="0"/>
    <x v="0"/>
    <n v="2019"/>
    <n v="3"/>
    <x v="386"/>
    <n v="53674"/>
    <n v="1310"/>
    <n v="16584.71"/>
    <n v="16578.55"/>
    <n v="6.16"/>
    <x v="5"/>
  </r>
  <r>
    <x v="0"/>
    <x v="0"/>
    <n v="2019"/>
    <n v="3"/>
    <x v="389"/>
    <n v="512"/>
    <n v="51"/>
    <n v="862.21"/>
    <n v="862.21"/>
    <n v="0"/>
    <x v="5"/>
  </r>
  <r>
    <x v="0"/>
    <x v="0"/>
    <n v="2019"/>
    <n v="3"/>
    <x v="390"/>
    <n v="11463"/>
    <n v="234"/>
    <n v="5663.44"/>
    <n v="5532.33"/>
    <n v="131.11000000000001"/>
    <x v="5"/>
  </r>
  <r>
    <x v="0"/>
    <x v="0"/>
    <n v="2019"/>
    <n v="3"/>
    <x v="536"/>
    <n v="0"/>
    <n v="0"/>
    <n v="0"/>
    <n v="0"/>
    <n v="0"/>
    <x v="5"/>
  </r>
  <r>
    <x v="0"/>
    <x v="0"/>
    <n v="2019"/>
    <n v="3"/>
    <x v="391"/>
    <n v="11092"/>
    <n v="430"/>
    <n v="9228.0300000000007"/>
    <n v="9205.4500000000007"/>
    <n v="22.58"/>
    <x v="5"/>
  </r>
  <r>
    <x v="0"/>
    <x v="0"/>
    <n v="2019"/>
    <n v="3"/>
    <x v="392"/>
    <n v="31.1"/>
    <n v="156"/>
    <n v="19693.919999999998"/>
    <n v="19693.919999999998"/>
    <n v="0"/>
    <x v="5"/>
  </r>
  <r>
    <x v="0"/>
    <x v="0"/>
    <n v="2019"/>
    <n v="3"/>
    <x v="510"/>
    <n v="55"/>
    <n v="55"/>
    <n v="28883.13"/>
    <n v="22625.84"/>
    <n v="6257.29"/>
    <x v="5"/>
  </r>
  <r>
    <x v="0"/>
    <x v="0"/>
    <n v="2019"/>
    <n v="3"/>
    <x v="485"/>
    <n v="0"/>
    <n v="0"/>
    <n v="0"/>
    <n v="0"/>
    <n v="0"/>
    <x v="5"/>
  </r>
  <r>
    <x v="0"/>
    <x v="0"/>
    <n v="2019"/>
    <n v="3"/>
    <x v="394"/>
    <n v="567.04"/>
    <n v="16"/>
    <n v="440.81"/>
    <n v="440.81"/>
    <n v="0"/>
    <x v="5"/>
  </r>
  <r>
    <x v="0"/>
    <x v="0"/>
    <n v="2019"/>
    <n v="3"/>
    <x v="468"/>
    <n v="0"/>
    <n v="0"/>
    <n v="0"/>
    <n v="0"/>
    <n v="0"/>
    <x v="5"/>
  </r>
  <r>
    <x v="0"/>
    <x v="0"/>
    <n v="2019"/>
    <n v="3"/>
    <x v="511"/>
    <n v="0"/>
    <n v="0"/>
    <n v="0"/>
    <n v="0"/>
    <n v="0"/>
    <x v="5"/>
  </r>
  <r>
    <x v="0"/>
    <x v="0"/>
    <n v="2019"/>
    <n v="3"/>
    <x v="395"/>
    <n v="1885"/>
    <n v="23"/>
    <n v="15395.06"/>
    <n v="15124.9"/>
    <n v="270.16000000000003"/>
    <x v="5"/>
  </r>
  <r>
    <x v="0"/>
    <x v="0"/>
    <n v="2019"/>
    <n v="3"/>
    <x v="396"/>
    <n v="0"/>
    <n v="0"/>
    <n v="0"/>
    <n v="0"/>
    <n v="0"/>
    <x v="5"/>
  </r>
  <r>
    <x v="0"/>
    <x v="0"/>
    <n v="2019"/>
    <n v="3"/>
    <x v="397"/>
    <n v="11461"/>
    <n v="203"/>
    <n v="8829.64"/>
    <n v="8727.5300000000007"/>
    <n v="102.11"/>
    <x v="5"/>
  </r>
  <r>
    <x v="0"/>
    <x v="0"/>
    <n v="2019"/>
    <n v="3"/>
    <x v="398"/>
    <n v="0"/>
    <n v="0"/>
    <n v="0"/>
    <n v="0"/>
    <n v="0"/>
    <x v="5"/>
  </r>
  <r>
    <x v="0"/>
    <x v="0"/>
    <n v="2019"/>
    <n v="3"/>
    <x v="399"/>
    <n v="0"/>
    <n v="0"/>
    <n v="0"/>
    <n v="0"/>
    <n v="0"/>
    <x v="5"/>
  </r>
  <r>
    <x v="0"/>
    <x v="0"/>
    <n v="2019"/>
    <n v="3"/>
    <x v="400"/>
    <n v="59589"/>
    <n v="700"/>
    <n v="13611.85"/>
    <n v="13598.67"/>
    <n v="13.18"/>
    <x v="5"/>
  </r>
  <r>
    <x v="0"/>
    <x v="0"/>
    <n v="2019"/>
    <n v="3"/>
    <x v="401"/>
    <n v="429.00099999999998"/>
    <n v="209"/>
    <n v="2757.85"/>
    <n v="2713.13"/>
    <n v="44.72"/>
    <x v="5"/>
  </r>
  <r>
    <x v="0"/>
    <x v="0"/>
    <n v="2019"/>
    <n v="3"/>
    <x v="537"/>
    <n v="0"/>
    <n v="0"/>
    <n v="0"/>
    <n v="0"/>
    <n v="0"/>
    <x v="5"/>
  </r>
  <r>
    <x v="0"/>
    <x v="0"/>
    <n v="2019"/>
    <n v="3"/>
    <x v="402"/>
    <n v="0"/>
    <n v="0"/>
    <n v="0"/>
    <n v="0"/>
    <n v="0"/>
    <x v="5"/>
  </r>
  <r>
    <x v="0"/>
    <x v="0"/>
    <n v="2019"/>
    <n v="3"/>
    <x v="512"/>
    <n v="2001"/>
    <n v="16"/>
    <n v="24932.33"/>
    <n v="24932.33"/>
    <n v="0"/>
    <x v="5"/>
  </r>
  <r>
    <x v="0"/>
    <x v="0"/>
    <n v="2019"/>
    <n v="3"/>
    <x v="403"/>
    <n v="0"/>
    <n v="0"/>
    <n v="0"/>
    <n v="0"/>
    <n v="0"/>
    <x v="5"/>
  </r>
  <r>
    <x v="0"/>
    <x v="0"/>
    <n v="2019"/>
    <n v="3"/>
    <x v="404"/>
    <n v="0"/>
    <n v="0"/>
    <n v="0"/>
    <n v="0"/>
    <n v="0"/>
    <x v="5"/>
  </r>
  <r>
    <x v="0"/>
    <x v="0"/>
    <n v="2019"/>
    <n v="3"/>
    <x v="406"/>
    <n v="12227"/>
    <n v="386"/>
    <n v="9794.26"/>
    <n v="9794.26"/>
    <n v="0"/>
    <x v="5"/>
  </r>
  <r>
    <x v="0"/>
    <x v="0"/>
    <n v="2019"/>
    <n v="3"/>
    <x v="407"/>
    <n v="0"/>
    <n v="0"/>
    <n v="0"/>
    <n v="0"/>
    <n v="0"/>
    <x v="5"/>
  </r>
  <r>
    <x v="0"/>
    <x v="0"/>
    <n v="2019"/>
    <n v="3"/>
    <x v="408"/>
    <n v="31316"/>
    <n v="666"/>
    <n v="5842.68"/>
    <n v="5823.39"/>
    <n v="19.29"/>
    <x v="5"/>
  </r>
  <r>
    <x v="0"/>
    <x v="0"/>
    <n v="2019"/>
    <n v="3"/>
    <x v="409"/>
    <n v="3347"/>
    <n v="15"/>
    <n v="33251.32"/>
    <n v="33251.32"/>
    <n v="0"/>
    <x v="5"/>
  </r>
  <r>
    <x v="0"/>
    <x v="0"/>
    <n v="2019"/>
    <n v="3"/>
    <x v="513"/>
    <n v="0"/>
    <n v="0"/>
    <n v="0"/>
    <n v="0"/>
    <n v="0"/>
    <x v="5"/>
  </r>
  <r>
    <x v="0"/>
    <x v="0"/>
    <n v="2019"/>
    <n v="3"/>
    <x v="410"/>
    <n v="2555"/>
    <n v="64"/>
    <n v="1778.36"/>
    <n v="1778.36"/>
    <n v="0"/>
    <x v="5"/>
  </r>
  <r>
    <x v="0"/>
    <x v="0"/>
    <n v="2019"/>
    <n v="3"/>
    <x v="514"/>
    <n v="0"/>
    <n v="0"/>
    <n v="0"/>
    <n v="0"/>
    <n v="0"/>
    <x v="5"/>
  </r>
  <r>
    <x v="0"/>
    <x v="0"/>
    <n v="2019"/>
    <n v="3"/>
    <x v="515"/>
    <n v="0"/>
    <n v="0"/>
    <n v="0"/>
    <n v="0"/>
    <n v="0"/>
    <x v="5"/>
  </r>
  <r>
    <x v="0"/>
    <x v="0"/>
    <n v="2019"/>
    <n v="3"/>
    <x v="516"/>
    <n v="0"/>
    <n v="0"/>
    <n v="0"/>
    <n v="0"/>
    <n v="0"/>
    <x v="5"/>
  </r>
  <r>
    <x v="0"/>
    <x v="0"/>
    <n v="2019"/>
    <n v="3"/>
    <x v="411"/>
    <n v="200"/>
    <n v="16"/>
    <n v="4458.84"/>
    <n v="4458.84"/>
    <n v="0"/>
    <x v="5"/>
  </r>
  <r>
    <x v="0"/>
    <x v="0"/>
    <n v="2019"/>
    <n v="3"/>
    <x v="412"/>
    <n v="0"/>
    <n v="0"/>
    <n v="0"/>
    <n v="0"/>
    <n v="0"/>
    <x v="5"/>
  </r>
  <r>
    <x v="0"/>
    <x v="0"/>
    <n v="2019"/>
    <n v="3"/>
    <x v="517"/>
    <n v="59"/>
    <n v="21"/>
    <n v="979.87"/>
    <n v="979.87"/>
    <n v="0"/>
    <x v="5"/>
  </r>
  <r>
    <x v="0"/>
    <x v="0"/>
    <n v="2019"/>
    <n v="3"/>
    <x v="538"/>
    <n v="0"/>
    <n v="0"/>
    <n v="0"/>
    <n v="0"/>
    <n v="0"/>
    <x v="5"/>
  </r>
  <r>
    <x v="0"/>
    <x v="0"/>
    <n v="2019"/>
    <n v="3"/>
    <x v="413"/>
    <n v="442"/>
    <n v="16"/>
    <n v="1029.05"/>
    <n v="1029.05"/>
    <n v="0"/>
    <x v="5"/>
  </r>
  <r>
    <x v="0"/>
    <x v="0"/>
    <n v="2019"/>
    <n v="3"/>
    <x v="414"/>
    <n v="10633"/>
    <n v="184"/>
    <n v="4964.88"/>
    <n v="4943.88"/>
    <n v="21"/>
    <x v="5"/>
  </r>
  <r>
    <x v="0"/>
    <x v="0"/>
    <n v="2019"/>
    <n v="3"/>
    <x v="415"/>
    <n v="18955"/>
    <n v="372"/>
    <n v="8992.7999999999993"/>
    <n v="8980.92"/>
    <n v="11.88"/>
    <x v="5"/>
  </r>
  <r>
    <x v="0"/>
    <x v="0"/>
    <n v="2019"/>
    <n v="3"/>
    <x v="416"/>
    <n v="0"/>
    <n v="0"/>
    <n v="0"/>
    <n v="0"/>
    <n v="0"/>
    <x v="5"/>
  </r>
  <r>
    <x v="0"/>
    <x v="0"/>
    <n v="2019"/>
    <n v="3"/>
    <x v="417"/>
    <n v="0"/>
    <n v="0"/>
    <n v="0"/>
    <n v="0"/>
    <n v="0"/>
    <x v="5"/>
  </r>
  <r>
    <x v="0"/>
    <x v="0"/>
    <n v="2019"/>
    <n v="3"/>
    <x v="418"/>
    <n v="0"/>
    <n v="0"/>
    <n v="0"/>
    <n v="0"/>
    <n v="0"/>
    <x v="5"/>
  </r>
  <r>
    <x v="0"/>
    <x v="0"/>
    <n v="2019"/>
    <n v="3"/>
    <x v="518"/>
    <n v="0"/>
    <n v="0"/>
    <n v="0"/>
    <n v="0"/>
    <n v="0"/>
    <x v="5"/>
  </r>
  <r>
    <x v="0"/>
    <x v="0"/>
    <n v="2019"/>
    <n v="3"/>
    <x v="420"/>
    <n v="0"/>
    <n v="0"/>
    <n v="0"/>
    <n v="0"/>
    <n v="0"/>
    <x v="5"/>
  </r>
  <r>
    <x v="0"/>
    <x v="0"/>
    <n v="2019"/>
    <n v="3"/>
    <x v="421"/>
    <n v="398"/>
    <n v="265"/>
    <n v="3603.76"/>
    <n v="3466.43"/>
    <n v="137.33000000000001"/>
    <x v="5"/>
  </r>
  <r>
    <x v="0"/>
    <x v="0"/>
    <n v="2019"/>
    <n v="3"/>
    <x v="422"/>
    <n v="11611"/>
    <n v="242"/>
    <n v="6997.89"/>
    <n v="6968.12"/>
    <n v="29.77"/>
    <x v="5"/>
  </r>
  <r>
    <x v="0"/>
    <x v="0"/>
    <n v="2019"/>
    <n v="3"/>
    <x v="423"/>
    <n v="32928"/>
    <n v="354"/>
    <n v="6206.9"/>
    <n v="6142.4"/>
    <n v="64.5"/>
    <x v="5"/>
  </r>
  <r>
    <x v="0"/>
    <x v="0"/>
    <n v="2019"/>
    <n v="3"/>
    <x v="424"/>
    <n v="0"/>
    <n v="0"/>
    <n v="0"/>
    <n v="0"/>
    <n v="0"/>
    <x v="5"/>
  </r>
  <r>
    <x v="0"/>
    <x v="0"/>
    <n v="2019"/>
    <n v="3"/>
    <x v="519"/>
    <n v="0"/>
    <n v="0"/>
    <n v="0"/>
    <n v="0"/>
    <n v="0"/>
    <x v="5"/>
  </r>
  <r>
    <x v="0"/>
    <x v="0"/>
    <n v="2019"/>
    <n v="3"/>
    <x v="426"/>
    <n v="0"/>
    <n v="0"/>
    <n v="0"/>
    <n v="0"/>
    <n v="0"/>
    <x v="5"/>
  </r>
  <r>
    <x v="0"/>
    <x v="0"/>
    <n v="2019"/>
    <n v="3"/>
    <x v="520"/>
    <n v="0"/>
    <n v="0"/>
    <n v="0"/>
    <n v="0"/>
    <n v="0"/>
    <x v="5"/>
  </r>
  <r>
    <x v="0"/>
    <x v="0"/>
    <n v="2019"/>
    <n v="3"/>
    <x v="427"/>
    <n v="512"/>
    <n v="20"/>
    <n v="152.34"/>
    <n v="152.34"/>
    <n v="0"/>
    <x v="5"/>
  </r>
  <r>
    <x v="0"/>
    <x v="0"/>
    <n v="2019"/>
    <n v="3"/>
    <x v="521"/>
    <n v="310"/>
    <n v="11"/>
    <n v="1330.95"/>
    <n v="1330.95"/>
    <n v="0"/>
    <x v="5"/>
  </r>
  <r>
    <x v="0"/>
    <x v="0"/>
    <n v="2019"/>
    <n v="3"/>
    <x v="428"/>
    <n v="0"/>
    <n v="0"/>
    <n v="0"/>
    <n v="0"/>
    <n v="0"/>
    <x v="5"/>
  </r>
  <r>
    <x v="0"/>
    <x v="0"/>
    <n v="2019"/>
    <n v="3"/>
    <x v="522"/>
    <n v="0"/>
    <n v="0"/>
    <n v="0"/>
    <n v="0"/>
    <n v="0"/>
    <x v="5"/>
  </r>
  <r>
    <x v="0"/>
    <x v="0"/>
    <n v="2019"/>
    <n v="3"/>
    <x v="523"/>
    <n v="5942"/>
    <n v="124"/>
    <n v="2890.9"/>
    <n v="2890.9"/>
    <n v="0"/>
    <x v="5"/>
  </r>
  <r>
    <x v="0"/>
    <x v="0"/>
    <n v="2019"/>
    <n v="3"/>
    <x v="525"/>
    <n v="0"/>
    <n v="0"/>
    <n v="0"/>
    <n v="0"/>
    <n v="0"/>
    <x v="5"/>
  </r>
  <r>
    <x v="0"/>
    <x v="0"/>
    <n v="2019"/>
    <n v="3"/>
    <x v="526"/>
    <n v="0"/>
    <n v="0"/>
    <n v="0"/>
    <n v="0"/>
    <n v="0"/>
    <x v="5"/>
  </r>
  <r>
    <x v="0"/>
    <x v="0"/>
    <n v="2019"/>
    <n v="3"/>
    <x v="527"/>
    <n v="0"/>
    <n v="0"/>
    <n v="0"/>
    <n v="0"/>
    <n v="0"/>
    <x v="5"/>
  </r>
  <r>
    <x v="0"/>
    <x v="0"/>
    <n v="2019"/>
    <n v="3"/>
    <x v="528"/>
    <n v="0"/>
    <n v="0"/>
    <n v="0"/>
    <n v="0"/>
    <n v="0"/>
    <x v="5"/>
  </r>
  <r>
    <x v="0"/>
    <x v="0"/>
    <n v="2019"/>
    <n v="3"/>
    <x v="529"/>
    <n v="0"/>
    <n v="0"/>
    <n v="0"/>
    <n v="0"/>
    <n v="0"/>
    <x v="5"/>
  </r>
  <r>
    <x v="0"/>
    <x v="0"/>
    <n v="2019"/>
    <n v="3"/>
    <x v="429"/>
    <n v="781"/>
    <n v="67"/>
    <n v="2498.92"/>
    <n v="2492.15"/>
    <n v="6.77"/>
    <x v="5"/>
  </r>
  <r>
    <x v="0"/>
    <x v="0"/>
    <n v="2019"/>
    <n v="3"/>
    <x v="430"/>
    <n v="3400"/>
    <n v="62"/>
    <n v="2937.59"/>
    <n v="2935.69"/>
    <n v="1.9"/>
    <x v="5"/>
  </r>
  <r>
    <x v="0"/>
    <x v="0"/>
    <n v="2019"/>
    <n v="3"/>
    <x v="431"/>
    <n v="0"/>
    <n v="0"/>
    <n v="0"/>
    <n v="0"/>
    <n v="0"/>
    <x v="5"/>
  </r>
  <r>
    <x v="0"/>
    <x v="0"/>
    <n v="2019"/>
    <n v="3"/>
    <x v="432"/>
    <n v="21"/>
    <n v="21"/>
    <n v="50410.91"/>
    <n v="50410.91"/>
    <n v="0"/>
    <x v="5"/>
  </r>
  <r>
    <x v="0"/>
    <x v="0"/>
    <n v="2019"/>
    <n v="3"/>
    <x v="433"/>
    <n v="142.75"/>
    <n v="125"/>
    <n v="38436.15"/>
    <n v="38181.21"/>
    <n v="254.94"/>
    <x v="5"/>
  </r>
  <r>
    <x v="0"/>
    <x v="0"/>
    <n v="2019"/>
    <n v="3"/>
    <x v="476"/>
    <n v="0"/>
    <n v="0"/>
    <n v="0"/>
    <n v="0"/>
    <n v="0"/>
    <x v="5"/>
  </r>
  <r>
    <x v="0"/>
    <x v="0"/>
    <n v="2019"/>
    <n v="3"/>
    <x v="434"/>
    <n v="102270.5"/>
    <n v="623"/>
    <n v="8070.76"/>
    <n v="7116.72"/>
    <n v="954.04"/>
    <x v="5"/>
  </r>
  <r>
    <x v="0"/>
    <x v="0"/>
    <n v="2019"/>
    <n v="3"/>
    <x v="435"/>
    <n v="362494"/>
    <n v="6503"/>
    <n v="124807.58"/>
    <n v="124805.87"/>
    <n v="1.71"/>
    <x v="5"/>
  </r>
  <r>
    <x v="0"/>
    <x v="0"/>
    <n v="2019"/>
    <n v="3"/>
    <x v="436"/>
    <n v="284.75"/>
    <n v="75"/>
    <n v="1198.17"/>
    <n v="1174.8499999999999"/>
    <n v="23.32"/>
    <x v="5"/>
  </r>
  <r>
    <x v="0"/>
    <x v="0"/>
    <n v="2019"/>
    <n v="3"/>
    <x v="437"/>
    <n v="21871"/>
    <n v="576"/>
    <n v="7804.67"/>
    <n v="7796.67"/>
    <n v="8"/>
    <x v="5"/>
  </r>
  <r>
    <x v="0"/>
    <x v="0"/>
    <n v="2019"/>
    <n v="3"/>
    <x v="439"/>
    <n v="0"/>
    <n v="0"/>
    <n v="0"/>
    <n v="0"/>
    <n v="0"/>
    <x v="5"/>
  </r>
  <r>
    <x v="0"/>
    <x v="0"/>
    <n v="2019"/>
    <n v="3"/>
    <x v="440"/>
    <n v="0"/>
    <n v="0"/>
    <n v="0"/>
    <n v="0"/>
    <n v="0"/>
    <x v="5"/>
  </r>
  <r>
    <x v="0"/>
    <x v="0"/>
    <n v="2019"/>
    <n v="2"/>
    <x v="0"/>
    <n v="19021.349999999999"/>
    <n v="1357"/>
    <n v="853232.11"/>
    <n v="839100.5"/>
    <n v="14131.61"/>
    <x v="6"/>
  </r>
  <r>
    <x v="0"/>
    <x v="0"/>
    <n v="2019"/>
    <n v="2"/>
    <x v="1"/>
    <n v="44619.66"/>
    <n v="1703"/>
    <n v="688183.56"/>
    <n v="617396.18999999994"/>
    <n v="70787.37"/>
    <x v="6"/>
  </r>
  <r>
    <x v="0"/>
    <x v="0"/>
    <n v="2019"/>
    <n v="2"/>
    <x v="2"/>
    <n v="6708"/>
    <n v="116"/>
    <n v="10106.49"/>
    <n v="10106.49"/>
    <n v="0"/>
    <x v="6"/>
  </r>
  <r>
    <x v="0"/>
    <x v="0"/>
    <n v="2019"/>
    <n v="2"/>
    <x v="3"/>
    <n v="36043.1"/>
    <n v="1305"/>
    <n v="782528.13"/>
    <n v="699378.1"/>
    <n v="83150.03"/>
    <x v="6"/>
  </r>
  <r>
    <x v="0"/>
    <x v="0"/>
    <n v="2019"/>
    <n v="2"/>
    <x v="4"/>
    <n v="522"/>
    <n v="40"/>
    <n v="3865.65"/>
    <n v="3865.65"/>
    <n v="0"/>
    <x v="6"/>
  </r>
  <r>
    <x v="0"/>
    <x v="0"/>
    <n v="2019"/>
    <n v="2"/>
    <x v="5"/>
    <n v="40"/>
    <n v="35"/>
    <n v="20611.89"/>
    <n v="20611.89"/>
    <n v="0"/>
    <x v="6"/>
  </r>
  <r>
    <x v="0"/>
    <x v="0"/>
    <n v="2019"/>
    <n v="2"/>
    <x v="6"/>
    <n v="13325.745000000001"/>
    <n v="851"/>
    <n v="103163.21"/>
    <n v="100373.02"/>
    <n v="2790.19"/>
    <x v="6"/>
  </r>
  <r>
    <x v="0"/>
    <x v="0"/>
    <n v="2019"/>
    <n v="2"/>
    <x v="7"/>
    <n v="14"/>
    <n v="14"/>
    <n v="5931.4"/>
    <n v="5931.4"/>
    <n v="0"/>
    <x v="6"/>
  </r>
  <r>
    <x v="0"/>
    <x v="0"/>
    <n v="2019"/>
    <n v="2"/>
    <x v="8"/>
    <n v="34037.9"/>
    <n v="671"/>
    <n v="355772.85"/>
    <n v="317950.38"/>
    <n v="37822.47"/>
    <x v="6"/>
  </r>
  <r>
    <x v="0"/>
    <x v="0"/>
    <n v="2019"/>
    <n v="2"/>
    <x v="9"/>
    <n v="1827"/>
    <n v="123"/>
    <n v="165459.51999999999"/>
    <n v="159728.29999999999"/>
    <n v="5731.22"/>
    <x v="6"/>
  </r>
  <r>
    <x v="0"/>
    <x v="0"/>
    <n v="2019"/>
    <n v="2"/>
    <x v="10"/>
    <n v="0"/>
    <n v="0"/>
    <n v="0"/>
    <n v="0"/>
    <n v="0"/>
    <x v="6"/>
  </r>
  <r>
    <x v="0"/>
    <x v="0"/>
    <n v="2019"/>
    <n v="2"/>
    <x v="12"/>
    <n v="23844"/>
    <n v="111"/>
    <n v="143703.26"/>
    <n v="142082.88"/>
    <n v="1620.38"/>
    <x v="6"/>
  </r>
  <r>
    <x v="0"/>
    <x v="0"/>
    <n v="2019"/>
    <n v="2"/>
    <x v="13"/>
    <n v="761"/>
    <n v="41"/>
    <n v="7037.87"/>
    <n v="7037.87"/>
    <n v="0"/>
    <x v="6"/>
  </r>
  <r>
    <x v="0"/>
    <x v="0"/>
    <n v="2019"/>
    <n v="2"/>
    <x v="15"/>
    <n v="12911"/>
    <n v="433"/>
    <n v="93049.93"/>
    <n v="92287.19"/>
    <n v="762.74"/>
    <x v="6"/>
  </r>
  <r>
    <x v="0"/>
    <x v="0"/>
    <n v="2019"/>
    <n v="2"/>
    <x v="16"/>
    <n v="18.28"/>
    <n v="18"/>
    <n v="7010.52"/>
    <n v="6874.39"/>
    <n v="136.13"/>
    <x v="6"/>
  </r>
  <r>
    <x v="0"/>
    <x v="0"/>
    <n v="2019"/>
    <n v="2"/>
    <x v="17"/>
    <n v="0"/>
    <n v="0"/>
    <n v="0"/>
    <n v="0"/>
    <n v="0"/>
    <x v="6"/>
  </r>
  <r>
    <x v="0"/>
    <x v="0"/>
    <n v="2019"/>
    <n v="2"/>
    <x v="18"/>
    <n v="620"/>
    <n v="610"/>
    <n v="215580.63"/>
    <n v="215092.96"/>
    <n v="487.67"/>
    <x v="6"/>
  </r>
  <r>
    <x v="0"/>
    <x v="0"/>
    <n v="2019"/>
    <n v="2"/>
    <x v="19"/>
    <n v="0"/>
    <n v="0"/>
    <n v="0"/>
    <n v="0"/>
    <n v="0"/>
    <x v="6"/>
  </r>
  <r>
    <x v="0"/>
    <x v="0"/>
    <n v="2019"/>
    <n v="2"/>
    <x v="20"/>
    <n v="219468.80799999999"/>
    <n v="6827"/>
    <n v="198299.77"/>
    <n v="196702.69"/>
    <n v="1597.08"/>
    <x v="6"/>
  </r>
  <r>
    <x v="0"/>
    <x v="0"/>
    <n v="2019"/>
    <n v="2"/>
    <x v="21"/>
    <n v="566"/>
    <n v="13"/>
    <n v="1110.94"/>
    <n v="1110.94"/>
    <n v="0"/>
    <x v="6"/>
  </r>
  <r>
    <x v="0"/>
    <x v="0"/>
    <n v="2019"/>
    <n v="2"/>
    <x v="22"/>
    <n v="5591"/>
    <n v="800"/>
    <n v="176133.08"/>
    <n v="173013.04"/>
    <n v="3120.04"/>
    <x v="6"/>
  </r>
  <r>
    <x v="0"/>
    <x v="0"/>
    <n v="2019"/>
    <n v="2"/>
    <x v="24"/>
    <n v="42574.5"/>
    <n v="897"/>
    <n v="716012.73"/>
    <n v="714641.6"/>
    <n v="1371.13"/>
    <x v="6"/>
  </r>
  <r>
    <x v="0"/>
    <x v="0"/>
    <n v="2019"/>
    <n v="2"/>
    <x v="25"/>
    <n v="129843"/>
    <n v="2086"/>
    <n v="925256.18"/>
    <n v="912564.89"/>
    <n v="12691.29"/>
    <x v="6"/>
  </r>
  <r>
    <x v="0"/>
    <x v="0"/>
    <n v="2019"/>
    <n v="2"/>
    <x v="26"/>
    <n v="74877"/>
    <n v="2488"/>
    <n v="5837282.5700000003"/>
    <n v="5827132.0899999999"/>
    <n v="10150.48"/>
    <x v="6"/>
  </r>
  <r>
    <x v="0"/>
    <x v="0"/>
    <n v="2019"/>
    <n v="2"/>
    <x v="27"/>
    <n v="0"/>
    <n v="0"/>
    <n v="0"/>
    <n v="0"/>
    <n v="0"/>
    <x v="6"/>
  </r>
  <r>
    <x v="0"/>
    <x v="0"/>
    <n v="2019"/>
    <n v="2"/>
    <x v="28"/>
    <n v="10401"/>
    <n v="190"/>
    <n v="163525.31"/>
    <n v="163045.5"/>
    <n v="479.81"/>
    <x v="6"/>
  </r>
  <r>
    <x v="0"/>
    <x v="0"/>
    <n v="2019"/>
    <n v="2"/>
    <x v="29"/>
    <n v="13600.715"/>
    <n v="1511"/>
    <n v="372692.04"/>
    <n v="365005.63"/>
    <n v="7686.41"/>
    <x v="6"/>
  </r>
  <r>
    <x v="0"/>
    <x v="0"/>
    <n v="2019"/>
    <n v="2"/>
    <x v="30"/>
    <n v="26401.25"/>
    <n v="1839"/>
    <n v="717809.31"/>
    <n v="706318.26"/>
    <n v="11491.05"/>
    <x v="6"/>
  </r>
  <r>
    <x v="0"/>
    <x v="0"/>
    <n v="2019"/>
    <n v="2"/>
    <x v="31"/>
    <n v="617506.12399999995"/>
    <n v="12690"/>
    <n v="447902.14"/>
    <n v="441943.82"/>
    <n v="5958.32"/>
    <x v="6"/>
  </r>
  <r>
    <x v="0"/>
    <x v="0"/>
    <n v="2019"/>
    <n v="2"/>
    <x v="33"/>
    <n v="63539.097999999998"/>
    <n v="1440"/>
    <n v="93315.41"/>
    <n v="89946.91"/>
    <n v="3368.5"/>
    <x v="6"/>
  </r>
  <r>
    <x v="0"/>
    <x v="0"/>
    <n v="2019"/>
    <n v="2"/>
    <x v="34"/>
    <n v="348156"/>
    <n v="730"/>
    <n v="7171.81"/>
    <n v="7139.9"/>
    <n v="31.91"/>
    <x v="6"/>
  </r>
  <r>
    <x v="0"/>
    <x v="0"/>
    <n v="2019"/>
    <n v="2"/>
    <x v="35"/>
    <n v="236111.17"/>
    <n v="876"/>
    <n v="34495.410000000003"/>
    <n v="34339.050000000003"/>
    <n v="156.36000000000001"/>
    <x v="6"/>
  </r>
  <r>
    <x v="0"/>
    <x v="0"/>
    <n v="2019"/>
    <n v="2"/>
    <x v="36"/>
    <n v="13104"/>
    <n v="205"/>
    <n v="172327.84"/>
    <n v="159583.09"/>
    <n v="12744.75"/>
    <x v="6"/>
  </r>
  <r>
    <x v="0"/>
    <x v="0"/>
    <n v="2019"/>
    <n v="2"/>
    <x v="37"/>
    <n v="0"/>
    <n v="0"/>
    <n v="0"/>
    <n v="0"/>
    <n v="0"/>
    <x v="6"/>
  </r>
  <r>
    <x v="0"/>
    <x v="0"/>
    <n v="2019"/>
    <n v="2"/>
    <x v="38"/>
    <n v="0"/>
    <n v="0"/>
    <n v="0"/>
    <n v="0"/>
    <n v="0"/>
    <x v="6"/>
  </r>
  <r>
    <x v="0"/>
    <x v="0"/>
    <n v="2019"/>
    <n v="2"/>
    <x v="39"/>
    <n v="309770.25"/>
    <n v="2927"/>
    <n v="110476.24"/>
    <n v="110203.49"/>
    <n v="272.75"/>
    <x v="6"/>
  </r>
  <r>
    <x v="0"/>
    <x v="0"/>
    <n v="2019"/>
    <n v="2"/>
    <x v="40"/>
    <n v="54129.142999999996"/>
    <n v="1140"/>
    <n v="48947.75"/>
    <n v="48641.43"/>
    <n v="306.32"/>
    <x v="6"/>
  </r>
  <r>
    <x v="0"/>
    <x v="0"/>
    <n v="2019"/>
    <n v="2"/>
    <x v="41"/>
    <n v="126194.2"/>
    <n v="2390"/>
    <n v="1690741.18"/>
    <n v="1541724.12"/>
    <n v="149017.06"/>
    <x v="6"/>
  </r>
  <r>
    <x v="0"/>
    <x v="0"/>
    <n v="2019"/>
    <n v="2"/>
    <x v="42"/>
    <n v="102354.5"/>
    <n v="2234"/>
    <n v="30562.13"/>
    <n v="30493.69"/>
    <n v="68.44"/>
    <x v="6"/>
  </r>
  <r>
    <x v="0"/>
    <x v="0"/>
    <n v="2019"/>
    <n v="2"/>
    <x v="43"/>
    <n v="87712.225000000006"/>
    <n v="2829"/>
    <n v="724124.39"/>
    <n v="704629.95"/>
    <n v="19494.439999999999"/>
    <x v="6"/>
  </r>
  <r>
    <x v="0"/>
    <x v="0"/>
    <n v="2019"/>
    <n v="2"/>
    <x v="44"/>
    <n v="464"/>
    <n v="14"/>
    <n v="770.96"/>
    <n v="770.96"/>
    <n v="0"/>
    <x v="6"/>
  </r>
  <r>
    <x v="0"/>
    <x v="0"/>
    <n v="2019"/>
    <n v="2"/>
    <x v="45"/>
    <n v="93283"/>
    <n v="2042"/>
    <n v="40212.79"/>
    <n v="40117.78"/>
    <n v="95.01"/>
    <x v="6"/>
  </r>
  <r>
    <x v="0"/>
    <x v="0"/>
    <n v="2019"/>
    <n v="2"/>
    <x v="46"/>
    <n v="18447"/>
    <n v="1147"/>
    <n v="367674.58"/>
    <n v="358681.97"/>
    <n v="8992.61"/>
    <x v="6"/>
  </r>
  <r>
    <x v="0"/>
    <x v="0"/>
    <n v="2019"/>
    <n v="2"/>
    <x v="47"/>
    <n v="4128"/>
    <n v="130"/>
    <n v="25680.47"/>
    <n v="24918.23"/>
    <n v="762.24"/>
    <x v="6"/>
  </r>
  <r>
    <x v="0"/>
    <x v="0"/>
    <n v="2019"/>
    <n v="2"/>
    <x v="48"/>
    <n v="12.56"/>
    <n v="11"/>
    <n v="5109.68"/>
    <n v="5109.68"/>
    <n v="0"/>
    <x v="6"/>
  </r>
  <r>
    <x v="0"/>
    <x v="0"/>
    <n v="2019"/>
    <n v="2"/>
    <x v="49"/>
    <n v="185254.867"/>
    <n v="3879"/>
    <n v="108446.29"/>
    <n v="107063.87"/>
    <n v="1382.42"/>
    <x v="6"/>
  </r>
  <r>
    <x v="0"/>
    <x v="0"/>
    <n v="2019"/>
    <n v="2"/>
    <x v="50"/>
    <n v="14600"/>
    <n v="221"/>
    <n v="16778.509999999998"/>
    <n v="16750.759999999998"/>
    <n v="27.75"/>
    <x v="6"/>
  </r>
  <r>
    <x v="0"/>
    <x v="0"/>
    <n v="2019"/>
    <n v="2"/>
    <x v="51"/>
    <n v="6765.3"/>
    <n v="345"/>
    <n v="34817.65"/>
    <n v="34655.03"/>
    <n v="162.62"/>
    <x v="6"/>
  </r>
  <r>
    <x v="0"/>
    <x v="0"/>
    <n v="2019"/>
    <n v="2"/>
    <x v="52"/>
    <n v="10671"/>
    <n v="58"/>
    <n v="26642.44"/>
    <n v="26642.44"/>
    <n v="0"/>
    <x v="6"/>
  </r>
  <r>
    <x v="0"/>
    <x v="0"/>
    <n v="2019"/>
    <n v="2"/>
    <x v="53"/>
    <n v="472547.5"/>
    <n v="967"/>
    <n v="286911.69"/>
    <n v="285555.18"/>
    <n v="1356.51"/>
    <x v="6"/>
  </r>
  <r>
    <x v="0"/>
    <x v="0"/>
    <n v="2019"/>
    <n v="2"/>
    <x v="54"/>
    <n v="0"/>
    <n v="0"/>
    <n v="0"/>
    <n v="0"/>
    <n v="0"/>
    <x v="6"/>
  </r>
  <r>
    <x v="0"/>
    <x v="0"/>
    <n v="2019"/>
    <n v="2"/>
    <x v="55"/>
    <n v="0"/>
    <n v="0"/>
    <n v="0"/>
    <n v="0"/>
    <n v="0"/>
    <x v="6"/>
  </r>
  <r>
    <x v="0"/>
    <x v="0"/>
    <n v="2019"/>
    <n v="2"/>
    <x v="56"/>
    <n v="5829.2"/>
    <n v="319"/>
    <n v="265493.87"/>
    <n v="247916.79"/>
    <n v="17577.080000000002"/>
    <x v="6"/>
  </r>
  <r>
    <x v="0"/>
    <x v="0"/>
    <n v="2019"/>
    <n v="2"/>
    <x v="57"/>
    <n v="1725"/>
    <n v="58"/>
    <n v="929.19"/>
    <n v="923.65"/>
    <n v="5.54"/>
    <x v="6"/>
  </r>
  <r>
    <x v="0"/>
    <x v="0"/>
    <n v="2019"/>
    <n v="2"/>
    <x v="486"/>
    <n v="0"/>
    <n v="0"/>
    <n v="0"/>
    <n v="0"/>
    <n v="0"/>
    <x v="6"/>
  </r>
  <r>
    <x v="0"/>
    <x v="0"/>
    <n v="2019"/>
    <n v="2"/>
    <x v="58"/>
    <n v="2571453.4909999999"/>
    <n v="2863"/>
    <n v="428121"/>
    <n v="423213.91"/>
    <n v="4907.09"/>
    <x v="6"/>
  </r>
  <r>
    <x v="0"/>
    <x v="0"/>
    <n v="2019"/>
    <n v="2"/>
    <x v="59"/>
    <n v="371146"/>
    <n v="7683"/>
    <n v="388241.01"/>
    <n v="382492.57"/>
    <n v="5748.44"/>
    <x v="6"/>
  </r>
  <r>
    <x v="0"/>
    <x v="0"/>
    <n v="2019"/>
    <n v="2"/>
    <x v="60"/>
    <n v="435802"/>
    <n v="9266"/>
    <n v="194069.04"/>
    <n v="193148.1"/>
    <n v="920.94"/>
    <x v="6"/>
  </r>
  <r>
    <x v="0"/>
    <x v="0"/>
    <n v="2019"/>
    <n v="2"/>
    <x v="61"/>
    <n v="112682.353"/>
    <n v="5419"/>
    <n v="671051.18000000005"/>
    <n v="666574.4"/>
    <n v="4476.78"/>
    <x v="6"/>
  </r>
  <r>
    <x v="0"/>
    <x v="0"/>
    <n v="2019"/>
    <n v="2"/>
    <x v="62"/>
    <n v="3482"/>
    <n v="116"/>
    <n v="16603.560000000001"/>
    <n v="16440.96"/>
    <n v="162.6"/>
    <x v="6"/>
  </r>
  <r>
    <x v="0"/>
    <x v="0"/>
    <n v="2019"/>
    <n v="2"/>
    <x v="63"/>
    <n v="50542"/>
    <n v="1502"/>
    <n v="282649.62"/>
    <n v="279358.31"/>
    <n v="3291.31"/>
    <x v="6"/>
  </r>
  <r>
    <x v="0"/>
    <x v="0"/>
    <n v="2019"/>
    <n v="2"/>
    <x v="64"/>
    <n v="7376"/>
    <n v="369"/>
    <n v="89994.95"/>
    <n v="80352.240000000005"/>
    <n v="9642.7099999999991"/>
    <x v="6"/>
  </r>
  <r>
    <x v="0"/>
    <x v="0"/>
    <n v="2019"/>
    <n v="2"/>
    <x v="65"/>
    <n v="37176.35"/>
    <n v="618"/>
    <n v="25593.7"/>
    <n v="25218.93"/>
    <n v="374.77"/>
    <x v="6"/>
  </r>
  <r>
    <x v="0"/>
    <x v="0"/>
    <n v="2019"/>
    <n v="2"/>
    <x v="66"/>
    <n v="164417.5"/>
    <n v="1890"/>
    <n v="196442.13"/>
    <n v="195745.67"/>
    <n v="696.46"/>
    <x v="6"/>
  </r>
  <r>
    <x v="0"/>
    <x v="0"/>
    <n v="2019"/>
    <n v="2"/>
    <x v="67"/>
    <n v="2886.2510000000002"/>
    <n v="508"/>
    <n v="122141.82"/>
    <n v="106895.1"/>
    <n v="15246.72"/>
    <x v="6"/>
  </r>
  <r>
    <x v="0"/>
    <x v="0"/>
    <n v="2019"/>
    <n v="2"/>
    <x v="68"/>
    <n v="49171.199999999997"/>
    <n v="843"/>
    <n v="37493.730000000003"/>
    <n v="37206.400000000001"/>
    <n v="287.33"/>
    <x v="6"/>
  </r>
  <r>
    <x v="0"/>
    <x v="0"/>
    <n v="2019"/>
    <n v="2"/>
    <x v="69"/>
    <n v="31299"/>
    <n v="651"/>
    <n v="31453.74"/>
    <n v="31453.74"/>
    <n v="0"/>
    <x v="6"/>
  </r>
  <r>
    <x v="0"/>
    <x v="0"/>
    <n v="2019"/>
    <n v="2"/>
    <x v="70"/>
    <n v="71"/>
    <n v="74"/>
    <n v="2927.12"/>
    <n v="2783.06"/>
    <n v="144.06"/>
    <x v="6"/>
  </r>
  <r>
    <x v="0"/>
    <x v="0"/>
    <n v="2019"/>
    <n v="2"/>
    <x v="71"/>
    <n v="118770"/>
    <n v="2875"/>
    <n v="67243.37"/>
    <n v="66816.97"/>
    <n v="426.4"/>
    <x v="6"/>
  </r>
  <r>
    <x v="0"/>
    <x v="0"/>
    <n v="2019"/>
    <n v="2"/>
    <x v="72"/>
    <n v="17"/>
    <n v="17"/>
    <n v="2026.06"/>
    <n v="1920.1"/>
    <n v="105.96"/>
    <x v="6"/>
  </r>
  <r>
    <x v="0"/>
    <x v="0"/>
    <n v="2019"/>
    <n v="2"/>
    <x v="73"/>
    <n v="28216.697"/>
    <n v="1153"/>
    <n v="38329.9"/>
    <n v="37877.71"/>
    <n v="452.19"/>
    <x v="6"/>
  </r>
  <r>
    <x v="0"/>
    <x v="0"/>
    <n v="2019"/>
    <n v="2"/>
    <x v="74"/>
    <n v="168986.5"/>
    <n v="4377"/>
    <n v="229132.64"/>
    <n v="225726.25"/>
    <n v="3406.39"/>
    <x v="6"/>
  </r>
  <r>
    <x v="0"/>
    <x v="0"/>
    <n v="2019"/>
    <n v="2"/>
    <x v="75"/>
    <n v="38212.199999999997"/>
    <n v="1896"/>
    <n v="767452.77"/>
    <n v="761496.08"/>
    <n v="5956.69"/>
    <x v="6"/>
  </r>
  <r>
    <x v="0"/>
    <x v="0"/>
    <n v="2019"/>
    <n v="2"/>
    <x v="76"/>
    <n v="173762"/>
    <n v="2818"/>
    <n v="86198.78"/>
    <n v="85838.2"/>
    <n v="360.58"/>
    <x v="6"/>
  </r>
  <r>
    <x v="0"/>
    <x v="0"/>
    <n v="2019"/>
    <n v="2"/>
    <x v="77"/>
    <n v="5293.4160000000002"/>
    <n v="2764"/>
    <n v="489455.11"/>
    <n v="488146.3"/>
    <n v="1308.81"/>
    <x v="6"/>
  </r>
  <r>
    <x v="0"/>
    <x v="0"/>
    <n v="2019"/>
    <n v="2"/>
    <x v="78"/>
    <n v="2176.8000000000002"/>
    <n v="438"/>
    <n v="46896.85"/>
    <n v="45189.31"/>
    <n v="1707.54"/>
    <x v="6"/>
  </r>
  <r>
    <x v="0"/>
    <x v="0"/>
    <n v="2019"/>
    <n v="2"/>
    <x v="79"/>
    <n v="12442"/>
    <n v="271"/>
    <n v="7988.76"/>
    <n v="7969.53"/>
    <n v="19.23"/>
    <x v="6"/>
  </r>
  <r>
    <x v="0"/>
    <x v="0"/>
    <n v="2019"/>
    <n v="2"/>
    <x v="80"/>
    <n v="477485.75799999997"/>
    <n v="9155"/>
    <n v="416485.39"/>
    <n v="413070.57"/>
    <n v="3414.82"/>
    <x v="6"/>
  </r>
  <r>
    <x v="0"/>
    <x v="0"/>
    <n v="2019"/>
    <n v="2"/>
    <x v="81"/>
    <n v="35027.5"/>
    <n v="513"/>
    <n v="36078.35"/>
    <n v="34401.61"/>
    <n v="1676.74"/>
    <x v="6"/>
  </r>
  <r>
    <x v="0"/>
    <x v="0"/>
    <n v="2019"/>
    <n v="2"/>
    <x v="82"/>
    <n v="186217"/>
    <n v="4187"/>
    <n v="121918.86"/>
    <n v="121899.06"/>
    <n v="19.8"/>
    <x v="6"/>
  </r>
  <r>
    <x v="0"/>
    <x v="0"/>
    <n v="2019"/>
    <n v="2"/>
    <x v="83"/>
    <n v="0"/>
    <n v="0"/>
    <n v="0"/>
    <n v="0"/>
    <n v="0"/>
    <x v="6"/>
  </r>
  <r>
    <x v="0"/>
    <x v="0"/>
    <n v="2019"/>
    <n v="2"/>
    <x v="84"/>
    <n v="5058.6000000000004"/>
    <n v="191"/>
    <n v="48313.7"/>
    <n v="48273.29"/>
    <n v="40.409999999999997"/>
    <x v="6"/>
  </r>
  <r>
    <x v="0"/>
    <x v="0"/>
    <n v="2019"/>
    <n v="2"/>
    <x v="85"/>
    <n v="0"/>
    <n v="0"/>
    <n v="0"/>
    <n v="0"/>
    <n v="0"/>
    <x v="6"/>
  </r>
  <r>
    <x v="0"/>
    <x v="0"/>
    <n v="2019"/>
    <n v="2"/>
    <x v="86"/>
    <n v="218.8"/>
    <n v="12"/>
    <n v="6218.25"/>
    <n v="5773.46"/>
    <n v="444.79"/>
    <x v="6"/>
  </r>
  <r>
    <x v="0"/>
    <x v="0"/>
    <n v="2019"/>
    <n v="2"/>
    <x v="87"/>
    <n v="660"/>
    <n v="11"/>
    <n v="29883.19"/>
    <n v="29883.19"/>
    <n v="0"/>
    <x v="6"/>
  </r>
  <r>
    <x v="0"/>
    <x v="0"/>
    <n v="2019"/>
    <n v="2"/>
    <x v="88"/>
    <n v="18406"/>
    <n v="535"/>
    <n v="87653.17"/>
    <n v="81370.84"/>
    <n v="6282.33"/>
    <x v="6"/>
  </r>
  <r>
    <x v="0"/>
    <x v="0"/>
    <n v="2019"/>
    <n v="2"/>
    <x v="89"/>
    <n v="0"/>
    <n v="0"/>
    <n v="0"/>
    <n v="0"/>
    <n v="0"/>
    <x v="6"/>
  </r>
  <r>
    <x v="0"/>
    <x v="0"/>
    <n v="2019"/>
    <n v="2"/>
    <x v="90"/>
    <n v="19488"/>
    <n v="543"/>
    <n v="12875.9"/>
    <n v="12853.28"/>
    <n v="22.62"/>
    <x v="6"/>
  </r>
  <r>
    <x v="0"/>
    <x v="0"/>
    <n v="2019"/>
    <n v="2"/>
    <x v="91"/>
    <n v="0"/>
    <n v="0"/>
    <n v="0"/>
    <n v="0"/>
    <n v="0"/>
    <x v="6"/>
  </r>
  <r>
    <x v="0"/>
    <x v="0"/>
    <n v="2019"/>
    <n v="2"/>
    <x v="92"/>
    <n v="0"/>
    <n v="0"/>
    <n v="0"/>
    <n v="0"/>
    <n v="0"/>
    <x v="6"/>
  </r>
  <r>
    <x v="0"/>
    <x v="0"/>
    <n v="2019"/>
    <n v="2"/>
    <x v="93"/>
    <n v="177791"/>
    <n v="3541"/>
    <n v="62042.27"/>
    <n v="61881.36"/>
    <n v="160.91"/>
    <x v="6"/>
  </r>
  <r>
    <x v="0"/>
    <x v="0"/>
    <n v="2019"/>
    <n v="2"/>
    <x v="94"/>
    <n v="9450"/>
    <n v="264"/>
    <n v="4359.7700000000004"/>
    <n v="4359.1899999999996"/>
    <n v="0.57999999999999996"/>
    <x v="6"/>
  </r>
  <r>
    <x v="0"/>
    <x v="0"/>
    <n v="2019"/>
    <n v="2"/>
    <x v="95"/>
    <n v="115"/>
    <n v="21"/>
    <n v="1046.5899999999999"/>
    <n v="1046.5899999999999"/>
    <n v="0"/>
    <x v="6"/>
  </r>
  <r>
    <x v="0"/>
    <x v="0"/>
    <n v="2019"/>
    <n v="2"/>
    <x v="96"/>
    <n v="42180.5"/>
    <n v="1915"/>
    <n v="639993.07999999996"/>
    <n v="626666.67000000004"/>
    <n v="13326.41"/>
    <x v="6"/>
  </r>
  <r>
    <x v="0"/>
    <x v="0"/>
    <n v="2019"/>
    <n v="2"/>
    <x v="97"/>
    <n v="57660"/>
    <n v="1252"/>
    <n v="24203.48"/>
    <n v="24081.39"/>
    <n v="122.09"/>
    <x v="6"/>
  </r>
  <r>
    <x v="0"/>
    <x v="0"/>
    <n v="2019"/>
    <n v="2"/>
    <x v="98"/>
    <n v="596"/>
    <n v="12"/>
    <n v="431.41"/>
    <n v="431.41"/>
    <n v="0"/>
    <x v="6"/>
  </r>
  <r>
    <x v="0"/>
    <x v="0"/>
    <n v="2019"/>
    <n v="2"/>
    <x v="99"/>
    <n v="4119"/>
    <n v="43"/>
    <n v="29103"/>
    <n v="27450.400000000001"/>
    <n v="1652.6"/>
    <x v="6"/>
  </r>
  <r>
    <x v="0"/>
    <x v="0"/>
    <n v="2019"/>
    <n v="2"/>
    <x v="100"/>
    <n v="123217.2"/>
    <n v="3033"/>
    <n v="41342.019999999997"/>
    <n v="40901.96"/>
    <n v="440.06"/>
    <x v="6"/>
  </r>
  <r>
    <x v="0"/>
    <x v="0"/>
    <n v="2019"/>
    <n v="2"/>
    <x v="101"/>
    <n v="12877"/>
    <n v="430"/>
    <n v="93069.37"/>
    <n v="88725.26"/>
    <n v="4344.1099999999997"/>
    <x v="6"/>
  </r>
  <r>
    <x v="0"/>
    <x v="0"/>
    <n v="2019"/>
    <n v="2"/>
    <x v="102"/>
    <n v="3564"/>
    <n v="41"/>
    <n v="32188.48"/>
    <n v="32188.48"/>
    <n v="0"/>
    <x v="6"/>
  </r>
  <r>
    <x v="0"/>
    <x v="0"/>
    <n v="2019"/>
    <n v="2"/>
    <x v="103"/>
    <n v="0"/>
    <n v="0"/>
    <n v="0"/>
    <n v="0"/>
    <n v="0"/>
    <x v="6"/>
  </r>
  <r>
    <x v="0"/>
    <x v="0"/>
    <n v="2019"/>
    <n v="2"/>
    <x v="104"/>
    <n v="0"/>
    <n v="0"/>
    <n v="0"/>
    <n v="0"/>
    <n v="0"/>
    <x v="6"/>
  </r>
  <r>
    <x v="0"/>
    <x v="0"/>
    <n v="2019"/>
    <n v="2"/>
    <x v="488"/>
    <n v="0"/>
    <n v="0"/>
    <n v="0"/>
    <n v="0"/>
    <n v="0"/>
    <x v="6"/>
  </r>
  <r>
    <x v="0"/>
    <x v="0"/>
    <n v="2019"/>
    <n v="2"/>
    <x v="105"/>
    <n v="660"/>
    <n v="22"/>
    <n v="60099.45"/>
    <n v="60099.45"/>
    <n v="0"/>
    <x v="6"/>
  </r>
  <r>
    <x v="0"/>
    <x v="0"/>
    <n v="2019"/>
    <n v="2"/>
    <x v="106"/>
    <n v="0"/>
    <n v="0"/>
    <n v="0"/>
    <n v="0"/>
    <n v="0"/>
    <x v="6"/>
  </r>
  <r>
    <x v="0"/>
    <x v="0"/>
    <n v="2019"/>
    <n v="2"/>
    <x v="539"/>
    <n v="0"/>
    <n v="0"/>
    <n v="0"/>
    <n v="0"/>
    <n v="0"/>
    <x v="6"/>
  </r>
  <r>
    <x v="0"/>
    <x v="0"/>
    <n v="2019"/>
    <n v="2"/>
    <x v="107"/>
    <n v="23896"/>
    <n v="526"/>
    <n v="4423.03"/>
    <n v="4423.03"/>
    <n v="0"/>
    <x v="6"/>
  </r>
  <r>
    <x v="0"/>
    <x v="0"/>
    <n v="2019"/>
    <n v="2"/>
    <x v="108"/>
    <n v="693549.03"/>
    <n v="12213"/>
    <n v="262638.84999999998"/>
    <n v="262010.84"/>
    <n v="628.01"/>
    <x v="6"/>
  </r>
  <r>
    <x v="0"/>
    <x v="0"/>
    <n v="2019"/>
    <n v="2"/>
    <x v="109"/>
    <n v="277443.46000000002"/>
    <n v="5618"/>
    <n v="96385.51"/>
    <n v="87352.53"/>
    <n v="9032.98"/>
    <x v="6"/>
  </r>
  <r>
    <x v="0"/>
    <x v="0"/>
    <n v="2019"/>
    <n v="2"/>
    <x v="531"/>
    <n v="0"/>
    <n v="0"/>
    <n v="0"/>
    <n v="0"/>
    <n v="0"/>
    <x v="6"/>
  </r>
  <r>
    <x v="0"/>
    <x v="0"/>
    <n v="2019"/>
    <n v="2"/>
    <x v="540"/>
    <n v="0"/>
    <n v="0"/>
    <n v="0"/>
    <n v="0"/>
    <n v="0"/>
    <x v="6"/>
  </r>
  <r>
    <x v="0"/>
    <x v="0"/>
    <n v="2019"/>
    <n v="2"/>
    <x v="110"/>
    <n v="13539.5"/>
    <n v="1109"/>
    <n v="34629.33"/>
    <n v="34380.269999999997"/>
    <n v="249.06"/>
    <x v="6"/>
  </r>
  <r>
    <x v="0"/>
    <x v="0"/>
    <n v="2019"/>
    <n v="2"/>
    <x v="111"/>
    <n v="0"/>
    <n v="0"/>
    <n v="0"/>
    <n v="0"/>
    <n v="0"/>
    <x v="6"/>
  </r>
  <r>
    <x v="0"/>
    <x v="0"/>
    <n v="2019"/>
    <n v="2"/>
    <x v="489"/>
    <n v="0"/>
    <n v="0"/>
    <n v="0"/>
    <n v="0"/>
    <n v="0"/>
    <x v="6"/>
  </r>
  <r>
    <x v="0"/>
    <x v="0"/>
    <n v="2019"/>
    <n v="2"/>
    <x v="112"/>
    <n v="165091.10500000001"/>
    <n v="2365"/>
    <n v="69351.39"/>
    <n v="68762.02"/>
    <n v="589.37"/>
    <x v="6"/>
  </r>
  <r>
    <x v="0"/>
    <x v="0"/>
    <n v="2019"/>
    <n v="2"/>
    <x v="473"/>
    <n v="0"/>
    <n v="0"/>
    <n v="0"/>
    <n v="0"/>
    <n v="0"/>
    <x v="6"/>
  </r>
  <r>
    <x v="0"/>
    <x v="0"/>
    <n v="2019"/>
    <n v="2"/>
    <x v="113"/>
    <n v="0"/>
    <n v="0"/>
    <n v="0"/>
    <n v="0"/>
    <n v="0"/>
    <x v="6"/>
  </r>
  <r>
    <x v="0"/>
    <x v="0"/>
    <n v="2019"/>
    <n v="2"/>
    <x v="114"/>
    <n v="5147.5"/>
    <n v="644"/>
    <n v="33925.360000000001"/>
    <n v="33306.68"/>
    <n v="618.67999999999995"/>
    <x v="6"/>
  </r>
  <r>
    <x v="0"/>
    <x v="0"/>
    <n v="2019"/>
    <n v="2"/>
    <x v="115"/>
    <n v="8480"/>
    <n v="45"/>
    <n v="12817.18"/>
    <n v="11626.24"/>
    <n v="1190.94"/>
    <x v="6"/>
  </r>
  <r>
    <x v="0"/>
    <x v="0"/>
    <n v="2019"/>
    <n v="2"/>
    <x v="116"/>
    <n v="161.922"/>
    <n v="20"/>
    <n v="636.97"/>
    <n v="581.73"/>
    <n v="55.24"/>
    <x v="6"/>
  </r>
  <r>
    <x v="0"/>
    <x v="0"/>
    <n v="2019"/>
    <n v="2"/>
    <x v="117"/>
    <n v="2378"/>
    <n v="25"/>
    <n v="6105.52"/>
    <n v="3964.48"/>
    <n v="2141.04"/>
    <x v="6"/>
  </r>
  <r>
    <x v="0"/>
    <x v="0"/>
    <n v="2019"/>
    <n v="2"/>
    <x v="118"/>
    <n v="0"/>
    <n v="0"/>
    <n v="0"/>
    <n v="0"/>
    <n v="0"/>
    <x v="6"/>
  </r>
  <r>
    <x v="0"/>
    <x v="0"/>
    <n v="2019"/>
    <n v="2"/>
    <x v="119"/>
    <n v="7351"/>
    <n v="304"/>
    <n v="5281.03"/>
    <n v="5281.03"/>
    <n v="0"/>
    <x v="6"/>
  </r>
  <r>
    <x v="0"/>
    <x v="0"/>
    <n v="2019"/>
    <n v="2"/>
    <x v="121"/>
    <n v="12984.55"/>
    <n v="524"/>
    <n v="11153.33"/>
    <n v="10958.97"/>
    <n v="194.36"/>
    <x v="6"/>
  </r>
  <r>
    <x v="0"/>
    <x v="0"/>
    <n v="2019"/>
    <n v="2"/>
    <x v="123"/>
    <n v="1522.819"/>
    <n v="181"/>
    <n v="27734.73"/>
    <n v="27602.74"/>
    <n v="131.99"/>
    <x v="6"/>
  </r>
  <r>
    <x v="0"/>
    <x v="0"/>
    <n v="2019"/>
    <n v="2"/>
    <x v="124"/>
    <n v="0"/>
    <n v="0"/>
    <n v="0"/>
    <n v="0"/>
    <n v="0"/>
    <x v="6"/>
  </r>
  <r>
    <x v="0"/>
    <x v="0"/>
    <n v="2019"/>
    <n v="2"/>
    <x v="125"/>
    <n v="32780"/>
    <n v="1090"/>
    <n v="22217.96"/>
    <n v="21951.39"/>
    <n v="266.57"/>
    <x v="6"/>
  </r>
  <r>
    <x v="0"/>
    <x v="0"/>
    <n v="2019"/>
    <n v="2"/>
    <x v="126"/>
    <n v="0"/>
    <n v="0"/>
    <n v="0"/>
    <n v="0"/>
    <n v="0"/>
    <x v="6"/>
  </r>
  <r>
    <x v="0"/>
    <x v="0"/>
    <n v="2019"/>
    <n v="2"/>
    <x v="128"/>
    <n v="2684"/>
    <n v="71"/>
    <n v="1840.2"/>
    <n v="1800.84"/>
    <n v="39.36"/>
    <x v="6"/>
  </r>
  <r>
    <x v="0"/>
    <x v="0"/>
    <n v="2019"/>
    <n v="2"/>
    <x v="129"/>
    <n v="0"/>
    <n v="0"/>
    <n v="0"/>
    <n v="0"/>
    <n v="0"/>
    <x v="6"/>
  </r>
  <r>
    <x v="0"/>
    <x v="0"/>
    <n v="2019"/>
    <n v="2"/>
    <x v="130"/>
    <n v="1255"/>
    <n v="43"/>
    <n v="10653.02"/>
    <n v="10178.39"/>
    <n v="474.63"/>
    <x v="6"/>
  </r>
  <r>
    <x v="0"/>
    <x v="0"/>
    <n v="2019"/>
    <n v="2"/>
    <x v="131"/>
    <n v="152446.1"/>
    <n v="3664"/>
    <n v="49039.199999999997"/>
    <n v="48728.12"/>
    <n v="311.08"/>
    <x v="6"/>
  </r>
  <r>
    <x v="0"/>
    <x v="0"/>
    <n v="2019"/>
    <n v="2"/>
    <x v="132"/>
    <n v="172188.5"/>
    <n v="2958"/>
    <n v="55066.42"/>
    <n v="54923.28"/>
    <n v="143.13999999999999"/>
    <x v="6"/>
  </r>
  <r>
    <x v="0"/>
    <x v="0"/>
    <n v="2019"/>
    <n v="2"/>
    <x v="133"/>
    <n v="32743"/>
    <n v="1185"/>
    <n v="21675.57"/>
    <n v="21643.95"/>
    <n v="31.62"/>
    <x v="6"/>
  </r>
  <r>
    <x v="0"/>
    <x v="0"/>
    <n v="2019"/>
    <n v="2"/>
    <x v="482"/>
    <n v="0"/>
    <n v="0"/>
    <n v="0"/>
    <n v="0"/>
    <n v="0"/>
    <x v="6"/>
  </r>
  <r>
    <x v="0"/>
    <x v="0"/>
    <n v="2019"/>
    <n v="2"/>
    <x v="492"/>
    <n v="0"/>
    <n v="0"/>
    <n v="0"/>
    <n v="0"/>
    <n v="0"/>
    <x v="6"/>
  </r>
  <r>
    <x v="0"/>
    <x v="0"/>
    <n v="2019"/>
    <n v="2"/>
    <x v="134"/>
    <n v="1440"/>
    <n v="15"/>
    <n v="726.92"/>
    <n v="726.92"/>
    <n v="0"/>
    <x v="6"/>
  </r>
  <r>
    <x v="0"/>
    <x v="0"/>
    <n v="2019"/>
    <n v="2"/>
    <x v="135"/>
    <n v="780"/>
    <n v="12"/>
    <n v="282.99"/>
    <n v="282.99"/>
    <n v="0"/>
    <x v="6"/>
  </r>
  <r>
    <x v="0"/>
    <x v="0"/>
    <n v="2019"/>
    <n v="2"/>
    <x v="136"/>
    <n v="0"/>
    <n v="0"/>
    <n v="0"/>
    <n v="0"/>
    <n v="0"/>
    <x v="6"/>
  </r>
  <r>
    <x v="0"/>
    <x v="0"/>
    <n v="2019"/>
    <n v="2"/>
    <x v="138"/>
    <n v="0"/>
    <n v="0"/>
    <n v="0"/>
    <n v="0"/>
    <n v="0"/>
    <x v="6"/>
  </r>
  <r>
    <x v="0"/>
    <x v="0"/>
    <n v="2019"/>
    <n v="2"/>
    <x v="139"/>
    <n v="62.44"/>
    <n v="30"/>
    <n v="3949.55"/>
    <n v="3949.55"/>
    <n v="0"/>
    <x v="6"/>
  </r>
  <r>
    <x v="0"/>
    <x v="0"/>
    <n v="2019"/>
    <n v="2"/>
    <x v="140"/>
    <n v="0"/>
    <n v="0"/>
    <n v="0"/>
    <n v="0"/>
    <n v="0"/>
    <x v="6"/>
  </r>
  <r>
    <x v="0"/>
    <x v="0"/>
    <n v="2019"/>
    <n v="2"/>
    <x v="141"/>
    <n v="17201"/>
    <n v="389"/>
    <n v="10496.01"/>
    <n v="10221.65"/>
    <n v="274.36"/>
    <x v="6"/>
  </r>
  <r>
    <x v="0"/>
    <x v="0"/>
    <n v="2019"/>
    <n v="2"/>
    <x v="142"/>
    <n v="1452"/>
    <n v="30"/>
    <n v="2261.1999999999998"/>
    <n v="2038.2"/>
    <n v="223"/>
    <x v="6"/>
  </r>
  <r>
    <x v="0"/>
    <x v="0"/>
    <n v="2019"/>
    <n v="2"/>
    <x v="143"/>
    <n v="0"/>
    <n v="0"/>
    <n v="0"/>
    <n v="0"/>
    <n v="0"/>
    <x v="6"/>
  </r>
  <r>
    <x v="0"/>
    <x v="0"/>
    <n v="2019"/>
    <n v="2"/>
    <x v="146"/>
    <n v="0"/>
    <n v="0"/>
    <n v="0"/>
    <n v="0"/>
    <n v="0"/>
    <x v="6"/>
  </r>
  <r>
    <x v="0"/>
    <x v="0"/>
    <n v="2019"/>
    <n v="2"/>
    <x v="147"/>
    <n v="5322"/>
    <n v="48"/>
    <n v="713.51"/>
    <n v="713.51"/>
    <n v="0"/>
    <x v="6"/>
  </r>
  <r>
    <x v="0"/>
    <x v="0"/>
    <n v="2019"/>
    <n v="2"/>
    <x v="148"/>
    <n v="6762"/>
    <n v="152"/>
    <n v="3123.96"/>
    <n v="3106.97"/>
    <n v="16.989999999999998"/>
    <x v="6"/>
  </r>
  <r>
    <x v="0"/>
    <x v="0"/>
    <n v="2019"/>
    <n v="2"/>
    <x v="149"/>
    <n v="3745"/>
    <n v="71"/>
    <n v="682.36"/>
    <n v="679.31"/>
    <n v="3.05"/>
    <x v="6"/>
  </r>
  <r>
    <x v="0"/>
    <x v="0"/>
    <n v="2019"/>
    <n v="2"/>
    <x v="150"/>
    <n v="0"/>
    <n v="0"/>
    <n v="0"/>
    <n v="0"/>
    <n v="0"/>
    <x v="6"/>
  </r>
  <r>
    <x v="0"/>
    <x v="0"/>
    <n v="2019"/>
    <n v="2"/>
    <x v="152"/>
    <n v="7641"/>
    <n v="150"/>
    <n v="5646.12"/>
    <n v="5024.28"/>
    <n v="621.84"/>
    <x v="6"/>
  </r>
  <r>
    <x v="0"/>
    <x v="0"/>
    <n v="2019"/>
    <n v="2"/>
    <x v="153"/>
    <n v="242"/>
    <n v="33"/>
    <n v="1250.47"/>
    <n v="1250.47"/>
    <n v="0"/>
    <x v="6"/>
  </r>
  <r>
    <x v="0"/>
    <x v="0"/>
    <n v="2019"/>
    <n v="2"/>
    <x v="154"/>
    <n v="22547"/>
    <n v="364"/>
    <n v="7996.11"/>
    <n v="7973.07"/>
    <n v="23.04"/>
    <x v="6"/>
  </r>
  <r>
    <x v="0"/>
    <x v="0"/>
    <n v="2019"/>
    <n v="2"/>
    <x v="155"/>
    <n v="380"/>
    <n v="17"/>
    <n v="5535.23"/>
    <n v="5535.23"/>
    <n v="0"/>
    <x v="6"/>
  </r>
  <r>
    <x v="0"/>
    <x v="0"/>
    <n v="2019"/>
    <n v="2"/>
    <x v="156"/>
    <n v="114113"/>
    <n v="2072"/>
    <n v="105662.07"/>
    <n v="105529.12"/>
    <n v="132.94999999999999"/>
    <x v="6"/>
  </r>
  <r>
    <x v="0"/>
    <x v="0"/>
    <n v="2019"/>
    <n v="2"/>
    <x v="157"/>
    <n v="0"/>
    <n v="0"/>
    <n v="0"/>
    <n v="0"/>
    <n v="0"/>
    <x v="6"/>
  </r>
  <r>
    <x v="0"/>
    <x v="0"/>
    <n v="2019"/>
    <n v="2"/>
    <x v="159"/>
    <n v="0"/>
    <n v="0"/>
    <n v="0"/>
    <n v="0"/>
    <n v="0"/>
    <x v="6"/>
  </r>
  <r>
    <x v="0"/>
    <x v="0"/>
    <n v="2019"/>
    <n v="2"/>
    <x v="160"/>
    <n v="0"/>
    <n v="0"/>
    <n v="0"/>
    <n v="0"/>
    <n v="0"/>
    <x v="6"/>
  </r>
  <r>
    <x v="0"/>
    <x v="0"/>
    <n v="2019"/>
    <n v="2"/>
    <x v="161"/>
    <n v="681700"/>
    <n v="280"/>
    <n v="4971.5200000000004"/>
    <n v="4971.5200000000004"/>
    <n v="0"/>
    <x v="6"/>
  </r>
  <r>
    <x v="0"/>
    <x v="0"/>
    <n v="2019"/>
    <n v="2"/>
    <x v="162"/>
    <n v="0"/>
    <n v="0"/>
    <n v="0"/>
    <n v="0"/>
    <n v="0"/>
    <x v="6"/>
  </r>
  <r>
    <x v="0"/>
    <x v="0"/>
    <n v="2019"/>
    <n v="2"/>
    <x v="451"/>
    <n v="0"/>
    <n v="0"/>
    <n v="0"/>
    <n v="0"/>
    <n v="0"/>
    <x v="6"/>
  </r>
  <r>
    <x v="0"/>
    <x v="0"/>
    <n v="2019"/>
    <n v="2"/>
    <x v="163"/>
    <n v="171544"/>
    <n v="3650"/>
    <n v="62226.51"/>
    <n v="62071.82"/>
    <n v="154.69"/>
    <x v="6"/>
  </r>
  <r>
    <x v="0"/>
    <x v="0"/>
    <n v="2019"/>
    <n v="2"/>
    <x v="164"/>
    <n v="144241.5"/>
    <n v="4295"/>
    <n v="423994.3"/>
    <n v="422359.61"/>
    <n v="1634.69"/>
    <x v="6"/>
  </r>
  <r>
    <x v="0"/>
    <x v="0"/>
    <n v="2019"/>
    <n v="2"/>
    <x v="165"/>
    <n v="4939"/>
    <n v="165"/>
    <n v="8424.76"/>
    <n v="8096.3"/>
    <n v="328.46"/>
    <x v="6"/>
  </r>
  <r>
    <x v="0"/>
    <x v="0"/>
    <n v="2019"/>
    <n v="2"/>
    <x v="166"/>
    <n v="0"/>
    <n v="0"/>
    <n v="0"/>
    <n v="0"/>
    <n v="0"/>
    <x v="6"/>
  </r>
  <r>
    <x v="0"/>
    <x v="0"/>
    <n v="2019"/>
    <n v="2"/>
    <x v="168"/>
    <n v="82.5"/>
    <n v="30"/>
    <n v="81988.41"/>
    <n v="69932.990000000005"/>
    <n v="12055.42"/>
    <x v="6"/>
  </r>
  <r>
    <x v="0"/>
    <x v="0"/>
    <n v="2019"/>
    <n v="2"/>
    <x v="169"/>
    <n v="0"/>
    <n v="0"/>
    <n v="0"/>
    <n v="0"/>
    <n v="0"/>
    <x v="6"/>
  </r>
  <r>
    <x v="0"/>
    <x v="0"/>
    <n v="2019"/>
    <n v="2"/>
    <x v="170"/>
    <n v="43"/>
    <n v="25"/>
    <n v="3154.96"/>
    <n v="3154.96"/>
    <n v="0"/>
    <x v="6"/>
  </r>
  <r>
    <x v="0"/>
    <x v="0"/>
    <n v="2019"/>
    <n v="2"/>
    <x v="171"/>
    <n v="666175.4"/>
    <n v="8564"/>
    <n v="236995.36"/>
    <n v="236008.53"/>
    <n v="986.83"/>
    <x v="6"/>
  </r>
  <r>
    <x v="0"/>
    <x v="0"/>
    <n v="2019"/>
    <n v="2"/>
    <x v="172"/>
    <n v="146736"/>
    <n v="1047"/>
    <n v="29630.01"/>
    <n v="29505.87"/>
    <n v="124.14"/>
    <x v="6"/>
  </r>
  <r>
    <x v="0"/>
    <x v="0"/>
    <n v="2019"/>
    <n v="2"/>
    <x v="173"/>
    <n v="0"/>
    <n v="0"/>
    <n v="0"/>
    <n v="0"/>
    <n v="0"/>
    <x v="6"/>
  </r>
  <r>
    <x v="0"/>
    <x v="0"/>
    <n v="2019"/>
    <n v="2"/>
    <x v="174"/>
    <n v="0"/>
    <n v="0"/>
    <n v="0"/>
    <n v="0"/>
    <n v="0"/>
    <x v="6"/>
  </r>
  <r>
    <x v="0"/>
    <x v="0"/>
    <n v="2019"/>
    <n v="2"/>
    <x v="175"/>
    <n v="7880"/>
    <n v="240"/>
    <n v="5136.1499999999996"/>
    <n v="5115.71"/>
    <n v="20.440000000000001"/>
    <x v="6"/>
  </r>
  <r>
    <x v="0"/>
    <x v="0"/>
    <n v="2019"/>
    <n v="2"/>
    <x v="176"/>
    <n v="0"/>
    <n v="0"/>
    <n v="0"/>
    <n v="0"/>
    <n v="0"/>
    <x v="6"/>
  </r>
  <r>
    <x v="0"/>
    <x v="0"/>
    <n v="2019"/>
    <n v="2"/>
    <x v="177"/>
    <n v="52612.5"/>
    <n v="1912"/>
    <n v="203916.52"/>
    <n v="203467.13"/>
    <n v="449.39"/>
    <x v="6"/>
  </r>
  <r>
    <x v="0"/>
    <x v="0"/>
    <n v="2019"/>
    <n v="2"/>
    <x v="178"/>
    <n v="0"/>
    <n v="0"/>
    <n v="0"/>
    <n v="0"/>
    <n v="0"/>
    <x v="6"/>
  </r>
  <r>
    <x v="0"/>
    <x v="0"/>
    <n v="2019"/>
    <n v="2"/>
    <x v="179"/>
    <n v="183"/>
    <n v="206"/>
    <n v="1396.1"/>
    <n v="1396.1"/>
    <n v="0"/>
    <x v="6"/>
  </r>
  <r>
    <x v="0"/>
    <x v="0"/>
    <n v="2019"/>
    <n v="2"/>
    <x v="180"/>
    <n v="11"/>
    <n v="22"/>
    <n v="1127.48"/>
    <n v="1127.48"/>
    <n v="0"/>
    <x v="6"/>
  </r>
  <r>
    <x v="0"/>
    <x v="0"/>
    <n v="2019"/>
    <n v="2"/>
    <x v="181"/>
    <n v="298"/>
    <n v="36"/>
    <n v="8.01"/>
    <n v="8.01"/>
    <n v="0"/>
    <x v="6"/>
  </r>
  <r>
    <x v="0"/>
    <x v="0"/>
    <n v="2019"/>
    <n v="2"/>
    <x v="182"/>
    <n v="0"/>
    <n v="0"/>
    <n v="0"/>
    <n v="0"/>
    <n v="0"/>
    <x v="6"/>
  </r>
  <r>
    <x v="0"/>
    <x v="0"/>
    <n v="2019"/>
    <n v="2"/>
    <x v="183"/>
    <n v="0"/>
    <n v="0"/>
    <n v="0"/>
    <n v="0"/>
    <n v="0"/>
    <x v="6"/>
  </r>
  <r>
    <x v="0"/>
    <x v="0"/>
    <n v="2019"/>
    <n v="2"/>
    <x v="184"/>
    <n v="5498"/>
    <n v="62"/>
    <n v="936.46"/>
    <n v="936.46"/>
    <n v="0"/>
    <x v="6"/>
  </r>
  <r>
    <x v="0"/>
    <x v="0"/>
    <n v="2019"/>
    <n v="2"/>
    <x v="185"/>
    <n v="1833"/>
    <n v="435"/>
    <n v="139399.5"/>
    <n v="133032.26"/>
    <n v="6367.24"/>
    <x v="6"/>
  </r>
  <r>
    <x v="0"/>
    <x v="0"/>
    <n v="2019"/>
    <n v="2"/>
    <x v="186"/>
    <n v="5330"/>
    <n v="179"/>
    <n v="410917.3"/>
    <n v="410917.3"/>
    <n v="0"/>
    <x v="6"/>
  </r>
  <r>
    <x v="0"/>
    <x v="0"/>
    <n v="2019"/>
    <n v="2"/>
    <x v="187"/>
    <n v="68265"/>
    <n v="882"/>
    <n v="32366.89"/>
    <n v="31524.78"/>
    <n v="842.11"/>
    <x v="6"/>
  </r>
  <r>
    <x v="0"/>
    <x v="0"/>
    <n v="2019"/>
    <n v="2"/>
    <x v="188"/>
    <n v="0"/>
    <n v="0"/>
    <n v="0"/>
    <n v="0"/>
    <n v="0"/>
    <x v="6"/>
  </r>
  <r>
    <x v="0"/>
    <x v="0"/>
    <n v="2019"/>
    <n v="2"/>
    <x v="189"/>
    <n v="162"/>
    <n v="155"/>
    <n v="7001.83"/>
    <n v="7001.83"/>
    <n v="0"/>
    <x v="6"/>
  </r>
  <r>
    <x v="0"/>
    <x v="0"/>
    <n v="2019"/>
    <n v="2"/>
    <x v="190"/>
    <n v="175224.55"/>
    <n v="5881"/>
    <n v="93532.39"/>
    <n v="93371.15"/>
    <n v="161.24"/>
    <x v="6"/>
  </r>
  <r>
    <x v="0"/>
    <x v="0"/>
    <n v="2019"/>
    <n v="2"/>
    <x v="191"/>
    <n v="0"/>
    <n v="0"/>
    <n v="0"/>
    <n v="0"/>
    <n v="0"/>
    <x v="6"/>
  </r>
  <r>
    <x v="0"/>
    <x v="0"/>
    <n v="2019"/>
    <n v="2"/>
    <x v="496"/>
    <n v="12036"/>
    <n v="112"/>
    <n v="2128.11"/>
    <n v="2113.75"/>
    <n v="14.36"/>
    <x v="6"/>
  </r>
  <r>
    <x v="0"/>
    <x v="0"/>
    <n v="2019"/>
    <n v="2"/>
    <x v="192"/>
    <n v="16408.905999999999"/>
    <n v="539"/>
    <n v="1542619.86"/>
    <n v="1177498.75"/>
    <n v="365121.11"/>
    <x v="6"/>
  </r>
  <r>
    <x v="0"/>
    <x v="0"/>
    <n v="2019"/>
    <n v="2"/>
    <x v="193"/>
    <n v="0"/>
    <n v="0"/>
    <n v="0"/>
    <n v="0"/>
    <n v="0"/>
    <x v="6"/>
  </r>
  <r>
    <x v="0"/>
    <x v="0"/>
    <n v="2019"/>
    <n v="2"/>
    <x v="194"/>
    <n v="225342.514"/>
    <n v="1108"/>
    <n v="52593.84"/>
    <n v="51960.25"/>
    <n v="633.59"/>
    <x v="6"/>
  </r>
  <r>
    <x v="0"/>
    <x v="0"/>
    <n v="2019"/>
    <n v="2"/>
    <x v="195"/>
    <n v="913"/>
    <n v="310"/>
    <n v="193462.87"/>
    <n v="190704.8"/>
    <n v="2758.07"/>
    <x v="6"/>
  </r>
  <r>
    <x v="0"/>
    <x v="0"/>
    <n v="2019"/>
    <n v="2"/>
    <x v="196"/>
    <n v="20422.75"/>
    <n v="948"/>
    <n v="649095.63"/>
    <n v="642999.94999999995"/>
    <n v="6095.68"/>
    <x v="6"/>
  </r>
  <r>
    <x v="0"/>
    <x v="0"/>
    <n v="2019"/>
    <n v="2"/>
    <x v="197"/>
    <n v="2127"/>
    <n v="66"/>
    <n v="112428.6"/>
    <n v="111333.14"/>
    <n v="1095.46"/>
    <x v="6"/>
  </r>
  <r>
    <x v="0"/>
    <x v="0"/>
    <n v="2019"/>
    <n v="2"/>
    <x v="198"/>
    <n v="900"/>
    <n v="13"/>
    <n v="6793.42"/>
    <n v="6793.42"/>
    <n v="0"/>
    <x v="6"/>
  </r>
  <r>
    <x v="0"/>
    <x v="0"/>
    <n v="2019"/>
    <n v="2"/>
    <x v="199"/>
    <n v="6885"/>
    <n v="102"/>
    <n v="4550.07"/>
    <n v="4543.32"/>
    <n v="6.75"/>
    <x v="6"/>
  </r>
  <r>
    <x v="0"/>
    <x v="0"/>
    <n v="2019"/>
    <n v="2"/>
    <x v="200"/>
    <n v="0"/>
    <n v="0"/>
    <n v="0"/>
    <n v="0"/>
    <n v="0"/>
    <x v="6"/>
  </r>
  <r>
    <x v="0"/>
    <x v="0"/>
    <n v="2019"/>
    <n v="2"/>
    <x v="201"/>
    <n v="1082"/>
    <n v="95"/>
    <n v="1468.76"/>
    <n v="1463"/>
    <n v="5.76"/>
    <x v="6"/>
  </r>
  <r>
    <x v="0"/>
    <x v="0"/>
    <n v="2019"/>
    <n v="2"/>
    <x v="455"/>
    <n v="0"/>
    <n v="0"/>
    <n v="0"/>
    <n v="0"/>
    <n v="0"/>
    <x v="6"/>
  </r>
  <r>
    <x v="0"/>
    <x v="0"/>
    <n v="2019"/>
    <n v="2"/>
    <x v="202"/>
    <n v="0"/>
    <n v="0"/>
    <n v="0"/>
    <n v="0"/>
    <n v="0"/>
    <x v="6"/>
  </r>
  <r>
    <x v="0"/>
    <x v="0"/>
    <n v="2019"/>
    <n v="2"/>
    <x v="203"/>
    <n v="19335"/>
    <n v="236"/>
    <n v="5162.3999999999996"/>
    <n v="5162.3999999999996"/>
    <n v="0"/>
    <x v="6"/>
  </r>
  <r>
    <x v="0"/>
    <x v="0"/>
    <n v="2019"/>
    <n v="2"/>
    <x v="204"/>
    <n v="2240"/>
    <n v="86"/>
    <n v="28109.86"/>
    <n v="27503.55"/>
    <n v="606.30999999999995"/>
    <x v="6"/>
  </r>
  <r>
    <x v="0"/>
    <x v="0"/>
    <n v="2019"/>
    <n v="2"/>
    <x v="205"/>
    <n v="18"/>
    <n v="18"/>
    <n v="14547.44"/>
    <n v="14547.44"/>
    <n v="0"/>
    <x v="6"/>
  </r>
  <r>
    <x v="0"/>
    <x v="0"/>
    <n v="2019"/>
    <n v="2"/>
    <x v="206"/>
    <n v="4157"/>
    <n v="209"/>
    <n v="3116.5"/>
    <n v="3097.23"/>
    <n v="19.27"/>
    <x v="6"/>
  </r>
  <r>
    <x v="0"/>
    <x v="0"/>
    <n v="2019"/>
    <n v="2"/>
    <x v="207"/>
    <n v="2364"/>
    <n v="77"/>
    <n v="1449.86"/>
    <n v="1426.2"/>
    <n v="23.66"/>
    <x v="6"/>
  </r>
  <r>
    <x v="0"/>
    <x v="0"/>
    <n v="2019"/>
    <n v="2"/>
    <x v="456"/>
    <n v="434"/>
    <n v="11"/>
    <n v="139.25"/>
    <n v="139.25"/>
    <n v="0"/>
    <x v="6"/>
  </r>
  <r>
    <x v="0"/>
    <x v="0"/>
    <n v="2019"/>
    <n v="2"/>
    <x v="208"/>
    <n v="1734"/>
    <n v="11"/>
    <n v="1713.85"/>
    <n v="1713.85"/>
    <n v="0"/>
    <x v="6"/>
  </r>
  <r>
    <x v="0"/>
    <x v="0"/>
    <n v="2019"/>
    <n v="2"/>
    <x v="209"/>
    <n v="238615.07"/>
    <n v="3057"/>
    <n v="91454.58"/>
    <n v="89911.17"/>
    <n v="1543.41"/>
    <x v="6"/>
  </r>
  <r>
    <x v="0"/>
    <x v="0"/>
    <n v="2019"/>
    <n v="2"/>
    <x v="210"/>
    <n v="68"/>
    <n v="17"/>
    <n v="405.62"/>
    <n v="405.62"/>
    <n v="0"/>
    <x v="6"/>
  </r>
  <r>
    <x v="0"/>
    <x v="0"/>
    <n v="2019"/>
    <n v="2"/>
    <x v="211"/>
    <n v="36"/>
    <n v="24"/>
    <n v="13478.8"/>
    <n v="13478.8"/>
    <n v="0"/>
    <x v="6"/>
  </r>
  <r>
    <x v="0"/>
    <x v="0"/>
    <n v="2019"/>
    <n v="2"/>
    <x v="497"/>
    <n v="0"/>
    <n v="0"/>
    <n v="0"/>
    <n v="0"/>
    <n v="0"/>
    <x v="6"/>
  </r>
  <r>
    <x v="0"/>
    <x v="0"/>
    <n v="2019"/>
    <n v="2"/>
    <x v="212"/>
    <n v="26744"/>
    <n v="810"/>
    <n v="26335.14"/>
    <n v="25871.65"/>
    <n v="463.49"/>
    <x v="6"/>
  </r>
  <r>
    <x v="0"/>
    <x v="0"/>
    <n v="2019"/>
    <n v="2"/>
    <x v="213"/>
    <n v="87852.5"/>
    <n v="930"/>
    <n v="21639.65"/>
    <n v="21470.37"/>
    <n v="169.28"/>
    <x v="6"/>
  </r>
  <r>
    <x v="0"/>
    <x v="0"/>
    <n v="2019"/>
    <n v="2"/>
    <x v="214"/>
    <n v="0"/>
    <n v="0"/>
    <n v="0"/>
    <n v="0"/>
    <n v="0"/>
    <x v="6"/>
  </r>
  <r>
    <x v="0"/>
    <x v="0"/>
    <n v="2019"/>
    <n v="2"/>
    <x v="215"/>
    <n v="0"/>
    <n v="0"/>
    <n v="0"/>
    <n v="0"/>
    <n v="0"/>
    <x v="6"/>
  </r>
  <r>
    <x v="0"/>
    <x v="0"/>
    <n v="2019"/>
    <n v="2"/>
    <x v="216"/>
    <n v="0"/>
    <n v="0"/>
    <n v="0"/>
    <n v="0"/>
    <n v="0"/>
    <x v="6"/>
  </r>
  <r>
    <x v="0"/>
    <x v="0"/>
    <n v="2019"/>
    <n v="2"/>
    <x v="217"/>
    <n v="1032117"/>
    <n v="375"/>
    <n v="18346.810000000001"/>
    <n v="18213.02"/>
    <n v="133.79"/>
    <x v="6"/>
  </r>
  <r>
    <x v="0"/>
    <x v="0"/>
    <n v="2019"/>
    <n v="2"/>
    <x v="218"/>
    <n v="0"/>
    <n v="0"/>
    <n v="0"/>
    <n v="0"/>
    <n v="0"/>
    <x v="6"/>
  </r>
  <r>
    <x v="0"/>
    <x v="0"/>
    <n v="2019"/>
    <n v="2"/>
    <x v="219"/>
    <n v="1001"/>
    <n v="23"/>
    <n v="780.42"/>
    <n v="780.42"/>
    <n v="0"/>
    <x v="6"/>
  </r>
  <r>
    <x v="0"/>
    <x v="0"/>
    <n v="2019"/>
    <n v="2"/>
    <x v="220"/>
    <n v="2688"/>
    <n v="96"/>
    <n v="1990.75"/>
    <n v="1990.75"/>
    <n v="0"/>
    <x v="6"/>
  </r>
  <r>
    <x v="0"/>
    <x v="0"/>
    <n v="2019"/>
    <n v="2"/>
    <x v="221"/>
    <n v="2160"/>
    <n v="35"/>
    <n v="1197.6500000000001"/>
    <n v="1197.6500000000001"/>
    <n v="0"/>
    <x v="6"/>
  </r>
  <r>
    <x v="0"/>
    <x v="0"/>
    <n v="2019"/>
    <n v="2"/>
    <x v="222"/>
    <n v="3433"/>
    <n v="26"/>
    <n v="11092.69"/>
    <n v="10248.86"/>
    <n v="843.83"/>
    <x v="6"/>
  </r>
  <r>
    <x v="0"/>
    <x v="0"/>
    <n v="2019"/>
    <n v="2"/>
    <x v="223"/>
    <n v="77272"/>
    <n v="1365"/>
    <n v="14127.57"/>
    <n v="13742.62"/>
    <n v="384.95"/>
    <x v="6"/>
  </r>
  <r>
    <x v="0"/>
    <x v="0"/>
    <n v="2019"/>
    <n v="2"/>
    <x v="224"/>
    <n v="360"/>
    <n v="12"/>
    <n v="55166.879999999997"/>
    <n v="55166.879999999997"/>
    <n v="0"/>
    <x v="6"/>
  </r>
  <r>
    <x v="0"/>
    <x v="0"/>
    <n v="2019"/>
    <n v="2"/>
    <x v="225"/>
    <n v="0"/>
    <n v="0"/>
    <n v="0"/>
    <n v="0"/>
    <n v="0"/>
    <x v="6"/>
  </r>
  <r>
    <x v="0"/>
    <x v="0"/>
    <n v="2019"/>
    <n v="2"/>
    <x v="227"/>
    <n v="0"/>
    <n v="0"/>
    <n v="0"/>
    <n v="0"/>
    <n v="0"/>
    <x v="6"/>
  </r>
  <r>
    <x v="0"/>
    <x v="0"/>
    <n v="2019"/>
    <n v="2"/>
    <x v="228"/>
    <n v="0"/>
    <n v="0"/>
    <n v="0"/>
    <n v="0"/>
    <n v="0"/>
    <x v="6"/>
  </r>
  <r>
    <x v="0"/>
    <x v="0"/>
    <n v="2019"/>
    <n v="2"/>
    <x v="229"/>
    <n v="19376"/>
    <n v="475"/>
    <n v="6824.07"/>
    <n v="6734.09"/>
    <n v="89.98"/>
    <x v="6"/>
  </r>
  <r>
    <x v="0"/>
    <x v="0"/>
    <n v="2019"/>
    <n v="2"/>
    <x v="230"/>
    <n v="131002"/>
    <n v="1746"/>
    <n v="30358.62"/>
    <n v="30357.59"/>
    <n v="1.03"/>
    <x v="6"/>
  </r>
  <r>
    <x v="0"/>
    <x v="0"/>
    <n v="2019"/>
    <n v="2"/>
    <x v="231"/>
    <n v="7164"/>
    <n v="192"/>
    <n v="42483.03"/>
    <n v="41623.54"/>
    <n v="859.49"/>
    <x v="6"/>
  </r>
  <r>
    <x v="0"/>
    <x v="0"/>
    <n v="2019"/>
    <n v="2"/>
    <x v="232"/>
    <n v="1619"/>
    <n v="39"/>
    <n v="15399.97"/>
    <n v="15399.97"/>
    <n v="0"/>
    <x v="6"/>
  </r>
  <r>
    <x v="0"/>
    <x v="0"/>
    <n v="2019"/>
    <n v="2"/>
    <x v="233"/>
    <n v="0"/>
    <n v="0"/>
    <n v="0"/>
    <n v="0"/>
    <n v="0"/>
    <x v="6"/>
  </r>
  <r>
    <x v="0"/>
    <x v="0"/>
    <n v="2019"/>
    <n v="2"/>
    <x v="236"/>
    <n v="2648"/>
    <n v="11"/>
    <n v="811.23"/>
    <n v="811.23"/>
    <n v="0"/>
    <x v="6"/>
  </r>
  <r>
    <x v="0"/>
    <x v="0"/>
    <n v="2019"/>
    <n v="2"/>
    <x v="237"/>
    <n v="46"/>
    <n v="14"/>
    <n v="6516.42"/>
    <n v="6516.42"/>
    <n v="0"/>
    <x v="6"/>
  </r>
  <r>
    <x v="0"/>
    <x v="0"/>
    <n v="2019"/>
    <n v="2"/>
    <x v="238"/>
    <n v="69"/>
    <n v="22"/>
    <n v="7110.88"/>
    <n v="7110.88"/>
    <n v="0"/>
    <x v="6"/>
  </r>
  <r>
    <x v="0"/>
    <x v="0"/>
    <n v="2019"/>
    <n v="2"/>
    <x v="240"/>
    <n v="49209.5"/>
    <n v="285"/>
    <n v="4696.72"/>
    <n v="4669.6000000000004"/>
    <n v="27.12"/>
    <x v="6"/>
  </r>
  <r>
    <x v="0"/>
    <x v="0"/>
    <n v="2019"/>
    <n v="2"/>
    <x v="241"/>
    <n v="1640"/>
    <n v="15"/>
    <n v="429.21"/>
    <n v="429.21"/>
    <n v="0"/>
    <x v="6"/>
  </r>
  <r>
    <x v="0"/>
    <x v="0"/>
    <n v="2019"/>
    <n v="2"/>
    <x v="242"/>
    <n v="281512.7"/>
    <n v="5715"/>
    <n v="88749.97"/>
    <n v="87145.41"/>
    <n v="1604.56"/>
    <x v="6"/>
  </r>
  <r>
    <x v="0"/>
    <x v="0"/>
    <n v="2019"/>
    <n v="2"/>
    <x v="243"/>
    <n v="483.6"/>
    <n v="87"/>
    <n v="3350.05"/>
    <n v="3155.57"/>
    <n v="194.48"/>
    <x v="6"/>
  </r>
  <r>
    <x v="0"/>
    <x v="0"/>
    <n v="2019"/>
    <n v="2"/>
    <x v="244"/>
    <n v="0"/>
    <n v="0"/>
    <n v="0"/>
    <n v="0"/>
    <n v="0"/>
    <x v="6"/>
  </r>
  <r>
    <x v="0"/>
    <x v="0"/>
    <n v="2019"/>
    <n v="2"/>
    <x v="245"/>
    <n v="4004"/>
    <n v="65"/>
    <n v="27347.14"/>
    <n v="27124.080000000002"/>
    <n v="223.06"/>
    <x v="6"/>
  </r>
  <r>
    <x v="0"/>
    <x v="0"/>
    <n v="2019"/>
    <n v="2"/>
    <x v="246"/>
    <n v="635.4"/>
    <n v="226"/>
    <n v="417587.71"/>
    <n v="371649.11"/>
    <n v="45938.6"/>
    <x v="6"/>
  </r>
  <r>
    <x v="0"/>
    <x v="0"/>
    <n v="2019"/>
    <n v="2"/>
    <x v="247"/>
    <n v="0"/>
    <n v="0"/>
    <n v="0"/>
    <n v="0"/>
    <n v="0"/>
    <x v="6"/>
  </r>
  <r>
    <x v="0"/>
    <x v="0"/>
    <n v="2019"/>
    <n v="2"/>
    <x v="248"/>
    <n v="1140"/>
    <n v="18"/>
    <n v="11695.93"/>
    <n v="11695.93"/>
    <n v="0"/>
    <x v="6"/>
  </r>
  <r>
    <x v="0"/>
    <x v="0"/>
    <n v="2019"/>
    <n v="2"/>
    <x v="249"/>
    <n v="24571"/>
    <n v="272"/>
    <n v="11797.73"/>
    <n v="11758.21"/>
    <n v="39.520000000000003"/>
    <x v="6"/>
  </r>
  <r>
    <x v="0"/>
    <x v="0"/>
    <n v="2019"/>
    <n v="2"/>
    <x v="250"/>
    <n v="113471"/>
    <n v="4565"/>
    <n v="72617.100000000006"/>
    <n v="72431.47"/>
    <n v="185.63"/>
    <x v="6"/>
  </r>
  <r>
    <x v="0"/>
    <x v="0"/>
    <n v="2019"/>
    <n v="2"/>
    <x v="251"/>
    <n v="103517"/>
    <n v="1666"/>
    <n v="30824.29"/>
    <n v="30732.31"/>
    <n v="91.98"/>
    <x v="6"/>
  </r>
  <r>
    <x v="0"/>
    <x v="0"/>
    <n v="2019"/>
    <n v="2"/>
    <x v="254"/>
    <n v="548.09"/>
    <n v="114"/>
    <n v="945000.25"/>
    <n v="863331.21"/>
    <n v="81669.039999999994"/>
    <x v="6"/>
  </r>
  <r>
    <x v="0"/>
    <x v="0"/>
    <n v="2019"/>
    <n v="2"/>
    <x v="255"/>
    <n v="0"/>
    <n v="0"/>
    <n v="0"/>
    <n v="0"/>
    <n v="0"/>
    <x v="6"/>
  </r>
  <r>
    <x v="0"/>
    <x v="0"/>
    <n v="2019"/>
    <n v="2"/>
    <x v="256"/>
    <n v="72384"/>
    <n v="15"/>
    <n v="86756.05"/>
    <n v="17780.740000000002"/>
    <n v="68975.31"/>
    <x v="6"/>
  </r>
  <r>
    <x v="0"/>
    <x v="0"/>
    <n v="2019"/>
    <n v="2"/>
    <x v="257"/>
    <n v="600.74"/>
    <n v="154"/>
    <n v="675692.52"/>
    <n v="675692.52"/>
    <n v="0"/>
    <x v="6"/>
  </r>
  <r>
    <x v="0"/>
    <x v="0"/>
    <n v="2019"/>
    <n v="2"/>
    <x v="258"/>
    <n v="1854"/>
    <n v="17"/>
    <n v="5888.55"/>
    <n v="5888.55"/>
    <n v="0"/>
    <x v="6"/>
  </r>
  <r>
    <x v="0"/>
    <x v="0"/>
    <n v="2019"/>
    <n v="2"/>
    <x v="259"/>
    <n v="23273"/>
    <n v="191"/>
    <n v="3707.79"/>
    <n v="3702.52"/>
    <n v="5.27"/>
    <x v="6"/>
  </r>
  <r>
    <x v="0"/>
    <x v="0"/>
    <n v="2019"/>
    <n v="2"/>
    <x v="260"/>
    <n v="81083"/>
    <n v="136"/>
    <n v="36052.160000000003"/>
    <n v="34638.46"/>
    <n v="1413.7"/>
    <x v="6"/>
  </r>
  <r>
    <x v="0"/>
    <x v="0"/>
    <n v="2019"/>
    <n v="2"/>
    <x v="261"/>
    <n v="22658"/>
    <n v="373"/>
    <n v="189709.35"/>
    <n v="186753.76"/>
    <n v="2955.59"/>
    <x v="6"/>
  </r>
  <r>
    <x v="0"/>
    <x v="0"/>
    <n v="2019"/>
    <n v="2"/>
    <x v="262"/>
    <n v="0"/>
    <n v="0"/>
    <n v="0"/>
    <n v="0"/>
    <n v="0"/>
    <x v="6"/>
  </r>
  <r>
    <x v="0"/>
    <x v="0"/>
    <n v="2019"/>
    <n v="2"/>
    <x v="263"/>
    <n v="2257.5"/>
    <n v="151"/>
    <n v="217514.74"/>
    <n v="216142.18"/>
    <n v="1372.56"/>
    <x v="6"/>
  </r>
  <r>
    <x v="0"/>
    <x v="0"/>
    <n v="2019"/>
    <n v="2"/>
    <x v="265"/>
    <n v="33287.199999999997"/>
    <n v="3569"/>
    <n v="270208.73"/>
    <n v="254236.93"/>
    <n v="15971.8"/>
    <x v="6"/>
  </r>
  <r>
    <x v="0"/>
    <x v="0"/>
    <n v="2019"/>
    <n v="2"/>
    <x v="266"/>
    <n v="0"/>
    <n v="0"/>
    <n v="0"/>
    <n v="0"/>
    <n v="0"/>
    <x v="6"/>
  </r>
  <r>
    <x v="0"/>
    <x v="0"/>
    <n v="2019"/>
    <n v="2"/>
    <x v="500"/>
    <n v="23.4"/>
    <n v="53"/>
    <n v="11810.52"/>
    <n v="11810.52"/>
    <n v="0"/>
    <x v="6"/>
  </r>
  <r>
    <x v="0"/>
    <x v="0"/>
    <n v="2019"/>
    <n v="2"/>
    <x v="501"/>
    <n v="15"/>
    <n v="15"/>
    <n v="11677.26"/>
    <n v="11677.26"/>
    <n v="0"/>
    <x v="6"/>
  </r>
  <r>
    <x v="0"/>
    <x v="0"/>
    <n v="2019"/>
    <n v="2"/>
    <x v="502"/>
    <n v="0"/>
    <n v="0"/>
    <n v="0"/>
    <n v="0"/>
    <n v="0"/>
    <x v="6"/>
  </r>
  <r>
    <x v="0"/>
    <x v="0"/>
    <n v="2019"/>
    <n v="2"/>
    <x v="267"/>
    <n v="38550"/>
    <n v="1349"/>
    <n v="380415.42"/>
    <n v="354117.96"/>
    <n v="26297.46"/>
    <x v="6"/>
  </r>
  <r>
    <x v="0"/>
    <x v="0"/>
    <n v="2019"/>
    <n v="2"/>
    <x v="268"/>
    <n v="1920"/>
    <n v="32"/>
    <n v="101855.38"/>
    <n v="101855.38"/>
    <n v="0"/>
    <x v="6"/>
  </r>
  <r>
    <x v="0"/>
    <x v="0"/>
    <n v="2019"/>
    <n v="2"/>
    <x v="460"/>
    <n v="0"/>
    <n v="0"/>
    <n v="0"/>
    <n v="0"/>
    <n v="0"/>
    <x v="6"/>
  </r>
  <r>
    <x v="0"/>
    <x v="0"/>
    <n v="2019"/>
    <n v="2"/>
    <x v="269"/>
    <n v="60"/>
    <n v="15"/>
    <n v="95748"/>
    <n v="95748"/>
    <n v="0"/>
    <x v="6"/>
  </r>
  <r>
    <x v="0"/>
    <x v="0"/>
    <n v="2019"/>
    <n v="2"/>
    <x v="461"/>
    <n v="0"/>
    <n v="0"/>
    <n v="0"/>
    <n v="0"/>
    <n v="0"/>
    <x v="6"/>
  </r>
  <r>
    <x v="0"/>
    <x v="0"/>
    <n v="2019"/>
    <n v="2"/>
    <x v="270"/>
    <n v="18019"/>
    <n v="362"/>
    <n v="5152.7"/>
    <n v="5131.45"/>
    <n v="21.25"/>
    <x v="6"/>
  </r>
  <r>
    <x v="0"/>
    <x v="0"/>
    <n v="2019"/>
    <n v="2"/>
    <x v="271"/>
    <n v="1458"/>
    <n v="52"/>
    <n v="80665.13"/>
    <n v="80665.13"/>
    <n v="0"/>
    <x v="6"/>
  </r>
  <r>
    <x v="0"/>
    <x v="0"/>
    <n v="2019"/>
    <n v="2"/>
    <x v="272"/>
    <n v="60805"/>
    <n v="1670"/>
    <n v="27365.41"/>
    <n v="27316.36"/>
    <n v="49.05"/>
    <x v="6"/>
  </r>
  <r>
    <x v="0"/>
    <x v="0"/>
    <n v="2019"/>
    <n v="2"/>
    <x v="273"/>
    <n v="126815.496"/>
    <n v="2981"/>
    <n v="115997.74"/>
    <n v="114896.46"/>
    <n v="1101.28"/>
    <x v="6"/>
  </r>
  <r>
    <x v="0"/>
    <x v="0"/>
    <n v="2019"/>
    <n v="2"/>
    <x v="274"/>
    <n v="0"/>
    <n v="0"/>
    <n v="0"/>
    <n v="0"/>
    <n v="0"/>
    <x v="6"/>
  </r>
  <r>
    <x v="0"/>
    <x v="0"/>
    <n v="2019"/>
    <n v="2"/>
    <x v="541"/>
    <n v="0"/>
    <n v="0"/>
    <n v="0"/>
    <n v="0"/>
    <n v="0"/>
    <x v="6"/>
  </r>
  <r>
    <x v="0"/>
    <x v="0"/>
    <n v="2019"/>
    <n v="2"/>
    <x v="275"/>
    <n v="2968"/>
    <n v="23"/>
    <n v="16460.599999999999"/>
    <n v="15527.23"/>
    <n v="933.37"/>
    <x v="6"/>
  </r>
  <r>
    <x v="0"/>
    <x v="0"/>
    <n v="2019"/>
    <n v="2"/>
    <x v="276"/>
    <n v="1688"/>
    <n v="33"/>
    <n v="973.83"/>
    <n v="919.03"/>
    <n v="54.8"/>
    <x v="6"/>
  </r>
  <r>
    <x v="0"/>
    <x v="0"/>
    <n v="2019"/>
    <n v="2"/>
    <x v="277"/>
    <n v="103813"/>
    <n v="528"/>
    <n v="11973.36"/>
    <n v="11941.55"/>
    <n v="31.81"/>
    <x v="6"/>
  </r>
  <r>
    <x v="0"/>
    <x v="0"/>
    <n v="2019"/>
    <n v="2"/>
    <x v="278"/>
    <n v="208984.67800000001"/>
    <n v="7047"/>
    <n v="183776.9"/>
    <n v="175871.03"/>
    <n v="7905.87"/>
    <x v="6"/>
  </r>
  <r>
    <x v="0"/>
    <x v="0"/>
    <n v="2019"/>
    <n v="2"/>
    <x v="279"/>
    <n v="158.5"/>
    <n v="182"/>
    <n v="456723.67"/>
    <n v="453217.32"/>
    <n v="3506.35"/>
    <x v="6"/>
  </r>
  <r>
    <x v="0"/>
    <x v="0"/>
    <n v="2019"/>
    <n v="2"/>
    <x v="280"/>
    <n v="0"/>
    <n v="0"/>
    <n v="0"/>
    <n v="0"/>
    <n v="0"/>
    <x v="6"/>
  </r>
  <r>
    <x v="0"/>
    <x v="0"/>
    <n v="2019"/>
    <n v="2"/>
    <x v="281"/>
    <n v="276.5"/>
    <n v="105"/>
    <n v="2293.54"/>
    <n v="2293.54"/>
    <n v="0"/>
    <x v="6"/>
  </r>
  <r>
    <x v="0"/>
    <x v="0"/>
    <n v="2019"/>
    <n v="2"/>
    <x v="282"/>
    <n v="3700"/>
    <n v="298"/>
    <n v="16907.3"/>
    <n v="16862.259999999998"/>
    <n v="45.04"/>
    <x v="6"/>
  </r>
  <r>
    <x v="0"/>
    <x v="0"/>
    <n v="2019"/>
    <n v="2"/>
    <x v="283"/>
    <n v="2901.5"/>
    <n v="260"/>
    <n v="100365.01"/>
    <n v="97969.97"/>
    <n v="2395.04"/>
    <x v="6"/>
  </r>
  <r>
    <x v="0"/>
    <x v="0"/>
    <n v="2019"/>
    <n v="2"/>
    <x v="284"/>
    <n v="0"/>
    <n v="0"/>
    <n v="0"/>
    <n v="0"/>
    <n v="0"/>
    <x v="6"/>
  </r>
  <r>
    <x v="0"/>
    <x v="0"/>
    <n v="2019"/>
    <n v="2"/>
    <x v="285"/>
    <n v="0"/>
    <n v="0"/>
    <n v="0"/>
    <n v="0"/>
    <n v="0"/>
    <x v="6"/>
  </r>
  <r>
    <x v="0"/>
    <x v="0"/>
    <n v="2019"/>
    <n v="2"/>
    <x v="534"/>
    <n v="0"/>
    <n v="0"/>
    <n v="0"/>
    <n v="0"/>
    <n v="0"/>
    <x v="6"/>
  </r>
  <r>
    <x v="0"/>
    <x v="0"/>
    <n v="2019"/>
    <n v="2"/>
    <x v="286"/>
    <n v="9908"/>
    <n v="1493"/>
    <n v="53741.82"/>
    <n v="53362.82"/>
    <n v="379"/>
    <x v="6"/>
  </r>
  <r>
    <x v="0"/>
    <x v="0"/>
    <n v="2019"/>
    <n v="2"/>
    <x v="287"/>
    <n v="9680"/>
    <n v="185"/>
    <n v="1722.18"/>
    <n v="1704.15"/>
    <n v="18.03"/>
    <x v="6"/>
  </r>
  <r>
    <x v="0"/>
    <x v="0"/>
    <n v="2019"/>
    <n v="2"/>
    <x v="288"/>
    <n v="0"/>
    <n v="0"/>
    <n v="0"/>
    <n v="0"/>
    <n v="0"/>
    <x v="6"/>
  </r>
  <r>
    <x v="0"/>
    <x v="0"/>
    <n v="2019"/>
    <n v="2"/>
    <x v="289"/>
    <n v="1340"/>
    <n v="148"/>
    <n v="19465.189999999999"/>
    <n v="19465.189999999999"/>
    <n v="0"/>
    <x v="6"/>
  </r>
  <r>
    <x v="0"/>
    <x v="0"/>
    <n v="2019"/>
    <n v="2"/>
    <x v="290"/>
    <n v="3554"/>
    <n v="100"/>
    <n v="11897.06"/>
    <n v="11795.68"/>
    <n v="101.38"/>
    <x v="6"/>
  </r>
  <r>
    <x v="0"/>
    <x v="0"/>
    <n v="2019"/>
    <n v="2"/>
    <x v="291"/>
    <n v="5.6"/>
    <n v="111"/>
    <n v="203875.68"/>
    <n v="100816.84"/>
    <n v="103058.84"/>
    <x v="6"/>
  </r>
  <r>
    <x v="0"/>
    <x v="0"/>
    <n v="2019"/>
    <n v="2"/>
    <x v="292"/>
    <n v="2389"/>
    <n v="81"/>
    <n v="75886.38"/>
    <n v="75239.8"/>
    <n v="646.58000000000004"/>
    <x v="6"/>
  </r>
  <r>
    <x v="0"/>
    <x v="0"/>
    <n v="2019"/>
    <n v="2"/>
    <x v="293"/>
    <n v="0"/>
    <n v="0"/>
    <n v="0"/>
    <n v="0"/>
    <n v="0"/>
    <x v="6"/>
  </r>
  <r>
    <x v="0"/>
    <x v="0"/>
    <n v="2019"/>
    <n v="2"/>
    <x v="294"/>
    <n v="14619"/>
    <n v="477"/>
    <n v="1072692.51"/>
    <n v="1068856.55"/>
    <n v="3835.96"/>
    <x v="6"/>
  </r>
  <r>
    <x v="0"/>
    <x v="0"/>
    <n v="2019"/>
    <n v="2"/>
    <x v="295"/>
    <n v="0"/>
    <n v="0"/>
    <n v="0"/>
    <n v="0"/>
    <n v="0"/>
    <x v="6"/>
  </r>
  <r>
    <x v="0"/>
    <x v="0"/>
    <n v="2019"/>
    <n v="2"/>
    <x v="296"/>
    <n v="0"/>
    <n v="0"/>
    <n v="0"/>
    <n v="0"/>
    <n v="0"/>
    <x v="6"/>
  </r>
  <r>
    <x v="0"/>
    <x v="0"/>
    <n v="2019"/>
    <n v="2"/>
    <x v="297"/>
    <n v="98920"/>
    <n v="1655"/>
    <n v="44581.87"/>
    <n v="44269.65"/>
    <n v="312.22000000000003"/>
    <x v="6"/>
  </r>
  <r>
    <x v="0"/>
    <x v="0"/>
    <n v="2019"/>
    <n v="2"/>
    <x v="298"/>
    <n v="113937.25"/>
    <n v="2236"/>
    <n v="64627.8"/>
    <n v="63440.9"/>
    <n v="1186.9000000000001"/>
    <x v="6"/>
  </r>
  <r>
    <x v="0"/>
    <x v="0"/>
    <n v="2019"/>
    <n v="2"/>
    <x v="299"/>
    <n v="17148"/>
    <n v="390"/>
    <n v="7826.89"/>
    <n v="7814.36"/>
    <n v="12.53"/>
    <x v="6"/>
  </r>
  <r>
    <x v="0"/>
    <x v="0"/>
    <n v="2019"/>
    <n v="2"/>
    <x v="300"/>
    <n v="0"/>
    <n v="0"/>
    <n v="0"/>
    <n v="0"/>
    <n v="0"/>
    <x v="6"/>
  </r>
  <r>
    <x v="0"/>
    <x v="0"/>
    <n v="2019"/>
    <n v="2"/>
    <x v="504"/>
    <n v="0"/>
    <n v="0"/>
    <n v="0"/>
    <n v="0"/>
    <n v="0"/>
    <x v="6"/>
  </r>
  <r>
    <x v="0"/>
    <x v="0"/>
    <n v="2019"/>
    <n v="2"/>
    <x v="301"/>
    <n v="13426"/>
    <n v="172"/>
    <n v="5223.16"/>
    <n v="5090.76"/>
    <n v="132.4"/>
    <x v="6"/>
  </r>
  <r>
    <x v="0"/>
    <x v="0"/>
    <n v="2019"/>
    <n v="2"/>
    <x v="303"/>
    <n v="114608"/>
    <n v="1373"/>
    <n v="29880.12"/>
    <n v="29689.38"/>
    <n v="190.74"/>
    <x v="6"/>
  </r>
  <r>
    <x v="0"/>
    <x v="0"/>
    <n v="2019"/>
    <n v="2"/>
    <x v="304"/>
    <n v="222"/>
    <n v="46"/>
    <n v="0.01"/>
    <n v="0.01"/>
    <n v="0"/>
    <x v="6"/>
  </r>
  <r>
    <x v="0"/>
    <x v="0"/>
    <n v="2019"/>
    <n v="2"/>
    <x v="305"/>
    <n v="0"/>
    <n v="0"/>
    <n v="0"/>
    <n v="0"/>
    <n v="0"/>
    <x v="6"/>
  </r>
  <r>
    <x v="0"/>
    <x v="0"/>
    <n v="2019"/>
    <n v="2"/>
    <x v="307"/>
    <n v="9.5299999999999994"/>
    <n v="13"/>
    <n v="15417.34"/>
    <n v="15417.34"/>
    <n v="0"/>
    <x v="6"/>
  </r>
  <r>
    <x v="0"/>
    <x v="0"/>
    <n v="2019"/>
    <n v="2"/>
    <x v="308"/>
    <n v="926"/>
    <n v="33"/>
    <n v="1791"/>
    <n v="1791"/>
    <n v="0"/>
    <x v="6"/>
  </r>
  <r>
    <x v="0"/>
    <x v="0"/>
    <n v="2019"/>
    <n v="2"/>
    <x v="309"/>
    <n v="33747"/>
    <n v="846"/>
    <n v="14648.85"/>
    <n v="14422.25"/>
    <n v="226.6"/>
    <x v="6"/>
  </r>
  <r>
    <x v="0"/>
    <x v="0"/>
    <n v="2019"/>
    <n v="2"/>
    <x v="310"/>
    <n v="33548.444000000003"/>
    <n v="4617"/>
    <n v="725319.37"/>
    <n v="721983.27"/>
    <n v="3336.1"/>
    <x v="6"/>
  </r>
  <r>
    <x v="0"/>
    <x v="0"/>
    <n v="2019"/>
    <n v="2"/>
    <x v="311"/>
    <n v="20977"/>
    <n v="821"/>
    <n v="830059.27"/>
    <n v="797339.32"/>
    <n v="32719.95"/>
    <x v="6"/>
  </r>
  <r>
    <x v="0"/>
    <x v="0"/>
    <n v="2019"/>
    <n v="2"/>
    <x v="312"/>
    <n v="0"/>
    <n v="0"/>
    <n v="0"/>
    <n v="0"/>
    <n v="0"/>
    <x v="6"/>
  </r>
  <r>
    <x v="0"/>
    <x v="0"/>
    <n v="2019"/>
    <n v="2"/>
    <x v="313"/>
    <n v="30800"/>
    <n v="275"/>
    <n v="10952.99"/>
    <n v="10952.99"/>
    <n v="0"/>
    <x v="6"/>
  </r>
  <r>
    <x v="0"/>
    <x v="0"/>
    <n v="2019"/>
    <n v="2"/>
    <x v="314"/>
    <n v="900"/>
    <n v="17"/>
    <n v="165.29"/>
    <n v="129.33000000000001"/>
    <n v="35.96"/>
    <x v="6"/>
  </r>
  <r>
    <x v="0"/>
    <x v="0"/>
    <n v="2019"/>
    <n v="2"/>
    <x v="542"/>
    <n v="0"/>
    <n v="0"/>
    <n v="0"/>
    <n v="0"/>
    <n v="0"/>
    <x v="6"/>
  </r>
  <r>
    <x v="0"/>
    <x v="0"/>
    <n v="2019"/>
    <n v="2"/>
    <x v="315"/>
    <n v="0"/>
    <n v="0"/>
    <n v="0"/>
    <n v="0"/>
    <n v="0"/>
    <x v="6"/>
  </r>
  <r>
    <x v="0"/>
    <x v="0"/>
    <n v="2019"/>
    <n v="2"/>
    <x v="316"/>
    <n v="443"/>
    <n v="76"/>
    <n v="11395.59"/>
    <n v="11388.63"/>
    <n v="6.96"/>
    <x v="6"/>
  </r>
  <r>
    <x v="0"/>
    <x v="0"/>
    <n v="2019"/>
    <n v="2"/>
    <x v="318"/>
    <n v="0"/>
    <n v="0"/>
    <n v="0"/>
    <n v="0"/>
    <n v="0"/>
    <x v="6"/>
  </r>
  <r>
    <x v="0"/>
    <x v="0"/>
    <n v="2019"/>
    <n v="2"/>
    <x v="319"/>
    <n v="77.2"/>
    <n v="20"/>
    <n v="56052.54"/>
    <n v="56052.54"/>
    <n v="0"/>
    <x v="6"/>
  </r>
  <r>
    <x v="0"/>
    <x v="0"/>
    <n v="2019"/>
    <n v="2"/>
    <x v="320"/>
    <n v="0"/>
    <n v="0"/>
    <n v="0"/>
    <n v="0"/>
    <n v="0"/>
    <x v="6"/>
  </r>
  <r>
    <x v="0"/>
    <x v="0"/>
    <n v="2019"/>
    <n v="2"/>
    <x v="321"/>
    <n v="0"/>
    <n v="0"/>
    <n v="0"/>
    <n v="0"/>
    <n v="0"/>
    <x v="6"/>
  </r>
  <r>
    <x v="0"/>
    <x v="0"/>
    <n v="2019"/>
    <n v="2"/>
    <x v="322"/>
    <n v="0"/>
    <n v="0"/>
    <n v="0"/>
    <n v="0"/>
    <n v="0"/>
    <x v="6"/>
  </r>
  <r>
    <x v="0"/>
    <x v="0"/>
    <n v="2019"/>
    <n v="2"/>
    <x v="323"/>
    <n v="86845"/>
    <n v="1705"/>
    <n v="21812.73"/>
    <n v="21706.18"/>
    <n v="106.55"/>
    <x v="6"/>
  </r>
  <r>
    <x v="0"/>
    <x v="0"/>
    <n v="2019"/>
    <n v="2"/>
    <x v="324"/>
    <n v="2149"/>
    <n v="88"/>
    <n v="614737.66"/>
    <n v="512780.79999999999"/>
    <n v="101956.86"/>
    <x v="6"/>
  </r>
  <r>
    <x v="0"/>
    <x v="0"/>
    <n v="2019"/>
    <n v="2"/>
    <x v="325"/>
    <n v="0"/>
    <n v="0"/>
    <n v="0"/>
    <n v="0"/>
    <n v="0"/>
    <x v="6"/>
  </r>
  <r>
    <x v="0"/>
    <x v="0"/>
    <n v="2019"/>
    <n v="2"/>
    <x v="326"/>
    <n v="600"/>
    <n v="20"/>
    <n v="2903.38"/>
    <n v="2903.38"/>
    <n v="0"/>
    <x v="6"/>
  </r>
  <r>
    <x v="0"/>
    <x v="0"/>
    <n v="2019"/>
    <n v="2"/>
    <x v="327"/>
    <n v="2790"/>
    <n v="298"/>
    <n v="4271.8"/>
    <n v="4251.6400000000003"/>
    <n v="20.16"/>
    <x v="6"/>
  </r>
  <r>
    <x v="0"/>
    <x v="0"/>
    <n v="2019"/>
    <n v="2"/>
    <x v="328"/>
    <n v="0"/>
    <n v="0"/>
    <n v="0"/>
    <n v="0"/>
    <n v="0"/>
    <x v="6"/>
  </r>
  <r>
    <x v="0"/>
    <x v="0"/>
    <n v="2019"/>
    <n v="2"/>
    <x v="329"/>
    <n v="20014"/>
    <n v="698"/>
    <n v="198070.19"/>
    <n v="196336.1"/>
    <n v="1734.09"/>
    <x v="6"/>
  </r>
  <r>
    <x v="0"/>
    <x v="0"/>
    <n v="2019"/>
    <n v="2"/>
    <x v="330"/>
    <n v="0"/>
    <n v="0"/>
    <n v="0"/>
    <n v="0"/>
    <n v="0"/>
    <x v="6"/>
  </r>
  <r>
    <x v="0"/>
    <x v="0"/>
    <n v="2019"/>
    <n v="2"/>
    <x v="331"/>
    <n v="0"/>
    <n v="0"/>
    <n v="0"/>
    <n v="0"/>
    <n v="0"/>
    <x v="6"/>
  </r>
  <r>
    <x v="0"/>
    <x v="0"/>
    <n v="2019"/>
    <n v="2"/>
    <x v="332"/>
    <n v="15997"/>
    <n v="289"/>
    <n v="7826.84"/>
    <n v="7682.94"/>
    <n v="143.9"/>
    <x v="6"/>
  </r>
  <r>
    <x v="0"/>
    <x v="0"/>
    <n v="2019"/>
    <n v="2"/>
    <x v="333"/>
    <n v="616176.30000000005"/>
    <n v="9868"/>
    <n v="226608.03"/>
    <n v="224764.94"/>
    <n v="1843.09"/>
    <x v="6"/>
  </r>
  <r>
    <x v="0"/>
    <x v="0"/>
    <n v="2019"/>
    <n v="2"/>
    <x v="334"/>
    <n v="0"/>
    <n v="0"/>
    <n v="0"/>
    <n v="0"/>
    <n v="0"/>
    <x v="6"/>
  </r>
  <r>
    <x v="0"/>
    <x v="0"/>
    <n v="2019"/>
    <n v="2"/>
    <x v="335"/>
    <n v="0"/>
    <n v="0"/>
    <n v="0"/>
    <n v="0"/>
    <n v="0"/>
    <x v="6"/>
  </r>
  <r>
    <x v="0"/>
    <x v="0"/>
    <n v="2019"/>
    <n v="2"/>
    <x v="336"/>
    <n v="8389"/>
    <n v="190"/>
    <n v="204421.92"/>
    <n v="203990.51"/>
    <n v="431.41"/>
    <x v="6"/>
  </r>
  <r>
    <x v="0"/>
    <x v="0"/>
    <n v="2019"/>
    <n v="2"/>
    <x v="337"/>
    <n v="756"/>
    <n v="756"/>
    <n v="849663.76"/>
    <n v="842050.19"/>
    <n v="7613.57"/>
    <x v="6"/>
  </r>
  <r>
    <x v="0"/>
    <x v="0"/>
    <n v="2019"/>
    <n v="2"/>
    <x v="338"/>
    <n v="935311.44"/>
    <n v="18465"/>
    <n v="373622.51"/>
    <n v="372560.1"/>
    <n v="1062.4100000000001"/>
    <x v="6"/>
  </r>
  <r>
    <x v="0"/>
    <x v="0"/>
    <n v="2019"/>
    <n v="2"/>
    <x v="339"/>
    <n v="0"/>
    <n v="0"/>
    <n v="0"/>
    <n v="0"/>
    <n v="0"/>
    <x v="6"/>
  </r>
  <r>
    <x v="0"/>
    <x v="0"/>
    <n v="2019"/>
    <n v="2"/>
    <x v="340"/>
    <n v="0"/>
    <n v="0"/>
    <n v="0"/>
    <n v="0"/>
    <n v="0"/>
    <x v="6"/>
  </r>
  <r>
    <x v="0"/>
    <x v="0"/>
    <n v="2019"/>
    <n v="2"/>
    <x v="341"/>
    <n v="0"/>
    <n v="0"/>
    <n v="0"/>
    <n v="0"/>
    <n v="0"/>
    <x v="6"/>
  </r>
  <r>
    <x v="0"/>
    <x v="0"/>
    <n v="2019"/>
    <n v="2"/>
    <x v="342"/>
    <n v="0"/>
    <n v="0"/>
    <n v="0"/>
    <n v="0"/>
    <n v="0"/>
    <x v="6"/>
  </r>
  <r>
    <x v="0"/>
    <x v="0"/>
    <n v="2019"/>
    <n v="2"/>
    <x v="343"/>
    <n v="1170"/>
    <n v="26"/>
    <n v="2659.13"/>
    <n v="2395.4699999999998"/>
    <n v="263.66000000000003"/>
    <x v="6"/>
  </r>
  <r>
    <x v="0"/>
    <x v="0"/>
    <n v="2019"/>
    <n v="2"/>
    <x v="344"/>
    <n v="1588"/>
    <n v="57"/>
    <n v="1070.17"/>
    <n v="1070.17"/>
    <n v="0"/>
    <x v="6"/>
  </r>
  <r>
    <x v="0"/>
    <x v="0"/>
    <n v="2019"/>
    <n v="2"/>
    <x v="346"/>
    <n v="21332"/>
    <n v="903"/>
    <n v="16116.67"/>
    <n v="16067"/>
    <n v="49.67"/>
    <x v="6"/>
  </r>
  <r>
    <x v="0"/>
    <x v="0"/>
    <n v="2019"/>
    <n v="2"/>
    <x v="347"/>
    <n v="31267"/>
    <n v="185"/>
    <n v="4901.0600000000004"/>
    <n v="4878.4799999999996"/>
    <n v="22.58"/>
    <x v="6"/>
  </r>
  <r>
    <x v="0"/>
    <x v="0"/>
    <n v="2019"/>
    <n v="2"/>
    <x v="348"/>
    <n v="18571"/>
    <n v="63"/>
    <n v="175531.82"/>
    <n v="111306.99"/>
    <n v="64224.83"/>
    <x v="6"/>
  </r>
  <r>
    <x v="0"/>
    <x v="0"/>
    <n v="2019"/>
    <n v="2"/>
    <x v="349"/>
    <n v="9688"/>
    <n v="274"/>
    <n v="6503.51"/>
    <n v="6503.51"/>
    <n v="0"/>
    <x v="6"/>
  </r>
  <r>
    <x v="0"/>
    <x v="0"/>
    <n v="2019"/>
    <n v="2"/>
    <x v="350"/>
    <n v="0"/>
    <n v="0"/>
    <n v="0"/>
    <n v="0"/>
    <n v="0"/>
    <x v="6"/>
  </r>
  <r>
    <x v="0"/>
    <x v="0"/>
    <n v="2019"/>
    <n v="2"/>
    <x v="351"/>
    <n v="330"/>
    <n v="11"/>
    <n v="3195.67"/>
    <n v="3195.67"/>
    <n v="0"/>
    <x v="6"/>
  </r>
  <r>
    <x v="0"/>
    <x v="0"/>
    <n v="2019"/>
    <n v="2"/>
    <x v="353"/>
    <n v="127053"/>
    <n v="4107"/>
    <n v="347923.71"/>
    <n v="343920.87"/>
    <n v="4002.84"/>
    <x v="6"/>
  </r>
  <r>
    <x v="0"/>
    <x v="0"/>
    <n v="2019"/>
    <n v="2"/>
    <x v="354"/>
    <n v="38030"/>
    <n v="757"/>
    <n v="12967.46"/>
    <n v="12967.46"/>
    <n v="0"/>
    <x v="6"/>
  </r>
  <r>
    <x v="0"/>
    <x v="0"/>
    <n v="2019"/>
    <n v="2"/>
    <x v="535"/>
    <n v="0"/>
    <n v="0"/>
    <n v="0"/>
    <n v="0"/>
    <n v="0"/>
    <x v="6"/>
  </r>
  <r>
    <x v="0"/>
    <x v="0"/>
    <n v="2019"/>
    <n v="2"/>
    <x v="355"/>
    <n v="11037"/>
    <n v="61"/>
    <n v="31561.15"/>
    <n v="31014.36"/>
    <n v="546.79"/>
    <x v="6"/>
  </r>
  <r>
    <x v="0"/>
    <x v="0"/>
    <n v="2019"/>
    <n v="2"/>
    <x v="356"/>
    <n v="2946"/>
    <n v="135"/>
    <n v="1977.49"/>
    <n v="1977.49"/>
    <n v="0"/>
    <x v="6"/>
  </r>
  <r>
    <x v="0"/>
    <x v="0"/>
    <n v="2019"/>
    <n v="2"/>
    <x v="357"/>
    <n v="222.95"/>
    <n v="173"/>
    <n v="7434.27"/>
    <n v="7280.71"/>
    <n v="153.56"/>
    <x v="6"/>
  </r>
  <r>
    <x v="0"/>
    <x v="0"/>
    <n v="2019"/>
    <n v="2"/>
    <x v="506"/>
    <n v="0"/>
    <n v="0"/>
    <n v="0"/>
    <n v="0"/>
    <n v="0"/>
    <x v="6"/>
  </r>
  <r>
    <x v="0"/>
    <x v="0"/>
    <n v="2019"/>
    <n v="2"/>
    <x v="358"/>
    <n v="0"/>
    <n v="0"/>
    <n v="0"/>
    <n v="0"/>
    <n v="0"/>
    <x v="6"/>
  </r>
  <r>
    <x v="0"/>
    <x v="0"/>
    <n v="2019"/>
    <n v="2"/>
    <x v="359"/>
    <n v="269468.19900000002"/>
    <n v="4025"/>
    <n v="63514.080000000002"/>
    <n v="63491.28"/>
    <n v="22.8"/>
    <x v="6"/>
  </r>
  <r>
    <x v="0"/>
    <x v="0"/>
    <n v="2019"/>
    <n v="2"/>
    <x v="360"/>
    <n v="168"/>
    <n v="12"/>
    <n v="75671.28"/>
    <n v="75671.28"/>
    <n v="0"/>
    <x v="6"/>
  </r>
  <r>
    <x v="0"/>
    <x v="0"/>
    <n v="2019"/>
    <n v="2"/>
    <x v="361"/>
    <n v="39294.75"/>
    <n v="1061"/>
    <n v="27862.61"/>
    <n v="23882.34"/>
    <n v="3980.27"/>
    <x v="6"/>
  </r>
  <r>
    <x v="0"/>
    <x v="0"/>
    <n v="2019"/>
    <n v="2"/>
    <x v="363"/>
    <n v="0"/>
    <n v="0"/>
    <n v="0"/>
    <n v="0"/>
    <n v="0"/>
    <x v="6"/>
  </r>
  <r>
    <x v="0"/>
    <x v="0"/>
    <n v="2019"/>
    <n v="2"/>
    <x v="365"/>
    <n v="0"/>
    <n v="0"/>
    <n v="0"/>
    <n v="0"/>
    <n v="0"/>
    <x v="6"/>
  </r>
  <r>
    <x v="0"/>
    <x v="0"/>
    <n v="2019"/>
    <n v="2"/>
    <x v="366"/>
    <n v="175"/>
    <n v="34"/>
    <n v="358.41"/>
    <n v="358.41"/>
    <n v="0"/>
    <x v="6"/>
  </r>
  <r>
    <x v="0"/>
    <x v="0"/>
    <n v="2019"/>
    <n v="2"/>
    <x v="367"/>
    <n v="2690"/>
    <n v="11"/>
    <n v="2334.69"/>
    <n v="2253.9499999999998"/>
    <n v="80.739999999999995"/>
    <x v="6"/>
  </r>
  <r>
    <x v="0"/>
    <x v="0"/>
    <n v="2019"/>
    <n v="2"/>
    <x v="369"/>
    <n v="433120.99"/>
    <n v="9008"/>
    <n v="148923.70000000001"/>
    <n v="148256.26"/>
    <n v="667.44"/>
    <x v="6"/>
  </r>
  <r>
    <x v="0"/>
    <x v="0"/>
    <n v="2019"/>
    <n v="2"/>
    <x v="370"/>
    <n v="1030"/>
    <n v="32"/>
    <n v="511.94"/>
    <n v="511.94"/>
    <n v="0"/>
    <x v="6"/>
  </r>
  <r>
    <x v="0"/>
    <x v="0"/>
    <n v="2019"/>
    <n v="2"/>
    <x v="371"/>
    <n v="425805.13099999999"/>
    <n v="8093"/>
    <n v="158754.9"/>
    <n v="156881.76"/>
    <n v="1873.14"/>
    <x v="6"/>
  </r>
  <r>
    <x v="0"/>
    <x v="0"/>
    <n v="2019"/>
    <n v="2"/>
    <x v="372"/>
    <n v="271936.22200000001"/>
    <n v="5807"/>
    <n v="131264.78"/>
    <n v="130740.3"/>
    <n v="524.48"/>
    <x v="6"/>
  </r>
  <r>
    <x v="0"/>
    <x v="0"/>
    <n v="2019"/>
    <n v="2"/>
    <x v="373"/>
    <n v="0"/>
    <n v="0"/>
    <n v="0"/>
    <n v="0"/>
    <n v="0"/>
    <x v="6"/>
  </r>
  <r>
    <x v="0"/>
    <x v="0"/>
    <n v="2019"/>
    <n v="2"/>
    <x v="374"/>
    <n v="132"/>
    <n v="11"/>
    <n v="62225.37"/>
    <n v="62225.37"/>
    <n v="0"/>
    <x v="6"/>
  </r>
  <r>
    <x v="0"/>
    <x v="0"/>
    <n v="2019"/>
    <n v="2"/>
    <x v="375"/>
    <n v="259735"/>
    <n v="3711"/>
    <n v="37096.67"/>
    <n v="37004.5"/>
    <n v="92.17"/>
    <x v="6"/>
  </r>
  <r>
    <x v="0"/>
    <x v="0"/>
    <n v="2019"/>
    <n v="2"/>
    <x v="376"/>
    <n v="28275"/>
    <n v="630"/>
    <n v="91841.12"/>
    <n v="90787.16"/>
    <n v="1053.96"/>
    <x v="6"/>
  </r>
  <r>
    <x v="0"/>
    <x v="0"/>
    <n v="2019"/>
    <n v="2"/>
    <x v="377"/>
    <n v="0"/>
    <n v="0"/>
    <n v="0"/>
    <n v="0"/>
    <n v="0"/>
    <x v="6"/>
  </r>
  <r>
    <x v="0"/>
    <x v="0"/>
    <n v="2019"/>
    <n v="2"/>
    <x v="378"/>
    <n v="0"/>
    <n v="0"/>
    <n v="0"/>
    <n v="0"/>
    <n v="0"/>
    <x v="6"/>
  </r>
  <r>
    <x v="0"/>
    <x v="0"/>
    <n v="2019"/>
    <n v="2"/>
    <x v="379"/>
    <n v="0"/>
    <n v="0"/>
    <n v="0"/>
    <n v="0"/>
    <n v="0"/>
    <x v="6"/>
  </r>
  <r>
    <x v="0"/>
    <x v="0"/>
    <n v="2019"/>
    <n v="2"/>
    <x v="380"/>
    <n v="0"/>
    <n v="0"/>
    <n v="0"/>
    <n v="0"/>
    <n v="0"/>
    <x v="6"/>
  </r>
  <r>
    <x v="0"/>
    <x v="0"/>
    <n v="2019"/>
    <n v="2"/>
    <x v="381"/>
    <n v="0"/>
    <n v="0"/>
    <n v="0"/>
    <n v="0"/>
    <n v="0"/>
    <x v="6"/>
  </r>
  <r>
    <x v="0"/>
    <x v="0"/>
    <n v="2019"/>
    <n v="2"/>
    <x v="382"/>
    <n v="0"/>
    <n v="0"/>
    <n v="0"/>
    <n v="0"/>
    <n v="0"/>
    <x v="6"/>
  </r>
  <r>
    <x v="0"/>
    <x v="0"/>
    <n v="2019"/>
    <n v="2"/>
    <x v="383"/>
    <n v="0"/>
    <n v="0"/>
    <n v="0"/>
    <n v="0"/>
    <n v="0"/>
    <x v="6"/>
  </r>
  <r>
    <x v="0"/>
    <x v="0"/>
    <n v="2019"/>
    <n v="2"/>
    <x v="384"/>
    <n v="255404"/>
    <n v="4101"/>
    <n v="77412.39"/>
    <n v="75128.89"/>
    <n v="2283.5"/>
    <x v="6"/>
  </r>
  <r>
    <x v="0"/>
    <x v="0"/>
    <n v="2019"/>
    <n v="2"/>
    <x v="467"/>
    <n v="0"/>
    <n v="0"/>
    <n v="0"/>
    <n v="0"/>
    <n v="0"/>
    <x v="6"/>
  </r>
  <r>
    <x v="0"/>
    <x v="0"/>
    <n v="2019"/>
    <n v="2"/>
    <x v="385"/>
    <n v="66477"/>
    <n v="1324"/>
    <n v="37062.1"/>
    <n v="36889.18"/>
    <n v="172.92"/>
    <x v="6"/>
  </r>
  <r>
    <x v="0"/>
    <x v="0"/>
    <n v="2019"/>
    <n v="2"/>
    <x v="386"/>
    <n v="59554"/>
    <n v="1395"/>
    <n v="17545.21"/>
    <n v="17518.38"/>
    <n v="26.83"/>
    <x v="6"/>
  </r>
  <r>
    <x v="0"/>
    <x v="0"/>
    <n v="2019"/>
    <n v="2"/>
    <x v="387"/>
    <n v="0"/>
    <n v="0"/>
    <n v="0"/>
    <n v="0"/>
    <n v="0"/>
    <x v="6"/>
  </r>
  <r>
    <x v="0"/>
    <x v="0"/>
    <n v="2019"/>
    <n v="2"/>
    <x v="389"/>
    <n v="477"/>
    <n v="45"/>
    <n v="812.14"/>
    <n v="812.14"/>
    <n v="0"/>
    <x v="6"/>
  </r>
  <r>
    <x v="0"/>
    <x v="0"/>
    <n v="2019"/>
    <n v="2"/>
    <x v="390"/>
    <n v="15613"/>
    <n v="271"/>
    <n v="6495.47"/>
    <n v="6416.87"/>
    <n v="78.599999999999994"/>
    <x v="6"/>
  </r>
  <r>
    <x v="0"/>
    <x v="0"/>
    <n v="2019"/>
    <n v="2"/>
    <x v="391"/>
    <n v="8159"/>
    <n v="319"/>
    <n v="9744.86"/>
    <n v="9726.09"/>
    <n v="18.77"/>
    <x v="6"/>
  </r>
  <r>
    <x v="0"/>
    <x v="0"/>
    <n v="2019"/>
    <n v="2"/>
    <x v="392"/>
    <n v="27.6"/>
    <n v="138"/>
    <n v="16936.95"/>
    <n v="16936.95"/>
    <n v="0"/>
    <x v="6"/>
  </r>
  <r>
    <x v="0"/>
    <x v="0"/>
    <n v="2019"/>
    <n v="2"/>
    <x v="510"/>
    <n v="11"/>
    <n v="11"/>
    <n v="5659.71"/>
    <n v="5659.71"/>
    <n v="0"/>
    <x v="6"/>
  </r>
  <r>
    <x v="0"/>
    <x v="0"/>
    <n v="2019"/>
    <n v="2"/>
    <x v="485"/>
    <n v="0"/>
    <n v="0"/>
    <n v="0"/>
    <n v="0"/>
    <n v="0"/>
    <x v="6"/>
  </r>
  <r>
    <x v="0"/>
    <x v="0"/>
    <n v="2019"/>
    <n v="2"/>
    <x v="394"/>
    <n v="0"/>
    <n v="0"/>
    <n v="0"/>
    <n v="0"/>
    <n v="0"/>
    <x v="6"/>
  </r>
  <r>
    <x v="0"/>
    <x v="0"/>
    <n v="2019"/>
    <n v="2"/>
    <x v="468"/>
    <n v="1002"/>
    <n v="15"/>
    <n v="363.49"/>
    <n v="363.49"/>
    <n v="0"/>
    <x v="6"/>
  </r>
  <r>
    <x v="0"/>
    <x v="0"/>
    <n v="2019"/>
    <n v="2"/>
    <x v="511"/>
    <n v="0"/>
    <n v="0"/>
    <n v="0"/>
    <n v="0"/>
    <n v="0"/>
    <x v="6"/>
  </r>
  <r>
    <x v="0"/>
    <x v="0"/>
    <n v="2019"/>
    <n v="2"/>
    <x v="395"/>
    <n v="3894"/>
    <n v="45"/>
    <n v="31748.39"/>
    <n v="30524.43"/>
    <n v="1223.96"/>
    <x v="6"/>
  </r>
  <r>
    <x v="0"/>
    <x v="0"/>
    <n v="2019"/>
    <n v="2"/>
    <x v="396"/>
    <n v="0"/>
    <n v="0"/>
    <n v="0"/>
    <n v="0"/>
    <n v="0"/>
    <x v="6"/>
  </r>
  <r>
    <x v="0"/>
    <x v="0"/>
    <n v="2019"/>
    <n v="2"/>
    <x v="397"/>
    <n v="10773"/>
    <n v="191"/>
    <n v="8325.43"/>
    <n v="8276.69"/>
    <n v="48.74"/>
    <x v="6"/>
  </r>
  <r>
    <x v="0"/>
    <x v="0"/>
    <n v="2019"/>
    <n v="2"/>
    <x v="543"/>
    <n v="0"/>
    <n v="0"/>
    <n v="0"/>
    <n v="0"/>
    <n v="0"/>
    <x v="6"/>
  </r>
  <r>
    <x v="0"/>
    <x v="0"/>
    <n v="2019"/>
    <n v="2"/>
    <x v="398"/>
    <n v="0"/>
    <n v="0"/>
    <n v="0"/>
    <n v="0"/>
    <n v="0"/>
    <x v="6"/>
  </r>
  <r>
    <x v="0"/>
    <x v="0"/>
    <n v="2019"/>
    <n v="2"/>
    <x v="400"/>
    <n v="41255"/>
    <n v="585"/>
    <n v="10871.68"/>
    <n v="10868.56"/>
    <n v="3.12"/>
    <x v="6"/>
  </r>
  <r>
    <x v="0"/>
    <x v="0"/>
    <n v="2019"/>
    <n v="2"/>
    <x v="401"/>
    <n v="449.49"/>
    <n v="229"/>
    <n v="2944.62"/>
    <n v="2873.52"/>
    <n v="71.099999999999994"/>
    <x v="6"/>
  </r>
  <r>
    <x v="0"/>
    <x v="0"/>
    <n v="2019"/>
    <n v="2"/>
    <x v="402"/>
    <n v="0"/>
    <n v="0"/>
    <n v="0"/>
    <n v="0"/>
    <n v="0"/>
    <x v="6"/>
  </r>
  <r>
    <x v="0"/>
    <x v="0"/>
    <n v="2019"/>
    <n v="2"/>
    <x v="512"/>
    <n v="0"/>
    <n v="0"/>
    <n v="0"/>
    <n v="0"/>
    <n v="0"/>
    <x v="6"/>
  </r>
  <r>
    <x v="0"/>
    <x v="0"/>
    <n v="2019"/>
    <n v="2"/>
    <x v="403"/>
    <n v="0"/>
    <n v="0"/>
    <n v="0"/>
    <n v="0"/>
    <n v="0"/>
    <x v="6"/>
  </r>
  <r>
    <x v="0"/>
    <x v="0"/>
    <n v="2019"/>
    <n v="2"/>
    <x v="404"/>
    <n v="0"/>
    <n v="0"/>
    <n v="0"/>
    <n v="0"/>
    <n v="0"/>
    <x v="6"/>
  </r>
  <r>
    <x v="0"/>
    <x v="0"/>
    <n v="2019"/>
    <n v="2"/>
    <x v="406"/>
    <n v="11614"/>
    <n v="350"/>
    <n v="8797.9500000000007"/>
    <n v="8797.9500000000007"/>
    <n v="0"/>
    <x v="6"/>
  </r>
  <r>
    <x v="0"/>
    <x v="0"/>
    <n v="2019"/>
    <n v="2"/>
    <x v="407"/>
    <n v="322"/>
    <n v="11"/>
    <n v="70326.34"/>
    <n v="70326.34"/>
    <n v="0"/>
    <x v="6"/>
  </r>
  <r>
    <x v="0"/>
    <x v="0"/>
    <n v="2019"/>
    <n v="2"/>
    <x v="408"/>
    <n v="29682"/>
    <n v="615"/>
    <n v="5292.33"/>
    <n v="5289.93"/>
    <n v="2.4"/>
    <x v="6"/>
  </r>
  <r>
    <x v="0"/>
    <x v="0"/>
    <n v="2019"/>
    <n v="2"/>
    <x v="409"/>
    <n v="3494"/>
    <n v="18"/>
    <n v="34800.559999999998"/>
    <n v="34800.559999999998"/>
    <n v="0"/>
    <x v="6"/>
  </r>
  <r>
    <x v="0"/>
    <x v="0"/>
    <n v="2019"/>
    <n v="2"/>
    <x v="513"/>
    <n v="0"/>
    <n v="0"/>
    <n v="0"/>
    <n v="0"/>
    <n v="0"/>
    <x v="6"/>
  </r>
  <r>
    <x v="0"/>
    <x v="0"/>
    <n v="2019"/>
    <n v="2"/>
    <x v="410"/>
    <n v="0"/>
    <n v="0"/>
    <n v="0"/>
    <n v="0"/>
    <n v="0"/>
    <x v="6"/>
  </r>
  <r>
    <x v="0"/>
    <x v="0"/>
    <n v="2019"/>
    <n v="2"/>
    <x v="514"/>
    <n v="0"/>
    <n v="0"/>
    <n v="0"/>
    <n v="0"/>
    <n v="0"/>
    <x v="6"/>
  </r>
  <r>
    <x v="0"/>
    <x v="0"/>
    <n v="2019"/>
    <n v="2"/>
    <x v="515"/>
    <n v="0"/>
    <n v="0"/>
    <n v="0"/>
    <n v="0"/>
    <n v="0"/>
    <x v="6"/>
  </r>
  <r>
    <x v="0"/>
    <x v="0"/>
    <n v="2019"/>
    <n v="2"/>
    <x v="411"/>
    <n v="200"/>
    <n v="16"/>
    <n v="4423.66"/>
    <n v="4423.66"/>
    <n v="0"/>
    <x v="6"/>
  </r>
  <r>
    <x v="0"/>
    <x v="0"/>
    <n v="2019"/>
    <n v="2"/>
    <x v="412"/>
    <n v="0"/>
    <n v="0"/>
    <n v="0"/>
    <n v="0"/>
    <n v="0"/>
    <x v="6"/>
  </r>
  <r>
    <x v="0"/>
    <x v="0"/>
    <n v="2019"/>
    <n v="2"/>
    <x v="517"/>
    <n v="0"/>
    <n v="0"/>
    <n v="0"/>
    <n v="0"/>
    <n v="0"/>
    <x v="6"/>
  </r>
  <r>
    <x v="0"/>
    <x v="0"/>
    <n v="2019"/>
    <n v="2"/>
    <x v="413"/>
    <n v="644"/>
    <n v="25"/>
    <n v="1579.21"/>
    <n v="1579.21"/>
    <n v="0"/>
    <x v="6"/>
  </r>
  <r>
    <x v="0"/>
    <x v="0"/>
    <n v="2019"/>
    <n v="2"/>
    <x v="414"/>
    <n v="11193"/>
    <n v="193"/>
    <n v="5079.66"/>
    <n v="5074.66"/>
    <n v="5"/>
    <x v="6"/>
  </r>
  <r>
    <x v="0"/>
    <x v="0"/>
    <n v="2019"/>
    <n v="2"/>
    <x v="415"/>
    <n v="6157"/>
    <n v="180"/>
    <n v="5334.9"/>
    <n v="5300.29"/>
    <n v="34.61"/>
    <x v="6"/>
  </r>
  <r>
    <x v="0"/>
    <x v="0"/>
    <n v="2019"/>
    <n v="2"/>
    <x v="416"/>
    <n v="0"/>
    <n v="0"/>
    <n v="0"/>
    <n v="0"/>
    <n v="0"/>
    <x v="6"/>
  </r>
  <r>
    <x v="0"/>
    <x v="0"/>
    <n v="2019"/>
    <n v="2"/>
    <x v="417"/>
    <n v="0"/>
    <n v="0"/>
    <n v="0"/>
    <n v="0"/>
    <n v="0"/>
    <x v="6"/>
  </r>
  <r>
    <x v="0"/>
    <x v="0"/>
    <n v="2019"/>
    <n v="2"/>
    <x v="418"/>
    <n v="0"/>
    <n v="0"/>
    <n v="0"/>
    <n v="0"/>
    <n v="0"/>
    <x v="6"/>
  </r>
  <r>
    <x v="0"/>
    <x v="0"/>
    <n v="2019"/>
    <n v="2"/>
    <x v="420"/>
    <n v="0"/>
    <n v="0"/>
    <n v="0"/>
    <n v="0"/>
    <n v="0"/>
    <x v="6"/>
  </r>
  <r>
    <x v="0"/>
    <x v="0"/>
    <n v="2019"/>
    <n v="2"/>
    <x v="421"/>
    <n v="346"/>
    <n v="310"/>
    <n v="2506.7199999999998"/>
    <n v="2483.9"/>
    <n v="22.82"/>
    <x v="6"/>
  </r>
  <r>
    <x v="0"/>
    <x v="0"/>
    <n v="2019"/>
    <n v="2"/>
    <x v="422"/>
    <n v="8874"/>
    <n v="188"/>
    <n v="5229.22"/>
    <n v="5132.3900000000003"/>
    <n v="96.83"/>
    <x v="6"/>
  </r>
  <r>
    <x v="0"/>
    <x v="0"/>
    <n v="2019"/>
    <n v="2"/>
    <x v="423"/>
    <n v="32674"/>
    <n v="348"/>
    <n v="6896.91"/>
    <n v="6866.99"/>
    <n v="29.92"/>
    <x v="6"/>
  </r>
  <r>
    <x v="0"/>
    <x v="0"/>
    <n v="2019"/>
    <n v="2"/>
    <x v="424"/>
    <n v="0"/>
    <n v="0"/>
    <n v="0"/>
    <n v="0"/>
    <n v="0"/>
    <x v="6"/>
  </r>
  <r>
    <x v="0"/>
    <x v="0"/>
    <n v="2019"/>
    <n v="2"/>
    <x v="519"/>
    <n v="0"/>
    <n v="0"/>
    <n v="0"/>
    <n v="0"/>
    <n v="0"/>
    <x v="6"/>
  </r>
  <r>
    <x v="0"/>
    <x v="0"/>
    <n v="2019"/>
    <n v="2"/>
    <x v="426"/>
    <n v="11"/>
    <n v="11"/>
    <n v="405.62"/>
    <n v="405.62"/>
    <n v="0"/>
    <x v="6"/>
  </r>
  <r>
    <x v="0"/>
    <x v="0"/>
    <n v="2019"/>
    <n v="2"/>
    <x v="427"/>
    <n v="1351"/>
    <n v="16"/>
    <n v="343.3"/>
    <n v="343.3"/>
    <n v="0"/>
    <x v="6"/>
  </r>
  <r>
    <x v="0"/>
    <x v="0"/>
    <n v="2019"/>
    <n v="2"/>
    <x v="521"/>
    <n v="720"/>
    <n v="23"/>
    <n v="3044.27"/>
    <n v="2933.78"/>
    <n v="110.49"/>
    <x v="6"/>
  </r>
  <r>
    <x v="0"/>
    <x v="0"/>
    <n v="2019"/>
    <n v="2"/>
    <x v="428"/>
    <n v="0"/>
    <n v="0"/>
    <n v="0"/>
    <n v="0"/>
    <n v="0"/>
    <x v="6"/>
  </r>
  <r>
    <x v="0"/>
    <x v="0"/>
    <n v="2019"/>
    <n v="2"/>
    <x v="523"/>
    <n v="0"/>
    <n v="0"/>
    <n v="0"/>
    <n v="0"/>
    <n v="0"/>
    <x v="6"/>
  </r>
  <r>
    <x v="0"/>
    <x v="0"/>
    <n v="2019"/>
    <n v="2"/>
    <x v="525"/>
    <n v="0"/>
    <n v="0"/>
    <n v="0"/>
    <n v="0"/>
    <n v="0"/>
    <x v="6"/>
  </r>
  <r>
    <x v="0"/>
    <x v="0"/>
    <n v="2019"/>
    <n v="2"/>
    <x v="526"/>
    <n v="0"/>
    <n v="0"/>
    <n v="0"/>
    <n v="0"/>
    <n v="0"/>
    <x v="6"/>
  </r>
  <r>
    <x v="0"/>
    <x v="0"/>
    <n v="2019"/>
    <n v="2"/>
    <x v="527"/>
    <n v="0"/>
    <n v="0"/>
    <n v="0"/>
    <n v="0"/>
    <n v="0"/>
    <x v="6"/>
  </r>
  <r>
    <x v="0"/>
    <x v="0"/>
    <n v="2019"/>
    <n v="2"/>
    <x v="529"/>
    <n v="0"/>
    <n v="0"/>
    <n v="0"/>
    <n v="0"/>
    <n v="0"/>
    <x v="6"/>
  </r>
  <r>
    <x v="0"/>
    <x v="0"/>
    <n v="2019"/>
    <n v="2"/>
    <x v="429"/>
    <n v="807"/>
    <n v="73"/>
    <n v="2301.91"/>
    <n v="2301.91"/>
    <n v="0"/>
    <x v="6"/>
  </r>
  <r>
    <x v="0"/>
    <x v="0"/>
    <n v="2019"/>
    <n v="2"/>
    <x v="430"/>
    <n v="2844"/>
    <n v="51"/>
    <n v="1170.54"/>
    <n v="1170.54"/>
    <n v="0"/>
    <x v="6"/>
  </r>
  <r>
    <x v="0"/>
    <x v="0"/>
    <n v="2019"/>
    <n v="2"/>
    <x v="431"/>
    <n v="0"/>
    <n v="0"/>
    <n v="0"/>
    <n v="0"/>
    <n v="0"/>
    <x v="6"/>
  </r>
  <r>
    <x v="0"/>
    <x v="0"/>
    <n v="2019"/>
    <n v="2"/>
    <x v="432"/>
    <n v="25"/>
    <n v="25"/>
    <n v="60021.77"/>
    <n v="60021.77"/>
    <n v="0"/>
    <x v="6"/>
  </r>
  <r>
    <x v="0"/>
    <x v="0"/>
    <n v="2019"/>
    <n v="2"/>
    <x v="433"/>
    <n v="99.5"/>
    <n v="81"/>
    <n v="715.28"/>
    <n v="676.67"/>
    <n v="38.61"/>
    <x v="6"/>
  </r>
  <r>
    <x v="0"/>
    <x v="0"/>
    <n v="2019"/>
    <n v="2"/>
    <x v="476"/>
    <n v="0"/>
    <n v="0"/>
    <n v="0"/>
    <n v="0"/>
    <n v="0"/>
    <x v="6"/>
  </r>
  <r>
    <x v="0"/>
    <x v="0"/>
    <n v="2019"/>
    <n v="2"/>
    <x v="434"/>
    <n v="107415.5"/>
    <n v="650"/>
    <n v="8556.8700000000008"/>
    <n v="7680.34"/>
    <n v="876.53"/>
    <x v="6"/>
  </r>
  <r>
    <x v="0"/>
    <x v="0"/>
    <n v="2019"/>
    <n v="2"/>
    <x v="435"/>
    <n v="371300"/>
    <n v="6672"/>
    <n v="124544.88"/>
    <n v="124540.08"/>
    <n v="4.8"/>
    <x v="6"/>
  </r>
  <r>
    <x v="0"/>
    <x v="0"/>
    <n v="2019"/>
    <n v="2"/>
    <x v="436"/>
    <n v="149"/>
    <n v="34"/>
    <n v="1309.68"/>
    <n v="1177.51"/>
    <n v="132.16999999999999"/>
    <x v="6"/>
  </r>
  <r>
    <x v="0"/>
    <x v="0"/>
    <n v="2019"/>
    <n v="2"/>
    <x v="437"/>
    <n v="21575"/>
    <n v="539"/>
    <n v="7628.28"/>
    <n v="7608.25"/>
    <n v="20.03"/>
    <x v="6"/>
  </r>
  <r>
    <x v="0"/>
    <x v="0"/>
    <n v="2019"/>
    <n v="2"/>
    <x v="439"/>
    <n v="0"/>
    <n v="0"/>
    <n v="0"/>
    <n v="0"/>
    <n v="0"/>
    <x v="6"/>
  </r>
  <r>
    <x v="0"/>
    <x v="0"/>
    <n v="2019"/>
    <n v="2"/>
    <x v="440"/>
    <n v="0"/>
    <n v="0"/>
    <n v="0"/>
    <n v="0"/>
    <n v="0"/>
    <x v="6"/>
  </r>
  <r>
    <x v="0"/>
    <x v="0"/>
    <n v="2019"/>
    <n v="1"/>
    <x v="0"/>
    <n v="19188"/>
    <n v="1291"/>
    <n v="721584.84"/>
    <n v="707220.64"/>
    <n v="14364.2"/>
    <x v="7"/>
  </r>
  <r>
    <x v="0"/>
    <x v="0"/>
    <n v="2019"/>
    <n v="1"/>
    <x v="1"/>
    <n v="40476.750999999997"/>
    <n v="1534"/>
    <n v="622329.87"/>
    <n v="543203.14"/>
    <n v="79126.73"/>
    <x v="7"/>
  </r>
  <r>
    <x v="0"/>
    <x v="0"/>
    <n v="2019"/>
    <n v="1"/>
    <x v="2"/>
    <n v="70468.5"/>
    <n v="1168"/>
    <n v="124463.66"/>
    <n v="124090.7"/>
    <n v="372.96"/>
    <x v="7"/>
  </r>
  <r>
    <x v="0"/>
    <x v="0"/>
    <n v="2019"/>
    <n v="1"/>
    <x v="3"/>
    <n v="35647.599999999999"/>
    <n v="1255"/>
    <n v="801307.49"/>
    <n v="702023.88"/>
    <n v="99283.61"/>
    <x v="7"/>
  </r>
  <r>
    <x v="0"/>
    <x v="0"/>
    <n v="2019"/>
    <n v="1"/>
    <x v="4"/>
    <n v="826"/>
    <n v="48"/>
    <n v="6021.48"/>
    <n v="6021.48"/>
    <n v="0"/>
    <x v="7"/>
  </r>
  <r>
    <x v="0"/>
    <x v="0"/>
    <n v="2019"/>
    <n v="1"/>
    <x v="5"/>
    <n v="51"/>
    <n v="43"/>
    <n v="22545.45"/>
    <n v="22545.45"/>
    <n v="0"/>
    <x v="7"/>
  </r>
  <r>
    <x v="0"/>
    <x v="0"/>
    <n v="2019"/>
    <n v="1"/>
    <x v="6"/>
    <n v="13634.17"/>
    <n v="989"/>
    <n v="118728.92"/>
    <n v="115789.51"/>
    <n v="2939.41"/>
    <x v="7"/>
  </r>
  <r>
    <x v="0"/>
    <x v="0"/>
    <n v="2019"/>
    <n v="1"/>
    <x v="7"/>
    <n v="0"/>
    <n v="0"/>
    <n v="0"/>
    <n v="0"/>
    <n v="0"/>
    <x v="7"/>
  </r>
  <r>
    <x v="0"/>
    <x v="0"/>
    <n v="2019"/>
    <n v="1"/>
    <x v="441"/>
    <n v="0"/>
    <n v="0"/>
    <n v="0"/>
    <n v="0"/>
    <n v="0"/>
    <x v="7"/>
  </r>
  <r>
    <x v="0"/>
    <x v="0"/>
    <n v="2019"/>
    <n v="1"/>
    <x v="8"/>
    <n v="40791.5"/>
    <n v="732"/>
    <n v="442354.91"/>
    <n v="407433.29"/>
    <n v="34921.620000000003"/>
    <x v="7"/>
  </r>
  <r>
    <x v="0"/>
    <x v="0"/>
    <n v="2019"/>
    <n v="1"/>
    <x v="9"/>
    <n v="1806.5"/>
    <n v="117"/>
    <n v="178631.13"/>
    <n v="172972.83"/>
    <n v="5658.3"/>
    <x v="7"/>
  </r>
  <r>
    <x v="0"/>
    <x v="0"/>
    <n v="2019"/>
    <n v="1"/>
    <x v="10"/>
    <n v="0"/>
    <n v="0"/>
    <n v="0"/>
    <n v="0"/>
    <n v="0"/>
    <x v="7"/>
  </r>
  <r>
    <x v="0"/>
    <x v="0"/>
    <n v="2019"/>
    <n v="1"/>
    <x v="11"/>
    <n v="0"/>
    <n v="0"/>
    <n v="0"/>
    <n v="0"/>
    <n v="0"/>
    <x v="7"/>
  </r>
  <r>
    <x v="0"/>
    <x v="0"/>
    <n v="2019"/>
    <n v="1"/>
    <x v="12"/>
    <n v="25018"/>
    <n v="114"/>
    <n v="150744.34"/>
    <n v="146644.25"/>
    <n v="4100.09"/>
    <x v="7"/>
  </r>
  <r>
    <x v="0"/>
    <x v="0"/>
    <n v="2019"/>
    <n v="1"/>
    <x v="13"/>
    <n v="746"/>
    <n v="44"/>
    <n v="7486.83"/>
    <n v="7486.83"/>
    <n v="0"/>
    <x v="7"/>
  </r>
  <r>
    <x v="0"/>
    <x v="0"/>
    <n v="2019"/>
    <n v="1"/>
    <x v="15"/>
    <n v="13030"/>
    <n v="430"/>
    <n v="89751.1"/>
    <n v="89665.49"/>
    <n v="85.61"/>
    <x v="7"/>
  </r>
  <r>
    <x v="0"/>
    <x v="0"/>
    <n v="2019"/>
    <n v="1"/>
    <x v="16"/>
    <n v="0"/>
    <n v="0"/>
    <n v="0"/>
    <n v="0"/>
    <n v="0"/>
    <x v="7"/>
  </r>
  <r>
    <x v="0"/>
    <x v="0"/>
    <n v="2019"/>
    <n v="1"/>
    <x v="17"/>
    <n v="0"/>
    <n v="0"/>
    <n v="0"/>
    <n v="0"/>
    <n v="0"/>
    <x v="7"/>
  </r>
  <r>
    <x v="0"/>
    <x v="0"/>
    <n v="2019"/>
    <n v="1"/>
    <x v="18"/>
    <n v="565"/>
    <n v="554"/>
    <n v="196227.78"/>
    <n v="195871.52"/>
    <n v="356.26"/>
    <x v="7"/>
  </r>
  <r>
    <x v="0"/>
    <x v="0"/>
    <n v="2019"/>
    <n v="1"/>
    <x v="19"/>
    <n v="0"/>
    <n v="0"/>
    <n v="0"/>
    <n v="0"/>
    <n v="0"/>
    <x v="7"/>
  </r>
  <r>
    <x v="0"/>
    <x v="0"/>
    <n v="2019"/>
    <n v="1"/>
    <x v="20"/>
    <n v="213919.89799999999"/>
    <n v="6357"/>
    <n v="173152.77"/>
    <n v="172191.24"/>
    <n v="961.53"/>
    <x v="7"/>
  </r>
  <r>
    <x v="0"/>
    <x v="0"/>
    <n v="2019"/>
    <n v="1"/>
    <x v="21"/>
    <n v="750"/>
    <n v="18"/>
    <n v="1486.92"/>
    <n v="1486.92"/>
    <n v="0"/>
    <x v="7"/>
  </r>
  <r>
    <x v="0"/>
    <x v="0"/>
    <n v="2019"/>
    <n v="1"/>
    <x v="22"/>
    <n v="5717.5"/>
    <n v="810"/>
    <n v="173034.25"/>
    <n v="167386.07999999999"/>
    <n v="5648.17"/>
    <x v="7"/>
  </r>
  <r>
    <x v="0"/>
    <x v="0"/>
    <n v="2019"/>
    <n v="1"/>
    <x v="23"/>
    <n v="0"/>
    <n v="0"/>
    <n v="0"/>
    <n v="0"/>
    <n v="0"/>
    <x v="7"/>
  </r>
  <r>
    <x v="0"/>
    <x v="0"/>
    <n v="2019"/>
    <n v="1"/>
    <x v="24"/>
    <n v="37427.862999999998"/>
    <n v="811"/>
    <n v="724535"/>
    <n v="710555.22"/>
    <n v="13979.78"/>
    <x v="7"/>
  </r>
  <r>
    <x v="0"/>
    <x v="0"/>
    <n v="2019"/>
    <n v="1"/>
    <x v="25"/>
    <n v="130712"/>
    <n v="2053"/>
    <n v="902647.27"/>
    <n v="892849.83"/>
    <n v="9797.44"/>
    <x v="7"/>
  </r>
  <r>
    <x v="0"/>
    <x v="0"/>
    <n v="2019"/>
    <n v="1"/>
    <x v="26"/>
    <n v="61870.6"/>
    <n v="2263"/>
    <n v="4190487.7"/>
    <n v="4180882.77"/>
    <n v="9604.93"/>
    <x v="7"/>
  </r>
  <r>
    <x v="0"/>
    <x v="0"/>
    <n v="2019"/>
    <n v="1"/>
    <x v="27"/>
    <n v="0"/>
    <n v="0"/>
    <n v="0"/>
    <n v="0"/>
    <n v="0"/>
    <x v="7"/>
  </r>
  <r>
    <x v="0"/>
    <x v="0"/>
    <n v="2019"/>
    <n v="1"/>
    <x v="28"/>
    <n v="7691"/>
    <n v="145"/>
    <n v="140592.97"/>
    <n v="140592.97"/>
    <n v="0"/>
    <x v="7"/>
  </r>
  <r>
    <x v="0"/>
    <x v="0"/>
    <n v="2019"/>
    <n v="1"/>
    <x v="29"/>
    <n v="14966.004999999999"/>
    <n v="1638"/>
    <n v="373416.85"/>
    <n v="368549.92"/>
    <n v="4866.93"/>
    <x v="7"/>
  </r>
  <r>
    <x v="0"/>
    <x v="0"/>
    <n v="2019"/>
    <n v="1"/>
    <x v="30"/>
    <n v="26365.599999999999"/>
    <n v="1810"/>
    <n v="707558.01"/>
    <n v="695477.85"/>
    <n v="12080.16"/>
    <x v="7"/>
  </r>
  <r>
    <x v="0"/>
    <x v="0"/>
    <n v="2019"/>
    <n v="1"/>
    <x v="31"/>
    <n v="588289.67000000004"/>
    <n v="10262"/>
    <n v="273926.81"/>
    <n v="269765.53000000003"/>
    <n v="4161.28"/>
    <x v="7"/>
  </r>
  <r>
    <x v="0"/>
    <x v="0"/>
    <n v="2019"/>
    <n v="1"/>
    <x v="32"/>
    <n v="0"/>
    <n v="0"/>
    <n v="0"/>
    <n v="0"/>
    <n v="0"/>
    <x v="7"/>
  </r>
  <r>
    <x v="0"/>
    <x v="0"/>
    <n v="2019"/>
    <n v="1"/>
    <x v="33"/>
    <n v="88647.180999999997"/>
    <n v="1674"/>
    <n v="82785.45"/>
    <n v="80841.53"/>
    <n v="1943.92"/>
    <x v="7"/>
  </r>
  <r>
    <x v="0"/>
    <x v="0"/>
    <n v="2019"/>
    <n v="1"/>
    <x v="34"/>
    <n v="345786"/>
    <n v="723"/>
    <n v="7456.31"/>
    <n v="7432.34"/>
    <n v="23.97"/>
    <x v="7"/>
  </r>
  <r>
    <x v="0"/>
    <x v="0"/>
    <n v="2019"/>
    <n v="1"/>
    <x v="35"/>
    <n v="208448.66699999999"/>
    <n v="803"/>
    <n v="27274.34"/>
    <n v="27037.49"/>
    <n v="236.85"/>
    <x v="7"/>
  </r>
  <r>
    <x v="0"/>
    <x v="0"/>
    <n v="2019"/>
    <n v="1"/>
    <x v="36"/>
    <n v="12802"/>
    <n v="190"/>
    <n v="167458.92000000001"/>
    <n v="161536.26"/>
    <n v="5922.66"/>
    <x v="7"/>
  </r>
  <r>
    <x v="0"/>
    <x v="0"/>
    <n v="2019"/>
    <n v="1"/>
    <x v="37"/>
    <n v="0"/>
    <n v="0"/>
    <n v="0"/>
    <n v="0"/>
    <n v="0"/>
    <x v="7"/>
  </r>
  <r>
    <x v="0"/>
    <x v="0"/>
    <n v="2019"/>
    <n v="1"/>
    <x v="38"/>
    <n v="0"/>
    <n v="0"/>
    <n v="0"/>
    <n v="0"/>
    <n v="0"/>
    <x v="7"/>
  </r>
  <r>
    <x v="0"/>
    <x v="0"/>
    <n v="2019"/>
    <n v="1"/>
    <x v="39"/>
    <n v="343092.40600000002"/>
    <n v="2921"/>
    <n v="72949.039999999994"/>
    <n v="72829.69"/>
    <n v="119.35"/>
    <x v="7"/>
  </r>
  <r>
    <x v="0"/>
    <x v="0"/>
    <n v="2019"/>
    <n v="1"/>
    <x v="40"/>
    <n v="52319.65"/>
    <n v="1117"/>
    <n v="41935.589999999997"/>
    <n v="41594.15"/>
    <n v="341.44"/>
    <x v="7"/>
  </r>
  <r>
    <x v="0"/>
    <x v="0"/>
    <n v="2019"/>
    <n v="1"/>
    <x v="41"/>
    <n v="32193.5"/>
    <n v="2384"/>
    <n v="1529144.21"/>
    <n v="1473715.81"/>
    <n v="55428.4"/>
    <x v="7"/>
  </r>
  <r>
    <x v="0"/>
    <x v="0"/>
    <n v="2019"/>
    <n v="1"/>
    <x v="42"/>
    <n v="98037"/>
    <n v="2130"/>
    <n v="28373.22"/>
    <n v="28331.72"/>
    <n v="41.5"/>
    <x v="7"/>
  </r>
  <r>
    <x v="0"/>
    <x v="0"/>
    <n v="2019"/>
    <n v="1"/>
    <x v="43"/>
    <n v="122311.6"/>
    <n v="3797"/>
    <n v="923966.83"/>
    <n v="896093.2"/>
    <n v="27873.63"/>
    <x v="7"/>
  </r>
  <r>
    <x v="0"/>
    <x v="0"/>
    <n v="2019"/>
    <n v="1"/>
    <x v="44"/>
    <n v="383"/>
    <n v="14"/>
    <n v="688.48"/>
    <n v="688.48"/>
    <n v="0"/>
    <x v="7"/>
  </r>
  <r>
    <x v="0"/>
    <x v="0"/>
    <n v="2019"/>
    <n v="1"/>
    <x v="45"/>
    <n v="86444"/>
    <n v="1950"/>
    <n v="36431.18"/>
    <n v="36399.65"/>
    <n v="31.53"/>
    <x v="7"/>
  </r>
  <r>
    <x v="0"/>
    <x v="0"/>
    <n v="2019"/>
    <n v="1"/>
    <x v="46"/>
    <n v="18649.2"/>
    <n v="1079"/>
    <n v="328386.42"/>
    <n v="321566"/>
    <n v="6820.42"/>
    <x v="7"/>
  </r>
  <r>
    <x v="0"/>
    <x v="0"/>
    <n v="2019"/>
    <n v="1"/>
    <x v="47"/>
    <n v="8827"/>
    <n v="245"/>
    <n v="33170.01"/>
    <n v="33170.01"/>
    <n v="0"/>
    <x v="7"/>
  </r>
  <r>
    <x v="0"/>
    <x v="0"/>
    <n v="2019"/>
    <n v="1"/>
    <x v="48"/>
    <n v="13.667"/>
    <n v="13"/>
    <n v="5931.54"/>
    <n v="5823.4"/>
    <n v="108.14"/>
    <x v="7"/>
  </r>
  <r>
    <x v="0"/>
    <x v="0"/>
    <n v="2019"/>
    <n v="1"/>
    <x v="544"/>
    <n v="0"/>
    <n v="0"/>
    <n v="0"/>
    <n v="0"/>
    <n v="0"/>
    <x v="7"/>
  </r>
  <r>
    <x v="0"/>
    <x v="0"/>
    <n v="2019"/>
    <n v="1"/>
    <x v="49"/>
    <n v="184545"/>
    <n v="4006"/>
    <n v="106688.15"/>
    <n v="105344.54"/>
    <n v="1343.61"/>
    <x v="7"/>
  </r>
  <r>
    <x v="0"/>
    <x v="0"/>
    <n v="2019"/>
    <n v="1"/>
    <x v="50"/>
    <n v="15074"/>
    <n v="218"/>
    <n v="14287.03"/>
    <n v="14270.33"/>
    <n v="16.7"/>
    <x v="7"/>
  </r>
  <r>
    <x v="0"/>
    <x v="0"/>
    <n v="2019"/>
    <n v="1"/>
    <x v="51"/>
    <n v="5531"/>
    <n v="204"/>
    <n v="23282.73"/>
    <n v="23191.88"/>
    <n v="90.85"/>
    <x v="7"/>
  </r>
  <r>
    <x v="0"/>
    <x v="0"/>
    <n v="2019"/>
    <n v="1"/>
    <x v="52"/>
    <n v="12257"/>
    <n v="52"/>
    <n v="22936.33"/>
    <n v="22936.33"/>
    <n v="0"/>
    <x v="7"/>
  </r>
  <r>
    <x v="0"/>
    <x v="0"/>
    <n v="2019"/>
    <n v="1"/>
    <x v="53"/>
    <n v="379328.5"/>
    <n v="864"/>
    <n v="238055.49"/>
    <n v="236621.3"/>
    <n v="1434.19"/>
    <x v="7"/>
  </r>
  <r>
    <x v="0"/>
    <x v="0"/>
    <n v="2019"/>
    <n v="1"/>
    <x v="54"/>
    <n v="0"/>
    <n v="0"/>
    <n v="0"/>
    <n v="0"/>
    <n v="0"/>
    <x v="7"/>
  </r>
  <r>
    <x v="0"/>
    <x v="0"/>
    <n v="2019"/>
    <n v="1"/>
    <x v="55"/>
    <n v="0"/>
    <n v="0"/>
    <n v="0"/>
    <n v="0"/>
    <n v="0"/>
    <x v="7"/>
  </r>
  <r>
    <x v="0"/>
    <x v="0"/>
    <n v="2019"/>
    <n v="1"/>
    <x v="56"/>
    <n v="5420.5529999999999"/>
    <n v="333"/>
    <n v="468610.89"/>
    <n v="462163.37"/>
    <n v="6447.52"/>
    <x v="7"/>
  </r>
  <r>
    <x v="0"/>
    <x v="0"/>
    <n v="2019"/>
    <n v="1"/>
    <x v="57"/>
    <n v="1725"/>
    <n v="57"/>
    <n v="1014.18"/>
    <n v="1005.23"/>
    <n v="8.9499999999999993"/>
    <x v="7"/>
  </r>
  <r>
    <x v="0"/>
    <x v="0"/>
    <n v="2019"/>
    <n v="1"/>
    <x v="58"/>
    <n v="2161289.98"/>
    <n v="2294"/>
    <n v="364671.68"/>
    <n v="362126.32"/>
    <n v="2545.36"/>
    <x v="7"/>
  </r>
  <r>
    <x v="0"/>
    <x v="0"/>
    <n v="2019"/>
    <n v="1"/>
    <x v="59"/>
    <n v="390266.53"/>
    <n v="8557"/>
    <n v="423044.7"/>
    <n v="418417.46"/>
    <n v="4627.24"/>
    <x v="7"/>
  </r>
  <r>
    <x v="0"/>
    <x v="0"/>
    <n v="2019"/>
    <n v="1"/>
    <x v="60"/>
    <n v="445253.1"/>
    <n v="9278"/>
    <n v="190965.87"/>
    <n v="189889.16"/>
    <n v="1076.71"/>
    <x v="7"/>
  </r>
  <r>
    <x v="0"/>
    <x v="0"/>
    <n v="2019"/>
    <n v="1"/>
    <x v="61"/>
    <n v="391783.85200000001"/>
    <n v="5657"/>
    <n v="618110.67000000004"/>
    <n v="613380.16"/>
    <n v="4730.51"/>
    <x v="7"/>
  </r>
  <r>
    <x v="0"/>
    <x v="0"/>
    <n v="2019"/>
    <n v="1"/>
    <x v="62"/>
    <n v="2818.5"/>
    <n v="95"/>
    <n v="13493.99"/>
    <n v="13493.99"/>
    <n v="0"/>
    <x v="7"/>
  </r>
  <r>
    <x v="0"/>
    <x v="0"/>
    <n v="2019"/>
    <n v="1"/>
    <x v="63"/>
    <n v="48095"/>
    <n v="1433"/>
    <n v="260359.41"/>
    <n v="258020.91"/>
    <n v="2338.5"/>
    <x v="7"/>
  </r>
  <r>
    <x v="0"/>
    <x v="0"/>
    <n v="2019"/>
    <n v="1"/>
    <x v="64"/>
    <n v="7359.1329999999998"/>
    <n v="355"/>
    <n v="90895.360000000001"/>
    <n v="79178.61"/>
    <n v="11716.75"/>
    <x v="7"/>
  </r>
  <r>
    <x v="0"/>
    <x v="0"/>
    <n v="2019"/>
    <n v="1"/>
    <x v="65"/>
    <n v="38836.5"/>
    <n v="576"/>
    <n v="26135.63"/>
    <n v="25826.400000000001"/>
    <n v="309.23"/>
    <x v="7"/>
  </r>
  <r>
    <x v="0"/>
    <x v="0"/>
    <n v="2019"/>
    <n v="1"/>
    <x v="66"/>
    <n v="190852.6"/>
    <n v="2154"/>
    <n v="220871.97"/>
    <n v="220400.23"/>
    <n v="471.74"/>
    <x v="7"/>
  </r>
  <r>
    <x v="0"/>
    <x v="0"/>
    <n v="2019"/>
    <n v="1"/>
    <x v="67"/>
    <n v="2436.36"/>
    <n v="433"/>
    <n v="51713.66"/>
    <n v="42051.76"/>
    <n v="9661.9"/>
    <x v="7"/>
  </r>
  <r>
    <x v="0"/>
    <x v="0"/>
    <n v="2019"/>
    <n v="1"/>
    <x v="68"/>
    <n v="79229.8"/>
    <n v="1440"/>
    <n v="45106.65"/>
    <n v="44685.32"/>
    <n v="421.33"/>
    <x v="7"/>
  </r>
  <r>
    <x v="0"/>
    <x v="0"/>
    <n v="2019"/>
    <n v="1"/>
    <x v="69"/>
    <n v="38460"/>
    <n v="679"/>
    <n v="30674.1"/>
    <n v="30674.1"/>
    <n v="0"/>
    <x v="7"/>
  </r>
  <r>
    <x v="0"/>
    <x v="0"/>
    <n v="2019"/>
    <n v="1"/>
    <x v="70"/>
    <n v="232.6"/>
    <n v="80"/>
    <n v="2952.22"/>
    <n v="2907.5"/>
    <n v="44.72"/>
    <x v="7"/>
  </r>
  <r>
    <x v="0"/>
    <x v="0"/>
    <n v="2019"/>
    <n v="1"/>
    <x v="71"/>
    <n v="134369"/>
    <n v="3133"/>
    <n v="69769.320000000007"/>
    <n v="68175.02"/>
    <n v="1594.3"/>
    <x v="7"/>
  </r>
  <r>
    <x v="0"/>
    <x v="0"/>
    <n v="2019"/>
    <n v="1"/>
    <x v="72"/>
    <n v="16"/>
    <n v="16"/>
    <n v="1903.88"/>
    <n v="1903.88"/>
    <n v="0"/>
    <x v="7"/>
  </r>
  <r>
    <x v="0"/>
    <x v="0"/>
    <n v="2019"/>
    <n v="1"/>
    <x v="73"/>
    <n v="19666.776999999998"/>
    <n v="893"/>
    <n v="25755.39"/>
    <n v="25348.79"/>
    <n v="406.6"/>
    <x v="7"/>
  </r>
  <r>
    <x v="0"/>
    <x v="0"/>
    <n v="2019"/>
    <n v="1"/>
    <x v="74"/>
    <n v="173025.2"/>
    <n v="4616"/>
    <n v="246386.39"/>
    <n v="241535.97"/>
    <n v="4850.42"/>
    <x v="7"/>
  </r>
  <r>
    <x v="0"/>
    <x v="0"/>
    <n v="2019"/>
    <n v="1"/>
    <x v="75"/>
    <n v="39058.9"/>
    <n v="1905"/>
    <n v="761364.1"/>
    <n v="753743.47"/>
    <n v="7620.63"/>
    <x v="7"/>
  </r>
  <r>
    <x v="0"/>
    <x v="0"/>
    <n v="2019"/>
    <n v="1"/>
    <x v="76"/>
    <n v="164567"/>
    <n v="2854"/>
    <n v="75551.399999999994"/>
    <n v="75355.3"/>
    <n v="196.1"/>
    <x v="7"/>
  </r>
  <r>
    <x v="0"/>
    <x v="0"/>
    <n v="2019"/>
    <n v="1"/>
    <x v="77"/>
    <n v="4606.1440000000002"/>
    <n v="2614"/>
    <n v="381741.37"/>
    <n v="379677.67"/>
    <n v="2063.6999999999998"/>
    <x v="7"/>
  </r>
  <r>
    <x v="0"/>
    <x v="0"/>
    <n v="2019"/>
    <n v="1"/>
    <x v="78"/>
    <n v="1246.7329999999999"/>
    <n v="375"/>
    <n v="39053.69"/>
    <n v="38245.58"/>
    <n v="808.11"/>
    <x v="7"/>
  </r>
  <r>
    <x v="0"/>
    <x v="0"/>
    <n v="2019"/>
    <n v="1"/>
    <x v="79"/>
    <n v="10729"/>
    <n v="236"/>
    <n v="7551.82"/>
    <n v="7551.82"/>
    <n v="0"/>
    <x v="7"/>
  </r>
  <r>
    <x v="0"/>
    <x v="0"/>
    <n v="2019"/>
    <n v="1"/>
    <x v="80"/>
    <n v="484941.73"/>
    <n v="9111"/>
    <n v="316418.61"/>
    <n v="312009.3"/>
    <n v="4409.3100000000004"/>
    <x v="7"/>
  </r>
  <r>
    <x v="0"/>
    <x v="0"/>
    <n v="2019"/>
    <n v="1"/>
    <x v="81"/>
    <n v="38459.25"/>
    <n v="518"/>
    <n v="30055.91"/>
    <n v="29131.42"/>
    <n v="924.49"/>
    <x v="7"/>
  </r>
  <r>
    <x v="0"/>
    <x v="0"/>
    <n v="2019"/>
    <n v="1"/>
    <x v="82"/>
    <n v="222162"/>
    <n v="5039"/>
    <n v="133080.49"/>
    <n v="133058.76"/>
    <n v="21.73"/>
    <x v="7"/>
  </r>
  <r>
    <x v="0"/>
    <x v="0"/>
    <n v="2019"/>
    <n v="1"/>
    <x v="83"/>
    <n v="0"/>
    <n v="0"/>
    <n v="0"/>
    <n v="0"/>
    <n v="0"/>
    <x v="7"/>
  </r>
  <r>
    <x v="0"/>
    <x v="0"/>
    <n v="2019"/>
    <n v="1"/>
    <x v="84"/>
    <n v="4788.2"/>
    <n v="184"/>
    <n v="36016.11"/>
    <n v="36002.03"/>
    <n v="14.08"/>
    <x v="7"/>
  </r>
  <r>
    <x v="0"/>
    <x v="0"/>
    <n v="2019"/>
    <n v="1"/>
    <x v="85"/>
    <n v="0"/>
    <n v="0"/>
    <n v="0"/>
    <n v="0"/>
    <n v="0"/>
    <x v="7"/>
  </r>
  <r>
    <x v="0"/>
    <x v="0"/>
    <n v="2019"/>
    <n v="1"/>
    <x v="86"/>
    <n v="1814"/>
    <n v="20"/>
    <n v="10379.719999999999"/>
    <n v="8656.43"/>
    <n v="1723.29"/>
    <x v="7"/>
  </r>
  <r>
    <x v="0"/>
    <x v="0"/>
    <n v="2019"/>
    <n v="1"/>
    <x v="446"/>
    <n v="0"/>
    <n v="0"/>
    <n v="0"/>
    <n v="0"/>
    <n v="0"/>
    <x v="7"/>
  </r>
  <r>
    <x v="0"/>
    <x v="0"/>
    <n v="2019"/>
    <n v="1"/>
    <x v="87"/>
    <n v="660"/>
    <n v="11"/>
    <n v="29888.19"/>
    <n v="29888.19"/>
    <n v="0"/>
    <x v="7"/>
  </r>
  <r>
    <x v="0"/>
    <x v="0"/>
    <n v="2019"/>
    <n v="1"/>
    <x v="88"/>
    <n v="19767"/>
    <n v="218"/>
    <n v="16134.18"/>
    <n v="15010.01"/>
    <n v="1124.17"/>
    <x v="7"/>
  </r>
  <r>
    <x v="0"/>
    <x v="0"/>
    <n v="2019"/>
    <n v="1"/>
    <x v="89"/>
    <n v="0"/>
    <n v="0"/>
    <n v="0"/>
    <n v="0"/>
    <n v="0"/>
    <x v="7"/>
  </r>
  <r>
    <x v="0"/>
    <x v="0"/>
    <n v="2019"/>
    <n v="1"/>
    <x v="90"/>
    <n v="20080"/>
    <n v="514"/>
    <n v="12909.7"/>
    <n v="12906.81"/>
    <n v="2.89"/>
    <x v="7"/>
  </r>
  <r>
    <x v="0"/>
    <x v="0"/>
    <n v="2019"/>
    <n v="1"/>
    <x v="91"/>
    <n v="0"/>
    <n v="0"/>
    <n v="0"/>
    <n v="0"/>
    <n v="0"/>
    <x v="7"/>
  </r>
  <r>
    <x v="0"/>
    <x v="0"/>
    <n v="2019"/>
    <n v="1"/>
    <x v="92"/>
    <n v="0"/>
    <n v="0"/>
    <n v="0"/>
    <n v="0"/>
    <n v="0"/>
    <x v="7"/>
  </r>
  <r>
    <x v="0"/>
    <x v="0"/>
    <n v="2019"/>
    <n v="1"/>
    <x v="93"/>
    <n v="155604"/>
    <n v="3043"/>
    <n v="49329.01"/>
    <n v="49179.55"/>
    <n v="149.46"/>
    <x v="7"/>
  </r>
  <r>
    <x v="0"/>
    <x v="0"/>
    <n v="2019"/>
    <n v="1"/>
    <x v="94"/>
    <n v="10218"/>
    <n v="268"/>
    <n v="4818.38"/>
    <n v="4818.38"/>
    <n v="0"/>
    <x v="7"/>
  </r>
  <r>
    <x v="0"/>
    <x v="0"/>
    <n v="2019"/>
    <n v="1"/>
    <x v="95"/>
    <n v="110"/>
    <n v="18"/>
    <n v="1041.19"/>
    <n v="1041.19"/>
    <n v="0"/>
    <x v="7"/>
  </r>
  <r>
    <x v="0"/>
    <x v="0"/>
    <n v="2019"/>
    <n v="1"/>
    <x v="96"/>
    <n v="128635"/>
    <n v="4450"/>
    <n v="1317745.8700000001"/>
    <n v="1305909.6499999999"/>
    <n v="11836.22"/>
    <x v="7"/>
  </r>
  <r>
    <x v="0"/>
    <x v="0"/>
    <n v="2019"/>
    <n v="1"/>
    <x v="97"/>
    <n v="50746"/>
    <n v="1182"/>
    <n v="20029.5"/>
    <n v="19804.37"/>
    <n v="225.13"/>
    <x v="7"/>
  </r>
  <r>
    <x v="0"/>
    <x v="0"/>
    <n v="2019"/>
    <n v="1"/>
    <x v="98"/>
    <n v="851"/>
    <n v="14"/>
    <n v="469.72"/>
    <n v="415.11"/>
    <n v="54.61"/>
    <x v="7"/>
  </r>
  <r>
    <x v="0"/>
    <x v="0"/>
    <n v="2019"/>
    <n v="1"/>
    <x v="99"/>
    <n v="5920"/>
    <n v="43"/>
    <n v="27436.75"/>
    <n v="27436.75"/>
    <n v="0"/>
    <x v="7"/>
  </r>
  <r>
    <x v="0"/>
    <x v="0"/>
    <n v="2019"/>
    <n v="1"/>
    <x v="100"/>
    <n v="134808.20000000001"/>
    <n v="3204"/>
    <n v="41579.69"/>
    <n v="41246.5"/>
    <n v="333.19"/>
    <x v="7"/>
  </r>
  <r>
    <x v="0"/>
    <x v="0"/>
    <n v="2019"/>
    <n v="1"/>
    <x v="101"/>
    <n v="14110"/>
    <n v="472"/>
    <n v="90928.05"/>
    <n v="85492.86"/>
    <n v="5435.19"/>
    <x v="7"/>
  </r>
  <r>
    <x v="0"/>
    <x v="0"/>
    <n v="2019"/>
    <n v="1"/>
    <x v="102"/>
    <n v="5184"/>
    <n v="59"/>
    <n v="44189.97"/>
    <n v="44189.97"/>
    <n v="0"/>
    <x v="7"/>
  </r>
  <r>
    <x v="0"/>
    <x v="0"/>
    <n v="2019"/>
    <n v="1"/>
    <x v="103"/>
    <n v="0"/>
    <n v="0"/>
    <n v="0"/>
    <n v="0"/>
    <n v="0"/>
    <x v="7"/>
  </r>
  <r>
    <x v="0"/>
    <x v="0"/>
    <n v="2019"/>
    <n v="1"/>
    <x v="104"/>
    <n v="0"/>
    <n v="0"/>
    <n v="0"/>
    <n v="0"/>
    <n v="0"/>
    <x v="7"/>
  </r>
  <r>
    <x v="0"/>
    <x v="0"/>
    <n v="2019"/>
    <n v="1"/>
    <x v="488"/>
    <n v="0"/>
    <n v="0"/>
    <n v="0"/>
    <n v="0"/>
    <n v="0"/>
    <x v="7"/>
  </r>
  <r>
    <x v="0"/>
    <x v="0"/>
    <n v="2019"/>
    <n v="1"/>
    <x v="105"/>
    <n v="510"/>
    <n v="17"/>
    <n v="44026.05"/>
    <n v="44026.05"/>
    <n v="0"/>
    <x v="7"/>
  </r>
  <r>
    <x v="0"/>
    <x v="0"/>
    <n v="2019"/>
    <n v="1"/>
    <x v="106"/>
    <n v="37"/>
    <n v="12"/>
    <n v="207.8"/>
    <n v="207.8"/>
    <n v="0"/>
    <x v="7"/>
  </r>
  <r>
    <x v="0"/>
    <x v="0"/>
    <n v="2019"/>
    <n v="1"/>
    <x v="107"/>
    <n v="18343"/>
    <n v="387"/>
    <n v="3758.27"/>
    <n v="3755.78"/>
    <n v="2.4900000000000002"/>
    <x v="7"/>
  </r>
  <r>
    <x v="0"/>
    <x v="0"/>
    <n v="2019"/>
    <n v="1"/>
    <x v="108"/>
    <n v="649755.06000000006"/>
    <n v="11789"/>
    <n v="263901.81"/>
    <n v="263249.8"/>
    <n v="652.01"/>
    <x v="7"/>
  </r>
  <r>
    <x v="0"/>
    <x v="0"/>
    <n v="2019"/>
    <n v="1"/>
    <x v="109"/>
    <n v="263799.01400000002"/>
    <n v="5404"/>
    <n v="90511.79"/>
    <n v="83039.48"/>
    <n v="7472.31"/>
    <x v="7"/>
  </r>
  <r>
    <x v="0"/>
    <x v="0"/>
    <n v="2019"/>
    <n v="1"/>
    <x v="531"/>
    <n v="0"/>
    <n v="0"/>
    <n v="0"/>
    <n v="0"/>
    <n v="0"/>
    <x v="7"/>
  </r>
  <r>
    <x v="0"/>
    <x v="0"/>
    <n v="2019"/>
    <n v="1"/>
    <x v="110"/>
    <n v="11868.25"/>
    <n v="1038"/>
    <n v="40102.879999999997"/>
    <n v="39990.92"/>
    <n v="111.96"/>
    <x v="7"/>
  </r>
  <r>
    <x v="0"/>
    <x v="0"/>
    <n v="2019"/>
    <n v="1"/>
    <x v="111"/>
    <n v="0"/>
    <n v="0"/>
    <n v="0"/>
    <n v="0"/>
    <n v="0"/>
    <x v="7"/>
  </r>
  <r>
    <x v="0"/>
    <x v="0"/>
    <n v="2019"/>
    <n v="1"/>
    <x v="489"/>
    <n v="0"/>
    <n v="0"/>
    <n v="0"/>
    <n v="0"/>
    <n v="0"/>
    <x v="7"/>
  </r>
  <r>
    <x v="0"/>
    <x v="0"/>
    <n v="2019"/>
    <n v="1"/>
    <x v="112"/>
    <n v="154349.23000000001"/>
    <n v="2383"/>
    <n v="56486.44"/>
    <n v="55806.91"/>
    <n v="679.53"/>
    <x v="7"/>
  </r>
  <r>
    <x v="0"/>
    <x v="0"/>
    <n v="2019"/>
    <n v="1"/>
    <x v="113"/>
    <n v="0"/>
    <n v="0"/>
    <n v="0"/>
    <n v="0"/>
    <n v="0"/>
    <x v="7"/>
  </r>
  <r>
    <x v="0"/>
    <x v="0"/>
    <n v="2019"/>
    <n v="1"/>
    <x v="114"/>
    <n v="5154.5"/>
    <n v="573"/>
    <n v="29403.01"/>
    <n v="28739.98"/>
    <n v="663.03"/>
    <x v="7"/>
  </r>
  <r>
    <x v="0"/>
    <x v="0"/>
    <n v="2019"/>
    <n v="1"/>
    <x v="115"/>
    <n v="7454"/>
    <n v="54"/>
    <n v="11529.96"/>
    <n v="10334.629999999999"/>
    <n v="1195.33"/>
    <x v="7"/>
  </r>
  <r>
    <x v="0"/>
    <x v="0"/>
    <n v="2019"/>
    <n v="1"/>
    <x v="116"/>
    <n v="198.774"/>
    <n v="26"/>
    <n v="435.4"/>
    <n v="418.96"/>
    <n v="16.440000000000001"/>
    <x v="7"/>
  </r>
  <r>
    <x v="0"/>
    <x v="0"/>
    <n v="2019"/>
    <n v="1"/>
    <x v="117"/>
    <n v="0"/>
    <n v="0"/>
    <n v="0"/>
    <n v="0"/>
    <n v="0"/>
    <x v="7"/>
  </r>
  <r>
    <x v="0"/>
    <x v="0"/>
    <n v="2019"/>
    <n v="1"/>
    <x v="118"/>
    <n v="0"/>
    <n v="0"/>
    <n v="0"/>
    <n v="0"/>
    <n v="0"/>
    <x v="7"/>
  </r>
  <r>
    <x v="0"/>
    <x v="0"/>
    <n v="2019"/>
    <n v="1"/>
    <x v="119"/>
    <n v="7392"/>
    <n v="305"/>
    <n v="5397.66"/>
    <n v="5397.66"/>
    <n v="0"/>
    <x v="7"/>
  </r>
  <r>
    <x v="0"/>
    <x v="0"/>
    <n v="2019"/>
    <n v="1"/>
    <x v="120"/>
    <n v="0"/>
    <n v="0"/>
    <n v="0"/>
    <n v="0"/>
    <n v="0"/>
    <x v="7"/>
  </r>
  <r>
    <x v="0"/>
    <x v="0"/>
    <n v="2019"/>
    <n v="1"/>
    <x v="121"/>
    <n v="8034.3"/>
    <n v="404"/>
    <n v="7688.94"/>
    <n v="7600.97"/>
    <n v="87.97"/>
    <x v="7"/>
  </r>
  <r>
    <x v="0"/>
    <x v="0"/>
    <n v="2019"/>
    <n v="1"/>
    <x v="122"/>
    <n v="0"/>
    <n v="0"/>
    <n v="0"/>
    <n v="0"/>
    <n v="0"/>
    <x v="7"/>
  </r>
  <r>
    <x v="0"/>
    <x v="0"/>
    <n v="2019"/>
    <n v="1"/>
    <x v="481"/>
    <n v="0"/>
    <n v="0"/>
    <n v="0"/>
    <n v="0"/>
    <n v="0"/>
    <x v="7"/>
  </r>
  <r>
    <x v="0"/>
    <x v="0"/>
    <n v="2019"/>
    <n v="1"/>
    <x v="123"/>
    <n v="3384.165"/>
    <n v="163"/>
    <n v="25180.52"/>
    <n v="24428.97"/>
    <n v="751.55"/>
    <x v="7"/>
  </r>
  <r>
    <x v="0"/>
    <x v="0"/>
    <n v="2019"/>
    <n v="1"/>
    <x v="124"/>
    <n v="0"/>
    <n v="0"/>
    <n v="0"/>
    <n v="0"/>
    <n v="0"/>
    <x v="7"/>
  </r>
  <r>
    <x v="0"/>
    <x v="0"/>
    <n v="2019"/>
    <n v="1"/>
    <x v="125"/>
    <n v="31493"/>
    <n v="1039"/>
    <n v="21039.99"/>
    <n v="20305.63"/>
    <n v="734.36"/>
    <x v="7"/>
  </r>
  <r>
    <x v="0"/>
    <x v="0"/>
    <n v="2019"/>
    <n v="1"/>
    <x v="126"/>
    <n v="0"/>
    <n v="0"/>
    <n v="0"/>
    <n v="0"/>
    <n v="0"/>
    <x v="7"/>
  </r>
  <r>
    <x v="0"/>
    <x v="0"/>
    <n v="2019"/>
    <n v="1"/>
    <x v="127"/>
    <n v="1616"/>
    <n v="12"/>
    <n v="33413.79"/>
    <n v="33413.79"/>
    <n v="0"/>
    <x v="7"/>
  </r>
  <r>
    <x v="0"/>
    <x v="0"/>
    <n v="2019"/>
    <n v="1"/>
    <x v="128"/>
    <n v="3117"/>
    <n v="76"/>
    <n v="1947.14"/>
    <n v="1878.03"/>
    <n v="69.11"/>
    <x v="7"/>
  </r>
  <r>
    <x v="0"/>
    <x v="0"/>
    <n v="2019"/>
    <n v="1"/>
    <x v="129"/>
    <n v="0"/>
    <n v="0"/>
    <n v="0"/>
    <n v="0"/>
    <n v="0"/>
    <x v="7"/>
  </r>
  <r>
    <x v="0"/>
    <x v="0"/>
    <n v="2019"/>
    <n v="1"/>
    <x v="130"/>
    <n v="1050"/>
    <n v="34"/>
    <n v="8766.17"/>
    <n v="8766.17"/>
    <n v="0"/>
    <x v="7"/>
  </r>
  <r>
    <x v="0"/>
    <x v="0"/>
    <n v="2019"/>
    <n v="1"/>
    <x v="131"/>
    <n v="162699.54999999999"/>
    <n v="3870"/>
    <n v="50783.22"/>
    <n v="50640.71"/>
    <n v="142.51"/>
    <x v="7"/>
  </r>
  <r>
    <x v="0"/>
    <x v="0"/>
    <n v="2019"/>
    <n v="1"/>
    <x v="132"/>
    <n v="151986"/>
    <n v="2922"/>
    <n v="51979.68"/>
    <n v="51833.43"/>
    <n v="146.25"/>
    <x v="7"/>
  </r>
  <r>
    <x v="0"/>
    <x v="0"/>
    <n v="2019"/>
    <n v="1"/>
    <x v="133"/>
    <n v="30019"/>
    <n v="1126"/>
    <n v="19604.669999999998"/>
    <n v="19564.93"/>
    <n v="39.74"/>
    <x v="7"/>
  </r>
  <r>
    <x v="0"/>
    <x v="0"/>
    <n v="2019"/>
    <n v="1"/>
    <x v="134"/>
    <n v="1728"/>
    <n v="20"/>
    <n v="916.93"/>
    <n v="916.93"/>
    <n v="0"/>
    <x v="7"/>
  </r>
  <r>
    <x v="0"/>
    <x v="0"/>
    <n v="2019"/>
    <n v="1"/>
    <x v="135"/>
    <n v="0"/>
    <n v="0"/>
    <n v="0"/>
    <n v="0"/>
    <n v="0"/>
    <x v="7"/>
  </r>
  <r>
    <x v="0"/>
    <x v="0"/>
    <n v="2019"/>
    <n v="1"/>
    <x v="136"/>
    <n v="0"/>
    <n v="0"/>
    <n v="0"/>
    <n v="0"/>
    <n v="0"/>
    <x v="7"/>
  </r>
  <r>
    <x v="0"/>
    <x v="0"/>
    <n v="2019"/>
    <n v="1"/>
    <x v="137"/>
    <n v="0"/>
    <n v="0"/>
    <n v="0"/>
    <n v="0"/>
    <n v="0"/>
    <x v="7"/>
  </r>
  <r>
    <x v="0"/>
    <x v="0"/>
    <n v="2019"/>
    <n v="1"/>
    <x v="138"/>
    <n v="0"/>
    <n v="0"/>
    <n v="0"/>
    <n v="0"/>
    <n v="0"/>
    <x v="7"/>
  </r>
  <r>
    <x v="0"/>
    <x v="0"/>
    <n v="2019"/>
    <n v="1"/>
    <x v="139"/>
    <n v="59.45"/>
    <n v="43"/>
    <n v="4211.9799999999996"/>
    <n v="4208.01"/>
    <n v="3.97"/>
    <x v="7"/>
  </r>
  <r>
    <x v="0"/>
    <x v="0"/>
    <n v="2019"/>
    <n v="1"/>
    <x v="141"/>
    <n v="14652.95"/>
    <n v="341"/>
    <n v="7843.55"/>
    <n v="7539.88"/>
    <n v="303.67"/>
    <x v="7"/>
  </r>
  <r>
    <x v="0"/>
    <x v="0"/>
    <n v="2019"/>
    <n v="1"/>
    <x v="142"/>
    <n v="1384"/>
    <n v="23"/>
    <n v="2922.42"/>
    <n v="2922.42"/>
    <n v="0"/>
    <x v="7"/>
  </r>
  <r>
    <x v="0"/>
    <x v="0"/>
    <n v="2019"/>
    <n v="1"/>
    <x v="143"/>
    <n v="0"/>
    <n v="0"/>
    <n v="0"/>
    <n v="0"/>
    <n v="0"/>
    <x v="7"/>
  </r>
  <r>
    <x v="0"/>
    <x v="0"/>
    <n v="2019"/>
    <n v="1"/>
    <x v="145"/>
    <n v="0"/>
    <n v="0"/>
    <n v="0"/>
    <n v="0"/>
    <n v="0"/>
    <x v="7"/>
  </r>
  <r>
    <x v="0"/>
    <x v="0"/>
    <n v="2019"/>
    <n v="1"/>
    <x v="146"/>
    <n v="0"/>
    <n v="0"/>
    <n v="0"/>
    <n v="0"/>
    <n v="0"/>
    <x v="7"/>
  </r>
  <r>
    <x v="0"/>
    <x v="0"/>
    <n v="2019"/>
    <n v="1"/>
    <x v="148"/>
    <n v="10519"/>
    <n v="266"/>
    <n v="3280.85"/>
    <n v="3214.6"/>
    <n v="66.25"/>
    <x v="7"/>
  </r>
  <r>
    <x v="0"/>
    <x v="0"/>
    <n v="2019"/>
    <n v="1"/>
    <x v="149"/>
    <n v="0"/>
    <n v="0"/>
    <n v="0"/>
    <n v="0"/>
    <n v="0"/>
    <x v="7"/>
  </r>
  <r>
    <x v="0"/>
    <x v="0"/>
    <n v="2019"/>
    <n v="1"/>
    <x v="151"/>
    <n v="0"/>
    <n v="0"/>
    <n v="0"/>
    <n v="0"/>
    <n v="0"/>
    <x v="7"/>
  </r>
  <r>
    <x v="0"/>
    <x v="0"/>
    <n v="2019"/>
    <n v="1"/>
    <x v="152"/>
    <n v="6601"/>
    <n v="148"/>
    <n v="3728.92"/>
    <n v="3701.32"/>
    <n v="27.6"/>
    <x v="7"/>
  </r>
  <r>
    <x v="0"/>
    <x v="0"/>
    <n v="2019"/>
    <n v="1"/>
    <x v="153"/>
    <n v="536"/>
    <n v="61"/>
    <n v="2705.19"/>
    <n v="2680.77"/>
    <n v="24.42"/>
    <x v="7"/>
  </r>
  <r>
    <x v="0"/>
    <x v="0"/>
    <n v="2019"/>
    <n v="1"/>
    <x v="154"/>
    <n v="14191"/>
    <n v="299"/>
    <n v="7241.97"/>
    <n v="7229.77"/>
    <n v="12.2"/>
    <x v="7"/>
  </r>
  <r>
    <x v="0"/>
    <x v="0"/>
    <n v="2019"/>
    <n v="1"/>
    <x v="155"/>
    <n v="569"/>
    <n v="17"/>
    <n v="8175.03"/>
    <n v="8175.03"/>
    <n v="0"/>
    <x v="7"/>
  </r>
  <r>
    <x v="0"/>
    <x v="0"/>
    <n v="2019"/>
    <n v="1"/>
    <x v="156"/>
    <n v="116498"/>
    <n v="2110"/>
    <n v="100558.49"/>
    <n v="100411.48"/>
    <n v="147.01"/>
    <x v="7"/>
  </r>
  <r>
    <x v="0"/>
    <x v="0"/>
    <n v="2019"/>
    <n v="1"/>
    <x v="157"/>
    <n v="0"/>
    <n v="0"/>
    <n v="0"/>
    <n v="0"/>
    <n v="0"/>
    <x v="7"/>
  </r>
  <r>
    <x v="0"/>
    <x v="0"/>
    <n v="2019"/>
    <n v="1"/>
    <x v="159"/>
    <n v="0"/>
    <n v="0"/>
    <n v="0"/>
    <n v="0"/>
    <n v="0"/>
    <x v="7"/>
  </r>
  <r>
    <x v="0"/>
    <x v="0"/>
    <n v="2019"/>
    <n v="1"/>
    <x v="160"/>
    <n v="0"/>
    <n v="0"/>
    <n v="0"/>
    <n v="0"/>
    <n v="0"/>
    <x v="7"/>
  </r>
  <r>
    <x v="0"/>
    <x v="0"/>
    <n v="2019"/>
    <n v="1"/>
    <x v="161"/>
    <n v="601278"/>
    <n v="251"/>
    <n v="4493.1099999999997"/>
    <n v="4491.55"/>
    <n v="1.56"/>
    <x v="7"/>
  </r>
  <r>
    <x v="0"/>
    <x v="0"/>
    <n v="2019"/>
    <n v="1"/>
    <x v="162"/>
    <n v="0"/>
    <n v="0"/>
    <n v="0"/>
    <n v="0"/>
    <n v="0"/>
    <x v="7"/>
  </r>
  <r>
    <x v="0"/>
    <x v="0"/>
    <n v="2019"/>
    <n v="1"/>
    <x v="451"/>
    <n v="0"/>
    <n v="0"/>
    <n v="0"/>
    <n v="0"/>
    <n v="0"/>
    <x v="7"/>
  </r>
  <r>
    <x v="0"/>
    <x v="0"/>
    <n v="2019"/>
    <n v="1"/>
    <x v="163"/>
    <n v="197903.5"/>
    <n v="4001"/>
    <n v="64657.78"/>
    <n v="64506.66"/>
    <n v="151.12"/>
    <x v="7"/>
  </r>
  <r>
    <x v="0"/>
    <x v="0"/>
    <n v="2019"/>
    <n v="1"/>
    <x v="164"/>
    <n v="90474.53"/>
    <n v="2641"/>
    <n v="81410.06"/>
    <n v="80275.63"/>
    <n v="1134.43"/>
    <x v="7"/>
  </r>
  <r>
    <x v="0"/>
    <x v="0"/>
    <n v="2019"/>
    <n v="1"/>
    <x v="532"/>
    <n v="0"/>
    <n v="0"/>
    <n v="0"/>
    <n v="0"/>
    <n v="0"/>
    <x v="7"/>
  </r>
  <r>
    <x v="0"/>
    <x v="0"/>
    <n v="2019"/>
    <n v="1"/>
    <x v="165"/>
    <n v="2043"/>
    <n v="69"/>
    <n v="3463.9"/>
    <n v="3398.09"/>
    <n v="65.81"/>
    <x v="7"/>
  </r>
  <r>
    <x v="0"/>
    <x v="0"/>
    <n v="2019"/>
    <n v="1"/>
    <x v="166"/>
    <n v="0"/>
    <n v="0"/>
    <n v="0"/>
    <n v="0"/>
    <n v="0"/>
    <x v="7"/>
  </r>
  <r>
    <x v="0"/>
    <x v="0"/>
    <n v="2019"/>
    <n v="1"/>
    <x v="167"/>
    <n v="0"/>
    <n v="0"/>
    <n v="0"/>
    <n v="0"/>
    <n v="0"/>
    <x v="7"/>
  </r>
  <r>
    <x v="0"/>
    <x v="0"/>
    <n v="2019"/>
    <n v="1"/>
    <x v="168"/>
    <n v="46.25"/>
    <n v="25"/>
    <n v="32687.279999999999"/>
    <n v="27629.759999999998"/>
    <n v="5057.5200000000004"/>
    <x v="7"/>
  </r>
  <r>
    <x v="0"/>
    <x v="0"/>
    <n v="2019"/>
    <n v="1"/>
    <x v="169"/>
    <n v="0"/>
    <n v="0"/>
    <n v="0"/>
    <n v="0"/>
    <n v="0"/>
    <x v="7"/>
  </r>
  <r>
    <x v="0"/>
    <x v="0"/>
    <n v="2019"/>
    <n v="1"/>
    <x v="170"/>
    <n v="25"/>
    <n v="14"/>
    <n v="776.21"/>
    <n v="752.37"/>
    <n v="23.84"/>
    <x v="7"/>
  </r>
  <r>
    <x v="0"/>
    <x v="0"/>
    <n v="2019"/>
    <n v="1"/>
    <x v="171"/>
    <n v="602805.65"/>
    <n v="7278"/>
    <n v="189855.61"/>
    <n v="188762.32"/>
    <n v="1093.29"/>
    <x v="7"/>
  </r>
  <r>
    <x v="0"/>
    <x v="0"/>
    <n v="2019"/>
    <n v="1"/>
    <x v="172"/>
    <n v="180698"/>
    <n v="1116"/>
    <n v="31604.49"/>
    <n v="31489.29"/>
    <n v="115.2"/>
    <x v="7"/>
  </r>
  <r>
    <x v="0"/>
    <x v="0"/>
    <n v="2019"/>
    <n v="1"/>
    <x v="173"/>
    <n v="0"/>
    <n v="0"/>
    <n v="0"/>
    <n v="0"/>
    <n v="0"/>
    <x v="7"/>
  </r>
  <r>
    <x v="0"/>
    <x v="0"/>
    <n v="2019"/>
    <n v="1"/>
    <x v="174"/>
    <n v="0"/>
    <n v="0"/>
    <n v="0"/>
    <n v="0"/>
    <n v="0"/>
    <x v="7"/>
  </r>
  <r>
    <x v="0"/>
    <x v="0"/>
    <n v="2019"/>
    <n v="1"/>
    <x v="175"/>
    <n v="8315"/>
    <n v="256"/>
    <n v="6233.1"/>
    <n v="6213.34"/>
    <n v="19.760000000000002"/>
    <x v="7"/>
  </r>
  <r>
    <x v="0"/>
    <x v="0"/>
    <n v="2019"/>
    <n v="1"/>
    <x v="176"/>
    <n v="450"/>
    <n v="25"/>
    <n v="5702.06"/>
    <n v="4698.4399999999996"/>
    <n v="1003.62"/>
    <x v="7"/>
  </r>
  <r>
    <x v="0"/>
    <x v="0"/>
    <n v="2019"/>
    <n v="1"/>
    <x v="177"/>
    <n v="44586"/>
    <n v="1520"/>
    <n v="117187.57"/>
    <n v="115699.55"/>
    <n v="1488.02"/>
    <x v="7"/>
  </r>
  <r>
    <x v="0"/>
    <x v="0"/>
    <n v="2019"/>
    <n v="1"/>
    <x v="178"/>
    <n v="0"/>
    <n v="0"/>
    <n v="0"/>
    <n v="0"/>
    <n v="0"/>
    <x v="7"/>
  </r>
  <r>
    <x v="0"/>
    <x v="0"/>
    <n v="2019"/>
    <n v="1"/>
    <x v="179"/>
    <n v="236"/>
    <n v="271"/>
    <n v="1716.18"/>
    <n v="1716.18"/>
    <n v="0"/>
    <x v="7"/>
  </r>
  <r>
    <x v="0"/>
    <x v="0"/>
    <n v="2019"/>
    <n v="1"/>
    <x v="180"/>
    <n v="43.5"/>
    <n v="87"/>
    <n v="3161.3"/>
    <n v="3161.3"/>
    <n v="0"/>
    <x v="7"/>
  </r>
  <r>
    <x v="0"/>
    <x v="0"/>
    <n v="2019"/>
    <n v="1"/>
    <x v="181"/>
    <n v="466"/>
    <n v="49"/>
    <n v="12.51"/>
    <n v="12.51"/>
    <n v="0"/>
    <x v="7"/>
  </r>
  <r>
    <x v="0"/>
    <x v="0"/>
    <n v="2019"/>
    <n v="1"/>
    <x v="183"/>
    <n v="0"/>
    <n v="0"/>
    <n v="0"/>
    <n v="0"/>
    <n v="0"/>
    <x v="7"/>
  </r>
  <r>
    <x v="0"/>
    <x v="0"/>
    <n v="2019"/>
    <n v="1"/>
    <x v="184"/>
    <n v="2997"/>
    <n v="48"/>
    <n v="655.03"/>
    <n v="655.03"/>
    <n v="0"/>
    <x v="7"/>
  </r>
  <r>
    <x v="0"/>
    <x v="0"/>
    <n v="2019"/>
    <n v="1"/>
    <x v="185"/>
    <n v="2904"/>
    <n v="375"/>
    <n v="112753.52"/>
    <n v="104920.06"/>
    <n v="7833.46"/>
    <x v="7"/>
  </r>
  <r>
    <x v="0"/>
    <x v="0"/>
    <n v="2019"/>
    <n v="1"/>
    <x v="186"/>
    <n v="5180"/>
    <n v="173"/>
    <n v="394311.17"/>
    <n v="394311.17"/>
    <n v="0"/>
    <x v="7"/>
  </r>
  <r>
    <x v="0"/>
    <x v="0"/>
    <n v="2019"/>
    <n v="1"/>
    <x v="187"/>
    <n v="56862.476000000002"/>
    <n v="762"/>
    <n v="20174.45"/>
    <n v="19729.310000000001"/>
    <n v="445.14"/>
    <x v="7"/>
  </r>
  <r>
    <x v="0"/>
    <x v="0"/>
    <n v="2019"/>
    <n v="1"/>
    <x v="188"/>
    <n v="0"/>
    <n v="0"/>
    <n v="0"/>
    <n v="0"/>
    <n v="0"/>
    <x v="7"/>
  </r>
  <r>
    <x v="0"/>
    <x v="0"/>
    <n v="2019"/>
    <n v="1"/>
    <x v="189"/>
    <n v="105"/>
    <n v="98"/>
    <n v="4423"/>
    <n v="4423"/>
    <n v="0"/>
    <x v="7"/>
  </r>
  <r>
    <x v="0"/>
    <x v="0"/>
    <n v="2019"/>
    <n v="1"/>
    <x v="190"/>
    <n v="182725"/>
    <n v="6061"/>
    <n v="89681.05"/>
    <n v="89517.36"/>
    <n v="163.69"/>
    <x v="7"/>
  </r>
  <r>
    <x v="0"/>
    <x v="0"/>
    <n v="2019"/>
    <n v="1"/>
    <x v="191"/>
    <n v="0"/>
    <n v="0"/>
    <n v="0"/>
    <n v="0"/>
    <n v="0"/>
    <x v="7"/>
  </r>
  <r>
    <x v="0"/>
    <x v="0"/>
    <n v="2019"/>
    <n v="1"/>
    <x v="496"/>
    <n v="5770"/>
    <n v="59"/>
    <n v="1189.19"/>
    <n v="1189.19"/>
    <n v="0"/>
    <x v="7"/>
  </r>
  <r>
    <x v="0"/>
    <x v="0"/>
    <n v="2019"/>
    <n v="1"/>
    <x v="192"/>
    <n v="21877.170999999998"/>
    <n v="554"/>
    <n v="1671415.6"/>
    <n v="1300702.1299999999"/>
    <n v="370713.47"/>
    <x v="7"/>
  </r>
  <r>
    <x v="0"/>
    <x v="0"/>
    <n v="2019"/>
    <n v="1"/>
    <x v="193"/>
    <n v="0"/>
    <n v="0"/>
    <n v="0"/>
    <n v="0"/>
    <n v="0"/>
    <x v="7"/>
  </r>
  <r>
    <x v="0"/>
    <x v="0"/>
    <n v="2019"/>
    <n v="1"/>
    <x v="194"/>
    <n v="234637.85"/>
    <n v="1053"/>
    <n v="50733.3"/>
    <n v="50308.97"/>
    <n v="424.33"/>
    <x v="7"/>
  </r>
  <r>
    <x v="0"/>
    <x v="0"/>
    <n v="2019"/>
    <n v="1"/>
    <x v="195"/>
    <n v="2128"/>
    <n v="342"/>
    <n v="179104.27"/>
    <n v="176711.29"/>
    <n v="2392.98"/>
    <x v="7"/>
  </r>
  <r>
    <x v="0"/>
    <x v="0"/>
    <n v="2019"/>
    <n v="1"/>
    <x v="196"/>
    <n v="24179.25"/>
    <n v="971"/>
    <n v="577890.38"/>
    <n v="574984.04"/>
    <n v="2906.34"/>
    <x v="7"/>
  </r>
  <r>
    <x v="0"/>
    <x v="0"/>
    <n v="2019"/>
    <n v="1"/>
    <x v="197"/>
    <n v="1863"/>
    <n v="63"/>
    <n v="97311.2"/>
    <n v="97311.2"/>
    <n v="0"/>
    <x v="7"/>
  </r>
  <r>
    <x v="0"/>
    <x v="0"/>
    <n v="2019"/>
    <n v="1"/>
    <x v="198"/>
    <n v="480"/>
    <n v="14"/>
    <n v="3523.62"/>
    <n v="3430.42"/>
    <n v="93.2"/>
    <x v="7"/>
  </r>
  <r>
    <x v="0"/>
    <x v="0"/>
    <n v="2019"/>
    <n v="1"/>
    <x v="199"/>
    <n v="5247"/>
    <n v="92"/>
    <n v="2231.1799999999998"/>
    <n v="2207.96"/>
    <n v="23.22"/>
    <x v="7"/>
  </r>
  <r>
    <x v="0"/>
    <x v="0"/>
    <n v="2019"/>
    <n v="1"/>
    <x v="200"/>
    <n v="0"/>
    <n v="0"/>
    <n v="0"/>
    <n v="0"/>
    <n v="0"/>
    <x v="7"/>
  </r>
  <r>
    <x v="0"/>
    <x v="0"/>
    <n v="2019"/>
    <n v="1"/>
    <x v="201"/>
    <n v="756"/>
    <n v="25"/>
    <n v="473.28"/>
    <n v="473.28"/>
    <n v="0"/>
    <x v="7"/>
  </r>
  <r>
    <x v="0"/>
    <x v="0"/>
    <n v="2019"/>
    <n v="1"/>
    <x v="455"/>
    <n v="0"/>
    <n v="0"/>
    <n v="0"/>
    <n v="0"/>
    <n v="0"/>
    <x v="7"/>
  </r>
  <r>
    <x v="0"/>
    <x v="0"/>
    <n v="2019"/>
    <n v="1"/>
    <x v="202"/>
    <n v="1568"/>
    <n v="14"/>
    <n v="293572.23"/>
    <n v="192385.28"/>
    <n v="101186.95"/>
    <x v="7"/>
  </r>
  <r>
    <x v="0"/>
    <x v="0"/>
    <n v="2019"/>
    <n v="1"/>
    <x v="203"/>
    <n v="5767.5"/>
    <n v="87"/>
    <n v="2176.39"/>
    <n v="2176.39"/>
    <n v="0"/>
    <x v="7"/>
  </r>
  <r>
    <x v="0"/>
    <x v="0"/>
    <n v="2019"/>
    <n v="1"/>
    <x v="204"/>
    <n v="3164"/>
    <n v="112"/>
    <n v="39127.03"/>
    <n v="37339.24"/>
    <n v="1787.79"/>
    <x v="7"/>
  </r>
  <r>
    <x v="0"/>
    <x v="0"/>
    <n v="2019"/>
    <n v="1"/>
    <x v="205"/>
    <n v="24"/>
    <n v="24"/>
    <n v="20043.82"/>
    <n v="20043.82"/>
    <n v="0"/>
    <x v="7"/>
  </r>
  <r>
    <x v="0"/>
    <x v="0"/>
    <n v="2019"/>
    <n v="1"/>
    <x v="206"/>
    <n v="3421"/>
    <n v="208"/>
    <n v="2999.39"/>
    <n v="2988.79"/>
    <n v="10.6"/>
    <x v="7"/>
  </r>
  <r>
    <x v="0"/>
    <x v="0"/>
    <n v="2019"/>
    <n v="1"/>
    <x v="207"/>
    <n v="2859"/>
    <n v="90"/>
    <n v="1723.02"/>
    <n v="1713.69"/>
    <n v="9.33"/>
    <x v="7"/>
  </r>
  <r>
    <x v="0"/>
    <x v="0"/>
    <n v="2019"/>
    <n v="1"/>
    <x v="456"/>
    <n v="278"/>
    <n v="11"/>
    <n v="162.56"/>
    <n v="162.56"/>
    <n v="0"/>
    <x v="7"/>
  </r>
  <r>
    <x v="0"/>
    <x v="0"/>
    <n v="2019"/>
    <n v="1"/>
    <x v="208"/>
    <n v="0"/>
    <n v="0"/>
    <n v="0"/>
    <n v="0"/>
    <n v="0"/>
    <x v="7"/>
  </r>
  <r>
    <x v="0"/>
    <x v="0"/>
    <n v="2019"/>
    <n v="1"/>
    <x v="209"/>
    <n v="192297"/>
    <n v="2920"/>
    <n v="80681.36"/>
    <n v="80164.639999999999"/>
    <n v="516.72"/>
    <x v="7"/>
  </r>
  <r>
    <x v="0"/>
    <x v="0"/>
    <n v="2019"/>
    <n v="1"/>
    <x v="210"/>
    <n v="0"/>
    <n v="0"/>
    <n v="0"/>
    <n v="0"/>
    <n v="0"/>
    <x v="7"/>
  </r>
  <r>
    <x v="0"/>
    <x v="0"/>
    <n v="2019"/>
    <n v="1"/>
    <x v="211"/>
    <n v="18"/>
    <n v="12"/>
    <n v="6785.74"/>
    <n v="6785.74"/>
    <n v="0"/>
    <x v="7"/>
  </r>
  <r>
    <x v="0"/>
    <x v="0"/>
    <n v="2019"/>
    <n v="1"/>
    <x v="212"/>
    <n v="27751"/>
    <n v="825"/>
    <n v="23830.41"/>
    <n v="23272.22"/>
    <n v="558.19000000000005"/>
    <x v="7"/>
  </r>
  <r>
    <x v="0"/>
    <x v="0"/>
    <n v="2019"/>
    <n v="1"/>
    <x v="213"/>
    <n v="103128"/>
    <n v="985"/>
    <n v="21685.15"/>
    <n v="21286.89"/>
    <n v="398.26"/>
    <x v="7"/>
  </r>
  <r>
    <x v="0"/>
    <x v="0"/>
    <n v="2019"/>
    <n v="1"/>
    <x v="214"/>
    <n v="0"/>
    <n v="0"/>
    <n v="0"/>
    <n v="0"/>
    <n v="0"/>
    <x v="7"/>
  </r>
  <r>
    <x v="0"/>
    <x v="0"/>
    <n v="2019"/>
    <n v="1"/>
    <x v="215"/>
    <n v="0"/>
    <n v="0"/>
    <n v="0"/>
    <n v="0"/>
    <n v="0"/>
    <x v="7"/>
  </r>
  <r>
    <x v="0"/>
    <x v="0"/>
    <n v="2019"/>
    <n v="1"/>
    <x v="216"/>
    <n v="0"/>
    <n v="0"/>
    <n v="0"/>
    <n v="0"/>
    <n v="0"/>
    <x v="7"/>
  </r>
  <r>
    <x v="0"/>
    <x v="0"/>
    <n v="2019"/>
    <n v="1"/>
    <x v="217"/>
    <n v="852094"/>
    <n v="307"/>
    <n v="14756.23"/>
    <n v="14679.65"/>
    <n v="76.58"/>
    <x v="7"/>
  </r>
  <r>
    <x v="0"/>
    <x v="0"/>
    <n v="2019"/>
    <n v="1"/>
    <x v="218"/>
    <n v="0"/>
    <n v="0"/>
    <n v="0"/>
    <n v="0"/>
    <n v="0"/>
    <x v="7"/>
  </r>
  <r>
    <x v="0"/>
    <x v="0"/>
    <n v="2019"/>
    <n v="1"/>
    <x v="219"/>
    <n v="1108"/>
    <n v="25"/>
    <n v="888.59"/>
    <n v="888.59"/>
    <n v="0"/>
    <x v="7"/>
  </r>
  <r>
    <x v="0"/>
    <x v="0"/>
    <n v="2019"/>
    <n v="1"/>
    <x v="220"/>
    <n v="3024"/>
    <n v="106"/>
    <n v="2300.9299999999998"/>
    <n v="2300.9299999999998"/>
    <n v="0"/>
    <x v="7"/>
  </r>
  <r>
    <x v="0"/>
    <x v="0"/>
    <n v="2019"/>
    <n v="1"/>
    <x v="221"/>
    <n v="1260"/>
    <n v="21"/>
    <n v="618.1"/>
    <n v="618.1"/>
    <n v="0"/>
    <x v="7"/>
  </r>
  <r>
    <x v="0"/>
    <x v="0"/>
    <n v="2019"/>
    <n v="1"/>
    <x v="222"/>
    <n v="2525"/>
    <n v="24"/>
    <n v="8239.7900000000009"/>
    <n v="6975.5"/>
    <n v="1264.29"/>
    <x v="7"/>
  </r>
  <r>
    <x v="0"/>
    <x v="0"/>
    <n v="2019"/>
    <n v="1"/>
    <x v="223"/>
    <n v="68743"/>
    <n v="1234"/>
    <n v="13029.07"/>
    <n v="12918.24"/>
    <n v="110.83"/>
    <x v="7"/>
  </r>
  <r>
    <x v="0"/>
    <x v="0"/>
    <n v="2019"/>
    <n v="1"/>
    <x v="224"/>
    <n v="0"/>
    <n v="0"/>
    <n v="0"/>
    <n v="0"/>
    <n v="0"/>
    <x v="7"/>
  </r>
  <r>
    <x v="0"/>
    <x v="0"/>
    <n v="2019"/>
    <n v="1"/>
    <x v="225"/>
    <n v="0"/>
    <n v="0"/>
    <n v="0"/>
    <n v="0"/>
    <n v="0"/>
    <x v="7"/>
  </r>
  <r>
    <x v="0"/>
    <x v="0"/>
    <n v="2019"/>
    <n v="1"/>
    <x v="226"/>
    <n v="0"/>
    <n v="0"/>
    <n v="0"/>
    <n v="0"/>
    <n v="0"/>
    <x v="7"/>
  </r>
  <r>
    <x v="0"/>
    <x v="0"/>
    <n v="2019"/>
    <n v="1"/>
    <x v="227"/>
    <n v="0"/>
    <n v="0"/>
    <n v="0"/>
    <n v="0"/>
    <n v="0"/>
    <x v="7"/>
  </r>
  <r>
    <x v="0"/>
    <x v="0"/>
    <n v="2019"/>
    <n v="1"/>
    <x v="228"/>
    <n v="1500"/>
    <n v="34"/>
    <n v="18698.28"/>
    <n v="18698.28"/>
    <n v="0"/>
    <x v="7"/>
  </r>
  <r>
    <x v="0"/>
    <x v="0"/>
    <n v="2019"/>
    <n v="1"/>
    <x v="229"/>
    <n v="15312"/>
    <n v="375"/>
    <n v="4914.8100000000004"/>
    <n v="4911.37"/>
    <n v="3.44"/>
    <x v="7"/>
  </r>
  <r>
    <x v="0"/>
    <x v="0"/>
    <n v="2019"/>
    <n v="1"/>
    <x v="230"/>
    <n v="136443"/>
    <n v="1916"/>
    <n v="34348.910000000003"/>
    <n v="34337.699999999997"/>
    <n v="11.21"/>
    <x v="7"/>
  </r>
  <r>
    <x v="0"/>
    <x v="0"/>
    <n v="2019"/>
    <n v="1"/>
    <x v="231"/>
    <n v="5905"/>
    <n v="193"/>
    <n v="33157.93"/>
    <n v="33157.93"/>
    <n v="0"/>
    <x v="7"/>
  </r>
  <r>
    <x v="0"/>
    <x v="0"/>
    <n v="2019"/>
    <n v="1"/>
    <x v="232"/>
    <n v="925"/>
    <n v="29"/>
    <n v="8931.65"/>
    <n v="8931.65"/>
    <n v="0"/>
    <x v="7"/>
  </r>
  <r>
    <x v="0"/>
    <x v="0"/>
    <n v="2019"/>
    <n v="1"/>
    <x v="233"/>
    <n v="0"/>
    <n v="0"/>
    <n v="0"/>
    <n v="0"/>
    <n v="0"/>
    <x v="7"/>
  </r>
  <r>
    <x v="0"/>
    <x v="0"/>
    <n v="2019"/>
    <n v="1"/>
    <x v="235"/>
    <n v="0"/>
    <n v="0"/>
    <n v="0"/>
    <n v="0"/>
    <n v="0"/>
    <x v="7"/>
  </r>
  <r>
    <x v="0"/>
    <x v="0"/>
    <n v="2019"/>
    <n v="1"/>
    <x v="236"/>
    <n v="0"/>
    <n v="0"/>
    <n v="0"/>
    <n v="0"/>
    <n v="0"/>
    <x v="7"/>
  </r>
  <r>
    <x v="0"/>
    <x v="0"/>
    <n v="2019"/>
    <n v="1"/>
    <x v="237"/>
    <n v="54"/>
    <n v="16"/>
    <n v="6625.38"/>
    <n v="6549.72"/>
    <n v="75.66"/>
    <x v="7"/>
  </r>
  <r>
    <x v="0"/>
    <x v="0"/>
    <n v="2019"/>
    <n v="1"/>
    <x v="238"/>
    <n v="248"/>
    <n v="16"/>
    <n v="2777.85"/>
    <n v="2777.85"/>
    <n v="0"/>
    <x v="7"/>
  </r>
  <r>
    <x v="0"/>
    <x v="0"/>
    <n v="2019"/>
    <n v="1"/>
    <x v="240"/>
    <n v="43709"/>
    <n v="291"/>
    <n v="11125.01"/>
    <n v="11118.8"/>
    <n v="6.21"/>
    <x v="7"/>
  </r>
  <r>
    <x v="0"/>
    <x v="0"/>
    <n v="2019"/>
    <n v="1"/>
    <x v="241"/>
    <n v="4744"/>
    <n v="32"/>
    <n v="703.35"/>
    <n v="703.35"/>
    <n v="0"/>
    <x v="7"/>
  </r>
  <r>
    <x v="0"/>
    <x v="0"/>
    <n v="2019"/>
    <n v="1"/>
    <x v="242"/>
    <n v="300190.09999999998"/>
    <n v="5923"/>
    <n v="85955.56"/>
    <n v="84007.28"/>
    <n v="1948.28"/>
    <x v="7"/>
  </r>
  <r>
    <x v="0"/>
    <x v="0"/>
    <n v="2019"/>
    <n v="1"/>
    <x v="243"/>
    <n v="195.27500000000001"/>
    <n v="58"/>
    <n v="8509.02"/>
    <n v="8509.02"/>
    <n v="0"/>
    <x v="7"/>
  </r>
  <r>
    <x v="0"/>
    <x v="0"/>
    <n v="2019"/>
    <n v="1"/>
    <x v="244"/>
    <n v="0"/>
    <n v="0"/>
    <n v="0"/>
    <n v="0"/>
    <n v="0"/>
    <x v="7"/>
  </r>
  <r>
    <x v="0"/>
    <x v="0"/>
    <n v="2019"/>
    <n v="1"/>
    <x v="245"/>
    <n v="4651"/>
    <n v="78"/>
    <n v="29327.98"/>
    <n v="29327.98"/>
    <n v="0"/>
    <x v="7"/>
  </r>
  <r>
    <x v="0"/>
    <x v="0"/>
    <n v="2019"/>
    <n v="1"/>
    <x v="246"/>
    <n v="960.14"/>
    <n v="388"/>
    <n v="546589.5"/>
    <n v="486402.03"/>
    <n v="60187.47"/>
    <x v="7"/>
  </r>
  <r>
    <x v="0"/>
    <x v="0"/>
    <n v="2019"/>
    <n v="1"/>
    <x v="247"/>
    <n v="0"/>
    <n v="0"/>
    <n v="0"/>
    <n v="0"/>
    <n v="0"/>
    <x v="7"/>
  </r>
  <r>
    <x v="0"/>
    <x v="0"/>
    <n v="2019"/>
    <n v="1"/>
    <x v="248"/>
    <n v="1800"/>
    <n v="28"/>
    <n v="18186.810000000001"/>
    <n v="18169.09"/>
    <n v="17.72"/>
    <x v="7"/>
  </r>
  <r>
    <x v="0"/>
    <x v="0"/>
    <n v="2019"/>
    <n v="1"/>
    <x v="249"/>
    <n v="27651"/>
    <n v="288"/>
    <n v="11859.6"/>
    <n v="11859.6"/>
    <n v="0"/>
    <x v="7"/>
  </r>
  <r>
    <x v="0"/>
    <x v="0"/>
    <n v="2019"/>
    <n v="1"/>
    <x v="250"/>
    <n v="116506"/>
    <n v="5118"/>
    <n v="78145.7"/>
    <n v="77878.27"/>
    <n v="267.43"/>
    <x v="7"/>
  </r>
  <r>
    <x v="0"/>
    <x v="0"/>
    <n v="2019"/>
    <n v="1"/>
    <x v="251"/>
    <n v="112684"/>
    <n v="1777"/>
    <n v="32855.86"/>
    <n v="32751.06"/>
    <n v="104.8"/>
    <x v="7"/>
  </r>
  <r>
    <x v="0"/>
    <x v="0"/>
    <n v="2019"/>
    <n v="1"/>
    <x v="254"/>
    <n v="724.87"/>
    <n v="135"/>
    <n v="837283.53"/>
    <n v="662117.23"/>
    <n v="175166.3"/>
    <x v="7"/>
  </r>
  <r>
    <x v="0"/>
    <x v="0"/>
    <n v="2019"/>
    <n v="1"/>
    <x v="255"/>
    <n v="0"/>
    <n v="0"/>
    <n v="0"/>
    <n v="0"/>
    <n v="0"/>
    <x v="7"/>
  </r>
  <r>
    <x v="0"/>
    <x v="0"/>
    <n v="2019"/>
    <n v="1"/>
    <x v="257"/>
    <n v="664.44"/>
    <n v="178"/>
    <n v="767104.25"/>
    <n v="767104.25"/>
    <n v="0"/>
    <x v="7"/>
  </r>
  <r>
    <x v="0"/>
    <x v="0"/>
    <n v="2019"/>
    <n v="1"/>
    <x v="258"/>
    <n v="0"/>
    <n v="0"/>
    <n v="0"/>
    <n v="0"/>
    <n v="0"/>
    <x v="7"/>
  </r>
  <r>
    <x v="0"/>
    <x v="0"/>
    <n v="2019"/>
    <n v="1"/>
    <x v="259"/>
    <n v="27426"/>
    <n v="222"/>
    <n v="4028.74"/>
    <n v="4028.74"/>
    <n v="0"/>
    <x v="7"/>
  </r>
  <r>
    <x v="0"/>
    <x v="0"/>
    <n v="2019"/>
    <n v="1"/>
    <x v="260"/>
    <n v="94263"/>
    <n v="157"/>
    <n v="39674.22"/>
    <n v="39060.870000000003"/>
    <n v="613.35"/>
    <x v="7"/>
  </r>
  <r>
    <x v="0"/>
    <x v="0"/>
    <n v="2019"/>
    <n v="1"/>
    <x v="261"/>
    <n v="23181"/>
    <n v="373"/>
    <n v="146851.54"/>
    <n v="145490.43"/>
    <n v="1361.11"/>
    <x v="7"/>
  </r>
  <r>
    <x v="0"/>
    <x v="0"/>
    <n v="2019"/>
    <n v="1"/>
    <x v="262"/>
    <n v="0"/>
    <n v="0"/>
    <n v="0"/>
    <n v="0"/>
    <n v="0"/>
    <x v="7"/>
  </r>
  <r>
    <x v="0"/>
    <x v="0"/>
    <n v="2019"/>
    <n v="1"/>
    <x v="263"/>
    <n v="1348"/>
    <n v="112"/>
    <n v="186691.18"/>
    <n v="186691.18"/>
    <n v="0"/>
    <x v="7"/>
  </r>
  <r>
    <x v="0"/>
    <x v="0"/>
    <n v="2019"/>
    <n v="1"/>
    <x v="265"/>
    <n v="56979.4"/>
    <n v="6048"/>
    <n v="526672.69999999995"/>
    <n v="501865.35"/>
    <n v="24807.35"/>
    <x v="7"/>
  </r>
  <r>
    <x v="0"/>
    <x v="0"/>
    <n v="2019"/>
    <n v="1"/>
    <x v="266"/>
    <n v="0"/>
    <n v="0"/>
    <n v="0"/>
    <n v="0"/>
    <n v="0"/>
    <x v="7"/>
  </r>
  <r>
    <x v="0"/>
    <x v="0"/>
    <n v="2019"/>
    <n v="1"/>
    <x v="500"/>
    <n v="22.45"/>
    <n v="26"/>
    <n v="20784.96"/>
    <n v="20784.96"/>
    <n v="0"/>
    <x v="7"/>
  </r>
  <r>
    <x v="0"/>
    <x v="0"/>
    <n v="2019"/>
    <n v="1"/>
    <x v="502"/>
    <n v="0"/>
    <n v="0"/>
    <n v="0"/>
    <n v="0"/>
    <n v="0"/>
    <x v="7"/>
  </r>
  <r>
    <x v="0"/>
    <x v="0"/>
    <n v="2019"/>
    <n v="1"/>
    <x v="267"/>
    <n v="38149"/>
    <n v="1326"/>
    <n v="368991.26"/>
    <n v="336926.09"/>
    <n v="32065.17"/>
    <x v="7"/>
  </r>
  <r>
    <x v="0"/>
    <x v="0"/>
    <n v="2019"/>
    <n v="1"/>
    <x v="545"/>
    <n v="0"/>
    <n v="0"/>
    <n v="0"/>
    <n v="0"/>
    <n v="0"/>
    <x v="7"/>
  </r>
  <r>
    <x v="0"/>
    <x v="0"/>
    <n v="2019"/>
    <n v="1"/>
    <x v="268"/>
    <n v="2160"/>
    <n v="36"/>
    <n v="113784.11"/>
    <n v="113784.11"/>
    <n v="0"/>
    <x v="7"/>
  </r>
  <r>
    <x v="0"/>
    <x v="0"/>
    <n v="2019"/>
    <n v="1"/>
    <x v="460"/>
    <n v="0"/>
    <n v="0"/>
    <n v="0"/>
    <n v="0"/>
    <n v="0"/>
    <x v="7"/>
  </r>
  <r>
    <x v="0"/>
    <x v="0"/>
    <n v="2019"/>
    <n v="1"/>
    <x v="269"/>
    <n v="52"/>
    <n v="13"/>
    <n v="84336.78"/>
    <n v="84336.78"/>
    <n v="0"/>
    <x v="7"/>
  </r>
  <r>
    <x v="0"/>
    <x v="0"/>
    <n v="2019"/>
    <n v="1"/>
    <x v="270"/>
    <n v="10603"/>
    <n v="254"/>
    <n v="3570.27"/>
    <n v="3561.51"/>
    <n v="8.76"/>
    <x v="7"/>
  </r>
  <r>
    <x v="0"/>
    <x v="0"/>
    <n v="2019"/>
    <n v="1"/>
    <x v="271"/>
    <n v="2968"/>
    <n v="90"/>
    <n v="110820.25"/>
    <n v="109713.79"/>
    <n v="1106.46"/>
    <x v="7"/>
  </r>
  <r>
    <x v="0"/>
    <x v="0"/>
    <n v="2019"/>
    <n v="1"/>
    <x v="272"/>
    <n v="63716"/>
    <n v="1767"/>
    <n v="27602.959999999999"/>
    <n v="27473.32"/>
    <n v="129.63999999999999"/>
    <x v="7"/>
  </r>
  <r>
    <x v="0"/>
    <x v="0"/>
    <n v="2019"/>
    <n v="1"/>
    <x v="273"/>
    <n v="124778.852"/>
    <n v="2897"/>
    <n v="91321.7"/>
    <n v="90558.64"/>
    <n v="763.06"/>
    <x v="7"/>
  </r>
  <r>
    <x v="0"/>
    <x v="0"/>
    <n v="2019"/>
    <n v="1"/>
    <x v="274"/>
    <n v="0"/>
    <n v="0"/>
    <n v="0"/>
    <n v="0"/>
    <n v="0"/>
    <x v="7"/>
  </r>
  <r>
    <x v="0"/>
    <x v="0"/>
    <n v="2019"/>
    <n v="1"/>
    <x v="541"/>
    <n v="0"/>
    <n v="0"/>
    <n v="0"/>
    <n v="0"/>
    <n v="0"/>
    <x v="7"/>
  </r>
  <r>
    <x v="0"/>
    <x v="0"/>
    <n v="2019"/>
    <n v="1"/>
    <x v="275"/>
    <n v="2706"/>
    <n v="22"/>
    <n v="15079.25"/>
    <n v="15079.25"/>
    <n v="0"/>
    <x v="7"/>
  </r>
  <r>
    <x v="0"/>
    <x v="0"/>
    <n v="2019"/>
    <n v="1"/>
    <x v="276"/>
    <n v="1362"/>
    <n v="28"/>
    <n v="822.98"/>
    <n v="783.8"/>
    <n v="39.18"/>
    <x v="7"/>
  </r>
  <r>
    <x v="0"/>
    <x v="0"/>
    <n v="2019"/>
    <n v="1"/>
    <x v="277"/>
    <n v="91946"/>
    <n v="577"/>
    <n v="12356.25"/>
    <n v="12328.62"/>
    <n v="27.63"/>
    <x v="7"/>
  </r>
  <r>
    <x v="0"/>
    <x v="0"/>
    <n v="2019"/>
    <n v="1"/>
    <x v="278"/>
    <n v="258567.06700000001"/>
    <n v="7324"/>
    <n v="176305.9"/>
    <n v="169222.01"/>
    <n v="7083.89"/>
    <x v="7"/>
  </r>
  <r>
    <x v="0"/>
    <x v="0"/>
    <n v="2019"/>
    <n v="1"/>
    <x v="279"/>
    <n v="162"/>
    <n v="197"/>
    <n v="416479.25"/>
    <n v="409324.79"/>
    <n v="7154.46"/>
    <x v="7"/>
  </r>
  <r>
    <x v="0"/>
    <x v="0"/>
    <n v="2019"/>
    <n v="1"/>
    <x v="280"/>
    <n v="0"/>
    <n v="0"/>
    <n v="0"/>
    <n v="0"/>
    <n v="0"/>
    <x v="7"/>
  </r>
  <r>
    <x v="0"/>
    <x v="0"/>
    <n v="2019"/>
    <n v="1"/>
    <x v="281"/>
    <n v="93"/>
    <n v="34"/>
    <n v="338.18"/>
    <n v="338.18"/>
    <n v="0"/>
    <x v="7"/>
  </r>
  <r>
    <x v="0"/>
    <x v="0"/>
    <n v="2019"/>
    <n v="1"/>
    <x v="282"/>
    <n v="3135"/>
    <n v="262"/>
    <n v="10597.53"/>
    <n v="10597.06"/>
    <n v="0.47"/>
    <x v="7"/>
  </r>
  <r>
    <x v="0"/>
    <x v="0"/>
    <n v="2019"/>
    <n v="1"/>
    <x v="283"/>
    <n v="6448"/>
    <n v="329"/>
    <n v="136372.79"/>
    <n v="133976.54999999999"/>
    <n v="2396.2399999999998"/>
    <x v="7"/>
  </r>
  <r>
    <x v="0"/>
    <x v="0"/>
    <n v="2019"/>
    <n v="1"/>
    <x v="284"/>
    <n v="231"/>
    <n v="16"/>
    <n v="1497.07"/>
    <n v="1497.07"/>
    <n v="0"/>
    <x v="7"/>
  </r>
  <r>
    <x v="0"/>
    <x v="0"/>
    <n v="2019"/>
    <n v="1"/>
    <x v="285"/>
    <n v="0"/>
    <n v="0"/>
    <n v="0"/>
    <n v="0"/>
    <n v="0"/>
    <x v="7"/>
  </r>
  <r>
    <x v="0"/>
    <x v="0"/>
    <n v="2019"/>
    <n v="1"/>
    <x v="286"/>
    <n v="7906.5"/>
    <n v="1205"/>
    <n v="40380.83"/>
    <n v="39993.81"/>
    <n v="387.02"/>
    <x v="7"/>
  </r>
  <r>
    <x v="0"/>
    <x v="0"/>
    <n v="2019"/>
    <n v="1"/>
    <x v="287"/>
    <n v="11181"/>
    <n v="212"/>
    <n v="1907.31"/>
    <n v="1906.74"/>
    <n v="0.56999999999999995"/>
    <x v="7"/>
  </r>
  <r>
    <x v="0"/>
    <x v="0"/>
    <n v="2019"/>
    <n v="1"/>
    <x v="288"/>
    <n v="0"/>
    <n v="0"/>
    <n v="0"/>
    <n v="0"/>
    <n v="0"/>
    <x v="7"/>
  </r>
  <r>
    <x v="0"/>
    <x v="0"/>
    <n v="2019"/>
    <n v="1"/>
    <x v="289"/>
    <n v="2228.076"/>
    <n v="210"/>
    <n v="35965.83"/>
    <n v="35826.660000000003"/>
    <n v="139.16999999999999"/>
    <x v="7"/>
  </r>
  <r>
    <x v="0"/>
    <x v="0"/>
    <n v="2019"/>
    <n v="1"/>
    <x v="290"/>
    <n v="3060"/>
    <n v="65"/>
    <n v="11390.97"/>
    <n v="11289.59"/>
    <n v="101.38"/>
    <x v="7"/>
  </r>
  <r>
    <x v="0"/>
    <x v="0"/>
    <n v="2019"/>
    <n v="1"/>
    <x v="291"/>
    <n v="3.85"/>
    <n v="74"/>
    <n v="140397.78"/>
    <n v="65188.57"/>
    <n v="75209.210000000006"/>
    <x v="7"/>
  </r>
  <r>
    <x v="0"/>
    <x v="0"/>
    <n v="2019"/>
    <n v="1"/>
    <x v="292"/>
    <n v="1962"/>
    <n v="62"/>
    <n v="60027.040000000001"/>
    <n v="59437.51"/>
    <n v="589.53"/>
    <x v="7"/>
  </r>
  <r>
    <x v="0"/>
    <x v="0"/>
    <n v="2019"/>
    <n v="1"/>
    <x v="293"/>
    <n v="0"/>
    <n v="0"/>
    <n v="0"/>
    <n v="0"/>
    <n v="0"/>
    <x v="7"/>
  </r>
  <r>
    <x v="0"/>
    <x v="0"/>
    <n v="2019"/>
    <n v="1"/>
    <x v="294"/>
    <n v="13139"/>
    <n v="435"/>
    <n v="888770.27"/>
    <n v="887139.14"/>
    <n v="1631.13"/>
    <x v="7"/>
  </r>
  <r>
    <x v="0"/>
    <x v="0"/>
    <n v="2019"/>
    <n v="1"/>
    <x v="295"/>
    <n v="1230"/>
    <n v="64"/>
    <n v="785.03"/>
    <n v="784.59"/>
    <n v="0.44"/>
    <x v="7"/>
  </r>
  <r>
    <x v="0"/>
    <x v="0"/>
    <n v="2019"/>
    <n v="1"/>
    <x v="296"/>
    <n v="0"/>
    <n v="0"/>
    <n v="0"/>
    <n v="0"/>
    <n v="0"/>
    <x v="7"/>
  </r>
  <r>
    <x v="0"/>
    <x v="0"/>
    <n v="2019"/>
    <n v="1"/>
    <x v="297"/>
    <n v="95601"/>
    <n v="1606"/>
    <n v="40661.03"/>
    <n v="40625.99"/>
    <n v="35.04"/>
    <x v="7"/>
  </r>
  <r>
    <x v="0"/>
    <x v="0"/>
    <n v="2019"/>
    <n v="1"/>
    <x v="298"/>
    <n v="159165.014"/>
    <n v="2113"/>
    <n v="54083.16"/>
    <n v="52699.81"/>
    <n v="1383.35"/>
    <x v="7"/>
  </r>
  <r>
    <x v="0"/>
    <x v="0"/>
    <n v="2019"/>
    <n v="1"/>
    <x v="299"/>
    <n v="25298"/>
    <n v="446"/>
    <n v="7749.1"/>
    <n v="7739.43"/>
    <n v="9.67"/>
    <x v="7"/>
  </r>
  <r>
    <x v="0"/>
    <x v="0"/>
    <n v="2019"/>
    <n v="1"/>
    <x v="300"/>
    <n v="0"/>
    <n v="0"/>
    <n v="0"/>
    <n v="0"/>
    <n v="0"/>
    <x v="7"/>
  </r>
  <r>
    <x v="0"/>
    <x v="0"/>
    <n v="2019"/>
    <n v="1"/>
    <x v="301"/>
    <n v="12010"/>
    <n v="131"/>
    <n v="4011.11"/>
    <n v="3983.07"/>
    <n v="28.04"/>
    <x v="7"/>
  </r>
  <r>
    <x v="0"/>
    <x v="0"/>
    <n v="2019"/>
    <n v="1"/>
    <x v="303"/>
    <n v="112546"/>
    <n v="1421"/>
    <n v="33925.03"/>
    <n v="33761.620000000003"/>
    <n v="163.41"/>
    <x v="7"/>
  </r>
  <r>
    <x v="0"/>
    <x v="0"/>
    <n v="2019"/>
    <n v="1"/>
    <x v="304"/>
    <n v="755"/>
    <n v="154"/>
    <n v="0.01"/>
    <n v="0.01"/>
    <n v="0"/>
    <x v="7"/>
  </r>
  <r>
    <x v="0"/>
    <x v="0"/>
    <n v="2019"/>
    <n v="1"/>
    <x v="307"/>
    <n v="15.489000000000001"/>
    <n v="17"/>
    <n v="17322.080000000002"/>
    <n v="11593.89"/>
    <n v="5728.19"/>
    <x v="7"/>
  </r>
  <r>
    <x v="0"/>
    <x v="0"/>
    <n v="2019"/>
    <n v="1"/>
    <x v="308"/>
    <n v="947"/>
    <n v="33"/>
    <n v="1172.1300000000001"/>
    <n v="1172.1300000000001"/>
    <n v="0"/>
    <x v="7"/>
  </r>
  <r>
    <x v="0"/>
    <x v="0"/>
    <n v="2019"/>
    <n v="1"/>
    <x v="309"/>
    <n v="25497"/>
    <n v="583"/>
    <n v="11813.1"/>
    <n v="11797.25"/>
    <n v="15.85"/>
    <x v="7"/>
  </r>
  <r>
    <x v="0"/>
    <x v="0"/>
    <n v="2019"/>
    <n v="1"/>
    <x v="310"/>
    <n v="46936.122000000003"/>
    <n v="4472"/>
    <n v="669584.01"/>
    <n v="664795.17000000004"/>
    <n v="4788.84"/>
    <x v="7"/>
  </r>
  <r>
    <x v="0"/>
    <x v="0"/>
    <n v="2019"/>
    <n v="1"/>
    <x v="311"/>
    <n v="20782"/>
    <n v="805"/>
    <n v="830205.89"/>
    <n v="799234.21"/>
    <n v="30971.68"/>
    <x v="7"/>
  </r>
  <r>
    <x v="0"/>
    <x v="0"/>
    <n v="2019"/>
    <n v="1"/>
    <x v="312"/>
    <n v="0"/>
    <n v="0"/>
    <n v="0"/>
    <n v="0"/>
    <n v="0"/>
    <x v="7"/>
  </r>
  <r>
    <x v="0"/>
    <x v="0"/>
    <n v="2019"/>
    <n v="1"/>
    <x v="313"/>
    <n v="33700"/>
    <n v="298"/>
    <n v="13066.21"/>
    <n v="13066.21"/>
    <n v="0"/>
    <x v="7"/>
  </r>
  <r>
    <x v="0"/>
    <x v="0"/>
    <n v="2019"/>
    <n v="1"/>
    <x v="314"/>
    <n v="650"/>
    <n v="13"/>
    <n v="74.44"/>
    <n v="74.44"/>
    <n v="0"/>
    <x v="7"/>
  </r>
  <r>
    <x v="0"/>
    <x v="0"/>
    <n v="2019"/>
    <n v="1"/>
    <x v="316"/>
    <n v="1133.5"/>
    <n v="157"/>
    <n v="22755.07"/>
    <n v="22740.29"/>
    <n v="14.78"/>
    <x v="7"/>
  </r>
  <r>
    <x v="0"/>
    <x v="0"/>
    <n v="2019"/>
    <n v="1"/>
    <x v="317"/>
    <n v="0"/>
    <n v="0"/>
    <n v="0"/>
    <n v="0"/>
    <n v="0"/>
    <x v="7"/>
  </r>
  <r>
    <x v="0"/>
    <x v="0"/>
    <n v="2019"/>
    <n v="1"/>
    <x v="318"/>
    <n v="170599"/>
    <n v="26"/>
    <n v="225822.68"/>
    <n v="225822.68"/>
    <n v="0"/>
    <x v="7"/>
  </r>
  <r>
    <x v="0"/>
    <x v="0"/>
    <n v="2019"/>
    <n v="1"/>
    <x v="319"/>
    <n v="90.9"/>
    <n v="24"/>
    <n v="67446.3"/>
    <n v="67446.3"/>
    <n v="0"/>
    <x v="7"/>
  </r>
  <r>
    <x v="0"/>
    <x v="0"/>
    <n v="2019"/>
    <n v="1"/>
    <x v="320"/>
    <n v="0"/>
    <n v="0"/>
    <n v="0"/>
    <n v="0"/>
    <n v="0"/>
    <x v="7"/>
  </r>
  <r>
    <x v="0"/>
    <x v="0"/>
    <n v="2019"/>
    <n v="1"/>
    <x v="321"/>
    <n v="1349"/>
    <n v="23"/>
    <n v="645.6"/>
    <n v="601.21"/>
    <n v="44.39"/>
    <x v="7"/>
  </r>
  <r>
    <x v="0"/>
    <x v="0"/>
    <n v="2019"/>
    <n v="1"/>
    <x v="484"/>
    <n v="0"/>
    <n v="0"/>
    <n v="0"/>
    <n v="0"/>
    <n v="0"/>
    <x v="7"/>
  </r>
  <r>
    <x v="0"/>
    <x v="0"/>
    <n v="2019"/>
    <n v="1"/>
    <x v="322"/>
    <n v="0"/>
    <n v="0"/>
    <n v="0"/>
    <n v="0"/>
    <n v="0"/>
    <x v="7"/>
  </r>
  <r>
    <x v="0"/>
    <x v="0"/>
    <n v="2019"/>
    <n v="1"/>
    <x v="323"/>
    <n v="33583"/>
    <n v="685"/>
    <n v="12606.66"/>
    <n v="12422.36"/>
    <n v="184.3"/>
    <x v="7"/>
  </r>
  <r>
    <x v="0"/>
    <x v="0"/>
    <n v="2019"/>
    <n v="1"/>
    <x v="324"/>
    <n v="1718"/>
    <n v="127"/>
    <n v="839075.24"/>
    <n v="730409.32"/>
    <n v="108665.92"/>
    <x v="7"/>
  </r>
  <r>
    <x v="0"/>
    <x v="0"/>
    <n v="2019"/>
    <n v="1"/>
    <x v="325"/>
    <n v="0"/>
    <n v="0"/>
    <n v="0"/>
    <n v="0"/>
    <n v="0"/>
    <x v="7"/>
  </r>
  <r>
    <x v="0"/>
    <x v="0"/>
    <n v="2019"/>
    <n v="1"/>
    <x v="326"/>
    <n v="570"/>
    <n v="19"/>
    <n v="2742.62"/>
    <n v="2742.62"/>
    <n v="0"/>
    <x v="7"/>
  </r>
  <r>
    <x v="0"/>
    <x v="0"/>
    <n v="2019"/>
    <n v="1"/>
    <x v="327"/>
    <n v="3548"/>
    <n v="594"/>
    <n v="6794.93"/>
    <n v="6766.11"/>
    <n v="28.82"/>
    <x v="7"/>
  </r>
  <r>
    <x v="0"/>
    <x v="0"/>
    <n v="2019"/>
    <n v="1"/>
    <x v="328"/>
    <n v="0"/>
    <n v="0"/>
    <n v="0"/>
    <n v="0"/>
    <n v="0"/>
    <x v="7"/>
  </r>
  <r>
    <x v="0"/>
    <x v="0"/>
    <n v="2019"/>
    <n v="1"/>
    <x v="329"/>
    <n v="20996"/>
    <n v="743"/>
    <n v="244509.28"/>
    <n v="239263.34"/>
    <n v="5245.94"/>
    <x v="7"/>
  </r>
  <r>
    <x v="0"/>
    <x v="0"/>
    <n v="2019"/>
    <n v="1"/>
    <x v="463"/>
    <n v="0"/>
    <n v="0"/>
    <n v="0"/>
    <n v="0"/>
    <n v="0"/>
    <x v="7"/>
  </r>
  <r>
    <x v="0"/>
    <x v="0"/>
    <n v="2019"/>
    <n v="1"/>
    <x v="330"/>
    <n v="0"/>
    <n v="0"/>
    <n v="0"/>
    <n v="0"/>
    <n v="0"/>
    <x v="7"/>
  </r>
  <r>
    <x v="0"/>
    <x v="0"/>
    <n v="2019"/>
    <n v="1"/>
    <x v="331"/>
    <n v="0"/>
    <n v="0"/>
    <n v="0"/>
    <n v="0"/>
    <n v="0"/>
    <x v="7"/>
  </r>
  <r>
    <x v="0"/>
    <x v="0"/>
    <n v="2019"/>
    <n v="1"/>
    <x v="332"/>
    <n v="18248"/>
    <n v="293"/>
    <n v="6934.81"/>
    <n v="6879.56"/>
    <n v="55.25"/>
    <x v="7"/>
  </r>
  <r>
    <x v="0"/>
    <x v="0"/>
    <n v="2019"/>
    <n v="1"/>
    <x v="333"/>
    <n v="580051.54"/>
    <n v="9116"/>
    <n v="206697.68"/>
    <n v="205773.14"/>
    <n v="924.54"/>
    <x v="7"/>
  </r>
  <r>
    <x v="0"/>
    <x v="0"/>
    <n v="2019"/>
    <n v="1"/>
    <x v="334"/>
    <n v="0"/>
    <n v="0"/>
    <n v="0"/>
    <n v="0"/>
    <n v="0"/>
    <x v="7"/>
  </r>
  <r>
    <x v="0"/>
    <x v="0"/>
    <n v="2019"/>
    <n v="1"/>
    <x v="335"/>
    <n v="0"/>
    <n v="0"/>
    <n v="0"/>
    <n v="0"/>
    <n v="0"/>
    <x v="7"/>
  </r>
  <r>
    <x v="0"/>
    <x v="0"/>
    <n v="2019"/>
    <n v="1"/>
    <x v="336"/>
    <n v="8624"/>
    <n v="194"/>
    <n v="202886.63"/>
    <n v="200860.35"/>
    <n v="2026.28"/>
    <x v="7"/>
  </r>
  <r>
    <x v="0"/>
    <x v="0"/>
    <n v="2019"/>
    <n v="1"/>
    <x v="337"/>
    <n v="782"/>
    <n v="782"/>
    <n v="881202.27"/>
    <n v="874045.3"/>
    <n v="7156.97"/>
    <x v="7"/>
  </r>
  <r>
    <x v="0"/>
    <x v="0"/>
    <n v="2019"/>
    <n v="1"/>
    <x v="338"/>
    <n v="820717.82"/>
    <n v="16216"/>
    <n v="326736.93"/>
    <n v="325781.77"/>
    <n v="955.16"/>
    <x v="7"/>
  </r>
  <r>
    <x v="0"/>
    <x v="0"/>
    <n v="2019"/>
    <n v="1"/>
    <x v="339"/>
    <n v="0"/>
    <n v="0"/>
    <n v="0"/>
    <n v="0"/>
    <n v="0"/>
    <x v="7"/>
  </r>
  <r>
    <x v="0"/>
    <x v="0"/>
    <n v="2019"/>
    <n v="1"/>
    <x v="340"/>
    <n v="0"/>
    <n v="0"/>
    <n v="0"/>
    <n v="0"/>
    <n v="0"/>
    <x v="7"/>
  </r>
  <r>
    <x v="0"/>
    <x v="0"/>
    <n v="2019"/>
    <n v="1"/>
    <x v="341"/>
    <n v="0"/>
    <n v="0"/>
    <n v="0"/>
    <n v="0"/>
    <n v="0"/>
    <x v="7"/>
  </r>
  <r>
    <x v="0"/>
    <x v="0"/>
    <n v="2019"/>
    <n v="1"/>
    <x v="342"/>
    <n v="0"/>
    <n v="0"/>
    <n v="0"/>
    <n v="0"/>
    <n v="0"/>
    <x v="7"/>
  </r>
  <r>
    <x v="0"/>
    <x v="0"/>
    <n v="2019"/>
    <n v="1"/>
    <x v="343"/>
    <n v="0"/>
    <n v="0"/>
    <n v="0"/>
    <n v="0"/>
    <n v="0"/>
    <x v="7"/>
  </r>
  <r>
    <x v="0"/>
    <x v="0"/>
    <n v="2019"/>
    <n v="1"/>
    <x v="344"/>
    <n v="1380"/>
    <n v="47"/>
    <n v="907.67"/>
    <n v="907.67"/>
    <n v="0"/>
    <x v="7"/>
  </r>
  <r>
    <x v="0"/>
    <x v="0"/>
    <n v="2019"/>
    <n v="1"/>
    <x v="346"/>
    <n v="23965"/>
    <n v="1073"/>
    <n v="19547.560000000001"/>
    <n v="19498.650000000001"/>
    <n v="48.91"/>
    <x v="7"/>
  </r>
  <r>
    <x v="0"/>
    <x v="0"/>
    <n v="2019"/>
    <n v="1"/>
    <x v="347"/>
    <n v="20455"/>
    <n v="85"/>
    <n v="2949.29"/>
    <n v="2931.14"/>
    <n v="18.149999999999999"/>
    <x v="7"/>
  </r>
  <r>
    <x v="0"/>
    <x v="0"/>
    <n v="2019"/>
    <n v="1"/>
    <x v="348"/>
    <n v="22189"/>
    <n v="76"/>
    <n v="218909.38"/>
    <n v="146273.99"/>
    <n v="72635.39"/>
    <x v="7"/>
  </r>
  <r>
    <x v="0"/>
    <x v="0"/>
    <n v="2019"/>
    <n v="1"/>
    <x v="349"/>
    <n v="11623"/>
    <n v="280"/>
    <n v="5833.98"/>
    <n v="5833.98"/>
    <n v="0"/>
    <x v="7"/>
  </r>
  <r>
    <x v="0"/>
    <x v="0"/>
    <n v="2019"/>
    <n v="1"/>
    <x v="350"/>
    <n v="0"/>
    <n v="0"/>
    <n v="0"/>
    <n v="0"/>
    <n v="0"/>
    <x v="7"/>
  </r>
  <r>
    <x v="0"/>
    <x v="0"/>
    <n v="2019"/>
    <n v="1"/>
    <x v="351"/>
    <n v="0"/>
    <n v="0"/>
    <n v="0"/>
    <n v="0"/>
    <n v="0"/>
    <x v="7"/>
  </r>
  <r>
    <x v="0"/>
    <x v="0"/>
    <n v="2019"/>
    <n v="1"/>
    <x v="352"/>
    <n v="0"/>
    <n v="0"/>
    <n v="0"/>
    <n v="0"/>
    <n v="0"/>
    <x v="7"/>
  </r>
  <r>
    <x v="0"/>
    <x v="0"/>
    <n v="2019"/>
    <n v="1"/>
    <x v="353"/>
    <n v="82436"/>
    <n v="2816"/>
    <n v="218312.55"/>
    <n v="213644.09"/>
    <n v="4668.46"/>
    <x v="7"/>
  </r>
  <r>
    <x v="0"/>
    <x v="0"/>
    <n v="2019"/>
    <n v="1"/>
    <x v="354"/>
    <n v="35655"/>
    <n v="708"/>
    <n v="11500.9"/>
    <n v="11500.9"/>
    <n v="0"/>
    <x v="7"/>
  </r>
  <r>
    <x v="0"/>
    <x v="0"/>
    <n v="2019"/>
    <n v="1"/>
    <x v="355"/>
    <n v="11465"/>
    <n v="63"/>
    <n v="61999.82"/>
    <n v="60364.43"/>
    <n v="1635.39"/>
    <x v="7"/>
  </r>
  <r>
    <x v="0"/>
    <x v="0"/>
    <n v="2019"/>
    <n v="1"/>
    <x v="356"/>
    <n v="4186"/>
    <n v="153"/>
    <n v="2187.65"/>
    <n v="2187.65"/>
    <n v="0"/>
    <x v="7"/>
  </r>
  <r>
    <x v="0"/>
    <x v="0"/>
    <n v="2019"/>
    <n v="1"/>
    <x v="357"/>
    <n v="292.35000000000002"/>
    <n v="164"/>
    <n v="42317.9"/>
    <n v="42026.63"/>
    <n v="291.27"/>
    <x v="7"/>
  </r>
  <r>
    <x v="0"/>
    <x v="0"/>
    <n v="2019"/>
    <n v="1"/>
    <x v="358"/>
    <n v="0"/>
    <n v="0"/>
    <n v="0"/>
    <n v="0"/>
    <n v="0"/>
    <x v="7"/>
  </r>
  <r>
    <x v="0"/>
    <x v="0"/>
    <n v="2019"/>
    <n v="1"/>
    <x v="359"/>
    <n v="274343.43199999997"/>
    <n v="3909"/>
    <n v="61267.15"/>
    <n v="61239.72"/>
    <n v="27.43"/>
    <x v="7"/>
  </r>
  <r>
    <x v="0"/>
    <x v="0"/>
    <n v="2019"/>
    <n v="1"/>
    <x v="360"/>
    <n v="198"/>
    <n v="16"/>
    <n v="89379.16"/>
    <n v="89379.16"/>
    <n v="0"/>
    <x v="7"/>
  </r>
  <r>
    <x v="0"/>
    <x v="0"/>
    <n v="2019"/>
    <n v="1"/>
    <x v="361"/>
    <n v="38741.25"/>
    <n v="1008"/>
    <n v="26256.43"/>
    <n v="25904.75"/>
    <n v="351.68"/>
    <x v="7"/>
  </r>
  <r>
    <x v="0"/>
    <x v="0"/>
    <n v="2019"/>
    <n v="1"/>
    <x v="363"/>
    <n v="0"/>
    <n v="0"/>
    <n v="0"/>
    <n v="0"/>
    <n v="0"/>
    <x v="7"/>
  </r>
  <r>
    <x v="0"/>
    <x v="0"/>
    <n v="2019"/>
    <n v="1"/>
    <x v="364"/>
    <n v="0"/>
    <n v="0"/>
    <n v="0"/>
    <n v="0"/>
    <n v="0"/>
    <x v="7"/>
  </r>
  <r>
    <x v="0"/>
    <x v="0"/>
    <n v="2019"/>
    <n v="1"/>
    <x v="365"/>
    <n v="0"/>
    <n v="0"/>
    <n v="0"/>
    <n v="0"/>
    <n v="0"/>
    <x v="7"/>
  </r>
  <r>
    <x v="0"/>
    <x v="0"/>
    <n v="2019"/>
    <n v="1"/>
    <x v="366"/>
    <n v="305"/>
    <n v="57"/>
    <n v="625.13"/>
    <n v="625.13"/>
    <n v="0"/>
    <x v="7"/>
  </r>
  <r>
    <x v="0"/>
    <x v="0"/>
    <n v="2019"/>
    <n v="1"/>
    <x v="367"/>
    <n v="0"/>
    <n v="0"/>
    <n v="0"/>
    <n v="0"/>
    <n v="0"/>
    <x v="7"/>
  </r>
  <r>
    <x v="0"/>
    <x v="0"/>
    <n v="2019"/>
    <n v="1"/>
    <x v="369"/>
    <n v="454810.94"/>
    <n v="9644"/>
    <n v="187187.35"/>
    <n v="185878.51"/>
    <n v="1308.8399999999999"/>
    <x v="7"/>
  </r>
  <r>
    <x v="0"/>
    <x v="0"/>
    <n v="2019"/>
    <n v="1"/>
    <x v="370"/>
    <n v="1893"/>
    <n v="68"/>
    <n v="1027.3399999999999"/>
    <n v="1027.3399999999999"/>
    <n v="0"/>
    <x v="7"/>
  </r>
  <r>
    <x v="0"/>
    <x v="0"/>
    <n v="2019"/>
    <n v="1"/>
    <x v="371"/>
    <n v="431894.58799999999"/>
    <n v="8226"/>
    <n v="149115.66"/>
    <n v="147515.07"/>
    <n v="1600.59"/>
    <x v="7"/>
  </r>
  <r>
    <x v="0"/>
    <x v="0"/>
    <n v="2019"/>
    <n v="1"/>
    <x v="372"/>
    <n v="253199.98"/>
    <n v="5653"/>
    <n v="148605.01"/>
    <n v="148020.65"/>
    <n v="584.36"/>
    <x v="7"/>
  </r>
  <r>
    <x v="0"/>
    <x v="0"/>
    <n v="2019"/>
    <n v="1"/>
    <x v="373"/>
    <n v="0"/>
    <n v="0"/>
    <n v="0"/>
    <n v="0"/>
    <n v="0"/>
    <x v="7"/>
  </r>
  <r>
    <x v="0"/>
    <x v="0"/>
    <n v="2019"/>
    <n v="1"/>
    <x v="374"/>
    <n v="0"/>
    <n v="0"/>
    <n v="0"/>
    <n v="0"/>
    <n v="0"/>
    <x v="7"/>
  </r>
  <r>
    <x v="0"/>
    <x v="0"/>
    <n v="2019"/>
    <n v="1"/>
    <x v="375"/>
    <n v="290343"/>
    <n v="4194"/>
    <n v="41219.1"/>
    <n v="41163.300000000003"/>
    <n v="55.8"/>
    <x v="7"/>
  </r>
  <r>
    <x v="0"/>
    <x v="0"/>
    <n v="2019"/>
    <n v="1"/>
    <x v="376"/>
    <n v="22816"/>
    <n v="512"/>
    <n v="54380.78"/>
    <n v="51809.120000000003"/>
    <n v="2571.66"/>
    <x v="7"/>
  </r>
  <r>
    <x v="0"/>
    <x v="0"/>
    <n v="2019"/>
    <n v="1"/>
    <x v="377"/>
    <n v="0"/>
    <n v="0"/>
    <n v="0"/>
    <n v="0"/>
    <n v="0"/>
    <x v="7"/>
  </r>
  <r>
    <x v="0"/>
    <x v="0"/>
    <n v="2019"/>
    <n v="1"/>
    <x v="379"/>
    <n v="21.56"/>
    <n v="21"/>
    <n v="16929.79"/>
    <n v="16929.79"/>
    <n v="0"/>
    <x v="7"/>
  </r>
  <r>
    <x v="0"/>
    <x v="0"/>
    <n v="2019"/>
    <n v="1"/>
    <x v="381"/>
    <n v="88"/>
    <n v="11"/>
    <n v="2086.3000000000002"/>
    <n v="2086.3000000000002"/>
    <n v="0"/>
    <x v="7"/>
  </r>
  <r>
    <x v="0"/>
    <x v="0"/>
    <n v="2019"/>
    <n v="1"/>
    <x v="382"/>
    <n v="0"/>
    <n v="0"/>
    <n v="0"/>
    <n v="0"/>
    <n v="0"/>
    <x v="7"/>
  </r>
  <r>
    <x v="0"/>
    <x v="0"/>
    <n v="2019"/>
    <n v="1"/>
    <x v="383"/>
    <n v="0"/>
    <n v="0"/>
    <n v="0"/>
    <n v="0"/>
    <n v="0"/>
    <x v="7"/>
  </r>
  <r>
    <x v="0"/>
    <x v="0"/>
    <n v="2019"/>
    <n v="1"/>
    <x v="384"/>
    <n v="241324"/>
    <n v="3929"/>
    <n v="77415.92"/>
    <n v="76110.33"/>
    <n v="1305.5899999999999"/>
    <x v="7"/>
  </r>
  <r>
    <x v="0"/>
    <x v="0"/>
    <n v="2019"/>
    <n v="1"/>
    <x v="467"/>
    <n v="0"/>
    <n v="0"/>
    <n v="0"/>
    <n v="0"/>
    <n v="0"/>
    <x v="7"/>
  </r>
  <r>
    <x v="0"/>
    <x v="0"/>
    <n v="2019"/>
    <n v="1"/>
    <x v="385"/>
    <n v="61849.5"/>
    <n v="1509"/>
    <n v="45807.33"/>
    <n v="45528.97"/>
    <n v="278.36"/>
    <x v="7"/>
  </r>
  <r>
    <x v="0"/>
    <x v="0"/>
    <n v="2019"/>
    <n v="1"/>
    <x v="546"/>
    <n v="0"/>
    <n v="0"/>
    <n v="0"/>
    <n v="0"/>
    <n v="0"/>
    <x v="7"/>
  </r>
  <r>
    <x v="0"/>
    <x v="0"/>
    <n v="2019"/>
    <n v="1"/>
    <x v="386"/>
    <n v="55645"/>
    <n v="1346"/>
    <n v="16693.990000000002"/>
    <n v="16679.7"/>
    <n v="14.29"/>
    <x v="7"/>
  </r>
  <r>
    <x v="0"/>
    <x v="0"/>
    <n v="2019"/>
    <n v="1"/>
    <x v="387"/>
    <n v="0"/>
    <n v="0"/>
    <n v="0"/>
    <n v="0"/>
    <n v="0"/>
    <x v="7"/>
  </r>
  <r>
    <x v="0"/>
    <x v="0"/>
    <n v="2019"/>
    <n v="1"/>
    <x v="389"/>
    <n v="443"/>
    <n v="36"/>
    <n v="876.35"/>
    <n v="876.35"/>
    <n v="0"/>
    <x v="7"/>
  </r>
  <r>
    <x v="0"/>
    <x v="0"/>
    <n v="2019"/>
    <n v="1"/>
    <x v="390"/>
    <n v="21221"/>
    <n v="398"/>
    <n v="9018.44"/>
    <n v="8945.91"/>
    <n v="72.53"/>
    <x v="7"/>
  </r>
  <r>
    <x v="0"/>
    <x v="0"/>
    <n v="2019"/>
    <n v="1"/>
    <x v="391"/>
    <n v="7157"/>
    <n v="275"/>
    <n v="7215.86"/>
    <n v="7192.36"/>
    <n v="23.5"/>
    <x v="7"/>
  </r>
  <r>
    <x v="0"/>
    <x v="0"/>
    <n v="2019"/>
    <n v="1"/>
    <x v="392"/>
    <n v="26"/>
    <n v="130"/>
    <n v="16435.310000000001"/>
    <n v="16435.310000000001"/>
    <n v="0"/>
    <x v="7"/>
  </r>
  <r>
    <x v="0"/>
    <x v="0"/>
    <n v="2019"/>
    <n v="1"/>
    <x v="394"/>
    <n v="0"/>
    <n v="0"/>
    <n v="0"/>
    <n v="0"/>
    <n v="0"/>
    <x v="7"/>
  </r>
  <r>
    <x v="0"/>
    <x v="0"/>
    <n v="2019"/>
    <n v="1"/>
    <x v="468"/>
    <n v="0"/>
    <n v="0"/>
    <n v="0"/>
    <n v="0"/>
    <n v="0"/>
    <x v="7"/>
  </r>
  <r>
    <x v="0"/>
    <x v="0"/>
    <n v="2019"/>
    <n v="1"/>
    <x v="395"/>
    <n v="4471"/>
    <n v="55"/>
    <n v="33217.050000000003"/>
    <n v="31325.16"/>
    <n v="1891.89"/>
    <x v="7"/>
  </r>
  <r>
    <x v="0"/>
    <x v="0"/>
    <n v="2019"/>
    <n v="1"/>
    <x v="396"/>
    <n v="0"/>
    <n v="0"/>
    <n v="0"/>
    <n v="0"/>
    <n v="0"/>
    <x v="7"/>
  </r>
  <r>
    <x v="0"/>
    <x v="0"/>
    <n v="2019"/>
    <n v="1"/>
    <x v="397"/>
    <n v="11888"/>
    <n v="226"/>
    <n v="8277.93"/>
    <n v="8235.31"/>
    <n v="42.62"/>
    <x v="7"/>
  </r>
  <r>
    <x v="0"/>
    <x v="0"/>
    <n v="2019"/>
    <n v="1"/>
    <x v="398"/>
    <n v="0"/>
    <n v="0"/>
    <n v="0"/>
    <n v="0"/>
    <n v="0"/>
    <x v="7"/>
  </r>
  <r>
    <x v="0"/>
    <x v="0"/>
    <n v="2019"/>
    <n v="1"/>
    <x v="399"/>
    <n v="0"/>
    <n v="0"/>
    <n v="0"/>
    <n v="0"/>
    <n v="0"/>
    <x v="7"/>
  </r>
  <r>
    <x v="0"/>
    <x v="0"/>
    <n v="2019"/>
    <n v="1"/>
    <x v="400"/>
    <n v="45426"/>
    <n v="650"/>
    <n v="12633.2"/>
    <n v="12625.65"/>
    <n v="7.55"/>
    <x v="7"/>
  </r>
  <r>
    <x v="0"/>
    <x v="0"/>
    <n v="2019"/>
    <n v="1"/>
    <x v="401"/>
    <n v="509"/>
    <n v="222"/>
    <n v="2569.9"/>
    <n v="2549.52"/>
    <n v="20.38"/>
    <x v="7"/>
  </r>
  <r>
    <x v="0"/>
    <x v="0"/>
    <n v="2019"/>
    <n v="1"/>
    <x v="402"/>
    <n v="0"/>
    <n v="0"/>
    <n v="0"/>
    <n v="0"/>
    <n v="0"/>
    <x v="7"/>
  </r>
  <r>
    <x v="0"/>
    <x v="0"/>
    <n v="2019"/>
    <n v="1"/>
    <x v="512"/>
    <n v="0"/>
    <n v="0"/>
    <n v="0"/>
    <n v="0"/>
    <n v="0"/>
    <x v="7"/>
  </r>
  <r>
    <x v="0"/>
    <x v="0"/>
    <n v="2019"/>
    <n v="1"/>
    <x v="403"/>
    <n v="0"/>
    <n v="0"/>
    <n v="0"/>
    <n v="0"/>
    <n v="0"/>
    <x v="7"/>
  </r>
  <r>
    <x v="0"/>
    <x v="0"/>
    <n v="2019"/>
    <n v="1"/>
    <x v="404"/>
    <n v="0"/>
    <n v="0"/>
    <n v="0"/>
    <n v="0"/>
    <n v="0"/>
    <x v="7"/>
  </r>
  <r>
    <x v="0"/>
    <x v="0"/>
    <n v="2019"/>
    <n v="1"/>
    <x v="405"/>
    <n v="0"/>
    <n v="0"/>
    <n v="0"/>
    <n v="0"/>
    <n v="0"/>
    <x v="7"/>
  </r>
  <r>
    <x v="0"/>
    <x v="0"/>
    <n v="2019"/>
    <n v="1"/>
    <x v="406"/>
    <n v="10013"/>
    <n v="315"/>
    <n v="7729.85"/>
    <n v="7729.85"/>
    <n v="0"/>
    <x v="7"/>
  </r>
  <r>
    <x v="0"/>
    <x v="0"/>
    <n v="2019"/>
    <n v="1"/>
    <x v="407"/>
    <n v="0"/>
    <n v="0"/>
    <n v="0"/>
    <n v="0"/>
    <n v="0"/>
    <x v="7"/>
  </r>
  <r>
    <x v="0"/>
    <x v="0"/>
    <n v="2019"/>
    <n v="1"/>
    <x v="408"/>
    <n v="26204"/>
    <n v="511"/>
    <n v="4274.07"/>
    <n v="4263.08"/>
    <n v="10.99"/>
    <x v="7"/>
  </r>
  <r>
    <x v="0"/>
    <x v="0"/>
    <n v="2019"/>
    <n v="1"/>
    <x v="409"/>
    <n v="3345"/>
    <n v="13"/>
    <n v="9859.76"/>
    <n v="9859.76"/>
    <n v="0"/>
    <x v="7"/>
  </r>
  <r>
    <x v="0"/>
    <x v="0"/>
    <n v="2019"/>
    <n v="1"/>
    <x v="513"/>
    <n v="0"/>
    <n v="0"/>
    <n v="0"/>
    <n v="0"/>
    <n v="0"/>
    <x v="7"/>
  </r>
  <r>
    <x v="0"/>
    <x v="0"/>
    <n v="2019"/>
    <n v="1"/>
    <x v="410"/>
    <n v="0"/>
    <n v="0"/>
    <n v="0"/>
    <n v="0"/>
    <n v="0"/>
    <x v="7"/>
  </r>
  <r>
    <x v="0"/>
    <x v="0"/>
    <n v="2019"/>
    <n v="1"/>
    <x v="514"/>
    <n v="0"/>
    <n v="0"/>
    <n v="0"/>
    <n v="0"/>
    <n v="0"/>
    <x v="7"/>
  </r>
  <r>
    <x v="0"/>
    <x v="0"/>
    <n v="2019"/>
    <n v="1"/>
    <x v="411"/>
    <n v="175"/>
    <n v="14"/>
    <n v="3923.84"/>
    <n v="3923.84"/>
    <n v="0"/>
    <x v="7"/>
  </r>
  <r>
    <x v="0"/>
    <x v="0"/>
    <n v="2019"/>
    <n v="1"/>
    <x v="412"/>
    <n v="0"/>
    <n v="0"/>
    <n v="0"/>
    <n v="0"/>
    <n v="0"/>
    <x v="7"/>
  </r>
  <r>
    <x v="0"/>
    <x v="0"/>
    <n v="2019"/>
    <n v="1"/>
    <x v="517"/>
    <n v="0"/>
    <n v="0"/>
    <n v="0"/>
    <n v="0"/>
    <n v="0"/>
    <x v="7"/>
  </r>
  <r>
    <x v="0"/>
    <x v="0"/>
    <n v="2019"/>
    <n v="1"/>
    <x v="413"/>
    <n v="735"/>
    <n v="28"/>
    <n v="1742.08"/>
    <n v="1742.08"/>
    <n v="0"/>
    <x v="7"/>
  </r>
  <r>
    <x v="0"/>
    <x v="0"/>
    <n v="2019"/>
    <n v="1"/>
    <x v="414"/>
    <n v="13279"/>
    <n v="235"/>
    <n v="6222.04"/>
    <n v="6222.04"/>
    <n v="0"/>
    <x v="7"/>
  </r>
  <r>
    <x v="0"/>
    <x v="0"/>
    <n v="2019"/>
    <n v="1"/>
    <x v="415"/>
    <n v="52321"/>
    <n v="859"/>
    <n v="57411.88"/>
    <n v="55675.1"/>
    <n v="1736.78"/>
    <x v="7"/>
  </r>
  <r>
    <x v="0"/>
    <x v="0"/>
    <n v="2019"/>
    <n v="1"/>
    <x v="416"/>
    <n v="0"/>
    <n v="0"/>
    <n v="0"/>
    <n v="0"/>
    <n v="0"/>
    <x v="7"/>
  </r>
  <r>
    <x v="0"/>
    <x v="0"/>
    <n v="2019"/>
    <n v="1"/>
    <x v="417"/>
    <n v="0"/>
    <n v="0"/>
    <n v="0"/>
    <n v="0"/>
    <n v="0"/>
    <x v="7"/>
  </r>
  <r>
    <x v="0"/>
    <x v="0"/>
    <n v="2019"/>
    <n v="1"/>
    <x v="418"/>
    <n v="0"/>
    <n v="0"/>
    <n v="0"/>
    <n v="0"/>
    <n v="0"/>
    <x v="7"/>
  </r>
  <r>
    <x v="0"/>
    <x v="0"/>
    <n v="2019"/>
    <n v="1"/>
    <x v="419"/>
    <n v="0"/>
    <n v="0"/>
    <n v="0"/>
    <n v="0"/>
    <n v="0"/>
    <x v="7"/>
  </r>
  <r>
    <x v="0"/>
    <x v="0"/>
    <n v="2019"/>
    <n v="1"/>
    <x v="518"/>
    <n v="0"/>
    <n v="0"/>
    <n v="0"/>
    <n v="0"/>
    <n v="0"/>
    <x v="7"/>
  </r>
  <r>
    <x v="0"/>
    <x v="0"/>
    <n v="2019"/>
    <n v="1"/>
    <x v="420"/>
    <n v="0"/>
    <n v="0"/>
    <n v="0"/>
    <n v="0"/>
    <n v="0"/>
    <x v="7"/>
  </r>
  <r>
    <x v="0"/>
    <x v="0"/>
    <n v="2019"/>
    <n v="1"/>
    <x v="421"/>
    <n v="302"/>
    <n v="214"/>
    <n v="6762.78"/>
    <n v="6630.83"/>
    <n v="131.94999999999999"/>
    <x v="7"/>
  </r>
  <r>
    <x v="0"/>
    <x v="0"/>
    <n v="2019"/>
    <n v="1"/>
    <x v="422"/>
    <n v="1860"/>
    <n v="26"/>
    <n v="745.49"/>
    <n v="745.08"/>
    <n v="0.41"/>
    <x v="7"/>
  </r>
  <r>
    <x v="0"/>
    <x v="0"/>
    <n v="2019"/>
    <n v="1"/>
    <x v="423"/>
    <n v="21044"/>
    <n v="227"/>
    <n v="4610.21"/>
    <n v="4594.9799999999996"/>
    <n v="15.23"/>
    <x v="7"/>
  </r>
  <r>
    <x v="0"/>
    <x v="0"/>
    <n v="2019"/>
    <n v="1"/>
    <x v="424"/>
    <n v="0"/>
    <n v="0"/>
    <n v="0"/>
    <n v="0"/>
    <n v="0"/>
    <x v="7"/>
  </r>
  <r>
    <x v="0"/>
    <x v="0"/>
    <n v="2019"/>
    <n v="1"/>
    <x v="519"/>
    <n v="0"/>
    <n v="0"/>
    <n v="0"/>
    <n v="0"/>
    <n v="0"/>
    <x v="7"/>
  </r>
  <r>
    <x v="0"/>
    <x v="0"/>
    <n v="2019"/>
    <n v="1"/>
    <x v="426"/>
    <n v="0"/>
    <n v="0"/>
    <n v="0"/>
    <n v="0"/>
    <n v="0"/>
    <x v="7"/>
  </r>
  <r>
    <x v="0"/>
    <x v="0"/>
    <n v="2019"/>
    <n v="1"/>
    <x v="427"/>
    <n v="467"/>
    <n v="14"/>
    <n v="170.27"/>
    <n v="170.27"/>
    <n v="0"/>
    <x v="7"/>
  </r>
  <r>
    <x v="0"/>
    <x v="0"/>
    <n v="2019"/>
    <n v="1"/>
    <x v="521"/>
    <n v="0"/>
    <n v="0"/>
    <n v="0"/>
    <n v="0"/>
    <n v="0"/>
    <x v="7"/>
  </r>
  <r>
    <x v="0"/>
    <x v="0"/>
    <n v="2019"/>
    <n v="1"/>
    <x v="428"/>
    <n v="0"/>
    <n v="0"/>
    <n v="0"/>
    <n v="0"/>
    <n v="0"/>
    <x v="7"/>
  </r>
  <r>
    <x v="0"/>
    <x v="0"/>
    <n v="2019"/>
    <n v="1"/>
    <x v="523"/>
    <n v="0"/>
    <n v="0"/>
    <n v="0"/>
    <n v="0"/>
    <n v="0"/>
    <x v="7"/>
  </r>
  <r>
    <x v="0"/>
    <x v="0"/>
    <n v="2019"/>
    <n v="1"/>
    <x v="429"/>
    <n v="930"/>
    <n v="90"/>
    <n v="1903.47"/>
    <n v="1903.47"/>
    <n v="0"/>
    <x v="7"/>
  </r>
  <r>
    <x v="0"/>
    <x v="0"/>
    <n v="2019"/>
    <n v="1"/>
    <x v="430"/>
    <n v="4904"/>
    <n v="78"/>
    <n v="1596.46"/>
    <n v="1591.36"/>
    <n v="5.0999999999999996"/>
    <x v="7"/>
  </r>
  <r>
    <x v="0"/>
    <x v="0"/>
    <n v="2019"/>
    <n v="1"/>
    <x v="431"/>
    <n v="360"/>
    <n v="12"/>
    <n v="2796.87"/>
    <n v="2796.87"/>
    <n v="0"/>
    <x v="7"/>
  </r>
  <r>
    <x v="0"/>
    <x v="0"/>
    <n v="2019"/>
    <n v="1"/>
    <x v="432"/>
    <n v="34"/>
    <n v="34"/>
    <n v="296700.53000000003"/>
    <n v="267572.57"/>
    <n v="29127.96"/>
    <x v="7"/>
  </r>
  <r>
    <x v="0"/>
    <x v="0"/>
    <n v="2019"/>
    <n v="1"/>
    <x v="433"/>
    <n v="122.5"/>
    <n v="106"/>
    <n v="26831.34"/>
    <n v="26734.28"/>
    <n v="97.06"/>
    <x v="7"/>
  </r>
  <r>
    <x v="0"/>
    <x v="0"/>
    <n v="2019"/>
    <n v="1"/>
    <x v="476"/>
    <n v="0"/>
    <n v="0"/>
    <n v="0"/>
    <n v="0"/>
    <n v="0"/>
    <x v="7"/>
  </r>
  <r>
    <x v="0"/>
    <x v="0"/>
    <n v="2019"/>
    <n v="1"/>
    <x v="434"/>
    <n v="104027"/>
    <n v="617"/>
    <n v="8330.64"/>
    <n v="7470.6"/>
    <n v="860.04"/>
    <x v="7"/>
  </r>
  <r>
    <x v="0"/>
    <x v="0"/>
    <n v="2019"/>
    <n v="1"/>
    <x v="435"/>
    <n v="352816"/>
    <n v="6497"/>
    <n v="118319.86"/>
    <n v="118318.21"/>
    <n v="1.65"/>
    <x v="7"/>
  </r>
  <r>
    <x v="0"/>
    <x v="0"/>
    <n v="2019"/>
    <n v="1"/>
    <x v="436"/>
    <n v="28"/>
    <n v="14"/>
    <n v="147.59"/>
    <n v="147.59"/>
    <n v="0"/>
    <x v="7"/>
  </r>
  <r>
    <x v="0"/>
    <x v="0"/>
    <n v="2019"/>
    <n v="1"/>
    <x v="437"/>
    <n v="23383"/>
    <n v="458"/>
    <n v="6801.64"/>
    <n v="6797.02"/>
    <n v="4.62"/>
    <x v="7"/>
  </r>
  <r>
    <x v="0"/>
    <x v="0"/>
    <n v="2019"/>
    <n v="1"/>
    <x v="438"/>
    <n v="0"/>
    <n v="0"/>
    <n v="0"/>
    <n v="0"/>
    <n v="0"/>
    <x v="7"/>
  </r>
  <r>
    <x v="0"/>
    <x v="0"/>
    <n v="2019"/>
    <n v="1"/>
    <x v="439"/>
    <n v="0"/>
    <n v="0"/>
    <n v="0"/>
    <n v="0"/>
    <n v="0"/>
    <x v="7"/>
  </r>
  <r>
    <x v="0"/>
    <x v="0"/>
    <n v="2019"/>
    <n v="1"/>
    <x v="440"/>
    <n v="0"/>
    <n v="0"/>
    <n v="0"/>
    <n v="0"/>
    <n v="0"/>
    <x v="7"/>
  </r>
  <r>
    <x v="0"/>
    <x v="0"/>
    <n v="2020"/>
    <n v="4"/>
    <x v="0"/>
    <n v="15763"/>
    <n v="1214"/>
    <n v="753945.79"/>
    <n v="739117.26"/>
    <n v="14828.53"/>
    <x v="8"/>
  </r>
  <r>
    <x v="0"/>
    <x v="0"/>
    <n v="2020"/>
    <n v="4"/>
    <x v="1"/>
    <n v="55044.65"/>
    <n v="1404"/>
    <n v="515458.39"/>
    <n v="512671.68"/>
    <n v="2786.71"/>
    <x v="8"/>
  </r>
  <r>
    <x v="0"/>
    <x v="0"/>
    <n v="2020"/>
    <n v="4"/>
    <x v="2"/>
    <n v="0"/>
    <n v="0"/>
    <n v="0"/>
    <n v="0"/>
    <n v="0"/>
    <x v="8"/>
  </r>
  <r>
    <x v="0"/>
    <x v="0"/>
    <n v="2020"/>
    <n v="4"/>
    <x v="3"/>
    <n v="33335"/>
    <n v="975"/>
    <n v="945935.71"/>
    <n v="734908.97"/>
    <n v="211026.74"/>
    <x v="8"/>
  </r>
  <r>
    <x v="0"/>
    <x v="0"/>
    <n v="2020"/>
    <n v="4"/>
    <x v="4"/>
    <n v="0"/>
    <n v="0"/>
    <n v="0"/>
    <n v="0"/>
    <n v="0"/>
    <x v="8"/>
  </r>
  <r>
    <x v="0"/>
    <x v="0"/>
    <n v="2020"/>
    <n v="4"/>
    <x v="5"/>
    <n v="42"/>
    <n v="32"/>
    <n v="297.54000000000002"/>
    <n v="297.54000000000002"/>
    <n v="0"/>
    <x v="8"/>
  </r>
  <r>
    <x v="0"/>
    <x v="0"/>
    <n v="2020"/>
    <n v="4"/>
    <x v="6"/>
    <n v="15767.105"/>
    <n v="584"/>
    <n v="35859.9"/>
    <n v="35142.230000000003"/>
    <n v="717.67"/>
    <x v="8"/>
  </r>
  <r>
    <x v="0"/>
    <x v="0"/>
    <n v="2020"/>
    <n v="4"/>
    <x v="7"/>
    <n v="59"/>
    <n v="13"/>
    <n v="91009.55"/>
    <n v="46489.58"/>
    <n v="44519.97"/>
    <x v="8"/>
  </r>
  <r>
    <x v="0"/>
    <x v="0"/>
    <n v="2020"/>
    <n v="4"/>
    <x v="8"/>
    <n v="19215"/>
    <n v="463"/>
    <n v="291152.8"/>
    <n v="283587.56"/>
    <n v="7565.24"/>
    <x v="8"/>
  </r>
  <r>
    <x v="0"/>
    <x v="0"/>
    <n v="2020"/>
    <n v="4"/>
    <x v="9"/>
    <n v="3431.58"/>
    <n v="291"/>
    <n v="570835.9"/>
    <n v="551607.93999999994"/>
    <n v="19227.96"/>
    <x v="8"/>
  </r>
  <r>
    <x v="0"/>
    <x v="0"/>
    <n v="2020"/>
    <n v="4"/>
    <x v="10"/>
    <n v="0"/>
    <n v="0"/>
    <n v="0"/>
    <n v="0"/>
    <n v="0"/>
    <x v="8"/>
  </r>
  <r>
    <x v="0"/>
    <x v="0"/>
    <n v="2020"/>
    <n v="4"/>
    <x v="12"/>
    <n v="15969"/>
    <n v="70"/>
    <n v="96377.07"/>
    <n v="94082.77"/>
    <n v="2294.3000000000002"/>
    <x v="8"/>
  </r>
  <r>
    <x v="0"/>
    <x v="0"/>
    <n v="2020"/>
    <n v="4"/>
    <x v="13"/>
    <n v="0"/>
    <n v="0"/>
    <n v="0"/>
    <n v="0"/>
    <n v="0"/>
    <x v="8"/>
  </r>
  <r>
    <x v="0"/>
    <x v="0"/>
    <n v="2020"/>
    <n v="4"/>
    <x v="15"/>
    <n v="9779"/>
    <n v="289"/>
    <n v="74229.11"/>
    <n v="73983.649999999994"/>
    <n v="245.46"/>
    <x v="8"/>
  </r>
  <r>
    <x v="0"/>
    <x v="0"/>
    <n v="2020"/>
    <n v="4"/>
    <x v="16"/>
    <n v="0"/>
    <n v="0"/>
    <n v="0"/>
    <n v="0"/>
    <n v="0"/>
    <x v="8"/>
  </r>
  <r>
    <x v="0"/>
    <x v="0"/>
    <n v="2020"/>
    <n v="4"/>
    <x v="18"/>
    <n v="139"/>
    <n v="117"/>
    <n v="89982.92"/>
    <n v="89080.8"/>
    <n v="902.12"/>
    <x v="8"/>
  </r>
  <r>
    <x v="0"/>
    <x v="0"/>
    <n v="2020"/>
    <n v="4"/>
    <x v="19"/>
    <n v="0"/>
    <n v="0"/>
    <n v="0"/>
    <n v="0"/>
    <n v="0"/>
    <x v="8"/>
  </r>
  <r>
    <x v="0"/>
    <x v="0"/>
    <n v="2020"/>
    <n v="4"/>
    <x v="20"/>
    <n v="138486.25"/>
    <n v="4198"/>
    <n v="93704.87"/>
    <n v="93494.11"/>
    <n v="210.76"/>
    <x v="8"/>
  </r>
  <r>
    <x v="0"/>
    <x v="0"/>
    <n v="2020"/>
    <n v="4"/>
    <x v="22"/>
    <n v="2470"/>
    <n v="364"/>
    <n v="74693.75"/>
    <n v="73886.16"/>
    <n v="807.59"/>
    <x v="8"/>
  </r>
  <r>
    <x v="0"/>
    <x v="0"/>
    <n v="2020"/>
    <n v="4"/>
    <x v="24"/>
    <n v="30759"/>
    <n v="631"/>
    <n v="511738.84"/>
    <n v="511738.84"/>
    <n v="0"/>
    <x v="8"/>
  </r>
  <r>
    <x v="0"/>
    <x v="0"/>
    <n v="2020"/>
    <n v="4"/>
    <x v="25"/>
    <n v="2012"/>
    <n v="25"/>
    <n v="1645.76"/>
    <n v="1645.76"/>
    <n v="0"/>
    <x v="8"/>
  </r>
  <r>
    <x v="0"/>
    <x v="0"/>
    <n v="2020"/>
    <n v="4"/>
    <x v="26"/>
    <n v="59108"/>
    <n v="1938"/>
    <n v="4885235.67"/>
    <n v="4861127.8"/>
    <n v="24107.87"/>
    <x v="8"/>
  </r>
  <r>
    <x v="0"/>
    <x v="0"/>
    <n v="2020"/>
    <n v="4"/>
    <x v="27"/>
    <n v="0"/>
    <n v="0"/>
    <n v="0"/>
    <n v="0"/>
    <n v="0"/>
    <x v="8"/>
  </r>
  <r>
    <x v="0"/>
    <x v="0"/>
    <n v="2020"/>
    <n v="4"/>
    <x v="28"/>
    <n v="19532"/>
    <n v="319"/>
    <n v="468826.59"/>
    <n v="468826.59"/>
    <n v="0"/>
    <x v="8"/>
  </r>
  <r>
    <x v="0"/>
    <x v="0"/>
    <n v="2020"/>
    <n v="4"/>
    <x v="29"/>
    <n v="9553.2000000000007"/>
    <n v="834"/>
    <n v="224050.04"/>
    <n v="222086.46"/>
    <n v="1963.58"/>
    <x v="8"/>
  </r>
  <r>
    <x v="0"/>
    <x v="0"/>
    <n v="2020"/>
    <n v="4"/>
    <x v="30"/>
    <n v="23057.35"/>
    <n v="1395"/>
    <n v="623159.97"/>
    <n v="618418.31000000006"/>
    <n v="4741.66"/>
    <x v="8"/>
  </r>
  <r>
    <x v="0"/>
    <x v="0"/>
    <n v="2020"/>
    <n v="4"/>
    <x v="31"/>
    <n v="411178.65"/>
    <n v="8595"/>
    <n v="291015.67"/>
    <n v="287848.3"/>
    <n v="3167.37"/>
    <x v="8"/>
  </r>
  <r>
    <x v="0"/>
    <x v="0"/>
    <n v="2020"/>
    <n v="4"/>
    <x v="33"/>
    <n v="48305.5"/>
    <n v="964"/>
    <n v="52350.25"/>
    <n v="51248.32"/>
    <n v="1101.93"/>
    <x v="8"/>
  </r>
  <r>
    <x v="0"/>
    <x v="0"/>
    <n v="2020"/>
    <n v="4"/>
    <x v="34"/>
    <n v="255455"/>
    <n v="529"/>
    <n v="5542.2"/>
    <n v="5532.85"/>
    <n v="9.35"/>
    <x v="8"/>
  </r>
  <r>
    <x v="0"/>
    <x v="0"/>
    <n v="2020"/>
    <n v="4"/>
    <x v="35"/>
    <n v="99020.33"/>
    <n v="208"/>
    <n v="5511.74"/>
    <n v="5510.4"/>
    <n v="1.34"/>
    <x v="8"/>
  </r>
  <r>
    <x v="0"/>
    <x v="0"/>
    <n v="2020"/>
    <n v="4"/>
    <x v="36"/>
    <n v="18381"/>
    <n v="200"/>
    <n v="165879.98000000001"/>
    <n v="153706.78"/>
    <n v="12173.2"/>
    <x v="8"/>
  </r>
  <r>
    <x v="0"/>
    <x v="0"/>
    <n v="2020"/>
    <n v="4"/>
    <x v="37"/>
    <n v="0"/>
    <n v="0"/>
    <n v="0"/>
    <n v="0"/>
    <n v="0"/>
    <x v="8"/>
  </r>
  <r>
    <x v="0"/>
    <x v="0"/>
    <n v="2020"/>
    <n v="4"/>
    <x v="39"/>
    <n v="122168.09"/>
    <n v="1444"/>
    <n v="44356.66"/>
    <n v="39678.870000000003"/>
    <n v="4677.79"/>
    <x v="8"/>
  </r>
  <r>
    <x v="0"/>
    <x v="0"/>
    <n v="2020"/>
    <n v="4"/>
    <x v="40"/>
    <n v="20706.965"/>
    <n v="465"/>
    <n v="18664.310000000001"/>
    <n v="18547.84"/>
    <n v="116.47"/>
    <x v="8"/>
  </r>
  <r>
    <x v="0"/>
    <x v="0"/>
    <n v="2020"/>
    <n v="4"/>
    <x v="41"/>
    <n v="493047"/>
    <n v="2224"/>
    <n v="2254681.52"/>
    <n v="1799696.37"/>
    <n v="454985.15"/>
    <x v="8"/>
  </r>
  <r>
    <x v="0"/>
    <x v="0"/>
    <n v="2020"/>
    <n v="4"/>
    <x v="42"/>
    <n v="78211.5"/>
    <n v="1698"/>
    <n v="23646.68"/>
    <n v="23637.7"/>
    <n v="8.98"/>
    <x v="8"/>
  </r>
  <r>
    <x v="0"/>
    <x v="0"/>
    <n v="2020"/>
    <n v="4"/>
    <x v="43"/>
    <n v="74003.179999999993"/>
    <n v="2231"/>
    <n v="710741.84"/>
    <n v="684000.25"/>
    <n v="26741.59"/>
    <x v="8"/>
  </r>
  <r>
    <x v="0"/>
    <x v="0"/>
    <n v="2020"/>
    <n v="4"/>
    <x v="44"/>
    <n v="0"/>
    <n v="0"/>
    <n v="0"/>
    <n v="0"/>
    <n v="0"/>
    <x v="8"/>
  </r>
  <r>
    <x v="0"/>
    <x v="0"/>
    <n v="2020"/>
    <n v="4"/>
    <x v="45"/>
    <n v="54194"/>
    <n v="1278"/>
    <n v="26761.040000000001"/>
    <n v="26755.3"/>
    <n v="5.74"/>
    <x v="8"/>
  </r>
  <r>
    <x v="0"/>
    <x v="0"/>
    <n v="2020"/>
    <n v="4"/>
    <x v="46"/>
    <n v="7822.2"/>
    <n v="161"/>
    <n v="67118.77"/>
    <n v="66525.89"/>
    <n v="592.88"/>
    <x v="8"/>
  </r>
  <r>
    <x v="0"/>
    <x v="0"/>
    <n v="2020"/>
    <n v="4"/>
    <x v="47"/>
    <n v="0"/>
    <n v="0"/>
    <n v="0"/>
    <n v="0"/>
    <n v="0"/>
    <x v="8"/>
  </r>
  <r>
    <x v="0"/>
    <x v="0"/>
    <n v="2020"/>
    <n v="4"/>
    <x v="48"/>
    <n v="0"/>
    <n v="0"/>
    <n v="0"/>
    <n v="0"/>
    <n v="0"/>
    <x v="8"/>
  </r>
  <r>
    <x v="0"/>
    <x v="0"/>
    <n v="2020"/>
    <n v="4"/>
    <x v="49"/>
    <n v="132181.035"/>
    <n v="2658"/>
    <n v="56697.26"/>
    <n v="56221.93"/>
    <n v="475.33"/>
    <x v="8"/>
  </r>
  <r>
    <x v="0"/>
    <x v="0"/>
    <n v="2020"/>
    <n v="4"/>
    <x v="50"/>
    <n v="16037"/>
    <n v="294"/>
    <n v="12985.13"/>
    <n v="12932.19"/>
    <n v="52.94"/>
    <x v="8"/>
  </r>
  <r>
    <x v="0"/>
    <x v="0"/>
    <n v="2020"/>
    <n v="4"/>
    <x v="51"/>
    <n v="46006.8"/>
    <n v="368"/>
    <n v="25357.89"/>
    <n v="25270.19"/>
    <n v="87.7"/>
    <x v="8"/>
  </r>
  <r>
    <x v="0"/>
    <x v="0"/>
    <n v="2020"/>
    <n v="4"/>
    <x v="52"/>
    <n v="8222"/>
    <n v="29"/>
    <n v="8122.68"/>
    <n v="8122.68"/>
    <n v="0"/>
    <x v="8"/>
  </r>
  <r>
    <x v="0"/>
    <x v="0"/>
    <n v="2020"/>
    <n v="4"/>
    <x v="53"/>
    <n v="204642"/>
    <n v="343"/>
    <n v="7181.27"/>
    <n v="7023.26"/>
    <n v="158.01"/>
    <x v="8"/>
  </r>
  <r>
    <x v="0"/>
    <x v="0"/>
    <n v="2020"/>
    <n v="4"/>
    <x v="54"/>
    <n v="0"/>
    <n v="0"/>
    <n v="0"/>
    <n v="0"/>
    <n v="0"/>
    <x v="8"/>
  </r>
  <r>
    <x v="0"/>
    <x v="0"/>
    <n v="2020"/>
    <n v="4"/>
    <x v="55"/>
    <n v="0"/>
    <n v="0"/>
    <n v="0"/>
    <n v="0"/>
    <n v="0"/>
    <x v="8"/>
  </r>
  <r>
    <x v="0"/>
    <x v="0"/>
    <n v="2020"/>
    <n v="4"/>
    <x v="56"/>
    <n v="14725.1"/>
    <n v="1101"/>
    <n v="754634.23"/>
    <n v="694652.07"/>
    <n v="59982.16"/>
    <x v="8"/>
  </r>
  <r>
    <x v="0"/>
    <x v="0"/>
    <n v="2020"/>
    <n v="4"/>
    <x v="58"/>
    <n v="1964821.8929999999"/>
    <n v="1885"/>
    <n v="92496.42"/>
    <n v="90318.399999999994"/>
    <n v="2178.02"/>
    <x v="8"/>
  </r>
  <r>
    <x v="0"/>
    <x v="0"/>
    <n v="2020"/>
    <n v="4"/>
    <x v="59"/>
    <n v="337667.5"/>
    <n v="6194"/>
    <n v="342705.36"/>
    <n v="342323.1"/>
    <n v="382.26"/>
    <x v="8"/>
  </r>
  <r>
    <x v="0"/>
    <x v="0"/>
    <n v="2020"/>
    <n v="4"/>
    <x v="60"/>
    <n v="374331"/>
    <n v="7982"/>
    <n v="165618.82"/>
    <n v="165257.24"/>
    <n v="361.58"/>
    <x v="8"/>
  </r>
  <r>
    <x v="0"/>
    <x v="0"/>
    <n v="2020"/>
    <n v="4"/>
    <x v="61"/>
    <n v="49804.889000000003"/>
    <n v="2951"/>
    <n v="61262.23"/>
    <n v="57483.92"/>
    <n v="3778.31"/>
    <x v="8"/>
  </r>
  <r>
    <x v="0"/>
    <x v="0"/>
    <n v="2020"/>
    <n v="4"/>
    <x v="62"/>
    <n v="2800"/>
    <n v="69"/>
    <n v="14669.89"/>
    <n v="14669.89"/>
    <n v="0"/>
    <x v="8"/>
  </r>
  <r>
    <x v="0"/>
    <x v="0"/>
    <n v="2020"/>
    <n v="4"/>
    <x v="63"/>
    <n v="43391"/>
    <n v="1201"/>
    <n v="275690.84000000003"/>
    <n v="270791.44"/>
    <n v="4899.3999999999996"/>
    <x v="8"/>
  </r>
  <r>
    <x v="0"/>
    <x v="0"/>
    <n v="2020"/>
    <n v="4"/>
    <x v="64"/>
    <n v="5812.23"/>
    <n v="249"/>
    <n v="80132.58"/>
    <n v="76386.64"/>
    <n v="3745.94"/>
    <x v="8"/>
  </r>
  <r>
    <x v="0"/>
    <x v="0"/>
    <n v="2020"/>
    <n v="4"/>
    <x v="65"/>
    <n v="16373"/>
    <n v="284"/>
    <n v="12729.23"/>
    <n v="12682.62"/>
    <n v="46.61"/>
    <x v="8"/>
  </r>
  <r>
    <x v="0"/>
    <x v="0"/>
    <n v="2020"/>
    <n v="4"/>
    <x v="66"/>
    <n v="101675"/>
    <n v="611"/>
    <n v="14339.48"/>
    <n v="14192.35"/>
    <n v="147.13"/>
    <x v="8"/>
  </r>
  <r>
    <x v="0"/>
    <x v="0"/>
    <n v="2020"/>
    <n v="4"/>
    <x v="67"/>
    <n v="1554.45"/>
    <n v="241"/>
    <n v="53599.42"/>
    <n v="45140.800000000003"/>
    <n v="8458.6200000000008"/>
    <x v="8"/>
  </r>
  <r>
    <x v="0"/>
    <x v="0"/>
    <n v="2020"/>
    <n v="4"/>
    <x v="68"/>
    <n v="77614.5"/>
    <n v="1755"/>
    <n v="66855.86"/>
    <n v="66653.210000000006"/>
    <n v="202.65"/>
    <x v="8"/>
  </r>
  <r>
    <x v="0"/>
    <x v="0"/>
    <n v="2020"/>
    <n v="4"/>
    <x v="69"/>
    <n v="22720"/>
    <n v="421"/>
    <n v="21289.21"/>
    <n v="21289.21"/>
    <n v="0"/>
    <x v="8"/>
  </r>
  <r>
    <x v="0"/>
    <x v="0"/>
    <n v="2020"/>
    <n v="4"/>
    <x v="70"/>
    <n v="79.8"/>
    <n v="87"/>
    <n v="4342.03"/>
    <n v="4342.03"/>
    <n v="0"/>
    <x v="8"/>
  </r>
  <r>
    <x v="0"/>
    <x v="0"/>
    <n v="2020"/>
    <n v="4"/>
    <x v="71"/>
    <n v="103086"/>
    <n v="2210"/>
    <n v="54921.24"/>
    <n v="54788.34"/>
    <n v="132.9"/>
    <x v="8"/>
  </r>
  <r>
    <x v="0"/>
    <x v="0"/>
    <n v="2020"/>
    <n v="4"/>
    <x v="72"/>
    <n v="11"/>
    <n v="11"/>
    <n v="1312.66"/>
    <n v="1312.66"/>
    <n v="0"/>
    <x v="8"/>
  </r>
  <r>
    <x v="0"/>
    <x v="0"/>
    <n v="2020"/>
    <n v="4"/>
    <x v="73"/>
    <n v="22940.407999999999"/>
    <n v="667"/>
    <n v="27254.959999999999"/>
    <n v="27223.08"/>
    <n v="31.88"/>
    <x v="8"/>
  </r>
  <r>
    <x v="0"/>
    <x v="0"/>
    <n v="2020"/>
    <n v="4"/>
    <x v="74"/>
    <n v="82349"/>
    <n v="1748"/>
    <n v="61879.56"/>
    <n v="61731.85"/>
    <n v="147.71"/>
    <x v="8"/>
  </r>
  <r>
    <x v="0"/>
    <x v="0"/>
    <n v="2020"/>
    <n v="4"/>
    <x v="75"/>
    <n v="40421.300000000003"/>
    <n v="2026"/>
    <n v="997677.69"/>
    <n v="991916.3"/>
    <n v="5761.39"/>
    <x v="8"/>
  </r>
  <r>
    <x v="0"/>
    <x v="0"/>
    <n v="2020"/>
    <n v="4"/>
    <x v="76"/>
    <n v="122554.5"/>
    <n v="2242"/>
    <n v="69570.820000000007"/>
    <n v="69570.820000000007"/>
    <n v="0"/>
    <x v="8"/>
  </r>
  <r>
    <x v="0"/>
    <x v="0"/>
    <n v="2020"/>
    <n v="4"/>
    <x v="77"/>
    <n v="2276.7710000000002"/>
    <n v="1219"/>
    <n v="31994.42"/>
    <n v="30821.68"/>
    <n v="1172.74"/>
    <x v="8"/>
  </r>
  <r>
    <x v="0"/>
    <x v="0"/>
    <n v="2020"/>
    <n v="4"/>
    <x v="444"/>
    <n v="0"/>
    <n v="0"/>
    <n v="0"/>
    <n v="0"/>
    <n v="0"/>
    <x v="8"/>
  </r>
  <r>
    <x v="0"/>
    <x v="0"/>
    <n v="2020"/>
    <n v="4"/>
    <x v="78"/>
    <n v="561"/>
    <n v="180"/>
    <n v="21228.91"/>
    <n v="19813.75"/>
    <n v="1415.16"/>
    <x v="8"/>
  </r>
  <r>
    <x v="0"/>
    <x v="0"/>
    <n v="2020"/>
    <n v="4"/>
    <x v="79"/>
    <n v="9504"/>
    <n v="197"/>
    <n v="9633.94"/>
    <n v="9631.9500000000007"/>
    <n v="1.99"/>
    <x v="8"/>
  </r>
  <r>
    <x v="0"/>
    <x v="0"/>
    <n v="2020"/>
    <n v="4"/>
    <x v="80"/>
    <n v="207940.27100000001"/>
    <n v="4142"/>
    <n v="134809.67000000001"/>
    <n v="131572.31"/>
    <n v="3237.36"/>
    <x v="8"/>
  </r>
  <r>
    <x v="0"/>
    <x v="0"/>
    <n v="2020"/>
    <n v="4"/>
    <x v="81"/>
    <n v="47865"/>
    <n v="797"/>
    <n v="32717.46"/>
    <n v="32618.7"/>
    <n v="98.76"/>
    <x v="8"/>
  </r>
  <r>
    <x v="0"/>
    <x v="0"/>
    <n v="2020"/>
    <n v="4"/>
    <x v="82"/>
    <n v="145229.5"/>
    <n v="3533"/>
    <n v="53601.55"/>
    <n v="53594.11"/>
    <n v="7.44"/>
    <x v="8"/>
  </r>
  <r>
    <x v="0"/>
    <x v="0"/>
    <n v="2020"/>
    <n v="4"/>
    <x v="83"/>
    <n v="0"/>
    <n v="0"/>
    <n v="0"/>
    <n v="0"/>
    <n v="0"/>
    <x v="8"/>
  </r>
  <r>
    <x v="0"/>
    <x v="0"/>
    <n v="2020"/>
    <n v="4"/>
    <x v="84"/>
    <n v="8275.7000000000007"/>
    <n v="188"/>
    <n v="19569.88"/>
    <n v="19321.53"/>
    <n v="248.35"/>
    <x v="8"/>
  </r>
  <r>
    <x v="0"/>
    <x v="0"/>
    <n v="2020"/>
    <n v="4"/>
    <x v="547"/>
    <n v="16100"/>
    <n v="26"/>
    <n v="438.91"/>
    <n v="438.91"/>
    <n v="0"/>
    <x v="8"/>
  </r>
  <r>
    <x v="0"/>
    <x v="0"/>
    <n v="2020"/>
    <n v="4"/>
    <x v="85"/>
    <n v="0"/>
    <n v="0"/>
    <n v="0"/>
    <n v="0"/>
    <n v="0"/>
    <x v="8"/>
  </r>
  <r>
    <x v="0"/>
    <x v="0"/>
    <n v="2020"/>
    <n v="4"/>
    <x v="86"/>
    <n v="1755.75"/>
    <n v="16"/>
    <n v="16313.26"/>
    <n v="15672.34"/>
    <n v="640.91999999999996"/>
    <x v="8"/>
  </r>
  <r>
    <x v="0"/>
    <x v="0"/>
    <n v="2020"/>
    <n v="4"/>
    <x v="446"/>
    <n v="0"/>
    <n v="0"/>
    <n v="0"/>
    <n v="0"/>
    <n v="0"/>
    <x v="8"/>
  </r>
  <r>
    <x v="0"/>
    <x v="0"/>
    <n v="2020"/>
    <n v="4"/>
    <x v="87"/>
    <n v="0"/>
    <n v="0"/>
    <n v="0"/>
    <n v="0"/>
    <n v="0"/>
    <x v="8"/>
  </r>
  <r>
    <x v="0"/>
    <x v="0"/>
    <n v="2020"/>
    <n v="4"/>
    <x v="88"/>
    <n v="5136"/>
    <n v="216"/>
    <n v="12951.13"/>
    <n v="12833.95"/>
    <n v="117.18"/>
    <x v="8"/>
  </r>
  <r>
    <x v="0"/>
    <x v="0"/>
    <n v="2020"/>
    <n v="4"/>
    <x v="89"/>
    <n v="0"/>
    <n v="0"/>
    <n v="0"/>
    <n v="0"/>
    <n v="0"/>
    <x v="8"/>
  </r>
  <r>
    <x v="0"/>
    <x v="0"/>
    <n v="2020"/>
    <n v="4"/>
    <x v="90"/>
    <n v="10416"/>
    <n v="294"/>
    <n v="4964.84"/>
    <n v="4938.1899999999996"/>
    <n v="26.65"/>
    <x v="8"/>
  </r>
  <r>
    <x v="0"/>
    <x v="0"/>
    <n v="2020"/>
    <n v="4"/>
    <x v="548"/>
    <n v="0"/>
    <n v="0"/>
    <n v="0"/>
    <n v="0"/>
    <n v="0"/>
    <x v="8"/>
  </r>
  <r>
    <x v="0"/>
    <x v="0"/>
    <n v="2020"/>
    <n v="4"/>
    <x v="91"/>
    <n v="140000"/>
    <n v="21"/>
    <n v="634.39"/>
    <n v="633.15"/>
    <n v="1.24"/>
    <x v="8"/>
  </r>
  <r>
    <x v="0"/>
    <x v="0"/>
    <n v="2020"/>
    <n v="4"/>
    <x v="530"/>
    <n v="0"/>
    <n v="0"/>
    <n v="0"/>
    <n v="0"/>
    <n v="0"/>
    <x v="8"/>
  </r>
  <r>
    <x v="0"/>
    <x v="0"/>
    <n v="2020"/>
    <n v="4"/>
    <x v="92"/>
    <n v="0"/>
    <n v="0"/>
    <n v="0"/>
    <n v="0"/>
    <n v="0"/>
    <x v="8"/>
  </r>
  <r>
    <x v="0"/>
    <x v="0"/>
    <n v="2020"/>
    <n v="4"/>
    <x v="93"/>
    <n v="136274"/>
    <n v="2555"/>
    <n v="47181.49"/>
    <n v="47123.54"/>
    <n v="57.95"/>
    <x v="8"/>
  </r>
  <r>
    <x v="0"/>
    <x v="0"/>
    <n v="2020"/>
    <n v="4"/>
    <x v="549"/>
    <n v="4000"/>
    <n v="35"/>
    <n v="721.65"/>
    <n v="719.45"/>
    <n v="2.2000000000000002"/>
    <x v="8"/>
  </r>
  <r>
    <x v="0"/>
    <x v="0"/>
    <n v="2020"/>
    <n v="4"/>
    <x v="94"/>
    <n v="6698"/>
    <n v="125"/>
    <n v="2149.9499999999998"/>
    <n v="2149.9499999999998"/>
    <n v="0"/>
    <x v="8"/>
  </r>
  <r>
    <x v="0"/>
    <x v="0"/>
    <n v="2020"/>
    <n v="4"/>
    <x v="95"/>
    <n v="75"/>
    <n v="11"/>
    <n v="615.69000000000005"/>
    <n v="615.69000000000005"/>
    <n v="0"/>
    <x v="8"/>
  </r>
  <r>
    <x v="0"/>
    <x v="0"/>
    <n v="2020"/>
    <n v="4"/>
    <x v="96"/>
    <n v="32957"/>
    <n v="1604"/>
    <n v="757136.85"/>
    <n v="756282.99"/>
    <n v="853.86"/>
    <x v="8"/>
  </r>
  <r>
    <x v="0"/>
    <x v="0"/>
    <n v="2020"/>
    <n v="4"/>
    <x v="97"/>
    <n v="55980"/>
    <n v="1253"/>
    <n v="24924.9"/>
    <n v="24825.200000000001"/>
    <n v="99.7"/>
    <x v="8"/>
  </r>
  <r>
    <x v="0"/>
    <x v="0"/>
    <n v="2020"/>
    <n v="4"/>
    <x v="98"/>
    <n v="0"/>
    <n v="0"/>
    <n v="0"/>
    <n v="0"/>
    <n v="0"/>
    <x v="8"/>
  </r>
  <r>
    <x v="0"/>
    <x v="0"/>
    <n v="2020"/>
    <n v="4"/>
    <x v="99"/>
    <n v="12"/>
    <n v="12"/>
    <n v="958.71"/>
    <n v="890.79"/>
    <n v="67.92"/>
    <x v="8"/>
  </r>
  <r>
    <x v="0"/>
    <x v="0"/>
    <n v="2020"/>
    <n v="4"/>
    <x v="100"/>
    <n v="111119"/>
    <n v="2833"/>
    <n v="38916.21"/>
    <n v="38873.78"/>
    <n v="42.43"/>
    <x v="8"/>
  </r>
  <r>
    <x v="0"/>
    <x v="0"/>
    <n v="2020"/>
    <n v="4"/>
    <x v="101"/>
    <n v="6622"/>
    <n v="290"/>
    <n v="18489.560000000001"/>
    <n v="17937.689999999999"/>
    <n v="551.87"/>
    <x v="8"/>
  </r>
  <r>
    <x v="0"/>
    <x v="0"/>
    <n v="2020"/>
    <n v="4"/>
    <x v="102"/>
    <n v="1056"/>
    <n v="14"/>
    <n v="9528.24"/>
    <n v="9528.24"/>
    <n v="0"/>
    <x v="8"/>
  </r>
  <r>
    <x v="0"/>
    <x v="0"/>
    <n v="2020"/>
    <n v="4"/>
    <x v="103"/>
    <n v="0"/>
    <n v="0"/>
    <n v="0"/>
    <n v="0"/>
    <n v="0"/>
    <x v="8"/>
  </r>
  <r>
    <x v="0"/>
    <x v="0"/>
    <n v="2020"/>
    <n v="4"/>
    <x v="487"/>
    <n v="45398"/>
    <n v="752"/>
    <n v="14413.37"/>
    <n v="14412.11"/>
    <n v="1.26"/>
    <x v="8"/>
  </r>
  <r>
    <x v="0"/>
    <x v="0"/>
    <n v="2020"/>
    <n v="4"/>
    <x v="488"/>
    <n v="0"/>
    <n v="0"/>
    <n v="0"/>
    <n v="0"/>
    <n v="0"/>
    <x v="8"/>
  </r>
  <r>
    <x v="0"/>
    <x v="0"/>
    <n v="2020"/>
    <n v="4"/>
    <x v="105"/>
    <n v="0"/>
    <n v="0"/>
    <n v="0"/>
    <n v="0"/>
    <n v="0"/>
    <x v="8"/>
  </r>
  <r>
    <x v="0"/>
    <x v="0"/>
    <n v="2020"/>
    <n v="4"/>
    <x v="106"/>
    <n v="0"/>
    <n v="0"/>
    <n v="0"/>
    <n v="0"/>
    <n v="0"/>
    <x v="8"/>
  </r>
  <r>
    <x v="0"/>
    <x v="0"/>
    <n v="2020"/>
    <n v="4"/>
    <x v="107"/>
    <n v="11763"/>
    <n v="201"/>
    <n v="3110.23"/>
    <n v="3110.23"/>
    <n v="0"/>
    <x v="8"/>
  </r>
  <r>
    <x v="0"/>
    <x v="0"/>
    <n v="2020"/>
    <n v="4"/>
    <x v="108"/>
    <n v="712211.34"/>
    <n v="12308"/>
    <n v="282544.86"/>
    <n v="281708.34000000003"/>
    <n v="836.52"/>
    <x v="8"/>
  </r>
  <r>
    <x v="0"/>
    <x v="0"/>
    <n v="2020"/>
    <n v="4"/>
    <x v="109"/>
    <n v="204048.50200000001"/>
    <n v="4530"/>
    <n v="80611.839999999997"/>
    <n v="76470.710000000006"/>
    <n v="4141.13"/>
    <x v="8"/>
  </r>
  <r>
    <x v="0"/>
    <x v="0"/>
    <n v="2020"/>
    <n v="4"/>
    <x v="531"/>
    <n v="0"/>
    <n v="0"/>
    <n v="0"/>
    <n v="0"/>
    <n v="0"/>
    <x v="8"/>
  </r>
  <r>
    <x v="0"/>
    <x v="0"/>
    <n v="2020"/>
    <n v="4"/>
    <x v="110"/>
    <n v="11774.23"/>
    <n v="789"/>
    <n v="29456.799999999999"/>
    <n v="29358.94"/>
    <n v="97.86"/>
    <x v="8"/>
  </r>
  <r>
    <x v="0"/>
    <x v="0"/>
    <n v="2020"/>
    <n v="4"/>
    <x v="111"/>
    <n v="0"/>
    <n v="0"/>
    <n v="0"/>
    <n v="0"/>
    <n v="0"/>
    <x v="8"/>
  </r>
  <r>
    <x v="0"/>
    <x v="0"/>
    <n v="2020"/>
    <n v="4"/>
    <x v="449"/>
    <n v="0"/>
    <n v="0"/>
    <n v="0"/>
    <n v="0"/>
    <n v="0"/>
    <x v="8"/>
  </r>
  <r>
    <x v="0"/>
    <x v="0"/>
    <n v="2020"/>
    <n v="4"/>
    <x v="489"/>
    <n v="0"/>
    <n v="0"/>
    <n v="0"/>
    <n v="0"/>
    <n v="0"/>
    <x v="8"/>
  </r>
  <r>
    <x v="0"/>
    <x v="0"/>
    <n v="2020"/>
    <n v="4"/>
    <x v="550"/>
    <n v="2325"/>
    <n v="33"/>
    <n v="1379.76"/>
    <n v="1379.76"/>
    <n v="0"/>
    <x v="8"/>
  </r>
  <r>
    <x v="0"/>
    <x v="0"/>
    <n v="2020"/>
    <n v="4"/>
    <x v="112"/>
    <n v="159574.29999999999"/>
    <n v="2132"/>
    <n v="37492.239999999998"/>
    <n v="37309.9"/>
    <n v="182.34"/>
    <x v="8"/>
  </r>
  <r>
    <x v="0"/>
    <x v="0"/>
    <n v="2020"/>
    <n v="4"/>
    <x v="473"/>
    <n v="0"/>
    <n v="0"/>
    <n v="0"/>
    <n v="0"/>
    <n v="0"/>
    <x v="8"/>
  </r>
  <r>
    <x v="0"/>
    <x v="0"/>
    <n v="2020"/>
    <n v="4"/>
    <x v="114"/>
    <n v="2512"/>
    <n v="254"/>
    <n v="11355.72"/>
    <n v="11086.91"/>
    <n v="268.81"/>
    <x v="8"/>
  </r>
  <r>
    <x v="0"/>
    <x v="0"/>
    <n v="2020"/>
    <n v="4"/>
    <x v="115"/>
    <n v="0"/>
    <n v="0"/>
    <n v="0"/>
    <n v="0"/>
    <n v="0"/>
    <x v="8"/>
  </r>
  <r>
    <x v="0"/>
    <x v="0"/>
    <n v="2020"/>
    <n v="4"/>
    <x v="116"/>
    <n v="150.678"/>
    <n v="16"/>
    <n v="539.92999999999995"/>
    <n v="539.92999999999995"/>
    <n v="0"/>
    <x v="8"/>
  </r>
  <r>
    <x v="0"/>
    <x v="0"/>
    <n v="2020"/>
    <n v="4"/>
    <x v="117"/>
    <n v="8110"/>
    <n v="72"/>
    <n v="25532.91"/>
    <n v="22953.56"/>
    <n v="2579.35"/>
    <x v="8"/>
  </r>
  <r>
    <x v="0"/>
    <x v="0"/>
    <n v="2020"/>
    <n v="4"/>
    <x v="118"/>
    <n v="520"/>
    <n v="12"/>
    <n v="3558.77"/>
    <n v="3558.77"/>
    <n v="0"/>
    <x v="8"/>
  </r>
  <r>
    <x v="0"/>
    <x v="0"/>
    <n v="2020"/>
    <n v="4"/>
    <x v="119"/>
    <n v="5925"/>
    <n v="251"/>
    <n v="4610.17"/>
    <n v="4610.17"/>
    <n v="0"/>
    <x v="8"/>
  </r>
  <r>
    <x v="0"/>
    <x v="0"/>
    <n v="2020"/>
    <n v="4"/>
    <x v="121"/>
    <n v="34400"/>
    <n v="506"/>
    <n v="12353.41"/>
    <n v="12238.13"/>
    <n v="115.28"/>
    <x v="8"/>
  </r>
  <r>
    <x v="0"/>
    <x v="0"/>
    <n v="2020"/>
    <n v="4"/>
    <x v="123"/>
    <n v="3132.982"/>
    <n v="64"/>
    <n v="2461.36"/>
    <n v="1760.89"/>
    <n v="700.47"/>
    <x v="8"/>
  </r>
  <r>
    <x v="0"/>
    <x v="0"/>
    <n v="2020"/>
    <n v="4"/>
    <x v="124"/>
    <n v="64"/>
    <n v="16"/>
    <n v="400900.6"/>
    <n v="243148.48"/>
    <n v="157752.12"/>
    <x v="8"/>
  </r>
  <r>
    <x v="0"/>
    <x v="0"/>
    <n v="2020"/>
    <n v="4"/>
    <x v="125"/>
    <n v="51613.5"/>
    <n v="1387"/>
    <n v="23828.21"/>
    <n v="23608.92"/>
    <n v="219.29"/>
    <x v="8"/>
  </r>
  <r>
    <x v="0"/>
    <x v="0"/>
    <n v="2020"/>
    <n v="4"/>
    <x v="128"/>
    <n v="5264"/>
    <n v="84"/>
    <n v="1788.29"/>
    <n v="1777.71"/>
    <n v="10.58"/>
    <x v="8"/>
  </r>
  <r>
    <x v="0"/>
    <x v="0"/>
    <n v="2020"/>
    <n v="4"/>
    <x v="130"/>
    <n v="6920"/>
    <n v="94"/>
    <n v="5702.39"/>
    <n v="5702.39"/>
    <n v="0"/>
    <x v="8"/>
  </r>
  <r>
    <x v="0"/>
    <x v="0"/>
    <n v="2020"/>
    <n v="4"/>
    <x v="131"/>
    <n v="169282.4"/>
    <n v="3564"/>
    <n v="52185.27"/>
    <n v="52070.42"/>
    <n v="114.85"/>
    <x v="8"/>
  </r>
  <r>
    <x v="0"/>
    <x v="0"/>
    <n v="2020"/>
    <n v="4"/>
    <x v="551"/>
    <n v="0"/>
    <n v="0"/>
    <n v="0"/>
    <n v="0"/>
    <n v="0"/>
    <x v="8"/>
  </r>
  <r>
    <x v="0"/>
    <x v="0"/>
    <n v="2020"/>
    <n v="4"/>
    <x v="132"/>
    <n v="269994"/>
    <n v="4156"/>
    <n v="87050.27"/>
    <n v="86668.34"/>
    <n v="381.93"/>
    <x v="8"/>
  </r>
  <r>
    <x v="0"/>
    <x v="0"/>
    <n v="2020"/>
    <n v="4"/>
    <x v="133"/>
    <n v="28085.5"/>
    <n v="1089"/>
    <n v="22309.51"/>
    <n v="22280.98"/>
    <n v="28.53"/>
    <x v="8"/>
  </r>
  <r>
    <x v="0"/>
    <x v="0"/>
    <n v="2020"/>
    <n v="4"/>
    <x v="482"/>
    <n v="7625"/>
    <n v="218"/>
    <n v="13558.62"/>
    <n v="13215.52"/>
    <n v="343.1"/>
    <x v="8"/>
  </r>
  <r>
    <x v="0"/>
    <x v="0"/>
    <n v="2020"/>
    <n v="4"/>
    <x v="492"/>
    <n v="0"/>
    <n v="0"/>
    <n v="0"/>
    <n v="0"/>
    <n v="0"/>
    <x v="8"/>
  </r>
  <r>
    <x v="0"/>
    <x v="0"/>
    <n v="2020"/>
    <n v="4"/>
    <x v="134"/>
    <n v="0"/>
    <n v="0"/>
    <n v="0"/>
    <n v="0"/>
    <n v="0"/>
    <x v="8"/>
  </r>
  <r>
    <x v="0"/>
    <x v="0"/>
    <n v="2020"/>
    <n v="4"/>
    <x v="135"/>
    <n v="2062"/>
    <n v="35"/>
    <n v="841.38"/>
    <n v="841.38"/>
    <n v="0"/>
    <x v="8"/>
  </r>
  <r>
    <x v="0"/>
    <x v="0"/>
    <n v="2020"/>
    <n v="4"/>
    <x v="136"/>
    <n v="0"/>
    <n v="0"/>
    <n v="0"/>
    <n v="0"/>
    <n v="0"/>
    <x v="8"/>
  </r>
  <r>
    <x v="0"/>
    <x v="0"/>
    <n v="2020"/>
    <n v="4"/>
    <x v="139"/>
    <n v="104.011"/>
    <n v="62"/>
    <n v="2842.52"/>
    <n v="2745.33"/>
    <n v="97.19"/>
    <x v="8"/>
  </r>
  <r>
    <x v="0"/>
    <x v="0"/>
    <n v="2020"/>
    <n v="4"/>
    <x v="140"/>
    <n v="0"/>
    <n v="0"/>
    <n v="0"/>
    <n v="0"/>
    <n v="0"/>
    <x v="8"/>
  </r>
  <r>
    <x v="0"/>
    <x v="0"/>
    <n v="2020"/>
    <n v="4"/>
    <x v="141"/>
    <n v="21112"/>
    <n v="315"/>
    <n v="11728.77"/>
    <n v="11683.69"/>
    <n v="45.08"/>
    <x v="8"/>
  </r>
  <r>
    <x v="0"/>
    <x v="0"/>
    <n v="2020"/>
    <n v="4"/>
    <x v="142"/>
    <n v="0"/>
    <n v="0"/>
    <n v="0"/>
    <n v="0"/>
    <n v="0"/>
    <x v="8"/>
  </r>
  <r>
    <x v="0"/>
    <x v="0"/>
    <n v="2020"/>
    <n v="4"/>
    <x v="146"/>
    <n v="0"/>
    <n v="0"/>
    <n v="0"/>
    <n v="0"/>
    <n v="0"/>
    <x v="8"/>
  </r>
  <r>
    <x v="0"/>
    <x v="0"/>
    <n v="2020"/>
    <n v="4"/>
    <x v="147"/>
    <n v="0"/>
    <n v="0"/>
    <n v="0"/>
    <n v="0"/>
    <n v="0"/>
    <x v="8"/>
  </r>
  <r>
    <x v="0"/>
    <x v="0"/>
    <n v="2020"/>
    <n v="4"/>
    <x v="474"/>
    <n v="0"/>
    <n v="0"/>
    <n v="0"/>
    <n v="0"/>
    <n v="0"/>
    <x v="8"/>
  </r>
  <r>
    <x v="0"/>
    <x v="0"/>
    <n v="2020"/>
    <n v="4"/>
    <x v="148"/>
    <n v="6894"/>
    <n v="79"/>
    <n v="2755.36"/>
    <n v="2755.36"/>
    <n v="0"/>
    <x v="8"/>
  </r>
  <r>
    <x v="0"/>
    <x v="0"/>
    <n v="2020"/>
    <n v="4"/>
    <x v="149"/>
    <n v="13295"/>
    <n v="324"/>
    <n v="4358.42"/>
    <n v="4349.8500000000004"/>
    <n v="8.57"/>
    <x v="8"/>
  </r>
  <r>
    <x v="0"/>
    <x v="0"/>
    <n v="2020"/>
    <n v="4"/>
    <x v="552"/>
    <n v="0"/>
    <n v="0"/>
    <n v="0"/>
    <n v="0"/>
    <n v="0"/>
    <x v="8"/>
  </r>
  <r>
    <x v="0"/>
    <x v="0"/>
    <n v="2020"/>
    <n v="4"/>
    <x v="151"/>
    <n v="0"/>
    <n v="0"/>
    <n v="0"/>
    <n v="0"/>
    <n v="0"/>
    <x v="8"/>
  </r>
  <r>
    <x v="0"/>
    <x v="0"/>
    <n v="2020"/>
    <n v="4"/>
    <x v="152"/>
    <n v="9594"/>
    <n v="151"/>
    <n v="5883.5"/>
    <n v="5768.45"/>
    <n v="115.05"/>
    <x v="8"/>
  </r>
  <r>
    <x v="0"/>
    <x v="0"/>
    <n v="2020"/>
    <n v="4"/>
    <x v="153"/>
    <n v="1108"/>
    <n v="60"/>
    <n v="2574.4699999999998"/>
    <n v="2574.4699999999998"/>
    <n v="0"/>
    <x v="8"/>
  </r>
  <r>
    <x v="0"/>
    <x v="0"/>
    <n v="2020"/>
    <n v="4"/>
    <x v="154"/>
    <n v="25605"/>
    <n v="395"/>
    <n v="9104.9500000000007"/>
    <n v="9086.92"/>
    <n v="18.03"/>
    <x v="8"/>
  </r>
  <r>
    <x v="0"/>
    <x v="0"/>
    <n v="2020"/>
    <n v="4"/>
    <x v="155"/>
    <n v="0"/>
    <n v="0"/>
    <n v="0"/>
    <n v="0"/>
    <n v="0"/>
    <x v="8"/>
  </r>
  <r>
    <x v="0"/>
    <x v="0"/>
    <n v="2020"/>
    <n v="4"/>
    <x v="156"/>
    <n v="98151"/>
    <n v="1618"/>
    <n v="68718.399999999994"/>
    <n v="68637.509999999995"/>
    <n v="80.89"/>
    <x v="8"/>
  </r>
  <r>
    <x v="0"/>
    <x v="0"/>
    <n v="2020"/>
    <n v="4"/>
    <x v="159"/>
    <n v="0"/>
    <n v="0"/>
    <n v="0"/>
    <n v="0"/>
    <n v="0"/>
    <x v="8"/>
  </r>
  <r>
    <x v="0"/>
    <x v="0"/>
    <n v="2020"/>
    <n v="4"/>
    <x v="161"/>
    <n v="125470"/>
    <n v="192"/>
    <n v="3867.04"/>
    <n v="3867.04"/>
    <n v="0"/>
    <x v="8"/>
  </r>
  <r>
    <x v="0"/>
    <x v="0"/>
    <n v="2020"/>
    <n v="4"/>
    <x v="553"/>
    <n v="0"/>
    <n v="0"/>
    <n v="0"/>
    <n v="0"/>
    <n v="0"/>
    <x v="8"/>
  </r>
  <r>
    <x v="0"/>
    <x v="0"/>
    <n v="2020"/>
    <n v="4"/>
    <x v="163"/>
    <n v="176858.5"/>
    <n v="3913"/>
    <n v="65712.13"/>
    <n v="65660.92"/>
    <n v="51.21"/>
    <x v="8"/>
  </r>
  <r>
    <x v="0"/>
    <x v="0"/>
    <n v="2020"/>
    <n v="4"/>
    <x v="164"/>
    <n v="154117.5"/>
    <n v="4295"/>
    <n v="382623.65"/>
    <n v="380418.18"/>
    <n v="2205.4699999999998"/>
    <x v="8"/>
  </r>
  <r>
    <x v="0"/>
    <x v="0"/>
    <n v="2020"/>
    <n v="4"/>
    <x v="165"/>
    <n v="540"/>
    <n v="18"/>
    <n v="823.67"/>
    <n v="807.7"/>
    <n v="15.97"/>
    <x v="8"/>
  </r>
  <r>
    <x v="0"/>
    <x v="0"/>
    <n v="2020"/>
    <n v="4"/>
    <x v="166"/>
    <n v="0"/>
    <n v="0"/>
    <n v="0"/>
    <n v="0"/>
    <n v="0"/>
    <x v="8"/>
  </r>
  <r>
    <x v="0"/>
    <x v="0"/>
    <n v="2020"/>
    <n v="4"/>
    <x v="167"/>
    <n v="780"/>
    <n v="19"/>
    <n v="7508.71"/>
    <n v="7508.71"/>
    <n v="0"/>
    <x v="8"/>
  </r>
  <r>
    <x v="0"/>
    <x v="0"/>
    <n v="2020"/>
    <n v="4"/>
    <x v="168"/>
    <n v="400"/>
    <n v="31"/>
    <n v="115186.32"/>
    <n v="115186.32"/>
    <n v="0"/>
    <x v="8"/>
  </r>
  <r>
    <x v="0"/>
    <x v="0"/>
    <n v="2020"/>
    <n v="4"/>
    <x v="169"/>
    <n v="0"/>
    <n v="0"/>
    <n v="0"/>
    <n v="0"/>
    <n v="0"/>
    <x v="8"/>
  </r>
  <r>
    <x v="0"/>
    <x v="0"/>
    <n v="2020"/>
    <n v="4"/>
    <x v="170"/>
    <n v="39"/>
    <n v="18"/>
    <n v="874.26"/>
    <n v="874.26"/>
    <n v="0"/>
    <x v="8"/>
  </r>
  <r>
    <x v="0"/>
    <x v="0"/>
    <n v="2020"/>
    <n v="4"/>
    <x v="171"/>
    <n v="448996.72"/>
    <n v="5162"/>
    <n v="147646.65"/>
    <n v="147142.49"/>
    <n v="504.16"/>
    <x v="8"/>
  </r>
  <r>
    <x v="0"/>
    <x v="0"/>
    <n v="2020"/>
    <n v="4"/>
    <x v="172"/>
    <n v="133901"/>
    <n v="912"/>
    <n v="21787.200000000001"/>
    <n v="21674.94"/>
    <n v="112.26"/>
    <x v="8"/>
  </r>
  <r>
    <x v="0"/>
    <x v="0"/>
    <n v="2020"/>
    <n v="4"/>
    <x v="173"/>
    <n v="0"/>
    <n v="0"/>
    <n v="0"/>
    <n v="0"/>
    <n v="0"/>
    <x v="8"/>
  </r>
  <r>
    <x v="0"/>
    <x v="0"/>
    <n v="2020"/>
    <n v="4"/>
    <x v="174"/>
    <n v="0"/>
    <n v="0"/>
    <n v="0"/>
    <n v="0"/>
    <n v="0"/>
    <x v="8"/>
  </r>
  <r>
    <x v="0"/>
    <x v="0"/>
    <n v="2020"/>
    <n v="4"/>
    <x v="175"/>
    <n v="8072"/>
    <n v="255"/>
    <n v="17379.71"/>
    <n v="17379.71"/>
    <n v="0"/>
    <x v="8"/>
  </r>
  <r>
    <x v="0"/>
    <x v="0"/>
    <n v="2020"/>
    <n v="4"/>
    <x v="176"/>
    <n v="0"/>
    <n v="0"/>
    <n v="0"/>
    <n v="0"/>
    <n v="0"/>
    <x v="8"/>
  </r>
  <r>
    <x v="0"/>
    <x v="0"/>
    <n v="2020"/>
    <n v="4"/>
    <x v="177"/>
    <n v="84493.5"/>
    <n v="2377"/>
    <n v="47504.46"/>
    <n v="47496.15"/>
    <n v="8.31"/>
    <x v="8"/>
  </r>
  <r>
    <x v="0"/>
    <x v="0"/>
    <n v="2020"/>
    <n v="4"/>
    <x v="178"/>
    <n v="0"/>
    <n v="0"/>
    <n v="0"/>
    <n v="0"/>
    <n v="0"/>
    <x v="8"/>
  </r>
  <r>
    <x v="0"/>
    <x v="0"/>
    <n v="2020"/>
    <n v="4"/>
    <x v="554"/>
    <n v="239"/>
    <n v="31"/>
    <n v="476.57"/>
    <n v="476.57"/>
    <n v="0"/>
    <x v="8"/>
  </r>
  <r>
    <x v="0"/>
    <x v="0"/>
    <n v="2020"/>
    <n v="4"/>
    <x v="555"/>
    <n v="0"/>
    <n v="0"/>
    <n v="0"/>
    <n v="0"/>
    <n v="0"/>
    <x v="8"/>
  </r>
  <r>
    <x v="0"/>
    <x v="0"/>
    <n v="2020"/>
    <n v="4"/>
    <x v="180"/>
    <n v="491.8"/>
    <n v="964"/>
    <n v="51184.31"/>
    <n v="51184.31"/>
    <n v="0"/>
    <x v="8"/>
  </r>
  <r>
    <x v="0"/>
    <x v="0"/>
    <n v="2020"/>
    <n v="4"/>
    <x v="181"/>
    <n v="0"/>
    <n v="0"/>
    <n v="0"/>
    <n v="0"/>
    <n v="0"/>
    <x v="8"/>
  </r>
  <r>
    <x v="0"/>
    <x v="0"/>
    <n v="2020"/>
    <n v="4"/>
    <x v="182"/>
    <n v="0"/>
    <n v="0"/>
    <n v="0"/>
    <n v="0"/>
    <n v="0"/>
    <x v="8"/>
  </r>
  <r>
    <x v="0"/>
    <x v="0"/>
    <n v="2020"/>
    <n v="4"/>
    <x v="184"/>
    <n v="5468"/>
    <n v="55"/>
    <n v="1083.1199999999999"/>
    <n v="1083.1199999999999"/>
    <n v="0"/>
    <x v="8"/>
  </r>
  <r>
    <x v="0"/>
    <x v="0"/>
    <n v="2020"/>
    <n v="4"/>
    <x v="185"/>
    <n v="988"/>
    <n v="232"/>
    <n v="70544.39"/>
    <n v="69259.92"/>
    <n v="1284.47"/>
    <x v="8"/>
  </r>
  <r>
    <x v="0"/>
    <x v="0"/>
    <n v="2020"/>
    <n v="4"/>
    <x v="186"/>
    <n v="2810"/>
    <n v="90"/>
    <n v="221503.54"/>
    <n v="216984.68"/>
    <n v="4518.8599999999997"/>
    <x v="8"/>
  </r>
  <r>
    <x v="0"/>
    <x v="0"/>
    <n v="2020"/>
    <n v="4"/>
    <x v="187"/>
    <n v="25669"/>
    <n v="489"/>
    <n v="15977.39"/>
    <n v="15290.64"/>
    <n v="686.75"/>
    <x v="8"/>
  </r>
  <r>
    <x v="0"/>
    <x v="0"/>
    <n v="2020"/>
    <n v="4"/>
    <x v="188"/>
    <n v="0"/>
    <n v="0"/>
    <n v="0"/>
    <n v="0"/>
    <n v="0"/>
    <x v="8"/>
  </r>
  <r>
    <x v="0"/>
    <x v="0"/>
    <n v="2020"/>
    <n v="4"/>
    <x v="189"/>
    <n v="29"/>
    <n v="24"/>
    <n v="1287.8499999999999"/>
    <n v="1287.8499999999999"/>
    <n v="0"/>
    <x v="8"/>
  </r>
  <r>
    <x v="0"/>
    <x v="0"/>
    <n v="2020"/>
    <n v="4"/>
    <x v="190"/>
    <n v="175445"/>
    <n v="4673"/>
    <n v="71899.350000000006"/>
    <n v="71837.929999999993"/>
    <n v="61.42"/>
    <x v="8"/>
  </r>
  <r>
    <x v="0"/>
    <x v="0"/>
    <n v="2020"/>
    <n v="4"/>
    <x v="191"/>
    <n v="0"/>
    <n v="0"/>
    <n v="0"/>
    <n v="0"/>
    <n v="0"/>
    <x v="8"/>
  </r>
  <r>
    <x v="0"/>
    <x v="0"/>
    <n v="2020"/>
    <n v="4"/>
    <x v="496"/>
    <n v="137232"/>
    <n v="1214"/>
    <n v="30198.3"/>
    <n v="30198.3"/>
    <n v="0"/>
    <x v="8"/>
  </r>
  <r>
    <x v="0"/>
    <x v="0"/>
    <n v="2020"/>
    <n v="4"/>
    <x v="192"/>
    <n v="5400.36"/>
    <n v="439"/>
    <n v="1391901.95"/>
    <n v="1136530.05"/>
    <n v="255371.9"/>
    <x v="8"/>
  </r>
  <r>
    <x v="0"/>
    <x v="0"/>
    <n v="2020"/>
    <n v="4"/>
    <x v="556"/>
    <n v="0"/>
    <n v="0"/>
    <n v="0"/>
    <n v="0"/>
    <n v="0"/>
    <x v="8"/>
  </r>
  <r>
    <x v="0"/>
    <x v="0"/>
    <n v="2020"/>
    <n v="4"/>
    <x v="193"/>
    <n v="312"/>
    <n v="47"/>
    <n v="270.68"/>
    <n v="270.68"/>
    <n v="0"/>
    <x v="8"/>
  </r>
  <r>
    <x v="0"/>
    <x v="0"/>
    <n v="2020"/>
    <n v="4"/>
    <x v="194"/>
    <n v="167946.01800000001"/>
    <n v="736"/>
    <n v="28663.42"/>
    <n v="28633.78"/>
    <n v="29.64"/>
    <x v="8"/>
  </r>
  <r>
    <x v="0"/>
    <x v="0"/>
    <n v="2020"/>
    <n v="4"/>
    <x v="195"/>
    <n v="410"/>
    <n v="201"/>
    <n v="96495.76"/>
    <n v="95287.49"/>
    <n v="1208.27"/>
    <x v="8"/>
  </r>
  <r>
    <x v="0"/>
    <x v="0"/>
    <n v="2020"/>
    <n v="4"/>
    <x v="196"/>
    <n v="19614.625"/>
    <n v="775"/>
    <n v="790453.6"/>
    <n v="772971.68"/>
    <n v="17481.919999999998"/>
    <x v="8"/>
  </r>
  <r>
    <x v="0"/>
    <x v="0"/>
    <n v="2020"/>
    <n v="4"/>
    <x v="197"/>
    <n v="3153"/>
    <n v="80"/>
    <n v="156873.24"/>
    <n v="145821.16"/>
    <n v="11052.08"/>
    <x v="8"/>
  </r>
  <r>
    <x v="0"/>
    <x v="0"/>
    <n v="2020"/>
    <n v="4"/>
    <x v="198"/>
    <n v="990"/>
    <n v="24"/>
    <n v="7585.06"/>
    <n v="7585.06"/>
    <n v="0"/>
    <x v="8"/>
  </r>
  <r>
    <x v="0"/>
    <x v="0"/>
    <n v="2020"/>
    <n v="4"/>
    <x v="199"/>
    <n v="25291.8"/>
    <n v="421"/>
    <n v="14905.34"/>
    <n v="14669.74"/>
    <n v="235.6"/>
    <x v="8"/>
  </r>
  <r>
    <x v="0"/>
    <x v="0"/>
    <n v="2020"/>
    <n v="4"/>
    <x v="200"/>
    <n v="0"/>
    <n v="0"/>
    <n v="0"/>
    <n v="0"/>
    <n v="0"/>
    <x v="8"/>
  </r>
  <r>
    <x v="0"/>
    <x v="0"/>
    <n v="2020"/>
    <n v="4"/>
    <x v="201"/>
    <n v="1063"/>
    <n v="59"/>
    <n v="731.63"/>
    <n v="731.63"/>
    <n v="0"/>
    <x v="8"/>
  </r>
  <r>
    <x v="0"/>
    <x v="0"/>
    <n v="2020"/>
    <n v="4"/>
    <x v="202"/>
    <n v="1176"/>
    <n v="14"/>
    <n v="335801.4"/>
    <n v="289734.08"/>
    <n v="46067.32"/>
    <x v="8"/>
  </r>
  <r>
    <x v="0"/>
    <x v="0"/>
    <n v="2020"/>
    <n v="4"/>
    <x v="203"/>
    <n v="20418"/>
    <n v="274"/>
    <n v="4820.22"/>
    <n v="4809.21"/>
    <n v="11.01"/>
    <x v="8"/>
  </r>
  <r>
    <x v="0"/>
    <x v="0"/>
    <n v="2020"/>
    <n v="4"/>
    <x v="204"/>
    <n v="0"/>
    <n v="0"/>
    <n v="0"/>
    <n v="0"/>
    <n v="0"/>
    <x v="8"/>
  </r>
  <r>
    <x v="0"/>
    <x v="0"/>
    <n v="2020"/>
    <n v="4"/>
    <x v="205"/>
    <n v="0"/>
    <n v="0"/>
    <n v="0"/>
    <n v="0"/>
    <n v="0"/>
    <x v="8"/>
  </r>
  <r>
    <x v="0"/>
    <x v="0"/>
    <n v="2020"/>
    <n v="4"/>
    <x v="206"/>
    <n v="4243"/>
    <n v="153"/>
    <n v="2581.4"/>
    <n v="2581.4"/>
    <n v="0"/>
    <x v="8"/>
  </r>
  <r>
    <x v="0"/>
    <x v="0"/>
    <n v="2020"/>
    <n v="4"/>
    <x v="207"/>
    <n v="141"/>
    <n v="11"/>
    <n v="67.41"/>
    <n v="67.41"/>
    <n v="0"/>
    <x v="8"/>
  </r>
  <r>
    <x v="0"/>
    <x v="0"/>
    <n v="2020"/>
    <n v="4"/>
    <x v="456"/>
    <n v="0"/>
    <n v="0"/>
    <n v="0"/>
    <n v="0"/>
    <n v="0"/>
    <x v="8"/>
  </r>
  <r>
    <x v="0"/>
    <x v="0"/>
    <n v="2020"/>
    <n v="4"/>
    <x v="208"/>
    <n v="885"/>
    <n v="18"/>
    <n v="442.26"/>
    <n v="442.26"/>
    <n v="0"/>
    <x v="8"/>
  </r>
  <r>
    <x v="0"/>
    <x v="0"/>
    <n v="2020"/>
    <n v="4"/>
    <x v="209"/>
    <n v="109748.18"/>
    <n v="1469"/>
    <n v="46884.74"/>
    <n v="46721"/>
    <n v="163.74"/>
    <x v="8"/>
  </r>
  <r>
    <x v="0"/>
    <x v="0"/>
    <n v="2020"/>
    <n v="4"/>
    <x v="210"/>
    <n v="956"/>
    <n v="47"/>
    <n v="7916.79"/>
    <n v="7848.49"/>
    <n v="68.3"/>
    <x v="8"/>
  </r>
  <r>
    <x v="0"/>
    <x v="0"/>
    <n v="2020"/>
    <n v="4"/>
    <x v="211"/>
    <n v="82.5"/>
    <n v="52"/>
    <n v="32364.61"/>
    <n v="32364.61"/>
    <n v="0"/>
    <x v="8"/>
  </r>
  <r>
    <x v="0"/>
    <x v="0"/>
    <n v="2020"/>
    <n v="4"/>
    <x v="497"/>
    <n v="0"/>
    <n v="0"/>
    <n v="0"/>
    <n v="0"/>
    <n v="0"/>
    <x v="8"/>
  </r>
  <r>
    <x v="0"/>
    <x v="0"/>
    <n v="2020"/>
    <n v="4"/>
    <x v="212"/>
    <n v="27875"/>
    <n v="664"/>
    <n v="19256.310000000001"/>
    <n v="19195.09"/>
    <n v="61.22"/>
    <x v="8"/>
  </r>
  <r>
    <x v="0"/>
    <x v="0"/>
    <n v="2020"/>
    <n v="4"/>
    <x v="213"/>
    <n v="154153"/>
    <n v="2182"/>
    <n v="36572.050000000003"/>
    <n v="36473.97"/>
    <n v="98.08"/>
    <x v="8"/>
  </r>
  <r>
    <x v="0"/>
    <x v="0"/>
    <n v="2020"/>
    <n v="4"/>
    <x v="215"/>
    <n v="0"/>
    <n v="0"/>
    <n v="0"/>
    <n v="0"/>
    <n v="0"/>
    <x v="8"/>
  </r>
  <r>
    <x v="0"/>
    <x v="0"/>
    <n v="2020"/>
    <n v="4"/>
    <x v="216"/>
    <n v="0"/>
    <n v="0"/>
    <n v="0"/>
    <n v="0"/>
    <n v="0"/>
    <x v="8"/>
  </r>
  <r>
    <x v="0"/>
    <x v="0"/>
    <n v="2020"/>
    <n v="4"/>
    <x v="217"/>
    <n v="356114"/>
    <n v="202"/>
    <n v="14345.81"/>
    <n v="14123.66"/>
    <n v="222.15"/>
    <x v="8"/>
  </r>
  <r>
    <x v="0"/>
    <x v="0"/>
    <n v="2020"/>
    <n v="4"/>
    <x v="218"/>
    <n v="400"/>
    <n v="14"/>
    <n v="758.57"/>
    <n v="758.57"/>
    <n v="0"/>
    <x v="8"/>
  </r>
  <r>
    <x v="0"/>
    <x v="0"/>
    <n v="2020"/>
    <n v="4"/>
    <x v="219"/>
    <n v="1243"/>
    <n v="39"/>
    <n v="1535.18"/>
    <n v="1535.18"/>
    <n v="0"/>
    <x v="8"/>
  </r>
  <r>
    <x v="0"/>
    <x v="0"/>
    <n v="2020"/>
    <n v="4"/>
    <x v="220"/>
    <n v="3864"/>
    <n v="83"/>
    <n v="2354.1799999999998"/>
    <n v="2354.1799999999998"/>
    <n v="0"/>
    <x v="8"/>
  </r>
  <r>
    <x v="0"/>
    <x v="0"/>
    <n v="2020"/>
    <n v="4"/>
    <x v="221"/>
    <n v="10507.48"/>
    <n v="171"/>
    <n v="4081.44"/>
    <n v="4081.44"/>
    <n v="0"/>
    <x v="8"/>
  </r>
  <r>
    <x v="0"/>
    <x v="0"/>
    <n v="2020"/>
    <n v="4"/>
    <x v="222"/>
    <n v="2696"/>
    <n v="19"/>
    <n v="9384.41"/>
    <n v="9308.85"/>
    <n v="75.56"/>
    <x v="8"/>
  </r>
  <r>
    <x v="0"/>
    <x v="0"/>
    <n v="2020"/>
    <n v="4"/>
    <x v="223"/>
    <n v="94426"/>
    <n v="1578"/>
    <n v="19798.88"/>
    <n v="19774.169999999998"/>
    <n v="24.71"/>
    <x v="8"/>
  </r>
  <r>
    <x v="0"/>
    <x v="0"/>
    <n v="2020"/>
    <n v="4"/>
    <x v="224"/>
    <n v="390"/>
    <n v="13"/>
    <n v="71136"/>
    <n v="71136"/>
    <n v="0"/>
    <x v="8"/>
  </r>
  <r>
    <x v="0"/>
    <x v="0"/>
    <n v="2020"/>
    <n v="4"/>
    <x v="225"/>
    <n v="1756"/>
    <n v="15"/>
    <n v="4763.54"/>
    <n v="4763.54"/>
    <n v="0"/>
    <x v="8"/>
  </r>
  <r>
    <x v="0"/>
    <x v="0"/>
    <n v="2020"/>
    <n v="4"/>
    <x v="227"/>
    <n v="0"/>
    <n v="0"/>
    <n v="0"/>
    <n v="0"/>
    <n v="0"/>
    <x v="8"/>
  </r>
  <r>
    <x v="0"/>
    <x v="0"/>
    <n v="2020"/>
    <n v="4"/>
    <x v="228"/>
    <n v="0"/>
    <n v="0"/>
    <n v="0"/>
    <n v="0"/>
    <n v="0"/>
    <x v="8"/>
  </r>
  <r>
    <x v="0"/>
    <x v="0"/>
    <n v="2020"/>
    <n v="4"/>
    <x v="229"/>
    <n v="6398"/>
    <n v="189"/>
    <n v="3464.6"/>
    <n v="3464.6"/>
    <n v="0"/>
    <x v="8"/>
  </r>
  <r>
    <x v="0"/>
    <x v="0"/>
    <n v="2020"/>
    <n v="4"/>
    <x v="230"/>
    <n v="31763"/>
    <n v="510"/>
    <n v="9250.43"/>
    <n v="9249.2099999999991"/>
    <n v="1.22"/>
    <x v="8"/>
  </r>
  <r>
    <x v="0"/>
    <x v="0"/>
    <n v="2020"/>
    <n v="4"/>
    <x v="231"/>
    <n v="8826"/>
    <n v="219"/>
    <n v="54276.44"/>
    <n v="49096.56"/>
    <n v="5179.88"/>
    <x v="8"/>
  </r>
  <r>
    <x v="0"/>
    <x v="0"/>
    <n v="2020"/>
    <n v="4"/>
    <x v="232"/>
    <n v="382"/>
    <n v="13"/>
    <n v="4976.26"/>
    <n v="4976.26"/>
    <n v="0"/>
    <x v="8"/>
  </r>
  <r>
    <x v="0"/>
    <x v="0"/>
    <n v="2020"/>
    <n v="4"/>
    <x v="233"/>
    <n v="0"/>
    <n v="0"/>
    <n v="0"/>
    <n v="0"/>
    <n v="0"/>
    <x v="8"/>
  </r>
  <r>
    <x v="0"/>
    <x v="0"/>
    <n v="2020"/>
    <n v="4"/>
    <x v="234"/>
    <n v="0"/>
    <n v="0"/>
    <n v="0"/>
    <n v="0"/>
    <n v="0"/>
    <x v="8"/>
  </r>
  <r>
    <x v="0"/>
    <x v="0"/>
    <n v="2020"/>
    <n v="4"/>
    <x v="236"/>
    <n v="0"/>
    <n v="0"/>
    <n v="0"/>
    <n v="0"/>
    <n v="0"/>
    <x v="8"/>
  </r>
  <r>
    <x v="0"/>
    <x v="0"/>
    <n v="2020"/>
    <n v="4"/>
    <x v="237"/>
    <n v="0"/>
    <n v="0"/>
    <n v="0"/>
    <n v="0"/>
    <n v="0"/>
    <x v="8"/>
  </r>
  <r>
    <x v="0"/>
    <x v="0"/>
    <n v="2020"/>
    <n v="4"/>
    <x v="238"/>
    <n v="138"/>
    <n v="20"/>
    <n v="1199.68"/>
    <n v="823.4"/>
    <n v="376.28"/>
    <x v="8"/>
  </r>
  <r>
    <x v="0"/>
    <x v="0"/>
    <n v="2020"/>
    <n v="4"/>
    <x v="239"/>
    <n v="0"/>
    <n v="0"/>
    <n v="0"/>
    <n v="0"/>
    <n v="0"/>
    <x v="8"/>
  </r>
  <r>
    <x v="0"/>
    <x v="0"/>
    <n v="2020"/>
    <n v="4"/>
    <x v="240"/>
    <n v="23866"/>
    <n v="84"/>
    <n v="1439.05"/>
    <n v="1430.45"/>
    <n v="8.6"/>
    <x v="8"/>
  </r>
  <r>
    <x v="0"/>
    <x v="0"/>
    <n v="2020"/>
    <n v="4"/>
    <x v="241"/>
    <n v="0"/>
    <n v="0"/>
    <n v="0"/>
    <n v="0"/>
    <n v="0"/>
    <x v="8"/>
  </r>
  <r>
    <x v="0"/>
    <x v="0"/>
    <n v="2020"/>
    <n v="4"/>
    <x v="557"/>
    <n v="0"/>
    <n v="0"/>
    <n v="0"/>
    <n v="0"/>
    <n v="0"/>
    <x v="8"/>
  </r>
  <r>
    <x v="0"/>
    <x v="0"/>
    <n v="2020"/>
    <n v="4"/>
    <x v="242"/>
    <n v="236842"/>
    <n v="4116"/>
    <n v="77222.649999999994"/>
    <n v="76160.039999999994"/>
    <n v="1062.6099999999999"/>
    <x v="8"/>
  </r>
  <r>
    <x v="0"/>
    <x v="0"/>
    <n v="2020"/>
    <n v="4"/>
    <x v="243"/>
    <n v="66"/>
    <n v="58"/>
    <n v="1894.29"/>
    <n v="1894.29"/>
    <n v="0"/>
    <x v="8"/>
  </r>
  <r>
    <x v="0"/>
    <x v="0"/>
    <n v="2020"/>
    <n v="4"/>
    <x v="244"/>
    <n v="0"/>
    <n v="0"/>
    <n v="0"/>
    <n v="0"/>
    <n v="0"/>
    <x v="8"/>
  </r>
  <r>
    <x v="0"/>
    <x v="0"/>
    <n v="2020"/>
    <n v="4"/>
    <x v="245"/>
    <n v="0"/>
    <n v="0"/>
    <n v="0"/>
    <n v="0"/>
    <n v="0"/>
    <x v="8"/>
  </r>
  <r>
    <x v="0"/>
    <x v="0"/>
    <n v="2020"/>
    <n v="4"/>
    <x v="246"/>
    <n v="2689.2"/>
    <n v="367"/>
    <n v="718146.75"/>
    <n v="662959.29"/>
    <n v="55187.46"/>
    <x v="8"/>
  </r>
  <r>
    <x v="0"/>
    <x v="0"/>
    <n v="2020"/>
    <n v="4"/>
    <x v="247"/>
    <n v="0"/>
    <n v="0"/>
    <n v="0"/>
    <n v="0"/>
    <n v="0"/>
    <x v="8"/>
  </r>
  <r>
    <x v="0"/>
    <x v="0"/>
    <n v="2020"/>
    <n v="4"/>
    <x v="248"/>
    <n v="660"/>
    <n v="11"/>
    <n v="6945.27"/>
    <n v="6945.27"/>
    <n v="0"/>
    <x v="8"/>
  </r>
  <r>
    <x v="0"/>
    <x v="0"/>
    <n v="2020"/>
    <n v="4"/>
    <x v="249"/>
    <n v="24816"/>
    <n v="251"/>
    <n v="3651.09"/>
    <n v="3651.09"/>
    <n v="0"/>
    <x v="8"/>
  </r>
  <r>
    <x v="0"/>
    <x v="0"/>
    <n v="2020"/>
    <n v="4"/>
    <x v="250"/>
    <n v="100018"/>
    <n v="3746"/>
    <n v="56710.42"/>
    <n v="56661.03"/>
    <n v="49.39"/>
    <x v="8"/>
  </r>
  <r>
    <x v="0"/>
    <x v="0"/>
    <n v="2020"/>
    <n v="4"/>
    <x v="251"/>
    <n v="58772"/>
    <n v="856"/>
    <n v="17007.11"/>
    <n v="16943.46"/>
    <n v="63.65"/>
    <x v="8"/>
  </r>
  <r>
    <x v="0"/>
    <x v="0"/>
    <n v="2020"/>
    <n v="4"/>
    <x v="558"/>
    <n v="0"/>
    <n v="0"/>
    <n v="0"/>
    <n v="0"/>
    <n v="0"/>
    <x v="8"/>
  </r>
  <r>
    <x v="0"/>
    <x v="0"/>
    <n v="2020"/>
    <n v="4"/>
    <x v="253"/>
    <n v="0"/>
    <n v="0"/>
    <n v="0"/>
    <n v="0"/>
    <n v="0"/>
    <x v="8"/>
  </r>
  <r>
    <x v="0"/>
    <x v="0"/>
    <n v="2020"/>
    <n v="4"/>
    <x v="254"/>
    <n v="403.13"/>
    <n v="82"/>
    <n v="883632.05"/>
    <n v="836673.82"/>
    <n v="46958.23"/>
    <x v="8"/>
  </r>
  <r>
    <x v="0"/>
    <x v="0"/>
    <n v="2020"/>
    <n v="4"/>
    <x v="255"/>
    <n v="0"/>
    <n v="0"/>
    <n v="0"/>
    <n v="0"/>
    <n v="0"/>
    <x v="8"/>
  </r>
  <r>
    <x v="0"/>
    <x v="0"/>
    <n v="2020"/>
    <n v="4"/>
    <x v="256"/>
    <n v="0"/>
    <n v="0"/>
    <n v="0"/>
    <n v="0"/>
    <n v="0"/>
    <x v="8"/>
  </r>
  <r>
    <x v="0"/>
    <x v="0"/>
    <n v="2020"/>
    <n v="4"/>
    <x v="257"/>
    <n v="540"/>
    <n v="133"/>
    <n v="687193.15"/>
    <n v="687193.15"/>
    <n v="0"/>
    <x v="8"/>
  </r>
  <r>
    <x v="0"/>
    <x v="0"/>
    <n v="2020"/>
    <n v="4"/>
    <x v="258"/>
    <n v="0"/>
    <n v="0"/>
    <n v="0"/>
    <n v="0"/>
    <n v="0"/>
    <x v="8"/>
  </r>
  <r>
    <x v="0"/>
    <x v="0"/>
    <n v="2020"/>
    <n v="4"/>
    <x v="259"/>
    <n v="3300"/>
    <n v="102"/>
    <n v="2199.59"/>
    <n v="2175.0100000000002"/>
    <n v="24.58"/>
    <x v="8"/>
  </r>
  <r>
    <x v="0"/>
    <x v="0"/>
    <n v="2020"/>
    <n v="4"/>
    <x v="260"/>
    <n v="16400"/>
    <n v="28"/>
    <n v="5680.63"/>
    <n v="5680.63"/>
    <n v="0"/>
    <x v="8"/>
  </r>
  <r>
    <x v="0"/>
    <x v="0"/>
    <n v="2020"/>
    <n v="4"/>
    <x v="261"/>
    <n v="14431"/>
    <n v="243"/>
    <n v="108260.19"/>
    <n v="108260.19"/>
    <n v="0"/>
    <x v="8"/>
  </r>
  <r>
    <x v="0"/>
    <x v="0"/>
    <n v="2020"/>
    <n v="4"/>
    <x v="262"/>
    <n v="3700"/>
    <n v="98"/>
    <n v="1226.01"/>
    <n v="1226.01"/>
    <n v="0"/>
    <x v="8"/>
  </r>
  <r>
    <x v="0"/>
    <x v="0"/>
    <n v="2020"/>
    <n v="4"/>
    <x v="263"/>
    <n v="2814"/>
    <n v="164"/>
    <n v="253314.03"/>
    <n v="252683.01"/>
    <n v="631.02"/>
    <x v="8"/>
  </r>
  <r>
    <x v="0"/>
    <x v="0"/>
    <n v="2020"/>
    <n v="4"/>
    <x v="265"/>
    <n v="23424.2"/>
    <n v="2522"/>
    <n v="168134.13"/>
    <n v="164432.01"/>
    <n v="3702.12"/>
    <x v="8"/>
  </r>
  <r>
    <x v="0"/>
    <x v="0"/>
    <n v="2020"/>
    <n v="4"/>
    <x v="266"/>
    <n v="0"/>
    <n v="0"/>
    <n v="0"/>
    <n v="0"/>
    <n v="0"/>
    <x v="8"/>
  </r>
  <r>
    <x v="0"/>
    <x v="0"/>
    <n v="2020"/>
    <n v="4"/>
    <x v="501"/>
    <n v="20"/>
    <n v="20"/>
    <n v="17829.78"/>
    <n v="17829.78"/>
    <n v="0"/>
    <x v="8"/>
  </r>
  <r>
    <x v="0"/>
    <x v="0"/>
    <n v="2020"/>
    <n v="4"/>
    <x v="502"/>
    <n v="1394"/>
    <n v="27"/>
    <n v="14740.97"/>
    <n v="14740.97"/>
    <n v="0"/>
    <x v="8"/>
  </r>
  <r>
    <x v="0"/>
    <x v="0"/>
    <n v="2020"/>
    <n v="4"/>
    <x v="267"/>
    <n v="36733"/>
    <n v="1273"/>
    <n v="379878"/>
    <n v="359698.73"/>
    <n v="20179.27"/>
    <x v="8"/>
  </r>
  <r>
    <x v="0"/>
    <x v="0"/>
    <n v="2020"/>
    <n v="4"/>
    <x v="268"/>
    <n v="0"/>
    <n v="0"/>
    <n v="0"/>
    <n v="0"/>
    <n v="0"/>
    <x v="8"/>
  </r>
  <r>
    <x v="0"/>
    <x v="0"/>
    <n v="2020"/>
    <n v="4"/>
    <x v="269"/>
    <n v="0"/>
    <n v="0"/>
    <n v="0"/>
    <n v="0"/>
    <n v="0"/>
    <x v="8"/>
  </r>
  <r>
    <x v="0"/>
    <x v="0"/>
    <n v="2020"/>
    <n v="4"/>
    <x v="270"/>
    <n v="14103"/>
    <n v="359"/>
    <n v="7440.04"/>
    <n v="7421.49"/>
    <n v="18.55"/>
    <x v="8"/>
  </r>
  <r>
    <x v="0"/>
    <x v="0"/>
    <n v="2020"/>
    <n v="4"/>
    <x v="271"/>
    <n v="540"/>
    <n v="18"/>
    <n v="30324.23"/>
    <n v="30324.23"/>
    <n v="0"/>
    <x v="8"/>
  </r>
  <r>
    <x v="0"/>
    <x v="0"/>
    <n v="2020"/>
    <n v="4"/>
    <x v="272"/>
    <n v="50319.25"/>
    <n v="1365"/>
    <n v="26669.79"/>
    <n v="26575.05"/>
    <n v="94.74"/>
    <x v="8"/>
  </r>
  <r>
    <x v="0"/>
    <x v="0"/>
    <n v="2020"/>
    <n v="4"/>
    <x v="273"/>
    <n v="112057.05100000001"/>
    <n v="2441"/>
    <n v="92444.58"/>
    <n v="92154.92"/>
    <n v="289.66000000000003"/>
    <x v="8"/>
  </r>
  <r>
    <x v="0"/>
    <x v="0"/>
    <n v="2020"/>
    <n v="4"/>
    <x v="274"/>
    <n v="0"/>
    <n v="0"/>
    <n v="0"/>
    <n v="0"/>
    <n v="0"/>
    <x v="8"/>
  </r>
  <r>
    <x v="0"/>
    <x v="0"/>
    <n v="2020"/>
    <n v="4"/>
    <x v="275"/>
    <n v="3570"/>
    <n v="16"/>
    <n v="20946.63"/>
    <n v="20946.63"/>
    <n v="0"/>
    <x v="8"/>
  </r>
  <r>
    <x v="0"/>
    <x v="0"/>
    <n v="2020"/>
    <n v="4"/>
    <x v="533"/>
    <n v="120"/>
    <n v="12"/>
    <n v="49.62"/>
    <n v="46.12"/>
    <n v="3.5"/>
    <x v="8"/>
  </r>
  <r>
    <x v="0"/>
    <x v="0"/>
    <n v="2020"/>
    <n v="4"/>
    <x v="277"/>
    <n v="51446"/>
    <n v="192"/>
    <n v="4908.4399999999996"/>
    <n v="4905.8900000000003"/>
    <n v="2.5499999999999998"/>
    <x v="8"/>
  </r>
  <r>
    <x v="0"/>
    <x v="0"/>
    <n v="2020"/>
    <n v="4"/>
    <x v="278"/>
    <n v="220966.20800000001"/>
    <n v="5968"/>
    <n v="149630.29"/>
    <n v="147849.32999999999"/>
    <n v="1780.96"/>
    <x v="8"/>
  </r>
  <r>
    <x v="0"/>
    <x v="0"/>
    <n v="2020"/>
    <n v="4"/>
    <x v="279"/>
    <n v="88"/>
    <n v="89"/>
    <n v="181108.77"/>
    <n v="178851.81"/>
    <n v="2256.96"/>
    <x v="8"/>
  </r>
  <r>
    <x v="0"/>
    <x v="0"/>
    <n v="2020"/>
    <n v="4"/>
    <x v="280"/>
    <n v="0"/>
    <n v="0"/>
    <n v="0"/>
    <n v="0"/>
    <n v="0"/>
    <x v="8"/>
  </r>
  <r>
    <x v="0"/>
    <x v="0"/>
    <n v="2020"/>
    <n v="4"/>
    <x v="281"/>
    <n v="120.5"/>
    <n v="42"/>
    <n v="357.82"/>
    <n v="357.82"/>
    <n v="0"/>
    <x v="8"/>
  </r>
  <r>
    <x v="0"/>
    <x v="0"/>
    <n v="2020"/>
    <n v="4"/>
    <x v="282"/>
    <n v="1730"/>
    <n v="154"/>
    <n v="10800.77"/>
    <n v="10754.94"/>
    <n v="45.83"/>
    <x v="8"/>
  </r>
  <r>
    <x v="0"/>
    <x v="0"/>
    <n v="2020"/>
    <n v="4"/>
    <x v="283"/>
    <n v="163"/>
    <n v="74"/>
    <n v="21328.59"/>
    <n v="20756.71"/>
    <n v="571.88"/>
    <x v="8"/>
  </r>
  <r>
    <x v="0"/>
    <x v="0"/>
    <n v="2020"/>
    <n v="4"/>
    <x v="284"/>
    <n v="0"/>
    <n v="0"/>
    <n v="0"/>
    <n v="0"/>
    <n v="0"/>
    <x v="8"/>
  </r>
  <r>
    <x v="0"/>
    <x v="0"/>
    <n v="2020"/>
    <n v="4"/>
    <x v="285"/>
    <n v="0"/>
    <n v="0"/>
    <n v="0"/>
    <n v="0"/>
    <n v="0"/>
    <x v="8"/>
  </r>
  <r>
    <x v="0"/>
    <x v="0"/>
    <n v="2020"/>
    <n v="4"/>
    <x v="462"/>
    <n v="1450"/>
    <n v="29"/>
    <n v="655.44"/>
    <n v="655.44"/>
    <n v="0"/>
    <x v="8"/>
  </r>
  <r>
    <x v="0"/>
    <x v="0"/>
    <n v="2020"/>
    <n v="4"/>
    <x v="286"/>
    <n v="5009.5"/>
    <n v="768"/>
    <n v="29775.99"/>
    <n v="29700.55"/>
    <n v="75.44"/>
    <x v="8"/>
  </r>
  <r>
    <x v="0"/>
    <x v="0"/>
    <n v="2020"/>
    <n v="4"/>
    <x v="287"/>
    <n v="23570"/>
    <n v="452"/>
    <n v="7963.87"/>
    <n v="7956.31"/>
    <n v="7.56"/>
    <x v="8"/>
  </r>
  <r>
    <x v="0"/>
    <x v="0"/>
    <n v="2020"/>
    <n v="4"/>
    <x v="288"/>
    <n v="0"/>
    <n v="0"/>
    <n v="0"/>
    <n v="0"/>
    <n v="0"/>
    <x v="8"/>
  </r>
  <r>
    <x v="0"/>
    <x v="0"/>
    <n v="2020"/>
    <n v="4"/>
    <x v="289"/>
    <n v="445.88"/>
    <n v="96"/>
    <n v="2887.2"/>
    <n v="2864.61"/>
    <n v="22.59"/>
    <x v="8"/>
  </r>
  <r>
    <x v="0"/>
    <x v="0"/>
    <n v="2020"/>
    <n v="4"/>
    <x v="290"/>
    <n v="1251"/>
    <n v="35"/>
    <n v="3130.5"/>
    <n v="3047.7"/>
    <n v="82.8"/>
    <x v="8"/>
  </r>
  <r>
    <x v="0"/>
    <x v="0"/>
    <n v="2020"/>
    <n v="4"/>
    <x v="291"/>
    <n v="2.8"/>
    <n v="49"/>
    <n v="97578.25"/>
    <n v="40485.24"/>
    <n v="57093.01"/>
    <x v="8"/>
  </r>
  <r>
    <x v="0"/>
    <x v="0"/>
    <n v="2020"/>
    <n v="4"/>
    <x v="292"/>
    <n v="6922"/>
    <n v="242"/>
    <n v="272148.90000000002"/>
    <n v="268016.67"/>
    <n v="4132.2299999999996"/>
    <x v="8"/>
  </r>
  <r>
    <x v="0"/>
    <x v="0"/>
    <n v="2020"/>
    <n v="4"/>
    <x v="293"/>
    <n v="0"/>
    <n v="0"/>
    <n v="0"/>
    <n v="0"/>
    <n v="0"/>
    <x v="8"/>
  </r>
  <r>
    <x v="0"/>
    <x v="0"/>
    <n v="2020"/>
    <n v="4"/>
    <x v="294"/>
    <n v="8451"/>
    <n v="277"/>
    <n v="781490.12"/>
    <n v="781490.12"/>
    <n v="0"/>
    <x v="8"/>
  </r>
  <r>
    <x v="0"/>
    <x v="0"/>
    <n v="2020"/>
    <n v="4"/>
    <x v="503"/>
    <n v="0"/>
    <n v="0"/>
    <n v="0"/>
    <n v="0"/>
    <n v="0"/>
    <x v="8"/>
  </r>
  <r>
    <x v="0"/>
    <x v="0"/>
    <n v="2020"/>
    <n v="4"/>
    <x v="296"/>
    <n v="0"/>
    <n v="0"/>
    <n v="0"/>
    <n v="0"/>
    <n v="0"/>
    <x v="8"/>
  </r>
  <r>
    <x v="0"/>
    <x v="0"/>
    <n v="2020"/>
    <n v="4"/>
    <x v="297"/>
    <n v="23999"/>
    <n v="545"/>
    <n v="20676.18"/>
    <n v="20237.48"/>
    <n v="438.7"/>
    <x v="8"/>
  </r>
  <r>
    <x v="0"/>
    <x v="0"/>
    <n v="2020"/>
    <n v="4"/>
    <x v="559"/>
    <n v="1143"/>
    <n v="18"/>
    <n v="759.52"/>
    <n v="759.52"/>
    <n v="0"/>
    <x v="8"/>
  </r>
  <r>
    <x v="0"/>
    <x v="0"/>
    <n v="2020"/>
    <n v="4"/>
    <x v="298"/>
    <n v="156146"/>
    <n v="2972"/>
    <n v="59075.83"/>
    <n v="59075.83"/>
    <n v="0"/>
    <x v="8"/>
  </r>
  <r>
    <x v="0"/>
    <x v="0"/>
    <n v="2020"/>
    <n v="4"/>
    <x v="299"/>
    <n v="47150"/>
    <n v="851"/>
    <n v="16054.26"/>
    <n v="16029.29"/>
    <n v="24.97"/>
    <x v="8"/>
  </r>
  <r>
    <x v="0"/>
    <x v="0"/>
    <n v="2020"/>
    <n v="4"/>
    <x v="300"/>
    <n v="0"/>
    <n v="0"/>
    <n v="0"/>
    <n v="0"/>
    <n v="0"/>
    <x v="8"/>
  </r>
  <r>
    <x v="0"/>
    <x v="0"/>
    <n v="2020"/>
    <n v="4"/>
    <x v="504"/>
    <n v="0"/>
    <n v="0"/>
    <n v="0"/>
    <n v="0"/>
    <n v="0"/>
    <x v="8"/>
  </r>
  <r>
    <x v="0"/>
    <x v="0"/>
    <n v="2020"/>
    <n v="4"/>
    <x v="301"/>
    <n v="11470"/>
    <n v="130"/>
    <n v="4008.27"/>
    <n v="4004.54"/>
    <n v="3.73"/>
    <x v="8"/>
  </r>
  <r>
    <x v="0"/>
    <x v="0"/>
    <n v="2020"/>
    <n v="4"/>
    <x v="302"/>
    <n v="0"/>
    <n v="0"/>
    <n v="0"/>
    <n v="0"/>
    <n v="0"/>
    <x v="8"/>
  </r>
  <r>
    <x v="0"/>
    <x v="0"/>
    <n v="2020"/>
    <n v="4"/>
    <x v="303"/>
    <n v="91555"/>
    <n v="1267"/>
    <n v="38114.78"/>
    <n v="37967.33"/>
    <n v="147.44999999999999"/>
    <x v="8"/>
  </r>
  <r>
    <x v="0"/>
    <x v="0"/>
    <n v="2020"/>
    <n v="4"/>
    <x v="304"/>
    <n v="70"/>
    <n v="14"/>
    <n v="1851.77"/>
    <n v="821.94"/>
    <n v="1029.83"/>
    <x v="8"/>
  </r>
  <r>
    <x v="0"/>
    <x v="0"/>
    <n v="2020"/>
    <n v="4"/>
    <x v="305"/>
    <n v="0"/>
    <n v="0"/>
    <n v="0"/>
    <n v="0"/>
    <n v="0"/>
    <x v="8"/>
  </r>
  <r>
    <x v="0"/>
    <x v="0"/>
    <n v="2020"/>
    <n v="4"/>
    <x v="307"/>
    <n v="13"/>
    <n v="19"/>
    <n v="20774.57"/>
    <n v="13219.1"/>
    <n v="7555.47"/>
    <x v="8"/>
  </r>
  <r>
    <x v="0"/>
    <x v="0"/>
    <n v="2020"/>
    <n v="4"/>
    <x v="308"/>
    <n v="6240"/>
    <n v="107"/>
    <n v="2765.39"/>
    <n v="2765.39"/>
    <n v="0"/>
    <x v="8"/>
  </r>
  <r>
    <x v="0"/>
    <x v="0"/>
    <n v="2020"/>
    <n v="4"/>
    <x v="505"/>
    <n v="568"/>
    <n v="20"/>
    <n v="58951.86"/>
    <n v="58951.86"/>
    <n v="0"/>
    <x v="8"/>
  </r>
  <r>
    <x v="0"/>
    <x v="0"/>
    <n v="2020"/>
    <n v="4"/>
    <x v="309"/>
    <n v="30576"/>
    <n v="736"/>
    <n v="16898.02"/>
    <n v="16713.849999999999"/>
    <n v="184.17"/>
    <x v="8"/>
  </r>
  <r>
    <x v="0"/>
    <x v="0"/>
    <n v="2020"/>
    <n v="4"/>
    <x v="310"/>
    <n v="20465.075000000001"/>
    <n v="2626"/>
    <n v="60512.93"/>
    <n v="57967.95"/>
    <n v="2544.98"/>
    <x v="8"/>
  </r>
  <r>
    <x v="0"/>
    <x v="0"/>
    <n v="2020"/>
    <n v="4"/>
    <x v="311"/>
    <n v="19128"/>
    <n v="699"/>
    <n v="798139.09"/>
    <n v="769612.63"/>
    <n v="28526.46"/>
    <x v="8"/>
  </r>
  <r>
    <x v="0"/>
    <x v="0"/>
    <n v="2020"/>
    <n v="4"/>
    <x v="312"/>
    <n v="0"/>
    <n v="0"/>
    <n v="0"/>
    <n v="0"/>
    <n v="0"/>
    <x v="8"/>
  </r>
  <r>
    <x v="0"/>
    <x v="0"/>
    <n v="2020"/>
    <n v="4"/>
    <x v="313"/>
    <n v="0"/>
    <n v="0"/>
    <n v="0"/>
    <n v="0"/>
    <n v="0"/>
    <x v="8"/>
  </r>
  <r>
    <x v="0"/>
    <x v="0"/>
    <n v="2020"/>
    <n v="4"/>
    <x v="314"/>
    <n v="750"/>
    <n v="15"/>
    <n v="94.35"/>
    <n v="91.68"/>
    <n v="2.67"/>
    <x v="8"/>
  </r>
  <r>
    <x v="0"/>
    <x v="0"/>
    <n v="2020"/>
    <n v="4"/>
    <x v="316"/>
    <n v="173"/>
    <n v="25"/>
    <n v="217.82"/>
    <n v="214.03"/>
    <n v="3.79"/>
    <x v="8"/>
  </r>
  <r>
    <x v="0"/>
    <x v="0"/>
    <n v="2020"/>
    <n v="4"/>
    <x v="318"/>
    <n v="0"/>
    <n v="0"/>
    <n v="0"/>
    <n v="0"/>
    <n v="0"/>
    <x v="8"/>
  </r>
  <r>
    <x v="0"/>
    <x v="0"/>
    <n v="2020"/>
    <n v="4"/>
    <x v="319"/>
    <n v="51.7"/>
    <n v="23"/>
    <n v="30128.69"/>
    <n v="30128.69"/>
    <n v="0"/>
    <x v="8"/>
  </r>
  <r>
    <x v="0"/>
    <x v="0"/>
    <n v="2020"/>
    <n v="4"/>
    <x v="321"/>
    <n v="453.5"/>
    <n v="12"/>
    <n v="269.16000000000003"/>
    <n v="214.72"/>
    <n v="54.44"/>
    <x v="8"/>
  </r>
  <r>
    <x v="0"/>
    <x v="0"/>
    <n v="2020"/>
    <n v="4"/>
    <x v="323"/>
    <n v="179200"/>
    <n v="1615"/>
    <n v="24284.31"/>
    <n v="23827.18"/>
    <n v="457.13"/>
    <x v="8"/>
  </r>
  <r>
    <x v="0"/>
    <x v="0"/>
    <n v="2020"/>
    <n v="4"/>
    <x v="324"/>
    <n v="994"/>
    <n v="58"/>
    <n v="450521.58"/>
    <n v="414346.62"/>
    <n v="36174.959999999999"/>
    <x v="8"/>
  </r>
  <r>
    <x v="0"/>
    <x v="0"/>
    <n v="2020"/>
    <n v="4"/>
    <x v="325"/>
    <n v="0"/>
    <n v="0"/>
    <n v="0"/>
    <n v="0"/>
    <n v="0"/>
    <x v="8"/>
  </r>
  <r>
    <x v="0"/>
    <x v="0"/>
    <n v="2020"/>
    <n v="4"/>
    <x v="326"/>
    <n v="384"/>
    <n v="21"/>
    <n v="1862.85"/>
    <n v="1862.85"/>
    <n v="0"/>
    <x v="8"/>
  </r>
  <r>
    <x v="0"/>
    <x v="0"/>
    <n v="2020"/>
    <n v="4"/>
    <x v="327"/>
    <n v="1814"/>
    <n v="56"/>
    <n v="7579.1"/>
    <n v="7579.1"/>
    <n v="0"/>
    <x v="8"/>
  </r>
  <r>
    <x v="0"/>
    <x v="0"/>
    <n v="2020"/>
    <n v="4"/>
    <x v="329"/>
    <n v="15764"/>
    <n v="493"/>
    <n v="287648.2"/>
    <n v="275326.65999999997"/>
    <n v="12321.54"/>
    <x v="8"/>
  </r>
  <r>
    <x v="0"/>
    <x v="0"/>
    <n v="2020"/>
    <n v="4"/>
    <x v="330"/>
    <n v="0"/>
    <n v="0"/>
    <n v="0"/>
    <n v="0"/>
    <n v="0"/>
    <x v="8"/>
  </r>
  <r>
    <x v="0"/>
    <x v="0"/>
    <n v="2020"/>
    <n v="4"/>
    <x v="331"/>
    <n v="0"/>
    <n v="0"/>
    <n v="0"/>
    <n v="0"/>
    <n v="0"/>
    <x v="8"/>
  </r>
  <r>
    <x v="0"/>
    <x v="0"/>
    <n v="2020"/>
    <n v="4"/>
    <x v="332"/>
    <n v="8979"/>
    <n v="170"/>
    <n v="3768.9"/>
    <n v="3760.23"/>
    <n v="8.67"/>
    <x v="8"/>
  </r>
  <r>
    <x v="0"/>
    <x v="0"/>
    <n v="2020"/>
    <n v="4"/>
    <x v="333"/>
    <n v="462838"/>
    <n v="7396"/>
    <n v="188127.7"/>
    <n v="186830.3"/>
    <n v="1297.4000000000001"/>
    <x v="8"/>
  </r>
  <r>
    <x v="0"/>
    <x v="0"/>
    <n v="2020"/>
    <n v="4"/>
    <x v="335"/>
    <n v="0"/>
    <n v="0"/>
    <n v="0"/>
    <n v="0"/>
    <n v="0"/>
    <x v="8"/>
  </r>
  <r>
    <x v="0"/>
    <x v="0"/>
    <n v="2020"/>
    <n v="4"/>
    <x v="336"/>
    <n v="4082"/>
    <n v="167"/>
    <n v="165076.03"/>
    <n v="164971.51999999999"/>
    <n v="104.51"/>
    <x v="8"/>
  </r>
  <r>
    <x v="0"/>
    <x v="0"/>
    <n v="2020"/>
    <n v="4"/>
    <x v="337"/>
    <n v="571.79999999999995"/>
    <n v="540"/>
    <n v="650122.43999999994"/>
    <n v="646672.66"/>
    <n v="3449.78"/>
    <x v="8"/>
  </r>
  <r>
    <x v="0"/>
    <x v="0"/>
    <n v="2020"/>
    <n v="4"/>
    <x v="338"/>
    <n v="596983.13300000003"/>
    <n v="13089"/>
    <n v="222382.9"/>
    <n v="222015.07"/>
    <n v="367.83"/>
    <x v="8"/>
  </r>
  <r>
    <x v="0"/>
    <x v="0"/>
    <n v="2020"/>
    <n v="4"/>
    <x v="339"/>
    <n v="0"/>
    <n v="0"/>
    <n v="0"/>
    <n v="0"/>
    <n v="0"/>
    <x v="8"/>
  </r>
  <r>
    <x v="0"/>
    <x v="0"/>
    <n v="2020"/>
    <n v="4"/>
    <x v="340"/>
    <n v="0"/>
    <n v="0"/>
    <n v="0"/>
    <n v="0"/>
    <n v="0"/>
    <x v="8"/>
  </r>
  <r>
    <x v="0"/>
    <x v="0"/>
    <n v="2020"/>
    <n v="4"/>
    <x v="341"/>
    <n v="0"/>
    <n v="0"/>
    <n v="0"/>
    <n v="0"/>
    <n v="0"/>
    <x v="8"/>
  </r>
  <r>
    <x v="0"/>
    <x v="0"/>
    <n v="2020"/>
    <n v="4"/>
    <x v="342"/>
    <n v="0"/>
    <n v="0"/>
    <n v="0"/>
    <n v="0"/>
    <n v="0"/>
    <x v="8"/>
  </r>
  <r>
    <x v="0"/>
    <x v="0"/>
    <n v="2020"/>
    <n v="4"/>
    <x v="343"/>
    <n v="0"/>
    <n v="0"/>
    <n v="0"/>
    <n v="0"/>
    <n v="0"/>
    <x v="8"/>
  </r>
  <r>
    <x v="0"/>
    <x v="0"/>
    <n v="2020"/>
    <n v="4"/>
    <x v="344"/>
    <n v="0"/>
    <n v="0"/>
    <n v="0"/>
    <n v="0"/>
    <n v="0"/>
    <x v="8"/>
  </r>
  <r>
    <x v="0"/>
    <x v="0"/>
    <n v="2020"/>
    <n v="4"/>
    <x v="345"/>
    <n v="0"/>
    <n v="0"/>
    <n v="0"/>
    <n v="0"/>
    <n v="0"/>
    <x v="8"/>
  </r>
  <r>
    <x v="0"/>
    <x v="0"/>
    <n v="2020"/>
    <n v="4"/>
    <x v="346"/>
    <n v="12051"/>
    <n v="726"/>
    <n v="13371.9"/>
    <n v="13354.4"/>
    <n v="17.5"/>
    <x v="8"/>
  </r>
  <r>
    <x v="0"/>
    <x v="0"/>
    <n v="2020"/>
    <n v="4"/>
    <x v="347"/>
    <n v="32626"/>
    <n v="163"/>
    <n v="4054.17"/>
    <n v="4042.5"/>
    <n v="11.67"/>
    <x v="8"/>
  </r>
  <r>
    <x v="0"/>
    <x v="0"/>
    <n v="2020"/>
    <n v="4"/>
    <x v="348"/>
    <n v="0"/>
    <n v="0"/>
    <n v="0"/>
    <n v="0"/>
    <n v="0"/>
    <x v="8"/>
  </r>
  <r>
    <x v="0"/>
    <x v="0"/>
    <n v="2020"/>
    <n v="4"/>
    <x v="349"/>
    <n v="0"/>
    <n v="0"/>
    <n v="0"/>
    <n v="0"/>
    <n v="0"/>
    <x v="8"/>
  </r>
  <r>
    <x v="0"/>
    <x v="0"/>
    <n v="2020"/>
    <n v="4"/>
    <x v="350"/>
    <n v="0"/>
    <n v="0"/>
    <n v="0"/>
    <n v="0"/>
    <n v="0"/>
    <x v="8"/>
  </r>
  <r>
    <x v="0"/>
    <x v="0"/>
    <n v="2020"/>
    <n v="4"/>
    <x v="351"/>
    <n v="0"/>
    <n v="0"/>
    <n v="0"/>
    <n v="0"/>
    <n v="0"/>
    <x v="8"/>
  </r>
  <r>
    <x v="0"/>
    <x v="0"/>
    <n v="2020"/>
    <n v="4"/>
    <x v="352"/>
    <n v="0"/>
    <n v="0"/>
    <n v="0"/>
    <n v="0"/>
    <n v="0"/>
    <x v="8"/>
  </r>
  <r>
    <x v="0"/>
    <x v="0"/>
    <n v="2020"/>
    <n v="4"/>
    <x v="353"/>
    <n v="81845"/>
    <n v="2646"/>
    <n v="232397.26"/>
    <n v="229378.61"/>
    <n v="3018.65"/>
    <x v="8"/>
  </r>
  <r>
    <x v="0"/>
    <x v="0"/>
    <n v="2020"/>
    <n v="4"/>
    <x v="354"/>
    <n v="0"/>
    <n v="0"/>
    <n v="0"/>
    <n v="0"/>
    <n v="0"/>
    <x v="8"/>
  </r>
  <r>
    <x v="0"/>
    <x v="0"/>
    <n v="2020"/>
    <n v="4"/>
    <x v="355"/>
    <n v="0"/>
    <n v="0"/>
    <n v="0"/>
    <n v="0"/>
    <n v="0"/>
    <x v="8"/>
  </r>
  <r>
    <x v="0"/>
    <x v="0"/>
    <n v="2020"/>
    <n v="4"/>
    <x v="356"/>
    <n v="44"/>
    <n v="23"/>
    <n v="438.49"/>
    <n v="438.49"/>
    <n v="0"/>
    <x v="8"/>
  </r>
  <r>
    <x v="0"/>
    <x v="0"/>
    <n v="2020"/>
    <n v="4"/>
    <x v="357"/>
    <n v="181.1"/>
    <n v="87"/>
    <n v="391.79"/>
    <n v="368.92"/>
    <n v="22.87"/>
    <x v="8"/>
  </r>
  <r>
    <x v="0"/>
    <x v="0"/>
    <n v="2020"/>
    <n v="4"/>
    <x v="358"/>
    <n v="0"/>
    <n v="0"/>
    <n v="0"/>
    <n v="0"/>
    <n v="0"/>
    <x v="8"/>
  </r>
  <r>
    <x v="0"/>
    <x v="0"/>
    <n v="2020"/>
    <n v="4"/>
    <x v="359"/>
    <n v="376930"/>
    <n v="4714"/>
    <n v="84719.19"/>
    <n v="83893.07"/>
    <n v="826.12"/>
    <x v="8"/>
  </r>
  <r>
    <x v="0"/>
    <x v="0"/>
    <n v="2020"/>
    <n v="4"/>
    <x v="360"/>
    <n v="0"/>
    <n v="0"/>
    <n v="0"/>
    <n v="0"/>
    <n v="0"/>
    <x v="8"/>
  </r>
  <r>
    <x v="0"/>
    <x v="0"/>
    <n v="2020"/>
    <n v="4"/>
    <x v="361"/>
    <n v="22747.3"/>
    <n v="547"/>
    <n v="18187.34"/>
    <n v="17520.060000000001"/>
    <n v="667.28"/>
    <x v="8"/>
  </r>
  <r>
    <x v="0"/>
    <x v="0"/>
    <n v="2020"/>
    <n v="4"/>
    <x v="363"/>
    <n v="0"/>
    <n v="0"/>
    <n v="0"/>
    <n v="0"/>
    <n v="0"/>
    <x v="8"/>
  </r>
  <r>
    <x v="0"/>
    <x v="0"/>
    <n v="2020"/>
    <n v="4"/>
    <x v="364"/>
    <n v="0"/>
    <n v="0"/>
    <n v="0"/>
    <n v="0"/>
    <n v="0"/>
    <x v="8"/>
  </r>
  <r>
    <x v="0"/>
    <x v="0"/>
    <n v="2020"/>
    <n v="4"/>
    <x v="365"/>
    <n v="214"/>
    <n v="17"/>
    <n v="242.99"/>
    <n v="242.99"/>
    <n v="0"/>
    <x v="8"/>
  </r>
  <r>
    <x v="0"/>
    <x v="0"/>
    <n v="2020"/>
    <n v="4"/>
    <x v="366"/>
    <n v="69"/>
    <n v="23"/>
    <n v="88.79"/>
    <n v="88.79"/>
    <n v="0"/>
    <x v="8"/>
  </r>
  <r>
    <x v="0"/>
    <x v="0"/>
    <n v="2020"/>
    <n v="4"/>
    <x v="367"/>
    <n v="0"/>
    <n v="0"/>
    <n v="0"/>
    <n v="0"/>
    <n v="0"/>
    <x v="8"/>
  </r>
  <r>
    <x v="0"/>
    <x v="0"/>
    <n v="2020"/>
    <n v="4"/>
    <x v="369"/>
    <n v="345838.5"/>
    <n v="6647"/>
    <n v="171893.1"/>
    <n v="170850.42"/>
    <n v="1042.68"/>
    <x v="8"/>
  </r>
  <r>
    <x v="0"/>
    <x v="0"/>
    <n v="2020"/>
    <n v="4"/>
    <x v="370"/>
    <n v="2100"/>
    <n v="38"/>
    <n v="1145.5999999999999"/>
    <n v="1145.5999999999999"/>
    <n v="0"/>
    <x v="8"/>
  </r>
  <r>
    <x v="0"/>
    <x v="0"/>
    <n v="2020"/>
    <n v="4"/>
    <x v="371"/>
    <n v="386931.21399999998"/>
    <n v="6659"/>
    <n v="142641.70000000001"/>
    <n v="142041.79999999999"/>
    <n v="599.9"/>
    <x v="8"/>
  </r>
  <r>
    <x v="0"/>
    <x v="0"/>
    <n v="2020"/>
    <n v="4"/>
    <x v="560"/>
    <n v="0"/>
    <n v="0"/>
    <n v="0"/>
    <n v="0"/>
    <n v="0"/>
    <x v="8"/>
  </r>
  <r>
    <x v="0"/>
    <x v="0"/>
    <n v="2020"/>
    <n v="4"/>
    <x v="372"/>
    <n v="222618.01"/>
    <n v="4778"/>
    <n v="117577.52"/>
    <n v="116877.86"/>
    <n v="699.66"/>
    <x v="8"/>
  </r>
  <r>
    <x v="0"/>
    <x v="0"/>
    <n v="2020"/>
    <n v="4"/>
    <x v="373"/>
    <n v="0"/>
    <n v="0"/>
    <n v="0"/>
    <n v="0"/>
    <n v="0"/>
    <x v="8"/>
  </r>
  <r>
    <x v="0"/>
    <x v="0"/>
    <n v="2020"/>
    <n v="4"/>
    <x v="374"/>
    <n v="319"/>
    <n v="26"/>
    <n v="18501.86"/>
    <n v="18501.86"/>
    <n v="0"/>
    <x v="8"/>
  </r>
  <r>
    <x v="0"/>
    <x v="0"/>
    <n v="2020"/>
    <n v="4"/>
    <x v="375"/>
    <n v="187993"/>
    <n v="2424"/>
    <n v="24101.41"/>
    <n v="24070.18"/>
    <n v="31.23"/>
    <x v="8"/>
  </r>
  <r>
    <x v="0"/>
    <x v="0"/>
    <n v="2020"/>
    <n v="4"/>
    <x v="376"/>
    <n v="22440"/>
    <n v="482"/>
    <n v="73763.03"/>
    <n v="73304.47"/>
    <n v="458.56"/>
    <x v="8"/>
  </r>
  <r>
    <x v="0"/>
    <x v="0"/>
    <n v="2020"/>
    <n v="4"/>
    <x v="377"/>
    <n v="0"/>
    <n v="0"/>
    <n v="0"/>
    <n v="0"/>
    <n v="0"/>
    <x v="8"/>
  </r>
  <r>
    <x v="0"/>
    <x v="0"/>
    <n v="2020"/>
    <n v="4"/>
    <x v="378"/>
    <n v="0"/>
    <n v="0"/>
    <n v="0"/>
    <n v="0"/>
    <n v="0"/>
    <x v="8"/>
  </r>
  <r>
    <x v="0"/>
    <x v="0"/>
    <n v="2020"/>
    <n v="4"/>
    <x v="379"/>
    <n v="0"/>
    <n v="0"/>
    <n v="0"/>
    <n v="0"/>
    <n v="0"/>
    <x v="8"/>
  </r>
  <r>
    <x v="0"/>
    <x v="0"/>
    <n v="2020"/>
    <n v="4"/>
    <x v="380"/>
    <n v="0"/>
    <n v="0"/>
    <n v="0"/>
    <n v="0"/>
    <n v="0"/>
    <x v="8"/>
  </r>
  <r>
    <x v="0"/>
    <x v="0"/>
    <n v="2020"/>
    <n v="4"/>
    <x v="381"/>
    <n v="0"/>
    <n v="0"/>
    <n v="0"/>
    <n v="0"/>
    <n v="0"/>
    <x v="8"/>
  </r>
  <r>
    <x v="0"/>
    <x v="0"/>
    <n v="2020"/>
    <n v="4"/>
    <x v="382"/>
    <n v="0"/>
    <n v="0"/>
    <n v="0"/>
    <n v="0"/>
    <n v="0"/>
    <x v="8"/>
  </r>
  <r>
    <x v="0"/>
    <x v="0"/>
    <n v="2020"/>
    <n v="4"/>
    <x v="507"/>
    <n v="0"/>
    <n v="0"/>
    <n v="0"/>
    <n v="0"/>
    <n v="0"/>
    <x v="8"/>
  </r>
  <r>
    <x v="0"/>
    <x v="0"/>
    <n v="2020"/>
    <n v="4"/>
    <x v="383"/>
    <n v="0"/>
    <n v="0"/>
    <n v="0"/>
    <n v="0"/>
    <n v="0"/>
    <x v="8"/>
  </r>
  <r>
    <x v="0"/>
    <x v="0"/>
    <n v="2020"/>
    <n v="4"/>
    <x v="384"/>
    <n v="268443.3"/>
    <n v="3996"/>
    <n v="84642.52"/>
    <n v="84328.92"/>
    <n v="313.60000000000002"/>
    <x v="8"/>
  </r>
  <r>
    <x v="0"/>
    <x v="0"/>
    <n v="2020"/>
    <n v="4"/>
    <x v="467"/>
    <n v="0"/>
    <n v="0"/>
    <n v="0"/>
    <n v="0"/>
    <n v="0"/>
    <x v="8"/>
  </r>
  <r>
    <x v="0"/>
    <x v="0"/>
    <n v="2020"/>
    <n v="4"/>
    <x v="508"/>
    <n v="0"/>
    <n v="0"/>
    <n v="0"/>
    <n v="0"/>
    <n v="0"/>
    <x v="8"/>
  </r>
  <r>
    <x v="0"/>
    <x v="0"/>
    <n v="2020"/>
    <n v="4"/>
    <x v="509"/>
    <n v="0"/>
    <n v="0"/>
    <n v="0"/>
    <n v="0"/>
    <n v="0"/>
    <x v="8"/>
  </r>
  <r>
    <x v="0"/>
    <x v="0"/>
    <n v="2020"/>
    <n v="4"/>
    <x v="385"/>
    <n v="83074"/>
    <n v="1527"/>
    <n v="28985.24"/>
    <n v="28857.91"/>
    <n v="127.33"/>
    <x v="8"/>
  </r>
  <r>
    <x v="0"/>
    <x v="0"/>
    <n v="2020"/>
    <n v="4"/>
    <x v="561"/>
    <n v="0"/>
    <n v="0"/>
    <n v="0"/>
    <n v="0"/>
    <n v="0"/>
    <x v="8"/>
  </r>
  <r>
    <x v="0"/>
    <x v="0"/>
    <n v="2020"/>
    <n v="4"/>
    <x v="386"/>
    <n v="71791.5"/>
    <n v="1684"/>
    <n v="21481.78"/>
    <n v="21395.98"/>
    <n v="85.8"/>
    <x v="8"/>
  </r>
  <r>
    <x v="0"/>
    <x v="0"/>
    <n v="2020"/>
    <n v="4"/>
    <x v="387"/>
    <n v="0"/>
    <n v="0"/>
    <n v="0"/>
    <n v="0"/>
    <n v="0"/>
    <x v="8"/>
  </r>
  <r>
    <x v="0"/>
    <x v="0"/>
    <n v="2020"/>
    <n v="4"/>
    <x v="388"/>
    <n v="0"/>
    <n v="0"/>
    <n v="0"/>
    <n v="0"/>
    <n v="0"/>
    <x v="8"/>
  </r>
  <r>
    <x v="0"/>
    <x v="0"/>
    <n v="2020"/>
    <n v="4"/>
    <x v="389"/>
    <n v="2658"/>
    <n v="78"/>
    <n v="1512.25"/>
    <n v="1506.32"/>
    <n v="5.93"/>
    <x v="8"/>
  </r>
  <r>
    <x v="0"/>
    <x v="0"/>
    <n v="2020"/>
    <n v="4"/>
    <x v="390"/>
    <n v="12418"/>
    <n v="422"/>
    <n v="9985.86"/>
    <n v="9963.24"/>
    <n v="22.62"/>
    <x v="8"/>
  </r>
  <r>
    <x v="0"/>
    <x v="0"/>
    <n v="2020"/>
    <n v="4"/>
    <x v="391"/>
    <n v="14464"/>
    <n v="443"/>
    <n v="12338.08"/>
    <n v="12316.48"/>
    <n v="21.6"/>
    <x v="8"/>
  </r>
  <r>
    <x v="0"/>
    <x v="0"/>
    <n v="2020"/>
    <n v="4"/>
    <x v="392"/>
    <n v="58"/>
    <n v="287"/>
    <n v="36739.120000000003"/>
    <n v="36683.769999999997"/>
    <n v="55.35"/>
    <x v="8"/>
  </r>
  <r>
    <x v="0"/>
    <x v="0"/>
    <n v="2020"/>
    <n v="4"/>
    <x v="562"/>
    <n v="0"/>
    <n v="0"/>
    <n v="0"/>
    <n v="0"/>
    <n v="0"/>
    <x v="8"/>
  </r>
  <r>
    <x v="0"/>
    <x v="0"/>
    <n v="2020"/>
    <n v="4"/>
    <x v="510"/>
    <n v="0"/>
    <n v="0"/>
    <n v="0"/>
    <n v="0"/>
    <n v="0"/>
    <x v="8"/>
  </r>
  <r>
    <x v="0"/>
    <x v="0"/>
    <n v="2020"/>
    <n v="4"/>
    <x v="485"/>
    <n v="0"/>
    <n v="0"/>
    <n v="0"/>
    <n v="0"/>
    <n v="0"/>
    <x v="8"/>
  </r>
  <r>
    <x v="0"/>
    <x v="0"/>
    <n v="2020"/>
    <n v="4"/>
    <x v="394"/>
    <n v="0"/>
    <n v="0"/>
    <n v="0"/>
    <n v="0"/>
    <n v="0"/>
    <x v="8"/>
  </r>
  <r>
    <x v="0"/>
    <x v="0"/>
    <n v="2020"/>
    <n v="4"/>
    <x v="468"/>
    <n v="560"/>
    <n v="12"/>
    <n v="2090.91"/>
    <n v="2090.91"/>
    <n v="0"/>
    <x v="8"/>
  </r>
  <r>
    <x v="0"/>
    <x v="0"/>
    <n v="2020"/>
    <n v="4"/>
    <x v="511"/>
    <n v="0"/>
    <n v="0"/>
    <n v="0"/>
    <n v="0"/>
    <n v="0"/>
    <x v="8"/>
  </r>
  <r>
    <x v="0"/>
    <x v="0"/>
    <n v="2020"/>
    <n v="4"/>
    <x v="396"/>
    <n v="0"/>
    <n v="0"/>
    <n v="0"/>
    <n v="0"/>
    <n v="0"/>
    <x v="8"/>
  </r>
  <r>
    <x v="0"/>
    <x v="0"/>
    <n v="2020"/>
    <n v="4"/>
    <x v="397"/>
    <n v="8420"/>
    <n v="132"/>
    <n v="7948.96"/>
    <n v="7936.78"/>
    <n v="12.18"/>
    <x v="8"/>
  </r>
  <r>
    <x v="0"/>
    <x v="0"/>
    <n v="2020"/>
    <n v="4"/>
    <x v="398"/>
    <n v="0"/>
    <n v="0"/>
    <n v="0"/>
    <n v="0"/>
    <n v="0"/>
    <x v="8"/>
  </r>
  <r>
    <x v="0"/>
    <x v="0"/>
    <n v="2020"/>
    <n v="4"/>
    <x v="399"/>
    <n v="0"/>
    <n v="0"/>
    <n v="0"/>
    <n v="0"/>
    <n v="0"/>
    <x v="8"/>
  </r>
  <r>
    <x v="0"/>
    <x v="0"/>
    <n v="2020"/>
    <n v="4"/>
    <x v="400"/>
    <n v="129154"/>
    <n v="1195"/>
    <n v="28144.76"/>
    <n v="28083.45"/>
    <n v="61.31"/>
    <x v="8"/>
  </r>
  <r>
    <x v="0"/>
    <x v="0"/>
    <n v="2020"/>
    <n v="4"/>
    <x v="401"/>
    <n v="551.65"/>
    <n v="206"/>
    <n v="4226.54"/>
    <n v="4181.34"/>
    <n v="45.2"/>
    <x v="8"/>
  </r>
  <r>
    <x v="0"/>
    <x v="0"/>
    <n v="2020"/>
    <n v="4"/>
    <x v="537"/>
    <n v="0"/>
    <n v="0"/>
    <n v="0"/>
    <n v="0"/>
    <n v="0"/>
    <x v="8"/>
  </r>
  <r>
    <x v="0"/>
    <x v="0"/>
    <n v="2020"/>
    <n v="4"/>
    <x v="402"/>
    <n v="19"/>
    <n v="15"/>
    <n v="123.65"/>
    <n v="123.65"/>
    <n v="0"/>
    <x v="8"/>
  </r>
  <r>
    <x v="0"/>
    <x v="0"/>
    <n v="2020"/>
    <n v="4"/>
    <x v="512"/>
    <n v="2892"/>
    <n v="19"/>
    <n v="38246.050000000003"/>
    <n v="34749.67"/>
    <n v="3496.38"/>
    <x v="8"/>
  </r>
  <r>
    <x v="0"/>
    <x v="0"/>
    <n v="2020"/>
    <n v="4"/>
    <x v="563"/>
    <n v="0"/>
    <n v="0"/>
    <n v="0"/>
    <n v="0"/>
    <n v="0"/>
    <x v="8"/>
  </r>
  <r>
    <x v="0"/>
    <x v="0"/>
    <n v="2020"/>
    <n v="4"/>
    <x v="403"/>
    <n v="0"/>
    <n v="0"/>
    <n v="0"/>
    <n v="0"/>
    <n v="0"/>
    <x v="8"/>
  </r>
  <r>
    <x v="0"/>
    <x v="0"/>
    <n v="2020"/>
    <n v="4"/>
    <x v="404"/>
    <n v="0"/>
    <n v="0"/>
    <n v="0"/>
    <n v="0"/>
    <n v="0"/>
    <x v="8"/>
  </r>
  <r>
    <x v="0"/>
    <x v="0"/>
    <n v="2020"/>
    <n v="4"/>
    <x v="564"/>
    <n v="0"/>
    <n v="0"/>
    <n v="0"/>
    <n v="0"/>
    <n v="0"/>
    <x v="8"/>
  </r>
  <r>
    <x v="0"/>
    <x v="0"/>
    <n v="2020"/>
    <n v="4"/>
    <x v="406"/>
    <n v="21816"/>
    <n v="475"/>
    <n v="11381.95"/>
    <n v="11381.95"/>
    <n v="0"/>
    <x v="8"/>
  </r>
  <r>
    <x v="0"/>
    <x v="0"/>
    <n v="2020"/>
    <n v="4"/>
    <x v="407"/>
    <n v="1012"/>
    <n v="48"/>
    <n v="215849.49"/>
    <n v="215849.49"/>
    <n v="0"/>
    <x v="8"/>
  </r>
  <r>
    <x v="0"/>
    <x v="0"/>
    <n v="2020"/>
    <n v="4"/>
    <x v="408"/>
    <n v="36161"/>
    <n v="640"/>
    <n v="5837.51"/>
    <n v="5830.99"/>
    <n v="6.52"/>
    <x v="8"/>
  </r>
  <r>
    <x v="0"/>
    <x v="0"/>
    <n v="2020"/>
    <n v="4"/>
    <x v="513"/>
    <n v="0"/>
    <n v="0"/>
    <n v="0"/>
    <n v="0"/>
    <n v="0"/>
    <x v="8"/>
  </r>
  <r>
    <x v="0"/>
    <x v="0"/>
    <n v="2020"/>
    <n v="4"/>
    <x v="410"/>
    <n v="44856"/>
    <n v="1030"/>
    <n v="18057.53"/>
    <n v="18006.68"/>
    <n v="50.85"/>
    <x v="8"/>
  </r>
  <r>
    <x v="0"/>
    <x v="0"/>
    <n v="2020"/>
    <n v="4"/>
    <x v="514"/>
    <n v="0"/>
    <n v="0"/>
    <n v="0"/>
    <n v="0"/>
    <n v="0"/>
    <x v="8"/>
  </r>
  <r>
    <x v="0"/>
    <x v="0"/>
    <n v="2020"/>
    <n v="4"/>
    <x v="516"/>
    <n v="4386"/>
    <n v="72"/>
    <n v="20453.8"/>
    <n v="20453.8"/>
    <n v="0"/>
    <x v="8"/>
  </r>
  <r>
    <x v="0"/>
    <x v="0"/>
    <n v="2020"/>
    <n v="4"/>
    <x v="411"/>
    <n v="0"/>
    <n v="0"/>
    <n v="0"/>
    <n v="0"/>
    <n v="0"/>
    <x v="8"/>
  </r>
  <r>
    <x v="0"/>
    <x v="0"/>
    <n v="2020"/>
    <n v="4"/>
    <x v="412"/>
    <n v="0"/>
    <n v="0"/>
    <n v="0"/>
    <n v="0"/>
    <n v="0"/>
    <x v="8"/>
  </r>
  <r>
    <x v="0"/>
    <x v="0"/>
    <n v="2020"/>
    <n v="4"/>
    <x v="517"/>
    <n v="21"/>
    <n v="15"/>
    <n v="307.69"/>
    <n v="307.69"/>
    <n v="0"/>
    <x v="8"/>
  </r>
  <r>
    <x v="0"/>
    <x v="0"/>
    <n v="2020"/>
    <n v="4"/>
    <x v="413"/>
    <n v="68"/>
    <n v="11"/>
    <n v="158.19"/>
    <n v="158.19"/>
    <n v="0"/>
    <x v="8"/>
  </r>
  <r>
    <x v="0"/>
    <x v="0"/>
    <n v="2020"/>
    <n v="4"/>
    <x v="414"/>
    <n v="11704"/>
    <n v="197"/>
    <n v="5491.3"/>
    <n v="5491.3"/>
    <n v="0"/>
    <x v="8"/>
  </r>
  <r>
    <x v="0"/>
    <x v="0"/>
    <n v="2020"/>
    <n v="4"/>
    <x v="415"/>
    <n v="25712.5"/>
    <n v="488"/>
    <n v="16242.5"/>
    <n v="16220.26"/>
    <n v="22.24"/>
    <x v="8"/>
  </r>
  <r>
    <x v="0"/>
    <x v="0"/>
    <n v="2020"/>
    <n v="4"/>
    <x v="416"/>
    <n v="0"/>
    <n v="0"/>
    <n v="0"/>
    <n v="0"/>
    <n v="0"/>
    <x v="8"/>
  </r>
  <r>
    <x v="0"/>
    <x v="0"/>
    <n v="2020"/>
    <n v="4"/>
    <x v="417"/>
    <n v="0"/>
    <n v="0"/>
    <n v="0"/>
    <n v="0"/>
    <n v="0"/>
    <x v="8"/>
  </r>
  <r>
    <x v="0"/>
    <x v="0"/>
    <n v="2020"/>
    <n v="4"/>
    <x v="565"/>
    <n v="0"/>
    <n v="0"/>
    <n v="0"/>
    <n v="0"/>
    <n v="0"/>
    <x v="8"/>
  </r>
  <r>
    <x v="0"/>
    <x v="0"/>
    <n v="2020"/>
    <n v="4"/>
    <x v="566"/>
    <n v="0"/>
    <n v="0"/>
    <n v="0"/>
    <n v="0"/>
    <n v="0"/>
    <x v="8"/>
  </r>
  <r>
    <x v="0"/>
    <x v="0"/>
    <n v="2020"/>
    <n v="4"/>
    <x v="418"/>
    <n v="0"/>
    <n v="0"/>
    <n v="0"/>
    <n v="0"/>
    <n v="0"/>
    <x v="8"/>
  </r>
  <r>
    <x v="0"/>
    <x v="0"/>
    <n v="2020"/>
    <n v="4"/>
    <x v="518"/>
    <n v="0"/>
    <n v="0"/>
    <n v="0"/>
    <n v="0"/>
    <n v="0"/>
    <x v="8"/>
  </r>
  <r>
    <x v="0"/>
    <x v="0"/>
    <n v="2020"/>
    <n v="4"/>
    <x v="420"/>
    <n v="0"/>
    <n v="0"/>
    <n v="0"/>
    <n v="0"/>
    <n v="0"/>
    <x v="8"/>
  </r>
  <r>
    <x v="0"/>
    <x v="0"/>
    <n v="2020"/>
    <n v="4"/>
    <x v="421"/>
    <n v="222.62"/>
    <n v="204"/>
    <n v="2383.46"/>
    <n v="2383.46"/>
    <n v="0"/>
    <x v="8"/>
  </r>
  <r>
    <x v="0"/>
    <x v="0"/>
    <n v="2020"/>
    <n v="4"/>
    <x v="422"/>
    <n v="16677"/>
    <n v="304"/>
    <n v="9091.08"/>
    <n v="9074.15"/>
    <n v="16.93"/>
    <x v="8"/>
  </r>
  <r>
    <x v="0"/>
    <x v="0"/>
    <n v="2020"/>
    <n v="4"/>
    <x v="423"/>
    <n v="11946"/>
    <n v="114"/>
    <n v="1736.74"/>
    <n v="1700.11"/>
    <n v="36.630000000000003"/>
    <x v="8"/>
  </r>
  <r>
    <x v="0"/>
    <x v="0"/>
    <n v="2020"/>
    <n v="4"/>
    <x v="426"/>
    <n v="0"/>
    <n v="0"/>
    <n v="0"/>
    <n v="0"/>
    <n v="0"/>
    <x v="8"/>
  </r>
  <r>
    <x v="0"/>
    <x v="0"/>
    <n v="2020"/>
    <n v="4"/>
    <x v="567"/>
    <n v="0"/>
    <n v="0"/>
    <n v="0"/>
    <n v="0"/>
    <n v="0"/>
    <x v="8"/>
  </r>
  <r>
    <x v="0"/>
    <x v="0"/>
    <n v="2020"/>
    <n v="4"/>
    <x v="520"/>
    <n v="0"/>
    <n v="0"/>
    <n v="0"/>
    <n v="0"/>
    <n v="0"/>
    <x v="8"/>
  </r>
  <r>
    <x v="0"/>
    <x v="0"/>
    <n v="2020"/>
    <n v="4"/>
    <x v="568"/>
    <n v="0"/>
    <n v="0"/>
    <n v="0"/>
    <n v="0"/>
    <n v="0"/>
    <x v="8"/>
  </r>
  <r>
    <x v="0"/>
    <x v="0"/>
    <n v="2020"/>
    <n v="4"/>
    <x v="521"/>
    <n v="420"/>
    <n v="14"/>
    <n v="1978.83"/>
    <n v="1866.49"/>
    <n v="112.34"/>
    <x v="8"/>
  </r>
  <r>
    <x v="0"/>
    <x v="0"/>
    <n v="2020"/>
    <n v="4"/>
    <x v="428"/>
    <n v="4910.5"/>
    <n v="60"/>
    <n v="1358.11"/>
    <n v="1352.02"/>
    <n v="6.09"/>
    <x v="8"/>
  </r>
  <r>
    <x v="0"/>
    <x v="0"/>
    <n v="2020"/>
    <n v="4"/>
    <x v="569"/>
    <n v="0"/>
    <n v="0"/>
    <n v="0"/>
    <n v="0"/>
    <n v="0"/>
    <x v="8"/>
  </r>
  <r>
    <x v="0"/>
    <x v="0"/>
    <n v="2020"/>
    <n v="4"/>
    <x v="570"/>
    <n v="0"/>
    <n v="0"/>
    <n v="0"/>
    <n v="0"/>
    <n v="0"/>
    <x v="8"/>
  </r>
  <r>
    <x v="0"/>
    <x v="0"/>
    <n v="2020"/>
    <n v="4"/>
    <x v="571"/>
    <n v="0"/>
    <n v="0"/>
    <n v="0"/>
    <n v="0"/>
    <n v="0"/>
    <x v="8"/>
  </r>
  <r>
    <x v="0"/>
    <x v="0"/>
    <n v="2020"/>
    <n v="4"/>
    <x v="522"/>
    <n v="0"/>
    <n v="0"/>
    <n v="0"/>
    <n v="0"/>
    <n v="0"/>
    <x v="8"/>
  </r>
  <r>
    <x v="0"/>
    <x v="0"/>
    <n v="2020"/>
    <n v="4"/>
    <x v="523"/>
    <n v="16339"/>
    <n v="302"/>
    <n v="6213.36"/>
    <n v="6213.36"/>
    <n v="0"/>
    <x v="8"/>
  </r>
  <r>
    <x v="0"/>
    <x v="0"/>
    <n v="2020"/>
    <n v="4"/>
    <x v="524"/>
    <n v="0"/>
    <n v="0"/>
    <n v="0"/>
    <n v="0"/>
    <n v="0"/>
    <x v="8"/>
  </r>
  <r>
    <x v="0"/>
    <x v="0"/>
    <n v="2020"/>
    <n v="4"/>
    <x v="572"/>
    <n v="8173"/>
    <n v="193"/>
    <n v="1004.16"/>
    <n v="1004.16"/>
    <n v="0"/>
    <x v="8"/>
  </r>
  <r>
    <x v="0"/>
    <x v="0"/>
    <n v="2020"/>
    <n v="4"/>
    <x v="573"/>
    <n v="0"/>
    <n v="0"/>
    <n v="0"/>
    <n v="0"/>
    <n v="0"/>
    <x v="8"/>
  </r>
  <r>
    <x v="0"/>
    <x v="0"/>
    <n v="2020"/>
    <n v="4"/>
    <x v="525"/>
    <n v="0"/>
    <n v="0"/>
    <n v="0"/>
    <n v="0"/>
    <n v="0"/>
    <x v="8"/>
  </r>
  <r>
    <x v="0"/>
    <x v="0"/>
    <n v="2020"/>
    <n v="4"/>
    <x v="527"/>
    <n v="0"/>
    <n v="0"/>
    <n v="0"/>
    <n v="0"/>
    <n v="0"/>
    <x v="8"/>
  </r>
  <r>
    <x v="0"/>
    <x v="0"/>
    <n v="2020"/>
    <n v="4"/>
    <x v="574"/>
    <n v="119.55"/>
    <n v="74"/>
    <n v="2382.7800000000002"/>
    <n v="2242.2600000000002"/>
    <n v="140.52000000000001"/>
    <x v="8"/>
  </r>
  <r>
    <x v="0"/>
    <x v="0"/>
    <n v="2020"/>
    <n v="4"/>
    <x v="528"/>
    <n v="620"/>
    <n v="12"/>
    <n v="192.72"/>
    <n v="188.13"/>
    <n v="4.59"/>
    <x v="8"/>
  </r>
  <r>
    <x v="0"/>
    <x v="0"/>
    <n v="2020"/>
    <n v="4"/>
    <x v="575"/>
    <n v="0"/>
    <n v="0"/>
    <n v="0"/>
    <n v="0"/>
    <n v="0"/>
    <x v="8"/>
  </r>
  <r>
    <x v="0"/>
    <x v="0"/>
    <n v="2020"/>
    <n v="4"/>
    <x v="576"/>
    <n v="0"/>
    <n v="0"/>
    <n v="0"/>
    <n v="0"/>
    <n v="0"/>
    <x v="8"/>
  </r>
  <r>
    <x v="0"/>
    <x v="0"/>
    <n v="2020"/>
    <n v="4"/>
    <x v="577"/>
    <n v="91.86"/>
    <n v="48"/>
    <n v="1009.07"/>
    <n v="973.92"/>
    <n v="35.15"/>
    <x v="8"/>
  </r>
  <r>
    <x v="0"/>
    <x v="0"/>
    <n v="2020"/>
    <n v="4"/>
    <x v="578"/>
    <n v="216"/>
    <n v="26"/>
    <n v="22223.23"/>
    <n v="22223.23"/>
    <n v="0"/>
    <x v="8"/>
  </r>
  <r>
    <x v="0"/>
    <x v="0"/>
    <n v="2020"/>
    <n v="4"/>
    <x v="529"/>
    <n v="0"/>
    <n v="0"/>
    <n v="0"/>
    <n v="0"/>
    <n v="0"/>
    <x v="8"/>
  </r>
  <r>
    <x v="0"/>
    <x v="0"/>
    <n v="2020"/>
    <n v="4"/>
    <x v="579"/>
    <n v="0"/>
    <n v="0"/>
    <n v="0"/>
    <n v="0"/>
    <n v="0"/>
    <x v="8"/>
  </r>
  <r>
    <x v="0"/>
    <x v="0"/>
    <n v="2020"/>
    <n v="4"/>
    <x v="580"/>
    <n v="6496"/>
    <n v="284"/>
    <n v="104176.17"/>
    <n v="102967.84"/>
    <n v="1208.33"/>
    <x v="8"/>
  </r>
  <r>
    <x v="0"/>
    <x v="0"/>
    <n v="2020"/>
    <n v="4"/>
    <x v="429"/>
    <n v="913"/>
    <n v="71"/>
    <n v="1565.27"/>
    <n v="1565.27"/>
    <n v="0"/>
    <x v="8"/>
  </r>
  <r>
    <x v="0"/>
    <x v="0"/>
    <n v="2020"/>
    <n v="4"/>
    <x v="430"/>
    <n v="3154"/>
    <n v="61"/>
    <n v="4259.04"/>
    <n v="4259.04"/>
    <n v="0"/>
    <x v="8"/>
  </r>
  <r>
    <x v="0"/>
    <x v="0"/>
    <n v="2020"/>
    <n v="4"/>
    <x v="431"/>
    <n v="0"/>
    <n v="0"/>
    <n v="0"/>
    <n v="0"/>
    <n v="0"/>
    <x v="8"/>
  </r>
  <r>
    <x v="0"/>
    <x v="0"/>
    <n v="2020"/>
    <n v="4"/>
    <x v="432"/>
    <n v="23"/>
    <n v="21"/>
    <n v="55012.82"/>
    <n v="55012.82"/>
    <n v="0"/>
    <x v="8"/>
  </r>
  <r>
    <x v="0"/>
    <x v="0"/>
    <n v="2020"/>
    <n v="4"/>
    <x v="433"/>
    <n v="0"/>
    <n v="0"/>
    <n v="0"/>
    <n v="0"/>
    <n v="0"/>
    <x v="8"/>
  </r>
  <r>
    <x v="0"/>
    <x v="0"/>
    <n v="2020"/>
    <n v="4"/>
    <x v="476"/>
    <n v="0"/>
    <n v="0"/>
    <n v="0"/>
    <n v="0"/>
    <n v="0"/>
    <x v="8"/>
  </r>
  <r>
    <x v="0"/>
    <x v="0"/>
    <n v="2020"/>
    <n v="4"/>
    <x v="477"/>
    <n v="0"/>
    <n v="0"/>
    <n v="0"/>
    <n v="0"/>
    <n v="0"/>
    <x v="8"/>
  </r>
  <r>
    <x v="0"/>
    <x v="0"/>
    <n v="2020"/>
    <n v="4"/>
    <x v="434"/>
    <n v="62160"/>
    <n v="337"/>
    <n v="5640.45"/>
    <n v="5478.82"/>
    <n v="161.63"/>
    <x v="8"/>
  </r>
  <r>
    <x v="0"/>
    <x v="0"/>
    <n v="2020"/>
    <n v="4"/>
    <x v="435"/>
    <n v="418787"/>
    <n v="6608"/>
    <n v="129746.75"/>
    <n v="129740.95"/>
    <n v="5.8"/>
    <x v="8"/>
  </r>
  <r>
    <x v="0"/>
    <x v="0"/>
    <n v="2020"/>
    <n v="4"/>
    <x v="436"/>
    <n v="84.3"/>
    <n v="23"/>
    <n v="340.32"/>
    <n v="340.32"/>
    <n v="0"/>
    <x v="8"/>
  </r>
  <r>
    <x v="0"/>
    <x v="0"/>
    <n v="2020"/>
    <n v="4"/>
    <x v="437"/>
    <n v="13254"/>
    <n v="209"/>
    <n v="4427.71"/>
    <n v="4427.71"/>
    <n v="0"/>
    <x v="8"/>
  </r>
  <r>
    <x v="0"/>
    <x v="0"/>
    <n v="2020"/>
    <n v="4"/>
    <x v="439"/>
    <n v="0"/>
    <n v="0"/>
    <n v="0"/>
    <n v="0"/>
    <n v="0"/>
    <x v="8"/>
  </r>
  <r>
    <x v="0"/>
    <x v="0"/>
    <n v="2020"/>
    <n v="3"/>
    <x v="0"/>
    <n v="16769.68"/>
    <n v="1359"/>
    <n v="893771.39"/>
    <n v="862142.41"/>
    <n v="31628.98"/>
    <x v="9"/>
  </r>
  <r>
    <x v="0"/>
    <x v="0"/>
    <n v="2020"/>
    <n v="3"/>
    <x v="1"/>
    <n v="64755.85"/>
    <n v="1664"/>
    <n v="886576.9"/>
    <n v="855757.13"/>
    <n v="30819.77"/>
    <x v="9"/>
  </r>
  <r>
    <x v="0"/>
    <x v="0"/>
    <n v="2020"/>
    <n v="3"/>
    <x v="2"/>
    <n v="2100"/>
    <n v="24"/>
    <n v="1892.68"/>
    <n v="1892.68"/>
    <n v="0"/>
    <x v="9"/>
  </r>
  <r>
    <x v="0"/>
    <x v="0"/>
    <n v="2020"/>
    <n v="3"/>
    <x v="3"/>
    <n v="41633.5"/>
    <n v="1253"/>
    <n v="1167564.3700000001"/>
    <n v="904303.54"/>
    <n v="263260.83"/>
    <x v="9"/>
  </r>
  <r>
    <x v="0"/>
    <x v="0"/>
    <n v="2020"/>
    <n v="3"/>
    <x v="5"/>
    <n v="60"/>
    <n v="41"/>
    <n v="1309.8699999999999"/>
    <n v="1058.07"/>
    <n v="251.8"/>
    <x v="9"/>
  </r>
  <r>
    <x v="0"/>
    <x v="0"/>
    <n v="2020"/>
    <n v="3"/>
    <x v="6"/>
    <n v="17516.760999999999"/>
    <n v="721"/>
    <n v="41169.67"/>
    <n v="39825.61"/>
    <n v="1344.06"/>
    <x v="9"/>
  </r>
  <r>
    <x v="0"/>
    <x v="0"/>
    <n v="2020"/>
    <n v="3"/>
    <x v="7"/>
    <n v="54"/>
    <n v="29"/>
    <n v="66475.509999999995"/>
    <n v="66475.509999999995"/>
    <n v="0"/>
    <x v="9"/>
  </r>
  <r>
    <x v="0"/>
    <x v="0"/>
    <n v="2020"/>
    <n v="3"/>
    <x v="8"/>
    <n v="32177.65"/>
    <n v="618"/>
    <n v="412607.4"/>
    <n v="394095.16"/>
    <n v="18512.240000000002"/>
    <x v="9"/>
  </r>
  <r>
    <x v="0"/>
    <x v="0"/>
    <n v="2020"/>
    <n v="3"/>
    <x v="9"/>
    <n v="3977.82"/>
    <n v="327"/>
    <n v="628523.42000000004"/>
    <n v="611495.86"/>
    <n v="17027.560000000001"/>
    <x v="9"/>
  </r>
  <r>
    <x v="0"/>
    <x v="0"/>
    <n v="2020"/>
    <n v="3"/>
    <x v="10"/>
    <n v="0"/>
    <n v="0"/>
    <n v="0"/>
    <n v="0"/>
    <n v="0"/>
    <x v="9"/>
  </r>
  <r>
    <x v="0"/>
    <x v="0"/>
    <n v="2020"/>
    <n v="3"/>
    <x v="12"/>
    <n v="28228"/>
    <n v="125"/>
    <n v="170448.13"/>
    <n v="162767.22"/>
    <n v="7680.91"/>
    <x v="9"/>
  </r>
  <r>
    <x v="0"/>
    <x v="0"/>
    <n v="2020"/>
    <n v="3"/>
    <x v="13"/>
    <n v="0"/>
    <n v="0"/>
    <n v="0"/>
    <n v="0"/>
    <n v="0"/>
    <x v="9"/>
  </r>
  <r>
    <x v="0"/>
    <x v="0"/>
    <n v="2020"/>
    <n v="3"/>
    <x v="15"/>
    <n v="12145"/>
    <n v="352"/>
    <n v="88361.72"/>
    <n v="87726.53"/>
    <n v="635.19000000000005"/>
    <x v="9"/>
  </r>
  <r>
    <x v="0"/>
    <x v="0"/>
    <n v="2020"/>
    <n v="3"/>
    <x v="16"/>
    <n v="0"/>
    <n v="0"/>
    <n v="0"/>
    <n v="0"/>
    <n v="0"/>
    <x v="9"/>
  </r>
  <r>
    <x v="0"/>
    <x v="0"/>
    <n v="2020"/>
    <n v="3"/>
    <x v="18"/>
    <n v="175"/>
    <n v="149"/>
    <n v="111158.6"/>
    <n v="110213.58"/>
    <n v="945.02"/>
    <x v="9"/>
  </r>
  <r>
    <x v="0"/>
    <x v="0"/>
    <n v="2020"/>
    <n v="3"/>
    <x v="19"/>
    <n v="0"/>
    <n v="0"/>
    <n v="0"/>
    <n v="0"/>
    <n v="0"/>
    <x v="9"/>
  </r>
  <r>
    <x v="0"/>
    <x v="0"/>
    <n v="2020"/>
    <n v="3"/>
    <x v="20"/>
    <n v="171929.16200000001"/>
    <n v="5290"/>
    <n v="116965.56"/>
    <n v="116541.38"/>
    <n v="424.18"/>
    <x v="9"/>
  </r>
  <r>
    <x v="0"/>
    <x v="0"/>
    <n v="2020"/>
    <n v="3"/>
    <x v="21"/>
    <n v="0"/>
    <n v="0"/>
    <n v="0"/>
    <n v="0"/>
    <n v="0"/>
    <x v="9"/>
  </r>
  <r>
    <x v="0"/>
    <x v="0"/>
    <n v="2020"/>
    <n v="3"/>
    <x v="22"/>
    <n v="4545"/>
    <n v="634"/>
    <n v="150639.26"/>
    <n v="147911.16"/>
    <n v="2728.1"/>
    <x v="9"/>
  </r>
  <r>
    <x v="0"/>
    <x v="0"/>
    <n v="2020"/>
    <n v="3"/>
    <x v="24"/>
    <n v="36068"/>
    <n v="709"/>
    <n v="684495.35"/>
    <n v="683710.6"/>
    <n v="784.75"/>
    <x v="9"/>
  </r>
  <r>
    <x v="0"/>
    <x v="0"/>
    <n v="2020"/>
    <n v="3"/>
    <x v="25"/>
    <n v="2730"/>
    <n v="38"/>
    <n v="2436.5300000000002"/>
    <n v="2436.5300000000002"/>
    <n v="0"/>
    <x v="9"/>
  </r>
  <r>
    <x v="0"/>
    <x v="0"/>
    <n v="2020"/>
    <n v="3"/>
    <x v="26"/>
    <n v="68277"/>
    <n v="2290"/>
    <n v="5048520.05"/>
    <n v="5032384.58"/>
    <n v="16135.47"/>
    <x v="9"/>
  </r>
  <r>
    <x v="0"/>
    <x v="0"/>
    <n v="2020"/>
    <n v="3"/>
    <x v="27"/>
    <n v="0"/>
    <n v="0"/>
    <n v="0"/>
    <n v="0"/>
    <n v="0"/>
    <x v="9"/>
  </r>
  <r>
    <x v="0"/>
    <x v="0"/>
    <n v="2020"/>
    <n v="3"/>
    <x v="28"/>
    <n v="20117"/>
    <n v="341"/>
    <n v="405056.49"/>
    <n v="403944.13"/>
    <n v="1112.3599999999999"/>
    <x v="9"/>
  </r>
  <r>
    <x v="0"/>
    <x v="0"/>
    <n v="2020"/>
    <n v="3"/>
    <x v="29"/>
    <n v="10790.26"/>
    <n v="952"/>
    <n v="261367.24"/>
    <n v="258745.53"/>
    <n v="2621.71"/>
    <x v="9"/>
  </r>
  <r>
    <x v="0"/>
    <x v="0"/>
    <n v="2020"/>
    <n v="3"/>
    <x v="30"/>
    <n v="28884.65"/>
    <n v="1808"/>
    <n v="783625.78"/>
    <n v="776742.52"/>
    <n v="6883.26"/>
    <x v="9"/>
  </r>
  <r>
    <x v="0"/>
    <x v="0"/>
    <n v="2020"/>
    <n v="3"/>
    <x v="31"/>
    <n v="540078.9"/>
    <n v="10536"/>
    <n v="332300.03000000003"/>
    <n v="326328.67"/>
    <n v="5971.36"/>
    <x v="9"/>
  </r>
  <r>
    <x v="0"/>
    <x v="0"/>
    <n v="2020"/>
    <n v="3"/>
    <x v="32"/>
    <n v="0"/>
    <n v="0"/>
    <n v="0"/>
    <n v="0"/>
    <n v="0"/>
    <x v="9"/>
  </r>
  <r>
    <x v="0"/>
    <x v="0"/>
    <n v="2020"/>
    <n v="3"/>
    <x v="33"/>
    <n v="49893"/>
    <n v="1071"/>
    <n v="85004.71"/>
    <n v="81893.14"/>
    <n v="3111.57"/>
    <x v="9"/>
  </r>
  <r>
    <x v="0"/>
    <x v="0"/>
    <n v="2020"/>
    <n v="3"/>
    <x v="34"/>
    <n v="320383"/>
    <n v="663"/>
    <n v="6888.56"/>
    <n v="6875.38"/>
    <n v="13.18"/>
    <x v="9"/>
  </r>
  <r>
    <x v="0"/>
    <x v="0"/>
    <n v="2020"/>
    <n v="3"/>
    <x v="35"/>
    <n v="158336.31200000001"/>
    <n v="349"/>
    <n v="9055.82"/>
    <n v="8946.1"/>
    <n v="109.72"/>
    <x v="9"/>
  </r>
  <r>
    <x v="0"/>
    <x v="0"/>
    <n v="2020"/>
    <n v="3"/>
    <x v="36"/>
    <n v="12701"/>
    <n v="217"/>
    <n v="174719.8"/>
    <n v="160958.18"/>
    <n v="13761.62"/>
    <x v="9"/>
  </r>
  <r>
    <x v="0"/>
    <x v="0"/>
    <n v="2020"/>
    <n v="3"/>
    <x v="37"/>
    <n v="0"/>
    <n v="0"/>
    <n v="0"/>
    <n v="0"/>
    <n v="0"/>
    <x v="9"/>
  </r>
  <r>
    <x v="0"/>
    <x v="0"/>
    <n v="2020"/>
    <n v="3"/>
    <x v="39"/>
    <n v="171114.541"/>
    <n v="1880"/>
    <n v="44875.72"/>
    <n v="44795.39"/>
    <n v="80.33"/>
    <x v="9"/>
  </r>
  <r>
    <x v="0"/>
    <x v="0"/>
    <n v="2020"/>
    <n v="3"/>
    <x v="40"/>
    <n v="29437.38"/>
    <n v="655"/>
    <n v="23349.58"/>
    <n v="23193.18"/>
    <n v="156.4"/>
    <x v="9"/>
  </r>
  <r>
    <x v="0"/>
    <x v="0"/>
    <n v="2020"/>
    <n v="3"/>
    <x v="41"/>
    <n v="133352"/>
    <n v="2517"/>
    <n v="2099443.92"/>
    <n v="1944723.86"/>
    <n v="154720.06"/>
    <x v="9"/>
  </r>
  <r>
    <x v="0"/>
    <x v="0"/>
    <n v="2020"/>
    <n v="3"/>
    <x v="42"/>
    <n v="110840.25"/>
    <n v="2330"/>
    <n v="32580.37"/>
    <n v="32569.98"/>
    <n v="10.39"/>
    <x v="9"/>
  </r>
  <r>
    <x v="0"/>
    <x v="0"/>
    <n v="2020"/>
    <n v="3"/>
    <x v="43"/>
    <n v="87124.2"/>
    <n v="2595"/>
    <n v="857351.6"/>
    <n v="809239.31"/>
    <n v="48112.29"/>
    <x v="9"/>
  </r>
  <r>
    <x v="0"/>
    <x v="0"/>
    <n v="2020"/>
    <n v="3"/>
    <x v="44"/>
    <n v="0"/>
    <n v="0"/>
    <n v="0"/>
    <n v="0"/>
    <n v="0"/>
    <x v="9"/>
  </r>
  <r>
    <x v="0"/>
    <x v="0"/>
    <n v="2020"/>
    <n v="3"/>
    <x v="45"/>
    <n v="71883"/>
    <n v="1652"/>
    <n v="35572.589999999997"/>
    <n v="35566.43"/>
    <n v="6.16"/>
    <x v="9"/>
  </r>
  <r>
    <x v="0"/>
    <x v="0"/>
    <n v="2020"/>
    <n v="3"/>
    <x v="46"/>
    <n v="9716.4"/>
    <n v="225"/>
    <n v="84207.64"/>
    <n v="83627.92"/>
    <n v="579.72"/>
    <x v="9"/>
  </r>
  <r>
    <x v="0"/>
    <x v="0"/>
    <n v="2020"/>
    <n v="3"/>
    <x v="47"/>
    <n v="84"/>
    <n v="17"/>
    <n v="12357.27"/>
    <n v="12357.27"/>
    <n v="0"/>
    <x v="9"/>
  </r>
  <r>
    <x v="0"/>
    <x v="0"/>
    <n v="2020"/>
    <n v="3"/>
    <x v="48"/>
    <n v="6"/>
    <n v="20"/>
    <n v="652.20000000000005"/>
    <n v="652.20000000000005"/>
    <n v="0"/>
    <x v="9"/>
  </r>
  <r>
    <x v="0"/>
    <x v="0"/>
    <n v="2020"/>
    <n v="3"/>
    <x v="49"/>
    <n v="164844.408"/>
    <n v="3285"/>
    <n v="72461.5"/>
    <n v="71709.63"/>
    <n v="751.87"/>
    <x v="9"/>
  </r>
  <r>
    <x v="0"/>
    <x v="0"/>
    <n v="2020"/>
    <n v="3"/>
    <x v="50"/>
    <n v="20190"/>
    <n v="383"/>
    <n v="16894.330000000002"/>
    <n v="16835.560000000001"/>
    <n v="58.77"/>
    <x v="9"/>
  </r>
  <r>
    <x v="0"/>
    <x v="0"/>
    <n v="2020"/>
    <n v="3"/>
    <x v="51"/>
    <n v="50226.400000000001"/>
    <n v="669"/>
    <n v="42268.66"/>
    <n v="42089.53"/>
    <n v="179.13"/>
    <x v="9"/>
  </r>
  <r>
    <x v="0"/>
    <x v="0"/>
    <n v="2020"/>
    <n v="3"/>
    <x v="52"/>
    <n v="12795"/>
    <n v="39"/>
    <n v="12387.53"/>
    <n v="12387.53"/>
    <n v="0"/>
    <x v="9"/>
  </r>
  <r>
    <x v="0"/>
    <x v="0"/>
    <n v="2020"/>
    <n v="3"/>
    <x v="53"/>
    <n v="1243176"/>
    <n v="423"/>
    <n v="6251.45"/>
    <n v="5766.91"/>
    <n v="484.54"/>
    <x v="9"/>
  </r>
  <r>
    <x v="0"/>
    <x v="0"/>
    <n v="2020"/>
    <n v="3"/>
    <x v="54"/>
    <n v="0"/>
    <n v="0"/>
    <n v="0"/>
    <n v="0"/>
    <n v="0"/>
    <x v="9"/>
  </r>
  <r>
    <x v="0"/>
    <x v="0"/>
    <n v="2020"/>
    <n v="3"/>
    <x v="55"/>
    <n v="0"/>
    <n v="0"/>
    <n v="0"/>
    <n v="0"/>
    <n v="0"/>
    <x v="9"/>
  </r>
  <r>
    <x v="0"/>
    <x v="0"/>
    <n v="2020"/>
    <n v="3"/>
    <x v="56"/>
    <n v="17936.099999999999"/>
    <n v="1349"/>
    <n v="790449.41"/>
    <n v="727615.18"/>
    <n v="62834.23"/>
    <x v="9"/>
  </r>
  <r>
    <x v="0"/>
    <x v="0"/>
    <n v="2020"/>
    <n v="3"/>
    <x v="58"/>
    <n v="2430974.8509999998"/>
    <n v="2036"/>
    <n v="68632.08"/>
    <n v="66656.679999999993"/>
    <n v="1975.4"/>
    <x v="9"/>
  </r>
  <r>
    <x v="0"/>
    <x v="0"/>
    <n v="2020"/>
    <n v="3"/>
    <x v="59"/>
    <n v="446741"/>
    <n v="7696"/>
    <n v="400591.26"/>
    <n v="398245.74"/>
    <n v="2345.52"/>
    <x v="9"/>
  </r>
  <r>
    <x v="0"/>
    <x v="0"/>
    <n v="2020"/>
    <n v="3"/>
    <x v="60"/>
    <n v="458088"/>
    <n v="9808"/>
    <n v="198506.71"/>
    <n v="197741.6"/>
    <n v="765.11"/>
    <x v="9"/>
  </r>
  <r>
    <x v="0"/>
    <x v="0"/>
    <n v="2020"/>
    <n v="3"/>
    <x v="61"/>
    <n v="21664.204000000002"/>
    <n v="2428"/>
    <n v="44454.05"/>
    <n v="42986.25"/>
    <n v="1467.8"/>
    <x v="9"/>
  </r>
  <r>
    <x v="0"/>
    <x v="0"/>
    <n v="2020"/>
    <n v="3"/>
    <x v="62"/>
    <n v="3799.5"/>
    <n v="98"/>
    <n v="18750.099999999999"/>
    <n v="18750.099999999999"/>
    <n v="0"/>
    <x v="9"/>
  </r>
  <r>
    <x v="0"/>
    <x v="0"/>
    <n v="2020"/>
    <n v="3"/>
    <x v="63"/>
    <n v="53741"/>
    <n v="1521"/>
    <n v="336711.92"/>
    <n v="333290.76"/>
    <n v="3421.16"/>
    <x v="9"/>
  </r>
  <r>
    <x v="0"/>
    <x v="0"/>
    <n v="2020"/>
    <n v="3"/>
    <x v="64"/>
    <n v="8147.84"/>
    <n v="325"/>
    <n v="97810.76"/>
    <n v="95815.75"/>
    <n v="1995.01"/>
    <x v="9"/>
  </r>
  <r>
    <x v="0"/>
    <x v="0"/>
    <n v="2020"/>
    <n v="3"/>
    <x v="65"/>
    <n v="21551.8"/>
    <n v="371"/>
    <n v="14587.29"/>
    <n v="13874.31"/>
    <n v="712.98"/>
    <x v="9"/>
  </r>
  <r>
    <x v="0"/>
    <x v="0"/>
    <n v="2020"/>
    <n v="3"/>
    <x v="66"/>
    <n v="135658"/>
    <n v="789"/>
    <n v="17955.84"/>
    <n v="17915.03"/>
    <n v="40.81"/>
    <x v="9"/>
  </r>
  <r>
    <x v="0"/>
    <x v="0"/>
    <n v="2020"/>
    <n v="3"/>
    <x v="67"/>
    <n v="1361.45"/>
    <n v="293"/>
    <n v="41020.25"/>
    <n v="36184.18"/>
    <n v="4836.07"/>
    <x v="9"/>
  </r>
  <r>
    <x v="0"/>
    <x v="0"/>
    <n v="2020"/>
    <n v="3"/>
    <x v="68"/>
    <n v="79914"/>
    <n v="1799"/>
    <n v="74708.47"/>
    <n v="74216.13"/>
    <n v="492.34"/>
    <x v="9"/>
  </r>
  <r>
    <x v="0"/>
    <x v="0"/>
    <n v="2020"/>
    <n v="3"/>
    <x v="69"/>
    <n v="32408"/>
    <n v="649"/>
    <n v="29712.23"/>
    <n v="29712.23"/>
    <n v="0"/>
    <x v="9"/>
  </r>
  <r>
    <x v="0"/>
    <x v="0"/>
    <n v="2020"/>
    <n v="3"/>
    <x v="70"/>
    <n v="261.8"/>
    <n v="132"/>
    <n v="6139.65"/>
    <n v="6139.2"/>
    <n v="0.45"/>
    <x v="9"/>
  </r>
  <r>
    <x v="0"/>
    <x v="0"/>
    <n v="2020"/>
    <n v="3"/>
    <x v="71"/>
    <n v="127685"/>
    <n v="2846"/>
    <n v="69294.81"/>
    <n v="69149.64"/>
    <n v="145.16999999999999"/>
    <x v="9"/>
  </r>
  <r>
    <x v="0"/>
    <x v="0"/>
    <n v="2020"/>
    <n v="3"/>
    <x v="72"/>
    <n v="20"/>
    <n v="20"/>
    <n v="2419.4"/>
    <n v="2419.4"/>
    <n v="0"/>
    <x v="9"/>
  </r>
  <r>
    <x v="0"/>
    <x v="0"/>
    <n v="2020"/>
    <n v="3"/>
    <x v="73"/>
    <n v="29256.3"/>
    <n v="964"/>
    <n v="36872.93"/>
    <n v="36745.629999999997"/>
    <n v="127.3"/>
    <x v="9"/>
  </r>
  <r>
    <x v="0"/>
    <x v="0"/>
    <n v="2020"/>
    <n v="3"/>
    <x v="74"/>
    <n v="140681.193"/>
    <n v="2677"/>
    <n v="90244.04"/>
    <n v="89789.79"/>
    <n v="454.25"/>
    <x v="9"/>
  </r>
  <r>
    <x v="0"/>
    <x v="0"/>
    <n v="2020"/>
    <n v="3"/>
    <x v="75"/>
    <n v="45662.5"/>
    <n v="2373"/>
    <n v="1135480.81"/>
    <n v="1129381.83"/>
    <n v="6098.98"/>
    <x v="9"/>
  </r>
  <r>
    <x v="0"/>
    <x v="0"/>
    <n v="2020"/>
    <n v="3"/>
    <x v="76"/>
    <n v="167495.5"/>
    <n v="2869"/>
    <n v="93946.21"/>
    <n v="93892.21"/>
    <n v="54"/>
    <x v="9"/>
  </r>
  <r>
    <x v="0"/>
    <x v="0"/>
    <n v="2020"/>
    <n v="3"/>
    <x v="77"/>
    <n v="1843.21"/>
    <n v="1093"/>
    <n v="21094.63"/>
    <n v="20664.009999999998"/>
    <n v="430.62"/>
    <x v="9"/>
  </r>
  <r>
    <x v="0"/>
    <x v="0"/>
    <n v="2020"/>
    <n v="3"/>
    <x v="444"/>
    <n v="0"/>
    <n v="0"/>
    <n v="0"/>
    <n v="0"/>
    <n v="0"/>
    <x v="9"/>
  </r>
  <r>
    <x v="0"/>
    <x v="0"/>
    <n v="2020"/>
    <n v="3"/>
    <x v="78"/>
    <n v="1009.6"/>
    <n v="243"/>
    <n v="4760.4799999999996"/>
    <n v="4054.5"/>
    <n v="705.98"/>
    <x v="9"/>
  </r>
  <r>
    <x v="0"/>
    <x v="0"/>
    <n v="2020"/>
    <n v="3"/>
    <x v="79"/>
    <n v="10917"/>
    <n v="243"/>
    <n v="8738.15"/>
    <n v="8732.8700000000008"/>
    <n v="5.28"/>
    <x v="9"/>
  </r>
  <r>
    <x v="0"/>
    <x v="0"/>
    <n v="2020"/>
    <n v="3"/>
    <x v="445"/>
    <n v="0"/>
    <n v="0"/>
    <n v="0"/>
    <n v="0"/>
    <n v="0"/>
    <x v="9"/>
  </r>
  <r>
    <x v="0"/>
    <x v="0"/>
    <n v="2020"/>
    <n v="3"/>
    <x v="80"/>
    <n v="299202.2"/>
    <n v="5399"/>
    <n v="193267.05"/>
    <n v="187256.63"/>
    <n v="6010.42"/>
    <x v="9"/>
  </r>
  <r>
    <x v="0"/>
    <x v="0"/>
    <n v="2020"/>
    <n v="3"/>
    <x v="81"/>
    <n v="59127"/>
    <n v="979"/>
    <n v="40822.06"/>
    <n v="40115.78"/>
    <n v="706.28"/>
    <x v="9"/>
  </r>
  <r>
    <x v="0"/>
    <x v="0"/>
    <n v="2020"/>
    <n v="3"/>
    <x v="82"/>
    <n v="215794.66200000001"/>
    <n v="5056"/>
    <n v="74103.77"/>
    <n v="74103.77"/>
    <n v="0"/>
    <x v="9"/>
  </r>
  <r>
    <x v="0"/>
    <x v="0"/>
    <n v="2020"/>
    <n v="3"/>
    <x v="83"/>
    <n v="0"/>
    <n v="0"/>
    <n v="0"/>
    <n v="0"/>
    <n v="0"/>
    <x v="9"/>
  </r>
  <r>
    <x v="0"/>
    <x v="0"/>
    <n v="2020"/>
    <n v="3"/>
    <x v="84"/>
    <n v="11841.8"/>
    <n v="277"/>
    <n v="25667.8"/>
    <n v="25659.07"/>
    <n v="8.73"/>
    <x v="9"/>
  </r>
  <r>
    <x v="0"/>
    <x v="0"/>
    <n v="2020"/>
    <n v="3"/>
    <x v="547"/>
    <n v="0"/>
    <n v="0"/>
    <n v="0"/>
    <n v="0"/>
    <n v="0"/>
    <x v="9"/>
  </r>
  <r>
    <x v="0"/>
    <x v="0"/>
    <n v="2020"/>
    <n v="3"/>
    <x v="86"/>
    <n v="0"/>
    <n v="0"/>
    <n v="0"/>
    <n v="0"/>
    <n v="0"/>
    <x v="9"/>
  </r>
  <r>
    <x v="0"/>
    <x v="0"/>
    <n v="2020"/>
    <n v="3"/>
    <x v="87"/>
    <n v="0"/>
    <n v="0"/>
    <n v="0"/>
    <n v="0"/>
    <n v="0"/>
    <x v="9"/>
  </r>
  <r>
    <x v="0"/>
    <x v="0"/>
    <n v="2020"/>
    <n v="3"/>
    <x v="88"/>
    <n v="12609"/>
    <n v="481"/>
    <n v="41694.29"/>
    <n v="41490.559999999998"/>
    <n v="203.73"/>
    <x v="9"/>
  </r>
  <r>
    <x v="0"/>
    <x v="0"/>
    <n v="2020"/>
    <n v="3"/>
    <x v="89"/>
    <n v="0"/>
    <n v="0"/>
    <n v="0"/>
    <n v="0"/>
    <n v="0"/>
    <x v="9"/>
  </r>
  <r>
    <x v="0"/>
    <x v="0"/>
    <n v="2020"/>
    <n v="3"/>
    <x v="90"/>
    <n v="14177"/>
    <n v="394"/>
    <n v="9143.61"/>
    <n v="7600.74"/>
    <n v="1542.87"/>
    <x v="9"/>
  </r>
  <r>
    <x v="0"/>
    <x v="0"/>
    <n v="2020"/>
    <n v="3"/>
    <x v="91"/>
    <n v="0"/>
    <n v="0"/>
    <n v="0"/>
    <n v="0"/>
    <n v="0"/>
    <x v="9"/>
  </r>
  <r>
    <x v="0"/>
    <x v="0"/>
    <n v="2020"/>
    <n v="3"/>
    <x v="92"/>
    <n v="0"/>
    <n v="0"/>
    <n v="0"/>
    <n v="0"/>
    <n v="0"/>
    <x v="9"/>
  </r>
  <r>
    <x v="0"/>
    <x v="0"/>
    <n v="2020"/>
    <n v="3"/>
    <x v="93"/>
    <n v="165480"/>
    <n v="3185"/>
    <n v="56230.9"/>
    <n v="56145.88"/>
    <n v="85.02"/>
    <x v="9"/>
  </r>
  <r>
    <x v="0"/>
    <x v="0"/>
    <n v="2020"/>
    <n v="3"/>
    <x v="549"/>
    <n v="0"/>
    <n v="0"/>
    <n v="0"/>
    <n v="0"/>
    <n v="0"/>
    <x v="9"/>
  </r>
  <r>
    <x v="0"/>
    <x v="0"/>
    <n v="2020"/>
    <n v="3"/>
    <x v="94"/>
    <n v="10318"/>
    <n v="216"/>
    <n v="3479.57"/>
    <n v="3423.18"/>
    <n v="56.39"/>
    <x v="9"/>
  </r>
  <r>
    <x v="0"/>
    <x v="0"/>
    <n v="2020"/>
    <n v="3"/>
    <x v="95"/>
    <n v="0"/>
    <n v="0"/>
    <n v="0"/>
    <n v="0"/>
    <n v="0"/>
    <x v="9"/>
  </r>
  <r>
    <x v="0"/>
    <x v="0"/>
    <n v="2020"/>
    <n v="3"/>
    <x v="96"/>
    <n v="38229"/>
    <n v="1998"/>
    <n v="811800.73"/>
    <n v="810445.54"/>
    <n v="1355.19"/>
    <x v="9"/>
  </r>
  <r>
    <x v="0"/>
    <x v="0"/>
    <n v="2020"/>
    <n v="3"/>
    <x v="97"/>
    <n v="76822"/>
    <n v="1631"/>
    <n v="31333.69"/>
    <n v="31160.29"/>
    <n v="173.4"/>
    <x v="9"/>
  </r>
  <r>
    <x v="0"/>
    <x v="0"/>
    <n v="2020"/>
    <n v="3"/>
    <x v="98"/>
    <n v="0"/>
    <n v="0"/>
    <n v="0"/>
    <n v="0"/>
    <n v="0"/>
    <x v="9"/>
  </r>
  <r>
    <x v="0"/>
    <x v="0"/>
    <n v="2020"/>
    <n v="3"/>
    <x v="99"/>
    <n v="14"/>
    <n v="14"/>
    <n v="1133.56"/>
    <n v="1133.56"/>
    <n v="0"/>
    <x v="9"/>
  </r>
  <r>
    <x v="0"/>
    <x v="0"/>
    <n v="2020"/>
    <n v="3"/>
    <x v="100"/>
    <n v="131046"/>
    <n v="3279"/>
    <n v="44693.74"/>
    <n v="44372.26"/>
    <n v="321.48"/>
    <x v="9"/>
  </r>
  <r>
    <x v="0"/>
    <x v="0"/>
    <n v="2020"/>
    <n v="3"/>
    <x v="101"/>
    <n v="10270"/>
    <n v="509"/>
    <n v="25998.63"/>
    <n v="24061.98"/>
    <n v="1936.65"/>
    <x v="9"/>
  </r>
  <r>
    <x v="0"/>
    <x v="0"/>
    <n v="2020"/>
    <n v="3"/>
    <x v="102"/>
    <n v="1326"/>
    <n v="17"/>
    <n v="12005.11"/>
    <n v="12005.11"/>
    <n v="0"/>
    <x v="9"/>
  </r>
  <r>
    <x v="0"/>
    <x v="0"/>
    <n v="2020"/>
    <n v="3"/>
    <x v="103"/>
    <n v="0"/>
    <n v="0"/>
    <n v="0"/>
    <n v="0"/>
    <n v="0"/>
    <x v="9"/>
  </r>
  <r>
    <x v="0"/>
    <x v="0"/>
    <n v="2020"/>
    <n v="3"/>
    <x v="487"/>
    <n v="50489"/>
    <n v="867"/>
    <n v="15088.66"/>
    <n v="15086.53"/>
    <n v="2.13"/>
    <x v="9"/>
  </r>
  <r>
    <x v="0"/>
    <x v="0"/>
    <n v="2020"/>
    <n v="3"/>
    <x v="104"/>
    <n v="0"/>
    <n v="0"/>
    <n v="0"/>
    <n v="0"/>
    <n v="0"/>
    <x v="9"/>
  </r>
  <r>
    <x v="0"/>
    <x v="0"/>
    <n v="2020"/>
    <n v="3"/>
    <x v="488"/>
    <n v="0"/>
    <n v="0"/>
    <n v="0"/>
    <n v="0"/>
    <n v="0"/>
    <x v="9"/>
  </r>
  <r>
    <x v="0"/>
    <x v="0"/>
    <n v="2020"/>
    <n v="3"/>
    <x v="105"/>
    <n v="0"/>
    <n v="0"/>
    <n v="0"/>
    <n v="0"/>
    <n v="0"/>
    <x v="9"/>
  </r>
  <r>
    <x v="0"/>
    <x v="0"/>
    <n v="2020"/>
    <n v="3"/>
    <x v="107"/>
    <n v="14934"/>
    <n v="264"/>
    <n v="3709.45"/>
    <n v="3709.45"/>
    <n v="0"/>
    <x v="9"/>
  </r>
  <r>
    <x v="0"/>
    <x v="0"/>
    <n v="2020"/>
    <n v="3"/>
    <x v="108"/>
    <n v="850467.34"/>
    <n v="14729"/>
    <n v="328127.52"/>
    <n v="327564.34000000003"/>
    <n v="563.17999999999995"/>
    <x v="9"/>
  </r>
  <r>
    <x v="0"/>
    <x v="0"/>
    <n v="2020"/>
    <n v="3"/>
    <x v="109"/>
    <n v="244687.2"/>
    <n v="5142"/>
    <n v="97798.53"/>
    <n v="85957.9"/>
    <n v="11840.63"/>
    <x v="9"/>
  </r>
  <r>
    <x v="0"/>
    <x v="0"/>
    <n v="2020"/>
    <n v="3"/>
    <x v="110"/>
    <n v="13662.5"/>
    <n v="1000"/>
    <n v="31914.98"/>
    <n v="31625.46"/>
    <n v="289.52"/>
    <x v="9"/>
  </r>
  <r>
    <x v="0"/>
    <x v="0"/>
    <n v="2020"/>
    <n v="3"/>
    <x v="111"/>
    <n v="0"/>
    <n v="0"/>
    <n v="0"/>
    <n v="0"/>
    <n v="0"/>
    <x v="9"/>
  </r>
  <r>
    <x v="0"/>
    <x v="0"/>
    <n v="2020"/>
    <n v="3"/>
    <x v="489"/>
    <n v="0"/>
    <n v="0"/>
    <n v="0"/>
    <n v="0"/>
    <n v="0"/>
    <x v="9"/>
  </r>
  <r>
    <x v="0"/>
    <x v="0"/>
    <n v="2020"/>
    <n v="3"/>
    <x v="550"/>
    <n v="3660"/>
    <n v="29"/>
    <n v="1278.5999999999999"/>
    <n v="1227.58"/>
    <n v="51.02"/>
    <x v="9"/>
  </r>
  <r>
    <x v="0"/>
    <x v="0"/>
    <n v="2020"/>
    <n v="3"/>
    <x v="112"/>
    <n v="196028.75"/>
    <n v="2613"/>
    <n v="48113.33"/>
    <n v="47793.279999999999"/>
    <n v="320.05"/>
    <x v="9"/>
  </r>
  <r>
    <x v="0"/>
    <x v="0"/>
    <n v="2020"/>
    <n v="3"/>
    <x v="473"/>
    <n v="0"/>
    <n v="0"/>
    <n v="0"/>
    <n v="0"/>
    <n v="0"/>
    <x v="9"/>
  </r>
  <r>
    <x v="0"/>
    <x v="0"/>
    <n v="2020"/>
    <n v="3"/>
    <x v="114"/>
    <n v="3305.5"/>
    <n v="414"/>
    <n v="20227.79"/>
    <n v="19945.740000000002"/>
    <n v="282.05"/>
    <x v="9"/>
  </r>
  <r>
    <x v="0"/>
    <x v="0"/>
    <n v="2020"/>
    <n v="3"/>
    <x v="115"/>
    <n v="248"/>
    <n v="12"/>
    <n v="1596.52"/>
    <n v="1596.52"/>
    <n v="0"/>
    <x v="9"/>
  </r>
  <r>
    <x v="0"/>
    <x v="0"/>
    <n v="2020"/>
    <n v="3"/>
    <x v="116"/>
    <n v="123.575"/>
    <n v="18"/>
    <n v="455.68"/>
    <n v="455.68"/>
    <n v="0"/>
    <x v="9"/>
  </r>
  <r>
    <x v="0"/>
    <x v="0"/>
    <n v="2020"/>
    <n v="3"/>
    <x v="117"/>
    <n v="6418"/>
    <n v="60"/>
    <n v="22359.85"/>
    <n v="19192.22"/>
    <n v="3167.63"/>
    <x v="9"/>
  </r>
  <r>
    <x v="0"/>
    <x v="0"/>
    <n v="2020"/>
    <n v="3"/>
    <x v="118"/>
    <n v="0"/>
    <n v="0"/>
    <n v="0"/>
    <n v="0"/>
    <n v="0"/>
    <x v="9"/>
  </r>
  <r>
    <x v="0"/>
    <x v="0"/>
    <n v="2020"/>
    <n v="3"/>
    <x v="119"/>
    <n v="6957"/>
    <n v="306"/>
    <n v="5174.41"/>
    <n v="5174.41"/>
    <n v="0"/>
    <x v="9"/>
  </r>
  <r>
    <x v="0"/>
    <x v="0"/>
    <n v="2020"/>
    <n v="3"/>
    <x v="121"/>
    <n v="38539"/>
    <n v="580"/>
    <n v="13530.68"/>
    <n v="13378.05"/>
    <n v="152.63"/>
    <x v="9"/>
  </r>
  <r>
    <x v="0"/>
    <x v="0"/>
    <n v="2020"/>
    <n v="3"/>
    <x v="123"/>
    <n v="31.962"/>
    <n v="33"/>
    <n v="346.25"/>
    <n v="334.35"/>
    <n v="11.9"/>
    <x v="9"/>
  </r>
  <r>
    <x v="0"/>
    <x v="0"/>
    <n v="2020"/>
    <n v="3"/>
    <x v="124"/>
    <n v="0"/>
    <n v="0"/>
    <n v="0"/>
    <n v="0"/>
    <n v="0"/>
    <x v="9"/>
  </r>
  <r>
    <x v="0"/>
    <x v="0"/>
    <n v="2020"/>
    <n v="3"/>
    <x v="125"/>
    <n v="60447"/>
    <n v="1744"/>
    <n v="29093.5"/>
    <n v="29062.67"/>
    <n v="30.83"/>
    <x v="9"/>
  </r>
  <r>
    <x v="0"/>
    <x v="0"/>
    <n v="2020"/>
    <n v="3"/>
    <x v="126"/>
    <n v="0"/>
    <n v="0"/>
    <n v="0"/>
    <n v="0"/>
    <n v="0"/>
    <x v="9"/>
  </r>
  <r>
    <x v="0"/>
    <x v="0"/>
    <n v="2020"/>
    <n v="3"/>
    <x v="128"/>
    <n v="4688"/>
    <n v="75"/>
    <n v="1850.02"/>
    <n v="1839.86"/>
    <n v="10.16"/>
    <x v="9"/>
  </r>
  <r>
    <x v="0"/>
    <x v="0"/>
    <n v="2020"/>
    <n v="3"/>
    <x v="129"/>
    <n v="0"/>
    <n v="0"/>
    <n v="0"/>
    <n v="0"/>
    <n v="0"/>
    <x v="9"/>
  </r>
  <r>
    <x v="0"/>
    <x v="0"/>
    <n v="2020"/>
    <n v="3"/>
    <x v="130"/>
    <n v="3472"/>
    <n v="59"/>
    <n v="6705.34"/>
    <n v="6621.41"/>
    <n v="83.93"/>
    <x v="9"/>
  </r>
  <r>
    <x v="0"/>
    <x v="0"/>
    <n v="2020"/>
    <n v="3"/>
    <x v="131"/>
    <n v="207069.8"/>
    <n v="4334"/>
    <n v="61394.9"/>
    <n v="61282.8"/>
    <n v="112.1"/>
    <x v="9"/>
  </r>
  <r>
    <x v="0"/>
    <x v="0"/>
    <n v="2020"/>
    <n v="3"/>
    <x v="551"/>
    <n v="0"/>
    <n v="0"/>
    <n v="0"/>
    <n v="0"/>
    <n v="0"/>
    <x v="9"/>
  </r>
  <r>
    <x v="0"/>
    <x v="0"/>
    <n v="2020"/>
    <n v="3"/>
    <x v="132"/>
    <n v="315749.59999999998"/>
    <n v="4893"/>
    <n v="99691.29"/>
    <n v="99408.81"/>
    <n v="282.48"/>
    <x v="9"/>
  </r>
  <r>
    <x v="0"/>
    <x v="0"/>
    <n v="2020"/>
    <n v="3"/>
    <x v="133"/>
    <n v="31383"/>
    <n v="1216"/>
    <n v="24082.97"/>
    <n v="24039.05"/>
    <n v="43.92"/>
    <x v="9"/>
  </r>
  <r>
    <x v="0"/>
    <x v="0"/>
    <n v="2020"/>
    <n v="3"/>
    <x v="482"/>
    <n v="10109"/>
    <n v="272"/>
    <n v="20266.75"/>
    <n v="19289.560000000001"/>
    <n v="977.19"/>
    <x v="9"/>
  </r>
  <r>
    <x v="0"/>
    <x v="0"/>
    <n v="2020"/>
    <n v="3"/>
    <x v="492"/>
    <n v="0"/>
    <n v="0"/>
    <n v="0"/>
    <n v="0"/>
    <n v="0"/>
    <x v="9"/>
  </r>
  <r>
    <x v="0"/>
    <x v="0"/>
    <n v="2020"/>
    <n v="3"/>
    <x v="134"/>
    <n v="0"/>
    <n v="0"/>
    <n v="0"/>
    <n v="0"/>
    <n v="0"/>
    <x v="9"/>
  </r>
  <r>
    <x v="0"/>
    <x v="0"/>
    <n v="2020"/>
    <n v="3"/>
    <x v="135"/>
    <n v="2482"/>
    <n v="44"/>
    <n v="973.67"/>
    <n v="951"/>
    <n v="22.67"/>
    <x v="9"/>
  </r>
  <r>
    <x v="0"/>
    <x v="0"/>
    <n v="2020"/>
    <n v="3"/>
    <x v="136"/>
    <n v="0"/>
    <n v="0"/>
    <n v="0"/>
    <n v="0"/>
    <n v="0"/>
    <x v="9"/>
  </r>
  <r>
    <x v="0"/>
    <x v="0"/>
    <n v="2020"/>
    <n v="3"/>
    <x v="139"/>
    <n v="27.6"/>
    <n v="17"/>
    <n v="327.43"/>
    <n v="321.02"/>
    <n v="6.41"/>
    <x v="9"/>
  </r>
  <r>
    <x v="0"/>
    <x v="0"/>
    <n v="2020"/>
    <n v="3"/>
    <x v="140"/>
    <n v="0"/>
    <n v="0"/>
    <n v="0"/>
    <n v="0"/>
    <n v="0"/>
    <x v="9"/>
  </r>
  <r>
    <x v="0"/>
    <x v="0"/>
    <n v="2020"/>
    <n v="3"/>
    <x v="141"/>
    <n v="21526"/>
    <n v="357"/>
    <n v="12564.62"/>
    <n v="12455.09"/>
    <n v="109.53"/>
    <x v="9"/>
  </r>
  <r>
    <x v="0"/>
    <x v="0"/>
    <n v="2020"/>
    <n v="3"/>
    <x v="142"/>
    <n v="0"/>
    <n v="0"/>
    <n v="0"/>
    <n v="0"/>
    <n v="0"/>
    <x v="9"/>
  </r>
  <r>
    <x v="0"/>
    <x v="0"/>
    <n v="2020"/>
    <n v="3"/>
    <x v="146"/>
    <n v="0"/>
    <n v="0"/>
    <n v="0"/>
    <n v="0"/>
    <n v="0"/>
    <x v="9"/>
  </r>
  <r>
    <x v="0"/>
    <x v="0"/>
    <n v="2020"/>
    <n v="3"/>
    <x v="147"/>
    <n v="3348"/>
    <n v="30"/>
    <n v="436.95"/>
    <n v="436.95"/>
    <n v="0"/>
    <x v="9"/>
  </r>
  <r>
    <x v="0"/>
    <x v="0"/>
    <n v="2020"/>
    <n v="3"/>
    <x v="148"/>
    <n v="7968"/>
    <n v="99"/>
    <n v="2921.7"/>
    <n v="2921.7"/>
    <n v="0"/>
    <x v="9"/>
  </r>
  <r>
    <x v="0"/>
    <x v="0"/>
    <n v="2020"/>
    <n v="3"/>
    <x v="149"/>
    <n v="30014"/>
    <n v="381"/>
    <n v="12654.28"/>
    <n v="11524.71"/>
    <n v="1129.57"/>
    <x v="9"/>
  </r>
  <r>
    <x v="0"/>
    <x v="0"/>
    <n v="2020"/>
    <n v="3"/>
    <x v="552"/>
    <n v="0"/>
    <n v="0"/>
    <n v="0"/>
    <n v="0"/>
    <n v="0"/>
    <x v="9"/>
  </r>
  <r>
    <x v="0"/>
    <x v="0"/>
    <n v="2020"/>
    <n v="3"/>
    <x v="151"/>
    <n v="0"/>
    <n v="0"/>
    <n v="0"/>
    <n v="0"/>
    <n v="0"/>
    <x v="9"/>
  </r>
  <r>
    <x v="0"/>
    <x v="0"/>
    <n v="2020"/>
    <n v="3"/>
    <x v="152"/>
    <n v="10244"/>
    <n v="179"/>
    <n v="6817.1"/>
    <n v="6720.59"/>
    <n v="96.51"/>
    <x v="9"/>
  </r>
  <r>
    <x v="0"/>
    <x v="0"/>
    <n v="2020"/>
    <n v="3"/>
    <x v="153"/>
    <n v="2522"/>
    <n v="73"/>
    <n v="3363.88"/>
    <n v="3363.88"/>
    <n v="0"/>
    <x v="9"/>
  </r>
  <r>
    <x v="0"/>
    <x v="0"/>
    <n v="2020"/>
    <n v="3"/>
    <x v="154"/>
    <n v="11994"/>
    <n v="238"/>
    <n v="6509.22"/>
    <n v="6465.17"/>
    <n v="44.05"/>
    <x v="9"/>
  </r>
  <r>
    <x v="0"/>
    <x v="0"/>
    <n v="2020"/>
    <n v="3"/>
    <x v="155"/>
    <n v="0"/>
    <n v="0"/>
    <n v="0"/>
    <n v="0"/>
    <n v="0"/>
    <x v="9"/>
  </r>
  <r>
    <x v="0"/>
    <x v="0"/>
    <n v="2020"/>
    <n v="3"/>
    <x v="156"/>
    <n v="122973"/>
    <n v="2108"/>
    <n v="87463.13"/>
    <n v="87124.9"/>
    <n v="338.23"/>
    <x v="9"/>
  </r>
  <r>
    <x v="0"/>
    <x v="0"/>
    <n v="2020"/>
    <n v="3"/>
    <x v="161"/>
    <n v="654756"/>
    <n v="324"/>
    <n v="6361.26"/>
    <n v="6358.08"/>
    <n v="3.18"/>
    <x v="9"/>
  </r>
  <r>
    <x v="0"/>
    <x v="0"/>
    <n v="2020"/>
    <n v="3"/>
    <x v="163"/>
    <n v="222866"/>
    <n v="4693"/>
    <n v="77208.88"/>
    <n v="77119.72"/>
    <n v="89.16"/>
    <x v="9"/>
  </r>
  <r>
    <x v="0"/>
    <x v="0"/>
    <n v="2020"/>
    <n v="3"/>
    <x v="164"/>
    <n v="180586"/>
    <n v="4917"/>
    <n v="452694.05"/>
    <n v="450143.7"/>
    <n v="2550.35"/>
    <x v="9"/>
  </r>
  <r>
    <x v="0"/>
    <x v="0"/>
    <n v="2020"/>
    <n v="3"/>
    <x v="165"/>
    <n v="614"/>
    <n v="21"/>
    <n v="1219.53"/>
    <n v="1219.53"/>
    <n v="0"/>
    <x v="9"/>
  </r>
  <r>
    <x v="0"/>
    <x v="0"/>
    <n v="2020"/>
    <n v="3"/>
    <x v="166"/>
    <n v="0"/>
    <n v="0"/>
    <n v="0"/>
    <n v="0"/>
    <n v="0"/>
    <x v="9"/>
  </r>
  <r>
    <x v="0"/>
    <x v="0"/>
    <n v="2020"/>
    <n v="3"/>
    <x v="167"/>
    <n v="0"/>
    <n v="0"/>
    <n v="0"/>
    <n v="0"/>
    <n v="0"/>
    <x v="9"/>
  </r>
  <r>
    <x v="0"/>
    <x v="0"/>
    <n v="2020"/>
    <n v="3"/>
    <x v="168"/>
    <n v="208"/>
    <n v="55"/>
    <n v="130196.82"/>
    <n v="116334.69"/>
    <n v="13862.13"/>
    <x v="9"/>
  </r>
  <r>
    <x v="0"/>
    <x v="0"/>
    <n v="2020"/>
    <n v="3"/>
    <x v="169"/>
    <n v="0"/>
    <n v="0"/>
    <n v="0"/>
    <n v="0"/>
    <n v="0"/>
    <x v="9"/>
  </r>
  <r>
    <x v="0"/>
    <x v="0"/>
    <n v="2020"/>
    <n v="3"/>
    <x v="170"/>
    <n v="58"/>
    <n v="24"/>
    <n v="1301.4100000000001"/>
    <n v="1301.4100000000001"/>
    <n v="0"/>
    <x v="9"/>
  </r>
  <r>
    <x v="0"/>
    <x v="0"/>
    <n v="2020"/>
    <n v="3"/>
    <x v="171"/>
    <n v="634804.91"/>
    <n v="9769"/>
    <n v="310900.78000000003"/>
    <n v="308651.90999999997"/>
    <n v="2248.87"/>
    <x v="9"/>
  </r>
  <r>
    <x v="0"/>
    <x v="0"/>
    <n v="2020"/>
    <n v="3"/>
    <x v="172"/>
    <n v="170343"/>
    <n v="1333"/>
    <n v="30885.62"/>
    <n v="30798.06"/>
    <n v="87.56"/>
    <x v="9"/>
  </r>
  <r>
    <x v="0"/>
    <x v="0"/>
    <n v="2020"/>
    <n v="3"/>
    <x v="173"/>
    <n v="0"/>
    <n v="0"/>
    <n v="0"/>
    <n v="0"/>
    <n v="0"/>
    <x v="9"/>
  </r>
  <r>
    <x v="0"/>
    <x v="0"/>
    <n v="2020"/>
    <n v="3"/>
    <x v="174"/>
    <n v="0"/>
    <n v="0"/>
    <n v="0"/>
    <n v="0"/>
    <n v="0"/>
    <x v="9"/>
  </r>
  <r>
    <x v="0"/>
    <x v="0"/>
    <n v="2020"/>
    <n v="3"/>
    <x v="175"/>
    <n v="9140"/>
    <n v="317"/>
    <n v="20931.080000000002"/>
    <n v="20931.080000000002"/>
    <n v="0"/>
    <x v="9"/>
  </r>
  <r>
    <x v="0"/>
    <x v="0"/>
    <n v="2020"/>
    <n v="3"/>
    <x v="176"/>
    <n v="0"/>
    <n v="0"/>
    <n v="0"/>
    <n v="0"/>
    <n v="0"/>
    <x v="9"/>
  </r>
  <r>
    <x v="0"/>
    <x v="0"/>
    <n v="2020"/>
    <n v="3"/>
    <x v="177"/>
    <n v="87175"/>
    <n v="2599"/>
    <n v="287031"/>
    <n v="285578.02"/>
    <n v="1452.98"/>
    <x v="9"/>
  </r>
  <r>
    <x v="0"/>
    <x v="0"/>
    <n v="2020"/>
    <n v="3"/>
    <x v="178"/>
    <n v="0"/>
    <n v="0"/>
    <n v="0"/>
    <n v="0"/>
    <n v="0"/>
    <x v="9"/>
  </r>
  <r>
    <x v="0"/>
    <x v="0"/>
    <n v="2020"/>
    <n v="3"/>
    <x v="554"/>
    <n v="109"/>
    <n v="15"/>
    <n v="219.68"/>
    <n v="219.68"/>
    <n v="0"/>
    <x v="9"/>
  </r>
  <r>
    <x v="0"/>
    <x v="0"/>
    <n v="2020"/>
    <n v="3"/>
    <x v="555"/>
    <n v="0"/>
    <n v="0"/>
    <n v="0"/>
    <n v="0"/>
    <n v="0"/>
    <x v="9"/>
  </r>
  <r>
    <x v="0"/>
    <x v="0"/>
    <n v="2020"/>
    <n v="3"/>
    <x v="179"/>
    <n v="0"/>
    <n v="0"/>
    <n v="0"/>
    <n v="0"/>
    <n v="0"/>
    <x v="9"/>
  </r>
  <r>
    <x v="0"/>
    <x v="0"/>
    <n v="2020"/>
    <n v="3"/>
    <x v="180"/>
    <n v="266.10000000000002"/>
    <n v="517"/>
    <n v="25680.53"/>
    <n v="25680.53"/>
    <n v="0"/>
    <x v="9"/>
  </r>
  <r>
    <x v="0"/>
    <x v="0"/>
    <n v="2020"/>
    <n v="3"/>
    <x v="181"/>
    <n v="0"/>
    <n v="0"/>
    <n v="0"/>
    <n v="0"/>
    <n v="0"/>
    <x v="9"/>
  </r>
  <r>
    <x v="0"/>
    <x v="0"/>
    <n v="2020"/>
    <n v="3"/>
    <x v="182"/>
    <n v="60.764000000000003"/>
    <n v="36"/>
    <n v="72207.97"/>
    <n v="58957.96"/>
    <n v="13250.01"/>
    <x v="9"/>
  </r>
  <r>
    <x v="0"/>
    <x v="0"/>
    <n v="2020"/>
    <n v="3"/>
    <x v="184"/>
    <n v="8402"/>
    <n v="79"/>
    <n v="1527.3"/>
    <n v="1527.3"/>
    <n v="0"/>
    <x v="9"/>
  </r>
  <r>
    <x v="0"/>
    <x v="0"/>
    <n v="2020"/>
    <n v="3"/>
    <x v="185"/>
    <n v="1709.6"/>
    <n v="387"/>
    <n v="123013.13"/>
    <n v="120337.02"/>
    <n v="2676.11"/>
    <x v="9"/>
  </r>
  <r>
    <x v="0"/>
    <x v="0"/>
    <n v="2020"/>
    <n v="3"/>
    <x v="186"/>
    <n v="3869"/>
    <n v="124"/>
    <n v="273099.03999999998"/>
    <n v="268381.46000000002"/>
    <n v="4717.58"/>
    <x v="9"/>
  </r>
  <r>
    <x v="0"/>
    <x v="0"/>
    <n v="2020"/>
    <n v="3"/>
    <x v="495"/>
    <n v="0"/>
    <n v="0"/>
    <n v="0"/>
    <n v="0"/>
    <n v="0"/>
    <x v="9"/>
  </r>
  <r>
    <x v="0"/>
    <x v="0"/>
    <n v="2020"/>
    <n v="3"/>
    <x v="187"/>
    <n v="31861"/>
    <n v="644"/>
    <n v="25031.82"/>
    <n v="24140.1"/>
    <n v="891.72"/>
    <x v="9"/>
  </r>
  <r>
    <x v="0"/>
    <x v="0"/>
    <n v="2020"/>
    <n v="3"/>
    <x v="188"/>
    <n v="0"/>
    <n v="0"/>
    <n v="0"/>
    <n v="0"/>
    <n v="0"/>
    <x v="9"/>
  </r>
  <r>
    <x v="0"/>
    <x v="0"/>
    <n v="2020"/>
    <n v="3"/>
    <x v="189"/>
    <n v="98"/>
    <n v="90"/>
    <n v="4277.74"/>
    <n v="4243.4399999999996"/>
    <n v="34.299999999999997"/>
    <x v="9"/>
  </r>
  <r>
    <x v="0"/>
    <x v="0"/>
    <n v="2020"/>
    <n v="3"/>
    <x v="190"/>
    <n v="207291.5"/>
    <n v="5681"/>
    <n v="83606.98"/>
    <n v="83572.86"/>
    <n v="34.119999999999997"/>
    <x v="9"/>
  </r>
  <r>
    <x v="0"/>
    <x v="0"/>
    <n v="2020"/>
    <n v="3"/>
    <x v="191"/>
    <n v="0"/>
    <n v="0"/>
    <n v="0"/>
    <n v="0"/>
    <n v="0"/>
    <x v="9"/>
  </r>
  <r>
    <x v="0"/>
    <x v="0"/>
    <n v="2020"/>
    <n v="3"/>
    <x v="496"/>
    <n v="131226"/>
    <n v="1180"/>
    <n v="28973.21"/>
    <n v="28970.28"/>
    <n v="2.93"/>
    <x v="9"/>
  </r>
  <r>
    <x v="0"/>
    <x v="0"/>
    <n v="2020"/>
    <n v="3"/>
    <x v="192"/>
    <n v="7409.78"/>
    <n v="540"/>
    <n v="1533501.24"/>
    <n v="1202348.31"/>
    <n v="331152.93"/>
    <x v="9"/>
  </r>
  <r>
    <x v="0"/>
    <x v="0"/>
    <n v="2020"/>
    <n v="3"/>
    <x v="193"/>
    <n v="0"/>
    <n v="0"/>
    <n v="0"/>
    <n v="0"/>
    <n v="0"/>
    <x v="9"/>
  </r>
  <r>
    <x v="0"/>
    <x v="0"/>
    <n v="2020"/>
    <n v="3"/>
    <x v="194"/>
    <n v="268843.04700000002"/>
    <n v="1001"/>
    <n v="37312.6"/>
    <n v="37239.550000000003"/>
    <n v="73.05"/>
    <x v="9"/>
  </r>
  <r>
    <x v="0"/>
    <x v="0"/>
    <n v="2020"/>
    <n v="3"/>
    <x v="195"/>
    <n v="509"/>
    <n v="261"/>
    <n v="119449.71"/>
    <n v="118458.68"/>
    <n v="991.03"/>
    <x v="9"/>
  </r>
  <r>
    <x v="0"/>
    <x v="0"/>
    <n v="2020"/>
    <n v="3"/>
    <x v="196"/>
    <n v="24665.375"/>
    <n v="964"/>
    <n v="935412.88"/>
    <n v="918888.65"/>
    <n v="16524.23"/>
    <x v="9"/>
  </r>
  <r>
    <x v="0"/>
    <x v="0"/>
    <n v="2020"/>
    <n v="3"/>
    <x v="197"/>
    <n v="3252"/>
    <n v="84"/>
    <n v="224443.12"/>
    <n v="206912.36"/>
    <n v="17530.759999999998"/>
    <x v="9"/>
  </r>
  <r>
    <x v="0"/>
    <x v="0"/>
    <n v="2020"/>
    <n v="3"/>
    <x v="198"/>
    <n v="780"/>
    <n v="21"/>
    <n v="6027.19"/>
    <n v="6027.19"/>
    <n v="0"/>
    <x v="9"/>
  </r>
  <r>
    <x v="0"/>
    <x v="0"/>
    <n v="2020"/>
    <n v="3"/>
    <x v="199"/>
    <n v="30671.15"/>
    <n v="532"/>
    <n v="16241.59"/>
    <n v="15743.02"/>
    <n v="498.57"/>
    <x v="9"/>
  </r>
  <r>
    <x v="0"/>
    <x v="0"/>
    <n v="2020"/>
    <n v="3"/>
    <x v="200"/>
    <n v="0"/>
    <n v="0"/>
    <n v="0"/>
    <n v="0"/>
    <n v="0"/>
    <x v="9"/>
  </r>
  <r>
    <x v="0"/>
    <x v="0"/>
    <n v="2020"/>
    <n v="3"/>
    <x v="201"/>
    <n v="462"/>
    <n v="42"/>
    <n v="655.64"/>
    <n v="655.64"/>
    <n v="0"/>
    <x v="9"/>
  </r>
  <r>
    <x v="0"/>
    <x v="0"/>
    <n v="2020"/>
    <n v="3"/>
    <x v="455"/>
    <n v="0"/>
    <n v="0"/>
    <n v="0"/>
    <n v="0"/>
    <n v="0"/>
    <x v="9"/>
  </r>
  <r>
    <x v="0"/>
    <x v="0"/>
    <n v="2020"/>
    <n v="3"/>
    <x v="202"/>
    <n v="1722"/>
    <n v="22"/>
    <n v="487583.01"/>
    <n v="350261.3"/>
    <n v="137321.71"/>
    <x v="9"/>
  </r>
  <r>
    <x v="0"/>
    <x v="0"/>
    <n v="2020"/>
    <n v="3"/>
    <x v="203"/>
    <n v="23178"/>
    <n v="338"/>
    <n v="5990.64"/>
    <n v="5982.06"/>
    <n v="8.58"/>
    <x v="9"/>
  </r>
  <r>
    <x v="0"/>
    <x v="0"/>
    <n v="2020"/>
    <n v="3"/>
    <x v="204"/>
    <n v="0"/>
    <n v="0"/>
    <n v="0"/>
    <n v="0"/>
    <n v="0"/>
    <x v="9"/>
  </r>
  <r>
    <x v="0"/>
    <x v="0"/>
    <n v="2020"/>
    <n v="3"/>
    <x v="205"/>
    <n v="0"/>
    <n v="0"/>
    <n v="0"/>
    <n v="0"/>
    <n v="0"/>
    <x v="9"/>
  </r>
  <r>
    <x v="0"/>
    <x v="0"/>
    <n v="2020"/>
    <n v="3"/>
    <x v="206"/>
    <n v="6476"/>
    <n v="245"/>
    <n v="4493.6499999999996"/>
    <n v="4483.34"/>
    <n v="10.31"/>
    <x v="9"/>
  </r>
  <r>
    <x v="0"/>
    <x v="0"/>
    <n v="2020"/>
    <n v="3"/>
    <x v="207"/>
    <n v="1103"/>
    <n v="33"/>
    <n v="555.59"/>
    <n v="555.59"/>
    <n v="0"/>
    <x v="9"/>
  </r>
  <r>
    <x v="0"/>
    <x v="0"/>
    <n v="2020"/>
    <n v="3"/>
    <x v="456"/>
    <n v="0"/>
    <n v="0"/>
    <n v="0"/>
    <n v="0"/>
    <n v="0"/>
    <x v="9"/>
  </r>
  <r>
    <x v="0"/>
    <x v="0"/>
    <n v="2020"/>
    <n v="3"/>
    <x v="208"/>
    <n v="1680"/>
    <n v="39"/>
    <n v="914"/>
    <n v="914"/>
    <n v="0"/>
    <x v="9"/>
  </r>
  <r>
    <x v="0"/>
    <x v="0"/>
    <n v="2020"/>
    <n v="3"/>
    <x v="209"/>
    <n v="158486.42800000001"/>
    <n v="2197"/>
    <n v="70536.28"/>
    <n v="69476.17"/>
    <n v="1060.1099999999999"/>
    <x v="9"/>
  </r>
  <r>
    <x v="0"/>
    <x v="0"/>
    <n v="2020"/>
    <n v="3"/>
    <x v="210"/>
    <n v="1917"/>
    <n v="70"/>
    <n v="13972.76"/>
    <n v="13359.73"/>
    <n v="613.03"/>
    <x v="9"/>
  </r>
  <r>
    <x v="0"/>
    <x v="0"/>
    <n v="2020"/>
    <n v="3"/>
    <x v="211"/>
    <n v="88.5"/>
    <n v="55"/>
    <n v="34664.19"/>
    <n v="34664.19"/>
    <n v="0"/>
    <x v="9"/>
  </r>
  <r>
    <x v="0"/>
    <x v="0"/>
    <n v="2020"/>
    <n v="3"/>
    <x v="497"/>
    <n v="0"/>
    <n v="0"/>
    <n v="0"/>
    <n v="0"/>
    <n v="0"/>
    <x v="9"/>
  </r>
  <r>
    <x v="0"/>
    <x v="0"/>
    <n v="2020"/>
    <n v="3"/>
    <x v="212"/>
    <n v="33219"/>
    <n v="807"/>
    <n v="20552.37"/>
    <n v="20486.54"/>
    <n v="65.83"/>
    <x v="9"/>
  </r>
  <r>
    <x v="0"/>
    <x v="0"/>
    <n v="2020"/>
    <n v="3"/>
    <x v="213"/>
    <n v="171238"/>
    <n v="2489"/>
    <n v="42333.27"/>
    <n v="42216.77"/>
    <n v="116.5"/>
    <x v="9"/>
  </r>
  <r>
    <x v="0"/>
    <x v="0"/>
    <n v="2020"/>
    <n v="3"/>
    <x v="214"/>
    <n v="0"/>
    <n v="0"/>
    <n v="0"/>
    <n v="0"/>
    <n v="0"/>
    <x v="9"/>
  </r>
  <r>
    <x v="0"/>
    <x v="0"/>
    <n v="2020"/>
    <n v="3"/>
    <x v="215"/>
    <n v="0"/>
    <n v="0"/>
    <n v="0"/>
    <n v="0"/>
    <n v="0"/>
    <x v="9"/>
  </r>
  <r>
    <x v="0"/>
    <x v="0"/>
    <n v="2020"/>
    <n v="3"/>
    <x v="216"/>
    <n v="0"/>
    <n v="0"/>
    <n v="0"/>
    <n v="0"/>
    <n v="0"/>
    <x v="9"/>
  </r>
  <r>
    <x v="0"/>
    <x v="0"/>
    <n v="2020"/>
    <n v="3"/>
    <x v="217"/>
    <n v="800091"/>
    <n v="290"/>
    <n v="14799.16"/>
    <n v="14709.48"/>
    <n v="89.68"/>
    <x v="9"/>
  </r>
  <r>
    <x v="0"/>
    <x v="0"/>
    <n v="2020"/>
    <n v="3"/>
    <x v="218"/>
    <n v="352"/>
    <n v="16"/>
    <n v="889.78"/>
    <n v="889.78"/>
    <n v="0"/>
    <x v="9"/>
  </r>
  <r>
    <x v="0"/>
    <x v="0"/>
    <n v="2020"/>
    <n v="3"/>
    <x v="219"/>
    <n v="1284"/>
    <n v="27"/>
    <n v="1001.54"/>
    <n v="1001.54"/>
    <n v="0"/>
    <x v="9"/>
  </r>
  <r>
    <x v="0"/>
    <x v="0"/>
    <n v="2020"/>
    <n v="3"/>
    <x v="220"/>
    <n v="4788"/>
    <n v="113"/>
    <n v="3079.66"/>
    <n v="3079.66"/>
    <n v="0"/>
    <x v="9"/>
  </r>
  <r>
    <x v="0"/>
    <x v="0"/>
    <n v="2020"/>
    <n v="3"/>
    <x v="221"/>
    <n v="10272.32"/>
    <n v="154"/>
    <n v="4789.0600000000004"/>
    <n v="4776.13"/>
    <n v="12.93"/>
    <x v="9"/>
  </r>
  <r>
    <x v="0"/>
    <x v="0"/>
    <n v="2020"/>
    <n v="3"/>
    <x v="498"/>
    <n v="0"/>
    <n v="0"/>
    <n v="0"/>
    <n v="0"/>
    <n v="0"/>
    <x v="9"/>
  </r>
  <r>
    <x v="0"/>
    <x v="0"/>
    <n v="2020"/>
    <n v="3"/>
    <x v="222"/>
    <n v="2390"/>
    <n v="19"/>
    <n v="8456.76"/>
    <n v="8456.76"/>
    <n v="0"/>
    <x v="9"/>
  </r>
  <r>
    <x v="0"/>
    <x v="0"/>
    <n v="2020"/>
    <n v="3"/>
    <x v="223"/>
    <n v="109228.5"/>
    <n v="1802"/>
    <n v="20865.53"/>
    <n v="20798.09"/>
    <n v="67.44"/>
    <x v="9"/>
  </r>
  <r>
    <x v="0"/>
    <x v="0"/>
    <n v="2020"/>
    <n v="3"/>
    <x v="224"/>
    <n v="510"/>
    <n v="17"/>
    <n v="88459.7"/>
    <n v="88459.7"/>
    <n v="0"/>
    <x v="9"/>
  </r>
  <r>
    <x v="0"/>
    <x v="0"/>
    <n v="2020"/>
    <n v="3"/>
    <x v="225"/>
    <n v="2580"/>
    <n v="24"/>
    <n v="6960.48"/>
    <n v="6960.48"/>
    <n v="0"/>
    <x v="9"/>
  </r>
  <r>
    <x v="0"/>
    <x v="0"/>
    <n v="2020"/>
    <n v="3"/>
    <x v="227"/>
    <n v="0"/>
    <n v="0"/>
    <n v="0"/>
    <n v="0"/>
    <n v="0"/>
    <x v="9"/>
  </r>
  <r>
    <x v="0"/>
    <x v="0"/>
    <n v="2020"/>
    <n v="3"/>
    <x v="228"/>
    <n v="0"/>
    <n v="0"/>
    <n v="0"/>
    <n v="0"/>
    <n v="0"/>
    <x v="9"/>
  </r>
  <r>
    <x v="0"/>
    <x v="0"/>
    <n v="2020"/>
    <n v="3"/>
    <x v="229"/>
    <n v="11860"/>
    <n v="374"/>
    <n v="4594.16"/>
    <n v="4594.16"/>
    <n v="0"/>
    <x v="9"/>
  </r>
  <r>
    <x v="0"/>
    <x v="0"/>
    <n v="2020"/>
    <n v="3"/>
    <x v="230"/>
    <n v="37382"/>
    <n v="578"/>
    <n v="11433.75"/>
    <n v="11420.97"/>
    <n v="12.78"/>
    <x v="9"/>
  </r>
  <r>
    <x v="0"/>
    <x v="0"/>
    <n v="2020"/>
    <n v="3"/>
    <x v="231"/>
    <n v="10595"/>
    <n v="278"/>
    <n v="65703.67"/>
    <n v="61776.63"/>
    <n v="3927.04"/>
    <x v="9"/>
  </r>
  <r>
    <x v="0"/>
    <x v="0"/>
    <n v="2020"/>
    <n v="3"/>
    <x v="232"/>
    <n v="832"/>
    <n v="12"/>
    <n v="7153.84"/>
    <n v="7153.84"/>
    <n v="0"/>
    <x v="9"/>
  </r>
  <r>
    <x v="0"/>
    <x v="0"/>
    <n v="2020"/>
    <n v="3"/>
    <x v="233"/>
    <n v="0"/>
    <n v="0"/>
    <n v="0"/>
    <n v="0"/>
    <n v="0"/>
    <x v="9"/>
  </r>
  <r>
    <x v="0"/>
    <x v="0"/>
    <n v="2020"/>
    <n v="3"/>
    <x v="234"/>
    <n v="0"/>
    <n v="0"/>
    <n v="0"/>
    <n v="0"/>
    <n v="0"/>
    <x v="9"/>
  </r>
  <r>
    <x v="0"/>
    <x v="0"/>
    <n v="2020"/>
    <n v="3"/>
    <x v="236"/>
    <n v="0"/>
    <n v="0"/>
    <n v="0"/>
    <n v="0"/>
    <n v="0"/>
    <x v="9"/>
  </r>
  <r>
    <x v="0"/>
    <x v="0"/>
    <n v="2020"/>
    <n v="3"/>
    <x v="237"/>
    <n v="0"/>
    <n v="0"/>
    <n v="0"/>
    <n v="0"/>
    <n v="0"/>
    <x v="9"/>
  </r>
  <r>
    <x v="0"/>
    <x v="0"/>
    <n v="2020"/>
    <n v="3"/>
    <x v="238"/>
    <n v="0"/>
    <n v="0"/>
    <n v="0"/>
    <n v="0"/>
    <n v="0"/>
    <x v="9"/>
  </r>
  <r>
    <x v="0"/>
    <x v="0"/>
    <n v="2020"/>
    <n v="3"/>
    <x v="239"/>
    <n v="0"/>
    <n v="0"/>
    <n v="0"/>
    <n v="0"/>
    <n v="0"/>
    <x v="9"/>
  </r>
  <r>
    <x v="0"/>
    <x v="0"/>
    <n v="2020"/>
    <n v="3"/>
    <x v="240"/>
    <n v="36677"/>
    <n v="158"/>
    <n v="9126.09"/>
    <n v="8093.23"/>
    <n v="1032.8599999999999"/>
    <x v="9"/>
  </r>
  <r>
    <x v="0"/>
    <x v="0"/>
    <n v="2020"/>
    <n v="3"/>
    <x v="241"/>
    <n v="0"/>
    <n v="0"/>
    <n v="0"/>
    <n v="0"/>
    <n v="0"/>
    <x v="9"/>
  </r>
  <r>
    <x v="0"/>
    <x v="0"/>
    <n v="2020"/>
    <n v="3"/>
    <x v="557"/>
    <n v="0"/>
    <n v="0"/>
    <n v="0"/>
    <n v="0"/>
    <n v="0"/>
    <x v="9"/>
  </r>
  <r>
    <x v="0"/>
    <x v="0"/>
    <n v="2020"/>
    <n v="3"/>
    <x v="242"/>
    <n v="290326"/>
    <n v="5362"/>
    <n v="100532.73"/>
    <n v="98662.84"/>
    <n v="1869.89"/>
    <x v="9"/>
  </r>
  <r>
    <x v="0"/>
    <x v="0"/>
    <n v="2020"/>
    <n v="3"/>
    <x v="243"/>
    <n v="85"/>
    <n v="44"/>
    <n v="2409.31"/>
    <n v="2409.31"/>
    <n v="0"/>
    <x v="9"/>
  </r>
  <r>
    <x v="0"/>
    <x v="0"/>
    <n v="2020"/>
    <n v="3"/>
    <x v="244"/>
    <n v="0"/>
    <n v="0"/>
    <n v="0"/>
    <n v="0"/>
    <n v="0"/>
    <x v="9"/>
  </r>
  <r>
    <x v="0"/>
    <x v="0"/>
    <n v="2020"/>
    <n v="3"/>
    <x v="245"/>
    <n v="790"/>
    <n v="12"/>
    <n v="3722.44"/>
    <n v="3722.44"/>
    <n v="0"/>
    <x v="9"/>
  </r>
  <r>
    <x v="0"/>
    <x v="0"/>
    <n v="2020"/>
    <n v="3"/>
    <x v="246"/>
    <n v="1837.7"/>
    <n v="416"/>
    <n v="624646.78"/>
    <n v="549093.6"/>
    <n v="75553.179999999993"/>
    <x v="9"/>
  </r>
  <r>
    <x v="0"/>
    <x v="0"/>
    <n v="2020"/>
    <n v="3"/>
    <x v="247"/>
    <n v="0"/>
    <n v="0"/>
    <n v="0"/>
    <n v="0"/>
    <n v="0"/>
    <x v="9"/>
  </r>
  <r>
    <x v="0"/>
    <x v="0"/>
    <n v="2020"/>
    <n v="3"/>
    <x v="248"/>
    <n v="900"/>
    <n v="13"/>
    <n v="9507.86"/>
    <n v="9507.86"/>
    <n v="0"/>
    <x v="9"/>
  </r>
  <r>
    <x v="0"/>
    <x v="0"/>
    <n v="2020"/>
    <n v="3"/>
    <x v="249"/>
    <n v="34739"/>
    <n v="381"/>
    <n v="5396.27"/>
    <n v="5396.27"/>
    <n v="0"/>
    <x v="9"/>
  </r>
  <r>
    <x v="0"/>
    <x v="0"/>
    <n v="2020"/>
    <n v="3"/>
    <x v="250"/>
    <n v="129580"/>
    <n v="4691"/>
    <n v="70275.48"/>
    <n v="70181.36"/>
    <n v="94.12"/>
    <x v="9"/>
  </r>
  <r>
    <x v="0"/>
    <x v="0"/>
    <n v="2020"/>
    <n v="3"/>
    <x v="251"/>
    <n v="58311"/>
    <n v="812"/>
    <n v="14216.28"/>
    <n v="14120.9"/>
    <n v="95.38"/>
    <x v="9"/>
  </r>
  <r>
    <x v="0"/>
    <x v="0"/>
    <n v="2020"/>
    <n v="3"/>
    <x v="253"/>
    <n v="630"/>
    <n v="11"/>
    <n v="4798.78"/>
    <n v="3662.86"/>
    <n v="1135.92"/>
    <x v="9"/>
  </r>
  <r>
    <x v="0"/>
    <x v="0"/>
    <n v="2020"/>
    <n v="3"/>
    <x v="254"/>
    <n v="487.4"/>
    <n v="113"/>
    <n v="1190086.25"/>
    <n v="1125672.53"/>
    <n v="64413.72"/>
    <x v="9"/>
  </r>
  <r>
    <x v="0"/>
    <x v="0"/>
    <n v="2020"/>
    <n v="3"/>
    <x v="255"/>
    <n v="0"/>
    <n v="0"/>
    <n v="0"/>
    <n v="0"/>
    <n v="0"/>
    <x v="9"/>
  </r>
  <r>
    <x v="0"/>
    <x v="0"/>
    <n v="2020"/>
    <n v="3"/>
    <x v="256"/>
    <n v="0"/>
    <n v="0"/>
    <n v="0"/>
    <n v="0"/>
    <n v="0"/>
    <x v="9"/>
  </r>
  <r>
    <x v="0"/>
    <x v="0"/>
    <n v="2020"/>
    <n v="3"/>
    <x v="257"/>
    <n v="643.44000000000005"/>
    <n v="157"/>
    <n v="827154.1"/>
    <n v="811718.65"/>
    <n v="15435.45"/>
    <x v="9"/>
  </r>
  <r>
    <x v="0"/>
    <x v="0"/>
    <n v="2020"/>
    <n v="3"/>
    <x v="258"/>
    <n v="0"/>
    <n v="0"/>
    <n v="0"/>
    <n v="0"/>
    <n v="0"/>
    <x v="9"/>
  </r>
  <r>
    <x v="0"/>
    <x v="0"/>
    <n v="2020"/>
    <n v="3"/>
    <x v="259"/>
    <n v="8717"/>
    <n v="165"/>
    <n v="4667.37"/>
    <n v="4645.8500000000004"/>
    <n v="21.52"/>
    <x v="9"/>
  </r>
  <r>
    <x v="0"/>
    <x v="0"/>
    <n v="2020"/>
    <n v="3"/>
    <x v="260"/>
    <n v="31450"/>
    <n v="70"/>
    <n v="10952.89"/>
    <n v="10952.89"/>
    <n v="0"/>
    <x v="9"/>
  </r>
  <r>
    <x v="0"/>
    <x v="0"/>
    <n v="2020"/>
    <n v="3"/>
    <x v="261"/>
    <n v="16800"/>
    <n v="297"/>
    <n v="133470.34"/>
    <n v="133022.96"/>
    <n v="447.38"/>
    <x v="9"/>
  </r>
  <r>
    <x v="0"/>
    <x v="0"/>
    <n v="2020"/>
    <n v="3"/>
    <x v="262"/>
    <n v="2366"/>
    <n v="63"/>
    <n v="912.25"/>
    <n v="912.25"/>
    <n v="0"/>
    <x v="9"/>
  </r>
  <r>
    <x v="0"/>
    <x v="0"/>
    <n v="2020"/>
    <n v="3"/>
    <x v="263"/>
    <n v="3255"/>
    <n v="182"/>
    <n v="270602.83"/>
    <n v="269478.84999999998"/>
    <n v="1123.98"/>
    <x v="9"/>
  </r>
  <r>
    <x v="0"/>
    <x v="0"/>
    <n v="2020"/>
    <n v="3"/>
    <x v="265"/>
    <n v="29965.599999999999"/>
    <n v="3227"/>
    <n v="211189.47"/>
    <n v="205865.38"/>
    <n v="5324.09"/>
    <x v="9"/>
  </r>
  <r>
    <x v="0"/>
    <x v="0"/>
    <n v="2020"/>
    <n v="3"/>
    <x v="266"/>
    <n v="0"/>
    <n v="0"/>
    <n v="0"/>
    <n v="0"/>
    <n v="0"/>
    <x v="9"/>
  </r>
  <r>
    <x v="0"/>
    <x v="0"/>
    <n v="2020"/>
    <n v="3"/>
    <x v="501"/>
    <n v="29"/>
    <n v="29"/>
    <n v="26736.9"/>
    <n v="26736.9"/>
    <n v="0"/>
    <x v="9"/>
  </r>
  <r>
    <x v="0"/>
    <x v="0"/>
    <n v="2020"/>
    <n v="3"/>
    <x v="502"/>
    <n v="1136"/>
    <n v="17"/>
    <n v="6481.61"/>
    <n v="6307.28"/>
    <n v="174.33"/>
    <x v="9"/>
  </r>
  <r>
    <x v="0"/>
    <x v="0"/>
    <n v="2020"/>
    <n v="3"/>
    <x v="267"/>
    <n v="42432"/>
    <n v="1475"/>
    <n v="439669.79"/>
    <n v="413501.84"/>
    <n v="26167.95"/>
    <x v="9"/>
  </r>
  <r>
    <x v="0"/>
    <x v="0"/>
    <n v="2020"/>
    <n v="3"/>
    <x v="268"/>
    <n v="1192"/>
    <n v="22"/>
    <n v="58523.27"/>
    <n v="58523.27"/>
    <n v="0"/>
    <x v="9"/>
  </r>
  <r>
    <x v="0"/>
    <x v="0"/>
    <n v="2020"/>
    <n v="3"/>
    <x v="269"/>
    <n v="44"/>
    <n v="11"/>
    <n v="72908.78"/>
    <n v="72908.78"/>
    <n v="0"/>
    <x v="9"/>
  </r>
  <r>
    <x v="0"/>
    <x v="0"/>
    <n v="2020"/>
    <n v="3"/>
    <x v="461"/>
    <n v="0"/>
    <n v="0"/>
    <n v="0"/>
    <n v="0"/>
    <n v="0"/>
    <x v="9"/>
  </r>
  <r>
    <x v="0"/>
    <x v="0"/>
    <n v="2020"/>
    <n v="3"/>
    <x v="270"/>
    <n v="16240"/>
    <n v="405"/>
    <n v="8090.19"/>
    <n v="8005.88"/>
    <n v="84.31"/>
    <x v="9"/>
  </r>
  <r>
    <x v="0"/>
    <x v="0"/>
    <n v="2020"/>
    <n v="3"/>
    <x v="271"/>
    <n v="966"/>
    <n v="50"/>
    <n v="69213.279999999999"/>
    <n v="69126.8"/>
    <n v="86.48"/>
    <x v="9"/>
  </r>
  <r>
    <x v="0"/>
    <x v="0"/>
    <n v="2020"/>
    <n v="3"/>
    <x v="272"/>
    <n v="68291.75"/>
    <n v="1765"/>
    <n v="32973.040000000001"/>
    <n v="32929.22"/>
    <n v="43.82"/>
    <x v="9"/>
  </r>
  <r>
    <x v="0"/>
    <x v="0"/>
    <n v="2020"/>
    <n v="3"/>
    <x v="273"/>
    <n v="142592.402"/>
    <n v="3267"/>
    <n v="115014.73"/>
    <n v="114782.51"/>
    <n v="232.22"/>
    <x v="9"/>
  </r>
  <r>
    <x v="0"/>
    <x v="0"/>
    <n v="2020"/>
    <n v="3"/>
    <x v="274"/>
    <n v="0"/>
    <n v="0"/>
    <n v="0"/>
    <n v="0"/>
    <n v="0"/>
    <x v="9"/>
  </r>
  <r>
    <x v="0"/>
    <x v="0"/>
    <n v="2020"/>
    <n v="3"/>
    <x v="275"/>
    <n v="3209"/>
    <n v="13"/>
    <n v="18732.939999999999"/>
    <n v="18732.939999999999"/>
    <n v="0"/>
    <x v="9"/>
  </r>
  <r>
    <x v="0"/>
    <x v="0"/>
    <n v="2020"/>
    <n v="3"/>
    <x v="533"/>
    <n v="110"/>
    <n v="11"/>
    <n v="48.07"/>
    <n v="48.07"/>
    <n v="0"/>
    <x v="9"/>
  </r>
  <r>
    <x v="0"/>
    <x v="0"/>
    <n v="2020"/>
    <n v="3"/>
    <x v="277"/>
    <n v="68803"/>
    <n v="322"/>
    <n v="7385.39"/>
    <n v="7357.91"/>
    <n v="27.48"/>
    <x v="9"/>
  </r>
  <r>
    <x v="0"/>
    <x v="0"/>
    <n v="2020"/>
    <n v="3"/>
    <x v="278"/>
    <n v="272631.75"/>
    <n v="7520"/>
    <n v="183010.88"/>
    <n v="178504.95"/>
    <n v="4505.93"/>
    <x v="9"/>
  </r>
  <r>
    <x v="0"/>
    <x v="0"/>
    <n v="2020"/>
    <n v="3"/>
    <x v="279"/>
    <n v="14"/>
    <n v="14"/>
    <n v="6889.4"/>
    <n v="6889.4"/>
    <n v="0"/>
    <x v="9"/>
  </r>
  <r>
    <x v="0"/>
    <x v="0"/>
    <n v="2020"/>
    <n v="3"/>
    <x v="280"/>
    <n v="0"/>
    <n v="0"/>
    <n v="0"/>
    <n v="0"/>
    <n v="0"/>
    <x v="9"/>
  </r>
  <r>
    <x v="0"/>
    <x v="0"/>
    <n v="2020"/>
    <n v="3"/>
    <x v="281"/>
    <n v="96"/>
    <n v="35"/>
    <n v="231.93"/>
    <n v="231.93"/>
    <n v="0"/>
    <x v="9"/>
  </r>
  <r>
    <x v="0"/>
    <x v="0"/>
    <n v="2020"/>
    <n v="3"/>
    <x v="282"/>
    <n v="1975"/>
    <n v="219"/>
    <n v="12573.97"/>
    <n v="12468.41"/>
    <n v="105.56"/>
    <x v="9"/>
  </r>
  <r>
    <x v="0"/>
    <x v="0"/>
    <n v="2020"/>
    <n v="3"/>
    <x v="283"/>
    <n v="604"/>
    <n v="81"/>
    <n v="26146.75"/>
    <n v="25533.29"/>
    <n v="613.46"/>
    <x v="9"/>
  </r>
  <r>
    <x v="0"/>
    <x v="0"/>
    <n v="2020"/>
    <n v="3"/>
    <x v="284"/>
    <n v="0"/>
    <n v="0"/>
    <n v="0"/>
    <n v="0"/>
    <n v="0"/>
    <x v="9"/>
  </r>
  <r>
    <x v="0"/>
    <x v="0"/>
    <n v="2020"/>
    <n v="3"/>
    <x v="285"/>
    <n v="0"/>
    <n v="0"/>
    <n v="0"/>
    <n v="0"/>
    <n v="0"/>
    <x v="9"/>
  </r>
  <r>
    <x v="0"/>
    <x v="0"/>
    <n v="2020"/>
    <n v="3"/>
    <x v="462"/>
    <n v="1750"/>
    <n v="35"/>
    <n v="793.27"/>
    <n v="793.27"/>
    <n v="0"/>
    <x v="9"/>
  </r>
  <r>
    <x v="0"/>
    <x v="0"/>
    <n v="2020"/>
    <n v="3"/>
    <x v="286"/>
    <n v="6010"/>
    <n v="935"/>
    <n v="36810.81"/>
    <n v="36171.980000000003"/>
    <n v="638.83000000000004"/>
    <x v="9"/>
  </r>
  <r>
    <x v="0"/>
    <x v="0"/>
    <n v="2020"/>
    <n v="3"/>
    <x v="287"/>
    <n v="29697"/>
    <n v="563"/>
    <n v="10051.33"/>
    <n v="10043.36"/>
    <n v="7.97"/>
    <x v="9"/>
  </r>
  <r>
    <x v="0"/>
    <x v="0"/>
    <n v="2020"/>
    <n v="3"/>
    <x v="288"/>
    <n v="0"/>
    <n v="0"/>
    <n v="0"/>
    <n v="0"/>
    <n v="0"/>
    <x v="9"/>
  </r>
  <r>
    <x v="0"/>
    <x v="0"/>
    <n v="2020"/>
    <n v="3"/>
    <x v="289"/>
    <n v="833.65"/>
    <n v="150"/>
    <n v="4377.2"/>
    <n v="4281.22"/>
    <n v="95.98"/>
    <x v="9"/>
  </r>
  <r>
    <x v="0"/>
    <x v="0"/>
    <n v="2020"/>
    <n v="3"/>
    <x v="290"/>
    <n v="6758"/>
    <n v="62"/>
    <n v="5586.6"/>
    <n v="5586.6"/>
    <n v="0"/>
    <x v="9"/>
  </r>
  <r>
    <x v="0"/>
    <x v="0"/>
    <n v="2020"/>
    <n v="3"/>
    <x v="291"/>
    <n v="2.85"/>
    <n v="57"/>
    <n v="109504.88"/>
    <n v="46771.15"/>
    <n v="62733.73"/>
    <x v="9"/>
  </r>
  <r>
    <x v="0"/>
    <x v="0"/>
    <n v="2020"/>
    <n v="3"/>
    <x v="292"/>
    <n v="6887"/>
    <n v="240"/>
    <n v="271064.13"/>
    <n v="270067.65999999997"/>
    <n v="996.47"/>
    <x v="9"/>
  </r>
  <r>
    <x v="0"/>
    <x v="0"/>
    <n v="2020"/>
    <n v="3"/>
    <x v="293"/>
    <n v="0"/>
    <n v="0"/>
    <n v="0"/>
    <n v="0"/>
    <n v="0"/>
    <x v="9"/>
  </r>
  <r>
    <x v="0"/>
    <x v="0"/>
    <n v="2020"/>
    <n v="3"/>
    <x v="294"/>
    <n v="11864"/>
    <n v="376"/>
    <n v="1057599.92"/>
    <n v="1054524.3500000001"/>
    <n v="3075.57"/>
    <x v="9"/>
  </r>
  <r>
    <x v="0"/>
    <x v="0"/>
    <n v="2020"/>
    <n v="3"/>
    <x v="503"/>
    <n v="0"/>
    <n v="0"/>
    <n v="0"/>
    <n v="0"/>
    <n v="0"/>
    <x v="9"/>
  </r>
  <r>
    <x v="0"/>
    <x v="0"/>
    <n v="2020"/>
    <n v="3"/>
    <x v="296"/>
    <n v="0"/>
    <n v="0"/>
    <n v="0"/>
    <n v="0"/>
    <n v="0"/>
    <x v="9"/>
  </r>
  <r>
    <x v="0"/>
    <x v="0"/>
    <n v="2020"/>
    <n v="3"/>
    <x v="297"/>
    <n v="27620"/>
    <n v="641"/>
    <n v="30696.27"/>
    <n v="29620.79"/>
    <n v="1075.48"/>
    <x v="9"/>
  </r>
  <r>
    <x v="0"/>
    <x v="0"/>
    <n v="2020"/>
    <n v="3"/>
    <x v="559"/>
    <n v="3156"/>
    <n v="42"/>
    <n v="1627.52"/>
    <n v="1627.52"/>
    <n v="0"/>
    <x v="9"/>
  </r>
  <r>
    <x v="0"/>
    <x v="0"/>
    <n v="2020"/>
    <n v="3"/>
    <x v="298"/>
    <n v="142399"/>
    <n v="3006"/>
    <n v="60095.18"/>
    <n v="59999.74"/>
    <n v="95.44"/>
    <x v="9"/>
  </r>
  <r>
    <x v="0"/>
    <x v="0"/>
    <n v="2020"/>
    <n v="3"/>
    <x v="299"/>
    <n v="52834"/>
    <n v="935"/>
    <n v="18796.34"/>
    <n v="18787.55"/>
    <n v="8.7899999999999991"/>
    <x v="9"/>
  </r>
  <r>
    <x v="0"/>
    <x v="0"/>
    <n v="2020"/>
    <n v="3"/>
    <x v="300"/>
    <n v="0"/>
    <n v="0"/>
    <n v="0"/>
    <n v="0"/>
    <n v="0"/>
    <x v="9"/>
  </r>
  <r>
    <x v="0"/>
    <x v="0"/>
    <n v="2020"/>
    <n v="3"/>
    <x v="504"/>
    <n v="0"/>
    <n v="0"/>
    <n v="0"/>
    <n v="0"/>
    <n v="0"/>
    <x v="9"/>
  </r>
  <r>
    <x v="0"/>
    <x v="0"/>
    <n v="2020"/>
    <n v="3"/>
    <x v="301"/>
    <n v="15026.6"/>
    <n v="170"/>
    <n v="6118.87"/>
    <n v="6095.55"/>
    <n v="23.32"/>
    <x v="9"/>
  </r>
  <r>
    <x v="0"/>
    <x v="0"/>
    <n v="2020"/>
    <n v="3"/>
    <x v="302"/>
    <n v="0"/>
    <n v="0"/>
    <n v="0"/>
    <n v="0"/>
    <n v="0"/>
    <x v="9"/>
  </r>
  <r>
    <x v="0"/>
    <x v="0"/>
    <n v="2020"/>
    <n v="3"/>
    <x v="303"/>
    <n v="131122"/>
    <n v="1581"/>
    <n v="42554.84"/>
    <n v="42284.41"/>
    <n v="270.43"/>
    <x v="9"/>
  </r>
  <r>
    <x v="0"/>
    <x v="0"/>
    <n v="2020"/>
    <n v="3"/>
    <x v="304"/>
    <n v="60"/>
    <n v="12"/>
    <n v="1786.66"/>
    <n v="1575.06"/>
    <n v="211.6"/>
    <x v="9"/>
  </r>
  <r>
    <x v="0"/>
    <x v="0"/>
    <n v="2020"/>
    <n v="3"/>
    <x v="305"/>
    <n v="0"/>
    <n v="0"/>
    <n v="0"/>
    <n v="0"/>
    <n v="0"/>
    <x v="9"/>
  </r>
  <r>
    <x v="0"/>
    <x v="0"/>
    <n v="2020"/>
    <n v="3"/>
    <x v="307"/>
    <n v="27.83"/>
    <n v="45"/>
    <n v="41363.61"/>
    <n v="13317.54"/>
    <n v="28046.07"/>
    <x v="9"/>
  </r>
  <r>
    <x v="0"/>
    <x v="0"/>
    <n v="2020"/>
    <n v="3"/>
    <x v="308"/>
    <n v="6153"/>
    <n v="123"/>
    <n v="2447.7600000000002"/>
    <n v="2447.7600000000002"/>
    <n v="0"/>
    <x v="9"/>
  </r>
  <r>
    <x v="0"/>
    <x v="0"/>
    <n v="2020"/>
    <n v="3"/>
    <x v="505"/>
    <n v="503"/>
    <n v="19"/>
    <n v="52230.6"/>
    <n v="52230.6"/>
    <n v="0"/>
    <x v="9"/>
  </r>
  <r>
    <x v="0"/>
    <x v="0"/>
    <n v="2020"/>
    <n v="3"/>
    <x v="309"/>
    <n v="27856"/>
    <n v="722"/>
    <n v="12421.79"/>
    <n v="12218.87"/>
    <n v="202.92"/>
    <x v="9"/>
  </r>
  <r>
    <x v="0"/>
    <x v="0"/>
    <n v="2020"/>
    <n v="3"/>
    <x v="310"/>
    <n v="18746.546999999999"/>
    <n v="2139"/>
    <n v="56479.11"/>
    <n v="50117.05"/>
    <n v="6362.06"/>
    <x v="9"/>
  </r>
  <r>
    <x v="0"/>
    <x v="0"/>
    <n v="2020"/>
    <n v="3"/>
    <x v="311"/>
    <n v="22319"/>
    <n v="854"/>
    <n v="931312.24"/>
    <n v="897176.22"/>
    <n v="34136.019999999997"/>
    <x v="9"/>
  </r>
  <r>
    <x v="0"/>
    <x v="0"/>
    <n v="2020"/>
    <n v="3"/>
    <x v="312"/>
    <n v="10.4"/>
    <n v="13"/>
    <n v="3662.29"/>
    <n v="2035.56"/>
    <n v="1626.73"/>
    <x v="9"/>
  </r>
  <r>
    <x v="0"/>
    <x v="0"/>
    <n v="2020"/>
    <n v="3"/>
    <x v="313"/>
    <n v="0"/>
    <n v="0"/>
    <n v="0"/>
    <n v="0"/>
    <n v="0"/>
    <x v="9"/>
  </r>
  <r>
    <x v="0"/>
    <x v="0"/>
    <n v="2020"/>
    <n v="3"/>
    <x v="314"/>
    <n v="1500"/>
    <n v="29"/>
    <n v="255.1"/>
    <n v="255.1"/>
    <n v="0"/>
    <x v="9"/>
  </r>
  <r>
    <x v="0"/>
    <x v="0"/>
    <n v="2020"/>
    <n v="3"/>
    <x v="315"/>
    <n v="0"/>
    <n v="0"/>
    <n v="0"/>
    <n v="0"/>
    <n v="0"/>
    <x v="9"/>
  </r>
  <r>
    <x v="0"/>
    <x v="0"/>
    <n v="2020"/>
    <n v="3"/>
    <x v="316"/>
    <n v="215"/>
    <n v="31"/>
    <n v="80.02"/>
    <n v="78.62"/>
    <n v="1.4"/>
    <x v="9"/>
  </r>
  <r>
    <x v="0"/>
    <x v="0"/>
    <n v="2020"/>
    <n v="3"/>
    <x v="318"/>
    <n v="0"/>
    <n v="0"/>
    <n v="0"/>
    <n v="0"/>
    <n v="0"/>
    <x v="9"/>
  </r>
  <r>
    <x v="0"/>
    <x v="0"/>
    <n v="2020"/>
    <n v="3"/>
    <x v="319"/>
    <n v="53.9"/>
    <n v="13"/>
    <n v="39656.300000000003"/>
    <n v="39656.300000000003"/>
    <n v="0"/>
    <x v="9"/>
  </r>
  <r>
    <x v="0"/>
    <x v="0"/>
    <n v="2020"/>
    <n v="3"/>
    <x v="321"/>
    <n v="0"/>
    <n v="0"/>
    <n v="0"/>
    <n v="0"/>
    <n v="0"/>
    <x v="9"/>
  </r>
  <r>
    <x v="0"/>
    <x v="0"/>
    <n v="2020"/>
    <n v="3"/>
    <x v="323"/>
    <n v="108054"/>
    <n v="2056"/>
    <n v="28394.44"/>
    <n v="28359.31"/>
    <n v="35.130000000000003"/>
    <x v="9"/>
  </r>
  <r>
    <x v="0"/>
    <x v="0"/>
    <n v="2020"/>
    <n v="3"/>
    <x v="324"/>
    <n v="1784"/>
    <n v="88"/>
    <n v="679022.56"/>
    <n v="592142.52"/>
    <n v="86880.04"/>
    <x v="9"/>
  </r>
  <r>
    <x v="0"/>
    <x v="0"/>
    <n v="2020"/>
    <n v="3"/>
    <x v="325"/>
    <n v="0"/>
    <n v="0"/>
    <n v="0"/>
    <n v="0"/>
    <n v="0"/>
    <x v="9"/>
  </r>
  <r>
    <x v="0"/>
    <x v="0"/>
    <n v="2020"/>
    <n v="3"/>
    <x v="326"/>
    <n v="450"/>
    <n v="13"/>
    <n v="2105.09"/>
    <n v="2105.09"/>
    <n v="0"/>
    <x v="9"/>
  </r>
  <r>
    <x v="0"/>
    <x v="0"/>
    <n v="2020"/>
    <n v="3"/>
    <x v="327"/>
    <n v="2163"/>
    <n v="68"/>
    <n v="6903.35"/>
    <n v="6903.35"/>
    <n v="0"/>
    <x v="9"/>
  </r>
  <r>
    <x v="0"/>
    <x v="0"/>
    <n v="2020"/>
    <n v="3"/>
    <x v="329"/>
    <n v="18377"/>
    <n v="541"/>
    <n v="292266.08"/>
    <n v="266922.93"/>
    <n v="25343.15"/>
    <x v="9"/>
  </r>
  <r>
    <x v="0"/>
    <x v="0"/>
    <n v="2020"/>
    <n v="3"/>
    <x v="463"/>
    <n v="0"/>
    <n v="0"/>
    <n v="0"/>
    <n v="0"/>
    <n v="0"/>
    <x v="9"/>
  </r>
  <r>
    <x v="0"/>
    <x v="0"/>
    <n v="2020"/>
    <n v="3"/>
    <x v="330"/>
    <n v="0"/>
    <n v="0"/>
    <n v="0"/>
    <n v="0"/>
    <n v="0"/>
    <x v="9"/>
  </r>
  <r>
    <x v="0"/>
    <x v="0"/>
    <n v="2020"/>
    <n v="3"/>
    <x v="331"/>
    <n v="0"/>
    <n v="0"/>
    <n v="0"/>
    <n v="0"/>
    <n v="0"/>
    <x v="9"/>
  </r>
  <r>
    <x v="0"/>
    <x v="0"/>
    <n v="2020"/>
    <n v="3"/>
    <x v="332"/>
    <n v="12402"/>
    <n v="224"/>
    <n v="4948.53"/>
    <n v="4876.7700000000004"/>
    <n v="71.760000000000005"/>
    <x v="9"/>
  </r>
  <r>
    <x v="0"/>
    <x v="0"/>
    <n v="2020"/>
    <n v="3"/>
    <x v="333"/>
    <n v="491760.68"/>
    <n v="7901"/>
    <n v="200680.06"/>
    <n v="197519.21"/>
    <n v="3160.85"/>
    <x v="9"/>
  </r>
  <r>
    <x v="0"/>
    <x v="0"/>
    <n v="2020"/>
    <n v="3"/>
    <x v="334"/>
    <n v="0"/>
    <n v="0"/>
    <n v="0"/>
    <n v="0"/>
    <n v="0"/>
    <x v="9"/>
  </r>
  <r>
    <x v="0"/>
    <x v="0"/>
    <n v="2020"/>
    <n v="3"/>
    <x v="335"/>
    <n v="0"/>
    <n v="0"/>
    <n v="0"/>
    <n v="0"/>
    <n v="0"/>
    <x v="9"/>
  </r>
  <r>
    <x v="0"/>
    <x v="0"/>
    <n v="2020"/>
    <n v="3"/>
    <x v="581"/>
    <n v="0"/>
    <n v="0"/>
    <n v="0"/>
    <n v="0"/>
    <n v="0"/>
    <x v="9"/>
  </r>
  <r>
    <x v="0"/>
    <x v="0"/>
    <n v="2020"/>
    <n v="3"/>
    <x v="336"/>
    <n v="8191"/>
    <n v="165"/>
    <n v="249745.16"/>
    <n v="249745.16"/>
    <n v="0"/>
    <x v="9"/>
  </r>
  <r>
    <x v="0"/>
    <x v="0"/>
    <n v="2020"/>
    <n v="3"/>
    <x v="337"/>
    <n v="641"/>
    <n v="607"/>
    <n v="726155.54"/>
    <n v="725171.49"/>
    <n v="984.05"/>
    <x v="9"/>
  </r>
  <r>
    <x v="0"/>
    <x v="0"/>
    <n v="2020"/>
    <n v="3"/>
    <x v="338"/>
    <n v="739119.4"/>
    <n v="15821"/>
    <n v="256176.14"/>
    <n v="255746.53"/>
    <n v="429.61"/>
    <x v="9"/>
  </r>
  <r>
    <x v="0"/>
    <x v="0"/>
    <n v="2020"/>
    <n v="3"/>
    <x v="339"/>
    <n v="0"/>
    <n v="0"/>
    <n v="0"/>
    <n v="0"/>
    <n v="0"/>
    <x v="9"/>
  </r>
  <r>
    <x v="0"/>
    <x v="0"/>
    <n v="2020"/>
    <n v="3"/>
    <x v="340"/>
    <n v="0"/>
    <n v="0"/>
    <n v="0"/>
    <n v="0"/>
    <n v="0"/>
    <x v="9"/>
  </r>
  <r>
    <x v="0"/>
    <x v="0"/>
    <n v="2020"/>
    <n v="3"/>
    <x v="341"/>
    <n v="0"/>
    <n v="0"/>
    <n v="0"/>
    <n v="0"/>
    <n v="0"/>
    <x v="9"/>
  </r>
  <r>
    <x v="0"/>
    <x v="0"/>
    <n v="2020"/>
    <n v="3"/>
    <x v="342"/>
    <n v="0"/>
    <n v="0"/>
    <n v="0"/>
    <n v="0"/>
    <n v="0"/>
    <x v="9"/>
  </r>
  <r>
    <x v="0"/>
    <x v="0"/>
    <n v="2020"/>
    <n v="3"/>
    <x v="343"/>
    <n v="0"/>
    <n v="0"/>
    <n v="0"/>
    <n v="0"/>
    <n v="0"/>
    <x v="9"/>
  </r>
  <r>
    <x v="0"/>
    <x v="0"/>
    <n v="2020"/>
    <n v="3"/>
    <x v="344"/>
    <n v="0"/>
    <n v="0"/>
    <n v="0"/>
    <n v="0"/>
    <n v="0"/>
    <x v="9"/>
  </r>
  <r>
    <x v="0"/>
    <x v="0"/>
    <n v="2020"/>
    <n v="3"/>
    <x v="346"/>
    <n v="14265"/>
    <n v="883"/>
    <n v="15661.68"/>
    <n v="15660.06"/>
    <n v="1.62"/>
    <x v="9"/>
  </r>
  <r>
    <x v="0"/>
    <x v="0"/>
    <n v="2020"/>
    <n v="3"/>
    <x v="347"/>
    <n v="52488.6"/>
    <n v="285"/>
    <n v="7228.78"/>
    <n v="7176.97"/>
    <n v="51.81"/>
    <x v="9"/>
  </r>
  <r>
    <x v="0"/>
    <x v="0"/>
    <n v="2020"/>
    <n v="3"/>
    <x v="348"/>
    <n v="1809"/>
    <n v="91"/>
    <n v="27990.01"/>
    <n v="27775.15"/>
    <n v="214.86"/>
    <x v="9"/>
  </r>
  <r>
    <x v="0"/>
    <x v="0"/>
    <n v="2020"/>
    <n v="3"/>
    <x v="349"/>
    <n v="822"/>
    <n v="40"/>
    <n v="777.12"/>
    <n v="777.12"/>
    <n v="0"/>
    <x v="9"/>
  </r>
  <r>
    <x v="0"/>
    <x v="0"/>
    <n v="2020"/>
    <n v="3"/>
    <x v="350"/>
    <n v="0"/>
    <n v="0"/>
    <n v="0"/>
    <n v="0"/>
    <n v="0"/>
    <x v="9"/>
  </r>
  <r>
    <x v="0"/>
    <x v="0"/>
    <n v="2020"/>
    <n v="3"/>
    <x v="351"/>
    <n v="0"/>
    <n v="0"/>
    <n v="0"/>
    <n v="0"/>
    <n v="0"/>
    <x v="9"/>
  </r>
  <r>
    <x v="0"/>
    <x v="0"/>
    <n v="2020"/>
    <n v="3"/>
    <x v="352"/>
    <n v="0"/>
    <n v="0"/>
    <n v="0"/>
    <n v="0"/>
    <n v="0"/>
    <x v="9"/>
  </r>
  <r>
    <x v="0"/>
    <x v="0"/>
    <n v="2020"/>
    <n v="3"/>
    <x v="353"/>
    <n v="103629"/>
    <n v="3408"/>
    <n v="290066.77"/>
    <n v="287902.71999999997"/>
    <n v="2164.0500000000002"/>
    <x v="9"/>
  </r>
  <r>
    <x v="0"/>
    <x v="0"/>
    <n v="2020"/>
    <n v="3"/>
    <x v="354"/>
    <n v="1260"/>
    <n v="46"/>
    <n v="1457.42"/>
    <n v="1457.42"/>
    <n v="0"/>
    <x v="9"/>
  </r>
  <r>
    <x v="0"/>
    <x v="0"/>
    <n v="2020"/>
    <n v="3"/>
    <x v="355"/>
    <n v="436"/>
    <n v="12"/>
    <n v="380.38"/>
    <n v="380.38"/>
    <n v="0"/>
    <x v="9"/>
  </r>
  <r>
    <x v="0"/>
    <x v="0"/>
    <n v="2020"/>
    <n v="3"/>
    <x v="356"/>
    <n v="294"/>
    <n v="172"/>
    <n v="2809.42"/>
    <n v="2809.42"/>
    <n v="0"/>
    <x v="9"/>
  </r>
  <r>
    <x v="0"/>
    <x v="0"/>
    <n v="2020"/>
    <n v="3"/>
    <x v="357"/>
    <n v="435.3"/>
    <n v="226"/>
    <n v="13881.26"/>
    <n v="13535.83"/>
    <n v="345.43"/>
    <x v="9"/>
  </r>
  <r>
    <x v="0"/>
    <x v="0"/>
    <n v="2020"/>
    <n v="3"/>
    <x v="358"/>
    <n v="0"/>
    <n v="0"/>
    <n v="0"/>
    <n v="0"/>
    <n v="0"/>
    <x v="9"/>
  </r>
  <r>
    <x v="0"/>
    <x v="0"/>
    <n v="2020"/>
    <n v="3"/>
    <x v="359"/>
    <n v="444498"/>
    <n v="5722"/>
    <n v="101040.77"/>
    <n v="100732.85"/>
    <n v="307.92"/>
    <x v="9"/>
  </r>
  <r>
    <x v="0"/>
    <x v="0"/>
    <n v="2020"/>
    <n v="3"/>
    <x v="360"/>
    <n v="0"/>
    <n v="0"/>
    <n v="0"/>
    <n v="0"/>
    <n v="0"/>
    <x v="9"/>
  </r>
  <r>
    <x v="0"/>
    <x v="0"/>
    <n v="2020"/>
    <n v="3"/>
    <x v="361"/>
    <n v="35077.385999999999"/>
    <n v="871"/>
    <n v="15894.13"/>
    <n v="15639.29"/>
    <n v="254.84"/>
    <x v="9"/>
  </r>
  <r>
    <x v="0"/>
    <x v="0"/>
    <n v="2020"/>
    <n v="3"/>
    <x v="362"/>
    <n v="0"/>
    <n v="0"/>
    <n v="0"/>
    <n v="0"/>
    <n v="0"/>
    <x v="9"/>
  </r>
  <r>
    <x v="0"/>
    <x v="0"/>
    <n v="2020"/>
    <n v="3"/>
    <x v="363"/>
    <n v="0"/>
    <n v="0"/>
    <n v="0"/>
    <n v="0"/>
    <n v="0"/>
    <x v="9"/>
  </r>
  <r>
    <x v="0"/>
    <x v="0"/>
    <n v="2020"/>
    <n v="3"/>
    <x v="365"/>
    <n v="0"/>
    <n v="0"/>
    <n v="0"/>
    <n v="0"/>
    <n v="0"/>
    <x v="9"/>
  </r>
  <r>
    <x v="0"/>
    <x v="0"/>
    <n v="2020"/>
    <n v="3"/>
    <x v="366"/>
    <n v="0"/>
    <n v="0"/>
    <n v="0"/>
    <n v="0"/>
    <n v="0"/>
    <x v="9"/>
  </r>
  <r>
    <x v="0"/>
    <x v="0"/>
    <n v="2020"/>
    <n v="3"/>
    <x v="367"/>
    <n v="5592"/>
    <n v="14"/>
    <n v="5344.97"/>
    <n v="5344.97"/>
    <n v="0"/>
    <x v="9"/>
  </r>
  <r>
    <x v="0"/>
    <x v="0"/>
    <n v="2020"/>
    <n v="3"/>
    <x v="369"/>
    <n v="428431.4"/>
    <n v="7398"/>
    <n v="171271.08"/>
    <n v="169829.86"/>
    <n v="1441.22"/>
    <x v="9"/>
  </r>
  <r>
    <x v="0"/>
    <x v="0"/>
    <n v="2020"/>
    <n v="3"/>
    <x v="370"/>
    <n v="1830"/>
    <n v="37"/>
    <n v="1065.1600000000001"/>
    <n v="1065.1600000000001"/>
    <n v="0"/>
    <x v="9"/>
  </r>
  <r>
    <x v="0"/>
    <x v="0"/>
    <n v="2020"/>
    <n v="3"/>
    <x v="371"/>
    <n v="442826.42800000001"/>
    <n v="7840"/>
    <n v="173058.53"/>
    <n v="171634.96"/>
    <n v="1423.57"/>
    <x v="9"/>
  </r>
  <r>
    <x v="0"/>
    <x v="0"/>
    <n v="2020"/>
    <n v="3"/>
    <x v="560"/>
    <n v="0"/>
    <n v="0"/>
    <n v="0"/>
    <n v="0"/>
    <n v="0"/>
    <x v="9"/>
  </r>
  <r>
    <x v="0"/>
    <x v="0"/>
    <n v="2020"/>
    <n v="3"/>
    <x v="372"/>
    <n v="284320.36200000002"/>
    <n v="6070"/>
    <n v="145070.35"/>
    <n v="144455.16"/>
    <n v="615.19000000000005"/>
    <x v="9"/>
  </r>
  <r>
    <x v="0"/>
    <x v="0"/>
    <n v="2020"/>
    <n v="3"/>
    <x v="373"/>
    <n v="0"/>
    <n v="0"/>
    <n v="0"/>
    <n v="0"/>
    <n v="0"/>
    <x v="9"/>
  </r>
  <r>
    <x v="0"/>
    <x v="0"/>
    <n v="2020"/>
    <n v="3"/>
    <x v="374"/>
    <n v="0"/>
    <n v="0"/>
    <n v="0"/>
    <n v="0"/>
    <n v="0"/>
    <x v="9"/>
  </r>
  <r>
    <x v="0"/>
    <x v="0"/>
    <n v="2020"/>
    <n v="3"/>
    <x v="375"/>
    <n v="226567"/>
    <n v="2982"/>
    <n v="31198.58"/>
    <n v="31111.52"/>
    <n v="87.06"/>
    <x v="9"/>
  </r>
  <r>
    <x v="0"/>
    <x v="0"/>
    <n v="2020"/>
    <n v="3"/>
    <x v="376"/>
    <n v="30600"/>
    <n v="600"/>
    <n v="78969.91"/>
    <n v="78595.33"/>
    <n v="374.58"/>
    <x v="9"/>
  </r>
  <r>
    <x v="0"/>
    <x v="0"/>
    <n v="2020"/>
    <n v="3"/>
    <x v="377"/>
    <n v="0"/>
    <n v="0"/>
    <n v="0"/>
    <n v="0"/>
    <n v="0"/>
    <x v="9"/>
  </r>
  <r>
    <x v="0"/>
    <x v="0"/>
    <n v="2020"/>
    <n v="3"/>
    <x v="378"/>
    <n v="0"/>
    <n v="0"/>
    <n v="0"/>
    <n v="0"/>
    <n v="0"/>
    <x v="9"/>
  </r>
  <r>
    <x v="0"/>
    <x v="0"/>
    <n v="2020"/>
    <n v="3"/>
    <x v="379"/>
    <n v="23"/>
    <n v="12"/>
    <n v="33919.78"/>
    <n v="33919.78"/>
    <n v="0"/>
    <x v="9"/>
  </r>
  <r>
    <x v="0"/>
    <x v="0"/>
    <n v="2020"/>
    <n v="3"/>
    <x v="380"/>
    <n v="0"/>
    <n v="0"/>
    <n v="0"/>
    <n v="0"/>
    <n v="0"/>
    <x v="9"/>
  </r>
  <r>
    <x v="0"/>
    <x v="0"/>
    <n v="2020"/>
    <n v="3"/>
    <x v="381"/>
    <n v="0"/>
    <n v="0"/>
    <n v="0"/>
    <n v="0"/>
    <n v="0"/>
    <x v="9"/>
  </r>
  <r>
    <x v="0"/>
    <x v="0"/>
    <n v="2020"/>
    <n v="3"/>
    <x v="382"/>
    <n v="0"/>
    <n v="0"/>
    <n v="0"/>
    <n v="0"/>
    <n v="0"/>
    <x v="9"/>
  </r>
  <r>
    <x v="0"/>
    <x v="0"/>
    <n v="2020"/>
    <n v="3"/>
    <x v="507"/>
    <n v="0"/>
    <n v="0"/>
    <n v="0"/>
    <n v="0"/>
    <n v="0"/>
    <x v="9"/>
  </r>
  <r>
    <x v="0"/>
    <x v="0"/>
    <n v="2020"/>
    <n v="3"/>
    <x v="383"/>
    <n v="0"/>
    <n v="0"/>
    <n v="0"/>
    <n v="0"/>
    <n v="0"/>
    <x v="9"/>
  </r>
  <r>
    <x v="0"/>
    <x v="0"/>
    <n v="2020"/>
    <n v="3"/>
    <x v="384"/>
    <n v="288827.90000000002"/>
    <n v="4261"/>
    <n v="81054.94"/>
    <n v="80867.7"/>
    <n v="187.24"/>
    <x v="9"/>
  </r>
  <r>
    <x v="0"/>
    <x v="0"/>
    <n v="2020"/>
    <n v="3"/>
    <x v="467"/>
    <n v="0"/>
    <n v="0"/>
    <n v="0"/>
    <n v="0"/>
    <n v="0"/>
    <x v="9"/>
  </r>
  <r>
    <x v="0"/>
    <x v="0"/>
    <n v="2020"/>
    <n v="3"/>
    <x v="509"/>
    <n v="0"/>
    <n v="0"/>
    <n v="0"/>
    <n v="0"/>
    <n v="0"/>
    <x v="9"/>
  </r>
  <r>
    <x v="0"/>
    <x v="0"/>
    <n v="2020"/>
    <n v="3"/>
    <x v="385"/>
    <n v="103790"/>
    <n v="1909"/>
    <n v="34074.61"/>
    <n v="33863.82"/>
    <n v="210.79"/>
    <x v="9"/>
  </r>
  <r>
    <x v="0"/>
    <x v="0"/>
    <n v="2020"/>
    <n v="3"/>
    <x v="561"/>
    <n v="0"/>
    <n v="0"/>
    <n v="0"/>
    <n v="0"/>
    <n v="0"/>
    <x v="9"/>
  </r>
  <r>
    <x v="0"/>
    <x v="0"/>
    <n v="2020"/>
    <n v="3"/>
    <x v="386"/>
    <n v="74250"/>
    <n v="1721"/>
    <n v="21562.34"/>
    <n v="21505.14"/>
    <n v="57.2"/>
    <x v="9"/>
  </r>
  <r>
    <x v="0"/>
    <x v="0"/>
    <n v="2020"/>
    <n v="3"/>
    <x v="387"/>
    <n v="0"/>
    <n v="0"/>
    <n v="0"/>
    <n v="0"/>
    <n v="0"/>
    <x v="9"/>
  </r>
  <r>
    <x v="0"/>
    <x v="0"/>
    <n v="2020"/>
    <n v="3"/>
    <x v="388"/>
    <n v="0"/>
    <n v="0"/>
    <n v="0"/>
    <n v="0"/>
    <n v="0"/>
    <x v="9"/>
  </r>
  <r>
    <x v="0"/>
    <x v="0"/>
    <n v="2020"/>
    <n v="3"/>
    <x v="389"/>
    <n v="4059.55"/>
    <n v="119"/>
    <n v="2566.54"/>
    <n v="2566.54"/>
    <n v="0"/>
    <x v="9"/>
  </r>
  <r>
    <x v="0"/>
    <x v="0"/>
    <n v="2020"/>
    <n v="3"/>
    <x v="390"/>
    <n v="19768"/>
    <n v="529"/>
    <n v="15918.35"/>
    <n v="15853.56"/>
    <n v="64.790000000000006"/>
    <x v="9"/>
  </r>
  <r>
    <x v="0"/>
    <x v="0"/>
    <n v="2020"/>
    <n v="3"/>
    <x v="391"/>
    <n v="18574"/>
    <n v="563"/>
    <n v="14884.26"/>
    <n v="14868.58"/>
    <n v="15.68"/>
    <x v="9"/>
  </r>
  <r>
    <x v="0"/>
    <x v="0"/>
    <n v="2020"/>
    <n v="3"/>
    <x v="392"/>
    <n v="46.7"/>
    <n v="235"/>
    <n v="29397.759999999998"/>
    <n v="29315.94"/>
    <n v="81.819999999999993"/>
    <x v="9"/>
  </r>
  <r>
    <x v="0"/>
    <x v="0"/>
    <n v="2020"/>
    <n v="3"/>
    <x v="562"/>
    <n v="0"/>
    <n v="0"/>
    <n v="0"/>
    <n v="0"/>
    <n v="0"/>
    <x v="9"/>
  </r>
  <r>
    <x v="0"/>
    <x v="0"/>
    <n v="2020"/>
    <n v="3"/>
    <x v="510"/>
    <n v="0"/>
    <n v="0"/>
    <n v="0"/>
    <n v="0"/>
    <n v="0"/>
    <x v="9"/>
  </r>
  <r>
    <x v="0"/>
    <x v="0"/>
    <n v="2020"/>
    <n v="3"/>
    <x v="485"/>
    <n v="0"/>
    <n v="0"/>
    <n v="0"/>
    <n v="0"/>
    <n v="0"/>
    <x v="9"/>
  </r>
  <r>
    <x v="0"/>
    <x v="0"/>
    <n v="2020"/>
    <n v="3"/>
    <x v="582"/>
    <n v="0"/>
    <n v="0"/>
    <n v="0"/>
    <n v="0"/>
    <n v="0"/>
    <x v="9"/>
  </r>
  <r>
    <x v="0"/>
    <x v="0"/>
    <n v="2020"/>
    <n v="3"/>
    <x v="394"/>
    <n v="779.68"/>
    <n v="22"/>
    <n v="528.01"/>
    <n v="528.01"/>
    <n v="0"/>
    <x v="9"/>
  </r>
  <r>
    <x v="0"/>
    <x v="0"/>
    <n v="2020"/>
    <n v="3"/>
    <x v="468"/>
    <n v="780"/>
    <n v="22"/>
    <n v="2583.39"/>
    <n v="2583.39"/>
    <n v="0"/>
    <x v="9"/>
  </r>
  <r>
    <x v="0"/>
    <x v="0"/>
    <n v="2020"/>
    <n v="3"/>
    <x v="511"/>
    <n v="0"/>
    <n v="0"/>
    <n v="0"/>
    <n v="0"/>
    <n v="0"/>
    <x v="9"/>
  </r>
  <r>
    <x v="0"/>
    <x v="0"/>
    <n v="2020"/>
    <n v="3"/>
    <x v="396"/>
    <n v="0"/>
    <n v="0"/>
    <n v="0"/>
    <n v="0"/>
    <n v="0"/>
    <x v="9"/>
  </r>
  <r>
    <x v="0"/>
    <x v="0"/>
    <n v="2020"/>
    <n v="3"/>
    <x v="397"/>
    <n v="11614.075000000001"/>
    <n v="161"/>
    <n v="11398.78"/>
    <n v="11373.35"/>
    <n v="25.43"/>
    <x v="9"/>
  </r>
  <r>
    <x v="0"/>
    <x v="0"/>
    <n v="2020"/>
    <n v="3"/>
    <x v="398"/>
    <n v="600"/>
    <n v="15"/>
    <n v="199.75"/>
    <n v="199.75"/>
    <n v="0"/>
    <x v="9"/>
  </r>
  <r>
    <x v="0"/>
    <x v="0"/>
    <n v="2020"/>
    <n v="3"/>
    <x v="399"/>
    <n v="0"/>
    <n v="0"/>
    <n v="0"/>
    <n v="0"/>
    <n v="0"/>
    <x v="9"/>
  </r>
  <r>
    <x v="0"/>
    <x v="0"/>
    <n v="2020"/>
    <n v="3"/>
    <x v="400"/>
    <n v="126097"/>
    <n v="1329"/>
    <n v="30869.13"/>
    <n v="30728.84"/>
    <n v="140.29"/>
    <x v="9"/>
  </r>
  <r>
    <x v="0"/>
    <x v="0"/>
    <n v="2020"/>
    <n v="3"/>
    <x v="401"/>
    <n v="608"/>
    <n v="220"/>
    <n v="4439.01"/>
    <n v="4395.28"/>
    <n v="43.73"/>
    <x v="9"/>
  </r>
  <r>
    <x v="0"/>
    <x v="0"/>
    <n v="2020"/>
    <n v="3"/>
    <x v="402"/>
    <n v="0"/>
    <n v="0"/>
    <n v="0"/>
    <n v="0"/>
    <n v="0"/>
    <x v="9"/>
  </r>
  <r>
    <x v="0"/>
    <x v="0"/>
    <n v="2020"/>
    <n v="3"/>
    <x v="512"/>
    <n v="3652"/>
    <n v="27"/>
    <n v="48301.11"/>
    <n v="40781.589999999997"/>
    <n v="7519.52"/>
    <x v="9"/>
  </r>
  <r>
    <x v="0"/>
    <x v="0"/>
    <n v="2020"/>
    <n v="3"/>
    <x v="563"/>
    <n v="0"/>
    <n v="0"/>
    <n v="0"/>
    <n v="0"/>
    <n v="0"/>
    <x v="9"/>
  </r>
  <r>
    <x v="0"/>
    <x v="0"/>
    <n v="2020"/>
    <n v="3"/>
    <x v="403"/>
    <n v="488"/>
    <n v="15"/>
    <n v="6101.06"/>
    <n v="6101.06"/>
    <n v="0"/>
    <x v="9"/>
  </r>
  <r>
    <x v="0"/>
    <x v="0"/>
    <n v="2020"/>
    <n v="3"/>
    <x v="404"/>
    <n v="330"/>
    <n v="11"/>
    <n v="4673.3"/>
    <n v="4673.3"/>
    <n v="0"/>
    <x v="9"/>
  </r>
  <r>
    <x v="0"/>
    <x v="0"/>
    <n v="2020"/>
    <n v="3"/>
    <x v="406"/>
    <n v="33452"/>
    <n v="774"/>
    <n v="17074.150000000001"/>
    <n v="17074.150000000001"/>
    <n v="0"/>
    <x v="9"/>
  </r>
  <r>
    <x v="0"/>
    <x v="0"/>
    <n v="2020"/>
    <n v="3"/>
    <x v="407"/>
    <n v="901"/>
    <n v="52"/>
    <n v="189030.78"/>
    <n v="189030.78"/>
    <n v="0"/>
    <x v="9"/>
  </r>
  <r>
    <x v="0"/>
    <x v="0"/>
    <n v="2020"/>
    <n v="3"/>
    <x v="408"/>
    <n v="38639"/>
    <n v="707"/>
    <n v="6539.23"/>
    <n v="6539.23"/>
    <n v="0"/>
    <x v="9"/>
  </r>
  <r>
    <x v="0"/>
    <x v="0"/>
    <n v="2020"/>
    <n v="3"/>
    <x v="513"/>
    <n v="0"/>
    <n v="0"/>
    <n v="0"/>
    <n v="0"/>
    <n v="0"/>
    <x v="9"/>
  </r>
  <r>
    <x v="0"/>
    <x v="0"/>
    <n v="2020"/>
    <n v="3"/>
    <x v="410"/>
    <n v="21878"/>
    <n v="519"/>
    <n v="9674.52"/>
    <n v="9637.94"/>
    <n v="36.58"/>
    <x v="9"/>
  </r>
  <r>
    <x v="0"/>
    <x v="0"/>
    <n v="2020"/>
    <n v="3"/>
    <x v="514"/>
    <n v="0"/>
    <n v="0"/>
    <n v="0"/>
    <n v="0"/>
    <n v="0"/>
    <x v="9"/>
  </r>
  <r>
    <x v="0"/>
    <x v="0"/>
    <n v="2020"/>
    <n v="3"/>
    <x v="516"/>
    <n v="5008"/>
    <n v="77"/>
    <n v="23280.93"/>
    <n v="23280.93"/>
    <n v="0"/>
    <x v="9"/>
  </r>
  <r>
    <x v="0"/>
    <x v="0"/>
    <n v="2020"/>
    <n v="3"/>
    <x v="411"/>
    <n v="0"/>
    <n v="0"/>
    <n v="0"/>
    <n v="0"/>
    <n v="0"/>
    <x v="9"/>
  </r>
  <r>
    <x v="0"/>
    <x v="0"/>
    <n v="2020"/>
    <n v="3"/>
    <x v="412"/>
    <n v="0"/>
    <n v="0"/>
    <n v="0"/>
    <n v="0"/>
    <n v="0"/>
    <x v="9"/>
  </r>
  <r>
    <x v="0"/>
    <x v="0"/>
    <n v="2020"/>
    <n v="3"/>
    <x v="517"/>
    <n v="42"/>
    <n v="17"/>
    <n v="596.16"/>
    <n v="596.16"/>
    <n v="0"/>
    <x v="9"/>
  </r>
  <r>
    <x v="0"/>
    <x v="0"/>
    <n v="2020"/>
    <n v="3"/>
    <x v="413"/>
    <n v="0"/>
    <n v="0"/>
    <n v="0"/>
    <n v="0"/>
    <n v="0"/>
    <x v="9"/>
  </r>
  <r>
    <x v="0"/>
    <x v="0"/>
    <n v="2020"/>
    <n v="3"/>
    <x v="414"/>
    <n v="15428"/>
    <n v="248"/>
    <n v="7514.33"/>
    <n v="7514.33"/>
    <n v="0"/>
    <x v="9"/>
  </r>
  <r>
    <x v="0"/>
    <x v="0"/>
    <n v="2020"/>
    <n v="3"/>
    <x v="415"/>
    <n v="32385.25"/>
    <n v="596"/>
    <n v="19836.939999999999"/>
    <n v="19783.87"/>
    <n v="53.07"/>
    <x v="9"/>
  </r>
  <r>
    <x v="0"/>
    <x v="0"/>
    <n v="2020"/>
    <n v="3"/>
    <x v="416"/>
    <n v="0"/>
    <n v="0"/>
    <n v="0"/>
    <n v="0"/>
    <n v="0"/>
    <x v="9"/>
  </r>
  <r>
    <x v="0"/>
    <x v="0"/>
    <n v="2020"/>
    <n v="3"/>
    <x v="417"/>
    <n v="0"/>
    <n v="0"/>
    <n v="0"/>
    <n v="0"/>
    <n v="0"/>
    <x v="9"/>
  </r>
  <r>
    <x v="0"/>
    <x v="0"/>
    <n v="2020"/>
    <n v="3"/>
    <x v="565"/>
    <n v="0"/>
    <n v="0"/>
    <n v="0"/>
    <n v="0"/>
    <n v="0"/>
    <x v="9"/>
  </r>
  <r>
    <x v="0"/>
    <x v="0"/>
    <n v="2020"/>
    <n v="3"/>
    <x v="566"/>
    <n v="0"/>
    <n v="0"/>
    <n v="0"/>
    <n v="0"/>
    <n v="0"/>
    <x v="9"/>
  </r>
  <r>
    <x v="0"/>
    <x v="0"/>
    <n v="2020"/>
    <n v="3"/>
    <x v="418"/>
    <n v="0"/>
    <n v="0"/>
    <n v="0"/>
    <n v="0"/>
    <n v="0"/>
    <x v="9"/>
  </r>
  <r>
    <x v="0"/>
    <x v="0"/>
    <n v="2020"/>
    <n v="3"/>
    <x v="518"/>
    <n v="0"/>
    <n v="0"/>
    <n v="0"/>
    <n v="0"/>
    <n v="0"/>
    <x v="9"/>
  </r>
  <r>
    <x v="0"/>
    <x v="0"/>
    <n v="2020"/>
    <n v="3"/>
    <x v="420"/>
    <n v="0"/>
    <n v="0"/>
    <n v="0"/>
    <n v="0"/>
    <n v="0"/>
    <x v="9"/>
  </r>
  <r>
    <x v="0"/>
    <x v="0"/>
    <n v="2020"/>
    <n v="3"/>
    <x v="421"/>
    <n v="218"/>
    <n v="190"/>
    <n v="1485.16"/>
    <n v="1485.16"/>
    <n v="0"/>
    <x v="9"/>
  </r>
  <r>
    <x v="0"/>
    <x v="0"/>
    <n v="2020"/>
    <n v="3"/>
    <x v="422"/>
    <n v="17272"/>
    <n v="346"/>
    <n v="10026.049999999999"/>
    <n v="10017.6"/>
    <n v="8.4499999999999993"/>
    <x v="9"/>
  </r>
  <r>
    <x v="0"/>
    <x v="0"/>
    <n v="2020"/>
    <n v="3"/>
    <x v="423"/>
    <n v="13248"/>
    <n v="119"/>
    <n v="1714.57"/>
    <n v="1676.16"/>
    <n v="38.409999999999997"/>
    <x v="9"/>
  </r>
  <r>
    <x v="0"/>
    <x v="0"/>
    <n v="2020"/>
    <n v="3"/>
    <x v="425"/>
    <n v="0"/>
    <n v="0"/>
    <n v="0"/>
    <n v="0"/>
    <n v="0"/>
    <x v="9"/>
  </r>
  <r>
    <x v="0"/>
    <x v="0"/>
    <n v="2020"/>
    <n v="3"/>
    <x v="519"/>
    <n v="0"/>
    <n v="0"/>
    <n v="0"/>
    <n v="0"/>
    <n v="0"/>
    <x v="9"/>
  </r>
  <r>
    <x v="0"/>
    <x v="0"/>
    <n v="2020"/>
    <n v="3"/>
    <x v="426"/>
    <n v="0"/>
    <n v="0"/>
    <n v="0"/>
    <n v="0"/>
    <n v="0"/>
    <x v="9"/>
  </r>
  <r>
    <x v="0"/>
    <x v="0"/>
    <n v="2020"/>
    <n v="3"/>
    <x v="520"/>
    <n v="0"/>
    <n v="0"/>
    <n v="0"/>
    <n v="0"/>
    <n v="0"/>
    <x v="9"/>
  </r>
  <r>
    <x v="0"/>
    <x v="0"/>
    <n v="2020"/>
    <n v="3"/>
    <x v="521"/>
    <n v="1112"/>
    <n v="39"/>
    <n v="5127.92"/>
    <n v="5071.75"/>
    <n v="56.17"/>
    <x v="9"/>
  </r>
  <r>
    <x v="0"/>
    <x v="0"/>
    <n v="2020"/>
    <n v="3"/>
    <x v="428"/>
    <n v="10930"/>
    <n v="120"/>
    <n v="2794.81"/>
    <n v="2788.72"/>
    <n v="6.09"/>
    <x v="9"/>
  </r>
  <r>
    <x v="0"/>
    <x v="0"/>
    <n v="2020"/>
    <n v="3"/>
    <x v="583"/>
    <n v="0"/>
    <n v="0"/>
    <n v="0"/>
    <n v="0"/>
    <n v="0"/>
    <x v="9"/>
  </r>
  <r>
    <x v="0"/>
    <x v="0"/>
    <n v="2020"/>
    <n v="3"/>
    <x v="569"/>
    <n v="0"/>
    <n v="0"/>
    <n v="0"/>
    <n v="0"/>
    <n v="0"/>
    <x v="9"/>
  </r>
  <r>
    <x v="0"/>
    <x v="0"/>
    <n v="2020"/>
    <n v="3"/>
    <x v="570"/>
    <n v="0"/>
    <n v="0"/>
    <n v="0"/>
    <n v="0"/>
    <n v="0"/>
    <x v="9"/>
  </r>
  <r>
    <x v="0"/>
    <x v="0"/>
    <n v="2020"/>
    <n v="3"/>
    <x v="522"/>
    <n v="0"/>
    <n v="0"/>
    <n v="0"/>
    <n v="0"/>
    <n v="0"/>
    <x v="9"/>
  </r>
  <r>
    <x v="0"/>
    <x v="0"/>
    <n v="2020"/>
    <n v="3"/>
    <x v="523"/>
    <n v="18959"/>
    <n v="345"/>
    <n v="6978.81"/>
    <n v="6978.81"/>
    <n v="0"/>
    <x v="9"/>
  </r>
  <r>
    <x v="0"/>
    <x v="0"/>
    <n v="2020"/>
    <n v="3"/>
    <x v="524"/>
    <n v="0"/>
    <n v="0"/>
    <n v="0"/>
    <n v="0"/>
    <n v="0"/>
    <x v="9"/>
  </r>
  <r>
    <x v="0"/>
    <x v="0"/>
    <n v="2020"/>
    <n v="3"/>
    <x v="572"/>
    <n v="9898"/>
    <n v="232"/>
    <n v="1206.55"/>
    <n v="1206.55"/>
    <n v="0"/>
    <x v="9"/>
  </r>
  <r>
    <x v="0"/>
    <x v="0"/>
    <n v="2020"/>
    <n v="3"/>
    <x v="573"/>
    <n v="0"/>
    <n v="0"/>
    <n v="0"/>
    <n v="0"/>
    <n v="0"/>
    <x v="9"/>
  </r>
  <r>
    <x v="0"/>
    <x v="0"/>
    <n v="2020"/>
    <n v="3"/>
    <x v="525"/>
    <n v="0"/>
    <n v="0"/>
    <n v="0"/>
    <n v="0"/>
    <n v="0"/>
    <x v="9"/>
  </r>
  <r>
    <x v="0"/>
    <x v="0"/>
    <n v="2020"/>
    <n v="3"/>
    <x v="526"/>
    <n v="0"/>
    <n v="0"/>
    <n v="0"/>
    <n v="0"/>
    <n v="0"/>
    <x v="9"/>
  </r>
  <r>
    <x v="0"/>
    <x v="0"/>
    <n v="2020"/>
    <n v="3"/>
    <x v="527"/>
    <n v="28"/>
    <n v="11"/>
    <n v="6169.47"/>
    <n v="6169.47"/>
    <n v="0"/>
    <x v="9"/>
  </r>
  <r>
    <x v="0"/>
    <x v="0"/>
    <n v="2020"/>
    <n v="3"/>
    <x v="574"/>
    <n v="0"/>
    <n v="0"/>
    <n v="0"/>
    <n v="0"/>
    <n v="0"/>
    <x v="9"/>
  </r>
  <r>
    <x v="0"/>
    <x v="0"/>
    <n v="2020"/>
    <n v="3"/>
    <x v="528"/>
    <n v="658"/>
    <n v="13"/>
    <n v="192.72"/>
    <n v="186.6"/>
    <n v="6.12"/>
    <x v="9"/>
  </r>
  <r>
    <x v="0"/>
    <x v="0"/>
    <n v="2020"/>
    <n v="3"/>
    <x v="577"/>
    <n v="0"/>
    <n v="0"/>
    <n v="0"/>
    <n v="0"/>
    <n v="0"/>
    <x v="9"/>
  </r>
  <r>
    <x v="0"/>
    <x v="0"/>
    <n v="2020"/>
    <n v="3"/>
    <x v="578"/>
    <n v="168"/>
    <n v="21"/>
    <n v="17250.650000000001"/>
    <n v="17250.650000000001"/>
    <n v="0"/>
    <x v="9"/>
  </r>
  <r>
    <x v="0"/>
    <x v="0"/>
    <n v="2020"/>
    <n v="3"/>
    <x v="529"/>
    <n v="0"/>
    <n v="0"/>
    <n v="0"/>
    <n v="0"/>
    <n v="0"/>
    <x v="9"/>
  </r>
  <r>
    <x v="0"/>
    <x v="0"/>
    <n v="2020"/>
    <n v="3"/>
    <x v="580"/>
    <n v="6801"/>
    <n v="321"/>
    <n v="114280.07"/>
    <n v="111299.45"/>
    <n v="2980.62"/>
    <x v="9"/>
  </r>
  <r>
    <x v="0"/>
    <x v="0"/>
    <n v="2020"/>
    <n v="3"/>
    <x v="429"/>
    <n v="1032"/>
    <n v="79"/>
    <n v="1829.1"/>
    <n v="1822.98"/>
    <n v="6.12"/>
    <x v="9"/>
  </r>
  <r>
    <x v="0"/>
    <x v="0"/>
    <n v="2020"/>
    <n v="3"/>
    <x v="430"/>
    <n v="4292"/>
    <n v="82"/>
    <n v="4699.76"/>
    <n v="4505.3"/>
    <n v="194.46"/>
    <x v="9"/>
  </r>
  <r>
    <x v="0"/>
    <x v="0"/>
    <n v="2020"/>
    <n v="3"/>
    <x v="431"/>
    <n v="0"/>
    <n v="0"/>
    <n v="0"/>
    <n v="0"/>
    <n v="0"/>
    <x v="9"/>
  </r>
  <r>
    <x v="0"/>
    <x v="0"/>
    <n v="2020"/>
    <n v="3"/>
    <x v="432"/>
    <n v="31"/>
    <n v="27"/>
    <n v="74397.11"/>
    <n v="74397.11"/>
    <n v="0"/>
    <x v="9"/>
  </r>
  <r>
    <x v="0"/>
    <x v="0"/>
    <n v="2020"/>
    <n v="3"/>
    <x v="433"/>
    <n v="0"/>
    <n v="0"/>
    <n v="0"/>
    <n v="0"/>
    <n v="0"/>
    <x v="9"/>
  </r>
  <r>
    <x v="0"/>
    <x v="0"/>
    <n v="2020"/>
    <n v="3"/>
    <x v="476"/>
    <n v="48"/>
    <n v="31"/>
    <n v="29033.66"/>
    <n v="5806.74"/>
    <n v="23226.92"/>
    <x v="9"/>
  </r>
  <r>
    <x v="0"/>
    <x v="0"/>
    <n v="2020"/>
    <n v="3"/>
    <x v="584"/>
    <n v="0"/>
    <n v="0"/>
    <n v="0"/>
    <n v="0"/>
    <n v="0"/>
    <x v="9"/>
  </r>
  <r>
    <x v="0"/>
    <x v="0"/>
    <n v="2020"/>
    <n v="3"/>
    <x v="434"/>
    <n v="74506"/>
    <n v="391"/>
    <n v="6313.9"/>
    <n v="6050.4"/>
    <n v="263.5"/>
    <x v="9"/>
  </r>
  <r>
    <x v="0"/>
    <x v="0"/>
    <n v="2020"/>
    <n v="3"/>
    <x v="435"/>
    <n v="469358"/>
    <n v="7951"/>
    <n v="144858.79999999999"/>
    <n v="144829.79999999999"/>
    <n v="29"/>
    <x v="9"/>
  </r>
  <r>
    <x v="0"/>
    <x v="0"/>
    <n v="2020"/>
    <n v="3"/>
    <x v="436"/>
    <n v="30"/>
    <n v="20"/>
    <n v="129.22999999999999"/>
    <n v="129.22999999999999"/>
    <n v="0"/>
    <x v="9"/>
  </r>
  <r>
    <x v="0"/>
    <x v="0"/>
    <n v="2020"/>
    <n v="3"/>
    <x v="437"/>
    <n v="17982"/>
    <n v="270"/>
    <n v="5194.95"/>
    <n v="5194.95"/>
    <n v="0"/>
    <x v="9"/>
  </r>
  <r>
    <x v="0"/>
    <x v="0"/>
    <n v="2020"/>
    <n v="3"/>
    <x v="438"/>
    <n v="0"/>
    <n v="0"/>
    <n v="0"/>
    <n v="0"/>
    <n v="0"/>
    <x v="9"/>
  </r>
  <r>
    <x v="0"/>
    <x v="0"/>
    <n v="2020"/>
    <n v="3"/>
    <x v="439"/>
    <n v="0"/>
    <n v="0"/>
    <n v="0"/>
    <n v="0"/>
    <n v="0"/>
    <x v="9"/>
  </r>
  <r>
    <x v="0"/>
    <x v="0"/>
    <n v="2020"/>
    <n v="2"/>
    <x v="0"/>
    <n v="9059.14"/>
    <n v="973"/>
    <n v="853486.22"/>
    <n v="787971.87"/>
    <n v="65514.35"/>
    <x v="10"/>
  </r>
  <r>
    <x v="0"/>
    <x v="0"/>
    <n v="2020"/>
    <n v="2"/>
    <x v="1"/>
    <n v="63725.65"/>
    <n v="1775"/>
    <n v="952394.21"/>
    <n v="896669.62"/>
    <n v="55724.59"/>
    <x v="10"/>
  </r>
  <r>
    <x v="0"/>
    <x v="0"/>
    <n v="2020"/>
    <n v="2"/>
    <x v="2"/>
    <n v="2391"/>
    <n v="36"/>
    <n v="3174.63"/>
    <n v="3174.63"/>
    <n v="0"/>
    <x v="10"/>
  </r>
  <r>
    <x v="0"/>
    <x v="0"/>
    <n v="2020"/>
    <n v="2"/>
    <x v="3"/>
    <n v="41956"/>
    <n v="1296"/>
    <n v="1372128.32"/>
    <n v="1112951.67"/>
    <n v="259176.65"/>
    <x v="10"/>
  </r>
  <r>
    <x v="0"/>
    <x v="0"/>
    <n v="2020"/>
    <n v="2"/>
    <x v="5"/>
    <n v="52"/>
    <n v="37"/>
    <n v="3076.69"/>
    <n v="3052.29"/>
    <n v="24.4"/>
    <x v="10"/>
  </r>
  <r>
    <x v="0"/>
    <x v="0"/>
    <n v="2020"/>
    <n v="2"/>
    <x v="6"/>
    <n v="12076.091"/>
    <n v="703"/>
    <n v="49112.42"/>
    <n v="47644.160000000003"/>
    <n v="1468.26"/>
    <x v="10"/>
  </r>
  <r>
    <x v="0"/>
    <x v="0"/>
    <n v="2020"/>
    <n v="2"/>
    <x v="7"/>
    <n v="52"/>
    <n v="24"/>
    <n v="70221.36"/>
    <n v="70221.36"/>
    <n v="0"/>
    <x v="10"/>
  </r>
  <r>
    <x v="0"/>
    <x v="0"/>
    <n v="2020"/>
    <n v="2"/>
    <x v="8"/>
    <n v="36560.6"/>
    <n v="619"/>
    <n v="429703.32"/>
    <n v="393685.85"/>
    <n v="36017.47"/>
    <x v="10"/>
  </r>
  <r>
    <x v="0"/>
    <x v="0"/>
    <n v="2020"/>
    <n v="2"/>
    <x v="9"/>
    <n v="3933.78"/>
    <n v="336"/>
    <n v="606083.68000000005"/>
    <n v="596248.79"/>
    <n v="9834.89"/>
    <x v="10"/>
  </r>
  <r>
    <x v="0"/>
    <x v="0"/>
    <n v="2020"/>
    <n v="2"/>
    <x v="10"/>
    <n v="0"/>
    <n v="0"/>
    <n v="0"/>
    <n v="0"/>
    <n v="0"/>
    <x v="10"/>
  </r>
  <r>
    <x v="0"/>
    <x v="0"/>
    <n v="2020"/>
    <n v="2"/>
    <x v="12"/>
    <n v="23645"/>
    <n v="101"/>
    <n v="148920.4"/>
    <n v="144072.57"/>
    <n v="4847.83"/>
    <x v="10"/>
  </r>
  <r>
    <x v="0"/>
    <x v="0"/>
    <n v="2020"/>
    <n v="2"/>
    <x v="13"/>
    <n v="0"/>
    <n v="0"/>
    <n v="0"/>
    <n v="0"/>
    <n v="0"/>
    <x v="10"/>
  </r>
  <r>
    <x v="0"/>
    <x v="0"/>
    <n v="2020"/>
    <n v="2"/>
    <x v="15"/>
    <n v="11234"/>
    <n v="341"/>
    <n v="79819.44"/>
    <n v="79232.83"/>
    <n v="586.61"/>
    <x v="10"/>
  </r>
  <r>
    <x v="0"/>
    <x v="0"/>
    <n v="2020"/>
    <n v="2"/>
    <x v="16"/>
    <n v="0"/>
    <n v="0"/>
    <n v="0"/>
    <n v="0"/>
    <n v="0"/>
    <x v="10"/>
  </r>
  <r>
    <x v="0"/>
    <x v="0"/>
    <n v="2020"/>
    <n v="2"/>
    <x v="18"/>
    <n v="217"/>
    <n v="170"/>
    <n v="111705.78"/>
    <n v="109680.65"/>
    <n v="2025.13"/>
    <x v="10"/>
  </r>
  <r>
    <x v="0"/>
    <x v="0"/>
    <n v="2020"/>
    <n v="2"/>
    <x v="19"/>
    <n v="0"/>
    <n v="0"/>
    <n v="0"/>
    <n v="0"/>
    <n v="0"/>
    <x v="10"/>
  </r>
  <r>
    <x v="0"/>
    <x v="0"/>
    <n v="2020"/>
    <n v="2"/>
    <x v="20"/>
    <n v="165753.74900000001"/>
    <n v="5093"/>
    <n v="114723.79"/>
    <n v="113543.66"/>
    <n v="1180.1300000000001"/>
    <x v="10"/>
  </r>
  <r>
    <x v="0"/>
    <x v="0"/>
    <n v="2020"/>
    <n v="2"/>
    <x v="21"/>
    <n v="0"/>
    <n v="0"/>
    <n v="0"/>
    <n v="0"/>
    <n v="0"/>
    <x v="10"/>
  </r>
  <r>
    <x v="0"/>
    <x v="0"/>
    <n v="2020"/>
    <n v="2"/>
    <x v="22"/>
    <n v="3833.5"/>
    <n v="549"/>
    <n v="123937.12"/>
    <n v="121171.02"/>
    <n v="2766.1"/>
    <x v="10"/>
  </r>
  <r>
    <x v="0"/>
    <x v="0"/>
    <n v="2020"/>
    <n v="2"/>
    <x v="24"/>
    <n v="38118"/>
    <n v="745"/>
    <n v="667066.43999999994"/>
    <n v="664861.16"/>
    <n v="2205.2800000000002"/>
    <x v="10"/>
  </r>
  <r>
    <x v="0"/>
    <x v="0"/>
    <n v="2020"/>
    <n v="2"/>
    <x v="25"/>
    <n v="4047"/>
    <n v="71"/>
    <n v="5240.76"/>
    <n v="5240.76"/>
    <n v="0"/>
    <x v="10"/>
  </r>
  <r>
    <x v="0"/>
    <x v="0"/>
    <n v="2020"/>
    <n v="2"/>
    <x v="26"/>
    <n v="65048.6"/>
    <n v="2383"/>
    <n v="5175113.71"/>
    <n v="5117546.99"/>
    <n v="57566.720000000001"/>
    <x v="10"/>
  </r>
  <r>
    <x v="0"/>
    <x v="0"/>
    <n v="2020"/>
    <n v="2"/>
    <x v="27"/>
    <n v="0"/>
    <n v="0"/>
    <n v="0"/>
    <n v="0"/>
    <n v="0"/>
    <x v="10"/>
  </r>
  <r>
    <x v="0"/>
    <x v="0"/>
    <n v="2020"/>
    <n v="2"/>
    <x v="28"/>
    <n v="23701"/>
    <n v="350"/>
    <n v="675170.36"/>
    <n v="602259.97"/>
    <n v="72910.39"/>
    <x v="10"/>
  </r>
  <r>
    <x v="0"/>
    <x v="0"/>
    <n v="2020"/>
    <n v="2"/>
    <x v="29"/>
    <n v="12376.344999999999"/>
    <n v="1136"/>
    <n v="301859.05"/>
    <n v="297027.96999999997"/>
    <n v="4831.08"/>
    <x v="10"/>
  </r>
  <r>
    <x v="0"/>
    <x v="0"/>
    <n v="2020"/>
    <n v="2"/>
    <x v="30"/>
    <n v="29805"/>
    <n v="2001"/>
    <n v="805530.05"/>
    <n v="792983.72"/>
    <n v="12546.33"/>
    <x v="10"/>
  </r>
  <r>
    <x v="0"/>
    <x v="0"/>
    <n v="2020"/>
    <n v="2"/>
    <x v="31"/>
    <n v="563060.6"/>
    <n v="10083"/>
    <n v="334348.75"/>
    <n v="329072.64000000001"/>
    <n v="5276.11"/>
    <x v="10"/>
  </r>
  <r>
    <x v="0"/>
    <x v="0"/>
    <n v="2020"/>
    <n v="2"/>
    <x v="32"/>
    <n v="0"/>
    <n v="0"/>
    <n v="0"/>
    <n v="0"/>
    <n v="0"/>
    <x v="10"/>
  </r>
  <r>
    <x v="0"/>
    <x v="0"/>
    <n v="2020"/>
    <n v="2"/>
    <x v="33"/>
    <n v="49609.5"/>
    <n v="1007"/>
    <n v="54014.22"/>
    <n v="53033.7"/>
    <n v="980.52"/>
    <x v="10"/>
  </r>
  <r>
    <x v="0"/>
    <x v="0"/>
    <n v="2020"/>
    <n v="2"/>
    <x v="34"/>
    <n v="240787"/>
    <n v="500"/>
    <n v="5326.66"/>
    <n v="5325.21"/>
    <n v="1.45"/>
    <x v="10"/>
  </r>
  <r>
    <x v="0"/>
    <x v="0"/>
    <n v="2020"/>
    <n v="2"/>
    <x v="35"/>
    <n v="165828.9"/>
    <n v="373"/>
    <n v="10921.28"/>
    <n v="10820.49"/>
    <n v="100.79"/>
    <x v="10"/>
  </r>
  <r>
    <x v="0"/>
    <x v="0"/>
    <n v="2020"/>
    <n v="2"/>
    <x v="36"/>
    <n v="16107"/>
    <n v="231"/>
    <n v="186007.79"/>
    <n v="174481.35"/>
    <n v="11526.44"/>
    <x v="10"/>
  </r>
  <r>
    <x v="0"/>
    <x v="0"/>
    <n v="2020"/>
    <n v="2"/>
    <x v="37"/>
    <n v="0"/>
    <n v="0"/>
    <n v="0"/>
    <n v="0"/>
    <n v="0"/>
    <x v="10"/>
  </r>
  <r>
    <x v="0"/>
    <x v="0"/>
    <n v="2020"/>
    <n v="2"/>
    <x v="38"/>
    <n v="0"/>
    <n v="0"/>
    <n v="0"/>
    <n v="0"/>
    <n v="0"/>
    <x v="10"/>
  </r>
  <r>
    <x v="0"/>
    <x v="0"/>
    <n v="2020"/>
    <n v="2"/>
    <x v="39"/>
    <n v="176673.52900000001"/>
    <n v="1824"/>
    <n v="42792.11"/>
    <n v="42367.78"/>
    <n v="424.33"/>
    <x v="10"/>
  </r>
  <r>
    <x v="0"/>
    <x v="0"/>
    <n v="2020"/>
    <n v="2"/>
    <x v="40"/>
    <n v="34370.853000000003"/>
    <n v="726"/>
    <n v="26251.85"/>
    <n v="26191.71"/>
    <n v="60.14"/>
    <x v="10"/>
  </r>
  <r>
    <x v="0"/>
    <x v="0"/>
    <n v="2020"/>
    <n v="2"/>
    <x v="41"/>
    <n v="205076.7"/>
    <n v="2737"/>
    <n v="2200021.6800000002"/>
    <n v="1986603.45"/>
    <n v="213418.23"/>
    <x v="10"/>
  </r>
  <r>
    <x v="0"/>
    <x v="0"/>
    <n v="2020"/>
    <n v="2"/>
    <x v="42"/>
    <n v="115452.25"/>
    <n v="2297"/>
    <n v="31931.42"/>
    <n v="31867.1"/>
    <n v="64.319999999999993"/>
    <x v="10"/>
  </r>
  <r>
    <x v="0"/>
    <x v="0"/>
    <n v="2020"/>
    <n v="2"/>
    <x v="43"/>
    <n v="89355"/>
    <n v="2813"/>
    <n v="874591.04"/>
    <n v="811161.85"/>
    <n v="63429.19"/>
    <x v="10"/>
  </r>
  <r>
    <x v="0"/>
    <x v="0"/>
    <n v="2020"/>
    <n v="2"/>
    <x v="44"/>
    <n v="0"/>
    <n v="0"/>
    <n v="0"/>
    <n v="0"/>
    <n v="0"/>
    <x v="10"/>
  </r>
  <r>
    <x v="0"/>
    <x v="0"/>
    <n v="2020"/>
    <n v="2"/>
    <x v="45"/>
    <n v="82696"/>
    <n v="1808"/>
    <n v="36300.39"/>
    <n v="36278.76"/>
    <n v="21.63"/>
    <x v="10"/>
  </r>
  <r>
    <x v="0"/>
    <x v="0"/>
    <n v="2020"/>
    <n v="2"/>
    <x v="46"/>
    <n v="11274.6"/>
    <n v="277"/>
    <n v="98240.2"/>
    <n v="96907.4"/>
    <n v="1332.8"/>
    <x v="10"/>
  </r>
  <r>
    <x v="0"/>
    <x v="0"/>
    <n v="2020"/>
    <n v="2"/>
    <x v="47"/>
    <n v="0"/>
    <n v="0"/>
    <n v="0"/>
    <n v="0"/>
    <n v="0"/>
    <x v="10"/>
  </r>
  <r>
    <x v="0"/>
    <x v="0"/>
    <n v="2020"/>
    <n v="2"/>
    <x v="48"/>
    <n v="0"/>
    <n v="0"/>
    <n v="0"/>
    <n v="0"/>
    <n v="0"/>
    <x v="10"/>
  </r>
  <r>
    <x v="0"/>
    <x v="0"/>
    <n v="2020"/>
    <n v="2"/>
    <x v="49"/>
    <n v="179943.60800000001"/>
    <n v="3544"/>
    <n v="80873.03"/>
    <n v="79724.2"/>
    <n v="1148.83"/>
    <x v="10"/>
  </r>
  <r>
    <x v="0"/>
    <x v="0"/>
    <n v="2020"/>
    <n v="2"/>
    <x v="50"/>
    <n v="15667"/>
    <n v="292"/>
    <n v="13944.5"/>
    <n v="13839.92"/>
    <n v="104.58"/>
    <x v="10"/>
  </r>
  <r>
    <x v="0"/>
    <x v="0"/>
    <n v="2020"/>
    <n v="2"/>
    <x v="51"/>
    <n v="44856.4"/>
    <n v="892"/>
    <n v="56485.32"/>
    <n v="56097.86"/>
    <n v="387.46"/>
    <x v="10"/>
  </r>
  <r>
    <x v="0"/>
    <x v="0"/>
    <n v="2020"/>
    <n v="2"/>
    <x v="52"/>
    <n v="13251"/>
    <n v="45"/>
    <n v="12852.63"/>
    <n v="12852.63"/>
    <n v="0"/>
    <x v="10"/>
  </r>
  <r>
    <x v="0"/>
    <x v="0"/>
    <n v="2020"/>
    <n v="2"/>
    <x v="53"/>
    <n v="340516"/>
    <n v="633"/>
    <n v="26643.71"/>
    <n v="25865.58"/>
    <n v="778.13"/>
    <x v="10"/>
  </r>
  <r>
    <x v="0"/>
    <x v="0"/>
    <n v="2020"/>
    <n v="2"/>
    <x v="54"/>
    <n v="0"/>
    <n v="0"/>
    <n v="0"/>
    <n v="0"/>
    <n v="0"/>
    <x v="10"/>
  </r>
  <r>
    <x v="0"/>
    <x v="0"/>
    <n v="2020"/>
    <n v="2"/>
    <x v="55"/>
    <n v="0"/>
    <n v="0"/>
    <n v="0"/>
    <n v="0"/>
    <n v="0"/>
    <x v="10"/>
  </r>
  <r>
    <x v="0"/>
    <x v="0"/>
    <n v="2020"/>
    <n v="2"/>
    <x v="56"/>
    <n v="17147"/>
    <n v="1343"/>
    <n v="848366.72"/>
    <n v="797536.84"/>
    <n v="50829.88"/>
    <x v="10"/>
  </r>
  <r>
    <x v="0"/>
    <x v="0"/>
    <n v="2020"/>
    <n v="2"/>
    <x v="57"/>
    <n v="0"/>
    <n v="0"/>
    <n v="0"/>
    <n v="0"/>
    <n v="0"/>
    <x v="10"/>
  </r>
  <r>
    <x v="0"/>
    <x v="0"/>
    <n v="2020"/>
    <n v="2"/>
    <x v="486"/>
    <n v="0"/>
    <n v="0"/>
    <n v="0"/>
    <n v="0"/>
    <n v="0"/>
    <x v="10"/>
  </r>
  <r>
    <x v="0"/>
    <x v="0"/>
    <n v="2020"/>
    <n v="2"/>
    <x v="58"/>
    <n v="2225784.52"/>
    <n v="2002"/>
    <n v="75266.490000000005"/>
    <n v="72652.820000000007"/>
    <n v="2613.67"/>
    <x v="10"/>
  </r>
  <r>
    <x v="0"/>
    <x v="0"/>
    <n v="2020"/>
    <n v="2"/>
    <x v="59"/>
    <n v="440548"/>
    <n v="7730"/>
    <n v="383083.74"/>
    <n v="380819.24"/>
    <n v="2264.5"/>
    <x v="10"/>
  </r>
  <r>
    <x v="0"/>
    <x v="0"/>
    <n v="2020"/>
    <n v="2"/>
    <x v="60"/>
    <n v="444462.04200000002"/>
    <n v="8912"/>
    <n v="194784.46"/>
    <n v="193888.33"/>
    <n v="896.13"/>
    <x v="10"/>
  </r>
  <r>
    <x v="0"/>
    <x v="0"/>
    <n v="2020"/>
    <n v="2"/>
    <x v="442"/>
    <n v="0"/>
    <n v="0"/>
    <n v="0"/>
    <n v="0"/>
    <n v="0"/>
    <x v="10"/>
  </r>
  <r>
    <x v="0"/>
    <x v="0"/>
    <n v="2020"/>
    <n v="2"/>
    <x v="61"/>
    <n v="77642.979000000007"/>
    <n v="2964"/>
    <n v="145170.87"/>
    <n v="141606.17000000001"/>
    <n v="3564.7"/>
    <x v="10"/>
  </r>
  <r>
    <x v="0"/>
    <x v="0"/>
    <n v="2020"/>
    <n v="2"/>
    <x v="62"/>
    <n v="3563"/>
    <n v="103"/>
    <n v="17330.060000000001"/>
    <n v="17257.189999999999"/>
    <n v="72.87"/>
    <x v="10"/>
  </r>
  <r>
    <x v="0"/>
    <x v="0"/>
    <n v="2020"/>
    <n v="2"/>
    <x v="63"/>
    <n v="53204"/>
    <n v="1543"/>
    <n v="327930.37"/>
    <n v="322060.19"/>
    <n v="5870.18"/>
    <x v="10"/>
  </r>
  <r>
    <x v="0"/>
    <x v="0"/>
    <n v="2020"/>
    <n v="2"/>
    <x v="64"/>
    <n v="8857.5499999999993"/>
    <n v="356"/>
    <n v="202026.55"/>
    <n v="200473.5"/>
    <n v="1553.05"/>
    <x v="10"/>
  </r>
  <r>
    <x v="0"/>
    <x v="0"/>
    <n v="2020"/>
    <n v="2"/>
    <x v="65"/>
    <n v="26210.799999999999"/>
    <n v="447"/>
    <n v="15646.31"/>
    <n v="15576.31"/>
    <n v="70"/>
    <x v="10"/>
  </r>
  <r>
    <x v="0"/>
    <x v="0"/>
    <n v="2020"/>
    <n v="2"/>
    <x v="66"/>
    <n v="150953"/>
    <n v="1045"/>
    <n v="41500.620000000003"/>
    <n v="41017.72"/>
    <n v="482.9"/>
    <x v="10"/>
  </r>
  <r>
    <x v="0"/>
    <x v="0"/>
    <n v="2020"/>
    <n v="2"/>
    <x v="67"/>
    <n v="4896.5"/>
    <n v="339"/>
    <n v="63432.98"/>
    <n v="55117.62"/>
    <n v="8315.36"/>
    <x v="10"/>
  </r>
  <r>
    <x v="0"/>
    <x v="0"/>
    <n v="2020"/>
    <n v="2"/>
    <x v="68"/>
    <n v="67470"/>
    <n v="1358"/>
    <n v="54278.1"/>
    <n v="53420.22"/>
    <n v="857.88"/>
    <x v="10"/>
  </r>
  <r>
    <x v="0"/>
    <x v="0"/>
    <n v="2020"/>
    <n v="2"/>
    <x v="69"/>
    <n v="33588"/>
    <n v="668"/>
    <n v="29893.59"/>
    <n v="29893.59"/>
    <n v="0"/>
    <x v="10"/>
  </r>
  <r>
    <x v="0"/>
    <x v="0"/>
    <n v="2020"/>
    <n v="2"/>
    <x v="70"/>
    <n v="726.4"/>
    <n v="140"/>
    <n v="7371.66"/>
    <n v="7371.66"/>
    <n v="0"/>
    <x v="10"/>
  </r>
  <r>
    <x v="0"/>
    <x v="0"/>
    <n v="2020"/>
    <n v="2"/>
    <x v="71"/>
    <n v="128602"/>
    <n v="2821"/>
    <n v="72436.19"/>
    <n v="72073.820000000007"/>
    <n v="362.37"/>
    <x v="10"/>
  </r>
  <r>
    <x v="0"/>
    <x v="0"/>
    <n v="2020"/>
    <n v="2"/>
    <x v="72"/>
    <n v="23"/>
    <n v="23"/>
    <n v="2761.06"/>
    <n v="2588.61"/>
    <n v="172.45"/>
    <x v="10"/>
  </r>
  <r>
    <x v="0"/>
    <x v="0"/>
    <n v="2020"/>
    <n v="2"/>
    <x v="73"/>
    <n v="32261.22"/>
    <n v="945"/>
    <n v="30082.95"/>
    <n v="29913.71"/>
    <n v="169.24"/>
    <x v="10"/>
  </r>
  <r>
    <x v="0"/>
    <x v="0"/>
    <n v="2020"/>
    <n v="2"/>
    <x v="443"/>
    <n v="0"/>
    <n v="0"/>
    <n v="0"/>
    <n v="0"/>
    <n v="0"/>
    <x v="10"/>
  </r>
  <r>
    <x v="0"/>
    <x v="0"/>
    <n v="2020"/>
    <n v="2"/>
    <x v="74"/>
    <n v="166148.995"/>
    <n v="2971"/>
    <n v="114599.09"/>
    <n v="113667.67"/>
    <n v="931.42"/>
    <x v="10"/>
  </r>
  <r>
    <x v="0"/>
    <x v="0"/>
    <n v="2020"/>
    <n v="2"/>
    <x v="75"/>
    <n v="46737.1"/>
    <n v="2387"/>
    <n v="1103681.75"/>
    <n v="1094457.97"/>
    <n v="9223.7800000000007"/>
    <x v="10"/>
  </r>
  <r>
    <x v="0"/>
    <x v="0"/>
    <n v="2020"/>
    <n v="2"/>
    <x v="76"/>
    <n v="163435"/>
    <n v="2946"/>
    <n v="97056.44"/>
    <n v="96964.34"/>
    <n v="92.1"/>
    <x v="10"/>
  </r>
  <r>
    <x v="0"/>
    <x v="0"/>
    <n v="2020"/>
    <n v="2"/>
    <x v="77"/>
    <n v="2240.9380000000001"/>
    <n v="1214"/>
    <n v="61754.92"/>
    <n v="61147.839999999997"/>
    <n v="607.08000000000004"/>
    <x v="10"/>
  </r>
  <r>
    <x v="0"/>
    <x v="0"/>
    <n v="2020"/>
    <n v="2"/>
    <x v="444"/>
    <n v="0"/>
    <n v="0"/>
    <n v="0"/>
    <n v="0"/>
    <n v="0"/>
    <x v="10"/>
  </r>
  <r>
    <x v="0"/>
    <x v="0"/>
    <n v="2020"/>
    <n v="2"/>
    <x v="78"/>
    <n v="1449.51"/>
    <n v="262"/>
    <n v="15425.88"/>
    <n v="13816.07"/>
    <n v="1609.81"/>
    <x v="10"/>
  </r>
  <r>
    <x v="0"/>
    <x v="0"/>
    <n v="2020"/>
    <n v="2"/>
    <x v="79"/>
    <n v="9717"/>
    <n v="231"/>
    <n v="19138.14"/>
    <n v="18965.63"/>
    <n v="172.51"/>
    <x v="10"/>
  </r>
  <r>
    <x v="0"/>
    <x v="0"/>
    <n v="2020"/>
    <n v="2"/>
    <x v="80"/>
    <n v="310076.40000000002"/>
    <n v="5725"/>
    <n v="218379.42"/>
    <n v="202805.1"/>
    <n v="15574.32"/>
    <x v="10"/>
  </r>
  <r>
    <x v="0"/>
    <x v="0"/>
    <n v="2020"/>
    <n v="2"/>
    <x v="81"/>
    <n v="55476"/>
    <n v="916"/>
    <n v="39863.64"/>
    <n v="39618.089999999997"/>
    <n v="245.55"/>
    <x v="10"/>
  </r>
  <r>
    <x v="0"/>
    <x v="0"/>
    <n v="2020"/>
    <n v="2"/>
    <x v="82"/>
    <n v="243435.16500000001"/>
    <n v="5598"/>
    <n v="85900.49"/>
    <n v="85900.05"/>
    <n v="0.44"/>
    <x v="10"/>
  </r>
  <r>
    <x v="0"/>
    <x v="0"/>
    <n v="2020"/>
    <n v="2"/>
    <x v="83"/>
    <n v="0"/>
    <n v="0"/>
    <n v="0"/>
    <n v="0"/>
    <n v="0"/>
    <x v="10"/>
  </r>
  <r>
    <x v="0"/>
    <x v="0"/>
    <n v="2020"/>
    <n v="2"/>
    <x v="84"/>
    <n v="9791.2000000000007"/>
    <n v="235"/>
    <n v="27132.55"/>
    <n v="27057.88"/>
    <n v="74.67"/>
    <x v="10"/>
  </r>
  <r>
    <x v="0"/>
    <x v="0"/>
    <n v="2020"/>
    <n v="2"/>
    <x v="547"/>
    <n v="0"/>
    <n v="0"/>
    <n v="0"/>
    <n v="0"/>
    <n v="0"/>
    <x v="10"/>
  </r>
  <r>
    <x v="0"/>
    <x v="0"/>
    <n v="2020"/>
    <n v="2"/>
    <x v="85"/>
    <n v="0"/>
    <n v="0"/>
    <n v="0"/>
    <n v="0"/>
    <n v="0"/>
    <x v="10"/>
  </r>
  <r>
    <x v="0"/>
    <x v="0"/>
    <n v="2020"/>
    <n v="2"/>
    <x v="86"/>
    <n v="3011.5"/>
    <n v="11"/>
    <n v="11864.76"/>
    <n v="11864.76"/>
    <n v="0"/>
    <x v="10"/>
  </r>
  <r>
    <x v="0"/>
    <x v="0"/>
    <n v="2020"/>
    <n v="2"/>
    <x v="87"/>
    <n v="0"/>
    <n v="0"/>
    <n v="0"/>
    <n v="0"/>
    <n v="0"/>
    <x v="10"/>
  </r>
  <r>
    <x v="0"/>
    <x v="0"/>
    <n v="2020"/>
    <n v="2"/>
    <x v="88"/>
    <n v="15101"/>
    <n v="583"/>
    <n v="63441.27"/>
    <n v="61728.07"/>
    <n v="1713.2"/>
    <x v="10"/>
  </r>
  <r>
    <x v="0"/>
    <x v="0"/>
    <n v="2020"/>
    <n v="2"/>
    <x v="89"/>
    <n v="0"/>
    <n v="0"/>
    <n v="0"/>
    <n v="0"/>
    <n v="0"/>
    <x v="10"/>
  </r>
  <r>
    <x v="0"/>
    <x v="0"/>
    <n v="2020"/>
    <n v="2"/>
    <x v="90"/>
    <n v="13629"/>
    <n v="374"/>
    <n v="7264.14"/>
    <n v="7255.88"/>
    <n v="8.26"/>
    <x v="10"/>
  </r>
  <r>
    <x v="0"/>
    <x v="0"/>
    <n v="2020"/>
    <n v="2"/>
    <x v="91"/>
    <n v="0"/>
    <n v="0"/>
    <n v="0"/>
    <n v="0"/>
    <n v="0"/>
    <x v="10"/>
  </r>
  <r>
    <x v="0"/>
    <x v="0"/>
    <n v="2020"/>
    <n v="2"/>
    <x v="92"/>
    <n v="0"/>
    <n v="0"/>
    <n v="0"/>
    <n v="0"/>
    <n v="0"/>
    <x v="10"/>
  </r>
  <r>
    <x v="0"/>
    <x v="0"/>
    <n v="2020"/>
    <n v="2"/>
    <x v="93"/>
    <n v="176917"/>
    <n v="3367"/>
    <n v="56933.67"/>
    <n v="56816.68"/>
    <n v="116.99"/>
    <x v="10"/>
  </r>
  <r>
    <x v="0"/>
    <x v="0"/>
    <n v="2020"/>
    <n v="2"/>
    <x v="94"/>
    <n v="15258"/>
    <n v="333"/>
    <n v="4522.8500000000004"/>
    <n v="4513.7299999999996"/>
    <n v="9.1199999999999992"/>
    <x v="10"/>
  </r>
  <r>
    <x v="0"/>
    <x v="0"/>
    <n v="2020"/>
    <n v="2"/>
    <x v="95"/>
    <n v="95"/>
    <n v="15"/>
    <n v="799.29"/>
    <n v="799.29"/>
    <n v="0"/>
    <x v="10"/>
  </r>
  <r>
    <x v="0"/>
    <x v="0"/>
    <n v="2020"/>
    <n v="2"/>
    <x v="96"/>
    <n v="48706"/>
    <n v="2318"/>
    <n v="968679.44"/>
    <n v="963260.09"/>
    <n v="5419.35"/>
    <x v="10"/>
  </r>
  <r>
    <x v="0"/>
    <x v="0"/>
    <n v="2020"/>
    <n v="2"/>
    <x v="97"/>
    <n v="90772"/>
    <n v="1778"/>
    <n v="35463.050000000003"/>
    <n v="35320.97"/>
    <n v="142.08000000000001"/>
    <x v="10"/>
  </r>
  <r>
    <x v="0"/>
    <x v="0"/>
    <n v="2020"/>
    <n v="2"/>
    <x v="98"/>
    <n v="8589"/>
    <n v="24"/>
    <n v="1552"/>
    <n v="1398.82"/>
    <n v="153.18"/>
    <x v="10"/>
  </r>
  <r>
    <x v="0"/>
    <x v="0"/>
    <n v="2020"/>
    <n v="2"/>
    <x v="99"/>
    <n v="2023"/>
    <n v="33"/>
    <n v="23023.99"/>
    <n v="19152.41"/>
    <n v="3871.58"/>
    <x v="10"/>
  </r>
  <r>
    <x v="0"/>
    <x v="0"/>
    <n v="2020"/>
    <n v="2"/>
    <x v="100"/>
    <n v="120226"/>
    <n v="3114"/>
    <n v="41943.58"/>
    <n v="41554.43"/>
    <n v="389.15"/>
    <x v="10"/>
  </r>
  <r>
    <x v="0"/>
    <x v="0"/>
    <n v="2020"/>
    <n v="2"/>
    <x v="101"/>
    <n v="13506"/>
    <n v="576"/>
    <n v="38766.1"/>
    <n v="38385.01"/>
    <n v="381.09"/>
    <x v="10"/>
  </r>
  <r>
    <x v="0"/>
    <x v="0"/>
    <n v="2020"/>
    <n v="2"/>
    <x v="102"/>
    <n v="1398"/>
    <n v="18"/>
    <n v="12636.35"/>
    <n v="12636.35"/>
    <n v="0"/>
    <x v="10"/>
  </r>
  <r>
    <x v="0"/>
    <x v="0"/>
    <n v="2020"/>
    <n v="2"/>
    <x v="103"/>
    <n v="0"/>
    <n v="0"/>
    <n v="0"/>
    <n v="0"/>
    <n v="0"/>
    <x v="10"/>
  </r>
  <r>
    <x v="0"/>
    <x v="0"/>
    <n v="2020"/>
    <n v="2"/>
    <x v="487"/>
    <n v="39437"/>
    <n v="616"/>
    <n v="10053.11"/>
    <n v="10052.24"/>
    <n v="0.87"/>
    <x v="10"/>
  </r>
  <r>
    <x v="0"/>
    <x v="0"/>
    <n v="2020"/>
    <n v="2"/>
    <x v="488"/>
    <n v="0"/>
    <n v="0"/>
    <n v="0"/>
    <n v="0"/>
    <n v="0"/>
    <x v="10"/>
  </r>
  <r>
    <x v="0"/>
    <x v="0"/>
    <n v="2020"/>
    <n v="2"/>
    <x v="105"/>
    <n v="0"/>
    <n v="0"/>
    <n v="0"/>
    <n v="0"/>
    <n v="0"/>
    <x v="10"/>
  </r>
  <r>
    <x v="0"/>
    <x v="0"/>
    <n v="2020"/>
    <n v="2"/>
    <x v="106"/>
    <n v="0"/>
    <n v="0"/>
    <n v="0"/>
    <n v="0"/>
    <n v="0"/>
    <x v="10"/>
  </r>
  <r>
    <x v="0"/>
    <x v="0"/>
    <n v="2020"/>
    <n v="2"/>
    <x v="107"/>
    <n v="14122"/>
    <n v="215"/>
    <n v="3515.64"/>
    <n v="3504.88"/>
    <n v="10.76"/>
    <x v="10"/>
  </r>
  <r>
    <x v="0"/>
    <x v="0"/>
    <n v="2020"/>
    <n v="2"/>
    <x v="108"/>
    <n v="872735.3"/>
    <n v="14785"/>
    <n v="328985.87"/>
    <n v="328130.77"/>
    <n v="855.1"/>
    <x v="10"/>
  </r>
  <r>
    <x v="0"/>
    <x v="0"/>
    <n v="2020"/>
    <n v="2"/>
    <x v="109"/>
    <n v="233860.5"/>
    <n v="4832"/>
    <n v="96725.98"/>
    <n v="82145.38"/>
    <n v="14580.6"/>
    <x v="10"/>
  </r>
  <r>
    <x v="0"/>
    <x v="0"/>
    <n v="2020"/>
    <n v="2"/>
    <x v="531"/>
    <n v="0"/>
    <n v="0"/>
    <n v="0"/>
    <n v="0"/>
    <n v="0"/>
    <x v="10"/>
  </r>
  <r>
    <x v="0"/>
    <x v="0"/>
    <n v="2020"/>
    <n v="2"/>
    <x v="110"/>
    <n v="12312.5"/>
    <n v="787"/>
    <n v="23141.8"/>
    <n v="23134.61"/>
    <n v="7.19"/>
    <x v="10"/>
  </r>
  <r>
    <x v="0"/>
    <x v="0"/>
    <n v="2020"/>
    <n v="2"/>
    <x v="111"/>
    <n v="0"/>
    <n v="0"/>
    <n v="0"/>
    <n v="0"/>
    <n v="0"/>
    <x v="10"/>
  </r>
  <r>
    <x v="0"/>
    <x v="0"/>
    <n v="2020"/>
    <n v="2"/>
    <x v="489"/>
    <n v="0"/>
    <n v="0"/>
    <n v="0"/>
    <n v="0"/>
    <n v="0"/>
    <x v="10"/>
  </r>
  <r>
    <x v="0"/>
    <x v="0"/>
    <n v="2020"/>
    <n v="2"/>
    <x v="550"/>
    <n v="0"/>
    <n v="0"/>
    <n v="0"/>
    <n v="0"/>
    <n v="0"/>
    <x v="10"/>
  </r>
  <r>
    <x v="0"/>
    <x v="0"/>
    <n v="2020"/>
    <n v="2"/>
    <x v="112"/>
    <n v="160658.1"/>
    <n v="2208"/>
    <n v="40935.910000000003"/>
    <n v="40560.76"/>
    <n v="375.15"/>
    <x v="10"/>
  </r>
  <r>
    <x v="0"/>
    <x v="0"/>
    <n v="2020"/>
    <n v="2"/>
    <x v="114"/>
    <n v="2381"/>
    <n v="288"/>
    <n v="14182.03"/>
    <n v="13847.41"/>
    <n v="334.62"/>
    <x v="10"/>
  </r>
  <r>
    <x v="0"/>
    <x v="0"/>
    <n v="2020"/>
    <n v="2"/>
    <x v="115"/>
    <n v="0"/>
    <n v="0"/>
    <n v="0"/>
    <n v="0"/>
    <n v="0"/>
    <x v="10"/>
  </r>
  <r>
    <x v="0"/>
    <x v="0"/>
    <n v="2020"/>
    <n v="2"/>
    <x v="116"/>
    <n v="195.27500000000001"/>
    <n v="24"/>
    <n v="646.15"/>
    <n v="646.15"/>
    <n v="0"/>
    <x v="10"/>
  </r>
  <r>
    <x v="0"/>
    <x v="0"/>
    <n v="2020"/>
    <n v="2"/>
    <x v="117"/>
    <n v="6495"/>
    <n v="60"/>
    <n v="23998.74"/>
    <n v="19013.09"/>
    <n v="4985.6499999999996"/>
    <x v="10"/>
  </r>
  <r>
    <x v="0"/>
    <x v="0"/>
    <n v="2020"/>
    <n v="2"/>
    <x v="118"/>
    <n v="2543"/>
    <n v="28"/>
    <n v="21684.35"/>
    <n v="16469.78"/>
    <n v="5214.57"/>
    <x v="10"/>
  </r>
  <r>
    <x v="0"/>
    <x v="0"/>
    <n v="2020"/>
    <n v="2"/>
    <x v="119"/>
    <n v="5676"/>
    <n v="238"/>
    <n v="3867.49"/>
    <n v="3867.49"/>
    <n v="0"/>
    <x v="10"/>
  </r>
  <r>
    <x v="0"/>
    <x v="0"/>
    <n v="2020"/>
    <n v="2"/>
    <x v="121"/>
    <n v="34376"/>
    <n v="635"/>
    <n v="13372.42"/>
    <n v="13221.53"/>
    <n v="150.88999999999999"/>
    <x v="10"/>
  </r>
  <r>
    <x v="0"/>
    <x v="0"/>
    <n v="2020"/>
    <n v="2"/>
    <x v="123"/>
    <n v="53.069000000000003"/>
    <n v="59"/>
    <n v="3317.33"/>
    <n v="3282.72"/>
    <n v="34.61"/>
    <x v="10"/>
  </r>
  <r>
    <x v="0"/>
    <x v="0"/>
    <n v="2020"/>
    <n v="2"/>
    <x v="124"/>
    <n v="0"/>
    <n v="0"/>
    <n v="0"/>
    <n v="0"/>
    <n v="0"/>
    <x v="10"/>
  </r>
  <r>
    <x v="0"/>
    <x v="0"/>
    <n v="2020"/>
    <n v="2"/>
    <x v="125"/>
    <n v="57678"/>
    <n v="1759"/>
    <n v="28622.09"/>
    <n v="28515.96"/>
    <n v="106.13"/>
    <x v="10"/>
  </r>
  <r>
    <x v="0"/>
    <x v="0"/>
    <n v="2020"/>
    <n v="2"/>
    <x v="126"/>
    <n v="0"/>
    <n v="0"/>
    <n v="0"/>
    <n v="0"/>
    <n v="0"/>
    <x v="10"/>
  </r>
  <r>
    <x v="0"/>
    <x v="0"/>
    <n v="2020"/>
    <n v="2"/>
    <x v="127"/>
    <n v="0"/>
    <n v="0"/>
    <n v="0"/>
    <n v="0"/>
    <n v="0"/>
    <x v="10"/>
  </r>
  <r>
    <x v="0"/>
    <x v="0"/>
    <n v="2020"/>
    <n v="2"/>
    <x v="128"/>
    <n v="3777"/>
    <n v="67"/>
    <n v="1469.74"/>
    <n v="1459.07"/>
    <n v="10.67"/>
    <x v="10"/>
  </r>
  <r>
    <x v="0"/>
    <x v="0"/>
    <n v="2020"/>
    <n v="2"/>
    <x v="129"/>
    <n v="0"/>
    <n v="0"/>
    <n v="0"/>
    <n v="0"/>
    <n v="0"/>
    <x v="10"/>
  </r>
  <r>
    <x v="0"/>
    <x v="0"/>
    <n v="2020"/>
    <n v="2"/>
    <x v="130"/>
    <n v="2384"/>
    <n v="55"/>
    <n v="9374.92"/>
    <n v="8993.73"/>
    <n v="381.19"/>
    <x v="10"/>
  </r>
  <r>
    <x v="0"/>
    <x v="0"/>
    <n v="2020"/>
    <n v="2"/>
    <x v="131"/>
    <n v="216506.2"/>
    <n v="4565"/>
    <n v="63080.37"/>
    <n v="62935.92"/>
    <n v="144.44999999999999"/>
    <x v="10"/>
  </r>
  <r>
    <x v="0"/>
    <x v="0"/>
    <n v="2020"/>
    <n v="2"/>
    <x v="551"/>
    <n v="0"/>
    <n v="0"/>
    <n v="0"/>
    <n v="0"/>
    <n v="0"/>
    <x v="10"/>
  </r>
  <r>
    <x v="0"/>
    <x v="0"/>
    <n v="2020"/>
    <n v="2"/>
    <x v="132"/>
    <n v="309365"/>
    <n v="4672"/>
    <n v="91551.25"/>
    <n v="91172.39"/>
    <n v="378.86"/>
    <x v="10"/>
  </r>
  <r>
    <x v="0"/>
    <x v="0"/>
    <n v="2020"/>
    <n v="2"/>
    <x v="133"/>
    <n v="37057"/>
    <n v="1397"/>
    <n v="26238.05"/>
    <n v="26171.49"/>
    <n v="66.56"/>
    <x v="10"/>
  </r>
  <r>
    <x v="0"/>
    <x v="0"/>
    <n v="2020"/>
    <n v="2"/>
    <x v="482"/>
    <n v="11216"/>
    <n v="302"/>
    <n v="23388.62"/>
    <n v="22374.67"/>
    <n v="1013.95"/>
    <x v="10"/>
  </r>
  <r>
    <x v="0"/>
    <x v="0"/>
    <n v="2020"/>
    <n v="2"/>
    <x v="492"/>
    <n v="0"/>
    <n v="0"/>
    <n v="0"/>
    <n v="0"/>
    <n v="0"/>
    <x v="10"/>
  </r>
  <r>
    <x v="0"/>
    <x v="0"/>
    <n v="2020"/>
    <n v="2"/>
    <x v="134"/>
    <n v="734.66600000000005"/>
    <n v="19"/>
    <n v="289.64"/>
    <n v="289.64"/>
    <n v="0"/>
    <x v="10"/>
  </r>
  <r>
    <x v="0"/>
    <x v="0"/>
    <n v="2020"/>
    <n v="2"/>
    <x v="135"/>
    <n v="2610"/>
    <n v="43"/>
    <n v="917.94"/>
    <n v="902.03"/>
    <n v="15.91"/>
    <x v="10"/>
  </r>
  <r>
    <x v="0"/>
    <x v="0"/>
    <n v="2020"/>
    <n v="2"/>
    <x v="136"/>
    <n v="0"/>
    <n v="0"/>
    <n v="0"/>
    <n v="0"/>
    <n v="0"/>
    <x v="10"/>
  </r>
  <r>
    <x v="0"/>
    <x v="0"/>
    <n v="2020"/>
    <n v="2"/>
    <x v="139"/>
    <n v="76"/>
    <n v="22"/>
    <n v="1697.07"/>
    <n v="1690.66"/>
    <n v="6.41"/>
    <x v="10"/>
  </r>
  <r>
    <x v="0"/>
    <x v="0"/>
    <n v="2020"/>
    <n v="2"/>
    <x v="140"/>
    <n v="0"/>
    <n v="0"/>
    <n v="0"/>
    <n v="0"/>
    <n v="0"/>
    <x v="10"/>
  </r>
  <r>
    <x v="0"/>
    <x v="0"/>
    <n v="2020"/>
    <n v="2"/>
    <x v="141"/>
    <n v="22840"/>
    <n v="377"/>
    <n v="13011.17"/>
    <n v="12767.32"/>
    <n v="243.85"/>
    <x v="10"/>
  </r>
  <r>
    <x v="0"/>
    <x v="0"/>
    <n v="2020"/>
    <n v="2"/>
    <x v="142"/>
    <n v="1640"/>
    <n v="32"/>
    <n v="2880.79"/>
    <n v="2880.79"/>
    <n v="0"/>
    <x v="10"/>
  </r>
  <r>
    <x v="0"/>
    <x v="0"/>
    <n v="2020"/>
    <n v="2"/>
    <x v="143"/>
    <n v="0"/>
    <n v="0"/>
    <n v="0"/>
    <n v="0"/>
    <n v="0"/>
    <x v="10"/>
  </r>
  <r>
    <x v="0"/>
    <x v="0"/>
    <n v="2020"/>
    <n v="2"/>
    <x v="145"/>
    <n v="0"/>
    <n v="0"/>
    <n v="0"/>
    <n v="0"/>
    <n v="0"/>
    <x v="10"/>
  </r>
  <r>
    <x v="0"/>
    <x v="0"/>
    <n v="2020"/>
    <n v="2"/>
    <x v="147"/>
    <n v="5954"/>
    <n v="48"/>
    <n v="753.69"/>
    <n v="753.69"/>
    <n v="0"/>
    <x v="10"/>
  </r>
  <r>
    <x v="0"/>
    <x v="0"/>
    <n v="2020"/>
    <n v="2"/>
    <x v="148"/>
    <n v="7549"/>
    <n v="88"/>
    <n v="2720.17"/>
    <n v="2551.5500000000002"/>
    <n v="168.62"/>
    <x v="10"/>
  </r>
  <r>
    <x v="0"/>
    <x v="0"/>
    <n v="2020"/>
    <n v="2"/>
    <x v="149"/>
    <n v="29972"/>
    <n v="327"/>
    <n v="9889.85"/>
    <n v="8311.7199999999993"/>
    <n v="1578.13"/>
    <x v="10"/>
  </r>
  <r>
    <x v="0"/>
    <x v="0"/>
    <n v="2020"/>
    <n v="2"/>
    <x v="152"/>
    <n v="10707"/>
    <n v="189"/>
    <n v="7461.61"/>
    <n v="7419.54"/>
    <n v="42.07"/>
    <x v="10"/>
  </r>
  <r>
    <x v="0"/>
    <x v="0"/>
    <n v="2020"/>
    <n v="2"/>
    <x v="153"/>
    <n v="1254"/>
    <n v="48"/>
    <n v="1963.06"/>
    <n v="1963.06"/>
    <n v="0"/>
    <x v="10"/>
  </r>
  <r>
    <x v="0"/>
    <x v="0"/>
    <n v="2020"/>
    <n v="2"/>
    <x v="154"/>
    <n v="17019"/>
    <n v="341"/>
    <n v="10038.99"/>
    <n v="9778.68"/>
    <n v="260.31"/>
    <x v="10"/>
  </r>
  <r>
    <x v="0"/>
    <x v="0"/>
    <n v="2020"/>
    <n v="2"/>
    <x v="155"/>
    <n v="293"/>
    <n v="12"/>
    <n v="3581.27"/>
    <n v="3581.27"/>
    <n v="0"/>
    <x v="10"/>
  </r>
  <r>
    <x v="0"/>
    <x v="0"/>
    <n v="2020"/>
    <n v="2"/>
    <x v="156"/>
    <n v="132816"/>
    <n v="2148"/>
    <n v="64292.69"/>
    <n v="64142.76"/>
    <n v="149.93"/>
    <x v="10"/>
  </r>
  <r>
    <x v="0"/>
    <x v="0"/>
    <n v="2020"/>
    <n v="2"/>
    <x v="160"/>
    <n v="0"/>
    <n v="0"/>
    <n v="0"/>
    <n v="0"/>
    <n v="0"/>
    <x v="10"/>
  </r>
  <r>
    <x v="0"/>
    <x v="0"/>
    <n v="2020"/>
    <n v="2"/>
    <x v="161"/>
    <n v="387524"/>
    <n v="210"/>
    <n v="5020.16"/>
    <n v="5014.6000000000004"/>
    <n v="5.56"/>
    <x v="10"/>
  </r>
  <r>
    <x v="0"/>
    <x v="0"/>
    <n v="2020"/>
    <n v="2"/>
    <x v="162"/>
    <n v="0"/>
    <n v="0"/>
    <n v="0"/>
    <n v="0"/>
    <n v="0"/>
    <x v="10"/>
  </r>
  <r>
    <x v="0"/>
    <x v="0"/>
    <n v="2020"/>
    <n v="2"/>
    <x v="163"/>
    <n v="239148.5"/>
    <n v="4948"/>
    <n v="76597.850000000006"/>
    <n v="76536.039999999994"/>
    <n v="61.81"/>
    <x v="10"/>
  </r>
  <r>
    <x v="0"/>
    <x v="0"/>
    <n v="2020"/>
    <n v="2"/>
    <x v="164"/>
    <n v="193705.5"/>
    <n v="4847"/>
    <n v="447376.22"/>
    <n v="442074.48"/>
    <n v="5301.74"/>
    <x v="10"/>
  </r>
  <r>
    <x v="0"/>
    <x v="0"/>
    <n v="2020"/>
    <n v="2"/>
    <x v="165"/>
    <n v="1320"/>
    <n v="43"/>
    <n v="2259.56"/>
    <n v="2259.56"/>
    <n v="0"/>
    <x v="10"/>
  </r>
  <r>
    <x v="0"/>
    <x v="0"/>
    <n v="2020"/>
    <n v="2"/>
    <x v="166"/>
    <n v="0"/>
    <n v="0"/>
    <n v="0"/>
    <n v="0"/>
    <n v="0"/>
    <x v="10"/>
  </r>
  <r>
    <x v="0"/>
    <x v="0"/>
    <n v="2020"/>
    <n v="2"/>
    <x v="167"/>
    <n v="0"/>
    <n v="0"/>
    <n v="0"/>
    <n v="0"/>
    <n v="0"/>
    <x v="10"/>
  </r>
  <r>
    <x v="0"/>
    <x v="0"/>
    <n v="2020"/>
    <n v="2"/>
    <x v="168"/>
    <n v="269.5"/>
    <n v="100"/>
    <n v="192416.84"/>
    <n v="169694.16"/>
    <n v="22722.68"/>
    <x v="10"/>
  </r>
  <r>
    <x v="0"/>
    <x v="0"/>
    <n v="2020"/>
    <n v="2"/>
    <x v="169"/>
    <n v="0"/>
    <n v="0"/>
    <n v="0"/>
    <n v="0"/>
    <n v="0"/>
    <x v="10"/>
  </r>
  <r>
    <x v="0"/>
    <x v="0"/>
    <n v="2020"/>
    <n v="2"/>
    <x v="170"/>
    <n v="41"/>
    <n v="21"/>
    <n v="850.1"/>
    <n v="850.1"/>
    <n v="0"/>
    <x v="10"/>
  </r>
  <r>
    <x v="0"/>
    <x v="0"/>
    <n v="2020"/>
    <n v="2"/>
    <x v="171"/>
    <n v="573322.48"/>
    <n v="9895"/>
    <n v="318005.12"/>
    <n v="315554.02"/>
    <n v="2451.1"/>
    <x v="10"/>
  </r>
  <r>
    <x v="0"/>
    <x v="0"/>
    <n v="2020"/>
    <n v="2"/>
    <x v="172"/>
    <n v="185369.31700000001"/>
    <n v="1421"/>
    <n v="34400.22"/>
    <n v="34203.49"/>
    <n v="196.73"/>
    <x v="10"/>
  </r>
  <r>
    <x v="0"/>
    <x v="0"/>
    <n v="2020"/>
    <n v="2"/>
    <x v="173"/>
    <n v="0"/>
    <n v="0"/>
    <n v="0"/>
    <n v="0"/>
    <n v="0"/>
    <x v="10"/>
  </r>
  <r>
    <x v="0"/>
    <x v="0"/>
    <n v="2020"/>
    <n v="2"/>
    <x v="174"/>
    <n v="0"/>
    <n v="0"/>
    <n v="0"/>
    <n v="0"/>
    <n v="0"/>
    <x v="10"/>
  </r>
  <r>
    <x v="0"/>
    <x v="0"/>
    <n v="2020"/>
    <n v="2"/>
    <x v="175"/>
    <n v="7136.5"/>
    <n v="226"/>
    <n v="21247.06"/>
    <n v="21117.68"/>
    <n v="129.38"/>
    <x v="10"/>
  </r>
  <r>
    <x v="0"/>
    <x v="0"/>
    <n v="2020"/>
    <n v="2"/>
    <x v="177"/>
    <n v="83432"/>
    <n v="2427"/>
    <n v="285243.58"/>
    <n v="283333.52"/>
    <n v="1910.06"/>
    <x v="10"/>
  </r>
  <r>
    <x v="0"/>
    <x v="0"/>
    <n v="2020"/>
    <n v="2"/>
    <x v="178"/>
    <n v="0"/>
    <n v="0"/>
    <n v="0"/>
    <n v="0"/>
    <n v="0"/>
    <x v="10"/>
  </r>
  <r>
    <x v="0"/>
    <x v="0"/>
    <n v="2020"/>
    <n v="2"/>
    <x v="554"/>
    <n v="73"/>
    <n v="13"/>
    <n v="188.37"/>
    <n v="188.37"/>
    <n v="0"/>
    <x v="10"/>
  </r>
  <r>
    <x v="0"/>
    <x v="0"/>
    <n v="2020"/>
    <n v="2"/>
    <x v="555"/>
    <n v="0"/>
    <n v="0"/>
    <n v="0"/>
    <n v="0"/>
    <n v="0"/>
    <x v="10"/>
  </r>
  <r>
    <x v="0"/>
    <x v="0"/>
    <n v="2020"/>
    <n v="2"/>
    <x v="179"/>
    <n v="44.5"/>
    <n v="49"/>
    <n v="323.56"/>
    <n v="323.56"/>
    <n v="0"/>
    <x v="10"/>
  </r>
  <r>
    <x v="0"/>
    <x v="0"/>
    <n v="2020"/>
    <n v="2"/>
    <x v="180"/>
    <n v="13.5"/>
    <n v="27"/>
    <n v="1557.16"/>
    <n v="1557.16"/>
    <n v="0"/>
    <x v="10"/>
  </r>
  <r>
    <x v="0"/>
    <x v="0"/>
    <n v="2020"/>
    <n v="2"/>
    <x v="181"/>
    <n v="344"/>
    <n v="15"/>
    <n v="9.91"/>
    <n v="9.91"/>
    <n v="0"/>
    <x v="10"/>
  </r>
  <r>
    <x v="0"/>
    <x v="0"/>
    <n v="2020"/>
    <n v="2"/>
    <x v="182"/>
    <n v="0"/>
    <n v="0"/>
    <n v="0"/>
    <n v="0"/>
    <n v="0"/>
    <x v="10"/>
  </r>
  <r>
    <x v="0"/>
    <x v="0"/>
    <n v="2020"/>
    <n v="2"/>
    <x v="184"/>
    <n v="7860"/>
    <n v="63"/>
    <n v="1157.56"/>
    <n v="1157.56"/>
    <n v="0"/>
    <x v="10"/>
  </r>
  <r>
    <x v="0"/>
    <x v="0"/>
    <n v="2020"/>
    <n v="2"/>
    <x v="185"/>
    <n v="1599"/>
    <n v="389"/>
    <n v="113475.63"/>
    <n v="110704.56"/>
    <n v="2771.07"/>
    <x v="10"/>
  </r>
  <r>
    <x v="0"/>
    <x v="0"/>
    <n v="2020"/>
    <n v="2"/>
    <x v="186"/>
    <n v="4560"/>
    <n v="144"/>
    <n v="323622.45"/>
    <n v="310262.59000000003"/>
    <n v="13359.86"/>
    <x v="10"/>
  </r>
  <r>
    <x v="0"/>
    <x v="0"/>
    <n v="2020"/>
    <n v="2"/>
    <x v="495"/>
    <n v="0"/>
    <n v="0"/>
    <n v="0"/>
    <n v="0"/>
    <n v="0"/>
    <x v="10"/>
  </r>
  <r>
    <x v="0"/>
    <x v="0"/>
    <n v="2020"/>
    <n v="2"/>
    <x v="187"/>
    <n v="46575"/>
    <n v="716"/>
    <n v="26010.78"/>
    <n v="25482.98"/>
    <n v="527.79999999999995"/>
    <x v="10"/>
  </r>
  <r>
    <x v="0"/>
    <x v="0"/>
    <n v="2020"/>
    <n v="2"/>
    <x v="188"/>
    <n v="0"/>
    <n v="0"/>
    <n v="0"/>
    <n v="0"/>
    <n v="0"/>
    <x v="10"/>
  </r>
  <r>
    <x v="0"/>
    <x v="0"/>
    <n v="2020"/>
    <n v="2"/>
    <x v="189"/>
    <n v="130"/>
    <n v="119"/>
    <n v="5705.55"/>
    <n v="5625.06"/>
    <n v="80.489999999999995"/>
    <x v="10"/>
  </r>
  <r>
    <x v="0"/>
    <x v="0"/>
    <n v="2020"/>
    <n v="2"/>
    <x v="190"/>
    <n v="211607.12"/>
    <n v="5908"/>
    <n v="81201.899999999994"/>
    <n v="81098.570000000007"/>
    <n v="103.33"/>
    <x v="10"/>
  </r>
  <r>
    <x v="0"/>
    <x v="0"/>
    <n v="2020"/>
    <n v="2"/>
    <x v="191"/>
    <n v="0"/>
    <n v="0"/>
    <n v="0"/>
    <n v="0"/>
    <n v="0"/>
    <x v="10"/>
  </r>
  <r>
    <x v="0"/>
    <x v="0"/>
    <n v="2020"/>
    <n v="2"/>
    <x v="496"/>
    <n v="85961"/>
    <n v="783"/>
    <n v="18143.78"/>
    <n v="18139.2"/>
    <n v="4.58"/>
    <x v="10"/>
  </r>
  <r>
    <x v="0"/>
    <x v="0"/>
    <n v="2020"/>
    <n v="2"/>
    <x v="192"/>
    <n v="8894.76"/>
    <n v="666"/>
    <n v="1941505.64"/>
    <n v="1503455.8"/>
    <n v="438049.84"/>
    <x v="10"/>
  </r>
  <r>
    <x v="0"/>
    <x v="0"/>
    <n v="2020"/>
    <n v="2"/>
    <x v="193"/>
    <n v="0"/>
    <n v="0"/>
    <n v="0"/>
    <n v="0"/>
    <n v="0"/>
    <x v="10"/>
  </r>
  <r>
    <x v="0"/>
    <x v="0"/>
    <n v="2020"/>
    <n v="2"/>
    <x v="194"/>
    <n v="263218.66600000003"/>
    <n v="921"/>
    <n v="37129.24"/>
    <n v="36750.199999999997"/>
    <n v="379.04"/>
    <x v="10"/>
  </r>
  <r>
    <x v="0"/>
    <x v="0"/>
    <n v="2020"/>
    <n v="2"/>
    <x v="195"/>
    <n v="476.15199999999999"/>
    <n v="242"/>
    <n v="97619.04"/>
    <n v="95900.08"/>
    <n v="1718.96"/>
    <x v="10"/>
  </r>
  <r>
    <x v="0"/>
    <x v="0"/>
    <n v="2020"/>
    <n v="2"/>
    <x v="196"/>
    <n v="24092.75"/>
    <n v="964"/>
    <n v="878105.18"/>
    <n v="861024.21"/>
    <n v="17080.97"/>
    <x v="10"/>
  </r>
  <r>
    <x v="0"/>
    <x v="0"/>
    <n v="2020"/>
    <n v="2"/>
    <x v="197"/>
    <n v="3007"/>
    <n v="81"/>
    <n v="213042.96"/>
    <n v="205636.74"/>
    <n v="7406.22"/>
    <x v="10"/>
  </r>
  <r>
    <x v="0"/>
    <x v="0"/>
    <n v="2020"/>
    <n v="2"/>
    <x v="198"/>
    <n v="690"/>
    <n v="20"/>
    <n v="5158.2700000000004"/>
    <n v="5158.2700000000004"/>
    <n v="0"/>
    <x v="10"/>
  </r>
  <r>
    <x v="0"/>
    <x v="0"/>
    <n v="2020"/>
    <n v="2"/>
    <x v="199"/>
    <n v="29842.400000000001"/>
    <n v="504"/>
    <n v="11637.03"/>
    <n v="11631.75"/>
    <n v="5.28"/>
    <x v="10"/>
  </r>
  <r>
    <x v="0"/>
    <x v="0"/>
    <n v="2020"/>
    <n v="2"/>
    <x v="200"/>
    <n v="0"/>
    <n v="0"/>
    <n v="0"/>
    <n v="0"/>
    <n v="0"/>
    <x v="10"/>
  </r>
  <r>
    <x v="0"/>
    <x v="0"/>
    <n v="2020"/>
    <n v="2"/>
    <x v="201"/>
    <n v="1290.5"/>
    <n v="81"/>
    <n v="762.28"/>
    <n v="762.28"/>
    <n v="0"/>
    <x v="10"/>
  </r>
  <r>
    <x v="0"/>
    <x v="0"/>
    <n v="2020"/>
    <n v="2"/>
    <x v="455"/>
    <n v="0"/>
    <n v="0"/>
    <n v="0"/>
    <n v="0"/>
    <n v="0"/>
    <x v="10"/>
  </r>
  <r>
    <x v="0"/>
    <x v="0"/>
    <n v="2020"/>
    <n v="2"/>
    <x v="202"/>
    <n v="1806"/>
    <n v="23"/>
    <n v="513860.73"/>
    <n v="351401.96"/>
    <n v="162458.76999999999"/>
    <x v="10"/>
  </r>
  <r>
    <x v="0"/>
    <x v="0"/>
    <n v="2020"/>
    <n v="2"/>
    <x v="203"/>
    <n v="27854"/>
    <n v="339"/>
    <n v="5882.09"/>
    <n v="5882.09"/>
    <n v="0"/>
    <x v="10"/>
  </r>
  <r>
    <x v="0"/>
    <x v="0"/>
    <n v="2020"/>
    <n v="2"/>
    <x v="204"/>
    <n v="0"/>
    <n v="0"/>
    <n v="0"/>
    <n v="0"/>
    <n v="0"/>
    <x v="10"/>
  </r>
  <r>
    <x v="0"/>
    <x v="0"/>
    <n v="2020"/>
    <n v="2"/>
    <x v="205"/>
    <n v="0"/>
    <n v="0"/>
    <n v="0"/>
    <n v="0"/>
    <n v="0"/>
    <x v="10"/>
  </r>
  <r>
    <x v="0"/>
    <x v="0"/>
    <n v="2020"/>
    <n v="2"/>
    <x v="206"/>
    <n v="5984"/>
    <n v="200"/>
    <n v="3774.99"/>
    <n v="3773.48"/>
    <n v="1.51"/>
    <x v="10"/>
  </r>
  <r>
    <x v="0"/>
    <x v="0"/>
    <n v="2020"/>
    <n v="2"/>
    <x v="207"/>
    <n v="1070"/>
    <n v="29"/>
    <n v="495.17"/>
    <n v="495.17"/>
    <n v="0"/>
    <x v="10"/>
  </r>
  <r>
    <x v="0"/>
    <x v="0"/>
    <n v="2020"/>
    <n v="2"/>
    <x v="456"/>
    <n v="0"/>
    <n v="0"/>
    <n v="0"/>
    <n v="0"/>
    <n v="0"/>
    <x v="10"/>
  </r>
  <r>
    <x v="0"/>
    <x v="0"/>
    <n v="2020"/>
    <n v="2"/>
    <x v="208"/>
    <n v="1230"/>
    <n v="25"/>
    <n v="541.53"/>
    <n v="541.53"/>
    <n v="0"/>
    <x v="10"/>
  </r>
  <r>
    <x v="0"/>
    <x v="0"/>
    <n v="2020"/>
    <n v="2"/>
    <x v="209"/>
    <n v="171392.96"/>
    <n v="2195"/>
    <n v="72699.42"/>
    <n v="71568.13"/>
    <n v="1131.29"/>
    <x v="10"/>
  </r>
  <r>
    <x v="0"/>
    <x v="0"/>
    <n v="2020"/>
    <n v="2"/>
    <x v="210"/>
    <n v="0"/>
    <n v="0"/>
    <n v="0"/>
    <n v="0"/>
    <n v="0"/>
    <x v="10"/>
  </r>
  <r>
    <x v="0"/>
    <x v="0"/>
    <n v="2020"/>
    <n v="2"/>
    <x v="211"/>
    <n v="97.5"/>
    <n v="63"/>
    <n v="38193.93"/>
    <n v="38193.93"/>
    <n v="0"/>
    <x v="10"/>
  </r>
  <r>
    <x v="0"/>
    <x v="0"/>
    <n v="2020"/>
    <n v="2"/>
    <x v="497"/>
    <n v="0"/>
    <n v="0"/>
    <n v="0"/>
    <n v="0"/>
    <n v="0"/>
    <x v="10"/>
  </r>
  <r>
    <x v="0"/>
    <x v="0"/>
    <n v="2020"/>
    <n v="2"/>
    <x v="212"/>
    <n v="30325"/>
    <n v="714"/>
    <n v="16317.76"/>
    <n v="16258.38"/>
    <n v="59.38"/>
    <x v="10"/>
  </r>
  <r>
    <x v="0"/>
    <x v="0"/>
    <n v="2020"/>
    <n v="2"/>
    <x v="213"/>
    <n v="178952"/>
    <n v="2566"/>
    <n v="44182.68"/>
    <n v="43943.22"/>
    <n v="239.46"/>
    <x v="10"/>
  </r>
  <r>
    <x v="0"/>
    <x v="0"/>
    <n v="2020"/>
    <n v="2"/>
    <x v="214"/>
    <n v="0"/>
    <n v="0"/>
    <n v="0"/>
    <n v="0"/>
    <n v="0"/>
    <x v="10"/>
  </r>
  <r>
    <x v="0"/>
    <x v="0"/>
    <n v="2020"/>
    <n v="2"/>
    <x v="216"/>
    <n v="0"/>
    <n v="0"/>
    <n v="0"/>
    <n v="0"/>
    <n v="0"/>
    <x v="10"/>
  </r>
  <r>
    <x v="0"/>
    <x v="0"/>
    <n v="2020"/>
    <n v="2"/>
    <x v="217"/>
    <n v="344069"/>
    <n v="155"/>
    <n v="9306.68"/>
    <n v="9129.84"/>
    <n v="176.84"/>
    <x v="10"/>
  </r>
  <r>
    <x v="0"/>
    <x v="0"/>
    <n v="2020"/>
    <n v="2"/>
    <x v="218"/>
    <n v="487"/>
    <n v="21"/>
    <n v="1517.76"/>
    <n v="1517.76"/>
    <n v="0"/>
    <x v="10"/>
  </r>
  <r>
    <x v="0"/>
    <x v="0"/>
    <n v="2020"/>
    <n v="2"/>
    <x v="219"/>
    <n v="960"/>
    <n v="17"/>
    <n v="712.24"/>
    <n v="712.24"/>
    <n v="0"/>
    <x v="10"/>
  </r>
  <r>
    <x v="0"/>
    <x v="0"/>
    <n v="2020"/>
    <n v="2"/>
    <x v="220"/>
    <n v="3166"/>
    <n v="79"/>
    <n v="2061.29"/>
    <n v="2061.29"/>
    <n v="0"/>
    <x v="10"/>
  </r>
  <r>
    <x v="0"/>
    <x v="0"/>
    <n v="2020"/>
    <n v="2"/>
    <x v="221"/>
    <n v="5081.4399999999996"/>
    <n v="86"/>
    <n v="1694.26"/>
    <n v="1694.26"/>
    <n v="0"/>
    <x v="10"/>
  </r>
  <r>
    <x v="0"/>
    <x v="0"/>
    <n v="2020"/>
    <n v="2"/>
    <x v="498"/>
    <n v="0"/>
    <n v="0"/>
    <n v="0"/>
    <n v="0"/>
    <n v="0"/>
    <x v="10"/>
  </r>
  <r>
    <x v="0"/>
    <x v="0"/>
    <n v="2020"/>
    <n v="2"/>
    <x v="222"/>
    <n v="1635"/>
    <n v="15"/>
    <n v="5831.74"/>
    <n v="5391.79"/>
    <n v="439.95"/>
    <x v="10"/>
  </r>
  <r>
    <x v="0"/>
    <x v="0"/>
    <n v="2020"/>
    <n v="2"/>
    <x v="223"/>
    <n v="104588"/>
    <n v="1670"/>
    <n v="18775.14"/>
    <n v="18606.16"/>
    <n v="168.98"/>
    <x v="10"/>
  </r>
  <r>
    <x v="0"/>
    <x v="0"/>
    <n v="2020"/>
    <n v="2"/>
    <x v="224"/>
    <n v="722"/>
    <n v="29"/>
    <n v="92174.720000000001"/>
    <n v="92174.720000000001"/>
    <n v="0"/>
    <x v="10"/>
  </r>
  <r>
    <x v="0"/>
    <x v="0"/>
    <n v="2020"/>
    <n v="2"/>
    <x v="225"/>
    <n v="1860"/>
    <n v="18"/>
    <n v="4994.38"/>
    <n v="4994.38"/>
    <n v="0"/>
    <x v="10"/>
  </r>
  <r>
    <x v="0"/>
    <x v="0"/>
    <n v="2020"/>
    <n v="2"/>
    <x v="227"/>
    <n v="0"/>
    <n v="0"/>
    <n v="0"/>
    <n v="0"/>
    <n v="0"/>
    <x v="10"/>
  </r>
  <r>
    <x v="0"/>
    <x v="0"/>
    <n v="2020"/>
    <n v="2"/>
    <x v="228"/>
    <n v="0"/>
    <n v="0"/>
    <n v="0"/>
    <n v="0"/>
    <n v="0"/>
    <x v="10"/>
  </r>
  <r>
    <x v="0"/>
    <x v="0"/>
    <n v="2020"/>
    <n v="2"/>
    <x v="229"/>
    <n v="10687"/>
    <n v="352"/>
    <n v="3881.2"/>
    <n v="3881.2"/>
    <n v="0"/>
    <x v="10"/>
  </r>
  <r>
    <x v="0"/>
    <x v="0"/>
    <n v="2020"/>
    <n v="2"/>
    <x v="230"/>
    <n v="34671"/>
    <n v="625"/>
    <n v="11112.84"/>
    <n v="11104.86"/>
    <n v="7.98"/>
    <x v="10"/>
  </r>
  <r>
    <x v="0"/>
    <x v="0"/>
    <n v="2020"/>
    <n v="2"/>
    <x v="231"/>
    <n v="8991"/>
    <n v="235"/>
    <n v="61781.31"/>
    <n v="58027.51"/>
    <n v="3753.8"/>
    <x v="10"/>
  </r>
  <r>
    <x v="0"/>
    <x v="0"/>
    <n v="2020"/>
    <n v="2"/>
    <x v="232"/>
    <n v="1245"/>
    <n v="22"/>
    <n v="10670.16"/>
    <n v="10656.59"/>
    <n v="13.57"/>
    <x v="10"/>
  </r>
  <r>
    <x v="0"/>
    <x v="0"/>
    <n v="2020"/>
    <n v="2"/>
    <x v="233"/>
    <n v="0"/>
    <n v="0"/>
    <n v="0"/>
    <n v="0"/>
    <n v="0"/>
    <x v="10"/>
  </r>
  <r>
    <x v="0"/>
    <x v="0"/>
    <n v="2020"/>
    <n v="2"/>
    <x v="234"/>
    <n v="0"/>
    <n v="0"/>
    <n v="0"/>
    <n v="0"/>
    <n v="0"/>
    <x v="10"/>
  </r>
  <r>
    <x v="0"/>
    <x v="0"/>
    <n v="2020"/>
    <n v="2"/>
    <x v="236"/>
    <n v="3346"/>
    <n v="14"/>
    <n v="1066.47"/>
    <n v="1066.47"/>
    <n v="0"/>
    <x v="10"/>
  </r>
  <r>
    <x v="0"/>
    <x v="0"/>
    <n v="2020"/>
    <n v="2"/>
    <x v="238"/>
    <n v="690"/>
    <n v="14"/>
    <n v="2213.6"/>
    <n v="2213.6"/>
    <n v="0"/>
    <x v="10"/>
  </r>
  <r>
    <x v="0"/>
    <x v="0"/>
    <n v="2020"/>
    <n v="2"/>
    <x v="239"/>
    <n v="0"/>
    <n v="0"/>
    <n v="0"/>
    <n v="0"/>
    <n v="0"/>
    <x v="10"/>
  </r>
  <r>
    <x v="0"/>
    <x v="0"/>
    <n v="2020"/>
    <n v="2"/>
    <x v="240"/>
    <n v="37412"/>
    <n v="172"/>
    <n v="18088.91"/>
    <n v="14913.74"/>
    <n v="3175.17"/>
    <x v="10"/>
  </r>
  <r>
    <x v="0"/>
    <x v="0"/>
    <n v="2020"/>
    <n v="2"/>
    <x v="241"/>
    <n v="0"/>
    <n v="0"/>
    <n v="0"/>
    <n v="0"/>
    <n v="0"/>
    <x v="10"/>
  </r>
  <r>
    <x v="0"/>
    <x v="0"/>
    <n v="2020"/>
    <n v="2"/>
    <x v="242"/>
    <n v="282953.8"/>
    <n v="5369"/>
    <n v="95918.48"/>
    <n v="93086.19"/>
    <n v="2832.29"/>
    <x v="10"/>
  </r>
  <r>
    <x v="0"/>
    <x v="0"/>
    <n v="2020"/>
    <n v="2"/>
    <x v="243"/>
    <n v="435"/>
    <n v="113"/>
    <n v="4099.59"/>
    <n v="3635.81"/>
    <n v="463.78"/>
    <x v="10"/>
  </r>
  <r>
    <x v="0"/>
    <x v="0"/>
    <n v="2020"/>
    <n v="2"/>
    <x v="244"/>
    <n v="0"/>
    <n v="0"/>
    <n v="0"/>
    <n v="0"/>
    <n v="0"/>
    <x v="10"/>
  </r>
  <r>
    <x v="0"/>
    <x v="0"/>
    <n v="2020"/>
    <n v="2"/>
    <x v="245"/>
    <n v="3060"/>
    <n v="39"/>
    <n v="14532.85"/>
    <n v="14532.85"/>
    <n v="0"/>
    <x v="10"/>
  </r>
  <r>
    <x v="0"/>
    <x v="0"/>
    <n v="2020"/>
    <n v="2"/>
    <x v="246"/>
    <n v="439.38"/>
    <n v="366"/>
    <n v="651412.98"/>
    <n v="564075.28"/>
    <n v="87337.7"/>
    <x v="10"/>
  </r>
  <r>
    <x v="0"/>
    <x v="0"/>
    <n v="2020"/>
    <n v="2"/>
    <x v="247"/>
    <n v="0"/>
    <n v="0"/>
    <n v="0"/>
    <n v="0"/>
    <n v="0"/>
    <x v="10"/>
  </r>
  <r>
    <x v="0"/>
    <x v="0"/>
    <n v="2020"/>
    <n v="2"/>
    <x v="248"/>
    <n v="1140"/>
    <n v="19"/>
    <n v="12041.31"/>
    <n v="12041.31"/>
    <n v="0"/>
    <x v="10"/>
  </r>
  <r>
    <x v="0"/>
    <x v="0"/>
    <n v="2020"/>
    <n v="2"/>
    <x v="249"/>
    <n v="31245"/>
    <n v="342"/>
    <n v="4536.8900000000003"/>
    <n v="4536.8900000000003"/>
    <n v="0"/>
    <x v="10"/>
  </r>
  <r>
    <x v="0"/>
    <x v="0"/>
    <n v="2020"/>
    <n v="2"/>
    <x v="250"/>
    <n v="122973.5"/>
    <n v="4512"/>
    <n v="67323.64"/>
    <n v="67184.740000000005"/>
    <n v="138.9"/>
    <x v="10"/>
  </r>
  <r>
    <x v="0"/>
    <x v="0"/>
    <n v="2020"/>
    <n v="2"/>
    <x v="251"/>
    <n v="57476"/>
    <n v="799"/>
    <n v="13474.87"/>
    <n v="13403.59"/>
    <n v="71.28"/>
    <x v="10"/>
  </r>
  <r>
    <x v="0"/>
    <x v="0"/>
    <n v="2020"/>
    <n v="2"/>
    <x v="253"/>
    <n v="0"/>
    <n v="0"/>
    <n v="0"/>
    <n v="0"/>
    <n v="0"/>
    <x v="10"/>
  </r>
  <r>
    <x v="0"/>
    <x v="0"/>
    <n v="2020"/>
    <n v="2"/>
    <x v="254"/>
    <n v="507.6"/>
    <n v="112"/>
    <n v="1193307.06"/>
    <n v="1097018.24"/>
    <n v="96288.82"/>
    <x v="10"/>
  </r>
  <r>
    <x v="0"/>
    <x v="0"/>
    <n v="2020"/>
    <n v="2"/>
    <x v="255"/>
    <n v="0"/>
    <n v="0"/>
    <n v="0"/>
    <n v="0"/>
    <n v="0"/>
    <x v="10"/>
  </r>
  <r>
    <x v="0"/>
    <x v="0"/>
    <n v="2020"/>
    <n v="2"/>
    <x v="256"/>
    <n v="0"/>
    <n v="0"/>
    <n v="0"/>
    <n v="0"/>
    <n v="0"/>
    <x v="10"/>
  </r>
  <r>
    <x v="0"/>
    <x v="0"/>
    <n v="2020"/>
    <n v="2"/>
    <x v="257"/>
    <n v="604"/>
    <n v="149"/>
    <n v="772217.4"/>
    <n v="756781.95"/>
    <n v="15435.45"/>
    <x v="10"/>
  </r>
  <r>
    <x v="0"/>
    <x v="0"/>
    <n v="2020"/>
    <n v="2"/>
    <x v="258"/>
    <n v="330"/>
    <n v="11"/>
    <n v="85154.52"/>
    <n v="85154.52"/>
    <n v="0"/>
    <x v="10"/>
  </r>
  <r>
    <x v="0"/>
    <x v="0"/>
    <n v="2020"/>
    <n v="2"/>
    <x v="259"/>
    <n v="7656"/>
    <n v="108"/>
    <n v="2763.39"/>
    <n v="2763.39"/>
    <n v="0"/>
    <x v="10"/>
  </r>
  <r>
    <x v="0"/>
    <x v="0"/>
    <n v="2020"/>
    <n v="2"/>
    <x v="260"/>
    <n v="37954"/>
    <n v="77"/>
    <n v="13321.6"/>
    <n v="13321.6"/>
    <n v="0"/>
    <x v="10"/>
  </r>
  <r>
    <x v="0"/>
    <x v="0"/>
    <n v="2020"/>
    <n v="2"/>
    <x v="261"/>
    <n v="18549"/>
    <n v="314"/>
    <n v="146215.04000000001"/>
    <n v="144168"/>
    <n v="2047.04"/>
    <x v="10"/>
  </r>
  <r>
    <x v="0"/>
    <x v="0"/>
    <n v="2020"/>
    <n v="2"/>
    <x v="262"/>
    <n v="2405"/>
    <n v="66"/>
    <n v="753.02"/>
    <n v="750.99"/>
    <n v="2.0299999999999998"/>
    <x v="10"/>
  </r>
  <r>
    <x v="0"/>
    <x v="0"/>
    <n v="2020"/>
    <n v="2"/>
    <x v="585"/>
    <n v="0"/>
    <n v="0"/>
    <n v="0"/>
    <n v="0"/>
    <n v="0"/>
    <x v="10"/>
  </r>
  <r>
    <x v="0"/>
    <x v="0"/>
    <n v="2020"/>
    <n v="2"/>
    <x v="263"/>
    <n v="2677"/>
    <n v="181"/>
    <n v="298877.68"/>
    <n v="295399.63"/>
    <n v="3478.05"/>
    <x v="10"/>
  </r>
  <r>
    <x v="0"/>
    <x v="0"/>
    <n v="2020"/>
    <n v="2"/>
    <x v="265"/>
    <n v="28731.55"/>
    <n v="3267"/>
    <n v="214897.31"/>
    <n v="210295.07"/>
    <n v="4602.24"/>
    <x v="10"/>
  </r>
  <r>
    <x v="0"/>
    <x v="0"/>
    <n v="2020"/>
    <n v="2"/>
    <x v="266"/>
    <n v="0"/>
    <n v="0"/>
    <n v="0"/>
    <n v="0"/>
    <n v="0"/>
    <x v="10"/>
  </r>
  <r>
    <x v="0"/>
    <x v="0"/>
    <n v="2020"/>
    <n v="2"/>
    <x v="500"/>
    <n v="5.45"/>
    <n v="14"/>
    <n v="5293.09"/>
    <n v="5293.09"/>
    <n v="0"/>
    <x v="10"/>
  </r>
  <r>
    <x v="0"/>
    <x v="0"/>
    <n v="2020"/>
    <n v="2"/>
    <x v="501"/>
    <n v="13"/>
    <n v="13"/>
    <n v="11595.22"/>
    <n v="11595.22"/>
    <n v="0"/>
    <x v="10"/>
  </r>
  <r>
    <x v="0"/>
    <x v="0"/>
    <n v="2020"/>
    <n v="2"/>
    <x v="502"/>
    <n v="786"/>
    <n v="19"/>
    <n v="4504.51"/>
    <n v="3353.73"/>
    <n v="1150.78"/>
    <x v="10"/>
  </r>
  <r>
    <x v="0"/>
    <x v="0"/>
    <n v="2020"/>
    <n v="2"/>
    <x v="267"/>
    <n v="42484"/>
    <n v="1467"/>
    <n v="440844.41"/>
    <n v="413276.7"/>
    <n v="27567.71"/>
    <x v="10"/>
  </r>
  <r>
    <x v="0"/>
    <x v="0"/>
    <n v="2020"/>
    <n v="2"/>
    <x v="545"/>
    <n v="0"/>
    <n v="0"/>
    <n v="0"/>
    <n v="0"/>
    <n v="0"/>
    <x v="10"/>
  </r>
  <r>
    <x v="0"/>
    <x v="0"/>
    <n v="2020"/>
    <n v="2"/>
    <x v="586"/>
    <n v="0"/>
    <n v="0"/>
    <n v="0"/>
    <n v="0"/>
    <n v="0"/>
    <x v="10"/>
  </r>
  <r>
    <x v="0"/>
    <x v="0"/>
    <n v="2020"/>
    <n v="2"/>
    <x v="268"/>
    <n v="2656"/>
    <n v="47"/>
    <n v="141831.20000000001"/>
    <n v="141831.20000000001"/>
    <n v="0"/>
    <x v="10"/>
  </r>
  <r>
    <x v="0"/>
    <x v="0"/>
    <n v="2020"/>
    <n v="2"/>
    <x v="460"/>
    <n v="0"/>
    <n v="0"/>
    <n v="0"/>
    <n v="0"/>
    <n v="0"/>
    <x v="10"/>
  </r>
  <r>
    <x v="0"/>
    <x v="0"/>
    <n v="2020"/>
    <n v="2"/>
    <x v="269"/>
    <n v="0"/>
    <n v="0"/>
    <n v="0"/>
    <n v="0"/>
    <n v="0"/>
    <x v="10"/>
  </r>
  <r>
    <x v="0"/>
    <x v="0"/>
    <n v="2020"/>
    <n v="2"/>
    <x v="461"/>
    <n v="0"/>
    <n v="0"/>
    <n v="0"/>
    <n v="0"/>
    <n v="0"/>
    <x v="10"/>
  </r>
  <r>
    <x v="0"/>
    <x v="0"/>
    <n v="2020"/>
    <n v="2"/>
    <x v="270"/>
    <n v="14182.5"/>
    <n v="424"/>
    <n v="7825.83"/>
    <n v="7764.44"/>
    <n v="61.39"/>
    <x v="10"/>
  </r>
  <r>
    <x v="0"/>
    <x v="0"/>
    <n v="2020"/>
    <n v="2"/>
    <x v="271"/>
    <n v="1227"/>
    <n v="61"/>
    <n v="81056.25"/>
    <n v="80949.919999999998"/>
    <n v="106.33"/>
    <x v="10"/>
  </r>
  <r>
    <x v="0"/>
    <x v="0"/>
    <n v="2020"/>
    <n v="2"/>
    <x v="272"/>
    <n v="81096.5"/>
    <n v="1884"/>
    <n v="33168.639999999999"/>
    <n v="33062.660000000003"/>
    <n v="105.98"/>
    <x v="10"/>
  </r>
  <r>
    <x v="0"/>
    <x v="0"/>
    <n v="2020"/>
    <n v="2"/>
    <x v="273"/>
    <n v="137535.101"/>
    <n v="3076"/>
    <n v="124204.67"/>
    <n v="123660.1"/>
    <n v="544.57000000000005"/>
    <x v="10"/>
  </r>
  <r>
    <x v="0"/>
    <x v="0"/>
    <n v="2020"/>
    <n v="2"/>
    <x v="274"/>
    <n v="0"/>
    <n v="0"/>
    <n v="0"/>
    <n v="0"/>
    <n v="0"/>
    <x v="10"/>
  </r>
  <r>
    <x v="0"/>
    <x v="0"/>
    <n v="2020"/>
    <n v="2"/>
    <x v="541"/>
    <n v="0"/>
    <n v="0"/>
    <n v="0"/>
    <n v="0"/>
    <n v="0"/>
    <x v="10"/>
  </r>
  <r>
    <x v="0"/>
    <x v="0"/>
    <n v="2020"/>
    <n v="2"/>
    <x v="275"/>
    <n v="3661"/>
    <n v="19"/>
    <n v="21368.41"/>
    <n v="21368.41"/>
    <n v="0"/>
    <x v="10"/>
  </r>
  <r>
    <x v="0"/>
    <x v="0"/>
    <n v="2020"/>
    <n v="2"/>
    <x v="533"/>
    <n v="0"/>
    <n v="0"/>
    <n v="0"/>
    <n v="0"/>
    <n v="0"/>
    <x v="10"/>
  </r>
  <r>
    <x v="0"/>
    <x v="0"/>
    <n v="2020"/>
    <n v="2"/>
    <x v="277"/>
    <n v="69934"/>
    <n v="307"/>
    <n v="6743.81"/>
    <n v="6716.93"/>
    <n v="26.88"/>
    <x v="10"/>
  </r>
  <r>
    <x v="0"/>
    <x v="0"/>
    <n v="2020"/>
    <n v="2"/>
    <x v="278"/>
    <n v="260623.516"/>
    <n v="7538"/>
    <n v="210421.85"/>
    <n v="205740.11"/>
    <n v="4681.74"/>
    <x v="10"/>
  </r>
  <r>
    <x v="0"/>
    <x v="0"/>
    <n v="2020"/>
    <n v="2"/>
    <x v="279"/>
    <n v="88"/>
    <n v="94"/>
    <n v="200566.13"/>
    <n v="190173.89"/>
    <n v="10392.24"/>
    <x v="10"/>
  </r>
  <r>
    <x v="0"/>
    <x v="0"/>
    <n v="2020"/>
    <n v="2"/>
    <x v="280"/>
    <n v="0"/>
    <n v="0"/>
    <n v="0"/>
    <n v="0"/>
    <n v="0"/>
    <x v="10"/>
  </r>
  <r>
    <x v="0"/>
    <x v="0"/>
    <n v="2020"/>
    <n v="2"/>
    <x v="281"/>
    <n v="163"/>
    <n v="54"/>
    <n v="6509.59"/>
    <n v="6509.59"/>
    <n v="0"/>
    <x v="10"/>
  </r>
  <r>
    <x v="0"/>
    <x v="0"/>
    <n v="2020"/>
    <n v="2"/>
    <x v="282"/>
    <n v="2105"/>
    <n v="184"/>
    <n v="11994.79"/>
    <n v="11972.77"/>
    <n v="22.02"/>
    <x v="10"/>
  </r>
  <r>
    <x v="0"/>
    <x v="0"/>
    <n v="2020"/>
    <n v="2"/>
    <x v="283"/>
    <n v="1464"/>
    <n v="143"/>
    <n v="44743.74"/>
    <n v="44018.99"/>
    <n v="724.75"/>
    <x v="10"/>
  </r>
  <r>
    <x v="0"/>
    <x v="0"/>
    <n v="2020"/>
    <n v="2"/>
    <x v="284"/>
    <n v="0"/>
    <n v="0"/>
    <n v="0"/>
    <n v="0"/>
    <n v="0"/>
    <x v="10"/>
  </r>
  <r>
    <x v="0"/>
    <x v="0"/>
    <n v="2020"/>
    <n v="2"/>
    <x v="285"/>
    <n v="0"/>
    <n v="0"/>
    <n v="0"/>
    <n v="0"/>
    <n v="0"/>
    <x v="10"/>
  </r>
  <r>
    <x v="0"/>
    <x v="0"/>
    <n v="2020"/>
    <n v="2"/>
    <x v="462"/>
    <n v="850"/>
    <n v="16"/>
    <n v="374.21"/>
    <n v="374.21"/>
    <n v="0"/>
    <x v="10"/>
  </r>
  <r>
    <x v="0"/>
    <x v="0"/>
    <n v="2020"/>
    <n v="2"/>
    <x v="286"/>
    <n v="6166"/>
    <n v="981"/>
    <n v="35140.58"/>
    <n v="34931.57"/>
    <n v="209.01"/>
    <x v="10"/>
  </r>
  <r>
    <x v="0"/>
    <x v="0"/>
    <n v="2020"/>
    <n v="2"/>
    <x v="287"/>
    <n v="23717"/>
    <n v="456"/>
    <n v="8099.76"/>
    <n v="8096.7"/>
    <n v="3.06"/>
    <x v="10"/>
  </r>
  <r>
    <x v="0"/>
    <x v="0"/>
    <n v="2020"/>
    <n v="2"/>
    <x v="288"/>
    <n v="0"/>
    <n v="0"/>
    <n v="0"/>
    <n v="0"/>
    <n v="0"/>
    <x v="10"/>
  </r>
  <r>
    <x v="0"/>
    <x v="0"/>
    <n v="2020"/>
    <n v="2"/>
    <x v="289"/>
    <n v="1980.5"/>
    <n v="173"/>
    <n v="3279.66"/>
    <n v="3266.59"/>
    <n v="13.07"/>
    <x v="10"/>
  </r>
  <r>
    <x v="0"/>
    <x v="0"/>
    <n v="2020"/>
    <n v="2"/>
    <x v="290"/>
    <n v="7196"/>
    <n v="78"/>
    <n v="9077.33"/>
    <n v="8466.9"/>
    <n v="610.42999999999995"/>
    <x v="10"/>
  </r>
  <r>
    <x v="0"/>
    <x v="0"/>
    <n v="2020"/>
    <n v="2"/>
    <x v="291"/>
    <n v="3.9"/>
    <n v="78"/>
    <n v="154916.6"/>
    <n v="59800.75"/>
    <n v="95115.85"/>
    <x v="10"/>
  </r>
  <r>
    <x v="0"/>
    <x v="0"/>
    <n v="2020"/>
    <n v="2"/>
    <x v="292"/>
    <n v="6944"/>
    <n v="237"/>
    <n v="273338.74"/>
    <n v="269457.15000000002"/>
    <n v="3881.59"/>
    <x v="10"/>
  </r>
  <r>
    <x v="0"/>
    <x v="0"/>
    <n v="2020"/>
    <n v="2"/>
    <x v="293"/>
    <n v="0"/>
    <n v="0"/>
    <n v="0"/>
    <n v="0"/>
    <n v="0"/>
    <x v="10"/>
  </r>
  <r>
    <x v="0"/>
    <x v="0"/>
    <n v="2020"/>
    <n v="2"/>
    <x v="294"/>
    <n v="15238"/>
    <n v="475"/>
    <n v="1298364.27"/>
    <n v="1279903.2"/>
    <n v="18461.07"/>
    <x v="10"/>
  </r>
  <r>
    <x v="0"/>
    <x v="0"/>
    <n v="2020"/>
    <n v="2"/>
    <x v="295"/>
    <n v="0"/>
    <n v="0"/>
    <n v="0"/>
    <n v="0"/>
    <n v="0"/>
    <x v="10"/>
  </r>
  <r>
    <x v="0"/>
    <x v="0"/>
    <n v="2020"/>
    <n v="2"/>
    <x v="503"/>
    <n v="0"/>
    <n v="0"/>
    <n v="0"/>
    <n v="0"/>
    <n v="0"/>
    <x v="10"/>
  </r>
  <r>
    <x v="0"/>
    <x v="0"/>
    <n v="2020"/>
    <n v="2"/>
    <x v="296"/>
    <n v="0"/>
    <n v="0"/>
    <n v="0"/>
    <n v="0"/>
    <n v="0"/>
    <x v="10"/>
  </r>
  <r>
    <x v="0"/>
    <x v="0"/>
    <n v="2020"/>
    <n v="2"/>
    <x v="297"/>
    <n v="27769"/>
    <n v="616"/>
    <n v="33629.56"/>
    <n v="32920.82"/>
    <n v="708.74"/>
    <x v="10"/>
  </r>
  <r>
    <x v="0"/>
    <x v="0"/>
    <n v="2020"/>
    <n v="2"/>
    <x v="559"/>
    <n v="1378"/>
    <n v="20"/>
    <n v="868.05"/>
    <n v="868.05"/>
    <n v="0"/>
    <x v="10"/>
  </r>
  <r>
    <x v="0"/>
    <x v="0"/>
    <n v="2020"/>
    <n v="2"/>
    <x v="298"/>
    <n v="138873.03"/>
    <n v="2986"/>
    <n v="58310"/>
    <n v="58253.83"/>
    <n v="56.17"/>
    <x v="10"/>
  </r>
  <r>
    <x v="0"/>
    <x v="0"/>
    <n v="2020"/>
    <n v="2"/>
    <x v="299"/>
    <n v="53377"/>
    <n v="1013"/>
    <n v="19986.62"/>
    <n v="19973.59"/>
    <n v="13.03"/>
    <x v="10"/>
  </r>
  <r>
    <x v="0"/>
    <x v="0"/>
    <n v="2020"/>
    <n v="2"/>
    <x v="300"/>
    <n v="0"/>
    <n v="0"/>
    <n v="0"/>
    <n v="0"/>
    <n v="0"/>
    <x v="10"/>
  </r>
  <r>
    <x v="0"/>
    <x v="0"/>
    <n v="2020"/>
    <n v="2"/>
    <x v="504"/>
    <n v="0"/>
    <n v="0"/>
    <n v="0"/>
    <n v="0"/>
    <n v="0"/>
    <x v="10"/>
  </r>
  <r>
    <x v="0"/>
    <x v="0"/>
    <n v="2020"/>
    <n v="2"/>
    <x v="301"/>
    <n v="6552"/>
    <n v="123"/>
    <n v="4042.27"/>
    <n v="4042.27"/>
    <n v="0"/>
    <x v="10"/>
  </r>
  <r>
    <x v="0"/>
    <x v="0"/>
    <n v="2020"/>
    <n v="2"/>
    <x v="302"/>
    <n v="0"/>
    <n v="0"/>
    <n v="0"/>
    <n v="0"/>
    <n v="0"/>
    <x v="10"/>
  </r>
  <r>
    <x v="0"/>
    <x v="0"/>
    <n v="2020"/>
    <n v="2"/>
    <x v="303"/>
    <n v="101870"/>
    <n v="1275"/>
    <n v="41481.550000000003"/>
    <n v="41288.239999999998"/>
    <n v="193.31"/>
    <x v="10"/>
  </r>
  <r>
    <x v="0"/>
    <x v="0"/>
    <n v="2020"/>
    <n v="2"/>
    <x v="304"/>
    <n v="310"/>
    <n v="62"/>
    <n v="0.01"/>
    <n v="0.01"/>
    <n v="0"/>
    <x v="10"/>
  </r>
  <r>
    <x v="0"/>
    <x v="0"/>
    <n v="2020"/>
    <n v="2"/>
    <x v="305"/>
    <n v="0"/>
    <n v="0"/>
    <n v="0"/>
    <n v="0"/>
    <n v="0"/>
    <x v="10"/>
  </r>
  <r>
    <x v="0"/>
    <x v="0"/>
    <n v="2020"/>
    <n v="2"/>
    <x v="307"/>
    <n v="44.8"/>
    <n v="37"/>
    <n v="43398.07"/>
    <n v="32237.279999999999"/>
    <n v="11160.79"/>
    <x v="10"/>
  </r>
  <r>
    <x v="0"/>
    <x v="0"/>
    <n v="2020"/>
    <n v="2"/>
    <x v="308"/>
    <n v="8779"/>
    <n v="174"/>
    <n v="3245.26"/>
    <n v="3245.26"/>
    <n v="0"/>
    <x v="10"/>
  </r>
  <r>
    <x v="0"/>
    <x v="0"/>
    <n v="2020"/>
    <n v="2"/>
    <x v="505"/>
    <n v="345"/>
    <n v="14"/>
    <n v="32934.910000000003"/>
    <n v="32934.910000000003"/>
    <n v="0"/>
    <x v="10"/>
  </r>
  <r>
    <x v="0"/>
    <x v="0"/>
    <n v="2020"/>
    <n v="2"/>
    <x v="309"/>
    <n v="29149"/>
    <n v="743"/>
    <n v="10291.42"/>
    <n v="10104.67"/>
    <n v="186.75"/>
    <x v="10"/>
  </r>
  <r>
    <x v="0"/>
    <x v="0"/>
    <n v="2020"/>
    <n v="2"/>
    <x v="310"/>
    <n v="25528.627"/>
    <n v="2939"/>
    <n v="110870.19"/>
    <n v="104555.73"/>
    <n v="6314.46"/>
    <x v="10"/>
  </r>
  <r>
    <x v="0"/>
    <x v="0"/>
    <n v="2020"/>
    <n v="2"/>
    <x v="311"/>
    <n v="24904"/>
    <n v="910"/>
    <n v="1030673.49"/>
    <n v="994656.11"/>
    <n v="36017.379999999997"/>
    <x v="10"/>
  </r>
  <r>
    <x v="0"/>
    <x v="0"/>
    <n v="2020"/>
    <n v="2"/>
    <x v="312"/>
    <n v="13.6"/>
    <n v="17"/>
    <n v="6522.73"/>
    <n v="6522.73"/>
    <n v="0"/>
    <x v="10"/>
  </r>
  <r>
    <x v="0"/>
    <x v="0"/>
    <n v="2020"/>
    <n v="2"/>
    <x v="313"/>
    <n v="0"/>
    <n v="0"/>
    <n v="0"/>
    <n v="0"/>
    <n v="0"/>
    <x v="10"/>
  </r>
  <r>
    <x v="0"/>
    <x v="0"/>
    <n v="2020"/>
    <n v="2"/>
    <x v="314"/>
    <n v="1200"/>
    <n v="24"/>
    <n v="128.44999999999999"/>
    <n v="128.44999999999999"/>
    <n v="0"/>
    <x v="10"/>
  </r>
  <r>
    <x v="0"/>
    <x v="0"/>
    <n v="2020"/>
    <n v="2"/>
    <x v="316"/>
    <n v="4676"/>
    <n v="53"/>
    <n v="1872.41"/>
    <n v="1872.41"/>
    <n v="0"/>
    <x v="10"/>
  </r>
  <r>
    <x v="0"/>
    <x v="0"/>
    <n v="2020"/>
    <n v="2"/>
    <x v="318"/>
    <n v="0"/>
    <n v="0"/>
    <n v="0"/>
    <n v="0"/>
    <n v="0"/>
    <x v="10"/>
  </r>
  <r>
    <x v="0"/>
    <x v="0"/>
    <n v="2020"/>
    <n v="2"/>
    <x v="319"/>
    <n v="0"/>
    <n v="0"/>
    <n v="0"/>
    <n v="0"/>
    <n v="0"/>
    <x v="10"/>
  </r>
  <r>
    <x v="0"/>
    <x v="0"/>
    <n v="2020"/>
    <n v="2"/>
    <x v="321"/>
    <n v="375"/>
    <n v="16"/>
    <n v="474.98"/>
    <n v="448.57"/>
    <n v="26.41"/>
    <x v="10"/>
  </r>
  <r>
    <x v="0"/>
    <x v="0"/>
    <n v="2020"/>
    <n v="2"/>
    <x v="323"/>
    <n v="96390"/>
    <n v="1713"/>
    <n v="23925.51"/>
    <n v="23892.6"/>
    <n v="32.909999999999997"/>
    <x v="10"/>
  </r>
  <r>
    <x v="0"/>
    <x v="0"/>
    <n v="2020"/>
    <n v="2"/>
    <x v="324"/>
    <n v="2143"/>
    <n v="91"/>
    <n v="657931.53"/>
    <n v="563780.87"/>
    <n v="94150.66"/>
    <x v="10"/>
  </r>
  <r>
    <x v="0"/>
    <x v="0"/>
    <n v="2020"/>
    <n v="2"/>
    <x v="325"/>
    <n v="0"/>
    <n v="0"/>
    <n v="0"/>
    <n v="0"/>
    <n v="0"/>
    <x v="10"/>
  </r>
  <r>
    <x v="0"/>
    <x v="0"/>
    <n v="2020"/>
    <n v="2"/>
    <x v="326"/>
    <n v="540"/>
    <n v="17"/>
    <n v="2491.87"/>
    <n v="2491.87"/>
    <n v="0"/>
    <x v="10"/>
  </r>
  <r>
    <x v="0"/>
    <x v="0"/>
    <n v="2020"/>
    <n v="2"/>
    <x v="327"/>
    <n v="2517"/>
    <n v="94"/>
    <n v="5560.93"/>
    <n v="5556.77"/>
    <n v="4.16"/>
    <x v="10"/>
  </r>
  <r>
    <x v="0"/>
    <x v="0"/>
    <n v="2020"/>
    <n v="2"/>
    <x v="329"/>
    <n v="20360"/>
    <n v="649"/>
    <n v="328961.87"/>
    <n v="319338.03999999998"/>
    <n v="9623.83"/>
    <x v="10"/>
  </r>
  <r>
    <x v="0"/>
    <x v="0"/>
    <n v="2020"/>
    <n v="2"/>
    <x v="330"/>
    <n v="0"/>
    <n v="0"/>
    <n v="0"/>
    <n v="0"/>
    <n v="0"/>
    <x v="10"/>
  </r>
  <r>
    <x v="0"/>
    <x v="0"/>
    <n v="2020"/>
    <n v="2"/>
    <x v="331"/>
    <n v="0"/>
    <n v="0"/>
    <n v="0"/>
    <n v="0"/>
    <n v="0"/>
    <x v="10"/>
  </r>
  <r>
    <x v="0"/>
    <x v="0"/>
    <n v="2020"/>
    <n v="2"/>
    <x v="332"/>
    <n v="14783"/>
    <n v="239"/>
    <n v="5728.64"/>
    <n v="5668.36"/>
    <n v="60.28"/>
    <x v="10"/>
  </r>
  <r>
    <x v="0"/>
    <x v="0"/>
    <n v="2020"/>
    <n v="2"/>
    <x v="333"/>
    <n v="524396"/>
    <n v="7021"/>
    <n v="194802.13"/>
    <n v="190679.55"/>
    <n v="4122.58"/>
    <x v="10"/>
  </r>
  <r>
    <x v="0"/>
    <x v="0"/>
    <n v="2020"/>
    <n v="2"/>
    <x v="334"/>
    <n v="0"/>
    <n v="0"/>
    <n v="0"/>
    <n v="0"/>
    <n v="0"/>
    <x v="10"/>
  </r>
  <r>
    <x v="0"/>
    <x v="0"/>
    <n v="2020"/>
    <n v="2"/>
    <x v="335"/>
    <n v="0"/>
    <n v="0"/>
    <n v="0"/>
    <n v="0"/>
    <n v="0"/>
    <x v="10"/>
  </r>
  <r>
    <x v="0"/>
    <x v="0"/>
    <n v="2020"/>
    <n v="2"/>
    <x v="336"/>
    <n v="8785"/>
    <n v="134"/>
    <n v="232605.86"/>
    <n v="232605.86"/>
    <n v="0"/>
    <x v="10"/>
  </r>
  <r>
    <x v="0"/>
    <x v="0"/>
    <n v="2020"/>
    <n v="2"/>
    <x v="337"/>
    <n v="673"/>
    <n v="625"/>
    <n v="739306.14"/>
    <n v="734822.05"/>
    <n v="4484.09"/>
    <x v="10"/>
  </r>
  <r>
    <x v="0"/>
    <x v="0"/>
    <n v="2020"/>
    <n v="2"/>
    <x v="338"/>
    <n v="678629"/>
    <n v="15001"/>
    <n v="247581.85"/>
    <n v="247003.23"/>
    <n v="578.62"/>
    <x v="10"/>
  </r>
  <r>
    <x v="0"/>
    <x v="0"/>
    <n v="2020"/>
    <n v="2"/>
    <x v="339"/>
    <n v="0"/>
    <n v="0"/>
    <n v="0"/>
    <n v="0"/>
    <n v="0"/>
    <x v="10"/>
  </r>
  <r>
    <x v="0"/>
    <x v="0"/>
    <n v="2020"/>
    <n v="2"/>
    <x v="340"/>
    <n v="0"/>
    <n v="0"/>
    <n v="0"/>
    <n v="0"/>
    <n v="0"/>
    <x v="10"/>
  </r>
  <r>
    <x v="0"/>
    <x v="0"/>
    <n v="2020"/>
    <n v="2"/>
    <x v="341"/>
    <n v="0"/>
    <n v="0"/>
    <n v="0"/>
    <n v="0"/>
    <n v="0"/>
    <x v="10"/>
  </r>
  <r>
    <x v="0"/>
    <x v="0"/>
    <n v="2020"/>
    <n v="2"/>
    <x v="342"/>
    <n v="0"/>
    <n v="0"/>
    <n v="0"/>
    <n v="0"/>
    <n v="0"/>
    <x v="10"/>
  </r>
  <r>
    <x v="0"/>
    <x v="0"/>
    <n v="2020"/>
    <n v="2"/>
    <x v="343"/>
    <n v="0"/>
    <n v="0"/>
    <n v="0"/>
    <n v="0"/>
    <n v="0"/>
    <x v="10"/>
  </r>
  <r>
    <x v="0"/>
    <x v="0"/>
    <n v="2020"/>
    <n v="2"/>
    <x v="344"/>
    <n v="0"/>
    <n v="0"/>
    <n v="0"/>
    <n v="0"/>
    <n v="0"/>
    <x v="10"/>
  </r>
  <r>
    <x v="0"/>
    <x v="0"/>
    <n v="2020"/>
    <n v="2"/>
    <x v="346"/>
    <n v="12255"/>
    <n v="758"/>
    <n v="13028.85"/>
    <n v="13015.64"/>
    <n v="13.21"/>
    <x v="10"/>
  </r>
  <r>
    <x v="0"/>
    <x v="0"/>
    <n v="2020"/>
    <n v="2"/>
    <x v="347"/>
    <n v="36429"/>
    <n v="199"/>
    <n v="4894.3900000000003"/>
    <n v="4881.97"/>
    <n v="12.42"/>
    <x v="10"/>
  </r>
  <r>
    <x v="0"/>
    <x v="0"/>
    <n v="2020"/>
    <n v="2"/>
    <x v="348"/>
    <n v="19116"/>
    <n v="648"/>
    <n v="260777.54"/>
    <n v="211428.57"/>
    <n v="49348.97"/>
    <x v="10"/>
  </r>
  <r>
    <x v="0"/>
    <x v="0"/>
    <n v="2020"/>
    <n v="2"/>
    <x v="349"/>
    <n v="378"/>
    <n v="14"/>
    <n v="288.62"/>
    <n v="288.62"/>
    <n v="0"/>
    <x v="10"/>
  </r>
  <r>
    <x v="0"/>
    <x v="0"/>
    <n v="2020"/>
    <n v="2"/>
    <x v="350"/>
    <n v="0"/>
    <n v="0"/>
    <n v="0"/>
    <n v="0"/>
    <n v="0"/>
    <x v="10"/>
  </r>
  <r>
    <x v="0"/>
    <x v="0"/>
    <n v="2020"/>
    <n v="2"/>
    <x v="351"/>
    <n v="360"/>
    <n v="12"/>
    <n v="3543.5"/>
    <n v="3543.5"/>
    <n v="0"/>
    <x v="10"/>
  </r>
  <r>
    <x v="0"/>
    <x v="0"/>
    <n v="2020"/>
    <n v="2"/>
    <x v="352"/>
    <n v="0"/>
    <n v="0"/>
    <n v="0"/>
    <n v="0"/>
    <n v="0"/>
    <x v="10"/>
  </r>
  <r>
    <x v="0"/>
    <x v="0"/>
    <n v="2020"/>
    <n v="2"/>
    <x v="353"/>
    <n v="112328"/>
    <n v="3655"/>
    <n v="296804.28000000003"/>
    <n v="294440.90000000002"/>
    <n v="2363.38"/>
    <x v="10"/>
  </r>
  <r>
    <x v="0"/>
    <x v="0"/>
    <n v="2020"/>
    <n v="2"/>
    <x v="354"/>
    <n v="7236"/>
    <n v="247"/>
    <n v="7966.26"/>
    <n v="7966.26"/>
    <n v="0"/>
    <x v="10"/>
  </r>
  <r>
    <x v="0"/>
    <x v="0"/>
    <n v="2020"/>
    <n v="2"/>
    <x v="355"/>
    <n v="5358"/>
    <n v="32"/>
    <n v="10901.63"/>
    <n v="10901.63"/>
    <n v="0"/>
    <x v="10"/>
  </r>
  <r>
    <x v="0"/>
    <x v="0"/>
    <n v="2020"/>
    <n v="2"/>
    <x v="356"/>
    <n v="340"/>
    <n v="172"/>
    <n v="2551.48"/>
    <n v="2551.48"/>
    <n v="0"/>
    <x v="10"/>
  </r>
  <r>
    <x v="0"/>
    <x v="0"/>
    <n v="2020"/>
    <n v="2"/>
    <x v="357"/>
    <n v="411.21800000000002"/>
    <n v="201"/>
    <n v="7766.42"/>
    <n v="7478.7"/>
    <n v="287.72000000000003"/>
    <x v="10"/>
  </r>
  <r>
    <x v="0"/>
    <x v="0"/>
    <n v="2020"/>
    <n v="2"/>
    <x v="506"/>
    <n v="0"/>
    <n v="0"/>
    <n v="0"/>
    <n v="0"/>
    <n v="0"/>
    <x v="10"/>
  </r>
  <r>
    <x v="0"/>
    <x v="0"/>
    <n v="2020"/>
    <n v="2"/>
    <x v="358"/>
    <n v="0"/>
    <n v="0"/>
    <n v="0"/>
    <n v="0"/>
    <n v="0"/>
    <x v="10"/>
  </r>
  <r>
    <x v="0"/>
    <x v="0"/>
    <n v="2020"/>
    <n v="2"/>
    <x v="359"/>
    <n v="394555.799"/>
    <n v="4985"/>
    <n v="86178.32"/>
    <n v="86087.69"/>
    <n v="90.63"/>
    <x v="10"/>
  </r>
  <r>
    <x v="0"/>
    <x v="0"/>
    <n v="2020"/>
    <n v="2"/>
    <x v="360"/>
    <n v="0"/>
    <n v="0"/>
    <n v="0"/>
    <n v="0"/>
    <n v="0"/>
    <x v="10"/>
  </r>
  <r>
    <x v="0"/>
    <x v="0"/>
    <n v="2020"/>
    <n v="2"/>
    <x v="361"/>
    <n v="39956.300000000003"/>
    <n v="928"/>
    <n v="17600.98"/>
    <n v="17085.75"/>
    <n v="515.23"/>
    <x v="10"/>
  </r>
  <r>
    <x v="0"/>
    <x v="0"/>
    <n v="2020"/>
    <n v="2"/>
    <x v="363"/>
    <n v="0"/>
    <n v="0"/>
    <n v="0"/>
    <n v="0"/>
    <n v="0"/>
    <x v="10"/>
  </r>
  <r>
    <x v="0"/>
    <x v="0"/>
    <n v="2020"/>
    <n v="2"/>
    <x v="365"/>
    <n v="0"/>
    <n v="0"/>
    <n v="0"/>
    <n v="0"/>
    <n v="0"/>
    <x v="10"/>
  </r>
  <r>
    <x v="0"/>
    <x v="0"/>
    <n v="2020"/>
    <n v="2"/>
    <x v="366"/>
    <n v="0"/>
    <n v="0"/>
    <n v="0"/>
    <n v="0"/>
    <n v="0"/>
    <x v="10"/>
  </r>
  <r>
    <x v="0"/>
    <x v="0"/>
    <n v="2020"/>
    <n v="2"/>
    <x v="367"/>
    <n v="0"/>
    <n v="0"/>
    <n v="0"/>
    <n v="0"/>
    <n v="0"/>
    <x v="10"/>
  </r>
  <r>
    <x v="0"/>
    <x v="0"/>
    <n v="2020"/>
    <n v="2"/>
    <x v="369"/>
    <n v="404226.7"/>
    <n v="8066"/>
    <n v="162541.21"/>
    <n v="161539.56"/>
    <n v="1001.65"/>
    <x v="10"/>
  </r>
  <r>
    <x v="0"/>
    <x v="0"/>
    <n v="2020"/>
    <n v="2"/>
    <x v="370"/>
    <n v="1260"/>
    <n v="24"/>
    <n v="759.83"/>
    <n v="759.83"/>
    <n v="0"/>
    <x v="10"/>
  </r>
  <r>
    <x v="0"/>
    <x v="0"/>
    <n v="2020"/>
    <n v="2"/>
    <x v="371"/>
    <n v="464739.31"/>
    <n v="8059"/>
    <n v="181204.1"/>
    <n v="178589.09"/>
    <n v="2615.0100000000002"/>
    <x v="10"/>
  </r>
  <r>
    <x v="0"/>
    <x v="0"/>
    <n v="2020"/>
    <n v="2"/>
    <x v="560"/>
    <n v="0"/>
    <n v="0"/>
    <n v="0"/>
    <n v="0"/>
    <n v="0"/>
    <x v="10"/>
  </r>
  <r>
    <x v="0"/>
    <x v="0"/>
    <n v="2020"/>
    <n v="2"/>
    <x v="372"/>
    <n v="286270.17"/>
    <n v="5703"/>
    <n v="144608.12"/>
    <n v="143097.23000000001"/>
    <n v="1510.89"/>
    <x v="10"/>
  </r>
  <r>
    <x v="0"/>
    <x v="0"/>
    <n v="2020"/>
    <n v="2"/>
    <x v="373"/>
    <n v="0"/>
    <n v="0"/>
    <n v="0"/>
    <n v="0"/>
    <n v="0"/>
    <x v="10"/>
  </r>
  <r>
    <x v="0"/>
    <x v="0"/>
    <n v="2020"/>
    <n v="2"/>
    <x v="374"/>
    <n v="0"/>
    <n v="0"/>
    <n v="0"/>
    <n v="0"/>
    <n v="0"/>
    <x v="10"/>
  </r>
  <r>
    <x v="0"/>
    <x v="0"/>
    <n v="2020"/>
    <n v="2"/>
    <x v="375"/>
    <n v="264267"/>
    <n v="3473"/>
    <n v="39608.25"/>
    <n v="39479.160000000003"/>
    <n v="129.09"/>
    <x v="10"/>
  </r>
  <r>
    <x v="0"/>
    <x v="0"/>
    <n v="2020"/>
    <n v="2"/>
    <x v="376"/>
    <n v="27107"/>
    <n v="564"/>
    <n v="78652.600000000006"/>
    <n v="76633.97"/>
    <n v="2018.63"/>
    <x v="10"/>
  </r>
  <r>
    <x v="0"/>
    <x v="0"/>
    <n v="2020"/>
    <n v="2"/>
    <x v="377"/>
    <n v="0"/>
    <n v="0"/>
    <n v="0"/>
    <n v="0"/>
    <n v="0"/>
    <x v="10"/>
  </r>
  <r>
    <x v="0"/>
    <x v="0"/>
    <n v="2020"/>
    <n v="2"/>
    <x v="378"/>
    <n v="0"/>
    <n v="0"/>
    <n v="0"/>
    <n v="0"/>
    <n v="0"/>
    <x v="10"/>
  </r>
  <r>
    <x v="0"/>
    <x v="0"/>
    <n v="2020"/>
    <n v="2"/>
    <x v="379"/>
    <n v="27"/>
    <n v="19"/>
    <n v="34827.25"/>
    <n v="17033.91"/>
    <n v="17793.34"/>
    <x v="10"/>
  </r>
  <r>
    <x v="0"/>
    <x v="0"/>
    <n v="2020"/>
    <n v="2"/>
    <x v="380"/>
    <n v="0"/>
    <n v="0"/>
    <n v="0"/>
    <n v="0"/>
    <n v="0"/>
    <x v="10"/>
  </r>
  <r>
    <x v="0"/>
    <x v="0"/>
    <n v="2020"/>
    <n v="2"/>
    <x v="381"/>
    <n v="96"/>
    <n v="11"/>
    <n v="2501.35"/>
    <n v="2501.35"/>
    <n v="0"/>
    <x v="10"/>
  </r>
  <r>
    <x v="0"/>
    <x v="0"/>
    <n v="2020"/>
    <n v="2"/>
    <x v="382"/>
    <n v="0"/>
    <n v="0"/>
    <n v="0"/>
    <n v="0"/>
    <n v="0"/>
    <x v="10"/>
  </r>
  <r>
    <x v="0"/>
    <x v="0"/>
    <n v="2020"/>
    <n v="2"/>
    <x v="507"/>
    <n v="0"/>
    <n v="0"/>
    <n v="0"/>
    <n v="0"/>
    <n v="0"/>
    <x v="10"/>
  </r>
  <r>
    <x v="0"/>
    <x v="0"/>
    <n v="2020"/>
    <n v="2"/>
    <x v="383"/>
    <n v="0"/>
    <n v="0"/>
    <n v="0"/>
    <n v="0"/>
    <n v="0"/>
    <x v="10"/>
  </r>
  <r>
    <x v="0"/>
    <x v="0"/>
    <n v="2020"/>
    <n v="2"/>
    <x v="384"/>
    <n v="289853.59999999998"/>
    <n v="4194"/>
    <n v="77867.429999999993"/>
    <n v="77401.69"/>
    <n v="465.74"/>
    <x v="10"/>
  </r>
  <r>
    <x v="0"/>
    <x v="0"/>
    <n v="2020"/>
    <n v="2"/>
    <x v="467"/>
    <n v="0"/>
    <n v="0"/>
    <n v="0"/>
    <n v="0"/>
    <n v="0"/>
    <x v="10"/>
  </r>
  <r>
    <x v="0"/>
    <x v="0"/>
    <n v="2020"/>
    <n v="2"/>
    <x v="509"/>
    <n v="426"/>
    <n v="11"/>
    <n v="147.77000000000001"/>
    <n v="147.77000000000001"/>
    <n v="0"/>
    <x v="10"/>
  </r>
  <r>
    <x v="0"/>
    <x v="0"/>
    <n v="2020"/>
    <n v="2"/>
    <x v="385"/>
    <n v="93245"/>
    <n v="1758"/>
    <n v="29694.17"/>
    <n v="29346.53"/>
    <n v="347.64"/>
    <x v="10"/>
  </r>
  <r>
    <x v="0"/>
    <x v="0"/>
    <n v="2020"/>
    <n v="2"/>
    <x v="561"/>
    <n v="0"/>
    <n v="0"/>
    <n v="0"/>
    <n v="0"/>
    <n v="0"/>
    <x v="10"/>
  </r>
  <r>
    <x v="0"/>
    <x v="0"/>
    <n v="2020"/>
    <n v="2"/>
    <x v="386"/>
    <n v="74749"/>
    <n v="1705"/>
    <n v="22279.46"/>
    <n v="22255.05"/>
    <n v="24.41"/>
    <x v="10"/>
  </r>
  <r>
    <x v="0"/>
    <x v="0"/>
    <n v="2020"/>
    <n v="2"/>
    <x v="387"/>
    <n v="0"/>
    <n v="0"/>
    <n v="0"/>
    <n v="0"/>
    <n v="0"/>
    <x v="10"/>
  </r>
  <r>
    <x v="0"/>
    <x v="0"/>
    <n v="2020"/>
    <n v="2"/>
    <x v="389"/>
    <n v="1254.5999999999999"/>
    <n v="112"/>
    <n v="2392.69"/>
    <n v="2367.2399999999998"/>
    <n v="25.45"/>
    <x v="10"/>
  </r>
  <r>
    <x v="0"/>
    <x v="0"/>
    <n v="2020"/>
    <n v="2"/>
    <x v="390"/>
    <n v="18883"/>
    <n v="514"/>
    <n v="14294.54"/>
    <n v="14060.41"/>
    <n v="234.13"/>
    <x v="10"/>
  </r>
  <r>
    <x v="0"/>
    <x v="0"/>
    <n v="2020"/>
    <n v="2"/>
    <x v="391"/>
    <n v="35998"/>
    <n v="813"/>
    <n v="16838.97"/>
    <n v="16777.78"/>
    <n v="61.19"/>
    <x v="10"/>
  </r>
  <r>
    <x v="0"/>
    <x v="0"/>
    <n v="2020"/>
    <n v="2"/>
    <x v="392"/>
    <n v="34.799999999999997"/>
    <n v="173"/>
    <n v="21804.14"/>
    <n v="21659.41"/>
    <n v="144.72999999999999"/>
    <x v="10"/>
  </r>
  <r>
    <x v="0"/>
    <x v="0"/>
    <n v="2020"/>
    <n v="2"/>
    <x v="393"/>
    <n v="0"/>
    <n v="0"/>
    <n v="0"/>
    <n v="0"/>
    <n v="0"/>
    <x v="10"/>
  </r>
  <r>
    <x v="0"/>
    <x v="0"/>
    <n v="2020"/>
    <n v="2"/>
    <x v="510"/>
    <n v="0"/>
    <n v="0"/>
    <n v="0"/>
    <n v="0"/>
    <n v="0"/>
    <x v="10"/>
  </r>
  <r>
    <x v="0"/>
    <x v="0"/>
    <n v="2020"/>
    <n v="2"/>
    <x v="485"/>
    <n v="0"/>
    <n v="0"/>
    <n v="0"/>
    <n v="0"/>
    <n v="0"/>
    <x v="10"/>
  </r>
  <r>
    <x v="0"/>
    <x v="0"/>
    <n v="2020"/>
    <n v="2"/>
    <x v="582"/>
    <n v="0"/>
    <n v="0"/>
    <n v="0"/>
    <n v="0"/>
    <n v="0"/>
    <x v="10"/>
  </r>
  <r>
    <x v="0"/>
    <x v="0"/>
    <n v="2020"/>
    <n v="2"/>
    <x v="394"/>
    <n v="0"/>
    <n v="0"/>
    <n v="0"/>
    <n v="0"/>
    <n v="0"/>
    <x v="10"/>
  </r>
  <r>
    <x v="0"/>
    <x v="0"/>
    <n v="2020"/>
    <n v="2"/>
    <x v="468"/>
    <n v="0"/>
    <n v="0"/>
    <n v="0"/>
    <n v="0"/>
    <n v="0"/>
    <x v="10"/>
  </r>
  <r>
    <x v="0"/>
    <x v="0"/>
    <n v="2020"/>
    <n v="2"/>
    <x v="511"/>
    <n v="0"/>
    <n v="0"/>
    <n v="0"/>
    <n v="0"/>
    <n v="0"/>
    <x v="10"/>
  </r>
  <r>
    <x v="0"/>
    <x v="0"/>
    <n v="2020"/>
    <n v="2"/>
    <x v="396"/>
    <n v="25688"/>
    <n v="12"/>
    <n v="115229.67"/>
    <n v="25178.75"/>
    <n v="90050.92"/>
    <x v="10"/>
  </r>
  <r>
    <x v="0"/>
    <x v="0"/>
    <n v="2020"/>
    <n v="2"/>
    <x v="397"/>
    <n v="9765"/>
    <n v="137"/>
    <n v="10116.17"/>
    <n v="10066.48"/>
    <n v="49.69"/>
    <x v="10"/>
  </r>
  <r>
    <x v="0"/>
    <x v="0"/>
    <n v="2020"/>
    <n v="2"/>
    <x v="398"/>
    <n v="780"/>
    <n v="18"/>
    <n v="217.98"/>
    <n v="217.98"/>
    <n v="0"/>
    <x v="10"/>
  </r>
  <r>
    <x v="0"/>
    <x v="0"/>
    <n v="2020"/>
    <n v="2"/>
    <x v="399"/>
    <n v="0"/>
    <n v="0"/>
    <n v="0"/>
    <n v="0"/>
    <n v="0"/>
    <x v="10"/>
  </r>
  <r>
    <x v="0"/>
    <x v="0"/>
    <n v="2020"/>
    <n v="2"/>
    <x v="400"/>
    <n v="149203"/>
    <n v="1347"/>
    <n v="31795.200000000001"/>
    <n v="31601.5"/>
    <n v="193.7"/>
    <x v="10"/>
  </r>
  <r>
    <x v="0"/>
    <x v="0"/>
    <n v="2020"/>
    <n v="2"/>
    <x v="401"/>
    <n v="779"/>
    <n v="281"/>
    <n v="6632.28"/>
    <n v="6566.49"/>
    <n v="65.790000000000006"/>
    <x v="10"/>
  </r>
  <r>
    <x v="0"/>
    <x v="0"/>
    <n v="2020"/>
    <n v="2"/>
    <x v="537"/>
    <n v="0"/>
    <n v="0"/>
    <n v="0"/>
    <n v="0"/>
    <n v="0"/>
    <x v="10"/>
  </r>
  <r>
    <x v="0"/>
    <x v="0"/>
    <n v="2020"/>
    <n v="2"/>
    <x v="402"/>
    <n v="0"/>
    <n v="0"/>
    <n v="0"/>
    <n v="0"/>
    <n v="0"/>
    <x v="10"/>
  </r>
  <r>
    <x v="0"/>
    <x v="0"/>
    <n v="2020"/>
    <n v="2"/>
    <x v="512"/>
    <n v="3834"/>
    <n v="28"/>
    <n v="50616.13"/>
    <n v="40913.01"/>
    <n v="9703.1200000000008"/>
    <x v="10"/>
  </r>
  <r>
    <x v="0"/>
    <x v="0"/>
    <n v="2020"/>
    <n v="2"/>
    <x v="563"/>
    <n v="0"/>
    <n v="0"/>
    <n v="0"/>
    <n v="0"/>
    <n v="0"/>
    <x v="10"/>
  </r>
  <r>
    <x v="0"/>
    <x v="0"/>
    <n v="2020"/>
    <n v="2"/>
    <x v="403"/>
    <n v="0"/>
    <n v="0"/>
    <n v="0"/>
    <n v="0"/>
    <n v="0"/>
    <x v="10"/>
  </r>
  <r>
    <x v="0"/>
    <x v="0"/>
    <n v="2020"/>
    <n v="2"/>
    <x v="404"/>
    <n v="420"/>
    <n v="13"/>
    <n v="5936.82"/>
    <n v="5936.82"/>
    <n v="0"/>
    <x v="10"/>
  </r>
  <r>
    <x v="0"/>
    <x v="0"/>
    <n v="2020"/>
    <n v="2"/>
    <x v="564"/>
    <n v="0"/>
    <n v="0"/>
    <n v="0"/>
    <n v="0"/>
    <n v="0"/>
    <x v="10"/>
  </r>
  <r>
    <x v="0"/>
    <x v="0"/>
    <n v="2020"/>
    <n v="2"/>
    <x v="406"/>
    <n v="33098"/>
    <n v="799"/>
    <n v="16594.900000000001"/>
    <n v="16594.900000000001"/>
    <n v="0"/>
    <x v="10"/>
  </r>
  <r>
    <x v="0"/>
    <x v="0"/>
    <n v="2020"/>
    <n v="2"/>
    <x v="407"/>
    <n v="722"/>
    <n v="48"/>
    <n v="153042.21"/>
    <n v="153042.21"/>
    <n v="0"/>
    <x v="10"/>
  </r>
  <r>
    <x v="0"/>
    <x v="0"/>
    <n v="2020"/>
    <n v="2"/>
    <x v="408"/>
    <n v="39700"/>
    <n v="758"/>
    <n v="6717.51"/>
    <n v="6714.58"/>
    <n v="2.93"/>
    <x v="10"/>
  </r>
  <r>
    <x v="0"/>
    <x v="0"/>
    <n v="2020"/>
    <n v="2"/>
    <x v="410"/>
    <n v="3615"/>
    <n v="95"/>
    <n v="2127.88"/>
    <n v="2127.88"/>
    <n v="0"/>
    <x v="10"/>
  </r>
  <r>
    <x v="0"/>
    <x v="0"/>
    <n v="2020"/>
    <n v="2"/>
    <x v="514"/>
    <n v="0"/>
    <n v="0"/>
    <n v="0"/>
    <n v="0"/>
    <n v="0"/>
    <x v="10"/>
  </r>
  <r>
    <x v="0"/>
    <x v="0"/>
    <n v="2020"/>
    <n v="2"/>
    <x v="516"/>
    <n v="3363"/>
    <n v="60"/>
    <n v="15025.47"/>
    <n v="14975.75"/>
    <n v="49.72"/>
    <x v="10"/>
  </r>
  <r>
    <x v="0"/>
    <x v="0"/>
    <n v="2020"/>
    <n v="2"/>
    <x v="411"/>
    <n v="237.5"/>
    <n v="18"/>
    <n v="5514.04"/>
    <n v="5514.04"/>
    <n v="0"/>
    <x v="10"/>
  </r>
  <r>
    <x v="0"/>
    <x v="0"/>
    <n v="2020"/>
    <n v="2"/>
    <x v="412"/>
    <n v="0"/>
    <n v="0"/>
    <n v="0"/>
    <n v="0"/>
    <n v="0"/>
    <x v="10"/>
  </r>
  <r>
    <x v="0"/>
    <x v="0"/>
    <n v="2020"/>
    <n v="2"/>
    <x v="517"/>
    <n v="120"/>
    <n v="48"/>
    <n v="2078.19"/>
    <n v="2078.19"/>
    <n v="0"/>
    <x v="10"/>
  </r>
  <r>
    <x v="0"/>
    <x v="0"/>
    <n v="2020"/>
    <n v="2"/>
    <x v="413"/>
    <n v="0"/>
    <n v="0"/>
    <n v="0"/>
    <n v="0"/>
    <n v="0"/>
    <x v="10"/>
  </r>
  <r>
    <x v="0"/>
    <x v="0"/>
    <n v="2020"/>
    <n v="2"/>
    <x v="414"/>
    <n v="12103"/>
    <n v="191"/>
    <n v="5487.45"/>
    <n v="5487.45"/>
    <n v="0"/>
    <x v="10"/>
  </r>
  <r>
    <x v="0"/>
    <x v="0"/>
    <n v="2020"/>
    <n v="2"/>
    <x v="415"/>
    <n v="32890.5"/>
    <n v="587"/>
    <n v="16656.509999999998"/>
    <n v="16518.310000000001"/>
    <n v="138.19999999999999"/>
    <x v="10"/>
  </r>
  <r>
    <x v="0"/>
    <x v="0"/>
    <n v="2020"/>
    <n v="2"/>
    <x v="416"/>
    <n v="0"/>
    <n v="0"/>
    <n v="0"/>
    <n v="0"/>
    <n v="0"/>
    <x v="10"/>
  </r>
  <r>
    <x v="0"/>
    <x v="0"/>
    <n v="2020"/>
    <n v="2"/>
    <x v="417"/>
    <n v="0"/>
    <n v="0"/>
    <n v="0"/>
    <n v="0"/>
    <n v="0"/>
    <x v="10"/>
  </r>
  <r>
    <x v="0"/>
    <x v="0"/>
    <n v="2020"/>
    <n v="2"/>
    <x v="565"/>
    <n v="0"/>
    <n v="0"/>
    <n v="0"/>
    <n v="0"/>
    <n v="0"/>
    <x v="10"/>
  </r>
  <r>
    <x v="0"/>
    <x v="0"/>
    <n v="2020"/>
    <n v="2"/>
    <x v="566"/>
    <n v="1729"/>
    <n v="11"/>
    <n v="166.01"/>
    <n v="166.01"/>
    <n v="0"/>
    <x v="10"/>
  </r>
  <r>
    <x v="0"/>
    <x v="0"/>
    <n v="2020"/>
    <n v="2"/>
    <x v="418"/>
    <n v="0"/>
    <n v="0"/>
    <n v="0"/>
    <n v="0"/>
    <n v="0"/>
    <x v="10"/>
  </r>
  <r>
    <x v="0"/>
    <x v="0"/>
    <n v="2020"/>
    <n v="2"/>
    <x v="518"/>
    <n v="0"/>
    <n v="0"/>
    <n v="0"/>
    <n v="0"/>
    <n v="0"/>
    <x v="10"/>
  </r>
  <r>
    <x v="0"/>
    <x v="0"/>
    <n v="2020"/>
    <n v="2"/>
    <x v="420"/>
    <n v="0"/>
    <n v="0"/>
    <n v="0"/>
    <n v="0"/>
    <n v="0"/>
    <x v="10"/>
  </r>
  <r>
    <x v="0"/>
    <x v="0"/>
    <n v="2020"/>
    <n v="2"/>
    <x v="421"/>
    <n v="178"/>
    <n v="160"/>
    <n v="1229.54"/>
    <n v="1205.1400000000001"/>
    <n v="24.4"/>
    <x v="10"/>
  </r>
  <r>
    <x v="0"/>
    <x v="0"/>
    <n v="2020"/>
    <n v="2"/>
    <x v="422"/>
    <n v="16607"/>
    <n v="311"/>
    <n v="9316.86"/>
    <n v="9273.25"/>
    <n v="43.61"/>
    <x v="10"/>
  </r>
  <r>
    <x v="0"/>
    <x v="0"/>
    <n v="2020"/>
    <n v="2"/>
    <x v="423"/>
    <n v="19776"/>
    <n v="189"/>
    <n v="2880.3"/>
    <n v="2805.9"/>
    <n v="74.400000000000006"/>
    <x v="10"/>
  </r>
  <r>
    <x v="0"/>
    <x v="0"/>
    <n v="2020"/>
    <n v="2"/>
    <x v="424"/>
    <n v="0"/>
    <n v="0"/>
    <n v="0"/>
    <n v="0"/>
    <n v="0"/>
    <x v="10"/>
  </r>
  <r>
    <x v="0"/>
    <x v="0"/>
    <n v="2020"/>
    <n v="2"/>
    <x v="426"/>
    <n v="1023.9"/>
    <n v="19"/>
    <n v="851.23"/>
    <n v="469.62"/>
    <n v="381.61"/>
    <x v="10"/>
  </r>
  <r>
    <x v="0"/>
    <x v="0"/>
    <n v="2020"/>
    <n v="2"/>
    <x v="520"/>
    <n v="0"/>
    <n v="0"/>
    <n v="0"/>
    <n v="0"/>
    <n v="0"/>
    <x v="10"/>
  </r>
  <r>
    <x v="0"/>
    <x v="0"/>
    <n v="2020"/>
    <n v="2"/>
    <x v="521"/>
    <n v="390"/>
    <n v="13"/>
    <n v="1847.41"/>
    <n v="1847.41"/>
    <n v="0"/>
    <x v="10"/>
  </r>
  <r>
    <x v="0"/>
    <x v="0"/>
    <n v="2020"/>
    <n v="2"/>
    <x v="428"/>
    <n v="3612"/>
    <n v="50"/>
    <n v="1272.92"/>
    <n v="1272.92"/>
    <n v="0"/>
    <x v="10"/>
  </r>
  <r>
    <x v="0"/>
    <x v="0"/>
    <n v="2020"/>
    <n v="2"/>
    <x v="571"/>
    <n v="0"/>
    <n v="0"/>
    <n v="0"/>
    <n v="0"/>
    <n v="0"/>
    <x v="10"/>
  </r>
  <r>
    <x v="0"/>
    <x v="0"/>
    <n v="2020"/>
    <n v="2"/>
    <x v="522"/>
    <n v="0"/>
    <n v="0"/>
    <n v="0"/>
    <n v="0"/>
    <n v="0"/>
    <x v="10"/>
  </r>
  <r>
    <x v="0"/>
    <x v="0"/>
    <n v="2020"/>
    <n v="2"/>
    <x v="523"/>
    <n v="21397"/>
    <n v="377"/>
    <n v="9109.24"/>
    <n v="9099.99"/>
    <n v="9.25"/>
    <x v="10"/>
  </r>
  <r>
    <x v="0"/>
    <x v="0"/>
    <n v="2020"/>
    <n v="2"/>
    <x v="524"/>
    <n v="120"/>
    <n v="19"/>
    <n v="24.09"/>
    <n v="10.25"/>
    <n v="13.84"/>
    <x v="10"/>
  </r>
  <r>
    <x v="0"/>
    <x v="0"/>
    <n v="2020"/>
    <n v="2"/>
    <x v="572"/>
    <n v="3210"/>
    <n v="84"/>
    <n v="386.33"/>
    <n v="386.33"/>
    <n v="0"/>
    <x v="10"/>
  </r>
  <r>
    <x v="0"/>
    <x v="0"/>
    <n v="2020"/>
    <n v="2"/>
    <x v="573"/>
    <n v="0"/>
    <n v="0"/>
    <n v="0"/>
    <n v="0"/>
    <n v="0"/>
    <x v="10"/>
  </r>
  <r>
    <x v="0"/>
    <x v="0"/>
    <n v="2020"/>
    <n v="2"/>
    <x v="526"/>
    <n v="0"/>
    <n v="0"/>
    <n v="0"/>
    <n v="0"/>
    <n v="0"/>
    <x v="10"/>
  </r>
  <r>
    <x v="0"/>
    <x v="0"/>
    <n v="2020"/>
    <n v="2"/>
    <x v="527"/>
    <n v="0"/>
    <n v="0"/>
    <n v="0"/>
    <n v="0"/>
    <n v="0"/>
    <x v="10"/>
  </r>
  <r>
    <x v="0"/>
    <x v="0"/>
    <n v="2020"/>
    <n v="2"/>
    <x v="574"/>
    <n v="0"/>
    <n v="0"/>
    <n v="0"/>
    <n v="0"/>
    <n v="0"/>
    <x v="10"/>
  </r>
  <r>
    <x v="0"/>
    <x v="0"/>
    <n v="2020"/>
    <n v="2"/>
    <x v="528"/>
    <n v="0"/>
    <n v="0"/>
    <n v="0"/>
    <n v="0"/>
    <n v="0"/>
    <x v="10"/>
  </r>
  <r>
    <x v="0"/>
    <x v="0"/>
    <n v="2020"/>
    <n v="2"/>
    <x v="575"/>
    <n v="0"/>
    <n v="0"/>
    <n v="0"/>
    <n v="0"/>
    <n v="0"/>
    <x v="10"/>
  </r>
  <r>
    <x v="0"/>
    <x v="0"/>
    <n v="2020"/>
    <n v="2"/>
    <x v="577"/>
    <n v="0"/>
    <n v="0"/>
    <n v="0"/>
    <n v="0"/>
    <n v="0"/>
    <x v="10"/>
  </r>
  <r>
    <x v="0"/>
    <x v="0"/>
    <n v="2020"/>
    <n v="2"/>
    <x v="578"/>
    <n v="0"/>
    <n v="0"/>
    <n v="0"/>
    <n v="0"/>
    <n v="0"/>
    <x v="10"/>
  </r>
  <r>
    <x v="0"/>
    <x v="0"/>
    <n v="2020"/>
    <n v="2"/>
    <x v="529"/>
    <n v="0"/>
    <n v="0"/>
    <n v="0"/>
    <n v="0"/>
    <n v="0"/>
    <x v="10"/>
  </r>
  <r>
    <x v="0"/>
    <x v="0"/>
    <n v="2020"/>
    <n v="2"/>
    <x v="580"/>
    <n v="5071"/>
    <n v="245"/>
    <n v="86178.37"/>
    <n v="80674.490000000005"/>
    <n v="5503.88"/>
    <x v="10"/>
  </r>
  <r>
    <x v="0"/>
    <x v="0"/>
    <n v="2020"/>
    <n v="2"/>
    <x v="429"/>
    <n v="858"/>
    <n v="74"/>
    <n v="1469.09"/>
    <n v="1444.45"/>
    <n v="24.64"/>
    <x v="10"/>
  </r>
  <r>
    <x v="0"/>
    <x v="0"/>
    <n v="2020"/>
    <n v="2"/>
    <x v="430"/>
    <n v="7840"/>
    <n v="124"/>
    <n v="8404.3700000000008"/>
    <n v="8213.5300000000007"/>
    <n v="190.84"/>
    <x v="10"/>
  </r>
  <r>
    <x v="0"/>
    <x v="0"/>
    <n v="2020"/>
    <n v="2"/>
    <x v="431"/>
    <n v="0"/>
    <n v="0"/>
    <n v="0"/>
    <n v="0"/>
    <n v="0"/>
    <x v="10"/>
  </r>
  <r>
    <x v="0"/>
    <x v="0"/>
    <n v="2020"/>
    <n v="2"/>
    <x v="432"/>
    <n v="28"/>
    <n v="21"/>
    <n v="67187.3"/>
    <n v="67187.3"/>
    <n v="0"/>
    <x v="10"/>
  </r>
  <r>
    <x v="0"/>
    <x v="0"/>
    <n v="2020"/>
    <n v="2"/>
    <x v="433"/>
    <n v="0"/>
    <n v="0"/>
    <n v="0"/>
    <n v="0"/>
    <n v="0"/>
    <x v="10"/>
  </r>
  <r>
    <x v="0"/>
    <x v="0"/>
    <n v="2020"/>
    <n v="2"/>
    <x v="476"/>
    <n v="20"/>
    <n v="14"/>
    <n v="7458.66"/>
    <n v="2095.42"/>
    <n v="5363.24"/>
    <x v="10"/>
  </r>
  <r>
    <x v="0"/>
    <x v="0"/>
    <n v="2020"/>
    <n v="2"/>
    <x v="434"/>
    <n v="94805"/>
    <n v="518"/>
    <n v="7285.72"/>
    <n v="6588.9"/>
    <n v="696.82"/>
    <x v="10"/>
  </r>
  <r>
    <x v="0"/>
    <x v="0"/>
    <n v="2020"/>
    <n v="2"/>
    <x v="435"/>
    <n v="445826"/>
    <n v="7508"/>
    <n v="132426.01"/>
    <n v="132424.62"/>
    <n v="1.39"/>
    <x v="10"/>
  </r>
  <r>
    <x v="0"/>
    <x v="0"/>
    <n v="2020"/>
    <n v="2"/>
    <x v="436"/>
    <n v="0"/>
    <n v="0"/>
    <n v="0"/>
    <n v="0"/>
    <n v="0"/>
    <x v="10"/>
  </r>
  <r>
    <x v="0"/>
    <x v="0"/>
    <n v="2020"/>
    <n v="2"/>
    <x v="437"/>
    <n v="19866"/>
    <n v="325"/>
    <n v="5279.46"/>
    <n v="5272.86"/>
    <n v="6.6"/>
    <x v="10"/>
  </r>
  <r>
    <x v="0"/>
    <x v="0"/>
    <n v="2020"/>
    <n v="2"/>
    <x v="438"/>
    <n v="0"/>
    <n v="0"/>
    <n v="0"/>
    <n v="0"/>
    <n v="0"/>
    <x v="10"/>
  </r>
  <r>
    <x v="0"/>
    <x v="0"/>
    <n v="2020"/>
    <n v="2"/>
    <x v="439"/>
    <n v="390"/>
    <n v="13"/>
    <n v="906.69"/>
    <n v="906.69"/>
    <n v="0"/>
    <x v="10"/>
  </r>
  <r>
    <x v="0"/>
    <x v="0"/>
    <n v="2020"/>
    <n v="1"/>
    <x v="0"/>
    <n v="7138.6"/>
    <n v="792"/>
    <n v="565163.37"/>
    <n v="540833.43000000005"/>
    <n v="24329.94"/>
    <x v="11"/>
  </r>
  <r>
    <x v="0"/>
    <x v="0"/>
    <n v="2020"/>
    <n v="1"/>
    <x v="1"/>
    <n v="44565.55"/>
    <n v="1552"/>
    <n v="686114.63"/>
    <n v="646871.02"/>
    <n v="39243.61"/>
    <x v="11"/>
  </r>
  <r>
    <x v="0"/>
    <x v="0"/>
    <n v="2020"/>
    <n v="1"/>
    <x v="2"/>
    <n v="38355"/>
    <n v="666"/>
    <n v="44284.72"/>
    <n v="44284.72"/>
    <n v="0"/>
    <x v="11"/>
  </r>
  <r>
    <x v="0"/>
    <x v="0"/>
    <n v="2020"/>
    <n v="1"/>
    <x v="3"/>
    <n v="30566.5"/>
    <n v="1070"/>
    <n v="999475.14"/>
    <n v="878227.19"/>
    <n v="121247.95"/>
    <x v="11"/>
  </r>
  <r>
    <x v="0"/>
    <x v="0"/>
    <n v="2020"/>
    <n v="1"/>
    <x v="4"/>
    <n v="0"/>
    <n v="0"/>
    <n v="0"/>
    <n v="0"/>
    <n v="0"/>
    <x v="11"/>
  </r>
  <r>
    <x v="0"/>
    <x v="0"/>
    <n v="2020"/>
    <n v="1"/>
    <x v="5"/>
    <n v="113.6"/>
    <n v="81"/>
    <n v="16686.5"/>
    <n v="16686.5"/>
    <n v="0"/>
    <x v="11"/>
  </r>
  <r>
    <x v="0"/>
    <x v="0"/>
    <n v="2020"/>
    <n v="1"/>
    <x v="6"/>
    <n v="5077.51"/>
    <n v="795"/>
    <n v="71421.240000000005"/>
    <n v="69416.92"/>
    <n v="2004.32"/>
    <x v="11"/>
  </r>
  <r>
    <x v="0"/>
    <x v="0"/>
    <n v="2020"/>
    <n v="1"/>
    <x v="7"/>
    <n v="13"/>
    <n v="13"/>
    <n v="5800.43"/>
    <n v="5800.43"/>
    <n v="0"/>
    <x v="11"/>
  </r>
  <r>
    <x v="0"/>
    <x v="0"/>
    <n v="2020"/>
    <n v="1"/>
    <x v="8"/>
    <n v="35862"/>
    <n v="561"/>
    <n v="330726.37"/>
    <n v="299735.05"/>
    <n v="30991.32"/>
    <x v="11"/>
  </r>
  <r>
    <x v="0"/>
    <x v="0"/>
    <n v="2020"/>
    <n v="1"/>
    <x v="9"/>
    <n v="3041.82"/>
    <n v="270"/>
    <n v="471446.7"/>
    <n v="468576.36"/>
    <n v="2870.34"/>
    <x v="11"/>
  </r>
  <r>
    <x v="0"/>
    <x v="0"/>
    <n v="2020"/>
    <n v="1"/>
    <x v="10"/>
    <n v="413"/>
    <n v="11"/>
    <n v="587.73"/>
    <n v="587.73"/>
    <n v="0"/>
    <x v="11"/>
  </r>
  <r>
    <x v="0"/>
    <x v="0"/>
    <n v="2020"/>
    <n v="1"/>
    <x v="12"/>
    <n v="19266"/>
    <n v="96"/>
    <n v="114498.82"/>
    <n v="112468.5"/>
    <n v="2030.32"/>
    <x v="11"/>
  </r>
  <r>
    <x v="0"/>
    <x v="0"/>
    <n v="2020"/>
    <n v="1"/>
    <x v="13"/>
    <n v="650"/>
    <n v="35"/>
    <n v="6650.33"/>
    <n v="6650.33"/>
    <n v="0"/>
    <x v="11"/>
  </r>
  <r>
    <x v="0"/>
    <x v="0"/>
    <n v="2020"/>
    <n v="1"/>
    <x v="15"/>
    <n v="9150"/>
    <n v="305"/>
    <n v="68085.53"/>
    <n v="67642.789999999994"/>
    <n v="442.74"/>
    <x v="11"/>
  </r>
  <r>
    <x v="0"/>
    <x v="0"/>
    <n v="2020"/>
    <n v="1"/>
    <x v="16"/>
    <n v="0"/>
    <n v="0"/>
    <n v="0"/>
    <n v="0"/>
    <n v="0"/>
    <x v="11"/>
  </r>
  <r>
    <x v="0"/>
    <x v="0"/>
    <n v="2020"/>
    <n v="1"/>
    <x v="18"/>
    <n v="401"/>
    <n v="249"/>
    <n v="158152.63"/>
    <n v="157906.74"/>
    <n v="245.89"/>
    <x v="11"/>
  </r>
  <r>
    <x v="0"/>
    <x v="0"/>
    <n v="2020"/>
    <n v="1"/>
    <x v="19"/>
    <n v="0"/>
    <n v="0"/>
    <n v="0"/>
    <n v="0"/>
    <n v="0"/>
    <x v="11"/>
  </r>
  <r>
    <x v="0"/>
    <x v="0"/>
    <n v="2020"/>
    <n v="1"/>
    <x v="20"/>
    <n v="157302.83900000001"/>
    <n v="4903"/>
    <n v="120777.47"/>
    <n v="119956.1"/>
    <n v="821.37"/>
    <x v="11"/>
  </r>
  <r>
    <x v="0"/>
    <x v="0"/>
    <n v="2020"/>
    <n v="1"/>
    <x v="21"/>
    <n v="0"/>
    <n v="0"/>
    <n v="0"/>
    <n v="0"/>
    <n v="0"/>
    <x v="11"/>
  </r>
  <r>
    <x v="0"/>
    <x v="0"/>
    <n v="2020"/>
    <n v="1"/>
    <x v="22"/>
    <n v="4645"/>
    <n v="648"/>
    <n v="152951.28"/>
    <n v="149748.96"/>
    <n v="3202.32"/>
    <x v="11"/>
  </r>
  <r>
    <x v="0"/>
    <x v="0"/>
    <n v="2020"/>
    <n v="1"/>
    <x v="24"/>
    <n v="34277"/>
    <n v="715"/>
    <n v="643639.31000000006"/>
    <n v="642202.98"/>
    <n v="1436.33"/>
    <x v="11"/>
  </r>
  <r>
    <x v="0"/>
    <x v="0"/>
    <n v="2020"/>
    <n v="1"/>
    <x v="25"/>
    <n v="5113"/>
    <n v="92"/>
    <n v="4457.3100000000004"/>
    <n v="4457.3100000000004"/>
    <n v="0"/>
    <x v="11"/>
  </r>
  <r>
    <x v="0"/>
    <x v="0"/>
    <n v="2020"/>
    <n v="1"/>
    <x v="26"/>
    <n v="53312"/>
    <n v="2155"/>
    <n v="4109731.49"/>
    <n v="4072296.18"/>
    <n v="37435.31"/>
    <x v="11"/>
  </r>
  <r>
    <x v="0"/>
    <x v="0"/>
    <n v="2020"/>
    <n v="1"/>
    <x v="27"/>
    <n v="0"/>
    <n v="0"/>
    <n v="0"/>
    <n v="0"/>
    <n v="0"/>
    <x v="11"/>
  </r>
  <r>
    <x v="0"/>
    <x v="0"/>
    <n v="2020"/>
    <n v="1"/>
    <x v="28"/>
    <n v="12336.5"/>
    <n v="241"/>
    <n v="270790.46000000002"/>
    <n v="270790.46000000002"/>
    <n v="0"/>
    <x v="11"/>
  </r>
  <r>
    <x v="0"/>
    <x v="0"/>
    <n v="2020"/>
    <n v="1"/>
    <x v="29"/>
    <n v="9436.4950000000008"/>
    <n v="933"/>
    <n v="239209.98"/>
    <n v="236162.48"/>
    <n v="3047.5"/>
    <x v="11"/>
  </r>
  <r>
    <x v="0"/>
    <x v="0"/>
    <n v="2020"/>
    <n v="1"/>
    <x v="30"/>
    <n v="22402.05"/>
    <n v="1673"/>
    <n v="608795.16"/>
    <n v="602015.35"/>
    <n v="6779.81"/>
    <x v="11"/>
  </r>
  <r>
    <x v="0"/>
    <x v="0"/>
    <n v="2020"/>
    <n v="1"/>
    <x v="31"/>
    <n v="541620.4"/>
    <n v="11706"/>
    <n v="410349.43"/>
    <n v="405680.83"/>
    <n v="4668.6000000000004"/>
    <x v="11"/>
  </r>
  <r>
    <x v="0"/>
    <x v="0"/>
    <n v="2020"/>
    <n v="1"/>
    <x v="33"/>
    <n v="47511.012000000002"/>
    <n v="1043"/>
    <n v="54059.09"/>
    <n v="52846.080000000002"/>
    <n v="1213.01"/>
    <x v="11"/>
  </r>
  <r>
    <x v="0"/>
    <x v="0"/>
    <n v="2020"/>
    <n v="1"/>
    <x v="34"/>
    <n v="281675"/>
    <n v="568"/>
    <n v="6551.56"/>
    <n v="6543.85"/>
    <n v="7.71"/>
    <x v="11"/>
  </r>
  <r>
    <x v="0"/>
    <x v="0"/>
    <n v="2020"/>
    <n v="1"/>
    <x v="35"/>
    <n v="176582.63399999999"/>
    <n v="628"/>
    <n v="15448.49"/>
    <n v="15339.92"/>
    <n v="108.57"/>
    <x v="11"/>
  </r>
  <r>
    <x v="0"/>
    <x v="0"/>
    <n v="2020"/>
    <n v="1"/>
    <x v="36"/>
    <n v="10722"/>
    <n v="173"/>
    <n v="144363.9"/>
    <n v="133935.54999999999"/>
    <n v="10428.35"/>
    <x v="11"/>
  </r>
  <r>
    <x v="0"/>
    <x v="0"/>
    <n v="2020"/>
    <n v="1"/>
    <x v="37"/>
    <n v="0"/>
    <n v="0"/>
    <n v="0"/>
    <n v="0"/>
    <n v="0"/>
    <x v="11"/>
  </r>
  <r>
    <x v="0"/>
    <x v="0"/>
    <n v="2020"/>
    <n v="1"/>
    <x v="38"/>
    <n v="1782"/>
    <n v="18"/>
    <n v="804.36"/>
    <n v="804.36"/>
    <n v="0"/>
    <x v="11"/>
  </r>
  <r>
    <x v="0"/>
    <x v="0"/>
    <n v="2020"/>
    <n v="1"/>
    <x v="39"/>
    <n v="481903.02600000001"/>
    <n v="3623"/>
    <n v="75363.63"/>
    <n v="75173.91"/>
    <n v="189.72"/>
    <x v="11"/>
  </r>
  <r>
    <x v="0"/>
    <x v="0"/>
    <n v="2020"/>
    <n v="1"/>
    <x v="40"/>
    <n v="36256.589999999997"/>
    <n v="772"/>
    <n v="28757.39"/>
    <n v="28713.16"/>
    <n v="44.23"/>
    <x v="11"/>
  </r>
  <r>
    <x v="0"/>
    <x v="0"/>
    <n v="2020"/>
    <n v="1"/>
    <x v="41"/>
    <n v="27883.200000000001"/>
    <n v="2278"/>
    <n v="1541671.11"/>
    <n v="1492880.38"/>
    <n v="48790.73"/>
    <x v="11"/>
  </r>
  <r>
    <x v="0"/>
    <x v="0"/>
    <n v="2020"/>
    <n v="1"/>
    <x v="42"/>
    <n v="96043.5"/>
    <n v="2049"/>
    <n v="27592.3"/>
    <n v="27534.22"/>
    <n v="58.08"/>
    <x v="11"/>
  </r>
  <r>
    <x v="0"/>
    <x v="0"/>
    <n v="2020"/>
    <n v="1"/>
    <x v="43"/>
    <n v="71814.62"/>
    <n v="2593"/>
    <n v="619090.96"/>
    <n v="586951.92000000004"/>
    <n v="32139.040000000001"/>
    <x v="11"/>
  </r>
  <r>
    <x v="0"/>
    <x v="0"/>
    <n v="2020"/>
    <n v="1"/>
    <x v="44"/>
    <n v="511"/>
    <n v="14"/>
    <n v="880.21"/>
    <n v="880.21"/>
    <n v="0"/>
    <x v="11"/>
  </r>
  <r>
    <x v="0"/>
    <x v="0"/>
    <n v="2020"/>
    <n v="1"/>
    <x v="45"/>
    <n v="82000"/>
    <n v="1744"/>
    <n v="34174.519999999997"/>
    <n v="34136.07"/>
    <n v="38.450000000000003"/>
    <x v="11"/>
  </r>
  <r>
    <x v="0"/>
    <x v="0"/>
    <n v="2020"/>
    <n v="1"/>
    <x v="46"/>
    <n v="11489.2"/>
    <n v="467"/>
    <n v="153030.07999999999"/>
    <n v="150245.41"/>
    <n v="2784.67"/>
    <x v="11"/>
  </r>
  <r>
    <x v="0"/>
    <x v="0"/>
    <n v="2020"/>
    <n v="1"/>
    <x v="47"/>
    <n v="0"/>
    <n v="0"/>
    <n v="0"/>
    <n v="0"/>
    <n v="0"/>
    <x v="11"/>
  </r>
  <r>
    <x v="0"/>
    <x v="0"/>
    <n v="2020"/>
    <n v="1"/>
    <x v="48"/>
    <n v="26.821000000000002"/>
    <n v="20"/>
    <n v="9076.9500000000007"/>
    <n v="8752.52"/>
    <n v="324.43"/>
    <x v="11"/>
  </r>
  <r>
    <x v="0"/>
    <x v="0"/>
    <n v="2020"/>
    <n v="1"/>
    <x v="49"/>
    <n v="141965.53400000001"/>
    <n v="2844"/>
    <n v="68065.83"/>
    <n v="67112.88"/>
    <n v="952.95"/>
    <x v="11"/>
  </r>
  <r>
    <x v="0"/>
    <x v="0"/>
    <n v="2020"/>
    <n v="1"/>
    <x v="50"/>
    <n v="11007"/>
    <n v="217"/>
    <n v="10164.58"/>
    <n v="10164.58"/>
    <n v="0"/>
    <x v="11"/>
  </r>
  <r>
    <x v="0"/>
    <x v="0"/>
    <n v="2020"/>
    <n v="1"/>
    <x v="51"/>
    <n v="27311.8"/>
    <n v="757"/>
    <n v="50837.41"/>
    <n v="50076.67"/>
    <n v="760.74"/>
    <x v="11"/>
  </r>
  <r>
    <x v="0"/>
    <x v="0"/>
    <n v="2020"/>
    <n v="1"/>
    <x v="52"/>
    <n v="11555"/>
    <n v="40"/>
    <n v="11215.96"/>
    <n v="11215.96"/>
    <n v="0"/>
    <x v="11"/>
  </r>
  <r>
    <x v="0"/>
    <x v="0"/>
    <n v="2020"/>
    <n v="1"/>
    <x v="53"/>
    <n v="386255"/>
    <n v="866"/>
    <n v="181592.09"/>
    <n v="180856.98"/>
    <n v="735.11"/>
    <x v="11"/>
  </r>
  <r>
    <x v="0"/>
    <x v="0"/>
    <n v="2020"/>
    <n v="1"/>
    <x v="54"/>
    <n v="0"/>
    <n v="0"/>
    <n v="0"/>
    <n v="0"/>
    <n v="0"/>
    <x v="11"/>
  </r>
  <r>
    <x v="0"/>
    <x v="0"/>
    <n v="2020"/>
    <n v="1"/>
    <x v="55"/>
    <n v="585"/>
    <n v="13"/>
    <n v="7002.72"/>
    <n v="6603.13"/>
    <n v="399.59"/>
    <x v="11"/>
  </r>
  <r>
    <x v="0"/>
    <x v="0"/>
    <n v="2020"/>
    <n v="1"/>
    <x v="56"/>
    <n v="9140.2000000000007"/>
    <n v="771"/>
    <n v="331475.95"/>
    <n v="325754.94"/>
    <n v="5721.01"/>
    <x v="11"/>
  </r>
  <r>
    <x v="0"/>
    <x v="0"/>
    <n v="2020"/>
    <n v="1"/>
    <x v="57"/>
    <n v="1995"/>
    <n v="54"/>
    <n v="1076.56"/>
    <n v="1040.97"/>
    <n v="35.590000000000003"/>
    <x v="11"/>
  </r>
  <r>
    <x v="0"/>
    <x v="0"/>
    <n v="2020"/>
    <n v="1"/>
    <x v="486"/>
    <n v="0"/>
    <n v="0"/>
    <n v="0"/>
    <n v="0"/>
    <n v="0"/>
    <x v="11"/>
  </r>
  <r>
    <x v="0"/>
    <x v="0"/>
    <n v="2020"/>
    <n v="1"/>
    <x v="58"/>
    <n v="2787848.04"/>
    <n v="2850"/>
    <n v="253869.98"/>
    <n v="247581.74"/>
    <n v="6288.24"/>
    <x v="11"/>
  </r>
  <r>
    <x v="0"/>
    <x v="0"/>
    <n v="2020"/>
    <n v="1"/>
    <x v="59"/>
    <n v="351939.5"/>
    <n v="6562"/>
    <n v="313130.82"/>
    <n v="312041.7"/>
    <n v="1089.1199999999999"/>
    <x v="11"/>
  </r>
  <r>
    <x v="0"/>
    <x v="0"/>
    <n v="2020"/>
    <n v="1"/>
    <x v="60"/>
    <n v="357439.685"/>
    <n v="7693"/>
    <n v="159900.5"/>
    <n v="159441.07"/>
    <n v="459.43"/>
    <x v="11"/>
  </r>
  <r>
    <x v="0"/>
    <x v="0"/>
    <n v="2020"/>
    <n v="1"/>
    <x v="61"/>
    <n v="588341.32400000002"/>
    <n v="4860"/>
    <n v="949653.19"/>
    <n v="945814.87"/>
    <n v="3838.32"/>
    <x v="11"/>
  </r>
  <r>
    <x v="0"/>
    <x v="0"/>
    <n v="2020"/>
    <n v="1"/>
    <x v="62"/>
    <n v="1736"/>
    <n v="62"/>
    <n v="9298.7900000000009"/>
    <n v="9225.92"/>
    <n v="72.87"/>
    <x v="11"/>
  </r>
  <r>
    <x v="0"/>
    <x v="0"/>
    <n v="2020"/>
    <n v="1"/>
    <x v="63"/>
    <n v="41418"/>
    <n v="1262"/>
    <n v="249423.25"/>
    <n v="246476.18"/>
    <n v="2947.07"/>
    <x v="11"/>
  </r>
  <r>
    <x v="0"/>
    <x v="0"/>
    <n v="2020"/>
    <n v="1"/>
    <x v="64"/>
    <n v="5311.22"/>
    <n v="242"/>
    <n v="72500.570000000007"/>
    <n v="70400.539999999994"/>
    <n v="2100.0300000000002"/>
    <x v="11"/>
  </r>
  <r>
    <x v="0"/>
    <x v="0"/>
    <n v="2020"/>
    <n v="1"/>
    <x v="65"/>
    <n v="58869.35"/>
    <n v="833"/>
    <n v="30220.39"/>
    <n v="29863.31"/>
    <n v="357.08"/>
    <x v="11"/>
  </r>
  <r>
    <x v="0"/>
    <x v="0"/>
    <n v="2020"/>
    <n v="1"/>
    <x v="66"/>
    <n v="157531"/>
    <n v="1925"/>
    <n v="299619.33"/>
    <n v="299441.24"/>
    <n v="178.09"/>
    <x v="11"/>
  </r>
  <r>
    <x v="0"/>
    <x v="0"/>
    <n v="2020"/>
    <n v="1"/>
    <x v="67"/>
    <n v="1843.5"/>
    <n v="325"/>
    <n v="61486.12"/>
    <n v="54320.53"/>
    <n v="7165.59"/>
    <x v="11"/>
  </r>
  <r>
    <x v="0"/>
    <x v="0"/>
    <n v="2020"/>
    <n v="1"/>
    <x v="68"/>
    <n v="50061.5"/>
    <n v="1130"/>
    <n v="52111.65"/>
    <n v="51746.73"/>
    <n v="364.92"/>
    <x v="11"/>
  </r>
  <r>
    <x v="0"/>
    <x v="0"/>
    <n v="2020"/>
    <n v="1"/>
    <x v="69"/>
    <n v="30473"/>
    <n v="612"/>
    <n v="31088"/>
    <n v="31088"/>
    <n v="0"/>
    <x v="11"/>
  </r>
  <r>
    <x v="0"/>
    <x v="0"/>
    <n v="2020"/>
    <n v="1"/>
    <x v="70"/>
    <n v="142.1"/>
    <n v="151"/>
    <n v="7746.31"/>
    <n v="7746.31"/>
    <n v="0"/>
    <x v="11"/>
  </r>
  <r>
    <x v="0"/>
    <x v="0"/>
    <n v="2020"/>
    <n v="1"/>
    <x v="71"/>
    <n v="105985"/>
    <n v="2399"/>
    <n v="61425.4"/>
    <n v="60291.06"/>
    <n v="1134.3399999999999"/>
    <x v="11"/>
  </r>
  <r>
    <x v="0"/>
    <x v="0"/>
    <n v="2020"/>
    <n v="1"/>
    <x v="72"/>
    <n v="11"/>
    <n v="11"/>
    <n v="1805.09"/>
    <n v="1496.09"/>
    <n v="309"/>
    <x v="11"/>
  </r>
  <r>
    <x v="0"/>
    <x v="0"/>
    <n v="2020"/>
    <n v="1"/>
    <x v="73"/>
    <n v="32636.916000000001"/>
    <n v="1190"/>
    <n v="36563.93"/>
    <n v="36190.01"/>
    <n v="373.92"/>
    <x v="11"/>
  </r>
  <r>
    <x v="0"/>
    <x v="0"/>
    <n v="2020"/>
    <n v="1"/>
    <x v="443"/>
    <n v="0"/>
    <n v="0"/>
    <n v="0"/>
    <n v="0"/>
    <n v="0"/>
    <x v="11"/>
  </r>
  <r>
    <x v="0"/>
    <x v="0"/>
    <n v="2020"/>
    <n v="1"/>
    <x v="74"/>
    <n v="116615.258"/>
    <n v="2469"/>
    <n v="96835.76"/>
    <n v="96474.61"/>
    <n v="361.15"/>
    <x v="11"/>
  </r>
  <r>
    <x v="0"/>
    <x v="0"/>
    <n v="2020"/>
    <n v="1"/>
    <x v="75"/>
    <n v="35267.5"/>
    <n v="1891"/>
    <n v="797386.7"/>
    <n v="791147.63"/>
    <n v="6239.07"/>
    <x v="11"/>
  </r>
  <r>
    <x v="0"/>
    <x v="0"/>
    <n v="2020"/>
    <n v="1"/>
    <x v="76"/>
    <n v="131209"/>
    <n v="2253"/>
    <n v="56188.91"/>
    <n v="56103.01"/>
    <n v="85.9"/>
    <x v="11"/>
  </r>
  <r>
    <x v="0"/>
    <x v="0"/>
    <n v="2020"/>
    <n v="1"/>
    <x v="77"/>
    <n v="4680.6390000000001"/>
    <n v="2419"/>
    <n v="361078.93"/>
    <n v="359505.88"/>
    <n v="1573.05"/>
    <x v="11"/>
  </r>
  <r>
    <x v="0"/>
    <x v="0"/>
    <n v="2020"/>
    <n v="1"/>
    <x v="444"/>
    <n v="0"/>
    <n v="0"/>
    <n v="0"/>
    <n v="0"/>
    <n v="0"/>
    <x v="11"/>
  </r>
  <r>
    <x v="0"/>
    <x v="0"/>
    <n v="2020"/>
    <n v="1"/>
    <x v="78"/>
    <n v="817.1"/>
    <n v="341"/>
    <n v="6177.13"/>
    <n v="5311.41"/>
    <n v="865.72"/>
    <x v="11"/>
  </r>
  <r>
    <x v="0"/>
    <x v="0"/>
    <n v="2020"/>
    <n v="1"/>
    <x v="79"/>
    <n v="13846"/>
    <n v="291"/>
    <n v="15765.81"/>
    <n v="15648.63"/>
    <n v="117.18"/>
    <x v="11"/>
  </r>
  <r>
    <x v="0"/>
    <x v="0"/>
    <n v="2020"/>
    <n v="1"/>
    <x v="80"/>
    <n v="371107.55"/>
    <n v="6924"/>
    <n v="237345.4"/>
    <n v="235285.27"/>
    <n v="2060.13"/>
    <x v="11"/>
  </r>
  <r>
    <x v="0"/>
    <x v="0"/>
    <n v="2020"/>
    <n v="1"/>
    <x v="81"/>
    <n v="45379"/>
    <n v="767"/>
    <n v="32240.94"/>
    <n v="32110.2"/>
    <n v="130.74"/>
    <x v="11"/>
  </r>
  <r>
    <x v="0"/>
    <x v="0"/>
    <n v="2020"/>
    <n v="1"/>
    <x v="82"/>
    <n v="264053.2"/>
    <n v="6156"/>
    <n v="131199.75"/>
    <n v="131197.48000000001"/>
    <n v="2.27"/>
    <x v="11"/>
  </r>
  <r>
    <x v="0"/>
    <x v="0"/>
    <n v="2020"/>
    <n v="1"/>
    <x v="83"/>
    <n v="478551"/>
    <n v="26"/>
    <n v="815691.2"/>
    <n v="815691.2"/>
    <n v="0"/>
    <x v="11"/>
  </r>
  <r>
    <x v="0"/>
    <x v="0"/>
    <n v="2020"/>
    <n v="1"/>
    <x v="84"/>
    <n v="8484"/>
    <n v="195"/>
    <n v="26111.88"/>
    <n v="26092.82"/>
    <n v="19.059999999999999"/>
    <x v="11"/>
  </r>
  <r>
    <x v="0"/>
    <x v="0"/>
    <n v="2020"/>
    <n v="1"/>
    <x v="85"/>
    <n v="0"/>
    <n v="0"/>
    <n v="0"/>
    <n v="0"/>
    <n v="0"/>
    <x v="11"/>
  </r>
  <r>
    <x v="0"/>
    <x v="0"/>
    <n v="2020"/>
    <n v="1"/>
    <x v="86"/>
    <n v="30.42"/>
    <n v="18"/>
    <n v="0.01"/>
    <n v="0.01"/>
    <n v="0"/>
    <x v="11"/>
  </r>
  <r>
    <x v="0"/>
    <x v="0"/>
    <n v="2020"/>
    <n v="1"/>
    <x v="87"/>
    <n v="0"/>
    <n v="0"/>
    <n v="0"/>
    <n v="0"/>
    <n v="0"/>
    <x v="11"/>
  </r>
  <r>
    <x v="0"/>
    <x v="0"/>
    <n v="2020"/>
    <n v="1"/>
    <x v="88"/>
    <n v="13799"/>
    <n v="513"/>
    <n v="58400.51"/>
    <n v="57190.32"/>
    <n v="1210.19"/>
    <x v="11"/>
  </r>
  <r>
    <x v="0"/>
    <x v="0"/>
    <n v="2020"/>
    <n v="1"/>
    <x v="90"/>
    <n v="11006"/>
    <n v="345"/>
    <n v="6837.13"/>
    <n v="6826.51"/>
    <n v="10.62"/>
    <x v="11"/>
  </r>
  <r>
    <x v="0"/>
    <x v="0"/>
    <n v="2020"/>
    <n v="1"/>
    <x v="91"/>
    <n v="56000"/>
    <n v="13"/>
    <n v="297.29000000000002"/>
    <n v="297.29000000000002"/>
    <n v="0"/>
    <x v="11"/>
  </r>
  <r>
    <x v="0"/>
    <x v="0"/>
    <n v="2020"/>
    <n v="1"/>
    <x v="92"/>
    <n v="0"/>
    <n v="0"/>
    <n v="0"/>
    <n v="0"/>
    <n v="0"/>
    <x v="11"/>
  </r>
  <r>
    <x v="0"/>
    <x v="0"/>
    <n v="2020"/>
    <n v="1"/>
    <x v="93"/>
    <n v="137169"/>
    <n v="2838"/>
    <n v="52687.14"/>
    <n v="52429.94"/>
    <n v="257.2"/>
    <x v="11"/>
  </r>
  <r>
    <x v="0"/>
    <x v="0"/>
    <n v="2020"/>
    <n v="1"/>
    <x v="94"/>
    <n v="14356"/>
    <n v="331"/>
    <n v="4510.45"/>
    <n v="4500.21"/>
    <n v="10.24"/>
    <x v="11"/>
  </r>
  <r>
    <x v="0"/>
    <x v="0"/>
    <n v="2020"/>
    <n v="1"/>
    <x v="95"/>
    <n v="105"/>
    <n v="18"/>
    <n v="996.15"/>
    <n v="996.15"/>
    <n v="0"/>
    <x v="11"/>
  </r>
  <r>
    <x v="0"/>
    <x v="0"/>
    <n v="2020"/>
    <n v="1"/>
    <x v="96"/>
    <n v="38116.5"/>
    <n v="1928"/>
    <n v="857072"/>
    <n v="850291.43"/>
    <n v="6780.57"/>
    <x v="11"/>
  </r>
  <r>
    <x v="0"/>
    <x v="0"/>
    <n v="2020"/>
    <n v="1"/>
    <x v="97"/>
    <n v="77281"/>
    <n v="1523"/>
    <n v="29053.919999999998"/>
    <n v="28933.79"/>
    <n v="120.13"/>
    <x v="11"/>
  </r>
  <r>
    <x v="0"/>
    <x v="0"/>
    <n v="2020"/>
    <n v="1"/>
    <x v="98"/>
    <n v="0"/>
    <n v="0"/>
    <n v="0"/>
    <n v="0"/>
    <n v="0"/>
    <x v="11"/>
  </r>
  <r>
    <x v="0"/>
    <x v="0"/>
    <n v="2020"/>
    <n v="1"/>
    <x v="99"/>
    <n v="3412"/>
    <n v="37"/>
    <n v="28089.98"/>
    <n v="24835.82"/>
    <n v="3254.16"/>
    <x v="11"/>
  </r>
  <r>
    <x v="0"/>
    <x v="0"/>
    <n v="2020"/>
    <n v="1"/>
    <x v="100"/>
    <n v="100400"/>
    <n v="2715"/>
    <n v="37519.29"/>
    <n v="36946.93"/>
    <n v="572.36"/>
    <x v="11"/>
  </r>
  <r>
    <x v="0"/>
    <x v="0"/>
    <n v="2020"/>
    <n v="1"/>
    <x v="101"/>
    <n v="11625"/>
    <n v="515"/>
    <n v="42998.14"/>
    <n v="41339.870000000003"/>
    <n v="1658.27"/>
    <x v="11"/>
  </r>
  <r>
    <x v="0"/>
    <x v="0"/>
    <n v="2020"/>
    <n v="1"/>
    <x v="102"/>
    <n v="1038"/>
    <n v="12"/>
    <n v="9362.8799999999992"/>
    <n v="9362.8799999999992"/>
    <n v="0"/>
    <x v="11"/>
  </r>
  <r>
    <x v="0"/>
    <x v="0"/>
    <n v="2020"/>
    <n v="1"/>
    <x v="103"/>
    <n v="0"/>
    <n v="0"/>
    <n v="0"/>
    <n v="0"/>
    <n v="0"/>
    <x v="11"/>
  </r>
  <r>
    <x v="0"/>
    <x v="0"/>
    <n v="2020"/>
    <n v="1"/>
    <x v="487"/>
    <n v="10942"/>
    <n v="146"/>
    <n v="2601.52"/>
    <n v="2601.52"/>
    <n v="0"/>
    <x v="11"/>
  </r>
  <r>
    <x v="0"/>
    <x v="0"/>
    <n v="2020"/>
    <n v="1"/>
    <x v="104"/>
    <n v="0"/>
    <n v="0"/>
    <n v="0"/>
    <n v="0"/>
    <n v="0"/>
    <x v="11"/>
  </r>
  <r>
    <x v="0"/>
    <x v="0"/>
    <n v="2020"/>
    <n v="1"/>
    <x v="105"/>
    <n v="0"/>
    <n v="0"/>
    <n v="0"/>
    <n v="0"/>
    <n v="0"/>
    <x v="11"/>
  </r>
  <r>
    <x v="0"/>
    <x v="0"/>
    <n v="2020"/>
    <n v="1"/>
    <x v="106"/>
    <n v="0"/>
    <n v="0"/>
    <n v="0"/>
    <n v="0"/>
    <n v="0"/>
    <x v="11"/>
  </r>
  <r>
    <x v="0"/>
    <x v="0"/>
    <n v="2020"/>
    <n v="1"/>
    <x v="107"/>
    <n v="8413"/>
    <n v="138"/>
    <n v="2441.09"/>
    <n v="2427.3000000000002"/>
    <n v="13.79"/>
    <x v="11"/>
  </r>
  <r>
    <x v="0"/>
    <x v="0"/>
    <n v="2020"/>
    <n v="1"/>
    <x v="108"/>
    <n v="631074.48"/>
    <n v="11476"/>
    <n v="248524.71"/>
    <n v="247888.87"/>
    <n v="635.84"/>
    <x v="11"/>
  </r>
  <r>
    <x v="0"/>
    <x v="0"/>
    <n v="2020"/>
    <n v="1"/>
    <x v="109"/>
    <n v="191242.4"/>
    <n v="4083"/>
    <n v="69945.339999999895"/>
    <n v="68936.990000000005"/>
    <n v="1008.35"/>
    <x v="11"/>
  </r>
  <r>
    <x v="0"/>
    <x v="0"/>
    <n v="2020"/>
    <n v="1"/>
    <x v="110"/>
    <n v="14643"/>
    <n v="1019"/>
    <n v="26332.38"/>
    <n v="26265.4"/>
    <n v="66.98"/>
    <x v="11"/>
  </r>
  <r>
    <x v="0"/>
    <x v="0"/>
    <n v="2020"/>
    <n v="1"/>
    <x v="111"/>
    <n v="0"/>
    <n v="0"/>
    <n v="0"/>
    <n v="0"/>
    <n v="0"/>
    <x v="11"/>
  </r>
  <r>
    <x v="0"/>
    <x v="0"/>
    <n v="2020"/>
    <n v="1"/>
    <x v="489"/>
    <n v="0"/>
    <n v="0"/>
    <n v="0"/>
    <n v="0"/>
    <n v="0"/>
    <x v="11"/>
  </r>
  <r>
    <x v="0"/>
    <x v="0"/>
    <n v="2020"/>
    <n v="1"/>
    <x v="112"/>
    <n v="123697.25"/>
    <n v="1826"/>
    <n v="55035.27"/>
    <n v="54805.04"/>
    <n v="230.23"/>
    <x v="11"/>
  </r>
  <r>
    <x v="0"/>
    <x v="0"/>
    <n v="2020"/>
    <n v="1"/>
    <x v="114"/>
    <n v="3431.5"/>
    <n v="377"/>
    <n v="14616.83"/>
    <n v="14486.16"/>
    <n v="130.66999999999999"/>
    <x v="11"/>
  </r>
  <r>
    <x v="0"/>
    <x v="0"/>
    <n v="2020"/>
    <n v="1"/>
    <x v="115"/>
    <n v="0"/>
    <n v="0"/>
    <n v="0"/>
    <n v="0"/>
    <n v="0"/>
    <x v="11"/>
  </r>
  <r>
    <x v="0"/>
    <x v="0"/>
    <n v="2020"/>
    <n v="1"/>
    <x v="116"/>
    <n v="220.708"/>
    <n v="24"/>
    <n v="690.83"/>
    <n v="690.83"/>
    <n v="0"/>
    <x v="11"/>
  </r>
  <r>
    <x v="0"/>
    <x v="0"/>
    <n v="2020"/>
    <n v="1"/>
    <x v="117"/>
    <n v="0"/>
    <n v="0"/>
    <n v="0"/>
    <n v="0"/>
    <n v="0"/>
    <x v="11"/>
  </r>
  <r>
    <x v="0"/>
    <x v="0"/>
    <n v="2020"/>
    <n v="1"/>
    <x v="118"/>
    <n v="816"/>
    <n v="14"/>
    <n v="5350.04"/>
    <n v="4302.5"/>
    <n v="1047.54"/>
    <x v="11"/>
  </r>
  <r>
    <x v="0"/>
    <x v="0"/>
    <n v="2020"/>
    <n v="1"/>
    <x v="119"/>
    <n v="6924"/>
    <n v="285"/>
    <n v="6256.57"/>
    <n v="6256.57"/>
    <n v="0"/>
    <x v="11"/>
  </r>
  <r>
    <x v="0"/>
    <x v="0"/>
    <n v="2020"/>
    <n v="1"/>
    <x v="121"/>
    <n v="22039"/>
    <n v="481"/>
    <n v="9765.4500000000007"/>
    <n v="9664.86"/>
    <n v="100.59"/>
    <x v="11"/>
  </r>
  <r>
    <x v="0"/>
    <x v="0"/>
    <n v="2020"/>
    <n v="1"/>
    <x v="123"/>
    <n v="1695.2080000000001"/>
    <n v="157"/>
    <n v="37858.14"/>
    <n v="33640.97"/>
    <n v="4217.17"/>
    <x v="11"/>
  </r>
  <r>
    <x v="0"/>
    <x v="0"/>
    <n v="2020"/>
    <n v="1"/>
    <x v="450"/>
    <n v="0"/>
    <n v="0"/>
    <n v="0"/>
    <n v="0"/>
    <n v="0"/>
    <x v="11"/>
  </r>
  <r>
    <x v="0"/>
    <x v="0"/>
    <n v="2020"/>
    <n v="1"/>
    <x v="124"/>
    <n v="0"/>
    <n v="0"/>
    <n v="0"/>
    <n v="0"/>
    <n v="0"/>
    <x v="11"/>
  </r>
  <r>
    <x v="0"/>
    <x v="0"/>
    <n v="2020"/>
    <n v="1"/>
    <x v="125"/>
    <n v="48346.5"/>
    <n v="1558"/>
    <n v="26356.61"/>
    <n v="26215.91"/>
    <n v="140.69999999999999"/>
    <x v="11"/>
  </r>
  <r>
    <x v="0"/>
    <x v="0"/>
    <n v="2020"/>
    <n v="1"/>
    <x v="126"/>
    <n v="0"/>
    <n v="0"/>
    <n v="0"/>
    <n v="0"/>
    <n v="0"/>
    <x v="11"/>
  </r>
  <r>
    <x v="0"/>
    <x v="0"/>
    <n v="2020"/>
    <n v="1"/>
    <x v="127"/>
    <n v="0"/>
    <n v="0"/>
    <n v="0"/>
    <n v="0"/>
    <n v="0"/>
    <x v="11"/>
  </r>
  <r>
    <x v="0"/>
    <x v="0"/>
    <n v="2020"/>
    <n v="1"/>
    <x v="128"/>
    <n v="1631"/>
    <n v="28"/>
    <n v="637.33000000000004"/>
    <n v="626.66"/>
    <n v="10.67"/>
    <x v="11"/>
  </r>
  <r>
    <x v="0"/>
    <x v="0"/>
    <n v="2020"/>
    <n v="1"/>
    <x v="129"/>
    <n v="0"/>
    <n v="0"/>
    <n v="0"/>
    <n v="0"/>
    <n v="0"/>
    <x v="11"/>
  </r>
  <r>
    <x v="0"/>
    <x v="0"/>
    <n v="2020"/>
    <n v="1"/>
    <x v="130"/>
    <n v="1636"/>
    <n v="61"/>
    <n v="8258.11"/>
    <n v="8055.42"/>
    <n v="202.69"/>
    <x v="11"/>
  </r>
  <r>
    <x v="0"/>
    <x v="0"/>
    <n v="2020"/>
    <n v="1"/>
    <x v="131"/>
    <n v="162899"/>
    <n v="3622"/>
    <n v="50294.86"/>
    <n v="50156.89"/>
    <n v="137.97"/>
    <x v="11"/>
  </r>
  <r>
    <x v="0"/>
    <x v="0"/>
    <n v="2020"/>
    <n v="1"/>
    <x v="132"/>
    <n v="239378"/>
    <n v="3808"/>
    <n v="71329.66"/>
    <n v="71060.69"/>
    <n v="268.97000000000003"/>
    <x v="11"/>
  </r>
  <r>
    <x v="0"/>
    <x v="0"/>
    <n v="2020"/>
    <n v="1"/>
    <x v="133"/>
    <n v="28172.666000000001"/>
    <n v="1231"/>
    <n v="20832.23"/>
    <n v="20778.87"/>
    <n v="53.36"/>
    <x v="11"/>
  </r>
  <r>
    <x v="0"/>
    <x v="0"/>
    <n v="2020"/>
    <n v="1"/>
    <x v="482"/>
    <n v="4550"/>
    <n v="133"/>
    <n v="10271.89"/>
    <n v="9786.56"/>
    <n v="485.33"/>
    <x v="11"/>
  </r>
  <r>
    <x v="0"/>
    <x v="0"/>
    <n v="2020"/>
    <n v="1"/>
    <x v="492"/>
    <n v="60"/>
    <n v="15"/>
    <n v="793.16"/>
    <n v="793.16"/>
    <n v="0"/>
    <x v="11"/>
  </r>
  <r>
    <x v="0"/>
    <x v="0"/>
    <n v="2020"/>
    <n v="1"/>
    <x v="134"/>
    <n v="360"/>
    <n v="11"/>
    <n v="112"/>
    <n v="98.62"/>
    <n v="13.38"/>
    <x v="11"/>
  </r>
  <r>
    <x v="0"/>
    <x v="0"/>
    <n v="2020"/>
    <n v="1"/>
    <x v="135"/>
    <n v="1320"/>
    <n v="22"/>
    <n v="466.07"/>
    <n v="454.8"/>
    <n v="11.27"/>
    <x v="11"/>
  </r>
  <r>
    <x v="0"/>
    <x v="0"/>
    <n v="2020"/>
    <n v="1"/>
    <x v="136"/>
    <n v="0"/>
    <n v="0"/>
    <n v="0"/>
    <n v="0"/>
    <n v="0"/>
    <x v="11"/>
  </r>
  <r>
    <x v="0"/>
    <x v="0"/>
    <n v="2020"/>
    <n v="1"/>
    <x v="137"/>
    <n v="0"/>
    <n v="0"/>
    <n v="0"/>
    <n v="0"/>
    <n v="0"/>
    <x v="11"/>
  </r>
  <r>
    <x v="0"/>
    <x v="0"/>
    <n v="2020"/>
    <n v="1"/>
    <x v="139"/>
    <n v="38.770000000000003"/>
    <n v="34"/>
    <n v="2252.6999999999998"/>
    <n v="2252.6999999999998"/>
    <n v="0"/>
    <x v="11"/>
  </r>
  <r>
    <x v="0"/>
    <x v="0"/>
    <n v="2020"/>
    <n v="1"/>
    <x v="140"/>
    <n v="0"/>
    <n v="0"/>
    <n v="0"/>
    <n v="0"/>
    <n v="0"/>
    <x v="11"/>
  </r>
  <r>
    <x v="0"/>
    <x v="0"/>
    <n v="2020"/>
    <n v="1"/>
    <x v="141"/>
    <n v="20400"/>
    <n v="339"/>
    <n v="10793.92"/>
    <n v="10471.16"/>
    <n v="322.76"/>
    <x v="11"/>
  </r>
  <r>
    <x v="0"/>
    <x v="0"/>
    <n v="2020"/>
    <n v="1"/>
    <x v="142"/>
    <n v="1674"/>
    <n v="51"/>
    <n v="4167.18"/>
    <n v="4098.4799999999996"/>
    <n v="68.7"/>
    <x v="11"/>
  </r>
  <r>
    <x v="0"/>
    <x v="0"/>
    <n v="2020"/>
    <n v="1"/>
    <x v="143"/>
    <n v="0"/>
    <n v="0"/>
    <n v="0"/>
    <n v="0"/>
    <n v="0"/>
    <x v="11"/>
  </r>
  <r>
    <x v="0"/>
    <x v="0"/>
    <n v="2020"/>
    <n v="1"/>
    <x v="146"/>
    <n v="0"/>
    <n v="0"/>
    <n v="0"/>
    <n v="0"/>
    <n v="0"/>
    <x v="11"/>
  </r>
  <r>
    <x v="0"/>
    <x v="0"/>
    <n v="2020"/>
    <n v="1"/>
    <x v="147"/>
    <n v="12890"/>
    <n v="128"/>
    <n v="1954.28"/>
    <n v="1954.28"/>
    <n v="0"/>
    <x v="11"/>
  </r>
  <r>
    <x v="0"/>
    <x v="0"/>
    <n v="2020"/>
    <n v="1"/>
    <x v="493"/>
    <n v="0"/>
    <n v="0"/>
    <n v="0"/>
    <n v="0"/>
    <n v="0"/>
    <x v="11"/>
  </r>
  <r>
    <x v="0"/>
    <x v="0"/>
    <n v="2020"/>
    <n v="1"/>
    <x v="148"/>
    <n v="4378"/>
    <n v="66"/>
    <n v="1620.56"/>
    <n v="1506.97"/>
    <n v="113.59"/>
    <x v="11"/>
  </r>
  <r>
    <x v="0"/>
    <x v="0"/>
    <n v="2020"/>
    <n v="1"/>
    <x v="149"/>
    <n v="11600"/>
    <n v="274"/>
    <n v="3258.82"/>
    <n v="3250.48"/>
    <n v="8.34"/>
    <x v="11"/>
  </r>
  <r>
    <x v="0"/>
    <x v="0"/>
    <n v="2020"/>
    <n v="1"/>
    <x v="552"/>
    <n v="0"/>
    <n v="0"/>
    <n v="0"/>
    <n v="0"/>
    <n v="0"/>
    <x v="11"/>
  </r>
  <r>
    <x v="0"/>
    <x v="0"/>
    <n v="2020"/>
    <n v="1"/>
    <x v="151"/>
    <n v="0"/>
    <n v="0"/>
    <n v="0"/>
    <n v="0"/>
    <n v="0"/>
    <x v="11"/>
  </r>
  <r>
    <x v="0"/>
    <x v="0"/>
    <n v="2020"/>
    <n v="1"/>
    <x v="152"/>
    <n v="8348"/>
    <n v="166"/>
    <n v="5931.97"/>
    <n v="5873.9"/>
    <n v="58.07"/>
    <x v="11"/>
  </r>
  <r>
    <x v="0"/>
    <x v="0"/>
    <n v="2020"/>
    <n v="1"/>
    <x v="153"/>
    <n v="1099"/>
    <n v="47"/>
    <n v="1865.34"/>
    <n v="1862.24"/>
    <n v="3.1"/>
    <x v="11"/>
  </r>
  <r>
    <x v="0"/>
    <x v="0"/>
    <n v="2020"/>
    <n v="1"/>
    <x v="154"/>
    <n v="13988"/>
    <n v="313"/>
    <n v="7929.33"/>
    <n v="7918.33"/>
    <n v="11"/>
    <x v="11"/>
  </r>
  <r>
    <x v="0"/>
    <x v="0"/>
    <n v="2020"/>
    <n v="1"/>
    <x v="155"/>
    <n v="690"/>
    <n v="26"/>
    <n v="10065.32"/>
    <n v="10065.32"/>
    <n v="0"/>
    <x v="11"/>
  </r>
  <r>
    <x v="0"/>
    <x v="0"/>
    <n v="2020"/>
    <n v="1"/>
    <x v="156"/>
    <n v="98736"/>
    <n v="1686"/>
    <n v="46088.12"/>
    <n v="46023.76"/>
    <n v="64.36"/>
    <x v="11"/>
  </r>
  <r>
    <x v="0"/>
    <x v="0"/>
    <n v="2020"/>
    <n v="1"/>
    <x v="157"/>
    <n v="0"/>
    <n v="0"/>
    <n v="0"/>
    <n v="0"/>
    <n v="0"/>
    <x v="11"/>
  </r>
  <r>
    <x v="0"/>
    <x v="0"/>
    <n v="2020"/>
    <n v="1"/>
    <x v="160"/>
    <n v="0"/>
    <n v="0"/>
    <n v="0"/>
    <n v="0"/>
    <n v="0"/>
    <x v="11"/>
  </r>
  <r>
    <x v="0"/>
    <x v="0"/>
    <n v="2020"/>
    <n v="1"/>
    <x v="161"/>
    <n v="531266"/>
    <n v="268"/>
    <n v="5669.9"/>
    <n v="5665.23"/>
    <n v="4.67"/>
    <x v="11"/>
  </r>
  <r>
    <x v="0"/>
    <x v="0"/>
    <n v="2020"/>
    <n v="1"/>
    <x v="162"/>
    <n v="0"/>
    <n v="0"/>
    <n v="0"/>
    <n v="0"/>
    <n v="0"/>
    <x v="11"/>
  </r>
  <r>
    <x v="0"/>
    <x v="0"/>
    <n v="2020"/>
    <n v="1"/>
    <x v="163"/>
    <n v="169678"/>
    <n v="3670"/>
    <n v="57668.24"/>
    <n v="57632.959999999999"/>
    <n v="35.28"/>
    <x v="11"/>
  </r>
  <r>
    <x v="0"/>
    <x v="0"/>
    <n v="2020"/>
    <n v="1"/>
    <x v="164"/>
    <n v="154917.03"/>
    <n v="4328"/>
    <n v="336856.17"/>
    <n v="334012.46000000002"/>
    <n v="2843.71"/>
    <x v="11"/>
  </r>
  <r>
    <x v="0"/>
    <x v="0"/>
    <n v="2020"/>
    <n v="1"/>
    <x v="165"/>
    <n v="2315"/>
    <n v="79"/>
    <n v="4326.33"/>
    <n v="4298.7"/>
    <n v="27.63"/>
    <x v="11"/>
  </r>
  <r>
    <x v="0"/>
    <x v="0"/>
    <n v="2020"/>
    <n v="1"/>
    <x v="166"/>
    <n v="0"/>
    <n v="0"/>
    <n v="0"/>
    <n v="0"/>
    <n v="0"/>
    <x v="11"/>
  </r>
  <r>
    <x v="0"/>
    <x v="0"/>
    <n v="2020"/>
    <n v="1"/>
    <x v="168"/>
    <n v="315"/>
    <n v="75"/>
    <n v="347737.95"/>
    <n v="330007.94"/>
    <n v="17730.009999999998"/>
    <x v="11"/>
  </r>
  <r>
    <x v="0"/>
    <x v="0"/>
    <n v="2020"/>
    <n v="1"/>
    <x v="169"/>
    <n v="0"/>
    <n v="0"/>
    <n v="0"/>
    <n v="0"/>
    <n v="0"/>
    <x v="11"/>
  </r>
  <r>
    <x v="0"/>
    <x v="0"/>
    <n v="2020"/>
    <n v="1"/>
    <x v="170"/>
    <n v="70"/>
    <n v="33"/>
    <n v="15747.58"/>
    <n v="15747.58"/>
    <n v="0"/>
    <x v="11"/>
  </r>
  <r>
    <x v="0"/>
    <x v="0"/>
    <n v="2020"/>
    <n v="1"/>
    <x v="171"/>
    <n v="733569.81"/>
    <n v="8005"/>
    <n v="212698.23999999999"/>
    <n v="211267.18"/>
    <n v="1431.06"/>
    <x v="11"/>
  </r>
  <r>
    <x v="0"/>
    <x v="0"/>
    <n v="2020"/>
    <n v="1"/>
    <x v="172"/>
    <n v="152077.28700000001"/>
    <n v="1098"/>
    <n v="25326.76"/>
    <n v="25317.14"/>
    <n v="9.6199999999999992"/>
    <x v="11"/>
  </r>
  <r>
    <x v="0"/>
    <x v="0"/>
    <n v="2020"/>
    <n v="1"/>
    <x v="173"/>
    <n v="0"/>
    <n v="0"/>
    <n v="0"/>
    <n v="0"/>
    <n v="0"/>
    <x v="11"/>
  </r>
  <r>
    <x v="0"/>
    <x v="0"/>
    <n v="2020"/>
    <n v="1"/>
    <x v="174"/>
    <n v="0"/>
    <n v="0"/>
    <n v="0"/>
    <n v="0"/>
    <n v="0"/>
    <x v="11"/>
  </r>
  <r>
    <x v="0"/>
    <x v="0"/>
    <n v="2020"/>
    <n v="1"/>
    <x v="175"/>
    <n v="7647.5"/>
    <n v="275"/>
    <n v="17151.400000000001"/>
    <n v="16801.330000000002"/>
    <n v="350.07"/>
    <x v="11"/>
  </r>
  <r>
    <x v="0"/>
    <x v="0"/>
    <n v="2020"/>
    <n v="1"/>
    <x v="177"/>
    <n v="58311.7"/>
    <n v="1907"/>
    <n v="191178.6"/>
    <n v="189853.21"/>
    <n v="1325.39"/>
    <x v="11"/>
  </r>
  <r>
    <x v="0"/>
    <x v="0"/>
    <n v="2020"/>
    <n v="1"/>
    <x v="178"/>
    <n v="0"/>
    <n v="0"/>
    <n v="0"/>
    <n v="0"/>
    <n v="0"/>
    <x v="11"/>
  </r>
  <r>
    <x v="0"/>
    <x v="0"/>
    <n v="2020"/>
    <n v="1"/>
    <x v="555"/>
    <n v="0"/>
    <n v="0"/>
    <n v="0"/>
    <n v="0"/>
    <n v="0"/>
    <x v="11"/>
  </r>
  <r>
    <x v="0"/>
    <x v="0"/>
    <n v="2020"/>
    <n v="1"/>
    <x v="179"/>
    <n v="165"/>
    <n v="199"/>
    <n v="1200.04"/>
    <n v="1200.04"/>
    <n v="0"/>
    <x v="11"/>
  </r>
  <r>
    <x v="0"/>
    <x v="0"/>
    <n v="2020"/>
    <n v="1"/>
    <x v="180"/>
    <n v="135"/>
    <n v="270"/>
    <n v="13374.1"/>
    <n v="13292.48"/>
    <n v="81.62"/>
    <x v="11"/>
  </r>
  <r>
    <x v="0"/>
    <x v="0"/>
    <n v="2020"/>
    <n v="1"/>
    <x v="181"/>
    <n v="10338"/>
    <n v="128"/>
    <n v="1681.55"/>
    <n v="1681.55"/>
    <n v="0"/>
    <x v="11"/>
  </r>
  <r>
    <x v="0"/>
    <x v="0"/>
    <n v="2020"/>
    <n v="1"/>
    <x v="182"/>
    <n v="0"/>
    <n v="0"/>
    <n v="0"/>
    <n v="0"/>
    <n v="0"/>
    <x v="11"/>
  </r>
  <r>
    <x v="0"/>
    <x v="0"/>
    <n v="2020"/>
    <n v="1"/>
    <x v="183"/>
    <n v="0"/>
    <n v="0"/>
    <n v="0"/>
    <n v="0"/>
    <n v="0"/>
    <x v="11"/>
  </r>
  <r>
    <x v="0"/>
    <x v="0"/>
    <n v="2020"/>
    <n v="1"/>
    <x v="184"/>
    <n v="3660"/>
    <n v="32"/>
    <n v="582.01"/>
    <n v="582.01"/>
    <n v="0"/>
    <x v="11"/>
  </r>
  <r>
    <x v="0"/>
    <x v="0"/>
    <n v="2020"/>
    <n v="1"/>
    <x v="185"/>
    <n v="1253"/>
    <n v="290"/>
    <n v="90426.82"/>
    <n v="87111.05"/>
    <n v="3315.77"/>
    <x v="11"/>
  </r>
  <r>
    <x v="0"/>
    <x v="0"/>
    <n v="2020"/>
    <n v="1"/>
    <x v="186"/>
    <n v="3446"/>
    <n v="115"/>
    <n v="279363.53000000003"/>
    <n v="271146.33"/>
    <n v="8217.2000000000007"/>
    <x v="11"/>
  </r>
  <r>
    <x v="0"/>
    <x v="0"/>
    <n v="2020"/>
    <n v="1"/>
    <x v="187"/>
    <n v="91657"/>
    <n v="1052"/>
    <n v="36981.49"/>
    <n v="36407.61"/>
    <n v="573.88"/>
    <x v="11"/>
  </r>
  <r>
    <x v="0"/>
    <x v="0"/>
    <n v="2020"/>
    <n v="1"/>
    <x v="188"/>
    <n v="0"/>
    <n v="0"/>
    <n v="0"/>
    <n v="0"/>
    <n v="0"/>
    <x v="11"/>
  </r>
  <r>
    <x v="0"/>
    <x v="0"/>
    <n v="2020"/>
    <n v="1"/>
    <x v="189"/>
    <n v="93"/>
    <n v="84"/>
    <n v="4061.46"/>
    <n v="4056.37"/>
    <n v="5.09"/>
    <x v="11"/>
  </r>
  <r>
    <x v="0"/>
    <x v="0"/>
    <n v="2020"/>
    <n v="1"/>
    <x v="190"/>
    <n v="182345.62"/>
    <n v="5708"/>
    <n v="81794.02"/>
    <n v="81690.210000000006"/>
    <n v="103.81"/>
    <x v="11"/>
  </r>
  <r>
    <x v="0"/>
    <x v="0"/>
    <n v="2020"/>
    <n v="1"/>
    <x v="191"/>
    <n v="0"/>
    <n v="0"/>
    <n v="0"/>
    <n v="0"/>
    <n v="0"/>
    <x v="11"/>
  </r>
  <r>
    <x v="0"/>
    <x v="0"/>
    <n v="2020"/>
    <n v="1"/>
    <x v="496"/>
    <n v="44705"/>
    <n v="406"/>
    <n v="9193.2900000000009"/>
    <n v="9192.82"/>
    <n v="0.47"/>
    <x v="11"/>
  </r>
  <r>
    <x v="0"/>
    <x v="0"/>
    <n v="2020"/>
    <n v="1"/>
    <x v="192"/>
    <n v="8057.7129999999997"/>
    <n v="618"/>
    <n v="1620192.83"/>
    <n v="1237952.6299999999"/>
    <n v="382240.2"/>
    <x v="11"/>
  </r>
  <r>
    <x v="0"/>
    <x v="0"/>
    <n v="2020"/>
    <n v="1"/>
    <x v="193"/>
    <n v="0"/>
    <n v="0"/>
    <n v="0"/>
    <n v="0"/>
    <n v="0"/>
    <x v="11"/>
  </r>
  <r>
    <x v="0"/>
    <x v="0"/>
    <n v="2020"/>
    <n v="1"/>
    <x v="194"/>
    <n v="194877.49"/>
    <n v="916"/>
    <n v="37907.519999999997"/>
    <n v="37720.019999999997"/>
    <n v="187.5"/>
    <x v="11"/>
  </r>
  <r>
    <x v="0"/>
    <x v="0"/>
    <n v="2020"/>
    <n v="1"/>
    <x v="195"/>
    <n v="452.65199999999999"/>
    <n v="183"/>
    <n v="107506.95"/>
    <n v="105172.94"/>
    <n v="2334.0100000000002"/>
    <x v="11"/>
  </r>
  <r>
    <x v="0"/>
    <x v="0"/>
    <n v="2020"/>
    <n v="1"/>
    <x v="196"/>
    <n v="19756.25"/>
    <n v="878"/>
    <n v="634621"/>
    <n v="631906.47"/>
    <n v="2714.53"/>
    <x v="11"/>
  </r>
  <r>
    <x v="0"/>
    <x v="0"/>
    <n v="2020"/>
    <n v="1"/>
    <x v="197"/>
    <n v="2460"/>
    <n v="73"/>
    <n v="179044.21"/>
    <n v="172127.55"/>
    <n v="6916.66"/>
    <x v="11"/>
  </r>
  <r>
    <x v="0"/>
    <x v="0"/>
    <n v="2020"/>
    <n v="1"/>
    <x v="198"/>
    <n v="960"/>
    <n v="26"/>
    <n v="7152.85"/>
    <n v="7152.85"/>
    <n v="0"/>
    <x v="11"/>
  </r>
  <r>
    <x v="0"/>
    <x v="0"/>
    <n v="2020"/>
    <n v="1"/>
    <x v="199"/>
    <n v="12438.8"/>
    <n v="249"/>
    <n v="5114.43"/>
    <n v="5112.55"/>
    <n v="1.88"/>
    <x v="11"/>
  </r>
  <r>
    <x v="0"/>
    <x v="0"/>
    <n v="2020"/>
    <n v="1"/>
    <x v="200"/>
    <n v="0"/>
    <n v="0"/>
    <n v="0"/>
    <n v="0"/>
    <n v="0"/>
    <x v="11"/>
  </r>
  <r>
    <x v="0"/>
    <x v="0"/>
    <n v="2020"/>
    <n v="1"/>
    <x v="201"/>
    <n v="811"/>
    <n v="30"/>
    <n v="1030.45"/>
    <n v="1030.45"/>
    <n v="0"/>
    <x v="11"/>
  </r>
  <r>
    <x v="0"/>
    <x v="0"/>
    <n v="2020"/>
    <n v="1"/>
    <x v="455"/>
    <n v="0"/>
    <n v="0"/>
    <n v="0"/>
    <n v="0"/>
    <n v="0"/>
    <x v="11"/>
  </r>
  <r>
    <x v="0"/>
    <x v="0"/>
    <n v="2020"/>
    <n v="1"/>
    <x v="202"/>
    <n v="1932"/>
    <n v="23"/>
    <n v="552588.87"/>
    <n v="439484.12"/>
    <n v="113104.75"/>
    <x v="11"/>
  </r>
  <r>
    <x v="0"/>
    <x v="0"/>
    <n v="2020"/>
    <n v="1"/>
    <x v="203"/>
    <n v="21004"/>
    <n v="346"/>
    <n v="6420.45"/>
    <n v="6420.45"/>
    <n v="0"/>
    <x v="11"/>
  </r>
  <r>
    <x v="0"/>
    <x v="0"/>
    <n v="2020"/>
    <n v="1"/>
    <x v="204"/>
    <n v="0"/>
    <n v="0"/>
    <n v="0"/>
    <n v="0"/>
    <n v="0"/>
    <x v="11"/>
  </r>
  <r>
    <x v="0"/>
    <x v="0"/>
    <n v="2020"/>
    <n v="1"/>
    <x v="205"/>
    <n v="13"/>
    <n v="13"/>
    <n v="10859.88"/>
    <n v="10859.88"/>
    <n v="0"/>
    <x v="11"/>
  </r>
  <r>
    <x v="0"/>
    <x v="0"/>
    <n v="2020"/>
    <n v="1"/>
    <x v="206"/>
    <n v="5083"/>
    <n v="209"/>
    <n v="3914.27"/>
    <n v="3907.19"/>
    <n v="7.08"/>
    <x v="11"/>
  </r>
  <r>
    <x v="0"/>
    <x v="0"/>
    <n v="2020"/>
    <n v="1"/>
    <x v="207"/>
    <n v="1375"/>
    <n v="44"/>
    <n v="792.58"/>
    <n v="790.12"/>
    <n v="2.46"/>
    <x v="11"/>
  </r>
  <r>
    <x v="0"/>
    <x v="0"/>
    <n v="2020"/>
    <n v="1"/>
    <x v="456"/>
    <n v="0"/>
    <n v="0"/>
    <n v="0"/>
    <n v="0"/>
    <n v="0"/>
    <x v="11"/>
  </r>
  <r>
    <x v="0"/>
    <x v="0"/>
    <n v="2020"/>
    <n v="1"/>
    <x v="208"/>
    <n v="1513"/>
    <n v="37"/>
    <n v="598.49"/>
    <n v="598.49"/>
    <n v="0"/>
    <x v="11"/>
  </r>
  <r>
    <x v="0"/>
    <x v="0"/>
    <n v="2020"/>
    <n v="1"/>
    <x v="209"/>
    <n v="130928.38"/>
    <n v="1909"/>
    <n v="61420"/>
    <n v="60871.57"/>
    <n v="548.42999999999995"/>
    <x v="11"/>
  </r>
  <r>
    <x v="0"/>
    <x v="0"/>
    <n v="2020"/>
    <n v="1"/>
    <x v="210"/>
    <n v="1506"/>
    <n v="11"/>
    <n v="9828.2900000000009"/>
    <n v="7699.16"/>
    <n v="2129.13"/>
    <x v="11"/>
  </r>
  <r>
    <x v="0"/>
    <x v="0"/>
    <n v="2020"/>
    <n v="1"/>
    <x v="211"/>
    <n v="87"/>
    <n v="58"/>
    <n v="33014.93"/>
    <n v="33014.93"/>
    <n v="0"/>
    <x v="11"/>
  </r>
  <r>
    <x v="0"/>
    <x v="0"/>
    <n v="2020"/>
    <n v="1"/>
    <x v="497"/>
    <n v="0"/>
    <n v="0"/>
    <n v="0"/>
    <n v="0"/>
    <n v="0"/>
    <x v="11"/>
  </r>
  <r>
    <x v="0"/>
    <x v="0"/>
    <n v="2020"/>
    <n v="1"/>
    <x v="212"/>
    <n v="22932"/>
    <n v="627"/>
    <n v="14566.65"/>
    <n v="14554.77"/>
    <n v="11.88"/>
    <x v="11"/>
  </r>
  <r>
    <x v="0"/>
    <x v="0"/>
    <n v="2020"/>
    <n v="1"/>
    <x v="213"/>
    <n v="125236"/>
    <n v="1856"/>
    <n v="30631.65"/>
    <n v="30200.81"/>
    <n v="430.84"/>
    <x v="11"/>
  </r>
  <r>
    <x v="0"/>
    <x v="0"/>
    <n v="2020"/>
    <n v="1"/>
    <x v="216"/>
    <n v="0"/>
    <n v="0"/>
    <n v="0"/>
    <n v="0"/>
    <n v="0"/>
    <x v="11"/>
  </r>
  <r>
    <x v="0"/>
    <x v="0"/>
    <n v="2020"/>
    <n v="1"/>
    <x v="217"/>
    <n v="936083"/>
    <n v="317"/>
    <n v="14641.58"/>
    <n v="14593.22"/>
    <n v="48.36"/>
    <x v="11"/>
  </r>
  <r>
    <x v="0"/>
    <x v="0"/>
    <n v="2020"/>
    <n v="1"/>
    <x v="218"/>
    <n v="355"/>
    <n v="15"/>
    <n v="1164.08"/>
    <n v="1164.08"/>
    <n v="0"/>
    <x v="11"/>
  </r>
  <r>
    <x v="0"/>
    <x v="0"/>
    <n v="2020"/>
    <n v="1"/>
    <x v="219"/>
    <n v="840"/>
    <n v="20"/>
    <n v="581.66"/>
    <n v="581.66"/>
    <n v="0"/>
    <x v="11"/>
  </r>
  <r>
    <x v="0"/>
    <x v="0"/>
    <n v="2020"/>
    <n v="1"/>
    <x v="220"/>
    <n v="2856"/>
    <n v="98"/>
    <n v="2070.08"/>
    <n v="2070.08"/>
    <n v="0"/>
    <x v="11"/>
  </r>
  <r>
    <x v="0"/>
    <x v="0"/>
    <n v="2020"/>
    <n v="1"/>
    <x v="221"/>
    <n v="4285"/>
    <n v="82"/>
    <n v="1563.6"/>
    <n v="1563.6"/>
    <n v="0"/>
    <x v="11"/>
  </r>
  <r>
    <x v="0"/>
    <x v="0"/>
    <n v="2020"/>
    <n v="1"/>
    <x v="498"/>
    <n v="0"/>
    <n v="0"/>
    <n v="0"/>
    <n v="0"/>
    <n v="0"/>
    <x v="11"/>
  </r>
  <r>
    <x v="0"/>
    <x v="0"/>
    <n v="2020"/>
    <n v="1"/>
    <x v="222"/>
    <n v="2825"/>
    <n v="26"/>
    <n v="9974.19"/>
    <n v="8602.31"/>
    <n v="1371.88"/>
    <x v="11"/>
  </r>
  <r>
    <x v="0"/>
    <x v="0"/>
    <n v="2020"/>
    <n v="1"/>
    <x v="223"/>
    <n v="77415"/>
    <n v="1345"/>
    <n v="13740.94"/>
    <n v="13559.26"/>
    <n v="181.68"/>
    <x v="11"/>
  </r>
  <r>
    <x v="0"/>
    <x v="0"/>
    <n v="2020"/>
    <n v="1"/>
    <x v="224"/>
    <n v="408"/>
    <n v="15"/>
    <n v="67793.42"/>
    <n v="67793.42"/>
    <n v="0"/>
    <x v="11"/>
  </r>
  <r>
    <x v="0"/>
    <x v="0"/>
    <n v="2020"/>
    <n v="1"/>
    <x v="225"/>
    <n v="2040"/>
    <n v="19"/>
    <n v="5464.27"/>
    <n v="5464.27"/>
    <n v="0"/>
    <x v="11"/>
  </r>
  <r>
    <x v="0"/>
    <x v="0"/>
    <n v="2020"/>
    <n v="1"/>
    <x v="227"/>
    <n v="0"/>
    <n v="0"/>
    <n v="0"/>
    <n v="0"/>
    <n v="0"/>
    <x v="11"/>
  </r>
  <r>
    <x v="0"/>
    <x v="0"/>
    <n v="2020"/>
    <n v="1"/>
    <x v="228"/>
    <n v="0"/>
    <n v="0"/>
    <n v="0"/>
    <n v="0"/>
    <n v="0"/>
    <x v="11"/>
  </r>
  <r>
    <x v="0"/>
    <x v="0"/>
    <n v="2020"/>
    <n v="1"/>
    <x v="229"/>
    <n v="8790"/>
    <n v="315"/>
    <n v="3075.31"/>
    <n v="3075.31"/>
    <n v="0"/>
    <x v="11"/>
  </r>
  <r>
    <x v="0"/>
    <x v="0"/>
    <n v="2020"/>
    <n v="1"/>
    <x v="230"/>
    <n v="34809"/>
    <n v="640"/>
    <n v="11282.31"/>
    <n v="11245.64"/>
    <n v="36.67"/>
    <x v="11"/>
  </r>
  <r>
    <x v="0"/>
    <x v="0"/>
    <n v="2020"/>
    <n v="1"/>
    <x v="231"/>
    <n v="5584.16"/>
    <n v="158"/>
    <n v="34486.06"/>
    <n v="32702.09"/>
    <n v="1783.97"/>
    <x v="11"/>
  </r>
  <r>
    <x v="0"/>
    <x v="0"/>
    <n v="2020"/>
    <n v="1"/>
    <x v="232"/>
    <n v="865"/>
    <n v="26"/>
    <n v="7420.57"/>
    <n v="7420.57"/>
    <n v="0"/>
    <x v="11"/>
  </r>
  <r>
    <x v="0"/>
    <x v="0"/>
    <n v="2020"/>
    <n v="1"/>
    <x v="233"/>
    <n v="0"/>
    <n v="0"/>
    <n v="0"/>
    <n v="0"/>
    <n v="0"/>
    <x v="11"/>
  </r>
  <r>
    <x v="0"/>
    <x v="0"/>
    <n v="2020"/>
    <n v="1"/>
    <x v="234"/>
    <n v="0"/>
    <n v="0"/>
    <n v="0"/>
    <n v="0"/>
    <n v="0"/>
    <x v="11"/>
  </r>
  <r>
    <x v="0"/>
    <x v="0"/>
    <n v="2020"/>
    <n v="1"/>
    <x v="236"/>
    <n v="0"/>
    <n v="0"/>
    <n v="0"/>
    <n v="0"/>
    <n v="0"/>
    <x v="11"/>
  </r>
  <r>
    <x v="0"/>
    <x v="0"/>
    <n v="2020"/>
    <n v="1"/>
    <x v="237"/>
    <n v="0"/>
    <n v="0"/>
    <n v="0"/>
    <n v="0"/>
    <n v="0"/>
    <x v="11"/>
  </r>
  <r>
    <x v="0"/>
    <x v="0"/>
    <n v="2020"/>
    <n v="1"/>
    <x v="238"/>
    <n v="1103"/>
    <n v="31"/>
    <n v="7986.36"/>
    <n v="7986.36"/>
    <n v="0"/>
    <x v="11"/>
  </r>
  <r>
    <x v="0"/>
    <x v="0"/>
    <n v="2020"/>
    <n v="1"/>
    <x v="240"/>
    <n v="26507.5"/>
    <n v="164"/>
    <n v="8984.91"/>
    <n v="8283.61"/>
    <n v="701.3"/>
    <x v="11"/>
  </r>
  <r>
    <x v="0"/>
    <x v="0"/>
    <n v="2020"/>
    <n v="1"/>
    <x v="241"/>
    <n v="258"/>
    <n v="12"/>
    <n v="348.9"/>
    <n v="348.9"/>
    <n v="0"/>
    <x v="11"/>
  </r>
  <r>
    <x v="0"/>
    <x v="0"/>
    <n v="2020"/>
    <n v="1"/>
    <x v="242"/>
    <n v="222233.8"/>
    <n v="4387"/>
    <n v="73509.259999999995"/>
    <n v="69581.25"/>
    <n v="3928.01"/>
    <x v="11"/>
  </r>
  <r>
    <x v="0"/>
    <x v="0"/>
    <n v="2020"/>
    <n v="1"/>
    <x v="243"/>
    <n v="358"/>
    <n v="132"/>
    <n v="8040.77"/>
    <n v="7715.7"/>
    <n v="325.07"/>
    <x v="11"/>
  </r>
  <r>
    <x v="0"/>
    <x v="0"/>
    <n v="2020"/>
    <n v="1"/>
    <x v="244"/>
    <n v="0"/>
    <n v="0"/>
    <n v="0"/>
    <n v="0"/>
    <n v="0"/>
    <x v="11"/>
  </r>
  <r>
    <x v="0"/>
    <x v="0"/>
    <n v="2020"/>
    <n v="1"/>
    <x v="245"/>
    <n v="2784"/>
    <n v="45"/>
    <n v="19091.509999999998"/>
    <n v="19091.509999999998"/>
    <n v="0"/>
    <x v="11"/>
  </r>
  <r>
    <x v="0"/>
    <x v="0"/>
    <n v="2020"/>
    <n v="1"/>
    <x v="246"/>
    <n v="383.54"/>
    <n v="279"/>
    <n v="570373.22"/>
    <n v="493207.54"/>
    <n v="77165.679999999993"/>
    <x v="11"/>
  </r>
  <r>
    <x v="0"/>
    <x v="0"/>
    <n v="2020"/>
    <n v="1"/>
    <x v="247"/>
    <n v="0"/>
    <n v="0"/>
    <n v="0"/>
    <n v="0"/>
    <n v="0"/>
    <x v="11"/>
  </r>
  <r>
    <x v="0"/>
    <x v="0"/>
    <n v="2020"/>
    <n v="1"/>
    <x v="248"/>
    <n v="0"/>
    <n v="0"/>
    <n v="0"/>
    <n v="0"/>
    <n v="0"/>
    <x v="11"/>
  </r>
  <r>
    <x v="0"/>
    <x v="0"/>
    <n v="2020"/>
    <n v="1"/>
    <x v="249"/>
    <n v="25220"/>
    <n v="291"/>
    <n v="4063.3"/>
    <n v="4063.3"/>
    <n v="0"/>
    <x v="11"/>
  </r>
  <r>
    <x v="0"/>
    <x v="0"/>
    <n v="2020"/>
    <n v="1"/>
    <x v="250"/>
    <n v="99806.5"/>
    <n v="4018"/>
    <n v="60111.15"/>
    <n v="60017.37"/>
    <n v="93.78"/>
    <x v="11"/>
  </r>
  <r>
    <x v="0"/>
    <x v="0"/>
    <n v="2020"/>
    <n v="1"/>
    <x v="251"/>
    <n v="49480.396000000001"/>
    <n v="727"/>
    <n v="12946.72"/>
    <n v="12913.51"/>
    <n v="33.21"/>
    <x v="11"/>
  </r>
  <r>
    <x v="0"/>
    <x v="0"/>
    <n v="2020"/>
    <n v="1"/>
    <x v="587"/>
    <n v="0"/>
    <n v="0"/>
    <n v="0"/>
    <n v="0"/>
    <n v="0"/>
    <x v="11"/>
  </r>
  <r>
    <x v="0"/>
    <x v="0"/>
    <n v="2020"/>
    <n v="1"/>
    <x v="253"/>
    <n v="0"/>
    <n v="0"/>
    <n v="0"/>
    <n v="0"/>
    <n v="0"/>
    <x v="11"/>
  </r>
  <r>
    <x v="0"/>
    <x v="0"/>
    <n v="2020"/>
    <n v="1"/>
    <x v="254"/>
    <n v="395"/>
    <n v="80"/>
    <n v="792531.64"/>
    <n v="720855.08"/>
    <n v="71676.56"/>
    <x v="11"/>
  </r>
  <r>
    <x v="0"/>
    <x v="0"/>
    <n v="2020"/>
    <n v="1"/>
    <x v="255"/>
    <n v="0"/>
    <n v="0"/>
    <n v="0"/>
    <n v="0"/>
    <n v="0"/>
    <x v="11"/>
  </r>
  <r>
    <x v="0"/>
    <x v="0"/>
    <n v="2020"/>
    <n v="1"/>
    <x v="256"/>
    <n v="0"/>
    <n v="0"/>
    <n v="0"/>
    <n v="0"/>
    <n v="0"/>
    <x v="11"/>
  </r>
  <r>
    <x v="0"/>
    <x v="0"/>
    <n v="2020"/>
    <n v="1"/>
    <x v="257"/>
    <n v="504"/>
    <n v="126"/>
    <n v="622135.38"/>
    <n v="609803.53"/>
    <n v="12331.85"/>
    <x v="11"/>
  </r>
  <r>
    <x v="0"/>
    <x v="0"/>
    <n v="2020"/>
    <n v="1"/>
    <x v="258"/>
    <n v="0"/>
    <n v="0"/>
    <n v="0"/>
    <n v="0"/>
    <n v="0"/>
    <x v="11"/>
  </r>
  <r>
    <x v="0"/>
    <x v="0"/>
    <n v="2020"/>
    <n v="1"/>
    <x v="259"/>
    <n v="4635"/>
    <n v="40"/>
    <n v="965.43"/>
    <n v="965.43"/>
    <n v="0"/>
    <x v="11"/>
  </r>
  <r>
    <x v="0"/>
    <x v="0"/>
    <n v="2020"/>
    <n v="1"/>
    <x v="260"/>
    <n v="36697"/>
    <n v="76"/>
    <n v="14540.41"/>
    <n v="13537.28"/>
    <n v="1003.13"/>
    <x v="11"/>
  </r>
  <r>
    <x v="0"/>
    <x v="0"/>
    <n v="2020"/>
    <n v="1"/>
    <x v="261"/>
    <n v="13154"/>
    <n v="221"/>
    <n v="92909.38"/>
    <n v="92909.38"/>
    <n v="0"/>
    <x v="11"/>
  </r>
  <r>
    <x v="0"/>
    <x v="0"/>
    <n v="2020"/>
    <n v="1"/>
    <x v="262"/>
    <n v="1167"/>
    <n v="39"/>
    <n v="478.91"/>
    <n v="475.88"/>
    <n v="3.03"/>
    <x v="11"/>
  </r>
  <r>
    <x v="0"/>
    <x v="0"/>
    <n v="2020"/>
    <n v="1"/>
    <x v="585"/>
    <n v="0"/>
    <n v="0"/>
    <n v="0"/>
    <n v="0"/>
    <n v="0"/>
    <x v="11"/>
  </r>
  <r>
    <x v="0"/>
    <x v="0"/>
    <n v="2020"/>
    <n v="1"/>
    <x v="263"/>
    <n v="1792"/>
    <n v="126"/>
    <n v="198342.73"/>
    <n v="195756.03"/>
    <n v="2586.6999999999998"/>
    <x v="11"/>
  </r>
  <r>
    <x v="0"/>
    <x v="0"/>
    <n v="2020"/>
    <n v="1"/>
    <x v="265"/>
    <n v="30045.7"/>
    <n v="3312"/>
    <n v="211899.97"/>
    <n v="208229.82"/>
    <n v="3670.15"/>
    <x v="11"/>
  </r>
  <r>
    <x v="0"/>
    <x v="0"/>
    <n v="2020"/>
    <n v="1"/>
    <x v="266"/>
    <n v="0"/>
    <n v="0"/>
    <n v="0"/>
    <n v="0"/>
    <n v="0"/>
    <x v="11"/>
  </r>
  <r>
    <x v="0"/>
    <x v="0"/>
    <n v="2020"/>
    <n v="1"/>
    <x v="500"/>
    <n v="85.2"/>
    <n v="168"/>
    <n v="113478.51"/>
    <n v="113478.51"/>
    <n v="0"/>
    <x v="11"/>
  </r>
  <r>
    <x v="0"/>
    <x v="0"/>
    <n v="2020"/>
    <n v="1"/>
    <x v="501"/>
    <n v="15"/>
    <n v="15"/>
    <n v="16644.66"/>
    <n v="16644.66"/>
    <n v="0"/>
    <x v="11"/>
  </r>
  <r>
    <x v="0"/>
    <x v="0"/>
    <n v="2020"/>
    <n v="1"/>
    <x v="502"/>
    <n v="0"/>
    <n v="0"/>
    <n v="0"/>
    <n v="0"/>
    <n v="0"/>
    <x v="11"/>
  </r>
  <r>
    <x v="0"/>
    <x v="0"/>
    <n v="2020"/>
    <n v="1"/>
    <x v="267"/>
    <n v="36900"/>
    <n v="1280"/>
    <n v="379739.58"/>
    <n v="350636.14"/>
    <n v="29103.439999999999"/>
    <x v="11"/>
  </r>
  <r>
    <x v="0"/>
    <x v="0"/>
    <n v="2020"/>
    <n v="1"/>
    <x v="545"/>
    <n v="0"/>
    <n v="0"/>
    <n v="0"/>
    <n v="0"/>
    <n v="0"/>
    <x v="11"/>
  </r>
  <r>
    <x v="0"/>
    <x v="0"/>
    <n v="2020"/>
    <n v="1"/>
    <x v="268"/>
    <n v="1728"/>
    <n v="32"/>
    <n v="88738.96"/>
    <n v="88738.96"/>
    <n v="0"/>
    <x v="11"/>
  </r>
  <r>
    <x v="0"/>
    <x v="0"/>
    <n v="2020"/>
    <n v="1"/>
    <x v="460"/>
    <n v="0"/>
    <n v="0"/>
    <n v="0"/>
    <n v="0"/>
    <n v="0"/>
    <x v="11"/>
  </r>
  <r>
    <x v="0"/>
    <x v="0"/>
    <n v="2020"/>
    <n v="1"/>
    <x v="269"/>
    <n v="0"/>
    <n v="0"/>
    <n v="0"/>
    <n v="0"/>
    <n v="0"/>
    <x v="11"/>
  </r>
  <r>
    <x v="0"/>
    <x v="0"/>
    <n v="2020"/>
    <n v="1"/>
    <x v="461"/>
    <n v="0"/>
    <n v="0"/>
    <n v="0"/>
    <n v="0"/>
    <n v="0"/>
    <x v="11"/>
  </r>
  <r>
    <x v="0"/>
    <x v="0"/>
    <n v="2020"/>
    <n v="1"/>
    <x v="270"/>
    <n v="18104.75"/>
    <n v="405"/>
    <n v="8394.11"/>
    <n v="8300.09"/>
    <n v="94.02"/>
    <x v="11"/>
  </r>
  <r>
    <x v="0"/>
    <x v="0"/>
    <n v="2020"/>
    <n v="1"/>
    <x v="271"/>
    <n v="1144"/>
    <n v="54"/>
    <n v="73109.84"/>
    <n v="73023.360000000001"/>
    <n v="86.48"/>
    <x v="11"/>
  </r>
  <r>
    <x v="0"/>
    <x v="0"/>
    <n v="2020"/>
    <n v="1"/>
    <x v="272"/>
    <n v="73566.5"/>
    <n v="1892"/>
    <n v="33619.839999999997"/>
    <n v="33466.78"/>
    <n v="153.06"/>
    <x v="11"/>
  </r>
  <r>
    <x v="0"/>
    <x v="0"/>
    <n v="2020"/>
    <n v="1"/>
    <x v="273"/>
    <n v="118855.97500000001"/>
    <n v="2733"/>
    <n v="109827.8"/>
    <n v="109252.47"/>
    <n v="575.33000000000004"/>
    <x v="11"/>
  </r>
  <r>
    <x v="0"/>
    <x v="0"/>
    <n v="2020"/>
    <n v="1"/>
    <x v="274"/>
    <n v="0"/>
    <n v="0"/>
    <n v="0"/>
    <n v="0"/>
    <n v="0"/>
    <x v="11"/>
  </r>
  <r>
    <x v="0"/>
    <x v="0"/>
    <n v="2020"/>
    <n v="1"/>
    <x v="275"/>
    <n v="3414"/>
    <n v="22"/>
    <n v="19659.759999999998"/>
    <n v="19659.759999999998"/>
    <n v="0"/>
    <x v="11"/>
  </r>
  <r>
    <x v="0"/>
    <x v="0"/>
    <n v="2020"/>
    <n v="1"/>
    <x v="533"/>
    <n v="0"/>
    <n v="0"/>
    <n v="0"/>
    <n v="0"/>
    <n v="0"/>
    <x v="11"/>
  </r>
  <r>
    <x v="0"/>
    <x v="0"/>
    <n v="2020"/>
    <n v="1"/>
    <x v="276"/>
    <n v="1435"/>
    <n v="37"/>
    <n v="874.5"/>
    <n v="874.5"/>
    <n v="0"/>
    <x v="11"/>
  </r>
  <r>
    <x v="0"/>
    <x v="0"/>
    <n v="2020"/>
    <n v="1"/>
    <x v="277"/>
    <n v="81853.967000000004"/>
    <n v="476"/>
    <n v="12537.65"/>
    <n v="12306.47"/>
    <n v="231.18"/>
    <x v="11"/>
  </r>
  <r>
    <x v="0"/>
    <x v="0"/>
    <n v="2020"/>
    <n v="1"/>
    <x v="278"/>
    <n v="206701.867"/>
    <n v="6342"/>
    <n v="186968.78"/>
    <n v="180970.49"/>
    <n v="5998.29"/>
    <x v="11"/>
  </r>
  <r>
    <x v="0"/>
    <x v="0"/>
    <n v="2020"/>
    <n v="1"/>
    <x v="279"/>
    <n v="142.5"/>
    <n v="166"/>
    <n v="390358.7"/>
    <n v="387330.08"/>
    <n v="3028.62"/>
    <x v="11"/>
  </r>
  <r>
    <x v="0"/>
    <x v="0"/>
    <n v="2020"/>
    <n v="1"/>
    <x v="280"/>
    <n v="0"/>
    <n v="0"/>
    <n v="0"/>
    <n v="0"/>
    <n v="0"/>
    <x v="11"/>
  </r>
  <r>
    <x v="0"/>
    <x v="0"/>
    <n v="2020"/>
    <n v="1"/>
    <x v="281"/>
    <n v="346"/>
    <n v="99"/>
    <n v="45920.85"/>
    <n v="45920.85"/>
    <n v="0"/>
    <x v="11"/>
  </r>
  <r>
    <x v="0"/>
    <x v="0"/>
    <n v="2020"/>
    <n v="1"/>
    <x v="282"/>
    <n v="2045"/>
    <n v="172"/>
    <n v="11678.55"/>
    <n v="11678.55"/>
    <n v="0"/>
    <x v="11"/>
  </r>
  <r>
    <x v="0"/>
    <x v="0"/>
    <n v="2020"/>
    <n v="1"/>
    <x v="283"/>
    <n v="1215"/>
    <n v="278"/>
    <n v="112362.06"/>
    <n v="112081.5"/>
    <n v="280.56"/>
    <x v="11"/>
  </r>
  <r>
    <x v="0"/>
    <x v="0"/>
    <n v="2020"/>
    <n v="1"/>
    <x v="284"/>
    <n v="0"/>
    <n v="0"/>
    <n v="0"/>
    <n v="0"/>
    <n v="0"/>
    <x v="11"/>
  </r>
  <r>
    <x v="0"/>
    <x v="0"/>
    <n v="2020"/>
    <n v="1"/>
    <x v="285"/>
    <n v="0"/>
    <n v="0"/>
    <n v="0"/>
    <n v="0"/>
    <n v="0"/>
    <x v="11"/>
  </r>
  <r>
    <x v="0"/>
    <x v="0"/>
    <n v="2020"/>
    <n v="1"/>
    <x v="462"/>
    <n v="0"/>
    <n v="0"/>
    <n v="0"/>
    <n v="0"/>
    <n v="0"/>
    <x v="11"/>
  </r>
  <r>
    <x v="0"/>
    <x v="0"/>
    <n v="2020"/>
    <n v="1"/>
    <x v="286"/>
    <n v="7311"/>
    <n v="1074"/>
    <n v="40123.53"/>
    <n v="39967.47"/>
    <n v="156.06"/>
    <x v="11"/>
  </r>
  <r>
    <x v="0"/>
    <x v="0"/>
    <n v="2020"/>
    <n v="1"/>
    <x v="287"/>
    <n v="8793"/>
    <n v="168"/>
    <n v="2463.33"/>
    <n v="2461.8000000000002"/>
    <n v="1.53"/>
    <x v="11"/>
  </r>
  <r>
    <x v="0"/>
    <x v="0"/>
    <n v="2020"/>
    <n v="1"/>
    <x v="288"/>
    <n v="0"/>
    <n v="0"/>
    <n v="0"/>
    <n v="0"/>
    <n v="0"/>
    <x v="11"/>
  </r>
  <r>
    <x v="0"/>
    <x v="0"/>
    <n v="2020"/>
    <n v="1"/>
    <x v="289"/>
    <n v="598"/>
    <n v="102"/>
    <n v="8357.31"/>
    <n v="8341.0499999999993"/>
    <n v="16.260000000000002"/>
    <x v="11"/>
  </r>
  <r>
    <x v="0"/>
    <x v="0"/>
    <n v="2020"/>
    <n v="1"/>
    <x v="290"/>
    <n v="2177"/>
    <n v="51"/>
    <n v="6041.41"/>
    <n v="5664.22"/>
    <n v="377.19"/>
    <x v="11"/>
  </r>
  <r>
    <x v="0"/>
    <x v="0"/>
    <n v="2020"/>
    <n v="1"/>
    <x v="291"/>
    <n v="1.25"/>
    <n v="22"/>
    <n v="36998.14"/>
    <n v="17770.57"/>
    <n v="19227.57"/>
    <x v="11"/>
  </r>
  <r>
    <x v="0"/>
    <x v="0"/>
    <n v="2020"/>
    <n v="1"/>
    <x v="292"/>
    <n v="5949"/>
    <n v="203"/>
    <n v="234108.28"/>
    <n v="231168.95"/>
    <n v="2939.33"/>
    <x v="11"/>
  </r>
  <r>
    <x v="0"/>
    <x v="0"/>
    <n v="2020"/>
    <n v="1"/>
    <x v="293"/>
    <n v="0"/>
    <n v="0"/>
    <n v="0"/>
    <n v="0"/>
    <n v="0"/>
    <x v="11"/>
  </r>
  <r>
    <x v="0"/>
    <x v="0"/>
    <n v="2020"/>
    <n v="1"/>
    <x v="294"/>
    <n v="10868"/>
    <n v="372"/>
    <n v="932192.47"/>
    <n v="916833.09"/>
    <n v="15359.38"/>
    <x v="11"/>
  </r>
  <r>
    <x v="0"/>
    <x v="0"/>
    <n v="2020"/>
    <n v="1"/>
    <x v="296"/>
    <n v="0"/>
    <n v="0"/>
    <n v="0"/>
    <n v="0"/>
    <n v="0"/>
    <x v="11"/>
  </r>
  <r>
    <x v="0"/>
    <x v="0"/>
    <n v="2020"/>
    <n v="1"/>
    <x v="297"/>
    <n v="24941"/>
    <n v="606"/>
    <n v="39540.79"/>
    <n v="38907.1"/>
    <n v="633.69000000000005"/>
    <x v="11"/>
  </r>
  <r>
    <x v="0"/>
    <x v="0"/>
    <n v="2020"/>
    <n v="1"/>
    <x v="298"/>
    <n v="116438"/>
    <n v="2658"/>
    <n v="52706.84"/>
    <n v="52694.01"/>
    <n v="12.83"/>
    <x v="11"/>
  </r>
  <r>
    <x v="0"/>
    <x v="0"/>
    <n v="2020"/>
    <n v="1"/>
    <x v="588"/>
    <n v="0"/>
    <n v="0"/>
    <n v="0"/>
    <n v="0"/>
    <n v="0"/>
    <x v="11"/>
  </r>
  <r>
    <x v="0"/>
    <x v="0"/>
    <n v="2020"/>
    <n v="1"/>
    <x v="299"/>
    <n v="38225"/>
    <n v="813"/>
    <n v="17972.36"/>
    <n v="17937.43"/>
    <n v="34.93"/>
    <x v="11"/>
  </r>
  <r>
    <x v="0"/>
    <x v="0"/>
    <n v="2020"/>
    <n v="1"/>
    <x v="300"/>
    <n v="0"/>
    <n v="0"/>
    <n v="0"/>
    <n v="0"/>
    <n v="0"/>
    <x v="11"/>
  </r>
  <r>
    <x v="0"/>
    <x v="0"/>
    <n v="2020"/>
    <n v="1"/>
    <x v="504"/>
    <n v="0"/>
    <n v="0"/>
    <n v="0"/>
    <n v="0"/>
    <n v="0"/>
    <x v="11"/>
  </r>
  <r>
    <x v="0"/>
    <x v="0"/>
    <n v="2020"/>
    <n v="1"/>
    <x v="301"/>
    <n v="8366"/>
    <n v="143"/>
    <n v="3518.13"/>
    <n v="3487.21"/>
    <n v="30.92"/>
    <x v="11"/>
  </r>
  <r>
    <x v="0"/>
    <x v="0"/>
    <n v="2020"/>
    <n v="1"/>
    <x v="303"/>
    <n v="88353"/>
    <n v="1220"/>
    <n v="35634.949999999997"/>
    <n v="35427.75"/>
    <n v="207.2"/>
    <x v="11"/>
  </r>
  <r>
    <x v="0"/>
    <x v="0"/>
    <n v="2020"/>
    <n v="1"/>
    <x v="304"/>
    <n v="347.5"/>
    <n v="70"/>
    <n v="9687.56"/>
    <n v="8585.3799999999992"/>
    <n v="1102.18"/>
    <x v="11"/>
  </r>
  <r>
    <x v="0"/>
    <x v="0"/>
    <n v="2020"/>
    <n v="1"/>
    <x v="305"/>
    <n v="0"/>
    <n v="0"/>
    <n v="0"/>
    <n v="0"/>
    <n v="0"/>
    <x v="11"/>
  </r>
  <r>
    <x v="0"/>
    <x v="0"/>
    <n v="2020"/>
    <n v="1"/>
    <x v="307"/>
    <n v="0"/>
    <n v="0"/>
    <n v="0"/>
    <n v="0"/>
    <n v="0"/>
    <x v="11"/>
  </r>
  <r>
    <x v="0"/>
    <x v="0"/>
    <n v="2020"/>
    <n v="1"/>
    <x v="308"/>
    <n v="6645"/>
    <n v="145"/>
    <n v="5124.6899999999996"/>
    <n v="5124.6899999999996"/>
    <n v="0"/>
    <x v="11"/>
  </r>
  <r>
    <x v="0"/>
    <x v="0"/>
    <n v="2020"/>
    <n v="1"/>
    <x v="505"/>
    <n v="0"/>
    <n v="0"/>
    <n v="0"/>
    <n v="0"/>
    <n v="0"/>
    <x v="11"/>
  </r>
  <r>
    <x v="0"/>
    <x v="0"/>
    <n v="2020"/>
    <n v="1"/>
    <x v="309"/>
    <n v="21292"/>
    <n v="609"/>
    <n v="8211.16"/>
    <n v="7933.65"/>
    <n v="277.51"/>
    <x v="11"/>
  </r>
  <r>
    <x v="0"/>
    <x v="0"/>
    <n v="2020"/>
    <n v="1"/>
    <x v="310"/>
    <n v="66992.808000000005"/>
    <n v="4644"/>
    <n v="615172.16"/>
    <n v="610047.5"/>
    <n v="5124.66"/>
    <x v="11"/>
  </r>
  <r>
    <x v="0"/>
    <x v="0"/>
    <n v="2020"/>
    <n v="1"/>
    <x v="311"/>
    <n v="17328"/>
    <n v="682"/>
    <n v="715311.5"/>
    <n v="675040.18"/>
    <n v="40271.32"/>
    <x v="11"/>
  </r>
  <r>
    <x v="0"/>
    <x v="0"/>
    <n v="2020"/>
    <n v="1"/>
    <x v="312"/>
    <n v="0"/>
    <n v="0"/>
    <n v="0"/>
    <n v="0"/>
    <n v="0"/>
    <x v="11"/>
  </r>
  <r>
    <x v="0"/>
    <x v="0"/>
    <n v="2020"/>
    <n v="1"/>
    <x v="313"/>
    <n v="0"/>
    <n v="0"/>
    <n v="0"/>
    <n v="0"/>
    <n v="0"/>
    <x v="11"/>
  </r>
  <r>
    <x v="0"/>
    <x v="0"/>
    <n v="2020"/>
    <n v="1"/>
    <x v="314"/>
    <n v="700"/>
    <n v="13"/>
    <n v="74.31"/>
    <n v="74.31"/>
    <n v="0"/>
    <x v="11"/>
  </r>
  <r>
    <x v="0"/>
    <x v="0"/>
    <n v="2020"/>
    <n v="1"/>
    <x v="315"/>
    <n v="0"/>
    <n v="0"/>
    <n v="0"/>
    <n v="0"/>
    <n v="0"/>
    <x v="11"/>
  </r>
  <r>
    <x v="0"/>
    <x v="0"/>
    <n v="2020"/>
    <n v="1"/>
    <x v="316"/>
    <n v="2616"/>
    <n v="60"/>
    <n v="14727.45"/>
    <n v="14697.7"/>
    <n v="29.75"/>
    <x v="11"/>
  </r>
  <r>
    <x v="0"/>
    <x v="0"/>
    <n v="2020"/>
    <n v="1"/>
    <x v="318"/>
    <n v="0"/>
    <n v="0"/>
    <n v="0"/>
    <n v="0"/>
    <n v="0"/>
    <x v="11"/>
  </r>
  <r>
    <x v="0"/>
    <x v="0"/>
    <n v="2020"/>
    <n v="1"/>
    <x v="319"/>
    <n v="48.4"/>
    <n v="18"/>
    <n v="48355.46"/>
    <n v="48355.46"/>
    <n v="0"/>
    <x v="11"/>
  </r>
  <r>
    <x v="0"/>
    <x v="0"/>
    <n v="2020"/>
    <n v="1"/>
    <x v="320"/>
    <n v="0"/>
    <n v="0"/>
    <n v="0"/>
    <n v="0"/>
    <n v="0"/>
    <x v="11"/>
  </r>
  <r>
    <x v="0"/>
    <x v="0"/>
    <n v="2020"/>
    <n v="1"/>
    <x v="321"/>
    <n v="0"/>
    <n v="0"/>
    <n v="0"/>
    <n v="0"/>
    <n v="0"/>
    <x v="11"/>
  </r>
  <r>
    <x v="0"/>
    <x v="0"/>
    <n v="2020"/>
    <n v="1"/>
    <x v="322"/>
    <n v="0"/>
    <n v="0"/>
    <n v="0"/>
    <n v="0"/>
    <n v="0"/>
    <x v="11"/>
  </r>
  <r>
    <x v="0"/>
    <x v="0"/>
    <n v="2020"/>
    <n v="1"/>
    <x v="323"/>
    <n v="116417"/>
    <n v="2161"/>
    <n v="30221.97"/>
    <n v="30202.63"/>
    <n v="19.34"/>
    <x v="11"/>
  </r>
  <r>
    <x v="0"/>
    <x v="0"/>
    <n v="2020"/>
    <n v="1"/>
    <x v="324"/>
    <n v="1858"/>
    <n v="101"/>
    <n v="732849.73"/>
    <n v="609593.29"/>
    <n v="123256.44"/>
    <x v="11"/>
  </r>
  <r>
    <x v="0"/>
    <x v="0"/>
    <n v="2020"/>
    <n v="1"/>
    <x v="325"/>
    <n v="0"/>
    <n v="0"/>
    <n v="0"/>
    <n v="0"/>
    <n v="0"/>
    <x v="11"/>
  </r>
  <r>
    <x v="0"/>
    <x v="0"/>
    <n v="2020"/>
    <n v="1"/>
    <x v="326"/>
    <n v="360"/>
    <n v="12"/>
    <n v="1700.62"/>
    <n v="1700.62"/>
    <n v="0"/>
    <x v="11"/>
  </r>
  <r>
    <x v="0"/>
    <x v="0"/>
    <n v="2020"/>
    <n v="1"/>
    <x v="327"/>
    <n v="726"/>
    <n v="57"/>
    <n v="4954.4799999999996"/>
    <n v="4954.4799999999996"/>
    <n v="0"/>
    <x v="11"/>
  </r>
  <r>
    <x v="0"/>
    <x v="0"/>
    <n v="2020"/>
    <n v="1"/>
    <x v="329"/>
    <n v="17770"/>
    <n v="608"/>
    <n v="277193.36"/>
    <n v="258693.4"/>
    <n v="18499.96"/>
    <x v="11"/>
  </r>
  <r>
    <x v="0"/>
    <x v="0"/>
    <n v="2020"/>
    <n v="1"/>
    <x v="330"/>
    <n v="0"/>
    <n v="0"/>
    <n v="0"/>
    <n v="0"/>
    <n v="0"/>
    <x v="11"/>
  </r>
  <r>
    <x v="0"/>
    <x v="0"/>
    <n v="2020"/>
    <n v="1"/>
    <x v="331"/>
    <n v="2214"/>
    <n v="11"/>
    <n v="305.45999999999998"/>
    <n v="305.45999999999998"/>
    <n v="0"/>
    <x v="11"/>
  </r>
  <r>
    <x v="0"/>
    <x v="0"/>
    <n v="2020"/>
    <n v="1"/>
    <x v="332"/>
    <n v="12876"/>
    <n v="169"/>
    <n v="4576.58"/>
    <n v="4497.66"/>
    <n v="78.92"/>
    <x v="11"/>
  </r>
  <r>
    <x v="0"/>
    <x v="0"/>
    <n v="2020"/>
    <n v="1"/>
    <x v="333"/>
    <n v="455551.04599999997"/>
    <n v="6882"/>
    <n v="173043.33"/>
    <n v="168755.48"/>
    <n v="4287.8500000000004"/>
    <x v="11"/>
  </r>
  <r>
    <x v="0"/>
    <x v="0"/>
    <n v="2020"/>
    <n v="1"/>
    <x v="334"/>
    <n v="0"/>
    <n v="0"/>
    <n v="0"/>
    <n v="0"/>
    <n v="0"/>
    <x v="11"/>
  </r>
  <r>
    <x v="0"/>
    <x v="0"/>
    <n v="2020"/>
    <n v="1"/>
    <x v="335"/>
    <n v="0"/>
    <n v="0"/>
    <n v="0"/>
    <n v="0"/>
    <n v="0"/>
    <x v="11"/>
  </r>
  <r>
    <x v="0"/>
    <x v="0"/>
    <n v="2020"/>
    <n v="1"/>
    <x v="336"/>
    <n v="4996"/>
    <n v="116"/>
    <n v="148025.41"/>
    <n v="148025.41"/>
    <n v="0"/>
    <x v="11"/>
  </r>
  <r>
    <x v="0"/>
    <x v="0"/>
    <n v="2020"/>
    <n v="1"/>
    <x v="337"/>
    <n v="699.8"/>
    <n v="639"/>
    <n v="767121.68"/>
    <n v="760123.5"/>
    <n v="6998.18"/>
    <x v="11"/>
  </r>
  <r>
    <x v="0"/>
    <x v="0"/>
    <n v="2020"/>
    <n v="1"/>
    <x v="338"/>
    <n v="667191.16700000002"/>
    <n v="14120"/>
    <n v="369281.41"/>
    <n v="368344.04"/>
    <n v="937.37"/>
    <x v="11"/>
  </r>
  <r>
    <x v="0"/>
    <x v="0"/>
    <n v="2020"/>
    <n v="1"/>
    <x v="339"/>
    <n v="0"/>
    <n v="0"/>
    <n v="0"/>
    <n v="0"/>
    <n v="0"/>
    <x v="11"/>
  </r>
  <r>
    <x v="0"/>
    <x v="0"/>
    <n v="2020"/>
    <n v="1"/>
    <x v="340"/>
    <n v="0"/>
    <n v="0"/>
    <n v="0"/>
    <n v="0"/>
    <n v="0"/>
    <x v="11"/>
  </r>
  <r>
    <x v="0"/>
    <x v="0"/>
    <n v="2020"/>
    <n v="1"/>
    <x v="341"/>
    <n v="0"/>
    <n v="0"/>
    <n v="0"/>
    <n v="0"/>
    <n v="0"/>
    <x v="11"/>
  </r>
  <r>
    <x v="0"/>
    <x v="0"/>
    <n v="2020"/>
    <n v="1"/>
    <x v="342"/>
    <n v="0"/>
    <n v="0"/>
    <n v="0"/>
    <n v="0"/>
    <n v="0"/>
    <x v="11"/>
  </r>
  <r>
    <x v="0"/>
    <x v="0"/>
    <n v="2020"/>
    <n v="1"/>
    <x v="343"/>
    <n v="0"/>
    <n v="0"/>
    <n v="0"/>
    <n v="0"/>
    <n v="0"/>
    <x v="11"/>
  </r>
  <r>
    <x v="0"/>
    <x v="0"/>
    <n v="2020"/>
    <n v="1"/>
    <x v="344"/>
    <n v="0"/>
    <n v="0"/>
    <n v="0"/>
    <n v="0"/>
    <n v="0"/>
    <x v="11"/>
  </r>
  <r>
    <x v="0"/>
    <x v="0"/>
    <n v="2020"/>
    <n v="1"/>
    <x v="346"/>
    <n v="18381"/>
    <n v="973"/>
    <n v="17174.740000000002"/>
    <n v="17140.669999999998"/>
    <n v="34.07"/>
    <x v="11"/>
  </r>
  <r>
    <x v="0"/>
    <x v="0"/>
    <n v="2020"/>
    <n v="1"/>
    <x v="347"/>
    <n v="33447"/>
    <n v="176"/>
    <n v="4320.9399999999996"/>
    <n v="4311.99"/>
    <n v="8.9499999999999993"/>
    <x v="11"/>
  </r>
  <r>
    <x v="0"/>
    <x v="0"/>
    <n v="2020"/>
    <n v="1"/>
    <x v="348"/>
    <n v="10431"/>
    <n v="487"/>
    <n v="156465.60000000001"/>
    <n v="141321.66"/>
    <n v="15143.94"/>
    <x v="11"/>
  </r>
  <r>
    <x v="0"/>
    <x v="0"/>
    <n v="2020"/>
    <n v="1"/>
    <x v="349"/>
    <n v="0"/>
    <n v="0"/>
    <n v="0"/>
    <n v="0"/>
    <n v="0"/>
    <x v="11"/>
  </r>
  <r>
    <x v="0"/>
    <x v="0"/>
    <n v="2020"/>
    <n v="1"/>
    <x v="350"/>
    <n v="0"/>
    <n v="0"/>
    <n v="0"/>
    <n v="0"/>
    <n v="0"/>
    <x v="11"/>
  </r>
  <r>
    <x v="0"/>
    <x v="0"/>
    <n v="2020"/>
    <n v="1"/>
    <x v="351"/>
    <n v="0"/>
    <n v="0"/>
    <n v="0"/>
    <n v="0"/>
    <n v="0"/>
    <x v="11"/>
  </r>
  <r>
    <x v="0"/>
    <x v="0"/>
    <n v="2020"/>
    <n v="1"/>
    <x v="352"/>
    <n v="0"/>
    <n v="0"/>
    <n v="0"/>
    <n v="0"/>
    <n v="0"/>
    <x v="11"/>
  </r>
  <r>
    <x v="0"/>
    <x v="0"/>
    <n v="2020"/>
    <n v="1"/>
    <x v="353"/>
    <n v="100020"/>
    <n v="3422"/>
    <n v="244623.68"/>
    <n v="242213.84"/>
    <n v="2409.84"/>
    <x v="11"/>
  </r>
  <r>
    <x v="0"/>
    <x v="0"/>
    <n v="2020"/>
    <n v="1"/>
    <x v="354"/>
    <n v="7784"/>
    <n v="296"/>
    <n v="8139.63"/>
    <n v="8139.63"/>
    <n v="0"/>
    <x v="11"/>
  </r>
  <r>
    <x v="0"/>
    <x v="0"/>
    <n v="2020"/>
    <n v="1"/>
    <x v="355"/>
    <n v="0"/>
    <n v="0"/>
    <n v="0"/>
    <n v="0"/>
    <n v="0"/>
    <x v="11"/>
  </r>
  <r>
    <x v="0"/>
    <x v="0"/>
    <n v="2020"/>
    <n v="1"/>
    <x v="356"/>
    <n v="37"/>
    <n v="18"/>
    <n v="319.08"/>
    <n v="319.08"/>
    <n v="0"/>
    <x v="11"/>
  </r>
  <r>
    <x v="0"/>
    <x v="0"/>
    <n v="2020"/>
    <n v="1"/>
    <x v="357"/>
    <n v="376.95"/>
    <n v="235"/>
    <n v="7663.13"/>
    <n v="7637.02"/>
    <n v="26.11"/>
    <x v="11"/>
  </r>
  <r>
    <x v="0"/>
    <x v="0"/>
    <n v="2020"/>
    <n v="1"/>
    <x v="506"/>
    <n v="0"/>
    <n v="0"/>
    <n v="0"/>
    <n v="0"/>
    <n v="0"/>
    <x v="11"/>
  </r>
  <r>
    <x v="0"/>
    <x v="0"/>
    <n v="2020"/>
    <n v="1"/>
    <x v="359"/>
    <n v="319699.73300000001"/>
    <n v="4196"/>
    <n v="71580.55"/>
    <n v="71525.38"/>
    <n v="55.17"/>
    <x v="11"/>
  </r>
  <r>
    <x v="0"/>
    <x v="0"/>
    <n v="2020"/>
    <n v="1"/>
    <x v="360"/>
    <n v="0"/>
    <n v="0"/>
    <n v="0"/>
    <n v="0"/>
    <n v="0"/>
    <x v="11"/>
  </r>
  <r>
    <x v="0"/>
    <x v="0"/>
    <n v="2020"/>
    <n v="1"/>
    <x v="361"/>
    <n v="32131.174999999999"/>
    <n v="826"/>
    <n v="17144.080000000002"/>
    <n v="16582.41"/>
    <n v="561.66999999999996"/>
    <x v="11"/>
  </r>
  <r>
    <x v="0"/>
    <x v="0"/>
    <n v="2020"/>
    <n v="1"/>
    <x v="363"/>
    <n v="0"/>
    <n v="0"/>
    <n v="0"/>
    <n v="0"/>
    <n v="0"/>
    <x v="11"/>
  </r>
  <r>
    <x v="0"/>
    <x v="0"/>
    <n v="2020"/>
    <n v="1"/>
    <x v="365"/>
    <n v="0"/>
    <n v="0"/>
    <n v="0"/>
    <n v="0"/>
    <n v="0"/>
    <x v="11"/>
  </r>
  <r>
    <x v="0"/>
    <x v="0"/>
    <n v="2020"/>
    <n v="1"/>
    <x v="366"/>
    <n v="0"/>
    <n v="0"/>
    <n v="0"/>
    <n v="0"/>
    <n v="0"/>
    <x v="11"/>
  </r>
  <r>
    <x v="0"/>
    <x v="0"/>
    <n v="2020"/>
    <n v="1"/>
    <x v="367"/>
    <n v="0"/>
    <n v="0"/>
    <n v="0"/>
    <n v="0"/>
    <n v="0"/>
    <x v="11"/>
  </r>
  <r>
    <x v="0"/>
    <x v="0"/>
    <n v="2020"/>
    <n v="1"/>
    <x v="368"/>
    <n v="0"/>
    <n v="0"/>
    <n v="0"/>
    <n v="0"/>
    <n v="0"/>
    <x v="11"/>
  </r>
  <r>
    <x v="0"/>
    <x v="0"/>
    <n v="2020"/>
    <n v="1"/>
    <x v="369"/>
    <n v="365559.89"/>
    <n v="7722"/>
    <n v="156137.42000000001"/>
    <n v="155203.69"/>
    <n v="933.73"/>
    <x v="11"/>
  </r>
  <r>
    <x v="0"/>
    <x v="0"/>
    <n v="2020"/>
    <n v="1"/>
    <x v="370"/>
    <n v="1230"/>
    <n v="24"/>
    <n v="731.87"/>
    <n v="731.87"/>
    <n v="0"/>
    <x v="11"/>
  </r>
  <r>
    <x v="0"/>
    <x v="0"/>
    <n v="2020"/>
    <n v="1"/>
    <x v="371"/>
    <n v="374823.266"/>
    <n v="6781"/>
    <n v="133703.78"/>
    <n v="132904.46"/>
    <n v="799.32"/>
    <x v="11"/>
  </r>
  <r>
    <x v="0"/>
    <x v="0"/>
    <n v="2020"/>
    <n v="1"/>
    <x v="372"/>
    <n v="232594.42"/>
    <n v="5413"/>
    <n v="132438.38"/>
    <n v="131185.60999999999"/>
    <n v="1252.77"/>
    <x v="11"/>
  </r>
  <r>
    <x v="0"/>
    <x v="0"/>
    <n v="2020"/>
    <n v="1"/>
    <x v="373"/>
    <n v="0"/>
    <n v="0"/>
    <n v="0"/>
    <n v="0"/>
    <n v="0"/>
    <x v="11"/>
  </r>
  <r>
    <x v="0"/>
    <x v="0"/>
    <n v="2020"/>
    <n v="1"/>
    <x v="374"/>
    <n v="0"/>
    <n v="0"/>
    <n v="0"/>
    <n v="0"/>
    <n v="0"/>
    <x v="11"/>
  </r>
  <r>
    <x v="0"/>
    <x v="0"/>
    <n v="2020"/>
    <n v="1"/>
    <x v="375"/>
    <n v="209602"/>
    <n v="2994"/>
    <n v="32835.72"/>
    <n v="32801.39"/>
    <n v="34.33"/>
    <x v="11"/>
  </r>
  <r>
    <x v="0"/>
    <x v="0"/>
    <n v="2020"/>
    <n v="1"/>
    <x v="376"/>
    <n v="30669"/>
    <n v="615"/>
    <n v="88234.48"/>
    <n v="85528.42"/>
    <n v="2706.06"/>
    <x v="11"/>
  </r>
  <r>
    <x v="0"/>
    <x v="0"/>
    <n v="2020"/>
    <n v="1"/>
    <x v="377"/>
    <n v="0"/>
    <n v="0"/>
    <n v="0"/>
    <n v="0"/>
    <n v="0"/>
    <x v="11"/>
  </r>
  <r>
    <x v="0"/>
    <x v="0"/>
    <n v="2020"/>
    <n v="1"/>
    <x v="378"/>
    <n v="0"/>
    <n v="0"/>
    <n v="0"/>
    <n v="0"/>
    <n v="0"/>
    <x v="11"/>
  </r>
  <r>
    <x v="0"/>
    <x v="0"/>
    <n v="2020"/>
    <n v="1"/>
    <x v="379"/>
    <n v="51.875"/>
    <n v="33"/>
    <n v="58026.16"/>
    <n v="28516.81"/>
    <n v="29509.35"/>
    <x v="11"/>
  </r>
  <r>
    <x v="0"/>
    <x v="0"/>
    <n v="2020"/>
    <n v="1"/>
    <x v="381"/>
    <n v="0"/>
    <n v="0"/>
    <n v="0"/>
    <n v="0"/>
    <n v="0"/>
    <x v="11"/>
  </r>
  <r>
    <x v="0"/>
    <x v="0"/>
    <n v="2020"/>
    <n v="1"/>
    <x v="382"/>
    <n v="0"/>
    <n v="0"/>
    <n v="0"/>
    <n v="0"/>
    <n v="0"/>
    <x v="11"/>
  </r>
  <r>
    <x v="0"/>
    <x v="0"/>
    <n v="2020"/>
    <n v="1"/>
    <x v="507"/>
    <n v="0"/>
    <n v="0"/>
    <n v="0"/>
    <n v="0"/>
    <n v="0"/>
    <x v="11"/>
  </r>
  <r>
    <x v="0"/>
    <x v="0"/>
    <n v="2020"/>
    <n v="1"/>
    <x v="383"/>
    <n v="0"/>
    <n v="0"/>
    <n v="0"/>
    <n v="0"/>
    <n v="0"/>
    <x v="11"/>
  </r>
  <r>
    <x v="0"/>
    <x v="0"/>
    <n v="2020"/>
    <n v="1"/>
    <x v="384"/>
    <n v="258208"/>
    <n v="3717"/>
    <n v="62381.4"/>
    <n v="62131.64"/>
    <n v="249.76"/>
    <x v="11"/>
  </r>
  <r>
    <x v="0"/>
    <x v="0"/>
    <n v="2020"/>
    <n v="1"/>
    <x v="467"/>
    <n v="591"/>
    <n v="12"/>
    <n v="186.35"/>
    <n v="186.35"/>
    <n v="0"/>
    <x v="11"/>
  </r>
  <r>
    <x v="0"/>
    <x v="0"/>
    <n v="2020"/>
    <n v="1"/>
    <x v="508"/>
    <n v="0"/>
    <n v="0"/>
    <n v="0"/>
    <n v="0"/>
    <n v="0"/>
    <x v="11"/>
  </r>
  <r>
    <x v="0"/>
    <x v="0"/>
    <n v="2020"/>
    <n v="1"/>
    <x v="509"/>
    <n v="0"/>
    <n v="0"/>
    <n v="0"/>
    <n v="0"/>
    <n v="0"/>
    <x v="11"/>
  </r>
  <r>
    <x v="0"/>
    <x v="0"/>
    <n v="2020"/>
    <n v="1"/>
    <x v="385"/>
    <n v="72482"/>
    <n v="1488"/>
    <n v="27906.87"/>
    <n v="27588.66"/>
    <n v="318.20999999999998"/>
    <x v="11"/>
  </r>
  <r>
    <x v="0"/>
    <x v="0"/>
    <n v="2020"/>
    <n v="1"/>
    <x v="561"/>
    <n v="0"/>
    <n v="0"/>
    <n v="0"/>
    <n v="0"/>
    <n v="0"/>
    <x v="11"/>
  </r>
  <r>
    <x v="0"/>
    <x v="0"/>
    <n v="2020"/>
    <n v="1"/>
    <x v="386"/>
    <n v="50658.5"/>
    <n v="1243"/>
    <n v="15254.34"/>
    <n v="15250.02"/>
    <n v="4.32"/>
    <x v="11"/>
  </r>
  <r>
    <x v="0"/>
    <x v="0"/>
    <n v="2020"/>
    <n v="1"/>
    <x v="389"/>
    <n v="293"/>
    <n v="32"/>
    <n v="476.99"/>
    <n v="476.99"/>
    <n v="0"/>
    <x v="11"/>
  </r>
  <r>
    <x v="0"/>
    <x v="0"/>
    <n v="2020"/>
    <n v="1"/>
    <x v="390"/>
    <n v="10715"/>
    <n v="284"/>
    <n v="6735.43"/>
    <n v="6686.78"/>
    <n v="48.65"/>
    <x v="11"/>
  </r>
  <r>
    <x v="0"/>
    <x v="0"/>
    <n v="2020"/>
    <n v="1"/>
    <x v="391"/>
    <n v="13573"/>
    <n v="512"/>
    <n v="9438.77"/>
    <n v="9412.27"/>
    <n v="26.5"/>
    <x v="11"/>
  </r>
  <r>
    <x v="0"/>
    <x v="0"/>
    <n v="2020"/>
    <n v="1"/>
    <x v="392"/>
    <n v="32.200000000000003"/>
    <n v="161"/>
    <n v="19983.63"/>
    <n v="19755.060000000001"/>
    <n v="228.57"/>
    <x v="11"/>
  </r>
  <r>
    <x v="0"/>
    <x v="0"/>
    <n v="2020"/>
    <n v="1"/>
    <x v="510"/>
    <n v="11"/>
    <n v="11"/>
    <n v="5416"/>
    <n v="4525.67"/>
    <n v="890.33"/>
    <x v="11"/>
  </r>
  <r>
    <x v="0"/>
    <x v="0"/>
    <n v="2020"/>
    <n v="1"/>
    <x v="485"/>
    <n v="0"/>
    <n v="0"/>
    <n v="0"/>
    <n v="0"/>
    <n v="0"/>
    <x v="11"/>
  </r>
  <r>
    <x v="0"/>
    <x v="0"/>
    <n v="2020"/>
    <n v="1"/>
    <x v="582"/>
    <n v="0"/>
    <n v="0"/>
    <n v="0"/>
    <n v="0"/>
    <n v="0"/>
    <x v="11"/>
  </r>
  <r>
    <x v="0"/>
    <x v="0"/>
    <n v="2020"/>
    <n v="1"/>
    <x v="394"/>
    <n v="0"/>
    <n v="0"/>
    <n v="0"/>
    <n v="0"/>
    <n v="0"/>
    <x v="11"/>
  </r>
  <r>
    <x v="0"/>
    <x v="0"/>
    <n v="2020"/>
    <n v="1"/>
    <x v="468"/>
    <n v="0"/>
    <n v="0"/>
    <n v="0"/>
    <n v="0"/>
    <n v="0"/>
    <x v="11"/>
  </r>
  <r>
    <x v="0"/>
    <x v="0"/>
    <n v="2020"/>
    <n v="1"/>
    <x v="511"/>
    <n v="0"/>
    <n v="0"/>
    <n v="0"/>
    <n v="0"/>
    <n v="0"/>
    <x v="11"/>
  </r>
  <r>
    <x v="0"/>
    <x v="0"/>
    <n v="2020"/>
    <n v="1"/>
    <x v="395"/>
    <n v="0"/>
    <n v="0"/>
    <n v="0"/>
    <n v="0"/>
    <n v="0"/>
    <x v="11"/>
  </r>
  <r>
    <x v="0"/>
    <x v="0"/>
    <n v="2020"/>
    <n v="1"/>
    <x v="396"/>
    <n v="221053"/>
    <n v="11"/>
    <n v="1006015.88"/>
    <n v="1006015.88"/>
    <n v="0"/>
    <x v="11"/>
  </r>
  <r>
    <x v="0"/>
    <x v="0"/>
    <n v="2020"/>
    <n v="1"/>
    <x v="397"/>
    <n v="9346"/>
    <n v="149"/>
    <n v="9036.52"/>
    <n v="8994.7099999999991"/>
    <n v="41.81"/>
    <x v="11"/>
  </r>
  <r>
    <x v="0"/>
    <x v="0"/>
    <n v="2020"/>
    <n v="1"/>
    <x v="398"/>
    <n v="0"/>
    <n v="0"/>
    <n v="0"/>
    <n v="0"/>
    <n v="0"/>
    <x v="11"/>
  </r>
  <r>
    <x v="0"/>
    <x v="0"/>
    <n v="2020"/>
    <n v="1"/>
    <x v="399"/>
    <n v="0"/>
    <n v="0"/>
    <n v="0"/>
    <n v="0"/>
    <n v="0"/>
    <x v="11"/>
  </r>
  <r>
    <x v="0"/>
    <x v="0"/>
    <n v="2020"/>
    <n v="1"/>
    <x v="400"/>
    <n v="108500"/>
    <n v="1132"/>
    <n v="24177.16"/>
    <n v="24096.65"/>
    <n v="80.510000000000005"/>
    <x v="11"/>
  </r>
  <r>
    <x v="0"/>
    <x v="0"/>
    <n v="2020"/>
    <n v="1"/>
    <x v="401"/>
    <n v="472"/>
    <n v="215"/>
    <n v="3209.43"/>
    <n v="3188.25"/>
    <n v="21.18"/>
    <x v="11"/>
  </r>
  <r>
    <x v="0"/>
    <x v="0"/>
    <n v="2020"/>
    <n v="1"/>
    <x v="537"/>
    <n v="0"/>
    <n v="0"/>
    <n v="0"/>
    <n v="0"/>
    <n v="0"/>
    <x v="11"/>
  </r>
  <r>
    <x v="0"/>
    <x v="0"/>
    <n v="2020"/>
    <n v="1"/>
    <x v="402"/>
    <n v="0"/>
    <n v="0"/>
    <n v="0"/>
    <n v="0"/>
    <n v="0"/>
    <x v="11"/>
  </r>
  <r>
    <x v="0"/>
    <x v="0"/>
    <n v="2020"/>
    <n v="1"/>
    <x v="512"/>
    <n v="2532"/>
    <n v="19"/>
    <n v="33309.4"/>
    <n v="31272.29"/>
    <n v="2037.11"/>
    <x v="11"/>
  </r>
  <r>
    <x v="0"/>
    <x v="0"/>
    <n v="2020"/>
    <n v="1"/>
    <x v="403"/>
    <n v="0"/>
    <n v="0"/>
    <n v="0"/>
    <n v="0"/>
    <n v="0"/>
    <x v="11"/>
  </r>
  <r>
    <x v="0"/>
    <x v="0"/>
    <n v="2020"/>
    <n v="1"/>
    <x v="404"/>
    <n v="0"/>
    <n v="0"/>
    <n v="0"/>
    <n v="0"/>
    <n v="0"/>
    <x v="11"/>
  </r>
  <r>
    <x v="0"/>
    <x v="0"/>
    <n v="2020"/>
    <n v="1"/>
    <x v="564"/>
    <n v="0"/>
    <n v="0"/>
    <n v="0"/>
    <n v="0"/>
    <n v="0"/>
    <x v="11"/>
  </r>
  <r>
    <x v="0"/>
    <x v="0"/>
    <n v="2020"/>
    <n v="1"/>
    <x v="406"/>
    <n v="22968"/>
    <n v="727"/>
    <n v="14602.9"/>
    <n v="14602.9"/>
    <n v="0"/>
    <x v="11"/>
  </r>
  <r>
    <x v="0"/>
    <x v="0"/>
    <n v="2020"/>
    <n v="1"/>
    <x v="407"/>
    <n v="592"/>
    <n v="39"/>
    <n v="127009.11"/>
    <n v="127009.11"/>
    <n v="0"/>
    <x v="11"/>
  </r>
  <r>
    <x v="0"/>
    <x v="0"/>
    <n v="2020"/>
    <n v="1"/>
    <x v="408"/>
    <n v="33416"/>
    <n v="669"/>
    <n v="6166.03"/>
    <n v="6148.63"/>
    <n v="17.399999999999999"/>
    <x v="11"/>
  </r>
  <r>
    <x v="0"/>
    <x v="0"/>
    <n v="2020"/>
    <n v="1"/>
    <x v="409"/>
    <n v="5152"/>
    <n v="17"/>
    <n v="37310.67"/>
    <n v="37310.67"/>
    <n v="0"/>
    <x v="11"/>
  </r>
  <r>
    <x v="0"/>
    <x v="0"/>
    <n v="2020"/>
    <n v="1"/>
    <x v="513"/>
    <n v="0"/>
    <n v="0"/>
    <n v="0"/>
    <n v="0"/>
    <n v="0"/>
    <x v="11"/>
  </r>
  <r>
    <x v="0"/>
    <x v="0"/>
    <n v="2020"/>
    <n v="1"/>
    <x v="410"/>
    <n v="2881"/>
    <n v="58"/>
    <n v="1394.19"/>
    <n v="1389.17"/>
    <n v="5.0199999999999996"/>
    <x v="11"/>
  </r>
  <r>
    <x v="0"/>
    <x v="0"/>
    <n v="2020"/>
    <n v="1"/>
    <x v="514"/>
    <n v="0"/>
    <n v="0"/>
    <n v="0"/>
    <n v="0"/>
    <n v="0"/>
    <x v="11"/>
  </r>
  <r>
    <x v="0"/>
    <x v="0"/>
    <n v="2020"/>
    <n v="1"/>
    <x v="515"/>
    <n v="0"/>
    <n v="0"/>
    <n v="0"/>
    <n v="0"/>
    <n v="0"/>
    <x v="11"/>
  </r>
  <r>
    <x v="0"/>
    <x v="0"/>
    <n v="2020"/>
    <n v="1"/>
    <x v="516"/>
    <n v="864"/>
    <n v="18"/>
    <n v="3906.09"/>
    <n v="3906.09"/>
    <n v="0"/>
    <x v="11"/>
  </r>
  <r>
    <x v="0"/>
    <x v="0"/>
    <n v="2020"/>
    <n v="1"/>
    <x v="411"/>
    <n v="200"/>
    <n v="16"/>
    <n v="4600.8999999999996"/>
    <n v="4600.8999999999996"/>
    <n v="0"/>
    <x v="11"/>
  </r>
  <r>
    <x v="0"/>
    <x v="0"/>
    <n v="2020"/>
    <n v="1"/>
    <x v="412"/>
    <n v="0"/>
    <n v="0"/>
    <n v="0"/>
    <n v="0"/>
    <n v="0"/>
    <x v="11"/>
  </r>
  <r>
    <x v="0"/>
    <x v="0"/>
    <n v="2020"/>
    <n v="1"/>
    <x v="517"/>
    <n v="58"/>
    <n v="30"/>
    <n v="896.12"/>
    <n v="896.12"/>
    <n v="0"/>
    <x v="11"/>
  </r>
  <r>
    <x v="0"/>
    <x v="0"/>
    <n v="2020"/>
    <n v="1"/>
    <x v="413"/>
    <n v="0"/>
    <n v="0"/>
    <n v="0"/>
    <n v="0"/>
    <n v="0"/>
    <x v="11"/>
  </r>
  <r>
    <x v="0"/>
    <x v="0"/>
    <n v="2020"/>
    <n v="1"/>
    <x v="414"/>
    <n v="9884"/>
    <n v="163"/>
    <n v="4465.71"/>
    <n v="4465.71"/>
    <n v="0"/>
    <x v="11"/>
  </r>
  <r>
    <x v="0"/>
    <x v="0"/>
    <n v="2020"/>
    <n v="1"/>
    <x v="415"/>
    <n v="47791"/>
    <n v="849"/>
    <n v="43032.89"/>
    <n v="42660.23"/>
    <n v="372.66"/>
    <x v="11"/>
  </r>
  <r>
    <x v="0"/>
    <x v="0"/>
    <n v="2020"/>
    <n v="1"/>
    <x v="416"/>
    <n v="0"/>
    <n v="0"/>
    <n v="0"/>
    <n v="0"/>
    <n v="0"/>
    <x v="11"/>
  </r>
  <r>
    <x v="0"/>
    <x v="0"/>
    <n v="2020"/>
    <n v="1"/>
    <x v="417"/>
    <n v="0"/>
    <n v="0"/>
    <n v="0"/>
    <n v="0"/>
    <n v="0"/>
    <x v="11"/>
  </r>
  <r>
    <x v="0"/>
    <x v="0"/>
    <n v="2020"/>
    <n v="1"/>
    <x v="565"/>
    <n v="0"/>
    <n v="0"/>
    <n v="0"/>
    <n v="0"/>
    <n v="0"/>
    <x v="11"/>
  </r>
  <r>
    <x v="0"/>
    <x v="0"/>
    <n v="2020"/>
    <n v="1"/>
    <x v="566"/>
    <n v="0"/>
    <n v="0"/>
    <n v="0"/>
    <n v="0"/>
    <n v="0"/>
    <x v="11"/>
  </r>
  <r>
    <x v="0"/>
    <x v="0"/>
    <n v="2020"/>
    <n v="1"/>
    <x v="418"/>
    <n v="0"/>
    <n v="0"/>
    <n v="0"/>
    <n v="0"/>
    <n v="0"/>
    <x v="11"/>
  </r>
  <r>
    <x v="0"/>
    <x v="0"/>
    <n v="2020"/>
    <n v="1"/>
    <x v="518"/>
    <n v="13"/>
    <n v="13"/>
    <n v="3791.99"/>
    <n v="2771.92"/>
    <n v="1020.07"/>
    <x v="11"/>
  </r>
  <r>
    <x v="0"/>
    <x v="0"/>
    <n v="2020"/>
    <n v="1"/>
    <x v="421"/>
    <n v="273"/>
    <n v="216"/>
    <n v="4426.04"/>
    <n v="4426.04"/>
    <n v="0"/>
    <x v="11"/>
  </r>
  <r>
    <x v="0"/>
    <x v="0"/>
    <n v="2020"/>
    <n v="1"/>
    <x v="422"/>
    <n v="11655"/>
    <n v="288"/>
    <n v="7456.39"/>
    <n v="7434.45"/>
    <n v="21.94"/>
    <x v="11"/>
  </r>
  <r>
    <x v="0"/>
    <x v="0"/>
    <n v="2020"/>
    <n v="1"/>
    <x v="423"/>
    <n v="20340"/>
    <n v="245"/>
    <n v="3523.76"/>
    <n v="3511.12"/>
    <n v="12.64"/>
    <x v="11"/>
  </r>
  <r>
    <x v="0"/>
    <x v="0"/>
    <n v="2020"/>
    <n v="1"/>
    <x v="424"/>
    <n v="0"/>
    <n v="0"/>
    <n v="0"/>
    <n v="0"/>
    <n v="0"/>
    <x v="11"/>
  </r>
  <r>
    <x v="0"/>
    <x v="0"/>
    <n v="2020"/>
    <n v="1"/>
    <x v="519"/>
    <n v="0"/>
    <n v="0"/>
    <n v="0"/>
    <n v="0"/>
    <n v="0"/>
    <x v="11"/>
  </r>
  <r>
    <x v="0"/>
    <x v="0"/>
    <n v="2020"/>
    <n v="1"/>
    <x v="426"/>
    <n v="0"/>
    <n v="0"/>
    <n v="0"/>
    <n v="0"/>
    <n v="0"/>
    <x v="11"/>
  </r>
  <r>
    <x v="0"/>
    <x v="0"/>
    <n v="2020"/>
    <n v="1"/>
    <x v="520"/>
    <n v="0"/>
    <n v="0"/>
    <n v="0"/>
    <n v="0"/>
    <n v="0"/>
    <x v="11"/>
  </r>
  <r>
    <x v="0"/>
    <x v="0"/>
    <n v="2020"/>
    <n v="1"/>
    <x v="427"/>
    <n v="0"/>
    <n v="0"/>
    <n v="0"/>
    <n v="0"/>
    <n v="0"/>
    <x v="11"/>
  </r>
  <r>
    <x v="0"/>
    <x v="0"/>
    <n v="2020"/>
    <n v="1"/>
    <x v="521"/>
    <n v="0"/>
    <n v="0"/>
    <n v="0"/>
    <n v="0"/>
    <n v="0"/>
    <x v="11"/>
  </r>
  <r>
    <x v="0"/>
    <x v="0"/>
    <n v="2020"/>
    <n v="1"/>
    <x v="428"/>
    <n v="1389"/>
    <n v="29"/>
    <n v="628.55999999999995"/>
    <n v="627.55999999999995"/>
    <n v="1"/>
    <x v="11"/>
  </r>
  <r>
    <x v="0"/>
    <x v="0"/>
    <n v="2020"/>
    <n v="1"/>
    <x v="571"/>
    <n v="0"/>
    <n v="0"/>
    <n v="0"/>
    <n v="0"/>
    <n v="0"/>
    <x v="11"/>
  </r>
  <r>
    <x v="0"/>
    <x v="0"/>
    <n v="2020"/>
    <n v="1"/>
    <x v="522"/>
    <n v="0"/>
    <n v="0"/>
    <n v="0"/>
    <n v="0"/>
    <n v="0"/>
    <x v="11"/>
  </r>
  <r>
    <x v="0"/>
    <x v="0"/>
    <n v="2020"/>
    <n v="1"/>
    <x v="523"/>
    <n v="18226"/>
    <n v="343"/>
    <n v="10191.379999999999"/>
    <n v="9799.61"/>
    <n v="391.77"/>
    <x v="11"/>
  </r>
  <r>
    <x v="0"/>
    <x v="0"/>
    <n v="2020"/>
    <n v="1"/>
    <x v="524"/>
    <n v="72"/>
    <n v="13"/>
    <n v="0.01"/>
    <n v="0.01"/>
    <n v="0"/>
    <x v="11"/>
  </r>
  <r>
    <x v="0"/>
    <x v="0"/>
    <n v="2020"/>
    <n v="1"/>
    <x v="573"/>
    <n v="0"/>
    <n v="0"/>
    <n v="0"/>
    <n v="0"/>
    <n v="0"/>
    <x v="11"/>
  </r>
  <r>
    <x v="0"/>
    <x v="0"/>
    <n v="2020"/>
    <n v="1"/>
    <x v="525"/>
    <n v="0"/>
    <n v="0"/>
    <n v="0"/>
    <n v="0"/>
    <n v="0"/>
    <x v="11"/>
  </r>
  <r>
    <x v="0"/>
    <x v="0"/>
    <n v="2020"/>
    <n v="1"/>
    <x v="526"/>
    <n v="0"/>
    <n v="0"/>
    <n v="0"/>
    <n v="0"/>
    <n v="0"/>
    <x v="11"/>
  </r>
  <r>
    <x v="0"/>
    <x v="0"/>
    <n v="2020"/>
    <n v="1"/>
    <x v="527"/>
    <n v="0"/>
    <n v="0"/>
    <n v="0"/>
    <n v="0"/>
    <n v="0"/>
    <x v="11"/>
  </r>
  <r>
    <x v="0"/>
    <x v="0"/>
    <n v="2020"/>
    <n v="1"/>
    <x v="528"/>
    <n v="0"/>
    <n v="0"/>
    <n v="0"/>
    <n v="0"/>
    <n v="0"/>
    <x v="11"/>
  </r>
  <r>
    <x v="0"/>
    <x v="0"/>
    <n v="2020"/>
    <n v="1"/>
    <x v="575"/>
    <n v="0"/>
    <n v="0"/>
    <n v="0"/>
    <n v="0"/>
    <n v="0"/>
    <x v="11"/>
  </r>
  <r>
    <x v="0"/>
    <x v="0"/>
    <n v="2020"/>
    <n v="1"/>
    <x v="529"/>
    <n v="0"/>
    <n v="0"/>
    <n v="0"/>
    <n v="0"/>
    <n v="0"/>
    <x v="11"/>
  </r>
  <r>
    <x v="0"/>
    <x v="0"/>
    <n v="2020"/>
    <n v="1"/>
    <x v="580"/>
    <n v="1301"/>
    <n v="74"/>
    <n v="21907.55"/>
    <n v="21316.92"/>
    <n v="590.63"/>
    <x v="11"/>
  </r>
  <r>
    <x v="0"/>
    <x v="0"/>
    <n v="2020"/>
    <n v="1"/>
    <x v="429"/>
    <n v="611"/>
    <n v="57"/>
    <n v="1133.95"/>
    <n v="1131.24"/>
    <n v="2.71"/>
    <x v="11"/>
  </r>
  <r>
    <x v="0"/>
    <x v="0"/>
    <n v="2020"/>
    <n v="1"/>
    <x v="430"/>
    <n v="4865"/>
    <n v="64"/>
    <n v="2575.12"/>
    <n v="2570.4299999999998"/>
    <n v="4.6900000000000004"/>
    <x v="11"/>
  </r>
  <r>
    <x v="0"/>
    <x v="0"/>
    <n v="2020"/>
    <n v="1"/>
    <x v="431"/>
    <n v="0"/>
    <n v="0"/>
    <n v="0"/>
    <n v="0"/>
    <n v="0"/>
    <x v="11"/>
  </r>
  <r>
    <x v="0"/>
    <x v="0"/>
    <n v="2020"/>
    <n v="1"/>
    <x v="432"/>
    <n v="18"/>
    <n v="15"/>
    <n v="43216.5"/>
    <n v="43216.5"/>
    <n v="0"/>
    <x v="11"/>
  </r>
  <r>
    <x v="0"/>
    <x v="0"/>
    <n v="2020"/>
    <n v="1"/>
    <x v="433"/>
    <n v="147"/>
    <n v="94"/>
    <n v="25361.37"/>
    <n v="25048.2"/>
    <n v="313.17"/>
    <x v="11"/>
  </r>
  <r>
    <x v="0"/>
    <x v="0"/>
    <n v="2020"/>
    <n v="1"/>
    <x v="476"/>
    <n v="0"/>
    <n v="0"/>
    <n v="0"/>
    <n v="0"/>
    <n v="0"/>
    <x v="11"/>
  </r>
  <r>
    <x v="0"/>
    <x v="0"/>
    <n v="2020"/>
    <n v="1"/>
    <x v="434"/>
    <n v="93322"/>
    <n v="565"/>
    <n v="7887.14"/>
    <n v="7513.17"/>
    <n v="373.97"/>
    <x v="11"/>
  </r>
  <r>
    <x v="0"/>
    <x v="0"/>
    <n v="2020"/>
    <n v="1"/>
    <x v="435"/>
    <n v="369318"/>
    <n v="6668"/>
    <n v="119034.71"/>
    <n v="119032.95"/>
    <n v="1.76"/>
    <x v="11"/>
  </r>
  <r>
    <x v="0"/>
    <x v="0"/>
    <n v="2020"/>
    <n v="1"/>
    <x v="436"/>
    <n v="0"/>
    <n v="0"/>
    <n v="0"/>
    <n v="0"/>
    <n v="0"/>
    <x v="11"/>
  </r>
  <r>
    <x v="0"/>
    <x v="0"/>
    <n v="2020"/>
    <n v="1"/>
    <x v="437"/>
    <n v="22378"/>
    <n v="460"/>
    <n v="7288.81"/>
    <n v="7282.45"/>
    <n v="6.36"/>
    <x v="11"/>
  </r>
  <r>
    <x v="0"/>
    <x v="0"/>
    <n v="2020"/>
    <n v="1"/>
    <x v="438"/>
    <n v="0"/>
    <n v="0"/>
    <n v="0"/>
    <n v="0"/>
    <n v="0"/>
    <x v="11"/>
  </r>
  <r>
    <x v="0"/>
    <x v="0"/>
    <n v="2020"/>
    <n v="1"/>
    <x v="439"/>
    <n v="0"/>
    <n v="0"/>
    <n v="0"/>
    <n v="0"/>
    <n v="0"/>
    <x v="11"/>
  </r>
  <r>
    <x v="0"/>
    <x v="0"/>
    <n v="2020"/>
    <n v="1"/>
    <x v="440"/>
    <n v="0"/>
    <n v="0"/>
    <n v="0"/>
    <n v="0"/>
    <n v="0"/>
    <x v="11"/>
  </r>
  <r>
    <x v="0"/>
    <x v="0"/>
    <n v="2021"/>
    <n v="4"/>
    <x v="0"/>
    <n v="20446"/>
    <n v="1609"/>
    <n v="1139502.82"/>
    <n v="1110335.28"/>
    <n v="29167.54"/>
    <x v="12"/>
  </r>
  <r>
    <x v="0"/>
    <x v="0"/>
    <n v="2021"/>
    <n v="4"/>
    <x v="1"/>
    <n v="78069.59"/>
    <n v="1683"/>
    <n v="998410.92"/>
    <n v="992898.74"/>
    <n v="5512.18"/>
    <x v="12"/>
  </r>
  <r>
    <x v="0"/>
    <x v="0"/>
    <n v="2021"/>
    <n v="4"/>
    <x v="2"/>
    <n v="364"/>
    <n v="39"/>
    <n v="1388.52"/>
    <n v="1388.52"/>
    <n v="0"/>
    <x v="12"/>
  </r>
  <r>
    <x v="0"/>
    <x v="0"/>
    <n v="2021"/>
    <n v="4"/>
    <x v="3"/>
    <n v="34053.5"/>
    <n v="907"/>
    <n v="1263196.1000000001"/>
    <n v="835650.6"/>
    <n v="427545.5"/>
    <x v="12"/>
  </r>
  <r>
    <x v="0"/>
    <x v="0"/>
    <n v="2021"/>
    <n v="4"/>
    <x v="5"/>
    <n v="29"/>
    <n v="24"/>
    <n v="196.31"/>
    <n v="196.31"/>
    <n v="0"/>
    <x v="12"/>
  </r>
  <r>
    <x v="0"/>
    <x v="0"/>
    <n v="2021"/>
    <n v="4"/>
    <x v="6"/>
    <n v="11619.81"/>
    <n v="429"/>
    <n v="34025.24"/>
    <n v="33398.720000000001"/>
    <n v="626.52"/>
    <x v="12"/>
  </r>
  <r>
    <x v="0"/>
    <x v="0"/>
    <n v="2021"/>
    <n v="4"/>
    <x v="7"/>
    <n v="0"/>
    <n v="0"/>
    <n v="0"/>
    <n v="0"/>
    <n v="0"/>
    <x v="12"/>
  </r>
  <r>
    <x v="0"/>
    <x v="0"/>
    <n v="2021"/>
    <n v="4"/>
    <x v="8"/>
    <n v="13727.757"/>
    <n v="585"/>
    <n v="432469.95"/>
    <n v="409097.97"/>
    <n v="23371.98"/>
    <x v="12"/>
  </r>
  <r>
    <x v="0"/>
    <x v="0"/>
    <n v="2021"/>
    <n v="4"/>
    <x v="9"/>
    <n v="3488.68"/>
    <n v="392"/>
    <n v="966196.48"/>
    <n v="948202.47"/>
    <n v="17994.009999999998"/>
    <x v="12"/>
  </r>
  <r>
    <x v="0"/>
    <x v="0"/>
    <n v="2021"/>
    <n v="4"/>
    <x v="10"/>
    <n v="0"/>
    <n v="0"/>
    <n v="0"/>
    <n v="0"/>
    <n v="0"/>
    <x v="12"/>
  </r>
  <r>
    <x v="0"/>
    <x v="0"/>
    <n v="2021"/>
    <n v="4"/>
    <x v="12"/>
    <n v="20830"/>
    <n v="98"/>
    <n v="133271.26"/>
    <n v="121705.44"/>
    <n v="11565.82"/>
    <x v="12"/>
  </r>
  <r>
    <x v="0"/>
    <x v="0"/>
    <n v="2021"/>
    <n v="4"/>
    <x v="13"/>
    <n v="170"/>
    <n v="17"/>
    <n v="2555.85"/>
    <n v="2348.7800000000002"/>
    <n v="207.07"/>
    <x v="12"/>
  </r>
  <r>
    <x v="0"/>
    <x v="0"/>
    <n v="2021"/>
    <n v="4"/>
    <x v="15"/>
    <n v="10683"/>
    <n v="309"/>
    <n v="81916.23"/>
    <n v="81916.23"/>
    <n v="0"/>
    <x v="12"/>
  </r>
  <r>
    <x v="0"/>
    <x v="0"/>
    <n v="2021"/>
    <n v="4"/>
    <x v="16"/>
    <n v="0"/>
    <n v="0"/>
    <n v="0"/>
    <n v="0"/>
    <n v="0"/>
    <x v="12"/>
  </r>
  <r>
    <x v="0"/>
    <x v="0"/>
    <n v="2021"/>
    <n v="4"/>
    <x v="17"/>
    <n v="0"/>
    <n v="0"/>
    <n v="0"/>
    <n v="0"/>
    <n v="0"/>
    <x v="12"/>
  </r>
  <r>
    <x v="0"/>
    <x v="0"/>
    <n v="2021"/>
    <n v="4"/>
    <x v="18"/>
    <n v="79.067999999999998"/>
    <n v="80"/>
    <n v="87694.04"/>
    <n v="86928.59"/>
    <n v="765.45"/>
    <x v="12"/>
  </r>
  <r>
    <x v="0"/>
    <x v="0"/>
    <n v="2021"/>
    <n v="4"/>
    <x v="20"/>
    <n v="171623.136"/>
    <n v="4765"/>
    <n v="125688.3"/>
    <n v="125119.7"/>
    <n v="568.6"/>
    <x v="12"/>
  </r>
  <r>
    <x v="0"/>
    <x v="0"/>
    <n v="2021"/>
    <n v="4"/>
    <x v="21"/>
    <n v="0"/>
    <n v="0"/>
    <n v="0"/>
    <n v="0"/>
    <n v="0"/>
    <x v="12"/>
  </r>
  <r>
    <x v="0"/>
    <x v="0"/>
    <n v="2021"/>
    <n v="4"/>
    <x v="22"/>
    <n v="425"/>
    <n v="65"/>
    <n v="12809.37"/>
    <n v="12809.37"/>
    <n v="0"/>
    <x v="12"/>
  </r>
  <r>
    <x v="0"/>
    <x v="0"/>
    <n v="2021"/>
    <n v="4"/>
    <x v="24"/>
    <n v="5422.2"/>
    <n v="156"/>
    <n v="312913.09999999998"/>
    <n v="312913.09999999998"/>
    <n v="0"/>
    <x v="12"/>
  </r>
  <r>
    <x v="0"/>
    <x v="0"/>
    <n v="2021"/>
    <n v="4"/>
    <x v="25"/>
    <n v="2397"/>
    <n v="14"/>
    <n v="1274.3599999999999"/>
    <n v="1274.3599999999999"/>
    <n v="0"/>
    <x v="12"/>
  </r>
  <r>
    <x v="0"/>
    <x v="0"/>
    <n v="2021"/>
    <n v="4"/>
    <x v="26"/>
    <n v="72746"/>
    <n v="2409"/>
    <n v="6919084.4199999999"/>
    <n v="6873273.04"/>
    <n v="45811.38"/>
    <x v="12"/>
  </r>
  <r>
    <x v="0"/>
    <x v="0"/>
    <n v="2021"/>
    <n v="4"/>
    <x v="27"/>
    <n v="8.8000000000000007"/>
    <n v="15"/>
    <n v="579.54"/>
    <n v="579.54"/>
    <n v="0"/>
    <x v="12"/>
  </r>
  <r>
    <x v="0"/>
    <x v="0"/>
    <n v="2021"/>
    <n v="4"/>
    <x v="28"/>
    <n v="32227.54"/>
    <n v="661"/>
    <n v="711378.23"/>
    <n v="710113.48"/>
    <n v="1264.75"/>
    <x v="12"/>
  </r>
  <r>
    <x v="0"/>
    <x v="0"/>
    <n v="2021"/>
    <n v="4"/>
    <x v="29"/>
    <n v="7302.62"/>
    <n v="597"/>
    <n v="168817.69"/>
    <n v="168099.15"/>
    <n v="718.54"/>
    <x v="12"/>
  </r>
  <r>
    <x v="0"/>
    <x v="0"/>
    <n v="2021"/>
    <n v="4"/>
    <x v="30"/>
    <n v="25760"/>
    <n v="1525"/>
    <n v="697136.9"/>
    <n v="691109.45"/>
    <n v="6027.45"/>
    <x v="12"/>
  </r>
  <r>
    <x v="0"/>
    <x v="0"/>
    <n v="2021"/>
    <n v="4"/>
    <x v="31"/>
    <n v="504735.6"/>
    <n v="10660"/>
    <n v="358140.55"/>
    <n v="354887.25"/>
    <n v="3253.3"/>
    <x v="12"/>
  </r>
  <r>
    <x v="0"/>
    <x v="0"/>
    <n v="2021"/>
    <n v="4"/>
    <x v="33"/>
    <n v="90129"/>
    <n v="1587"/>
    <n v="50091.519999999997"/>
    <n v="49430.559999999998"/>
    <n v="660.96"/>
    <x v="12"/>
  </r>
  <r>
    <x v="0"/>
    <x v="0"/>
    <n v="2021"/>
    <n v="4"/>
    <x v="34"/>
    <n v="333945"/>
    <n v="692"/>
    <n v="7418.89"/>
    <n v="7402.69"/>
    <n v="16.2"/>
    <x v="12"/>
  </r>
  <r>
    <x v="0"/>
    <x v="0"/>
    <n v="2021"/>
    <n v="4"/>
    <x v="35"/>
    <n v="95841.625"/>
    <n v="375"/>
    <n v="9339.06"/>
    <n v="9303.73"/>
    <n v="35.33"/>
    <x v="12"/>
  </r>
  <r>
    <x v="0"/>
    <x v="0"/>
    <n v="2021"/>
    <n v="4"/>
    <x v="36"/>
    <n v="30109"/>
    <n v="250"/>
    <n v="233926.08"/>
    <n v="226256.08"/>
    <n v="7670"/>
    <x v="12"/>
  </r>
  <r>
    <x v="0"/>
    <x v="0"/>
    <n v="2021"/>
    <n v="4"/>
    <x v="39"/>
    <n v="290980"/>
    <n v="2799"/>
    <n v="57722.27"/>
    <n v="57668.25"/>
    <n v="54.02"/>
    <x v="12"/>
  </r>
  <r>
    <x v="0"/>
    <x v="0"/>
    <n v="2021"/>
    <n v="4"/>
    <x v="40"/>
    <n v="30759.847000000002"/>
    <n v="660"/>
    <n v="19412.62"/>
    <n v="19329.12"/>
    <n v="83.5"/>
    <x v="12"/>
  </r>
  <r>
    <x v="0"/>
    <x v="0"/>
    <n v="2021"/>
    <n v="4"/>
    <x v="41"/>
    <n v="31902.5"/>
    <n v="3274"/>
    <n v="2900095.11"/>
    <n v="2840400.54"/>
    <n v="59694.57"/>
    <x v="12"/>
  </r>
  <r>
    <x v="0"/>
    <x v="0"/>
    <n v="2021"/>
    <n v="4"/>
    <x v="42"/>
    <n v="116339"/>
    <n v="2185"/>
    <n v="32552.63"/>
    <n v="32548.6"/>
    <n v="4.03"/>
    <x v="12"/>
  </r>
  <r>
    <x v="0"/>
    <x v="0"/>
    <n v="2021"/>
    <n v="4"/>
    <x v="43"/>
    <n v="92811.6"/>
    <n v="2779"/>
    <n v="990251.45"/>
    <n v="948031.97"/>
    <n v="42219.48"/>
    <x v="12"/>
  </r>
  <r>
    <x v="0"/>
    <x v="0"/>
    <n v="2021"/>
    <n v="4"/>
    <x v="44"/>
    <n v="0"/>
    <n v="0"/>
    <n v="0"/>
    <n v="0"/>
    <n v="0"/>
    <x v="12"/>
  </r>
  <r>
    <x v="0"/>
    <x v="0"/>
    <n v="2021"/>
    <n v="4"/>
    <x v="45"/>
    <n v="50244"/>
    <n v="1367"/>
    <n v="27848.59"/>
    <n v="27841.29"/>
    <n v="7.3"/>
    <x v="12"/>
  </r>
  <r>
    <x v="0"/>
    <x v="0"/>
    <n v="2021"/>
    <n v="4"/>
    <x v="46"/>
    <n v="6660.6"/>
    <n v="186"/>
    <n v="69353.05"/>
    <n v="68536.399999999994"/>
    <n v="816.65"/>
    <x v="12"/>
  </r>
  <r>
    <x v="0"/>
    <x v="0"/>
    <n v="2021"/>
    <n v="4"/>
    <x v="47"/>
    <n v="32"/>
    <n v="21"/>
    <n v="9877.08"/>
    <n v="9585.73"/>
    <n v="291.35000000000002"/>
    <x v="12"/>
  </r>
  <r>
    <x v="0"/>
    <x v="0"/>
    <n v="2021"/>
    <n v="4"/>
    <x v="48"/>
    <n v="0"/>
    <n v="0"/>
    <n v="0"/>
    <n v="0"/>
    <n v="0"/>
    <x v="12"/>
  </r>
  <r>
    <x v="0"/>
    <x v="0"/>
    <n v="2021"/>
    <n v="4"/>
    <x v="49"/>
    <n v="126721.534"/>
    <n v="2603"/>
    <n v="51376.959999999999"/>
    <n v="51011.16"/>
    <n v="365.8"/>
    <x v="12"/>
  </r>
  <r>
    <x v="0"/>
    <x v="0"/>
    <n v="2021"/>
    <n v="4"/>
    <x v="50"/>
    <n v="18721"/>
    <n v="332"/>
    <n v="11337.38"/>
    <n v="11243.42"/>
    <n v="93.96"/>
    <x v="12"/>
  </r>
  <r>
    <x v="0"/>
    <x v="0"/>
    <n v="2021"/>
    <n v="4"/>
    <x v="51"/>
    <n v="67917"/>
    <n v="312"/>
    <n v="48687.35"/>
    <n v="48687.35"/>
    <n v="0"/>
    <x v="12"/>
  </r>
  <r>
    <x v="0"/>
    <x v="0"/>
    <n v="2021"/>
    <n v="4"/>
    <x v="52"/>
    <n v="15241"/>
    <n v="34"/>
    <n v="14810.84"/>
    <n v="14810.84"/>
    <n v="0"/>
    <x v="12"/>
  </r>
  <r>
    <x v="0"/>
    <x v="0"/>
    <n v="2021"/>
    <n v="4"/>
    <x v="53"/>
    <n v="4120168.5"/>
    <n v="225"/>
    <n v="4697.17"/>
    <n v="4597.8999999999996"/>
    <n v="99.27"/>
    <x v="12"/>
  </r>
  <r>
    <x v="0"/>
    <x v="0"/>
    <n v="2021"/>
    <n v="4"/>
    <x v="54"/>
    <n v="0"/>
    <n v="0"/>
    <n v="0"/>
    <n v="0"/>
    <n v="0"/>
    <x v="12"/>
  </r>
  <r>
    <x v="0"/>
    <x v="0"/>
    <n v="2021"/>
    <n v="4"/>
    <x v="55"/>
    <n v="0"/>
    <n v="0"/>
    <n v="0"/>
    <n v="0"/>
    <n v="0"/>
    <x v="12"/>
  </r>
  <r>
    <x v="0"/>
    <x v="0"/>
    <n v="2021"/>
    <n v="4"/>
    <x v="56"/>
    <n v="22381.1"/>
    <n v="1371"/>
    <n v="715446.08"/>
    <n v="673854.03"/>
    <n v="41592.050000000003"/>
    <x v="12"/>
  </r>
  <r>
    <x v="0"/>
    <x v="0"/>
    <n v="2021"/>
    <n v="4"/>
    <x v="58"/>
    <n v="2103227.1329999999"/>
    <n v="1737"/>
    <n v="58196.77"/>
    <n v="57648.14"/>
    <n v="548.63"/>
    <x v="12"/>
  </r>
  <r>
    <x v="0"/>
    <x v="0"/>
    <n v="2021"/>
    <n v="4"/>
    <x v="59"/>
    <n v="407130.6"/>
    <n v="7024"/>
    <n v="351968.17"/>
    <n v="351267.31"/>
    <n v="700.86"/>
    <x v="12"/>
  </r>
  <r>
    <x v="0"/>
    <x v="0"/>
    <n v="2021"/>
    <n v="4"/>
    <x v="60"/>
    <n v="413841.78"/>
    <n v="8711"/>
    <n v="188425.41"/>
    <n v="188225.77"/>
    <n v="199.64"/>
    <x v="12"/>
  </r>
  <r>
    <x v="0"/>
    <x v="0"/>
    <n v="2021"/>
    <n v="4"/>
    <x v="61"/>
    <n v="11737.334999999999"/>
    <n v="1655"/>
    <n v="33063.29"/>
    <n v="32897.47"/>
    <n v="165.82"/>
    <x v="12"/>
  </r>
  <r>
    <x v="0"/>
    <x v="0"/>
    <n v="2021"/>
    <n v="4"/>
    <x v="62"/>
    <n v="4172"/>
    <n v="105"/>
    <n v="22719.77"/>
    <n v="22531.01"/>
    <n v="188.76"/>
    <x v="12"/>
  </r>
  <r>
    <x v="0"/>
    <x v="0"/>
    <n v="2021"/>
    <n v="4"/>
    <x v="63"/>
    <n v="32779"/>
    <n v="926"/>
    <n v="198697.99"/>
    <n v="198248.03"/>
    <n v="449.96"/>
    <x v="12"/>
  </r>
  <r>
    <x v="0"/>
    <x v="0"/>
    <n v="2021"/>
    <n v="4"/>
    <x v="64"/>
    <n v="8819"/>
    <n v="340"/>
    <n v="121808.65"/>
    <n v="108366.95"/>
    <n v="13441.7"/>
    <x v="12"/>
  </r>
  <r>
    <x v="0"/>
    <x v="0"/>
    <n v="2021"/>
    <n v="4"/>
    <x v="65"/>
    <n v="17005"/>
    <n v="353"/>
    <n v="14569.59"/>
    <n v="14487.05"/>
    <n v="82.54"/>
    <x v="12"/>
  </r>
  <r>
    <x v="0"/>
    <x v="0"/>
    <n v="2021"/>
    <n v="4"/>
    <x v="66"/>
    <n v="99686"/>
    <n v="692"/>
    <n v="15688"/>
    <n v="15685.9"/>
    <n v="2.1"/>
    <x v="12"/>
  </r>
  <r>
    <x v="0"/>
    <x v="0"/>
    <n v="2021"/>
    <n v="4"/>
    <x v="67"/>
    <n v="2819.45"/>
    <n v="259"/>
    <n v="56569.42"/>
    <n v="50630.21"/>
    <n v="5939.21"/>
    <x v="12"/>
  </r>
  <r>
    <x v="0"/>
    <x v="0"/>
    <n v="2021"/>
    <n v="4"/>
    <x v="68"/>
    <n v="163443.6"/>
    <n v="2299"/>
    <n v="63564.85"/>
    <n v="63058.26"/>
    <n v="506.59"/>
    <x v="12"/>
  </r>
  <r>
    <x v="0"/>
    <x v="0"/>
    <n v="2021"/>
    <n v="4"/>
    <x v="69"/>
    <n v="29167"/>
    <n v="455"/>
    <n v="21103.54"/>
    <n v="21103.54"/>
    <n v="0"/>
    <x v="12"/>
  </r>
  <r>
    <x v="0"/>
    <x v="0"/>
    <n v="2021"/>
    <n v="4"/>
    <x v="70"/>
    <n v="117"/>
    <n v="100"/>
    <n v="12755.58"/>
    <n v="12755.58"/>
    <n v="0"/>
    <x v="12"/>
  </r>
  <r>
    <x v="0"/>
    <x v="0"/>
    <n v="2021"/>
    <n v="4"/>
    <x v="71"/>
    <n v="117759"/>
    <n v="2313"/>
    <n v="53773.599999999999"/>
    <n v="53684.11"/>
    <n v="89.49"/>
    <x v="12"/>
  </r>
  <r>
    <x v="0"/>
    <x v="0"/>
    <n v="2021"/>
    <n v="4"/>
    <x v="72"/>
    <n v="0"/>
    <n v="0"/>
    <n v="0"/>
    <n v="0"/>
    <n v="0"/>
    <x v="12"/>
  </r>
  <r>
    <x v="0"/>
    <x v="0"/>
    <n v="2021"/>
    <n v="4"/>
    <x v="73"/>
    <n v="28972.636999999999"/>
    <n v="860"/>
    <n v="32127.55"/>
    <n v="32048.22"/>
    <n v="79.33"/>
    <x v="12"/>
  </r>
  <r>
    <x v="0"/>
    <x v="0"/>
    <n v="2021"/>
    <n v="4"/>
    <x v="74"/>
    <n v="52686"/>
    <n v="1466"/>
    <n v="57761.41"/>
    <n v="57516.87"/>
    <n v="244.54"/>
    <x v="12"/>
  </r>
  <r>
    <x v="0"/>
    <x v="0"/>
    <n v="2021"/>
    <n v="4"/>
    <x v="75"/>
    <n v="53598.5"/>
    <n v="2486"/>
    <n v="1324333.7"/>
    <n v="1312962.1000000001"/>
    <n v="11371.6"/>
    <x v="12"/>
  </r>
  <r>
    <x v="0"/>
    <x v="0"/>
    <n v="2021"/>
    <n v="4"/>
    <x v="76"/>
    <n v="114238"/>
    <n v="2164"/>
    <n v="66439.759999999995"/>
    <n v="66425.149999999994"/>
    <n v="14.61"/>
    <x v="12"/>
  </r>
  <r>
    <x v="0"/>
    <x v="0"/>
    <n v="2021"/>
    <n v="4"/>
    <x v="77"/>
    <n v="2649.125"/>
    <n v="1195"/>
    <n v="23586.03"/>
    <n v="23516.91"/>
    <n v="69.12"/>
    <x v="12"/>
  </r>
  <r>
    <x v="0"/>
    <x v="0"/>
    <n v="2021"/>
    <n v="4"/>
    <x v="444"/>
    <n v="644"/>
    <n v="13"/>
    <n v="4369.78"/>
    <n v="4369.78"/>
    <n v="0"/>
    <x v="12"/>
  </r>
  <r>
    <x v="0"/>
    <x v="0"/>
    <n v="2021"/>
    <n v="4"/>
    <x v="78"/>
    <n v="913.14400000000001"/>
    <n v="108"/>
    <n v="7391.64"/>
    <n v="7082.08"/>
    <n v="309.56"/>
    <x v="12"/>
  </r>
  <r>
    <x v="0"/>
    <x v="0"/>
    <n v="2021"/>
    <n v="4"/>
    <x v="79"/>
    <n v="5874"/>
    <n v="121"/>
    <n v="4153.8100000000004"/>
    <n v="4107"/>
    <n v="46.81"/>
    <x v="12"/>
  </r>
  <r>
    <x v="0"/>
    <x v="0"/>
    <n v="2021"/>
    <n v="4"/>
    <x v="445"/>
    <n v="0"/>
    <n v="0"/>
    <n v="0"/>
    <n v="0"/>
    <n v="0"/>
    <x v="12"/>
  </r>
  <r>
    <x v="0"/>
    <x v="0"/>
    <n v="2021"/>
    <n v="4"/>
    <x v="80"/>
    <n v="341307.01"/>
    <n v="5847"/>
    <n v="169707.16"/>
    <n v="168844.37"/>
    <n v="862.79"/>
    <x v="12"/>
  </r>
  <r>
    <x v="0"/>
    <x v="0"/>
    <n v="2021"/>
    <n v="4"/>
    <x v="81"/>
    <n v="56653"/>
    <n v="946"/>
    <n v="38276.550000000003"/>
    <n v="38207.96"/>
    <n v="68.59"/>
    <x v="12"/>
  </r>
  <r>
    <x v="0"/>
    <x v="0"/>
    <n v="2021"/>
    <n v="4"/>
    <x v="82"/>
    <n v="94637"/>
    <n v="2362"/>
    <n v="44819.39"/>
    <n v="44819.39"/>
    <n v="0"/>
    <x v="12"/>
  </r>
  <r>
    <x v="0"/>
    <x v="0"/>
    <n v="2021"/>
    <n v="4"/>
    <x v="83"/>
    <n v="0"/>
    <n v="0"/>
    <n v="0"/>
    <n v="0"/>
    <n v="0"/>
    <x v="12"/>
  </r>
  <r>
    <x v="0"/>
    <x v="0"/>
    <n v="2021"/>
    <n v="4"/>
    <x v="84"/>
    <n v="7747.6"/>
    <n v="126"/>
    <n v="15412.97"/>
    <n v="14728.42"/>
    <n v="684.55"/>
    <x v="12"/>
  </r>
  <r>
    <x v="0"/>
    <x v="0"/>
    <n v="2021"/>
    <n v="4"/>
    <x v="547"/>
    <n v="0"/>
    <n v="0"/>
    <n v="0"/>
    <n v="0"/>
    <n v="0"/>
    <x v="12"/>
  </r>
  <r>
    <x v="0"/>
    <x v="0"/>
    <n v="2021"/>
    <n v="4"/>
    <x v="85"/>
    <n v="0"/>
    <n v="0"/>
    <n v="0"/>
    <n v="0"/>
    <n v="0"/>
    <x v="12"/>
  </r>
  <r>
    <x v="0"/>
    <x v="0"/>
    <n v="2021"/>
    <n v="4"/>
    <x v="86"/>
    <n v="0"/>
    <n v="0"/>
    <n v="0"/>
    <n v="0"/>
    <n v="0"/>
    <x v="12"/>
  </r>
  <r>
    <x v="0"/>
    <x v="0"/>
    <n v="2021"/>
    <n v="4"/>
    <x v="446"/>
    <n v="0"/>
    <n v="0"/>
    <n v="0"/>
    <n v="0"/>
    <n v="0"/>
    <x v="12"/>
  </r>
  <r>
    <x v="0"/>
    <x v="0"/>
    <n v="2021"/>
    <n v="4"/>
    <x v="87"/>
    <n v="0"/>
    <n v="0"/>
    <n v="0"/>
    <n v="0"/>
    <n v="0"/>
    <x v="12"/>
  </r>
  <r>
    <x v="0"/>
    <x v="0"/>
    <n v="2021"/>
    <n v="4"/>
    <x v="88"/>
    <n v="15212"/>
    <n v="558"/>
    <n v="24343.200000000001"/>
    <n v="24340.720000000001"/>
    <n v="2.48"/>
    <x v="12"/>
  </r>
  <r>
    <x v="0"/>
    <x v="0"/>
    <n v="2021"/>
    <n v="4"/>
    <x v="89"/>
    <n v="0"/>
    <n v="0"/>
    <n v="0"/>
    <n v="0"/>
    <n v="0"/>
    <x v="12"/>
  </r>
  <r>
    <x v="0"/>
    <x v="0"/>
    <n v="2021"/>
    <n v="4"/>
    <x v="90"/>
    <n v="3138"/>
    <n v="132"/>
    <n v="2263.91"/>
    <n v="2246.23"/>
    <n v="17.68"/>
    <x v="12"/>
  </r>
  <r>
    <x v="0"/>
    <x v="0"/>
    <n v="2021"/>
    <n v="4"/>
    <x v="548"/>
    <n v="0"/>
    <n v="0"/>
    <n v="0"/>
    <n v="0"/>
    <n v="0"/>
    <x v="12"/>
  </r>
  <r>
    <x v="0"/>
    <x v="0"/>
    <n v="2021"/>
    <n v="4"/>
    <x v="91"/>
    <n v="144000"/>
    <n v="20"/>
    <n v="675.48"/>
    <n v="675.48"/>
    <n v="0"/>
    <x v="12"/>
  </r>
  <r>
    <x v="0"/>
    <x v="0"/>
    <n v="2021"/>
    <n v="4"/>
    <x v="92"/>
    <n v="0"/>
    <n v="0"/>
    <n v="0"/>
    <n v="0"/>
    <n v="0"/>
    <x v="12"/>
  </r>
  <r>
    <x v="0"/>
    <x v="0"/>
    <n v="2021"/>
    <n v="4"/>
    <x v="93"/>
    <n v="86313"/>
    <n v="1775"/>
    <n v="32808.379999999997"/>
    <n v="32753.200000000001"/>
    <n v="55.18"/>
    <x v="12"/>
  </r>
  <r>
    <x v="0"/>
    <x v="0"/>
    <n v="2021"/>
    <n v="4"/>
    <x v="549"/>
    <n v="14700"/>
    <n v="127"/>
    <n v="2551.65"/>
    <n v="2551.65"/>
    <n v="0"/>
    <x v="12"/>
  </r>
  <r>
    <x v="0"/>
    <x v="0"/>
    <n v="2021"/>
    <n v="4"/>
    <x v="94"/>
    <n v="24696"/>
    <n v="460"/>
    <n v="7642.02"/>
    <n v="7642.02"/>
    <n v="0"/>
    <x v="12"/>
  </r>
  <r>
    <x v="0"/>
    <x v="0"/>
    <n v="2021"/>
    <n v="4"/>
    <x v="95"/>
    <n v="0"/>
    <n v="0"/>
    <n v="0"/>
    <n v="0"/>
    <n v="0"/>
    <x v="12"/>
  </r>
  <r>
    <x v="0"/>
    <x v="0"/>
    <n v="2021"/>
    <n v="4"/>
    <x v="96"/>
    <n v="41999.5"/>
    <n v="1708"/>
    <n v="1087822.03"/>
    <n v="1077079"/>
    <n v="10743.03"/>
    <x v="12"/>
  </r>
  <r>
    <x v="0"/>
    <x v="0"/>
    <n v="2021"/>
    <n v="4"/>
    <x v="97"/>
    <n v="80174"/>
    <n v="1773"/>
    <n v="32014.54"/>
    <n v="31893.81"/>
    <n v="120.73"/>
    <x v="12"/>
  </r>
  <r>
    <x v="0"/>
    <x v="0"/>
    <n v="2021"/>
    <n v="4"/>
    <x v="98"/>
    <n v="0"/>
    <n v="0"/>
    <n v="0"/>
    <n v="0"/>
    <n v="0"/>
    <x v="12"/>
  </r>
  <r>
    <x v="0"/>
    <x v="0"/>
    <n v="2021"/>
    <n v="4"/>
    <x v="99"/>
    <n v="0"/>
    <n v="0"/>
    <n v="0"/>
    <n v="0"/>
    <n v="0"/>
    <x v="12"/>
  </r>
  <r>
    <x v="0"/>
    <x v="0"/>
    <n v="2021"/>
    <n v="4"/>
    <x v="100"/>
    <n v="118804"/>
    <n v="2794"/>
    <n v="42026.61"/>
    <n v="41857.64"/>
    <n v="168.97"/>
    <x v="12"/>
  </r>
  <r>
    <x v="0"/>
    <x v="0"/>
    <n v="2021"/>
    <n v="4"/>
    <x v="101"/>
    <n v="5046"/>
    <n v="190"/>
    <n v="20292.12"/>
    <n v="18848.900000000001"/>
    <n v="1443.22"/>
    <x v="12"/>
  </r>
  <r>
    <x v="0"/>
    <x v="0"/>
    <n v="2021"/>
    <n v="4"/>
    <x v="102"/>
    <n v="0"/>
    <n v="0"/>
    <n v="0"/>
    <n v="0"/>
    <n v="0"/>
    <x v="12"/>
  </r>
  <r>
    <x v="0"/>
    <x v="0"/>
    <n v="2021"/>
    <n v="4"/>
    <x v="103"/>
    <n v="0"/>
    <n v="0"/>
    <n v="0"/>
    <n v="0"/>
    <n v="0"/>
    <x v="12"/>
  </r>
  <r>
    <x v="0"/>
    <x v="0"/>
    <n v="2021"/>
    <n v="4"/>
    <x v="487"/>
    <n v="35028"/>
    <n v="571"/>
    <n v="11849.49"/>
    <n v="11849.49"/>
    <n v="0"/>
    <x v="12"/>
  </r>
  <r>
    <x v="0"/>
    <x v="0"/>
    <n v="2021"/>
    <n v="4"/>
    <x v="104"/>
    <n v="0"/>
    <n v="0"/>
    <n v="0"/>
    <n v="0"/>
    <n v="0"/>
    <x v="12"/>
  </r>
  <r>
    <x v="0"/>
    <x v="0"/>
    <n v="2021"/>
    <n v="4"/>
    <x v="106"/>
    <n v="0"/>
    <n v="0"/>
    <n v="0"/>
    <n v="0"/>
    <n v="0"/>
    <x v="12"/>
  </r>
  <r>
    <x v="0"/>
    <x v="0"/>
    <n v="2021"/>
    <n v="4"/>
    <x v="107"/>
    <n v="30329"/>
    <n v="656"/>
    <n v="8358.1299999999992"/>
    <n v="8334.07"/>
    <n v="24.06"/>
    <x v="12"/>
  </r>
  <r>
    <x v="0"/>
    <x v="0"/>
    <n v="2021"/>
    <n v="4"/>
    <x v="108"/>
    <n v="919439.66"/>
    <n v="15349"/>
    <n v="359673.41"/>
    <n v="358933.13"/>
    <n v="740.28"/>
    <x v="12"/>
  </r>
  <r>
    <x v="0"/>
    <x v="0"/>
    <n v="2021"/>
    <n v="4"/>
    <x v="109"/>
    <n v="280336.424"/>
    <n v="5931"/>
    <n v="109208.04"/>
    <n v="108807.18"/>
    <n v="400.86"/>
    <x v="12"/>
  </r>
  <r>
    <x v="0"/>
    <x v="0"/>
    <n v="2021"/>
    <n v="4"/>
    <x v="110"/>
    <n v="11223.65"/>
    <n v="1082"/>
    <n v="38414.78"/>
    <n v="37434.14"/>
    <n v="980.64"/>
    <x v="12"/>
  </r>
  <r>
    <x v="0"/>
    <x v="0"/>
    <n v="2021"/>
    <n v="4"/>
    <x v="111"/>
    <n v="1190"/>
    <n v="27"/>
    <n v="18006.509999999998"/>
    <n v="15814.07"/>
    <n v="2192.44"/>
    <x v="12"/>
  </r>
  <r>
    <x v="0"/>
    <x v="0"/>
    <n v="2021"/>
    <n v="4"/>
    <x v="550"/>
    <n v="28225"/>
    <n v="253"/>
    <n v="7379.81"/>
    <n v="7379.81"/>
    <n v="0"/>
    <x v="12"/>
  </r>
  <r>
    <x v="0"/>
    <x v="0"/>
    <n v="2021"/>
    <n v="4"/>
    <x v="112"/>
    <n v="110233.45"/>
    <n v="1972"/>
    <n v="37075.49"/>
    <n v="36952"/>
    <n v="123.49"/>
    <x v="12"/>
  </r>
  <r>
    <x v="0"/>
    <x v="0"/>
    <n v="2021"/>
    <n v="4"/>
    <x v="589"/>
    <n v="1265"/>
    <n v="13"/>
    <n v="1013.48"/>
    <n v="1013.48"/>
    <n v="0"/>
    <x v="12"/>
  </r>
  <r>
    <x v="0"/>
    <x v="0"/>
    <n v="2021"/>
    <n v="4"/>
    <x v="114"/>
    <n v="2468"/>
    <n v="260"/>
    <n v="13408.51"/>
    <n v="13086.11"/>
    <n v="322.39999999999998"/>
    <x v="12"/>
  </r>
  <r>
    <x v="0"/>
    <x v="0"/>
    <n v="2021"/>
    <n v="4"/>
    <x v="115"/>
    <n v="0"/>
    <n v="0"/>
    <n v="0"/>
    <n v="0"/>
    <n v="0"/>
    <x v="12"/>
  </r>
  <r>
    <x v="0"/>
    <x v="0"/>
    <n v="2021"/>
    <n v="4"/>
    <x v="116"/>
    <n v="0"/>
    <n v="0"/>
    <n v="0"/>
    <n v="0"/>
    <n v="0"/>
    <x v="12"/>
  </r>
  <r>
    <x v="0"/>
    <x v="0"/>
    <n v="2021"/>
    <n v="4"/>
    <x v="117"/>
    <n v="9052"/>
    <n v="92"/>
    <n v="39358.97"/>
    <n v="35457.370000000003"/>
    <n v="3901.6"/>
    <x v="12"/>
  </r>
  <r>
    <x v="0"/>
    <x v="0"/>
    <n v="2021"/>
    <n v="4"/>
    <x v="118"/>
    <n v="746"/>
    <n v="14"/>
    <n v="5532.57"/>
    <n v="5532.57"/>
    <n v="0"/>
    <x v="12"/>
  </r>
  <r>
    <x v="0"/>
    <x v="0"/>
    <n v="2021"/>
    <n v="4"/>
    <x v="119"/>
    <n v="13272"/>
    <n v="542"/>
    <n v="10148.18"/>
    <n v="10148.18"/>
    <n v="0"/>
    <x v="12"/>
  </r>
  <r>
    <x v="0"/>
    <x v="0"/>
    <n v="2021"/>
    <n v="4"/>
    <x v="120"/>
    <n v="0"/>
    <n v="0"/>
    <n v="0"/>
    <n v="0"/>
    <n v="0"/>
    <x v="12"/>
  </r>
  <r>
    <x v="0"/>
    <x v="0"/>
    <n v="2021"/>
    <n v="4"/>
    <x v="121"/>
    <n v="25339"/>
    <n v="702"/>
    <n v="17869.59"/>
    <n v="17758.28"/>
    <n v="111.31"/>
    <x v="12"/>
  </r>
  <r>
    <x v="0"/>
    <x v="0"/>
    <n v="2021"/>
    <n v="4"/>
    <x v="123"/>
    <n v="1729"/>
    <n v="47"/>
    <n v="3706.84"/>
    <n v="3129.98"/>
    <n v="576.86"/>
    <x v="12"/>
  </r>
  <r>
    <x v="0"/>
    <x v="0"/>
    <n v="2021"/>
    <n v="4"/>
    <x v="124"/>
    <n v="0"/>
    <n v="0"/>
    <n v="0"/>
    <n v="0"/>
    <n v="0"/>
    <x v="12"/>
  </r>
  <r>
    <x v="0"/>
    <x v="0"/>
    <n v="2021"/>
    <n v="4"/>
    <x v="125"/>
    <n v="70279"/>
    <n v="1637"/>
    <n v="30857.919999999998"/>
    <n v="30813.53"/>
    <n v="44.39"/>
    <x v="12"/>
  </r>
  <r>
    <x v="0"/>
    <x v="0"/>
    <n v="2021"/>
    <n v="4"/>
    <x v="126"/>
    <n v="0"/>
    <n v="0"/>
    <n v="0"/>
    <n v="0"/>
    <n v="0"/>
    <x v="12"/>
  </r>
  <r>
    <x v="0"/>
    <x v="0"/>
    <n v="2021"/>
    <n v="4"/>
    <x v="128"/>
    <n v="3653"/>
    <n v="78"/>
    <n v="1873.89"/>
    <n v="1846.77"/>
    <n v="27.12"/>
    <x v="12"/>
  </r>
  <r>
    <x v="0"/>
    <x v="0"/>
    <n v="2021"/>
    <n v="4"/>
    <x v="129"/>
    <n v="0"/>
    <n v="0"/>
    <n v="0"/>
    <n v="0"/>
    <n v="0"/>
    <x v="12"/>
  </r>
  <r>
    <x v="0"/>
    <x v="0"/>
    <n v="2021"/>
    <n v="4"/>
    <x v="130"/>
    <n v="10036"/>
    <n v="112"/>
    <n v="7028.91"/>
    <n v="7005.19"/>
    <n v="23.72"/>
    <x v="12"/>
  </r>
  <r>
    <x v="0"/>
    <x v="0"/>
    <n v="2021"/>
    <n v="4"/>
    <x v="131"/>
    <n v="163984"/>
    <n v="3395"/>
    <n v="52761.49"/>
    <n v="52673.9"/>
    <n v="87.59"/>
    <x v="12"/>
  </r>
  <r>
    <x v="0"/>
    <x v="0"/>
    <n v="2021"/>
    <n v="4"/>
    <x v="132"/>
    <n v="348647"/>
    <n v="5899"/>
    <n v="120579.85"/>
    <n v="120122.35"/>
    <n v="457.5"/>
    <x v="12"/>
  </r>
  <r>
    <x v="0"/>
    <x v="0"/>
    <n v="2021"/>
    <n v="4"/>
    <x v="133"/>
    <n v="31529.995999999999"/>
    <n v="1150"/>
    <n v="21893.65"/>
    <n v="21875.67"/>
    <n v="17.98"/>
    <x v="12"/>
  </r>
  <r>
    <x v="0"/>
    <x v="0"/>
    <n v="2021"/>
    <n v="4"/>
    <x v="482"/>
    <n v="4903"/>
    <n v="152"/>
    <n v="7695.31"/>
    <n v="7514.05"/>
    <n v="181.26"/>
    <x v="12"/>
  </r>
  <r>
    <x v="0"/>
    <x v="0"/>
    <n v="2021"/>
    <n v="4"/>
    <x v="492"/>
    <n v="56"/>
    <n v="11"/>
    <n v="208.01"/>
    <n v="208.01"/>
    <n v="0"/>
    <x v="12"/>
  </r>
  <r>
    <x v="0"/>
    <x v="0"/>
    <n v="2021"/>
    <n v="4"/>
    <x v="135"/>
    <n v="2982"/>
    <n v="48"/>
    <n v="1237.44"/>
    <n v="1237.44"/>
    <n v="0"/>
    <x v="12"/>
  </r>
  <r>
    <x v="0"/>
    <x v="0"/>
    <n v="2021"/>
    <n v="4"/>
    <x v="136"/>
    <n v="0"/>
    <n v="0"/>
    <n v="0"/>
    <n v="0"/>
    <n v="0"/>
    <x v="12"/>
  </r>
  <r>
    <x v="0"/>
    <x v="0"/>
    <n v="2021"/>
    <n v="4"/>
    <x v="139"/>
    <n v="100.2"/>
    <n v="31"/>
    <n v="2282.1799999999998"/>
    <n v="2282.1799999999998"/>
    <n v="0"/>
    <x v="12"/>
  </r>
  <r>
    <x v="0"/>
    <x v="0"/>
    <n v="2021"/>
    <n v="4"/>
    <x v="140"/>
    <n v="0"/>
    <n v="0"/>
    <n v="0"/>
    <n v="0"/>
    <n v="0"/>
    <x v="12"/>
  </r>
  <r>
    <x v="0"/>
    <x v="0"/>
    <n v="2021"/>
    <n v="4"/>
    <x v="141"/>
    <n v="25571.200000000001"/>
    <n v="349"/>
    <n v="13041.11"/>
    <n v="12794.77"/>
    <n v="246.34"/>
    <x v="12"/>
  </r>
  <r>
    <x v="0"/>
    <x v="0"/>
    <n v="2021"/>
    <n v="4"/>
    <x v="142"/>
    <n v="0"/>
    <n v="0"/>
    <n v="0"/>
    <n v="0"/>
    <n v="0"/>
    <x v="12"/>
  </r>
  <r>
    <x v="0"/>
    <x v="0"/>
    <n v="2021"/>
    <n v="4"/>
    <x v="146"/>
    <n v="0"/>
    <n v="0"/>
    <n v="0"/>
    <n v="0"/>
    <n v="0"/>
    <x v="12"/>
  </r>
  <r>
    <x v="0"/>
    <x v="0"/>
    <n v="2021"/>
    <n v="4"/>
    <x v="147"/>
    <n v="0"/>
    <n v="0"/>
    <n v="0"/>
    <n v="0"/>
    <n v="0"/>
    <x v="12"/>
  </r>
  <r>
    <x v="0"/>
    <x v="0"/>
    <n v="2021"/>
    <n v="4"/>
    <x v="493"/>
    <n v="0"/>
    <n v="0"/>
    <n v="0"/>
    <n v="0"/>
    <n v="0"/>
    <x v="12"/>
  </r>
  <r>
    <x v="0"/>
    <x v="0"/>
    <n v="2021"/>
    <n v="4"/>
    <x v="474"/>
    <n v="0"/>
    <n v="0"/>
    <n v="0"/>
    <n v="0"/>
    <n v="0"/>
    <x v="12"/>
  </r>
  <r>
    <x v="0"/>
    <x v="0"/>
    <n v="2021"/>
    <n v="4"/>
    <x v="148"/>
    <n v="1224"/>
    <n v="18"/>
    <n v="1028.1300000000001"/>
    <n v="1028.1300000000001"/>
    <n v="0"/>
    <x v="12"/>
  </r>
  <r>
    <x v="0"/>
    <x v="0"/>
    <n v="2021"/>
    <n v="4"/>
    <x v="149"/>
    <n v="21975"/>
    <n v="357"/>
    <n v="11810.52"/>
    <n v="11803.41"/>
    <n v="7.11"/>
    <x v="12"/>
  </r>
  <r>
    <x v="0"/>
    <x v="0"/>
    <n v="2021"/>
    <n v="4"/>
    <x v="151"/>
    <n v="0"/>
    <n v="0"/>
    <n v="0"/>
    <n v="0"/>
    <n v="0"/>
    <x v="12"/>
  </r>
  <r>
    <x v="0"/>
    <x v="0"/>
    <n v="2021"/>
    <n v="4"/>
    <x v="152"/>
    <n v="10532"/>
    <n v="155"/>
    <n v="5386.41"/>
    <n v="5348.17"/>
    <n v="38.24"/>
    <x v="12"/>
  </r>
  <r>
    <x v="0"/>
    <x v="0"/>
    <n v="2021"/>
    <n v="4"/>
    <x v="153"/>
    <n v="2068"/>
    <n v="81"/>
    <n v="4931.3500000000004"/>
    <n v="4931.3500000000004"/>
    <n v="0"/>
    <x v="12"/>
  </r>
  <r>
    <x v="0"/>
    <x v="0"/>
    <n v="2021"/>
    <n v="4"/>
    <x v="154"/>
    <n v="64215.5"/>
    <n v="1080"/>
    <n v="22363.84"/>
    <n v="22218.63"/>
    <n v="145.21"/>
    <x v="12"/>
  </r>
  <r>
    <x v="0"/>
    <x v="0"/>
    <n v="2021"/>
    <n v="4"/>
    <x v="155"/>
    <n v="0"/>
    <n v="0"/>
    <n v="0"/>
    <n v="0"/>
    <n v="0"/>
    <x v="12"/>
  </r>
  <r>
    <x v="0"/>
    <x v="0"/>
    <n v="2021"/>
    <n v="4"/>
    <x v="156"/>
    <n v="92869"/>
    <n v="1562"/>
    <n v="78479.27"/>
    <n v="78142.39"/>
    <n v="336.88"/>
    <x v="12"/>
  </r>
  <r>
    <x v="0"/>
    <x v="0"/>
    <n v="2021"/>
    <n v="4"/>
    <x v="159"/>
    <n v="0"/>
    <n v="0"/>
    <n v="0"/>
    <n v="0"/>
    <n v="0"/>
    <x v="12"/>
  </r>
  <r>
    <x v="0"/>
    <x v="0"/>
    <n v="2021"/>
    <n v="4"/>
    <x v="161"/>
    <n v="212373"/>
    <n v="162"/>
    <n v="2751.3"/>
    <n v="2745.24"/>
    <n v="6.06"/>
    <x v="12"/>
  </r>
  <r>
    <x v="0"/>
    <x v="0"/>
    <n v="2021"/>
    <n v="4"/>
    <x v="163"/>
    <n v="200403"/>
    <n v="4127"/>
    <n v="67999.8"/>
    <n v="67934.66"/>
    <n v="65.14"/>
    <x v="12"/>
  </r>
  <r>
    <x v="0"/>
    <x v="0"/>
    <n v="2021"/>
    <n v="4"/>
    <x v="164"/>
    <n v="183766"/>
    <n v="5028"/>
    <n v="437759.53"/>
    <n v="435343.83"/>
    <n v="2415.6999999999998"/>
    <x v="12"/>
  </r>
  <r>
    <x v="0"/>
    <x v="0"/>
    <n v="2021"/>
    <n v="4"/>
    <x v="165"/>
    <n v="1740"/>
    <n v="59"/>
    <n v="2234.87"/>
    <n v="2234.87"/>
    <n v="0"/>
    <x v="12"/>
  </r>
  <r>
    <x v="0"/>
    <x v="0"/>
    <n v="2021"/>
    <n v="4"/>
    <x v="166"/>
    <n v="0"/>
    <n v="0"/>
    <n v="0"/>
    <n v="0"/>
    <n v="0"/>
    <x v="12"/>
  </r>
  <r>
    <x v="0"/>
    <x v="0"/>
    <n v="2021"/>
    <n v="4"/>
    <x v="167"/>
    <n v="1262"/>
    <n v="45"/>
    <n v="12556.52"/>
    <n v="12556.52"/>
    <n v="0"/>
    <x v="12"/>
  </r>
  <r>
    <x v="0"/>
    <x v="0"/>
    <n v="2021"/>
    <n v="4"/>
    <x v="168"/>
    <n v="68"/>
    <n v="16"/>
    <n v="52523.33"/>
    <n v="52523.33"/>
    <n v="0"/>
    <x v="12"/>
  </r>
  <r>
    <x v="0"/>
    <x v="0"/>
    <n v="2021"/>
    <n v="4"/>
    <x v="169"/>
    <n v="0"/>
    <n v="0"/>
    <n v="0"/>
    <n v="0"/>
    <n v="0"/>
    <x v="12"/>
  </r>
  <r>
    <x v="0"/>
    <x v="0"/>
    <n v="2021"/>
    <n v="4"/>
    <x v="170"/>
    <n v="168.35"/>
    <n v="100"/>
    <n v="7258.58"/>
    <n v="7258.58"/>
    <n v="0"/>
    <x v="12"/>
  </r>
  <r>
    <x v="0"/>
    <x v="0"/>
    <n v="2021"/>
    <n v="4"/>
    <x v="590"/>
    <n v="0"/>
    <n v="0"/>
    <n v="0"/>
    <n v="0"/>
    <n v="0"/>
    <x v="12"/>
  </r>
  <r>
    <x v="0"/>
    <x v="0"/>
    <n v="2021"/>
    <n v="4"/>
    <x v="171"/>
    <n v="563703.74"/>
    <n v="6386"/>
    <n v="178129.52"/>
    <n v="177764.17"/>
    <n v="365.35"/>
    <x v="12"/>
  </r>
  <r>
    <x v="0"/>
    <x v="0"/>
    <n v="2021"/>
    <n v="4"/>
    <x v="172"/>
    <n v="145300"/>
    <n v="1155"/>
    <n v="26697.59"/>
    <n v="26639.15"/>
    <n v="58.44"/>
    <x v="12"/>
  </r>
  <r>
    <x v="0"/>
    <x v="0"/>
    <n v="2021"/>
    <n v="4"/>
    <x v="173"/>
    <n v="0"/>
    <n v="0"/>
    <n v="0"/>
    <n v="0"/>
    <n v="0"/>
    <x v="12"/>
  </r>
  <r>
    <x v="0"/>
    <x v="0"/>
    <n v="2021"/>
    <n v="4"/>
    <x v="174"/>
    <n v="0"/>
    <n v="0"/>
    <n v="0"/>
    <n v="0"/>
    <n v="0"/>
    <x v="12"/>
  </r>
  <r>
    <x v="0"/>
    <x v="0"/>
    <n v="2021"/>
    <n v="4"/>
    <x v="175"/>
    <n v="9619"/>
    <n v="301"/>
    <n v="20505.3"/>
    <n v="20502.89"/>
    <n v="2.41"/>
    <x v="12"/>
  </r>
  <r>
    <x v="0"/>
    <x v="0"/>
    <n v="2021"/>
    <n v="4"/>
    <x v="176"/>
    <n v="0"/>
    <n v="0"/>
    <n v="0"/>
    <n v="0"/>
    <n v="0"/>
    <x v="12"/>
  </r>
  <r>
    <x v="0"/>
    <x v="0"/>
    <n v="2021"/>
    <n v="4"/>
    <x v="177"/>
    <n v="107696.5"/>
    <n v="2996"/>
    <n v="262510.59000000003"/>
    <n v="261886.94"/>
    <n v="623.65"/>
    <x v="12"/>
  </r>
  <r>
    <x v="0"/>
    <x v="0"/>
    <n v="2021"/>
    <n v="4"/>
    <x v="178"/>
    <n v="0"/>
    <n v="0"/>
    <n v="0"/>
    <n v="0"/>
    <n v="0"/>
    <x v="12"/>
  </r>
  <r>
    <x v="0"/>
    <x v="0"/>
    <n v="2021"/>
    <n v="4"/>
    <x v="554"/>
    <n v="490.5"/>
    <n v="69"/>
    <n v="1042.77"/>
    <n v="1042.77"/>
    <n v="0"/>
    <x v="12"/>
  </r>
  <r>
    <x v="0"/>
    <x v="0"/>
    <n v="2021"/>
    <n v="4"/>
    <x v="555"/>
    <n v="0"/>
    <n v="0"/>
    <n v="0"/>
    <n v="0"/>
    <n v="0"/>
    <x v="12"/>
  </r>
  <r>
    <x v="0"/>
    <x v="0"/>
    <n v="2021"/>
    <n v="4"/>
    <x v="179"/>
    <n v="0"/>
    <n v="0"/>
    <n v="0"/>
    <n v="0"/>
    <n v="0"/>
    <x v="12"/>
  </r>
  <r>
    <x v="0"/>
    <x v="0"/>
    <n v="2021"/>
    <n v="4"/>
    <x v="181"/>
    <n v="842"/>
    <n v="12"/>
    <n v="25.14"/>
    <n v="25.14"/>
    <n v="0"/>
    <x v="12"/>
  </r>
  <r>
    <x v="0"/>
    <x v="0"/>
    <n v="2021"/>
    <n v="4"/>
    <x v="182"/>
    <n v="0"/>
    <n v="0"/>
    <n v="0"/>
    <n v="0"/>
    <n v="0"/>
    <x v="12"/>
  </r>
  <r>
    <x v="0"/>
    <x v="0"/>
    <n v="2021"/>
    <n v="4"/>
    <x v="183"/>
    <n v="0"/>
    <n v="0"/>
    <n v="0"/>
    <n v="0"/>
    <n v="0"/>
    <x v="12"/>
  </r>
  <r>
    <x v="0"/>
    <x v="0"/>
    <n v="2021"/>
    <n v="4"/>
    <x v="184"/>
    <n v="868"/>
    <n v="15"/>
    <n v="343.95"/>
    <n v="343.95"/>
    <n v="0"/>
    <x v="12"/>
  </r>
  <r>
    <x v="0"/>
    <x v="0"/>
    <n v="2021"/>
    <n v="4"/>
    <x v="185"/>
    <n v="1517"/>
    <n v="299"/>
    <n v="85723.02"/>
    <n v="84407.17"/>
    <n v="1315.85"/>
    <x v="12"/>
  </r>
  <r>
    <x v="0"/>
    <x v="0"/>
    <n v="2021"/>
    <n v="4"/>
    <x v="186"/>
    <n v="4199"/>
    <n v="125"/>
    <n v="338033.41"/>
    <n v="333700.63"/>
    <n v="4332.78"/>
    <x v="12"/>
  </r>
  <r>
    <x v="0"/>
    <x v="0"/>
    <n v="2021"/>
    <n v="4"/>
    <x v="495"/>
    <n v="0"/>
    <n v="0"/>
    <n v="0"/>
    <n v="0"/>
    <n v="0"/>
    <x v="12"/>
  </r>
  <r>
    <x v="0"/>
    <x v="0"/>
    <n v="2021"/>
    <n v="4"/>
    <x v="187"/>
    <n v="32145"/>
    <n v="701"/>
    <n v="57180.03"/>
    <n v="56659.38"/>
    <n v="520.65"/>
    <x v="12"/>
  </r>
  <r>
    <x v="0"/>
    <x v="0"/>
    <n v="2021"/>
    <n v="4"/>
    <x v="189"/>
    <n v="0"/>
    <n v="0"/>
    <n v="0"/>
    <n v="0"/>
    <n v="0"/>
    <x v="12"/>
  </r>
  <r>
    <x v="0"/>
    <x v="0"/>
    <n v="2021"/>
    <n v="4"/>
    <x v="190"/>
    <n v="212340.5"/>
    <n v="5867"/>
    <n v="90829.1"/>
    <n v="90791.53"/>
    <n v="37.57"/>
    <x v="12"/>
  </r>
  <r>
    <x v="0"/>
    <x v="0"/>
    <n v="2021"/>
    <n v="4"/>
    <x v="496"/>
    <n v="166361"/>
    <n v="1691"/>
    <n v="44344.49"/>
    <n v="44344.49"/>
    <n v="0"/>
    <x v="12"/>
  </r>
  <r>
    <x v="0"/>
    <x v="0"/>
    <n v="2021"/>
    <n v="4"/>
    <x v="192"/>
    <n v="5402.14"/>
    <n v="579"/>
    <n v="1979657.6"/>
    <n v="1571000.67"/>
    <n v="408656.93"/>
    <x v="12"/>
  </r>
  <r>
    <x v="0"/>
    <x v="0"/>
    <n v="2021"/>
    <n v="4"/>
    <x v="556"/>
    <n v="0"/>
    <n v="0"/>
    <n v="0"/>
    <n v="0"/>
    <n v="0"/>
    <x v="12"/>
  </r>
  <r>
    <x v="0"/>
    <x v="0"/>
    <n v="2021"/>
    <n v="4"/>
    <x v="193"/>
    <n v="538"/>
    <n v="25"/>
    <n v="2272.61"/>
    <n v="2272.61"/>
    <n v="0"/>
    <x v="12"/>
  </r>
  <r>
    <x v="0"/>
    <x v="0"/>
    <n v="2021"/>
    <n v="4"/>
    <x v="194"/>
    <n v="221723.799"/>
    <n v="783"/>
    <n v="26436.09"/>
    <n v="26324.87"/>
    <n v="111.22"/>
    <x v="12"/>
  </r>
  <r>
    <x v="0"/>
    <x v="0"/>
    <n v="2021"/>
    <n v="4"/>
    <x v="195"/>
    <n v="104"/>
    <n v="104"/>
    <n v="101727.97"/>
    <n v="99921.4"/>
    <n v="1806.57"/>
    <x v="12"/>
  </r>
  <r>
    <x v="0"/>
    <x v="0"/>
    <n v="2021"/>
    <n v="4"/>
    <x v="196"/>
    <n v="21405.625"/>
    <n v="870"/>
    <n v="919239.69"/>
    <n v="896225.42"/>
    <n v="23014.27"/>
    <x v="12"/>
  </r>
  <r>
    <x v="0"/>
    <x v="0"/>
    <n v="2021"/>
    <n v="4"/>
    <x v="197"/>
    <n v="4592"/>
    <n v="104"/>
    <n v="211847.4"/>
    <n v="211847.4"/>
    <n v="0"/>
    <x v="12"/>
  </r>
  <r>
    <x v="0"/>
    <x v="0"/>
    <n v="2021"/>
    <n v="4"/>
    <x v="199"/>
    <n v="31159.53"/>
    <n v="432"/>
    <n v="18218.64"/>
    <n v="16877.32"/>
    <n v="1341.32"/>
    <x v="12"/>
  </r>
  <r>
    <x v="0"/>
    <x v="0"/>
    <n v="2021"/>
    <n v="4"/>
    <x v="200"/>
    <n v="0"/>
    <n v="0"/>
    <n v="0"/>
    <n v="0"/>
    <n v="0"/>
    <x v="12"/>
  </r>
  <r>
    <x v="0"/>
    <x v="0"/>
    <n v="2021"/>
    <n v="4"/>
    <x v="201"/>
    <n v="594"/>
    <n v="39"/>
    <n v="578.71"/>
    <n v="578.71"/>
    <n v="0"/>
    <x v="12"/>
  </r>
  <r>
    <x v="0"/>
    <x v="0"/>
    <n v="2021"/>
    <n v="4"/>
    <x v="455"/>
    <n v="0"/>
    <n v="0"/>
    <n v="0"/>
    <n v="0"/>
    <n v="0"/>
    <x v="12"/>
  </r>
  <r>
    <x v="0"/>
    <x v="0"/>
    <n v="2021"/>
    <n v="4"/>
    <x v="202"/>
    <n v="0"/>
    <n v="0"/>
    <n v="0"/>
    <n v="0"/>
    <n v="0"/>
    <x v="12"/>
  </r>
  <r>
    <x v="0"/>
    <x v="0"/>
    <n v="2021"/>
    <n v="4"/>
    <x v="203"/>
    <n v="13892.5"/>
    <n v="245"/>
    <n v="4510.8"/>
    <n v="4495.7"/>
    <n v="15.1"/>
    <x v="12"/>
  </r>
  <r>
    <x v="0"/>
    <x v="0"/>
    <n v="2021"/>
    <n v="4"/>
    <x v="204"/>
    <n v="0"/>
    <n v="0"/>
    <n v="0"/>
    <n v="0"/>
    <n v="0"/>
    <x v="12"/>
  </r>
  <r>
    <x v="0"/>
    <x v="0"/>
    <n v="2021"/>
    <n v="4"/>
    <x v="205"/>
    <n v="0"/>
    <n v="0"/>
    <n v="0"/>
    <n v="0"/>
    <n v="0"/>
    <x v="12"/>
  </r>
  <r>
    <x v="0"/>
    <x v="0"/>
    <n v="2021"/>
    <n v="4"/>
    <x v="206"/>
    <n v="4658"/>
    <n v="110"/>
    <n v="1926.34"/>
    <n v="1926.34"/>
    <n v="0"/>
    <x v="12"/>
  </r>
  <r>
    <x v="0"/>
    <x v="0"/>
    <n v="2021"/>
    <n v="4"/>
    <x v="208"/>
    <n v="2160"/>
    <n v="45"/>
    <n v="1134.54"/>
    <n v="1134.54"/>
    <n v="0"/>
    <x v="12"/>
  </r>
  <r>
    <x v="0"/>
    <x v="0"/>
    <n v="2021"/>
    <n v="4"/>
    <x v="209"/>
    <n v="158117.242"/>
    <n v="2178"/>
    <n v="64756.39"/>
    <n v="64716.25"/>
    <n v="40.14"/>
    <x v="12"/>
  </r>
  <r>
    <x v="0"/>
    <x v="0"/>
    <n v="2021"/>
    <n v="4"/>
    <x v="210"/>
    <n v="1273.0640000000001"/>
    <n v="48"/>
    <n v="9648.86"/>
    <n v="9648.86"/>
    <n v="0"/>
    <x v="12"/>
  </r>
  <r>
    <x v="0"/>
    <x v="0"/>
    <n v="2021"/>
    <n v="4"/>
    <x v="211"/>
    <n v="118.5"/>
    <n v="74"/>
    <n v="48984.52"/>
    <n v="48984.52"/>
    <n v="0"/>
    <x v="12"/>
  </r>
  <r>
    <x v="0"/>
    <x v="0"/>
    <n v="2021"/>
    <n v="4"/>
    <x v="497"/>
    <n v="0"/>
    <n v="0"/>
    <n v="0"/>
    <n v="0"/>
    <n v="0"/>
    <x v="12"/>
  </r>
  <r>
    <x v="0"/>
    <x v="0"/>
    <n v="2021"/>
    <n v="4"/>
    <x v="212"/>
    <n v="34409"/>
    <n v="701"/>
    <n v="20509.66"/>
    <n v="20396.52"/>
    <n v="113.14"/>
    <x v="12"/>
  </r>
  <r>
    <x v="0"/>
    <x v="0"/>
    <n v="2021"/>
    <n v="4"/>
    <x v="213"/>
    <n v="182195"/>
    <n v="2356"/>
    <n v="41954.89"/>
    <n v="41709.629999999997"/>
    <n v="245.26"/>
    <x v="12"/>
  </r>
  <r>
    <x v="0"/>
    <x v="0"/>
    <n v="2021"/>
    <n v="4"/>
    <x v="214"/>
    <n v="0"/>
    <n v="0"/>
    <n v="0"/>
    <n v="0"/>
    <n v="0"/>
    <x v="12"/>
  </r>
  <r>
    <x v="0"/>
    <x v="0"/>
    <n v="2021"/>
    <n v="4"/>
    <x v="216"/>
    <n v="0"/>
    <n v="0"/>
    <n v="0"/>
    <n v="0"/>
    <n v="0"/>
    <x v="12"/>
  </r>
  <r>
    <x v="0"/>
    <x v="0"/>
    <n v="2021"/>
    <n v="4"/>
    <x v="217"/>
    <n v="1068653"/>
    <n v="367"/>
    <n v="19643.060000000001"/>
    <n v="19643.060000000001"/>
    <n v="0"/>
    <x v="12"/>
  </r>
  <r>
    <x v="0"/>
    <x v="0"/>
    <n v="2021"/>
    <n v="4"/>
    <x v="218"/>
    <n v="1509"/>
    <n v="31"/>
    <n v="9693.5"/>
    <n v="9693.5"/>
    <n v="0"/>
    <x v="12"/>
  </r>
  <r>
    <x v="0"/>
    <x v="0"/>
    <n v="2021"/>
    <n v="4"/>
    <x v="219"/>
    <n v="280"/>
    <n v="13"/>
    <n v="305.2"/>
    <n v="305.2"/>
    <n v="0"/>
    <x v="12"/>
  </r>
  <r>
    <x v="0"/>
    <x v="0"/>
    <n v="2021"/>
    <n v="4"/>
    <x v="220"/>
    <n v="3640"/>
    <n v="80"/>
    <n v="2315.16"/>
    <n v="2315.16"/>
    <n v="0"/>
    <x v="12"/>
  </r>
  <r>
    <x v="0"/>
    <x v="0"/>
    <n v="2021"/>
    <n v="4"/>
    <x v="221"/>
    <n v="4930"/>
    <n v="64"/>
    <n v="1454.47"/>
    <n v="1454.47"/>
    <n v="0"/>
    <x v="12"/>
  </r>
  <r>
    <x v="0"/>
    <x v="0"/>
    <n v="2021"/>
    <n v="4"/>
    <x v="222"/>
    <n v="2580"/>
    <n v="15"/>
    <n v="8979.44"/>
    <n v="8979.44"/>
    <n v="0"/>
    <x v="12"/>
  </r>
  <r>
    <x v="0"/>
    <x v="0"/>
    <n v="2021"/>
    <n v="4"/>
    <x v="223"/>
    <n v="157144"/>
    <n v="2701"/>
    <n v="35026.160000000003"/>
    <n v="34886.33"/>
    <n v="139.83000000000001"/>
    <x v="12"/>
  </r>
  <r>
    <x v="0"/>
    <x v="0"/>
    <n v="2021"/>
    <n v="4"/>
    <x v="224"/>
    <n v="360"/>
    <n v="12"/>
    <n v="71983.960000000006"/>
    <n v="71983.960000000006"/>
    <n v="0"/>
    <x v="12"/>
  </r>
  <r>
    <x v="0"/>
    <x v="0"/>
    <n v="2021"/>
    <n v="4"/>
    <x v="225"/>
    <n v="0"/>
    <n v="0"/>
    <n v="0"/>
    <n v="0"/>
    <n v="0"/>
    <x v="12"/>
  </r>
  <r>
    <x v="0"/>
    <x v="0"/>
    <n v="2021"/>
    <n v="4"/>
    <x v="227"/>
    <n v="0"/>
    <n v="0"/>
    <n v="0"/>
    <n v="0"/>
    <n v="0"/>
    <x v="12"/>
  </r>
  <r>
    <x v="0"/>
    <x v="0"/>
    <n v="2021"/>
    <n v="4"/>
    <x v="228"/>
    <n v="0"/>
    <n v="0"/>
    <n v="0"/>
    <n v="0"/>
    <n v="0"/>
    <x v="12"/>
  </r>
  <r>
    <x v="0"/>
    <x v="0"/>
    <n v="2021"/>
    <n v="4"/>
    <x v="229"/>
    <n v="6108"/>
    <n v="211"/>
    <n v="3723.95"/>
    <n v="3723.95"/>
    <n v="0"/>
    <x v="12"/>
  </r>
  <r>
    <x v="0"/>
    <x v="0"/>
    <n v="2021"/>
    <n v="4"/>
    <x v="230"/>
    <n v="47020"/>
    <n v="721"/>
    <n v="14296.56"/>
    <n v="14292.38"/>
    <n v="4.18"/>
    <x v="12"/>
  </r>
  <r>
    <x v="0"/>
    <x v="0"/>
    <n v="2021"/>
    <n v="4"/>
    <x v="231"/>
    <n v="12662"/>
    <n v="218"/>
    <n v="54296.81"/>
    <n v="48620.05"/>
    <n v="5676.76"/>
    <x v="12"/>
  </r>
  <r>
    <x v="0"/>
    <x v="0"/>
    <n v="2021"/>
    <n v="4"/>
    <x v="232"/>
    <n v="2151"/>
    <n v="52"/>
    <n v="22113.77"/>
    <n v="22113.77"/>
    <n v="0"/>
    <x v="12"/>
  </r>
  <r>
    <x v="0"/>
    <x v="0"/>
    <n v="2021"/>
    <n v="4"/>
    <x v="233"/>
    <n v="0"/>
    <n v="0"/>
    <n v="0"/>
    <n v="0"/>
    <n v="0"/>
    <x v="12"/>
  </r>
  <r>
    <x v="0"/>
    <x v="0"/>
    <n v="2021"/>
    <n v="4"/>
    <x v="234"/>
    <n v="0"/>
    <n v="0"/>
    <n v="0"/>
    <n v="0"/>
    <n v="0"/>
    <x v="12"/>
  </r>
  <r>
    <x v="0"/>
    <x v="0"/>
    <n v="2021"/>
    <n v="4"/>
    <x v="236"/>
    <n v="0"/>
    <n v="0"/>
    <n v="0"/>
    <n v="0"/>
    <n v="0"/>
    <x v="12"/>
  </r>
  <r>
    <x v="0"/>
    <x v="0"/>
    <n v="2021"/>
    <n v="4"/>
    <x v="238"/>
    <n v="3176"/>
    <n v="36"/>
    <n v="7863.07"/>
    <n v="7863.07"/>
    <n v="0"/>
    <x v="12"/>
  </r>
  <r>
    <x v="0"/>
    <x v="0"/>
    <n v="2021"/>
    <n v="4"/>
    <x v="239"/>
    <n v="0"/>
    <n v="0"/>
    <n v="0"/>
    <n v="0"/>
    <n v="0"/>
    <x v="12"/>
  </r>
  <r>
    <x v="0"/>
    <x v="0"/>
    <n v="2021"/>
    <n v="4"/>
    <x v="240"/>
    <n v="43882"/>
    <n v="213"/>
    <n v="5342.66"/>
    <n v="5336.47"/>
    <n v="6.19"/>
    <x v="12"/>
  </r>
  <r>
    <x v="0"/>
    <x v="0"/>
    <n v="2021"/>
    <n v="4"/>
    <x v="241"/>
    <n v="0"/>
    <n v="0"/>
    <n v="0"/>
    <n v="0"/>
    <n v="0"/>
    <x v="12"/>
  </r>
  <r>
    <x v="0"/>
    <x v="0"/>
    <n v="2021"/>
    <n v="4"/>
    <x v="557"/>
    <n v="0"/>
    <n v="0"/>
    <n v="0"/>
    <n v="0"/>
    <n v="0"/>
    <x v="12"/>
  </r>
  <r>
    <x v="0"/>
    <x v="0"/>
    <n v="2021"/>
    <n v="4"/>
    <x v="242"/>
    <n v="259428.5"/>
    <n v="4602"/>
    <n v="81634.36"/>
    <n v="81210.899999999994"/>
    <n v="423.46"/>
    <x v="12"/>
  </r>
  <r>
    <x v="0"/>
    <x v="0"/>
    <n v="2021"/>
    <n v="4"/>
    <x v="591"/>
    <n v="0"/>
    <n v="0"/>
    <n v="0"/>
    <n v="0"/>
    <n v="0"/>
    <x v="12"/>
  </r>
  <r>
    <x v="0"/>
    <x v="0"/>
    <n v="2021"/>
    <n v="4"/>
    <x v="243"/>
    <n v="43"/>
    <n v="33"/>
    <n v="535.26"/>
    <n v="535.26"/>
    <n v="0"/>
    <x v="12"/>
  </r>
  <r>
    <x v="0"/>
    <x v="0"/>
    <n v="2021"/>
    <n v="4"/>
    <x v="244"/>
    <n v="0"/>
    <n v="0"/>
    <n v="0"/>
    <n v="0"/>
    <n v="0"/>
    <x v="12"/>
  </r>
  <r>
    <x v="0"/>
    <x v="0"/>
    <n v="2021"/>
    <n v="4"/>
    <x v="245"/>
    <n v="0"/>
    <n v="0"/>
    <n v="0"/>
    <n v="0"/>
    <n v="0"/>
    <x v="12"/>
  </r>
  <r>
    <x v="0"/>
    <x v="0"/>
    <n v="2021"/>
    <n v="4"/>
    <x v="246"/>
    <n v="2811.44"/>
    <n v="369"/>
    <n v="581014.35"/>
    <n v="521521.73"/>
    <n v="59492.62"/>
    <x v="12"/>
  </r>
  <r>
    <x v="0"/>
    <x v="0"/>
    <n v="2021"/>
    <n v="4"/>
    <x v="247"/>
    <n v="0"/>
    <n v="0"/>
    <n v="0"/>
    <n v="0"/>
    <n v="0"/>
    <x v="12"/>
  </r>
  <r>
    <x v="0"/>
    <x v="0"/>
    <n v="2021"/>
    <n v="4"/>
    <x v="248"/>
    <n v="660"/>
    <n v="11"/>
    <n v="7215.08"/>
    <n v="7215.08"/>
    <n v="0"/>
    <x v="12"/>
  </r>
  <r>
    <x v="0"/>
    <x v="0"/>
    <n v="2021"/>
    <n v="4"/>
    <x v="250"/>
    <n v="124875.5"/>
    <n v="4469"/>
    <n v="77109.929999999993"/>
    <n v="76884.539999999994"/>
    <n v="225.39"/>
    <x v="12"/>
  </r>
  <r>
    <x v="0"/>
    <x v="0"/>
    <n v="2021"/>
    <n v="4"/>
    <x v="251"/>
    <n v="77408"/>
    <n v="1177"/>
    <n v="24431.13"/>
    <n v="23953.37"/>
    <n v="477.76"/>
    <x v="12"/>
  </r>
  <r>
    <x v="0"/>
    <x v="0"/>
    <n v="2021"/>
    <n v="4"/>
    <x v="558"/>
    <n v="0"/>
    <n v="0"/>
    <n v="0"/>
    <n v="0"/>
    <n v="0"/>
    <x v="12"/>
  </r>
  <r>
    <x v="0"/>
    <x v="0"/>
    <n v="2021"/>
    <n v="4"/>
    <x v="253"/>
    <n v="0"/>
    <n v="0"/>
    <n v="0"/>
    <n v="0"/>
    <n v="0"/>
    <x v="12"/>
  </r>
  <r>
    <x v="0"/>
    <x v="0"/>
    <n v="2021"/>
    <n v="4"/>
    <x v="254"/>
    <n v="506.5"/>
    <n v="115"/>
    <n v="1302466.46"/>
    <n v="1199915.55"/>
    <n v="102550.91"/>
    <x v="12"/>
  </r>
  <r>
    <x v="0"/>
    <x v="0"/>
    <n v="2021"/>
    <n v="4"/>
    <x v="255"/>
    <n v="0"/>
    <n v="0"/>
    <n v="0"/>
    <n v="0"/>
    <n v="0"/>
    <x v="12"/>
  </r>
  <r>
    <x v="0"/>
    <x v="0"/>
    <n v="2021"/>
    <n v="4"/>
    <x v="256"/>
    <n v="0"/>
    <n v="0"/>
    <n v="0"/>
    <n v="0"/>
    <n v="0"/>
    <x v="12"/>
  </r>
  <r>
    <x v="0"/>
    <x v="0"/>
    <n v="2021"/>
    <n v="4"/>
    <x v="257"/>
    <n v="704"/>
    <n v="171"/>
    <n v="959301.15"/>
    <n v="959301.15"/>
    <n v="0"/>
    <x v="12"/>
  </r>
  <r>
    <x v="0"/>
    <x v="0"/>
    <n v="2021"/>
    <n v="4"/>
    <x v="258"/>
    <n v="0"/>
    <n v="0"/>
    <n v="0"/>
    <n v="0"/>
    <n v="0"/>
    <x v="12"/>
  </r>
  <r>
    <x v="0"/>
    <x v="0"/>
    <n v="2021"/>
    <n v="4"/>
    <x v="259"/>
    <n v="9673"/>
    <n v="176"/>
    <n v="4769.26"/>
    <n v="4760.07"/>
    <n v="9.19"/>
    <x v="12"/>
  </r>
  <r>
    <x v="0"/>
    <x v="0"/>
    <n v="2021"/>
    <n v="4"/>
    <x v="260"/>
    <n v="14390"/>
    <n v="22"/>
    <n v="4411.0600000000004"/>
    <n v="4411.0600000000004"/>
    <n v="0"/>
    <x v="12"/>
  </r>
  <r>
    <x v="0"/>
    <x v="0"/>
    <n v="2021"/>
    <n v="4"/>
    <x v="261"/>
    <n v="14961"/>
    <n v="278"/>
    <n v="104662.14"/>
    <n v="103537.78"/>
    <n v="1124.3599999999999"/>
    <x v="12"/>
  </r>
  <r>
    <x v="0"/>
    <x v="0"/>
    <n v="2021"/>
    <n v="4"/>
    <x v="262"/>
    <n v="3401"/>
    <n v="85"/>
    <n v="1362.89"/>
    <n v="1362.89"/>
    <n v="0"/>
    <x v="12"/>
  </r>
  <r>
    <x v="0"/>
    <x v="0"/>
    <n v="2021"/>
    <n v="4"/>
    <x v="585"/>
    <n v="0"/>
    <n v="0"/>
    <n v="0"/>
    <n v="0"/>
    <n v="0"/>
    <x v="12"/>
  </r>
  <r>
    <x v="0"/>
    <x v="0"/>
    <n v="2021"/>
    <n v="4"/>
    <x v="263"/>
    <n v="3420"/>
    <n v="200"/>
    <n v="289526.2"/>
    <n v="289526.2"/>
    <n v="0"/>
    <x v="12"/>
  </r>
  <r>
    <x v="0"/>
    <x v="0"/>
    <n v="2021"/>
    <n v="4"/>
    <x v="265"/>
    <n v="28694.400000000001"/>
    <n v="3085"/>
    <n v="193507.98"/>
    <n v="189278.85"/>
    <n v="4229.13"/>
    <x v="12"/>
  </r>
  <r>
    <x v="0"/>
    <x v="0"/>
    <n v="2021"/>
    <n v="4"/>
    <x v="266"/>
    <n v="0"/>
    <n v="0"/>
    <n v="0"/>
    <n v="0"/>
    <n v="0"/>
    <x v="12"/>
  </r>
  <r>
    <x v="0"/>
    <x v="0"/>
    <n v="2021"/>
    <n v="4"/>
    <x v="501"/>
    <n v="13"/>
    <n v="13"/>
    <n v="11412.25"/>
    <n v="11412.25"/>
    <n v="0"/>
    <x v="12"/>
  </r>
  <r>
    <x v="0"/>
    <x v="0"/>
    <n v="2021"/>
    <n v="4"/>
    <x v="502"/>
    <n v="2914"/>
    <n v="47"/>
    <n v="30308.42"/>
    <n v="28892.45"/>
    <n v="1415.97"/>
    <x v="12"/>
  </r>
  <r>
    <x v="0"/>
    <x v="0"/>
    <n v="2021"/>
    <n v="4"/>
    <x v="267"/>
    <n v="47662"/>
    <n v="1660"/>
    <n v="517971.58"/>
    <n v="499797.77"/>
    <n v="18173.810000000001"/>
    <x v="12"/>
  </r>
  <r>
    <x v="0"/>
    <x v="0"/>
    <n v="2021"/>
    <n v="4"/>
    <x v="268"/>
    <n v="0"/>
    <n v="0"/>
    <n v="0"/>
    <n v="0"/>
    <n v="0"/>
    <x v="12"/>
  </r>
  <r>
    <x v="0"/>
    <x v="0"/>
    <n v="2021"/>
    <n v="4"/>
    <x v="269"/>
    <n v="0"/>
    <n v="0"/>
    <n v="0"/>
    <n v="0"/>
    <n v="0"/>
    <x v="12"/>
  </r>
  <r>
    <x v="0"/>
    <x v="0"/>
    <n v="2021"/>
    <n v="4"/>
    <x v="270"/>
    <n v="41355"/>
    <n v="759"/>
    <n v="16788.07"/>
    <n v="16722.349999999999"/>
    <n v="65.72"/>
    <x v="12"/>
  </r>
  <r>
    <x v="0"/>
    <x v="0"/>
    <n v="2021"/>
    <n v="4"/>
    <x v="271"/>
    <n v="886.5"/>
    <n v="131"/>
    <n v="59279.38"/>
    <n v="59279.38"/>
    <n v="0"/>
    <x v="12"/>
  </r>
  <r>
    <x v="0"/>
    <x v="0"/>
    <n v="2021"/>
    <n v="4"/>
    <x v="272"/>
    <n v="29749"/>
    <n v="1108"/>
    <n v="18393.73"/>
    <n v="18386.2"/>
    <n v="7.53"/>
    <x v="12"/>
  </r>
  <r>
    <x v="0"/>
    <x v="0"/>
    <n v="2021"/>
    <n v="4"/>
    <x v="273"/>
    <n v="122011.5"/>
    <n v="2624"/>
    <n v="91275.19"/>
    <n v="91059.06"/>
    <n v="216.13"/>
    <x v="12"/>
  </r>
  <r>
    <x v="0"/>
    <x v="0"/>
    <n v="2021"/>
    <n v="4"/>
    <x v="274"/>
    <n v="0"/>
    <n v="0"/>
    <n v="0"/>
    <n v="0"/>
    <n v="0"/>
    <x v="12"/>
  </r>
  <r>
    <x v="0"/>
    <x v="0"/>
    <n v="2021"/>
    <n v="4"/>
    <x v="275"/>
    <n v="3258"/>
    <n v="14"/>
    <n v="20076.91"/>
    <n v="20076.91"/>
    <n v="0"/>
    <x v="12"/>
  </r>
  <r>
    <x v="0"/>
    <x v="0"/>
    <n v="2021"/>
    <n v="4"/>
    <x v="533"/>
    <n v="0"/>
    <n v="0"/>
    <n v="0"/>
    <n v="0"/>
    <n v="0"/>
    <x v="12"/>
  </r>
  <r>
    <x v="0"/>
    <x v="0"/>
    <n v="2021"/>
    <n v="4"/>
    <x v="276"/>
    <n v="1941"/>
    <n v="30"/>
    <n v="891.75"/>
    <n v="891.75"/>
    <n v="0"/>
    <x v="12"/>
  </r>
  <r>
    <x v="0"/>
    <x v="0"/>
    <n v="2021"/>
    <n v="4"/>
    <x v="277"/>
    <n v="25564"/>
    <n v="162"/>
    <n v="3044.8"/>
    <n v="3038.95"/>
    <n v="5.85"/>
    <x v="12"/>
  </r>
  <r>
    <x v="0"/>
    <x v="0"/>
    <n v="2021"/>
    <n v="4"/>
    <x v="278"/>
    <n v="328288.5"/>
    <n v="8946"/>
    <n v="231694.97"/>
    <n v="231245.63"/>
    <n v="449.34"/>
    <x v="12"/>
  </r>
  <r>
    <x v="0"/>
    <x v="0"/>
    <n v="2021"/>
    <n v="4"/>
    <x v="279"/>
    <n v="133"/>
    <n v="143"/>
    <n v="415265.46"/>
    <n v="392922.38"/>
    <n v="22343.08"/>
    <x v="12"/>
  </r>
  <r>
    <x v="0"/>
    <x v="0"/>
    <n v="2021"/>
    <n v="4"/>
    <x v="280"/>
    <n v="0"/>
    <n v="0"/>
    <n v="0"/>
    <n v="0"/>
    <n v="0"/>
    <x v="12"/>
  </r>
  <r>
    <x v="0"/>
    <x v="0"/>
    <n v="2021"/>
    <n v="4"/>
    <x v="281"/>
    <n v="202"/>
    <n v="77"/>
    <n v="411.79"/>
    <n v="411.79"/>
    <n v="0"/>
    <x v="12"/>
  </r>
  <r>
    <x v="0"/>
    <x v="0"/>
    <n v="2021"/>
    <n v="4"/>
    <x v="282"/>
    <n v="2850"/>
    <n v="261"/>
    <n v="18176.849999999999"/>
    <n v="18099.169999999998"/>
    <n v="77.680000000000007"/>
    <x v="12"/>
  </r>
  <r>
    <x v="0"/>
    <x v="0"/>
    <n v="2021"/>
    <n v="4"/>
    <x v="283"/>
    <n v="138"/>
    <n v="52"/>
    <n v="11592.98"/>
    <n v="11457.51"/>
    <n v="135.47"/>
    <x v="12"/>
  </r>
  <r>
    <x v="0"/>
    <x v="0"/>
    <n v="2021"/>
    <n v="4"/>
    <x v="284"/>
    <n v="0"/>
    <n v="0"/>
    <n v="0"/>
    <n v="0"/>
    <n v="0"/>
    <x v="12"/>
  </r>
  <r>
    <x v="0"/>
    <x v="0"/>
    <n v="2021"/>
    <n v="4"/>
    <x v="592"/>
    <n v="0"/>
    <n v="0"/>
    <n v="0"/>
    <n v="0"/>
    <n v="0"/>
    <x v="12"/>
  </r>
  <r>
    <x v="0"/>
    <x v="0"/>
    <n v="2021"/>
    <n v="4"/>
    <x v="285"/>
    <n v="0"/>
    <n v="0"/>
    <n v="0"/>
    <n v="0"/>
    <n v="0"/>
    <x v="12"/>
  </r>
  <r>
    <x v="0"/>
    <x v="0"/>
    <n v="2021"/>
    <n v="4"/>
    <x v="462"/>
    <n v="1300"/>
    <n v="26"/>
    <n v="533.07000000000005"/>
    <n v="533.07000000000005"/>
    <n v="0"/>
    <x v="12"/>
  </r>
  <r>
    <x v="0"/>
    <x v="0"/>
    <n v="2021"/>
    <n v="4"/>
    <x v="286"/>
    <n v="5978.5"/>
    <n v="893"/>
    <n v="28620.54"/>
    <n v="28590.47"/>
    <n v="30.07"/>
    <x v="12"/>
  </r>
  <r>
    <x v="0"/>
    <x v="0"/>
    <n v="2021"/>
    <n v="4"/>
    <x v="287"/>
    <n v="28201"/>
    <n v="539"/>
    <n v="11156.58"/>
    <n v="11156.58"/>
    <n v="0"/>
    <x v="12"/>
  </r>
  <r>
    <x v="0"/>
    <x v="0"/>
    <n v="2021"/>
    <n v="4"/>
    <x v="288"/>
    <n v="0"/>
    <n v="0"/>
    <n v="0"/>
    <n v="0"/>
    <n v="0"/>
    <x v="12"/>
  </r>
  <r>
    <x v="0"/>
    <x v="0"/>
    <n v="2021"/>
    <n v="4"/>
    <x v="289"/>
    <n v="1081"/>
    <n v="98"/>
    <n v="4079.83"/>
    <n v="4019.89"/>
    <n v="59.94"/>
    <x v="12"/>
  </r>
  <r>
    <x v="0"/>
    <x v="0"/>
    <n v="2021"/>
    <n v="4"/>
    <x v="290"/>
    <n v="1080"/>
    <n v="25"/>
    <n v="3284.35"/>
    <n v="3082.42"/>
    <n v="201.93"/>
    <x v="12"/>
  </r>
  <r>
    <x v="0"/>
    <x v="0"/>
    <n v="2021"/>
    <n v="4"/>
    <x v="291"/>
    <n v="5.35"/>
    <n v="106"/>
    <n v="198127.9"/>
    <n v="106721.42"/>
    <n v="91406.48"/>
    <x v="12"/>
  </r>
  <r>
    <x v="0"/>
    <x v="0"/>
    <n v="2021"/>
    <n v="4"/>
    <x v="292"/>
    <n v="10658"/>
    <n v="393"/>
    <n v="435414.3"/>
    <n v="433357.54"/>
    <n v="2056.7600000000002"/>
    <x v="12"/>
  </r>
  <r>
    <x v="0"/>
    <x v="0"/>
    <n v="2021"/>
    <n v="4"/>
    <x v="294"/>
    <n v="10479"/>
    <n v="299"/>
    <n v="1038884.49"/>
    <n v="1035631.12"/>
    <n v="3253.37"/>
    <x v="12"/>
  </r>
  <r>
    <x v="0"/>
    <x v="0"/>
    <n v="2021"/>
    <n v="4"/>
    <x v="503"/>
    <n v="0"/>
    <n v="0"/>
    <n v="0"/>
    <n v="0"/>
    <n v="0"/>
    <x v="12"/>
  </r>
  <r>
    <x v="0"/>
    <x v="0"/>
    <n v="2021"/>
    <n v="4"/>
    <x v="296"/>
    <n v="660"/>
    <n v="22"/>
    <n v="551.94000000000005"/>
    <n v="551.94000000000005"/>
    <n v="0"/>
    <x v="12"/>
  </r>
  <r>
    <x v="0"/>
    <x v="0"/>
    <n v="2021"/>
    <n v="4"/>
    <x v="297"/>
    <n v="7970"/>
    <n v="265"/>
    <n v="9384.1200000000008"/>
    <n v="9355.89"/>
    <n v="28.23"/>
    <x v="12"/>
  </r>
  <r>
    <x v="0"/>
    <x v="0"/>
    <n v="2021"/>
    <n v="4"/>
    <x v="559"/>
    <n v="1229"/>
    <n v="42"/>
    <n v="680.73"/>
    <n v="664.21"/>
    <n v="16.52"/>
    <x v="12"/>
  </r>
  <r>
    <x v="0"/>
    <x v="0"/>
    <n v="2021"/>
    <n v="4"/>
    <x v="298"/>
    <n v="74265"/>
    <n v="1340"/>
    <n v="24280.82"/>
    <n v="24277.75"/>
    <n v="3.07"/>
    <x v="12"/>
  </r>
  <r>
    <x v="0"/>
    <x v="0"/>
    <n v="2021"/>
    <n v="4"/>
    <x v="299"/>
    <n v="59906.7"/>
    <n v="1142"/>
    <n v="23776.14"/>
    <n v="23742.67"/>
    <n v="33.47"/>
    <x v="12"/>
  </r>
  <r>
    <x v="0"/>
    <x v="0"/>
    <n v="2021"/>
    <n v="4"/>
    <x v="300"/>
    <n v="0"/>
    <n v="0"/>
    <n v="0"/>
    <n v="0"/>
    <n v="0"/>
    <x v="12"/>
  </r>
  <r>
    <x v="0"/>
    <x v="0"/>
    <n v="2021"/>
    <n v="4"/>
    <x v="504"/>
    <n v="0"/>
    <n v="0"/>
    <n v="0"/>
    <n v="0"/>
    <n v="0"/>
    <x v="12"/>
  </r>
  <r>
    <x v="0"/>
    <x v="0"/>
    <n v="2021"/>
    <n v="4"/>
    <x v="301"/>
    <n v="27456"/>
    <n v="471"/>
    <n v="15935.55"/>
    <n v="15225.47"/>
    <n v="710.08"/>
    <x v="12"/>
  </r>
  <r>
    <x v="0"/>
    <x v="0"/>
    <n v="2021"/>
    <n v="4"/>
    <x v="303"/>
    <n v="94301.8"/>
    <n v="1514"/>
    <n v="53894.96"/>
    <n v="53607.64"/>
    <n v="287.32"/>
    <x v="12"/>
  </r>
  <r>
    <x v="0"/>
    <x v="0"/>
    <n v="2021"/>
    <n v="4"/>
    <x v="304"/>
    <n v="900"/>
    <n v="30"/>
    <n v="8723.57"/>
    <n v="8723.57"/>
    <n v="0"/>
    <x v="12"/>
  </r>
  <r>
    <x v="0"/>
    <x v="0"/>
    <n v="2021"/>
    <n v="4"/>
    <x v="305"/>
    <n v="0"/>
    <n v="0"/>
    <n v="0"/>
    <n v="0"/>
    <n v="0"/>
    <x v="12"/>
  </r>
  <r>
    <x v="0"/>
    <x v="0"/>
    <n v="2021"/>
    <n v="4"/>
    <x v="307"/>
    <n v="20.079999999999998"/>
    <n v="29"/>
    <n v="31709.43"/>
    <n v="22570.93"/>
    <n v="9138.5"/>
    <x v="12"/>
  </r>
  <r>
    <x v="0"/>
    <x v="0"/>
    <n v="2021"/>
    <n v="4"/>
    <x v="308"/>
    <n v="1435"/>
    <n v="53"/>
    <n v="1091.56"/>
    <n v="1091.56"/>
    <n v="0"/>
    <x v="12"/>
  </r>
  <r>
    <x v="0"/>
    <x v="0"/>
    <n v="2021"/>
    <n v="4"/>
    <x v="505"/>
    <n v="508"/>
    <n v="16"/>
    <n v="57604.67"/>
    <n v="57604.67"/>
    <n v="0"/>
    <x v="12"/>
  </r>
  <r>
    <x v="0"/>
    <x v="0"/>
    <n v="2021"/>
    <n v="4"/>
    <x v="309"/>
    <n v="35496"/>
    <n v="875"/>
    <n v="20302.91"/>
    <n v="19843.34"/>
    <n v="459.57"/>
    <x v="12"/>
  </r>
  <r>
    <x v="0"/>
    <x v="0"/>
    <n v="2021"/>
    <n v="4"/>
    <x v="310"/>
    <n v="32845.453000000001"/>
    <n v="1376"/>
    <n v="26194.37"/>
    <n v="25909.06"/>
    <n v="285.31"/>
    <x v="12"/>
  </r>
  <r>
    <x v="0"/>
    <x v="0"/>
    <n v="2021"/>
    <n v="4"/>
    <x v="311"/>
    <n v="25798.5"/>
    <n v="885"/>
    <n v="1111306.0900000001"/>
    <n v="1089652.28"/>
    <n v="21653.81"/>
    <x v="12"/>
  </r>
  <r>
    <x v="0"/>
    <x v="0"/>
    <n v="2021"/>
    <n v="4"/>
    <x v="312"/>
    <n v="822.4"/>
    <n v="29"/>
    <n v="8205"/>
    <n v="5077.72"/>
    <n v="3127.28"/>
    <x v="12"/>
  </r>
  <r>
    <x v="0"/>
    <x v="0"/>
    <n v="2021"/>
    <n v="4"/>
    <x v="313"/>
    <n v="0"/>
    <n v="0"/>
    <n v="0"/>
    <n v="0"/>
    <n v="0"/>
    <x v="12"/>
  </r>
  <r>
    <x v="0"/>
    <x v="0"/>
    <n v="2021"/>
    <n v="4"/>
    <x v="314"/>
    <n v="8160"/>
    <n v="61"/>
    <n v="1651.82"/>
    <n v="1650.04"/>
    <n v="1.78"/>
    <x v="12"/>
  </r>
  <r>
    <x v="0"/>
    <x v="0"/>
    <n v="2021"/>
    <n v="4"/>
    <x v="316"/>
    <n v="0"/>
    <n v="0"/>
    <n v="0"/>
    <n v="0"/>
    <n v="0"/>
    <x v="12"/>
  </r>
  <r>
    <x v="0"/>
    <x v="0"/>
    <n v="2021"/>
    <n v="4"/>
    <x v="318"/>
    <n v="171992"/>
    <n v="12"/>
    <n v="245869.39"/>
    <n v="245869.39"/>
    <n v="0"/>
    <x v="12"/>
  </r>
  <r>
    <x v="0"/>
    <x v="0"/>
    <n v="2021"/>
    <n v="4"/>
    <x v="319"/>
    <n v="0"/>
    <n v="0"/>
    <n v="0"/>
    <n v="0"/>
    <n v="0"/>
    <x v="12"/>
  </r>
  <r>
    <x v="0"/>
    <x v="0"/>
    <n v="2021"/>
    <n v="4"/>
    <x v="321"/>
    <n v="78"/>
    <n v="15"/>
    <n v="362.64"/>
    <n v="362.64"/>
    <n v="0"/>
    <x v="12"/>
  </r>
  <r>
    <x v="0"/>
    <x v="0"/>
    <n v="2021"/>
    <n v="4"/>
    <x v="323"/>
    <n v="95531"/>
    <n v="971"/>
    <n v="16429.84"/>
    <n v="16389.71"/>
    <n v="40.130000000000003"/>
    <x v="12"/>
  </r>
  <r>
    <x v="0"/>
    <x v="0"/>
    <n v="2021"/>
    <n v="4"/>
    <x v="324"/>
    <n v="851"/>
    <n v="82"/>
    <n v="612204.41"/>
    <n v="524048.57"/>
    <n v="88155.839999999997"/>
    <x v="12"/>
  </r>
  <r>
    <x v="0"/>
    <x v="0"/>
    <n v="2021"/>
    <n v="4"/>
    <x v="325"/>
    <n v="0"/>
    <n v="0"/>
    <n v="0"/>
    <n v="0"/>
    <n v="0"/>
    <x v="12"/>
  </r>
  <r>
    <x v="0"/>
    <x v="0"/>
    <n v="2021"/>
    <n v="4"/>
    <x v="326"/>
    <n v="218"/>
    <n v="12"/>
    <n v="1137.6600000000001"/>
    <n v="1137.6600000000001"/>
    <n v="0"/>
    <x v="12"/>
  </r>
  <r>
    <x v="0"/>
    <x v="0"/>
    <n v="2021"/>
    <n v="4"/>
    <x v="327"/>
    <n v="1764"/>
    <n v="48"/>
    <n v="15261.25"/>
    <n v="15261.25"/>
    <n v="0"/>
    <x v="12"/>
  </r>
  <r>
    <x v="0"/>
    <x v="0"/>
    <n v="2021"/>
    <n v="4"/>
    <x v="329"/>
    <n v="12652"/>
    <n v="399"/>
    <n v="326177.65999999997"/>
    <n v="322356.40000000002"/>
    <n v="3821.26"/>
    <x v="12"/>
  </r>
  <r>
    <x v="0"/>
    <x v="0"/>
    <n v="2021"/>
    <n v="4"/>
    <x v="330"/>
    <n v="0"/>
    <n v="0"/>
    <n v="0"/>
    <n v="0"/>
    <n v="0"/>
    <x v="12"/>
  </r>
  <r>
    <x v="0"/>
    <x v="0"/>
    <n v="2021"/>
    <n v="4"/>
    <x v="331"/>
    <n v="0"/>
    <n v="0"/>
    <n v="0"/>
    <n v="0"/>
    <n v="0"/>
    <x v="12"/>
  </r>
  <r>
    <x v="0"/>
    <x v="0"/>
    <n v="2021"/>
    <n v="4"/>
    <x v="332"/>
    <n v="20980"/>
    <n v="403"/>
    <n v="6535.39"/>
    <n v="6527.95"/>
    <n v="7.44"/>
    <x v="12"/>
  </r>
  <r>
    <x v="0"/>
    <x v="0"/>
    <n v="2021"/>
    <n v="4"/>
    <x v="333"/>
    <n v="649841.5"/>
    <n v="11287"/>
    <n v="267231.68"/>
    <n v="266834.05"/>
    <n v="397.63"/>
    <x v="12"/>
  </r>
  <r>
    <x v="0"/>
    <x v="0"/>
    <n v="2021"/>
    <n v="4"/>
    <x v="335"/>
    <n v="0"/>
    <n v="0"/>
    <n v="0"/>
    <n v="0"/>
    <n v="0"/>
    <x v="12"/>
  </r>
  <r>
    <x v="0"/>
    <x v="0"/>
    <n v="2021"/>
    <n v="4"/>
    <x v="581"/>
    <n v="0"/>
    <n v="0"/>
    <n v="0"/>
    <n v="0"/>
    <n v="0"/>
    <x v="12"/>
  </r>
  <r>
    <x v="0"/>
    <x v="0"/>
    <n v="2021"/>
    <n v="4"/>
    <x v="336"/>
    <n v="9507"/>
    <n v="198"/>
    <n v="335363.67"/>
    <n v="335363.67"/>
    <n v="0"/>
    <x v="12"/>
  </r>
  <r>
    <x v="0"/>
    <x v="0"/>
    <n v="2021"/>
    <n v="4"/>
    <x v="337"/>
    <n v="831"/>
    <n v="691"/>
    <n v="967015.1"/>
    <n v="967015.1"/>
    <n v="0"/>
    <x v="12"/>
  </r>
  <r>
    <x v="0"/>
    <x v="0"/>
    <n v="2021"/>
    <n v="4"/>
    <x v="338"/>
    <n v="725559.55"/>
    <n v="15086"/>
    <n v="259678.4"/>
    <n v="259342.06"/>
    <n v="336.34"/>
    <x v="12"/>
  </r>
  <r>
    <x v="0"/>
    <x v="0"/>
    <n v="2021"/>
    <n v="4"/>
    <x v="339"/>
    <n v="0"/>
    <n v="0"/>
    <n v="0"/>
    <n v="0"/>
    <n v="0"/>
    <x v="12"/>
  </r>
  <r>
    <x v="0"/>
    <x v="0"/>
    <n v="2021"/>
    <n v="4"/>
    <x v="340"/>
    <n v="0"/>
    <n v="0"/>
    <n v="0"/>
    <n v="0"/>
    <n v="0"/>
    <x v="12"/>
  </r>
  <r>
    <x v="0"/>
    <x v="0"/>
    <n v="2021"/>
    <n v="4"/>
    <x v="341"/>
    <n v="0"/>
    <n v="0"/>
    <n v="0"/>
    <n v="0"/>
    <n v="0"/>
    <x v="12"/>
  </r>
  <r>
    <x v="0"/>
    <x v="0"/>
    <n v="2021"/>
    <n v="4"/>
    <x v="342"/>
    <n v="0"/>
    <n v="0"/>
    <n v="0"/>
    <n v="0"/>
    <n v="0"/>
    <x v="12"/>
  </r>
  <r>
    <x v="0"/>
    <x v="0"/>
    <n v="2021"/>
    <n v="4"/>
    <x v="344"/>
    <n v="0"/>
    <n v="0"/>
    <n v="0"/>
    <n v="0"/>
    <n v="0"/>
    <x v="12"/>
  </r>
  <r>
    <x v="0"/>
    <x v="0"/>
    <n v="2021"/>
    <n v="4"/>
    <x v="345"/>
    <n v="16"/>
    <n v="14"/>
    <n v="49686.38"/>
    <n v="49686.38"/>
    <n v="0"/>
    <x v="12"/>
  </r>
  <r>
    <x v="0"/>
    <x v="0"/>
    <n v="2021"/>
    <n v="4"/>
    <x v="346"/>
    <n v="5273"/>
    <n v="181"/>
    <n v="1779.55"/>
    <n v="1778.35"/>
    <n v="1.2"/>
    <x v="12"/>
  </r>
  <r>
    <x v="0"/>
    <x v="0"/>
    <n v="2021"/>
    <n v="4"/>
    <x v="347"/>
    <n v="51704"/>
    <n v="286"/>
    <n v="10906.38"/>
    <n v="10866.41"/>
    <n v="39.97"/>
    <x v="12"/>
  </r>
  <r>
    <x v="0"/>
    <x v="0"/>
    <n v="2021"/>
    <n v="4"/>
    <x v="348"/>
    <n v="0"/>
    <n v="0"/>
    <n v="0"/>
    <n v="0"/>
    <n v="0"/>
    <x v="12"/>
  </r>
  <r>
    <x v="0"/>
    <x v="0"/>
    <n v="2021"/>
    <n v="4"/>
    <x v="349"/>
    <n v="0"/>
    <n v="0"/>
    <n v="0"/>
    <n v="0"/>
    <n v="0"/>
    <x v="12"/>
  </r>
  <r>
    <x v="0"/>
    <x v="0"/>
    <n v="2021"/>
    <n v="4"/>
    <x v="350"/>
    <n v="0"/>
    <n v="0"/>
    <n v="0"/>
    <n v="0"/>
    <n v="0"/>
    <x v="12"/>
  </r>
  <r>
    <x v="0"/>
    <x v="0"/>
    <n v="2021"/>
    <n v="4"/>
    <x v="351"/>
    <n v="0"/>
    <n v="0"/>
    <n v="0"/>
    <n v="0"/>
    <n v="0"/>
    <x v="12"/>
  </r>
  <r>
    <x v="0"/>
    <x v="0"/>
    <n v="2021"/>
    <n v="4"/>
    <x v="352"/>
    <n v="0"/>
    <n v="0"/>
    <n v="0"/>
    <n v="0"/>
    <n v="0"/>
    <x v="12"/>
  </r>
  <r>
    <x v="0"/>
    <x v="0"/>
    <n v="2021"/>
    <n v="4"/>
    <x v="353"/>
    <n v="62415"/>
    <n v="2260"/>
    <n v="206674.94"/>
    <n v="205509.1"/>
    <n v="1165.8399999999999"/>
    <x v="12"/>
  </r>
  <r>
    <x v="0"/>
    <x v="0"/>
    <n v="2021"/>
    <n v="4"/>
    <x v="354"/>
    <n v="0"/>
    <n v="0"/>
    <n v="0"/>
    <n v="0"/>
    <n v="0"/>
    <x v="12"/>
  </r>
  <r>
    <x v="0"/>
    <x v="0"/>
    <n v="2021"/>
    <n v="4"/>
    <x v="355"/>
    <n v="0"/>
    <n v="0"/>
    <n v="0"/>
    <n v="0"/>
    <n v="0"/>
    <x v="12"/>
  </r>
  <r>
    <x v="0"/>
    <x v="0"/>
    <n v="2021"/>
    <n v="4"/>
    <x v="356"/>
    <n v="63"/>
    <n v="25"/>
    <n v="616.99"/>
    <n v="616.99"/>
    <n v="0"/>
    <x v="12"/>
  </r>
  <r>
    <x v="0"/>
    <x v="0"/>
    <n v="2021"/>
    <n v="4"/>
    <x v="357"/>
    <n v="1486.3"/>
    <n v="187"/>
    <n v="1586.51"/>
    <n v="1312.03"/>
    <n v="274.48"/>
    <x v="12"/>
  </r>
  <r>
    <x v="0"/>
    <x v="0"/>
    <n v="2021"/>
    <n v="4"/>
    <x v="358"/>
    <n v="0"/>
    <n v="0"/>
    <n v="0"/>
    <n v="0"/>
    <n v="0"/>
    <x v="12"/>
  </r>
  <r>
    <x v="0"/>
    <x v="0"/>
    <n v="2021"/>
    <n v="4"/>
    <x v="359"/>
    <n v="357286"/>
    <n v="5071"/>
    <n v="90811.03"/>
    <n v="90716.800000000003"/>
    <n v="94.23"/>
    <x v="12"/>
  </r>
  <r>
    <x v="0"/>
    <x v="0"/>
    <n v="2021"/>
    <n v="4"/>
    <x v="361"/>
    <n v="31066.5"/>
    <n v="905"/>
    <n v="32139.95"/>
    <n v="31562.87"/>
    <n v="577.08000000000004"/>
    <x v="12"/>
  </r>
  <r>
    <x v="0"/>
    <x v="0"/>
    <n v="2021"/>
    <n v="4"/>
    <x v="363"/>
    <n v="0"/>
    <n v="0"/>
    <n v="0"/>
    <n v="0"/>
    <n v="0"/>
    <x v="12"/>
  </r>
  <r>
    <x v="0"/>
    <x v="0"/>
    <n v="2021"/>
    <n v="4"/>
    <x v="364"/>
    <n v="0"/>
    <n v="0"/>
    <n v="0"/>
    <n v="0"/>
    <n v="0"/>
    <x v="12"/>
  </r>
  <r>
    <x v="0"/>
    <x v="0"/>
    <n v="2021"/>
    <n v="4"/>
    <x v="365"/>
    <n v="267"/>
    <n v="21"/>
    <n v="308.73"/>
    <n v="308.73"/>
    <n v="0"/>
    <x v="12"/>
  </r>
  <r>
    <x v="0"/>
    <x v="0"/>
    <n v="2021"/>
    <n v="4"/>
    <x v="366"/>
    <n v="0"/>
    <n v="0"/>
    <n v="0"/>
    <n v="0"/>
    <n v="0"/>
    <x v="12"/>
  </r>
  <r>
    <x v="0"/>
    <x v="0"/>
    <n v="2021"/>
    <n v="4"/>
    <x v="367"/>
    <n v="0"/>
    <n v="0"/>
    <n v="0"/>
    <n v="0"/>
    <n v="0"/>
    <x v="12"/>
  </r>
  <r>
    <x v="0"/>
    <x v="0"/>
    <n v="2021"/>
    <n v="4"/>
    <x v="368"/>
    <n v="0"/>
    <n v="0"/>
    <n v="0"/>
    <n v="0"/>
    <n v="0"/>
    <x v="12"/>
  </r>
  <r>
    <x v="0"/>
    <x v="0"/>
    <n v="2021"/>
    <n v="4"/>
    <x v="369"/>
    <n v="463630"/>
    <n v="9431"/>
    <n v="232243.1"/>
    <n v="231446.5"/>
    <n v="796.6"/>
    <x v="12"/>
  </r>
  <r>
    <x v="0"/>
    <x v="0"/>
    <n v="2021"/>
    <n v="4"/>
    <x v="370"/>
    <n v="720"/>
    <n v="12"/>
    <n v="408.16"/>
    <n v="408.16"/>
    <n v="0"/>
    <x v="12"/>
  </r>
  <r>
    <x v="0"/>
    <x v="0"/>
    <n v="2021"/>
    <n v="4"/>
    <x v="371"/>
    <n v="469197.58199999999"/>
    <n v="8103"/>
    <n v="166576.76"/>
    <n v="165778.67000000001"/>
    <n v="798.09"/>
    <x v="12"/>
  </r>
  <r>
    <x v="0"/>
    <x v="0"/>
    <n v="2021"/>
    <n v="4"/>
    <x v="372"/>
    <n v="299787.82"/>
    <n v="6653"/>
    <n v="145444.10999999999"/>
    <n v="144816.04999999999"/>
    <n v="628.05999999999995"/>
    <x v="12"/>
  </r>
  <r>
    <x v="0"/>
    <x v="0"/>
    <n v="2021"/>
    <n v="4"/>
    <x v="373"/>
    <n v="0"/>
    <n v="0"/>
    <n v="0"/>
    <n v="0"/>
    <n v="0"/>
    <x v="12"/>
  </r>
  <r>
    <x v="0"/>
    <x v="0"/>
    <n v="2021"/>
    <n v="4"/>
    <x v="374"/>
    <n v="0"/>
    <n v="0"/>
    <n v="0"/>
    <n v="0"/>
    <n v="0"/>
    <x v="12"/>
  </r>
  <r>
    <x v="0"/>
    <x v="0"/>
    <n v="2021"/>
    <n v="4"/>
    <x v="375"/>
    <n v="209738"/>
    <n v="2688"/>
    <n v="28713.53"/>
    <n v="28672.38"/>
    <n v="41.15"/>
    <x v="12"/>
  </r>
  <r>
    <x v="0"/>
    <x v="0"/>
    <n v="2021"/>
    <n v="4"/>
    <x v="376"/>
    <n v="23606"/>
    <n v="489"/>
    <n v="53571.88"/>
    <n v="52662.91"/>
    <n v="908.97"/>
    <x v="12"/>
  </r>
  <r>
    <x v="0"/>
    <x v="0"/>
    <n v="2021"/>
    <n v="4"/>
    <x v="377"/>
    <n v="0"/>
    <n v="0"/>
    <n v="0"/>
    <n v="0"/>
    <n v="0"/>
    <x v="12"/>
  </r>
  <r>
    <x v="0"/>
    <x v="0"/>
    <n v="2021"/>
    <n v="4"/>
    <x v="378"/>
    <n v="0"/>
    <n v="0"/>
    <n v="0"/>
    <n v="0"/>
    <n v="0"/>
    <x v="12"/>
  </r>
  <r>
    <x v="0"/>
    <x v="0"/>
    <n v="2021"/>
    <n v="4"/>
    <x v="379"/>
    <n v="0"/>
    <n v="0"/>
    <n v="0"/>
    <n v="0"/>
    <n v="0"/>
    <x v="12"/>
  </r>
  <r>
    <x v="0"/>
    <x v="0"/>
    <n v="2021"/>
    <n v="4"/>
    <x v="381"/>
    <n v="216"/>
    <n v="22"/>
    <n v="3973.08"/>
    <n v="3973.08"/>
    <n v="0"/>
    <x v="12"/>
  </r>
  <r>
    <x v="0"/>
    <x v="0"/>
    <n v="2021"/>
    <n v="4"/>
    <x v="382"/>
    <n v="2800"/>
    <n v="12"/>
    <n v="21696.26"/>
    <n v="21696.26"/>
    <n v="0"/>
    <x v="12"/>
  </r>
  <r>
    <x v="0"/>
    <x v="0"/>
    <n v="2021"/>
    <n v="4"/>
    <x v="507"/>
    <n v="0"/>
    <n v="0"/>
    <n v="0"/>
    <n v="0"/>
    <n v="0"/>
    <x v="12"/>
  </r>
  <r>
    <x v="0"/>
    <x v="0"/>
    <n v="2021"/>
    <n v="4"/>
    <x v="383"/>
    <n v="0"/>
    <n v="0"/>
    <n v="0"/>
    <n v="0"/>
    <n v="0"/>
    <x v="12"/>
  </r>
  <r>
    <x v="0"/>
    <x v="0"/>
    <n v="2021"/>
    <n v="4"/>
    <x v="384"/>
    <n v="334198.09999999998"/>
    <n v="4825"/>
    <n v="101144.94"/>
    <n v="100935.08"/>
    <n v="209.86"/>
    <x v="12"/>
  </r>
  <r>
    <x v="0"/>
    <x v="0"/>
    <n v="2021"/>
    <n v="4"/>
    <x v="467"/>
    <n v="0"/>
    <n v="0"/>
    <n v="0"/>
    <n v="0"/>
    <n v="0"/>
    <x v="12"/>
  </r>
  <r>
    <x v="0"/>
    <x v="0"/>
    <n v="2021"/>
    <n v="4"/>
    <x v="509"/>
    <n v="0"/>
    <n v="0"/>
    <n v="0"/>
    <n v="0"/>
    <n v="0"/>
    <x v="12"/>
  </r>
  <r>
    <x v="0"/>
    <x v="0"/>
    <n v="2021"/>
    <n v="4"/>
    <x v="385"/>
    <n v="116838"/>
    <n v="2062"/>
    <n v="45170.49"/>
    <n v="45085.94"/>
    <n v="84.55"/>
    <x v="12"/>
  </r>
  <r>
    <x v="0"/>
    <x v="0"/>
    <n v="2021"/>
    <n v="4"/>
    <x v="561"/>
    <n v="0"/>
    <n v="0"/>
    <n v="0"/>
    <n v="0"/>
    <n v="0"/>
    <x v="12"/>
  </r>
  <r>
    <x v="0"/>
    <x v="0"/>
    <n v="2021"/>
    <n v="4"/>
    <x v="386"/>
    <n v="67445"/>
    <n v="1518"/>
    <n v="19707.09"/>
    <n v="19693.64"/>
    <n v="13.45"/>
    <x v="12"/>
  </r>
  <r>
    <x v="0"/>
    <x v="0"/>
    <n v="2021"/>
    <n v="4"/>
    <x v="387"/>
    <n v="0"/>
    <n v="0"/>
    <n v="0"/>
    <n v="0"/>
    <n v="0"/>
    <x v="12"/>
  </r>
  <r>
    <x v="0"/>
    <x v="0"/>
    <n v="2021"/>
    <n v="4"/>
    <x v="389"/>
    <n v="1518"/>
    <n v="54"/>
    <n v="895.93"/>
    <n v="895.93"/>
    <n v="0"/>
    <x v="12"/>
  </r>
  <r>
    <x v="0"/>
    <x v="0"/>
    <n v="2021"/>
    <n v="4"/>
    <x v="390"/>
    <n v="11427"/>
    <n v="526"/>
    <n v="16964.740000000002"/>
    <n v="16879.36"/>
    <n v="85.38"/>
    <x v="12"/>
  </r>
  <r>
    <x v="0"/>
    <x v="0"/>
    <n v="2021"/>
    <n v="4"/>
    <x v="593"/>
    <n v="0"/>
    <n v="0"/>
    <n v="0"/>
    <n v="0"/>
    <n v="0"/>
    <x v="12"/>
  </r>
  <r>
    <x v="0"/>
    <x v="0"/>
    <n v="2021"/>
    <n v="4"/>
    <x v="391"/>
    <n v="9986"/>
    <n v="340"/>
    <n v="12557.93"/>
    <n v="12545.91"/>
    <n v="12.02"/>
    <x v="12"/>
  </r>
  <r>
    <x v="0"/>
    <x v="0"/>
    <n v="2021"/>
    <n v="4"/>
    <x v="392"/>
    <n v="89.9"/>
    <n v="439"/>
    <n v="56517.38"/>
    <n v="56147.07"/>
    <n v="370.31"/>
    <x v="12"/>
  </r>
  <r>
    <x v="0"/>
    <x v="0"/>
    <n v="2021"/>
    <n v="4"/>
    <x v="562"/>
    <n v="15122"/>
    <n v="152"/>
    <n v="2973.6"/>
    <n v="2973.6"/>
    <n v="0"/>
    <x v="12"/>
  </r>
  <r>
    <x v="0"/>
    <x v="0"/>
    <n v="2021"/>
    <n v="4"/>
    <x v="485"/>
    <n v="0"/>
    <n v="0"/>
    <n v="0"/>
    <n v="0"/>
    <n v="0"/>
    <x v="12"/>
  </r>
  <r>
    <x v="0"/>
    <x v="0"/>
    <n v="2021"/>
    <n v="4"/>
    <x v="394"/>
    <n v="2695"/>
    <n v="100"/>
    <n v="1954.96"/>
    <n v="1954.96"/>
    <n v="0"/>
    <x v="12"/>
  </r>
  <r>
    <x v="0"/>
    <x v="0"/>
    <n v="2021"/>
    <n v="4"/>
    <x v="594"/>
    <n v="0"/>
    <n v="0"/>
    <n v="0"/>
    <n v="0"/>
    <n v="0"/>
    <x v="12"/>
  </r>
  <r>
    <x v="0"/>
    <x v="0"/>
    <n v="2021"/>
    <n v="4"/>
    <x v="468"/>
    <n v="1022"/>
    <n v="21"/>
    <n v="3597.38"/>
    <n v="3597.38"/>
    <n v="0"/>
    <x v="12"/>
  </r>
  <r>
    <x v="0"/>
    <x v="0"/>
    <n v="2021"/>
    <n v="4"/>
    <x v="511"/>
    <n v="0"/>
    <n v="0"/>
    <n v="0"/>
    <n v="0"/>
    <n v="0"/>
    <x v="12"/>
  </r>
  <r>
    <x v="0"/>
    <x v="0"/>
    <n v="2021"/>
    <n v="4"/>
    <x v="396"/>
    <n v="0"/>
    <n v="0"/>
    <n v="0"/>
    <n v="0"/>
    <n v="0"/>
    <x v="12"/>
  </r>
  <r>
    <x v="0"/>
    <x v="0"/>
    <n v="2021"/>
    <n v="4"/>
    <x v="397"/>
    <n v="8278"/>
    <n v="137"/>
    <n v="7907.03"/>
    <n v="7782.93"/>
    <n v="124.1"/>
    <x v="12"/>
  </r>
  <r>
    <x v="0"/>
    <x v="0"/>
    <n v="2021"/>
    <n v="4"/>
    <x v="398"/>
    <n v="0"/>
    <n v="0"/>
    <n v="0"/>
    <n v="0"/>
    <n v="0"/>
    <x v="12"/>
  </r>
  <r>
    <x v="0"/>
    <x v="0"/>
    <n v="2021"/>
    <n v="4"/>
    <x v="400"/>
    <n v="394431"/>
    <n v="3457"/>
    <n v="74468.2"/>
    <n v="74185.570000000007"/>
    <n v="282.63"/>
    <x v="12"/>
  </r>
  <r>
    <x v="0"/>
    <x v="0"/>
    <n v="2021"/>
    <n v="4"/>
    <x v="401"/>
    <n v="1106"/>
    <n v="299"/>
    <n v="7934.75"/>
    <n v="7904.57"/>
    <n v="30.18"/>
    <x v="12"/>
  </r>
  <r>
    <x v="0"/>
    <x v="0"/>
    <n v="2021"/>
    <n v="4"/>
    <x v="537"/>
    <n v="9"/>
    <n v="15"/>
    <n v="58291.47"/>
    <n v="40219.72"/>
    <n v="18071.75"/>
    <x v="12"/>
  </r>
  <r>
    <x v="0"/>
    <x v="0"/>
    <n v="2021"/>
    <n v="4"/>
    <x v="402"/>
    <n v="0"/>
    <n v="0"/>
    <n v="0"/>
    <n v="0"/>
    <n v="0"/>
    <x v="12"/>
  </r>
  <r>
    <x v="0"/>
    <x v="0"/>
    <n v="2021"/>
    <n v="4"/>
    <x v="512"/>
    <n v="5241"/>
    <n v="30"/>
    <n v="75028.850000000006"/>
    <n v="61729.61"/>
    <n v="13299.24"/>
    <x v="12"/>
  </r>
  <r>
    <x v="0"/>
    <x v="0"/>
    <n v="2021"/>
    <n v="4"/>
    <x v="563"/>
    <n v="1310"/>
    <n v="32"/>
    <n v="476.23"/>
    <n v="476.23"/>
    <n v="0"/>
    <x v="12"/>
  </r>
  <r>
    <x v="0"/>
    <x v="0"/>
    <n v="2021"/>
    <n v="4"/>
    <x v="403"/>
    <n v="221"/>
    <n v="12"/>
    <n v="3134.02"/>
    <n v="3134.02"/>
    <n v="0"/>
    <x v="12"/>
  </r>
  <r>
    <x v="0"/>
    <x v="0"/>
    <n v="2021"/>
    <n v="4"/>
    <x v="406"/>
    <n v="0"/>
    <n v="0"/>
    <n v="0"/>
    <n v="0"/>
    <n v="0"/>
    <x v="12"/>
  </r>
  <r>
    <x v="0"/>
    <x v="0"/>
    <n v="2021"/>
    <n v="4"/>
    <x v="407"/>
    <n v="1281"/>
    <n v="51"/>
    <n v="279520.07"/>
    <n v="279520.07"/>
    <n v="0"/>
    <x v="12"/>
  </r>
  <r>
    <x v="0"/>
    <x v="0"/>
    <n v="2021"/>
    <n v="4"/>
    <x v="408"/>
    <n v="2161"/>
    <n v="63"/>
    <n v="950.82"/>
    <n v="950.82"/>
    <n v="0"/>
    <x v="12"/>
  </r>
  <r>
    <x v="0"/>
    <x v="0"/>
    <n v="2021"/>
    <n v="4"/>
    <x v="513"/>
    <n v="0"/>
    <n v="0"/>
    <n v="0"/>
    <n v="0"/>
    <n v="0"/>
    <x v="12"/>
  </r>
  <r>
    <x v="0"/>
    <x v="0"/>
    <n v="2021"/>
    <n v="4"/>
    <x v="410"/>
    <n v="71546"/>
    <n v="1553"/>
    <n v="27098.82"/>
    <n v="27046.18"/>
    <n v="52.64"/>
    <x v="12"/>
  </r>
  <r>
    <x v="0"/>
    <x v="0"/>
    <n v="2021"/>
    <n v="4"/>
    <x v="516"/>
    <n v="6190"/>
    <n v="95"/>
    <n v="28992.71"/>
    <n v="28880.65"/>
    <n v="112.06"/>
    <x v="12"/>
  </r>
  <r>
    <x v="0"/>
    <x v="0"/>
    <n v="2021"/>
    <n v="4"/>
    <x v="411"/>
    <n v="0"/>
    <n v="0"/>
    <n v="0"/>
    <n v="0"/>
    <n v="0"/>
    <x v="12"/>
  </r>
  <r>
    <x v="0"/>
    <x v="0"/>
    <n v="2021"/>
    <n v="4"/>
    <x v="412"/>
    <n v="0"/>
    <n v="0"/>
    <n v="0"/>
    <n v="0"/>
    <n v="0"/>
    <x v="12"/>
  </r>
  <r>
    <x v="0"/>
    <x v="0"/>
    <n v="2021"/>
    <n v="4"/>
    <x v="517"/>
    <n v="33"/>
    <n v="18"/>
    <n v="482.65"/>
    <n v="482.65"/>
    <n v="0"/>
    <x v="12"/>
  </r>
  <r>
    <x v="0"/>
    <x v="0"/>
    <n v="2021"/>
    <n v="4"/>
    <x v="413"/>
    <n v="0"/>
    <n v="0"/>
    <n v="0"/>
    <n v="0"/>
    <n v="0"/>
    <x v="12"/>
  </r>
  <r>
    <x v="0"/>
    <x v="0"/>
    <n v="2021"/>
    <n v="4"/>
    <x v="414"/>
    <n v="84155"/>
    <n v="1546"/>
    <n v="33648.9"/>
    <n v="33582.14"/>
    <n v="66.760000000000005"/>
    <x v="12"/>
  </r>
  <r>
    <x v="0"/>
    <x v="0"/>
    <n v="2021"/>
    <n v="4"/>
    <x v="415"/>
    <n v="30170.5"/>
    <n v="588"/>
    <n v="12729.07"/>
    <n v="12717.95"/>
    <n v="11.12"/>
    <x v="12"/>
  </r>
  <r>
    <x v="0"/>
    <x v="0"/>
    <n v="2021"/>
    <n v="4"/>
    <x v="417"/>
    <n v="0"/>
    <n v="0"/>
    <n v="0"/>
    <n v="0"/>
    <n v="0"/>
    <x v="12"/>
  </r>
  <r>
    <x v="0"/>
    <x v="0"/>
    <n v="2021"/>
    <n v="4"/>
    <x v="565"/>
    <n v="1665"/>
    <n v="32"/>
    <n v="1563.47"/>
    <n v="1508.17"/>
    <n v="55.3"/>
    <x v="12"/>
  </r>
  <r>
    <x v="0"/>
    <x v="0"/>
    <n v="2021"/>
    <n v="4"/>
    <x v="566"/>
    <n v="0"/>
    <n v="0"/>
    <n v="0"/>
    <n v="0"/>
    <n v="0"/>
    <x v="12"/>
  </r>
  <r>
    <x v="0"/>
    <x v="0"/>
    <n v="2021"/>
    <n v="4"/>
    <x v="418"/>
    <n v="5678"/>
    <n v="117"/>
    <n v="2198.84"/>
    <n v="2198.84"/>
    <n v="0"/>
    <x v="12"/>
  </r>
  <r>
    <x v="0"/>
    <x v="0"/>
    <n v="2021"/>
    <n v="4"/>
    <x v="518"/>
    <n v="0"/>
    <n v="0"/>
    <n v="0"/>
    <n v="0"/>
    <n v="0"/>
    <x v="12"/>
  </r>
  <r>
    <x v="0"/>
    <x v="0"/>
    <n v="2021"/>
    <n v="4"/>
    <x v="420"/>
    <n v="0"/>
    <n v="0"/>
    <n v="0"/>
    <n v="0"/>
    <n v="0"/>
    <x v="12"/>
  </r>
  <r>
    <x v="0"/>
    <x v="0"/>
    <n v="2021"/>
    <n v="4"/>
    <x v="421"/>
    <n v="216.5"/>
    <n v="178"/>
    <n v="1956.07"/>
    <n v="1956.07"/>
    <n v="0"/>
    <x v="12"/>
  </r>
  <r>
    <x v="0"/>
    <x v="0"/>
    <n v="2021"/>
    <n v="4"/>
    <x v="422"/>
    <n v="31337"/>
    <n v="662"/>
    <n v="12934.96"/>
    <n v="12885.6"/>
    <n v="49.36"/>
    <x v="12"/>
  </r>
  <r>
    <x v="0"/>
    <x v="0"/>
    <n v="2021"/>
    <n v="4"/>
    <x v="595"/>
    <n v="0"/>
    <n v="0"/>
    <n v="0"/>
    <n v="0"/>
    <n v="0"/>
    <x v="12"/>
  </r>
  <r>
    <x v="0"/>
    <x v="0"/>
    <n v="2021"/>
    <n v="4"/>
    <x v="423"/>
    <n v="16642"/>
    <n v="246"/>
    <n v="2695.44"/>
    <n v="2666.65"/>
    <n v="28.79"/>
    <x v="12"/>
  </r>
  <r>
    <x v="0"/>
    <x v="0"/>
    <n v="2021"/>
    <n v="4"/>
    <x v="596"/>
    <n v="5862"/>
    <n v="53"/>
    <n v="2036.89"/>
    <n v="2036.89"/>
    <n v="0"/>
    <x v="12"/>
  </r>
  <r>
    <x v="0"/>
    <x v="0"/>
    <n v="2021"/>
    <n v="4"/>
    <x v="426"/>
    <n v="55.2"/>
    <n v="34"/>
    <n v="2016.65"/>
    <n v="2016.65"/>
    <n v="0"/>
    <x v="12"/>
  </r>
  <r>
    <x v="0"/>
    <x v="0"/>
    <n v="2021"/>
    <n v="4"/>
    <x v="520"/>
    <n v="0"/>
    <n v="0"/>
    <n v="0"/>
    <n v="0"/>
    <n v="0"/>
    <x v="12"/>
  </r>
  <r>
    <x v="0"/>
    <x v="0"/>
    <n v="2021"/>
    <n v="4"/>
    <x v="597"/>
    <n v="0"/>
    <n v="0"/>
    <n v="0"/>
    <n v="0"/>
    <n v="0"/>
    <x v="12"/>
  </r>
  <r>
    <x v="0"/>
    <x v="0"/>
    <n v="2021"/>
    <n v="4"/>
    <x v="598"/>
    <n v="0"/>
    <n v="0"/>
    <n v="0"/>
    <n v="0"/>
    <n v="0"/>
    <x v="12"/>
  </r>
  <r>
    <x v="0"/>
    <x v="0"/>
    <n v="2021"/>
    <n v="4"/>
    <x v="568"/>
    <n v="0"/>
    <n v="0"/>
    <n v="0"/>
    <n v="0"/>
    <n v="0"/>
    <x v="12"/>
  </r>
  <r>
    <x v="0"/>
    <x v="0"/>
    <n v="2021"/>
    <n v="4"/>
    <x v="521"/>
    <n v="0"/>
    <n v="0"/>
    <n v="0"/>
    <n v="0"/>
    <n v="0"/>
    <x v="12"/>
  </r>
  <r>
    <x v="0"/>
    <x v="0"/>
    <n v="2021"/>
    <n v="4"/>
    <x v="599"/>
    <n v="0"/>
    <n v="0"/>
    <n v="0"/>
    <n v="0"/>
    <n v="0"/>
    <x v="12"/>
  </r>
  <r>
    <x v="0"/>
    <x v="0"/>
    <n v="2021"/>
    <n v="4"/>
    <x v="428"/>
    <n v="815"/>
    <n v="14"/>
    <n v="295.27999999999997"/>
    <n v="295.27999999999997"/>
    <n v="0"/>
    <x v="12"/>
  </r>
  <r>
    <x v="0"/>
    <x v="0"/>
    <n v="2021"/>
    <n v="4"/>
    <x v="583"/>
    <n v="0"/>
    <n v="0"/>
    <n v="0"/>
    <n v="0"/>
    <n v="0"/>
    <x v="12"/>
  </r>
  <r>
    <x v="0"/>
    <x v="0"/>
    <n v="2021"/>
    <n v="4"/>
    <x v="569"/>
    <n v="0"/>
    <n v="0"/>
    <n v="0"/>
    <n v="0"/>
    <n v="0"/>
    <x v="12"/>
  </r>
  <r>
    <x v="0"/>
    <x v="0"/>
    <n v="2021"/>
    <n v="4"/>
    <x v="570"/>
    <n v="0"/>
    <n v="0"/>
    <n v="0"/>
    <n v="0"/>
    <n v="0"/>
    <x v="12"/>
  </r>
  <r>
    <x v="0"/>
    <x v="0"/>
    <n v="2021"/>
    <n v="4"/>
    <x v="571"/>
    <n v="0"/>
    <n v="0"/>
    <n v="0"/>
    <n v="0"/>
    <n v="0"/>
    <x v="12"/>
  </r>
  <r>
    <x v="0"/>
    <x v="0"/>
    <n v="2021"/>
    <n v="4"/>
    <x v="522"/>
    <n v="0"/>
    <n v="0"/>
    <n v="0"/>
    <n v="0"/>
    <n v="0"/>
    <x v="12"/>
  </r>
  <r>
    <x v="0"/>
    <x v="0"/>
    <n v="2021"/>
    <n v="4"/>
    <x v="600"/>
    <n v="0"/>
    <n v="0"/>
    <n v="0"/>
    <n v="0"/>
    <n v="0"/>
    <x v="12"/>
  </r>
  <r>
    <x v="0"/>
    <x v="0"/>
    <n v="2021"/>
    <n v="4"/>
    <x v="523"/>
    <n v="25207"/>
    <n v="474"/>
    <n v="9751.65"/>
    <n v="9751.65"/>
    <n v="0"/>
    <x v="12"/>
  </r>
  <r>
    <x v="0"/>
    <x v="0"/>
    <n v="2021"/>
    <n v="4"/>
    <x v="601"/>
    <n v="0"/>
    <n v="0"/>
    <n v="0"/>
    <n v="0"/>
    <n v="0"/>
    <x v="12"/>
  </r>
  <r>
    <x v="0"/>
    <x v="0"/>
    <n v="2021"/>
    <n v="4"/>
    <x v="524"/>
    <n v="16.5"/>
    <n v="21"/>
    <n v="591.28"/>
    <n v="540.32000000000005"/>
    <n v="50.96"/>
    <x v="12"/>
  </r>
  <r>
    <x v="0"/>
    <x v="0"/>
    <n v="2021"/>
    <n v="4"/>
    <x v="572"/>
    <n v="10852"/>
    <n v="251"/>
    <n v="1327.66"/>
    <n v="1327.66"/>
    <n v="0"/>
    <x v="12"/>
  </r>
  <r>
    <x v="0"/>
    <x v="0"/>
    <n v="2021"/>
    <n v="4"/>
    <x v="602"/>
    <n v="0"/>
    <n v="0"/>
    <n v="0"/>
    <n v="0"/>
    <n v="0"/>
    <x v="12"/>
  </r>
  <r>
    <x v="0"/>
    <x v="0"/>
    <n v="2021"/>
    <n v="4"/>
    <x v="573"/>
    <n v="0"/>
    <n v="0"/>
    <n v="0"/>
    <n v="0"/>
    <n v="0"/>
    <x v="12"/>
  </r>
  <r>
    <x v="0"/>
    <x v="0"/>
    <n v="2021"/>
    <n v="4"/>
    <x v="525"/>
    <n v="0"/>
    <n v="0"/>
    <n v="0"/>
    <n v="0"/>
    <n v="0"/>
    <x v="12"/>
  </r>
  <r>
    <x v="0"/>
    <x v="0"/>
    <n v="2021"/>
    <n v="4"/>
    <x v="527"/>
    <n v="58"/>
    <n v="24"/>
    <n v="13614.48"/>
    <n v="13614.48"/>
    <n v="0"/>
    <x v="12"/>
  </r>
  <r>
    <x v="0"/>
    <x v="0"/>
    <n v="2021"/>
    <n v="4"/>
    <x v="574"/>
    <n v="0"/>
    <n v="0"/>
    <n v="0"/>
    <n v="0"/>
    <n v="0"/>
    <x v="12"/>
  </r>
  <r>
    <x v="0"/>
    <x v="0"/>
    <n v="2021"/>
    <n v="4"/>
    <x v="528"/>
    <n v="2360"/>
    <n v="57"/>
    <n v="822.98"/>
    <n v="822.98"/>
    <n v="0"/>
    <x v="12"/>
  </r>
  <r>
    <x v="0"/>
    <x v="0"/>
    <n v="2021"/>
    <n v="4"/>
    <x v="575"/>
    <n v="0"/>
    <n v="0"/>
    <n v="0"/>
    <n v="0"/>
    <n v="0"/>
    <x v="12"/>
  </r>
  <r>
    <x v="0"/>
    <x v="0"/>
    <n v="2021"/>
    <n v="4"/>
    <x v="577"/>
    <n v="96.933000000000007"/>
    <n v="76"/>
    <n v="758"/>
    <n v="699.42"/>
    <n v="58.58"/>
    <x v="12"/>
  </r>
  <r>
    <x v="0"/>
    <x v="0"/>
    <n v="2021"/>
    <n v="4"/>
    <x v="578"/>
    <n v="964"/>
    <n v="98"/>
    <n v="103230.47"/>
    <n v="102141.4"/>
    <n v="1089.07"/>
    <x v="12"/>
  </r>
  <r>
    <x v="0"/>
    <x v="0"/>
    <n v="2021"/>
    <n v="4"/>
    <x v="529"/>
    <n v="420"/>
    <n v="15"/>
    <n v="107199.82"/>
    <n v="107199.82"/>
    <n v="0"/>
    <x v="12"/>
  </r>
  <r>
    <x v="0"/>
    <x v="0"/>
    <n v="2021"/>
    <n v="4"/>
    <x v="603"/>
    <n v="0"/>
    <n v="0"/>
    <n v="0"/>
    <n v="0"/>
    <n v="0"/>
    <x v="12"/>
  </r>
  <r>
    <x v="0"/>
    <x v="0"/>
    <n v="2021"/>
    <n v="4"/>
    <x v="604"/>
    <n v="720"/>
    <n v="13"/>
    <n v="365.16"/>
    <n v="365.16"/>
    <n v="0"/>
    <x v="12"/>
  </r>
  <r>
    <x v="0"/>
    <x v="0"/>
    <n v="2021"/>
    <n v="4"/>
    <x v="605"/>
    <n v="0"/>
    <n v="0"/>
    <n v="0"/>
    <n v="0"/>
    <n v="0"/>
    <x v="12"/>
  </r>
  <r>
    <x v="0"/>
    <x v="0"/>
    <n v="2021"/>
    <n v="4"/>
    <x v="606"/>
    <n v="0"/>
    <n v="0"/>
    <n v="0"/>
    <n v="0"/>
    <n v="0"/>
    <x v="12"/>
  </r>
  <r>
    <x v="0"/>
    <x v="0"/>
    <n v="2021"/>
    <n v="4"/>
    <x v="607"/>
    <n v="0"/>
    <n v="0"/>
    <n v="0"/>
    <n v="0"/>
    <n v="0"/>
    <x v="12"/>
  </r>
  <r>
    <x v="0"/>
    <x v="0"/>
    <n v="2021"/>
    <n v="4"/>
    <x v="580"/>
    <n v="6758"/>
    <n v="296"/>
    <n v="111509.63"/>
    <n v="111290.64"/>
    <n v="218.99"/>
    <x v="12"/>
  </r>
  <r>
    <x v="0"/>
    <x v="0"/>
    <n v="2021"/>
    <n v="4"/>
    <x v="608"/>
    <n v="95"/>
    <n v="91"/>
    <n v="4503.3"/>
    <n v="4503.3"/>
    <n v="0"/>
    <x v="12"/>
  </r>
  <r>
    <x v="0"/>
    <x v="0"/>
    <n v="2021"/>
    <n v="4"/>
    <x v="609"/>
    <n v="20769"/>
    <n v="62"/>
    <n v="88880.68"/>
    <n v="82477.759999999995"/>
    <n v="6402.92"/>
    <x v="12"/>
  </r>
  <r>
    <x v="0"/>
    <x v="0"/>
    <n v="2021"/>
    <n v="4"/>
    <x v="610"/>
    <n v="0"/>
    <n v="0"/>
    <n v="0"/>
    <n v="0"/>
    <n v="0"/>
    <x v="12"/>
  </r>
  <r>
    <x v="0"/>
    <x v="0"/>
    <n v="2021"/>
    <n v="4"/>
    <x v="611"/>
    <n v="0"/>
    <n v="0"/>
    <n v="0"/>
    <n v="0"/>
    <n v="0"/>
    <x v="12"/>
  </r>
  <r>
    <x v="0"/>
    <x v="0"/>
    <n v="2021"/>
    <n v="4"/>
    <x v="429"/>
    <n v="674"/>
    <n v="66"/>
    <n v="1324.44"/>
    <n v="1324.44"/>
    <n v="0"/>
    <x v="12"/>
  </r>
  <r>
    <x v="0"/>
    <x v="0"/>
    <n v="2021"/>
    <n v="4"/>
    <x v="430"/>
    <n v="10161"/>
    <n v="152"/>
    <n v="3743.94"/>
    <n v="3730.84"/>
    <n v="13.1"/>
    <x v="12"/>
  </r>
  <r>
    <x v="0"/>
    <x v="0"/>
    <n v="2021"/>
    <n v="4"/>
    <x v="431"/>
    <n v="0"/>
    <n v="0"/>
    <n v="0"/>
    <n v="0"/>
    <n v="0"/>
    <x v="12"/>
  </r>
  <r>
    <x v="0"/>
    <x v="0"/>
    <n v="2021"/>
    <n v="4"/>
    <x v="432"/>
    <n v="23"/>
    <n v="20"/>
    <n v="55041.46"/>
    <n v="55041.46"/>
    <n v="0"/>
    <x v="12"/>
  </r>
  <r>
    <x v="0"/>
    <x v="0"/>
    <n v="2021"/>
    <n v="4"/>
    <x v="433"/>
    <n v="0"/>
    <n v="0"/>
    <n v="0"/>
    <n v="0"/>
    <n v="0"/>
    <x v="12"/>
  </r>
  <r>
    <x v="0"/>
    <x v="0"/>
    <n v="2021"/>
    <n v="4"/>
    <x v="477"/>
    <n v="0"/>
    <n v="0"/>
    <n v="0"/>
    <n v="0"/>
    <n v="0"/>
    <x v="12"/>
  </r>
  <r>
    <x v="0"/>
    <x v="0"/>
    <n v="2021"/>
    <n v="4"/>
    <x v="434"/>
    <n v="85381"/>
    <n v="539"/>
    <n v="8839.77"/>
    <n v="8814.24"/>
    <n v="25.53"/>
    <x v="12"/>
  </r>
  <r>
    <x v="0"/>
    <x v="0"/>
    <n v="2021"/>
    <n v="4"/>
    <x v="435"/>
    <n v="435157"/>
    <n v="6781"/>
    <n v="134916.68"/>
    <n v="134882.68"/>
    <n v="34"/>
    <x v="12"/>
  </r>
  <r>
    <x v="0"/>
    <x v="0"/>
    <n v="2021"/>
    <n v="4"/>
    <x v="436"/>
    <n v="0"/>
    <n v="0"/>
    <n v="0"/>
    <n v="0"/>
    <n v="0"/>
    <x v="12"/>
  </r>
  <r>
    <x v="0"/>
    <x v="0"/>
    <n v="2021"/>
    <n v="4"/>
    <x v="612"/>
    <n v="0"/>
    <n v="0"/>
    <n v="0"/>
    <n v="0"/>
    <n v="0"/>
    <x v="12"/>
  </r>
  <r>
    <x v="0"/>
    <x v="0"/>
    <n v="2021"/>
    <n v="4"/>
    <x v="437"/>
    <n v="19961.599999999999"/>
    <n v="272"/>
    <n v="5869.86"/>
    <n v="5869.86"/>
    <n v="0"/>
    <x v="12"/>
  </r>
  <r>
    <x v="0"/>
    <x v="0"/>
    <n v="2021"/>
    <n v="4"/>
    <x v="438"/>
    <n v="0"/>
    <n v="0"/>
    <n v="0"/>
    <n v="0"/>
    <n v="0"/>
    <x v="12"/>
  </r>
  <r>
    <x v="0"/>
    <x v="0"/>
    <n v="2021"/>
    <n v="4"/>
    <x v="439"/>
    <n v="308"/>
    <n v="13"/>
    <n v="796.45"/>
    <n v="796.45"/>
    <n v="0"/>
    <x v="12"/>
  </r>
  <r>
    <x v="0"/>
    <x v="0"/>
    <n v="2021"/>
    <n v="4"/>
    <x v="613"/>
    <n v="3355.89"/>
    <n v="255"/>
    <n v="74027.25"/>
    <n v="73495.820000000007"/>
    <n v="531.42999999999995"/>
    <x v="12"/>
  </r>
  <r>
    <x v="0"/>
    <x v="0"/>
    <n v="2021"/>
    <n v="3"/>
    <x v="0"/>
    <n v="20303"/>
    <n v="1650"/>
    <n v="1159326.02"/>
    <n v="1139723.44"/>
    <n v="19602.580000000002"/>
    <x v="13"/>
  </r>
  <r>
    <x v="0"/>
    <x v="0"/>
    <n v="2021"/>
    <n v="3"/>
    <x v="1"/>
    <n v="78125"/>
    <n v="1699"/>
    <n v="898867.47"/>
    <n v="883892.84"/>
    <n v="14974.63"/>
    <x v="13"/>
  </r>
  <r>
    <x v="0"/>
    <x v="0"/>
    <n v="2021"/>
    <n v="3"/>
    <x v="2"/>
    <n v="0"/>
    <n v="0"/>
    <n v="0"/>
    <n v="0"/>
    <n v="0"/>
    <x v="13"/>
  </r>
  <r>
    <x v="0"/>
    <x v="0"/>
    <n v="2021"/>
    <n v="3"/>
    <x v="3"/>
    <n v="39796"/>
    <n v="1043"/>
    <n v="1109425.0900000001"/>
    <n v="792834.78"/>
    <n v="316590.31"/>
    <x v="13"/>
  </r>
  <r>
    <x v="0"/>
    <x v="0"/>
    <n v="2021"/>
    <n v="3"/>
    <x v="4"/>
    <n v="0"/>
    <n v="0"/>
    <n v="0"/>
    <n v="0"/>
    <n v="0"/>
    <x v="13"/>
  </r>
  <r>
    <x v="0"/>
    <x v="0"/>
    <n v="2021"/>
    <n v="3"/>
    <x v="5"/>
    <n v="87"/>
    <n v="69"/>
    <n v="1386.62"/>
    <n v="1386.62"/>
    <n v="0"/>
    <x v="13"/>
  </r>
  <r>
    <x v="0"/>
    <x v="0"/>
    <n v="2021"/>
    <n v="3"/>
    <x v="6"/>
    <n v="10479.58"/>
    <n v="478"/>
    <n v="35286.870000000003"/>
    <n v="34710.89"/>
    <n v="575.98"/>
    <x v="13"/>
  </r>
  <r>
    <x v="0"/>
    <x v="0"/>
    <n v="2021"/>
    <n v="3"/>
    <x v="7"/>
    <n v="65"/>
    <n v="26"/>
    <n v="91126.71"/>
    <n v="91126.71"/>
    <n v="0"/>
    <x v="13"/>
  </r>
  <r>
    <x v="0"/>
    <x v="0"/>
    <n v="2021"/>
    <n v="3"/>
    <x v="8"/>
    <n v="14505.3"/>
    <n v="620"/>
    <n v="422216.14"/>
    <n v="409591.05"/>
    <n v="12625.09"/>
    <x v="13"/>
  </r>
  <r>
    <x v="0"/>
    <x v="0"/>
    <n v="2021"/>
    <n v="3"/>
    <x v="9"/>
    <n v="2731.72"/>
    <n v="327"/>
    <n v="784707.27"/>
    <n v="772609.76"/>
    <n v="12097.51"/>
    <x v="13"/>
  </r>
  <r>
    <x v="0"/>
    <x v="0"/>
    <n v="2021"/>
    <n v="3"/>
    <x v="10"/>
    <n v="0"/>
    <n v="0"/>
    <n v="0"/>
    <n v="0"/>
    <n v="0"/>
    <x v="13"/>
  </r>
  <r>
    <x v="0"/>
    <x v="0"/>
    <n v="2021"/>
    <n v="3"/>
    <x v="12"/>
    <n v="23657"/>
    <n v="116"/>
    <n v="152406.04999999999"/>
    <n v="139674.94"/>
    <n v="12731.11"/>
    <x v="13"/>
  </r>
  <r>
    <x v="0"/>
    <x v="0"/>
    <n v="2021"/>
    <n v="3"/>
    <x v="13"/>
    <n v="210"/>
    <n v="18"/>
    <n v="3232.94"/>
    <n v="2902.13"/>
    <n v="330.81"/>
    <x v="13"/>
  </r>
  <r>
    <x v="0"/>
    <x v="0"/>
    <n v="2021"/>
    <n v="3"/>
    <x v="15"/>
    <n v="12375"/>
    <n v="361"/>
    <n v="95258.1"/>
    <n v="95171.29"/>
    <n v="86.81"/>
    <x v="13"/>
  </r>
  <r>
    <x v="0"/>
    <x v="0"/>
    <n v="2021"/>
    <n v="3"/>
    <x v="16"/>
    <n v="38"/>
    <n v="38"/>
    <n v="2854.3"/>
    <n v="2854.3"/>
    <n v="0"/>
    <x v="13"/>
  </r>
  <r>
    <x v="0"/>
    <x v="0"/>
    <n v="2021"/>
    <n v="3"/>
    <x v="18"/>
    <n v="112"/>
    <n v="101"/>
    <n v="94357.35"/>
    <n v="94357.35"/>
    <n v="0"/>
    <x v="13"/>
  </r>
  <r>
    <x v="0"/>
    <x v="0"/>
    <n v="2021"/>
    <n v="3"/>
    <x v="20"/>
    <n v="203145.17800000001"/>
    <n v="5659"/>
    <n v="145805.54999999999"/>
    <n v="145427.16"/>
    <n v="378.39"/>
    <x v="13"/>
  </r>
  <r>
    <x v="0"/>
    <x v="0"/>
    <n v="2021"/>
    <n v="3"/>
    <x v="21"/>
    <n v="0"/>
    <n v="0"/>
    <n v="0"/>
    <n v="0"/>
    <n v="0"/>
    <x v="13"/>
  </r>
  <r>
    <x v="0"/>
    <x v="0"/>
    <n v="2021"/>
    <n v="3"/>
    <x v="22"/>
    <n v="705"/>
    <n v="101"/>
    <n v="21488.03"/>
    <n v="21227.26"/>
    <n v="260.77"/>
    <x v="13"/>
  </r>
  <r>
    <x v="0"/>
    <x v="0"/>
    <n v="2021"/>
    <n v="3"/>
    <x v="24"/>
    <n v="10734.5"/>
    <n v="254"/>
    <n v="435936.12"/>
    <n v="423683.46"/>
    <n v="12252.66"/>
    <x v="13"/>
  </r>
  <r>
    <x v="0"/>
    <x v="0"/>
    <n v="2021"/>
    <n v="3"/>
    <x v="25"/>
    <n v="2454"/>
    <n v="26"/>
    <n v="1564.45"/>
    <n v="1564.45"/>
    <n v="0"/>
    <x v="13"/>
  </r>
  <r>
    <x v="0"/>
    <x v="0"/>
    <n v="2021"/>
    <n v="3"/>
    <x v="26"/>
    <n v="77924"/>
    <n v="2572"/>
    <n v="7189016.5800000001"/>
    <n v="7111215.9100000001"/>
    <n v="77800.67"/>
    <x v="13"/>
  </r>
  <r>
    <x v="0"/>
    <x v="0"/>
    <n v="2021"/>
    <n v="3"/>
    <x v="27"/>
    <n v="211.4"/>
    <n v="42"/>
    <n v="12190.53"/>
    <n v="12132.57"/>
    <n v="57.96"/>
    <x v="13"/>
  </r>
  <r>
    <x v="0"/>
    <x v="0"/>
    <n v="2021"/>
    <n v="3"/>
    <x v="28"/>
    <n v="33938.379999999997"/>
    <n v="704"/>
    <n v="744982.11"/>
    <n v="742573.57"/>
    <n v="2408.54"/>
    <x v="13"/>
  </r>
  <r>
    <x v="0"/>
    <x v="0"/>
    <n v="2021"/>
    <n v="3"/>
    <x v="29"/>
    <n v="11500.63"/>
    <n v="945"/>
    <n v="268842.11"/>
    <n v="267489.15999999997"/>
    <n v="1352.95"/>
    <x v="13"/>
  </r>
  <r>
    <x v="0"/>
    <x v="0"/>
    <n v="2021"/>
    <n v="3"/>
    <x v="30"/>
    <n v="28259"/>
    <n v="1649"/>
    <n v="766860.36"/>
    <n v="760091.82"/>
    <n v="6768.54"/>
    <x v="13"/>
  </r>
  <r>
    <x v="0"/>
    <x v="0"/>
    <n v="2021"/>
    <n v="3"/>
    <x v="31"/>
    <n v="550291.80000000005"/>
    <n v="11694"/>
    <n v="432167.04"/>
    <n v="427365.59"/>
    <n v="4801.45"/>
    <x v="13"/>
  </r>
  <r>
    <x v="0"/>
    <x v="0"/>
    <n v="2021"/>
    <n v="3"/>
    <x v="33"/>
    <n v="73734.8"/>
    <n v="1379"/>
    <n v="61870.54"/>
    <n v="60779.47"/>
    <n v="1091.07"/>
    <x v="13"/>
  </r>
  <r>
    <x v="0"/>
    <x v="0"/>
    <n v="2021"/>
    <n v="3"/>
    <x v="34"/>
    <n v="328203"/>
    <n v="670"/>
    <n v="7620.98"/>
    <n v="7607.89"/>
    <n v="13.09"/>
    <x v="13"/>
  </r>
  <r>
    <x v="0"/>
    <x v="0"/>
    <n v="2021"/>
    <n v="3"/>
    <x v="35"/>
    <n v="111513.2"/>
    <n v="381"/>
    <n v="9651.0300000000007"/>
    <n v="9589.39"/>
    <n v="61.64"/>
    <x v="13"/>
  </r>
  <r>
    <x v="0"/>
    <x v="0"/>
    <n v="2021"/>
    <n v="3"/>
    <x v="36"/>
    <n v="31169"/>
    <n v="272"/>
    <n v="255819.57"/>
    <n v="238016.95"/>
    <n v="17802.62"/>
    <x v="13"/>
  </r>
  <r>
    <x v="0"/>
    <x v="0"/>
    <n v="2021"/>
    <n v="3"/>
    <x v="39"/>
    <n v="231595"/>
    <n v="2506"/>
    <n v="55346.720000000001"/>
    <n v="55113.73"/>
    <n v="232.99"/>
    <x v="13"/>
  </r>
  <r>
    <x v="0"/>
    <x v="0"/>
    <n v="2021"/>
    <n v="3"/>
    <x v="40"/>
    <n v="32451.7"/>
    <n v="712"/>
    <n v="21604.51"/>
    <n v="21540.080000000002"/>
    <n v="64.430000000000007"/>
    <x v="13"/>
  </r>
  <r>
    <x v="0"/>
    <x v="0"/>
    <n v="2021"/>
    <n v="3"/>
    <x v="41"/>
    <n v="33407.5"/>
    <n v="3233"/>
    <n v="2840200.94"/>
    <n v="2778760.26"/>
    <n v="61440.68"/>
    <x v="13"/>
  </r>
  <r>
    <x v="0"/>
    <x v="0"/>
    <n v="2021"/>
    <n v="3"/>
    <x v="42"/>
    <n v="112669"/>
    <n v="2175"/>
    <n v="31543.18"/>
    <n v="31511.48"/>
    <n v="31.7"/>
    <x v="13"/>
  </r>
  <r>
    <x v="0"/>
    <x v="0"/>
    <n v="2021"/>
    <n v="3"/>
    <x v="43"/>
    <n v="91615.4"/>
    <n v="2738"/>
    <n v="992522.26"/>
    <n v="957119.14"/>
    <n v="35403.120000000003"/>
    <x v="13"/>
  </r>
  <r>
    <x v="0"/>
    <x v="0"/>
    <n v="2021"/>
    <n v="3"/>
    <x v="44"/>
    <n v="0"/>
    <n v="0"/>
    <n v="0"/>
    <n v="0"/>
    <n v="0"/>
    <x v="13"/>
  </r>
  <r>
    <x v="0"/>
    <x v="0"/>
    <n v="2021"/>
    <n v="3"/>
    <x v="45"/>
    <n v="54874"/>
    <n v="1532"/>
    <n v="31214.86"/>
    <n v="31200.48"/>
    <n v="14.38"/>
    <x v="13"/>
  </r>
  <r>
    <x v="0"/>
    <x v="0"/>
    <n v="2021"/>
    <n v="3"/>
    <x v="46"/>
    <n v="7499.8"/>
    <n v="192"/>
    <n v="75609.100000000006"/>
    <n v="73824.12"/>
    <n v="1784.98"/>
    <x v="13"/>
  </r>
  <r>
    <x v="0"/>
    <x v="0"/>
    <n v="2021"/>
    <n v="3"/>
    <x v="47"/>
    <n v="937"/>
    <n v="50"/>
    <n v="45289.83"/>
    <n v="45016.94"/>
    <n v="272.89"/>
    <x v="13"/>
  </r>
  <r>
    <x v="0"/>
    <x v="0"/>
    <n v="2021"/>
    <n v="3"/>
    <x v="48"/>
    <n v="0"/>
    <n v="0"/>
    <n v="0"/>
    <n v="0"/>
    <n v="0"/>
    <x v="13"/>
  </r>
  <r>
    <x v="0"/>
    <x v="0"/>
    <n v="2021"/>
    <n v="3"/>
    <x v="49"/>
    <n v="138698.60800000001"/>
    <n v="2731"/>
    <n v="54234.35"/>
    <n v="54041.64"/>
    <n v="192.71"/>
    <x v="13"/>
  </r>
  <r>
    <x v="0"/>
    <x v="0"/>
    <n v="2021"/>
    <n v="3"/>
    <x v="50"/>
    <n v="16863"/>
    <n v="300"/>
    <n v="8698.43"/>
    <n v="8698.43"/>
    <n v="0"/>
    <x v="13"/>
  </r>
  <r>
    <x v="0"/>
    <x v="0"/>
    <n v="2021"/>
    <n v="3"/>
    <x v="51"/>
    <n v="62783.6"/>
    <n v="383"/>
    <n v="52292.73"/>
    <n v="51269.8"/>
    <n v="1022.93"/>
    <x v="13"/>
  </r>
  <r>
    <x v="0"/>
    <x v="0"/>
    <n v="2021"/>
    <n v="3"/>
    <x v="52"/>
    <n v="12423"/>
    <n v="40"/>
    <n v="12219"/>
    <n v="12219"/>
    <n v="0"/>
    <x v="13"/>
  </r>
  <r>
    <x v="0"/>
    <x v="0"/>
    <n v="2021"/>
    <n v="3"/>
    <x v="53"/>
    <n v="194739"/>
    <n v="327"/>
    <n v="11384.86"/>
    <n v="10630.08"/>
    <n v="754.78"/>
    <x v="13"/>
  </r>
  <r>
    <x v="0"/>
    <x v="0"/>
    <n v="2021"/>
    <n v="3"/>
    <x v="54"/>
    <n v="0"/>
    <n v="0"/>
    <n v="0"/>
    <n v="0"/>
    <n v="0"/>
    <x v="13"/>
  </r>
  <r>
    <x v="0"/>
    <x v="0"/>
    <n v="2021"/>
    <n v="3"/>
    <x v="55"/>
    <n v="0"/>
    <n v="0"/>
    <n v="0"/>
    <n v="0"/>
    <n v="0"/>
    <x v="13"/>
  </r>
  <r>
    <x v="0"/>
    <x v="0"/>
    <n v="2021"/>
    <n v="3"/>
    <x v="56"/>
    <n v="23564.2"/>
    <n v="1419"/>
    <n v="960920.35"/>
    <n v="916976.32"/>
    <n v="43944.03"/>
    <x v="13"/>
  </r>
  <r>
    <x v="0"/>
    <x v="0"/>
    <n v="2021"/>
    <n v="3"/>
    <x v="58"/>
    <n v="1958178.1669999999"/>
    <n v="1648"/>
    <n v="60542.01"/>
    <n v="58141.82"/>
    <n v="2400.19"/>
    <x v="13"/>
  </r>
  <r>
    <x v="0"/>
    <x v="0"/>
    <n v="2021"/>
    <n v="3"/>
    <x v="59"/>
    <n v="445549.6"/>
    <n v="7737"/>
    <n v="369505.27"/>
    <n v="367976.6"/>
    <n v="1528.67"/>
    <x v="13"/>
  </r>
  <r>
    <x v="0"/>
    <x v="0"/>
    <n v="2021"/>
    <n v="3"/>
    <x v="60"/>
    <n v="439788.6"/>
    <n v="9324"/>
    <n v="204338.93"/>
    <n v="204121.15"/>
    <n v="217.78"/>
    <x v="13"/>
  </r>
  <r>
    <x v="0"/>
    <x v="0"/>
    <n v="2021"/>
    <n v="3"/>
    <x v="61"/>
    <n v="59699.69"/>
    <n v="2402"/>
    <n v="38860.42"/>
    <n v="36814.76"/>
    <n v="2045.66"/>
    <x v="13"/>
  </r>
  <r>
    <x v="0"/>
    <x v="0"/>
    <n v="2021"/>
    <n v="3"/>
    <x v="62"/>
    <n v="6039.5"/>
    <n v="147"/>
    <n v="31438.59"/>
    <n v="31143.03"/>
    <n v="295.56"/>
    <x v="13"/>
  </r>
  <r>
    <x v="0"/>
    <x v="0"/>
    <n v="2021"/>
    <n v="3"/>
    <x v="63"/>
    <n v="46221"/>
    <n v="1253"/>
    <n v="279309.33"/>
    <n v="277439.39"/>
    <n v="1869.94"/>
    <x v="13"/>
  </r>
  <r>
    <x v="0"/>
    <x v="0"/>
    <n v="2021"/>
    <n v="3"/>
    <x v="64"/>
    <n v="8992.32"/>
    <n v="310"/>
    <n v="111788.62"/>
    <n v="107490.21"/>
    <n v="4298.41"/>
    <x v="13"/>
  </r>
  <r>
    <x v="0"/>
    <x v="0"/>
    <n v="2021"/>
    <n v="3"/>
    <x v="65"/>
    <n v="18096.400000000001"/>
    <n v="377"/>
    <n v="16906.79"/>
    <n v="16830.86"/>
    <n v="75.930000000000007"/>
    <x v="13"/>
  </r>
  <r>
    <x v="0"/>
    <x v="0"/>
    <n v="2021"/>
    <n v="3"/>
    <x v="66"/>
    <n v="103898.5"/>
    <n v="730"/>
    <n v="15479.8"/>
    <n v="15465.83"/>
    <n v="13.97"/>
    <x v="13"/>
  </r>
  <r>
    <x v="0"/>
    <x v="0"/>
    <n v="2021"/>
    <n v="3"/>
    <x v="67"/>
    <n v="3051.65"/>
    <n v="290"/>
    <n v="64710.45"/>
    <n v="55057.73"/>
    <n v="9652.7199999999993"/>
    <x v="13"/>
  </r>
  <r>
    <x v="0"/>
    <x v="0"/>
    <n v="2021"/>
    <n v="3"/>
    <x v="68"/>
    <n v="168131.1"/>
    <n v="2641"/>
    <n v="75032.399999999994"/>
    <n v="74607.75"/>
    <n v="424.65"/>
    <x v="13"/>
  </r>
  <r>
    <x v="0"/>
    <x v="0"/>
    <n v="2021"/>
    <n v="3"/>
    <x v="69"/>
    <n v="25960"/>
    <n v="441"/>
    <n v="18812.47"/>
    <n v="18812.47"/>
    <n v="0"/>
    <x v="13"/>
  </r>
  <r>
    <x v="0"/>
    <x v="0"/>
    <n v="2021"/>
    <n v="3"/>
    <x v="70"/>
    <n v="95"/>
    <n v="80"/>
    <n v="12763.89"/>
    <n v="12341.99"/>
    <n v="421.9"/>
    <x v="13"/>
  </r>
  <r>
    <x v="0"/>
    <x v="0"/>
    <n v="2021"/>
    <n v="3"/>
    <x v="71"/>
    <n v="125166"/>
    <n v="2538"/>
    <n v="62667.78"/>
    <n v="62412.75"/>
    <n v="255.03"/>
    <x v="13"/>
  </r>
  <r>
    <x v="0"/>
    <x v="0"/>
    <n v="2021"/>
    <n v="3"/>
    <x v="72"/>
    <n v="14.3"/>
    <n v="15"/>
    <n v="1699.71"/>
    <n v="1699.71"/>
    <n v="0"/>
    <x v="13"/>
  </r>
  <r>
    <x v="0"/>
    <x v="0"/>
    <n v="2021"/>
    <n v="3"/>
    <x v="73"/>
    <n v="37360.779000000002"/>
    <n v="1015"/>
    <n v="39956.36"/>
    <n v="39696.58"/>
    <n v="259.77999999999997"/>
    <x v="13"/>
  </r>
  <r>
    <x v="0"/>
    <x v="0"/>
    <n v="2021"/>
    <n v="3"/>
    <x v="443"/>
    <n v="0"/>
    <n v="0"/>
    <n v="0"/>
    <n v="0"/>
    <n v="0"/>
    <x v="13"/>
  </r>
  <r>
    <x v="0"/>
    <x v="0"/>
    <n v="2021"/>
    <n v="3"/>
    <x v="74"/>
    <n v="56619"/>
    <n v="1529"/>
    <n v="52970.83"/>
    <n v="52612.87"/>
    <n v="357.96"/>
    <x v="13"/>
  </r>
  <r>
    <x v="0"/>
    <x v="0"/>
    <n v="2021"/>
    <n v="3"/>
    <x v="75"/>
    <n v="57954.6"/>
    <n v="2590"/>
    <n v="1393525.64"/>
    <n v="1384146.71"/>
    <n v="9378.93"/>
    <x v="13"/>
  </r>
  <r>
    <x v="0"/>
    <x v="0"/>
    <n v="2021"/>
    <n v="3"/>
    <x v="76"/>
    <n v="135240"/>
    <n v="2532"/>
    <n v="82294.570000000007"/>
    <n v="82251.16"/>
    <n v="43.41"/>
    <x v="13"/>
  </r>
  <r>
    <x v="0"/>
    <x v="0"/>
    <n v="2021"/>
    <n v="3"/>
    <x v="77"/>
    <n v="2439.127"/>
    <n v="1294"/>
    <n v="26822.51"/>
    <n v="25499.45"/>
    <n v="1323.06"/>
    <x v="13"/>
  </r>
  <r>
    <x v="0"/>
    <x v="0"/>
    <n v="2021"/>
    <n v="3"/>
    <x v="444"/>
    <n v="560"/>
    <n v="16"/>
    <n v="3834.18"/>
    <n v="3834.18"/>
    <n v="0"/>
    <x v="13"/>
  </r>
  <r>
    <x v="0"/>
    <x v="0"/>
    <n v="2021"/>
    <n v="3"/>
    <x v="78"/>
    <n v="2069.6309999999999"/>
    <n v="167"/>
    <n v="9790.81"/>
    <n v="8756.93"/>
    <n v="1033.8800000000001"/>
    <x v="13"/>
  </r>
  <r>
    <x v="0"/>
    <x v="0"/>
    <n v="2021"/>
    <n v="3"/>
    <x v="79"/>
    <n v="10234"/>
    <n v="247"/>
    <n v="20868.71"/>
    <n v="20774.43"/>
    <n v="94.28"/>
    <x v="13"/>
  </r>
  <r>
    <x v="0"/>
    <x v="0"/>
    <n v="2021"/>
    <n v="3"/>
    <x v="445"/>
    <n v="0"/>
    <n v="0"/>
    <n v="0"/>
    <n v="0"/>
    <n v="0"/>
    <x v="13"/>
  </r>
  <r>
    <x v="0"/>
    <x v="0"/>
    <n v="2021"/>
    <n v="3"/>
    <x v="80"/>
    <n v="308817.59600000002"/>
    <n v="5809"/>
    <n v="178176.73"/>
    <n v="177592.58"/>
    <n v="584.15"/>
    <x v="13"/>
  </r>
  <r>
    <x v="0"/>
    <x v="0"/>
    <n v="2021"/>
    <n v="3"/>
    <x v="81"/>
    <n v="61991"/>
    <n v="1044"/>
    <n v="38004.230000000003"/>
    <n v="37849.550000000003"/>
    <n v="154.68"/>
    <x v="13"/>
  </r>
  <r>
    <x v="0"/>
    <x v="0"/>
    <n v="2021"/>
    <n v="3"/>
    <x v="82"/>
    <n v="93313.657999999996"/>
    <n v="2214"/>
    <n v="41148.6"/>
    <n v="41148.6"/>
    <n v="0"/>
    <x v="13"/>
  </r>
  <r>
    <x v="0"/>
    <x v="0"/>
    <n v="2021"/>
    <n v="3"/>
    <x v="83"/>
    <n v="0"/>
    <n v="0"/>
    <n v="0"/>
    <n v="0"/>
    <n v="0"/>
    <x v="13"/>
  </r>
  <r>
    <x v="0"/>
    <x v="0"/>
    <n v="2021"/>
    <n v="3"/>
    <x v="84"/>
    <n v="9401.7999999999993"/>
    <n v="159"/>
    <n v="18815.2"/>
    <n v="18802.12"/>
    <n v="13.08"/>
    <x v="13"/>
  </r>
  <r>
    <x v="0"/>
    <x v="0"/>
    <n v="2021"/>
    <n v="3"/>
    <x v="547"/>
    <n v="0"/>
    <n v="0"/>
    <n v="0"/>
    <n v="0"/>
    <n v="0"/>
    <x v="13"/>
  </r>
  <r>
    <x v="0"/>
    <x v="0"/>
    <n v="2021"/>
    <n v="3"/>
    <x v="85"/>
    <n v="0"/>
    <n v="0"/>
    <n v="0"/>
    <n v="0"/>
    <n v="0"/>
    <x v="13"/>
  </r>
  <r>
    <x v="0"/>
    <x v="0"/>
    <n v="2021"/>
    <n v="3"/>
    <x v="86"/>
    <n v="0"/>
    <n v="0"/>
    <n v="0"/>
    <n v="0"/>
    <n v="0"/>
    <x v="13"/>
  </r>
  <r>
    <x v="0"/>
    <x v="0"/>
    <n v="2021"/>
    <n v="3"/>
    <x v="446"/>
    <n v="0"/>
    <n v="0"/>
    <n v="0"/>
    <n v="0"/>
    <n v="0"/>
    <x v="13"/>
  </r>
  <r>
    <x v="0"/>
    <x v="0"/>
    <n v="2021"/>
    <n v="3"/>
    <x v="87"/>
    <n v="0"/>
    <n v="0"/>
    <n v="0"/>
    <n v="0"/>
    <n v="0"/>
    <x v="13"/>
  </r>
  <r>
    <x v="0"/>
    <x v="0"/>
    <n v="2021"/>
    <n v="3"/>
    <x v="88"/>
    <n v="13160"/>
    <n v="496"/>
    <n v="23770.75"/>
    <n v="23717.09"/>
    <n v="53.66"/>
    <x v="13"/>
  </r>
  <r>
    <x v="0"/>
    <x v="0"/>
    <n v="2021"/>
    <n v="3"/>
    <x v="89"/>
    <n v="0"/>
    <n v="0"/>
    <n v="0"/>
    <n v="0"/>
    <n v="0"/>
    <x v="13"/>
  </r>
  <r>
    <x v="0"/>
    <x v="0"/>
    <n v="2021"/>
    <n v="3"/>
    <x v="90"/>
    <n v="3851"/>
    <n v="173"/>
    <n v="2783.52"/>
    <n v="2759.74"/>
    <n v="23.78"/>
    <x v="13"/>
  </r>
  <r>
    <x v="0"/>
    <x v="0"/>
    <n v="2021"/>
    <n v="3"/>
    <x v="91"/>
    <n v="572000"/>
    <n v="141"/>
    <n v="3759.36"/>
    <n v="3759.36"/>
    <n v="0"/>
    <x v="13"/>
  </r>
  <r>
    <x v="0"/>
    <x v="0"/>
    <n v="2021"/>
    <n v="3"/>
    <x v="92"/>
    <n v="0"/>
    <n v="0"/>
    <n v="0"/>
    <n v="0"/>
    <n v="0"/>
    <x v="13"/>
  </r>
  <r>
    <x v="0"/>
    <x v="0"/>
    <n v="2021"/>
    <n v="3"/>
    <x v="93"/>
    <n v="124762"/>
    <n v="2484"/>
    <n v="45819.47"/>
    <n v="45790.19"/>
    <n v="29.28"/>
    <x v="13"/>
  </r>
  <r>
    <x v="0"/>
    <x v="0"/>
    <n v="2021"/>
    <n v="3"/>
    <x v="549"/>
    <n v="11700"/>
    <n v="109"/>
    <n v="2326.09"/>
    <n v="2322.84"/>
    <n v="3.25"/>
    <x v="13"/>
  </r>
  <r>
    <x v="0"/>
    <x v="0"/>
    <n v="2021"/>
    <n v="3"/>
    <x v="94"/>
    <n v="18292"/>
    <n v="343"/>
    <n v="5304.5"/>
    <n v="5304.5"/>
    <n v="0"/>
    <x v="13"/>
  </r>
  <r>
    <x v="0"/>
    <x v="0"/>
    <n v="2021"/>
    <n v="3"/>
    <x v="95"/>
    <n v="0"/>
    <n v="0"/>
    <n v="0"/>
    <n v="0"/>
    <n v="0"/>
    <x v="13"/>
  </r>
  <r>
    <x v="0"/>
    <x v="0"/>
    <n v="2021"/>
    <n v="3"/>
    <x v="96"/>
    <n v="34739.5"/>
    <n v="1504"/>
    <n v="1109320.08"/>
    <n v="1107545.68"/>
    <n v="1774.4"/>
    <x v="13"/>
  </r>
  <r>
    <x v="0"/>
    <x v="0"/>
    <n v="2021"/>
    <n v="3"/>
    <x v="97"/>
    <n v="76015"/>
    <n v="1691"/>
    <n v="31582.1"/>
    <n v="31515.77"/>
    <n v="66.33"/>
    <x v="13"/>
  </r>
  <r>
    <x v="0"/>
    <x v="0"/>
    <n v="2021"/>
    <n v="3"/>
    <x v="98"/>
    <n v="0"/>
    <n v="0"/>
    <n v="0"/>
    <n v="0"/>
    <n v="0"/>
    <x v="13"/>
  </r>
  <r>
    <x v="0"/>
    <x v="0"/>
    <n v="2021"/>
    <n v="3"/>
    <x v="99"/>
    <n v="0"/>
    <n v="0"/>
    <n v="0"/>
    <n v="0"/>
    <n v="0"/>
    <x v="13"/>
  </r>
  <r>
    <x v="0"/>
    <x v="0"/>
    <n v="2021"/>
    <n v="3"/>
    <x v="100"/>
    <n v="132822"/>
    <n v="3113"/>
    <n v="42247.41"/>
    <n v="42066.23"/>
    <n v="181.18"/>
    <x v="13"/>
  </r>
  <r>
    <x v="0"/>
    <x v="0"/>
    <n v="2021"/>
    <n v="3"/>
    <x v="101"/>
    <n v="5381"/>
    <n v="234"/>
    <n v="14701.71"/>
    <n v="14018.49"/>
    <n v="683.22"/>
    <x v="13"/>
  </r>
  <r>
    <x v="0"/>
    <x v="0"/>
    <n v="2021"/>
    <n v="3"/>
    <x v="102"/>
    <n v="0"/>
    <n v="0"/>
    <n v="0"/>
    <n v="0"/>
    <n v="0"/>
    <x v="13"/>
  </r>
  <r>
    <x v="0"/>
    <x v="0"/>
    <n v="2021"/>
    <n v="3"/>
    <x v="103"/>
    <n v="0"/>
    <n v="0"/>
    <n v="0"/>
    <n v="0"/>
    <n v="0"/>
    <x v="13"/>
  </r>
  <r>
    <x v="0"/>
    <x v="0"/>
    <n v="2021"/>
    <n v="3"/>
    <x v="487"/>
    <n v="52792"/>
    <n v="866"/>
    <n v="17127.87"/>
    <n v="17127.87"/>
    <n v="0"/>
    <x v="13"/>
  </r>
  <r>
    <x v="0"/>
    <x v="0"/>
    <n v="2021"/>
    <n v="3"/>
    <x v="104"/>
    <n v="0"/>
    <n v="0"/>
    <n v="0"/>
    <n v="0"/>
    <n v="0"/>
    <x v="13"/>
  </r>
  <r>
    <x v="0"/>
    <x v="0"/>
    <n v="2021"/>
    <n v="3"/>
    <x v="488"/>
    <n v="0"/>
    <n v="0"/>
    <n v="0"/>
    <n v="0"/>
    <n v="0"/>
    <x v="13"/>
  </r>
  <r>
    <x v="0"/>
    <x v="0"/>
    <n v="2021"/>
    <n v="3"/>
    <x v="107"/>
    <n v="26672"/>
    <n v="574"/>
    <n v="7229.06"/>
    <n v="7221.15"/>
    <n v="7.91"/>
    <x v="13"/>
  </r>
  <r>
    <x v="0"/>
    <x v="0"/>
    <n v="2021"/>
    <n v="3"/>
    <x v="108"/>
    <n v="979429.02"/>
    <n v="16369"/>
    <n v="390407.76"/>
    <n v="389704.09"/>
    <n v="703.67"/>
    <x v="13"/>
  </r>
  <r>
    <x v="0"/>
    <x v="0"/>
    <n v="2021"/>
    <n v="3"/>
    <x v="109"/>
    <n v="276476.00300000003"/>
    <n v="6118"/>
    <n v="103847.87"/>
    <n v="103347.8"/>
    <n v="500.07"/>
    <x v="13"/>
  </r>
  <r>
    <x v="0"/>
    <x v="0"/>
    <n v="2021"/>
    <n v="3"/>
    <x v="110"/>
    <n v="15464.56"/>
    <n v="1426"/>
    <n v="49252.89"/>
    <n v="48770.36"/>
    <n v="482.53"/>
    <x v="13"/>
  </r>
  <r>
    <x v="0"/>
    <x v="0"/>
    <n v="2021"/>
    <n v="3"/>
    <x v="111"/>
    <n v="710"/>
    <n v="11"/>
    <n v="13279.22"/>
    <n v="12183"/>
    <n v="1096.22"/>
    <x v="13"/>
  </r>
  <r>
    <x v="0"/>
    <x v="0"/>
    <n v="2021"/>
    <n v="3"/>
    <x v="489"/>
    <n v="0"/>
    <n v="0"/>
    <n v="0"/>
    <n v="0"/>
    <n v="0"/>
    <x v="13"/>
  </r>
  <r>
    <x v="0"/>
    <x v="0"/>
    <n v="2021"/>
    <n v="3"/>
    <x v="550"/>
    <n v="42050"/>
    <n v="321"/>
    <n v="13800.17"/>
    <n v="13744.33"/>
    <n v="55.84"/>
    <x v="13"/>
  </r>
  <r>
    <x v="0"/>
    <x v="0"/>
    <n v="2021"/>
    <n v="3"/>
    <x v="112"/>
    <n v="93773.75"/>
    <n v="1881"/>
    <n v="33923.39"/>
    <n v="33567.65"/>
    <n v="355.74"/>
    <x v="13"/>
  </r>
  <r>
    <x v="0"/>
    <x v="0"/>
    <n v="2021"/>
    <n v="3"/>
    <x v="589"/>
    <n v="3005"/>
    <n v="31"/>
    <n v="2847.51"/>
    <n v="2707.51"/>
    <n v="140"/>
    <x v="13"/>
  </r>
  <r>
    <x v="0"/>
    <x v="0"/>
    <n v="2021"/>
    <n v="3"/>
    <x v="114"/>
    <n v="2857.5"/>
    <n v="321"/>
    <n v="16039.56"/>
    <n v="15664.01"/>
    <n v="375.55"/>
    <x v="13"/>
  </r>
  <r>
    <x v="0"/>
    <x v="0"/>
    <n v="2021"/>
    <n v="3"/>
    <x v="115"/>
    <n v="0"/>
    <n v="0"/>
    <n v="0"/>
    <n v="0"/>
    <n v="0"/>
    <x v="13"/>
  </r>
  <r>
    <x v="0"/>
    <x v="0"/>
    <n v="2021"/>
    <n v="3"/>
    <x v="116"/>
    <n v="627.73500000000001"/>
    <n v="25"/>
    <n v="551.63"/>
    <n v="551.63"/>
    <n v="0"/>
    <x v="13"/>
  </r>
  <r>
    <x v="0"/>
    <x v="0"/>
    <n v="2021"/>
    <n v="3"/>
    <x v="117"/>
    <n v="6971"/>
    <n v="81"/>
    <n v="33714.269999999997"/>
    <n v="30529.93"/>
    <n v="3184.34"/>
    <x v="13"/>
  </r>
  <r>
    <x v="0"/>
    <x v="0"/>
    <n v="2021"/>
    <n v="3"/>
    <x v="118"/>
    <n v="2219"/>
    <n v="38"/>
    <n v="15399.95"/>
    <n v="15399.95"/>
    <n v="0"/>
    <x v="13"/>
  </r>
  <r>
    <x v="0"/>
    <x v="0"/>
    <n v="2021"/>
    <n v="3"/>
    <x v="119"/>
    <n v="10011"/>
    <n v="484"/>
    <n v="8611.58"/>
    <n v="8611.58"/>
    <n v="0"/>
    <x v="13"/>
  </r>
  <r>
    <x v="0"/>
    <x v="0"/>
    <n v="2021"/>
    <n v="3"/>
    <x v="120"/>
    <n v="0"/>
    <n v="0"/>
    <n v="0"/>
    <n v="0"/>
    <n v="0"/>
    <x v="13"/>
  </r>
  <r>
    <x v="0"/>
    <x v="0"/>
    <n v="2021"/>
    <n v="3"/>
    <x v="121"/>
    <n v="33012"/>
    <n v="766"/>
    <n v="19462.64"/>
    <n v="19311.939999999999"/>
    <n v="150.69999999999999"/>
    <x v="13"/>
  </r>
  <r>
    <x v="0"/>
    <x v="0"/>
    <n v="2021"/>
    <n v="3"/>
    <x v="123"/>
    <n v="1367.7829999999999"/>
    <n v="87"/>
    <n v="2123.92"/>
    <n v="2122.13"/>
    <n v="1.79"/>
    <x v="13"/>
  </r>
  <r>
    <x v="0"/>
    <x v="0"/>
    <n v="2021"/>
    <n v="3"/>
    <x v="124"/>
    <n v="0"/>
    <n v="0"/>
    <n v="0"/>
    <n v="0"/>
    <n v="0"/>
    <x v="13"/>
  </r>
  <r>
    <x v="0"/>
    <x v="0"/>
    <n v="2021"/>
    <n v="3"/>
    <x v="125"/>
    <n v="61852"/>
    <n v="1643"/>
    <n v="30113.11"/>
    <n v="30067.82"/>
    <n v="45.29"/>
    <x v="13"/>
  </r>
  <r>
    <x v="0"/>
    <x v="0"/>
    <n v="2021"/>
    <n v="3"/>
    <x v="128"/>
    <n v="3072"/>
    <n v="74"/>
    <n v="1480.14"/>
    <n v="1480.14"/>
    <n v="0"/>
    <x v="13"/>
  </r>
  <r>
    <x v="0"/>
    <x v="0"/>
    <n v="2021"/>
    <n v="3"/>
    <x v="129"/>
    <n v="0"/>
    <n v="0"/>
    <n v="0"/>
    <n v="0"/>
    <n v="0"/>
    <x v="13"/>
  </r>
  <r>
    <x v="0"/>
    <x v="0"/>
    <n v="2021"/>
    <n v="3"/>
    <x v="130"/>
    <n v="11161"/>
    <n v="138"/>
    <n v="8668.25"/>
    <n v="8655.81"/>
    <n v="12.44"/>
    <x v="13"/>
  </r>
  <r>
    <x v="0"/>
    <x v="0"/>
    <n v="2021"/>
    <n v="3"/>
    <x v="131"/>
    <n v="179572.5"/>
    <n v="3633"/>
    <n v="57338.79"/>
    <n v="57223.24"/>
    <n v="115.55"/>
    <x v="13"/>
  </r>
  <r>
    <x v="0"/>
    <x v="0"/>
    <n v="2021"/>
    <n v="3"/>
    <x v="132"/>
    <n v="368623.5"/>
    <n v="6028"/>
    <n v="129363.26"/>
    <n v="128758.39"/>
    <n v="604.87"/>
    <x v="13"/>
  </r>
  <r>
    <x v="0"/>
    <x v="0"/>
    <n v="2021"/>
    <n v="3"/>
    <x v="133"/>
    <n v="33451.165999999997"/>
    <n v="1248"/>
    <n v="25314.65"/>
    <n v="25238.28"/>
    <n v="76.37"/>
    <x v="13"/>
  </r>
  <r>
    <x v="0"/>
    <x v="0"/>
    <n v="2021"/>
    <n v="3"/>
    <x v="482"/>
    <n v="6913"/>
    <n v="215"/>
    <n v="10797.59"/>
    <n v="10705.36"/>
    <n v="92.23"/>
    <x v="13"/>
  </r>
  <r>
    <x v="0"/>
    <x v="0"/>
    <n v="2021"/>
    <n v="3"/>
    <x v="492"/>
    <n v="42"/>
    <n v="16"/>
    <n v="1111.73"/>
    <n v="1110.69"/>
    <n v="1.04"/>
    <x v="13"/>
  </r>
  <r>
    <x v="0"/>
    <x v="0"/>
    <n v="2021"/>
    <n v="3"/>
    <x v="135"/>
    <n v="2070"/>
    <n v="33"/>
    <n v="816.51"/>
    <n v="816.51"/>
    <n v="0"/>
    <x v="13"/>
  </r>
  <r>
    <x v="0"/>
    <x v="0"/>
    <n v="2021"/>
    <n v="3"/>
    <x v="136"/>
    <n v="0"/>
    <n v="0"/>
    <n v="0"/>
    <n v="0"/>
    <n v="0"/>
    <x v="13"/>
  </r>
  <r>
    <x v="0"/>
    <x v="0"/>
    <n v="2021"/>
    <n v="3"/>
    <x v="138"/>
    <n v="0"/>
    <n v="0"/>
    <n v="0"/>
    <n v="0"/>
    <n v="0"/>
    <x v="13"/>
  </r>
  <r>
    <x v="0"/>
    <x v="0"/>
    <n v="2021"/>
    <n v="3"/>
    <x v="139"/>
    <n v="47"/>
    <n v="43"/>
    <n v="607.79999999999995"/>
    <n v="607.79999999999995"/>
    <n v="0"/>
    <x v="13"/>
  </r>
  <r>
    <x v="0"/>
    <x v="0"/>
    <n v="2021"/>
    <n v="3"/>
    <x v="140"/>
    <n v="0"/>
    <n v="0"/>
    <n v="0"/>
    <n v="0"/>
    <n v="0"/>
    <x v="13"/>
  </r>
  <r>
    <x v="0"/>
    <x v="0"/>
    <n v="2021"/>
    <n v="3"/>
    <x v="141"/>
    <n v="37602.550000000003"/>
    <n v="455"/>
    <n v="18617.330000000002"/>
    <n v="18460.13"/>
    <n v="157.19999999999999"/>
    <x v="13"/>
  </r>
  <r>
    <x v="0"/>
    <x v="0"/>
    <n v="2021"/>
    <n v="3"/>
    <x v="142"/>
    <n v="0"/>
    <n v="0"/>
    <n v="0"/>
    <n v="0"/>
    <n v="0"/>
    <x v="13"/>
  </r>
  <r>
    <x v="0"/>
    <x v="0"/>
    <n v="2021"/>
    <n v="3"/>
    <x v="145"/>
    <n v="0"/>
    <n v="0"/>
    <n v="0"/>
    <n v="0"/>
    <n v="0"/>
    <x v="13"/>
  </r>
  <r>
    <x v="0"/>
    <x v="0"/>
    <n v="2021"/>
    <n v="3"/>
    <x v="146"/>
    <n v="0"/>
    <n v="0"/>
    <n v="0"/>
    <n v="0"/>
    <n v="0"/>
    <x v="13"/>
  </r>
  <r>
    <x v="0"/>
    <x v="0"/>
    <n v="2021"/>
    <n v="3"/>
    <x v="147"/>
    <n v="0"/>
    <n v="0"/>
    <n v="0"/>
    <n v="0"/>
    <n v="0"/>
    <x v="13"/>
  </r>
  <r>
    <x v="0"/>
    <x v="0"/>
    <n v="2021"/>
    <n v="3"/>
    <x v="493"/>
    <n v="0"/>
    <n v="0"/>
    <n v="0"/>
    <n v="0"/>
    <n v="0"/>
    <x v="13"/>
  </r>
  <r>
    <x v="0"/>
    <x v="0"/>
    <n v="2021"/>
    <n v="3"/>
    <x v="474"/>
    <n v="0"/>
    <n v="0"/>
    <n v="0"/>
    <n v="0"/>
    <n v="0"/>
    <x v="13"/>
  </r>
  <r>
    <x v="0"/>
    <x v="0"/>
    <n v="2021"/>
    <n v="3"/>
    <x v="148"/>
    <n v="2278"/>
    <n v="35"/>
    <n v="2029.71"/>
    <n v="1977.31"/>
    <n v="52.4"/>
    <x v="13"/>
  </r>
  <r>
    <x v="0"/>
    <x v="0"/>
    <n v="2021"/>
    <n v="3"/>
    <x v="149"/>
    <n v="36478"/>
    <n v="445"/>
    <n v="16290.27"/>
    <n v="15311.65"/>
    <n v="978.62"/>
    <x v="13"/>
  </r>
  <r>
    <x v="0"/>
    <x v="0"/>
    <n v="2021"/>
    <n v="3"/>
    <x v="152"/>
    <n v="12735"/>
    <n v="176"/>
    <n v="6810.84"/>
    <n v="6761.51"/>
    <n v="49.33"/>
    <x v="13"/>
  </r>
  <r>
    <x v="0"/>
    <x v="0"/>
    <n v="2021"/>
    <n v="3"/>
    <x v="153"/>
    <n v="2623"/>
    <n v="104"/>
    <n v="7017.53"/>
    <n v="6649.25"/>
    <n v="368.28"/>
    <x v="13"/>
  </r>
  <r>
    <x v="0"/>
    <x v="0"/>
    <n v="2021"/>
    <n v="3"/>
    <x v="154"/>
    <n v="67967"/>
    <n v="1079"/>
    <n v="22628.35"/>
    <n v="22413.03"/>
    <n v="215.32"/>
    <x v="13"/>
  </r>
  <r>
    <x v="0"/>
    <x v="0"/>
    <n v="2021"/>
    <n v="3"/>
    <x v="155"/>
    <n v="0"/>
    <n v="0"/>
    <n v="0"/>
    <n v="0"/>
    <n v="0"/>
    <x v="13"/>
  </r>
  <r>
    <x v="0"/>
    <x v="0"/>
    <n v="2021"/>
    <n v="3"/>
    <x v="156"/>
    <n v="97379"/>
    <n v="1555"/>
    <n v="75740.59"/>
    <n v="75719.23"/>
    <n v="21.36"/>
    <x v="13"/>
  </r>
  <r>
    <x v="0"/>
    <x v="0"/>
    <n v="2021"/>
    <n v="3"/>
    <x v="159"/>
    <n v="0"/>
    <n v="0"/>
    <n v="0"/>
    <n v="0"/>
    <n v="0"/>
    <x v="13"/>
  </r>
  <r>
    <x v="0"/>
    <x v="0"/>
    <n v="2021"/>
    <n v="3"/>
    <x v="161"/>
    <n v="133547"/>
    <n v="173"/>
    <n v="2995.03"/>
    <n v="2988.99"/>
    <n v="6.04"/>
    <x v="13"/>
  </r>
  <r>
    <x v="0"/>
    <x v="0"/>
    <n v="2021"/>
    <n v="3"/>
    <x v="163"/>
    <n v="207387.125"/>
    <n v="4355"/>
    <n v="73230.36"/>
    <n v="73130.17"/>
    <n v="100.19"/>
    <x v="13"/>
  </r>
  <r>
    <x v="0"/>
    <x v="0"/>
    <n v="2021"/>
    <n v="3"/>
    <x v="164"/>
    <n v="200811.57"/>
    <n v="5372"/>
    <n v="507069.13"/>
    <n v="504867.86"/>
    <n v="2201.27"/>
    <x v="13"/>
  </r>
  <r>
    <x v="0"/>
    <x v="0"/>
    <n v="2021"/>
    <n v="3"/>
    <x v="165"/>
    <n v="1326"/>
    <n v="45"/>
    <n v="1809.84"/>
    <n v="1797.89"/>
    <n v="11.95"/>
    <x v="13"/>
  </r>
  <r>
    <x v="0"/>
    <x v="0"/>
    <n v="2021"/>
    <n v="3"/>
    <x v="166"/>
    <n v="0"/>
    <n v="0"/>
    <n v="0"/>
    <n v="0"/>
    <n v="0"/>
    <x v="13"/>
  </r>
  <r>
    <x v="0"/>
    <x v="0"/>
    <n v="2021"/>
    <n v="3"/>
    <x v="167"/>
    <n v="1329"/>
    <n v="41"/>
    <n v="11889.65"/>
    <n v="11753.52"/>
    <n v="136.13"/>
    <x v="13"/>
  </r>
  <r>
    <x v="0"/>
    <x v="0"/>
    <n v="2021"/>
    <n v="3"/>
    <x v="168"/>
    <n v="118"/>
    <n v="30"/>
    <n v="65029.74"/>
    <n v="65029.74"/>
    <n v="0"/>
    <x v="13"/>
  </r>
  <r>
    <x v="0"/>
    <x v="0"/>
    <n v="2021"/>
    <n v="3"/>
    <x v="169"/>
    <n v="0"/>
    <n v="0"/>
    <n v="0"/>
    <n v="0"/>
    <n v="0"/>
    <x v="13"/>
  </r>
  <r>
    <x v="0"/>
    <x v="0"/>
    <n v="2021"/>
    <n v="3"/>
    <x v="170"/>
    <n v="749.5"/>
    <n v="75"/>
    <n v="3902.34"/>
    <n v="3902.34"/>
    <n v="0"/>
    <x v="13"/>
  </r>
  <r>
    <x v="0"/>
    <x v="0"/>
    <n v="2021"/>
    <n v="3"/>
    <x v="590"/>
    <n v="0"/>
    <n v="0"/>
    <n v="0"/>
    <n v="0"/>
    <n v="0"/>
    <x v="13"/>
  </r>
  <r>
    <x v="0"/>
    <x v="0"/>
    <n v="2021"/>
    <n v="3"/>
    <x v="171"/>
    <n v="622102.69999999995"/>
    <n v="7194"/>
    <n v="204017.67"/>
    <n v="203610.05"/>
    <n v="407.62"/>
    <x v="13"/>
  </r>
  <r>
    <x v="0"/>
    <x v="0"/>
    <n v="2021"/>
    <n v="3"/>
    <x v="172"/>
    <n v="169912"/>
    <n v="1276"/>
    <n v="31475.91"/>
    <n v="31375.93"/>
    <n v="99.98"/>
    <x v="13"/>
  </r>
  <r>
    <x v="0"/>
    <x v="0"/>
    <n v="2021"/>
    <n v="3"/>
    <x v="173"/>
    <n v="0"/>
    <n v="0"/>
    <n v="0"/>
    <n v="0"/>
    <n v="0"/>
    <x v="13"/>
  </r>
  <r>
    <x v="0"/>
    <x v="0"/>
    <n v="2021"/>
    <n v="3"/>
    <x v="174"/>
    <n v="0"/>
    <n v="0"/>
    <n v="0"/>
    <n v="0"/>
    <n v="0"/>
    <x v="13"/>
  </r>
  <r>
    <x v="0"/>
    <x v="0"/>
    <n v="2021"/>
    <n v="3"/>
    <x v="175"/>
    <n v="10883.7"/>
    <n v="300"/>
    <n v="16496.509999999998"/>
    <n v="16496.509999999998"/>
    <n v="0"/>
    <x v="13"/>
  </r>
  <r>
    <x v="0"/>
    <x v="0"/>
    <n v="2021"/>
    <n v="3"/>
    <x v="177"/>
    <n v="108197"/>
    <n v="2989"/>
    <n v="282551.49"/>
    <n v="281992.63"/>
    <n v="558.86"/>
    <x v="13"/>
  </r>
  <r>
    <x v="0"/>
    <x v="0"/>
    <n v="2021"/>
    <n v="3"/>
    <x v="178"/>
    <n v="0"/>
    <n v="0"/>
    <n v="0"/>
    <n v="0"/>
    <n v="0"/>
    <x v="13"/>
  </r>
  <r>
    <x v="0"/>
    <x v="0"/>
    <n v="2021"/>
    <n v="3"/>
    <x v="554"/>
    <n v="604"/>
    <n v="82"/>
    <n v="1254.45"/>
    <n v="1254.45"/>
    <n v="0"/>
    <x v="13"/>
  </r>
  <r>
    <x v="0"/>
    <x v="0"/>
    <n v="2021"/>
    <n v="3"/>
    <x v="555"/>
    <n v="0"/>
    <n v="0"/>
    <n v="0"/>
    <n v="0"/>
    <n v="0"/>
    <x v="13"/>
  </r>
  <r>
    <x v="0"/>
    <x v="0"/>
    <n v="2021"/>
    <n v="3"/>
    <x v="179"/>
    <n v="0"/>
    <n v="0"/>
    <n v="0"/>
    <n v="0"/>
    <n v="0"/>
    <x v="13"/>
  </r>
  <r>
    <x v="0"/>
    <x v="0"/>
    <n v="2021"/>
    <n v="3"/>
    <x v="180"/>
    <n v="392.2"/>
    <n v="769"/>
    <n v="37782.33"/>
    <n v="37733.35"/>
    <n v="48.98"/>
    <x v="13"/>
  </r>
  <r>
    <x v="0"/>
    <x v="0"/>
    <n v="2021"/>
    <n v="3"/>
    <x v="181"/>
    <n v="1080"/>
    <n v="15"/>
    <n v="497.53"/>
    <n v="497.53"/>
    <n v="0"/>
    <x v="13"/>
  </r>
  <r>
    <x v="0"/>
    <x v="0"/>
    <n v="2021"/>
    <n v="3"/>
    <x v="182"/>
    <n v="0"/>
    <n v="0"/>
    <n v="0"/>
    <n v="0"/>
    <n v="0"/>
    <x v="13"/>
  </r>
  <r>
    <x v="0"/>
    <x v="0"/>
    <n v="2021"/>
    <n v="3"/>
    <x v="183"/>
    <n v="0"/>
    <n v="0"/>
    <n v="0"/>
    <n v="0"/>
    <n v="0"/>
    <x v="13"/>
  </r>
  <r>
    <x v="0"/>
    <x v="0"/>
    <n v="2021"/>
    <n v="3"/>
    <x v="184"/>
    <n v="4844"/>
    <n v="95"/>
    <n v="2044.63"/>
    <n v="2044.63"/>
    <n v="0"/>
    <x v="13"/>
  </r>
  <r>
    <x v="0"/>
    <x v="0"/>
    <n v="2021"/>
    <n v="3"/>
    <x v="185"/>
    <n v="1865"/>
    <n v="376"/>
    <n v="117396.29"/>
    <n v="114532.33"/>
    <n v="2863.96"/>
    <x v="13"/>
  </r>
  <r>
    <x v="0"/>
    <x v="0"/>
    <n v="2021"/>
    <n v="3"/>
    <x v="186"/>
    <n v="4493"/>
    <n v="139"/>
    <n v="363734.36"/>
    <n v="351434.14"/>
    <n v="12300.22"/>
    <x v="13"/>
  </r>
  <r>
    <x v="0"/>
    <x v="0"/>
    <n v="2021"/>
    <n v="3"/>
    <x v="495"/>
    <n v="0"/>
    <n v="0"/>
    <n v="0"/>
    <n v="0"/>
    <n v="0"/>
    <x v="13"/>
  </r>
  <r>
    <x v="0"/>
    <x v="0"/>
    <n v="2021"/>
    <n v="3"/>
    <x v="187"/>
    <n v="30787"/>
    <n v="599"/>
    <n v="18206.21"/>
    <n v="17765.89"/>
    <n v="440.32"/>
    <x v="13"/>
  </r>
  <r>
    <x v="0"/>
    <x v="0"/>
    <n v="2021"/>
    <n v="3"/>
    <x v="189"/>
    <n v="0"/>
    <n v="0"/>
    <n v="0"/>
    <n v="0"/>
    <n v="0"/>
    <x v="13"/>
  </r>
  <r>
    <x v="0"/>
    <x v="0"/>
    <n v="2021"/>
    <n v="3"/>
    <x v="190"/>
    <n v="207157.5"/>
    <n v="5817"/>
    <n v="88678.51"/>
    <n v="88623.29"/>
    <n v="55.22"/>
    <x v="13"/>
  </r>
  <r>
    <x v="0"/>
    <x v="0"/>
    <n v="2021"/>
    <n v="3"/>
    <x v="191"/>
    <n v="0"/>
    <n v="0"/>
    <n v="0"/>
    <n v="0"/>
    <n v="0"/>
    <x v="13"/>
  </r>
  <r>
    <x v="0"/>
    <x v="0"/>
    <n v="2021"/>
    <n v="3"/>
    <x v="496"/>
    <n v="185077"/>
    <n v="1859"/>
    <n v="47367.06"/>
    <n v="47345.72"/>
    <n v="21.34"/>
    <x v="13"/>
  </r>
  <r>
    <x v="0"/>
    <x v="0"/>
    <n v="2021"/>
    <n v="3"/>
    <x v="192"/>
    <n v="6430.7"/>
    <n v="431"/>
    <n v="1314061.44"/>
    <n v="1089566.4099999999"/>
    <n v="224495.03"/>
    <x v="13"/>
  </r>
  <r>
    <x v="0"/>
    <x v="0"/>
    <n v="2021"/>
    <n v="3"/>
    <x v="193"/>
    <n v="499"/>
    <n v="23"/>
    <n v="2131.71"/>
    <n v="2131.71"/>
    <n v="0"/>
    <x v="13"/>
  </r>
  <r>
    <x v="0"/>
    <x v="0"/>
    <n v="2021"/>
    <n v="3"/>
    <x v="194"/>
    <n v="219797.69200000001"/>
    <n v="817"/>
    <n v="28807.95"/>
    <n v="28735.21"/>
    <n v="72.739999999999995"/>
    <x v="13"/>
  </r>
  <r>
    <x v="0"/>
    <x v="0"/>
    <n v="2021"/>
    <n v="3"/>
    <x v="195"/>
    <n v="219.5"/>
    <n v="135"/>
    <n v="121487.84"/>
    <n v="121458.14"/>
    <n v="29.7"/>
    <x v="13"/>
  </r>
  <r>
    <x v="0"/>
    <x v="0"/>
    <n v="2021"/>
    <n v="3"/>
    <x v="196"/>
    <n v="24672.5"/>
    <n v="908"/>
    <n v="957739.94"/>
    <n v="944919.19"/>
    <n v="12820.75"/>
    <x v="13"/>
  </r>
  <r>
    <x v="0"/>
    <x v="0"/>
    <n v="2021"/>
    <n v="3"/>
    <x v="197"/>
    <n v="5053"/>
    <n v="119"/>
    <n v="239917.45"/>
    <n v="238732.6"/>
    <n v="1184.8499999999999"/>
    <x v="13"/>
  </r>
  <r>
    <x v="0"/>
    <x v="0"/>
    <n v="2021"/>
    <n v="3"/>
    <x v="199"/>
    <n v="34053"/>
    <n v="502"/>
    <n v="12788.95"/>
    <n v="12777.4"/>
    <n v="11.55"/>
    <x v="13"/>
  </r>
  <r>
    <x v="0"/>
    <x v="0"/>
    <n v="2021"/>
    <n v="3"/>
    <x v="200"/>
    <n v="0"/>
    <n v="0"/>
    <n v="0"/>
    <n v="0"/>
    <n v="0"/>
    <x v="13"/>
  </r>
  <r>
    <x v="0"/>
    <x v="0"/>
    <n v="2021"/>
    <n v="3"/>
    <x v="201"/>
    <n v="929"/>
    <n v="61"/>
    <n v="952.58"/>
    <n v="952.58"/>
    <n v="0"/>
    <x v="13"/>
  </r>
  <r>
    <x v="0"/>
    <x v="0"/>
    <n v="2021"/>
    <n v="3"/>
    <x v="455"/>
    <n v="0"/>
    <n v="0"/>
    <n v="0"/>
    <n v="0"/>
    <n v="0"/>
    <x v="13"/>
  </r>
  <r>
    <x v="0"/>
    <x v="0"/>
    <n v="2021"/>
    <n v="3"/>
    <x v="202"/>
    <n v="1449"/>
    <n v="18"/>
    <n v="414815.5"/>
    <n v="344156.53"/>
    <n v="70658.97"/>
    <x v="13"/>
  </r>
  <r>
    <x v="0"/>
    <x v="0"/>
    <n v="2021"/>
    <n v="3"/>
    <x v="203"/>
    <n v="32643"/>
    <n v="333"/>
    <n v="6261.28"/>
    <n v="6231.96"/>
    <n v="29.32"/>
    <x v="13"/>
  </r>
  <r>
    <x v="0"/>
    <x v="0"/>
    <n v="2021"/>
    <n v="3"/>
    <x v="205"/>
    <n v="0"/>
    <n v="0"/>
    <n v="0"/>
    <n v="0"/>
    <n v="0"/>
    <x v="13"/>
  </r>
  <r>
    <x v="0"/>
    <x v="0"/>
    <n v="2021"/>
    <n v="3"/>
    <x v="206"/>
    <n v="8284"/>
    <n v="160"/>
    <n v="3100.7"/>
    <n v="3100.7"/>
    <n v="0"/>
    <x v="13"/>
  </r>
  <r>
    <x v="0"/>
    <x v="0"/>
    <n v="2021"/>
    <n v="3"/>
    <x v="207"/>
    <n v="0"/>
    <n v="0"/>
    <n v="0"/>
    <n v="0"/>
    <n v="0"/>
    <x v="13"/>
  </r>
  <r>
    <x v="0"/>
    <x v="0"/>
    <n v="2021"/>
    <n v="3"/>
    <x v="208"/>
    <n v="2284"/>
    <n v="46"/>
    <n v="1156.78"/>
    <n v="1156.78"/>
    <n v="0"/>
    <x v="13"/>
  </r>
  <r>
    <x v="0"/>
    <x v="0"/>
    <n v="2021"/>
    <n v="3"/>
    <x v="209"/>
    <n v="187096.6"/>
    <n v="2469"/>
    <n v="87308.36"/>
    <n v="87270.36"/>
    <n v="38"/>
    <x v="13"/>
  </r>
  <r>
    <x v="0"/>
    <x v="0"/>
    <n v="2021"/>
    <n v="3"/>
    <x v="210"/>
    <n v="2145.5"/>
    <n v="65"/>
    <n v="15391.36"/>
    <n v="15391.36"/>
    <n v="0"/>
    <x v="13"/>
  </r>
  <r>
    <x v="0"/>
    <x v="0"/>
    <n v="2021"/>
    <n v="3"/>
    <x v="211"/>
    <n v="120"/>
    <n v="77"/>
    <n v="49646.38"/>
    <n v="49646.38"/>
    <n v="0"/>
    <x v="13"/>
  </r>
  <r>
    <x v="0"/>
    <x v="0"/>
    <n v="2021"/>
    <n v="3"/>
    <x v="497"/>
    <n v="0"/>
    <n v="0"/>
    <n v="0"/>
    <n v="0"/>
    <n v="0"/>
    <x v="13"/>
  </r>
  <r>
    <x v="0"/>
    <x v="0"/>
    <n v="2021"/>
    <n v="3"/>
    <x v="212"/>
    <n v="38295"/>
    <n v="816"/>
    <n v="24161.93"/>
    <n v="24052.57"/>
    <n v="109.36"/>
    <x v="13"/>
  </r>
  <r>
    <x v="0"/>
    <x v="0"/>
    <n v="2021"/>
    <n v="3"/>
    <x v="213"/>
    <n v="198180"/>
    <n v="2712"/>
    <n v="47586.02"/>
    <n v="47422.96"/>
    <n v="163.06"/>
    <x v="13"/>
  </r>
  <r>
    <x v="0"/>
    <x v="0"/>
    <n v="2021"/>
    <n v="3"/>
    <x v="214"/>
    <n v="0"/>
    <n v="0"/>
    <n v="0"/>
    <n v="0"/>
    <n v="0"/>
    <x v="13"/>
  </r>
  <r>
    <x v="0"/>
    <x v="0"/>
    <n v="2021"/>
    <n v="3"/>
    <x v="215"/>
    <n v="0"/>
    <n v="0"/>
    <n v="0"/>
    <n v="0"/>
    <n v="0"/>
    <x v="13"/>
  </r>
  <r>
    <x v="0"/>
    <x v="0"/>
    <n v="2021"/>
    <n v="3"/>
    <x v="216"/>
    <n v="0"/>
    <n v="0"/>
    <n v="0"/>
    <n v="0"/>
    <n v="0"/>
    <x v="13"/>
  </r>
  <r>
    <x v="0"/>
    <x v="0"/>
    <n v="2021"/>
    <n v="3"/>
    <x v="217"/>
    <n v="620360"/>
    <n v="261"/>
    <n v="16669.07"/>
    <n v="16669.07"/>
    <n v="0"/>
    <x v="13"/>
  </r>
  <r>
    <x v="0"/>
    <x v="0"/>
    <n v="2021"/>
    <n v="3"/>
    <x v="218"/>
    <n v="2606"/>
    <n v="26"/>
    <n v="24196.07"/>
    <n v="22296.62"/>
    <n v="1899.45"/>
    <x v="13"/>
  </r>
  <r>
    <x v="0"/>
    <x v="0"/>
    <n v="2021"/>
    <n v="3"/>
    <x v="219"/>
    <n v="266"/>
    <n v="13"/>
    <n v="305.52999999999997"/>
    <n v="305.52999999999997"/>
    <n v="0"/>
    <x v="13"/>
  </r>
  <r>
    <x v="0"/>
    <x v="0"/>
    <n v="2021"/>
    <n v="3"/>
    <x v="220"/>
    <n v="3612"/>
    <n v="79"/>
    <n v="2373.4"/>
    <n v="2373.4"/>
    <n v="0"/>
    <x v="13"/>
  </r>
  <r>
    <x v="0"/>
    <x v="0"/>
    <n v="2021"/>
    <n v="3"/>
    <x v="221"/>
    <n v="11877.48"/>
    <n v="210"/>
    <n v="4764.84"/>
    <n v="4760.2"/>
    <n v="4.6399999999999997"/>
    <x v="13"/>
  </r>
  <r>
    <x v="0"/>
    <x v="0"/>
    <n v="2021"/>
    <n v="3"/>
    <x v="222"/>
    <n v="4162"/>
    <n v="30"/>
    <n v="14382.78"/>
    <n v="14123.59"/>
    <n v="259.19"/>
    <x v="13"/>
  </r>
  <r>
    <x v="0"/>
    <x v="0"/>
    <n v="2021"/>
    <n v="3"/>
    <x v="223"/>
    <n v="165980"/>
    <n v="2901"/>
    <n v="37211.33"/>
    <n v="36953.839999999997"/>
    <n v="257.49"/>
    <x v="13"/>
  </r>
  <r>
    <x v="0"/>
    <x v="0"/>
    <n v="2021"/>
    <n v="3"/>
    <x v="224"/>
    <n v="450"/>
    <n v="15"/>
    <n v="88905.09"/>
    <n v="88905.09"/>
    <n v="0"/>
    <x v="13"/>
  </r>
  <r>
    <x v="0"/>
    <x v="0"/>
    <n v="2021"/>
    <n v="3"/>
    <x v="225"/>
    <n v="2144"/>
    <n v="15"/>
    <n v="5990.23"/>
    <n v="5990.23"/>
    <n v="0"/>
    <x v="13"/>
  </r>
  <r>
    <x v="0"/>
    <x v="0"/>
    <n v="2021"/>
    <n v="3"/>
    <x v="227"/>
    <n v="0"/>
    <n v="0"/>
    <n v="0"/>
    <n v="0"/>
    <n v="0"/>
    <x v="13"/>
  </r>
  <r>
    <x v="0"/>
    <x v="0"/>
    <n v="2021"/>
    <n v="3"/>
    <x v="228"/>
    <n v="0"/>
    <n v="0"/>
    <n v="0"/>
    <n v="0"/>
    <n v="0"/>
    <x v="13"/>
  </r>
  <r>
    <x v="0"/>
    <x v="0"/>
    <n v="2021"/>
    <n v="3"/>
    <x v="229"/>
    <n v="7075"/>
    <n v="242"/>
    <n v="3942.24"/>
    <n v="3934.73"/>
    <n v="7.51"/>
    <x v="13"/>
  </r>
  <r>
    <x v="0"/>
    <x v="0"/>
    <n v="2021"/>
    <n v="3"/>
    <x v="230"/>
    <n v="52628"/>
    <n v="837"/>
    <n v="15563.06"/>
    <n v="15561.67"/>
    <n v="1.39"/>
    <x v="13"/>
  </r>
  <r>
    <x v="0"/>
    <x v="0"/>
    <n v="2021"/>
    <n v="3"/>
    <x v="231"/>
    <n v="14747"/>
    <n v="307"/>
    <n v="58552.639999999999"/>
    <n v="53315.94"/>
    <n v="5236.7"/>
    <x v="13"/>
  </r>
  <r>
    <x v="0"/>
    <x v="0"/>
    <n v="2021"/>
    <n v="3"/>
    <x v="232"/>
    <n v="2043"/>
    <n v="43"/>
    <n v="21691.89"/>
    <n v="21691.89"/>
    <n v="0"/>
    <x v="13"/>
  </r>
  <r>
    <x v="0"/>
    <x v="0"/>
    <n v="2021"/>
    <n v="3"/>
    <x v="233"/>
    <n v="0"/>
    <n v="0"/>
    <n v="0"/>
    <n v="0"/>
    <n v="0"/>
    <x v="13"/>
  </r>
  <r>
    <x v="0"/>
    <x v="0"/>
    <n v="2021"/>
    <n v="3"/>
    <x v="234"/>
    <n v="0"/>
    <n v="0"/>
    <n v="0"/>
    <n v="0"/>
    <n v="0"/>
    <x v="13"/>
  </r>
  <r>
    <x v="0"/>
    <x v="0"/>
    <n v="2021"/>
    <n v="3"/>
    <x v="236"/>
    <n v="0"/>
    <n v="0"/>
    <n v="0"/>
    <n v="0"/>
    <n v="0"/>
    <x v="13"/>
  </r>
  <r>
    <x v="0"/>
    <x v="0"/>
    <n v="2021"/>
    <n v="3"/>
    <x v="238"/>
    <n v="0"/>
    <n v="0"/>
    <n v="0"/>
    <n v="0"/>
    <n v="0"/>
    <x v="13"/>
  </r>
  <r>
    <x v="0"/>
    <x v="0"/>
    <n v="2021"/>
    <n v="3"/>
    <x v="239"/>
    <n v="0"/>
    <n v="0"/>
    <n v="0"/>
    <n v="0"/>
    <n v="0"/>
    <x v="13"/>
  </r>
  <r>
    <x v="0"/>
    <x v="0"/>
    <n v="2021"/>
    <n v="3"/>
    <x v="240"/>
    <n v="48829"/>
    <n v="221"/>
    <n v="5558.08"/>
    <n v="5490.57"/>
    <n v="67.510000000000005"/>
    <x v="13"/>
  </r>
  <r>
    <x v="0"/>
    <x v="0"/>
    <n v="2021"/>
    <n v="3"/>
    <x v="241"/>
    <n v="0"/>
    <n v="0"/>
    <n v="0"/>
    <n v="0"/>
    <n v="0"/>
    <x v="13"/>
  </r>
  <r>
    <x v="0"/>
    <x v="0"/>
    <n v="2021"/>
    <n v="3"/>
    <x v="557"/>
    <n v="0"/>
    <n v="0"/>
    <n v="0"/>
    <n v="0"/>
    <n v="0"/>
    <x v="13"/>
  </r>
  <r>
    <x v="0"/>
    <x v="0"/>
    <n v="2021"/>
    <n v="3"/>
    <x v="242"/>
    <n v="296530"/>
    <n v="5082"/>
    <n v="91336.92"/>
    <n v="90619.42"/>
    <n v="717.5"/>
    <x v="13"/>
  </r>
  <r>
    <x v="0"/>
    <x v="0"/>
    <n v="2021"/>
    <n v="3"/>
    <x v="591"/>
    <n v="0"/>
    <n v="0"/>
    <n v="0"/>
    <n v="0"/>
    <n v="0"/>
    <x v="13"/>
  </r>
  <r>
    <x v="0"/>
    <x v="0"/>
    <n v="2021"/>
    <n v="3"/>
    <x v="243"/>
    <n v="41.5"/>
    <n v="50"/>
    <n v="556.48"/>
    <n v="556.48"/>
    <n v="0"/>
    <x v="13"/>
  </r>
  <r>
    <x v="0"/>
    <x v="0"/>
    <n v="2021"/>
    <n v="3"/>
    <x v="244"/>
    <n v="0"/>
    <n v="0"/>
    <n v="0"/>
    <n v="0"/>
    <n v="0"/>
    <x v="13"/>
  </r>
  <r>
    <x v="0"/>
    <x v="0"/>
    <n v="2021"/>
    <n v="3"/>
    <x v="245"/>
    <n v="0"/>
    <n v="0"/>
    <n v="0"/>
    <n v="0"/>
    <n v="0"/>
    <x v="13"/>
  </r>
  <r>
    <x v="0"/>
    <x v="0"/>
    <n v="2021"/>
    <n v="3"/>
    <x v="246"/>
    <n v="3495.48"/>
    <n v="453"/>
    <n v="582431.92000000004"/>
    <n v="547753.25"/>
    <n v="34678.67"/>
    <x v="13"/>
  </r>
  <r>
    <x v="0"/>
    <x v="0"/>
    <n v="2021"/>
    <n v="3"/>
    <x v="247"/>
    <n v="6720"/>
    <n v="21"/>
    <n v="3197.21"/>
    <n v="3197.21"/>
    <n v="0"/>
    <x v="13"/>
  </r>
  <r>
    <x v="0"/>
    <x v="0"/>
    <n v="2021"/>
    <n v="3"/>
    <x v="248"/>
    <n v="960"/>
    <n v="16"/>
    <n v="10475.42"/>
    <n v="10475.42"/>
    <n v="0"/>
    <x v="13"/>
  </r>
  <r>
    <x v="0"/>
    <x v="0"/>
    <n v="2021"/>
    <n v="3"/>
    <x v="249"/>
    <n v="26375"/>
    <n v="265"/>
    <n v="4175.8100000000004"/>
    <n v="4175.8100000000004"/>
    <n v="0"/>
    <x v="13"/>
  </r>
  <r>
    <x v="0"/>
    <x v="0"/>
    <n v="2021"/>
    <n v="3"/>
    <x v="250"/>
    <n v="148343"/>
    <n v="5215"/>
    <n v="90016.74"/>
    <n v="89806.34"/>
    <n v="210.4"/>
    <x v="13"/>
  </r>
  <r>
    <x v="0"/>
    <x v="0"/>
    <n v="2021"/>
    <n v="3"/>
    <x v="251"/>
    <n v="83385"/>
    <n v="1281"/>
    <n v="27638.85"/>
    <n v="27230.49"/>
    <n v="408.36"/>
    <x v="13"/>
  </r>
  <r>
    <x v="0"/>
    <x v="0"/>
    <n v="2021"/>
    <n v="3"/>
    <x v="558"/>
    <n v="0"/>
    <n v="0"/>
    <n v="0"/>
    <n v="0"/>
    <n v="0"/>
    <x v="13"/>
  </r>
  <r>
    <x v="0"/>
    <x v="0"/>
    <n v="2021"/>
    <n v="3"/>
    <x v="253"/>
    <n v="258"/>
    <n v="13"/>
    <n v="2211.34"/>
    <n v="2211.34"/>
    <n v="0"/>
    <x v="13"/>
  </r>
  <r>
    <x v="0"/>
    <x v="0"/>
    <n v="2021"/>
    <n v="3"/>
    <x v="254"/>
    <n v="438"/>
    <n v="105"/>
    <n v="1362068.95"/>
    <n v="1325930.31"/>
    <n v="36138.639999999999"/>
    <x v="13"/>
  </r>
  <r>
    <x v="0"/>
    <x v="0"/>
    <n v="2021"/>
    <n v="3"/>
    <x v="614"/>
    <n v="0"/>
    <n v="0"/>
    <n v="0"/>
    <n v="0"/>
    <n v="0"/>
    <x v="13"/>
  </r>
  <r>
    <x v="0"/>
    <x v="0"/>
    <n v="2021"/>
    <n v="3"/>
    <x v="255"/>
    <n v="0"/>
    <n v="0"/>
    <n v="0"/>
    <n v="0"/>
    <n v="0"/>
    <x v="13"/>
  </r>
  <r>
    <x v="0"/>
    <x v="0"/>
    <n v="2021"/>
    <n v="3"/>
    <x v="458"/>
    <n v="0"/>
    <n v="0"/>
    <n v="0"/>
    <n v="0"/>
    <n v="0"/>
    <x v="13"/>
  </r>
  <r>
    <x v="0"/>
    <x v="0"/>
    <n v="2021"/>
    <n v="3"/>
    <x v="256"/>
    <n v="0"/>
    <n v="0"/>
    <n v="0"/>
    <n v="0"/>
    <n v="0"/>
    <x v="13"/>
  </r>
  <r>
    <x v="0"/>
    <x v="0"/>
    <n v="2021"/>
    <n v="3"/>
    <x v="257"/>
    <n v="772"/>
    <n v="188"/>
    <n v="1053902.58"/>
    <n v="1053902.58"/>
    <n v="0"/>
    <x v="13"/>
  </r>
  <r>
    <x v="0"/>
    <x v="0"/>
    <n v="2021"/>
    <n v="3"/>
    <x v="258"/>
    <n v="0"/>
    <n v="0"/>
    <n v="0"/>
    <n v="0"/>
    <n v="0"/>
    <x v="13"/>
  </r>
  <r>
    <x v="0"/>
    <x v="0"/>
    <n v="2021"/>
    <n v="3"/>
    <x v="259"/>
    <n v="10412"/>
    <n v="249"/>
    <n v="5902.98"/>
    <n v="5887.15"/>
    <n v="15.83"/>
    <x v="13"/>
  </r>
  <r>
    <x v="0"/>
    <x v="0"/>
    <n v="2021"/>
    <n v="3"/>
    <x v="260"/>
    <n v="19370"/>
    <n v="31"/>
    <n v="6912.83"/>
    <n v="6912.83"/>
    <n v="0"/>
    <x v="13"/>
  </r>
  <r>
    <x v="0"/>
    <x v="0"/>
    <n v="2021"/>
    <n v="3"/>
    <x v="261"/>
    <n v="17318"/>
    <n v="314"/>
    <n v="119908.24"/>
    <n v="119068.37"/>
    <n v="839.87"/>
    <x v="13"/>
  </r>
  <r>
    <x v="0"/>
    <x v="0"/>
    <n v="2021"/>
    <n v="3"/>
    <x v="262"/>
    <n v="2834"/>
    <n v="77"/>
    <n v="1226.74"/>
    <n v="1226.74"/>
    <n v="0"/>
    <x v="13"/>
  </r>
  <r>
    <x v="0"/>
    <x v="0"/>
    <n v="2021"/>
    <n v="3"/>
    <x v="263"/>
    <n v="3960.5"/>
    <n v="210"/>
    <n v="315978.93"/>
    <n v="315438.93"/>
    <n v="540"/>
    <x v="13"/>
  </r>
  <r>
    <x v="0"/>
    <x v="0"/>
    <n v="2021"/>
    <n v="3"/>
    <x v="265"/>
    <n v="31658.45"/>
    <n v="3362"/>
    <n v="222056.46"/>
    <n v="217717.02"/>
    <n v="4339.4399999999996"/>
    <x v="13"/>
  </r>
  <r>
    <x v="0"/>
    <x v="0"/>
    <n v="2021"/>
    <n v="3"/>
    <x v="266"/>
    <n v="0"/>
    <n v="0"/>
    <n v="0"/>
    <n v="0"/>
    <n v="0"/>
    <x v="13"/>
  </r>
  <r>
    <x v="0"/>
    <x v="0"/>
    <n v="2021"/>
    <n v="3"/>
    <x v="501"/>
    <n v="21"/>
    <n v="21"/>
    <n v="20299.36"/>
    <n v="20299.36"/>
    <n v="0"/>
    <x v="13"/>
  </r>
  <r>
    <x v="0"/>
    <x v="0"/>
    <n v="2021"/>
    <n v="3"/>
    <x v="502"/>
    <n v="3505"/>
    <n v="59"/>
    <n v="38767.870000000003"/>
    <n v="35808.050000000003"/>
    <n v="2959.82"/>
    <x v="13"/>
  </r>
  <r>
    <x v="0"/>
    <x v="0"/>
    <n v="2021"/>
    <n v="3"/>
    <x v="267"/>
    <n v="48484"/>
    <n v="1697"/>
    <n v="526569.81000000006"/>
    <n v="503984.39"/>
    <n v="22585.42"/>
    <x v="13"/>
  </r>
  <r>
    <x v="0"/>
    <x v="0"/>
    <n v="2021"/>
    <n v="3"/>
    <x v="268"/>
    <n v="0"/>
    <n v="0"/>
    <n v="0"/>
    <n v="0"/>
    <n v="0"/>
    <x v="13"/>
  </r>
  <r>
    <x v="0"/>
    <x v="0"/>
    <n v="2021"/>
    <n v="3"/>
    <x v="269"/>
    <n v="0"/>
    <n v="0"/>
    <n v="0"/>
    <n v="0"/>
    <n v="0"/>
    <x v="13"/>
  </r>
  <r>
    <x v="0"/>
    <x v="0"/>
    <n v="2021"/>
    <n v="3"/>
    <x v="270"/>
    <n v="46189"/>
    <n v="836"/>
    <n v="20292.900000000001"/>
    <n v="20228.89"/>
    <n v="64.010000000000005"/>
    <x v="13"/>
  </r>
  <r>
    <x v="0"/>
    <x v="0"/>
    <n v="2021"/>
    <n v="3"/>
    <x v="271"/>
    <n v="1068"/>
    <n v="126"/>
    <n v="71496.28"/>
    <n v="71496.28"/>
    <n v="0"/>
    <x v="13"/>
  </r>
  <r>
    <x v="0"/>
    <x v="0"/>
    <n v="2021"/>
    <n v="3"/>
    <x v="272"/>
    <n v="43139.25"/>
    <n v="1326"/>
    <n v="23739.38"/>
    <n v="23617.49"/>
    <n v="121.89"/>
    <x v="13"/>
  </r>
  <r>
    <x v="0"/>
    <x v="0"/>
    <n v="2021"/>
    <n v="3"/>
    <x v="273"/>
    <n v="115483"/>
    <n v="2741"/>
    <n v="95127.98"/>
    <n v="95037.03"/>
    <n v="90.95"/>
    <x v="13"/>
  </r>
  <r>
    <x v="0"/>
    <x v="0"/>
    <n v="2021"/>
    <n v="3"/>
    <x v="274"/>
    <n v="0"/>
    <n v="0"/>
    <n v="0"/>
    <n v="0"/>
    <n v="0"/>
    <x v="13"/>
  </r>
  <r>
    <x v="0"/>
    <x v="0"/>
    <n v="2021"/>
    <n v="3"/>
    <x v="275"/>
    <n v="4545"/>
    <n v="23"/>
    <n v="28000.62"/>
    <n v="28000.62"/>
    <n v="0"/>
    <x v="13"/>
  </r>
  <r>
    <x v="0"/>
    <x v="0"/>
    <n v="2021"/>
    <n v="3"/>
    <x v="533"/>
    <n v="221"/>
    <n v="22"/>
    <n v="90.14"/>
    <n v="78.989999999999995"/>
    <n v="11.15"/>
    <x v="13"/>
  </r>
  <r>
    <x v="0"/>
    <x v="0"/>
    <n v="2021"/>
    <n v="3"/>
    <x v="276"/>
    <n v="2318"/>
    <n v="31"/>
    <n v="998.56"/>
    <n v="998.56"/>
    <n v="0"/>
    <x v="13"/>
  </r>
  <r>
    <x v="0"/>
    <x v="0"/>
    <n v="2021"/>
    <n v="3"/>
    <x v="277"/>
    <n v="43721"/>
    <n v="224"/>
    <n v="4887.12"/>
    <n v="4855.8599999999997"/>
    <n v="31.26"/>
    <x v="13"/>
  </r>
  <r>
    <x v="0"/>
    <x v="0"/>
    <n v="2021"/>
    <n v="3"/>
    <x v="278"/>
    <n v="366513"/>
    <n v="9391"/>
    <n v="244846.45"/>
    <n v="243879.28"/>
    <n v="967.17"/>
    <x v="13"/>
  </r>
  <r>
    <x v="0"/>
    <x v="0"/>
    <n v="2021"/>
    <n v="3"/>
    <x v="279"/>
    <n v="17"/>
    <n v="15"/>
    <n v="52415.26"/>
    <n v="47772.44"/>
    <n v="4642.82"/>
    <x v="13"/>
  </r>
  <r>
    <x v="0"/>
    <x v="0"/>
    <n v="2021"/>
    <n v="3"/>
    <x v="280"/>
    <n v="0"/>
    <n v="0"/>
    <n v="0"/>
    <n v="0"/>
    <n v="0"/>
    <x v="13"/>
  </r>
  <r>
    <x v="0"/>
    <x v="0"/>
    <n v="2021"/>
    <n v="3"/>
    <x v="281"/>
    <n v="151.5"/>
    <n v="59"/>
    <n v="323.35000000000002"/>
    <n v="323.35000000000002"/>
    <n v="0"/>
    <x v="13"/>
  </r>
  <r>
    <x v="0"/>
    <x v="0"/>
    <n v="2021"/>
    <n v="3"/>
    <x v="282"/>
    <n v="2030"/>
    <n v="210"/>
    <n v="12395.78"/>
    <n v="12392.38"/>
    <n v="3.4"/>
    <x v="13"/>
  </r>
  <r>
    <x v="0"/>
    <x v="0"/>
    <n v="2021"/>
    <n v="3"/>
    <x v="283"/>
    <n v="128"/>
    <n v="46"/>
    <n v="13003.55"/>
    <n v="12774.59"/>
    <n v="228.96"/>
    <x v="13"/>
  </r>
  <r>
    <x v="0"/>
    <x v="0"/>
    <n v="2021"/>
    <n v="3"/>
    <x v="284"/>
    <n v="0"/>
    <n v="0"/>
    <n v="0"/>
    <n v="0"/>
    <n v="0"/>
    <x v="13"/>
  </r>
  <r>
    <x v="0"/>
    <x v="0"/>
    <n v="2021"/>
    <n v="3"/>
    <x v="285"/>
    <n v="0"/>
    <n v="0"/>
    <n v="0"/>
    <n v="0"/>
    <n v="0"/>
    <x v="13"/>
  </r>
  <r>
    <x v="0"/>
    <x v="0"/>
    <n v="2021"/>
    <n v="3"/>
    <x v="462"/>
    <n v="0"/>
    <n v="0"/>
    <n v="0"/>
    <n v="0"/>
    <n v="0"/>
    <x v="13"/>
  </r>
  <r>
    <x v="0"/>
    <x v="0"/>
    <n v="2021"/>
    <n v="3"/>
    <x v="286"/>
    <n v="5889.5"/>
    <n v="898"/>
    <n v="31097.52"/>
    <n v="31031.19"/>
    <n v="66.33"/>
    <x v="13"/>
  </r>
  <r>
    <x v="0"/>
    <x v="0"/>
    <n v="2021"/>
    <n v="3"/>
    <x v="287"/>
    <n v="30400"/>
    <n v="614"/>
    <n v="11950.52"/>
    <n v="11926.23"/>
    <n v="24.29"/>
    <x v="13"/>
  </r>
  <r>
    <x v="0"/>
    <x v="0"/>
    <n v="2021"/>
    <n v="3"/>
    <x v="288"/>
    <n v="0"/>
    <n v="0"/>
    <n v="0"/>
    <n v="0"/>
    <n v="0"/>
    <x v="13"/>
  </r>
  <r>
    <x v="0"/>
    <x v="0"/>
    <n v="2021"/>
    <n v="3"/>
    <x v="289"/>
    <n v="618.35"/>
    <n v="109"/>
    <n v="4290.87"/>
    <n v="4280.12"/>
    <n v="10.75"/>
    <x v="13"/>
  </r>
  <r>
    <x v="0"/>
    <x v="0"/>
    <n v="2021"/>
    <n v="3"/>
    <x v="290"/>
    <n v="2386"/>
    <n v="58"/>
    <n v="6998.65"/>
    <n v="6998.65"/>
    <n v="0"/>
    <x v="13"/>
  </r>
  <r>
    <x v="0"/>
    <x v="0"/>
    <n v="2021"/>
    <n v="3"/>
    <x v="291"/>
    <n v="1.45"/>
    <n v="29"/>
    <n v="51068.71"/>
    <n v="31232.17"/>
    <n v="19836.54"/>
    <x v="13"/>
  </r>
  <r>
    <x v="0"/>
    <x v="0"/>
    <n v="2021"/>
    <n v="3"/>
    <x v="292"/>
    <n v="10235"/>
    <n v="394"/>
    <n v="416398.32"/>
    <n v="404997.61"/>
    <n v="11400.71"/>
    <x v="13"/>
  </r>
  <r>
    <x v="0"/>
    <x v="0"/>
    <n v="2021"/>
    <n v="3"/>
    <x v="294"/>
    <n v="10414"/>
    <n v="318"/>
    <n v="1049223.25"/>
    <n v="1044950.85"/>
    <n v="4272.3999999999996"/>
    <x v="13"/>
  </r>
  <r>
    <x v="0"/>
    <x v="0"/>
    <n v="2021"/>
    <n v="3"/>
    <x v="296"/>
    <n v="631"/>
    <n v="21"/>
    <n v="512.41"/>
    <n v="512.41"/>
    <n v="0"/>
    <x v="13"/>
  </r>
  <r>
    <x v="0"/>
    <x v="0"/>
    <n v="2021"/>
    <n v="3"/>
    <x v="297"/>
    <n v="9593"/>
    <n v="223"/>
    <n v="6635.43"/>
    <n v="6635.43"/>
    <n v="0"/>
    <x v="13"/>
  </r>
  <r>
    <x v="0"/>
    <x v="0"/>
    <n v="2021"/>
    <n v="3"/>
    <x v="559"/>
    <n v="0"/>
    <n v="0"/>
    <n v="0"/>
    <n v="0"/>
    <n v="0"/>
    <x v="13"/>
  </r>
  <r>
    <x v="0"/>
    <x v="0"/>
    <n v="2021"/>
    <n v="3"/>
    <x v="298"/>
    <n v="60326"/>
    <n v="1188"/>
    <n v="19210.2"/>
    <n v="19187.38"/>
    <n v="22.82"/>
    <x v="13"/>
  </r>
  <r>
    <x v="0"/>
    <x v="0"/>
    <n v="2021"/>
    <n v="3"/>
    <x v="299"/>
    <n v="57380"/>
    <n v="1065"/>
    <n v="26041.96"/>
    <n v="26012.75"/>
    <n v="29.21"/>
    <x v="13"/>
  </r>
  <r>
    <x v="0"/>
    <x v="0"/>
    <n v="2021"/>
    <n v="3"/>
    <x v="300"/>
    <n v="0"/>
    <n v="0"/>
    <n v="0"/>
    <n v="0"/>
    <n v="0"/>
    <x v="13"/>
  </r>
  <r>
    <x v="0"/>
    <x v="0"/>
    <n v="2021"/>
    <n v="3"/>
    <x v="504"/>
    <n v="0"/>
    <n v="0"/>
    <n v="0"/>
    <n v="0"/>
    <n v="0"/>
    <x v="13"/>
  </r>
  <r>
    <x v="0"/>
    <x v="0"/>
    <n v="2021"/>
    <n v="3"/>
    <x v="301"/>
    <n v="23065"/>
    <n v="366"/>
    <n v="9330.4699999999993"/>
    <n v="9198.75"/>
    <n v="131.72"/>
    <x v="13"/>
  </r>
  <r>
    <x v="0"/>
    <x v="0"/>
    <n v="2021"/>
    <n v="3"/>
    <x v="302"/>
    <n v="0"/>
    <n v="0"/>
    <n v="0"/>
    <n v="0"/>
    <n v="0"/>
    <x v="13"/>
  </r>
  <r>
    <x v="0"/>
    <x v="0"/>
    <n v="2021"/>
    <n v="3"/>
    <x v="303"/>
    <n v="105019.8"/>
    <n v="1652"/>
    <n v="59785.120000000003"/>
    <n v="59394.38"/>
    <n v="390.74"/>
    <x v="13"/>
  </r>
  <r>
    <x v="0"/>
    <x v="0"/>
    <n v="2021"/>
    <n v="3"/>
    <x v="304"/>
    <n v="808"/>
    <n v="27"/>
    <n v="7840.3"/>
    <n v="7840.3"/>
    <n v="0"/>
    <x v="13"/>
  </r>
  <r>
    <x v="0"/>
    <x v="0"/>
    <n v="2021"/>
    <n v="3"/>
    <x v="305"/>
    <n v="0"/>
    <n v="0"/>
    <n v="0"/>
    <n v="0"/>
    <n v="0"/>
    <x v="13"/>
  </r>
  <r>
    <x v="0"/>
    <x v="0"/>
    <n v="2021"/>
    <n v="3"/>
    <x v="307"/>
    <n v="17.114999999999998"/>
    <n v="21"/>
    <n v="26971.4"/>
    <n v="22027.79"/>
    <n v="4943.6099999999997"/>
    <x v="13"/>
  </r>
  <r>
    <x v="0"/>
    <x v="0"/>
    <n v="2021"/>
    <n v="3"/>
    <x v="308"/>
    <n v="968"/>
    <n v="31"/>
    <n v="696.14"/>
    <n v="696.14"/>
    <n v="0"/>
    <x v="13"/>
  </r>
  <r>
    <x v="0"/>
    <x v="0"/>
    <n v="2021"/>
    <n v="3"/>
    <x v="505"/>
    <n v="510"/>
    <n v="14"/>
    <n v="58451.56"/>
    <n v="58451.56"/>
    <n v="0"/>
    <x v="13"/>
  </r>
  <r>
    <x v="0"/>
    <x v="0"/>
    <n v="2021"/>
    <n v="3"/>
    <x v="309"/>
    <n v="38985"/>
    <n v="935"/>
    <n v="22369.88"/>
    <n v="22014.02"/>
    <n v="355.86"/>
    <x v="13"/>
  </r>
  <r>
    <x v="0"/>
    <x v="0"/>
    <n v="2021"/>
    <n v="3"/>
    <x v="310"/>
    <n v="22721.280999999999"/>
    <n v="2180"/>
    <n v="36909.89"/>
    <n v="36127.01"/>
    <n v="782.88"/>
    <x v="13"/>
  </r>
  <r>
    <x v="0"/>
    <x v="0"/>
    <n v="2021"/>
    <n v="3"/>
    <x v="311"/>
    <n v="26891"/>
    <n v="947"/>
    <n v="1159154.1399999999"/>
    <n v="1133334.1499999999"/>
    <n v="25819.99"/>
    <x v="13"/>
  </r>
  <r>
    <x v="0"/>
    <x v="0"/>
    <n v="2021"/>
    <n v="3"/>
    <x v="312"/>
    <n v="108.92"/>
    <n v="16"/>
    <n v="61137.95"/>
    <n v="48084.95"/>
    <n v="13053"/>
    <x v="13"/>
  </r>
  <r>
    <x v="0"/>
    <x v="0"/>
    <n v="2021"/>
    <n v="3"/>
    <x v="313"/>
    <n v="0"/>
    <n v="0"/>
    <n v="0"/>
    <n v="0"/>
    <n v="0"/>
    <x v="13"/>
  </r>
  <r>
    <x v="0"/>
    <x v="0"/>
    <n v="2021"/>
    <n v="3"/>
    <x v="314"/>
    <n v="5280"/>
    <n v="40"/>
    <n v="1170.77"/>
    <n v="1170.77"/>
    <n v="0"/>
    <x v="13"/>
  </r>
  <r>
    <x v="0"/>
    <x v="0"/>
    <n v="2021"/>
    <n v="3"/>
    <x v="316"/>
    <n v="0"/>
    <n v="0"/>
    <n v="0"/>
    <n v="0"/>
    <n v="0"/>
    <x v="13"/>
  </r>
  <r>
    <x v="0"/>
    <x v="0"/>
    <n v="2021"/>
    <n v="3"/>
    <x v="318"/>
    <n v="272395"/>
    <n v="13"/>
    <n v="382513.41"/>
    <n v="382513.41"/>
    <n v="0"/>
    <x v="13"/>
  </r>
  <r>
    <x v="0"/>
    <x v="0"/>
    <n v="2021"/>
    <n v="3"/>
    <x v="319"/>
    <n v="0"/>
    <n v="0"/>
    <n v="0"/>
    <n v="0"/>
    <n v="0"/>
    <x v="13"/>
  </r>
  <r>
    <x v="0"/>
    <x v="0"/>
    <n v="2021"/>
    <n v="3"/>
    <x v="321"/>
    <n v="158"/>
    <n v="32"/>
    <n v="553.99"/>
    <n v="539.14"/>
    <n v="14.85"/>
    <x v="13"/>
  </r>
  <r>
    <x v="0"/>
    <x v="0"/>
    <n v="2021"/>
    <n v="3"/>
    <x v="323"/>
    <n v="152366"/>
    <n v="1161"/>
    <n v="18946.3"/>
    <n v="18841.97"/>
    <n v="104.33"/>
    <x v="13"/>
  </r>
  <r>
    <x v="0"/>
    <x v="0"/>
    <n v="2021"/>
    <n v="3"/>
    <x v="324"/>
    <n v="1011"/>
    <n v="98"/>
    <n v="753741.06"/>
    <n v="621123.80000000005"/>
    <n v="132617.26"/>
    <x v="13"/>
  </r>
  <r>
    <x v="0"/>
    <x v="0"/>
    <n v="2021"/>
    <n v="3"/>
    <x v="325"/>
    <n v="0"/>
    <n v="0"/>
    <n v="0"/>
    <n v="0"/>
    <n v="0"/>
    <x v="13"/>
  </r>
  <r>
    <x v="0"/>
    <x v="0"/>
    <n v="2021"/>
    <n v="3"/>
    <x v="326"/>
    <n v="202"/>
    <n v="16"/>
    <n v="1069.71"/>
    <n v="1069.71"/>
    <n v="0"/>
    <x v="13"/>
  </r>
  <r>
    <x v="0"/>
    <x v="0"/>
    <n v="2021"/>
    <n v="3"/>
    <x v="327"/>
    <n v="2318"/>
    <n v="55"/>
    <n v="14374.69"/>
    <n v="14374.69"/>
    <n v="0"/>
    <x v="13"/>
  </r>
  <r>
    <x v="0"/>
    <x v="0"/>
    <n v="2021"/>
    <n v="3"/>
    <x v="329"/>
    <n v="13201"/>
    <n v="452"/>
    <n v="348798.28"/>
    <n v="339487.32"/>
    <n v="9310.9599999999991"/>
    <x v="13"/>
  </r>
  <r>
    <x v="0"/>
    <x v="0"/>
    <n v="2021"/>
    <n v="3"/>
    <x v="330"/>
    <n v="0"/>
    <n v="0"/>
    <n v="0"/>
    <n v="0"/>
    <n v="0"/>
    <x v="13"/>
  </r>
  <r>
    <x v="0"/>
    <x v="0"/>
    <n v="2021"/>
    <n v="3"/>
    <x v="331"/>
    <n v="4298"/>
    <n v="11"/>
    <n v="443.78"/>
    <n v="443.78"/>
    <n v="0"/>
    <x v="13"/>
  </r>
  <r>
    <x v="0"/>
    <x v="0"/>
    <n v="2021"/>
    <n v="3"/>
    <x v="332"/>
    <n v="27688"/>
    <n v="438"/>
    <n v="8231.4500000000007"/>
    <n v="8198.2800000000007"/>
    <n v="33.17"/>
    <x v="13"/>
  </r>
  <r>
    <x v="0"/>
    <x v="0"/>
    <n v="2021"/>
    <n v="3"/>
    <x v="333"/>
    <n v="688888.75"/>
    <n v="12277"/>
    <n v="304064.65000000002"/>
    <n v="303117.2"/>
    <n v="947.45"/>
    <x v="13"/>
  </r>
  <r>
    <x v="0"/>
    <x v="0"/>
    <n v="2021"/>
    <n v="3"/>
    <x v="335"/>
    <n v="0"/>
    <n v="0"/>
    <n v="0"/>
    <n v="0"/>
    <n v="0"/>
    <x v="13"/>
  </r>
  <r>
    <x v="0"/>
    <x v="0"/>
    <n v="2021"/>
    <n v="3"/>
    <x v="336"/>
    <n v="10549"/>
    <n v="238"/>
    <n v="342639.76"/>
    <n v="342639.76"/>
    <n v="0"/>
    <x v="13"/>
  </r>
  <r>
    <x v="0"/>
    <x v="0"/>
    <n v="2021"/>
    <n v="3"/>
    <x v="337"/>
    <n v="785.6"/>
    <n v="701"/>
    <n v="941426.18"/>
    <n v="941426.18"/>
    <n v="0"/>
    <x v="13"/>
  </r>
  <r>
    <x v="0"/>
    <x v="0"/>
    <n v="2021"/>
    <n v="3"/>
    <x v="338"/>
    <n v="777321.72400000005"/>
    <n v="16587"/>
    <n v="285281.71999999997"/>
    <n v="284934.61"/>
    <n v="347.11"/>
    <x v="13"/>
  </r>
  <r>
    <x v="0"/>
    <x v="0"/>
    <n v="2021"/>
    <n v="3"/>
    <x v="339"/>
    <n v="0"/>
    <n v="0"/>
    <n v="0"/>
    <n v="0"/>
    <n v="0"/>
    <x v="13"/>
  </r>
  <r>
    <x v="0"/>
    <x v="0"/>
    <n v="2021"/>
    <n v="3"/>
    <x v="342"/>
    <n v="0"/>
    <n v="0"/>
    <n v="0"/>
    <n v="0"/>
    <n v="0"/>
    <x v="13"/>
  </r>
  <r>
    <x v="0"/>
    <x v="0"/>
    <n v="2021"/>
    <n v="3"/>
    <x v="344"/>
    <n v="0"/>
    <n v="0"/>
    <n v="0"/>
    <n v="0"/>
    <n v="0"/>
    <x v="13"/>
  </r>
  <r>
    <x v="0"/>
    <x v="0"/>
    <n v="2021"/>
    <n v="3"/>
    <x v="345"/>
    <n v="0"/>
    <n v="0"/>
    <n v="0"/>
    <n v="0"/>
    <n v="0"/>
    <x v="13"/>
  </r>
  <r>
    <x v="0"/>
    <x v="0"/>
    <n v="2021"/>
    <n v="3"/>
    <x v="346"/>
    <n v="2400"/>
    <n v="162"/>
    <n v="1610.76"/>
    <n v="1610.76"/>
    <n v="0"/>
    <x v="13"/>
  </r>
  <r>
    <x v="0"/>
    <x v="0"/>
    <n v="2021"/>
    <n v="3"/>
    <x v="347"/>
    <n v="53846.6"/>
    <n v="291"/>
    <n v="6786.8"/>
    <n v="6718.98"/>
    <n v="67.819999999999993"/>
    <x v="13"/>
  </r>
  <r>
    <x v="0"/>
    <x v="0"/>
    <n v="2021"/>
    <n v="3"/>
    <x v="348"/>
    <n v="0"/>
    <n v="0"/>
    <n v="0"/>
    <n v="0"/>
    <n v="0"/>
    <x v="13"/>
  </r>
  <r>
    <x v="0"/>
    <x v="0"/>
    <n v="2021"/>
    <n v="3"/>
    <x v="349"/>
    <n v="0"/>
    <n v="0"/>
    <n v="0"/>
    <n v="0"/>
    <n v="0"/>
    <x v="13"/>
  </r>
  <r>
    <x v="0"/>
    <x v="0"/>
    <n v="2021"/>
    <n v="3"/>
    <x v="351"/>
    <n v="0"/>
    <n v="0"/>
    <n v="0"/>
    <n v="0"/>
    <n v="0"/>
    <x v="13"/>
  </r>
  <r>
    <x v="0"/>
    <x v="0"/>
    <n v="2021"/>
    <n v="3"/>
    <x v="352"/>
    <n v="0"/>
    <n v="0"/>
    <n v="0"/>
    <n v="0"/>
    <n v="0"/>
    <x v="13"/>
  </r>
  <r>
    <x v="0"/>
    <x v="0"/>
    <n v="2021"/>
    <n v="3"/>
    <x v="353"/>
    <n v="63609"/>
    <n v="2210"/>
    <n v="211755.15"/>
    <n v="210316.64"/>
    <n v="1438.51"/>
    <x v="13"/>
  </r>
  <r>
    <x v="0"/>
    <x v="0"/>
    <n v="2021"/>
    <n v="3"/>
    <x v="354"/>
    <n v="0"/>
    <n v="0"/>
    <n v="0"/>
    <n v="0"/>
    <n v="0"/>
    <x v="13"/>
  </r>
  <r>
    <x v="0"/>
    <x v="0"/>
    <n v="2021"/>
    <n v="3"/>
    <x v="355"/>
    <n v="0"/>
    <n v="0"/>
    <n v="0"/>
    <n v="0"/>
    <n v="0"/>
    <x v="13"/>
  </r>
  <r>
    <x v="0"/>
    <x v="0"/>
    <n v="2021"/>
    <n v="3"/>
    <x v="356"/>
    <n v="410"/>
    <n v="52"/>
    <n v="1099.54"/>
    <n v="1098.6400000000001"/>
    <n v="0.9"/>
    <x v="13"/>
  </r>
  <r>
    <x v="0"/>
    <x v="0"/>
    <n v="2021"/>
    <n v="3"/>
    <x v="357"/>
    <n v="263.35000000000002"/>
    <n v="140"/>
    <n v="1470.67"/>
    <n v="1468.29"/>
    <n v="2.38"/>
    <x v="13"/>
  </r>
  <r>
    <x v="0"/>
    <x v="0"/>
    <n v="2021"/>
    <n v="3"/>
    <x v="358"/>
    <n v="0"/>
    <n v="0"/>
    <n v="0"/>
    <n v="0"/>
    <n v="0"/>
    <x v="13"/>
  </r>
  <r>
    <x v="0"/>
    <x v="0"/>
    <n v="2021"/>
    <n v="3"/>
    <x v="359"/>
    <n v="392410.16"/>
    <n v="5632"/>
    <n v="96882.360000000102"/>
    <n v="96629.9200000001"/>
    <n v="252.44"/>
    <x v="13"/>
  </r>
  <r>
    <x v="0"/>
    <x v="0"/>
    <n v="2021"/>
    <n v="3"/>
    <x v="361"/>
    <n v="36416.300000000003"/>
    <n v="981"/>
    <n v="28502.53"/>
    <n v="28442.9"/>
    <n v="59.63"/>
    <x v="13"/>
  </r>
  <r>
    <x v="0"/>
    <x v="0"/>
    <n v="2021"/>
    <n v="3"/>
    <x v="363"/>
    <n v="0"/>
    <n v="0"/>
    <n v="0"/>
    <n v="0"/>
    <n v="0"/>
    <x v="13"/>
  </r>
  <r>
    <x v="0"/>
    <x v="0"/>
    <n v="2021"/>
    <n v="3"/>
    <x v="364"/>
    <n v="0"/>
    <n v="0"/>
    <n v="0"/>
    <n v="0"/>
    <n v="0"/>
    <x v="13"/>
  </r>
  <r>
    <x v="0"/>
    <x v="0"/>
    <n v="2021"/>
    <n v="3"/>
    <x v="365"/>
    <n v="291"/>
    <n v="22"/>
    <n v="326.22000000000003"/>
    <n v="326.22000000000003"/>
    <n v="0"/>
    <x v="13"/>
  </r>
  <r>
    <x v="0"/>
    <x v="0"/>
    <n v="2021"/>
    <n v="3"/>
    <x v="366"/>
    <n v="0"/>
    <n v="0"/>
    <n v="0"/>
    <n v="0"/>
    <n v="0"/>
    <x v="13"/>
  </r>
  <r>
    <x v="0"/>
    <x v="0"/>
    <n v="2021"/>
    <n v="3"/>
    <x v="367"/>
    <n v="0"/>
    <n v="0"/>
    <n v="0"/>
    <n v="0"/>
    <n v="0"/>
    <x v="13"/>
  </r>
  <r>
    <x v="0"/>
    <x v="0"/>
    <n v="2021"/>
    <n v="3"/>
    <x v="368"/>
    <n v="0"/>
    <n v="0"/>
    <n v="0"/>
    <n v="0"/>
    <n v="0"/>
    <x v="13"/>
  </r>
  <r>
    <x v="0"/>
    <x v="0"/>
    <n v="2021"/>
    <n v="3"/>
    <x v="369"/>
    <n v="445128"/>
    <n v="9238"/>
    <n v="237437.46"/>
    <n v="236356.26"/>
    <n v="1081.2"/>
    <x v="13"/>
  </r>
  <r>
    <x v="0"/>
    <x v="0"/>
    <n v="2021"/>
    <n v="3"/>
    <x v="370"/>
    <n v="2130"/>
    <n v="40"/>
    <n v="1245.4000000000001"/>
    <n v="1245.4000000000001"/>
    <n v="0"/>
    <x v="13"/>
  </r>
  <r>
    <x v="0"/>
    <x v="0"/>
    <n v="2021"/>
    <n v="3"/>
    <x v="371"/>
    <n v="496877.87"/>
    <n v="8547"/>
    <n v="177095.98"/>
    <n v="175978.86"/>
    <n v="1117.1199999999999"/>
    <x v="13"/>
  </r>
  <r>
    <x v="0"/>
    <x v="0"/>
    <n v="2021"/>
    <n v="3"/>
    <x v="372"/>
    <n v="316397.02"/>
    <n v="6633"/>
    <n v="150041.22"/>
    <n v="149392.23000000001"/>
    <n v="648.99"/>
    <x v="13"/>
  </r>
  <r>
    <x v="0"/>
    <x v="0"/>
    <n v="2021"/>
    <n v="3"/>
    <x v="373"/>
    <n v="0"/>
    <n v="0"/>
    <n v="0"/>
    <n v="0"/>
    <n v="0"/>
    <x v="13"/>
  </r>
  <r>
    <x v="0"/>
    <x v="0"/>
    <n v="2021"/>
    <n v="3"/>
    <x v="374"/>
    <n v="0"/>
    <n v="0"/>
    <n v="0"/>
    <n v="0"/>
    <n v="0"/>
    <x v="13"/>
  </r>
  <r>
    <x v="0"/>
    <x v="0"/>
    <n v="2021"/>
    <n v="3"/>
    <x v="375"/>
    <n v="227835"/>
    <n v="2904"/>
    <n v="30044.05"/>
    <n v="29986.09"/>
    <n v="57.96"/>
    <x v="13"/>
  </r>
  <r>
    <x v="0"/>
    <x v="0"/>
    <n v="2021"/>
    <n v="3"/>
    <x v="376"/>
    <n v="28919"/>
    <n v="549"/>
    <n v="58558.49"/>
    <n v="57252.86"/>
    <n v="1305.6300000000001"/>
    <x v="13"/>
  </r>
  <r>
    <x v="0"/>
    <x v="0"/>
    <n v="2021"/>
    <n v="3"/>
    <x v="377"/>
    <n v="0"/>
    <n v="0"/>
    <n v="0"/>
    <n v="0"/>
    <n v="0"/>
    <x v="13"/>
  </r>
  <r>
    <x v="0"/>
    <x v="0"/>
    <n v="2021"/>
    <n v="3"/>
    <x v="378"/>
    <n v="0"/>
    <n v="0"/>
    <n v="0"/>
    <n v="0"/>
    <n v="0"/>
    <x v="13"/>
  </r>
  <r>
    <x v="0"/>
    <x v="0"/>
    <n v="2021"/>
    <n v="3"/>
    <x v="379"/>
    <n v="0"/>
    <n v="0"/>
    <n v="0"/>
    <n v="0"/>
    <n v="0"/>
    <x v="13"/>
  </r>
  <r>
    <x v="0"/>
    <x v="0"/>
    <n v="2021"/>
    <n v="3"/>
    <x v="381"/>
    <n v="112"/>
    <n v="12"/>
    <n v="3079.98"/>
    <n v="3079.98"/>
    <n v="0"/>
    <x v="13"/>
  </r>
  <r>
    <x v="0"/>
    <x v="0"/>
    <n v="2021"/>
    <n v="3"/>
    <x v="382"/>
    <n v="4600"/>
    <n v="17"/>
    <n v="36296.43"/>
    <n v="25566.11"/>
    <n v="10730.32"/>
    <x v="13"/>
  </r>
  <r>
    <x v="0"/>
    <x v="0"/>
    <n v="2021"/>
    <n v="3"/>
    <x v="507"/>
    <n v="0"/>
    <n v="0"/>
    <n v="0"/>
    <n v="0"/>
    <n v="0"/>
    <x v="13"/>
  </r>
  <r>
    <x v="0"/>
    <x v="0"/>
    <n v="2021"/>
    <n v="3"/>
    <x v="383"/>
    <n v="0"/>
    <n v="0"/>
    <n v="0"/>
    <n v="0"/>
    <n v="0"/>
    <x v="13"/>
  </r>
  <r>
    <x v="0"/>
    <x v="0"/>
    <n v="2021"/>
    <n v="3"/>
    <x v="384"/>
    <n v="384658.5"/>
    <n v="5533"/>
    <n v="112832.75"/>
    <n v="112319.01"/>
    <n v="513.74"/>
    <x v="13"/>
  </r>
  <r>
    <x v="0"/>
    <x v="0"/>
    <n v="2021"/>
    <n v="3"/>
    <x v="467"/>
    <n v="0"/>
    <n v="0"/>
    <n v="0"/>
    <n v="0"/>
    <n v="0"/>
    <x v="13"/>
  </r>
  <r>
    <x v="0"/>
    <x v="0"/>
    <n v="2021"/>
    <n v="3"/>
    <x v="509"/>
    <n v="0"/>
    <n v="0"/>
    <n v="0"/>
    <n v="0"/>
    <n v="0"/>
    <x v="13"/>
  </r>
  <r>
    <x v="0"/>
    <x v="0"/>
    <n v="2021"/>
    <n v="3"/>
    <x v="385"/>
    <n v="116005"/>
    <n v="2034"/>
    <n v="42596.54"/>
    <n v="42438.31"/>
    <n v="158.22999999999999"/>
    <x v="13"/>
  </r>
  <r>
    <x v="0"/>
    <x v="0"/>
    <n v="2021"/>
    <n v="3"/>
    <x v="561"/>
    <n v="0"/>
    <n v="0"/>
    <n v="0"/>
    <n v="0"/>
    <n v="0"/>
    <x v="13"/>
  </r>
  <r>
    <x v="0"/>
    <x v="0"/>
    <n v="2021"/>
    <n v="3"/>
    <x v="386"/>
    <n v="73778"/>
    <n v="1759"/>
    <n v="23599.71"/>
    <n v="23582.93"/>
    <n v="16.78"/>
    <x v="13"/>
  </r>
  <r>
    <x v="0"/>
    <x v="0"/>
    <n v="2021"/>
    <n v="3"/>
    <x v="387"/>
    <n v="0"/>
    <n v="0"/>
    <n v="0"/>
    <n v="0"/>
    <n v="0"/>
    <x v="13"/>
  </r>
  <r>
    <x v="0"/>
    <x v="0"/>
    <n v="2021"/>
    <n v="3"/>
    <x v="389"/>
    <n v="3448"/>
    <n v="115"/>
    <n v="2264.04"/>
    <n v="2264.04"/>
    <n v="0"/>
    <x v="13"/>
  </r>
  <r>
    <x v="0"/>
    <x v="0"/>
    <n v="2021"/>
    <n v="3"/>
    <x v="390"/>
    <n v="10617"/>
    <n v="548"/>
    <n v="12242.03"/>
    <n v="12108.44"/>
    <n v="133.59"/>
    <x v="13"/>
  </r>
  <r>
    <x v="0"/>
    <x v="0"/>
    <n v="2021"/>
    <n v="3"/>
    <x v="391"/>
    <n v="14726"/>
    <n v="474"/>
    <n v="16278.79"/>
    <n v="16252.19"/>
    <n v="26.6"/>
    <x v="13"/>
  </r>
  <r>
    <x v="0"/>
    <x v="0"/>
    <n v="2021"/>
    <n v="3"/>
    <x v="392"/>
    <n v="81.599999999999994"/>
    <n v="402"/>
    <n v="51791.12"/>
    <n v="51473.75"/>
    <n v="317.37"/>
    <x v="13"/>
  </r>
  <r>
    <x v="0"/>
    <x v="0"/>
    <n v="2021"/>
    <n v="3"/>
    <x v="562"/>
    <n v="14265"/>
    <n v="139"/>
    <n v="2699.79"/>
    <n v="2692.22"/>
    <n v="7.57"/>
    <x v="13"/>
  </r>
  <r>
    <x v="0"/>
    <x v="0"/>
    <n v="2021"/>
    <n v="3"/>
    <x v="485"/>
    <n v="0"/>
    <n v="0"/>
    <n v="0"/>
    <n v="0"/>
    <n v="0"/>
    <x v="13"/>
  </r>
  <r>
    <x v="0"/>
    <x v="0"/>
    <n v="2021"/>
    <n v="3"/>
    <x v="394"/>
    <n v="3090"/>
    <n v="106"/>
    <n v="1922.01"/>
    <n v="1922.01"/>
    <n v="0"/>
    <x v="13"/>
  </r>
  <r>
    <x v="0"/>
    <x v="0"/>
    <n v="2021"/>
    <n v="3"/>
    <x v="594"/>
    <n v="960"/>
    <n v="14"/>
    <n v="4260.88"/>
    <n v="4260.88"/>
    <n v="0"/>
    <x v="13"/>
  </r>
  <r>
    <x v="0"/>
    <x v="0"/>
    <n v="2021"/>
    <n v="3"/>
    <x v="468"/>
    <n v="1410"/>
    <n v="29"/>
    <n v="5339.64"/>
    <n v="5339.64"/>
    <n v="0"/>
    <x v="13"/>
  </r>
  <r>
    <x v="0"/>
    <x v="0"/>
    <n v="2021"/>
    <n v="3"/>
    <x v="511"/>
    <n v="0"/>
    <n v="0"/>
    <n v="0"/>
    <n v="0"/>
    <n v="0"/>
    <x v="13"/>
  </r>
  <r>
    <x v="0"/>
    <x v="0"/>
    <n v="2021"/>
    <n v="3"/>
    <x v="396"/>
    <n v="0"/>
    <n v="0"/>
    <n v="0"/>
    <n v="0"/>
    <n v="0"/>
    <x v="13"/>
  </r>
  <r>
    <x v="0"/>
    <x v="0"/>
    <n v="2021"/>
    <n v="3"/>
    <x v="397"/>
    <n v="10914.5"/>
    <n v="180"/>
    <n v="9892.11"/>
    <n v="9828.31"/>
    <n v="63.8"/>
    <x v="13"/>
  </r>
  <r>
    <x v="0"/>
    <x v="0"/>
    <n v="2021"/>
    <n v="3"/>
    <x v="398"/>
    <n v="336"/>
    <n v="11"/>
    <n v="723.31"/>
    <n v="723.31"/>
    <n v="0"/>
    <x v="13"/>
  </r>
  <r>
    <x v="0"/>
    <x v="0"/>
    <n v="2021"/>
    <n v="3"/>
    <x v="400"/>
    <n v="410196"/>
    <n v="3567"/>
    <n v="79255.78"/>
    <n v="78927.75"/>
    <n v="328.03"/>
    <x v="13"/>
  </r>
  <r>
    <x v="0"/>
    <x v="0"/>
    <n v="2021"/>
    <n v="3"/>
    <x v="401"/>
    <n v="992.02"/>
    <n v="295"/>
    <n v="6999.76"/>
    <n v="6958.42"/>
    <n v="41.34"/>
    <x v="13"/>
  </r>
  <r>
    <x v="0"/>
    <x v="0"/>
    <n v="2021"/>
    <n v="3"/>
    <x v="537"/>
    <n v="10.199999999999999"/>
    <n v="17"/>
    <n v="54890.26"/>
    <n v="29633.16"/>
    <n v="25257.1"/>
    <x v="13"/>
  </r>
  <r>
    <x v="0"/>
    <x v="0"/>
    <n v="2021"/>
    <n v="3"/>
    <x v="402"/>
    <n v="0"/>
    <n v="0"/>
    <n v="0"/>
    <n v="0"/>
    <n v="0"/>
    <x v="13"/>
  </r>
  <r>
    <x v="0"/>
    <x v="0"/>
    <n v="2021"/>
    <n v="3"/>
    <x v="512"/>
    <n v="5379"/>
    <n v="31"/>
    <n v="77036.83"/>
    <n v="67062.399999999994"/>
    <n v="9974.43"/>
    <x v="13"/>
  </r>
  <r>
    <x v="0"/>
    <x v="0"/>
    <n v="2021"/>
    <n v="3"/>
    <x v="563"/>
    <n v="780"/>
    <n v="11"/>
    <n v="247.45"/>
    <n v="247.45"/>
    <n v="0"/>
    <x v="13"/>
  </r>
  <r>
    <x v="0"/>
    <x v="0"/>
    <n v="2021"/>
    <n v="3"/>
    <x v="403"/>
    <n v="476"/>
    <n v="26"/>
    <n v="6801.54"/>
    <n v="6801.54"/>
    <n v="0"/>
    <x v="13"/>
  </r>
  <r>
    <x v="0"/>
    <x v="0"/>
    <n v="2021"/>
    <n v="3"/>
    <x v="405"/>
    <n v="0"/>
    <n v="0"/>
    <n v="0"/>
    <n v="0"/>
    <n v="0"/>
    <x v="13"/>
  </r>
  <r>
    <x v="0"/>
    <x v="0"/>
    <n v="2021"/>
    <n v="3"/>
    <x v="406"/>
    <n v="0"/>
    <n v="0"/>
    <n v="0"/>
    <n v="0"/>
    <n v="0"/>
    <x v="13"/>
  </r>
  <r>
    <x v="0"/>
    <x v="0"/>
    <n v="2021"/>
    <n v="3"/>
    <x v="407"/>
    <n v="1102"/>
    <n v="52"/>
    <n v="235572.08"/>
    <n v="235572.08"/>
    <n v="0"/>
    <x v="13"/>
  </r>
  <r>
    <x v="0"/>
    <x v="0"/>
    <n v="2021"/>
    <n v="3"/>
    <x v="408"/>
    <n v="15702"/>
    <n v="271"/>
    <n v="2551.02"/>
    <n v="2544.63"/>
    <n v="6.39"/>
    <x v="13"/>
  </r>
  <r>
    <x v="0"/>
    <x v="0"/>
    <n v="2021"/>
    <n v="3"/>
    <x v="513"/>
    <n v="360"/>
    <n v="11"/>
    <n v="6977.3"/>
    <n v="6523.25"/>
    <n v="454.05"/>
    <x v="13"/>
  </r>
  <r>
    <x v="0"/>
    <x v="0"/>
    <n v="2021"/>
    <n v="3"/>
    <x v="410"/>
    <n v="69916"/>
    <n v="1530"/>
    <n v="28045.759999999998"/>
    <n v="28026.98"/>
    <n v="18.78"/>
    <x v="13"/>
  </r>
  <r>
    <x v="0"/>
    <x v="0"/>
    <n v="2021"/>
    <n v="3"/>
    <x v="514"/>
    <n v="0"/>
    <n v="0"/>
    <n v="0"/>
    <n v="0"/>
    <n v="0"/>
    <x v="13"/>
  </r>
  <r>
    <x v="0"/>
    <x v="0"/>
    <n v="2021"/>
    <n v="3"/>
    <x v="516"/>
    <n v="7280"/>
    <n v="114"/>
    <n v="30392.720000000001"/>
    <n v="30392.720000000001"/>
    <n v="0"/>
    <x v="13"/>
  </r>
  <r>
    <x v="0"/>
    <x v="0"/>
    <n v="2021"/>
    <n v="3"/>
    <x v="411"/>
    <n v="0"/>
    <n v="0"/>
    <n v="0"/>
    <n v="0"/>
    <n v="0"/>
    <x v="13"/>
  </r>
  <r>
    <x v="0"/>
    <x v="0"/>
    <n v="2021"/>
    <n v="3"/>
    <x v="412"/>
    <n v="0"/>
    <n v="0"/>
    <n v="0"/>
    <n v="0"/>
    <n v="0"/>
    <x v="13"/>
  </r>
  <r>
    <x v="0"/>
    <x v="0"/>
    <n v="2021"/>
    <n v="3"/>
    <x v="517"/>
    <n v="77"/>
    <n v="44"/>
    <n v="1091.3900000000001"/>
    <n v="1091.3900000000001"/>
    <n v="0"/>
    <x v="13"/>
  </r>
  <r>
    <x v="0"/>
    <x v="0"/>
    <n v="2021"/>
    <n v="3"/>
    <x v="413"/>
    <n v="0"/>
    <n v="0"/>
    <n v="0"/>
    <n v="0"/>
    <n v="0"/>
    <x v="13"/>
  </r>
  <r>
    <x v="0"/>
    <x v="0"/>
    <n v="2021"/>
    <n v="3"/>
    <x v="414"/>
    <n v="46817"/>
    <n v="841"/>
    <n v="20194.37"/>
    <n v="20187.91"/>
    <n v="6.46"/>
    <x v="13"/>
  </r>
  <r>
    <x v="0"/>
    <x v="0"/>
    <n v="2021"/>
    <n v="3"/>
    <x v="415"/>
    <n v="30228.5"/>
    <n v="589"/>
    <n v="15296.71"/>
    <n v="15282.07"/>
    <n v="14.64"/>
    <x v="13"/>
  </r>
  <r>
    <x v="0"/>
    <x v="0"/>
    <n v="2021"/>
    <n v="3"/>
    <x v="416"/>
    <n v="0"/>
    <n v="0"/>
    <n v="0"/>
    <n v="0"/>
    <n v="0"/>
    <x v="13"/>
  </r>
  <r>
    <x v="0"/>
    <x v="0"/>
    <n v="2021"/>
    <n v="3"/>
    <x v="417"/>
    <n v="0"/>
    <n v="0"/>
    <n v="0"/>
    <n v="0"/>
    <n v="0"/>
    <x v="13"/>
  </r>
  <r>
    <x v="0"/>
    <x v="0"/>
    <n v="2021"/>
    <n v="3"/>
    <x v="565"/>
    <n v="855"/>
    <n v="15"/>
    <n v="851.04"/>
    <n v="851.04"/>
    <n v="0"/>
    <x v="13"/>
  </r>
  <r>
    <x v="0"/>
    <x v="0"/>
    <n v="2021"/>
    <n v="3"/>
    <x v="566"/>
    <n v="0"/>
    <n v="0"/>
    <n v="0"/>
    <n v="0"/>
    <n v="0"/>
    <x v="13"/>
  </r>
  <r>
    <x v="0"/>
    <x v="0"/>
    <n v="2021"/>
    <n v="3"/>
    <x v="418"/>
    <n v="4120"/>
    <n v="76"/>
    <n v="1482.09"/>
    <n v="1482.09"/>
    <n v="0"/>
    <x v="13"/>
  </r>
  <r>
    <x v="0"/>
    <x v="0"/>
    <n v="2021"/>
    <n v="3"/>
    <x v="518"/>
    <n v="14"/>
    <n v="14"/>
    <n v="8033.24"/>
    <n v="2982.62"/>
    <n v="5050.62"/>
    <x v="13"/>
  </r>
  <r>
    <x v="0"/>
    <x v="0"/>
    <n v="2021"/>
    <n v="3"/>
    <x v="420"/>
    <n v="0"/>
    <n v="0"/>
    <n v="0"/>
    <n v="0"/>
    <n v="0"/>
    <x v="13"/>
  </r>
  <r>
    <x v="0"/>
    <x v="0"/>
    <n v="2021"/>
    <n v="3"/>
    <x v="421"/>
    <n v="321.279"/>
    <n v="305"/>
    <n v="3917.86"/>
    <n v="3829.47"/>
    <n v="88.39"/>
    <x v="13"/>
  </r>
  <r>
    <x v="0"/>
    <x v="0"/>
    <n v="2021"/>
    <n v="3"/>
    <x v="422"/>
    <n v="26879"/>
    <n v="534"/>
    <n v="13248.92"/>
    <n v="13130.18"/>
    <n v="118.74"/>
    <x v="13"/>
  </r>
  <r>
    <x v="0"/>
    <x v="0"/>
    <n v="2021"/>
    <n v="3"/>
    <x v="595"/>
    <n v="0"/>
    <n v="0"/>
    <n v="0"/>
    <n v="0"/>
    <n v="0"/>
    <x v="13"/>
  </r>
  <r>
    <x v="0"/>
    <x v="0"/>
    <n v="2021"/>
    <n v="3"/>
    <x v="423"/>
    <n v="28144"/>
    <n v="369"/>
    <n v="4036.77"/>
    <n v="4010.39"/>
    <n v="26.38"/>
    <x v="13"/>
  </r>
  <r>
    <x v="0"/>
    <x v="0"/>
    <n v="2021"/>
    <n v="3"/>
    <x v="596"/>
    <n v="5999"/>
    <n v="54"/>
    <n v="2020.26"/>
    <n v="2020.26"/>
    <n v="0"/>
    <x v="13"/>
  </r>
  <r>
    <x v="0"/>
    <x v="0"/>
    <n v="2021"/>
    <n v="3"/>
    <x v="426"/>
    <n v="35.5"/>
    <n v="31"/>
    <n v="1571.16"/>
    <n v="1571.16"/>
    <n v="0"/>
    <x v="13"/>
  </r>
  <r>
    <x v="0"/>
    <x v="0"/>
    <n v="2021"/>
    <n v="3"/>
    <x v="615"/>
    <n v="0"/>
    <n v="0"/>
    <n v="0"/>
    <n v="0"/>
    <n v="0"/>
    <x v="13"/>
  </r>
  <r>
    <x v="0"/>
    <x v="0"/>
    <n v="2021"/>
    <n v="3"/>
    <x v="520"/>
    <n v="0"/>
    <n v="0"/>
    <n v="0"/>
    <n v="0"/>
    <n v="0"/>
    <x v="13"/>
  </r>
  <r>
    <x v="0"/>
    <x v="0"/>
    <n v="2021"/>
    <n v="3"/>
    <x v="597"/>
    <n v="0"/>
    <n v="0"/>
    <n v="0"/>
    <n v="0"/>
    <n v="0"/>
    <x v="13"/>
  </r>
  <r>
    <x v="0"/>
    <x v="0"/>
    <n v="2021"/>
    <n v="3"/>
    <x v="598"/>
    <n v="0"/>
    <n v="0"/>
    <n v="0"/>
    <n v="0"/>
    <n v="0"/>
    <x v="13"/>
  </r>
  <r>
    <x v="0"/>
    <x v="0"/>
    <n v="2021"/>
    <n v="3"/>
    <x v="568"/>
    <n v="0"/>
    <n v="0"/>
    <n v="0"/>
    <n v="0"/>
    <n v="0"/>
    <x v="13"/>
  </r>
  <r>
    <x v="0"/>
    <x v="0"/>
    <n v="2021"/>
    <n v="3"/>
    <x v="521"/>
    <n v="0"/>
    <n v="0"/>
    <n v="0"/>
    <n v="0"/>
    <n v="0"/>
    <x v="13"/>
  </r>
  <r>
    <x v="0"/>
    <x v="0"/>
    <n v="2021"/>
    <n v="3"/>
    <x v="616"/>
    <n v="0"/>
    <n v="0"/>
    <n v="0"/>
    <n v="0"/>
    <n v="0"/>
    <x v="13"/>
  </r>
  <r>
    <x v="0"/>
    <x v="0"/>
    <n v="2021"/>
    <n v="3"/>
    <x v="599"/>
    <n v="0"/>
    <n v="0"/>
    <n v="0"/>
    <n v="0"/>
    <n v="0"/>
    <x v="13"/>
  </r>
  <r>
    <x v="0"/>
    <x v="0"/>
    <n v="2021"/>
    <n v="3"/>
    <x v="428"/>
    <n v="821"/>
    <n v="13"/>
    <n v="277.33999999999997"/>
    <n v="277.33999999999997"/>
    <n v="0"/>
    <x v="13"/>
  </r>
  <r>
    <x v="0"/>
    <x v="0"/>
    <n v="2021"/>
    <n v="3"/>
    <x v="570"/>
    <n v="0"/>
    <n v="0"/>
    <n v="0"/>
    <n v="0"/>
    <n v="0"/>
    <x v="13"/>
  </r>
  <r>
    <x v="0"/>
    <x v="0"/>
    <n v="2021"/>
    <n v="3"/>
    <x v="571"/>
    <n v="0"/>
    <n v="0"/>
    <n v="0"/>
    <n v="0"/>
    <n v="0"/>
    <x v="13"/>
  </r>
  <r>
    <x v="0"/>
    <x v="0"/>
    <n v="2021"/>
    <n v="3"/>
    <x v="522"/>
    <n v="0"/>
    <n v="0"/>
    <n v="0"/>
    <n v="0"/>
    <n v="0"/>
    <x v="13"/>
  </r>
  <r>
    <x v="0"/>
    <x v="0"/>
    <n v="2021"/>
    <n v="3"/>
    <x v="523"/>
    <n v="19783"/>
    <n v="377"/>
    <n v="8606.2800000000007"/>
    <n v="8606.2800000000007"/>
    <n v="0"/>
    <x v="13"/>
  </r>
  <r>
    <x v="0"/>
    <x v="0"/>
    <n v="2021"/>
    <n v="3"/>
    <x v="601"/>
    <n v="0"/>
    <n v="0"/>
    <n v="0"/>
    <n v="0"/>
    <n v="0"/>
    <x v="13"/>
  </r>
  <r>
    <x v="0"/>
    <x v="0"/>
    <n v="2021"/>
    <n v="3"/>
    <x v="524"/>
    <n v="11.5"/>
    <n v="15"/>
    <n v="348.01"/>
    <n v="307.06"/>
    <n v="40.950000000000003"/>
    <x v="13"/>
  </r>
  <r>
    <x v="0"/>
    <x v="0"/>
    <n v="2021"/>
    <n v="3"/>
    <x v="572"/>
    <n v="11801"/>
    <n v="280"/>
    <n v="1436.54"/>
    <n v="1436.54"/>
    <n v="0"/>
    <x v="13"/>
  </r>
  <r>
    <x v="0"/>
    <x v="0"/>
    <n v="2021"/>
    <n v="3"/>
    <x v="602"/>
    <n v="0"/>
    <n v="0"/>
    <n v="0"/>
    <n v="0"/>
    <n v="0"/>
    <x v="13"/>
  </r>
  <r>
    <x v="0"/>
    <x v="0"/>
    <n v="2021"/>
    <n v="3"/>
    <x v="573"/>
    <n v="0"/>
    <n v="0"/>
    <n v="0"/>
    <n v="0"/>
    <n v="0"/>
    <x v="13"/>
  </r>
  <r>
    <x v="0"/>
    <x v="0"/>
    <n v="2021"/>
    <n v="3"/>
    <x v="525"/>
    <n v="0"/>
    <n v="0"/>
    <n v="0"/>
    <n v="0"/>
    <n v="0"/>
    <x v="13"/>
  </r>
  <r>
    <x v="0"/>
    <x v="0"/>
    <n v="2021"/>
    <n v="3"/>
    <x v="527"/>
    <n v="34"/>
    <n v="14"/>
    <n v="7970.98"/>
    <n v="7970.98"/>
    <n v="0"/>
    <x v="13"/>
  </r>
  <r>
    <x v="0"/>
    <x v="0"/>
    <n v="2021"/>
    <n v="3"/>
    <x v="574"/>
    <n v="157.69999999999999"/>
    <n v="94"/>
    <n v="1346.79"/>
    <n v="1346.79"/>
    <n v="0"/>
    <x v="13"/>
  </r>
  <r>
    <x v="0"/>
    <x v="0"/>
    <n v="2021"/>
    <n v="3"/>
    <x v="528"/>
    <n v="1838"/>
    <n v="42"/>
    <n v="574.07000000000005"/>
    <n v="574.07000000000005"/>
    <n v="0"/>
    <x v="13"/>
  </r>
  <r>
    <x v="0"/>
    <x v="0"/>
    <n v="2021"/>
    <n v="3"/>
    <x v="617"/>
    <n v="0"/>
    <n v="0"/>
    <n v="0"/>
    <n v="0"/>
    <n v="0"/>
    <x v="13"/>
  </r>
  <r>
    <x v="0"/>
    <x v="0"/>
    <n v="2021"/>
    <n v="3"/>
    <x v="575"/>
    <n v="0"/>
    <n v="0"/>
    <n v="0"/>
    <n v="0"/>
    <n v="0"/>
    <x v="13"/>
  </r>
  <r>
    <x v="0"/>
    <x v="0"/>
    <n v="2021"/>
    <n v="3"/>
    <x v="577"/>
    <n v="122.88"/>
    <n v="127"/>
    <n v="1663.63"/>
    <n v="1518.76"/>
    <n v="144.87"/>
    <x v="13"/>
  </r>
  <r>
    <x v="0"/>
    <x v="0"/>
    <n v="2021"/>
    <n v="3"/>
    <x v="578"/>
    <n v="714"/>
    <n v="81"/>
    <n v="76827.66"/>
    <n v="76155.570000000007"/>
    <n v="672.09"/>
    <x v="13"/>
  </r>
  <r>
    <x v="0"/>
    <x v="0"/>
    <n v="2021"/>
    <n v="3"/>
    <x v="529"/>
    <n v="474"/>
    <n v="16"/>
    <n v="115369.31"/>
    <n v="115369.31"/>
    <n v="0"/>
    <x v="13"/>
  </r>
  <r>
    <x v="0"/>
    <x v="0"/>
    <n v="2021"/>
    <n v="3"/>
    <x v="603"/>
    <n v="0"/>
    <n v="0"/>
    <n v="0"/>
    <n v="0"/>
    <n v="0"/>
    <x v="13"/>
  </r>
  <r>
    <x v="0"/>
    <x v="0"/>
    <n v="2021"/>
    <n v="3"/>
    <x v="604"/>
    <n v="0"/>
    <n v="0"/>
    <n v="0"/>
    <n v="0"/>
    <n v="0"/>
    <x v="13"/>
  </r>
  <r>
    <x v="0"/>
    <x v="0"/>
    <n v="2021"/>
    <n v="3"/>
    <x v="606"/>
    <n v="0"/>
    <n v="0"/>
    <n v="0"/>
    <n v="0"/>
    <n v="0"/>
    <x v="13"/>
  </r>
  <r>
    <x v="0"/>
    <x v="0"/>
    <n v="2021"/>
    <n v="3"/>
    <x v="580"/>
    <n v="6197"/>
    <n v="293"/>
    <n v="102489.65"/>
    <n v="101368.92"/>
    <n v="1120.73"/>
    <x v="13"/>
  </r>
  <r>
    <x v="0"/>
    <x v="0"/>
    <n v="2021"/>
    <n v="3"/>
    <x v="608"/>
    <n v="80"/>
    <n v="78"/>
    <n v="3699.94"/>
    <n v="3679.75"/>
    <n v="20.190000000000001"/>
    <x v="13"/>
  </r>
  <r>
    <x v="0"/>
    <x v="0"/>
    <n v="2021"/>
    <n v="3"/>
    <x v="609"/>
    <n v="2687"/>
    <n v="11"/>
    <n v="13611.46"/>
    <n v="13611.46"/>
    <n v="0"/>
    <x v="13"/>
  </r>
  <r>
    <x v="0"/>
    <x v="0"/>
    <n v="2021"/>
    <n v="3"/>
    <x v="429"/>
    <n v="714"/>
    <n v="73"/>
    <n v="1356.03"/>
    <n v="1356.03"/>
    <n v="0"/>
    <x v="13"/>
  </r>
  <r>
    <x v="0"/>
    <x v="0"/>
    <n v="2021"/>
    <n v="3"/>
    <x v="430"/>
    <n v="6889"/>
    <n v="107"/>
    <n v="4500.26"/>
    <n v="4480.8999999999996"/>
    <n v="19.36"/>
    <x v="13"/>
  </r>
  <r>
    <x v="0"/>
    <x v="0"/>
    <n v="2021"/>
    <n v="3"/>
    <x v="431"/>
    <n v="0"/>
    <n v="0"/>
    <n v="0"/>
    <n v="0"/>
    <n v="0"/>
    <x v="13"/>
  </r>
  <r>
    <x v="0"/>
    <x v="0"/>
    <n v="2021"/>
    <n v="3"/>
    <x v="432"/>
    <n v="20"/>
    <n v="18"/>
    <n v="47851.14"/>
    <n v="47851.14"/>
    <n v="0"/>
    <x v="13"/>
  </r>
  <r>
    <x v="0"/>
    <x v="0"/>
    <n v="2021"/>
    <n v="3"/>
    <x v="433"/>
    <n v="0"/>
    <n v="0"/>
    <n v="0"/>
    <n v="0"/>
    <n v="0"/>
    <x v="13"/>
  </r>
  <r>
    <x v="0"/>
    <x v="0"/>
    <n v="2021"/>
    <n v="3"/>
    <x v="434"/>
    <n v="79695"/>
    <n v="479"/>
    <n v="7895.52"/>
    <n v="7848.1"/>
    <n v="47.42"/>
    <x v="13"/>
  </r>
  <r>
    <x v="0"/>
    <x v="0"/>
    <n v="2021"/>
    <n v="3"/>
    <x v="435"/>
    <n v="480741"/>
    <n v="7632"/>
    <n v="150610.45000000001"/>
    <n v="150576.97"/>
    <n v="33.479999999999997"/>
    <x v="13"/>
  </r>
  <r>
    <x v="0"/>
    <x v="0"/>
    <n v="2021"/>
    <n v="3"/>
    <x v="436"/>
    <n v="0"/>
    <n v="0"/>
    <n v="0"/>
    <n v="0"/>
    <n v="0"/>
    <x v="13"/>
  </r>
  <r>
    <x v="0"/>
    <x v="0"/>
    <n v="2021"/>
    <n v="3"/>
    <x v="612"/>
    <n v="0"/>
    <n v="0"/>
    <n v="0"/>
    <n v="0"/>
    <n v="0"/>
    <x v="13"/>
  </r>
  <r>
    <x v="0"/>
    <x v="0"/>
    <n v="2021"/>
    <n v="3"/>
    <x v="437"/>
    <n v="17177.400000000001"/>
    <n v="262"/>
    <n v="5765.66"/>
    <n v="5757.13"/>
    <n v="8.5299999999999994"/>
    <x v="13"/>
  </r>
  <r>
    <x v="0"/>
    <x v="0"/>
    <n v="2021"/>
    <n v="3"/>
    <x v="438"/>
    <n v="0"/>
    <n v="0"/>
    <n v="0"/>
    <n v="0"/>
    <n v="0"/>
    <x v="13"/>
  </r>
  <r>
    <x v="0"/>
    <x v="0"/>
    <n v="2021"/>
    <n v="3"/>
    <x v="439"/>
    <n v="534"/>
    <n v="20"/>
    <n v="1348.7"/>
    <n v="1348.7"/>
    <n v="0"/>
    <x v="13"/>
  </r>
  <r>
    <x v="0"/>
    <x v="0"/>
    <n v="2021"/>
    <n v="3"/>
    <x v="618"/>
    <n v="0"/>
    <n v="0"/>
    <n v="0"/>
    <n v="0"/>
    <n v="0"/>
    <x v="13"/>
  </r>
  <r>
    <x v="0"/>
    <x v="0"/>
    <n v="2021"/>
    <n v="2"/>
    <x v="0"/>
    <n v="19862"/>
    <n v="1524"/>
    <n v="1034954.11"/>
    <n v="1019023.54"/>
    <n v="15930.57"/>
    <x v="14"/>
  </r>
  <r>
    <x v="0"/>
    <x v="0"/>
    <n v="2021"/>
    <n v="2"/>
    <x v="1"/>
    <n v="71978.080000000002"/>
    <n v="1768"/>
    <n v="920471.57"/>
    <n v="892042.62"/>
    <n v="28428.95"/>
    <x v="14"/>
  </r>
  <r>
    <x v="0"/>
    <x v="0"/>
    <n v="2021"/>
    <n v="2"/>
    <x v="2"/>
    <n v="0"/>
    <n v="0"/>
    <n v="0"/>
    <n v="0"/>
    <n v="0"/>
    <x v="14"/>
  </r>
  <r>
    <x v="0"/>
    <x v="0"/>
    <n v="2021"/>
    <n v="2"/>
    <x v="3"/>
    <n v="37784.5"/>
    <n v="1008"/>
    <n v="941443.14"/>
    <n v="749015.03"/>
    <n v="192428.11"/>
    <x v="14"/>
  </r>
  <r>
    <x v="0"/>
    <x v="0"/>
    <n v="2021"/>
    <n v="2"/>
    <x v="4"/>
    <n v="0"/>
    <n v="0"/>
    <n v="0"/>
    <n v="0"/>
    <n v="0"/>
    <x v="14"/>
  </r>
  <r>
    <x v="0"/>
    <x v="0"/>
    <n v="2021"/>
    <n v="2"/>
    <x v="5"/>
    <n v="81"/>
    <n v="62"/>
    <n v="1910"/>
    <n v="1840.01"/>
    <n v="69.989999999999995"/>
    <x v="14"/>
  </r>
  <r>
    <x v="0"/>
    <x v="0"/>
    <n v="2021"/>
    <n v="2"/>
    <x v="6"/>
    <n v="17294.095000000001"/>
    <n v="669"/>
    <n v="45366.76"/>
    <n v="44462.6"/>
    <n v="904.16"/>
    <x v="14"/>
  </r>
  <r>
    <x v="0"/>
    <x v="0"/>
    <n v="2021"/>
    <n v="2"/>
    <x v="7"/>
    <n v="41"/>
    <n v="12"/>
    <n v="67251.97"/>
    <n v="67251.97"/>
    <n v="0"/>
    <x v="14"/>
  </r>
  <r>
    <x v="0"/>
    <x v="0"/>
    <n v="2021"/>
    <n v="2"/>
    <x v="8"/>
    <n v="43469.5"/>
    <n v="661"/>
    <n v="528643.92000000004"/>
    <n v="498285.68"/>
    <n v="30358.240000000002"/>
    <x v="14"/>
  </r>
  <r>
    <x v="0"/>
    <x v="0"/>
    <n v="2021"/>
    <n v="2"/>
    <x v="9"/>
    <n v="3285.54"/>
    <n v="365"/>
    <n v="836207.89"/>
    <n v="820062.34"/>
    <n v="16145.55"/>
    <x v="14"/>
  </r>
  <r>
    <x v="0"/>
    <x v="0"/>
    <n v="2021"/>
    <n v="2"/>
    <x v="10"/>
    <n v="0"/>
    <n v="0"/>
    <n v="0"/>
    <n v="0"/>
    <n v="0"/>
    <x v="14"/>
  </r>
  <r>
    <x v="0"/>
    <x v="0"/>
    <n v="2021"/>
    <n v="2"/>
    <x v="12"/>
    <n v="16477"/>
    <n v="88"/>
    <n v="110774.02"/>
    <n v="107149.19"/>
    <n v="3624.83"/>
    <x v="14"/>
  </r>
  <r>
    <x v="0"/>
    <x v="0"/>
    <n v="2021"/>
    <n v="2"/>
    <x v="13"/>
    <n v="150"/>
    <n v="15"/>
    <n v="2350.27"/>
    <n v="2268.6799999999998"/>
    <n v="81.59"/>
    <x v="14"/>
  </r>
  <r>
    <x v="0"/>
    <x v="0"/>
    <n v="2021"/>
    <n v="2"/>
    <x v="15"/>
    <n v="11521"/>
    <n v="317"/>
    <n v="85645.55"/>
    <n v="85373.65"/>
    <n v="271.89999999999998"/>
    <x v="14"/>
  </r>
  <r>
    <x v="0"/>
    <x v="0"/>
    <n v="2021"/>
    <n v="2"/>
    <x v="16"/>
    <n v="17"/>
    <n v="11"/>
    <n v="1362.34"/>
    <n v="1362.34"/>
    <n v="0"/>
    <x v="14"/>
  </r>
  <r>
    <x v="0"/>
    <x v="0"/>
    <n v="2021"/>
    <n v="2"/>
    <x v="18"/>
    <n v="158.06800000000001"/>
    <n v="145"/>
    <n v="129748.15"/>
    <n v="128814.15"/>
    <n v="934"/>
    <x v="14"/>
  </r>
  <r>
    <x v="0"/>
    <x v="0"/>
    <n v="2021"/>
    <n v="2"/>
    <x v="19"/>
    <n v="1100"/>
    <n v="11"/>
    <n v="1041.27"/>
    <n v="1041.27"/>
    <n v="0"/>
    <x v="14"/>
  </r>
  <r>
    <x v="0"/>
    <x v="0"/>
    <n v="2021"/>
    <n v="2"/>
    <x v="20"/>
    <n v="186885.861"/>
    <n v="5467"/>
    <n v="125346.77"/>
    <n v="125009"/>
    <n v="337.77"/>
    <x v="14"/>
  </r>
  <r>
    <x v="0"/>
    <x v="0"/>
    <n v="2021"/>
    <n v="2"/>
    <x v="22"/>
    <n v="928"/>
    <n v="140"/>
    <n v="29335.67"/>
    <n v="29335.67"/>
    <n v="0"/>
    <x v="14"/>
  </r>
  <r>
    <x v="0"/>
    <x v="0"/>
    <n v="2021"/>
    <n v="2"/>
    <x v="24"/>
    <n v="33665"/>
    <n v="665"/>
    <n v="593302.37"/>
    <n v="586231.97"/>
    <n v="7070.4"/>
    <x v="14"/>
  </r>
  <r>
    <x v="0"/>
    <x v="0"/>
    <n v="2021"/>
    <n v="2"/>
    <x v="25"/>
    <n v="2040"/>
    <n v="28"/>
    <n v="1498.3"/>
    <n v="1498.3"/>
    <n v="0"/>
    <x v="14"/>
  </r>
  <r>
    <x v="0"/>
    <x v="0"/>
    <n v="2021"/>
    <n v="2"/>
    <x v="26"/>
    <n v="80302"/>
    <n v="2553"/>
    <n v="7198917.3099999996"/>
    <n v="7121280.54"/>
    <n v="77636.77"/>
    <x v="14"/>
  </r>
  <r>
    <x v="0"/>
    <x v="0"/>
    <n v="2021"/>
    <n v="2"/>
    <x v="27"/>
    <n v="10.8"/>
    <n v="27"/>
    <n v="798.49"/>
    <n v="740.53"/>
    <n v="57.96"/>
    <x v="14"/>
  </r>
  <r>
    <x v="0"/>
    <x v="0"/>
    <n v="2021"/>
    <n v="2"/>
    <x v="28"/>
    <n v="34290.1"/>
    <n v="701"/>
    <n v="667921.03"/>
    <n v="665399.54"/>
    <n v="2521.4899999999998"/>
    <x v="14"/>
  </r>
  <r>
    <x v="0"/>
    <x v="0"/>
    <n v="2021"/>
    <n v="2"/>
    <x v="29"/>
    <n v="11495.98"/>
    <n v="959"/>
    <n v="269055.98"/>
    <n v="266900.89"/>
    <n v="2155.09"/>
    <x v="14"/>
  </r>
  <r>
    <x v="0"/>
    <x v="0"/>
    <n v="2021"/>
    <n v="2"/>
    <x v="30"/>
    <n v="28231"/>
    <n v="1702"/>
    <n v="764248"/>
    <n v="756937.04"/>
    <n v="7310.96"/>
    <x v="14"/>
  </r>
  <r>
    <x v="0"/>
    <x v="0"/>
    <n v="2021"/>
    <n v="2"/>
    <x v="31"/>
    <n v="507297.1"/>
    <n v="11008"/>
    <n v="399136.59"/>
    <n v="395660.47"/>
    <n v="3476.12"/>
    <x v="14"/>
  </r>
  <r>
    <x v="0"/>
    <x v="0"/>
    <n v="2021"/>
    <n v="2"/>
    <x v="33"/>
    <n v="72957"/>
    <n v="1444"/>
    <n v="70265.75"/>
    <n v="68707.87"/>
    <n v="1557.88"/>
    <x v="14"/>
  </r>
  <r>
    <x v="0"/>
    <x v="0"/>
    <n v="2021"/>
    <n v="2"/>
    <x v="34"/>
    <n v="357397"/>
    <n v="735"/>
    <n v="8325.41"/>
    <n v="8310.0499999999993"/>
    <n v="15.36"/>
    <x v="14"/>
  </r>
  <r>
    <x v="0"/>
    <x v="0"/>
    <n v="2021"/>
    <n v="2"/>
    <x v="35"/>
    <n v="128289.965"/>
    <n v="389"/>
    <n v="8796.7900000000009"/>
    <n v="8718.93"/>
    <n v="77.86"/>
    <x v="14"/>
  </r>
  <r>
    <x v="0"/>
    <x v="0"/>
    <n v="2021"/>
    <n v="2"/>
    <x v="36"/>
    <n v="29258"/>
    <n v="252"/>
    <n v="228850.98"/>
    <n v="213169.52"/>
    <n v="15681.46"/>
    <x v="14"/>
  </r>
  <r>
    <x v="0"/>
    <x v="0"/>
    <n v="2021"/>
    <n v="2"/>
    <x v="37"/>
    <n v="0"/>
    <n v="0"/>
    <n v="0"/>
    <n v="0"/>
    <n v="0"/>
    <x v="14"/>
  </r>
  <r>
    <x v="0"/>
    <x v="0"/>
    <n v="2021"/>
    <n v="2"/>
    <x v="39"/>
    <n v="160020.48000000001"/>
    <n v="2035"/>
    <n v="50136.639999999999"/>
    <n v="50039.39"/>
    <n v="97.25"/>
    <x v="14"/>
  </r>
  <r>
    <x v="0"/>
    <x v="0"/>
    <n v="2021"/>
    <n v="2"/>
    <x v="40"/>
    <n v="36862.14"/>
    <n v="785"/>
    <n v="26072.81"/>
    <n v="25994.44"/>
    <n v="78.37"/>
    <x v="14"/>
  </r>
  <r>
    <x v="0"/>
    <x v="0"/>
    <n v="2021"/>
    <n v="2"/>
    <x v="41"/>
    <n v="84105.5"/>
    <n v="2922"/>
    <n v="2722187.64"/>
    <n v="2574415.37"/>
    <n v="147772.26999999999"/>
    <x v="14"/>
  </r>
  <r>
    <x v="0"/>
    <x v="0"/>
    <n v="2021"/>
    <n v="2"/>
    <x v="42"/>
    <n v="98963"/>
    <n v="1981"/>
    <n v="28354.32"/>
    <n v="28349.22"/>
    <n v="5.0999999999999996"/>
    <x v="14"/>
  </r>
  <r>
    <x v="0"/>
    <x v="0"/>
    <n v="2021"/>
    <n v="2"/>
    <x v="43"/>
    <n v="88035.12"/>
    <n v="2559"/>
    <n v="977757.73"/>
    <n v="940965.23"/>
    <n v="36792.5"/>
    <x v="14"/>
  </r>
  <r>
    <x v="0"/>
    <x v="0"/>
    <n v="2021"/>
    <n v="2"/>
    <x v="44"/>
    <n v="0"/>
    <n v="0"/>
    <n v="0"/>
    <n v="0"/>
    <n v="0"/>
    <x v="14"/>
  </r>
  <r>
    <x v="0"/>
    <x v="0"/>
    <n v="2021"/>
    <n v="2"/>
    <x v="45"/>
    <n v="57090"/>
    <n v="1310"/>
    <n v="28905.95"/>
    <n v="28893.15"/>
    <n v="12.8"/>
    <x v="14"/>
  </r>
  <r>
    <x v="0"/>
    <x v="0"/>
    <n v="2021"/>
    <n v="2"/>
    <x v="46"/>
    <n v="9707.2000000000007"/>
    <n v="220"/>
    <n v="88726.58"/>
    <n v="87515.99"/>
    <n v="1210.5899999999999"/>
    <x v="14"/>
  </r>
  <r>
    <x v="0"/>
    <x v="0"/>
    <n v="2021"/>
    <n v="2"/>
    <x v="47"/>
    <n v="592"/>
    <n v="27"/>
    <n v="13678.73"/>
    <n v="13678.73"/>
    <n v="0"/>
    <x v="14"/>
  </r>
  <r>
    <x v="0"/>
    <x v="0"/>
    <n v="2021"/>
    <n v="2"/>
    <x v="48"/>
    <n v="0"/>
    <n v="0"/>
    <n v="0"/>
    <n v="0"/>
    <n v="0"/>
    <x v="14"/>
  </r>
  <r>
    <x v="0"/>
    <x v="0"/>
    <n v="2021"/>
    <n v="2"/>
    <x v="49"/>
    <n v="136116.889"/>
    <n v="2707"/>
    <n v="55393.22"/>
    <n v="55232.03"/>
    <n v="161.19"/>
    <x v="14"/>
  </r>
  <r>
    <x v="0"/>
    <x v="0"/>
    <n v="2021"/>
    <n v="2"/>
    <x v="50"/>
    <n v="20129"/>
    <n v="327"/>
    <n v="12340.85"/>
    <n v="12302.55"/>
    <n v="38.299999999999997"/>
    <x v="14"/>
  </r>
  <r>
    <x v="0"/>
    <x v="0"/>
    <n v="2021"/>
    <n v="2"/>
    <x v="51"/>
    <n v="81500"/>
    <n v="406"/>
    <n v="53741.07"/>
    <n v="52914.83"/>
    <n v="826.24"/>
    <x v="14"/>
  </r>
  <r>
    <x v="0"/>
    <x v="0"/>
    <n v="2021"/>
    <n v="2"/>
    <x v="52"/>
    <n v="13620"/>
    <n v="42"/>
    <n v="13466.9"/>
    <n v="13466.9"/>
    <n v="0"/>
    <x v="14"/>
  </r>
  <r>
    <x v="0"/>
    <x v="0"/>
    <n v="2021"/>
    <n v="2"/>
    <x v="53"/>
    <n v="258185.217"/>
    <n v="462"/>
    <n v="9293.82"/>
    <n v="8928.44"/>
    <n v="365.38"/>
    <x v="14"/>
  </r>
  <r>
    <x v="0"/>
    <x v="0"/>
    <n v="2021"/>
    <n v="2"/>
    <x v="54"/>
    <n v="0"/>
    <n v="0"/>
    <n v="0"/>
    <n v="0"/>
    <n v="0"/>
    <x v="14"/>
  </r>
  <r>
    <x v="0"/>
    <x v="0"/>
    <n v="2021"/>
    <n v="2"/>
    <x v="55"/>
    <n v="0"/>
    <n v="0"/>
    <n v="0"/>
    <n v="0"/>
    <n v="0"/>
    <x v="14"/>
  </r>
  <r>
    <x v="0"/>
    <x v="0"/>
    <n v="2021"/>
    <n v="2"/>
    <x v="56"/>
    <n v="19856.3"/>
    <n v="1298"/>
    <n v="842766.73"/>
    <n v="830160.38"/>
    <n v="12606.35"/>
    <x v="14"/>
  </r>
  <r>
    <x v="0"/>
    <x v="0"/>
    <n v="2021"/>
    <n v="2"/>
    <x v="58"/>
    <n v="2579909.5"/>
    <n v="2339"/>
    <n v="93644.15"/>
    <n v="89513.45"/>
    <n v="4130.7"/>
    <x v="14"/>
  </r>
  <r>
    <x v="0"/>
    <x v="0"/>
    <n v="2021"/>
    <n v="2"/>
    <x v="59"/>
    <n v="420184.9"/>
    <n v="7385"/>
    <n v="357230.89"/>
    <n v="355738.89"/>
    <n v="1492"/>
    <x v="14"/>
  </r>
  <r>
    <x v="0"/>
    <x v="0"/>
    <n v="2021"/>
    <n v="2"/>
    <x v="60"/>
    <n v="437607"/>
    <n v="9506"/>
    <n v="199945.15"/>
    <n v="199663.45"/>
    <n v="281.7"/>
    <x v="14"/>
  </r>
  <r>
    <x v="0"/>
    <x v="0"/>
    <n v="2021"/>
    <n v="2"/>
    <x v="61"/>
    <n v="64711.881999999998"/>
    <n v="3566"/>
    <n v="104046.59"/>
    <n v="98617.2"/>
    <n v="5429.39"/>
    <x v="14"/>
  </r>
  <r>
    <x v="0"/>
    <x v="0"/>
    <n v="2021"/>
    <n v="2"/>
    <x v="62"/>
    <n v="4116"/>
    <n v="105"/>
    <n v="22476.12"/>
    <n v="22476.12"/>
    <n v="0"/>
    <x v="14"/>
  </r>
  <r>
    <x v="0"/>
    <x v="0"/>
    <n v="2021"/>
    <n v="2"/>
    <x v="63"/>
    <n v="46622"/>
    <n v="1265"/>
    <n v="279724.2"/>
    <n v="277084.24"/>
    <n v="2639.96"/>
    <x v="14"/>
  </r>
  <r>
    <x v="0"/>
    <x v="0"/>
    <n v="2021"/>
    <n v="2"/>
    <x v="64"/>
    <n v="7776.2"/>
    <n v="290"/>
    <n v="106438.71"/>
    <n v="103699.69"/>
    <n v="2739.02"/>
    <x v="14"/>
  </r>
  <r>
    <x v="0"/>
    <x v="0"/>
    <n v="2021"/>
    <n v="2"/>
    <x v="65"/>
    <n v="18348.5"/>
    <n v="370"/>
    <n v="17852.939999999999"/>
    <n v="17734.060000000001"/>
    <n v="118.88"/>
    <x v="14"/>
  </r>
  <r>
    <x v="0"/>
    <x v="0"/>
    <n v="2021"/>
    <n v="2"/>
    <x v="66"/>
    <n v="98722"/>
    <n v="681"/>
    <n v="15102.28"/>
    <n v="15073.14"/>
    <n v="29.14"/>
    <x v="14"/>
  </r>
  <r>
    <x v="0"/>
    <x v="0"/>
    <n v="2021"/>
    <n v="2"/>
    <x v="67"/>
    <n v="1489.7750000000001"/>
    <n v="292"/>
    <n v="43376.94"/>
    <n v="40596.6"/>
    <n v="2780.34"/>
    <x v="14"/>
  </r>
  <r>
    <x v="0"/>
    <x v="0"/>
    <n v="2021"/>
    <n v="2"/>
    <x v="68"/>
    <n v="135211.73300000001"/>
    <n v="2539"/>
    <n v="75706.100000000006"/>
    <n v="75241.36"/>
    <n v="464.74"/>
    <x v="14"/>
  </r>
  <r>
    <x v="0"/>
    <x v="0"/>
    <n v="2021"/>
    <n v="2"/>
    <x v="69"/>
    <n v="29039"/>
    <n v="459"/>
    <n v="20336.16"/>
    <n v="20336.16"/>
    <n v="0"/>
    <x v="14"/>
  </r>
  <r>
    <x v="0"/>
    <x v="0"/>
    <n v="2021"/>
    <n v="2"/>
    <x v="70"/>
    <n v="452.15"/>
    <n v="150"/>
    <n v="13308.93"/>
    <n v="12669.74"/>
    <n v="639.19000000000005"/>
    <x v="14"/>
  </r>
  <r>
    <x v="0"/>
    <x v="0"/>
    <n v="2021"/>
    <n v="2"/>
    <x v="71"/>
    <n v="133090"/>
    <n v="2769"/>
    <n v="69142.75"/>
    <n v="69008.240000000005"/>
    <n v="134.51"/>
    <x v="14"/>
  </r>
  <r>
    <x v="0"/>
    <x v="0"/>
    <n v="2021"/>
    <n v="2"/>
    <x v="72"/>
    <n v="0"/>
    <n v="0"/>
    <n v="0"/>
    <n v="0"/>
    <n v="0"/>
    <x v="14"/>
  </r>
  <r>
    <x v="0"/>
    <x v="0"/>
    <n v="2021"/>
    <n v="2"/>
    <x v="73"/>
    <n v="31914.82"/>
    <n v="909"/>
    <n v="36211.83"/>
    <n v="35663.800000000003"/>
    <n v="548.03"/>
    <x v="14"/>
  </r>
  <r>
    <x v="0"/>
    <x v="0"/>
    <n v="2021"/>
    <n v="2"/>
    <x v="74"/>
    <n v="73309"/>
    <n v="1786"/>
    <n v="61171.23"/>
    <n v="60960.68"/>
    <n v="210.55"/>
    <x v="14"/>
  </r>
  <r>
    <x v="0"/>
    <x v="0"/>
    <n v="2021"/>
    <n v="2"/>
    <x v="75"/>
    <n v="56939.9"/>
    <n v="2578"/>
    <n v="1376009.39"/>
    <n v="1365447.84"/>
    <n v="10561.55"/>
    <x v="14"/>
  </r>
  <r>
    <x v="0"/>
    <x v="0"/>
    <n v="2021"/>
    <n v="2"/>
    <x v="76"/>
    <n v="135683"/>
    <n v="2554"/>
    <n v="81170.990000000005"/>
    <n v="81064.95"/>
    <n v="106.04"/>
    <x v="14"/>
  </r>
  <r>
    <x v="0"/>
    <x v="0"/>
    <n v="2021"/>
    <n v="2"/>
    <x v="77"/>
    <n v="2686.5770000000002"/>
    <n v="1514"/>
    <n v="40352.32"/>
    <n v="38354.589999999997"/>
    <n v="1997.73"/>
    <x v="14"/>
  </r>
  <r>
    <x v="0"/>
    <x v="0"/>
    <n v="2021"/>
    <n v="2"/>
    <x v="444"/>
    <n v="476"/>
    <n v="16"/>
    <n v="3274.32"/>
    <n v="3274.32"/>
    <n v="0"/>
    <x v="14"/>
  </r>
  <r>
    <x v="0"/>
    <x v="0"/>
    <n v="2021"/>
    <n v="2"/>
    <x v="78"/>
    <n v="929"/>
    <n v="211"/>
    <n v="12058.44"/>
    <n v="11194.01"/>
    <n v="864.43"/>
    <x v="14"/>
  </r>
  <r>
    <x v="0"/>
    <x v="0"/>
    <n v="2021"/>
    <n v="2"/>
    <x v="79"/>
    <n v="11408"/>
    <n v="223"/>
    <n v="6898.76"/>
    <n v="6896.32"/>
    <n v="2.44"/>
    <x v="14"/>
  </r>
  <r>
    <x v="0"/>
    <x v="0"/>
    <n v="2021"/>
    <n v="2"/>
    <x v="445"/>
    <n v="0"/>
    <n v="0"/>
    <n v="0"/>
    <n v="0"/>
    <n v="0"/>
    <x v="14"/>
  </r>
  <r>
    <x v="0"/>
    <x v="0"/>
    <n v="2021"/>
    <n v="2"/>
    <x v="80"/>
    <n v="269780.51400000002"/>
    <n v="5422"/>
    <n v="163093.81"/>
    <n v="161850.97"/>
    <n v="1242.8399999999999"/>
    <x v="14"/>
  </r>
  <r>
    <x v="0"/>
    <x v="0"/>
    <n v="2021"/>
    <n v="2"/>
    <x v="81"/>
    <n v="62296"/>
    <n v="1061"/>
    <n v="40077"/>
    <n v="39921.129999999997"/>
    <n v="155.87"/>
    <x v="14"/>
  </r>
  <r>
    <x v="0"/>
    <x v="0"/>
    <n v="2021"/>
    <n v="2"/>
    <x v="82"/>
    <n v="99786.320999999996"/>
    <n v="2349"/>
    <n v="41062.050000000003"/>
    <n v="41058.33"/>
    <n v="3.72"/>
    <x v="14"/>
  </r>
  <r>
    <x v="0"/>
    <x v="0"/>
    <n v="2021"/>
    <n v="2"/>
    <x v="83"/>
    <n v="49752"/>
    <n v="27"/>
    <n v="77831.789999999994"/>
    <n v="55707.25"/>
    <n v="22124.54"/>
    <x v="14"/>
  </r>
  <r>
    <x v="0"/>
    <x v="0"/>
    <n v="2021"/>
    <n v="2"/>
    <x v="84"/>
    <n v="10275.799999999999"/>
    <n v="200"/>
    <n v="21996.79"/>
    <n v="21996.79"/>
    <n v="0"/>
    <x v="14"/>
  </r>
  <r>
    <x v="0"/>
    <x v="0"/>
    <n v="2021"/>
    <n v="2"/>
    <x v="547"/>
    <n v="0"/>
    <n v="0"/>
    <n v="0"/>
    <n v="0"/>
    <n v="0"/>
    <x v="14"/>
  </r>
  <r>
    <x v="0"/>
    <x v="0"/>
    <n v="2021"/>
    <n v="2"/>
    <x v="85"/>
    <n v="0"/>
    <n v="0"/>
    <n v="0"/>
    <n v="0"/>
    <n v="0"/>
    <x v="14"/>
  </r>
  <r>
    <x v="0"/>
    <x v="0"/>
    <n v="2021"/>
    <n v="2"/>
    <x v="86"/>
    <n v="0"/>
    <n v="0"/>
    <n v="0"/>
    <n v="0"/>
    <n v="0"/>
    <x v="14"/>
  </r>
  <r>
    <x v="0"/>
    <x v="0"/>
    <n v="2021"/>
    <n v="2"/>
    <x v="446"/>
    <n v="0"/>
    <n v="0"/>
    <n v="0"/>
    <n v="0"/>
    <n v="0"/>
    <x v="14"/>
  </r>
  <r>
    <x v="0"/>
    <x v="0"/>
    <n v="2021"/>
    <n v="2"/>
    <x v="87"/>
    <n v="0"/>
    <n v="0"/>
    <n v="0"/>
    <n v="0"/>
    <n v="0"/>
    <x v="14"/>
  </r>
  <r>
    <x v="0"/>
    <x v="0"/>
    <n v="2021"/>
    <n v="2"/>
    <x v="88"/>
    <n v="14207"/>
    <n v="547"/>
    <n v="25247.29"/>
    <n v="25131.01"/>
    <n v="116.28"/>
    <x v="14"/>
  </r>
  <r>
    <x v="0"/>
    <x v="0"/>
    <n v="2021"/>
    <n v="2"/>
    <x v="89"/>
    <n v="0"/>
    <n v="0"/>
    <n v="0"/>
    <n v="0"/>
    <n v="0"/>
    <x v="14"/>
  </r>
  <r>
    <x v="0"/>
    <x v="0"/>
    <n v="2021"/>
    <n v="2"/>
    <x v="90"/>
    <n v="5150"/>
    <n v="197"/>
    <n v="3216.81"/>
    <n v="3192.71"/>
    <n v="24.1"/>
    <x v="14"/>
  </r>
  <r>
    <x v="0"/>
    <x v="0"/>
    <n v="2021"/>
    <n v="2"/>
    <x v="91"/>
    <n v="296000"/>
    <n v="45"/>
    <n v="1537.78"/>
    <n v="1532.98"/>
    <n v="4.8"/>
    <x v="14"/>
  </r>
  <r>
    <x v="0"/>
    <x v="0"/>
    <n v="2021"/>
    <n v="2"/>
    <x v="92"/>
    <n v="0"/>
    <n v="0"/>
    <n v="0"/>
    <n v="0"/>
    <n v="0"/>
    <x v="14"/>
  </r>
  <r>
    <x v="0"/>
    <x v="0"/>
    <n v="2021"/>
    <n v="2"/>
    <x v="93"/>
    <n v="149529"/>
    <n v="2854"/>
    <n v="52720.35"/>
    <n v="52653.19"/>
    <n v="67.16"/>
    <x v="14"/>
  </r>
  <r>
    <x v="0"/>
    <x v="0"/>
    <n v="2021"/>
    <n v="2"/>
    <x v="549"/>
    <n v="10000"/>
    <n v="93"/>
    <n v="2027.99"/>
    <n v="2027.99"/>
    <n v="0"/>
    <x v="14"/>
  </r>
  <r>
    <x v="0"/>
    <x v="0"/>
    <n v="2021"/>
    <n v="2"/>
    <x v="94"/>
    <n v="13984"/>
    <n v="257"/>
    <n v="4099.43"/>
    <n v="4099.43"/>
    <n v="0"/>
    <x v="14"/>
  </r>
  <r>
    <x v="0"/>
    <x v="0"/>
    <n v="2021"/>
    <n v="2"/>
    <x v="95"/>
    <n v="0"/>
    <n v="0"/>
    <n v="0"/>
    <n v="0"/>
    <n v="0"/>
    <x v="14"/>
  </r>
  <r>
    <x v="0"/>
    <x v="0"/>
    <n v="2021"/>
    <n v="2"/>
    <x v="96"/>
    <n v="35770.5"/>
    <n v="1637"/>
    <n v="1025480.45"/>
    <n v="1024208.97"/>
    <n v="1271.48"/>
    <x v="14"/>
  </r>
  <r>
    <x v="0"/>
    <x v="0"/>
    <n v="2021"/>
    <n v="2"/>
    <x v="97"/>
    <n v="66612"/>
    <n v="1493"/>
    <n v="32480.59"/>
    <n v="32399.02"/>
    <n v="81.569999999999993"/>
    <x v="14"/>
  </r>
  <r>
    <x v="0"/>
    <x v="0"/>
    <n v="2021"/>
    <n v="2"/>
    <x v="98"/>
    <n v="0"/>
    <n v="0"/>
    <n v="0"/>
    <n v="0"/>
    <n v="0"/>
    <x v="14"/>
  </r>
  <r>
    <x v="0"/>
    <x v="0"/>
    <n v="2021"/>
    <n v="2"/>
    <x v="99"/>
    <n v="19676"/>
    <n v="112"/>
    <n v="255514.33"/>
    <n v="247949.43"/>
    <n v="7564.9"/>
    <x v="14"/>
  </r>
  <r>
    <x v="0"/>
    <x v="0"/>
    <n v="2021"/>
    <n v="2"/>
    <x v="100"/>
    <n v="134902"/>
    <n v="3222"/>
    <n v="40913.69"/>
    <n v="40639.17"/>
    <n v="274.52"/>
    <x v="14"/>
  </r>
  <r>
    <x v="0"/>
    <x v="0"/>
    <n v="2021"/>
    <n v="2"/>
    <x v="101"/>
    <n v="8251"/>
    <n v="371"/>
    <n v="20897.330000000002"/>
    <n v="19372.03"/>
    <n v="1525.3"/>
    <x v="14"/>
  </r>
  <r>
    <x v="0"/>
    <x v="0"/>
    <n v="2021"/>
    <n v="2"/>
    <x v="102"/>
    <n v="0"/>
    <n v="0"/>
    <n v="0"/>
    <n v="0"/>
    <n v="0"/>
    <x v="14"/>
  </r>
  <r>
    <x v="0"/>
    <x v="0"/>
    <n v="2021"/>
    <n v="2"/>
    <x v="103"/>
    <n v="0"/>
    <n v="0"/>
    <n v="0"/>
    <n v="0"/>
    <n v="0"/>
    <x v="14"/>
  </r>
  <r>
    <x v="0"/>
    <x v="0"/>
    <n v="2021"/>
    <n v="2"/>
    <x v="487"/>
    <n v="59721"/>
    <n v="1033"/>
    <n v="19817.93"/>
    <n v="19817.93"/>
    <n v="0"/>
    <x v="14"/>
  </r>
  <r>
    <x v="0"/>
    <x v="0"/>
    <n v="2021"/>
    <n v="2"/>
    <x v="104"/>
    <n v="0"/>
    <n v="0"/>
    <n v="0"/>
    <n v="0"/>
    <n v="0"/>
    <x v="14"/>
  </r>
  <r>
    <x v="0"/>
    <x v="0"/>
    <n v="2021"/>
    <n v="2"/>
    <x v="106"/>
    <n v="0"/>
    <n v="0"/>
    <n v="0"/>
    <n v="0"/>
    <n v="0"/>
    <x v="14"/>
  </r>
  <r>
    <x v="0"/>
    <x v="0"/>
    <n v="2021"/>
    <n v="2"/>
    <x v="107"/>
    <n v="18819"/>
    <n v="346"/>
    <n v="5055.82"/>
    <n v="5055.82"/>
    <n v="0"/>
    <x v="14"/>
  </r>
  <r>
    <x v="0"/>
    <x v="0"/>
    <n v="2021"/>
    <n v="2"/>
    <x v="108"/>
    <n v="924908.82"/>
    <n v="15567"/>
    <n v="377843.67"/>
    <n v="376975.88"/>
    <n v="867.79"/>
    <x v="14"/>
  </r>
  <r>
    <x v="0"/>
    <x v="0"/>
    <n v="2021"/>
    <n v="2"/>
    <x v="109"/>
    <n v="263650.61300000001"/>
    <n v="5695"/>
    <n v="96307.01"/>
    <n v="95811.88"/>
    <n v="495.13"/>
    <x v="14"/>
  </r>
  <r>
    <x v="0"/>
    <x v="0"/>
    <n v="2021"/>
    <n v="2"/>
    <x v="110"/>
    <n v="14988"/>
    <n v="1323"/>
    <n v="46392.86"/>
    <n v="46334.41"/>
    <n v="58.45"/>
    <x v="14"/>
  </r>
  <r>
    <x v="0"/>
    <x v="0"/>
    <n v="2021"/>
    <n v="2"/>
    <x v="111"/>
    <n v="610"/>
    <n v="11"/>
    <n v="11402.13"/>
    <n v="10305.91"/>
    <n v="1096.22"/>
    <x v="14"/>
  </r>
  <r>
    <x v="0"/>
    <x v="0"/>
    <n v="2021"/>
    <n v="2"/>
    <x v="489"/>
    <n v="0"/>
    <n v="0"/>
    <n v="0"/>
    <n v="0"/>
    <n v="0"/>
    <x v="14"/>
  </r>
  <r>
    <x v="0"/>
    <x v="0"/>
    <n v="2021"/>
    <n v="2"/>
    <x v="550"/>
    <n v="33335"/>
    <n v="287"/>
    <n v="9450.01"/>
    <n v="9434.85"/>
    <n v="15.16"/>
    <x v="14"/>
  </r>
  <r>
    <x v="0"/>
    <x v="0"/>
    <n v="2021"/>
    <n v="2"/>
    <x v="112"/>
    <n v="114655.25"/>
    <n v="1987"/>
    <n v="35253.35"/>
    <n v="34969.51"/>
    <n v="283.83999999999997"/>
    <x v="14"/>
  </r>
  <r>
    <x v="0"/>
    <x v="0"/>
    <n v="2021"/>
    <n v="2"/>
    <x v="473"/>
    <n v="0"/>
    <n v="0"/>
    <n v="0"/>
    <n v="0"/>
    <n v="0"/>
    <x v="14"/>
  </r>
  <r>
    <x v="0"/>
    <x v="0"/>
    <n v="2021"/>
    <n v="2"/>
    <x v="589"/>
    <n v="0"/>
    <n v="0"/>
    <n v="0"/>
    <n v="0"/>
    <n v="0"/>
    <x v="14"/>
  </r>
  <r>
    <x v="0"/>
    <x v="0"/>
    <n v="2021"/>
    <n v="2"/>
    <x v="114"/>
    <n v="3288"/>
    <n v="347"/>
    <n v="15278.16"/>
    <n v="14941.99"/>
    <n v="336.17"/>
    <x v="14"/>
  </r>
  <r>
    <x v="0"/>
    <x v="0"/>
    <n v="2021"/>
    <n v="2"/>
    <x v="115"/>
    <n v="0"/>
    <n v="0"/>
    <n v="0"/>
    <n v="0"/>
    <n v="0"/>
    <x v="14"/>
  </r>
  <r>
    <x v="0"/>
    <x v="0"/>
    <n v="2021"/>
    <n v="2"/>
    <x v="116"/>
    <n v="162.97499999999999"/>
    <n v="18"/>
    <n v="408.9"/>
    <n v="408.9"/>
    <n v="0"/>
    <x v="14"/>
  </r>
  <r>
    <x v="0"/>
    <x v="0"/>
    <n v="2021"/>
    <n v="2"/>
    <x v="117"/>
    <n v="12368"/>
    <n v="95"/>
    <n v="42033.87"/>
    <n v="36840.5"/>
    <n v="5193.37"/>
    <x v="14"/>
  </r>
  <r>
    <x v="0"/>
    <x v="0"/>
    <n v="2021"/>
    <n v="2"/>
    <x v="118"/>
    <n v="1282"/>
    <n v="24"/>
    <n v="8641.02"/>
    <n v="8641.02"/>
    <n v="0"/>
    <x v="14"/>
  </r>
  <r>
    <x v="0"/>
    <x v="0"/>
    <n v="2021"/>
    <n v="2"/>
    <x v="119"/>
    <n v="9669"/>
    <n v="404"/>
    <n v="7205.95"/>
    <n v="7203.05"/>
    <n v="2.9"/>
    <x v="14"/>
  </r>
  <r>
    <x v="0"/>
    <x v="0"/>
    <n v="2021"/>
    <n v="2"/>
    <x v="120"/>
    <n v="0"/>
    <n v="0"/>
    <n v="0"/>
    <n v="0"/>
    <n v="0"/>
    <x v="14"/>
  </r>
  <r>
    <x v="0"/>
    <x v="0"/>
    <n v="2021"/>
    <n v="2"/>
    <x v="121"/>
    <n v="49459"/>
    <n v="921"/>
    <n v="21966.37"/>
    <n v="21623.73"/>
    <n v="342.64"/>
    <x v="14"/>
  </r>
  <r>
    <x v="0"/>
    <x v="0"/>
    <n v="2021"/>
    <n v="2"/>
    <x v="123"/>
    <n v="1244.45"/>
    <n v="41"/>
    <n v="1775.65"/>
    <n v="1604.55"/>
    <n v="171.1"/>
    <x v="14"/>
  </r>
  <r>
    <x v="0"/>
    <x v="0"/>
    <n v="2021"/>
    <n v="2"/>
    <x v="450"/>
    <n v="0"/>
    <n v="0"/>
    <n v="0"/>
    <n v="0"/>
    <n v="0"/>
    <x v="14"/>
  </r>
  <r>
    <x v="0"/>
    <x v="0"/>
    <n v="2021"/>
    <n v="2"/>
    <x v="124"/>
    <n v="0"/>
    <n v="0"/>
    <n v="0"/>
    <n v="0"/>
    <n v="0"/>
    <x v="14"/>
  </r>
  <r>
    <x v="0"/>
    <x v="0"/>
    <n v="2021"/>
    <n v="2"/>
    <x v="125"/>
    <n v="61120"/>
    <n v="1625"/>
    <n v="30505.55"/>
    <n v="30378.18"/>
    <n v="127.37"/>
    <x v="14"/>
  </r>
  <r>
    <x v="0"/>
    <x v="0"/>
    <n v="2021"/>
    <n v="2"/>
    <x v="126"/>
    <n v="0"/>
    <n v="0"/>
    <n v="0"/>
    <n v="0"/>
    <n v="0"/>
    <x v="14"/>
  </r>
  <r>
    <x v="0"/>
    <x v="0"/>
    <n v="2021"/>
    <n v="2"/>
    <x v="128"/>
    <n v="3579"/>
    <n v="79"/>
    <n v="1553.22"/>
    <n v="1527.86"/>
    <n v="25.36"/>
    <x v="14"/>
  </r>
  <r>
    <x v="0"/>
    <x v="0"/>
    <n v="2021"/>
    <n v="2"/>
    <x v="129"/>
    <n v="0"/>
    <n v="0"/>
    <n v="0"/>
    <n v="0"/>
    <n v="0"/>
    <x v="14"/>
  </r>
  <r>
    <x v="0"/>
    <x v="0"/>
    <n v="2021"/>
    <n v="2"/>
    <x v="130"/>
    <n v="9839"/>
    <n v="128"/>
    <n v="5370.63"/>
    <n v="5361.01"/>
    <n v="9.6199999999999992"/>
    <x v="14"/>
  </r>
  <r>
    <x v="0"/>
    <x v="0"/>
    <n v="2021"/>
    <n v="2"/>
    <x v="131"/>
    <n v="183936"/>
    <n v="3812"/>
    <n v="58734.12"/>
    <n v="58466.18"/>
    <n v="267.94"/>
    <x v="14"/>
  </r>
  <r>
    <x v="0"/>
    <x v="0"/>
    <n v="2021"/>
    <n v="2"/>
    <x v="132"/>
    <n v="327618.09999999998"/>
    <n v="5497"/>
    <n v="124331.25"/>
    <n v="123893.58"/>
    <n v="437.67"/>
    <x v="14"/>
  </r>
  <r>
    <x v="0"/>
    <x v="0"/>
    <n v="2021"/>
    <n v="2"/>
    <x v="133"/>
    <n v="38299.832000000002"/>
    <n v="1432"/>
    <n v="28603.48"/>
    <n v="28551.78"/>
    <n v="51.7"/>
    <x v="14"/>
  </r>
  <r>
    <x v="0"/>
    <x v="0"/>
    <n v="2021"/>
    <n v="2"/>
    <x v="482"/>
    <n v="9134"/>
    <n v="268"/>
    <n v="14092.83"/>
    <n v="13813.81"/>
    <n v="279.02"/>
    <x v="14"/>
  </r>
  <r>
    <x v="0"/>
    <x v="0"/>
    <n v="2021"/>
    <n v="2"/>
    <x v="492"/>
    <n v="0"/>
    <n v="0"/>
    <n v="0"/>
    <n v="0"/>
    <n v="0"/>
    <x v="14"/>
  </r>
  <r>
    <x v="0"/>
    <x v="0"/>
    <n v="2021"/>
    <n v="2"/>
    <x v="135"/>
    <n v="2173"/>
    <n v="34"/>
    <n v="906.23"/>
    <n v="906.23"/>
    <n v="0"/>
    <x v="14"/>
  </r>
  <r>
    <x v="0"/>
    <x v="0"/>
    <n v="2021"/>
    <n v="2"/>
    <x v="136"/>
    <n v="0"/>
    <n v="0"/>
    <n v="0"/>
    <n v="0"/>
    <n v="0"/>
    <x v="14"/>
  </r>
  <r>
    <x v="0"/>
    <x v="0"/>
    <n v="2021"/>
    <n v="2"/>
    <x v="139"/>
    <n v="333.58"/>
    <n v="98"/>
    <n v="14516.36"/>
    <n v="14516.36"/>
    <n v="0"/>
    <x v="14"/>
  </r>
  <r>
    <x v="0"/>
    <x v="0"/>
    <n v="2021"/>
    <n v="2"/>
    <x v="140"/>
    <n v="0"/>
    <n v="0"/>
    <n v="0"/>
    <n v="0"/>
    <n v="0"/>
    <x v="14"/>
  </r>
  <r>
    <x v="0"/>
    <x v="0"/>
    <n v="2021"/>
    <n v="2"/>
    <x v="141"/>
    <n v="34311"/>
    <n v="437"/>
    <n v="18721.28"/>
    <n v="18491.189999999999"/>
    <n v="230.09"/>
    <x v="14"/>
  </r>
  <r>
    <x v="0"/>
    <x v="0"/>
    <n v="2021"/>
    <n v="2"/>
    <x v="142"/>
    <n v="0"/>
    <n v="0"/>
    <n v="0"/>
    <n v="0"/>
    <n v="0"/>
    <x v="14"/>
  </r>
  <r>
    <x v="0"/>
    <x v="0"/>
    <n v="2021"/>
    <n v="2"/>
    <x v="145"/>
    <n v="0"/>
    <n v="0"/>
    <n v="0"/>
    <n v="0"/>
    <n v="0"/>
    <x v="14"/>
  </r>
  <r>
    <x v="0"/>
    <x v="0"/>
    <n v="2021"/>
    <n v="2"/>
    <x v="146"/>
    <n v="0"/>
    <n v="0"/>
    <n v="0"/>
    <n v="0"/>
    <n v="0"/>
    <x v="14"/>
  </r>
  <r>
    <x v="0"/>
    <x v="0"/>
    <n v="2021"/>
    <n v="2"/>
    <x v="147"/>
    <n v="1080"/>
    <n v="13"/>
    <n v="299.37"/>
    <n v="299.37"/>
    <n v="0"/>
    <x v="14"/>
  </r>
  <r>
    <x v="0"/>
    <x v="0"/>
    <n v="2021"/>
    <n v="2"/>
    <x v="493"/>
    <n v="0"/>
    <n v="0"/>
    <n v="0"/>
    <n v="0"/>
    <n v="0"/>
    <x v="14"/>
  </r>
  <r>
    <x v="0"/>
    <x v="0"/>
    <n v="2021"/>
    <n v="2"/>
    <x v="474"/>
    <n v="0"/>
    <n v="0"/>
    <n v="0"/>
    <n v="0"/>
    <n v="0"/>
    <x v="14"/>
  </r>
  <r>
    <x v="0"/>
    <x v="0"/>
    <n v="2021"/>
    <n v="2"/>
    <x v="148"/>
    <n v="2168"/>
    <n v="40"/>
    <n v="2010.99"/>
    <n v="2010.99"/>
    <n v="0"/>
    <x v="14"/>
  </r>
  <r>
    <x v="0"/>
    <x v="0"/>
    <n v="2021"/>
    <n v="2"/>
    <x v="149"/>
    <n v="24583"/>
    <n v="425"/>
    <n v="14203.04"/>
    <n v="14191.15"/>
    <n v="11.89"/>
    <x v="14"/>
  </r>
  <r>
    <x v="0"/>
    <x v="0"/>
    <n v="2021"/>
    <n v="2"/>
    <x v="552"/>
    <n v="0"/>
    <n v="0"/>
    <n v="0"/>
    <n v="0"/>
    <n v="0"/>
    <x v="14"/>
  </r>
  <r>
    <x v="0"/>
    <x v="0"/>
    <n v="2021"/>
    <n v="2"/>
    <x v="152"/>
    <n v="10915"/>
    <n v="164"/>
    <n v="7395.69"/>
    <n v="7333.16"/>
    <n v="62.53"/>
    <x v="14"/>
  </r>
  <r>
    <x v="0"/>
    <x v="0"/>
    <n v="2021"/>
    <n v="2"/>
    <x v="153"/>
    <n v="1440"/>
    <n v="78"/>
    <n v="4651.99"/>
    <n v="4625.95"/>
    <n v="26.04"/>
    <x v="14"/>
  </r>
  <r>
    <x v="0"/>
    <x v="0"/>
    <n v="2021"/>
    <n v="2"/>
    <x v="154"/>
    <n v="62200"/>
    <n v="940"/>
    <n v="19971.060000000001"/>
    <n v="19873.189999999999"/>
    <n v="97.87"/>
    <x v="14"/>
  </r>
  <r>
    <x v="0"/>
    <x v="0"/>
    <n v="2021"/>
    <n v="2"/>
    <x v="155"/>
    <n v="0"/>
    <n v="0"/>
    <n v="0"/>
    <n v="0"/>
    <n v="0"/>
    <x v="14"/>
  </r>
  <r>
    <x v="0"/>
    <x v="0"/>
    <n v="2021"/>
    <n v="2"/>
    <x v="156"/>
    <n v="102205"/>
    <n v="1694"/>
    <n v="67891.67"/>
    <n v="67475.429999999993"/>
    <n v="416.24"/>
    <x v="14"/>
  </r>
  <r>
    <x v="0"/>
    <x v="0"/>
    <n v="2021"/>
    <n v="2"/>
    <x v="159"/>
    <n v="0"/>
    <n v="0"/>
    <n v="0"/>
    <n v="0"/>
    <n v="0"/>
    <x v="14"/>
  </r>
  <r>
    <x v="0"/>
    <x v="0"/>
    <n v="2021"/>
    <n v="2"/>
    <x v="161"/>
    <n v="139523"/>
    <n v="234"/>
    <n v="4267.28"/>
    <n v="4267.28"/>
    <n v="0"/>
    <x v="14"/>
  </r>
  <r>
    <x v="0"/>
    <x v="0"/>
    <n v="2021"/>
    <n v="2"/>
    <x v="163"/>
    <n v="221407.125"/>
    <n v="4789"/>
    <n v="83103.38"/>
    <n v="83014.899999999994"/>
    <n v="88.48"/>
    <x v="14"/>
  </r>
  <r>
    <x v="0"/>
    <x v="0"/>
    <n v="2021"/>
    <n v="2"/>
    <x v="164"/>
    <n v="190934.5"/>
    <n v="5202"/>
    <n v="473272.4"/>
    <n v="471036.04"/>
    <n v="2236.36"/>
    <x v="14"/>
  </r>
  <r>
    <x v="0"/>
    <x v="0"/>
    <n v="2021"/>
    <n v="2"/>
    <x v="165"/>
    <n v="1704"/>
    <n v="58"/>
    <n v="2376.9299999999998"/>
    <n v="2362.66"/>
    <n v="14.27"/>
    <x v="14"/>
  </r>
  <r>
    <x v="0"/>
    <x v="0"/>
    <n v="2021"/>
    <n v="2"/>
    <x v="166"/>
    <n v="0"/>
    <n v="0"/>
    <n v="0"/>
    <n v="0"/>
    <n v="0"/>
    <x v="14"/>
  </r>
  <r>
    <x v="0"/>
    <x v="0"/>
    <n v="2021"/>
    <n v="2"/>
    <x v="167"/>
    <n v="1167"/>
    <n v="39"/>
    <n v="10419.34"/>
    <n v="10381.870000000001"/>
    <n v="37.47"/>
    <x v="14"/>
  </r>
  <r>
    <x v="0"/>
    <x v="0"/>
    <n v="2021"/>
    <n v="2"/>
    <x v="168"/>
    <n v="181"/>
    <n v="52"/>
    <n v="94199.91"/>
    <n v="91152.79"/>
    <n v="3047.12"/>
    <x v="14"/>
  </r>
  <r>
    <x v="0"/>
    <x v="0"/>
    <n v="2021"/>
    <n v="2"/>
    <x v="169"/>
    <n v="0"/>
    <n v="0"/>
    <n v="0"/>
    <n v="0"/>
    <n v="0"/>
    <x v="14"/>
  </r>
  <r>
    <x v="0"/>
    <x v="0"/>
    <n v="2021"/>
    <n v="2"/>
    <x v="170"/>
    <n v="345"/>
    <n v="166"/>
    <n v="10470.629999999999"/>
    <n v="10447.49"/>
    <n v="23.14"/>
    <x v="14"/>
  </r>
  <r>
    <x v="0"/>
    <x v="0"/>
    <n v="2021"/>
    <n v="2"/>
    <x v="590"/>
    <n v="0"/>
    <n v="0"/>
    <n v="0"/>
    <n v="0"/>
    <n v="0"/>
    <x v="14"/>
  </r>
  <r>
    <x v="0"/>
    <x v="0"/>
    <n v="2021"/>
    <n v="2"/>
    <x v="171"/>
    <n v="648041.18000000005"/>
    <n v="7727"/>
    <n v="210844.46"/>
    <n v="210405.79"/>
    <n v="438.67"/>
    <x v="14"/>
  </r>
  <r>
    <x v="0"/>
    <x v="0"/>
    <n v="2021"/>
    <n v="2"/>
    <x v="172"/>
    <n v="165826"/>
    <n v="1289"/>
    <n v="33546.46"/>
    <n v="33417.79"/>
    <n v="128.66999999999999"/>
    <x v="14"/>
  </r>
  <r>
    <x v="0"/>
    <x v="0"/>
    <n v="2021"/>
    <n v="2"/>
    <x v="173"/>
    <n v="0"/>
    <n v="0"/>
    <n v="0"/>
    <n v="0"/>
    <n v="0"/>
    <x v="14"/>
  </r>
  <r>
    <x v="0"/>
    <x v="0"/>
    <n v="2021"/>
    <n v="2"/>
    <x v="174"/>
    <n v="0"/>
    <n v="0"/>
    <n v="0"/>
    <n v="0"/>
    <n v="0"/>
    <x v="14"/>
  </r>
  <r>
    <x v="0"/>
    <x v="0"/>
    <n v="2021"/>
    <n v="2"/>
    <x v="175"/>
    <n v="10802.5"/>
    <n v="330"/>
    <n v="23174.13"/>
    <n v="23174.13"/>
    <n v="0"/>
    <x v="14"/>
  </r>
  <r>
    <x v="0"/>
    <x v="0"/>
    <n v="2021"/>
    <n v="2"/>
    <x v="177"/>
    <n v="101693"/>
    <n v="2830"/>
    <n v="280932.61"/>
    <n v="280550.96999999997"/>
    <n v="381.64"/>
    <x v="14"/>
  </r>
  <r>
    <x v="0"/>
    <x v="0"/>
    <n v="2021"/>
    <n v="2"/>
    <x v="178"/>
    <n v="0"/>
    <n v="0"/>
    <n v="0"/>
    <n v="0"/>
    <n v="0"/>
    <x v="14"/>
  </r>
  <r>
    <x v="0"/>
    <x v="0"/>
    <n v="2021"/>
    <n v="2"/>
    <x v="554"/>
    <n v="719"/>
    <n v="99"/>
    <n v="1531.78"/>
    <n v="1531.78"/>
    <n v="0"/>
    <x v="14"/>
  </r>
  <r>
    <x v="0"/>
    <x v="0"/>
    <n v="2021"/>
    <n v="2"/>
    <x v="555"/>
    <n v="0"/>
    <n v="0"/>
    <n v="0"/>
    <n v="0"/>
    <n v="0"/>
    <x v="14"/>
  </r>
  <r>
    <x v="0"/>
    <x v="0"/>
    <n v="2021"/>
    <n v="2"/>
    <x v="179"/>
    <n v="0"/>
    <n v="0"/>
    <n v="0"/>
    <n v="0"/>
    <n v="0"/>
    <x v="14"/>
  </r>
  <r>
    <x v="0"/>
    <x v="0"/>
    <n v="2021"/>
    <n v="2"/>
    <x v="180"/>
    <n v="112"/>
    <n v="195"/>
    <n v="7706.37"/>
    <n v="7649.64"/>
    <n v="56.73"/>
    <x v="14"/>
  </r>
  <r>
    <x v="0"/>
    <x v="0"/>
    <n v="2021"/>
    <n v="2"/>
    <x v="181"/>
    <n v="1008"/>
    <n v="14"/>
    <n v="492.75"/>
    <n v="492.75"/>
    <n v="0"/>
    <x v="14"/>
  </r>
  <r>
    <x v="0"/>
    <x v="0"/>
    <n v="2021"/>
    <n v="2"/>
    <x v="182"/>
    <n v="0"/>
    <n v="0"/>
    <n v="0"/>
    <n v="0"/>
    <n v="0"/>
    <x v="14"/>
  </r>
  <r>
    <x v="0"/>
    <x v="0"/>
    <n v="2021"/>
    <n v="2"/>
    <x v="183"/>
    <n v="0"/>
    <n v="0"/>
    <n v="0"/>
    <n v="0"/>
    <n v="0"/>
    <x v="14"/>
  </r>
  <r>
    <x v="0"/>
    <x v="0"/>
    <n v="2021"/>
    <n v="2"/>
    <x v="184"/>
    <n v="11474"/>
    <n v="154"/>
    <n v="2899.48"/>
    <n v="2899.48"/>
    <n v="0"/>
    <x v="14"/>
  </r>
  <r>
    <x v="0"/>
    <x v="0"/>
    <n v="2021"/>
    <n v="2"/>
    <x v="185"/>
    <n v="1850.6"/>
    <n v="433"/>
    <n v="131501.01999999999"/>
    <n v="128138.02"/>
    <n v="3363"/>
    <x v="14"/>
  </r>
  <r>
    <x v="0"/>
    <x v="0"/>
    <n v="2021"/>
    <n v="2"/>
    <x v="186"/>
    <n v="4141"/>
    <n v="127"/>
    <n v="335786.76"/>
    <n v="332974.90999999997"/>
    <n v="2811.85"/>
    <x v="14"/>
  </r>
  <r>
    <x v="0"/>
    <x v="0"/>
    <n v="2021"/>
    <n v="2"/>
    <x v="495"/>
    <n v="0"/>
    <n v="0"/>
    <n v="0"/>
    <n v="0"/>
    <n v="0"/>
    <x v="14"/>
  </r>
  <r>
    <x v="0"/>
    <x v="0"/>
    <n v="2021"/>
    <n v="2"/>
    <x v="187"/>
    <n v="32520"/>
    <n v="576"/>
    <n v="15773.33"/>
    <n v="15439.34"/>
    <n v="333.99"/>
    <x v="14"/>
  </r>
  <r>
    <x v="0"/>
    <x v="0"/>
    <n v="2021"/>
    <n v="2"/>
    <x v="188"/>
    <n v="0"/>
    <n v="0"/>
    <n v="0"/>
    <n v="0"/>
    <n v="0"/>
    <x v="14"/>
  </r>
  <r>
    <x v="0"/>
    <x v="0"/>
    <n v="2021"/>
    <n v="2"/>
    <x v="189"/>
    <n v="0"/>
    <n v="0"/>
    <n v="0"/>
    <n v="0"/>
    <n v="0"/>
    <x v="14"/>
  </r>
  <r>
    <x v="0"/>
    <x v="0"/>
    <n v="2021"/>
    <n v="2"/>
    <x v="190"/>
    <n v="211214.5"/>
    <n v="5603"/>
    <n v="86107.48"/>
    <n v="86049.87"/>
    <n v="57.61"/>
    <x v="14"/>
  </r>
  <r>
    <x v="0"/>
    <x v="0"/>
    <n v="2021"/>
    <n v="2"/>
    <x v="191"/>
    <n v="0"/>
    <n v="0"/>
    <n v="0"/>
    <n v="0"/>
    <n v="0"/>
    <x v="14"/>
  </r>
  <r>
    <x v="0"/>
    <x v="0"/>
    <n v="2021"/>
    <n v="2"/>
    <x v="496"/>
    <n v="169371"/>
    <n v="1611"/>
    <n v="40609.15"/>
    <n v="40603.67"/>
    <n v="5.48"/>
    <x v="14"/>
  </r>
  <r>
    <x v="0"/>
    <x v="0"/>
    <n v="2021"/>
    <n v="2"/>
    <x v="192"/>
    <n v="4586.16"/>
    <n v="594"/>
    <n v="1295730.7"/>
    <n v="1191462.73"/>
    <n v="104267.97"/>
    <x v="14"/>
  </r>
  <r>
    <x v="0"/>
    <x v="0"/>
    <n v="2021"/>
    <n v="2"/>
    <x v="556"/>
    <n v="0"/>
    <n v="0"/>
    <n v="0"/>
    <n v="0"/>
    <n v="0"/>
    <x v="14"/>
  </r>
  <r>
    <x v="0"/>
    <x v="0"/>
    <n v="2021"/>
    <n v="2"/>
    <x v="193"/>
    <n v="402"/>
    <n v="19"/>
    <n v="1711.13"/>
    <n v="1711.13"/>
    <n v="0"/>
    <x v="14"/>
  </r>
  <r>
    <x v="0"/>
    <x v="0"/>
    <n v="2021"/>
    <n v="2"/>
    <x v="194"/>
    <n v="254217.579"/>
    <n v="839"/>
    <n v="29492.92"/>
    <n v="29437.98"/>
    <n v="54.94"/>
    <x v="14"/>
  </r>
  <r>
    <x v="0"/>
    <x v="0"/>
    <n v="2021"/>
    <n v="2"/>
    <x v="195"/>
    <n v="230.05199999999999"/>
    <n v="224"/>
    <n v="145274.93"/>
    <n v="145264.19"/>
    <n v="10.74"/>
    <x v="14"/>
  </r>
  <r>
    <x v="0"/>
    <x v="0"/>
    <n v="2021"/>
    <n v="2"/>
    <x v="196"/>
    <n v="25422.625"/>
    <n v="935"/>
    <n v="948509.45"/>
    <n v="934869.72"/>
    <n v="13639.73"/>
    <x v="14"/>
  </r>
  <r>
    <x v="0"/>
    <x v="0"/>
    <n v="2021"/>
    <n v="2"/>
    <x v="197"/>
    <n v="4646"/>
    <n v="117"/>
    <n v="277852.63"/>
    <n v="277597.02"/>
    <n v="255.61"/>
    <x v="14"/>
  </r>
  <r>
    <x v="0"/>
    <x v="0"/>
    <n v="2021"/>
    <n v="2"/>
    <x v="199"/>
    <n v="36067"/>
    <n v="549"/>
    <n v="15392.89"/>
    <n v="15376.8"/>
    <n v="16.09"/>
    <x v="14"/>
  </r>
  <r>
    <x v="0"/>
    <x v="0"/>
    <n v="2021"/>
    <n v="2"/>
    <x v="200"/>
    <n v="0"/>
    <n v="0"/>
    <n v="0"/>
    <n v="0"/>
    <n v="0"/>
    <x v="14"/>
  </r>
  <r>
    <x v="0"/>
    <x v="0"/>
    <n v="2021"/>
    <n v="2"/>
    <x v="201"/>
    <n v="1105"/>
    <n v="90"/>
    <n v="1480.84"/>
    <n v="1480.84"/>
    <n v="0"/>
    <x v="14"/>
  </r>
  <r>
    <x v="0"/>
    <x v="0"/>
    <n v="2021"/>
    <n v="2"/>
    <x v="455"/>
    <n v="0"/>
    <n v="0"/>
    <n v="0"/>
    <n v="0"/>
    <n v="0"/>
    <x v="14"/>
  </r>
  <r>
    <x v="0"/>
    <x v="0"/>
    <n v="2021"/>
    <n v="2"/>
    <x v="202"/>
    <n v="1722"/>
    <n v="22"/>
    <n v="487966.42"/>
    <n v="374434.39"/>
    <n v="113532.03"/>
    <x v="14"/>
  </r>
  <r>
    <x v="0"/>
    <x v="0"/>
    <n v="2021"/>
    <n v="2"/>
    <x v="203"/>
    <n v="28311"/>
    <n v="310"/>
    <n v="5625.57"/>
    <n v="5625.57"/>
    <n v="0"/>
    <x v="14"/>
  </r>
  <r>
    <x v="0"/>
    <x v="0"/>
    <n v="2021"/>
    <n v="2"/>
    <x v="204"/>
    <n v="0"/>
    <n v="0"/>
    <n v="0"/>
    <n v="0"/>
    <n v="0"/>
    <x v="14"/>
  </r>
  <r>
    <x v="0"/>
    <x v="0"/>
    <n v="2021"/>
    <n v="2"/>
    <x v="205"/>
    <n v="0"/>
    <n v="0"/>
    <n v="0"/>
    <n v="0"/>
    <n v="0"/>
    <x v="14"/>
  </r>
  <r>
    <x v="0"/>
    <x v="0"/>
    <n v="2021"/>
    <n v="2"/>
    <x v="206"/>
    <n v="5921"/>
    <n v="141"/>
    <n v="2999.17"/>
    <n v="2999.17"/>
    <n v="0"/>
    <x v="14"/>
  </r>
  <r>
    <x v="0"/>
    <x v="0"/>
    <n v="2021"/>
    <n v="2"/>
    <x v="207"/>
    <n v="0"/>
    <n v="0"/>
    <n v="0"/>
    <n v="0"/>
    <n v="0"/>
    <x v="14"/>
  </r>
  <r>
    <x v="0"/>
    <x v="0"/>
    <n v="2021"/>
    <n v="2"/>
    <x v="456"/>
    <n v="0"/>
    <n v="0"/>
    <n v="0"/>
    <n v="0"/>
    <n v="0"/>
    <x v="14"/>
  </r>
  <r>
    <x v="0"/>
    <x v="0"/>
    <n v="2021"/>
    <n v="2"/>
    <x v="208"/>
    <n v="1410"/>
    <n v="27"/>
    <n v="707.39"/>
    <n v="707.39"/>
    <n v="0"/>
    <x v="14"/>
  </r>
  <r>
    <x v="0"/>
    <x v="0"/>
    <n v="2021"/>
    <n v="2"/>
    <x v="209"/>
    <n v="184502.32"/>
    <n v="2445"/>
    <n v="77639.42"/>
    <n v="77406.31"/>
    <n v="233.11"/>
    <x v="14"/>
  </r>
  <r>
    <x v="0"/>
    <x v="0"/>
    <n v="2021"/>
    <n v="2"/>
    <x v="210"/>
    <n v="3348.53"/>
    <n v="92"/>
    <n v="27429.34"/>
    <n v="27401.55"/>
    <n v="27.79"/>
    <x v="14"/>
  </r>
  <r>
    <x v="0"/>
    <x v="0"/>
    <n v="2021"/>
    <n v="2"/>
    <x v="211"/>
    <n v="114"/>
    <n v="72"/>
    <n v="46886"/>
    <n v="46200.89"/>
    <n v="685.11"/>
    <x v="14"/>
  </r>
  <r>
    <x v="0"/>
    <x v="0"/>
    <n v="2021"/>
    <n v="2"/>
    <x v="497"/>
    <n v="0"/>
    <n v="0"/>
    <n v="0"/>
    <n v="0"/>
    <n v="0"/>
    <x v="14"/>
  </r>
  <r>
    <x v="0"/>
    <x v="0"/>
    <n v="2021"/>
    <n v="2"/>
    <x v="212"/>
    <n v="35422"/>
    <n v="750"/>
    <n v="22506.74"/>
    <n v="22368.12"/>
    <n v="138.62"/>
    <x v="14"/>
  </r>
  <r>
    <x v="0"/>
    <x v="0"/>
    <n v="2021"/>
    <n v="2"/>
    <x v="213"/>
    <n v="194311"/>
    <n v="2789"/>
    <n v="49224.31"/>
    <n v="49097.62"/>
    <n v="126.69"/>
    <x v="14"/>
  </r>
  <r>
    <x v="0"/>
    <x v="0"/>
    <n v="2021"/>
    <n v="2"/>
    <x v="214"/>
    <n v="0"/>
    <n v="0"/>
    <n v="0"/>
    <n v="0"/>
    <n v="0"/>
    <x v="14"/>
  </r>
  <r>
    <x v="0"/>
    <x v="0"/>
    <n v="2021"/>
    <n v="2"/>
    <x v="216"/>
    <n v="0"/>
    <n v="0"/>
    <n v="0"/>
    <n v="0"/>
    <n v="0"/>
    <x v="14"/>
  </r>
  <r>
    <x v="0"/>
    <x v="0"/>
    <n v="2021"/>
    <n v="2"/>
    <x v="217"/>
    <n v="64119"/>
    <n v="135"/>
    <n v="13262.96"/>
    <n v="13234.65"/>
    <n v="28.31"/>
    <x v="14"/>
  </r>
  <r>
    <x v="0"/>
    <x v="0"/>
    <n v="2021"/>
    <n v="2"/>
    <x v="218"/>
    <n v="1086"/>
    <n v="15"/>
    <n v="10121.66"/>
    <n v="10121.66"/>
    <n v="0"/>
    <x v="14"/>
  </r>
  <r>
    <x v="0"/>
    <x v="0"/>
    <n v="2021"/>
    <n v="2"/>
    <x v="219"/>
    <n v="323"/>
    <n v="26"/>
    <n v="883.38"/>
    <n v="764.21"/>
    <n v="119.17"/>
    <x v="14"/>
  </r>
  <r>
    <x v="0"/>
    <x v="0"/>
    <n v="2021"/>
    <n v="2"/>
    <x v="220"/>
    <n v="4788"/>
    <n v="98"/>
    <n v="2982.82"/>
    <n v="2982.82"/>
    <n v="0"/>
    <x v="14"/>
  </r>
  <r>
    <x v="0"/>
    <x v="0"/>
    <n v="2021"/>
    <n v="2"/>
    <x v="221"/>
    <n v="13278.35"/>
    <n v="212"/>
    <n v="4468.25"/>
    <n v="4468.25"/>
    <n v="0"/>
    <x v="14"/>
  </r>
  <r>
    <x v="0"/>
    <x v="0"/>
    <n v="2021"/>
    <n v="2"/>
    <x v="222"/>
    <n v="3154"/>
    <n v="24"/>
    <n v="10980.23"/>
    <n v="10980.23"/>
    <n v="0"/>
    <x v="14"/>
  </r>
  <r>
    <x v="0"/>
    <x v="0"/>
    <n v="2021"/>
    <n v="2"/>
    <x v="223"/>
    <n v="146214"/>
    <n v="2426"/>
    <n v="33057.57"/>
    <n v="32886.639999999999"/>
    <n v="170.93"/>
    <x v="14"/>
  </r>
  <r>
    <x v="0"/>
    <x v="0"/>
    <n v="2021"/>
    <n v="2"/>
    <x v="224"/>
    <n v="600"/>
    <n v="20"/>
    <n v="116444.2"/>
    <n v="116444.2"/>
    <n v="0"/>
    <x v="14"/>
  </r>
  <r>
    <x v="0"/>
    <x v="0"/>
    <n v="2021"/>
    <n v="2"/>
    <x v="225"/>
    <n v="2852"/>
    <n v="22"/>
    <n v="7198.98"/>
    <n v="7198.98"/>
    <n v="0"/>
    <x v="14"/>
  </r>
  <r>
    <x v="0"/>
    <x v="0"/>
    <n v="2021"/>
    <n v="2"/>
    <x v="227"/>
    <n v="510"/>
    <n v="15"/>
    <n v="14126.84"/>
    <n v="14126.84"/>
    <n v="0"/>
    <x v="14"/>
  </r>
  <r>
    <x v="0"/>
    <x v="0"/>
    <n v="2021"/>
    <n v="2"/>
    <x v="228"/>
    <n v="0"/>
    <n v="0"/>
    <n v="0"/>
    <n v="0"/>
    <n v="0"/>
    <x v="14"/>
  </r>
  <r>
    <x v="0"/>
    <x v="0"/>
    <n v="2021"/>
    <n v="2"/>
    <x v="229"/>
    <n v="6456"/>
    <n v="199"/>
    <n v="3806.52"/>
    <n v="3806.52"/>
    <n v="0"/>
    <x v="14"/>
  </r>
  <r>
    <x v="0"/>
    <x v="0"/>
    <n v="2021"/>
    <n v="2"/>
    <x v="230"/>
    <n v="46065"/>
    <n v="723"/>
    <n v="13637.6"/>
    <n v="13626.7"/>
    <n v="10.9"/>
    <x v="14"/>
  </r>
  <r>
    <x v="0"/>
    <x v="0"/>
    <n v="2021"/>
    <n v="2"/>
    <x v="231"/>
    <n v="12918"/>
    <n v="270"/>
    <n v="49739.53"/>
    <n v="44646.78"/>
    <n v="5092.75"/>
    <x v="14"/>
  </r>
  <r>
    <x v="0"/>
    <x v="0"/>
    <n v="2021"/>
    <n v="2"/>
    <x v="232"/>
    <n v="1916"/>
    <n v="58"/>
    <n v="19542.66"/>
    <n v="19471.099999999999"/>
    <n v="71.56"/>
    <x v="14"/>
  </r>
  <r>
    <x v="0"/>
    <x v="0"/>
    <n v="2021"/>
    <n v="2"/>
    <x v="233"/>
    <n v="0"/>
    <n v="0"/>
    <n v="0"/>
    <n v="0"/>
    <n v="0"/>
    <x v="14"/>
  </r>
  <r>
    <x v="0"/>
    <x v="0"/>
    <n v="2021"/>
    <n v="2"/>
    <x v="234"/>
    <n v="0"/>
    <n v="0"/>
    <n v="0"/>
    <n v="0"/>
    <n v="0"/>
    <x v="14"/>
  </r>
  <r>
    <x v="0"/>
    <x v="0"/>
    <n v="2021"/>
    <n v="2"/>
    <x v="236"/>
    <n v="0"/>
    <n v="0"/>
    <n v="0"/>
    <n v="0"/>
    <n v="0"/>
    <x v="14"/>
  </r>
  <r>
    <x v="0"/>
    <x v="0"/>
    <n v="2021"/>
    <n v="2"/>
    <x v="238"/>
    <n v="0"/>
    <n v="0"/>
    <n v="0"/>
    <n v="0"/>
    <n v="0"/>
    <x v="14"/>
  </r>
  <r>
    <x v="0"/>
    <x v="0"/>
    <n v="2021"/>
    <n v="2"/>
    <x v="239"/>
    <n v="0"/>
    <n v="0"/>
    <n v="0"/>
    <n v="0"/>
    <n v="0"/>
    <x v="14"/>
  </r>
  <r>
    <x v="0"/>
    <x v="0"/>
    <n v="2021"/>
    <n v="2"/>
    <x v="240"/>
    <n v="55750"/>
    <n v="249"/>
    <n v="11469.02"/>
    <n v="11396.44"/>
    <n v="72.58"/>
    <x v="14"/>
  </r>
  <r>
    <x v="0"/>
    <x v="0"/>
    <n v="2021"/>
    <n v="2"/>
    <x v="241"/>
    <n v="0"/>
    <n v="0"/>
    <n v="0"/>
    <n v="0"/>
    <n v="0"/>
    <x v="14"/>
  </r>
  <r>
    <x v="0"/>
    <x v="0"/>
    <n v="2021"/>
    <n v="2"/>
    <x v="557"/>
    <n v="0"/>
    <n v="0"/>
    <n v="0"/>
    <n v="0"/>
    <n v="0"/>
    <x v="14"/>
  </r>
  <r>
    <x v="0"/>
    <x v="0"/>
    <n v="2021"/>
    <n v="2"/>
    <x v="242"/>
    <n v="285743"/>
    <n v="5076"/>
    <n v="96189.5"/>
    <n v="95222.1"/>
    <n v="967.4"/>
    <x v="14"/>
  </r>
  <r>
    <x v="0"/>
    <x v="0"/>
    <n v="2021"/>
    <n v="2"/>
    <x v="591"/>
    <n v="0"/>
    <n v="0"/>
    <n v="0"/>
    <n v="0"/>
    <n v="0"/>
    <x v="14"/>
  </r>
  <r>
    <x v="0"/>
    <x v="0"/>
    <n v="2021"/>
    <n v="2"/>
    <x v="243"/>
    <n v="79.5"/>
    <n v="59"/>
    <n v="2271.8000000000002"/>
    <n v="2261.27"/>
    <n v="10.53"/>
    <x v="14"/>
  </r>
  <r>
    <x v="0"/>
    <x v="0"/>
    <n v="2021"/>
    <n v="2"/>
    <x v="244"/>
    <n v="0"/>
    <n v="0"/>
    <n v="0"/>
    <n v="0"/>
    <n v="0"/>
    <x v="14"/>
  </r>
  <r>
    <x v="0"/>
    <x v="0"/>
    <n v="2021"/>
    <n v="2"/>
    <x v="245"/>
    <n v="410"/>
    <n v="11"/>
    <n v="4387.55"/>
    <n v="3922.37"/>
    <n v="465.18"/>
    <x v="14"/>
  </r>
  <r>
    <x v="0"/>
    <x v="0"/>
    <n v="2021"/>
    <n v="2"/>
    <x v="246"/>
    <n v="4183.46"/>
    <n v="415"/>
    <n v="669706.72"/>
    <n v="606723.09"/>
    <n v="62983.63"/>
    <x v="14"/>
  </r>
  <r>
    <x v="0"/>
    <x v="0"/>
    <n v="2021"/>
    <n v="2"/>
    <x v="247"/>
    <n v="8000"/>
    <n v="25"/>
    <n v="3890.45"/>
    <n v="3890.45"/>
    <n v="0"/>
    <x v="14"/>
  </r>
  <r>
    <x v="0"/>
    <x v="0"/>
    <n v="2021"/>
    <n v="2"/>
    <x v="248"/>
    <n v="660"/>
    <n v="11"/>
    <n v="7185.42"/>
    <n v="7185.42"/>
    <n v="0"/>
    <x v="14"/>
  </r>
  <r>
    <x v="0"/>
    <x v="0"/>
    <n v="2021"/>
    <n v="2"/>
    <x v="249"/>
    <n v="24912"/>
    <n v="255"/>
    <n v="3997.97"/>
    <n v="3997.97"/>
    <n v="0"/>
    <x v="14"/>
  </r>
  <r>
    <x v="0"/>
    <x v="0"/>
    <n v="2021"/>
    <n v="2"/>
    <x v="250"/>
    <n v="153930"/>
    <n v="5259"/>
    <n v="84319.23"/>
    <n v="84191.83"/>
    <n v="127.4"/>
    <x v="14"/>
  </r>
  <r>
    <x v="0"/>
    <x v="0"/>
    <n v="2021"/>
    <n v="2"/>
    <x v="251"/>
    <n v="80436"/>
    <n v="1239"/>
    <n v="27244.73"/>
    <n v="27157.97"/>
    <n v="86.76"/>
    <x v="14"/>
  </r>
  <r>
    <x v="0"/>
    <x v="0"/>
    <n v="2021"/>
    <n v="2"/>
    <x v="558"/>
    <n v="0"/>
    <n v="0"/>
    <n v="0"/>
    <n v="0"/>
    <n v="0"/>
    <x v="14"/>
  </r>
  <r>
    <x v="0"/>
    <x v="0"/>
    <n v="2021"/>
    <n v="2"/>
    <x v="253"/>
    <n v="200"/>
    <n v="13"/>
    <n v="1718.28"/>
    <n v="1718.28"/>
    <n v="0"/>
    <x v="14"/>
  </r>
  <r>
    <x v="0"/>
    <x v="0"/>
    <n v="2021"/>
    <n v="2"/>
    <x v="254"/>
    <n v="446.3"/>
    <n v="100"/>
    <n v="1275121.5900000001"/>
    <n v="1249917.17"/>
    <n v="25204.42"/>
    <x v="14"/>
  </r>
  <r>
    <x v="0"/>
    <x v="0"/>
    <n v="2021"/>
    <n v="2"/>
    <x v="255"/>
    <n v="0"/>
    <n v="0"/>
    <n v="0"/>
    <n v="0"/>
    <n v="0"/>
    <x v="14"/>
  </r>
  <r>
    <x v="0"/>
    <x v="0"/>
    <n v="2021"/>
    <n v="2"/>
    <x v="256"/>
    <n v="0"/>
    <n v="0"/>
    <n v="0"/>
    <n v="0"/>
    <n v="0"/>
    <x v="14"/>
  </r>
  <r>
    <x v="0"/>
    <x v="0"/>
    <n v="2021"/>
    <n v="2"/>
    <x v="257"/>
    <n v="732"/>
    <n v="175"/>
    <n v="1000376.4"/>
    <n v="1000376.4"/>
    <n v="0"/>
    <x v="14"/>
  </r>
  <r>
    <x v="0"/>
    <x v="0"/>
    <n v="2021"/>
    <n v="2"/>
    <x v="258"/>
    <n v="0"/>
    <n v="0"/>
    <n v="0"/>
    <n v="0"/>
    <n v="0"/>
    <x v="14"/>
  </r>
  <r>
    <x v="0"/>
    <x v="0"/>
    <n v="2021"/>
    <n v="2"/>
    <x v="259"/>
    <n v="8406"/>
    <n v="240"/>
    <n v="5375.64"/>
    <n v="5366.45"/>
    <n v="9.19"/>
    <x v="14"/>
  </r>
  <r>
    <x v="0"/>
    <x v="0"/>
    <n v="2021"/>
    <n v="2"/>
    <x v="260"/>
    <n v="25080"/>
    <n v="34"/>
    <n v="8008.13"/>
    <n v="8008.13"/>
    <n v="0"/>
    <x v="14"/>
  </r>
  <r>
    <x v="0"/>
    <x v="0"/>
    <n v="2021"/>
    <n v="2"/>
    <x v="261"/>
    <n v="18017"/>
    <n v="317"/>
    <n v="127658.94"/>
    <n v="126163.48"/>
    <n v="1495.46"/>
    <x v="14"/>
  </r>
  <r>
    <x v="0"/>
    <x v="0"/>
    <n v="2021"/>
    <n v="2"/>
    <x v="262"/>
    <n v="2824"/>
    <n v="74"/>
    <n v="1085.97"/>
    <n v="1085.97"/>
    <n v="0"/>
    <x v="14"/>
  </r>
  <r>
    <x v="0"/>
    <x v="0"/>
    <n v="2021"/>
    <n v="2"/>
    <x v="585"/>
    <n v="0"/>
    <n v="0"/>
    <n v="0"/>
    <n v="0"/>
    <n v="0"/>
    <x v="14"/>
  </r>
  <r>
    <x v="0"/>
    <x v="0"/>
    <n v="2021"/>
    <n v="2"/>
    <x v="263"/>
    <n v="3469"/>
    <n v="214"/>
    <n v="330336.81"/>
    <n v="325355.84000000003"/>
    <n v="4980.97"/>
    <x v="14"/>
  </r>
  <r>
    <x v="0"/>
    <x v="0"/>
    <n v="2021"/>
    <n v="2"/>
    <x v="265"/>
    <n v="27449.7"/>
    <n v="2907"/>
    <n v="201483.01"/>
    <n v="197833.22"/>
    <n v="3649.79"/>
    <x v="14"/>
  </r>
  <r>
    <x v="0"/>
    <x v="0"/>
    <n v="2021"/>
    <n v="2"/>
    <x v="266"/>
    <n v="0"/>
    <n v="0"/>
    <n v="0"/>
    <n v="0"/>
    <n v="0"/>
    <x v="14"/>
  </r>
  <r>
    <x v="0"/>
    <x v="0"/>
    <n v="2021"/>
    <n v="2"/>
    <x v="501"/>
    <n v="22"/>
    <n v="22"/>
    <n v="19812.93"/>
    <n v="19812.93"/>
    <n v="0"/>
    <x v="14"/>
  </r>
  <r>
    <x v="0"/>
    <x v="0"/>
    <n v="2021"/>
    <n v="2"/>
    <x v="502"/>
    <n v="2914"/>
    <n v="50"/>
    <n v="32902.28"/>
    <n v="30426.7"/>
    <n v="2475.58"/>
    <x v="14"/>
  </r>
  <r>
    <x v="0"/>
    <x v="0"/>
    <n v="2021"/>
    <n v="2"/>
    <x v="267"/>
    <n v="47897"/>
    <n v="1685"/>
    <n v="520573.03"/>
    <n v="495370.34"/>
    <n v="25202.69"/>
    <x v="14"/>
  </r>
  <r>
    <x v="0"/>
    <x v="0"/>
    <n v="2021"/>
    <n v="2"/>
    <x v="268"/>
    <n v="0"/>
    <n v="0"/>
    <n v="0"/>
    <n v="0"/>
    <n v="0"/>
    <x v="14"/>
  </r>
  <r>
    <x v="0"/>
    <x v="0"/>
    <n v="2021"/>
    <n v="2"/>
    <x v="269"/>
    <n v="0"/>
    <n v="0"/>
    <n v="0"/>
    <n v="0"/>
    <n v="0"/>
    <x v="14"/>
  </r>
  <r>
    <x v="0"/>
    <x v="0"/>
    <n v="2021"/>
    <n v="2"/>
    <x v="461"/>
    <n v="0"/>
    <n v="0"/>
    <n v="0"/>
    <n v="0"/>
    <n v="0"/>
    <x v="14"/>
  </r>
  <r>
    <x v="0"/>
    <x v="0"/>
    <n v="2021"/>
    <n v="2"/>
    <x v="270"/>
    <n v="32563"/>
    <n v="699"/>
    <n v="15870.39"/>
    <n v="15827.43"/>
    <n v="42.96"/>
    <x v="14"/>
  </r>
  <r>
    <x v="0"/>
    <x v="0"/>
    <n v="2021"/>
    <n v="2"/>
    <x v="271"/>
    <n v="932"/>
    <n v="294"/>
    <n v="65360.68"/>
    <n v="65360.68"/>
    <n v="0"/>
    <x v="14"/>
  </r>
  <r>
    <x v="0"/>
    <x v="0"/>
    <n v="2021"/>
    <n v="2"/>
    <x v="272"/>
    <n v="53559.5"/>
    <n v="1459"/>
    <n v="29053.26"/>
    <n v="28918.68"/>
    <n v="134.58000000000001"/>
    <x v="14"/>
  </r>
  <r>
    <x v="0"/>
    <x v="0"/>
    <n v="2021"/>
    <n v="2"/>
    <x v="273"/>
    <n v="119916.65300000001"/>
    <n v="2849"/>
    <n v="107461.62"/>
    <n v="107205.12"/>
    <n v="256.5"/>
    <x v="14"/>
  </r>
  <r>
    <x v="0"/>
    <x v="0"/>
    <n v="2021"/>
    <n v="2"/>
    <x v="274"/>
    <n v="0"/>
    <n v="0"/>
    <n v="0"/>
    <n v="0"/>
    <n v="0"/>
    <x v="14"/>
  </r>
  <r>
    <x v="0"/>
    <x v="0"/>
    <n v="2021"/>
    <n v="2"/>
    <x v="275"/>
    <n v="3708"/>
    <n v="17"/>
    <n v="22903.759999999998"/>
    <n v="22903.759999999998"/>
    <n v="0"/>
    <x v="14"/>
  </r>
  <r>
    <x v="0"/>
    <x v="0"/>
    <n v="2021"/>
    <n v="2"/>
    <x v="533"/>
    <n v="260"/>
    <n v="26"/>
    <n v="109.53"/>
    <n v="109.53"/>
    <n v="0"/>
    <x v="14"/>
  </r>
  <r>
    <x v="0"/>
    <x v="0"/>
    <n v="2021"/>
    <n v="2"/>
    <x v="276"/>
    <n v="3102"/>
    <n v="44"/>
    <n v="1151.95"/>
    <n v="1151.95"/>
    <n v="0"/>
    <x v="14"/>
  </r>
  <r>
    <x v="0"/>
    <x v="0"/>
    <n v="2021"/>
    <n v="2"/>
    <x v="277"/>
    <n v="44526"/>
    <n v="197"/>
    <n v="4746.2299999999996"/>
    <n v="4746.2299999999996"/>
    <n v="0"/>
    <x v="14"/>
  </r>
  <r>
    <x v="0"/>
    <x v="0"/>
    <n v="2021"/>
    <n v="2"/>
    <x v="278"/>
    <n v="341244.40500000003"/>
    <n v="9103"/>
    <n v="218344.49"/>
    <n v="217595.31"/>
    <n v="749.18"/>
    <x v="14"/>
  </r>
  <r>
    <x v="0"/>
    <x v="0"/>
    <n v="2021"/>
    <n v="2"/>
    <x v="279"/>
    <n v="90"/>
    <n v="83"/>
    <n v="179817.47"/>
    <n v="177657.67"/>
    <n v="2159.8000000000002"/>
    <x v="14"/>
  </r>
  <r>
    <x v="0"/>
    <x v="0"/>
    <n v="2021"/>
    <n v="2"/>
    <x v="280"/>
    <n v="0"/>
    <n v="0"/>
    <n v="0"/>
    <n v="0"/>
    <n v="0"/>
    <x v="14"/>
  </r>
  <r>
    <x v="0"/>
    <x v="0"/>
    <n v="2021"/>
    <n v="2"/>
    <x v="281"/>
    <n v="79"/>
    <n v="29"/>
    <n v="196.85"/>
    <n v="196.85"/>
    <n v="0"/>
    <x v="14"/>
  </r>
  <r>
    <x v="0"/>
    <x v="0"/>
    <n v="2021"/>
    <n v="2"/>
    <x v="282"/>
    <n v="3015"/>
    <n v="248"/>
    <n v="16826.95"/>
    <n v="16718.23"/>
    <n v="108.72"/>
    <x v="14"/>
  </r>
  <r>
    <x v="0"/>
    <x v="0"/>
    <n v="2021"/>
    <n v="2"/>
    <x v="283"/>
    <n v="178.2"/>
    <n v="74"/>
    <n v="14259.48"/>
    <n v="14124.01"/>
    <n v="135.47"/>
    <x v="14"/>
  </r>
  <r>
    <x v="0"/>
    <x v="0"/>
    <n v="2021"/>
    <n v="2"/>
    <x v="284"/>
    <n v="0"/>
    <n v="0"/>
    <n v="0"/>
    <n v="0"/>
    <n v="0"/>
    <x v="14"/>
  </r>
  <r>
    <x v="0"/>
    <x v="0"/>
    <n v="2021"/>
    <n v="2"/>
    <x v="285"/>
    <n v="0"/>
    <n v="0"/>
    <n v="0"/>
    <n v="0"/>
    <n v="0"/>
    <x v="14"/>
  </r>
  <r>
    <x v="0"/>
    <x v="0"/>
    <n v="2021"/>
    <n v="2"/>
    <x v="462"/>
    <n v="1150"/>
    <n v="23"/>
    <n v="517.32000000000005"/>
    <n v="517.32000000000005"/>
    <n v="0"/>
    <x v="14"/>
  </r>
  <r>
    <x v="0"/>
    <x v="0"/>
    <n v="2021"/>
    <n v="2"/>
    <x v="286"/>
    <n v="5065.5"/>
    <n v="817"/>
    <n v="30337.200000000001"/>
    <n v="30173.7"/>
    <n v="163.5"/>
    <x v="14"/>
  </r>
  <r>
    <x v="0"/>
    <x v="0"/>
    <n v="2021"/>
    <n v="2"/>
    <x v="287"/>
    <n v="26742"/>
    <n v="546"/>
    <n v="10121.959999999999"/>
    <n v="10114.83"/>
    <n v="7.13"/>
    <x v="14"/>
  </r>
  <r>
    <x v="0"/>
    <x v="0"/>
    <n v="2021"/>
    <n v="2"/>
    <x v="288"/>
    <n v="0"/>
    <n v="0"/>
    <n v="0"/>
    <n v="0"/>
    <n v="0"/>
    <x v="14"/>
  </r>
  <r>
    <x v="0"/>
    <x v="0"/>
    <n v="2021"/>
    <n v="2"/>
    <x v="289"/>
    <n v="523.5"/>
    <n v="89"/>
    <n v="2898.45"/>
    <n v="2898.45"/>
    <n v="0"/>
    <x v="14"/>
  </r>
  <r>
    <x v="0"/>
    <x v="0"/>
    <n v="2021"/>
    <n v="2"/>
    <x v="290"/>
    <n v="2786"/>
    <n v="57"/>
    <n v="7538.32"/>
    <n v="7538.32"/>
    <n v="0"/>
    <x v="14"/>
  </r>
  <r>
    <x v="0"/>
    <x v="0"/>
    <n v="2021"/>
    <n v="2"/>
    <x v="291"/>
    <n v="4.55"/>
    <n v="81"/>
    <n v="186652.83"/>
    <n v="135754.1"/>
    <n v="50898.73"/>
    <x v="14"/>
  </r>
  <r>
    <x v="0"/>
    <x v="0"/>
    <n v="2021"/>
    <n v="2"/>
    <x v="292"/>
    <n v="11002"/>
    <n v="420"/>
    <n v="446023.26"/>
    <n v="431596.29"/>
    <n v="14426.97"/>
    <x v="14"/>
  </r>
  <r>
    <x v="0"/>
    <x v="0"/>
    <n v="2021"/>
    <n v="2"/>
    <x v="293"/>
    <n v="0"/>
    <n v="0"/>
    <n v="0"/>
    <n v="0"/>
    <n v="0"/>
    <x v="14"/>
  </r>
  <r>
    <x v="0"/>
    <x v="0"/>
    <n v="2021"/>
    <n v="2"/>
    <x v="294"/>
    <n v="10801"/>
    <n v="333"/>
    <n v="1030183.63"/>
    <n v="1027566.34"/>
    <n v="2617.29"/>
    <x v="14"/>
  </r>
  <r>
    <x v="0"/>
    <x v="0"/>
    <n v="2021"/>
    <n v="2"/>
    <x v="503"/>
    <n v="0"/>
    <n v="0"/>
    <n v="0"/>
    <n v="0"/>
    <n v="0"/>
    <x v="14"/>
  </r>
  <r>
    <x v="0"/>
    <x v="0"/>
    <n v="2021"/>
    <n v="2"/>
    <x v="296"/>
    <n v="662"/>
    <n v="22"/>
    <n v="515.57000000000005"/>
    <n v="515.57000000000005"/>
    <n v="0"/>
    <x v="14"/>
  </r>
  <r>
    <x v="0"/>
    <x v="0"/>
    <n v="2021"/>
    <n v="2"/>
    <x v="297"/>
    <n v="10490"/>
    <n v="244"/>
    <n v="5673.68"/>
    <n v="5666.94"/>
    <n v="6.74"/>
    <x v="14"/>
  </r>
  <r>
    <x v="0"/>
    <x v="0"/>
    <n v="2021"/>
    <n v="2"/>
    <x v="559"/>
    <n v="1023"/>
    <n v="27"/>
    <n v="731.02"/>
    <n v="731.02"/>
    <n v="0"/>
    <x v="14"/>
  </r>
  <r>
    <x v="0"/>
    <x v="0"/>
    <n v="2021"/>
    <n v="2"/>
    <x v="298"/>
    <n v="87937"/>
    <n v="1617"/>
    <n v="33050.44"/>
    <n v="33050.44"/>
    <n v="0"/>
    <x v="14"/>
  </r>
  <r>
    <x v="0"/>
    <x v="0"/>
    <n v="2021"/>
    <n v="2"/>
    <x v="299"/>
    <n v="51412"/>
    <n v="1016"/>
    <n v="27806.29"/>
    <n v="27796.3"/>
    <n v="9.99"/>
    <x v="14"/>
  </r>
  <r>
    <x v="0"/>
    <x v="0"/>
    <n v="2021"/>
    <n v="2"/>
    <x v="300"/>
    <n v="0"/>
    <n v="0"/>
    <n v="0"/>
    <n v="0"/>
    <n v="0"/>
    <x v="14"/>
  </r>
  <r>
    <x v="0"/>
    <x v="0"/>
    <n v="2021"/>
    <n v="2"/>
    <x v="301"/>
    <n v="15990"/>
    <n v="193"/>
    <n v="11096.71"/>
    <n v="10654.15"/>
    <n v="442.56"/>
    <x v="14"/>
  </r>
  <r>
    <x v="0"/>
    <x v="0"/>
    <n v="2021"/>
    <n v="2"/>
    <x v="302"/>
    <n v="0"/>
    <n v="0"/>
    <n v="0"/>
    <n v="0"/>
    <n v="0"/>
    <x v="14"/>
  </r>
  <r>
    <x v="0"/>
    <x v="0"/>
    <n v="2021"/>
    <n v="2"/>
    <x v="303"/>
    <n v="96524.2"/>
    <n v="1509"/>
    <n v="48767.45"/>
    <n v="48358.21"/>
    <n v="409.24"/>
    <x v="14"/>
  </r>
  <r>
    <x v="0"/>
    <x v="0"/>
    <n v="2021"/>
    <n v="2"/>
    <x v="304"/>
    <n v="356"/>
    <n v="12"/>
    <n v="3427.5"/>
    <n v="3427.5"/>
    <n v="0"/>
    <x v="14"/>
  </r>
  <r>
    <x v="0"/>
    <x v="0"/>
    <n v="2021"/>
    <n v="2"/>
    <x v="305"/>
    <n v="0"/>
    <n v="0"/>
    <n v="0"/>
    <n v="0"/>
    <n v="0"/>
    <x v="14"/>
  </r>
  <r>
    <x v="0"/>
    <x v="0"/>
    <n v="2021"/>
    <n v="2"/>
    <x v="307"/>
    <n v="19.786999999999999"/>
    <n v="23"/>
    <n v="30985.75"/>
    <n v="29735.1"/>
    <n v="1250.6500000000001"/>
    <x v="14"/>
  </r>
  <r>
    <x v="0"/>
    <x v="0"/>
    <n v="2021"/>
    <n v="2"/>
    <x v="308"/>
    <n v="1066"/>
    <n v="31"/>
    <n v="703.05"/>
    <n v="703.05"/>
    <n v="0"/>
    <x v="14"/>
  </r>
  <r>
    <x v="0"/>
    <x v="0"/>
    <n v="2021"/>
    <n v="2"/>
    <x v="505"/>
    <n v="435"/>
    <n v="15"/>
    <n v="54991.75"/>
    <n v="52093.52"/>
    <n v="2898.23"/>
    <x v="14"/>
  </r>
  <r>
    <x v="0"/>
    <x v="0"/>
    <n v="2021"/>
    <n v="2"/>
    <x v="309"/>
    <n v="34076"/>
    <n v="823"/>
    <n v="18737.580000000002"/>
    <n v="18379.98"/>
    <n v="357.6"/>
    <x v="14"/>
  </r>
  <r>
    <x v="0"/>
    <x v="0"/>
    <n v="2021"/>
    <n v="2"/>
    <x v="310"/>
    <n v="48876.758999999998"/>
    <n v="2922"/>
    <n v="81086.490000000005"/>
    <n v="79227.259999999995"/>
    <n v="1859.23"/>
    <x v="14"/>
  </r>
  <r>
    <x v="0"/>
    <x v="0"/>
    <n v="2021"/>
    <n v="2"/>
    <x v="311"/>
    <n v="24653"/>
    <n v="881"/>
    <n v="1050072.45"/>
    <n v="1026352.89"/>
    <n v="23719.56"/>
    <x v="14"/>
  </r>
  <r>
    <x v="0"/>
    <x v="0"/>
    <n v="2021"/>
    <n v="2"/>
    <x v="312"/>
    <n v="16"/>
    <n v="20"/>
    <n v="7199.61"/>
    <n v="6494.57"/>
    <n v="705.04"/>
    <x v="14"/>
  </r>
  <r>
    <x v="0"/>
    <x v="0"/>
    <n v="2021"/>
    <n v="2"/>
    <x v="313"/>
    <n v="0"/>
    <n v="0"/>
    <n v="0"/>
    <n v="0"/>
    <n v="0"/>
    <x v="14"/>
  </r>
  <r>
    <x v="0"/>
    <x v="0"/>
    <n v="2021"/>
    <n v="2"/>
    <x v="314"/>
    <n v="0"/>
    <n v="0"/>
    <n v="0"/>
    <n v="0"/>
    <n v="0"/>
    <x v="14"/>
  </r>
  <r>
    <x v="0"/>
    <x v="0"/>
    <n v="2021"/>
    <n v="2"/>
    <x v="316"/>
    <n v="137"/>
    <n v="11"/>
    <n v="151.13"/>
    <n v="151.13"/>
    <n v="0"/>
    <x v="14"/>
  </r>
  <r>
    <x v="0"/>
    <x v="0"/>
    <n v="2021"/>
    <n v="2"/>
    <x v="318"/>
    <n v="0"/>
    <n v="0"/>
    <n v="0"/>
    <n v="0"/>
    <n v="0"/>
    <x v="14"/>
  </r>
  <r>
    <x v="0"/>
    <x v="0"/>
    <n v="2021"/>
    <n v="2"/>
    <x v="319"/>
    <n v="0"/>
    <n v="0"/>
    <n v="0"/>
    <n v="0"/>
    <n v="0"/>
    <x v="14"/>
  </r>
  <r>
    <x v="0"/>
    <x v="0"/>
    <n v="2021"/>
    <n v="2"/>
    <x v="321"/>
    <n v="155"/>
    <n v="27"/>
    <n v="574.84"/>
    <n v="547.35"/>
    <n v="27.49"/>
    <x v="14"/>
  </r>
  <r>
    <x v="0"/>
    <x v="0"/>
    <n v="2021"/>
    <n v="2"/>
    <x v="323"/>
    <n v="163617"/>
    <n v="1875"/>
    <n v="28479.89"/>
    <n v="28043.58"/>
    <n v="436.31"/>
    <x v="14"/>
  </r>
  <r>
    <x v="0"/>
    <x v="0"/>
    <n v="2021"/>
    <n v="2"/>
    <x v="324"/>
    <n v="1259"/>
    <n v="86"/>
    <n v="652844.71"/>
    <n v="588837.43000000005"/>
    <n v="64007.28"/>
    <x v="14"/>
  </r>
  <r>
    <x v="0"/>
    <x v="0"/>
    <n v="2021"/>
    <n v="2"/>
    <x v="325"/>
    <n v="0"/>
    <n v="0"/>
    <n v="0"/>
    <n v="0"/>
    <n v="0"/>
    <x v="14"/>
  </r>
  <r>
    <x v="0"/>
    <x v="0"/>
    <n v="2021"/>
    <n v="2"/>
    <x v="326"/>
    <n v="301"/>
    <n v="20"/>
    <n v="1586.61"/>
    <n v="1586.61"/>
    <n v="0"/>
    <x v="14"/>
  </r>
  <r>
    <x v="0"/>
    <x v="0"/>
    <n v="2021"/>
    <n v="2"/>
    <x v="327"/>
    <n v="2430"/>
    <n v="46"/>
    <n v="9636.7800000000007"/>
    <n v="9636.7800000000007"/>
    <n v="0"/>
    <x v="14"/>
  </r>
  <r>
    <x v="0"/>
    <x v="0"/>
    <n v="2021"/>
    <n v="2"/>
    <x v="329"/>
    <n v="11818"/>
    <n v="391"/>
    <n v="278449.87"/>
    <n v="262287.62"/>
    <n v="16162.25"/>
    <x v="14"/>
  </r>
  <r>
    <x v="0"/>
    <x v="0"/>
    <n v="2021"/>
    <n v="2"/>
    <x v="330"/>
    <n v="0"/>
    <n v="0"/>
    <n v="0"/>
    <n v="0"/>
    <n v="0"/>
    <x v="14"/>
  </r>
  <r>
    <x v="0"/>
    <x v="0"/>
    <n v="2021"/>
    <n v="2"/>
    <x v="331"/>
    <n v="0"/>
    <n v="0"/>
    <n v="0"/>
    <n v="0"/>
    <n v="0"/>
    <x v="14"/>
  </r>
  <r>
    <x v="0"/>
    <x v="0"/>
    <n v="2021"/>
    <n v="2"/>
    <x v="332"/>
    <n v="24665"/>
    <n v="384"/>
    <n v="7525.86"/>
    <n v="7489.86"/>
    <n v="36"/>
    <x v="14"/>
  </r>
  <r>
    <x v="0"/>
    <x v="0"/>
    <n v="2021"/>
    <n v="2"/>
    <x v="333"/>
    <n v="619046.5"/>
    <n v="10712"/>
    <n v="267384.59999999998"/>
    <n v="266750.49"/>
    <n v="634.11"/>
    <x v="14"/>
  </r>
  <r>
    <x v="0"/>
    <x v="0"/>
    <n v="2021"/>
    <n v="2"/>
    <x v="335"/>
    <n v="0"/>
    <n v="0"/>
    <n v="0"/>
    <n v="0"/>
    <n v="0"/>
    <x v="14"/>
  </r>
  <r>
    <x v="0"/>
    <x v="0"/>
    <n v="2021"/>
    <n v="2"/>
    <x v="581"/>
    <n v="0"/>
    <n v="0"/>
    <n v="0"/>
    <n v="0"/>
    <n v="0"/>
    <x v="14"/>
  </r>
  <r>
    <x v="0"/>
    <x v="0"/>
    <n v="2021"/>
    <n v="2"/>
    <x v="336"/>
    <n v="9402"/>
    <n v="292"/>
    <n v="310003.7"/>
    <n v="304547.65000000002"/>
    <n v="5456.05"/>
    <x v="14"/>
  </r>
  <r>
    <x v="0"/>
    <x v="0"/>
    <n v="2021"/>
    <n v="2"/>
    <x v="337"/>
    <n v="902.2"/>
    <n v="811"/>
    <n v="1063788.3799999999"/>
    <n v="1056838.69"/>
    <n v="6949.69"/>
    <x v="14"/>
  </r>
  <r>
    <x v="0"/>
    <x v="0"/>
    <n v="2021"/>
    <n v="2"/>
    <x v="338"/>
    <n v="781921.06599999999"/>
    <n v="16724"/>
    <n v="290476.03999999998"/>
    <n v="289933.32"/>
    <n v="542.72"/>
    <x v="14"/>
  </r>
  <r>
    <x v="0"/>
    <x v="0"/>
    <n v="2021"/>
    <n v="2"/>
    <x v="339"/>
    <n v="0"/>
    <n v="0"/>
    <n v="0"/>
    <n v="0"/>
    <n v="0"/>
    <x v="14"/>
  </r>
  <r>
    <x v="0"/>
    <x v="0"/>
    <n v="2021"/>
    <n v="2"/>
    <x v="340"/>
    <n v="0"/>
    <n v="0"/>
    <n v="0"/>
    <n v="0"/>
    <n v="0"/>
    <x v="14"/>
  </r>
  <r>
    <x v="0"/>
    <x v="0"/>
    <n v="2021"/>
    <n v="2"/>
    <x v="341"/>
    <n v="0"/>
    <n v="0"/>
    <n v="0"/>
    <n v="0"/>
    <n v="0"/>
    <x v="14"/>
  </r>
  <r>
    <x v="0"/>
    <x v="0"/>
    <n v="2021"/>
    <n v="2"/>
    <x v="342"/>
    <n v="0"/>
    <n v="0"/>
    <n v="0"/>
    <n v="0"/>
    <n v="0"/>
    <x v="14"/>
  </r>
  <r>
    <x v="0"/>
    <x v="0"/>
    <n v="2021"/>
    <n v="2"/>
    <x v="344"/>
    <n v="0"/>
    <n v="0"/>
    <n v="0"/>
    <n v="0"/>
    <n v="0"/>
    <x v="14"/>
  </r>
  <r>
    <x v="0"/>
    <x v="0"/>
    <n v="2021"/>
    <n v="2"/>
    <x v="345"/>
    <n v="0"/>
    <n v="0"/>
    <n v="0"/>
    <n v="0"/>
    <n v="0"/>
    <x v="14"/>
  </r>
  <r>
    <x v="0"/>
    <x v="0"/>
    <n v="2021"/>
    <n v="2"/>
    <x v="346"/>
    <n v="3301"/>
    <n v="203"/>
    <n v="3041.7"/>
    <n v="3041.7"/>
    <n v="0"/>
    <x v="14"/>
  </r>
  <r>
    <x v="0"/>
    <x v="0"/>
    <n v="2021"/>
    <n v="2"/>
    <x v="347"/>
    <n v="57504.6"/>
    <n v="324"/>
    <n v="8099.9"/>
    <n v="8082.55"/>
    <n v="17.350000000000001"/>
    <x v="14"/>
  </r>
  <r>
    <x v="0"/>
    <x v="0"/>
    <n v="2021"/>
    <n v="2"/>
    <x v="348"/>
    <n v="6670"/>
    <n v="15"/>
    <n v="90592.24"/>
    <n v="85725.82"/>
    <n v="4866.42"/>
    <x v="14"/>
  </r>
  <r>
    <x v="0"/>
    <x v="0"/>
    <n v="2021"/>
    <n v="2"/>
    <x v="349"/>
    <n v="0"/>
    <n v="0"/>
    <n v="0"/>
    <n v="0"/>
    <n v="0"/>
    <x v="14"/>
  </r>
  <r>
    <x v="0"/>
    <x v="0"/>
    <n v="2021"/>
    <n v="2"/>
    <x v="350"/>
    <n v="0"/>
    <n v="0"/>
    <n v="0"/>
    <n v="0"/>
    <n v="0"/>
    <x v="14"/>
  </r>
  <r>
    <x v="0"/>
    <x v="0"/>
    <n v="2021"/>
    <n v="2"/>
    <x v="351"/>
    <n v="0"/>
    <n v="0"/>
    <n v="0"/>
    <n v="0"/>
    <n v="0"/>
    <x v="14"/>
  </r>
  <r>
    <x v="0"/>
    <x v="0"/>
    <n v="2021"/>
    <n v="2"/>
    <x v="352"/>
    <n v="0"/>
    <n v="0"/>
    <n v="0"/>
    <n v="0"/>
    <n v="0"/>
    <x v="14"/>
  </r>
  <r>
    <x v="0"/>
    <x v="0"/>
    <n v="2021"/>
    <n v="2"/>
    <x v="353"/>
    <n v="72126"/>
    <n v="2291"/>
    <n v="229116.38"/>
    <n v="227095.41"/>
    <n v="2020.97"/>
    <x v="14"/>
  </r>
  <r>
    <x v="0"/>
    <x v="0"/>
    <n v="2021"/>
    <n v="2"/>
    <x v="354"/>
    <n v="0"/>
    <n v="0"/>
    <n v="0"/>
    <n v="0"/>
    <n v="0"/>
    <x v="14"/>
  </r>
  <r>
    <x v="0"/>
    <x v="0"/>
    <n v="2021"/>
    <n v="2"/>
    <x v="355"/>
    <n v="0"/>
    <n v="0"/>
    <n v="0"/>
    <n v="0"/>
    <n v="0"/>
    <x v="14"/>
  </r>
  <r>
    <x v="0"/>
    <x v="0"/>
    <n v="2021"/>
    <n v="2"/>
    <x v="356"/>
    <n v="297"/>
    <n v="198"/>
    <n v="3288.12"/>
    <n v="3288.12"/>
    <n v="0"/>
    <x v="14"/>
  </r>
  <r>
    <x v="0"/>
    <x v="0"/>
    <n v="2021"/>
    <n v="2"/>
    <x v="357"/>
    <n v="234.846"/>
    <n v="148"/>
    <n v="3512.96"/>
    <n v="3399.58"/>
    <n v="113.38"/>
    <x v="14"/>
  </r>
  <r>
    <x v="0"/>
    <x v="0"/>
    <n v="2021"/>
    <n v="2"/>
    <x v="358"/>
    <n v="0"/>
    <n v="0"/>
    <n v="0"/>
    <n v="0"/>
    <n v="0"/>
    <x v="14"/>
  </r>
  <r>
    <x v="0"/>
    <x v="0"/>
    <n v="2021"/>
    <n v="2"/>
    <x v="359"/>
    <n v="443988.5"/>
    <n v="5867"/>
    <n v="102578.55"/>
    <n v="102446.3"/>
    <n v="132.25"/>
    <x v="14"/>
  </r>
  <r>
    <x v="0"/>
    <x v="0"/>
    <n v="2021"/>
    <n v="2"/>
    <x v="360"/>
    <n v="0"/>
    <n v="0"/>
    <n v="0"/>
    <n v="0"/>
    <n v="0"/>
    <x v="14"/>
  </r>
  <r>
    <x v="0"/>
    <x v="0"/>
    <n v="2021"/>
    <n v="2"/>
    <x v="361"/>
    <n v="30742.133000000002"/>
    <n v="834"/>
    <n v="18646.400000000001"/>
    <n v="18642.88"/>
    <n v="3.52"/>
    <x v="14"/>
  </r>
  <r>
    <x v="0"/>
    <x v="0"/>
    <n v="2021"/>
    <n v="2"/>
    <x v="363"/>
    <n v="0"/>
    <n v="0"/>
    <n v="0"/>
    <n v="0"/>
    <n v="0"/>
    <x v="14"/>
  </r>
  <r>
    <x v="0"/>
    <x v="0"/>
    <n v="2021"/>
    <n v="2"/>
    <x v="364"/>
    <n v="0"/>
    <n v="0"/>
    <n v="0"/>
    <n v="0"/>
    <n v="0"/>
    <x v="14"/>
  </r>
  <r>
    <x v="0"/>
    <x v="0"/>
    <n v="2021"/>
    <n v="2"/>
    <x v="365"/>
    <n v="259"/>
    <n v="22"/>
    <n v="325.07"/>
    <n v="325.07"/>
    <n v="0"/>
    <x v="14"/>
  </r>
  <r>
    <x v="0"/>
    <x v="0"/>
    <n v="2021"/>
    <n v="2"/>
    <x v="367"/>
    <n v="0"/>
    <n v="0"/>
    <n v="0"/>
    <n v="0"/>
    <n v="0"/>
    <x v="14"/>
  </r>
  <r>
    <x v="0"/>
    <x v="0"/>
    <n v="2021"/>
    <n v="2"/>
    <x v="369"/>
    <n v="415153.5"/>
    <n v="8150"/>
    <n v="210378.3"/>
    <n v="209478.59"/>
    <n v="899.71"/>
    <x v="14"/>
  </r>
  <r>
    <x v="0"/>
    <x v="0"/>
    <n v="2021"/>
    <n v="2"/>
    <x v="370"/>
    <n v="2250"/>
    <n v="43"/>
    <n v="1298.1500000000001"/>
    <n v="1298.1500000000001"/>
    <n v="0"/>
    <x v="14"/>
  </r>
  <r>
    <x v="0"/>
    <x v="0"/>
    <n v="2021"/>
    <n v="2"/>
    <x v="371"/>
    <n v="471573.09399999998"/>
    <n v="8225"/>
    <n v="172817.51"/>
    <n v="170962.19"/>
    <n v="1855.32"/>
    <x v="14"/>
  </r>
  <r>
    <x v="0"/>
    <x v="0"/>
    <n v="2021"/>
    <n v="2"/>
    <x v="560"/>
    <n v="0"/>
    <n v="0"/>
    <n v="0"/>
    <n v="0"/>
    <n v="0"/>
    <x v="14"/>
  </r>
  <r>
    <x v="0"/>
    <x v="0"/>
    <n v="2021"/>
    <n v="2"/>
    <x v="372"/>
    <n v="321575.96000000002"/>
    <n v="6584"/>
    <n v="161909.41"/>
    <n v="161106.63"/>
    <n v="802.78"/>
    <x v="14"/>
  </r>
  <r>
    <x v="0"/>
    <x v="0"/>
    <n v="2021"/>
    <n v="2"/>
    <x v="373"/>
    <n v="0"/>
    <n v="0"/>
    <n v="0"/>
    <n v="0"/>
    <n v="0"/>
    <x v="14"/>
  </r>
  <r>
    <x v="0"/>
    <x v="0"/>
    <n v="2021"/>
    <n v="2"/>
    <x v="374"/>
    <n v="0"/>
    <n v="0"/>
    <n v="0"/>
    <n v="0"/>
    <n v="0"/>
    <x v="14"/>
  </r>
  <r>
    <x v="0"/>
    <x v="0"/>
    <n v="2021"/>
    <n v="2"/>
    <x v="375"/>
    <n v="224164"/>
    <n v="2917"/>
    <n v="29832.84"/>
    <n v="29808.25"/>
    <n v="24.59"/>
    <x v="14"/>
  </r>
  <r>
    <x v="0"/>
    <x v="0"/>
    <n v="2021"/>
    <n v="2"/>
    <x v="376"/>
    <n v="26610"/>
    <n v="633"/>
    <n v="68023.63"/>
    <n v="67306.600000000006"/>
    <n v="717.03"/>
    <x v="14"/>
  </r>
  <r>
    <x v="0"/>
    <x v="0"/>
    <n v="2021"/>
    <n v="2"/>
    <x v="377"/>
    <n v="0"/>
    <n v="0"/>
    <n v="0"/>
    <n v="0"/>
    <n v="0"/>
    <x v="14"/>
  </r>
  <r>
    <x v="0"/>
    <x v="0"/>
    <n v="2021"/>
    <n v="2"/>
    <x v="378"/>
    <n v="0"/>
    <n v="0"/>
    <n v="0"/>
    <n v="0"/>
    <n v="0"/>
    <x v="14"/>
  </r>
  <r>
    <x v="0"/>
    <x v="0"/>
    <n v="2021"/>
    <n v="2"/>
    <x v="379"/>
    <n v="0"/>
    <n v="0"/>
    <n v="0"/>
    <n v="0"/>
    <n v="0"/>
    <x v="14"/>
  </r>
  <r>
    <x v="0"/>
    <x v="0"/>
    <n v="2021"/>
    <n v="2"/>
    <x v="381"/>
    <n v="0"/>
    <n v="0"/>
    <n v="0"/>
    <n v="0"/>
    <n v="0"/>
    <x v="14"/>
  </r>
  <r>
    <x v="0"/>
    <x v="0"/>
    <n v="2021"/>
    <n v="2"/>
    <x v="382"/>
    <n v="0"/>
    <n v="0"/>
    <n v="0"/>
    <n v="0"/>
    <n v="0"/>
    <x v="14"/>
  </r>
  <r>
    <x v="0"/>
    <x v="0"/>
    <n v="2021"/>
    <n v="2"/>
    <x v="507"/>
    <n v="0"/>
    <n v="0"/>
    <n v="0"/>
    <n v="0"/>
    <n v="0"/>
    <x v="14"/>
  </r>
  <r>
    <x v="0"/>
    <x v="0"/>
    <n v="2021"/>
    <n v="2"/>
    <x v="383"/>
    <n v="0"/>
    <n v="0"/>
    <n v="0"/>
    <n v="0"/>
    <n v="0"/>
    <x v="14"/>
  </r>
  <r>
    <x v="0"/>
    <x v="0"/>
    <n v="2021"/>
    <n v="2"/>
    <x v="384"/>
    <n v="358743.85"/>
    <n v="5332"/>
    <n v="106260.62"/>
    <n v="105749.4"/>
    <n v="511.22"/>
    <x v="14"/>
  </r>
  <r>
    <x v="0"/>
    <x v="0"/>
    <n v="2021"/>
    <n v="2"/>
    <x v="467"/>
    <n v="0"/>
    <n v="0"/>
    <n v="0"/>
    <n v="0"/>
    <n v="0"/>
    <x v="14"/>
  </r>
  <r>
    <x v="0"/>
    <x v="0"/>
    <n v="2021"/>
    <n v="2"/>
    <x v="509"/>
    <n v="0"/>
    <n v="0"/>
    <n v="0"/>
    <n v="0"/>
    <n v="0"/>
    <x v="14"/>
  </r>
  <r>
    <x v="0"/>
    <x v="0"/>
    <n v="2021"/>
    <n v="2"/>
    <x v="385"/>
    <n v="104696"/>
    <n v="1859"/>
    <n v="37787.4"/>
    <n v="37647.599999999999"/>
    <n v="139.80000000000001"/>
    <x v="14"/>
  </r>
  <r>
    <x v="0"/>
    <x v="0"/>
    <n v="2021"/>
    <n v="2"/>
    <x v="561"/>
    <n v="0"/>
    <n v="0"/>
    <n v="0"/>
    <n v="0"/>
    <n v="0"/>
    <x v="14"/>
  </r>
  <r>
    <x v="0"/>
    <x v="0"/>
    <n v="2021"/>
    <n v="2"/>
    <x v="386"/>
    <n v="85855.5"/>
    <n v="2034"/>
    <n v="26889.61"/>
    <n v="26838.73"/>
    <n v="50.88"/>
    <x v="14"/>
  </r>
  <r>
    <x v="0"/>
    <x v="0"/>
    <n v="2021"/>
    <n v="2"/>
    <x v="387"/>
    <n v="0"/>
    <n v="0"/>
    <n v="0"/>
    <n v="0"/>
    <n v="0"/>
    <x v="14"/>
  </r>
  <r>
    <x v="0"/>
    <x v="0"/>
    <n v="2021"/>
    <n v="2"/>
    <x v="389"/>
    <n v="2390"/>
    <n v="50"/>
    <n v="1548.96"/>
    <n v="1548.96"/>
    <n v="0"/>
    <x v="14"/>
  </r>
  <r>
    <x v="0"/>
    <x v="0"/>
    <n v="2021"/>
    <n v="2"/>
    <x v="390"/>
    <n v="14399"/>
    <n v="480"/>
    <n v="12426.1"/>
    <n v="12372.79"/>
    <n v="53.31"/>
    <x v="14"/>
  </r>
  <r>
    <x v="0"/>
    <x v="0"/>
    <n v="2021"/>
    <n v="2"/>
    <x v="391"/>
    <n v="15877"/>
    <n v="468"/>
    <n v="15333.89"/>
    <n v="15275.43"/>
    <n v="58.46"/>
    <x v="14"/>
  </r>
  <r>
    <x v="0"/>
    <x v="0"/>
    <n v="2021"/>
    <n v="2"/>
    <x v="392"/>
    <n v="67.400000000000006"/>
    <n v="334"/>
    <n v="42468.83"/>
    <n v="42369.5"/>
    <n v="99.33"/>
    <x v="14"/>
  </r>
  <r>
    <x v="0"/>
    <x v="0"/>
    <n v="2021"/>
    <n v="2"/>
    <x v="562"/>
    <n v="6504"/>
    <n v="67"/>
    <n v="1423.99"/>
    <n v="1423.99"/>
    <n v="0"/>
    <x v="14"/>
  </r>
  <r>
    <x v="0"/>
    <x v="0"/>
    <n v="2021"/>
    <n v="2"/>
    <x v="485"/>
    <n v="0"/>
    <n v="0"/>
    <n v="0"/>
    <n v="0"/>
    <n v="0"/>
    <x v="14"/>
  </r>
  <r>
    <x v="0"/>
    <x v="0"/>
    <n v="2021"/>
    <n v="2"/>
    <x v="394"/>
    <n v="2754"/>
    <n v="75"/>
    <n v="1356.1"/>
    <n v="1356.1"/>
    <n v="0"/>
    <x v="14"/>
  </r>
  <r>
    <x v="0"/>
    <x v="0"/>
    <n v="2021"/>
    <n v="2"/>
    <x v="594"/>
    <n v="0"/>
    <n v="0"/>
    <n v="0"/>
    <n v="0"/>
    <n v="0"/>
    <x v="14"/>
  </r>
  <r>
    <x v="0"/>
    <x v="0"/>
    <n v="2021"/>
    <n v="2"/>
    <x v="468"/>
    <n v="760"/>
    <n v="15"/>
    <n v="2711.2"/>
    <n v="2711.2"/>
    <n v="0"/>
    <x v="14"/>
  </r>
  <r>
    <x v="0"/>
    <x v="0"/>
    <n v="2021"/>
    <n v="2"/>
    <x v="511"/>
    <n v="0"/>
    <n v="0"/>
    <n v="0"/>
    <n v="0"/>
    <n v="0"/>
    <x v="14"/>
  </r>
  <r>
    <x v="0"/>
    <x v="0"/>
    <n v="2021"/>
    <n v="2"/>
    <x v="396"/>
    <n v="22164"/>
    <n v="11"/>
    <n v="103428.13"/>
    <n v="39705.440000000002"/>
    <n v="63722.69"/>
    <x v="14"/>
  </r>
  <r>
    <x v="0"/>
    <x v="0"/>
    <n v="2021"/>
    <n v="2"/>
    <x v="397"/>
    <n v="9412"/>
    <n v="141"/>
    <n v="7809.59"/>
    <n v="7711.07"/>
    <n v="98.52"/>
    <x v="14"/>
  </r>
  <r>
    <x v="0"/>
    <x v="0"/>
    <n v="2021"/>
    <n v="2"/>
    <x v="398"/>
    <n v="0"/>
    <n v="0"/>
    <n v="0"/>
    <n v="0"/>
    <n v="0"/>
    <x v="14"/>
  </r>
  <r>
    <x v="0"/>
    <x v="0"/>
    <n v="2021"/>
    <n v="2"/>
    <x v="400"/>
    <n v="302579"/>
    <n v="2645"/>
    <n v="60663.5"/>
    <n v="60546.89"/>
    <n v="116.61"/>
    <x v="14"/>
  </r>
  <r>
    <x v="0"/>
    <x v="0"/>
    <n v="2021"/>
    <n v="2"/>
    <x v="401"/>
    <n v="970"/>
    <n v="282"/>
    <n v="6507.61"/>
    <n v="6453.57"/>
    <n v="54.04"/>
    <x v="14"/>
  </r>
  <r>
    <x v="0"/>
    <x v="0"/>
    <n v="2021"/>
    <n v="2"/>
    <x v="537"/>
    <n v="0"/>
    <n v="0"/>
    <n v="0"/>
    <n v="0"/>
    <n v="0"/>
    <x v="14"/>
  </r>
  <r>
    <x v="0"/>
    <x v="0"/>
    <n v="2021"/>
    <n v="2"/>
    <x v="402"/>
    <n v="22"/>
    <n v="19"/>
    <n v="144.44"/>
    <n v="144.44"/>
    <n v="0"/>
    <x v="14"/>
  </r>
  <r>
    <x v="0"/>
    <x v="0"/>
    <n v="2021"/>
    <n v="2"/>
    <x v="512"/>
    <n v="4749"/>
    <n v="31"/>
    <n v="68006.38"/>
    <n v="54393.41"/>
    <n v="13612.97"/>
    <x v="14"/>
  </r>
  <r>
    <x v="0"/>
    <x v="0"/>
    <n v="2021"/>
    <n v="2"/>
    <x v="563"/>
    <n v="862"/>
    <n v="23"/>
    <n v="426.44"/>
    <n v="426.44"/>
    <n v="0"/>
    <x v="14"/>
  </r>
  <r>
    <x v="0"/>
    <x v="0"/>
    <n v="2021"/>
    <n v="2"/>
    <x v="403"/>
    <n v="525"/>
    <n v="26"/>
    <n v="7461.95"/>
    <n v="7461.95"/>
    <n v="0"/>
    <x v="14"/>
  </r>
  <r>
    <x v="0"/>
    <x v="0"/>
    <n v="2021"/>
    <n v="2"/>
    <x v="564"/>
    <n v="0"/>
    <n v="0"/>
    <n v="0"/>
    <n v="0"/>
    <n v="0"/>
    <x v="14"/>
  </r>
  <r>
    <x v="0"/>
    <x v="0"/>
    <n v="2021"/>
    <n v="2"/>
    <x v="406"/>
    <n v="1678"/>
    <n v="25"/>
    <n v="931.77"/>
    <n v="931.77"/>
    <n v="0"/>
    <x v="14"/>
  </r>
  <r>
    <x v="0"/>
    <x v="0"/>
    <n v="2021"/>
    <n v="2"/>
    <x v="407"/>
    <n v="1129"/>
    <n v="51"/>
    <n v="246340.76"/>
    <n v="246340.76"/>
    <n v="0"/>
    <x v="14"/>
  </r>
  <r>
    <x v="0"/>
    <x v="0"/>
    <n v="2021"/>
    <n v="2"/>
    <x v="408"/>
    <n v="42060"/>
    <n v="711"/>
    <n v="5989.8"/>
    <n v="5970.26"/>
    <n v="19.54"/>
    <x v="14"/>
  </r>
  <r>
    <x v="0"/>
    <x v="0"/>
    <n v="2021"/>
    <n v="2"/>
    <x v="513"/>
    <n v="0"/>
    <n v="0"/>
    <n v="0"/>
    <n v="0"/>
    <n v="0"/>
    <x v="14"/>
  </r>
  <r>
    <x v="0"/>
    <x v="0"/>
    <n v="2021"/>
    <n v="2"/>
    <x v="410"/>
    <n v="64607"/>
    <n v="1466"/>
    <n v="26226.82"/>
    <n v="26148.67"/>
    <n v="78.150000000000006"/>
    <x v="14"/>
  </r>
  <r>
    <x v="0"/>
    <x v="0"/>
    <n v="2021"/>
    <n v="2"/>
    <x v="514"/>
    <n v="0"/>
    <n v="0"/>
    <n v="0"/>
    <n v="0"/>
    <n v="0"/>
    <x v="14"/>
  </r>
  <r>
    <x v="0"/>
    <x v="0"/>
    <n v="2021"/>
    <n v="2"/>
    <x v="516"/>
    <n v="5924"/>
    <n v="97"/>
    <n v="24333.27"/>
    <n v="24333.27"/>
    <n v="0"/>
    <x v="14"/>
  </r>
  <r>
    <x v="0"/>
    <x v="0"/>
    <n v="2021"/>
    <n v="2"/>
    <x v="411"/>
    <n v="162.5"/>
    <n v="13"/>
    <n v="3770.19"/>
    <n v="3770.19"/>
    <n v="0"/>
    <x v="14"/>
  </r>
  <r>
    <x v="0"/>
    <x v="0"/>
    <n v="2021"/>
    <n v="2"/>
    <x v="412"/>
    <n v="0"/>
    <n v="0"/>
    <n v="0"/>
    <n v="0"/>
    <n v="0"/>
    <x v="14"/>
  </r>
  <r>
    <x v="0"/>
    <x v="0"/>
    <n v="2021"/>
    <n v="2"/>
    <x v="517"/>
    <n v="113"/>
    <n v="51"/>
    <n v="1621.9"/>
    <n v="1621.9"/>
    <n v="0"/>
    <x v="14"/>
  </r>
  <r>
    <x v="0"/>
    <x v="0"/>
    <n v="2021"/>
    <n v="2"/>
    <x v="413"/>
    <n v="0"/>
    <n v="0"/>
    <n v="0"/>
    <n v="0"/>
    <n v="0"/>
    <x v="14"/>
  </r>
  <r>
    <x v="0"/>
    <x v="0"/>
    <n v="2021"/>
    <n v="2"/>
    <x v="414"/>
    <n v="22834"/>
    <n v="341"/>
    <n v="10645.2"/>
    <n v="10645.2"/>
    <n v="0"/>
    <x v="14"/>
  </r>
  <r>
    <x v="0"/>
    <x v="0"/>
    <n v="2021"/>
    <n v="2"/>
    <x v="415"/>
    <n v="31867.5"/>
    <n v="591"/>
    <n v="15334.25"/>
    <n v="15331.89"/>
    <n v="2.36"/>
    <x v="14"/>
  </r>
  <r>
    <x v="0"/>
    <x v="0"/>
    <n v="2021"/>
    <n v="2"/>
    <x v="416"/>
    <n v="0"/>
    <n v="0"/>
    <n v="0"/>
    <n v="0"/>
    <n v="0"/>
    <x v="14"/>
  </r>
  <r>
    <x v="0"/>
    <x v="0"/>
    <n v="2021"/>
    <n v="2"/>
    <x v="417"/>
    <n v="0"/>
    <n v="0"/>
    <n v="0"/>
    <n v="0"/>
    <n v="0"/>
    <x v="14"/>
  </r>
  <r>
    <x v="0"/>
    <x v="0"/>
    <n v="2021"/>
    <n v="2"/>
    <x v="565"/>
    <n v="0"/>
    <n v="0"/>
    <n v="0"/>
    <n v="0"/>
    <n v="0"/>
    <x v="14"/>
  </r>
  <r>
    <x v="0"/>
    <x v="0"/>
    <n v="2021"/>
    <n v="2"/>
    <x v="566"/>
    <n v="0"/>
    <n v="0"/>
    <n v="0"/>
    <n v="0"/>
    <n v="0"/>
    <x v="14"/>
  </r>
  <r>
    <x v="0"/>
    <x v="0"/>
    <n v="2021"/>
    <n v="2"/>
    <x v="418"/>
    <n v="358"/>
    <n v="11"/>
    <n v="271.89"/>
    <n v="271.89"/>
    <n v="0"/>
    <x v="14"/>
  </r>
  <r>
    <x v="0"/>
    <x v="0"/>
    <n v="2021"/>
    <n v="2"/>
    <x v="518"/>
    <n v="15"/>
    <n v="15"/>
    <n v="7441.56"/>
    <n v="3808.3"/>
    <n v="3633.26"/>
    <x v="14"/>
  </r>
  <r>
    <x v="0"/>
    <x v="0"/>
    <n v="2021"/>
    <n v="2"/>
    <x v="420"/>
    <n v="0"/>
    <n v="0"/>
    <n v="0"/>
    <n v="0"/>
    <n v="0"/>
    <x v="14"/>
  </r>
  <r>
    <x v="0"/>
    <x v="0"/>
    <n v="2021"/>
    <n v="2"/>
    <x v="421"/>
    <n v="299.91800000000001"/>
    <n v="272"/>
    <n v="3546.39"/>
    <n v="3478.38"/>
    <n v="68.010000000000005"/>
    <x v="14"/>
  </r>
  <r>
    <x v="0"/>
    <x v="0"/>
    <n v="2021"/>
    <n v="2"/>
    <x v="422"/>
    <n v="21426"/>
    <n v="369"/>
    <n v="9936.51"/>
    <n v="9862.4599999999991"/>
    <n v="74.05"/>
    <x v="14"/>
  </r>
  <r>
    <x v="0"/>
    <x v="0"/>
    <n v="2021"/>
    <n v="2"/>
    <x v="423"/>
    <n v="17943"/>
    <n v="179"/>
    <n v="2553.35"/>
    <n v="2524.61"/>
    <n v="28.74"/>
    <x v="14"/>
  </r>
  <r>
    <x v="0"/>
    <x v="0"/>
    <n v="2021"/>
    <n v="2"/>
    <x v="425"/>
    <n v="0"/>
    <n v="0"/>
    <n v="0"/>
    <n v="0"/>
    <n v="0"/>
    <x v="14"/>
  </r>
  <r>
    <x v="0"/>
    <x v="0"/>
    <n v="2021"/>
    <n v="2"/>
    <x v="596"/>
    <n v="0"/>
    <n v="0"/>
    <n v="0"/>
    <n v="0"/>
    <n v="0"/>
    <x v="14"/>
  </r>
  <r>
    <x v="0"/>
    <x v="0"/>
    <n v="2021"/>
    <n v="2"/>
    <x v="426"/>
    <n v="45.8"/>
    <n v="42"/>
    <n v="2140.2600000000002"/>
    <n v="2140.2600000000002"/>
    <n v="0"/>
    <x v="14"/>
  </r>
  <r>
    <x v="0"/>
    <x v="0"/>
    <n v="2021"/>
    <n v="2"/>
    <x v="520"/>
    <n v="0"/>
    <n v="0"/>
    <n v="0"/>
    <n v="0"/>
    <n v="0"/>
    <x v="14"/>
  </r>
  <r>
    <x v="0"/>
    <x v="0"/>
    <n v="2021"/>
    <n v="2"/>
    <x v="619"/>
    <n v="0"/>
    <n v="0"/>
    <n v="0"/>
    <n v="0"/>
    <n v="0"/>
    <x v="14"/>
  </r>
  <r>
    <x v="0"/>
    <x v="0"/>
    <n v="2021"/>
    <n v="2"/>
    <x v="597"/>
    <n v="0"/>
    <n v="0"/>
    <n v="0"/>
    <n v="0"/>
    <n v="0"/>
    <x v="14"/>
  </r>
  <r>
    <x v="0"/>
    <x v="0"/>
    <n v="2021"/>
    <n v="2"/>
    <x v="598"/>
    <n v="0"/>
    <n v="0"/>
    <n v="0"/>
    <n v="0"/>
    <n v="0"/>
    <x v="14"/>
  </r>
  <r>
    <x v="0"/>
    <x v="0"/>
    <n v="2021"/>
    <n v="2"/>
    <x v="568"/>
    <n v="0"/>
    <n v="0"/>
    <n v="0"/>
    <n v="0"/>
    <n v="0"/>
    <x v="14"/>
  </r>
  <r>
    <x v="0"/>
    <x v="0"/>
    <n v="2021"/>
    <n v="2"/>
    <x v="521"/>
    <n v="420"/>
    <n v="14"/>
    <n v="1911.07"/>
    <n v="1879.27"/>
    <n v="31.8"/>
    <x v="14"/>
  </r>
  <r>
    <x v="0"/>
    <x v="0"/>
    <n v="2021"/>
    <n v="2"/>
    <x v="616"/>
    <n v="0"/>
    <n v="0"/>
    <n v="0"/>
    <n v="0"/>
    <n v="0"/>
    <x v="14"/>
  </r>
  <r>
    <x v="0"/>
    <x v="0"/>
    <n v="2021"/>
    <n v="2"/>
    <x v="428"/>
    <n v="8529"/>
    <n v="68"/>
    <n v="1479.86"/>
    <n v="1479.86"/>
    <n v="0"/>
    <x v="14"/>
  </r>
  <r>
    <x v="0"/>
    <x v="0"/>
    <n v="2021"/>
    <n v="2"/>
    <x v="569"/>
    <n v="0"/>
    <n v="0"/>
    <n v="0"/>
    <n v="0"/>
    <n v="0"/>
    <x v="14"/>
  </r>
  <r>
    <x v="0"/>
    <x v="0"/>
    <n v="2021"/>
    <n v="2"/>
    <x v="571"/>
    <n v="0"/>
    <n v="0"/>
    <n v="0"/>
    <n v="0"/>
    <n v="0"/>
    <x v="14"/>
  </r>
  <r>
    <x v="0"/>
    <x v="0"/>
    <n v="2021"/>
    <n v="2"/>
    <x v="522"/>
    <n v="0"/>
    <n v="0"/>
    <n v="0"/>
    <n v="0"/>
    <n v="0"/>
    <x v="14"/>
  </r>
  <r>
    <x v="0"/>
    <x v="0"/>
    <n v="2021"/>
    <n v="2"/>
    <x v="523"/>
    <n v="24634"/>
    <n v="452"/>
    <n v="11089.32"/>
    <n v="11089.32"/>
    <n v="0"/>
    <x v="14"/>
  </r>
  <r>
    <x v="0"/>
    <x v="0"/>
    <n v="2021"/>
    <n v="2"/>
    <x v="620"/>
    <n v="0"/>
    <n v="0"/>
    <n v="0"/>
    <n v="0"/>
    <n v="0"/>
    <x v="14"/>
  </r>
  <r>
    <x v="0"/>
    <x v="0"/>
    <n v="2021"/>
    <n v="2"/>
    <x v="601"/>
    <n v="0"/>
    <n v="0"/>
    <n v="0"/>
    <n v="0"/>
    <n v="0"/>
    <x v="14"/>
  </r>
  <r>
    <x v="0"/>
    <x v="0"/>
    <n v="2021"/>
    <n v="2"/>
    <x v="524"/>
    <n v="0"/>
    <n v="0"/>
    <n v="0"/>
    <n v="0"/>
    <n v="0"/>
    <x v="14"/>
  </r>
  <r>
    <x v="0"/>
    <x v="0"/>
    <n v="2021"/>
    <n v="2"/>
    <x v="572"/>
    <n v="9309"/>
    <n v="218"/>
    <n v="1128.49"/>
    <n v="1128.49"/>
    <n v="0"/>
    <x v="14"/>
  </r>
  <r>
    <x v="0"/>
    <x v="0"/>
    <n v="2021"/>
    <n v="2"/>
    <x v="602"/>
    <n v="0"/>
    <n v="0"/>
    <n v="0"/>
    <n v="0"/>
    <n v="0"/>
    <x v="14"/>
  </r>
  <r>
    <x v="0"/>
    <x v="0"/>
    <n v="2021"/>
    <n v="2"/>
    <x v="573"/>
    <n v="0"/>
    <n v="0"/>
    <n v="0"/>
    <n v="0"/>
    <n v="0"/>
    <x v="14"/>
  </r>
  <r>
    <x v="0"/>
    <x v="0"/>
    <n v="2021"/>
    <n v="2"/>
    <x v="525"/>
    <n v="0"/>
    <n v="0"/>
    <n v="0"/>
    <n v="0"/>
    <n v="0"/>
    <x v="14"/>
  </r>
  <r>
    <x v="0"/>
    <x v="0"/>
    <n v="2021"/>
    <n v="2"/>
    <x v="527"/>
    <n v="34"/>
    <n v="15"/>
    <n v="7981.3"/>
    <n v="7981.3"/>
    <n v="0"/>
    <x v="14"/>
  </r>
  <r>
    <x v="0"/>
    <x v="0"/>
    <n v="2021"/>
    <n v="2"/>
    <x v="574"/>
    <n v="0"/>
    <n v="0"/>
    <n v="0"/>
    <n v="0"/>
    <n v="0"/>
    <x v="14"/>
  </r>
  <r>
    <x v="0"/>
    <x v="0"/>
    <n v="2021"/>
    <n v="2"/>
    <x v="528"/>
    <n v="939"/>
    <n v="24"/>
    <n v="1220.03"/>
    <n v="1220.03"/>
    <n v="0"/>
    <x v="14"/>
  </r>
  <r>
    <x v="0"/>
    <x v="0"/>
    <n v="2021"/>
    <n v="2"/>
    <x v="575"/>
    <n v="0"/>
    <n v="0"/>
    <n v="0"/>
    <n v="0"/>
    <n v="0"/>
    <x v="14"/>
  </r>
  <r>
    <x v="0"/>
    <x v="0"/>
    <n v="2021"/>
    <n v="2"/>
    <x v="577"/>
    <n v="108"/>
    <n v="36"/>
    <n v="521.19000000000005"/>
    <n v="520.20000000000005"/>
    <n v="0.99"/>
    <x v="14"/>
  </r>
  <r>
    <x v="0"/>
    <x v="0"/>
    <n v="2021"/>
    <n v="2"/>
    <x v="578"/>
    <n v="398"/>
    <n v="48"/>
    <n v="43037.66"/>
    <n v="43037.66"/>
    <n v="0"/>
    <x v="14"/>
  </r>
  <r>
    <x v="0"/>
    <x v="0"/>
    <n v="2021"/>
    <n v="2"/>
    <x v="529"/>
    <n v="0"/>
    <n v="0"/>
    <n v="0"/>
    <n v="0"/>
    <n v="0"/>
    <x v="14"/>
  </r>
  <r>
    <x v="0"/>
    <x v="0"/>
    <n v="2021"/>
    <n v="2"/>
    <x v="603"/>
    <n v="0"/>
    <n v="0"/>
    <n v="0"/>
    <n v="0"/>
    <n v="0"/>
    <x v="14"/>
  </r>
  <r>
    <x v="0"/>
    <x v="0"/>
    <n v="2021"/>
    <n v="2"/>
    <x v="621"/>
    <n v="0"/>
    <n v="0"/>
    <n v="0"/>
    <n v="0"/>
    <n v="0"/>
    <x v="14"/>
  </r>
  <r>
    <x v="0"/>
    <x v="0"/>
    <n v="2021"/>
    <n v="2"/>
    <x v="580"/>
    <n v="6903"/>
    <n v="316"/>
    <n v="112754"/>
    <n v="112754"/>
    <n v="0"/>
    <x v="14"/>
  </r>
  <r>
    <x v="0"/>
    <x v="0"/>
    <n v="2021"/>
    <n v="2"/>
    <x v="608"/>
    <n v="119"/>
    <n v="109"/>
    <n v="5192.4799999999996"/>
    <n v="5148.78"/>
    <n v="43.7"/>
    <x v="14"/>
  </r>
  <r>
    <x v="0"/>
    <x v="0"/>
    <n v="2021"/>
    <n v="2"/>
    <x v="609"/>
    <n v="0"/>
    <n v="0"/>
    <n v="0"/>
    <n v="0"/>
    <n v="0"/>
    <x v="14"/>
  </r>
  <r>
    <x v="0"/>
    <x v="0"/>
    <n v="2021"/>
    <n v="2"/>
    <x v="429"/>
    <n v="412"/>
    <n v="45"/>
    <n v="749.75"/>
    <n v="749.75"/>
    <n v="0"/>
    <x v="14"/>
  </r>
  <r>
    <x v="0"/>
    <x v="0"/>
    <n v="2021"/>
    <n v="2"/>
    <x v="430"/>
    <n v="4145"/>
    <n v="72"/>
    <n v="3714.26"/>
    <n v="3708.71"/>
    <n v="5.55"/>
    <x v="14"/>
  </r>
  <r>
    <x v="0"/>
    <x v="0"/>
    <n v="2021"/>
    <n v="2"/>
    <x v="431"/>
    <n v="0"/>
    <n v="0"/>
    <n v="0"/>
    <n v="0"/>
    <n v="0"/>
    <x v="14"/>
  </r>
  <r>
    <x v="0"/>
    <x v="0"/>
    <n v="2021"/>
    <n v="2"/>
    <x v="432"/>
    <n v="21"/>
    <n v="20"/>
    <n v="50291.3"/>
    <n v="50291.3"/>
    <n v="0"/>
    <x v="14"/>
  </r>
  <r>
    <x v="0"/>
    <x v="0"/>
    <n v="2021"/>
    <n v="2"/>
    <x v="433"/>
    <n v="0"/>
    <n v="0"/>
    <n v="0"/>
    <n v="0"/>
    <n v="0"/>
    <x v="14"/>
  </r>
  <r>
    <x v="0"/>
    <x v="0"/>
    <n v="2021"/>
    <n v="2"/>
    <x v="476"/>
    <n v="0"/>
    <n v="0"/>
    <n v="0"/>
    <n v="0"/>
    <n v="0"/>
    <x v="14"/>
  </r>
  <r>
    <x v="0"/>
    <x v="0"/>
    <n v="2021"/>
    <n v="2"/>
    <x v="434"/>
    <n v="78600"/>
    <n v="430"/>
    <n v="7537.34"/>
    <n v="7515.6"/>
    <n v="21.74"/>
    <x v="14"/>
  </r>
  <r>
    <x v="0"/>
    <x v="0"/>
    <n v="2021"/>
    <n v="2"/>
    <x v="435"/>
    <n v="486358"/>
    <n v="7548"/>
    <n v="150302.51"/>
    <n v="150290.5"/>
    <n v="12.01"/>
    <x v="14"/>
  </r>
  <r>
    <x v="0"/>
    <x v="0"/>
    <n v="2021"/>
    <n v="2"/>
    <x v="436"/>
    <n v="38.299999999999997"/>
    <n v="32"/>
    <n v="3155.99"/>
    <n v="3127.32"/>
    <n v="28.67"/>
    <x v="14"/>
  </r>
  <r>
    <x v="0"/>
    <x v="0"/>
    <n v="2021"/>
    <n v="2"/>
    <x v="437"/>
    <n v="14858"/>
    <n v="235"/>
    <n v="4945.0200000000004"/>
    <n v="4945.0200000000004"/>
    <n v="0"/>
    <x v="14"/>
  </r>
  <r>
    <x v="0"/>
    <x v="0"/>
    <n v="2021"/>
    <n v="2"/>
    <x v="438"/>
    <n v="0"/>
    <n v="0"/>
    <n v="0"/>
    <n v="0"/>
    <n v="0"/>
    <x v="14"/>
  </r>
  <r>
    <x v="0"/>
    <x v="0"/>
    <n v="2021"/>
    <n v="2"/>
    <x v="439"/>
    <n v="474"/>
    <n v="17"/>
    <n v="1203.33"/>
    <n v="1203.33"/>
    <n v="0"/>
    <x v="14"/>
  </r>
  <r>
    <x v="0"/>
    <x v="0"/>
    <n v="2021"/>
    <n v="1"/>
    <x v="0"/>
    <n v="21722"/>
    <n v="1636"/>
    <n v="1054053.8"/>
    <n v="1031808.5"/>
    <n v="22245.3"/>
    <x v="15"/>
  </r>
  <r>
    <x v="0"/>
    <x v="0"/>
    <n v="2021"/>
    <n v="1"/>
    <x v="1"/>
    <n v="71930.149999999994"/>
    <n v="1816"/>
    <n v="919983.18"/>
    <n v="906761.54"/>
    <n v="13221.64"/>
    <x v="15"/>
  </r>
  <r>
    <x v="0"/>
    <x v="0"/>
    <n v="2021"/>
    <n v="1"/>
    <x v="2"/>
    <n v="0"/>
    <n v="0"/>
    <n v="0"/>
    <n v="0"/>
    <n v="0"/>
    <x v="15"/>
  </r>
  <r>
    <x v="0"/>
    <x v="0"/>
    <n v="2021"/>
    <n v="1"/>
    <x v="3"/>
    <n v="41092.5"/>
    <n v="1127"/>
    <n v="971207.11"/>
    <n v="771197.94"/>
    <n v="200009.17"/>
    <x v="15"/>
  </r>
  <r>
    <x v="0"/>
    <x v="0"/>
    <n v="2021"/>
    <n v="1"/>
    <x v="4"/>
    <n v="0"/>
    <n v="0"/>
    <n v="0"/>
    <n v="0"/>
    <n v="0"/>
    <x v="15"/>
  </r>
  <r>
    <x v="0"/>
    <x v="0"/>
    <n v="2021"/>
    <n v="1"/>
    <x v="5"/>
    <n v="209"/>
    <n v="102"/>
    <n v="2672.02"/>
    <n v="2672.02"/>
    <n v="0"/>
    <x v="15"/>
  </r>
  <r>
    <x v="0"/>
    <x v="0"/>
    <n v="2021"/>
    <n v="1"/>
    <x v="6"/>
    <n v="11963.58"/>
    <n v="759"/>
    <n v="51541.06"/>
    <n v="50892.11"/>
    <n v="648.95000000000005"/>
    <x v="15"/>
  </r>
  <r>
    <x v="0"/>
    <x v="0"/>
    <n v="2021"/>
    <n v="1"/>
    <x v="7"/>
    <n v="73"/>
    <n v="29"/>
    <n v="100512.8"/>
    <n v="84882.62"/>
    <n v="15630.18"/>
    <x v="15"/>
  </r>
  <r>
    <x v="0"/>
    <x v="0"/>
    <n v="2021"/>
    <n v="1"/>
    <x v="8"/>
    <n v="37560.379999999997"/>
    <n v="678"/>
    <n v="493536.51"/>
    <n v="468609.09"/>
    <n v="24927.42"/>
    <x v="15"/>
  </r>
  <r>
    <x v="0"/>
    <x v="0"/>
    <n v="2021"/>
    <n v="1"/>
    <x v="9"/>
    <n v="3905.76"/>
    <n v="380"/>
    <n v="818821.16"/>
    <n v="792654.71"/>
    <n v="26166.45"/>
    <x v="15"/>
  </r>
  <r>
    <x v="0"/>
    <x v="0"/>
    <n v="2021"/>
    <n v="1"/>
    <x v="10"/>
    <n v="12"/>
    <n v="12"/>
    <n v="199.58"/>
    <n v="199.58"/>
    <n v="0"/>
    <x v="15"/>
  </r>
  <r>
    <x v="0"/>
    <x v="0"/>
    <n v="2021"/>
    <n v="1"/>
    <x v="12"/>
    <n v="25119"/>
    <n v="123"/>
    <n v="159168.37"/>
    <n v="154044.53"/>
    <n v="5123.84"/>
    <x v="15"/>
  </r>
  <r>
    <x v="0"/>
    <x v="0"/>
    <n v="2021"/>
    <n v="1"/>
    <x v="13"/>
    <n v="230"/>
    <n v="19"/>
    <n v="3526.39"/>
    <n v="3287.04"/>
    <n v="239.35"/>
    <x v="15"/>
  </r>
  <r>
    <x v="0"/>
    <x v="0"/>
    <n v="2021"/>
    <n v="1"/>
    <x v="15"/>
    <n v="13296"/>
    <n v="378"/>
    <n v="99039.41"/>
    <n v="98398.89"/>
    <n v="640.52"/>
    <x v="15"/>
  </r>
  <r>
    <x v="0"/>
    <x v="0"/>
    <n v="2021"/>
    <n v="1"/>
    <x v="16"/>
    <n v="17"/>
    <n v="17"/>
    <n v="1239.5999999999999"/>
    <n v="1239.5999999999999"/>
    <n v="0"/>
    <x v="15"/>
  </r>
  <r>
    <x v="0"/>
    <x v="0"/>
    <n v="2021"/>
    <n v="1"/>
    <x v="18"/>
    <n v="200"/>
    <n v="185"/>
    <n v="181488.8"/>
    <n v="178923.75"/>
    <n v="2565.0500000000002"/>
    <x v="15"/>
  </r>
  <r>
    <x v="0"/>
    <x v="0"/>
    <n v="2021"/>
    <n v="1"/>
    <x v="19"/>
    <n v="2500"/>
    <n v="21"/>
    <n v="2394.9299999999998"/>
    <n v="2394.9299999999998"/>
    <n v="0"/>
    <x v="15"/>
  </r>
  <r>
    <x v="0"/>
    <x v="0"/>
    <n v="2021"/>
    <n v="1"/>
    <x v="20"/>
    <n v="180951.709"/>
    <n v="5213"/>
    <n v="118455.59"/>
    <n v="118146.48"/>
    <n v="309.11"/>
    <x v="15"/>
  </r>
  <r>
    <x v="0"/>
    <x v="0"/>
    <n v="2021"/>
    <n v="1"/>
    <x v="21"/>
    <n v="0"/>
    <n v="0"/>
    <n v="0"/>
    <n v="0"/>
    <n v="0"/>
    <x v="15"/>
  </r>
  <r>
    <x v="0"/>
    <x v="0"/>
    <n v="2021"/>
    <n v="1"/>
    <x v="22"/>
    <n v="1842.5"/>
    <n v="267"/>
    <n v="52241.13"/>
    <n v="51789.31"/>
    <n v="451.82"/>
    <x v="15"/>
  </r>
  <r>
    <x v="0"/>
    <x v="0"/>
    <n v="2021"/>
    <n v="1"/>
    <x v="24"/>
    <n v="36286"/>
    <n v="722"/>
    <n v="714649.09"/>
    <n v="706682.59"/>
    <n v="7966.5"/>
    <x v="15"/>
  </r>
  <r>
    <x v="0"/>
    <x v="0"/>
    <n v="2021"/>
    <n v="1"/>
    <x v="25"/>
    <n v="2734"/>
    <n v="31"/>
    <n v="1756.2"/>
    <n v="1756.2"/>
    <n v="0"/>
    <x v="15"/>
  </r>
  <r>
    <x v="0"/>
    <x v="0"/>
    <n v="2021"/>
    <n v="1"/>
    <x v="26"/>
    <n v="79599"/>
    <n v="2527"/>
    <n v="7466907.6600000001"/>
    <n v="7316735.1900000004"/>
    <n v="150172.47"/>
    <x v="15"/>
  </r>
  <r>
    <x v="0"/>
    <x v="0"/>
    <n v="2021"/>
    <n v="1"/>
    <x v="27"/>
    <n v="0"/>
    <n v="0"/>
    <n v="0"/>
    <n v="0"/>
    <n v="0"/>
    <x v="15"/>
  </r>
  <r>
    <x v="0"/>
    <x v="0"/>
    <n v="2021"/>
    <n v="1"/>
    <x v="28"/>
    <n v="26555.119999999999"/>
    <n v="516"/>
    <n v="473691.42"/>
    <n v="470387.03"/>
    <n v="3304.39"/>
    <x v="15"/>
  </r>
  <r>
    <x v="0"/>
    <x v="0"/>
    <n v="2021"/>
    <n v="1"/>
    <x v="29"/>
    <n v="11706.855"/>
    <n v="1016"/>
    <n v="280882.33"/>
    <n v="277247"/>
    <n v="3635.33"/>
    <x v="15"/>
  </r>
  <r>
    <x v="0"/>
    <x v="0"/>
    <n v="2021"/>
    <n v="1"/>
    <x v="30"/>
    <n v="29828.3"/>
    <n v="1780"/>
    <n v="807273.27"/>
    <n v="798453.08"/>
    <n v="8820.19"/>
    <x v="15"/>
  </r>
  <r>
    <x v="0"/>
    <x v="0"/>
    <n v="2021"/>
    <n v="1"/>
    <x v="31"/>
    <n v="523483.8"/>
    <n v="10861"/>
    <n v="406246.08"/>
    <n v="402656.29"/>
    <n v="3589.79"/>
    <x v="15"/>
  </r>
  <r>
    <x v="0"/>
    <x v="0"/>
    <n v="2021"/>
    <n v="1"/>
    <x v="32"/>
    <n v="0"/>
    <n v="0"/>
    <n v="0"/>
    <n v="0"/>
    <n v="0"/>
    <x v="15"/>
  </r>
  <r>
    <x v="0"/>
    <x v="0"/>
    <n v="2021"/>
    <n v="1"/>
    <x v="33"/>
    <n v="66524"/>
    <n v="1401"/>
    <n v="69734.64"/>
    <n v="66653.06"/>
    <n v="3081.58"/>
    <x v="15"/>
  </r>
  <r>
    <x v="0"/>
    <x v="0"/>
    <n v="2021"/>
    <n v="1"/>
    <x v="34"/>
    <n v="375618"/>
    <n v="762"/>
    <n v="8682.25"/>
    <n v="8675.4500000000007"/>
    <n v="6.8"/>
    <x v="15"/>
  </r>
  <r>
    <x v="0"/>
    <x v="0"/>
    <n v="2021"/>
    <n v="1"/>
    <x v="35"/>
    <n v="154568.9"/>
    <n v="337"/>
    <n v="8756.59"/>
    <n v="8748.92"/>
    <n v="7.67"/>
    <x v="15"/>
  </r>
  <r>
    <x v="0"/>
    <x v="0"/>
    <n v="2021"/>
    <n v="1"/>
    <x v="36"/>
    <n v="31694"/>
    <n v="262"/>
    <n v="225926.34"/>
    <n v="205758.92"/>
    <n v="20167.419999999998"/>
    <x v="15"/>
  </r>
  <r>
    <x v="0"/>
    <x v="0"/>
    <n v="2021"/>
    <n v="1"/>
    <x v="37"/>
    <n v="0"/>
    <n v="0"/>
    <n v="0"/>
    <n v="0"/>
    <n v="0"/>
    <x v="15"/>
  </r>
  <r>
    <x v="0"/>
    <x v="0"/>
    <n v="2021"/>
    <n v="1"/>
    <x v="39"/>
    <n v="146655.92000000001"/>
    <n v="1915"/>
    <n v="50121.51"/>
    <n v="50026.79"/>
    <n v="94.72"/>
    <x v="15"/>
  </r>
  <r>
    <x v="0"/>
    <x v="0"/>
    <n v="2021"/>
    <n v="1"/>
    <x v="40"/>
    <n v="36761.449999999997"/>
    <n v="761"/>
    <n v="28008.03"/>
    <n v="27905.69"/>
    <n v="102.34"/>
    <x v="15"/>
  </r>
  <r>
    <x v="0"/>
    <x v="0"/>
    <n v="2021"/>
    <n v="1"/>
    <x v="41"/>
    <n v="246451"/>
    <n v="2928"/>
    <n v="2736127.61"/>
    <n v="2449121.37"/>
    <n v="287006.24"/>
    <x v="15"/>
  </r>
  <r>
    <x v="0"/>
    <x v="0"/>
    <n v="2021"/>
    <n v="1"/>
    <x v="42"/>
    <n v="96805.75"/>
    <n v="1930"/>
    <n v="27383.78"/>
    <n v="27360.84"/>
    <n v="22.94"/>
    <x v="15"/>
  </r>
  <r>
    <x v="0"/>
    <x v="0"/>
    <n v="2021"/>
    <n v="1"/>
    <x v="43"/>
    <n v="90959.92"/>
    <n v="2673"/>
    <n v="930319"/>
    <n v="891347.82"/>
    <n v="38971.18"/>
    <x v="15"/>
  </r>
  <r>
    <x v="0"/>
    <x v="0"/>
    <n v="2021"/>
    <n v="1"/>
    <x v="44"/>
    <n v="0"/>
    <n v="0"/>
    <n v="0"/>
    <n v="0"/>
    <n v="0"/>
    <x v="15"/>
  </r>
  <r>
    <x v="0"/>
    <x v="0"/>
    <n v="2021"/>
    <n v="1"/>
    <x v="45"/>
    <n v="65644"/>
    <n v="1490"/>
    <n v="32149.94"/>
    <n v="32093.63"/>
    <n v="56.31"/>
    <x v="15"/>
  </r>
  <r>
    <x v="0"/>
    <x v="0"/>
    <n v="2021"/>
    <n v="1"/>
    <x v="46"/>
    <n v="9115"/>
    <n v="216"/>
    <n v="86256.55"/>
    <n v="84792.92"/>
    <n v="1463.63"/>
    <x v="15"/>
  </r>
  <r>
    <x v="0"/>
    <x v="0"/>
    <n v="2021"/>
    <n v="1"/>
    <x v="47"/>
    <n v="52"/>
    <n v="13"/>
    <n v="8068.02"/>
    <n v="8068.02"/>
    <n v="0"/>
    <x v="15"/>
  </r>
  <r>
    <x v="0"/>
    <x v="0"/>
    <n v="2021"/>
    <n v="1"/>
    <x v="48"/>
    <n v="22"/>
    <n v="11"/>
    <n v="2581.88"/>
    <n v="2581.88"/>
    <n v="0"/>
    <x v="15"/>
  </r>
  <r>
    <x v="0"/>
    <x v="0"/>
    <n v="2021"/>
    <n v="1"/>
    <x v="49"/>
    <n v="147377.141"/>
    <n v="3018"/>
    <n v="66731.12"/>
    <n v="66482.75"/>
    <n v="248.37"/>
    <x v="15"/>
  </r>
  <r>
    <x v="0"/>
    <x v="0"/>
    <n v="2021"/>
    <n v="1"/>
    <x v="50"/>
    <n v="21049"/>
    <n v="371"/>
    <n v="16156.75"/>
    <n v="16051.55"/>
    <n v="105.2"/>
    <x v="15"/>
  </r>
  <r>
    <x v="0"/>
    <x v="0"/>
    <n v="2021"/>
    <n v="1"/>
    <x v="51"/>
    <n v="67820.100000000006"/>
    <n v="459"/>
    <n v="39835.660000000003"/>
    <n v="39036.32"/>
    <n v="799.34"/>
    <x v="15"/>
  </r>
  <r>
    <x v="0"/>
    <x v="0"/>
    <n v="2021"/>
    <n v="1"/>
    <x v="52"/>
    <n v="13818"/>
    <n v="47"/>
    <n v="13537.56"/>
    <n v="13537.56"/>
    <n v="0"/>
    <x v="15"/>
  </r>
  <r>
    <x v="0"/>
    <x v="0"/>
    <n v="2021"/>
    <n v="1"/>
    <x v="53"/>
    <n v="1315201.5"/>
    <n v="521"/>
    <n v="11373.42"/>
    <n v="11054.76"/>
    <n v="318.66000000000003"/>
    <x v="15"/>
  </r>
  <r>
    <x v="0"/>
    <x v="0"/>
    <n v="2021"/>
    <n v="1"/>
    <x v="54"/>
    <n v="0"/>
    <n v="0"/>
    <n v="0"/>
    <n v="0"/>
    <n v="0"/>
    <x v="15"/>
  </r>
  <r>
    <x v="0"/>
    <x v="0"/>
    <n v="2021"/>
    <n v="1"/>
    <x v="55"/>
    <n v="495"/>
    <n v="11"/>
    <n v="6187.25"/>
    <n v="5912.87"/>
    <n v="274.38"/>
    <x v="15"/>
  </r>
  <r>
    <x v="0"/>
    <x v="0"/>
    <n v="2021"/>
    <n v="1"/>
    <x v="56"/>
    <n v="20085.900000000001"/>
    <n v="1365"/>
    <n v="865978.79"/>
    <n v="842528.94"/>
    <n v="23449.85"/>
    <x v="15"/>
  </r>
  <r>
    <x v="0"/>
    <x v="0"/>
    <n v="2021"/>
    <n v="1"/>
    <x v="58"/>
    <n v="2410910.3629999999"/>
    <n v="2335"/>
    <n v="84941.72"/>
    <n v="81722.78"/>
    <n v="3218.94"/>
    <x v="15"/>
  </r>
  <r>
    <x v="0"/>
    <x v="0"/>
    <n v="2021"/>
    <n v="1"/>
    <x v="59"/>
    <n v="432472.8"/>
    <n v="8106"/>
    <n v="424950.53"/>
    <n v="423303.3"/>
    <n v="1647.23"/>
    <x v="15"/>
  </r>
  <r>
    <x v="0"/>
    <x v="0"/>
    <n v="2021"/>
    <n v="1"/>
    <x v="60"/>
    <n v="470106"/>
    <n v="10037"/>
    <n v="208362.14"/>
    <n v="207968.78"/>
    <n v="393.36"/>
    <x v="15"/>
  </r>
  <r>
    <x v="0"/>
    <x v="0"/>
    <n v="2021"/>
    <n v="1"/>
    <x v="61"/>
    <n v="37988.574999999997"/>
    <n v="3642"/>
    <n v="73955.56"/>
    <n v="70697.63"/>
    <n v="3257.93"/>
    <x v="15"/>
  </r>
  <r>
    <x v="0"/>
    <x v="0"/>
    <n v="2021"/>
    <n v="1"/>
    <x v="62"/>
    <n v="4228"/>
    <n v="104"/>
    <n v="22826.36"/>
    <n v="22813.27"/>
    <n v="13.09"/>
    <x v="15"/>
  </r>
  <r>
    <x v="0"/>
    <x v="0"/>
    <n v="2021"/>
    <n v="1"/>
    <x v="63"/>
    <n v="51454.5"/>
    <n v="1401"/>
    <n v="317145.99"/>
    <n v="313903.43"/>
    <n v="3242.56"/>
    <x v="15"/>
  </r>
  <r>
    <x v="0"/>
    <x v="0"/>
    <n v="2021"/>
    <n v="1"/>
    <x v="64"/>
    <n v="9100.85"/>
    <n v="326"/>
    <n v="227104.27"/>
    <n v="217331.01"/>
    <n v="9773.26"/>
    <x v="15"/>
  </r>
  <r>
    <x v="0"/>
    <x v="0"/>
    <n v="2021"/>
    <n v="1"/>
    <x v="65"/>
    <n v="18240.599999999999"/>
    <n v="372"/>
    <n v="16057.25"/>
    <n v="15730.61"/>
    <n v="326.64"/>
    <x v="15"/>
  </r>
  <r>
    <x v="0"/>
    <x v="0"/>
    <n v="2021"/>
    <n v="1"/>
    <x v="66"/>
    <n v="115827.5"/>
    <n v="723"/>
    <n v="16886.939999999999"/>
    <n v="16684.849999999999"/>
    <n v="202.09"/>
    <x v="15"/>
  </r>
  <r>
    <x v="0"/>
    <x v="0"/>
    <n v="2021"/>
    <n v="1"/>
    <x v="67"/>
    <n v="6572.9750000000004"/>
    <n v="400"/>
    <n v="57177.97"/>
    <n v="51115.44"/>
    <n v="6062.53"/>
    <x v="15"/>
  </r>
  <r>
    <x v="0"/>
    <x v="0"/>
    <n v="2021"/>
    <n v="1"/>
    <x v="68"/>
    <n v="133692.70000000001"/>
    <n v="2544"/>
    <n v="85048.31"/>
    <n v="84457.22"/>
    <n v="591.09"/>
    <x v="15"/>
  </r>
  <r>
    <x v="0"/>
    <x v="0"/>
    <n v="2021"/>
    <n v="1"/>
    <x v="69"/>
    <n v="35241"/>
    <n v="624"/>
    <n v="27278.01"/>
    <n v="27239.35"/>
    <n v="38.659999999999997"/>
    <x v="15"/>
  </r>
  <r>
    <x v="0"/>
    <x v="0"/>
    <n v="2021"/>
    <n v="1"/>
    <x v="70"/>
    <n v="262"/>
    <n v="113"/>
    <n v="12806.16"/>
    <n v="12806.16"/>
    <n v="0"/>
    <x v="15"/>
  </r>
  <r>
    <x v="0"/>
    <x v="0"/>
    <n v="2021"/>
    <n v="1"/>
    <x v="71"/>
    <n v="133354"/>
    <n v="2772"/>
    <n v="68369.41"/>
    <n v="68229.45"/>
    <n v="139.96"/>
    <x v="15"/>
  </r>
  <r>
    <x v="0"/>
    <x v="0"/>
    <n v="2021"/>
    <n v="1"/>
    <x v="72"/>
    <n v="11"/>
    <n v="11"/>
    <n v="1578.12"/>
    <n v="1578.12"/>
    <n v="0"/>
    <x v="15"/>
  </r>
  <r>
    <x v="0"/>
    <x v="0"/>
    <n v="2021"/>
    <n v="1"/>
    <x v="73"/>
    <n v="29861.422999999999"/>
    <n v="897"/>
    <n v="34901.730000000003"/>
    <n v="34733.480000000003"/>
    <n v="168.25"/>
    <x v="15"/>
  </r>
  <r>
    <x v="0"/>
    <x v="0"/>
    <n v="2021"/>
    <n v="1"/>
    <x v="74"/>
    <n v="82561"/>
    <n v="1890"/>
    <n v="61027.78"/>
    <n v="60555.55"/>
    <n v="472.23"/>
    <x v="15"/>
  </r>
  <r>
    <x v="0"/>
    <x v="0"/>
    <n v="2021"/>
    <n v="1"/>
    <x v="75"/>
    <n v="53870.9"/>
    <n v="2501"/>
    <n v="1317663.3999999999"/>
    <n v="1306486.48"/>
    <n v="11176.92"/>
    <x v="15"/>
  </r>
  <r>
    <x v="0"/>
    <x v="0"/>
    <n v="2021"/>
    <n v="1"/>
    <x v="76"/>
    <n v="140260"/>
    <n v="2550"/>
    <n v="74862.960000000006"/>
    <n v="74782.55"/>
    <n v="80.41"/>
    <x v="15"/>
  </r>
  <r>
    <x v="0"/>
    <x v="0"/>
    <n v="2021"/>
    <n v="1"/>
    <x v="77"/>
    <n v="4478.9989999999998"/>
    <n v="1657"/>
    <n v="46283.73"/>
    <n v="44265.35"/>
    <n v="2018.38"/>
    <x v="15"/>
  </r>
  <r>
    <x v="0"/>
    <x v="0"/>
    <n v="2021"/>
    <n v="1"/>
    <x v="444"/>
    <n v="0"/>
    <n v="0"/>
    <n v="0"/>
    <n v="0"/>
    <n v="0"/>
    <x v="15"/>
  </r>
  <r>
    <x v="0"/>
    <x v="0"/>
    <n v="2021"/>
    <n v="1"/>
    <x v="78"/>
    <n v="1778.287"/>
    <n v="281"/>
    <n v="4231.7700000000004"/>
    <n v="3592.63"/>
    <n v="639.14"/>
    <x v="15"/>
  </r>
  <r>
    <x v="0"/>
    <x v="0"/>
    <n v="2021"/>
    <n v="1"/>
    <x v="79"/>
    <n v="12305"/>
    <n v="251"/>
    <n v="9195.4"/>
    <n v="9020.56"/>
    <n v="174.84"/>
    <x v="15"/>
  </r>
  <r>
    <x v="0"/>
    <x v="0"/>
    <n v="2021"/>
    <n v="1"/>
    <x v="80"/>
    <n v="275873.58600000001"/>
    <n v="5320"/>
    <n v="158527.75"/>
    <n v="155536.57"/>
    <n v="2991.18"/>
    <x v="15"/>
  </r>
  <r>
    <x v="0"/>
    <x v="0"/>
    <n v="2021"/>
    <n v="1"/>
    <x v="81"/>
    <n v="65861"/>
    <n v="1125"/>
    <n v="39688.9"/>
    <n v="39600.120000000003"/>
    <n v="88.78"/>
    <x v="15"/>
  </r>
  <r>
    <x v="0"/>
    <x v="0"/>
    <n v="2021"/>
    <n v="1"/>
    <x v="82"/>
    <n v="198180.8"/>
    <n v="4635"/>
    <n v="74445.47"/>
    <n v="74443.75"/>
    <n v="1.72"/>
    <x v="15"/>
  </r>
  <r>
    <x v="0"/>
    <x v="0"/>
    <n v="2021"/>
    <n v="1"/>
    <x v="83"/>
    <n v="0"/>
    <n v="0"/>
    <n v="0"/>
    <n v="0"/>
    <n v="0"/>
    <x v="15"/>
  </r>
  <r>
    <x v="0"/>
    <x v="0"/>
    <n v="2021"/>
    <n v="1"/>
    <x v="84"/>
    <n v="9786.7999999999993"/>
    <n v="207"/>
    <n v="20838.810000000001"/>
    <n v="20613.2"/>
    <n v="225.61"/>
    <x v="15"/>
  </r>
  <r>
    <x v="0"/>
    <x v="0"/>
    <n v="2021"/>
    <n v="1"/>
    <x v="547"/>
    <n v="4520"/>
    <n v="29"/>
    <n v="448.16"/>
    <n v="448.16"/>
    <n v="0"/>
    <x v="15"/>
  </r>
  <r>
    <x v="0"/>
    <x v="0"/>
    <n v="2021"/>
    <n v="1"/>
    <x v="85"/>
    <n v="0"/>
    <n v="0"/>
    <n v="0"/>
    <n v="0"/>
    <n v="0"/>
    <x v="15"/>
  </r>
  <r>
    <x v="0"/>
    <x v="0"/>
    <n v="2021"/>
    <n v="1"/>
    <x v="86"/>
    <n v="666.9"/>
    <n v="16"/>
    <n v="3656.51"/>
    <n v="2791.47"/>
    <n v="865.04"/>
    <x v="15"/>
  </r>
  <r>
    <x v="0"/>
    <x v="0"/>
    <n v="2021"/>
    <n v="1"/>
    <x v="446"/>
    <n v="0"/>
    <n v="0"/>
    <n v="0"/>
    <n v="0"/>
    <n v="0"/>
    <x v="15"/>
  </r>
  <r>
    <x v="0"/>
    <x v="0"/>
    <n v="2021"/>
    <n v="1"/>
    <x v="87"/>
    <n v="0"/>
    <n v="0"/>
    <n v="0"/>
    <n v="0"/>
    <n v="0"/>
    <x v="15"/>
  </r>
  <r>
    <x v="0"/>
    <x v="0"/>
    <n v="2021"/>
    <n v="1"/>
    <x v="88"/>
    <n v="7882.9049999999997"/>
    <n v="361"/>
    <n v="16441.63"/>
    <n v="16416.650000000001"/>
    <n v="24.98"/>
    <x v="15"/>
  </r>
  <r>
    <x v="0"/>
    <x v="0"/>
    <n v="2021"/>
    <n v="1"/>
    <x v="89"/>
    <n v="0"/>
    <n v="0"/>
    <n v="0"/>
    <n v="0"/>
    <n v="0"/>
    <x v="15"/>
  </r>
  <r>
    <x v="0"/>
    <x v="0"/>
    <n v="2021"/>
    <n v="1"/>
    <x v="90"/>
    <n v="8433"/>
    <n v="276"/>
    <n v="4585.54"/>
    <n v="4578.6000000000004"/>
    <n v="6.94"/>
    <x v="15"/>
  </r>
  <r>
    <x v="0"/>
    <x v="0"/>
    <n v="2021"/>
    <n v="1"/>
    <x v="91"/>
    <n v="200000"/>
    <n v="24"/>
    <n v="872.52"/>
    <n v="872.52"/>
    <n v="0"/>
    <x v="15"/>
  </r>
  <r>
    <x v="0"/>
    <x v="0"/>
    <n v="2021"/>
    <n v="1"/>
    <x v="92"/>
    <n v="0"/>
    <n v="0"/>
    <n v="0"/>
    <n v="0"/>
    <n v="0"/>
    <x v="15"/>
  </r>
  <r>
    <x v="0"/>
    <x v="0"/>
    <n v="2021"/>
    <n v="1"/>
    <x v="93"/>
    <n v="159722"/>
    <n v="3170"/>
    <n v="57827.77"/>
    <n v="57755.46"/>
    <n v="72.31"/>
    <x v="15"/>
  </r>
  <r>
    <x v="0"/>
    <x v="0"/>
    <n v="2021"/>
    <n v="1"/>
    <x v="549"/>
    <n v="9900"/>
    <n v="88"/>
    <n v="2064.42"/>
    <n v="2064.42"/>
    <n v="0"/>
    <x v="15"/>
  </r>
  <r>
    <x v="0"/>
    <x v="0"/>
    <n v="2021"/>
    <n v="1"/>
    <x v="94"/>
    <n v="10572"/>
    <n v="213"/>
    <n v="3610.19"/>
    <n v="3610.19"/>
    <n v="0"/>
    <x v="15"/>
  </r>
  <r>
    <x v="0"/>
    <x v="0"/>
    <n v="2021"/>
    <n v="1"/>
    <x v="95"/>
    <n v="0"/>
    <n v="0"/>
    <n v="0"/>
    <n v="0"/>
    <n v="0"/>
    <x v="15"/>
  </r>
  <r>
    <x v="0"/>
    <x v="0"/>
    <n v="2021"/>
    <n v="1"/>
    <x v="447"/>
    <n v="0"/>
    <n v="0"/>
    <n v="0"/>
    <n v="0"/>
    <n v="0"/>
    <x v="15"/>
  </r>
  <r>
    <x v="0"/>
    <x v="0"/>
    <n v="2021"/>
    <n v="1"/>
    <x v="96"/>
    <n v="40065"/>
    <n v="1879"/>
    <n v="994624.37"/>
    <n v="990142.56"/>
    <n v="4481.8100000000004"/>
    <x v="15"/>
  </r>
  <r>
    <x v="0"/>
    <x v="0"/>
    <n v="2021"/>
    <n v="1"/>
    <x v="97"/>
    <n v="67604"/>
    <n v="1591"/>
    <n v="31184.04"/>
    <n v="31119.17"/>
    <n v="64.87"/>
    <x v="15"/>
  </r>
  <r>
    <x v="0"/>
    <x v="0"/>
    <n v="2021"/>
    <n v="1"/>
    <x v="98"/>
    <n v="3020"/>
    <n v="11"/>
    <n v="474.04"/>
    <n v="474.04"/>
    <n v="0"/>
    <x v="15"/>
  </r>
  <r>
    <x v="0"/>
    <x v="0"/>
    <n v="2021"/>
    <n v="1"/>
    <x v="99"/>
    <n v="16"/>
    <n v="16"/>
    <n v="1282.45"/>
    <n v="1282.45"/>
    <n v="0"/>
    <x v="15"/>
  </r>
  <r>
    <x v="0"/>
    <x v="0"/>
    <n v="2021"/>
    <n v="1"/>
    <x v="100"/>
    <n v="146744"/>
    <n v="3648"/>
    <n v="46673.82"/>
    <n v="46508.63"/>
    <n v="165.19"/>
    <x v="15"/>
  </r>
  <r>
    <x v="0"/>
    <x v="0"/>
    <n v="2021"/>
    <n v="1"/>
    <x v="101"/>
    <n v="7480"/>
    <n v="337"/>
    <n v="20649.28"/>
    <n v="19121.54"/>
    <n v="1527.74"/>
    <x v="15"/>
  </r>
  <r>
    <x v="0"/>
    <x v="0"/>
    <n v="2021"/>
    <n v="1"/>
    <x v="102"/>
    <n v="2726"/>
    <n v="29"/>
    <n v="24913"/>
    <n v="24310.93"/>
    <n v="602.07000000000005"/>
    <x v="15"/>
  </r>
  <r>
    <x v="0"/>
    <x v="0"/>
    <n v="2021"/>
    <n v="1"/>
    <x v="103"/>
    <n v="0"/>
    <n v="0"/>
    <n v="0"/>
    <n v="0"/>
    <n v="0"/>
    <x v="15"/>
  </r>
  <r>
    <x v="0"/>
    <x v="0"/>
    <n v="2021"/>
    <n v="1"/>
    <x v="487"/>
    <n v="56860"/>
    <n v="1032"/>
    <n v="19611.71"/>
    <n v="19611.71"/>
    <n v="0"/>
    <x v="15"/>
  </r>
  <r>
    <x v="0"/>
    <x v="0"/>
    <n v="2021"/>
    <n v="1"/>
    <x v="488"/>
    <n v="0"/>
    <n v="0"/>
    <n v="0"/>
    <n v="0"/>
    <n v="0"/>
    <x v="15"/>
  </r>
  <r>
    <x v="0"/>
    <x v="0"/>
    <n v="2021"/>
    <n v="1"/>
    <x v="105"/>
    <n v="0"/>
    <n v="0"/>
    <n v="0"/>
    <n v="0"/>
    <n v="0"/>
    <x v="15"/>
  </r>
  <r>
    <x v="0"/>
    <x v="0"/>
    <n v="2021"/>
    <n v="1"/>
    <x v="107"/>
    <n v="15105"/>
    <n v="276"/>
    <n v="4219.26"/>
    <n v="4219.26"/>
    <n v="0"/>
    <x v="15"/>
  </r>
  <r>
    <x v="0"/>
    <x v="0"/>
    <n v="2021"/>
    <n v="1"/>
    <x v="108"/>
    <n v="955116.04"/>
    <n v="16104"/>
    <n v="385741.39"/>
    <n v="384392.04"/>
    <n v="1349.35"/>
    <x v="15"/>
  </r>
  <r>
    <x v="0"/>
    <x v="0"/>
    <n v="2021"/>
    <n v="1"/>
    <x v="109"/>
    <n v="264747.30300000001"/>
    <n v="5757"/>
    <n v="104723.99"/>
    <n v="98886.11"/>
    <n v="5837.88"/>
    <x v="15"/>
  </r>
  <r>
    <x v="0"/>
    <x v="0"/>
    <n v="2021"/>
    <n v="1"/>
    <x v="531"/>
    <n v="0"/>
    <n v="0"/>
    <n v="0"/>
    <n v="0"/>
    <n v="0"/>
    <x v="15"/>
  </r>
  <r>
    <x v="0"/>
    <x v="0"/>
    <n v="2021"/>
    <n v="1"/>
    <x v="110"/>
    <n v="13826.62"/>
    <n v="1057"/>
    <n v="39288.47"/>
    <n v="39058.269999999997"/>
    <n v="230.2"/>
    <x v="15"/>
  </r>
  <r>
    <x v="0"/>
    <x v="0"/>
    <n v="2021"/>
    <n v="1"/>
    <x v="111"/>
    <n v="0"/>
    <n v="0"/>
    <n v="0"/>
    <n v="0"/>
    <n v="0"/>
    <x v="15"/>
  </r>
  <r>
    <x v="0"/>
    <x v="0"/>
    <n v="2021"/>
    <n v="1"/>
    <x v="489"/>
    <n v="0"/>
    <n v="0"/>
    <n v="0"/>
    <n v="0"/>
    <n v="0"/>
    <x v="15"/>
  </r>
  <r>
    <x v="0"/>
    <x v="0"/>
    <n v="2021"/>
    <n v="1"/>
    <x v="550"/>
    <n v="9000"/>
    <n v="76"/>
    <n v="2564.7800000000002"/>
    <n v="2546.3000000000002"/>
    <n v="18.48"/>
    <x v="15"/>
  </r>
  <r>
    <x v="0"/>
    <x v="0"/>
    <n v="2021"/>
    <n v="1"/>
    <x v="112"/>
    <n v="201905.67"/>
    <n v="2737"/>
    <n v="52796.27"/>
    <n v="52594.31"/>
    <n v="201.96"/>
    <x v="15"/>
  </r>
  <r>
    <x v="0"/>
    <x v="0"/>
    <n v="2021"/>
    <n v="1"/>
    <x v="473"/>
    <n v="0"/>
    <n v="0"/>
    <n v="0"/>
    <n v="0"/>
    <n v="0"/>
    <x v="15"/>
  </r>
  <r>
    <x v="0"/>
    <x v="0"/>
    <n v="2021"/>
    <n v="1"/>
    <x v="114"/>
    <n v="2605.5"/>
    <n v="287"/>
    <n v="13201.5"/>
    <n v="12909.71"/>
    <n v="291.79000000000002"/>
    <x v="15"/>
  </r>
  <r>
    <x v="0"/>
    <x v="0"/>
    <n v="2021"/>
    <n v="1"/>
    <x v="115"/>
    <n v="0"/>
    <n v="0"/>
    <n v="0"/>
    <n v="0"/>
    <n v="0"/>
    <x v="15"/>
  </r>
  <r>
    <x v="0"/>
    <x v="0"/>
    <n v="2021"/>
    <n v="1"/>
    <x v="116"/>
    <n v="196.178"/>
    <n v="21"/>
    <n v="571.91999999999996"/>
    <n v="571.91999999999996"/>
    <n v="0"/>
    <x v="15"/>
  </r>
  <r>
    <x v="0"/>
    <x v="0"/>
    <n v="2021"/>
    <n v="1"/>
    <x v="117"/>
    <n v="10430"/>
    <n v="85"/>
    <n v="32095.99"/>
    <n v="28213.79"/>
    <n v="3882.2"/>
    <x v="15"/>
  </r>
  <r>
    <x v="0"/>
    <x v="0"/>
    <n v="2021"/>
    <n v="1"/>
    <x v="118"/>
    <n v="2660"/>
    <n v="28"/>
    <n v="25926.240000000002"/>
    <n v="18939.939999999999"/>
    <n v="6986.3"/>
    <x v="15"/>
  </r>
  <r>
    <x v="0"/>
    <x v="0"/>
    <n v="2021"/>
    <n v="1"/>
    <x v="119"/>
    <n v="7697"/>
    <n v="312"/>
    <n v="5682.11"/>
    <n v="5682.11"/>
    <n v="0"/>
    <x v="15"/>
  </r>
  <r>
    <x v="0"/>
    <x v="0"/>
    <n v="2021"/>
    <n v="1"/>
    <x v="120"/>
    <n v="0"/>
    <n v="0"/>
    <n v="0"/>
    <n v="0"/>
    <n v="0"/>
    <x v="15"/>
  </r>
  <r>
    <x v="0"/>
    <x v="0"/>
    <n v="2021"/>
    <n v="1"/>
    <x v="121"/>
    <n v="52377"/>
    <n v="831"/>
    <n v="20061.099999999999"/>
    <n v="19958.580000000002"/>
    <n v="102.52"/>
    <x v="15"/>
  </r>
  <r>
    <x v="0"/>
    <x v="0"/>
    <n v="2021"/>
    <n v="1"/>
    <x v="123"/>
    <n v="3392.1909999999998"/>
    <n v="98"/>
    <n v="3036.65"/>
    <n v="2828.86"/>
    <n v="207.79"/>
    <x v="15"/>
  </r>
  <r>
    <x v="0"/>
    <x v="0"/>
    <n v="2021"/>
    <n v="1"/>
    <x v="124"/>
    <n v="0"/>
    <n v="0"/>
    <n v="0"/>
    <n v="0"/>
    <n v="0"/>
    <x v="15"/>
  </r>
  <r>
    <x v="0"/>
    <x v="0"/>
    <n v="2021"/>
    <n v="1"/>
    <x v="125"/>
    <n v="63571"/>
    <n v="1693"/>
    <n v="31206.38"/>
    <n v="31111.46"/>
    <n v="94.92"/>
    <x v="15"/>
  </r>
  <r>
    <x v="0"/>
    <x v="0"/>
    <n v="2021"/>
    <n v="1"/>
    <x v="126"/>
    <n v="0"/>
    <n v="0"/>
    <n v="0"/>
    <n v="0"/>
    <n v="0"/>
    <x v="15"/>
  </r>
  <r>
    <x v="0"/>
    <x v="0"/>
    <n v="2021"/>
    <n v="1"/>
    <x v="128"/>
    <n v="2275"/>
    <n v="52"/>
    <n v="1095.5999999999999"/>
    <n v="1095.5999999999999"/>
    <n v="0"/>
    <x v="15"/>
  </r>
  <r>
    <x v="0"/>
    <x v="0"/>
    <n v="2021"/>
    <n v="1"/>
    <x v="130"/>
    <n v="9445"/>
    <n v="143"/>
    <n v="8988.23"/>
    <n v="8842.35"/>
    <n v="145.88"/>
    <x v="15"/>
  </r>
  <r>
    <x v="0"/>
    <x v="0"/>
    <n v="2021"/>
    <n v="1"/>
    <x v="131"/>
    <n v="187410"/>
    <n v="4038"/>
    <n v="60130.91"/>
    <n v="59895.44"/>
    <n v="235.47"/>
    <x v="15"/>
  </r>
  <r>
    <x v="0"/>
    <x v="0"/>
    <n v="2021"/>
    <n v="1"/>
    <x v="132"/>
    <n v="339592.1"/>
    <n v="5534"/>
    <n v="117234.34"/>
    <n v="116773.83"/>
    <n v="460.51"/>
    <x v="15"/>
  </r>
  <r>
    <x v="0"/>
    <x v="0"/>
    <n v="2021"/>
    <n v="1"/>
    <x v="133"/>
    <n v="39513.832000000002"/>
    <n v="1472"/>
    <n v="28926.67"/>
    <n v="28893.02"/>
    <n v="33.65"/>
    <x v="15"/>
  </r>
  <r>
    <x v="0"/>
    <x v="0"/>
    <n v="2021"/>
    <n v="1"/>
    <x v="482"/>
    <n v="9194"/>
    <n v="276"/>
    <n v="14754.63"/>
    <n v="14208.2"/>
    <n v="546.42999999999995"/>
    <x v="15"/>
  </r>
  <r>
    <x v="0"/>
    <x v="0"/>
    <n v="2021"/>
    <n v="1"/>
    <x v="492"/>
    <n v="0"/>
    <n v="0"/>
    <n v="0"/>
    <n v="0"/>
    <n v="0"/>
    <x v="15"/>
  </r>
  <r>
    <x v="0"/>
    <x v="0"/>
    <n v="2021"/>
    <n v="1"/>
    <x v="134"/>
    <n v="0"/>
    <n v="0"/>
    <n v="0"/>
    <n v="0"/>
    <n v="0"/>
    <x v="15"/>
  </r>
  <r>
    <x v="0"/>
    <x v="0"/>
    <n v="2021"/>
    <n v="1"/>
    <x v="135"/>
    <n v="2086"/>
    <n v="41"/>
    <n v="1000.18"/>
    <n v="996.9"/>
    <n v="3.28"/>
    <x v="15"/>
  </r>
  <r>
    <x v="0"/>
    <x v="0"/>
    <n v="2021"/>
    <n v="1"/>
    <x v="136"/>
    <n v="0"/>
    <n v="0"/>
    <n v="0"/>
    <n v="0"/>
    <n v="0"/>
    <x v="15"/>
  </r>
  <r>
    <x v="0"/>
    <x v="0"/>
    <n v="2021"/>
    <n v="1"/>
    <x v="139"/>
    <n v="171.4"/>
    <n v="101"/>
    <n v="5679.93"/>
    <n v="5679.93"/>
    <n v="0"/>
    <x v="15"/>
  </r>
  <r>
    <x v="0"/>
    <x v="0"/>
    <n v="2021"/>
    <n v="1"/>
    <x v="140"/>
    <n v="0"/>
    <n v="0"/>
    <n v="0"/>
    <n v="0"/>
    <n v="0"/>
    <x v="15"/>
  </r>
  <r>
    <x v="0"/>
    <x v="0"/>
    <n v="2021"/>
    <n v="1"/>
    <x v="141"/>
    <n v="32324"/>
    <n v="448"/>
    <n v="19086.52"/>
    <n v="18751.72"/>
    <n v="334.8"/>
    <x v="15"/>
  </r>
  <r>
    <x v="0"/>
    <x v="0"/>
    <n v="2021"/>
    <n v="1"/>
    <x v="142"/>
    <n v="0"/>
    <n v="0"/>
    <n v="0"/>
    <n v="0"/>
    <n v="0"/>
    <x v="15"/>
  </r>
  <r>
    <x v="0"/>
    <x v="0"/>
    <n v="2021"/>
    <n v="1"/>
    <x v="145"/>
    <n v="0"/>
    <n v="0"/>
    <n v="0"/>
    <n v="0"/>
    <n v="0"/>
    <x v="15"/>
  </r>
  <r>
    <x v="0"/>
    <x v="0"/>
    <n v="2021"/>
    <n v="1"/>
    <x v="146"/>
    <n v="0"/>
    <n v="0"/>
    <n v="0"/>
    <n v="0"/>
    <n v="0"/>
    <x v="15"/>
  </r>
  <r>
    <x v="0"/>
    <x v="0"/>
    <n v="2021"/>
    <n v="1"/>
    <x v="493"/>
    <n v="0"/>
    <n v="0"/>
    <n v="0"/>
    <n v="0"/>
    <n v="0"/>
    <x v="15"/>
  </r>
  <r>
    <x v="0"/>
    <x v="0"/>
    <n v="2021"/>
    <n v="1"/>
    <x v="474"/>
    <n v="0"/>
    <n v="0"/>
    <n v="0"/>
    <n v="0"/>
    <n v="0"/>
    <x v="15"/>
  </r>
  <r>
    <x v="0"/>
    <x v="0"/>
    <n v="2021"/>
    <n v="1"/>
    <x v="148"/>
    <n v="5915"/>
    <n v="71"/>
    <n v="2957.83"/>
    <n v="2873.16"/>
    <n v="84.67"/>
    <x v="15"/>
  </r>
  <r>
    <x v="0"/>
    <x v="0"/>
    <n v="2021"/>
    <n v="1"/>
    <x v="149"/>
    <n v="32456"/>
    <n v="439"/>
    <n v="15007.4"/>
    <n v="13896.85"/>
    <n v="1110.55"/>
    <x v="15"/>
  </r>
  <r>
    <x v="0"/>
    <x v="0"/>
    <n v="2021"/>
    <n v="1"/>
    <x v="152"/>
    <n v="12740"/>
    <n v="193"/>
    <n v="8562.8799999999992"/>
    <n v="8422.25"/>
    <n v="140.63"/>
    <x v="15"/>
  </r>
  <r>
    <x v="0"/>
    <x v="0"/>
    <n v="2021"/>
    <n v="1"/>
    <x v="153"/>
    <n v="2814"/>
    <n v="84"/>
    <n v="3579.91"/>
    <n v="3509.7"/>
    <n v="70.209999999999994"/>
    <x v="15"/>
  </r>
  <r>
    <x v="0"/>
    <x v="0"/>
    <n v="2021"/>
    <n v="1"/>
    <x v="154"/>
    <n v="55441"/>
    <n v="908"/>
    <n v="17749.259999999998"/>
    <n v="17706.29"/>
    <n v="42.97"/>
    <x v="15"/>
  </r>
  <r>
    <x v="0"/>
    <x v="0"/>
    <n v="2021"/>
    <n v="1"/>
    <x v="155"/>
    <n v="0"/>
    <n v="0"/>
    <n v="0"/>
    <n v="0"/>
    <n v="0"/>
    <x v="15"/>
  </r>
  <r>
    <x v="0"/>
    <x v="0"/>
    <n v="2021"/>
    <n v="1"/>
    <x v="156"/>
    <n v="117305"/>
    <n v="1920"/>
    <n v="79973.84"/>
    <n v="79847.399999999994"/>
    <n v="126.44"/>
    <x v="15"/>
  </r>
  <r>
    <x v="0"/>
    <x v="0"/>
    <n v="2021"/>
    <n v="1"/>
    <x v="159"/>
    <n v="0"/>
    <n v="0"/>
    <n v="0"/>
    <n v="0"/>
    <n v="0"/>
    <x v="15"/>
  </r>
  <r>
    <x v="0"/>
    <x v="0"/>
    <n v="2021"/>
    <n v="1"/>
    <x v="161"/>
    <n v="95412"/>
    <n v="144"/>
    <n v="2413.17"/>
    <n v="2413.17"/>
    <n v="0"/>
    <x v="15"/>
  </r>
  <r>
    <x v="0"/>
    <x v="0"/>
    <n v="2021"/>
    <n v="1"/>
    <x v="622"/>
    <n v="0"/>
    <n v="0"/>
    <n v="0"/>
    <n v="0"/>
    <n v="0"/>
    <x v="15"/>
  </r>
  <r>
    <x v="0"/>
    <x v="0"/>
    <n v="2021"/>
    <n v="1"/>
    <x v="163"/>
    <n v="239640.875"/>
    <n v="5121"/>
    <n v="86846.83"/>
    <n v="86783.88"/>
    <n v="62.95"/>
    <x v="15"/>
  </r>
  <r>
    <x v="0"/>
    <x v="0"/>
    <n v="2021"/>
    <n v="1"/>
    <x v="164"/>
    <n v="203845.5"/>
    <n v="5222"/>
    <n v="489997.59"/>
    <n v="487387.12"/>
    <n v="2610.4699999999998"/>
    <x v="15"/>
  </r>
  <r>
    <x v="0"/>
    <x v="0"/>
    <n v="2021"/>
    <n v="1"/>
    <x v="165"/>
    <n v="1403"/>
    <n v="47"/>
    <n v="1939.93"/>
    <n v="1939.93"/>
    <n v="0"/>
    <x v="15"/>
  </r>
  <r>
    <x v="0"/>
    <x v="0"/>
    <n v="2021"/>
    <n v="1"/>
    <x v="166"/>
    <n v="0"/>
    <n v="0"/>
    <n v="0"/>
    <n v="0"/>
    <n v="0"/>
    <x v="15"/>
  </r>
  <r>
    <x v="0"/>
    <x v="0"/>
    <n v="2021"/>
    <n v="1"/>
    <x v="167"/>
    <n v="1583"/>
    <n v="41"/>
    <n v="13456.19"/>
    <n v="13456.19"/>
    <n v="0"/>
    <x v="15"/>
  </r>
  <r>
    <x v="0"/>
    <x v="0"/>
    <n v="2021"/>
    <n v="1"/>
    <x v="168"/>
    <n v="156"/>
    <n v="35"/>
    <n v="85448.639999999999"/>
    <n v="81266.880000000005"/>
    <n v="4181.76"/>
    <x v="15"/>
  </r>
  <r>
    <x v="0"/>
    <x v="0"/>
    <n v="2021"/>
    <n v="1"/>
    <x v="169"/>
    <n v="0"/>
    <n v="0"/>
    <n v="0"/>
    <n v="0"/>
    <n v="0"/>
    <x v="15"/>
  </r>
  <r>
    <x v="0"/>
    <x v="0"/>
    <n v="2021"/>
    <n v="1"/>
    <x v="170"/>
    <n v="161"/>
    <n v="64"/>
    <n v="3718.23"/>
    <n v="3718.23"/>
    <n v="0"/>
    <x v="15"/>
  </r>
  <r>
    <x v="0"/>
    <x v="0"/>
    <n v="2021"/>
    <n v="1"/>
    <x v="590"/>
    <n v="0"/>
    <n v="0"/>
    <n v="0"/>
    <n v="0"/>
    <n v="0"/>
    <x v="15"/>
  </r>
  <r>
    <x v="0"/>
    <x v="0"/>
    <n v="2021"/>
    <n v="1"/>
    <x v="171"/>
    <n v="566004.15"/>
    <n v="6563"/>
    <n v="205705.66"/>
    <n v="204978.07"/>
    <n v="727.59"/>
    <x v="15"/>
  </r>
  <r>
    <x v="0"/>
    <x v="0"/>
    <n v="2021"/>
    <n v="1"/>
    <x v="172"/>
    <n v="183453.5"/>
    <n v="1355"/>
    <n v="35066.019999999997"/>
    <n v="34738.83"/>
    <n v="327.19"/>
    <x v="15"/>
  </r>
  <r>
    <x v="0"/>
    <x v="0"/>
    <n v="2021"/>
    <n v="1"/>
    <x v="173"/>
    <n v="0"/>
    <n v="0"/>
    <n v="0"/>
    <n v="0"/>
    <n v="0"/>
    <x v="15"/>
  </r>
  <r>
    <x v="0"/>
    <x v="0"/>
    <n v="2021"/>
    <n v="1"/>
    <x v="174"/>
    <n v="0"/>
    <n v="0"/>
    <n v="0"/>
    <n v="0"/>
    <n v="0"/>
    <x v="15"/>
  </r>
  <r>
    <x v="0"/>
    <x v="0"/>
    <n v="2021"/>
    <n v="1"/>
    <x v="175"/>
    <n v="7693"/>
    <n v="258"/>
    <n v="15468.52"/>
    <n v="15426.46"/>
    <n v="42.06"/>
    <x v="15"/>
  </r>
  <r>
    <x v="0"/>
    <x v="0"/>
    <n v="2021"/>
    <n v="1"/>
    <x v="177"/>
    <n v="115556.5"/>
    <n v="3037"/>
    <n v="296469.65999999997"/>
    <n v="296330.45"/>
    <n v="139.21"/>
    <x v="15"/>
  </r>
  <r>
    <x v="0"/>
    <x v="0"/>
    <n v="2021"/>
    <n v="1"/>
    <x v="178"/>
    <n v="0"/>
    <n v="0"/>
    <n v="0"/>
    <n v="0"/>
    <n v="0"/>
    <x v="15"/>
  </r>
  <r>
    <x v="0"/>
    <x v="0"/>
    <n v="2021"/>
    <n v="1"/>
    <x v="554"/>
    <n v="592"/>
    <n v="96"/>
    <n v="1407.9"/>
    <n v="1407.9"/>
    <n v="0"/>
    <x v="15"/>
  </r>
  <r>
    <x v="0"/>
    <x v="0"/>
    <n v="2021"/>
    <n v="1"/>
    <x v="555"/>
    <n v="0"/>
    <n v="0"/>
    <n v="0"/>
    <n v="0"/>
    <n v="0"/>
    <x v="15"/>
  </r>
  <r>
    <x v="0"/>
    <x v="0"/>
    <n v="2021"/>
    <n v="1"/>
    <x v="179"/>
    <n v="0"/>
    <n v="0"/>
    <n v="0"/>
    <n v="0"/>
    <n v="0"/>
    <x v="15"/>
  </r>
  <r>
    <x v="0"/>
    <x v="0"/>
    <n v="2021"/>
    <n v="1"/>
    <x v="180"/>
    <n v="137.5"/>
    <n v="249"/>
    <n v="9690.02"/>
    <n v="9690.02"/>
    <n v="0"/>
    <x v="15"/>
  </r>
  <r>
    <x v="0"/>
    <x v="0"/>
    <n v="2021"/>
    <n v="1"/>
    <x v="181"/>
    <n v="1656"/>
    <n v="15"/>
    <n v="749.9"/>
    <n v="749.9"/>
    <n v="0"/>
    <x v="15"/>
  </r>
  <r>
    <x v="0"/>
    <x v="0"/>
    <n v="2021"/>
    <n v="1"/>
    <x v="182"/>
    <n v="0"/>
    <n v="0"/>
    <n v="0"/>
    <n v="0"/>
    <n v="0"/>
    <x v="15"/>
  </r>
  <r>
    <x v="0"/>
    <x v="0"/>
    <n v="2021"/>
    <n v="1"/>
    <x v="183"/>
    <n v="0"/>
    <n v="0"/>
    <n v="0"/>
    <n v="0"/>
    <n v="0"/>
    <x v="15"/>
  </r>
  <r>
    <x v="0"/>
    <x v="0"/>
    <n v="2021"/>
    <n v="1"/>
    <x v="184"/>
    <n v="8153"/>
    <n v="91"/>
    <n v="1779.8"/>
    <n v="1779.8"/>
    <n v="0"/>
    <x v="15"/>
  </r>
  <r>
    <x v="0"/>
    <x v="0"/>
    <n v="2021"/>
    <n v="1"/>
    <x v="185"/>
    <n v="1704"/>
    <n v="394"/>
    <n v="119212.84"/>
    <n v="114525.23"/>
    <n v="4687.6099999999997"/>
    <x v="15"/>
  </r>
  <r>
    <x v="0"/>
    <x v="0"/>
    <n v="2021"/>
    <n v="1"/>
    <x v="186"/>
    <n v="4342"/>
    <n v="133"/>
    <n v="347534.49"/>
    <n v="345887.06"/>
    <n v="1647.43"/>
    <x v="15"/>
  </r>
  <r>
    <x v="0"/>
    <x v="0"/>
    <n v="2021"/>
    <n v="1"/>
    <x v="495"/>
    <n v="0"/>
    <n v="0"/>
    <n v="0"/>
    <n v="0"/>
    <n v="0"/>
    <x v="15"/>
  </r>
  <r>
    <x v="0"/>
    <x v="0"/>
    <n v="2021"/>
    <n v="1"/>
    <x v="187"/>
    <n v="32244"/>
    <n v="592"/>
    <n v="16302.82"/>
    <n v="15808.42"/>
    <n v="494.4"/>
    <x v="15"/>
  </r>
  <r>
    <x v="0"/>
    <x v="0"/>
    <n v="2021"/>
    <n v="1"/>
    <x v="188"/>
    <n v="0"/>
    <n v="0"/>
    <n v="0"/>
    <n v="0"/>
    <n v="0"/>
    <x v="15"/>
  </r>
  <r>
    <x v="0"/>
    <x v="0"/>
    <n v="2021"/>
    <n v="1"/>
    <x v="189"/>
    <n v="13"/>
    <n v="13"/>
    <n v="630.26"/>
    <n v="630.26"/>
    <n v="0"/>
    <x v="15"/>
  </r>
  <r>
    <x v="0"/>
    <x v="0"/>
    <n v="2021"/>
    <n v="1"/>
    <x v="190"/>
    <n v="217648.5"/>
    <n v="5668"/>
    <n v="86333.67"/>
    <n v="86280.38"/>
    <n v="53.29"/>
    <x v="15"/>
  </r>
  <r>
    <x v="0"/>
    <x v="0"/>
    <n v="2021"/>
    <n v="1"/>
    <x v="191"/>
    <n v="0"/>
    <n v="0"/>
    <n v="0"/>
    <n v="0"/>
    <n v="0"/>
    <x v="15"/>
  </r>
  <r>
    <x v="0"/>
    <x v="0"/>
    <n v="2021"/>
    <n v="1"/>
    <x v="496"/>
    <n v="196891"/>
    <n v="1781"/>
    <n v="43683.88"/>
    <n v="43615.58"/>
    <n v="68.3"/>
    <x v="15"/>
  </r>
  <r>
    <x v="0"/>
    <x v="0"/>
    <n v="2021"/>
    <n v="1"/>
    <x v="192"/>
    <n v="6395.46"/>
    <n v="697"/>
    <n v="1721572.98"/>
    <n v="1366174.8"/>
    <n v="355398.18"/>
    <x v="15"/>
  </r>
  <r>
    <x v="0"/>
    <x v="0"/>
    <n v="2021"/>
    <n v="1"/>
    <x v="556"/>
    <n v="0"/>
    <n v="0"/>
    <n v="0"/>
    <n v="0"/>
    <n v="0"/>
    <x v="15"/>
  </r>
  <r>
    <x v="0"/>
    <x v="0"/>
    <n v="2021"/>
    <n v="1"/>
    <x v="193"/>
    <n v="284"/>
    <n v="15"/>
    <n v="1318.89"/>
    <n v="1318.89"/>
    <n v="0"/>
    <x v="15"/>
  </r>
  <r>
    <x v="0"/>
    <x v="0"/>
    <n v="2021"/>
    <n v="1"/>
    <x v="194"/>
    <n v="220278.69699999999"/>
    <n v="877"/>
    <n v="33683.410000000003"/>
    <n v="33531.730000000003"/>
    <n v="151.68"/>
    <x v="15"/>
  </r>
  <r>
    <x v="0"/>
    <x v="0"/>
    <n v="2021"/>
    <n v="1"/>
    <x v="195"/>
    <n v="395.1"/>
    <n v="263"/>
    <n v="144335.56"/>
    <n v="142341.39000000001"/>
    <n v="1994.17"/>
    <x v="15"/>
  </r>
  <r>
    <x v="0"/>
    <x v="0"/>
    <n v="2021"/>
    <n v="1"/>
    <x v="196"/>
    <n v="27903.625"/>
    <n v="1053"/>
    <n v="1081789.8899999999"/>
    <n v="1063962.71"/>
    <n v="17827.18"/>
    <x v="15"/>
  </r>
  <r>
    <x v="0"/>
    <x v="0"/>
    <n v="2021"/>
    <n v="1"/>
    <x v="197"/>
    <n v="4844"/>
    <n v="97"/>
    <n v="218783.14"/>
    <n v="217671.07"/>
    <n v="1112.07"/>
    <x v="15"/>
  </r>
  <r>
    <x v="0"/>
    <x v="0"/>
    <n v="2021"/>
    <n v="1"/>
    <x v="198"/>
    <n v="1530"/>
    <n v="29"/>
    <n v="12097.87"/>
    <n v="12097.87"/>
    <n v="0"/>
    <x v="15"/>
  </r>
  <r>
    <x v="0"/>
    <x v="0"/>
    <n v="2021"/>
    <n v="1"/>
    <x v="199"/>
    <n v="31267"/>
    <n v="507"/>
    <n v="14948.3"/>
    <n v="14835.05"/>
    <n v="113.25"/>
    <x v="15"/>
  </r>
  <r>
    <x v="0"/>
    <x v="0"/>
    <n v="2021"/>
    <n v="1"/>
    <x v="200"/>
    <n v="0"/>
    <n v="0"/>
    <n v="0"/>
    <n v="0"/>
    <n v="0"/>
    <x v="15"/>
  </r>
  <r>
    <x v="0"/>
    <x v="0"/>
    <n v="2021"/>
    <n v="1"/>
    <x v="201"/>
    <n v="1439"/>
    <n v="77"/>
    <n v="1230.48"/>
    <n v="1230.48"/>
    <n v="0"/>
    <x v="15"/>
  </r>
  <r>
    <x v="0"/>
    <x v="0"/>
    <n v="2021"/>
    <n v="1"/>
    <x v="455"/>
    <n v="0"/>
    <n v="0"/>
    <n v="0"/>
    <n v="0"/>
    <n v="0"/>
    <x v="15"/>
  </r>
  <r>
    <x v="0"/>
    <x v="0"/>
    <n v="2021"/>
    <n v="1"/>
    <x v="202"/>
    <n v="1617"/>
    <n v="20"/>
    <n v="459365.86"/>
    <n v="416492.79999999999"/>
    <n v="42873.06"/>
    <x v="15"/>
  </r>
  <r>
    <x v="0"/>
    <x v="0"/>
    <n v="2021"/>
    <n v="1"/>
    <x v="203"/>
    <n v="23769"/>
    <n v="283"/>
    <n v="4799.29"/>
    <n v="4758.25"/>
    <n v="41.04"/>
    <x v="15"/>
  </r>
  <r>
    <x v="0"/>
    <x v="0"/>
    <n v="2021"/>
    <n v="1"/>
    <x v="204"/>
    <n v="0"/>
    <n v="0"/>
    <n v="0"/>
    <n v="0"/>
    <n v="0"/>
    <x v="15"/>
  </r>
  <r>
    <x v="0"/>
    <x v="0"/>
    <n v="2021"/>
    <n v="1"/>
    <x v="205"/>
    <n v="14"/>
    <n v="14"/>
    <n v="12318.65"/>
    <n v="12318.65"/>
    <n v="0"/>
    <x v="15"/>
  </r>
  <r>
    <x v="0"/>
    <x v="0"/>
    <n v="2021"/>
    <n v="1"/>
    <x v="206"/>
    <n v="5912"/>
    <n v="148"/>
    <n v="2881.62"/>
    <n v="2881.62"/>
    <n v="0"/>
    <x v="15"/>
  </r>
  <r>
    <x v="0"/>
    <x v="0"/>
    <n v="2021"/>
    <n v="1"/>
    <x v="207"/>
    <n v="0"/>
    <n v="0"/>
    <n v="0"/>
    <n v="0"/>
    <n v="0"/>
    <x v="15"/>
  </r>
  <r>
    <x v="0"/>
    <x v="0"/>
    <n v="2021"/>
    <n v="1"/>
    <x v="208"/>
    <n v="1499"/>
    <n v="30"/>
    <n v="773.02"/>
    <n v="773.02"/>
    <n v="0"/>
    <x v="15"/>
  </r>
  <r>
    <x v="0"/>
    <x v="0"/>
    <n v="2021"/>
    <n v="1"/>
    <x v="209"/>
    <n v="162006.92499999999"/>
    <n v="2267"/>
    <n v="74803.14"/>
    <n v="74537.63"/>
    <n v="265.51"/>
    <x v="15"/>
  </r>
  <r>
    <x v="0"/>
    <x v="0"/>
    <n v="2021"/>
    <n v="1"/>
    <x v="210"/>
    <n v="2229"/>
    <n v="67"/>
    <n v="17633.29"/>
    <n v="17436.32"/>
    <n v="196.97"/>
    <x v="15"/>
  </r>
  <r>
    <x v="0"/>
    <x v="0"/>
    <n v="2021"/>
    <n v="1"/>
    <x v="211"/>
    <n v="136.5"/>
    <n v="83"/>
    <n v="53822.93"/>
    <n v="53137.82"/>
    <n v="685.11"/>
    <x v="15"/>
  </r>
  <r>
    <x v="0"/>
    <x v="0"/>
    <n v="2021"/>
    <n v="1"/>
    <x v="497"/>
    <n v="0"/>
    <n v="0"/>
    <n v="0"/>
    <n v="0"/>
    <n v="0"/>
    <x v="15"/>
  </r>
  <r>
    <x v="0"/>
    <x v="0"/>
    <n v="2021"/>
    <n v="1"/>
    <x v="212"/>
    <n v="35838"/>
    <n v="832"/>
    <n v="25233.47"/>
    <n v="25170.26"/>
    <n v="63.21"/>
    <x v="15"/>
  </r>
  <r>
    <x v="0"/>
    <x v="0"/>
    <n v="2021"/>
    <n v="1"/>
    <x v="213"/>
    <n v="187256"/>
    <n v="2752"/>
    <n v="46815.75"/>
    <n v="46611.37"/>
    <n v="204.38"/>
    <x v="15"/>
  </r>
  <r>
    <x v="0"/>
    <x v="0"/>
    <n v="2021"/>
    <n v="1"/>
    <x v="214"/>
    <n v="0"/>
    <n v="0"/>
    <n v="0"/>
    <n v="0"/>
    <n v="0"/>
    <x v="15"/>
  </r>
  <r>
    <x v="0"/>
    <x v="0"/>
    <n v="2021"/>
    <n v="1"/>
    <x v="216"/>
    <n v="0"/>
    <n v="0"/>
    <n v="0"/>
    <n v="0"/>
    <n v="0"/>
    <x v="15"/>
  </r>
  <r>
    <x v="0"/>
    <x v="0"/>
    <n v="2021"/>
    <n v="1"/>
    <x v="217"/>
    <n v="84129"/>
    <n v="149"/>
    <n v="14638.63"/>
    <n v="14510.68"/>
    <n v="127.95"/>
    <x v="15"/>
  </r>
  <r>
    <x v="0"/>
    <x v="0"/>
    <n v="2021"/>
    <n v="1"/>
    <x v="218"/>
    <n v="552"/>
    <n v="17"/>
    <n v="685.77"/>
    <n v="685.77"/>
    <n v="0"/>
    <x v="15"/>
  </r>
  <r>
    <x v="0"/>
    <x v="0"/>
    <n v="2021"/>
    <n v="1"/>
    <x v="219"/>
    <n v="577"/>
    <n v="38"/>
    <n v="1372.5"/>
    <n v="1354.37"/>
    <n v="18.13"/>
    <x v="15"/>
  </r>
  <r>
    <x v="0"/>
    <x v="0"/>
    <n v="2021"/>
    <n v="1"/>
    <x v="220"/>
    <n v="5488"/>
    <n v="111"/>
    <n v="3177.15"/>
    <n v="3177.15"/>
    <n v="0"/>
    <x v="15"/>
  </r>
  <r>
    <x v="0"/>
    <x v="0"/>
    <n v="2021"/>
    <n v="1"/>
    <x v="221"/>
    <n v="14290"/>
    <n v="240"/>
    <n v="5437.46"/>
    <n v="5428.48"/>
    <n v="8.98"/>
    <x v="15"/>
  </r>
  <r>
    <x v="0"/>
    <x v="0"/>
    <n v="2021"/>
    <n v="1"/>
    <x v="222"/>
    <n v="3644"/>
    <n v="26"/>
    <n v="12628.26"/>
    <n v="11682.51"/>
    <n v="945.75"/>
    <x v="15"/>
  </r>
  <r>
    <x v="0"/>
    <x v="0"/>
    <n v="2021"/>
    <n v="1"/>
    <x v="223"/>
    <n v="145922"/>
    <n v="2422"/>
    <n v="31122.65"/>
    <n v="30842.35"/>
    <n v="280.3"/>
    <x v="15"/>
  </r>
  <r>
    <x v="0"/>
    <x v="0"/>
    <n v="2021"/>
    <n v="1"/>
    <x v="224"/>
    <n v="480"/>
    <n v="16"/>
    <n v="91754.52"/>
    <n v="91754.52"/>
    <n v="0"/>
    <x v="15"/>
  </r>
  <r>
    <x v="0"/>
    <x v="0"/>
    <n v="2021"/>
    <n v="1"/>
    <x v="225"/>
    <n v="2264"/>
    <n v="16"/>
    <n v="5910.53"/>
    <n v="5910.53"/>
    <n v="0"/>
    <x v="15"/>
  </r>
  <r>
    <x v="0"/>
    <x v="0"/>
    <n v="2021"/>
    <n v="1"/>
    <x v="227"/>
    <n v="0"/>
    <n v="0"/>
    <n v="0"/>
    <n v="0"/>
    <n v="0"/>
    <x v="15"/>
  </r>
  <r>
    <x v="0"/>
    <x v="0"/>
    <n v="2021"/>
    <n v="1"/>
    <x v="228"/>
    <n v="0"/>
    <n v="0"/>
    <n v="0"/>
    <n v="0"/>
    <n v="0"/>
    <x v="15"/>
  </r>
  <r>
    <x v="0"/>
    <x v="0"/>
    <n v="2021"/>
    <n v="1"/>
    <x v="229"/>
    <n v="7467"/>
    <n v="227"/>
    <n v="4375.95"/>
    <n v="4363.83"/>
    <n v="12.12"/>
    <x v="15"/>
  </r>
  <r>
    <x v="0"/>
    <x v="0"/>
    <n v="2021"/>
    <n v="1"/>
    <x v="230"/>
    <n v="47208"/>
    <n v="729"/>
    <n v="14447.12"/>
    <n v="14433.64"/>
    <n v="13.48"/>
    <x v="15"/>
  </r>
  <r>
    <x v="0"/>
    <x v="0"/>
    <n v="2021"/>
    <n v="1"/>
    <x v="231"/>
    <n v="11221"/>
    <n v="260"/>
    <n v="48576.28"/>
    <n v="43952.12"/>
    <n v="4624.16"/>
    <x v="15"/>
  </r>
  <r>
    <x v="0"/>
    <x v="0"/>
    <n v="2021"/>
    <n v="1"/>
    <x v="232"/>
    <n v="1361"/>
    <n v="28"/>
    <n v="14545.89"/>
    <n v="14545.89"/>
    <n v="0"/>
    <x v="15"/>
  </r>
  <r>
    <x v="0"/>
    <x v="0"/>
    <n v="2021"/>
    <n v="1"/>
    <x v="233"/>
    <n v="0"/>
    <n v="0"/>
    <n v="0"/>
    <n v="0"/>
    <n v="0"/>
    <x v="15"/>
  </r>
  <r>
    <x v="0"/>
    <x v="0"/>
    <n v="2021"/>
    <n v="1"/>
    <x v="234"/>
    <n v="0"/>
    <n v="0"/>
    <n v="0"/>
    <n v="0"/>
    <n v="0"/>
    <x v="15"/>
  </r>
  <r>
    <x v="0"/>
    <x v="0"/>
    <n v="2021"/>
    <n v="1"/>
    <x v="236"/>
    <n v="4516"/>
    <n v="13"/>
    <n v="1361.13"/>
    <n v="1361.13"/>
    <n v="0"/>
    <x v="15"/>
  </r>
  <r>
    <x v="0"/>
    <x v="0"/>
    <n v="2021"/>
    <n v="1"/>
    <x v="238"/>
    <n v="0"/>
    <n v="0"/>
    <n v="0"/>
    <n v="0"/>
    <n v="0"/>
    <x v="15"/>
  </r>
  <r>
    <x v="0"/>
    <x v="0"/>
    <n v="2021"/>
    <n v="1"/>
    <x v="239"/>
    <n v="0"/>
    <n v="0"/>
    <n v="0"/>
    <n v="0"/>
    <n v="0"/>
    <x v="15"/>
  </r>
  <r>
    <x v="0"/>
    <x v="0"/>
    <n v="2021"/>
    <n v="1"/>
    <x v="240"/>
    <n v="29960.5"/>
    <n v="130"/>
    <n v="6099.79"/>
    <n v="5996.64"/>
    <n v="103.15"/>
    <x v="15"/>
  </r>
  <r>
    <x v="0"/>
    <x v="0"/>
    <n v="2021"/>
    <n v="1"/>
    <x v="241"/>
    <n v="0"/>
    <n v="0"/>
    <n v="0"/>
    <n v="0"/>
    <n v="0"/>
    <x v="15"/>
  </r>
  <r>
    <x v="0"/>
    <x v="0"/>
    <n v="2021"/>
    <n v="1"/>
    <x v="557"/>
    <n v="0"/>
    <n v="0"/>
    <n v="0"/>
    <n v="0"/>
    <n v="0"/>
    <x v="15"/>
  </r>
  <r>
    <x v="0"/>
    <x v="0"/>
    <n v="2021"/>
    <n v="1"/>
    <x v="242"/>
    <n v="292081"/>
    <n v="5207"/>
    <n v="101897.7"/>
    <n v="99968.93"/>
    <n v="1928.77"/>
    <x v="15"/>
  </r>
  <r>
    <x v="0"/>
    <x v="0"/>
    <n v="2021"/>
    <n v="1"/>
    <x v="591"/>
    <n v="27"/>
    <n v="15"/>
    <n v="55773.760000000002"/>
    <n v="10028.34"/>
    <n v="45745.42"/>
    <x v="15"/>
  </r>
  <r>
    <x v="0"/>
    <x v="0"/>
    <n v="2021"/>
    <n v="1"/>
    <x v="243"/>
    <n v="223.5"/>
    <n v="93"/>
    <n v="2255.98"/>
    <n v="1983.67"/>
    <n v="272.31"/>
    <x v="15"/>
  </r>
  <r>
    <x v="0"/>
    <x v="0"/>
    <n v="2021"/>
    <n v="1"/>
    <x v="244"/>
    <n v="0"/>
    <n v="0"/>
    <n v="0"/>
    <n v="0"/>
    <n v="0"/>
    <x v="15"/>
  </r>
  <r>
    <x v="0"/>
    <x v="0"/>
    <n v="2021"/>
    <n v="1"/>
    <x v="245"/>
    <n v="0"/>
    <n v="0"/>
    <n v="0"/>
    <n v="0"/>
    <n v="0"/>
    <x v="15"/>
  </r>
  <r>
    <x v="0"/>
    <x v="0"/>
    <n v="2021"/>
    <n v="1"/>
    <x v="246"/>
    <n v="3795.88"/>
    <n v="509"/>
    <n v="832089.27"/>
    <n v="678752.56"/>
    <n v="153336.71"/>
    <x v="15"/>
  </r>
  <r>
    <x v="0"/>
    <x v="0"/>
    <n v="2021"/>
    <n v="1"/>
    <x v="247"/>
    <n v="0"/>
    <n v="0"/>
    <n v="0"/>
    <n v="0"/>
    <n v="0"/>
    <x v="15"/>
  </r>
  <r>
    <x v="0"/>
    <x v="0"/>
    <n v="2021"/>
    <n v="1"/>
    <x v="248"/>
    <n v="960"/>
    <n v="14"/>
    <n v="10361.15"/>
    <n v="10361.15"/>
    <n v="0"/>
    <x v="15"/>
  </r>
  <r>
    <x v="0"/>
    <x v="0"/>
    <n v="2021"/>
    <n v="1"/>
    <x v="249"/>
    <n v="39548"/>
    <n v="420"/>
    <n v="7182.52"/>
    <n v="7182.52"/>
    <n v="0"/>
    <x v="15"/>
  </r>
  <r>
    <x v="0"/>
    <x v="0"/>
    <n v="2021"/>
    <n v="1"/>
    <x v="250"/>
    <n v="151612.5"/>
    <n v="5133"/>
    <n v="80705.140000000101"/>
    <n v="80598.080000000104"/>
    <n v="107.06"/>
    <x v="15"/>
  </r>
  <r>
    <x v="0"/>
    <x v="0"/>
    <n v="2021"/>
    <n v="1"/>
    <x v="251"/>
    <n v="80962"/>
    <n v="1259"/>
    <n v="26392.34"/>
    <n v="26370.68"/>
    <n v="21.66"/>
    <x v="15"/>
  </r>
  <r>
    <x v="0"/>
    <x v="0"/>
    <n v="2021"/>
    <n v="1"/>
    <x v="558"/>
    <n v="0"/>
    <n v="0"/>
    <n v="0"/>
    <n v="0"/>
    <n v="0"/>
    <x v="15"/>
  </r>
  <r>
    <x v="0"/>
    <x v="0"/>
    <n v="2021"/>
    <n v="1"/>
    <x v="253"/>
    <n v="510"/>
    <n v="12"/>
    <n v="4260.28"/>
    <n v="4260.28"/>
    <n v="0"/>
    <x v="15"/>
  </r>
  <r>
    <x v="0"/>
    <x v="0"/>
    <n v="2021"/>
    <n v="1"/>
    <x v="254"/>
    <n v="513"/>
    <n v="115"/>
    <n v="1165694.71"/>
    <n v="1097183.49"/>
    <n v="68511.22"/>
    <x v="15"/>
  </r>
  <r>
    <x v="0"/>
    <x v="0"/>
    <n v="2021"/>
    <n v="1"/>
    <x v="255"/>
    <n v="0"/>
    <n v="0"/>
    <n v="0"/>
    <n v="0"/>
    <n v="0"/>
    <x v="15"/>
  </r>
  <r>
    <x v="0"/>
    <x v="0"/>
    <n v="2021"/>
    <n v="1"/>
    <x v="256"/>
    <n v="0"/>
    <n v="0"/>
    <n v="0"/>
    <n v="0"/>
    <n v="0"/>
    <x v="15"/>
  </r>
  <r>
    <x v="0"/>
    <x v="0"/>
    <n v="2021"/>
    <n v="1"/>
    <x v="257"/>
    <n v="728"/>
    <n v="176"/>
    <n v="960870.66"/>
    <n v="960870.66"/>
    <n v="0"/>
    <x v="15"/>
  </r>
  <r>
    <x v="0"/>
    <x v="0"/>
    <n v="2021"/>
    <n v="1"/>
    <x v="258"/>
    <n v="0"/>
    <n v="0"/>
    <n v="0"/>
    <n v="0"/>
    <n v="0"/>
    <x v="15"/>
  </r>
  <r>
    <x v="0"/>
    <x v="0"/>
    <n v="2021"/>
    <n v="1"/>
    <x v="259"/>
    <n v="4607"/>
    <n v="170"/>
    <n v="3564.83"/>
    <n v="3564.83"/>
    <n v="0"/>
    <x v="15"/>
  </r>
  <r>
    <x v="0"/>
    <x v="0"/>
    <n v="2021"/>
    <n v="1"/>
    <x v="260"/>
    <n v="36640"/>
    <n v="64"/>
    <n v="13187.94"/>
    <n v="13187.94"/>
    <n v="0"/>
    <x v="15"/>
  </r>
  <r>
    <x v="0"/>
    <x v="0"/>
    <n v="2021"/>
    <n v="1"/>
    <x v="261"/>
    <n v="18909"/>
    <n v="329"/>
    <n v="136303.9"/>
    <n v="135640.62"/>
    <n v="663.28"/>
    <x v="15"/>
  </r>
  <r>
    <x v="0"/>
    <x v="0"/>
    <n v="2021"/>
    <n v="1"/>
    <x v="262"/>
    <n v="5453"/>
    <n v="133"/>
    <n v="1666.93"/>
    <n v="1666.93"/>
    <n v="0"/>
    <x v="15"/>
  </r>
  <r>
    <x v="0"/>
    <x v="0"/>
    <n v="2021"/>
    <n v="1"/>
    <x v="263"/>
    <n v="4155"/>
    <n v="226"/>
    <n v="350983.48"/>
    <n v="347579.29"/>
    <n v="3404.19"/>
    <x v="15"/>
  </r>
  <r>
    <x v="0"/>
    <x v="0"/>
    <n v="2021"/>
    <n v="1"/>
    <x v="265"/>
    <n v="27478.6"/>
    <n v="2915"/>
    <n v="204960.86"/>
    <n v="199744.66"/>
    <n v="5216.2"/>
    <x v="15"/>
  </r>
  <r>
    <x v="0"/>
    <x v="0"/>
    <n v="2021"/>
    <n v="1"/>
    <x v="266"/>
    <n v="204"/>
    <n v="11"/>
    <n v="10550.67"/>
    <n v="8628.57"/>
    <n v="1922.1"/>
    <x v="15"/>
  </r>
  <r>
    <x v="0"/>
    <x v="0"/>
    <n v="2021"/>
    <n v="1"/>
    <x v="501"/>
    <n v="16"/>
    <n v="16"/>
    <n v="14356.77"/>
    <n v="13610.52"/>
    <n v="746.25"/>
    <x v="15"/>
  </r>
  <r>
    <x v="0"/>
    <x v="0"/>
    <n v="2021"/>
    <n v="1"/>
    <x v="502"/>
    <n v="2819"/>
    <n v="49"/>
    <n v="25714.18"/>
    <n v="24798.34"/>
    <n v="915.84"/>
    <x v="15"/>
  </r>
  <r>
    <x v="0"/>
    <x v="0"/>
    <n v="2021"/>
    <n v="1"/>
    <x v="267"/>
    <n v="47077"/>
    <n v="1655"/>
    <n v="507855.12"/>
    <n v="483308.53"/>
    <n v="24546.59"/>
    <x v="15"/>
  </r>
  <r>
    <x v="0"/>
    <x v="0"/>
    <n v="2021"/>
    <n v="1"/>
    <x v="268"/>
    <n v="0"/>
    <n v="0"/>
    <n v="0"/>
    <n v="0"/>
    <n v="0"/>
    <x v="15"/>
  </r>
  <r>
    <x v="0"/>
    <x v="0"/>
    <n v="2021"/>
    <n v="1"/>
    <x v="460"/>
    <n v="0"/>
    <n v="0"/>
    <n v="0"/>
    <n v="0"/>
    <n v="0"/>
    <x v="15"/>
  </r>
  <r>
    <x v="0"/>
    <x v="0"/>
    <n v="2021"/>
    <n v="1"/>
    <x v="269"/>
    <n v="0"/>
    <n v="0"/>
    <n v="0"/>
    <n v="0"/>
    <n v="0"/>
    <x v="15"/>
  </r>
  <r>
    <x v="0"/>
    <x v="0"/>
    <n v="2021"/>
    <n v="1"/>
    <x v="461"/>
    <n v="0"/>
    <n v="0"/>
    <n v="0"/>
    <n v="0"/>
    <n v="0"/>
    <x v="15"/>
  </r>
  <r>
    <x v="0"/>
    <x v="0"/>
    <n v="2021"/>
    <n v="1"/>
    <x v="270"/>
    <n v="24944.5"/>
    <n v="510"/>
    <n v="11281.81"/>
    <n v="11241.12"/>
    <n v="40.69"/>
    <x v="15"/>
  </r>
  <r>
    <x v="0"/>
    <x v="0"/>
    <n v="2021"/>
    <n v="1"/>
    <x v="271"/>
    <n v="885.5"/>
    <n v="94"/>
    <n v="63441.13"/>
    <n v="62882.41"/>
    <n v="558.72"/>
    <x v="15"/>
  </r>
  <r>
    <x v="0"/>
    <x v="0"/>
    <n v="2021"/>
    <n v="1"/>
    <x v="272"/>
    <n v="55787.75"/>
    <n v="1499"/>
    <n v="30471.94"/>
    <n v="30360.29"/>
    <n v="111.65"/>
    <x v="15"/>
  </r>
  <r>
    <x v="0"/>
    <x v="0"/>
    <n v="2021"/>
    <n v="1"/>
    <x v="273"/>
    <n v="139379.902"/>
    <n v="3134"/>
    <n v="118406.1"/>
    <n v="118123.25"/>
    <n v="282.85000000000002"/>
    <x v="15"/>
  </r>
  <r>
    <x v="0"/>
    <x v="0"/>
    <n v="2021"/>
    <n v="1"/>
    <x v="274"/>
    <n v="0"/>
    <n v="0"/>
    <n v="0"/>
    <n v="0"/>
    <n v="0"/>
    <x v="15"/>
  </r>
  <r>
    <x v="0"/>
    <x v="0"/>
    <n v="2021"/>
    <n v="1"/>
    <x v="275"/>
    <n v="4386"/>
    <n v="16"/>
    <n v="26299"/>
    <n v="26299"/>
    <n v="0"/>
    <x v="15"/>
  </r>
  <r>
    <x v="0"/>
    <x v="0"/>
    <n v="2021"/>
    <n v="1"/>
    <x v="533"/>
    <n v="0"/>
    <n v="0"/>
    <n v="0"/>
    <n v="0"/>
    <n v="0"/>
    <x v="15"/>
  </r>
  <r>
    <x v="0"/>
    <x v="0"/>
    <n v="2021"/>
    <n v="1"/>
    <x v="276"/>
    <n v="1289"/>
    <n v="16"/>
    <n v="645.41999999999996"/>
    <n v="623.82000000000005"/>
    <n v="21.6"/>
    <x v="15"/>
  </r>
  <r>
    <x v="0"/>
    <x v="0"/>
    <n v="2021"/>
    <n v="1"/>
    <x v="277"/>
    <n v="60600.75"/>
    <n v="236"/>
    <n v="6385.88"/>
    <n v="6377.58"/>
    <n v="8.3000000000000007"/>
    <x v="15"/>
  </r>
  <r>
    <x v="0"/>
    <x v="0"/>
    <n v="2021"/>
    <n v="1"/>
    <x v="278"/>
    <n v="335397.96000000002"/>
    <n v="8932"/>
    <n v="216119.18"/>
    <n v="213752.77"/>
    <n v="2366.41"/>
    <x v="15"/>
  </r>
  <r>
    <x v="0"/>
    <x v="0"/>
    <n v="2021"/>
    <n v="1"/>
    <x v="279"/>
    <n v="223"/>
    <n v="234"/>
    <n v="533749.24"/>
    <n v="517113.25"/>
    <n v="16635.990000000002"/>
    <x v="15"/>
  </r>
  <r>
    <x v="0"/>
    <x v="0"/>
    <n v="2021"/>
    <n v="1"/>
    <x v="280"/>
    <n v="0"/>
    <n v="0"/>
    <n v="0"/>
    <n v="0"/>
    <n v="0"/>
    <x v="15"/>
  </r>
  <r>
    <x v="0"/>
    <x v="0"/>
    <n v="2021"/>
    <n v="1"/>
    <x v="281"/>
    <n v="123"/>
    <n v="50"/>
    <n v="326.2"/>
    <n v="318.76"/>
    <n v="7.44"/>
    <x v="15"/>
  </r>
  <r>
    <x v="0"/>
    <x v="0"/>
    <n v="2021"/>
    <n v="1"/>
    <x v="282"/>
    <n v="2675"/>
    <n v="274"/>
    <n v="16501.060000000001"/>
    <n v="16364.15"/>
    <n v="136.91"/>
    <x v="15"/>
  </r>
  <r>
    <x v="0"/>
    <x v="0"/>
    <n v="2021"/>
    <n v="1"/>
    <x v="283"/>
    <n v="247.6"/>
    <n v="109"/>
    <n v="26836.71"/>
    <n v="26812.54"/>
    <n v="24.17"/>
    <x v="15"/>
  </r>
  <r>
    <x v="0"/>
    <x v="0"/>
    <n v="2021"/>
    <n v="1"/>
    <x v="284"/>
    <n v="0"/>
    <n v="0"/>
    <n v="0"/>
    <n v="0"/>
    <n v="0"/>
    <x v="15"/>
  </r>
  <r>
    <x v="0"/>
    <x v="0"/>
    <n v="2021"/>
    <n v="1"/>
    <x v="285"/>
    <n v="0"/>
    <n v="0"/>
    <n v="0"/>
    <n v="0"/>
    <n v="0"/>
    <x v="15"/>
  </r>
  <r>
    <x v="0"/>
    <x v="0"/>
    <n v="2021"/>
    <n v="1"/>
    <x v="462"/>
    <n v="1400"/>
    <n v="28"/>
    <n v="600.33000000000004"/>
    <n v="600.33000000000004"/>
    <n v="0"/>
    <x v="15"/>
  </r>
  <r>
    <x v="0"/>
    <x v="0"/>
    <n v="2021"/>
    <n v="1"/>
    <x v="286"/>
    <n v="5354"/>
    <n v="852"/>
    <n v="32800.32"/>
    <n v="32774.82"/>
    <n v="25.5"/>
    <x v="15"/>
  </r>
  <r>
    <x v="0"/>
    <x v="0"/>
    <n v="2021"/>
    <n v="1"/>
    <x v="287"/>
    <n v="27726"/>
    <n v="598"/>
    <n v="11170.11"/>
    <n v="11168.85"/>
    <n v="1.26"/>
    <x v="15"/>
  </r>
  <r>
    <x v="0"/>
    <x v="0"/>
    <n v="2021"/>
    <n v="1"/>
    <x v="288"/>
    <n v="0"/>
    <n v="0"/>
    <n v="0"/>
    <n v="0"/>
    <n v="0"/>
    <x v="15"/>
  </r>
  <r>
    <x v="0"/>
    <x v="0"/>
    <n v="2021"/>
    <n v="1"/>
    <x v="289"/>
    <n v="605.1"/>
    <n v="115"/>
    <n v="3788.17"/>
    <n v="3753.64"/>
    <n v="34.53"/>
    <x v="15"/>
  </r>
  <r>
    <x v="0"/>
    <x v="0"/>
    <n v="2021"/>
    <n v="1"/>
    <x v="290"/>
    <n v="2096"/>
    <n v="44"/>
    <n v="5260.5"/>
    <n v="4889.7"/>
    <n v="370.8"/>
    <x v="15"/>
  </r>
  <r>
    <x v="0"/>
    <x v="0"/>
    <n v="2021"/>
    <n v="1"/>
    <x v="291"/>
    <n v="6.2"/>
    <n v="116"/>
    <n v="242726.41"/>
    <n v="92676.76"/>
    <n v="150049.65"/>
    <x v="15"/>
  </r>
  <r>
    <x v="0"/>
    <x v="0"/>
    <n v="2021"/>
    <n v="1"/>
    <x v="292"/>
    <n v="9869"/>
    <n v="357"/>
    <n v="387337.02"/>
    <n v="379901.05"/>
    <n v="7435.97"/>
    <x v="15"/>
  </r>
  <r>
    <x v="0"/>
    <x v="0"/>
    <n v="2021"/>
    <n v="1"/>
    <x v="293"/>
    <n v="0"/>
    <n v="0"/>
    <n v="0"/>
    <n v="0"/>
    <n v="0"/>
    <x v="15"/>
  </r>
  <r>
    <x v="0"/>
    <x v="0"/>
    <n v="2021"/>
    <n v="1"/>
    <x v="294"/>
    <n v="11048"/>
    <n v="340"/>
    <n v="1041613.65"/>
    <n v="1036967.99"/>
    <n v="4645.66"/>
    <x v="15"/>
  </r>
  <r>
    <x v="0"/>
    <x v="0"/>
    <n v="2021"/>
    <n v="1"/>
    <x v="503"/>
    <n v="0"/>
    <n v="0"/>
    <n v="0"/>
    <n v="0"/>
    <n v="0"/>
    <x v="15"/>
  </r>
  <r>
    <x v="0"/>
    <x v="0"/>
    <n v="2021"/>
    <n v="1"/>
    <x v="296"/>
    <n v="0"/>
    <n v="0"/>
    <n v="0"/>
    <n v="0"/>
    <n v="0"/>
    <x v="15"/>
  </r>
  <r>
    <x v="0"/>
    <x v="0"/>
    <n v="2021"/>
    <n v="1"/>
    <x v="297"/>
    <n v="22731"/>
    <n v="465"/>
    <n v="14366.77"/>
    <n v="14311.6"/>
    <n v="55.17"/>
    <x v="15"/>
  </r>
  <r>
    <x v="0"/>
    <x v="0"/>
    <n v="2021"/>
    <n v="1"/>
    <x v="559"/>
    <n v="1224"/>
    <n v="24"/>
    <n v="792.08"/>
    <n v="792.08"/>
    <n v="0"/>
    <x v="15"/>
  </r>
  <r>
    <x v="0"/>
    <x v="0"/>
    <n v="2021"/>
    <n v="1"/>
    <x v="298"/>
    <n v="118804"/>
    <n v="2188"/>
    <n v="42882.45"/>
    <n v="42825.3"/>
    <n v="57.15"/>
    <x v="15"/>
  </r>
  <r>
    <x v="0"/>
    <x v="0"/>
    <n v="2021"/>
    <n v="1"/>
    <x v="588"/>
    <n v="0"/>
    <n v="0"/>
    <n v="0"/>
    <n v="0"/>
    <n v="0"/>
    <x v="15"/>
  </r>
  <r>
    <x v="0"/>
    <x v="0"/>
    <n v="2021"/>
    <n v="1"/>
    <x v="299"/>
    <n v="56097.5"/>
    <n v="1054"/>
    <n v="21493.57"/>
    <n v="21490.03"/>
    <n v="3.54"/>
    <x v="15"/>
  </r>
  <r>
    <x v="0"/>
    <x v="0"/>
    <n v="2021"/>
    <n v="1"/>
    <x v="300"/>
    <n v="0"/>
    <n v="0"/>
    <n v="0"/>
    <n v="0"/>
    <n v="0"/>
    <x v="15"/>
  </r>
  <r>
    <x v="0"/>
    <x v="0"/>
    <n v="2021"/>
    <n v="1"/>
    <x v="504"/>
    <n v="0"/>
    <n v="0"/>
    <n v="0"/>
    <n v="0"/>
    <n v="0"/>
    <x v="15"/>
  </r>
  <r>
    <x v="0"/>
    <x v="0"/>
    <n v="2021"/>
    <n v="1"/>
    <x v="301"/>
    <n v="14412"/>
    <n v="164"/>
    <n v="8870.52"/>
    <n v="8283.5499999999993"/>
    <n v="586.97"/>
    <x v="15"/>
  </r>
  <r>
    <x v="0"/>
    <x v="0"/>
    <n v="2021"/>
    <n v="1"/>
    <x v="302"/>
    <n v="0"/>
    <n v="0"/>
    <n v="0"/>
    <n v="0"/>
    <n v="0"/>
    <x v="15"/>
  </r>
  <r>
    <x v="0"/>
    <x v="0"/>
    <n v="2021"/>
    <n v="1"/>
    <x v="303"/>
    <n v="111206"/>
    <n v="1560"/>
    <n v="48552.74"/>
    <n v="48363.73"/>
    <n v="189.01"/>
    <x v="15"/>
  </r>
  <r>
    <x v="0"/>
    <x v="0"/>
    <n v="2021"/>
    <n v="1"/>
    <x v="304"/>
    <n v="0"/>
    <n v="0"/>
    <n v="0"/>
    <n v="0"/>
    <n v="0"/>
    <x v="15"/>
  </r>
  <r>
    <x v="0"/>
    <x v="0"/>
    <n v="2021"/>
    <n v="1"/>
    <x v="305"/>
    <n v="0"/>
    <n v="0"/>
    <n v="0"/>
    <n v="0"/>
    <n v="0"/>
    <x v="15"/>
  </r>
  <r>
    <x v="0"/>
    <x v="0"/>
    <n v="2021"/>
    <n v="1"/>
    <x v="307"/>
    <n v="15.27"/>
    <n v="22"/>
    <n v="23982.87"/>
    <n v="17703.84"/>
    <n v="6279.03"/>
    <x v="15"/>
  </r>
  <r>
    <x v="0"/>
    <x v="0"/>
    <n v="2021"/>
    <n v="1"/>
    <x v="308"/>
    <n v="5796"/>
    <n v="116"/>
    <n v="2648.75"/>
    <n v="2648.75"/>
    <n v="0"/>
    <x v="15"/>
  </r>
  <r>
    <x v="0"/>
    <x v="0"/>
    <n v="2021"/>
    <n v="1"/>
    <x v="505"/>
    <n v="525"/>
    <n v="15"/>
    <n v="54434.45"/>
    <n v="54434.45"/>
    <n v="0"/>
    <x v="15"/>
  </r>
  <r>
    <x v="0"/>
    <x v="0"/>
    <n v="2021"/>
    <n v="1"/>
    <x v="309"/>
    <n v="35904"/>
    <n v="861"/>
    <n v="20141.97"/>
    <n v="19334.97"/>
    <n v="807"/>
    <x v="15"/>
  </r>
  <r>
    <x v="0"/>
    <x v="0"/>
    <n v="2021"/>
    <n v="1"/>
    <x v="310"/>
    <n v="42602.315000000002"/>
    <n v="3043"/>
    <n v="71400.59"/>
    <n v="69696.38"/>
    <n v="1704.21"/>
    <x v="15"/>
  </r>
  <r>
    <x v="0"/>
    <x v="0"/>
    <n v="2021"/>
    <n v="1"/>
    <x v="311"/>
    <n v="25015"/>
    <n v="918"/>
    <n v="1066095.28"/>
    <n v="1043490.88"/>
    <n v="22604.400000000001"/>
    <x v="15"/>
  </r>
  <r>
    <x v="0"/>
    <x v="0"/>
    <n v="2021"/>
    <n v="1"/>
    <x v="312"/>
    <n v="12.8"/>
    <n v="15"/>
    <n v="2946.36"/>
    <n v="1131.6400000000001"/>
    <n v="1814.72"/>
    <x v="15"/>
  </r>
  <r>
    <x v="0"/>
    <x v="0"/>
    <n v="2021"/>
    <n v="1"/>
    <x v="313"/>
    <n v="0"/>
    <n v="0"/>
    <n v="0"/>
    <n v="0"/>
    <n v="0"/>
    <x v="15"/>
  </r>
  <r>
    <x v="0"/>
    <x v="0"/>
    <n v="2021"/>
    <n v="1"/>
    <x v="314"/>
    <n v="950"/>
    <n v="18"/>
    <n v="96.66"/>
    <n v="96.66"/>
    <n v="0"/>
    <x v="15"/>
  </r>
  <r>
    <x v="0"/>
    <x v="0"/>
    <n v="2021"/>
    <n v="1"/>
    <x v="316"/>
    <n v="230"/>
    <n v="31"/>
    <n v="293.55"/>
    <n v="293.55"/>
    <n v="0"/>
    <x v="15"/>
  </r>
  <r>
    <x v="0"/>
    <x v="0"/>
    <n v="2021"/>
    <n v="1"/>
    <x v="318"/>
    <n v="0"/>
    <n v="0"/>
    <n v="0"/>
    <n v="0"/>
    <n v="0"/>
    <x v="15"/>
  </r>
  <r>
    <x v="0"/>
    <x v="0"/>
    <n v="2021"/>
    <n v="1"/>
    <x v="319"/>
    <n v="0"/>
    <n v="0"/>
    <n v="0"/>
    <n v="0"/>
    <n v="0"/>
    <x v="15"/>
  </r>
  <r>
    <x v="0"/>
    <x v="0"/>
    <n v="2021"/>
    <n v="1"/>
    <x v="321"/>
    <n v="86"/>
    <n v="17"/>
    <n v="202.24"/>
    <n v="202.24"/>
    <n v="0"/>
    <x v="15"/>
  </r>
  <r>
    <x v="0"/>
    <x v="0"/>
    <n v="2021"/>
    <n v="1"/>
    <x v="323"/>
    <n v="213738.375"/>
    <n v="2310"/>
    <n v="37151.31"/>
    <n v="36154.1"/>
    <n v="997.21"/>
    <x v="15"/>
  </r>
  <r>
    <x v="0"/>
    <x v="0"/>
    <n v="2021"/>
    <n v="1"/>
    <x v="324"/>
    <n v="1160"/>
    <n v="83"/>
    <n v="617796.77"/>
    <n v="501907.9"/>
    <n v="115888.87"/>
    <x v="15"/>
  </r>
  <r>
    <x v="0"/>
    <x v="0"/>
    <n v="2021"/>
    <n v="1"/>
    <x v="325"/>
    <n v="0"/>
    <n v="0"/>
    <n v="0"/>
    <n v="0"/>
    <n v="0"/>
    <x v="15"/>
  </r>
  <r>
    <x v="0"/>
    <x v="0"/>
    <n v="2021"/>
    <n v="1"/>
    <x v="326"/>
    <n v="391"/>
    <n v="23"/>
    <n v="2004.31"/>
    <n v="2004.31"/>
    <n v="0"/>
    <x v="15"/>
  </r>
  <r>
    <x v="0"/>
    <x v="0"/>
    <n v="2021"/>
    <n v="1"/>
    <x v="327"/>
    <n v="2676"/>
    <n v="63"/>
    <n v="12779.11"/>
    <n v="12779.11"/>
    <n v="0"/>
    <x v="15"/>
  </r>
  <r>
    <x v="0"/>
    <x v="0"/>
    <n v="2021"/>
    <n v="1"/>
    <x v="329"/>
    <n v="15685"/>
    <n v="505"/>
    <n v="316031.32"/>
    <n v="294931.65999999997"/>
    <n v="21099.66"/>
    <x v="15"/>
  </r>
  <r>
    <x v="0"/>
    <x v="0"/>
    <n v="2021"/>
    <n v="1"/>
    <x v="330"/>
    <n v="0"/>
    <n v="0"/>
    <n v="0"/>
    <n v="0"/>
    <n v="0"/>
    <x v="15"/>
  </r>
  <r>
    <x v="0"/>
    <x v="0"/>
    <n v="2021"/>
    <n v="1"/>
    <x v="331"/>
    <n v="0"/>
    <n v="0"/>
    <n v="0"/>
    <n v="0"/>
    <n v="0"/>
    <x v="15"/>
  </r>
  <r>
    <x v="0"/>
    <x v="0"/>
    <n v="2021"/>
    <n v="1"/>
    <x v="332"/>
    <n v="15893"/>
    <n v="305"/>
    <n v="5783.35"/>
    <n v="5731.47"/>
    <n v="51.88"/>
    <x v="15"/>
  </r>
  <r>
    <x v="0"/>
    <x v="0"/>
    <n v="2021"/>
    <n v="1"/>
    <x v="333"/>
    <n v="550199.57999999996"/>
    <n v="8762"/>
    <n v="230168.43"/>
    <n v="228910.07"/>
    <n v="1258.3599999999999"/>
    <x v="15"/>
  </r>
  <r>
    <x v="0"/>
    <x v="0"/>
    <n v="2021"/>
    <n v="1"/>
    <x v="335"/>
    <n v="0"/>
    <n v="0"/>
    <n v="0"/>
    <n v="0"/>
    <n v="0"/>
    <x v="15"/>
  </r>
  <r>
    <x v="0"/>
    <x v="0"/>
    <n v="2021"/>
    <n v="1"/>
    <x v="581"/>
    <n v="0"/>
    <n v="0"/>
    <n v="0"/>
    <n v="0"/>
    <n v="0"/>
    <x v="15"/>
  </r>
  <r>
    <x v="0"/>
    <x v="0"/>
    <n v="2021"/>
    <n v="1"/>
    <x v="336"/>
    <n v="8632"/>
    <n v="394"/>
    <n v="289410.27"/>
    <n v="289410.27"/>
    <n v="0"/>
    <x v="15"/>
  </r>
  <r>
    <x v="0"/>
    <x v="0"/>
    <n v="2021"/>
    <n v="1"/>
    <x v="337"/>
    <n v="786.2"/>
    <n v="713"/>
    <n v="937542.77"/>
    <n v="934058.16"/>
    <n v="3484.61"/>
    <x v="15"/>
  </r>
  <r>
    <x v="0"/>
    <x v="0"/>
    <n v="2021"/>
    <n v="1"/>
    <x v="338"/>
    <n v="781558.66599999997"/>
    <n v="17246"/>
    <n v="300992.94"/>
    <n v="300435.62"/>
    <n v="557.32000000000005"/>
    <x v="15"/>
  </r>
  <r>
    <x v="0"/>
    <x v="0"/>
    <n v="2021"/>
    <n v="1"/>
    <x v="339"/>
    <n v="0"/>
    <n v="0"/>
    <n v="0"/>
    <n v="0"/>
    <n v="0"/>
    <x v="15"/>
  </r>
  <r>
    <x v="0"/>
    <x v="0"/>
    <n v="2021"/>
    <n v="1"/>
    <x v="340"/>
    <n v="0"/>
    <n v="0"/>
    <n v="0"/>
    <n v="0"/>
    <n v="0"/>
    <x v="15"/>
  </r>
  <r>
    <x v="0"/>
    <x v="0"/>
    <n v="2021"/>
    <n v="1"/>
    <x v="341"/>
    <n v="0"/>
    <n v="0"/>
    <n v="0"/>
    <n v="0"/>
    <n v="0"/>
    <x v="15"/>
  </r>
  <r>
    <x v="0"/>
    <x v="0"/>
    <n v="2021"/>
    <n v="1"/>
    <x v="342"/>
    <n v="0"/>
    <n v="0"/>
    <n v="0"/>
    <n v="0"/>
    <n v="0"/>
    <x v="15"/>
  </r>
  <r>
    <x v="0"/>
    <x v="0"/>
    <n v="2021"/>
    <n v="1"/>
    <x v="344"/>
    <n v="0"/>
    <n v="0"/>
    <n v="0"/>
    <n v="0"/>
    <n v="0"/>
    <x v="15"/>
  </r>
  <r>
    <x v="0"/>
    <x v="0"/>
    <n v="2021"/>
    <n v="1"/>
    <x v="345"/>
    <n v="0"/>
    <n v="0"/>
    <n v="0"/>
    <n v="0"/>
    <n v="0"/>
    <x v="15"/>
  </r>
  <r>
    <x v="0"/>
    <x v="0"/>
    <n v="2021"/>
    <n v="1"/>
    <x v="346"/>
    <n v="10445"/>
    <n v="656"/>
    <n v="12069.47"/>
    <n v="12049.52"/>
    <n v="19.95"/>
    <x v="15"/>
  </r>
  <r>
    <x v="0"/>
    <x v="0"/>
    <n v="2021"/>
    <n v="1"/>
    <x v="347"/>
    <n v="48261"/>
    <n v="280"/>
    <n v="7093.58"/>
    <n v="7090.8"/>
    <n v="2.78"/>
    <x v="15"/>
  </r>
  <r>
    <x v="0"/>
    <x v="0"/>
    <n v="2021"/>
    <n v="1"/>
    <x v="348"/>
    <n v="0"/>
    <n v="0"/>
    <n v="0"/>
    <n v="0"/>
    <n v="0"/>
    <x v="15"/>
  </r>
  <r>
    <x v="0"/>
    <x v="0"/>
    <n v="2021"/>
    <n v="1"/>
    <x v="349"/>
    <n v="0"/>
    <n v="0"/>
    <n v="0"/>
    <n v="0"/>
    <n v="0"/>
    <x v="15"/>
  </r>
  <r>
    <x v="0"/>
    <x v="0"/>
    <n v="2021"/>
    <n v="1"/>
    <x v="350"/>
    <n v="0"/>
    <n v="0"/>
    <n v="0"/>
    <n v="0"/>
    <n v="0"/>
    <x v="15"/>
  </r>
  <r>
    <x v="0"/>
    <x v="0"/>
    <n v="2021"/>
    <n v="1"/>
    <x v="351"/>
    <n v="0"/>
    <n v="0"/>
    <n v="0"/>
    <n v="0"/>
    <n v="0"/>
    <x v="15"/>
  </r>
  <r>
    <x v="0"/>
    <x v="0"/>
    <n v="2021"/>
    <n v="1"/>
    <x v="352"/>
    <n v="0"/>
    <n v="0"/>
    <n v="0"/>
    <n v="0"/>
    <n v="0"/>
    <x v="15"/>
  </r>
  <r>
    <x v="0"/>
    <x v="0"/>
    <n v="2021"/>
    <n v="1"/>
    <x v="353"/>
    <n v="77584"/>
    <n v="2548"/>
    <n v="261812.65"/>
    <n v="259192.01"/>
    <n v="2620.64"/>
    <x v="15"/>
  </r>
  <r>
    <x v="0"/>
    <x v="0"/>
    <n v="2021"/>
    <n v="1"/>
    <x v="354"/>
    <n v="0"/>
    <n v="0"/>
    <n v="0"/>
    <n v="0"/>
    <n v="0"/>
    <x v="15"/>
  </r>
  <r>
    <x v="0"/>
    <x v="0"/>
    <n v="2021"/>
    <n v="1"/>
    <x v="535"/>
    <n v="0"/>
    <n v="0"/>
    <n v="0"/>
    <n v="0"/>
    <n v="0"/>
    <x v="15"/>
  </r>
  <r>
    <x v="0"/>
    <x v="0"/>
    <n v="2021"/>
    <n v="1"/>
    <x v="355"/>
    <n v="394"/>
    <n v="12"/>
    <n v="2979.22"/>
    <n v="1813.83"/>
    <n v="1165.3900000000001"/>
    <x v="15"/>
  </r>
  <r>
    <x v="0"/>
    <x v="0"/>
    <n v="2021"/>
    <n v="1"/>
    <x v="356"/>
    <n v="319"/>
    <n v="185"/>
    <n v="3079.64"/>
    <n v="3079.64"/>
    <n v="0"/>
    <x v="15"/>
  </r>
  <r>
    <x v="0"/>
    <x v="0"/>
    <n v="2021"/>
    <n v="1"/>
    <x v="357"/>
    <n v="265.5"/>
    <n v="155"/>
    <n v="2668.18"/>
    <n v="2549.44"/>
    <n v="118.74"/>
    <x v="15"/>
  </r>
  <r>
    <x v="0"/>
    <x v="0"/>
    <n v="2021"/>
    <n v="1"/>
    <x v="358"/>
    <n v="0"/>
    <n v="0"/>
    <n v="0"/>
    <n v="0"/>
    <n v="0"/>
    <x v="15"/>
  </r>
  <r>
    <x v="0"/>
    <x v="0"/>
    <n v="2021"/>
    <n v="1"/>
    <x v="359"/>
    <n v="437138"/>
    <n v="5857"/>
    <n v="105273.28"/>
    <n v="105054.67"/>
    <n v="218.61"/>
    <x v="15"/>
  </r>
  <r>
    <x v="0"/>
    <x v="0"/>
    <n v="2021"/>
    <n v="1"/>
    <x v="360"/>
    <n v="0"/>
    <n v="0"/>
    <n v="0"/>
    <n v="0"/>
    <n v="0"/>
    <x v="15"/>
  </r>
  <r>
    <x v="0"/>
    <x v="0"/>
    <n v="2021"/>
    <n v="1"/>
    <x v="361"/>
    <n v="33010.105000000003"/>
    <n v="857"/>
    <n v="16720.439999999999"/>
    <n v="16613.55"/>
    <n v="106.89"/>
    <x v="15"/>
  </r>
  <r>
    <x v="0"/>
    <x v="0"/>
    <n v="2021"/>
    <n v="1"/>
    <x v="363"/>
    <n v="0"/>
    <n v="0"/>
    <n v="0"/>
    <n v="0"/>
    <n v="0"/>
    <x v="15"/>
  </r>
  <r>
    <x v="0"/>
    <x v="0"/>
    <n v="2021"/>
    <n v="1"/>
    <x v="365"/>
    <n v="273"/>
    <n v="20"/>
    <n v="309.08999999999997"/>
    <n v="309.08999999999997"/>
    <n v="0"/>
    <x v="15"/>
  </r>
  <r>
    <x v="0"/>
    <x v="0"/>
    <n v="2021"/>
    <n v="1"/>
    <x v="366"/>
    <n v="0"/>
    <n v="0"/>
    <n v="0"/>
    <n v="0"/>
    <n v="0"/>
    <x v="15"/>
  </r>
  <r>
    <x v="0"/>
    <x v="0"/>
    <n v="2021"/>
    <n v="1"/>
    <x v="367"/>
    <n v="6115"/>
    <n v="12"/>
    <n v="5817.4"/>
    <n v="5817.4"/>
    <n v="0"/>
    <x v="15"/>
  </r>
  <r>
    <x v="0"/>
    <x v="0"/>
    <n v="2021"/>
    <n v="1"/>
    <x v="369"/>
    <n v="429871"/>
    <n v="8474"/>
    <n v="207200.22"/>
    <n v="206261.49"/>
    <n v="938.73"/>
    <x v="15"/>
  </r>
  <r>
    <x v="0"/>
    <x v="0"/>
    <n v="2021"/>
    <n v="1"/>
    <x v="370"/>
    <n v="2010"/>
    <n v="40"/>
    <n v="1213.8800000000001"/>
    <n v="1213.8800000000001"/>
    <n v="0"/>
    <x v="15"/>
  </r>
  <r>
    <x v="0"/>
    <x v="0"/>
    <n v="2021"/>
    <n v="1"/>
    <x v="371"/>
    <n v="482598.12199999997"/>
    <n v="8376"/>
    <n v="174449.68"/>
    <n v="170705.54"/>
    <n v="3744.14"/>
    <x v="15"/>
  </r>
  <r>
    <x v="0"/>
    <x v="0"/>
    <n v="2021"/>
    <n v="1"/>
    <x v="560"/>
    <n v="0"/>
    <n v="0"/>
    <n v="0"/>
    <n v="0"/>
    <n v="0"/>
    <x v="15"/>
  </r>
  <r>
    <x v="0"/>
    <x v="0"/>
    <n v="2021"/>
    <n v="1"/>
    <x v="372"/>
    <n v="319003.28000000003"/>
    <n v="6515"/>
    <n v="159947.43"/>
    <n v="158718.10999999999"/>
    <n v="1229.32"/>
    <x v="15"/>
  </r>
  <r>
    <x v="0"/>
    <x v="0"/>
    <n v="2021"/>
    <n v="1"/>
    <x v="373"/>
    <n v="0"/>
    <n v="0"/>
    <n v="0"/>
    <n v="0"/>
    <n v="0"/>
    <x v="15"/>
  </r>
  <r>
    <x v="0"/>
    <x v="0"/>
    <n v="2021"/>
    <n v="1"/>
    <x v="374"/>
    <n v="604"/>
    <n v="12"/>
    <n v="44361.99"/>
    <n v="44361.99"/>
    <n v="0"/>
    <x v="15"/>
  </r>
  <r>
    <x v="0"/>
    <x v="0"/>
    <n v="2021"/>
    <n v="1"/>
    <x v="375"/>
    <n v="233710"/>
    <n v="3000"/>
    <n v="29890.959999999999"/>
    <n v="29865.18"/>
    <n v="25.78"/>
    <x v="15"/>
  </r>
  <r>
    <x v="0"/>
    <x v="0"/>
    <n v="2021"/>
    <n v="1"/>
    <x v="376"/>
    <n v="26141.599999999999"/>
    <n v="567"/>
    <n v="74914.87"/>
    <n v="73637.91"/>
    <n v="1276.96"/>
    <x v="15"/>
  </r>
  <r>
    <x v="0"/>
    <x v="0"/>
    <n v="2021"/>
    <n v="1"/>
    <x v="377"/>
    <n v="0"/>
    <n v="0"/>
    <n v="0"/>
    <n v="0"/>
    <n v="0"/>
    <x v="15"/>
  </r>
  <r>
    <x v="0"/>
    <x v="0"/>
    <n v="2021"/>
    <n v="1"/>
    <x v="378"/>
    <n v="0"/>
    <n v="0"/>
    <n v="0"/>
    <n v="0"/>
    <n v="0"/>
    <x v="15"/>
  </r>
  <r>
    <x v="0"/>
    <x v="0"/>
    <n v="2021"/>
    <n v="1"/>
    <x v="379"/>
    <n v="15.05"/>
    <n v="11"/>
    <n v="22203.65"/>
    <n v="19019.09"/>
    <n v="3184.56"/>
    <x v="15"/>
  </r>
  <r>
    <x v="0"/>
    <x v="0"/>
    <n v="2021"/>
    <n v="1"/>
    <x v="381"/>
    <n v="0"/>
    <n v="0"/>
    <n v="0"/>
    <n v="0"/>
    <n v="0"/>
    <x v="15"/>
  </r>
  <r>
    <x v="0"/>
    <x v="0"/>
    <n v="2021"/>
    <n v="1"/>
    <x v="382"/>
    <n v="0"/>
    <n v="0"/>
    <n v="0"/>
    <n v="0"/>
    <n v="0"/>
    <x v="15"/>
  </r>
  <r>
    <x v="0"/>
    <x v="0"/>
    <n v="2021"/>
    <n v="1"/>
    <x v="507"/>
    <n v="0"/>
    <n v="0"/>
    <n v="0"/>
    <n v="0"/>
    <n v="0"/>
    <x v="15"/>
  </r>
  <r>
    <x v="0"/>
    <x v="0"/>
    <n v="2021"/>
    <n v="1"/>
    <x v="383"/>
    <n v="628"/>
    <n v="12"/>
    <n v="240.36"/>
    <n v="240.36"/>
    <n v="0"/>
    <x v="15"/>
  </r>
  <r>
    <x v="0"/>
    <x v="0"/>
    <n v="2021"/>
    <n v="1"/>
    <x v="384"/>
    <n v="357360.4"/>
    <n v="5234"/>
    <n v="110704.97"/>
    <n v="109910.81"/>
    <n v="794.16"/>
    <x v="15"/>
  </r>
  <r>
    <x v="0"/>
    <x v="0"/>
    <n v="2021"/>
    <n v="1"/>
    <x v="467"/>
    <n v="0"/>
    <n v="0"/>
    <n v="0"/>
    <n v="0"/>
    <n v="0"/>
    <x v="15"/>
  </r>
  <r>
    <x v="0"/>
    <x v="0"/>
    <n v="2021"/>
    <n v="1"/>
    <x v="508"/>
    <n v="0"/>
    <n v="0"/>
    <n v="0"/>
    <n v="0"/>
    <n v="0"/>
    <x v="15"/>
  </r>
  <r>
    <x v="0"/>
    <x v="0"/>
    <n v="2021"/>
    <n v="1"/>
    <x v="385"/>
    <n v="103981"/>
    <n v="1897"/>
    <n v="37199.1"/>
    <n v="37012.370000000003"/>
    <n v="186.73"/>
    <x v="15"/>
  </r>
  <r>
    <x v="0"/>
    <x v="0"/>
    <n v="2021"/>
    <n v="1"/>
    <x v="561"/>
    <n v="0"/>
    <n v="0"/>
    <n v="0"/>
    <n v="0"/>
    <n v="0"/>
    <x v="15"/>
  </r>
  <r>
    <x v="0"/>
    <x v="0"/>
    <n v="2021"/>
    <n v="1"/>
    <x v="386"/>
    <n v="91535"/>
    <n v="2208"/>
    <n v="28682.1"/>
    <n v="28627.01"/>
    <n v="55.09"/>
    <x v="15"/>
  </r>
  <r>
    <x v="0"/>
    <x v="0"/>
    <n v="2021"/>
    <n v="1"/>
    <x v="387"/>
    <n v="0"/>
    <n v="0"/>
    <n v="0"/>
    <n v="0"/>
    <n v="0"/>
    <x v="15"/>
  </r>
  <r>
    <x v="0"/>
    <x v="0"/>
    <n v="2021"/>
    <n v="1"/>
    <x v="388"/>
    <n v="0"/>
    <n v="0"/>
    <n v="0"/>
    <n v="0"/>
    <n v="0"/>
    <x v="15"/>
  </r>
  <r>
    <x v="0"/>
    <x v="0"/>
    <n v="2021"/>
    <n v="1"/>
    <x v="389"/>
    <n v="1436"/>
    <n v="78"/>
    <n v="1322.78"/>
    <n v="1306.98"/>
    <n v="15.8"/>
    <x v="15"/>
  </r>
  <r>
    <x v="0"/>
    <x v="0"/>
    <n v="2021"/>
    <n v="1"/>
    <x v="390"/>
    <n v="15593"/>
    <n v="537"/>
    <n v="13584.6"/>
    <n v="13284.64"/>
    <n v="299.95999999999998"/>
    <x v="15"/>
  </r>
  <r>
    <x v="0"/>
    <x v="0"/>
    <n v="2021"/>
    <n v="1"/>
    <x v="391"/>
    <n v="18754"/>
    <n v="537"/>
    <n v="16937.189999999999"/>
    <n v="16916.23"/>
    <n v="20.96"/>
    <x v="15"/>
  </r>
  <r>
    <x v="0"/>
    <x v="0"/>
    <n v="2021"/>
    <n v="1"/>
    <x v="392"/>
    <n v="58.7"/>
    <n v="288"/>
    <n v="37121.65"/>
    <n v="37121.65"/>
    <n v="0"/>
    <x v="15"/>
  </r>
  <r>
    <x v="0"/>
    <x v="0"/>
    <n v="2021"/>
    <n v="1"/>
    <x v="562"/>
    <n v="6804"/>
    <n v="65"/>
    <n v="1313.76"/>
    <n v="1313.76"/>
    <n v="0"/>
    <x v="15"/>
  </r>
  <r>
    <x v="0"/>
    <x v="0"/>
    <n v="2021"/>
    <n v="1"/>
    <x v="510"/>
    <n v="0"/>
    <n v="0"/>
    <n v="0"/>
    <n v="0"/>
    <n v="0"/>
    <x v="15"/>
  </r>
  <r>
    <x v="0"/>
    <x v="0"/>
    <n v="2021"/>
    <n v="1"/>
    <x v="485"/>
    <n v="0"/>
    <n v="0"/>
    <n v="0"/>
    <n v="0"/>
    <n v="0"/>
    <x v="15"/>
  </r>
  <r>
    <x v="0"/>
    <x v="0"/>
    <n v="2021"/>
    <n v="1"/>
    <x v="394"/>
    <n v="2647"/>
    <n v="47"/>
    <n v="714.5"/>
    <n v="714.5"/>
    <n v="0"/>
    <x v="15"/>
  </r>
  <r>
    <x v="0"/>
    <x v="0"/>
    <n v="2021"/>
    <n v="1"/>
    <x v="594"/>
    <n v="0"/>
    <n v="0"/>
    <n v="0"/>
    <n v="0"/>
    <n v="0"/>
    <x v="15"/>
  </r>
  <r>
    <x v="0"/>
    <x v="0"/>
    <n v="2021"/>
    <n v="1"/>
    <x v="468"/>
    <n v="878"/>
    <n v="26"/>
    <n v="3037.72"/>
    <n v="3025.63"/>
    <n v="12.09"/>
    <x v="15"/>
  </r>
  <r>
    <x v="0"/>
    <x v="0"/>
    <n v="2021"/>
    <n v="1"/>
    <x v="511"/>
    <n v="0"/>
    <n v="0"/>
    <n v="0"/>
    <n v="0"/>
    <n v="0"/>
    <x v="15"/>
  </r>
  <r>
    <x v="0"/>
    <x v="0"/>
    <n v="2021"/>
    <n v="1"/>
    <x v="395"/>
    <n v="0"/>
    <n v="0"/>
    <n v="0"/>
    <n v="0"/>
    <n v="0"/>
    <x v="15"/>
  </r>
  <r>
    <x v="0"/>
    <x v="0"/>
    <n v="2021"/>
    <n v="1"/>
    <x v="396"/>
    <n v="0"/>
    <n v="0"/>
    <n v="0"/>
    <n v="0"/>
    <n v="0"/>
    <x v="15"/>
  </r>
  <r>
    <x v="0"/>
    <x v="0"/>
    <n v="2021"/>
    <n v="1"/>
    <x v="397"/>
    <n v="10084"/>
    <n v="164"/>
    <n v="10579.97"/>
    <n v="10550.61"/>
    <n v="29.36"/>
    <x v="15"/>
  </r>
  <r>
    <x v="0"/>
    <x v="0"/>
    <n v="2021"/>
    <n v="1"/>
    <x v="398"/>
    <n v="0"/>
    <n v="0"/>
    <n v="0"/>
    <n v="0"/>
    <n v="0"/>
    <x v="15"/>
  </r>
  <r>
    <x v="0"/>
    <x v="0"/>
    <n v="2021"/>
    <n v="1"/>
    <x v="400"/>
    <n v="193382"/>
    <n v="1762"/>
    <n v="43783.57"/>
    <n v="43611.78"/>
    <n v="171.79"/>
    <x v="15"/>
  </r>
  <r>
    <x v="0"/>
    <x v="0"/>
    <n v="2021"/>
    <n v="1"/>
    <x v="401"/>
    <n v="704.91"/>
    <n v="262"/>
    <n v="6498.71"/>
    <n v="6474.23"/>
    <n v="24.48"/>
    <x v="15"/>
  </r>
  <r>
    <x v="0"/>
    <x v="0"/>
    <n v="2021"/>
    <n v="1"/>
    <x v="537"/>
    <n v="9"/>
    <n v="15"/>
    <n v="51366.64"/>
    <n v="40571.519999999997"/>
    <n v="10795.12"/>
    <x v="15"/>
  </r>
  <r>
    <x v="0"/>
    <x v="0"/>
    <n v="2021"/>
    <n v="1"/>
    <x v="402"/>
    <n v="16"/>
    <n v="14"/>
    <n v="105.11"/>
    <n v="105.11"/>
    <n v="0"/>
    <x v="15"/>
  </r>
  <r>
    <x v="0"/>
    <x v="0"/>
    <n v="2021"/>
    <n v="1"/>
    <x v="512"/>
    <n v="5445"/>
    <n v="37"/>
    <n v="76757.649999999994"/>
    <n v="63093.91"/>
    <n v="13663.74"/>
    <x v="15"/>
  </r>
  <r>
    <x v="0"/>
    <x v="0"/>
    <n v="2021"/>
    <n v="1"/>
    <x v="563"/>
    <n v="0"/>
    <n v="0"/>
    <n v="0"/>
    <n v="0"/>
    <n v="0"/>
    <x v="15"/>
  </r>
  <r>
    <x v="0"/>
    <x v="0"/>
    <n v="2021"/>
    <n v="1"/>
    <x v="403"/>
    <n v="406"/>
    <n v="16"/>
    <n v="5666.19"/>
    <n v="5666.19"/>
    <n v="0"/>
    <x v="15"/>
  </r>
  <r>
    <x v="0"/>
    <x v="0"/>
    <n v="2021"/>
    <n v="1"/>
    <x v="564"/>
    <n v="0"/>
    <n v="0"/>
    <n v="0"/>
    <n v="0"/>
    <n v="0"/>
    <x v="15"/>
  </r>
  <r>
    <x v="0"/>
    <x v="0"/>
    <n v="2021"/>
    <n v="1"/>
    <x v="406"/>
    <n v="6276"/>
    <n v="132"/>
    <n v="3719.36"/>
    <n v="3719.36"/>
    <n v="0"/>
    <x v="15"/>
  </r>
  <r>
    <x v="0"/>
    <x v="0"/>
    <n v="2021"/>
    <n v="1"/>
    <x v="407"/>
    <n v="1204"/>
    <n v="52"/>
    <n v="263471.95"/>
    <n v="263471.95"/>
    <n v="0"/>
    <x v="15"/>
  </r>
  <r>
    <x v="0"/>
    <x v="0"/>
    <n v="2021"/>
    <n v="1"/>
    <x v="408"/>
    <n v="42418"/>
    <n v="755"/>
    <n v="6496.1"/>
    <n v="6467.53"/>
    <n v="28.57"/>
    <x v="15"/>
  </r>
  <r>
    <x v="0"/>
    <x v="0"/>
    <n v="2021"/>
    <n v="1"/>
    <x v="513"/>
    <n v="0"/>
    <n v="0"/>
    <n v="0"/>
    <n v="0"/>
    <n v="0"/>
    <x v="15"/>
  </r>
  <r>
    <x v="0"/>
    <x v="0"/>
    <n v="2021"/>
    <n v="1"/>
    <x v="410"/>
    <n v="58993"/>
    <n v="1347"/>
    <n v="23630.2"/>
    <n v="23506.16"/>
    <n v="124.04"/>
    <x v="15"/>
  </r>
  <r>
    <x v="0"/>
    <x v="0"/>
    <n v="2021"/>
    <n v="1"/>
    <x v="514"/>
    <n v="0"/>
    <n v="0"/>
    <n v="0"/>
    <n v="0"/>
    <n v="0"/>
    <x v="15"/>
  </r>
  <r>
    <x v="0"/>
    <x v="0"/>
    <n v="2021"/>
    <n v="1"/>
    <x v="516"/>
    <n v="5777"/>
    <n v="95"/>
    <n v="23983.59"/>
    <n v="23983.59"/>
    <n v="0"/>
    <x v="15"/>
  </r>
  <r>
    <x v="0"/>
    <x v="0"/>
    <n v="2021"/>
    <n v="1"/>
    <x v="411"/>
    <n v="0"/>
    <n v="0"/>
    <n v="0"/>
    <n v="0"/>
    <n v="0"/>
    <x v="15"/>
  </r>
  <r>
    <x v="0"/>
    <x v="0"/>
    <n v="2021"/>
    <n v="1"/>
    <x v="412"/>
    <n v="0"/>
    <n v="0"/>
    <n v="0"/>
    <n v="0"/>
    <n v="0"/>
    <x v="15"/>
  </r>
  <r>
    <x v="0"/>
    <x v="0"/>
    <n v="2021"/>
    <n v="1"/>
    <x v="517"/>
    <n v="22"/>
    <n v="17"/>
    <n v="311.60000000000002"/>
    <n v="311.60000000000002"/>
    <n v="0"/>
    <x v="15"/>
  </r>
  <r>
    <x v="0"/>
    <x v="0"/>
    <n v="2021"/>
    <n v="1"/>
    <x v="413"/>
    <n v="0"/>
    <n v="0"/>
    <n v="0"/>
    <n v="0"/>
    <n v="0"/>
    <x v="15"/>
  </r>
  <r>
    <x v="0"/>
    <x v="0"/>
    <n v="2021"/>
    <n v="1"/>
    <x v="414"/>
    <n v="21695"/>
    <n v="355"/>
    <n v="9922.25"/>
    <n v="9922.25"/>
    <n v="0"/>
    <x v="15"/>
  </r>
  <r>
    <x v="0"/>
    <x v="0"/>
    <n v="2021"/>
    <n v="1"/>
    <x v="415"/>
    <n v="35707"/>
    <n v="687"/>
    <n v="25671.72"/>
    <n v="25657.82"/>
    <n v="13.9"/>
    <x v="15"/>
  </r>
  <r>
    <x v="0"/>
    <x v="0"/>
    <n v="2021"/>
    <n v="1"/>
    <x v="416"/>
    <n v="0"/>
    <n v="0"/>
    <n v="0"/>
    <n v="0"/>
    <n v="0"/>
    <x v="15"/>
  </r>
  <r>
    <x v="0"/>
    <x v="0"/>
    <n v="2021"/>
    <n v="1"/>
    <x v="417"/>
    <n v="0"/>
    <n v="0"/>
    <n v="0"/>
    <n v="0"/>
    <n v="0"/>
    <x v="15"/>
  </r>
  <r>
    <x v="0"/>
    <x v="0"/>
    <n v="2021"/>
    <n v="1"/>
    <x v="565"/>
    <n v="0"/>
    <n v="0"/>
    <n v="0"/>
    <n v="0"/>
    <n v="0"/>
    <x v="15"/>
  </r>
  <r>
    <x v="0"/>
    <x v="0"/>
    <n v="2021"/>
    <n v="1"/>
    <x v="566"/>
    <n v="0"/>
    <n v="0"/>
    <n v="0"/>
    <n v="0"/>
    <n v="0"/>
    <x v="15"/>
  </r>
  <r>
    <x v="0"/>
    <x v="0"/>
    <n v="2021"/>
    <n v="1"/>
    <x v="418"/>
    <n v="0"/>
    <n v="0"/>
    <n v="0"/>
    <n v="0"/>
    <n v="0"/>
    <x v="15"/>
  </r>
  <r>
    <x v="0"/>
    <x v="0"/>
    <n v="2021"/>
    <n v="1"/>
    <x v="518"/>
    <n v="12"/>
    <n v="12"/>
    <n v="0.01"/>
    <n v="0.01"/>
    <n v="0"/>
    <x v="15"/>
  </r>
  <r>
    <x v="0"/>
    <x v="0"/>
    <n v="2021"/>
    <n v="1"/>
    <x v="420"/>
    <n v="0"/>
    <n v="0"/>
    <n v="0"/>
    <n v="0"/>
    <n v="0"/>
    <x v="15"/>
  </r>
  <r>
    <x v="0"/>
    <x v="0"/>
    <n v="2021"/>
    <n v="1"/>
    <x v="421"/>
    <n v="318.654"/>
    <n v="292"/>
    <n v="2881.31"/>
    <n v="2881.31"/>
    <n v="0"/>
    <x v="15"/>
  </r>
  <r>
    <x v="0"/>
    <x v="0"/>
    <n v="2021"/>
    <n v="1"/>
    <x v="422"/>
    <n v="22978"/>
    <n v="409"/>
    <n v="11724.63"/>
    <n v="11668.51"/>
    <n v="56.12"/>
    <x v="15"/>
  </r>
  <r>
    <x v="0"/>
    <x v="0"/>
    <n v="2021"/>
    <n v="1"/>
    <x v="423"/>
    <n v="16169"/>
    <n v="128"/>
    <n v="1994.45"/>
    <n v="1945.71"/>
    <n v="48.74"/>
    <x v="15"/>
  </r>
  <r>
    <x v="0"/>
    <x v="0"/>
    <n v="2021"/>
    <n v="1"/>
    <x v="426"/>
    <n v="5.6"/>
    <n v="14"/>
    <n v="974.88"/>
    <n v="974.88"/>
    <n v="0"/>
    <x v="15"/>
  </r>
  <r>
    <x v="0"/>
    <x v="0"/>
    <n v="2021"/>
    <n v="1"/>
    <x v="520"/>
    <n v="445"/>
    <n v="15"/>
    <n v="5720.29"/>
    <n v="5720.29"/>
    <n v="0"/>
    <x v="15"/>
  </r>
  <r>
    <x v="0"/>
    <x v="0"/>
    <n v="2021"/>
    <n v="1"/>
    <x v="619"/>
    <n v="0"/>
    <n v="0"/>
    <n v="0"/>
    <n v="0"/>
    <n v="0"/>
    <x v="15"/>
  </r>
  <r>
    <x v="0"/>
    <x v="0"/>
    <n v="2021"/>
    <n v="1"/>
    <x v="623"/>
    <n v="0"/>
    <n v="0"/>
    <n v="0"/>
    <n v="0"/>
    <n v="0"/>
    <x v="15"/>
  </r>
  <r>
    <x v="0"/>
    <x v="0"/>
    <n v="2021"/>
    <n v="1"/>
    <x v="624"/>
    <n v="0"/>
    <n v="0"/>
    <n v="0"/>
    <n v="0"/>
    <n v="0"/>
    <x v="15"/>
  </r>
  <r>
    <x v="0"/>
    <x v="0"/>
    <n v="2021"/>
    <n v="1"/>
    <x v="597"/>
    <n v="0"/>
    <n v="0"/>
    <n v="0"/>
    <n v="0"/>
    <n v="0"/>
    <x v="15"/>
  </r>
  <r>
    <x v="0"/>
    <x v="0"/>
    <n v="2021"/>
    <n v="1"/>
    <x v="568"/>
    <n v="0"/>
    <n v="0"/>
    <n v="0"/>
    <n v="0"/>
    <n v="0"/>
    <x v="15"/>
  </r>
  <r>
    <x v="0"/>
    <x v="0"/>
    <n v="2021"/>
    <n v="1"/>
    <x v="521"/>
    <n v="360"/>
    <n v="12"/>
    <n v="1627.77"/>
    <n v="1595.97"/>
    <n v="31.8"/>
    <x v="15"/>
  </r>
  <r>
    <x v="0"/>
    <x v="0"/>
    <n v="2021"/>
    <n v="1"/>
    <x v="428"/>
    <n v="6773"/>
    <n v="92"/>
    <n v="1987.62"/>
    <n v="1981.53"/>
    <n v="6.09"/>
    <x v="15"/>
  </r>
  <r>
    <x v="0"/>
    <x v="0"/>
    <n v="2021"/>
    <n v="1"/>
    <x v="569"/>
    <n v="0"/>
    <n v="0"/>
    <n v="0"/>
    <n v="0"/>
    <n v="0"/>
    <x v="15"/>
  </r>
  <r>
    <x v="0"/>
    <x v="0"/>
    <n v="2021"/>
    <n v="1"/>
    <x v="522"/>
    <n v="0"/>
    <n v="0"/>
    <n v="0"/>
    <n v="0"/>
    <n v="0"/>
    <x v="15"/>
  </r>
  <r>
    <x v="0"/>
    <x v="0"/>
    <n v="2021"/>
    <n v="1"/>
    <x v="523"/>
    <n v="23929"/>
    <n v="425"/>
    <n v="8834.5400000000009"/>
    <n v="8804.2199999999993"/>
    <n v="30.32"/>
    <x v="15"/>
  </r>
  <r>
    <x v="0"/>
    <x v="0"/>
    <n v="2021"/>
    <n v="1"/>
    <x v="620"/>
    <n v="0"/>
    <n v="0"/>
    <n v="0"/>
    <n v="0"/>
    <n v="0"/>
    <x v="15"/>
  </r>
  <r>
    <x v="0"/>
    <x v="0"/>
    <n v="2021"/>
    <n v="1"/>
    <x v="601"/>
    <n v="0"/>
    <n v="0"/>
    <n v="0"/>
    <n v="0"/>
    <n v="0"/>
    <x v="15"/>
  </r>
  <r>
    <x v="0"/>
    <x v="0"/>
    <n v="2021"/>
    <n v="1"/>
    <x v="524"/>
    <n v="81.582999999999998"/>
    <n v="47"/>
    <n v="1298.5"/>
    <n v="1203.32"/>
    <n v="95.18"/>
    <x v="15"/>
  </r>
  <r>
    <x v="0"/>
    <x v="0"/>
    <n v="2021"/>
    <n v="1"/>
    <x v="572"/>
    <n v="9360"/>
    <n v="209"/>
    <n v="1133.6500000000001"/>
    <n v="1133.6500000000001"/>
    <n v="0"/>
    <x v="15"/>
  </r>
  <r>
    <x v="0"/>
    <x v="0"/>
    <n v="2021"/>
    <n v="1"/>
    <x v="602"/>
    <n v="0"/>
    <n v="0"/>
    <n v="0"/>
    <n v="0"/>
    <n v="0"/>
    <x v="15"/>
  </r>
  <r>
    <x v="0"/>
    <x v="0"/>
    <n v="2021"/>
    <n v="1"/>
    <x v="573"/>
    <n v="0"/>
    <n v="0"/>
    <n v="0"/>
    <n v="0"/>
    <n v="0"/>
    <x v="15"/>
  </r>
  <r>
    <x v="0"/>
    <x v="0"/>
    <n v="2021"/>
    <n v="1"/>
    <x v="525"/>
    <n v="0"/>
    <n v="0"/>
    <n v="0"/>
    <n v="0"/>
    <n v="0"/>
    <x v="15"/>
  </r>
  <r>
    <x v="0"/>
    <x v="0"/>
    <n v="2021"/>
    <n v="1"/>
    <x v="526"/>
    <n v="0"/>
    <n v="0"/>
    <n v="0"/>
    <n v="0"/>
    <n v="0"/>
    <x v="15"/>
  </r>
  <r>
    <x v="0"/>
    <x v="0"/>
    <n v="2021"/>
    <n v="1"/>
    <x v="527"/>
    <n v="30"/>
    <n v="15"/>
    <n v="6847.39"/>
    <n v="6847.39"/>
    <n v="0"/>
    <x v="15"/>
  </r>
  <r>
    <x v="0"/>
    <x v="0"/>
    <n v="2021"/>
    <n v="1"/>
    <x v="574"/>
    <n v="114.41"/>
    <n v="81"/>
    <n v="1142.31"/>
    <n v="1142.31"/>
    <n v="0"/>
    <x v="15"/>
  </r>
  <r>
    <x v="0"/>
    <x v="0"/>
    <n v="2021"/>
    <n v="1"/>
    <x v="528"/>
    <n v="1100"/>
    <n v="25"/>
    <n v="1290.6600000000001"/>
    <n v="1289.1300000000001"/>
    <n v="1.53"/>
    <x v="15"/>
  </r>
  <r>
    <x v="0"/>
    <x v="0"/>
    <n v="2021"/>
    <n v="1"/>
    <x v="575"/>
    <n v="0"/>
    <n v="0"/>
    <n v="0"/>
    <n v="0"/>
    <n v="0"/>
    <x v="15"/>
  </r>
  <r>
    <x v="0"/>
    <x v="0"/>
    <n v="2021"/>
    <n v="1"/>
    <x v="577"/>
    <n v="69.566999999999993"/>
    <n v="51"/>
    <n v="755.02"/>
    <n v="751.64"/>
    <n v="3.38"/>
    <x v="15"/>
  </r>
  <r>
    <x v="0"/>
    <x v="0"/>
    <n v="2021"/>
    <n v="1"/>
    <x v="578"/>
    <n v="658"/>
    <n v="65"/>
    <n v="70416.73"/>
    <n v="70416.73"/>
    <n v="0"/>
    <x v="15"/>
  </r>
  <r>
    <x v="0"/>
    <x v="0"/>
    <n v="2021"/>
    <n v="1"/>
    <x v="529"/>
    <n v="0"/>
    <n v="0"/>
    <n v="0"/>
    <n v="0"/>
    <n v="0"/>
    <x v="15"/>
  </r>
  <r>
    <x v="0"/>
    <x v="0"/>
    <n v="2021"/>
    <n v="1"/>
    <x v="603"/>
    <n v="651"/>
    <n v="31"/>
    <n v="435.38"/>
    <n v="435.38"/>
    <n v="0"/>
    <x v="15"/>
  </r>
  <r>
    <x v="0"/>
    <x v="0"/>
    <n v="2021"/>
    <n v="1"/>
    <x v="579"/>
    <n v="0"/>
    <n v="0"/>
    <n v="0"/>
    <n v="0"/>
    <n v="0"/>
    <x v="15"/>
  </r>
  <r>
    <x v="0"/>
    <x v="0"/>
    <n v="2021"/>
    <n v="1"/>
    <x v="580"/>
    <n v="8211"/>
    <n v="371"/>
    <n v="134894.43"/>
    <n v="132171.54"/>
    <n v="2722.89"/>
    <x v="15"/>
  </r>
  <r>
    <x v="0"/>
    <x v="0"/>
    <n v="2021"/>
    <n v="1"/>
    <x v="608"/>
    <n v="120"/>
    <n v="108"/>
    <n v="5225.63"/>
    <n v="5207.04"/>
    <n v="18.59"/>
    <x v="15"/>
  </r>
  <r>
    <x v="0"/>
    <x v="0"/>
    <n v="2021"/>
    <n v="1"/>
    <x v="625"/>
    <n v="0"/>
    <n v="0"/>
    <n v="0"/>
    <n v="0"/>
    <n v="0"/>
    <x v="15"/>
  </r>
  <r>
    <x v="0"/>
    <x v="0"/>
    <n v="2021"/>
    <n v="1"/>
    <x v="429"/>
    <n v="680"/>
    <n v="66"/>
    <n v="1187.6500000000001"/>
    <n v="1187.6500000000001"/>
    <n v="0"/>
    <x v="15"/>
  </r>
  <r>
    <x v="0"/>
    <x v="0"/>
    <n v="2021"/>
    <n v="1"/>
    <x v="430"/>
    <n v="8127"/>
    <n v="126"/>
    <n v="6229.91"/>
    <n v="6224.9"/>
    <n v="5.01"/>
    <x v="15"/>
  </r>
  <r>
    <x v="0"/>
    <x v="0"/>
    <n v="2021"/>
    <n v="1"/>
    <x v="431"/>
    <n v="0"/>
    <n v="0"/>
    <n v="0"/>
    <n v="0"/>
    <n v="0"/>
    <x v="15"/>
  </r>
  <r>
    <x v="0"/>
    <x v="0"/>
    <n v="2021"/>
    <n v="1"/>
    <x v="432"/>
    <n v="21.033999999999999"/>
    <n v="20"/>
    <n v="50317.62"/>
    <n v="50317.62"/>
    <n v="0"/>
    <x v="15"/>
  </r>
  <r>
    <x v="0"/>
    <x v="0"/>
    <n v="2021"/>
    <n v="1"/>
    <x v="433"/>
    <n v="0"/>
    <n v="0"/>
    <n v="0"/>
    <n v="0"/>
    <n v="0"/>
    <x v="15"/>
  </r>
  <r>
    <x v="0"/>
    <x v="0"/>
    <n v="2021"/>
    <n v="1"/>
    <x v="476"/>
    <n v="0"/>
    <n v="0"/>
    <n v="0"/>
    <n v="0"/>
    <n v="0"/>
    <x v="15"/>
  </r>
  <r>
    <x v="0"/>
    <x v="0"/>
    <n v="2021"/>
    <n v="1"/>
    <x v="477"/>
    <n v="0"/>
    <n v="0"/>
    <n v="0"/>
    <n v="0"/>
    <n v="0"/>
    <x v="15"/>
  </r>
  <r>
    <x v="0"/>
    <x v="0"/>
    <n v="2021"/>
    <n v="1"/>
    <x v="434"/>
    <n v="86657"/>
    <n v="434"/>
    <n v="7334.14"/>
    <n v="6910.08"/>
    <n v="424.06"/>
    <x v="15"/>
  </r>
  <r>
    <x v="0"/>
    <x v="0"/>
    <n v="2021"/>
    <n v="1"/>
    <x v="435"/>
    <n v="517660"/>
    <n v="8102"/>
    <n v="161102.76999999999"/>
    <n v="161097.76999999999"/>
    <n v="5"/>
    <x v="15"/>
  </r>
  <r>
    <x v="0"/>
    <x v="0"/>
    <n v="2021"/>
    <n v="1"/>
    <x v="436"/>
    <n v="76"/>
    <n v="38"/>
    <n v="428.09"/>
    <n v="428.09"/>
    <n v="0"/>
    <x v="15"/>
  </r>
  <r>
    <x v="0"/>
    <x v="0"/>
    <n v="2021"/>
    <n v="1"/>
    <x v="437"/>
    <n v="13787.8"/>
    <n v="216"/>
    <n v="4427.55"/>
    <n v="4425.55"/>
    <n v="2"/>
    <x v="15"/>
  </r>
  <r>
    <x v="0"/>
    <x v="0"/>
    <n v="2021"/>
    <n v="1"/>
    <x v="438"/>
    <n v="0"/>
    <n v="0"/>
    <n v="0"/>
    <n v="0"/>
    <n v="0"/>
    <x v="15"/>
  </r>
  <r>
    <x v="0"/>
    <x v="0"/>
    <n v="2021"/>
    <n v="1"/>
    <x v="439"/>
    <n v="0"/>
    <n v="0"/>
    <n v="0"/>
    <n v="0"/>
    <n v="0"/>
    <x v="15"/>
  </r>
  <r>
    <x v="0"/>
    <x v="0"/>
    <n v="2022"/>
    <n v="4"/>
    <x v="0"/>
    <n v="22958.5"/>
    <n v="1728"/>
    <n v="1478946.66"/>
    <n v="1449764.7"/>
    <n v="29181.96"/>
    <x v="16"/>
  </r>
  <r>
    <x v="0"/>
    <x v="0"/>
    <n v="2022"/>
    <n v="4"/>
    <x v="1"/>
    <n v="82904.22"/>
    <n v="1706"/>
    <n v="829551.74"/>
    <n v="811094.36"/>
    <n v="18457.38"/>
    <x v="16"/>
  </r>
  <r>
    <x v="0"/>
    <x v="0"/>
    <n v="2022"/>
    <n v="4"/>
    <x v="2"/>
    <n v="9486"/>
    <n v="255"/>
    <n v="11006.96"/>
    <n v="11006.96"/>
    <n v="0"/>
    <x v="16"/>
  </r>
  <r>
    <x v="0"/>
    <x v="0"/>
    <n v="2022"/>
    <n v="4"/>
    <x v="3"/>
    <n v="30447"/>
    <n v="763"/>
    <n v="1466213.75"/>
    <n v="1019075.46"/>
    <n v="447138.29"/>
    <x v="16"/>
  </r>
  <r>
    <x v="0"/>
    <x v="0"/>
    <n v="2022"/>
    <n v="4"/>
    <x v="4"/>
    <n v="0"/>
    <n v="0"/>
    <n v="0"/>
    <n v="0"/>
    <n v="0"/>
    <x v="16"/>
  </r>
  <r>
    <x v="0"/>
    <x v="0"/>
    <n v="2022"/>
    <n v="4"/>
    <x v="5"/>
    <n v="14"/>
    <n v="11"/>
    <n v="779.38"/>
    <n v="779.38"/>
    <n v="0"/>
    <x v="16"/>
  </r>
  <r>
    <x v="0"/>
    <x v="0"/>
    <n v="2022"/>
    <n v="4"/>
    <x v="6"/>
    <n v="8597.07"/>
    <n v="451"/>
    <n v="22493.96"/>
    <n v="21915.95"/>
    <n v="578.01"/>
    <x v="16"/>
  </r>
  <r>
    <x v="0"/>
    <x v="0"/>
    <n v="2022"/>
    <n v="4"/>
    <x v="7"/>
    <n v="21"/>
    <n v="21"/>
    <n v="10132.34"/>
    <n v="10132.34"/>
    <n v="0"/>
    <x v="16"/>
  </r>
  <r>
    <x v="0"/>
    <x v="0"/>
    <n v="2022"/>
    <n v="4"/>
    <x v="8"/>
    <n v="3542.55"/>
    <n v="377"/>
    <n v="329203.21999999997"/>
    <n v="277570.69"/>
    <n v="51632.53"/>
    <x v="16"/>
  </r>
  <r>
    <x v="0"/>
    <x v="0"/>
    <n v="2022"/>
    <n v="4"/>
    <x v="9"/>
    <n v="2585.6"/>
    <n v="480"/>
    <n v="1426460.3"/>
    <n v="1393827.1"/>
    <n v="32633.200000000001"/>
    <x v="16"/>
  </r>
  <r>
    <x v="0"/>
    <x v="0"/>
    <n v="2022"/>
    <n v="4"/>
    <x v="10"/>
    <n v="0"/>
    <n v="0"/>
    <n v="0"/>
    <n v="0"/>
    <n v="0"/>
    <x v="16"/>
  </r>
  <r>
    <x v="0"/>
    <x v="0"/>
    <n v="2022"/>
    <n v="4"/>
    <x v="12"/>
    <n v="21222"/>
    <n v="102"/>
    <n v="149504.94"/>
    <n v="139428.04"/>
    <n v="10076.9"/>
    <x v="16"/>
  </r>
  <r>
    <x v="0"/>
    <x v="0"/>
    <n v="2022"/>
    <n v="4"/>
    <x v="13"/>
    <n v="0"/>
    <n v="0"/>
    <n v="0"/>
    <n v="0"/>
    <n v="0"/>
    <x v="16"/>
  </r>
  <r>
    <x v="0"/>
    <x v="0"/>
    <n v="2022"/>
    <n v="4"/>
    <x v="15"/>
    <n v="11294"/>
    <n v="318"/>
    <n v="96600.27"/>
    <n v="95936.69"/>
    <n v="663.58"/>
    <x v="16"/>
  </r>
  <r>
    <x v="0"/>
    <x v="0"/>
    <n v="2022"/>
    <n v="4"/>
    <x v="16"/>
    <n v="542.20000000000005"/>
    <n v="50"/>
    <n v="4152.54"/>
    <n v="3291.76"/>
    <n v="860.78"/>
    <x v="16"/>
  </r>
  <r>
    <x v="0"/>
    <x v="0"/>
    <n v="2022"/>
    <n v="4"/>
    <x v="18"/>
    <n v="84"/>
    <n v="84"/>
    <n v="78821"/>
    <n v="77353.14"/>
    <n v="1467.86"/>
    <x v="16"/>
  </r>
  <r>
    <x v="0"/>
    <x v="0"/>
    <n v="2022"/>
    <n v="4"/>
    <x v="20"/>
    <n v="165983.24100000001"/>
    <n v="4756"/>
    <n v="122674.46"/>
    <n v="122414.3"/>
    <n v="260.16000000000003"/>
    <x v="16"/>
  </r>
  <r>
    <x v="0"/>
    <x v="0"/>
    <n v="2022"/>
    <n v="4"/>
    <x v="22"/>
    <n v="152.5"/>
    <n v="24"/>
    <n v="2737.33"/>
    <n v="2737.33"/>
    <n v="0"/>
    <x v="16"/>
  </r>
  <r>
    <x v="0"/>
    <x v="0"/>
    <n v="2022"/>
    <n v="4"/>
    <x v="24"/>
    <n v="8673.4"/>
    <n v="274"/>
    <n v="289111.23"/>
    <n v="288434.14"/>
    <n v="677.09"/>
    <x v="16"/>
  </r>
  <r>
    <x v="0"/>
    <x v="0"/>
    <n v="2022"/>
    <n v="4"/>
    <x v="25"/>
    <n v="0"/>
    <n v="0"/>
    <n v="0"/>
    <n v="0"/>
    <n v="0"/>
    <x v="16"/>
  </r>
  <r>
    <x v="0"/>
    <x v="0"/>
    <n v="2022"/>
    <n v="4"/>
    <x v="26"/>
    <n v="78158"/>
    <n v="2495"/>
    <n v="8408431.5299999993"/>
    <n v="8344248.5599999996"/>
    <n v="64182.97"/>
    <x v="16"/>
  </r>
  <r>
    <x v="0"/>
    <x v="0"/>
    <n v="2022"/>
    <n v="4"/>
    <x v="27"/>
    <n v="0"/>
    <n v="0"/>
    <n v="0"/>
    <n v="0"/>
    <n v="0"/>
    <x v="16"/>
  </r>
  <r>
    <x v="0"/>
    <x v="0"/>
    <n v="2022"/>
    <n v="4"/>
    <x v="28"/>
    <n v="45144"/>
    <n v="936"/>
    <n v="1250348.0900000001"/>
    <n v="1248648.27"/>
    <n v="1699.82"/>
    <x v="16"/>
  </r>
  <r>
    <x v="0"/>
    <x v="0"/>
    <n v="2022"/>
    <n v="4"/>
    <x v="29"/>
    <n v="20"/>
    <n v="11"/>
    <n v="176.03"/>
    <n v="153.69999999999999"/>
    <n v="22.33"/>
    <x v="16"/>
  </r>
  <r>
    <x v="0"/>
    <x v="0"/>
    <n v="2022"/>
    <n v="4"/>
    <x v="30"/>
    <n v="21444.3"/>
    <n v="1205"/>
    <n v="569062.47"/>
    <n v="567033.41"/>
    <n v="2029.06"/>
    <x v="16"/>
  </r>
  <r>
    <x v="0"/>
    <x v="0"/>
    <n v="2022"/>
    <n v="4"/>
    <x v="31"/>
    <n v="720580.7"/>
    <n v="17413"/>
    <n v="548285.92000000004"/>
    <n v="545905.72"/>
    <n v="2380.1999999999998"/>
    <x v="16"/>
  </r>
  <r>
    <x v="0"/>
    <x v="0"/>
    <n v="2022"/>
    <n v="4"/>
    <x v="33"/>
    <n v="42410"/>
    <n v="813"/>
    <n v="38434.79"/>
    <n v="37686.699999999997"/>
    <n v="748.09"/>
    <x v="16"/>
  </r>
  <r>
    <x v="0"/>
    <x v="0"/>
    <n v="2022"/>
    <n v="4"/>
    <x v="34"/>
    <n v="313620"/>
    <n v="647"/>
    <n v="7389.66"/>
    <n v="7376.64"/>
    <n v="13.02"/>
    <x v="16"/>
  </r>
  <r>
    <x v="0"/>
    <x v="0"/>
    <n v="2022"/>
    <n v="4"/>
    <x v="35"/>
    <n v="91289.75"/>
    <n v="439"/>
    <n v="10443.52"/>
    <n v="10421.41"/>
    <n v="22.11"/>
    <x v="16"/>
  </r>
  <r>
    <x v="0"/>
    <x v="0"/>
    <n v="2022"/>
    <n v="4"/>
    <x v="36"/>
    <n v="17757"/>
    <n v="81"/>
    <n v="42410.83"/>
    <n v="39822.480000000003"/>
    <n v="2588.35"/>
    <x v="16"/>
  </r>
  <r>
    <x v="0"/>
    <x v="0"/>
    <n v="2022"/>
    <n v="4"/>
    <x v="37"/>
    <n v="0"/>
    <n v="0"/>
    <n v="0"/>
    <n v="0"/>
    <n v="0"/>
    <x v="16"/>
  </r>
  <r>
    <x v="0"/>
    <x v="0"/>
    <n v="2022"/>
    <n v="4"/>
    <x v="39"/>
    <n v="374878.9"/>
    <n v="3249"/>
    <n v="56469.599999999999"/>
    <n v="56387.78"/>
    <n v="81.819999999999993"/>
    <x v="16"/>
  </r>
  <r>
    <x v="0"/>
    <x v="0"/>
    <n v="2022"/>
    <n v="4"/>
    <x v="40"/>
    <n v="28015.75"/>
    <n v="601"/>
    <n v="15864.54"/>
    <n v="15791.84"/>
    <n v="72.7"/>
    <x v="16"/>
  </r>
  <r>
    <x v="0"/>
    <x v="0"/>
    <n v="2022"/>
    <n v="4"/>
    <x v="41"/>
    <n v="41998"/>
    <n v="5036"/>
    <n v="4643662.95"/>
    <n v="4573180.55"/>
    <n v="70482.399999999994"/>
    <x v="16"/>
  </r>
  <r>
    <x v="0"/>
    <x v="0"/>
    <n v="2022"/>
    <n v="4"/>
    <x v="42"/>
    <n v="129424.5"/>
    <n v="2441"/>
    <n v="34298.1"/>
    <n v="34243.620000000003"/>
    <n v="54.48"/>
    <x v="16"/>
  </r>
  <r>
    <x v="0"/>
    <x v="0"/>
    <n v="2022"/>
    <n v="4"/>
    <x v="43"/>
    <n v="71628"/>
    <n v="2104"/>
    <n v="786743.26"/>
    <n v="766491.71"/>
    <n v="20251.55"/>
    <x v="16"/>
  </r>
  <r>
    <x v="0"/>
    <x v="0"/>
    <n v="2022"/>
    <n v="4"/>
    <x v="44"/>
    <n v="0"/>
    <n v="0"/>
    <n v="0"/>
    <n v="0"/>
    <n v="0"/>
    <x v="16"/>
  </r>
  <r>
    <x v="0"/>
    <x v="0"/>
    <n v="2022"/>
    <n v="4"/>
    <x v="45"/>
    <n v="41179"/>
    <n v="1191"/>
    <n v="20943.53"/>
    <n v="20908.8"/>
    <n v="34.729999999999997"/>
    <x v="16"/>
  </r>
  <r>
    <x v="0"/>
    <x v="0"/>
    <n v="2022"/>
    <n v="4"/>
    <x v="46"/>
    <n v="6912.4"/>
    <n v="221"/>
    <n v="77165.41"/>
    <n v="75234.63"/>
    <n v="1930.78"/>
    <x v="16"/>
  </r>
  <r>
    <x v="0"/>
    <x v="0"/>
    <n v="2022"/>
    <n v="4"/>
    <x v="47"/>
    <n v="212"/>
    <n v="37"/>
    <n v="35059.300000000003"/>
    <n v="35059.300000000003"/>
    <n v="0"/>
    <x v="16"/>
  </r>
  <r>
    <x v="0"/>
    <x v="0"/>
    <n v="2022"/>
    <n v="4"/>
    <x v="48"/>
    <n v="0"/>
    <n v="0"/>
    <n v="0"/>
    <n v="0"/>
    <n v="0"/>
    <x v="16"/>
  </r>
  <r>
    <x v="0"/>
    <x v="0"/>
    <n v="2022"/>
    <n v="4"/>
    <x v="49"/>
    <n v="131962.902"/>
    <n v="2685"/>
    <n v="51825.25"/>
    <n v="51657.75"/>
    <n v="167.5"/>
    <x v="16"/>
  </r>
  <r>
    <x v="0"/>
    <x v="0"/>
    <n v="2022"/>
    <n v="4"/>
    <x v="50"/>
    <n v="22860"/>
    <n v="368"/>
    <n v="14583.47"/>
    <n v="14583.47"/>
    <n v="0"/>
    <x v="16"/>
  </r>
  <r>
    <x v="0"/>
    <x v="0"/>
    <n v="2022"/>
    <n v="4"/>
    <x v="51"/>
    <n v="58838"/>
    <n v="258"/>
    <n v="42039.99"/>
    <n v="42031.06"/>
    <n v="8.93"/>
    <x v="16"/>
  </r>
  <r>
    <x v="0"/>
    <x v="0"/>
    <n v="2022"/>
    <n v="4"/>
    <x v="52"/>
    <n v="12287"/>
    <n v="41"/>
    <n v="11007.92"/>
    <n v="11007.92"/>
    <n v="0"/>
    <x v="16"/>
  </r>
  <r>
    <x v="0"/>
    <x v="0"/>
    <n v="2022"/>
    <n v="4"/>
    <x v="53"/>
    <n v="1316992.3999999999"/>
    <n v="567"/>
    <n v="27877.29"/>
    <n v="27826.25"/>
    <n v="51.04"/>
    <x v="16"/>
  </r>
  <r>
    <x v="0"/>
    <x v="0"/>
    <n v="2022"/>
    <n v="4"/>
    <x v="54"/>
    <n v="0"/>
    <n v="0"/>
    <n v="0"/>
    <n v="0"/>
    <n v="0"/>
    <x v="16"/>
  </r>
  <r>
    <x v="0"/>
    <x v="0"/>
    <n v="2022"/>
    <n v="4"/>
    <x v="55"/>
    <n v="0"/>
    <n v="0"/>
    <n v="0"/>
    <n v="0"/>
    <n v="0"/>
    <x v="16"/>
  </r>
  <r>
    <x v="0"/>
    <x v="0"/>
    <n v="2022"/>
    <n v="4"/>
    <x v="56"/>
    <n v="30257.200000000001"/>
    <n v="1565"/>
    <n v="837273.9"/>
    <n v="793432.41"/>
    <n v="43841.49"/>
    <x v="16"/>
  </r>
  <r>
    <x v="0"/>
    <x v="0"/>
    <n v="2022"/>
    <n v="4"/>
    <x v="58"/>
    <n v="2550965.6379999998"/>
    <n v="2512"/>
    <n v="48719.1"/>
    <n v="48524.12"/>
    <n v="194.98"/>
    <x v="16"/>
  </r>
  <r>
    <x v="0"/>
    <x v="0"/>
    <n v="2022"/>
    <n v="4"/>
    <x v="59"/>
    <n v="390256.5"/>
    <n v="6527"/>
    <n v="353012.39"/>
    <n v="352142.22"/>
    <n v="870.17"/>
    <x v="16"/>
  </r>
  <r>
    <x v="0"/>
    <x v="0"/>
    <n v="2022"/>
    <n v="4"/>
    <x v="60"/>
    <n v="367023"/>
    <n v="7518"/>
    <n v="166483.39000000001"/>
    <n v="166314.59"/>
    <n v="168.8"/>
    <x v="16"/>
  </r>
  <r>
    <x v="0"/>
    <x v="0"/>
    <n v="2022"/>
    <n v="4"/>
    <x v="61"/>
    <n v="5196.0810000000001"/>
    <n v="1934"/>
    <n v="33692.370000000003"/>
    <n v="33169.47"/>
    <n v="522.9"/>
    <x v="16"/>
  </r>
  <r>
    <x v="0"/>
    <x v="0"/>
    <n v="2022"/>
    <n v="4"/>
    <x v="62"/>
    <n v="6167"/>
    <n v="142"/>
    <n v="32569.599999999999"/>
    <n v="32079.87"/>
    <n v="489.73"/>
    <x v="16"/>
  </r>
  <r>
    <x v="0"/>
    <x v="0"/>
    <n v="2022"/>
    <n v="4"/>
    <x v="63"/>
    <n v="19756"/>
    <n v="526"/>
    <n v="120429.01"/>
    <n v="118395.77"/>
    <n v="2033.24"/>
    <x v="16"/>
  </r>
  <r>
    <x v="0"/>
    <x v="0"/>
    <n v="2022"/>
    <n v="4"/>
    <x v="64"/>
    <n v="9485"/>
    <n v="377"/>
    <n v="153878.15"/>
    <n v="137257.94"/>
    <n v="16620.21"/>
    <x v="16"/>
  </r>
  <r>
    <x v="0"/>
    <x v="0"/>
    <n v="2022"/>
    <n v="4"/>
    <x v="65"/>
    <n v="16906.2"/>
    <n v="337"/>
    <n v="12418.15"/>
    <n v="12333.42"/>
    <n v="84.73"/>
    <x v="16"/>
  </r>
  <r>
    <x v="0"/>
    <x v="0"/>
    <n v="2022"/>
    <n v="4"/>
    <x v="626"/>
    <n v="600"/>
    <n v="19"/>
    <n v="1020.89"/>
    <n v="1020.89"/>
    <n v="0"/>
    <x v="16"/>
  </r>
  <r>
    <x v="0"/>
    <x v="0"/>
    <n v="2022"/>
    <n v="4"/>
    <x v="66"/>
    <n v="63027"/>
    <n v="567"/>
    <n v="10562.12"/>
    <n v="10559.48"/>
    <n v="2.64"/>
    <x v="16"/>
  </r>
  <r>
    <x v="0"/>
    <x v="0"/>
    <n v="2022"/>
    <n v="4"/>
    <x v="67"/>
    <n v="1837"/>
    <n v="402"/>
    <n v="46305.7"/>
    <n v="42360.54"/>
    <n v="3945.16"/>
    <x v="16"/>
  </r>
  <r>
    <x v="0"/>
    <x v="0"/>
    <n v="2022"/>
    <n v="4"/>
    <x v="68"/>
    <n v="220687.766"/>
    <n v="2324"/>
    <n v="60060.1"/>
    <n v="59786.55"/>
    <n v="273.55"/>
    <x v="16"/>
  </r>
  <r>
    <x v="0"/>
    <x v="0"/>
    <n v="2022"/>
    <n v="4"/>
    <x v="69"/>
    <n v="39682"/>
    <n v="471"/>
    <n v="24229.8"/>
    <n v="24191.14"/>
    <n v="38.659999999999997"/>
    <x v="16"/>
  </r>
  <r>
    <x v="0"/>
    <x v="0"/>
    <n v="2022"/>
    <n v="4"/>
    <x v="70"/>
    <n v="116"/>
    <n v="100"/>
    <n v="10919.18"/>
    <n v="10919.18"/>
    <n v="0"/>
    <x v="16"/>
  </r>
  <r>
    <x v="0"/>
    <x v="0"/>
    <n v="2022"/>
    <n v="4"/>
    <x v="71"/>
    <n v="128363"/>
    <n v="2475"/>
    <n v="55126.45"/>
    <n v="54740.06"/>
    <n v="386.39"/>
    <x v="16"/>
  </r>
  <r>
    <x v="0"/>
    <x v="0"/>
    <n v="2022"/>
    <n v="4"/>
    <x v="72"/>
    <n v="0"/>
    <n v="0"/>
    <n v="0"/>
    <n v="0"/>
    <n v="0"/>
    <x v="16"/>
  </r>
  <r>
    <x v="0"/>
    <x v="0"/>
    <n v="2022"/>
    <n v="4"/>
    <x v="73"/>
    <n v="27655.550999999999"/>
    <n v="1187"/>
    <n v="37020.800000000003"/>
    <n v="36962.620000000003"/>
    <n v="58.18"/>
    <x v="16"/>
  </r>
  <r>
    <x v="0"/>
    <x v="0"/>
    <n v="2022"/>
    <n v="4"/>
    <x v="74"/>
    <n v="61521"/>
    <n v="1239"/>
    <n v="58042.559999999998"/>
    <n v="57534.02"/>
    <n v="508.54"/>
    <x v="16"/>
  </r>
  <r>
    <x v="0"/>
    <x v="0"/>
    <n v="2022"/>
    <n v="4"/>
    <x v="75"/>
    <n v="66613.399999999994"/>
    <n v="2882"/>
    <n v="1653134.61"/>
    <n v="1643452.87"/>
    <n v="9681.74"/>
    <x v="16"/>
  </r>
  <r>
    <x v="0"/>
    <x v="0"/>
    <n v="2022"/>
    <n v="4"/>
    <x v="76"/>
    <n v="99274"/>
    <n v="1938"/>
    <n v="50813.15"/>
    <n v="50803.39"/>
    <n v="9.76"/>
    <x v="16"/>
  </r>
  <r>
    <x v="0"/>
    <x v="0"/>
    <n v="2022"/>
    <n v="4"/>
    <x v="77"/>
    <n v="2274.2570000000001"/>
    <n v="1394"/>
    <n v="24855.03"/>
    <n v="24849.26"/>
    <n v="5.77"/>
    <x v="16"/>
  </r>
  <r>
    <x v="0"/>
    <x v="0"/>
    <n v="2022"/>
    <n v="4"/>
    <x v="444"/>
    <n v="2016"/>
    <n v="51"/>
    <n v="13785.64"/>
    <n v="13785.64"/>
    <n v="0"/>
    <x v="16"/>
  </r>
  <r>
    <x v="0"/>
    <x v="0"/>
    <n v="2022"/>
    <n v="4"/>
    <x v="78"/>
    <n v="2810.9870000000001"/>
    <n v="192"/>
    <n v="3377.58"/>
    <n v="3296.34"/>
    <n v="81.239999999999995"/>
    <x v="16"/>
  </r>
  <r>
    <x v="0"/>
    <x v="0"/>
    <n v="2022"/>
    <n v="4"/>
    <x v="79"/>
    <n v="9505"/>
    <n v="225"/>
    <n v="17293.22"/>
    <n v="17275.63"/>
    <n v="17.59"/>
    <x v="16"/>
  </r>
  <r>
    <x v="0"/>
    <x v="0"/>
    <n v="2022"/>
    <n v="4"/>
    <x v="80"/>
    <n v="349240"/>
    <n v="5804"/>
    <n v="178873.08"/>
    <n v="176894.14"/>
    <n v="1978.94"/>
    <x v="16"/>
  </r>
  <r>
    <x v="0"/>
    <x v="0"/>
    <n v="2022"/>
    <n v="4"/>
    <x v="81"/>
    <n v="52557"/>
    <n v="924"/>
    <n v="26513.86"/>
    <n v="26442.59"/>
    <n v="71.27"/>
    <x v="16"/>
  </r>
  <r>
    <x v="0"/>
    <x v="0"/>
    <n v="2022"/>
    <n v="4"/>
    <x v="82"/>
    <n v="122106.326"/>
    <n v="2848"/>
    <n v="50909.68"/>
    <n v="50909.68"/>
    <n v="0"/>
    <x v="16"/>
  </r>
  <r>
    <x v="0"/>
    <x v="0"/>
    <n v="2022"/>
    <n v="4"/>
    <x v="83"/>
    <n v="0"/>
    <n v="0"/>
    <n v="0"/>
    <n v="0"/>
    <n v="0"/>
    <x v="16"/>
  </r>
  <r>
    <x v="0"/>
    <x v="0"/>
    <n v="2022"/>
    <n v="4"/>
    <x v="84"/>
    <n v="7658"/>
    <n v="153"/>
    <n v="20867.8"/>
    <n v="20867.8"/>
    <n v="0"/>
    <x v="16"/>
  </r>
  <r>
    <x v="0"/>
    <x v="0"/>
    <n v="2022"/>
    <n v="4"/>
    <x v="547"/>
    <n v="0"/>
    <n v="0"/>
    <n v="0"/>
    <n v="0"/>
    <n v="0"/>
    <x v="16"/>
  </r>
  <r>
    <x v="0"/>
    <x v="0"/>
    <n v="2022"/>
    <n v="4"/>
    <x v="85"/>
    <n v="0"/>
    <n v="0"/>
    <n v="0"/>
    <n v="0"/>
    <n v="0"/>
    <x v="16"/>
  </r>
  <r>
    <x v="0"/>
    <x v="0"/>
    <n v="2022"/>
    <n v="4"/>
    <x v="86"/>
    <n v="14.4"/>
    <n v="13"/>
    <n v="10897.96"/>
    <n v="10581.97"/>
    <n v="315.99"/>
    <x v="16"/>
  </r>
  <r>
    <x v="0"/>
    <x v="0"/>
    <n v="2022"/>
    <n v="4"/>
    <x v="87"/>
    <n v="0"/>
    <n v="0"/>
    <n v="0"/>
    <n v="0"/>
    <n v="0"/>
    <x v="16"/>
  </r>
  <r>
    <x v="0"/>
    <x v="0"/>
    <n v="2022"/>
    <n v="4"/>
    <x v="88"/>
    <n v="15374"/>
    <n v="564"/>
    <n v="24044.59"/>
    <n v="24044.59"/>
    <n v="0"/>
    <x v="16"/>
  </r>
  <r>
    <x v="0"/>
    <x v="0"/>
    <n v="2022"/>
    <n v="4"/>
    <x v="90"/>
    <n v="2352"/>
    <n v="99"/>
    <n v="1847.42"/>
    <n v="1847.42"/>
    <n v="0"/>
    <x v="16"/>
  </r>
  <r>
    <x v="0"/>
    <x v="0"/>
    <n v="2022"/>
    <n v="4"/>
    <x v="91"/>
    <n v="11"/>
    <n v="11"/>
    <n v="1041.5999999999999"/>
    <n v="1041.5999999999999"/>
    <n v="0"/>
    <x v="16"/>
  </r>
  <r>
    <x v="0"/>
    <x v="0"/>
    <n v="2022"/>
    <n v="4"/>
    <x v="92"/>
    <n v="0"/>
    <n v="0"/>
    <n v="0"/>
    <n v="0"/>
    <n v="0"/>
    <x v="16"/>
  </r>
  <r>
    <x v="0"/>
    <x v="0"/>
    <n v="2022"/>
    <n v="4"/>
    <x v="93"/>
    <n v="73467"/>
    <n v="1674"/>
    <n v="36958.639999999999"/>
    <n v="36919.03"/>
    <n v="39.61"/>
    <x v="16"/>
  </r>
  <r>
    <x v="0"/>
    <x v="0"/>
    <n v="2022"/>
    <n v="4"/>
    <x v="549"/>
    <n v="14200"/>
    <n v="130"/>
    <n v="2739.08"/>
    <n v="2739.08"/>
    <n v="0"/>
    <x v="16"/>
  </r>
  <r>
    <x v="0"/>
    <x v="0"/>
    <n v="2022"/>
    <n v="4"/>
    <x v="94"/>
    <n v="31621"/>
    <n v="602"/>
    <n v="10362.6"/>
    <n v="10341.58"/>
    <n v="21.02"/>
    <x v="16"/>
  </r>
  <r>
    <x v="0"/>
    <x v="0"/>
    <n v="2022"/>
    <n v="4"/>
    <x v="95"/>
    <n v="0"/>
    <n v="0"/>
    <n v="0"/>
    <n v="0"/>
    <n v="0"/>
    <x v="16"/>
  </r>
  <r>
    <x v="0"/>
    <x v="0"/>
    <n v="2022"/>
    <n v="4"/>
    <x v="96"/>
    <n v="44134"/>
    <n v="2103"/>
    <n v="1795507.63"/>
    <n v="1794143.6"/>
    <n v="1364.03"/>
    <x v="16"/>
  </r>
  <r>
    <x v="0"/>
    <x v="0"/>
    <n v="2022"/>
    <n v="4"/>
    <x v="97"/>
    <n v="39415"/>
    <n v="1098"/>
    <n v="17006.09"/>
    <n v="16965.89"/>
    <n v="40.200000000000003"/>
    <x v="16"/>
  </r>
  <r>
    <x v="0"/>
    <x v="0"/>
    <n v="2022"/>
    <n v="4"/>
    <x v="98"/>
    <n v="0"/>
    <n v="0"/>
    <n v="0"/>
    <n v="0"/>
    <n v="0"/>
    <x v="16"/>
  </r>
  <r>
    <x v="0"/>
    <x v="0"/>
    <n v="2022"/>
    <n v="4"/>
    <x v="99"/>
    <n v="16.600000000000001"/>
    <n v="18"/>
    <n v="1351.24"/>
    <n v="1351.24"/>
    <n v="0"/>
    <x v="16"/>
  </r>
  <r>
    <x v="0"/>
    <x v="0"/>
    <n v="2022"/>
    <n v="4"/>
    <x v="100"/>
    <n v="122794"/>
    <n v="2865"/>
    <n v="37136.06"/>
    <n v="36975.43"/>
    <n v="160.63"/>
    <x v="16"/>
  </r>
  <r>
    <x v="0"/>
    <x v="0"/>
    <n v="2022"/>
    <n v="4"/>
    <x v="101"/>
    <n v="20962"/>
    <n v="725"/>
    <n v="20905.41"/>
    <n v="20797.53"/>
    <n v="107.88"/>
    <x v="16"/>
  </r>
  <r>
    <x v="0"/>
    <x v="0"/>
    <n v="2022"/>
    <n v="4"/>
    <x v="103"/>
    <n v="1301"/>
    <n v="16"/>
    <n v="943.64"/>
    <n v="835.17"/>
    <n v="108.47"/>
    <x v="16"/>
  </r>
  <r>
    <x v="0"/>
    <x v="0"/>
    <n v="2022"/>
    <n v="4"/>
    <x v="487"/>
    <n v="55630"/>
    <n v="968"/>
    <n v="19192.22"/>
    <n v="19192.22"/>
    <n v="0"/>
    <x v="16"/>
  </r>
  <r>
    <x v="0"/>
    <x v="0"/>
    <n v="2022"/>
    <n v="4"/>
    <x v="104"/>
    <n v="0"/>
    <n v="0"/>
    <n v="0"/>
    <n v="0"/>
    <n v="0"/>
    <x v="16"/>
  </r>
  <r>
    <x v="0"/>
    <x v="0"/>
    <n v="2022"/>
    <n v="4"/>
    <x v="106"/>
    <n v="0"/>
    <n v="0"/>
    <n v="0"/>
    <n v="0"/>
    <n v="0"/>
    <x v="16"/>
  </r>
  <r>
    <x v="0"/>
    <x v="0"/>
    <n v="2022"/>
    <n v="4"/>
    <x v="107"/>
    <n v="91605"/>
    <n v="1435"/>
    <n v="17884.18"/>
    <n v="17825.73"/>
    <n v="58.45"/>
    <x v="16"/>
  </r>
  <r>
    <x v="0"/>
    <x v="0"/>
    <n v="2022"/>
    <n v="4"/>
    <x v="108"/>
    <n v="1059369.159"/>
    <n v="18742"/>
    <n v="418412.59"/>
    <n v="417715.52"/>
    <n v="697.07"/>
    <x v="16"/>
  </r>
  <r>
    <x v="0"/>
    <x v="0"/>
    <n v="2022"/>
    <n v="4"/>
    <x v="109"/>
    <n v="337156.38"/>
    <n v="7246"/>
    <n v="126609.82"/>
    <n v="125868.64"/>
    <n v="741.18"/>
    <x v="16"/>
  </r>
  <r>
    <x v="0"/>
    <x v="0"/>
    <n v="2022"/>
    <n v="4"/>
    <x v="110"/>
    <n v="3947.66"/>
    <n v="483"/>
    <n v="21288.84"/>
    <n v="20730.36"/>
    <n v="558.48"/>
    <x v="16"/>
  </r>
  <r>
    <x v="0"/>
    <x v="0"/>
    <n v="2022"/>
    <n v="4"/>
    <x v="111"/>
    <n v="5144"/>
    <n v="112"/>
    <n v="63895.92"/>
    <n v="61568.94"/>
    <n v="2326.98"/>
    <x v="16"/>
  </r>
  <r>
    <x v="0"/>
    <x v="0"/>
    <n v="2022"/>
    <n v="4"/>
    <x v="550"/>
    <n v="64930"/>
    <n v="528"/>
    <n v="12544.89"/>
    <n v="12442.48"/>
    <n v="102.41"/>
    <x v="16"/>
  </r>
  <r>
    <x v="0"/>
    <x v="0"/>
    <n v="2022"/>
    <n v="4"/>
    <x v="112"/>
    <n v="97937.65"/>
    <n v="1761"/>
    <n v="33550.81"/>
    <n v="33472.94"/>
    <n v="77.87"/>
    <x v="16"/>
  </r>
  <r>
    <x v="0"/>
    <x v="0"/>
    <n v="2022"/>
    <n v="4"/>
    <x v="589"/>
    <n v="0"/>
    <n v="0"/>
    <n v="0"/>
    <n v="0"/>
    <n v="0"/>
    <x v="16"/>
  </r>
  <r>
    <x v="0"/>
    <x v="0"/>
    <n v="2022"/>
    <n v="4"/>
    <x v="114"/>
    <n v="4697.5"/>
    <n v="497"/>
    <n v="19361.310000000001"/>
    <n v="19136.12"/>
    <n v="225.19"/>
    <x v="16"/>
  </r>
  <r>
    <x v="0"/>
    <x v="0"/>
    <n v="2022"/>
    <n v="4"/>
    <x v="115"/>
    <n v="0"/>
    <n v="0"/>
    <n v="0"/>
    <n v="0"/>
    <n v="0"/>
    <x v="16"/>
  </r>
  <r>
    <x v="0"/>
    <x v="0"/>
    <n v="2022"/>
    <n v="4"/>
    <x v="116"/>
    <n v="0"/>
    <n v="0"/>
    <n v="0"/>
    <n v="0"/>
    <n v="0"/>
    <x v="16"/>
  </r>
  <r>
    <x v="0"/>
    <x v="0"/>
    <n v="2022"/>
    <n v="4"/>
    <x v="117"/>
    <n v="8594"/>
    <n v="89"/>
    <n v="38875.89"/>
    <n v="36934.639999999999"/>
    <n v="1941.25"/>
    <x v="16"/>
  </r>
  <r>
    <x v="0"/>
    <x v="0"/>
    <n v="2022"/>
    <n v="4"/>
    <x v="118"/>
    <n v="916"/>
    <n v="14"/>
    <n v="7861.8"/>
    <n v="7861.8"/>
    <n v="0"/>
    <x v="16"/>
  </r>
  <r>
    <x v="0"/>
    <x v="0"/>
    <n v="2022"/>
    <n v="4"/>
    <x v="119"/>
    <n v="15272.5"/>
    <n v="676"/>
    <n v="12719.13"/>
    <n v="12709.23"/>
    <n v="9.9"/>
    <x v="16"/>
  </r>
  <r>
    <x v="0"/>
    <x v="0"/>
    <n v="2022"/>
    <n v="4"/>
    <x v="120"/>
    <n v="1558"/>
    <n v="33"/>
    <n v="919.01"/>
    <n v="919.01"/>
    <n v="0"/>
    <x v="16"/>
  </r>
  <r>
    <x v="0"/>
    <x v="0"/>
    <n v="2022"/>
    <n v="4"/>
    <x v="121"/>
    <n v="26415"/>
    <n v="634"/>
    <n v="43957.15"/>
    <n v="43874.400000000001"/>
    <n v="82.75"/>
    <x v="16"/>
  </r>
  <r>
    <x v="0"/>
    <x v="0"/>
    <n v="2022"/>
    <n v="4"/>
    <x v="123"/>
    <n v="3851.674"/>
    <n v="207"/>
    <n v="7599.89"/>
    <n v="7547.48"/>
    <n v="52.41"/>
    <x v="16"/>
  </r>
  <r>
    <x v="0"/>
    <x v="0"/>
    <n v="2022"/>
    <n v="4"/>
    <x v="124"/>
    <n v="0"/>
    <n v="0"/>
    <n v="0"/>
    <n v="0"/>
    <n v="0"/>
    <x v="16"/>
  </r>
  <r>
    <x v="0"/>
    <x v="0"/>
    <n v="2022"/>
    <n v="4"/>
    <x v="125"/>
    <n v="88568"/>
    <n v="1962"/>
    <n v="40140.75"/>
    <n v="39992.58"/>
    <n v="148.16999999999999"/>
    <x v="16"/>
  </r>
  <r>
    <x v="0"/>
    <x v="0"/>
    <n v="2022"/>
    <n v="4"/>
    <x v="128"/>
    <n v="12570"/>
    <n v="271"/>
    <n v="5101.07"/>
    <n v="5089.32"/>
    <n v="11.75"/>
    <x v="16"/>
  </r>
  <r>
    <x v="0"/>
    <x v="0"/>
    <n v="2022"/>
    <n v="4"/>
    <x v="130"/>
    <n v="5287"/>
    <n v="59"/>
    <n v="2035.27"/>
    <n v="2008.18"/>
    <n v="27.09"/>
    <x v="16"/>
  </r>
  <r>
    <x v="0"/>
    <x v="0"/>
    <n v="2022"/>
    <n v="4"/>
    <x v="131"/>
    <n v="184368.4"/>
    <n v="3569"/>
    <n v="55162.69"/>
    <n v="54987.28"/>
    <n v="175.41"/>
    <x v="16"/>
  </r>
  <r>
    <x v="0"/>
    <x v="0"/>
    <n v="2022"/>
    <n v="4"/>
    <x v="132"/>
    <n v="493655.5"/>
    <n v="7574"/>
    <n v="154720.1"/>
    <n v="153974.15"/>
    <n v="745.95"/>
    <x v="16"/>
  </r>
  <r>
    <x v="0"/>
    <x v="0"/>
    <n v="2022"/>
    <n v="4"/>
    <x v="133"/>
    <n v="38434"/>
    <n v="1259"/>
    <n v="23463.11"/>
    <n v="23423.66"/>
    <n v="39.450000000000003"/>
    <x v="16"/>
  </r>
  <r>
    <x v="0"/>
    <x v="0"/>
    <n v="2022"/>
    <n v="4"/>
    <x v="482"/>
    <n v="1031"/>
    <n v="39"/>
    <n v="1325.35"/>
    <n v="1324.27"/>
    <n v="1.08"/>
    <x v="16"/>
  </r>
  <r>
    <x v="0"/>
    <x v="0"/>
    <n v="2022"/>
    <n v="4"/>
    <x v="492"/>
    <n v="127"/>
    <n v="25"/>
    <n v="478.15"/>
    <n v="478.15"/>
    <n v="0"/>
    <x v="16"/>
  </r>
  <r>
    <x v="0"/>
    <x v="0"/>
    <n v="2022"/>
    <n v="4"/>
    <x v="135"/>
    <n v="1820"/>
    <n v="38"/>
    <n v="748.77"/>
    <n v="748.77"/>
    <n v="0"/>
    <x v="16"/>
  </r>
  <r>
    <x v="0"/>
    <x v="0"/>
    <n v="2022"/>
    <n v="4"/>
    <x v="136"/>
    <n v="0"/>
    <n v="0"/>
    <n v="0"/>
    <n v="0"/>
    <n v="0"/>
    <x v="16"/>
  </r>
  <r>
    <x v="0"/>
    <x v="0"/>
    <n v="2022"/>
    <n v="4"/>
    <x v="139"/>
    <n v="279.8"/>
    <n v="166"/>
    <n v="9432.18"/>
    <n v="9356.25"/>
    <n v="75.930000000000007"/>
    <x v="16"/>
  </r>
  <r>
    <x v="0"/>
    <x v="0"/>
    <n v="2022"/>
    <n v="4"/>
    <x v="141"/>
    <n v="41209.4"/>
    <n v="404"/>
    <n v="16031.08"/>
    <n v="15917.47"/>
    <n v="113.61"/>
    <x v="16"/>
  </r>
  <r>
    <x v="0"/>
    <x v="0"/>
    <n v="2022"/>
    <n v="4"/>
    <x v="142"/>
    <n v="0"/>
    <n v="0"/>
    <n v="0"/>
    <n v="0"/>
    <n v="0"/>
    <x v="16"/>
  </r>
  <r>
    <x v="0"/>
    <x v="0"/>
    <n v="2022"/>
    <n v="4"/>
    <x v="147"/>
    <n v="0"/>
    <n v="0"/>
    <n v="0"/>
    <n v="0"/>
    <n v="0"/>
    <x v="16"/>
  </r>
  <r>
    <x v="0"/>
    <x v="0"/>
    <n v="2022"/>
    <n v="4"/>
    <x v="493"/>
    <n v="0"/>
    <n v="0"/>
    <n v="0"/>
    <n v="0"/>
    <n v="0"/>
    <x v="16"/>
  </r>
  <r>
    <x v="0"/>
    <x v="0"/>
    <n v="2022"/>
    <n v="4"/>
    <x v="148"/>
    <n v="0"/>
    <n v="0"/>
    <n v="0"/>
    <n v="0"/>
    <n v="0"/>
    <x v="16"/>
  </r>
  <r>
    <x v="0"/>
    <x v="0"/>
    <n v="2022"/>
    <n v="4"/>
    <x v="149"/>
    <n v="36576"/>
    <n v="646"/>
    <n v="19243.8"/>
    <n v="19123.13"/>
    <n v="120.67"/>
    <x v="16"/>
  </r>
  <r>
    <x v="0"/>
    <x v="0"/>
    <n v="2022"/>
    <n v="4"/>
    <x v="152"/>
    <n v="8917"/>
    <n v="146"/>
    <n v="4287.29"/>
    <n v="4268.6000000000004"/>
    <n v="18.690000000000001"/>
    <x v="16"/>
  </r>
  <r>
    <x v="0"/>
    <x v="0"/>
    <n v="2022"/>
    <n v="4"/>
    <x v="153"/>
    <n v="946"/>
    <n v="44"/>
    <n v="2261.46"/>
    <n v="2261.46"/>
    <n v="0"/>
    <x v="16"/>
  </r>
  <r>
    <x v="0"/>
    <x v="0"/>
    <n v="2022"/>
    <n v="4"/>
    <x v="154"/>
    <n v="137732.83300000001"/>
    <n v="2537"/>
    <n v="56041.61"/>
    <n v="56005.09"/>
    <n v="36.520000000000003"/>
    <x v="16"/>
  </r>
  <r>
    <x v="0"/>
    <x v="0"/>
    <n v="2022"/>
    <n v="4"/>
    <x v="155"/>
    <n v="0"/>
    <n v="0"/>
    <n v="0"/>
    <n v="0"/>
    <n v="0"/>
    <x v="16"/>
  </r>
  <r>
    <x v="0"/>
    <x v="0"/>
    <n v="2022"/>
    <n v="4"/>
    <x v="156"/>
    <n v="109783"/>
    <n v="2307"/>
    <n v="101937.71"/>
    <n v="101653.79"/>
    <n v="283.92"/>
    <x v="16"/>
  </r>
  <r>
    <x v="0"/>
    <x v="0"/>
    <n v="2022"/>
    <n v="4"/>
    <x v="159"/>
    <n v="0"/>
    <n v="0"/>
    <n v="0"/>
    <n v="0"/>
    <n v="0"/>
    <x v="16"/>
  </r>
  <r>
    <x v="0"/>
    <x v="0"/>
    <n v="2022"/>
    <n v="4"/>
    <x v="161"/>
    <n v="379991"/>
    <n v="389"/>
    <n v="7176.92"/>
    <n v="7175.76"/>
    <n v="1.1599999999999999"/>
    <x v="16"/>
  </r>
  <r>
    <x v="0"/>
    <x v="0"/>
    <n v="2022"/>
    <n v="4"/>
    <x v="163"/>
    <n v="243439"/>
    <n v="4654"/>
    <n v="73394.53"/>
    <n v="73366.179999999993"/>
    <n v="28.35"/>
    <x v="16"/>
  </r>
  <r>
    <x v="0"/>
    <x v="0"/>
    <n v="2022"/>
    <n v="4"/>
    <x v="164"/>
    <n v="189494.5"/>
    <n v="4943"/>
    <n v="427597.11"/>
    <n v="425494.61"/>
    <n v="2102.5"/>
    <x v="16"/>
  </r>
  <r>
    <x v="0"/>
    <x v="0"/>
    <n v="2022"/>
    <n v="4"/>
    <x v="165"/>
    <n v="2197"/>
    <n v="64"/>
    <n v="3627.28"/>
    <n v="3578.72"/>
    <n v="48.56"/>
    <x v="16"/>
  </r>
  <r>
    <x v="0"/>
    <x v="0"/>
    <n v="2022"/>
    <n v="4"/>
    <x v="166"/>
    <n v="0"/>
    <n v="0"/>
    <n v="0"/>
    <n v="0"/>
    <n v="0"/>
    <x v="16"/>
  </r>
  <r>
    <x v="0"/>
    <x v="0"/>
    <n v="2022"/>
    <n v="4"/>
    <x v="167"/>
    <n v="1878"/>
    <n v="52"/>
    <n v="15274.63"/>
    <n v="15274.63"/>
    <n v="0"/>
    <x v="16"/>
  </r>
  <r>
    <x v="0"/>
    <x v="0"/>
    <n v="2022"/>
    <n v="4"/>
    <x v="168"/>
    <n v="0"/>
    <n v="0"/>
    <n v="0"/>
    <n v="0"/>
    <n v="0"/>
    <x v="16"/>
  </r>
  <r>
    <x v="0"/>
    <x v="0"/>
    <n v="2022"/>
    <n v="4"/>
    <x v="169"/>
    <n v="1035"/>
    <n v="30"/>
    <n v="1942.31"/>
    <n v="1942.31"/>
    <n v="0"/>
    <x v="16"/>
  </r>
  <r>
    <x v="0"/>
    <x v="0"/>
    <n v="2022"/>
    <n v="4"/>
    <x v="170"/>
    <n v="268"/>
    <n v="118"/>
    <n v="7442.69"/>
    <n v="7442.69"/>
    <n v="0"/>
    <x v="16"/>
  </r>
  <r>
    <x v="0"/>
    <x v="0"/>
    <n v="2022"/>
    <n v="4"/>
    <x v="590"/>
    <n v="0"/>
    <n v="0"/>
    <n v="0"/>
    <n v="0"/>
    <n v="0"/>
    <x v="16"/>
  </r>
  <r>
    <x v="0"/>
    <x v="0"/>
    <n v="2022"/>
    <n v="4"/>
    <x v="171"/>
    <n v="539311.5"/>
    <n v="6327"/>
    <n v="164210.94"/>
    <n v="163799.19"/>
    <n v="411.75"/>
    <x v="16"/>
  </r>
  <r>
    <x v="0"/>
    <x v="0"/>
    <n v="2022"/>
    <n v="4"/>
    <x v="172"/>
    <n v="250282"/>
    <n v="1889"/>
    <n v="40670.83"/>
    <n v="40660.089999999997"/>
    <n v="10.74"/>
    <x v="16"/>
  </r>
  <r>
    <x v="0"/>
    <x v="0"/>
    <n v="2022"/>
    <n v="4"/>
    <x v="173"/>
    <n v="0"/>
    <n v="0"/>
    <n v="0"/>
    <n v="0"/>
    <n v="0"/>
    <x v="16"/>
  </r>
  <r>
    <x v="0"/>
    <x v="0"/>
    <n v="2022"/>
    <n v="4"/>
    <x v="174"/>
    <n v="0"/>
    <n v="0"/>
    <n v="0"/>
    <n v="0"/>
    <n v="0"/>
    <x v="16"/>
  </r>
  <r>
    <x v="0"/>
    <x v="0"/>
    <n v="2022"/>
    <n v="4"/>
    <x v="175"/>
    <n v="22695"/>
    <n v="400"/>
    <n v="14907.6"/>
    <n v="14888.81"/>
    <n v="18.79"/>
    <x v="16"/>
  </r>
  <r>
    <x v="0"/>
    <x v="0"/>
    <n v="2022"/>
    <n v="4"/>
    <x v="177"/>
    <n v="119232.5"/>
    <n v="3333"/>
    <n v="278688.90000000002"/>
    <n v="278417.23"/>
    <n v="271.67"/>
    <x v="16"/>
  </r>
  <r>
    <x v="0"/>
    <x v="0"/>
    <n v="2022"/>
    <n v="4"/>
    <x v="554"/>
    <n v="0"/>
    <n v="0"/>
    <n v="0"/>
    <n v="0"/>
    <n v="0"/>
    <x v="16"/>
  </r>
  <r>
    <x v="0"/>
    <x v="0"/>
    <n v="2022"/>
    <n v="4"/>
    <x v="179"/>
    <n v="1008"/>
    <n v="12"/>
    <n v="16521.240000000002"/>
    <n v="16521.240000000002"/>
    <n v="0"/>
    <x v="16"/>
  </r>
  <r>
    <x v="0"/>
    <x v="0"/>
    <n v="2022"/>
    <n v="4"/>
    <x v="181"/>
    <n v="2700"/>
    <n v="12"/>
    <n v="304.52"/>
    <n v="304.52"/>
    <n v="0"/>
    <x v="16"/>
  </r>
  <r>
    <x v="0"/>
    <x v="0"/>
    <n v="2022"/>
    <n v="4"/>
    <x v="182"/>
    <n v="0"/>
    <n v="0"/>
    <n v="0"/>
    <n v="0"/>
    <n v="0"/>
    <x v="16"/>
  </r>
  <r>
    <x v="0"/>
    <x v="0"/>
    <n v="2022"/>
    <n v="4"/>
    <x v="184"/>
    <n v="0"/>
    <n v="0"/>
    <n v="0"/>
    <n v="0"/>
    <n v="0"/>
    <x v="16"/>
  </r>
  <r>
    <x v="0"/>
    <x v="0"/>
    <n v="2022"/>
    <n v="4"/>
    <x v="185"/>
    <n v="2701"/>
    <n v="404"/>
    <n v="110506.89"/>
    <n v="108708.45"/>
    <n v="1798.44"/>
    <x v="16"/>
  </r>
  <r>
    <x v="0"/>
    <x v="0"/>
    <n v="2022"/>
    <n v="4"/>
    <x v="186"/>
    <n v="2996"/>
    <n v="87"/>
    <n v="246498.84"/>
    <n v="241014.14"/>
    <n v="5484.7"/>
    <x v="16"/>
  </r>
  <r>
    <x v="0"/>
    <x v="0"/>
    <n v="2022"/>
    <n v="4"/>
    <x v="187"/>
    <n v="33163"/>
    <n v="624"/>
    <n v="123712.29"/>
    <n v="123609.65"/>
    <n v="102.64"/>
    <x v="16"/>
  </r>
  <r>
    <x v="0"/>
    <x v="0"/>
    <n v="2022"/>
    <n v="4"/>
    <x v="189"/>
    <n v="0"/>
    <n v="0"/>
    <n v="0"/>
    <n v="0"/>
    <n v="0"/>
    <x v="16"/>
  </r>
  <r>
    <x v="0"/>
    <x v="0"/>
    <n v="2022"/>
    <n v="4"/>
    <x v="190"/>
    <n v="248540.65"/>
    <n v="6446"/>
    <n v="97184.52"/>
    <n v="97137.34"/>
    <n v="47.18"/>
    <x v="16"/>
  </r>
  <r>
    <x v="0"/>
    <x v="0"/>
    <n v="2022"/>
    <n v="4"/>
    <x v="191"/>
    <n v="0"/>
    <n v="0"/>
    <n v="0"/>
    <n v="0"/>
    <n v="0"/>
    <x v="16"/>
  </r>
  <r>
    <x v="0"/>
    <x v="0"/>
    <n v="2022"/>
    <n v="4"/>
    <x v="496"/>
    <n v="227678"/>
    <n v="2153"/>
    <n v="48728.28"/>
    <n v="48709.86"/>
    <n v="18.420000000000002"/>
    <x v="16"/>
  </r>
  <r>
    <x v="0"/>
    <x v="0"/>
    <n v="2022"/>
    <n v="4"/>
    <x v="192"/>
    <n v="6099.0749999999998"/>
    <n v="644"/>
    <n v="2341921.6800000002"/>
    <n v="1912438.12"/>
    <n v="429483.56"/>
    <x v="16"/>
  </r>
  <r>
    <x v="0"/>
    <x v="0"/>
    <n v="2022"/>
    <n v="4"/>
    <x v="556"/>
    <n v="0"/>
    <n v="0"/>
    <n v="0"/>
    <n v="0"/>
    <n v="0"/>
    <x v="16"/>
  </r>
  <r>
    <x v="0"/>
    <x v="0"/>
    <n v="2022"/>
    <n v="4"/>
    <x v="193"/>
    <n v="437"/>
    <n v="25"/>
    <n v="1340.29"/>
    <n v="1340.29"/>
    <n v="0"/>
    <x v="16"/>
  </r>
  <r>
    <x v="0"/>
    <x v="0"/>
    <n v="2022"/>
    <n v="4"/>
    <x v="194"/>
    <n v="266137.49599999998"/>
    <n v="1175"/>
    <n v="52193.01"/>
    <n v="52103.76"/>
    <n v="89.25"/>
    <x v="16"/>
  </r>
  <r>
    <x v="0"/>
    <x v="0"/>
    <n v="2022"/>
    <n v="4"/>
    <x v="195"/>
    <n v="1206"/>
    <n v="117"/>
    <n v="111094.02"/>
    <n v="111094.02"/>
    <n v="0"/>
    <x v="16"/>
  </r>
  <r>
    <x v="0"/>
    <x v="0"/>
    <n v="2022"/>
    <n v="4"/>
    <x v="196"/>
    <n v="21925.43"/>
    <n v="882"/>
    <n v="1045480.16"/>
    <n v="1018050.12"/>
    <n v="27430.04"/>
    <x v="16"/>
  </r>
  <r>
    <x v="0"/>
    <x v="0"/>
    <n v="2022"/>
    <n v="4"/>
    <x v="197"/>
    <n v="8462.6"/>
    <n v="158"/>
    <n v="322172.32"/>
    <n v="317124.90999999997"/>
    <n v="5047.41"/>
    <x v="16"/>
  </r>
  <r>
    <x v="0"/>
    <x v="0"/>
    <n v="2022"/>
    <n v="4"/>
    <x v="199"/>
    <n v="11861.54"/>
    <n v="245"/>
    <n v="19702.53"/>
    <n v="19701.259999999998"/>
    <n v="1.27"/>
    <x v="16"/>
  </r>
  <r>
    <x v="0"/>
    <x v="0"/>
    <n v="2022"/>
    <n v="4"/>
    <x v="200"/>
    <n v="0"/>
    <n v="0"/>
    <n v="0"/>
    <n v="0"/>
    <n v="0"/>
    <x v="16"/>
  </r>
  <r>
    <x v="0"/>
    <x v="0"/>
    <n v="2022"/>
    <n v="4"/>
    <x v="201"/>
    <n v="574"/>
    <n v="33"/>
    <n v="506.18"/>
    <n v="506.18"/>
    <n v="0"/>
    <x v="16"/>
  </r>
  <r>
    <x v="0"/>
    <x v="0"/>
    <n v="2022"/>
    <n v="4"/>
    <x v="455"/>
    <n v="0"/>
    <n v="0"/>
    <n v="0"/>
    <n v="0"/>
    <n v="0"/>
    <x v="16"/>
  </r>
  <r>
    <x v="0"/>
    <x v="0"/>
    <n v="2022"/>
    <n v="4"/>
    <x v="202"/>
    <n v="3318"/>
    <n v="41"/>
    <n v="994530.09"/>
    <n v="802856.45"/>
    <n v="191673.64"/>
    <x v="16"/>
  </r>
  <r>
    <x v="0"/>
    <x v="0"/>
    <n v="2022"/>
    <n v="4"/>
    <x v="203"/>
    <n v="5458"/>
    <n v="156"/>
    <n v="3098.1"/>
    <n v="3007.02"/>
    <n v="91.08"/>
    <x v="16"/>
  </r>
  <r>
    <x v="0"/>
    <x v="0"/>
    <n v="2022"/>
    <n v="4"/>
    <x v="204"/>
    <n v="0"/>
    <n v="0"/>
    <n v="0"/>
    <n v="0"/>
    <n v="0"/>
    <x v="16"/>
  </r>
  <r>
    <x v="0"/>
    <x v="0"/>
    <n v="2022"/>
    <n v="4"/>
    <x v="205"/>
    <n v="0"/>
    <n v="0"/>
    <n v="0"/>
    <n v="0"/>
    <n v="0"/>
    <x v="16"/>
  </r>
  <r>
    <x v="0"/>
    <x v="0"/>
    <n v="2022"/>
    <n v="4"/>
    <x v="206"/>
    <n v="0"/>
    <n v="0"/>
    <n v="0"/>
    <n v="0"/>
    <n v="0"/>
    <x v="16"/>
  </r>
  <r>
    <x v="0"/>
    <x v="0"/>
    <n v="2022"/>
    <n v="4"/>
    <x v="207"/>
    <n v="0"/>
    <n v="0"/>
    <n v="0"/>
    <n v="0"/>
    <n v="0"/>
    <x v="16"/>
  </r>
  <r>
    <x v="0"/>
    <x v="0"/>
    <n v="2022"/>
    <n v="4"/>
    <x v="208"/>
    <n v="2674"/>
    <n v="58"/>
    <n v="1378.91"/>
    <n v="1378.91"/>
    <n v="0"/>
    <x v="16"/>
  </r>
  <r>
    <x v="0"/>
    <x v="0"/>
    <n v="2022"/>
    <n v="4"/>
    <x v="209"/>
    <n v="196363.715"/>
    <n v="2710"/>
    <n v="70060.58"/>
    <n v="69588.3"/>
    <n v="472.28"/>
    <x v="16"/>
  </r>
  <r>
    <x v="0"/>
    <x v="0"/>
    <n v="2022"/>
    <n v="4"/>
    <x v="210"/>
    <n v="2582"/>
    <n v="50"/>
    <n v="20290.38"/>
    <n v="20290.38"/>
    <n v="0"/>
    <x v="16"/>
  </r>
  <r>
    <x v="0"/>
    <x v="0"/>
    <n v="2022"/>
    <n v="4"/>
    <x v="211"/>
    <n v="121.5"/>
    <n v="78"/>
    <n v="52740.38"/>
    <n v="52740.38"/>
    <n v="0"/>
    <x v="16"/>
  </r>
  <r>
    <x v="0"/>
    <x v="0"/>
    <n v="2022"/>
    <n v="4"/>
    <x v="497"/>
    <n v="0"/>
    <n v="0"/>
    <n v="0"/>
    <n v="0"/>
    <n v="0"/>
    <x v="16"/>
  </r>
  <r>
    <x v="0"/>
    <x v="0"/>
    <n v="2022"/>
    <n v="4"/>
    <x v="212"/>
    <n v="38120"/>
    <n v="706"/>
    <n v="28266.46"/>
    <n v="28135.02"/>
    <n v="131.44"/>
    <x v="16"/>
  </r>
  <r>
    <x v="0"/>
    <x v="0"/>
    <n v="2022"/>
    <n v="4"/>
    <x v="213"/>
    <n v="118465"/>
    <n v="2372"/>
    <n v="39494.33"/>
    <n v="39065.97"/>
    <n v="428.36"/>
    <x v="16"/>
  </r>
  <r>
    <x v="0"/>
    <x v="0"/>
    <n v="2022"/>
    <n v="4"/>
    <x v="214"/>
    <n v="0"/>
    <n v="0"/>
    <n v="0"/>
    <n v="0"/>
    <n v="0"/>
    <x v="16"/>
  </r>
  <r>
    <x v="0"/>
    <x v="0"/>
    <n v="2022"/>
    <n v="4"/>
    <x v="216"/>
    <n v="0"/>
    <n v="0"/>
    <n v="0"/>
    <n v="0"/>
    <n v="0"/>
    <x v="16"/>
  </r>
  <r>
    <x v="0"/>
    <x v="0"/>
    <n v="2022"/>
    <n v="4"/>
    <x v="217"/>
    <n v="1120613"/>
    <n v="313"/>
    <n v="16877.73"/>
    <n v="16800.87"/>
    <n v="76.86"/>
    <x v="16"/>
  </r>
  <r>
    <x v="0"/>
    <x v="0"/>
    <n v="2022"/>
    <n v="4"/>
    <x v="218"/>
    <n v="2176"/>
    <n v="65"/>
    <n v="8263.77"/>
    <n v="8263.77"/>
    <n v="0"/>
    <x v="16"/>
  </r>
  <r>
    <x v="0"/>
    <x v="0"/>
    <n v="2022"/>
    <n v="4"/>
    <x v="219"/>
    <n v="39"/>
    <n v="14"/>
    <n v="825.05"/>
    <n v="825.05"/>
    <n v="0"/>
    <x v="16"/>
  </r>
  <r>
    <x v="0"/>
    <x v="0"/>
    <n v="2022"/>
    <n v="4"/>
    <x v="220"/>
    <n v="3808"/>
    <n v="75"/>
    <n v="2098.34"/>
    <n v="2098.34"/>
    <n v="0"/>
    <x v="16"/>
  </r>
  <r>
    <x v="0"/>
    <x v="0"/>
    <n v="2022"/>
    <n v="4"/>
    <x v="221"/>
    <n v="0"/>
    <n v="0"/>
    <n v="0"/>
    <n v="0"/>
    <n v="0"/>
    <x v="16"/>
  </r>
  <r>
    <x v="0"/>
    <x v="0"/>
    <n v="2022"/>
    <n v="4"/>
    <x v="222"/>
    <n v="0"/>
    <n v="0"/>
    <n v="0"/>
    <n v="0"/>
    <n v="0"/>
    <x v="16"/>
  </r>
  <r>
    <x v="0"/>
    <x v="0"/>
    <n v="2022"/>
    <n v="4"/>
    <x v="223"/>
    <n v="116779"/>
    <n v="2132"/>
    <n v="24461.62"/>
    <n v="24414.7"/>
    <n v="46.92"/>
    <x v="16"/>
  </r>
  <r>
    <x v="0"/>
    <x v="0"/>
    <n v="2022"/>
    <n v="4"/>
    <x v="224"/>
    <n v="0"/>
    <n v="0"/>
    <n v="0"/>
    <n v="0"/>
    <n v="0"/>
    <x v="16"/>
  </r>
  <r>
    <x v="0"/>
    <x v="0"/>
    <n v="2022"/>
    <n v="4"/>
    <x v="225"/>
    <n v="0"/>
    <n v="0"/>
    <n v="0"/>
    <n v="0"/>
    <n v="0"/>
    <x v="16"/>
  </r>
  <r>
    <x v="0"/>
    <x v="0"/>
    <n v="2022"/>
    <n v="4"/>
    <x v="227"/>
    <n v="0"/>
    <n v="0"/>
    <n v="0"/>
    <n v="0"/>
    <n v="0"/>
    <x v="16"/>
  </r>
  <r>
    <x v="0"/>
    <x v="0"/>
    <n v="2022"/>
    <n v="4"/>
    <x v="228"/>
    <n v="0"/>
    <n v="0"/>
    <n v="0"/>
    <n v="0"/>
    <n v="0"/>
    <x v="16"/>
  </r>
  <r>
    <x v="0"/>
    <x v="0"/>
    <n v="2022"/>
    <n v="4"/>
    <x v="229"/>
    <n v="6102"/>
    <n v="179"/>
    <n v="3444.05"/>
    <n v="3444.05"/>
    <n v="0"/>
    <x v="16"/>
  </r>
  <r>
    <x v="0"/>
    <x v="0"/>
    <n v="2022"/>
    <n v="4"/>
    <x v="230"/>
    <n v="67745"/>
    <n v="1164"/>
    <n v="23507.41"/>
    <n v="23424.76"/>
    <n v="82.65"/>
    <x v="16"/>
  </r>
  <r>
    <x v="0"/>
    <x v="0"/>
    <n v="2022"/>
    <n v="4"/>
    <x v="231"/>
    <n v="11384"/>
    <n v="261"/>
    <n v="41852.19"/>
    <n v="36500.75"/>
    <n v="5351.44"/>
    <x v="16"/>
  </r>
  <r>
    <x v="0"/>
    <x v="0"/>
    <n v="2022"/>
    <n v="4"/>
    <x v="232"/>
    <n v="1249"/>
    <n v="41"/>
    <n v="14442.77"/>
    <n v="14442.77"/>
    <n v="0"/>
    <x v="16"/>
  </r>
  <r>
    <x v="0"/>
    <x v="0"/>
    <n v="2022"/>
    <n v="4"/>
    <x v="234"/>
    <n v="22"/>
    <n v="11"/>
    <n v="6156.66"/>
    <n v="5950.02"/>
    <n v="206.64"/>
    <x v="16"/>
  </r>
  <r>
    <x v="0"/>
    <x v="0"/>
    <n v="2022"/>
    <n v="4"/>
    <x v="236"/>
    <n v="0"/>
    <n v="0"/>
    <n v="0"/>
    <n v="0"/>
    <n v="0"/>
    <x v="16"/>
  </r>
  <r>
    <x v="0"/>
    <x v="0"/>
    <n v="2022"/>
    <n v="4"/>
    <x v="238"/>
    <n v="258"/>
    <n v="20"/>
    <n v="6667.32"/>
    <n v="6667.32"/>
    <n v="0"/>
    <x v="16"/>
  </r>
  <r>
    <x v="0"/>
    <x v="0"/>
    <n v="2022"/>
    <n v="4"/>
    <x v="239"/>
    <n v="0"/>
    <n v="0"/>
    <n v="0"/>
    <n v="0"/>
    <n v="0"/>
    <x v="16"/>
  </r>
  <r>
    <x v="0"/>
    <x v="0"/>
    <n v="2022"/>
    <n v="4"/>
    <x v="240"/>
    <n v="37106.5"/>
    <n v="162"/>
    <n v="5087.6400000000003"/>
    <n v="5034.7"/>
    <n v="52.94"/>
    <x v="16"/>
  </r>
  <r>
    <x v="0"/>
    <x v="0"/>
    <n v="2022"/>
    <n v="4"/>
    <x v="241"/>
    <n v="902"/>
    <n v="14"/>
    <n v="777.1"/>
    <n v="777.1"/>
    <n v="0"/>
    <x v="16"/>
  </r>
  <r>
    <x v="0"/>
    <x v="0"/>
    <n v="2022"/>
    <n v="4"/>
    <x v="242"/>
    <n v="266784"/>
    <n v="4757"/>
    <n v="82744.350000000006"/>
    <n v="82360.350000000006"/>
    <n v="384"/>
    <x v="16"/>
  </r>
  <r>
    <x v="0"/>
    <x v="0"/>
    <n v="2022"/>
    <n v="4"/>
    <x v="243"/>
    <n v="1041.0999999999999"/>
    <n v="102"/>
    <n v="3623.95"/>
    <n v="3412.51"/>
    <n v="211.44"/>
    <x v="16"/>
  </r>
  <r>
    <x v="0"/>
    <x v="0"/>
    <n v="2022"/>
    <n v="4"/>
    <x v="244"/>
    <n v="480"/>
    <n v="15"/>
    <n v="564.63"/>
    <n v="564.63"/>
    <n v="0"/>
    <x v="16"/>
  </r>
  <r>
    <x v="0"/>
    <x v="0"/>
    <n v="2022"/>
    <n v="4"/>
    <x v="627"/>
    <n v="13"/>
    <n v="26"/>
    <n v="47851.44"/>
    <n v="47851.44"/>
    <n v="0"/>
    <x v="16"/>
  </r>
  <r>
    <x v="0"/>
    <x v="0"/>
    <n v="2022"/>
    <n v="4"/>
    <x v="245"/>
    <n v="0"/>
    <n v="0"/>
    <n v="0"/>
    <n v="0"/>
    <n v="0"/>
    <x v="16"/>
  </r>
  <r>
    <x v="0"/>
    <x v="0"/>
    <n v="2022"/>
    <n v="4"/>
    <x v="246"/>
    <n v="4620.3779999999997"/>
    <n v="452"/>
    <n v="781048.28"/>
    <n v="709376.04"/>
    <n v="71672.240000000005"/>
    <x v="16"/>
  </r>
  <r>
    <x v="0"/>
    <x v="0"/>
    <n v="2022"/>
    <n v="4"/>
    <x v="247"/>
    <n v="11"/>
    <n v="11"/>
    <n v="3722.03"/>
    <n v="1143.2"/>
    <n v="2578.83"/>
    <x v="16"/>
  </r>
  <r>
    <x v="0"/>
    <x v="0"/>
    <n v="2022"/>
    <n v="4"/>
    <x v="248"/>
    <n v="1200"/>
    <n v="20"/>
    <n v="13430.19"/>
    <n v="13430.19"/>
    <n v="0"/>
    <x v="16"/>
  </r>
  <r>
    <x v="0"/>
    <x v="0"/>
    <n v="2022"/>
    <n v="4"/>
    <x v="250"/>
    <n v="143799"/>
    <n v="4520"/>
    <n v="80574.720000000001"/>
    <n v="80534.080000000002"/>
    <n v="40.64"/>
    <x v="16"/>
  </r>
  <r>
    <x v="0"/>
    <x v="0"/>
    <n v="2022"/>
    <n v="4"/>
    <x v="251"/>
    <n v="74804"/>
    <n v="1262"/>
    <n v="26583.759999999998"/>
    <n v="26142.6"/>
    <n v="441.16"/>
    <x v="16"/>
  </r>
  <r>
    <x v="0"/>
    <x v="0"/>
    <n v="2022"/>
    <n v="4"/>
    <x v="558"/>
    <n v="0"/>
    <n v="0"/>
    <n v="0"/>
    <n v="0"/>
    <n v="0"/>
    <x v="16"/>
  </r>
  <r>
    <x v="0"/>
    <x v="0"/>
    <n v="2022"/>
    <n v="4"/>
    <x v="253"/>
    <n v="0"/>
    <n v="0"/>
    <n v="0"/>
    <n v="0"/>
    <n v="0"/>
    <x v="16"/>
  </r>
  <r>
    <x v="0"/>
    <x v="0"/>
    <n v="2022"/>
    <n v="4"/>
    <x v="254"/>
    <n v="893.02"/>
    <n v="148"/>
    <n v="1769304.43"/>
    <n v="1694586.6"/>
    <n v="74717.83"/>
    <x v="16"/>
  </r>
  <r>
    <x v="0"/>
    <x v="0"/>
    <n v="2022"/>
    <n v="4"/>
    <x v="255"/>
    <n v="0"/>
    <n v="0"/>
    <n v="0"/>
    <n v="0"/>
    <n v="0"/>
    <x v="16"/>
  </r>
  <r>
    <x v="0"/>
    <x v="0"/>
    <n v="2022"/>
    <n v="4"/>
    <x v="257"/>
    <n v="792"/>
    <n v="190"/>
    <n v="1182174.69"/>
    <n v="1182174.69"/>
    <n v="0"/>
    <x v="16"/>
  </r>
  <r>
    <x v="0"/>
    <x v="0"/>
    <n v="2022"/>
    <n v="4"/>
    <x v="258"/>
    <n v="0"/>
    <n v="0"/>
    <n v="0"/>
    <n v="0"/>
    <n v="0"/>
    <x v="16"/>
  </r>
  <r>
    <x v="0"/>
    <x v="0"/>
    <n v="2022"/>
    <n v="4"/>
    <x v="259"/>
    <n v="5895"/>
    <n v="107"/>
    <n v="2298.66"/>
    <n v="2282.16"/>
    <n v="16.5"/>
    <x v="16"/>
  </r>
  <r>
    <x v="0"/>
    <x v="0"/>
    <n v="2022"/>
    <n v="4"/>
    <x v="260"/>
    <n v="0"/>
    <n v="0"/>
    <n v="0"/>
    <n v="0"/>
    <n v="0"/>
    <x v="16"/>
  </r>
  <r>
    <x v="0"/>
    <x v="0"/>
    <n v="2022"/>
    <n v="4"/>
    <x v="261"/>
    <n v="12119"/>
    <n v="243"/>
    <n v="89135.99"/>
    <n v="88408.91"/>
    <n v="727.08"/>
    <x v="16"/>
  </r>
  <r>
    <x v="0"/>
    <x v="0"/>
    <n v="2022"/>
    <n v="4"/>
    <x v="262"/>
    <n v="3411"/>
    <n v="88"/>
    <n v="1474.51"/>
    <n v="1474.51"/>
    <n v="0"/>
    <x v="16"/>
  </r>
  <r>
    <x v="0"/>
    <x v="0"/>
    <n v="2022"/>
    <n v="4"/>
    <x v="585"/>
    <n v="0"/>
    <n v="0"/>
    <n v="0"/>
    <n v="0"/>
    <n v="0"/>
    <x v="16"/>
  </r>
  <r>
    <x v="0"/>
    <x v="0"/>
    <n v="2022"/>
    <n v="4"/>
    <x v="263"/>
    <n v="5288"/>
    <n v="259"/>
    <n v="391663.27"/>
    <n v="391663.27"/>
    <n v="0"/>
    <x v="16"/>
  </r>
  <r>
    <x v="0"/>
    <x v="0"/>
    <n v="2022"/>
    <n v="4"/>
    <x v="265"/>
    <n v="7769.05"/>
    <n v="862"/>
    <n v="77505.8"/>
    <n v="75434.570000000007"/>
    <n v="2071.23"/>
    <x v="16"/>
  </r>
  <r>
    <x v="0"/>
    <x v="0"/>
    <n v="2022"/>
    <n v="4"/>
    <x v="266"/>
    <n v="0"/>
    <n v="0"/>
    <n v="0"/>
    <n v="0"/>
    <n v="0"/>
    <x v="16"/>
  </r>
  <r>
    <x v="0"/>
    <x v="0"/>
    <n v="2022"/>
    <n v="4"/>
    <x v="501"/>
    <n v="23"/>
    <n v="23"/>
    <n v="20925.97"/>
    <n v="20925.97"/>
    <n v="0"/>
    <x v="16"/>
  </r>
  <r>
    <x v="0"/>
    <x v="0"/>
    <n v="2022"/>
    <n v="4"/>
    <x v="502"/>
    <n v="2916"/>
    <n v="40"/>
    <n v="31158.45"/>
    <n v="30390.98"/>
    <n v="767.47"/>
    <x v="16"/>
  </r>
  <r>
    <x v="0"/>
    <x v="0"/>
    <n v="2022"/>
    <n v="4"/>
    <x v="267"/>
    <n v="52599"/>
    <n v="1805"/>
    <n v="597756.74"/>
    <n v="569085.89"/>
    <n v="28670.85"/>
    <x v="16"/>
  </r>
  <r>
    <x v="0"/>
    <x v="0"/>
    <n v="2022"/>
    <n v="4"/>
    <x v="545"/>
    <n v="152"/>
    <n v="73"/>
    <n v="9294.36"/>
    <n v="9294.36"/>
    <n v="0"/>
    <x v="16"/>
  </r>
  <r>
    <x v="0"/>
    <x v="0"/>
    <n v="2022"/>
    <n v="4"/>
    <x v="268"/>
    <n v="0"/>
    <n v="0"/>
    <n v="0"/>
    <n v="0"/>
    <n v="0"/>
    <x v="16"/>
  </r>
  <r>
    <x v="0"/>
    <x v="0"/>
    <n v="2022"/>
    <n v="4"/>
    <x v="269"/>
    <n v="0"/>
    <n v="0"/>
    <n v="0"/>
    <n v="0"/>
    <n v="0"/>
    <x v="16"/>
  </r>
  <r>
    <x v="0"/>
    <x v="0"/>
    <n v="2022"/>
    <n v="4"/>
    <x v="461"/>
    <n v="0"/>
    <n v="0"/>
    <n v="0"/>
    <n v="0"/>
    <n v="0"/>
    <x v="16"/>
  </r>
  <r>
    <x v="0"/>
    <x v="0"/>
    <n v="2022"/>
    <n v="4"/>
    <x v="270"/>
    <n v="41734"/>
    <n v="814"/>
    <n v="18439.64"/>
    <n v="18415.060000000001"/>
    <n v="24.58"/>
    <x v="16"/>
  </r>
  <r>
    <x v="0"/>
    <x v="0"/>
    <n v="2022"/>
    <n v="4"/>
    <x v="271"/>
    <n v="521"/>
    <n v="30"/>
    <n v="38792.32"/>
    <n v="38792.32"/>
    <n v="0"/>
    <x v="16"/>
  </r>
  <r>
    <x v="0"/>
    <x v="0"/>
    <n v="2022"/>
    <n v="4"/>
    <x v="272"/>
    <n v="26532"/>
    <n v="1091"/>
    <n v="18059.68"/>
    <n v="18055.91"/>
    <n v="3.77"/>
    <x v="16"/>
  </r>
  <r>
    <x v="0"/>
    <x v="0"/>
    <n v="2022"/>
    <n v="4"/>
    <x v="273"/>
    <n v="120040.5"/>
    <n v="2517"/>
    <n v="74100.19"/>
    <n v="74086.02"/>
    <n v="14.17"/>
    <x v="16"/>
  </r>
  <r>
    <x v="0"/>
    <x v="0"/>
    <n v="2022"/>
    <n v="4"/>
    <x v="274"/>
    <n v="0"/>
    <n v="0"/>
    <n v="0"/>
    <n v="0"/>
    <n v="0"/>
    <x v="16"/>
  </r>
  <r>
    <x v="0"/>
    <x v="0"/>
    <n v="2022"/>
    <n v="4"/>
    <x v="275"/>
    <n v="5050"/>
    <n v="22"/>
    <n v="34064.589999999997"/>
    <n v="34064.589999999997"/>
    <n v="0"/>
    <x v="16"/>
  </r>
  <r>
    <x v="0"/>
    <x v="0"/>
    <n v="2022"/>
    <n v="4"/>
    <x v="276"/>
    <n v="8116"/>
    <n v="303"/>
    <n v="3395.13"/>
    <n v="3390.61"/>
    <n v="4.5199999999999996"/>
    <x v="16"/>
  </r>
  <r>
    <x v="0"/>
    <x v="0"/>
    <n v="2022"/>
    <n v="4"/>
    <x v="277"/>
    <n v="11450"/>
    <n v="125"/>
    <n v="2344.8200000000002"/>
    <n v="2344.8200000000002"/>
    <n v="0"/>
    <x v="16"/>
  </r>
  <r>
    <x v="0"/>
    <x v="0"/>
    <n v="2022"/>
    <n v="4"/>
    <x v="278"/>
    <n v="408797.33500000002"/>
    <n v="11511"/>
    <n v="396193.72"/>
    <n v="391456.96"/>
    <n v="4736.76"/>
    <x v="16"/>
  </r>
  <r>
    <x v="0"/>
    <x v="0"/>
    <n v="2022"/>
    <n v="4"/>
    <x v="279"/>
    <n v="0"/>
    <n v="0"/>
    <n v="0"/>
    <n v="0"/>
    <n v="0"/>
    <x v="16"/>
  </r>
  <r>
    <x v="0"/>
    <x v="0"/>
    <n v="2022"/>
    <n v="4"/>
    <x v="280"/>
    <n v="0"/>
    <n v="0"/>
    <n v="0"/>
    <n v="0"/>
    <n v="0"/>
    <x v="16"/>
  </r>
  <r>
    <x v="0"/>
    <x v="0"/>
    <n v="2022"/>
    <n v="4"/>
    <x v="281"/>
    <n v="190"/>
    <n v="72"/>
    <n v="556.49"/>
    <n v="554.09"/>
    <n v="2.4"/>
    <x v="16"/>
  </r>
  <r>
    <x v="0"/>
    <x v="0"/>
    <n v="2022"/>
    <n v="4"/>
    <x v="282"/>
    <n v="2670"/>
    <n v="234"/>
    <n v="16632.45"/>
    <n v="16603.03"/>
    <n v="29.42"/>
    <x v="16"/>
  </r>
  <r>
    <x v="0"/>
    <x v="0"/>
    <n v="2022"/>
    <n v="4"/>
    <x v="283"/>
    <n v="140"/>
    <n v="60"/>
    <n v="14606.71"/>
    <n v="14264.09"/>
    <n v="342.62"/>
    <x v="16"/>
  </r>
  <r>
    <x v="0"/>
    <x v="0"/>
    <n v="2022"/>
    <n v="4"/>
    <x v="284"/>
    <n v="0"/>
    <n v="0"/>
    <n v="0"/>
    <n v="0"/>
    <n v="0"/>
    <x v="16"/>
  </r>
  <r>
    <x v="0"/>
    <x v="0"/>
    <n v="2022"/>
    <n v="4"/>
    <x v="592"/>
    <n v="0"/>
    <n v="0"/>
    <n v="0"/>
    <n v="0"/>
    <n v="0"/>
    <x v="16"/>
  </r>
  <r>
    <x v="0"/>
    <x v="0"/>
    <n v="2022"/>
    <n v="4"/>
    <x v="462"/>
    <n v="1150"/>
    <n v="23"/>
    <n v="508.13"/>
    <n v="508.13"/>
    <n v="0"/>
    <x v="16"/>
  </r>
  <r>
    <x v="0"/>
    <x v="0"/>
    <n v="2022"/>
    <n v="4"/>
    <x v="286"/>
    <n v="9187.5"/>
    <n v="1366"/>
    <n v="32141.97"/>
    <n v="32133.95"/>
    <n v="8.02"/>
    <x v="16"/>
  </r>
  <r>
    <x v="0"/>
    <x v="0"/>
    <n v="2022"/>
    <n v="4"/>
    <x v="287"/>
    <n v="31024"/>
    <n v="584"/>
    <n v="11143.12"/>
    <n v="11131.62"/>
    <n v="11.5"/>
    <x v="16"/>
  </r>
  <r>
    <x v="0"/>
    <x v="0"/>
    <n v="2022"/>
    <n v="4"/>
    <x v="289"/>
    <n v="1217.3"/>
    <n v="90"/>
    <n v="3695.72"/>
    <n v="3640.64"/>
    <n v="55.08"/>
    <x v="16"/>
  </r>
  <r>
    <x v="0"/>
    <x v="0"/>
    <n v="2022"/>
    <n v="4"/>
    <x v="290"/>
    <n v="3834"/>
    <n v="79"/>
    <n v="12149.29"/>
    <n v="11833.91"/>
    <n v="315.38"/>
    <x v="16"/>
  </r>
  <r>
    <x v="0"/>
    <x v="0"/>
    <n v="2022"/>
    <n v="4"/>
    <x v="291"/>
    <n v="17.899999999999999"/>
    <n v="305"/>
    <n v="654121.59"/>
    <n v="226909.36"/>
    <n v="427212.23"/>
    <x v="16"/>
  </r>
  <r>
    <x v="0"/>
    <x v="0"/>
    <n v="2022"/>
    <n v="4"/>
    <x v="292"/>
    <n v="15603"/>
    <n v="524"/>
    <n v="652670.02"/>
    <n v="646450.05000000005"/>
    <n v="6219.97"/>
    <x v="16"/>
  </r>
  <r>
    <x v="0"/>
    <x v="0"/>
    <n v="2022"/>
    <n v="4"/>
    <x v="294"/>
    <n v="10127"/>
    <n v="278"/>
    <n v="975556.02"/>
    <n v="969432.58"/>
    <n v="6123.44"/>
    <x v="16"/>
  </r>
  <r>
    <x v="0"/>
    <x v="0"/>
    <n v="2022"/>
    <n v="4"/>
    <x v="503"/>
    <n v="0"/>
    <n v="0"/>
    <n v="0"/>
    <n v="0"/>
    <n v="0"/>
    <x v="16"/>
  </r>
  <r>
    <x v="0"/>
    <x v="0"/>
    <n v="2022"/>
    <n v="4"/>
    <x v="296"/>
    <n v="330"/>
    <n v="11"/>
    <n v="275.66000000000003"/>
    <n v="275.66000000000003"/>
    <n v="0"/>
    <x v="16"/>
  </r>
  <r>
    <x v="0"/>
    <x v="0"/>
    <n v="2022"/>
    <n v="4"/>
    <x v="297"/>
    <n v="8827"/>
    <n v="244"/>
    <n v="8037.64"/>
    <n v="8034.77"/>
    <n v="2.87"/>
    <x v="16"/>
  </r>
  <r>
    <x v="0"/>
    <x v="0"/>
    <n v="2022"/>
    <n v="4"/>
    <x v="559"/>
    <n v="605"/>
    <n v="32"/>
    <n v="598.9"/>
    <n v="598.9"/>
    <n v="0"/>
    <x v="16"/>
  </r>
  <r>
    <x v="0"/>
    <x v="0"/>
    <n v="2022"/>
    <n v="4"/>
    <x v="298"/>
    <n v="14264"/>
    <n v="251"/>
    <n v="5563.27"/>
    <n v="5560.99"/>
    <n v="2.2799999999999998"/>
    <x v="16"/>
  </r>
  <r>
    <x v="0"/>
    <x v="0"/>
    <n v="2022"/>
    <n v="4"/>
    <x v="299"/>
    <n v="70181"/>
    <n v="1665"/>
    <n v="32424.5"/>
    <n v="32236.15"/>
    <n v="188.35"/>
    <x v="16"/>
  </r>
  <r>
    <x v="0"/>
    <x v="0"/>
    <n v="2022"/>
    <n v="4"/>
    <x v="300"/>
    <n v="0"/>
    <n v="0"/>
    <n v="0"/>
    <n v="0"/>
    <n v="0"/>
    <x v="16"/>
  </r>
  <r>
    <x v="0"/>
    <x v="0"/>
    <n v="2022"/>
    <n v="4"/>
    <x v="301"/>
    <n v="8820"/>
    <n v="187"/>
    <n v="11696.33"/>
    <n v="11142.81"/>
    <n v="553.52"/>
    <x v="16"/>
  </r>
  <r>
    <x v="0"/>
    <x v="0"/>
    <n v="2022"/>
    <n v="4"/>
    <x v="303"/>
    <n v="83531"/>
    <n v="1333"/>
    <n v="49065.08"/>
    <n v="48997.760000000002"/>
    <n v="67.319999999999993"/>
    <x v="16"/>
  </r>
  <r>
    <x v="0"/>
    <x v="0"/>
    <n v="2022"/>
    <n v="4"/>
    <x v="304"/>
    <n v="1004"/>
    <n v="34"/>
    <n v="9795.2000000000007"/>
    <n v="9795.2000000000007"/>
    <n v="0"/>
    <x v="16"/>
  </r>
  <r>
    <x v="0"/>
    <x v="0"/>
    <n v="2022"/>
    <n v="4"/>
    <x v="305"/>
    <n v="0"/>
    <n v="0"/>
    <n v="0"/>
    <n v="0"/>
    <n v="0"/>
    <x v="16"/>
  </r>
  <r>
    <x v="0"/>
    <x v="0"/>
    <n v="2022"/>
    <n v="4"/>
    <x v="307"/>
    <n v="19.373999999999999"/>
    <n v="27"/>
    <n v="29899.79"/>
    <n v="22331.24"/>
    <n v="7568.55"/>
    <x v="16"/>
  </r>
  <r>
    <x v="0"/>
    <x v="0"/>
    <n v="2022"/>
    <n v="4"/>
    <x v="505"/>
    <n v="301"/>
    <n v="19"/>
    <n v="39187.18"/>
    <n v="39187.18"/>
    <n v="0"/>
    <x v="16"/>
  </r>
  <r>
    <x v="0"/>
    <x v="0"/>
    <n v="2022"/>
    <n v="4"/>
    <x v="309"/>
    <n v="42536"/>
    <n v="977"/>
    <n v="21558.54"/>
    <n v="21229.97"/>
    <n v="328.57"/>
    <x v="16"/>
  </r>
  <r>
    <x v="0"/>
    <x v="0"/>
    <n v="2022"/>
    <n v="4"/>
    <x v="310"/>
    <n v="37910.489000000001"/>
    <n v="3021"/>
    <n v="67437.460000000006"/>
    <n v="66325.990000000005"/>
    <n v="1111.47"/>
    <x v="16"/>
  </r>
  <r>
    <x v="0"/>
    <x v="0"/>
    <n v="2022"/>
    <n v="4"/>
    <x v="311"/>
    <n v="26789"/>
    <n v="946"/>
    <n v="1236798.6299999999"/>
    <n v="1217077.1499999999"/>
    <n v="19721.48"/>
    <x v="16"/>
  </r>
  <r>
    <x v="0"/>
    <x v="0"/>
    <n v="2022"/>
    <n v="4"/>
    <x v="312"/>
    <n v="0"/>
    <n v="0"/>
    <n v="0"/>
    <n v="0"/>
    <n v="0"/>
    <x v="16"/>
  </r>
  <r>
    <x v="0"/>
    <x v="0"/>
    <n v="2022"/>
    <n v="4"/>
    <x v="313"/>
    <n v="315"/>
    <n v="20"/>
    <n v="1555.91"/>
    <n v="1555.91"/>
    <n v="0"/>
    <x v="16"/>
  </r>
  <r>
    <x v="0"/>
    <x v="0"/>
    <n v="2022"/>
    <n v="4"/>
    <x v="314"/>
    <n v="20280"/>
    <n v="149"/>
    <n v="4122.07"/>
    <n v="4119.34"/>
    <n v="2.73"/>
    <x v="16"/>
  </r>
  <r>
    <x v="0"/>
    <x v="0"/>
    <n v="2022"/>
    <n v="4"/>
    <x v="316"/>
    <n v="0"/>
    <n v="0"/>
    <n v="0"/>
    <n v="0"/>
    <n v="0"/>
    <x v="16"/>
  </r>
  <r>
    <x v="0"/>
    <x v="0"/>
    <n v="2022"/>
    <n v="4"/>
    <x v="318"/>
    <n v="93936.557000000001"/>
    <n v="158"/>
    <n v="1412670.35"/>
    <n v="387911.75"/>
    <n v="1024758.6"/>
    <x v="16"/>
  </r>
  <r>
    <x v="0"/>
    <x v="0"/>
    <n v="2022"/>
    <n v="4"/>
    <x v="319"/>
    <n v="0"/>
    <n v="0"/>
    <n v="0"/>
    <n v="0"/>
    <n v="0"/>
    <x v="16"/>
  </r>
  <r>
    <x v="0"/>
    <x v="0"/>
    <n v="2022"/>
    <n v="4"/>
    <x v="321"/>
    <n v="116.5"/>
    <n v="14"/>
    <n v="230.72"/>
    <n v="230.72"/>
    <n v="0"/>
    <x v="16"/>
  </r>
  <r>
    <x v="0"/>
    <x v="0"/>
    <n v="2022"/>
    <n v="4"/>
    <x v="323"/>
    <n v="112617"/>
    <n v="1128"/>
    <n v="20010.900000000001"/>
    <n v="19860.29"/>
    <n v="150.61000000000001"/>
    <x v="16"/>
  </r>
  <r>
    <x v="0"/>
    <x v="0"/>
    <n v="2022"/>
    <n v="4"/>
    <x v="324"/>
    <n v="46"/>
    <n v="60"/>
    <n v="488582.28"/>
    <n v="365769.52"/>
    <n v="122812.76"/>
    <x v="16"/>
  </r>
  <r>
    <x v="0"/>
    <x v="0"/>
    <n v="2022"/>
    <n v="4"/>
    <x v="326"/>
    <n v="0"/>
    <n v="0"/>
    <n v="0"/>
    <n v="0"/>
    <n v="0"/>
    <x v="16"/>
  </r>
  <r>
    <x v="0"/>
    <x v="0"/>
    <n v="2022"/>
    <n v="4"/>
    <x v="327"/>
    <n v="2942"/>
    <n v="75"/>
    <n v="25125.55"/>
    <n v="25125.55"/>
    <n v="0"/>
    <x v="16"/>
  </r>
  <r>
    <x v="0"/>
    <x v="0"/>
    <n v="2022"/>
    <n v="4"/>
    <x v="329"/>
    <n v="7832"/>
    <n v="300"/>
    <n v="397449.42"/>
    <n v="365565.94"/>
    <n v="31883.48"/>
    <x v="16"/>
  </r>
  <r>
    <x v="0"/>
    <x v="0"/>
    <n v="2022"/>
    <n v="4"/>
    <x v="330"/>
    <n v="0"/>
    <n v="0"/>
    <n v="0"/>
    <n v="0"/>
    <n v="0"/>
    <x v="16"/>
  </r>
  <r>
    <x v="0"/>
    <x v="0"/>
    <n v="2022"/>
    <n v="4"/>
    <x v="331"/>
    <n v="7850"/>
    <n v="12"/>
    <n v="767.05"/>
    <n v="767.05"/>
    <n v="0"/>
    <x v="16"/>
  </r>
  <r>
    <x v="0"/>
    <x v="0"/>
    <n v="2022"/>
    <n v="4"/>
    <x v="332"/>
    <n v="28435"/>
    <n v="508"/>
    <n v="11706.83"/>
    <n v="11575.47"/>
    <n v="131.36000000000001"/>
    <x v="16"/>
  </r>
  <r>
    <x v="0"/>
    <x v="0"/>
    <n v="2022"/>
    <n v="4"/>
    <x v="628"/>
    <n v="0"/>
    <n v="0"/>
    <n v="0"/>
    <n v="0"/>
    <n v="0"/>
    <x v="16"/>
  </r>
  <r>
    <x v="0"/>
    <x v="0"/>
    <n v="2022"/>
    <n v="4"/>
    <x v="333"/>
    <n v="525826.5"/>
    <n v="9730"/>
    <n v="246865.11"/>
    <n v="246058.07"/>
    <n v="807.04"/>
    <x v="16"/>
  </r>
  <r>
    <x v="0"/>
    <x v="0"/>
    <n v="2022"/>
    <n v="4"/>
    <x v="629"/>
    <n v="0"/>
    <n v="0"/>
    <n v="0"/>
    <n v="0"/>
    <n v="0"/>
    <x v="16"/>
  </r>
  <r>
    <x v="0"/>
    <x v="0"/>
    <n v="2022"/>
    <n v="4"/>
    <x v="335"/>
    <n v="0"/>
    <n v="0"/>
    <n v="0"/>
    <n v="0"/>
    <n v="0"/>
    <x v="16"/>
  </r>
  <r>
    <x v="0"/>
    <x v="0"/>
    <n v="2022"/>
    <n v="4"/>
    <x v="336"/>
    <n v="9149.6659999999993"/>
    <n v="223"/>
    <n v="369450.22"/>
    <n v="369450.22"/>
    <n v="0"/>
    <x v="16"/>
  </r>
  <r>
    <x v="0"/>
    <x v="0"/>
    <n v="2022"/>
    <n v="4"/>
    <x v="337"/>
    <n v="777.5"/>
    <n v="612"/>
    <n v="896690.77"/>
    <n v="894598.67"/>
    <n v="2092.1"/>
    <x v="16"/>
  </r>
  <r>
    <x v="0"/>
    <x v="0"/>
    <n v="2022"/>
    <n v="4"/>
    <x v="338"/>
    <n v="903342.78"/>
    <n v="16019"/>
    <n v="270777.02"/>
    <n v="270383.53999999998"/>
    <n v="393.48"/>
    <x v="16"/>
  </r>
  <r>
    <x v="0"/>
    <x v="0"/>
    <n v="2022"/>
    <n v="4"/>
    <x v="339"/>
    <n v="0"/>
    <n v="0"/>
    <n v="0"/>
    <n v="0"/>
    <n v="0"/>
    <x v="16"/>
  </r>
  <r>
    <x v="0"/>
    <x v="0"/>
    <n v="2022"/>
    <n v="4"/>
    <x v="340"/>
    <n v="0"/>
    <n v="0"/>
    <n v="0"/>
    <n v="0"/>
    <n v="0"/>
    <x v="16"/>
  </r>
  <r>
    <x v="0"/>
    <x v="0"/>
    <n v="2022"/>
    <n v="4"/>
    <x v="345"/>
    <n v="78"/>
    <n v="80"/>
    <n v="259911.71"/>
    <n v="256498.41"/>
    <n v="3413.3"/>
    <x v="16"/>
  </r>
  <r>
    <x v="0"/>
    <x v="0"/>
    <n v="2022"/>
    <n v="4"/>
    <x v="346"/>
    <n v="8360"/>
    <n v="143"/>
    <n v="2505.04"/>
    <n v="2505.04"/>
    <n v="0"/>
    <x v="16"/>
  </r>
  <r>
    <x v="0"/>
    <x v="0"/>
    <n v="2022"/>
    <n v="4"/>
    <x v="347"/>
    <n v="81667"/>
    <n v="306"/>
    <n v="20585.419999999998"/>
    <n v="20543.59"/>
    <n v="41.83"/>
    <x v="16"/>
  </r>
  <r>
    <x v="0"/>
    <x v="0"/>
    <n v="2022"/>
    <n v="4"/>
    <x v="348"/>
    <n v="4455"/>
    <n v="23"/>
    <n v="62256.66"/>
    <n v="58352.12"/>
    <n v="3904.54"/>
    <x v="16"/>
  </r>
  <r>
    <x v="0"/>
    <x v="0"/>
    <n v="2022"/>
    <n v="4"/>
    <x v="349"/>
    <n v="100.5"/>
    <n v="15"/>
    <n v="744.11"/>
    <n v="734.88"/>
    <n v="9.23"/>
    <x v="16"/>
  </r>
  <r>
    <x v="0"/>
    <x v="0"/>
    <n v="2022"/>
    <n v="4"/>
    <x v="350"/>
    <n v="0"/>
    <n v="0"/>
    <n v="0"/>
    <n v="0"/>
    <n v="0"/>
    <x v="16"/>
  </r>
  <r>
    <x v="0"/>
    <x v="0"/>
    <n v="2022"/>
    <n v="4"/>
    <x v="351"/>
    <n v="0"/>
    <n v="0"/>
    <n v="0"/>
    <n v="0"/>
    <n v="0"/>
    <x v="16"/>
  </r>
  <r>
    <x v="0"/>
    <x v="0"/>
    <n v="2022"/>
    <n v="4"/>
    <x v="352"/>
    <n v="0"/>
    <n v="0"/>
    <n v="0"/>
    <n v="0"/>
    <n v="0"/>
    <x v="16"/>
  </r>
  <r>
    <x v="0"/>
    <x v="0"/>
    <n v="2022"/>
    <n v="4"/>
    <x v="353"/>
    <n v="120988"/>
    <n v="3774"/>
    <n v="400552.15"/>
    <n v="399300.97"/>
    <n v="1251.18"/>
    <x v="16"/>
  </r>
  <r>
    <x v="0"/>
    <x v="0"/>
    <n v="2022"/>
    <n v="4"/>
    <x v="465"/>
    <n v="0"/>
    <n v="0"/>
    <n v="0"/>
    <n v="0"/>
    <n v="0"/>
    <x v="16"/>
  </r>
  <r>
    <x v="0"/>
    <x v="0"/>
    <n v="2022"/>
    <n v="4"/>
    <x v="354"/>
    <n v="0"/>
    <n v="0"/>
    <n v="0"/>
    <n v="0"/>
    <n v="0"/>
    <x v="16"/>
  </r>
  <r>
    <x v="0"/>
    <x v="0"/>
    <n v="2022"/>
    <n v="4"/>
    <x v="355"/>
    <n v="0"/>
    <n v="0"/>
    <n v="0"/>
    <n v="0"/>
    <n v="0"/>
    <x v="16"/>
  </r>
  <r>
    <x v="0"/>
    <x v="0"/>
    <n v="2022"/>
    <n v="4"/>
    <x v="356"/>
    <n v="23"/>
    <n v="17"/>
    <n v="378.1"/>
    <n v="378.1"/>
    <n v="0"/>
    <x v="16"/>
  </r>
  <r>
    <x v="0"/>
    <x v="0"/>
    <n v="2022"/>
    <n v="4"/>
    <x v="357"/>
    <n v="314.39999999999998"/>
    <n v="193"/>
    <n v="7906.3"/>
    <n v="7868.83"/>
    <n v="37.47"/>
    <x v="16"/>
  </r>
  <r>
    <x v="0"/>
    <x v="0"/>
    <n v="2022"/>
    <n v="4"/>
    <x v="359"/>
    <n v="439981.5"/>
    <n v="6245"/>
    <n v="108280.68"/>
    <n v="107969.5"/>
    <n v="311.18"/>
    <x v="16"/>
  </r>
  <r>
    <x v="0"/>
    <x v="0"/>
    <n v="2022"/>
    <n v="4"/>
    <x v="361"/>
    <n v="44747.093000000001"/>
    <n v="1309"/>
    <n v="22670.7"/>
    <n v="21892.78"/>
    <n v="777.92"/>
    <x v="16"/>
  </r>
  <r>
    <x v="0"/>
    <x v="0"/>
    <n v="2022"/>
    <n v="4"/>
    <x v="363"/>
    <n v="0"/>
    <n v="0"/>
    <n v="0"/>
    <n v="0"/>
    <n v="0"/>
    <x v="16"/>
  </r>
  <r>
    <x v="0"/>
    <x v="0"/>
    <n v="2022"/>
    <n v="4"/>
    <x v="364"/>
    <n v="0"/>
    <n v="0"/>
    <n v="0"/>
    <n v="0"/>
    <n v="0"/>
    <x v="16"/>
  </r>
  <r>
    <x v="0"/>
    <x v="0"/>
    <n v="2022"/>
    <n v="4"/>
    <x v="365"/>
    <n v="256"/>
    <n v="20"/>
    <n v="307.27"/>
    <n v="307.27"/>
    <n v="0"/>
    <x v="16"/>
  </r>
  <r>
    <x v="0"/>
    <x v="0"/>
    <n v="2022"/>
    <n v="4"/>
    <x v="366"/>
    <n v="0"/>
    <n v="0"/>
    <n v="0"/>
    <n v="0"/>
    <n v="0"/>
    <x v="16"/>
  </r>
  <r>
    <x v="0"/>
    <x v="0"/>
    <n v="2022"/>
    <n v="4"/>
    <x v="367"/>
    <n v="0"/>
    <n v="0"/>
    <n v="0"/>
    <n v="0"/>
    <n v="0"/>
    <x v="16"/>
  </r>
  <r>
    <x v="0"/>
    <x v="0"/>
    <n v="2022"/>
    <n v="4"/>
    <x v="368"/>
    <n v="0"/>
    <n v="0"/>
    <n v="0"/>
    <n v="0"/>
    <n v="0"/>
    <x v="16"/>
  </r>
  <r>
    <x v="0"/>
    <x v="0"/>
    <n v="2022"/>
    <n v="4"/>
    <x v="369"/>
    <n v="485126.05"/>
    <n v="9347"/>
    <n v="226686.58"/>
    <n v="225930.23"/>
    <n v="756.35"/>
    <x v="16"/>
  </r>
  <r>
    <x v="0"/>
    <x v="0"/>
    <n v="2022"/>
    <n v="4"/>
    <x v="370"/>
    <n v="2340"/>
    <n v="45"/>
    <n v="1319.77"/>
    <n v="1319.77"/>
    <n v="0"/>
    <x v="16"/>
  </r>
  <r>
    <x v="0"/>
    <x v="0"/>
    <n v="2022"/>
    <n v="4"/>
    <x v="371"/>
    <n v="423450.9"/>
    <n v="7203"/>
    <n v="148790.70000000001"/>
    <n v="148283.73000000001"/>
    <n v="506.97"/>
    <x v="16"/>
  </r>
  <r>
    <x v="0"/>
    <x v="0"/>
    <n v="2022"/>
    <n v="4"/>
    <x v="372"/>
    <n v="300717.68"/>
    <n v="6387"/>
    <n v="128536.55"/>
    <n v="128134.78"/>
    <n v="401.77"/>
    <x v="16"/>
  </r>
  <r>
    <x v="0"/>
    <x v="0"/>
    <n v="2022"/>
    <n v="4"/>
    <x v="373"/>
    <n v="1700"/>
    <n v="11"/>
    <n v="1668.05"/>
    <n v="1668.05"/>
    <n v="0"/>
    <x v="16"/>
  </r>
  <r>
    <x v="0"/>
    <x v="0"/>
    <n v="2022"/>
    <n v="4"/>
    <x v="374"/>
    <n v="0"/>
    <n v="0"/>
    <n v="0"/>
    <n v="0"/>
    <n v="0"/>
    <x v="16"/>
  </r>
  <r>
    <x v="0"/>
    <x v="0"/>
    <n v="2022"/>
    <n v="4"/>
    <x v="375"/>
    <n v="208678"/>
    <n v="2696"/>
    <n v="28144.3"/>
    <n v="28123.62"/>
    <n v="20.68"/>
    <x v="16"/>
  </r>
  <r>
    <x v="0"/>
    <x v="0"/>
    <n v="2022"/>
    <n v="4"/>
    <x v="376"/>
    <n v="25366"/>
    <n v="508"/>
    <n v="61008.89"/>
    <n v="60171.75"/>
    <n v="837.14"/>
    <x v="16"/>
  </r>
  <r>
    <x v="0"/>
    <x v="0"/>
    <n v="2022"/>
    <n v="4"/>
    <x v="377"/>
    <n v="0"/>
    <n v="0"/>
    <n v="0"/>
    <n v="0"/>
    <n v="0"/>
    <x v="16"/>
  </r>
  <r>
    <x v="0"/>
    <x v="0"/>
    <n v="2022"/>
    <n v="4"/>
    <x v="378"/>
    <n v="0"/>
    <n v="0"/>
    <n v="0"/>
    <n v="0"/>
    <n v="0"/>
    <x v="16"/>
  </r>
  <r>
    <x v="0"/>
    <x v="0"/>
    <n v="2022"/>
    <n v="4"/>
    <x v="379"/>
    <n v="0"/>
    <n v="0"/>
    <n v="0"/>
    <n v="0"/>
    <n v="0"/>
    <x v="16"/>
  </r>
  <r>
    <x v="0"/>
    <x v="0"/>
    <n v="2022"/>
    <n v="4"/>
    <x v="381"/>
    <n v="368"/>
    <n v="34"/>
    <n v="6393.96"/>
    <n v="6393.96"/>
    <n v="0"/>
    <x v="16"/>
  </r>
  <r>
    <x v="0"/>
    <x v="0"/>
    <n v="2022"/>
    <n v="4"/>
    <x v="382"/>
    <n v="0"/>
    <n v="0"/>
    <n v="0"/>
    <n v="0"/>
    <n v="0"/>
    <x v="16"/>
  </r>
  <r>
    <x v="0"/>
    <x v="0"/>
    <n v="2022"/>
    <n v="4"/>
    <x v="507"/>
    <n v="0"/>
    <n v="0"/>
    <n v="0"/>
    <n v="0"/>
    <n v="0"/>
    <x v="16"/>
  </r>
  <r>
    <x v="0"/>
    <x v="0"/>
    <n v="2022"/>
    <n v="4"/>
    <x v="383"/>
    <n v="0"/>
    <n v="0"/>
    <n v="0"/>
    <n v="0"/>
    <n v="0"/>
    <x v="16"/>
  </r>
  <r>
    <x v="0"/>
    <x v="0"/>
    <n v="2022"/>
    <n v="4"/>
    <x v="384"/>
    <n v="260805.3"/>
    <n v="3964"/>
    <n v="77306.960000000006"/>
    <n v="77104.36"/>
    <n v="202.6"/>
    <x v="16"/>
  </r>
  <r>
    <x v="0"/>
    <x v="0"/>
    <n v="2022"/>
    <n v="4"/>
    <x v="467"/>
    <n v="0"/>
    <n v="0"/>
    <n v="0"/>
    <n v="0"/>
    <n v="0"/>
    <x v="16"/>
  </r>
  <r>
    <x v="0"/>
    <x v="0"/>
    <n v="2022"/>
    <n v="4"/>
    <x v="509"/>
    <n v="930"/>
    <n v="13"/>
    <n v="272.86"/>
    <n v="272.86"/>
    <n v="0"/>
    <x v="16"/>
  </r>
  <r>
    <x v="0"/>
    <x v="0"/>
    <n v="2022"/>
    <n v="4"/>
    <x v="385"/>
    <n v="149936"/>
    <n v="2508"/>
    <n v="62188.1"/>
    <n v="62019.040000000001"/>
    <n v="169.06"/>
    <x v="16"/>
  </r>
  <r>
    <x v="0"/>
    <x v="0"/>
    <n v="2022"/>
    <n v="4"/>
    <x v="561"/>
    <n v="0"/>
    <n v="0"/>
    <n v="0"/>
    <n v="0"/>
    <n v="0"/>
    <x v="16"/>
  </r>
  <r>
    <x v="0"/>
    <x v="0"/>
    <n v="2022"/>
    <n v="4"/>
    <x v="386"/>
    <n v="64970"/>
    <n v="1481"/>
    <n v="19843.990000000002"/>
    <n v="19827.419999999998"/>
    <n v="16.57"/>
    <x v="16"/>
  </r>
  <r>
    <x v="0"/>
    <x v="0"/>
    <n v="2022"/>
    <n v="4"/>
    <x v="387"/>
    <n v="0"/>
    <n v="0"/>
    <n v="0"/>
    <n v="0"/>
    <n v="0"/>
    <x v="16"/>
  </r>
  <r>
    <x v="0"/>
    <x v="0"/>
    <n v="2022"/>
    <n v="4"/>
    <x v="389"/>
    <n v="7198"/>
    <n v="157"/>
    <n v="6230.13"/>
    <n v="6228.98"/>
    <n v="1.1499999999999999"/>
    <x v="16"/>
  </r>
  <r>
    <x v="0"/>
    <x v="0"/>
    <n v="2022"/>
    <n v="4"/>
    <x v="390"/>
    <n v="10502"/>
    <n v="602"/>
    <n v="11327.77"/>
    <n v="11306.26"/>
    <n v="21.51"/>
    <x v="16"/>
  </r>
  <r>
    <x v="0"/>
    <x v="0"/>
    <n v="2022"/>
    <n v="4"/>
    <x v="630"/>
    <n v="360"/>
    <n v="12"/>
    <n v="7562.75"/>
    <n v="7562.75"/>
    <n v="0"/>
    <x v="16"/>
  </r>
  <r>
    <x v="0"/>
    <x v="0"/>
    <n v="2022"/>
    <n v="4"/>
    <x v="391"/>
    <n v="8312"/>
    <n v="250"/>
    <n v="7485.74"/>
    <n v="7485.74"/>
    <n v="0"/>
    <x v="16"/>
  </r>
  <r>
    <x v="0"/>
    <x v="0"/>
    <n v="2022"/>
    <n v="4"/>
    <x v="392"/>
    <n v="0"/>
    <n v="0"/>
    <n v="0"/>
    <n v="0"/>
    <n v="0"/>
    <x v="16"/>
  </r>
  <r>
    <x v="0"/>
    <x v="0"/>
    <n v="2022"/>
    <n v="4"/>
    <x v="562"/>
    <n v="18545"/>
    <n v="185"/>
    <n v="3562.47"/>
    <n v="3561.47"/>
    <n v="1"/>
    <x v="16"/>
  </r>
  <r>
    <x v="0"/>
    <x v="0"/>
    <n v="2022"/>
    <n v="4"/>
    <x v="510"/>
    <n v="562"/>
    <n v="30"/>
    <n v="18196.810000000001"/>
    <n v="16398.07"/>
    <n v="1798.74"/>
    <x v="16"/>
  </r>
  <r>
    <x v="0"/>
    <x v="0"/>
    <n v="2022"/>
    <n v="4"/>
    <x v="485"/>
    <n v="0"/>
    <n v="0"/>
    <n v="0"/>
    <n v="0"/>
    <n v="0"/>
    <x v="16"/>
  </r>
  <r>
    <x v="0"/>
    <x v="0"/>
    <n v="2022"/>
    <n v="4"/>
    <x v="394"/>
    <n v="7388"/>
    <n v="137"/>
    <n v="2697.73"/>
    <n v="2696.29"/>
    <n v="1.44"/>
    <x v="16"/>
  </r>
  <r>
    <x v="0"/>
    <x v="0"/>
    <n v="2022"/>
    <n v="4"/>
    <x v="594"/>
    <n v="1020"/>
    <n v="14"/>
    <n v="5541.92"/>
    <n v="5541.92"/>
    <n v="0"/>
    <x v="16"/>
  </r>
  <r>
    <x v="0"/>
    <x v="0"/>
    <n v="2022"/>
    <n v="4"/>
    <x v="468"/>
    <n v="0"/>
    <n v="0"/>
    <n v="0"/>
    <n v="0"/>
    <n v="0"/>
    <x v="16"/>
  </r>
  <r>
    <x v="0"/>
    <x v="0"/>
    <n v="2022"/>
    <n v="4"/>
    <x v="511"/>
    <n v="0"/>
    <n v="0"/>
    <n v="0"/>
    <n v="0"/>
    <n v="0"/>
    <x v="16"/>
  </r>
  <r>
    <x v="0"/>
    <x v="0"/>
    <n v="2022"/>
    <n v="4"/>
    <x v="396"/>
    <n v="0"/>
    <n v="0"/>
    <n v="0"/>
    <n v="0"/>
    <n v="0"/>
    <x v="16"/>
  </r>
  <r>
    <x v="0"/>
    <x v="0"/>
    <n v="2022"/>
    <n v="4"/>
    <x v="397"/>
    <n v="10616"/>
    <n v="179"/>
    <n v="9783.1299999999992"/>
    <n v="9734.77"/>
    <n v="48.36"/>
    <x v="16"/>
  </r>
  <r>
    <x v="0"/>
    <x v="0"/>
    <n v="2022"/>
    <n v="4"/>
    <x v="398"/>
    <n v="1126"/>
    <n v="35"/>
    <n v="1454.31"/>
    <n v="1454.31"/>
    <n v="0"/>
    <x v="16"/>
  </r>
  <r>
    <x v="0"/>
    <x v="0"/>
    <n v="2022"/>
    <n v="4"/>
    <x v="400"/>
    <n v="340300"/>
    <n v="3211"/>
    <n v="63142.82"/>
    <n v="62924.72"/>
    <n v="218.1"/>
    <x v="16"/>
  </r>
  <r>
    <x v="0"/>
    <x v="0"/>
    <n v="2022"/>
    <n v="4"/>
    <x v="401"/>
    <n v="1363"/>
    <n v="392"/>
    <n v="12024.99"/>
    <n v="11993.63"/>
    <n v="31.36"/>
    <x v="16"/>
  </r>
  <r>
    <x v="0"/>
    <x v="0"/>
    <n v="2022"/>
    <n v="4"/>
    <x v="537"/>
    <n v="20.399999999999999"/>
    <n v="34"/>
    <n v="104136.05"/>
    <n v="71558.36"/>
    <n v="32577.69"/>
    <x v="16"/>
  </r>
  <r>
    <x v="0"/>
    <x v="0"/>
    <n v="2022"/>
    <n v="4"/>
    <x v="402"/>
    <n v="17"/>
    <n v="15"/>
    <n v="112.04"/>
    <n v="112.04"/>
    <n v="0"/>
    <x v="16"/>
  </r>
  <r>
    <x v="0"/>
    <x v="0"/>
    <n v="2022"/>
    <n v="4"/>
    <x v="512"/>
    <n v="9216"/>
    <n v="42"/>
    <n v="142733.79999999999"/>
    <n v="120014.71"/>
    <n v="22719.09"/>
    <x v="16"/>
  </r>
  <r>
    <x v="0"/>
    <x v="0"/>
    <n v="2022"/>
    <n v="4"/>
    <x v="563"/>
    <n v="1275"/>
    <n v="27"/>
    <n v="441.97"/>
    <n v="441.97"/>
    <n v="0"/>
    <x v="16"/>
  </r>
  <r>
    <x v="0"/>
    <x v="0"/>
    <n v="2022"/>
    <n v="4"/>
    <x v="403"/>
    <n v="0"/>
    <n v="0"/>
    <n v="0"/>
    <n v="0"/>
    <n v="0"/>
    <x v="16"/>
  </r>
  <r>
    <x v="0"/>
    <x v="0"/>
    <n v="2022"/>
    <n v="4"/>
    <x v="631"/>
    <n v="0"/>
    <n v="0"/>
    <n v="0"/>
    <n v="0"/>
    <n v="0"/>
    <x v="16"/>
  </r>
  <r>
    <x v="0"/>
    <x v="0"/>
    <n v="2022"/>
    <n v="4"/>
    <x v="406"/>
    <n v="0"/>
    <n v="0"/>
    <n v="0"/>
    <n v="0"/>
    <n v="0"/>
    <x v="16"/>
  </r>
  <r>
    <x v="0"/>
    <x v="0"/>
    <n v="2022"/>
    <n v="4"/>
    <x v="407"/>
    <n v="854"/>
    <n v="31"/>
    <n v="221198.1"/>
    <n v="221198.1"/>
    <n v="0"/>
    <x v="16"/>
  </r>
  <r>
    <x v="0"/>
    <x v="0"/>
    <n v="2022"/>
    <n v="4"/>
    <x v="408"/>
    <n v="40073"/>
    <n v="574"/>
    <n v="5579.47"/>
    <n v="5579.47"/>
    <n v="0"/>
    <x v="16"/>
  </r>
  <r>
    <x v="0"/>
    <x v="0"/>
    <n v="2022"/>
    <n v="4"/>
    <x v="410"/>
    <n v="24540"/>
    <n v="499"/>
    <n v="10841.29"/>
    <n v="10779.9"/>
    <n v="61.39"/>
    <x v="16"/>
  </r>
  <r>
    <x v="0"/>
    <x v="0"/>
    <n v="2022"/>
    <n v="4"/>
    <x v="516"/>
    <n v="2214"/>
    <n v="45"/>
    <n v="5924.38"/>
    <n v="5924.38"/>
    <n v="0"/>
    <x v="16"/>
  </r>
  <r>
    <x v="0"/>
    <x v="0"/>
    <n v="2022"/>
    <n v="4"/>
    <x v="411"/>
    <n v="0"/>
    <n v="0"/>
    <n v="0"/>
    <n v="0"/>
    <n v="0"/>
    <x v="16"/>
  </r>
  <r>
    <x v="0"/>
    <x v="0"/>
    <n v="2022"/>
    <n v="4"/>
    <x v="412"/>
    <n v="28.08"/>
    <n v="18"/>
    <n v="39665.519999999997"/>
    <n v="39665.519999999997"/>
    <n v="0"/>
    <x v="16"/>
  </r>
  <r>
    <x v="0"/>
    <x v="0"/>
    <n v="2022"/>
    <n v="4"/>
    <x v="517"/>
    <n v="68"/>
    <n v="41"/>
    <n v="975.61"/>
    <n v="975.61"/>
    <n v="0"/>
    <x v="16"/>
  </r>
  <r>
    <x v="0"/>
    <x v="0"/>
    <n v="2022"/>
    <n v="4"/>
    <x v="413"/>
    <n v="547"/>
    <n v="11"/>
    <n v="181.57"/>
    <n v="181.57"/>
    <n v="0"/>
    <x v="16"/>
  </r>
  <r>
    <x v="0"/>
    <x v="0"/>
    <n v="2022"/>
    <n v="4"/>
    <x v="414"/>
    <n v="79197"/>
    <n v="1367"/>
    <n v="28836"/>
    <n v="28831.15"/>
    <n v="4.8499999999999996"/>
    <x v="16"/>
  </r>
  <r>
    <x v="0"/>
    <x v="0"/>
    <n v="2022"/>
    <n v="4"/>
    <x v="415"/>
    <n v="51615"/>
    <n v="869"/>
    <n v="20797.91"/>
    <n v="20563.54"/>
    <n v="234.37"/>
    <x v="16"/>
  </r>
  <r>
    <x v="0"/>
    <x v="0"/>
    <n v="2022"/>
    <n v="4"/>
    <x v="417"/>
    <n v="0"/>
    <n v="0"/>
    <n v="0"/>
    <n v="0"/>
    <n v="0"/>
    <x v="16"/>
  </r>
  <r>
    <x v="0"/>
    <x v="0"/>
    <n v="2022"/>
    <n v="4"/>
    <x v="565"/>
    <n v="1395"/>
    <n v="27"/>
    <n v="1037.43"/>
    <n v="1037.43"/>
    <n v="0"/>
    <x v="16"/>
  </r>
  <r>
    <x v="0"/>
    <x v="0"/>
    <n v="2022"/>
    <n v="4"/>
    <x v="566"/>
    <n v="5535.28"/>
    <n v="49"/>
    <n v="969.75"/>
    <n v="969.75"/>
    <n v="0"/>
    <x v="16"/>
  </r>
  <r>
    <x v="0"/>
    <x v="0"/>
    <n v="2022"/>
    <n v="4"/>
    <x v="418"/>
    <n v="400"/>
    <n v="54"/>
    <n v="1271.42"/>
    <n v="1187.3"/>
    <n v="84.12"/>
    <x v="16"/>
  </r>
  <r>
    <x v="0"/>
    <x v="0"/>
    <n v="2022"/>
    <n v="4"/>
    <x v="518"/>
    <n v="0"/>
    <n v="0"/>
    <n v="0"/>
    <n v="0"/>
    <n v="0"/>
    <x v="16"/>
  </r>
  <r>
    <x v="0"/>
    <x v="0"/>
    <n v="2022"/>
    <n v="4"/>
    <x v="420"/>
    <n v="0"/>
    <n v="0"/>
    <n v="0"/>
    <n v="0"/>
    <n v="0"/>
    <x v="16"/>
  </r>
  <r>
    <x v="0"/>
    <x v="0"/>
    <n v="2022"/>
    <n v="4"/>
    <x v="421"/>
    <n v="310.94799999999998"/>
    <n v="324"/>
    <n v="3495.44"/>
    <n v="3495.44"/>
    <n v="0"/>
    <x v="16"/>
  </r>
  <r>
    <x v="0"/>
    <x v="0"/>
    <n v="2022"/>
    <n v="4"/>
    <x v="422"/>
    <n v="53825"/>
    <n v="1391"/>
    <n v="25116.240000000002"/>
    <n v="25014.42"/>
    <n v="101.82"/>
    <x v="16"/>
  </r>
  <r>
    <x v="0"/>
    <x v="0"/>
    <n v="2022"/>
    <n v="4"/>
    <x v="595"/>
    <n v="0"/>
    <n v="0"/>
    <n v="0"/>
    <n v="0"/>
    <n v="0"/>
    <x v="16"/>
  </r>
  <r>
    <x v="0"/>
    <x v="0"/>
    <n v="2022"/>
    <n v="4"/>
    <x v="423"/>
    <n v="20195"/>
    <n v="222"/>
    <n v="3300.04"/>
    <n v="3261.03"/>
    <n v="39.01"/>
    <x v="16"/>
  </r>
  <r>
    <x v="0"/>
    <x v="0"/>
    <n v="2022"/>
    <n v="4"/>
    <x v="632"/>
    <n v="0"/>
    <n v="0"/>
    <n v="0"/>
    <n v="0"/>
    <n v="0"/>
    <x v="16"/>
  </r>
  <r>
    <x v="0"/>
    <x v="0"/>
    <n v="2022"/>
    <n v="4"/>
    <x v="519"/>
    <n v="0"/>
    <n v="0"/>
    <n v="0"/>
    <n v="0"/>
    <n v="0"/>
    <x v="16"/>
  </r>
  <r>
    <x v="0"/>
    <x v="0"/>
    <n v="2022"/>
    <n v="4"/>
    <x v="596"/>
    <n v="2221"/>
    <n v="19"/>
    <n v="685.52"/>
    <n v="685.52"/>
    <n v="0"/>
    <x v="16"/>
  </r>
  <r>
    <x v="0"/>
    <x v="0"/>
    <n v="2022"/>
    <n v="4"/>
    <x v="426"/>
    <n v="177.864"/>
    <n v="105"/>
    <n v="9493.2800000000007"/>
    <n v="9493.2800000000007"/>
    <n v="0"/>
    <x v="16"/>
  </r>
  <r>
    <x v="0"/>
    <x v="0"/>
    <n v="2022"/>
    <n v="4"/>
    <x v="520"/>
    <n v="0"/>
    <n v="0"/>
    <n v="0"/>
    <n v="0"/>
    <n v="0"/>
    <x v="16"/>
  </r>
  <r>
    <x v="0"/>
    <x v="0"/>
    <n v="2022"/>
    <n v="4"/>
    <x v="619"/>
    <n v="0"/>
    <n v="0"/>
    <n v="0"/>
    <n v="0"/>
    <n v="0"/>
    <x v="16"/>
  </r>
  <r>
    <x v="0"/>
    <x v="0"/>
    <n v="2022"/>
    <n v="4"/>
    <x v="623"/>
    <n v="0"/>
    <n v="0"/>
    <n v="0"/>
    <n v="0"/>
    <n v="0"/>
    <x v="16"/>
  </r>
  <r>
    <x v="0"/>
    <x v="0"/>
    <n v="2022"/>
    <n v="4"/>
    <x v="624"/>
    <n v="0"/>
    <n v="0"/>
    <n v="0"/>
    <n v="0"/>
    <n v="0"/>
    <x v="16"/>
  </r>
  <r>
    <x v="0"/>
    <x v="0"/>
    <n v="2022"/>
    <n v="4"/>
    <x v="597"/>
    <n v="0"/>
    <n v="0"/>
    <n v="0"/>
    <n v="0"/>
    <n v="0"/>
    <x v="16"/>
  </r>
  <r>
    <x v="0"/>
    <x v="0"/>
    <n v="2022"/>
    <n v="4"/>
    <x v="598"/>
    <n v="1683"/>
    <n v="42"/>
    <n v="55360.27"/>
    <n v="55360.27"/>
    <n v="0"/>
    <x v="16"/>
  </r>
  <r>
    <x v="0"/>
    <x v="0"/>
    <n v="2022"/>
    <n v="4"/>
    <x v="568"/>
    <n v="0"/>
    <n v="0"/>
    <n v="0"/>
    <n v="0"/>
    <n v="0"/>
    <x v="16"/>
  </r>
  <r>
    <x v="0"/>
    <x v="0"/>
    <n v="2022"/>
    <n v="4"/>
    <x v="521"/>
    <n v="0"/>
    <n v="0"/>
    <n v="0"/>
    <n v="0"/>
    <n v="0"/>
    <x v="16"/>
  </r>
  <r>
    <x v="0"/>
    <x v="0"/>
    <n v="2022"/>
    <n v="4"/>
    <x v="599"/>
    <n v="0"/>
    <n v="0"/>
    <n v="0"/>
    <n v="0"/>
    <n v="0"/>
    <x v="16"/>
  </r>
  <r>
    <x v="0"/>
    <x v="0"/>
    <n v="2022"/>
    <n v="4"/>
    <x v="428"/>
    <n v="19404.5"/>
    <n v="196"/>
    <n v="2931.88"/>
    <n v="2931.88"/>
    <n v="0"/>
    <x v="16"/>
  </r>
  <r>
    <x v="0"/>
    <x v="0"/>
    <n v="2022"/>
    <n v="4"/>
    <x v="583"/>
    <n v="0"/>
    <n v="0"/>
    <n v="0"/>
    <n v="0"/>
    <n v="0"/>
    <x v="16"/>
  </r>
  <r>
    <x v="0"/>
    <x v="0"/>
    <n v="2022"/>
    <n v="4"/>
    <x v="570"/>
    <n v="1088"/>
    <n v="36"/>
    <n v="51769.06"/>
    <n v="51769.06"/>
    <n v="0"/>
    <x v="16"/>
  </r>
  <r>
    <x v="0"/>
    <x v="0"/>
    <n v="2022"/>
    <n v="4"/>
    <x v="571"/>
    <n v="0"/>
    <n v="0"/>
    <n v="0"/>
    <n v="0"/>
    <n v="0"/>
    <x v="16"/>
  </r>
  <r>
    <x v="0"/>
    <x v="0"/>
    <n v="2022"/>
    <n v="4"/>
    <x v="523"/>
    <n v="32277"/>
    <n v="729"/>
    <n v="15407.89"/>
    <n v="15129.58"/>
    <n v="278.31"/>
    <x v="16"/>
  </r>
  <r>
    <x v="0"/>
    <x v="0"/>
    <n v="2022"/>
    <n v="4"/>
    <x v="601"/>
    <n v="0"/>
    <n v="0"/>
    <n v="0"/>
    <n v="0"/>
    <n v="0"/>
    <x v="16"/>
  </r>
  <r>
    <x v="0"/>
    <x v="0"/>
    <n v="2022"/>
    <n v="4"/>
    <x v="524"/>
    <n v="81"/>
    <n v="14"/>
    <n v="715.21"/>
    <n v="615.41"/>
    <n v="99.8"/>
    <x v="16"/>
  </r>
  <r>
    <x v="0"/>
    <x v="0"/>
    <n v="2022"/>
    <n v="4"/>
    <x v="572"/>
    <n v="0"/>
    <n v="0"/>
    <n v="0"/>
    <n v="0"/>
    <n v="0"/>
    <x v="16"/>
  </r>
  <r>
    <x v="0"/>
    <x v="0"/>
    <n v="2022"/>
    <n v="4"/>
    <x v="573"/>
    <n v="11.5"/>
    <n v="16"/>
    <n v="311.88"/>
    <n v="311.88"/>
    <n v="0"/>
    <x v="16"/>
  </r>
  <r>
    <x v="0"/>
    <x v="0"/>
    <n v="2022"/>
    <n v="4"/>
    <x v="525"/>
    <n v="0"/>
    <n v="0"/>
    <n v="0"/>
    <n v="0"/>
    <n v="0"/>
    <x v="16"/>
  </r>
  <r>
    <x v="0"/>
    <x v="0"/>
    <n v="2022"/>
    <n v="4"/>
    <x v="527"/>
    <n v="112"/>
    <n v="42"/>
    <n v="28638.91"/>
    <n v="28638.91"/>
    <n v="0"/>
    <x v="16"/>
  </r>
  <r>
    <x v="0"/>
    <x v="0"/>
    <n v="2022"/>
    <n v="4"/>
    <x v="633"/>
    <n v="0"/>
    <n v="0"/>
    <n v="0"/>
    <n v="0"/>
    <n v="0"/>
    <x v="16"/>
  </r>
  <r>
    <x v="0"/>
    <x v="0"/>
    <n v="2022"/>
    <n v="4"/>
    <x v="574"/>
    <n v="0"/>
    <n v="0"/>
    <n v="0"/>
    <n v="0"/>
    <n v="0"/>
    <x v="16"/>
  </r>
  <r>
    <x v="0"/>
    <x v="0"/>
    <n v="2022"/>
    <n v="4"/>
    <x v="528"/>
    <n v="9146"/>
    <n v="280"/>
    <n v="4062.56"/>
    <n v="4046.83"/>
    <n v="15.73"/>
    <x v="16"/>
  </r>
  <r>
    <x v="0"/>
    <x v="0"/>
    <n v="2022"/>
    <n v="4"/>
    <x v="617"/>
    <n v="0"/>
    <n v="0"/>
    <n v="0"/>
    <n v="0"/>
    <n v="0"/>
    <x v="16"/>
  </r>
  <r>
    <x v="0"/>
    <x v="0"/>
    <n v="2022"/>
    <n v="4"/>
    <x v="575"/>
    <n v="2578"/>
    <n v="42"/>
    <n v="591.63"/>
    <n v="591.63"/>
    <n v="0"/>
    <x v="16"/>
  </r>
  <r>
    <x v="0"/>
    <x v="0"/>
    <n v="2022"/>
    <n v="4"/>
    <x v="576"/>
    <n v="0"/>
    <n v="0"/>
    <n v="0"/>
    <n v="0"/>
    <n v="0"/>
    <x v="16"/>
  </r>
  <r>
    <x v="0"/>
    <x v="0"/>
    <n v="2022"/>
    <n v="4"/>
    <x v="577"/>
    <n v="150.56"/>
    <n v="75"/>
    <n v="1147.5999999999999"/>
    <n v="1096.4000000000001"/>
    <n v="51.2"/>
    <x v="16"/>
  </r>
  <r>
    <x v="0"/>
    <x v="0"/>
    <n v="2022"/>
    <n v="4"/>
    <x v="578"/>
    <n v="1787"/>
    <n v="140"/>
    <n v="197126.91"/>
    <n v="197126.91"/>
    <n v="0"/>
    <x v="16"/>
  </r>
  <r>
    <x v="0"/>
    <x v="0"/>
    <n v="2022"/>
    <n v="4"/>
    <x v="529"/>
    <n v="594"/>
    <n v="21"/>
    <n v="155814.21"/>
    <n v="155814.21"/>
    <n v="0"/>
    <x v="16"/>
  </r>
  <r>
    <x v="0"/>
    <x v="0"/>
    <n v="2022"/>
    <n v="4"/>
    <x v="603"/>
    <n v="0"/>
    <n v="0"/>
    <n v="0"/>
    <n v="0"/>
    <n v="0"/>
    <x v="16"/>
  </r>
  <r>
    <x v="0"/>
    <x v="0"/>
    <n v="2022"/>
    <n v="4"/>
    <x v="604"/>
    <n v="0"/>
    <n v="0"/>
    <n v="0"/>
    <n v="0"/>
    <n v="0"/>
    <x v="16"/>
  </r>
  <r>
    <x v="0"/>
    <x v="0"/>
    <n v="2022"/>
    <n v="4"/>
    <x v="634"/>
    <n v="0"/>
    <n v="0"/>
    <n v="0"/>
    <n v="0"/>
    <n v="0"/>
    <x v="16"/>
  </r>
  <r>
    <x v="0"/>
    <x v="0"/>
    <n v="2022"/>
    <n v="4"/>
    <x v="605"/>
    <n v="7227"/>
    <n v="81"/>
    <n v="1370.54"/>
    <n v="1370.54"/>
    <n v="0"/>
    <x v="16"/>
  </r>
  <r>
    <x v="0"/>
    <x v="0"/>
    <n v="2022"/>
    <n v="4"/>
    <x v="580"/>
    <n v="7607"/>
    <n v="299"/>
    <n v="122693.75999999999"/>
    <n v="118153.46"/>
    <n v="4540.3"/>
    <x v="16"/>
  </r>
  <r>
    <x v="0"/>
    <x v="0"/>
    <n v="2022"/>
    <n v="4"/>
    <x v="608"/>
    <n v="129"/>
    <n v="105"/>
    <n v="5892.38"/>
    <n v="5892.38"/>
    <n v="0"/>
    <x v="16"/>
  </r>
  <r>
    <x v="0"/>
    <x v="0"/>
    <n v="2022"/>
    <n v="4"/>
    <x v="635"/>
    <n v="0"/>
    <n v="0"/>
    <n v="0"/>
    <n v="0"/>
    <n v="0"/>
    <x v="16"/>
  </r>
  <r>
    <x v="0"/>
    <x v="0"/>
    <n v="2022"/>
    <n v="4"/>
    <x v="636"/>
    <n v="0"/>
    <n v="0"/>
    <n v="0"/>
    <n v="0"/>
    <n v="0"/>
    <x v="16"/>
  </r>
  <r>
    <x v="0"/>
    <x v="0"/>
    <n v="2022"/>
    <n v="4"/>
    <x v="637"/>
    <n v="0"/>
    <n v="0"/>
    <n v="0"/>
    <n v="0"/>
    <n v="0"/>
    <x v="16"/>
  </r>
  <r>
    <x v="0"/>
    <x v="0"/>
    <n v="2022"/>
    <n v="4"/>
    <x v="638"/>
    <n v="0"/>
    <n v="0"/>
    <n v="0"/>
    <n v="0"/>
    <n v="0"/>
    <x v="16"/>
  </r>
  <r>
    <x v="0"/>
    <x v="0"/>
    <n v="2022"/>
    <n v="4"/>
    <x v="639"/>
    <n v="5395"/>
    <n v="74"/>
    <n v="3359.23"/>
    <n v="3359.23"/>
    <n v="0"/>
    <x v="16"/>
  </r>
  <r>
    <x v="0"/>
    <x v="0"/>
    <n v="2022"/>
    <n v="4"/>
    <x v="640"/>
    <n v="0"/>
    <n v="0"/>
    <n v="0"/>
    <n v="0"/>
    <n v="0"/>
    <x v="16"/>
  </r>
  <r>
    <x v="0"/>
    <x v="0"/>
    <n v="2022"/>
    <n v="4"/>
    <x v="609"/>
    <n v="23619"/>
    <n v="75"/>
    <n v="138715.81"/>
    <n v="126894.37"/>
    <n v="11821.44"/>
    <x v="16"/>
  </r>
  <r>
    <x v="0"/>
    <x v="0"/>
    <n v="2022"/>
    <n v="4"/>
    <x v="641"/>
    <n v="0"/>
    <n v="0"/>
    <n v="0"/>
    <n v="0"/>
    <n v="0"/>
    <x v="16"/>
  </r>
  <r>
    <x v="0"/>
    <x v="0"/>
    <n v="2022"/>
    <n v="4"/>
    <x v="611"/>
    <n v="0"/>
    <n v="0"/>
    <n v="0"/>
    <n v="0"/>
    <n v="0"/>
    <x v="16"/>
  </r>
  <r>
    <x v="0"/>
    <x v="0"/>
    <n v="2022"/>
    <n v="4"/>
    <x v="429"/>
    <n v="906"/>
    <n v="96"/>
    <n v="1576.81"/>
    <n v="1567.99"/>
    <n v="8.82"/>
    <x v="16"/>
  </r>
  <r>
    <x v="0"/>
    <x v="0"/>
    <n v="2022"/>
    <n v="4"/>
    <x v="430"/>
    <n v="6254"/>
    <n v="104"/>
    <n v="2695.49"/>
    <n v="2695.49"/>
    <n v="0"/>
    <x v="16"/>
  </r>
  <r>
    <x v="0"/>
    <x v="0"/>
    <n v="2022"/>
    <n v="4"/>
    <x v="431"/>
    <n v="0"/>
    <n v="0"/>
    <n v="0"/>
    <n v="0"/>
    <n v="0"/>
    <x v="16"/>
  </r>
  <r>
    <x v="0"/>
    <x v="0"/>
    <n v="2022"/>
    <n v="4"/>
    <x v="432"/>
    <n v="0"/>
    <n v="0"/>
    <n v="0"/>
    <n v="0"/>
    <n v="0"/>
    <x v="16"/>
  </r>
  <r>
    <x v="0"/>
    <x v="0"/>
    <n v="2022"/>
    <n v="4"/>
    <x v="433"/>
    <n v="211.7"/>
    <n v="197"/>
    <n v="1910.7"/>
    <n v="1910.13"/>
    <n v="0.56999999999999995"/>
    <x v="16"/>
  </r>
  <r>
    <x v="0"/>
    <x v="0"/>
    <n v="2022"/>
    <n v="4"/>
    <x v="476"/>
    <n v="0"/>
    <n v="0"/>
    <n v="0"/>
    <n v="0"/>
    <n v="0"/>
    <x v="16"/>
  </r>
  <r>
    <x v="0"/>
    <x v="0"/>
    <n v="2022"/>
    <n v="4"/>
    <x v="434"/>
    <n v="111086"/>
    <n v="893"/>
    <n v="16895.5"/>
    <n v="16873.599999999999"/>
    <n v="21.9"/>
    <x v="16"/>
  </r>
  <r>
    <x v="0"/>
    <x v="0"/>
    <n v="2022"/>
    <n v="4"/>
    <x v="435"/>
    <n v="501546"/>
    <n v="7906"/>
    <n v="151518.95000000001"/>
    <n v="151515.93"/>
    <n v="3.02"/>
    <x v="16"/>
  </r>
  <r>
    <x v="0"/>
    <x v="0"/>
    <n v="2022"/>
    <n v="4"/>
    <x v="436"/>
    <n v="0"/>
    <n v="0"/>
    <n v="0"/>
    <n v="0"/>
    <n v="0"/>
    <x v="16"/>
  </r>
  <r>
    <x v="0"/>
    <x v="0"/>
    <n v="2022"/>
    <n v="4"/>
    <x v="612"/>
    <n v="0"/>
    <n v="0"/>
    <n v="0"/>
    <n v="0"/>
    <n v="0"/>
    <x v="16"/>
  </r>
  <r>
    <x v="0"/>
    <x v="0"/>
    <n v="2022"/>
    <n v="4"/>
    <x v="437"/>
    <n v="17288.8"/>
    <n v="258"/>
    <n v="5393.83"/>
    <n v="5388.4"/>
    <n v="5.43"/>
    <x v="16"/>
  </r>
  <r>
    <x v="0"/>
    <x v="0"/>
    <n v="2022"/>
    <n v="4"/>
    <x v="438"/>
    <n v="0"/>
    <n v="0"/>
    <n v="0"/>
    <n v="0"/>
    <n v="0"/>
    <x v="16"/>
  </r>
  <r>
    <x v="0"/>
    <x v="0"/>
    <n v="2022"/>
    <n v="4"/>
    <x v="439"/>
    <n v="0"/>
    <n v="0"/>
    <n v="0"/>
    <n v="0"/>
    <n v="0"/>
    <x v="16"/>
  </r>
  <r>
    <x v="0"/>
    <x v="0"/>
    <n v="2022"/>
    <n v="4"/>
    <x v="613"/>
    <n v="11280.195"/>
    <n v="965"/>
    <n v="304262.57"/>
    <n v="303330.86"/>
    <n v="931.71"/>
    <x v="16"/>
  </r>
  <r>
    <x v="0"/>
    <x v="0"/>
    <n v="2022"/>
    <n v="4"/>
    <x v="642"/>
    <n v="0"/>
    <n v="0"/>
    <n v="0"/>
    <n v="0"/>
    <n v="0"/>
    <x v="16"/>
  </r>
  <r>
    <x v="0"/>
    <x v="0"/>
    <n v="2022"/>
    <n v="4"/>
    <x v="643"/>
    <n v="0"/>
    <n v="0"/>
    <n v="0"/>
    <n v="0"/>
    <n v="0"/>
    <x v="16"/>
  </r>
  <r>
    <x v="0"/>
    <x v="0"/>
    <n v="2022"/>
    <n v="4"/>
    <x v="644"/>
    <n v="0"/>
    <n v="0"/>
    <n v="0"/>
    <n v="0"/>
    <n v="0"/>
    <x v="16"/>
  </r>
  <r>
    <x v="0"/>
    <x v="0"/>
    <n v="2022"/>
    <n v="4"/>
    <x v="645"/>
    <n v="0"/>
    <n v="0"/>
    <n v="0"/>
    <n v="0"/>
    <n v="0"/>
    <x v="16"/>
  </r>
  <r>
    <x v="0"/>
    <x v="0"/>
    <n v="2022"/>
    <n v="4"/>
    <x v="646"/>
    <n v="0"/>
    <n v="0"/>
    <n v="0"/>
    <n v="0"/>
    <n v="0"/>
    <x v="16"/>
  </r>
  <r>
    <x v="0"/>
    <x v="0"/>
    <n v="2022"/>
    <n v="3"/>
    <x v="0"/>
    <n v="23805"/>
    <n v="1864"/>
    <n v="1489873.16"/>
    <n v="1463741.34"/>
    <n v="26131.82"/>
    <x v="17"/>
  </r>
  <r>
    <x v="0"/>
    <x v="0"/>
    <n v="2022"/>
    <n v="3"/>
    <x v="1"/>
    <n v="86688.61"/>
    <n v="1850"/>
    <n v="1275886.57"/>
    <n v="1208515.07"/>
    <n v="67371.5"/>
    <x v="17"/>
  </r>
  <r>
    <x v="0"/>
    <x v="0"/>
    <n v="2022"/>
    <n v="3"/>
    <x v="2"/>
    <n v="0"/>
    <n v="0"/>
    <n v="0"/>
    <n v="0"/>
    <n v="0"/>
    <x v="17"/>
  </r>
  <r>
    <x v="0"/>
    <x v="0"/>
    <n v="2022"/>
    <n v="3"/>
    <x v="3"/>
    <n v="36249.5"/>
    <n v="984"/>
    <n v="1387892.94"/>
    <n v="1026855.94"/>
    <n v="361037"/>
    <x v="17"/>
  </r>
  <r>
    <x v="0"/>
    <x v="0"/>
    <n v="2022"/>
    <n v="3"/>
    <x v="5"/>
    <n v="61"/>
    <n v="48"/>
    <n v="1266.5"/>
    <n v="1266.5"/>
    <n v="0"/>
    <x v="17"/>
  </r>
  <r>
    <x v="0"/>
    <x v="0"/>
    <n v="2022"/>
    <n v="3"/>
    <x v="6"/>
    <n v="12776.38"/>
    <n v="585"/>
    <n v="31976.71"/>
    <n v="31375.07"/>
    <n v="601.64"/>
    <x v="17"/>
  </r>
  <r>
    <x v="0"/>
    <x v="0"/>
    <n v="2022"/>
    <n v="3"/>
    <x v="7"/>
    <n v="18"/>
    <n v="18"/>
    <n v="8758.66"/>
    <n v="8758.66"/>
    <n v="0"/>
    <x v="17"/>
  </r>
  <r>
    <x v="0"/>
    <x v="0"/>
    <n v="2022"/>
    <n v="3"/>
    <x v="8"/>
    <n v="4178.45"/>
    <n v="350"/>
    <n v="307998.05"/>
    <n v="291985.57"/>
    <n v="16012.48"/>
    <x v="17"/>
  </r>
  <r>
    <x v="0"/>
    <x v="0"/>
    <n v="2022"/>
    <n v="3"/>
    <x v="9"/>
    <n v="2640.72"/>
    <n v="440"/>
    <n v="1230263.58"/>
    <n v="1210170.95"/>
    <n v="20092.63"/>
    <x v="17"/>
  </r>
  <r>
    <x v="0"/>
    <x v="0"/>
    <n v="2022"/>
    <n v="3"/>
    <x v="10"/>
    <n v="0"/>
    <n v="0"/>
    <n v="0"/>
    <n v="0"/>
    <n v="0"/>
    <x v="17"/>
  </r>
  <r>
    <x v="0"/>
    <x v="0"/>
    <n v="2022"/>
    <n v="3"/>
    <x v="12"/>
    <n v="21864"/>
    <n v="100"/>
    <n v="161702.47"/>
    <n v="159417.51999999999"/>
    <n v="2284.9499999999998"/>
    <x v="17"/>
  </r>
  <r>
    <x v="0"/>
    <x v="0"/>
    <n v="2022"/>
    <n v="3"/>
    <x v="13"/>
    <n v="190"/>
    <n v="18"/>
    <n v="3174.84"/>
    <n v="3174.84"/>
    <n v="0"/>
    <x v="17"/>
  </r>
  <r>
    <x v="0"/>
    <x v="0"/>
    <n v="2022"/>
    <n v="3"/>
    <x v="15"/>
    <n v="11078"/>
    <n v="302"/>
    <n v="92338.91"/>
    <n v="91530.41"/>
    <n v="808.5"/>
    <x v="17"/>
  </r>
  <r>
    <x v="0"/>
    <x v="0"/>
    <n v="2022"/>
    <n v="3"/>
    <x v="16"/>
    <n v="338"/>
    <n v="59"/>
    <n v="4703.92"/>
    <n v="4703.92"/>
    <n v="0"/>
    <x v="17"/>
  </r>
  <r>
    <x v="0"/>
    <x v="0"/>
    <n v="2022"/>
    <n v="3"/>
    <x v="18"/>
    <n v="66"/>
    <n v="66"/>
    <n v="82892.97"/>
    <n v="82892.97"/>
    <n v="0"/>
    <x v="17"/>
  </r>
  <r>
    <x v="0"/>
    <x v="0"/>
    <n v="2022"/>
    <n v="3"/>
    <x v="20"/>
    <n v="173685.19200000001"/>
    <n v="4606"/>
    <n v="116695.36"/>
    <n v="116304.03"/>
    <n v="391.33"/>
    <x v="17"/>
  </r>
  <r>
    <x v="0"/>
    <x v="0"/>
    <n v="2022"/>
    <n v="3"/>
    <x v="22"/>
    <n v="312.5"/>
    <n v="45"/>
    <n v="7217.34"/>
    <n v="7217.34"/>
    <n v="0"/>
    <x v="17"/>
  </r>
  <r>
    <x v="0"/>
    <x v="0"/>
    <n v="2022"/>
    <n v="3"/>
    <x v="24"/>
    <n v="4237.6000000000004"/>
    <n v="124"/>
    <n v="281257.56"/>
    <n v="270280.19"/>
    <n v="10977.37"/>
    <x v="17"/>
  </r>
  <r>
    <x v="0"/>
    <x v="0"/>
    <n v="2022"/>
    <n v="3"/>
    <x v="25"/>
    <n v="0"/>
    <n v="0"/>
    <n v="0"/>
    <n v="0"/>
    <n v="0"/>
    <x v="17"/>
  </r>
  <r>
    <x v="0"/>
    <x v="0"/>
    <n v="2022"/>
    <n v="3"/>
    <x v="26"/>
    <n v="89073"/>
    <n v="2794"/>
    <n v="9441656.6899999995"/>
    <n v="9394694.1899999995"/>
    <n v="46962.5"/>
    <x v="17"/>
  </r>
  <r>
    <x v="0"/>
    <x v="0"/>
    <n v="2022"/>
    <n v="3"/>
    <x v="27"/>
    <n v="0"/>
    <n v="0"/>
    <n v="0"/>
    <n v="0"/>
    <n v="0"/>
    <x v="17"/>
  </r>
  <r>
    <x v="0"/>
    <x v="0"/>
    <n v="2022"/>
    <n v="3"/>
    <x v="28"/>
    <n v="43483.66"/>
    <n v="874"/>
    <n v="1085630.67"/>
    <n v="1083035.3400000001"/>
    <n v="2595.33"/>
    <x v="17"/>
  </r>
  <r>
    <x v="0"/>
    <x v="0"/>
    <n v="2022"/>
    <n v="3"/>
    <x v="29"/>
    <n v="0"/>
    <n v="0"/>
    <n v="0"/>
    <n v="0"/>
    <n v="0"/>
    <x v="17"/>
  </r>
  <r>
    <x v="0"/>
    <x v="0"/>
    <n v="2022"/>
    <n v="3"/>
    <x v="30"/>
    <n v="24107.599999999999"/>
    <n v="1354"/>
    <n v="652381.32999999996"/>
    <n v="650336.41"/>
    <n v="2044.92"/>
    <x v="17"/>
  </r>
  <r>
    <x v="0"/>
    <x v="0"/>
    <n v="2022"/>
    <n v="3"/>
    <x v="31"/>
    <n v="733593.3"/>
    <n v="15700"/>
    <n v="520833.13"/>
    <n v="514116.3"/>
    <n v="6716.83"/>
    <x v="17"/>
  </r>
  <r>
    <x v="0"/>
    <x v="0"/>
    <n v="2022"/>
    <n v="3"/>
    <x v="32"/>
    <n v="0"/>
    <n v="0"/>
    <n v="0"/>
    <n v="0"/>
    <n v="0"/>
    <x v="17"/>
  </r>
  <r>
    <x v="0"/>
    <x v="0"/>
    <n v="2022"/>
    <n v="3"/>
    <x v="33"/>
    <n v="44613"/>
    <n v="913"/>
    <n v="46964.55"/>
    <n v="45089.57"/>
    <n v="1874.98"/>
    <x v="17"/>
  </r>
  <r>
    <x v="0"/>
    <x v="0"/>
    <n v="2022"/>
    <n v="3"/>
    <x v="34"/>
    <n v="324012"/>
    <n v="670"/>
    <n v="7437.15"/>
    <n v="7437.15"/>
    <n v="0"/>
    <x v="17"/>
  </r>
  <r>
    <x v="0"/>
    <x v="0"/>
    <n v="2022"/>
    <n v="3"/>
    <x v="35"/>
    <n v="89483.25"/>
    <n v="371"/>
    <n v="9103.7800000000007"/>
    <n v="9017.93"/>
    <n v="85.85"/>
    <x v="17"/>
  </r>
  <r>
    <x v="0"/>
    <x v="0"/>
    <n v="2022"/>
    <n v="3"/>
    <x v="36"/>
    <n v="21831"/>
    <n v="100"/>
    <n v="62091.95"/>
    <n v="58187.040000000001"/>
    <n v="3904.91"/>
    <x v="17"/>
  </r>
  <r>
    <x v="0"/>
    <x v="0"/>
    <n v="2022"/>
    <n v="3"/>
    <x v="37"/>
    <n v="0"/>
    <n v="0"/>
    <n v="0"/>
    <n v="0"/>
    <n v="0"/>
    <x v="17"/>
  </r>
  <r>
    <x v="0"/>
    <x v="0"/>
    <n v="2022"/>
    <n v="3"/>
    <x v="39"/>
    <n v="337707.2"/>
    <n v="3099"/>
    <n v="58058.41"/>
    <n v="58030.42"/>
    <n v="27.99"/>
    <x v="17"/>
  </r>
  <r>
    <x v="0"/>
    <x v="0"/>
    <n v="2022"/>
    <n v="3"/>
    <x v="40"/>
    <n v="31274.2"/>
    <n v="657"/>
    <n v="19128.64"/>
    <n v="19039.59"/>
    <n v="89.05"/>
    <x v="17"/>
  </r>
  <r>
    <x v="0"/>
    <x v="0"/>
    <n v="2022"/>
    <n v="3"/>
    <x v="41"/>
    <n v="41633"/>
    <n v="4948"/>
    <n v="4605141.76"/>
    <n v="4522679.34"/>
    <n v="82462.42"/>
    <x v="17"/>
  </r>
  <r>
    <x v="0"/>
    <x v="0"/>
    <n v="2022"/>
    <n v="3"/>
    <x v="42"/>
    <n v="135906"/>
    <n v="2454"/>
    <n v="34872.339999999997"/>
    <n v="34847.32"/>
    <n v="25.02"/>
    <x v="17"/>
  </r>
  <r>
    <x v="0"/>
    <x v="0"/>
    <n v="2022"/>
    <n v="3"/>
    <x v="43"/>
    <n v="87272.2"/>
    <n v="2503"/>
    <n v="921678.34"/>
    <n v="885033.87"/>
    <n v="36644.47"/>
    <x v="17"/>
  </r>
  <r>
    <x v="0"/>
    <x v="0"/>
    <n v="2022"/>
    <n v="3"/>
    <x v="44"/>
    <n v="0"/>
    <n v="0"/>
    <n v="0"/>
    <n v="0"/>
    <n v="0"/>
    <x v="17"/>
  </r>
  <r>
    <x v="0"/>
    <x v="0"/>
    <n v="2022"/>
    <n v="3"/>
    <x v="45"/>
    <n v="50723"/>
    <n v="1581"/>
    <n v="29687.279999999999"/>
    <n v="29595.42"/>
    <n v="91.86"/>
    <x v="17"/>
  </r>
  <r>
    <x v="0"/>
    <x v="0"/>
    <n v="2022"/>
    <n v="3"/>
    <x v="46"/>
    <n v="7100.8"/>
    <n v="201"/>
    <n v="71267.45"/>
    <n v="69234.52"/>
    <n v="2032.93"/>
    <x v="17"/>
  </r>
  <r>
    <x v="0"/>
    <x v="0"/>
    <n v="2022"/>
    <n v="3"/>
    <x v="47"/>
    <n v="104"/>
    <n v="22"/>
    <n v="17233.68"/>
    <n v="17233.68"/>
    <n v="0"/>
    <x v="17"/>
  </r>
  <r>
    <x v="0"/>
    <x v="0"/>
    <n v="2022"/>
    <n v="3"/>
    <x v="48"/>
    <n v="0"/>
    <n v="0"/>
    <n v="0"/>
    <n v="0"/>
    <n v="0"/>
    <x v="17"/>
  </r>
  <r>
    <x v="0"/>
    <x v="0"/>
    <n v="2022"/>
    <n v="3"/>
    <x v="49"/>
    <n v="133588.70600000001"/>
    <n v="2687"/>
    <n v="52844.33"/>
    <n v="52654.07"/>
    <n v="190.26"/>
    <x v="17"/>
  </r>
  <r>
    <x v="0"/>
    <x v="0"/>
    <n v="2022"/>
    <n v="3"/>
    <x v="50"/>
    <n v="18734"/>
    <n v="327"/>
    <n v="10521.25"/>
    <n v="10521.25"/>
    <n v="0"/>
    <x v="17"/>
  </r>
  <r>
    <x v="0"/>
    <x v="0"/>
    <n v="2022"/>
    <n v="3"/>
    <x v="51"/>
    <n v="64842"/>
    <n v="279"/>
    <n v="46462.34"/>
    <n v="46462.34"/>
    <n v="0"/>
    <x v="17"/>
  </r>
  <r>
    <x v="0"/>
    <x v="0"/>
    <n v="2022"/>
    <n v="3"/>
    <x v="52"/>
    <n v="15522"/>
    <n v="46"/>
    <n v="15331.9"/>
    <n v="15331.9"/>
    <n v="0"/>
    <x v="17"/>
  </r>
  <r>
    <x v="0"/>
    <x v="0"/>
    <n v="2022"/>
    <n v="3"/>
    <x v="53"/>
    <n v="1265900.851"/>
    <n v="507"/>
    <n v="6975.35"/>
    <n v="6922.07"/>
    <n v="53.28"/>
    <x v="17"/>
  </r>
  <r>
    <x v="0"/>
    <x v="0"/>
    <n v="2022"/>
    <n v="3"/>
    <x v="54"/>
    <n v="0"/>
    <n v="0"/>
    <n v="0"/>
    <n v="0"/>
    <n v="0"/>
    <x v="17"/>
  </r>
  <r>
    <x v="0"/>
    <x v="0"/>
    <n v="2022"/>
    <n v="3"/>
    <x v="55"/>
    <n v="0"/>
    <n v="0"/>
    <n v="0"/>
    <n v="0"/>
    <n v="0"/>
    <x v="17"/>
  </r>
  <r>
    <x v="0"/>
    <x v="0"/>
    <n v="2022"/>
    <n v="3"/>
    <x v="56"/>
    <n v="29754.5"/>
    <n v="1570"/>
    <n v="811408.63"/>
    <n v="766855.79"/>
    <n v="44552.84"/>
    <x v="17"/>
  </r>
  <r>
    <x v="0"/>
    <x v="0"/>
    <n v="2022"/>
    <n v="3"/>
    <x v="58"/>
    <n v="2652948.02"/>
    <n v="2368"/>
    <n v="91739.63"/>
    <n v="91515.03"/>
    <n v="224.6"/>
    <x v="17"/>
  </r>
  <r>
    <x v="0"/>
    <x v="0"/>
    <n v="2022"/>
    <n v="3"/>
    <x v="59"/>
    <n v="404818"/>
    <n v="6788"/>
    <n v="377207.6"/>
    <n v="375637.1"/>
    <n v="1570.5"/>
    <x v="17"/>
  </r>
  <r>
    <x v="0"/>
    <x v="0"/>
    <n v="2022"/>
    <n v="3"/>
    <x v="60"/>
    <n v="387298.95"/>
    <n v="8040"/>
    <n v="171101.27"/>
    <n v="171022.85"/>
    <n v="78.42"/>
    <x v="17"/>
  </r>
  <r>
    <x v="0"/>
    <x v="0"/>
    <n v="2022"/>
    <n v="3"/>
    <x v="61"/>
    <n v="14624.352999999999"/>
    <n v="2439"/>
    <n v="51152.800000000003"/>
    <n v="50406.04"/>
    <n v="746.76"/>
    <x v="17"/>
  </r>
  <r>
    <x v="0"/>
    <x v="0"/>
    <n v="2022"/>
    <n v="3"/>
    <x v="62"/>
    <n v="6350.5"/>
    <n v="142"/>
    <n v="33086.78"/>
    <n v="32658.57"/>
    <n v="428.21"/>
    <x v="17"/>
  </r>
  <r>
    <x v="0"/>
    <x v="0"/>
    <n v="2022"/>
    <n v="3"/>
    <x v="63"/>
    <n v="23694"/>
    <n v="619"/>
    <n v="137507.82"/>
    <n v="136276.9"/>
    <n v="1230.92"/>
    <x v="17"/>
  </r>
  <r>
    <x v="0"/>
    <x v="0"/>
    <n v="2022"/>
    <n v="3"/>
    <x v="64"/>
    <n v="9303"/>
    <n v="375"/>
    <n v="151722.01999999999"/>
    <n v="134915.85"/>
    <n v="16806.169999999998"/>
    <x v="17"/>
  </r>
  <r>
    <x v="0"/>
    <x v="0"/>
    <n v="2022"/>
    <n v="3"/>
    <x v="65"/>
    <n v="17349.599999999999"/>
    <n v="353"/>
    <n v="15654.79"/>
    <n v="15613.87"/>
    <n v="40.92"/>
    <x v="17"/>
  </r>
  <r>
    <x v="0"/>
    <x v="0"/>
    <n v="2022"/>
    <n v="3"/>
    <x v="626"/>
    <n v="480"/>
    <n v="16"/>
    <n v="2864.91"/>
    <n v="2864.91"/>
    <n v="0"/>
    <x v="17"/>
  </r>
  <r>
    <x v="0"/>
    <x v="0"/>
    <n v="2022"/>
    <n v="3"/>
    <x v="66"/>
    <n v="50519"/>
    <n v="450"/>
    <n v="8381.23"/>
    <n v="8380.77"/>
    <n v="0.46"/>
    <x v="17"/>
  </r>
  <r>
    <x v="0"/>
    <x v="0"/>
    <n v="2022"/>
    <n v="3"/>
    <x v="67"/>
    <n v="3133.75"/>
    <n v="519"/>
    <n v="95039.61"/>
    <n v="90084.6"/>
    <n v="4955.01"/>
    <x v="17"/>
  </r>
  <r>
    <x v="0"/>
    <x v="0"/>
    <n v="2022"/>
    <n v="3"/>
    <x v="68"/>
    <n v="205800.36600000001"/>
    <n v="2374"/>
    <n v="62609.279999999999"/>
    <n v="62255.61"/>
    <n v="353.67"/>
    <x v="17"/>
  </r>
  <r>
    <x v="0"/>
    <x v="0"/>
    <n v="2022"/>
    <n v="3"/>
    <x v="69"/>
    <n v="42596.5"/>
    <n v="578"/>
    <n v="28670.880000000001"/>
    <n v="28670.880000000001"/>
    <n v="0"/>
    <x v="17"/>
  </r>
  <r>
    <x v="0"/>
    <x v="0"/>
    <n v="2022"/>
    <n v="3"/>
    <x v="70"/>
    <n v="143"/>
    <n v="124"/>
    <n v="14624.58"/>
    <n v="14239.08"/>
    <n v="385.5"/>
    <x v="17"/>
  </r>
  <r>
    <x v="0"/>
    <x v="0"/>
    <n v="2022"/>
    <n v="3"/>
    <x v="71"/>
    <n v="123987"/>
    <n v="2329"/>
    <n v="52643.83"/>
    <n v="52561.08"/>
    <n v="82.75"/>
    <x v="17"/>
  </r>
  <r>
    <x v="0"/>
    <x v="0"/>
    <n v="2022"/>
    <n v="3"/>
    <x v="72"/>
    <n v="0"/>
    <n v="0"/>
    <n v="0"/>
    <n v="0"/>
    <n v="0"/>
    <x v="17"/>
  </r>
  <r>
    <x v="0"/>
    <x v="0"/>
    <n v="2022"/>
    <n v="3"/>
    <x v="73"/>
    <n v="14262"/>
    <n v="958"/>
    <n v="32736.9"/>
    <n v="32632.28"/>
    <n v="104.62"/>
    <x v="17"/>
  </r>
  <r>
    <x v="0"/>
    <x v="0"/>
    <n v="2022"/>
    <n v="3"/>
    <x v="74"/>
    <n v="61765"/>
    <n v="1309"/>
    <n v="62883.57"/>
    <n v="62471.37"/>
    <n v="412.2"/>
    <x v="17"/>
  </r>
  <r>
    <x v="0"/>
    <x v="0"/>
    <n v="2022"/>
    <n v="3"/>
    <x v="75"/>
    <n v="65496.800000000003"/>
    <n v="2877"/>
    <n v="1618817.8"/>
    <n v="1609521.7"/>
    <n v="9296.1"/>
    <x v="17"/>
  </r>
  <r>
    <x v="0"/>
    <x v="0"/>
    <n v="2022"/>
    <n v="3"/>
    <x v="76"/>
    <n v="100400.5"/>
    <n v="2062"/>
    <n v="57790.41"/>
    <n v="57765.25"/>
    <n v="25.16"/>
    <x v="17"/>
  </r>
  <r>
    <x v="0"/>
    <x v="0"/>
    <n v="2022"/>
    <n v="3"/>
    <x v="77"/>
    <n v="1934.8710000000001"/>
    <n v="1290"/>
    <n v="22403.32"/>
    <n v="22269.67"/>
    <n v="133.65"/>
    <x v="17"/>
  </r>
  <r>
    <x v="0"/>
    <x v="0"/>
    <n v="2022"/>
    <n v="3"/>
    <x v="444"/>
    <n v="1960"/>
    <n v="48"/>
    <n v="13505.19"/>
    <n v="13505.19"/>
    <n v="0"/>
    <x v="17"/>
  </r>
  <r>
    <x v="0"/>
    <x v="0"/>
    <n v="2022"/>
    <n v="3"/>
    <x v="78"/>
    <n v="2617.92"/>
    <n v="174"/>
    <n v="4362.71"/>
    <n v="3958.55"/>
    <n v="404.16"/>
    <x v="17"/>
  </r>
  <r>
    <x v="0"/>
    <x v="0"/>
    <n v="2022"/>
    <n v="3"/>
    <x v="79"/>
    <n v="8592"/>
    <n v="254"/>
    <n v="25538.29"/>
    <n v="25535.73"/>
    <n v="2.56"/>
    <x v="17"/>
  </r>
  <r>
    <x v="0"/>
    <x v="0"/>
    <n v="2022"/>
    <n v="3"/>
    <x v="445"/>
    <n v="0"/>
    <n v="0"/>
    <n v="0"/>
    <n v="0"/>
    <n v="0"/>
    <x v="17"/>
  </r>
  <r>
    <x v="0"/>
    <x v="0"/>
    <n v="2022"/>
    <n v="3"/>
    <x v="80"/>
    <n v="320297.8"/>
    <n v="5944"/>
    <n v="208096.59"/>
    <n v="206568.14"/>
    <n v="1528.45"/>
    <x v="17"/>
  </r>
  <r>
    <x v="0"/>
    <x v="0"/>
    <n v="2022"/>
    <n v="3"/>
    <x v="81"/>
    <n v="55570"/>
    <n v="1019"/>
    <n v="37010.720000000001"/>
    <n v="36965.01"/>
    <n v="45.71"/>
    <x v="17"/>
  </r>
  <r>
    <x v="0"/>
    <x v="0"/>
    <n v="2022"/>
    <n v="3"/>
    <x v="82"/>
    <n v="149827.658"/>
    <n v="3324"/>
    <n v="60479.9"/>
    <n v="60479.9"/>
    <n v="0"/>
    <x v="17"/>
  </r>
  <r>
    <x v="0"/>
    <x v="0"/>
    <n v="2022"/>
    <n v="3"/>
    <x v="83"/>
    <n v="734042"/>
    <n v="33"/>
    <n v="1326987.55"/>
    <n v="1326987.55"/>
    <n v="0"/>
    <x v="17"/>
  </r>
  <r>
    <x v="0"/>
    <x v="0"/>
    <n v="2022"/>
    <n v="3"/>
    <x v="84"/>
    <n v="7409.4"/>
    <n v="149"/>
    <n v="17366.759999999998"/>
    <n v="17366.759999999998"/>
    <n v="0"/>
    <x v="17"/>
  </r>
  <r>
    <x v="0"/>
    <x v="0"/>
    <n v="2022"/>
    <n v="3"/>
    <x v="547"/>
    <n v="5071.5"/>
    <n v="13"/>
    <n v="263.66000000000003"/>
    <n v="263.66000000000003"/>
    <n v="0"/>
    <x v="17"/>
  </r>
  <r>
    <x v="0"/>
    <x v="0"/>
    <n v="2022"/>
    <n v="3"/>
    <x v="85"/>
    <n v="0"/>
    <n v="0"/>
    <n v="0"/>
    <n v="0"/>
    <n v="0"/>
    <x v="17"/>
  </r>
  <r>
    <x v="0"/>
    <x v="0"/>
    <n v="2022"/>
    <n v="3"/>
    <x v="86"/>
    <n v="13.7"/>
    <n v="16"/>
    <n v="7689.61"/>
    <n v="6554.82"/>
    <n v="1134.79"/>
    <x v="17"/>
  </r>
  <r>
    <x v="0"/>
    <x v="0"/>
    <n v="2022"/>
    <n v="3"/>
    <x v="446"/>
    <n v="0"/>
    <n v="0"/>
    <n v="0"/>
    <n v="0"/>
    <n v="0"/>
    <x v="17"/>
  </r>
  <r>
    <x v="0"/>
    <x v="0"/>
    <n v="2022"/>
    <n v="3"/>
    <x v="87"/>
    <n v="0"/>
    <n v="0"/>
    <n v="0"/>
    <n v="0"/>
    <n v="0"/>
    <x v="17"/>
  </r>
  <r>
    <x v="0"/>
    <x v="0"/>
    <n v="2022"/>
    <n v="3"/>
    <x v="88"/>
    <n v="11267"/>
    <n v="436"/>
    <n v="17676.89"/>
    <n v="17664.59"/>
    <n v="12.3"/>
    <x v="17"/>
  </r>
  <r>
    <x v="0"/>
    <x v="0"/>
    <n v="2022"/>
    <n v="3"/>
    <x v="90"/>
    <n v="2490"/>
    <n v="106"/>
    <n v="1970.01"/>
    <n v="1967.41"/>
    <n v="2.6"/>
    <x v="17"/>
  </r>
  <r>
    <x v="0"/>
    <x v="0"/>
    <n v="2022"/>
    <n v="3"/>
    <x v="91"/>
    <n v="164000"/>
    <n v="27"/>
    <n v="979.32"/>
    <n v="979.32"/>
    <n v="0"/>
    <x v="17"/>
  </r>
  <r>
    <x v="0"/>
    <x v="0"/>
    <n v="2022"/>
    <n v="3"/>
    <x v="92"/>
    <n v="0"/>
    <n v="0"/>
    <n v="0"/>
    <n v="0"/>
    <n v="0"/>
    <x v="17"/>
  </r>
  <r>
    <x v="0"/>
    <x v="0"/>
    <n v="2022"/>
    <n v="3"/>
    <x v="93"/>
    <n v="72741.5"/>
    <n v="1679"/>
    <n v="37491.58"/>
    <n v="37449.74"/>
    <n v="41.84"/>
    <x v="17"/>
  </r>
  <r>
    <x v="0"/>
    <x v="0"/>
    <n v="2022"/>
    <n v="3"/>
    <x v="549"/>
    <n v="14600"/>
    <n v="130"/>
    <n v="2773.62"/>
    <n v="2773.62"/>
    <n v="0"/>
    <x v="17"/>
  </r>
  <r>
    <x v="0"/>
    <x v="0"/>
    <n v="2022"/>
    <n v="3"/>
    <x v="94"/>
    <n v="29035"/>
    <n v="533"/>
    <n v="9052.4699999999993"/>
    <n v="9052.4699999999993"/>
    <n v="0"/>
    <x v="17"/>
  </r>
  <r>
    <x v="0"/>
    <x v="0"/>
    <n v="2022"/>
    <n v="3"/>
    <x v="95"/>
    <n v="0"/>
    <n v="0"/>
    <n v="0"/>
    <n v="0"/>
    <n v="0"/>
    <x v="17"/>
  </r>
  <r>
    <x v="0"/>
    <x v="0"/>
    <n v="2022"/>
    <n v="3"/>
    <x v="96"/>
    <n v="43714"/>
    <n v="2114"/>
    <n v="1745225.15"/>
    <n v="1742165.27"/>
    <n v="3059.88"/>
    <x v="17"/>
  </r>
  <r>
    <x v="0"/>
    <x v="0"/>
    <n v="2022"/>
    <n v="3"/>
    <x v="97"/>
    <n v="44388"/>
    <n v="1234"/>
    <n v="19257.89"/>
    <n v="19254.54"/>
    <n v="3.35"/>
    <x v="17"/>
  </r>
  <r>
    <x v="0"/>
    <x v="0"/>
    <n v="2022"/>
    <n v="3"/>
    <x v="98"/>
    <n v="0"/>
    <n v="0"/>
    <n v="0"/>
    <n v="0"/>
    <n v="0"/>
    <x v="17"/>
  </r>
  <r>
    <x v="0"/>
    <x v="0"/>
    <n v="2022"/>
    <n v="3"/>
    <x v="99"/>
    <n v="12"/>
    <n v="12"/>
    <n v="970.44"/>
    <n v="970.44"/>
    <n v="0"/>
    <x v="17"/>
  </r>
  <r>
    <x v="0"/>
    <x v="0"/>
    <n v="2022"/>
    <n v="3"/>
    <x v="100"/>
    <n v="127660"/>
    <n v="2987"/>
    <n v="37601.25"/>
    <n v="37372.43"/>
    <n v="228.82"/>
    <x v="17"/>
  </r>
  <r>
    <x v="0"/>
    <x v="0"/>
    <n v="2022"/>
    <n v="3"/>
    <x v="101"/>
    <n v="17696"/>
    <n v="608"/>
    <n v="23949.16"/>
    <n v="23733.77"/>
    <n v="215.39"/>
    <x v="17"/>
  </r>
  <r>
    <x v="0"/>
    <x v="0"/>
    <n v="2022"/>
    <n v="3"/>
    <x v="102"/>
    <n v="0"/>
    <n v="0"/>
    <n v="0"/>
    <n v="0"/>
    <n v="0"/>
    <x v="17"/>
  </r>
  <r>
    <x v="0"/>
    <x v="0"/>
    <n v="2022"/>
    <n v="3"/>
    <x v="103"/>
    <n v="0"/>
    <n v="0"/>
    <n v="0"/>
    <n v="0"/>
    <n v="0"/>
    <x v="17"/>
  </r>
  <r>
    <x v="0"/>
    <x v="0"/>
    <n v="2022"/>
    <n v="3"/>
    <x v="487"/>
    <n v="53668"/>
    <n v="885"/>
    <n v="17784.89"/>
    <n v="17784.89"/>
    <n v="0"/>
    <x v="17"/>
  </r>
  <r>
    <x v="0"/>
    <x v="0"/>
    <n v="2022"/>
    <n v="3"/>
    <x v="104"/>
    <n v="0"/>
    <n v="0"/>
    <n v="0"/>
    <n v="0"/>
    <n v="0"/>
    <x v="17"/>
  </r>
  <r>
    <x v="0"/>
    <x v="0"/>
    <n v="2022"/>
    <n v="3"/>
    <x v="488"/>
    <n v="0"/>
    <n v="0"/>
    <n v="0"/>
    <n v="0"/>
    <n v="0"/>
    <x v="17"/>
  </r>
  <r>
    <x v="0"/>
    <x v="0"/>
    <n v="2022"/>
    <n v="3"/>
    <x v="106"/>
    <n v="0"/>
    <n v="0"/>
    <n v="0"/>
    <n v="0"/>
    <n v="0"/>
    <x v="17"/>
  </r>
  <r>
    <x v="0"/>
    <x v="0"/>
    <n v="2022"/>
    <n v="3"/>
    <x v="107"/>
    <n v="51447"/>
    <n v="840"/>
    <n v="12379.51"/>
    <n v="12346.66"/>
    <n v="32.85"/>
    <x v="17"/>
  </r>
  <r>
    <x v="0"/>
    <x v="0"/>
    <n v="2022"/>
    <n v="3"/>
    <x v="108"/>
    <n v="1127319.1669999999"/>
    <n v="19231"/>
    <n v="430933.84"/>
    <n v="430190.57"/>
    <n v="743.27"/>
    <x v="17"/>
  </r>
  <r>
    <x v="0"/>
    <x v="0"/>
    <n v="2022"/>
    <n v="3"/>
    <x v="109"/>
    <n v="326170.05200000003"/>
    <n v="7141"/>
    <n v="135365.53"/>
    <n v="134126.29999999999"/>
    <n v="1239.23"/>
    <x v="17"/>
  </r>
  <r>
    <x v="0"/>
    <x v="0"/>
    <n v="2022"/>
    <n v="3"/>
    <x v="110"/>
    <n v="5494.76"/>
    <n v="609"/>
    <n v="27972.06"/>
    <n v="27482.36"/>
    <n v="489.7"/>
    <x v="17"/>
  </r>
  <r>
    <x v="0"/>
    <x v="0"/>
    <n v="2022"/>
    <n v="3"/>
    <x v="111"/>
    <n v="4140"/>
    <n v="101"/>
    <n v="51586.31"/>
    <n v="50301.38"/>
    <n v="1284.93"/>
    <x v="17"/>
  </r>
  <r>
    <x v="0"/>
    <x v="0"/>
    <n v="2022"/>
    <n v="3"/>
    <x v="550"/>
    <n v="50865"/>
    <n v="435"/>
    <n v="11138.38"/>
    <n v="11117.8"/>
    <n v="20.58"/>
    <x v="17"/>
  </r>
  <r>
    <x v="0"/>
    <x v="0"/>
    <n v="2022"/>
    <n v="3"/>
    <x v="112"/>
    <n v="119959.8"/>
    <n v="2050"/>
    <n v="39080.39"/>
    <n v="38991.589999999997"/>
    <n v="88.8"/>
    <x v="17"/>
  </r>
  <r>
    <x v="0"/>
    <x v="0"/>
    <n v="2022"/>
    <n v="3"/>
    <x v="589"/>
    <n v="0"/>
    <n v="0"/>
    <n v="0"/>
    <n v="0"/>
    <n v="0"/>
    <x v="17"/>
  </r>
  <r>
    <x v="0"/>
    <x v="0"/>
    <n v="2022"/>
    <n v="3"/>
    <x v="114"/>
    <n v="3331"/>
    <n v="425"/>
    <n v="16148.01"/>
    <n v="15905.6"/>
    <n v="242.41"/>
    <x v="17"/>
  </r>
  <r>
    <x v="0"/>
    <x v="0"/>
    <n v="2022"/>
    <n v="3"/>
    <x v="115"/>
    <n v="0"/>
    <n v="0"/>
    <n v="0"/>
    <n v="0"/>
    <n v="0"/>
    <x v="17"/>
  </r>
  <r>
    <x v="0"/>
    <x v="0"/>
    <n v="2022"/>
    <n v="3"/>
    <x v="116"/>
    <n v="0"/>
    <n v="0"/>
    <n v="0"/>
    <n v="0"/>
    <n v="0"/>
    <x v="17"/>
  </r>
  <r>
    <x v="0"/>
    <x v="0"/>
    <n v="2022"/>
    <n v="3"/>
    <x v="117"/>
    <n v="8448"/>
    <n v="84"/>
    <n v="35219.26"/>
    <n v="32045.89"/>
    <n v="3173.37"/>
    <x v="17"/>
  </r>
  <r>
    <x v="0"/>
    <x v="0"/>
    <n v="2022"/>
    <n v="3"/>
    <x v="118"/>
    <n v="712"/>
    <n v="11"/>
    <n v="6081.84"/>
    <n v="6081.84"/>
    <n v="0"/>
    <x v="17"/>
  </r>
  <r>
    <x v="0"/>
    <x v="0"/>
    <n v="2022"/>
    <n v="3"/>
    <x v="119"/>
    <n v="13346"/>
    <n v="607"/>
    <n v="11340.03"/>
    <n v="11340.03"/>
    <n v="0"/>
    <x v="17"/>
  </r>
  <r>
    <x v="0"/>
    <x v="0"/>
    <n v="2022"/>
    <n v="3"/>
    <x v="120"/>
    <n v="1170"/>
    <n v="22"/>
    <n v="616.41999999999996"/>
    <n v="616.41999999999996"/>
    <n v="0"/>
    <x v="17"/>
  </r>
  <r>
    <x v="0"/>
    <x v="0"/>
    <n v="2022"/>
    <n v="3"/>
    <x v="121"/>
    <n v="26889"/>
    <n v="706"/>
    <n v="46665.760000000002"/>
    <n v="46584.79"/>
    <n v="80.97"/>
    <x v="17"/>
  </r>
  <r>
    <x v="0"/>
    <x v="0"/>
    <n v="2022"/>
    <n v="3"/>
    <x v="123"/>
    <n v="2903.2890000000002"/>
    <n v="245"/>
    <n v="9275.81"/>
    <n v="9122.2999999999993"/>
    <n v="153.51"/>
    <x v="17"/>
  </r>
  <r>
    <x v="0"/>
    <x v="0"/>
    <n v="2022"/>
    <n v="3"/>
    <x v="124"/>
    <n v="0"/>
    <n v="0"/>
    <n v="0"/>
    <n v="0"/>
    <n v="0"/>
    <x v="17"/>
  </r>
  <r>
    <x v="0"/>
    <x v="0"/>
    <n v="2022"/>
    <n v="3"/>
    <x v="125"/>
    <n v="71080.09"/>
    <n v="1745"/>
    <n v="30192.29"/>
    <n v="30150.81"/>
    <n v="41.48"/>
    <x v="17"/>
  </r>
  <r>
    <x v="0"/>
    <x v="0"/>
    <n v="2022"/>
    <n v="3"/>
    <x v="126"/>
    <n v="0"/>
    <n v="0"/>
    <n v="0"/>
    <n v="0"/>
    <n v="0"/>
    <x v="17"/>
  </r>
  <r>
    <x v="0"/>
    <x v="0"/>
    <n v="2022"/>
    <n v="3"/>
    <x v="128"/>
    <n v="10560"/>
    <n v="256"/>
    <n v="4931.8599999999997"/>
    <n v="4920.1099999999997"/>
    <n v="11.75"/>
    <x v="17"/>
  </r>
  <r>
    <x v="0"/>
    <x v="0"/>
    <n v="2022"/>
    <n v="3"/>
    <x v="129"/>
    <n v="0"/>
    <n v="0"/>
    <n v="0"/>
    <n v="0"/>
    <n v="0"/>
    <x v="17"/>
  </r>
  <r>
    <x v="0"/>
    <x v="0"/>
    <n v="2022"/>
    <n v="3"/>
    <x v="130"/>
    <n v="8442"/>
    <n v="103"/>
    <n v="4115.59"/>
    <n v="4105.38"/>
    <n v="10.210000000000001"/>
    <x v="17"/>
  </r>
  <r>
    <x v="0"/>
    <x v="0"/>
    <n v="2022"/>
    <n v="3"/>
    <x v="131"/>
    <n v="189147"/>
    <n v="3638"/>
    <n v="56664.02"/>
    <n v="56332.04"/>
    <n v="331.98"/>
    <x v="17"/>
  </r>
  <r>
    <x v="0"/>
    <x v="0"/>
    <n v="2022"/>
    <n v="3"/>
    <x v="132"/>
    <n v="515443"/>
    <n v="8083"/>
    <n v="163461.21"/>
    <n v="162801.04"/>
    <n v="660.17"/>
    <x v="17"/>
  </r>
  <r>
    <x v="0"/>
    <x v="0"/>
    <n v="2022"/>
    <n v="3"/>
    <x v="133"/>
    <n v="32402.5"/>
    <n v="1245"/>
    <n v="23081.21"/>
    <n v="23078.26"/>
    <n v="2.95"/>
    <x v="17"/>
  </r>
  <r>
    <x v="0"/>
    <x v="0"/>
    <n v="2022"/>
    <n v="3"/>
    <x v="482"/>
    <n v="4010"/>
    <n v="129"/>
    <n v="4810.59"/>
    <n v="4777.47"/>
    <n v="33.119999999999997"/>
    <x v="17"/>
  </r>
  <r>
    <x v="0"/>
    <x v="0"/>
    <n v="2022"/>
    <n v="3"/>
    <x v="492"/>
    <n v="48"/>
    <n v="11"/>
    <n v="232.5"/>
    <n v="232.5"/>
    <n v="0"/>
    <x v="17"/>
  </r>
  <r>
    <x v="0"/>
    <x v="0"/>
    <n v="2022"/>
    <n v="3"/>
    <x v="135"/>
    <n v="1787"/>
    <n v="37"/>
    <n v="788.67"/>
    <n v="788.67"/>
    <n v="0"/>
    <x v="17"/>
  </r>
  <r>
    <x v="0"/>
    <x v="0"/>
    <n v="2022"/>
    <n v="3"/>
    <x v="136"/>
    <n v="0"/>
    <n v="0"/>
    <n v="0"/>
    <n v="0"/>
    <n v="0"/>
    <x v="17"/>
  </r>
  <r>
    <x v="0"/>
    <x v="0"/>
    <n v="2022"/>
    <n v="3"/>
    <x v="139"/>
    <n v="294.10000000000002"/>
    <n v="159"/>
    <n v="11034.23"/>
    <n v="11009.14"/>
    <n v="25.09"/>
    <x v="17"/>
  </r>
  <r>
    <x v="0"/>
    <x v="0"/>
    <n v="2022"/>
    <n v="3"/>
    <x v="141"/>
    <n v="44751.6"/>
    <n v="389"/>
    <n v="16449.62"/>
    <n v="16337.53"/>
    <n v="112.09"/>
    <x v="17"/>
  </r>
  <r>
    <x v="0"/>
    <x v="0"/>
    <n v="2022"/>
    <n v="3"/>
    <x v="142"/>
    <n v="0"/>
    <n v="0"/>
    <n v="0"/>
    <n v="0"/>
    <n v="0"/>
    <x v="17"/>
  </r>
  <r>
    <x v="0"/>
    <x v="0"/>
    <n v="2022"/>
    <n v="3"/>
    <x v="147"/>
    <n v="0"/>
    <n v="0"/>
    <n v="0"/>
    <n v="0"/>
    <n v="0"/>
    <x v="17"/>
  </r>
  <r>
    <x v="0"/>
    <x v="0"/>
    <n v="2022"/>
    <n v="3"/>
    <x v="493"/>
    <n v="0"/>
    <n v="0"/>
    <n v="0"/>
    <n v="0"/>
    <n v="0"/>
    <x v="17"/>
  </r>
  <r>
    <x v="0"/>
    <x v="0"/>
    <n v="2022"/>
    <n v="3"/>
    <x v="474"/>
    <n v="0"/>
    <n v="0"/>
    <n v="0"/>
    <n v="0"/>
    <n v="0"/>
    <x v="17"/>
  </r>
  <r>
    <x v="0"/>
    <x v="0"/>
    <n v="2022"/>
    <n v="3"/>
    <x v="148"/>
    <n v="626"/>
    <n v="13"/>
    <n v="562.29"/>
    <n v="562.29"/>
    <n v="0"/>
    <x v="17"/>
  </r>
  <r>
    <x v="0"/>
    <x v="0"/>
    <n v="2022"/>
    <n v="3"/>
    <x v="149"/>
    <n v="26704"/>
    <n v="491"/>
    <n v="12816.17"/>
    <n v="12810.45"/>
    <n v="5.72"/>
    <x v="17"/>
  </r>
  <r>
    <x v="0"/>
    <x v="0"/>
    <n v="2022"/>
    <n v="3"/>
    <x v="152"/>
    <n v="9078"/>
    <n v="141"/>
    <n v="4286.47"/>
    <n v="4250.62"/>
    <n v="35.85"/>
    <x v="17"/>
  </r>
  <r>
    <x v="0"/>
    <x v="0"/>
    <n v="2022"/>
    <n v="3"/>
    <x v="153"/>
    <n v="531"/>
    <n v="42"/>
    <n v="1384.55"/>
    <n v="1384.55"/>
    <n v="0"/>
    <x v="17"/>
  </r>
  <r>
    <x v="0"/>
    <x v="0"/>
    <n v="2022"/>
    <n v="3"/>
    <x v="154"/>
    <n v="116107"/>
    <n v="2067"/>
    <n v="43294.5"/>
    <n v="43208.639999999999"/>
    <n v="85.86"/>
    <x v="17"/>
  </r>
  <r>
    <x v="0"/>
    <x v="0"/>
    <n v="2022"/>
    <n v="3"/>
    <x v="155"/>
    <n v="0"/>
    <n v="0"/>
    <n v="0"/>
    <n v="0"/>
    <n v="0"/>
    <x v="17"/>
  </r>
  <r>
    <x v="0"/>
    <x v="0"/>
    <n v="2022"/>
    <n v="3"/>
    <x v="156"/>
    <n v="114354"/>
    <n v="2330"/>
    <n v="111361.94"/>
    <n v="111348.15"/>
    <n v="13.79"/>
    <x v="17"/>
  </r>
  <r>
    <x v="0"/>
    <x v="0"/>
    <n v="2022"/>
    <n v="3"/>
    <x v="159"/>
    <n v="0"/>
    <n v="0"/>
    <n v="0"/>
    <n v="0"/>
    <n v="0"/>
    <x v="17"/>
  </r>
  <r>
    <x v="0"/>
    <x v="0"/>
    <n v="2022"/>
    <n v="3"/>
    <x v="161"/>
    <n v="377787"/>
    <n v="394"/>
    <n v="7062.17"/>
    <n v="7062.17"/>
    <n v="0"/>
    <x v="17"/>
  </r>
  <r>
    <x v="0"/>
    <x v="0"/>
    <n v="2022"/>
    <n v="3"/>
    <x v="451"/>
    <n v="0"/>
    <n v="0"/>
    <n v="0"/>
    <n v="0"/>
    <n v="0"/>
    <x v="17"/>
  </r>
  <r>
    <x v="0"/>
    <x v="0"/>
    <n v="2022"/>
    <n v="3"/>
    <x v="163"/>
    <n v="251877"/>
    <n v="4973"/>
    <n v="81536.61"/>
    <n v="81473.81"/>
    <n v="62.8"/>
    <x v="17"/>
  </r>
  <r>
    <x v="0"/>
    <x v="0"/>
    <n v="2022"/>
    <n v="3"/>
    <x v="164"/>
    <n v="182337"/>
    <n v="4899"/>
    <n v="427622.64"/>
    <n v="424958.5"/>
    <n v="2664.14"/>
    <x v="17"/>
  </r>
  <r>
    <x v="0"/>
    <x v="0"/>
    <n v="2022"/>
    <n v="3"/>
    <x v="165"/>
    <n v="2849"/>
    <n v="91"/>
    <n v="3444.02"/>
    <n v="3444.02"/>
    <n v="0"/>
    <x v="17"/>
  </r>
  <r>
    <x v="0"/>
    <x v="0"/>
    <n v="2022"/>
    <n v="3"/>
    <x v="166"/>
    <n v="440"/>
    <n v="11"/>
    <n v="77018.98"/>
    <n v="49306.58"/>
    <n v="27712.400000000001"/>
    <x v="17"/>
  </r>
  <r>
    <x v="0"/>
    <x v="0"/>
    <n v="2022"/>
    <n v="3"/>
    <x v="167"/>
    <n v="1064"/>
    <n v="33"/>
    <n v="8548.7800000000007"/>
    <n v="8548.7800000000007"/>
    <n v="0"/>
    <x v="17"/>
  </r>
  <r>
    <x v="0"/>
    <x v="0"/>
    <n v="2022"/>
    <n v="3"/>
    <x v="168"/>
    <n v="54"/>
    <n v="11"/>
    <n v="43226.48"/>
    <n v="34969.68"/>
    <n v="8256.7999999999993"/>
    <x v="17"/>
  </r>
  <r>
    <x v="0"/>
    <x v="0"/>
    <n v="2022"/>
    <n v="3"/>
    <x v="169"/>
    <n v="575"/>
    <n v="16"/>
    <n v="1085.22"/>
    <n v="1085.22"/>
    <n v="0"/>
    <x v="17"/>
  </r>
  <r>
    <x v="0"/>
    <x v="0"/>
    <n v="2022"/>
    <n v="3"/>
    <x v="170"/>
    <n v="338"/>
    <n v="127"/>
    <n v="8921.7800000000007"/>
    <n v="8875.98"/>
    <n v="45.8"/>
    <x v="17"/>
  </r>
  <r>
    <x v="0"/>
    <x v="0"/>
    <n v="2022"/>
    <n v="3"/>
    <x v="590"/>
    <n v="0"/>
    <n v="0"/>
    <n v="0"/>
    <n v="0"/>
    <n v="0"/>
    <x v="17"/>
  </r>
  <r>
    <x v="0"/>
    <x v="0"/>
    <n v="2022"/>
    <n v="3"/>
    <x v="171"/>
    <n v="627372.1"/>
    <n v="7365"/>
    <n v="188578.24"/>
    <n v="188397.17"/>
    <n v="181.07"/>
    <x v="17"/>
  </r>
  <r>
    <x v="0"/>
    <x v="0"/>
    <n v="2022"/>
    <n v="3"/>
    <x v="172"/>
    <n v="220256"/>
    <n v="1460"/>
    <n v="32530.639999999999"/>
    <n v="32503.03"/>
    <n v="27.61"/>
    <x v="17"/>
  </r>
  <r>
    <x v="0"/>
    <x v="0"/>
    <n v="2022"/>
    <n v="3"/>
    <x v="173"/>
    <n v="0"/>
    <n v="0"/>
    <n v="0"/>
    <n v="0"/>
    <n v="0"/>
    <x v="17"/>
  </r>
  <r>
    <x v="0"/>
    <x v="0"/>
    <n v="2022"/>
    <n v="3"/>
    <x v="174"/>
    <n v="0"/>
    <n v="0"/>
    <n v="0"/>
    <n v="0"/>
    <n v="0"/>
    <x v="17"/>
  </r>
  <r>
    <x v="0"/>
    <x v="0"/>
    <n v="2022"/>
    <n v="3"/>
    <x v="175"/>
    <n v="18039"/>
    <n v="426"/>
    <n v="19652.95"/>
    <n v="19652.95"/>
    <n v="0"/>
    <x v="17"/>
  </r>
  <r>
    <x v="0"/>
    <x v="0"/>
    <n v="2022"/>
    <n v="3"/>
    <x v="176"/>
    <n v="0"/>
    <n v="0"/>
    <n v="0"/>
    <n v="0"/>
    <n v="0"/>
    <x v="17"/>
  </r>
  <r>
    <x v="0"/>
    <x v="0"/>
    <n v="2022"/>
    <n v="3"/>
    <x v="177"/>
    <n v="111628.5"/>
    <n v="3006"/>
    <n v="280280.05"/>
    <n v="280022.73"/>
    <n v="257.32"/>
    <x v="17"/>
  </r>
  <r>
    <x v="0"/>
    <x v="0"/>
    <n v="2022"/>
    <n v="3"/>
    <x v="554"/>
    <n v="0"/>
    <n v="0"/>
    <n v="0"/>
    <n v="0"/>
    <n v="0"/>
    <x v="17"/>
  </r>
  <r>
    <x v="0"/>
    <x v="0"/>
    <n v="2022"/>
    <n v="3"/>
    <x v="179"/>
    <n v="1340"/>
    <n v="18"/>
    <n v="21596.65"/>
    <n v="21596.65"/>
    <n v="0"/>
    <x v="17"/>
  </r>
  <r>
    <x v="0"/>
    <x v="0"/>
    <n v="2022"/>
    <n v="3"/>
    <x v="181"/>
    <n v="0"/>
    <n v="0"/>
    <n v="0"/>
    <n v="0"/>
    <n v="0"/>
    <x v="17"/>
  </r>
  <r>
    <x v="0"/>
    <x v="0"/>
    <n v="2022"/>
    <n v="3"/>
    <x v="182"/>
    <n v="0"/>
    <n v="0"/>
    <n v="0"/>
    <n v="0"/>
    <n v="0"/>
    <x v="17"/>
  </r>
  <r>
    <x v="0"/>
    <x v="0"/>
    <n v="2022"/>
    <n v="3"/>
    <x v="183"/>
    <n v="0"/>
    <n v="0"/>
    <n v="0"/>
    <n v="0"/>
    <n v="0"/>
    <x v="17"/>
  </r>
  <r>
    <x v="0"/>
    <x v="0"/>
    <n v="2022"/>
    <n v="3"/>
    <x v="184"/>
    <n v="928"/>
    <n v="20"/>
    <n v="396.42"/>
    <n v="396.42"/>
    <n v="0"/>
    <x v="17"/>
  </r>
  <r>
    <x v="0"/>
    <x v="0"/>
    <n v="2022"/>
    <n v="3"/>
    <x v="185"/>
    <n v="3616"/>
    <n v="563"/>
    <n v="164742.9"/>
    <n v="160474.82999999999"/>
    <n v="4268.07"/>
    <x v="17"/>
  </r>
  <r>
    <x v="0"/>
    <x v="0"/>
    <n v="2022"/>
    <n v="3"/>
    <x v="186"/>
    <n v="3398"/>
    <n v="103"/>
    <n v="288415.06"/>
    <n v="283726.88"/>
    <n v="4688.18"/>
    <x v="17"/>
  </r>
  <r>
    <x v="0"/>
    <x v="0"/>
    <n v="2022"/>
    <n v="3"/>
    <x v="495"/>
    <n v="0"/>
    <n v="0"/>
    <n v="0"/>
    <n v="0"/>
    <n v="0"/>
    <x v="17"/>
  </r>
  <r>
    <x v="0"/>
    <x v="0"/>
    <n v="2022"/>
    <n v="3"/>
    <x v="187"/>
    <n v="30361"/>
    <n v="588"/>
    <n v="107573.5"/>
    <n v="107418.81"/>
    <n v="154.69"/>
    <x v="17"/>
  </r>
  <r>
    <x v="0"/>
    <x v="0"/>
    <n v="2022"/>
    <n v="3"/>
    <x v="189"/>
    <n v="0"/>
    <n v="0"/>
    <n v="0"/>
    <n v="0"/>
    <n v="0"/>
    <x v="17"/>
  </r>
  <r>
    <x v="0"/>
    <x v="0"/>
    <n v="2022"/>
    <n v="3"/>
    <x v="190"/>
    <n v="248032.5"/>
    <n v="6391"/>
    <n v="96866.79"/>
    <n v="96775.08"/>
    <n v="91.71"/>
    <x v="17"/>
  </r>
  <r>
    <x v="0"/>
    <x v="0"/>
    <n v="2022"/>
    <n v="3"/>
    <x v="191"/>
    <n v="0"/>
    <n v="0"/>
    <n v="0"/>
    <n v="0"/>
    <n v="0"/>
    <x v="17"/>
  </r>
  <r>
    <x v="0"/>
    <x v="0"/>
    <n v="2022"/>
    <n v="3"/>
    <x v="496"/>
    <n v="201111"/>
    <n v="2046"/>
    <n v="45864.83"/>
    <n v="45825.87"/>
    <n v="38.96"/>
    <x v="17"/>
  </r>
  <r>
    <x v="0"/>
    <x v="0"/>
    <n v="2022"/>
    <n v="3"/>
    <x v="192"/>
    <n v="9157.73"/>
    <n v="680"/>
    <n v="3352509.31"/>
    <n v="2545523.75"/>
    <n v="806985.56"/>
    <x v="17"/>
  </r>
  <r>
    <x v="0"/>
    <x v="0"/>
    <n v="2022"/>
    <n v="3"/>
    <x v="556"/>
    <n v="0"/>
    <n v="0"/>
    <n v="0"/>
    <n v="0"/>
    <n v="0"/>
    <x v="17"/>
  </r>
  <r>
    <x v="0"/>
    <x v="0"/>
    <n v="2022"/>
    <n v="3"/>
    <x v="193"/>
    <n v="519"/>
    <n v="29"/>
    <n v="1550.18"/>
    <n v="1550.18"/>
    <n v="0"/>
    <x v="17"/>
  </r>
  <r>
    <x v="0"/>
    <x v="0"/>
    <n v="2022"/>
    <n v="3"/>
    <x v="194"/>
    <n v="251200"/>
    <n v="1021"/>
    <n v="43906.77"/>
    <n v="43814.89"/>
    <n v="91.88"/>
    <x v="17"/>
  </r>
  <r>
    <x v="0"/>
    <x v="0"/>
    <n v="2022"/>
    <n v="3"/>
    <x v="195"/>
    <n v="105"/>
    <n v="105"/>
    <n v="108498.18"/>
    <n v="108498.18"/>
    <n v="0"/>
    <x v="17"/>
  </r>
  <r>
    <x v="0"/>
    <x v="0"/>
    <n v="2022"/>
    <n v="3"/>
    <x v="196"/>
    <n v="23080.67"/>
    <n v="909"/>
    <n v="1086005.68"/>
    <n v="1060458.3"/>
    <n v="25547.38"/>
    <x v="17"/>
  </r>
  <r>
    <x v="0"/>
    <x v="0"/>
    <n v="2022"/>
    <n v="3"/>
    <x v="197"/>
    <n v="5209"/>
    <n v="173"/>
    <n v="405561.54"/>
    <n v="402499.48"/>
    <n v="3062.06"/>
    <x v="17"/>
  </r>
  <r>
    <x v="0"/>
    <x v="0"/>
    <n v="2022"/>
    <n v="3"/>
    <x v="199"/>
    <n v="20126.66"/>
    <n v="370"/>
    <n v="16350.15"/>
    <n v="15025.01"/>
    <n v="1325.14"/>
    <x v="17"/>
  </r>
  <r>
    <x v="0"/>
    <x v="0"/>
    <n v="2022"/>
    <n v="3"/>
    <x v="200"/>
    <n v="0"/>
    <n v="0"/>
    <n v="0"/>
    <n v="0"/>
    <n v="0"/>
    <x v="17"/>
  </r>
  <r>
    <x v="0"/>
    <x v="0"/>
    <n v="2022"/>
    <n v="3"/>
    <x v="201"/>
    <n v="513"/>
    <n v="34"/>
    <n v="520.37"/>
    <n v="520.37"/>
    <n v="0"/>
    <x v="17"/>
  </r>
  <r>
    <x v="0"/>
    <x v="0"/>
    <n v="2022"/>
    <n v="3"/>
    <x v="202"/>
    <n v="3129"/>
    <n v="38"/>
    <n v="940590.78"/>
    <n v="745041.49"/>
    <n v="195549.29"/>
    <x v="17"/>
  </r>
  <r>
    <x v="0"/>
    <x v="0"/>
    <n v="2022"/>
    <n v="3"/>
    <x v="203"/>
    <n v="12420"/>
    <n v="185"/>
    <n v="3809.34"/>
    <n v="3718.53"/>
    <n v="90.81"/>
    <x v="17"/>
  </r>
  <r>
    <x v="0"/>
    <x v="0"/>
    <n v="2022"/>
    <n v="3"/>
    <x v="205"/>
    <n v="0"/>
    <n v="0"/>
    <n v="0"/>
    <n v="0"/>
    <n v="0"/>
    <x v="17"/>
  </r>
  <r>
    <x v="0"/>
    <x v="0"/>
    <n v="2022"/>
    <n v="3"/>
    <x v="206"/>
    <n v="247"/>
    <n v="22"/>
    <n v="330.99"/>
    <n v="330.99"/>
    <n v="0"/>
    <x v="17"/>
  </r>
  <r>
    <x v="0"/>
    <x v="0"/>
    <n v="2022"/>
    <n v="3"/>
    <x v="207"/>
    <n v="0"/>
    <n v="0"/>
    <n v="0"/>
    <n v="0"/>
    <n v="0"/>
    <x v="17"/>
  </r>
  <r>
    <x v="0"/>
    <x v="0"/>
    <n v="2022"/>
    <n v="3"/>
    <x v="208"/>
    <n v="2896"/>
    <n v="62"/>
    <n v="1458.23"/>
    <n v="1458.23"/>
    <n v="0"/>
    <x v="17"/>
  </r>
  <r>
    <x v="0"/>
    <x v="0"/>
    <n v="2022"/>
    <n v="3"/>
    <x v="209"/>
    <n v="191837.82"/>
    <n v="2692"/>
    <n v="71539.31"/>
    <n v="71025.149999999994"/>
    <n v="514.16"/>
    <x v="17"/>
  </r>
  <r>
    <x v="0"/>
    <x v="0"/>
    <n v="2022"/>
    <n v="3"/>
    <x v="210"/>
    <n v="2667.0120000000002"/>
    <n v="48"/>
    <n v="21631.24"/>
    <n v="21631.24"/>
    <n v="0"/>
    <x v="17"/>
  </r>
  <r>
    <x v="0"/>
    <x v="0"/>
    <n v="2022"/>
    <n v="3"/>
    <x v="211"/>
    <n v="142.5"/>
    <n v="90"/>
    <n v="61820.05"/>
    <n v="61820.05"/>
    <n v="0"/>
    <x v="17"/>
  </r>
  <r>
    <x v="0"/>
    <x v="0"/>
    <n v="2022"/>
    <n v="3"/>
    <x v="497"/>
    <n v="0"/>
    <n v="0"/>
    <n v="0"/>
    <n v="0"/>
    <n v="0"/>
    <x v="17"/>
  </r>
  <r>
    <x v="0"/>
    <x v="0"/>
    <n v="2022"/>
    <n v="3"/>
    <x v="212"/>
    <n v="40011"/>
    <n v="748"/>
    <n v="24119.39"/>
    <n v="23977.52"/>
    <n v="141.87"/>
    <x v="17"/>
  </r>
  <r>
    <x v="0"/>
    <x v="0"/>
    <n v="2022"/>
    <n v="3"/>
    <x v="213"/>
    <n v="125671"/>
    <n v="2535"/>
    <n v="43959.47"/>
    <n v="43795.51"/>
    <n v="163.96"/>
    <x v="17"/>
  </r>
  <r>
    <x v="0"/>
    <x v="0"/>
    <n v="2022"/>
    <n v="3"/>
    <x v="214"/>
    <n v="0"/>
    <n v="0"/>
    <n v="0"/>
    <n v="0"/>
    <n v="0"/>
    <x v="17"/>
  </r>
  <r>
    <x v="0"/>
    <x v="0"/>
    <n v="2022"/>
    <n v="3"/>
    <x v="216"/>
    <n v="0"/>
    <n v="0"/>
    <n v="0"/>
    <n v="0"/>
    <n v="0"/>
    <x v="17"/>
  </r>
  <r>
    <x v="0"/>
    <x v="0"/>
    <n v="2022"/>
    <n v="3"/>
    <x v="217"/>
    <n v="932928"/>
    <n v="310"/>
    <n v="17573.66"/>
    <n v="17521.96"/>
    <n v="51.7"/>
    <x v="17"/>
  </r>
  <r>
    <x v="0"/>
    <x v="0"/>
    <n v="2022"/>
    <n v="3"/>
    <x v="218"/>
    <n v="1816"/>
    <n v="51"/>
    <n v="7000.37"/>
    <n v="7000.37"/>
    <n v="0"/>
    <x v="17"/>
  </r>
  <r>
    <x v="0"/>
    <x v="0"/>
    <n v="2022"/>
    <n v="3"/>
    <x v="219"/>
    <n v="41"/>
    <n v="14"/>
    <n v="891.24"/>
    <n v="891.24"/>
    <n v="0"/>
    <x v="17"/>
  </r>
  <r>
    <x v="0"/>
    <x v="0"/>
    <n v="2022"/>
    <n v="3"/>
    <x v="220"/>
    <n v="3416"/>
    <n v="74"/>
    <n v="2050.13"/>
    <n v="2050.13"/>
    <n v="0"/>
    <x v="17"/>
  </r>
  <r>
    <x v="0"/>
    <x v="0"/>
    <n v="2022"/>
    <n v="3"/>
    <x v="221"/>
    <n v="0"/>
    <n v="0"/>
    <n v="0"/>
    <n v="0"/>
    <n v="0"/>
    <x v="17"/>
  </r>
  <r>
    <x v="0"/>
    <x v="0"/>
    <n v="2022"/>
    <n v="3"/>
    <x v="222"/>
    <n v="0"/>
    <n v="0"/>
    <n v="0"/>
    <n v="0"/>
    <n v="0"/>
    <x v="17"/>
  </r>
  <r>
    <x v="0"/>
    <x v="0"/>
    <n v="2022"/>
    <n v="3"/>
    <x v="223"/>
    <n v="154222"/>
    <n v="2644"/>
    <n v="31868.43"/>
    <n v="31849.89"/>
    <n v="18.54"/>
    <x v="17"/>
  </r>
  <r>
    <x v="0"/>
    <x v="0"/>
    <n v="2022"/>
    <n v="3"/>
    <x v="224"/>
    <n v="660"/>
    <n v="22"/>
    <n v="205302.59"/>
    <n v="205302.59"/>
    <n v="0"/>
    <x v="17"/>
  </r>
  <r>
    <x v="0"/>
    <x v="0"/>
    <n v="2022"/>
    <n v="3"/>
    <x v="225"/>
    <n v="0"/>
    <n v="0"/>
    <n v="0"/>
    <n v="0"/>
    <n v="0"/>
    <x v="17"/>
  </r>
  <r>
    <x v="0"/>
    <x v="0"/>
    <n v="2022"/>
    <n v="3"/>
    <x v="227"/>
    <n v="0"/>
    <n v="0"/>
    <n v="0"/>
    <n v="0"/>
    <n v="0"/>
    <x v="17"/>
  </r>
  <r>
    <x v="0"/>
    <x v="0"/>
    <n v="2022"/>
    <n v="3"/>
    <x v="228"/>
    <n v="0"/>
    <n v="0"/>
    <n v="0"/>
    <n v="0"/>
    <n v="0"/>
    <x v="17"/>
  </r>
  <r>
    <x v="0"/>
    <x v="0"/>
    <n v="2022"/>
    <n v="3"/>
    <x v="229"/>
    <n v="6323"/>
    <n v="188"/>
    <n v="3268.09"/>
    <n v="3268.09"/>
    <n v="0"/>
    <x v="17"/>
  </r>
  <r>
    <x v="0"/>
    <x v="0"/>
    <n v="2022"/>
    <n v="3"/>
    <x v="230"/>
    <n v="69837"/>
    <n v="1283"/>
    <n v="22628.400000000001"/>
    <n v="22539.91"/>
    <n v="88.49"/>
    <x v="17"/>
  </r>
  <r>
    <x v="0"/>
    <x v="0"/>
    <n v="2022"/>
    <n v="3"/>
    <x v="231"/>
    <n v="9644"/>
    <n v="221"/>
    <n v="36797.040000000001"/>
    <n v="32276.48"/>
    <n v="4520.5600000000004"/>
    <x v="17"/>
  </r>
  <r>
    <x v="0"/>
    <x v="0"/>
    <n v="2022"/>
    <n v="3"/>
    <x v="232"/>
    <n v="1825"/>
    <n v="58"/>
    <n v="19281.37"/>
    <n v="19281.37"/>
    <n v="0"/>
    <x v="17"/>
  </r>
  <r>
    <x v="0"/>
    <x v="0"/>
    <n v="2022"/>
    <n v="3"/>
    <x v="234"/>
    <n v="0"/>
    <n v="0"/>
    <n v="0"/>
    <n v="0"/>
    <n v="0"/>
    <x v="17"/>
  </r>
  <r>
    <x v="0"/>
    <x v="0"/>
    <n v="2022"/>
    <n v="3"/>
    <x v="236"/>
    <n v="0"/>
    <n v="0"/>
    <n v="0"/>
    <n v="0"/>
    <n v="0"/>
    <x v="17"/>
  </r>
  <r>
    <x v="0"/>
    <x v="0"/>
    <n v="2022"/>
    <n v="3"/>
    <x v="238"/>
    <n v="849"/>
    <n v="27"/>
    <n v="8543.81"/>
    <n v="8543.81"/>
    <n v="0"/>
    <x v="17"/>
  </r>
  <r>
    <x v="0"/>
    <x v="0"/>
    <n v="2022"/>
    <n v="3"/>
    <x v="239"/>
    <n v="0"/>
    <n v="0"/>
    <n v="0"/>
    <n v="0"/>
    <n v="0"/>
    <x v="17"/>
  </r>
  <r>
    <x v="0"/>
    <x v="0"/>
    <n v="2022"/>
    <n v="3"/>
    <x v="240"/>
    <n v="51641"/>
    <n v="249"/>
    <n v="7063.68"/>
    <n v="7051.62"/>
    <n v="12.06"/>
    <x v="17"/>
  </r>
  <r>
    <x v="0"/>
    <x v="0"/>
    <n v="2022"/>
    <n v="3"/>
    <x v="241"/>
    <n v="623"/>
    <n v="13"/>
    <n v="618.23"/>
    <n v="618.23"/>
    <n v="0"/>
    <x v="17"/>
  </r>
  <r>
    <x v="0"/>
    <x v="0"/>
    <n v="2022"/>
    <n v="3"/>
    <x v="557"/>
    <n v="0"/>
    <n v="0"/>
    <n v="0"/>
    <n v="0"/>
    <n v="0"/>
    <x v="17"/>
  </r>
  <r>
    <x v="0"/>
    <x v="0"/>
    <n v="2022"/>
    <n v="3"/>
    <x v="242"/>
    <n v="292849"/>
    <n v="5249"/>
    <n v="91191.02"/>
    <n v="90739.69"/>
    <n v="451.33"/>
    <x v="17"/>
  </r>
  <r>
    <x v="0"/>
    <x v="0"/>
    <n v="2022"/>
    <n v="3"/>
    <x v="591"/>
    <n v="0"/>
    <n v="0"/>
    <n v="0"/>
    <n v="0"/>
    <n v="0"/>
    <x v="17"/>
  </r>
  <r>
    <x v="0"/>
    <x v="0"/>
    <n v="2022"/>
    <n v="3"/>
    <x v="243"/>
    <n v="644.20000000000005"/>
    <n v="133"/>
    <n v="7993.67"/>
    <n v="7993.67"/>
    <n v="0"/>
    <x v="17"/>
  </r>
  <r>
    <x v="0"/>
    <x v="0"/>
    <n v="2022"/>
    <n v="3"/>
    <x v="244"/>
    <n v="450"/>
    <n v="15"/>
    <n v="493.11"/>
    <n v="493.11"/>
    <n v="0"/>
    <x v="17"/>
  </r>
  <r>
    <x v="0"/>
    <x v="0"/>
    <n v="2022"/>
    <n v="3"/>
    <x v="627"/>
    <n v="5.883"/>
    <n v="11"/>
    <n v="21776.720000000001"/>
    <n v="21776.720000000001"/>
    <n v="0"/>
    <x v="17"/>
  </r>
  <r>
    <x v="0"/>
    <x v="0"/>
    <n v="2022"/>
    <n v="3"/>
    <x v="245"/>
    <n v="0"/>
    <n v="0"/>
    <n v="0"/>
    <n v="0"/>
    <n v="0"/>
    <x v="17"/>
  </r>
  <r>
    <x v="0"/>
    <x v="0"/>
    <n v="2022"/>
    <n v="3"/>
    <x v="246"/>
    <n v="5355.73"/>
    <n v="518"/>
    <n v="899936.57"/>
    <n v="719068.42"/>
    <n v="180868.15"/>
    <x v="17"/>
  </r>
  <r>
    <x v="0"/>
    <x v="0"/>
    <n v="2022"/>
    <n v="3"/>
    <x v="247"/>
    <n v="0"/>
    <n v="0"/>
    <n v="0"/>
    <n v="0"/>
    <n v="0"/>
    <x v="17"/>
  </r>
  <r>
    <x v="0"/>
    <x v="0"/>
    <n v="2022"/>
    <n v="3"/>
    <x v="248"/>
    <n v="1200"/>
    <n v="20"/>
    <n v="13515.44"/>
    <n v="13515.44"/>
    <n v="0"/>
    <x v="17"/>
  </r>
  <r>
    <x v="0"/>
    <x v="0"/>
    <n v="2022"/>
    <n v="3"/>
    <x v="250"/>
    <n v="159874"/>
    <n v="4903"/>
    <n v="87597.88"/>
    <n v="87381.05"/>
    <n v="216.83"/>
    <x v="17"/>
  </r>
  <r>
    <x v="0"/>
    <x v="0"/>
    <n v="2022"/>
    <n v="3"/>
    <x v="251"/>
    <n v="88899"/>
    <n v="1408"/>
    <n v="28484.94"/>
    <n v="28011.35"/>
    <n v="473.59"/>
    <x v="17"/>
  </r>
  <r>
    <x v="0"/>
    <x v="0"/>
    <n v="2022"/>
    <n v="3"/>
    <x v="558"/>
    <n v="0"/>
    <n v="0"/>
    <n v="0"/>
    <n v="0"/>
    <n v="0"/>
    <x v="17"/>
  </r>
  <r>
    <x v="0"/>
    <x v="0"/>
    <n v="2022"/>
    <n v="3"/>
    <x v="253"/>
    <n v="0"/>
    <n v="0"/>
    <n v="0"/>
    <n v="0"/>
    <n v="0"/>
    <x v="17"/>
  </r>
  <r>
    <x v="0"/>
    <x v="0"/>
    <n v="2022"/>
    <n v="3"/>
    <x v="254"/>
    <n v="554.77"/>
    <n v="136"/>
    <n v="1459931.23"/>
    <n v="1362263.15"/>
    <n v="97668.08"/>
    <x v="17"/>
  </r>
  <r>
    <x v="0"/>
    <x v="0"/>
    <n v="2022"/>
    <n v="3"/>
    <x v="255"/>
    <n v="0"/>
    <n v="0"/>
    <n v="0"/>
    <n v="0"/>
    <n v="0"/>
    <x v="17"/>
  </r>
  <r>
    <x v="0"/>
    <x v="0"/>
    <n v="2022"/>
    <n v="3"/>
    <x v="458"/>
    <n v="0"/>
    <n v="0"/>
    <n v="0"/>
    <n v="0"/>
    <n v="0"/>
    <x v="17"/>
  </r>
  <r>
    <x v="0"/>
    <x v="0"/>
    <n v="2022"/>
    <n v="3"/>
    <x v="257"/>
    <n v="820"/>
    <n v="200"/>
    <n v="1219196.97"/>
    <n v="1213335.46"/>
    <n v="5861.51"/>
    <x v="17"/>
  </r>
  <r>
    <x v="0"/>
    <x v="0"/>
    <n v="2022"/>
    <n v="3"/>
    <x v="258"/>
    <n v="0"/>
    <n v="0"/>
    <n v="0"/>
    <n v="0"/>
    <n v="0"/>
    <x v="17"/>
  </r>
  <r>
    <x v="0"/>
    <x v="0"/>
    <n v="2022"/>
    <n v="3"/>
    <x v="259"/>
    <n v="5186"/>
    <n v="69"/>
    <n v="1669.03"/>
    <n v="1652.53"/>
    <n v="16.5"/>
    <x v="17"/>
  </r>
  <r>
    <x v="0"/>
    <x v="0"/>
    <n v="2022"/>
    <n v="3"/>
    <x v="260"/>
    <n v="8200"/>
    <n v="16"/>
    <n v="2905.32"/>
    <n v="2905.32"/>
    <n v="0"/>
    <x v="17"/>
  </r>
  <r>
    <x v="0"/>
    <x v="0"/>
    <n v="2022"/>
    <n v="3"/>
    <x v="261"/>
    <n v="12562"/>
    <n v="243"/>
    <n v="92838.41"/>
    <n v="92838.41"/>
    <n v="0"/>
    <x v="17"/>
  </r>
  <r>
    <x v="0"/>
    <x v="0"/>
    <n v="2022"/>
    <n v="3"/>
    <x v="262"/>
    <n v="2691"/>
    <n v="76"/>
    <n v="1101.94"/>
    <n v="1101.94"/>
    <n v="0"/>
    <x v="17"/>
  </r>
  <r>
    <x v="0"/>
    <x v="0"/>
    <n v="2022"/>
    <n v="3"/>
    <x v="585"/>
    <n v="0"/>
    <n v="0"/>
    <n v="0"/>
    <n v="0"/>
    <n v="0"/>
    <x v="17"/>
  </r>
  <r>
    <x v="0"/>
    <x v="0"/>
    <n v="2022"/>
    <n v="3"/>
    <x v="263"/>
    <n v="4943"/>
    <n v="260"/>
    <n v="392899.4"/>
    <n v="392899.4"/>
    <n v="0"/>
    <x v="17"/>
  </r>
  <r>
    <x v="0"/>
    <x v="0"/>
    <n v="2022"/>
    <n v="3"/>
    <x v="265"/>
    <n v="23114.400000000001"/>
    <n v="2460"/>
    <n v="156479.19"/>
    <n v="153636.32999999999"/>
    <n v="2842.86"/>
    <x v="17"/>
  </r>
  <r>
    <x v="0"/>
    <x v="0"/>
    <n v="2022"/>
    <n v="3"/>
    <x v="266"/>
    <n v="0"/>
    <n v="0"/>
    <n v="0"/>
    <n v="0"/>
    <n v="0"/>
    <x v="17"/>
  </r>
  <r>
    <x v="0"/>
    <x v="0"/>
    <n v="2022"/>
    <n v="3"/>
    <x v="501"/>
    <n v="31"/>
    <n v="31"/>
    <n v="29459.63"/>
    <n v="29459.63"/>
    <n v="0"/>
    <x v="17"/>
  </r>
  <r>
    <x v="0"/>
    <x v="0"/>
    <n v="2022"/>
    <n v="3"/>
    <x v="502"/>
    <n v="3259"/>
    <n v="45"/>
    <n v="32079.75"/>
    <n v="30961.74"/>
    <n v="1118.01"/>
    <x v="17"/>
  </r>
  <r>
    <x v="0"/>
    <x v="0"/>
    <n v="2022"/>
    <n v="3"/>
    <x v="267"/>
    <n v="54597"/>
    <n v="1876"/>
    <n v="619590.30000000005"/>
    <n v="583432.55000000005"/>
    <n v="36157.75"/>
    <x v="17"/>
  </r>
  <r>
    <x v="0"/>
    <x v="0"/>
    <n v="2022"/>
    <n v="3"/>
    <x v="545"/>
    <n v="0"/>
    <n v="0"/>
    <n v="0"/>
    <n v="0"/>
    <n v="0"/>
    <x v="17"/>
  </r>
  <r>
    <x v="0"/>
    <x v="0"/>
    <n v="2022"/>
    <n v="3"/>
    <x v="268"/>
    <n v="0"/>
    <n v="0"/>
    <n v="0"/>
    <n v="0"/>
    <n v="0"/>
    <x v="17"/>
  </r>
  <r>
    <x v="0"/>
    <x v="0"/>
    <n v="2022"/>
    <n v="3"/>
    <x v="269"/>
    <n v="0"/>
    <n v="0"/>
    <n v="0"/>
    <n v="0"/>
    <n v="0"/>
    <x v="17"/>
  </r>
  <r>
    <x v="0"/>
    <x v="0"/>
    <n v="2022"/>
    <n v="3"/>
    <x v="461"/>
    <n v="0"/>
    <n v="0"/>
    <n v="0"/>
    <n v="0"/>
    <n v="0"/>
    <x v="17"/>
  </r>
  <r>
    <x v="0"/>
    <x v="0"/>
    <n v="2022"/>
    <n v="3"/>
    <x v="270"/>
    <n v="43784"/>
    <n v="825"/>
    <n v="19128.16"/>
    <n v="19083.89"/>
    <n v="44.27"/>
    <x v="17"/>
  </r>
  <r>
    <x v="0"/>
    <x v="0"/>
    <n v="2022"/>
    <n v="3"/>
    <x v="271"/>
    <n v="705"/>
    <n v="32"/>
    <n v="53310.73"/>
    <n v="53310.73"/>
    <n v="0"/>
    <x v="17"/>
  </r>
  <r>
    <x v="0"/>
    <x v="0"/>
    <n v="2022"/>
    <n v="3"/>
    <x v="272"/>
    <n v="30708"/>
    <n v="1079"/>
    <n v="19754.88"/>
    <n v="19740.12"/>
    <n v="14.76"/>
    <x v="17"/>
  </r>
  <r>
    <x v="0"/>
    <x v="0"/>
    <n v="2022"/>
    <n v="3"/>
    <x v="273"/>
    <n v="126044.5"/>
    <n v="2585"/>
    <n v="71991.81"/>
    <n v="71920.27"/>
    <n v="71.540000000000006"/>
    <x v="17"/>
  </r>
  <r>
    <x v="0"/>
    <x v="0"/>
    <n v="2022"/>
    <n v="3"/>
    <x v="274"/>
    <n v="0"/>
    <n v="0"/>
    <n v="0"/>
    <n v="0"/>
    <n v="0"/>
    <x v="17"/>
  </r>
  <r>
    <x v="0"/>
    <x v="0"/>
    <n v="2022"/>
    <n v="3"/>
    <x v="275"/>
    <n v="5012"/>
    <n v="25"/>
    <n v="33753.949999999997"/>
    <n v="33753.949999999997"/>
    <n v="0"/>
    <x v="17"/>
  </r>
  <r>
    <x v="0"/>
    <x v="0"/>
    <n v="2022"/>
    <n v="3"/>
    <x v="276"/>
    <n v="4415"/>
    <n v="196"/>
    <n v="2211.39"/>
    <n v="2210.31"/>
    <n v="1.08"/>
    <x v="17"/>
  </r>
  <r>
    <x v="0"/>
    <x v="0"/>
    <n v="2022"/>
    <n v="3"/>
    <x v="277"/>
    <n v="28689"/>
    <n v="115"/>
    <n v="3627.86"/>
    <n v="3627.86"/>
    <n v="0"/>
    <x v="17"/>
  </r>
  <r>
    <x v="0"/>
    <x v="0"/>
    <n v="2022"/>
    <n v="3"/>
    <x v="278"/>
    <n v="396378.73"/>
    <n v="10955"/>
    <n v="350287.73"/>
    <n v="349631.31"/>
    <n v="656.42"/>
    <x v="17"/>
  </r>
  <r>
    <x v="0"/>
    <x v="0"/>
    <n v="2022"/>
    <n v="3"/>
    <x v="280"/>
    <n v="0"/>
    <n v="0"/>
    <n v="0"/>
    <n v="0"/>
    <n v="0"/>
    <x v="17"/>
  </r>
  <r>
    <x v="0"/>
    <x v="0"/>
    <n v="2022"/>
    <n v="3"/>
    <x v="281"/>
    <n v="170"/>
    <n v="74"/>
    <n v="326.77999999999997"/>
    <n v="326.77999999999997"/>
    <n v="0"/>
    <x v="17"/>
  </r>
  <r>
    <x v="0"/>
    <x v="0"/>
    <n v="2022"/>
    <n v="3"/>
    <x v="282"/>
    <n v="3310"/>
    <n v="308"/>
    <n v="17957.060000000001"/>
    <n v="17957.060000000001"/>
    <n v="0"/>
    <x v="17"/>
  </r>
  <r>
    <x v="0"/>
    <x v="0"/>
    <n v="2022"/>
    <n v="3"/>
    <x v="283"/>
    <n v="156"/>
    <n v="77"/>
    <n v="15011.55"/>
    <n v="14839.42"/>
    <n v="172.13"/>
    <x v="17"/>
  </r>
  <r>
    <x v="0"/>
    <x v="0"/>
    <n v="2022"/>
    <n v="3"/>
    <x v="284"/>
    <n v="0"/>
    <n v="0"/>
    <n v="0"/>
    <n v="0"/>
    <n v="0"/>
    <x v="17"/>
  </r>
  <r>
    <x v="0"/>
    <x v="0"/>
    <n v="2022"/>
    <n v="3"/>
    <x v="592"/>
    <n v="0"/>
    <n v="0"/>
    <n v="0"/>
    <n v="0"/>
    <n v="0"/>
    <x v="17"/>
  </r>
  <r>
    <x v="0"/>
    <x v="0"/>
    <n v="2022"/>
    <n v="3"/>
    <x v="462"/>
    <n v="600"/>
    <n v="12"/>
    <n v="257.98"/>
    <n v="257.98"/>
    <n v="0"/>
    <x v="17"/>
  </r>
  <r>
    <x v="0"/>
    <x v="0"/>
    <n v="2022"/>
    <n v="3"/>
    <x v="286"/>
    <n v="6820"/>
    <n v="1110"/>
    <n v="25495.09"/>
    <n v="25339.21"/>
    <n v="155.88"/>
    <x v="17"/>
  </r>
  <r>
    <x v="0"/>
    <x v="0"/>
    <n v="2022"/>
    <n v="3"/>
    <x v="287"/>
    <n v="32764"/>
    <n v="595"/>
    <n v="11792.07"/>
    <n v="11792.07"/>
    <n v="0"/>
    <x v="17"/>
  </r>
  <r>
    <x v="0"/>
    <x v="0"/>
    <n v="2022"/>
    <n v="3"/>
    <x v="288"/>
    <n v="0"/>
    <n v="0"/>
    <n v="0"/>
    <n v="0"/>
    <n v="0"/>
    <x v="17"/>
  </r>
  <r>
    <x v="0"/>
    <x v="0"/>
    <n v="2022"/>
    <n v="3"/>
    <x v="289"/>
    <n v="354"/>
    <n v="73"/>
    <n v="2665.62"/>
    <n v="2665.62"/>
    <n v="0"/>
    <x v="17"/>
  </r>
  <r>
    <x v="0"/>
    <x v="0"/>
    <n v="2022"/>
    <n v="3"/>
    <x v="290"/>
    <n v="3360"/>
    <n v="68"/>
    <n v="9990.99"/>
    <n v="9866.89"/>
    <n v="124.1"/>
    <x v="17"/>
  </r>
  <r>
    <x v="0"/>
    <x v="0"/>
    <n v="2022"/>
    <n v="3"/>
    <x v="291"/>
    <n v="5"/>
    <n v="87"/>
    <n v="184937.7"/>
    <n v="118933.07"/>
    <n v="66004.63"/>
    <x v="17"/>
  </r>
  <r>
    <x v="0"/>
    <x v="0"/>
    <n v="2022"/>
    <n v="3"/>
    <x v="292"/>
    <n v="15388"/>
    <n v="526"/>
    <n v="646127.04"/>
    <n v="638497.24"/>
    <n v="7629.8"/>
    <x v="17"/>
  </r>
  <r>
    <x v="0"/>
    <x v="0"/>
    <n v="2022"/>
    <n v="3"/>
    <x v="294"/>
    <n v="9815"/>
    <n v="278"/>
    <n v="1041936.63"/>
    <n v="1040442.67"/>
    <n v="1493.96"/>
    <x v="17"/>
  </r>
  <r>
    <x v="0"/>
    <x v="0"/>
    <n v="2022"/>
    <n v="3"/>
    <x v="503"/>
    <n v="0"/>
    <n v="0"/>
    <n v="0"/>
    <n v="0"/>
    <n v="0"/>
    <x v="17"/>
  </r>
  <r>
    <x v="0"/>
    <x v="0"/>
    <n v="2022"/>
    <n v="3"/>
    <x v="296"/>
    <n v="0"/>
    <n v="0"/>
    <n v="0"/>
    <n v="0"/>
    <n v="0"/>
    <x v="17"/>
  </r>
  <r>
    <x v="0"/>
    <x v="0"/>
    <n v="2022"/>
    <n v="3"/>
    <x v="297"/>
    <n v="10839"/>
    <n v="314"/>
    <n v="10014.85"/>
    <n v="10014.85"/>
    <n v="0"/>
    <x v="17"/>
  </r>
  <r>
    <x v="0"/>
    <x v="0"/>
    <n v="2022"/>
    <n v="3"/>
    <x v="559"/>
    <n v="384"/>
    <n v="23"/>
    <n v="423.3"/>
    <n v="423.3"/>
    <n v="0"/>
    <x v="17"/>
  </r>
  <r>
    <x v="0"/>
    <x v="0"/>
    <n v="2022"/>
    <n v="3"/>
    <x v="298"/>
    <n v="18688"/>
    <n v="345"/>
    <n v="7046.1"/>
    <n v="7043.82"/>
    <n v="2.2799999999999998"/>
    <x v="17"/>
  </r>
  <r>
    <x v="0"/>
    <x v="0"/>
    <n v="2022"/>
    <n v="3"/>
    <x v="299"/>
    <n v="76015"/>
    <n v="1506"/>
    <n v="39375.040000000001"/>
    <n v="39151.06"/>
    <n v="223.98"/>
    <x v="17"/>
  </r>
  <r>
    <x v="0"/>
    <x v="0"/>
    <n v="2022"/>
    <n v="3"/>
    <x v="300"/>
    <n v="0"/>
    <n v="0"/>
    <n v="0"/>
    <n v="0"/>
    <n v="0"/>
    <x v="17"/>
  </r>
  <r>
    <x v="0"/>
    <x v="0"/>
    <n v="2022"/>
    <n v="3"/>
    <x v="504"/>
    <n v="0"/>
    <n v="0"/>
    <n v="0"/>
    <n v="0"/>
    <n v="0"/>
    <x v="17"/>
  </r>
  <r>
    <x v="0"/>
    <x v="0"/>
    <n v="2022"/>
    <n v="3"/>
    <x v="301"/>
    <n v="14222"/>
    <n v="351"/>
    <n v="13730.15"/>
    <n v="13095.95"/>
    <n v="634.20000000000005"/>
    <x v="17"/>
  </r>
  <r>
    <x v="0"/>
    <x v="0"/>
    <n v="2022"/>
    <n v="3"/>
    <x v="303"/>
    <n v="100943"/>
    <n v="1626"/>
    <n v="61696.55"/>
    <n v="61522.97"/>
    <n v="173.58"/>
    <x v="17"/>
  </r>
  <r>
    <x v="0"/>
    <x v="0"/>
    <n v="2022"/>
    <n v="3"/>
    <x v="304"/>
    <n v="1095"/>
    <n v="37"/>
    <n v="10649.77"/>
    <n v="10649.77"/>
    <n v="0"/>
    <x v="17"/>
  </r>
  <r>
    <x v="0"/>
    <x v="0"/>
    <n v="2022"/>
    <n v="3"/>
    <x v="305"/>
    <n v="0"/>
    <n v="0"/>
    <n v="0"/>
    <n v="0"/>
    <n v="0"/>
    <x v="17"/>
  </r>
  <r>
    <x v="0"/>
    <x v="0"/>
    <n v="2022"/>
    <n v="3"/>
    <x v="307"/>
    <n v="9.7140000000000004"/>
    <n v="19"/>
    <n v="15094.43"/>
    <n v="3988.23"/>
    <n v="11106.2"/>
    <x v="17"/>
  </r>
  <r>
    <x v="0"/>
    <x v="0"/>
    <n v="2022"/>
    <n v="3"/>
    <x v="505"/>
    <n v="532"/>
    <n v="26"/>
    <n v="66312.710000000006"/>
    <n v="66312.710000000006"/>
    <n v="0"/>
    <x v="17"/>
  </r>
  <r>
    <x v="0"/>
    <x v="0"/>
    <n v="2022"/>
    <n v="3"/>
    <x v="309"/>
    <n v="46956"/>
    <n v="1062"/>
    <n v="23090.99"/>
    <n v="23000.58"/>
    <n v="90.41"/>
    <x v="17"/>
  </r>
  <r>
    <x v="0"/>
    <x v="0"/>
    <n v="2022"/>
    <n v="3"/>
    <x v="310"/>
    <n v="51503.902999999998"/>
    <n v="2661"/>
    <n v="55422.79"/>
    <n v="54572.54"/>
    <n v="850.25"/>
    <x v="17"/>
  </r>
  <r>
    <x v="0"/>
    <x v="0"/>
    <n v="2022"/>
    <n v="3"/>
    <x v="311"/>
    <n v="27662"/>
    <n v="987"/>
    <n v="1271647.82"/>
    <n v="1239850.1200000001"/>
    <n v="31797.7"/>
    <x v="17"/>
  </r>
  <r>
    <x v="0"/>
    <x v="0"/>
    <n v="2022"/>
    <n v="3"/>
    <x v="312"/>
    <n v="0"/>
    <n v="0"/>
    <n v="0"/>
    <n v="0"/>
    <n v="0"/>
    <x v="17"/>
  </r>
  <r>
    <x v="0"/>
    <x v="0"/>
    <n v="2022"/>
    <n v="3"/>
    <x v="313"/>
    <n v="0"/>
    <n v="0"/>
    <n v="0"/>
    <n v="0"/>
    <n v="0"/>
    <x v="17"/>
  </r>
  <r>
    <x v="0"/>
    <x v="0"/>
    <n v="2022"/>
    <n v="3"/>
    <x v="314"/>
    <n v="19060"/>
    <n v="149"/>
    <n v="4264.53"/>
    <n v="4255.76"/>
    <n v="8.77"/>
    <x v="17"/>
  </r>
  <r>
    <x v="0"/>
    <x v="0"/>
    <n v="2022"/>
    <n v="3"/>
    <x v="316"/>
    <n v="239"/>
    <n v="11"/>
    <n v="199.61"/>
    <n v="199.61"/>
    <n v="0"/>
    <x v="17"/>
  </r>
  <r>
    <x v="0"/>
    <x v="0"/>
    <n v="2022"/>
    <n v="3"/>
    <x v="318"/>
    <n v="0"/>
    <n v="0"/>
    <n v="0"/>
    <n v="0"/>
    <n v="0"/>
    <x v="17"/>
  </r>
  <r>
    <x v="0"/>
    <x v="0"/>
    <n v="2022"/>
    <n v="3"/>
    <x v="321"/>
    <n v="155.6"/>
    <n v="19"/>
    <n v="267.58"/>
    <n v="267.58"/>
    <n v="0"/>
    <x v="17"/>
  </r>
  <r>
    <x v="0"/>
    <x v="0"/>
    <n v="2022"/>
    <n v="3"/>
    <x v="323"/>
    <n v="98415"/>
    <n v="961"/>
    <n v="16329.65"/>
    <n v="16090.38"/>
    <n v="239.27"/>
    <x v="17"/>
  </r>
  <r>
    <x v="0"/>
    <x v="0"/>
    <n v="2022"/>
    <n v="3"/>
    <x v="324"/>
    <n v="67"/>
    <n v="67"/>
    <n v="545553.61"/>
    <n v="438633.11"/>
    <n v="106920.5"/>
    <x v="17"/>
  </r>
  <r>
    <x v="0"/>
    <x v="0"/>
    <n v="2022"/>
    <n v="3"/>
    <x v="325"/>
    <n v="0"/>
    <n v="0"/>
    <n v="0"/>
    <n v="0"/>
    <n v="0"/>
    <x v="17"/>
  </r>
  <r>
    <x v="0"/>
    <x v="0"/>
    <n v="2022"/>
    <n v="3"/>
    <x v="326"/>
    <n v="0"/>
    <n v="0"/>
    <n v="0"/>
    <n v="0"/>
    <n v="0"/>
    <x v="17"/>
  </r>
  <r>
    <x v="0"/>
    <x v="0"/>
    <n v="2022"/>
    <n v="3"/>
    <x v="327"/>
    <n v="2468"/>
    <n v="65"/>
    <n v="21126.67"/>
    <n v="21126.67"/>
    <n v="0"/>
    <x v="17"/>
  </r>
  <r>
    <x v="0"/>
    <x v="0"/>
    <n v="2022"/>
    <n v="3"/>
    <x v="329"/>
    <n v="7868"/>
    <n v="304"/>
    <n v="392305.69"/>
    <n v="391342.55"/>
    <n v="963.14"/>
    <x v="17"/>
  </r>
  <r>
    <x v="0"/>
    <x v="0"/>
    <n v="2022"/>
    <n v="3"/>
    <x v="330"/>
    <n v="0"/>
    <n v="0"/>
    <n v="0"/>
    <n v="0"/>
    <n v="0"/>
    <x v="17"/>
  </r>
  <r>
    <x v="0"/>
    <x v="0"/>
    <n v="2022"/>
    <n v="3"/>
    <x v="331"/>
    <n v="0"/>
    <n v="0"/>
    <n v="0"/>
    <n v="0"/>
    <n v="0"/>
    <x v="17"/>
  </r>
  <r>
    <x v="0"/>
    <x v="0"/>
    <n v="2022"/>
    <n v="3"/>
    <x v="332"/>
    <n v="37052"/>
    <n v="539"/>
    <n v="12414.79"/>
    <n v="12354.97"/>
    <n v="59.82"/>
    <x v="17"/>
  </r>
  <r>
    <x v="0"/>
    <x v="0"/>
    <n v="2022"/>
    <n v="3"/>
    <x v="628"/>
    <n v="0"/>
    <n v="0"/>
    <n v="0"/>
    <n v="0"/>
    <n v="0"/>
    <x v="17"/>
  </r>
  <r>
    <x v="0"/>
    <x v="0"/>
    <n v="2022"/>
    <n v="3"/>
    <x v="333"/>
    <n v="628273"/>
    <n v="10719"/>
    <n v="264141.98"/>
    <n v="262787.57"/>
    <n v="1354.41"/>
    <x v="17"/>
  </r>
  <r>
    <x v="0"/>
    <x v="0"/>
    <n v="2022"/>
    <n v="3"/>
    <x v="629"/>
    <n v="0"/>
    <n v="0"/>
    <n v="0"/>
    <n v="0"/>
    <n v="0"/>
    <x v="17"/>
  </r>
  <r>
    <x v="0"/>
    <x v="0"/>
    <n v="2022"/>
    <n v="3"/>
    <x v="335"/>
    <n v="0"/>
    <n v="0"/>
    <n v="0"/>
    <n v="0"/>
    <n v="0"/>
    <x v="17"/>
  </r>
  <r>
    <x v="0"/>
    <x v="0"/>
    <n v="2022"/>
    <n v="3"/>
    <x v="336"/>
    <n v="8174"/>
    <n v="196"/>
    <n v="324039.31"/>
    <n v="324039.31"/>
    <n v="0"/>
    <x v="17"/>
  </r>
  <r>
    <x v="0"/>
    <x v="0"/>
    <n v="2022"/>
    <n v="3"/>
    <x v="337"/>
    <n v="753"/>
    <n v="626"/>
    <n v="1426979.27"/>
    <n v="1424490.39"/>
    <n v="2488.88"/>
    <x v="17"/>
  </r>
  <r>
    <x v="0"/>
    <x v="0"/>
    <n v="2022"/>
    <n v="3"/>
    <x v="338"/>
    <n v="852693.3"/>
    <n v="16342"/>
    <n v="281339.01"/>
    <n v="280927.03999999998"/>
    <n v="411.97"/>
    <x v="17"/>
  </r>
  <r>
    <x v="0"/>
    <x v="0"/>
    <n v="2022"/>
    <n v="3"/>
    <x v="339"/>
    <n v="0"/>
    <n v="0"/>
    <n v="0"/>
    <n v="0"/>
    <n v="0"/>
    <x v="17"/>
  </r>
  <r>
    <x v="0"/>
    <x v="0"/>
    <n v="2022"/>
    <n v="3"/>
    <x v="340"/>
    <n v="0"/>
    <n v="0"/>
    <n v="0"/>
    <n v="0"/>
    <n v="0"/>
    <x v="17"/>
  </r>
  <r>
    <x v="0"/>
    <x v="0"/>
    <n v="2022"/>
    <n v="3"/>
    <x v="345"/>
    <n v="0"/>
    <n v="0"/>
    <n v="0"/>
    <n v="0"/>
    <n v="0"/>
    <x v="17"/>
  </r>
  <r>
    <x v="0"/>
    <x v="0"/>
    <n v="2022"/>
    <n v="3"/>
    <x v="346"/>
    <n v="7864"/>
    <n v="205"/>
    <n v="1958.51"/>
    <n v="1954.72"/>
    <n v="3.79"/>
    <x v="17"/>
  </r>
  <r>
    <x v="0"/>
    <x v="0"/>
    <n v="2022"/>
    <n v="3"/>
    <x v="347"/>
    <n v="64749"/>
    <n v="286"/>
    <n v="14995.41"/>
    <n v="14990.67"/>
    <n v="4.74"/>
    <x v="17"/>
  </r>
  <r>
    <x v="0"/>
    <x v="0"/>
    <n v="2022"/>
    <n v="3"/>
    <x v="348"/>
    <n v="0"/>
    <n v="0"/>
    <n v="0"/>
    <n v="0"/>
    <n v="0"/>
    <x v="17"/>
  </r>
  <r>
    <x v="0"/>
    <x v="0"/>
    <n v="2022"/>
    <n v="3"/>
    <x v="349"/>
    <n v="73.7"/>
    <n v="11"/>
    <n v="540.25"/>
    <n v="540.25"/>
    <n v="0"/>
    <x v="17"/>
  </r>
  <r>
    <x v="0"/>
    <x v="0"/>
    <n v="2022"/>
    <n v="3"/>
    <x v="350"/>
    <n v="0"/>
    <n v="0"/>
    <n v="0"/>
    <n v="0"/>
    <n v="0"/>
    <x v="17"/>
  </r>
  <r>
    <x v="0"/>
    <x v="0"/>
    <n v="2022"/>
    <n v="3"/>
    <x v="351"/>
    <n v="0"/>
    <n v="0"/>
    <n v="0"/>
    <n v="0"/>
    <n v="0"/>
    <x v="17"/>
  </r>
  <r>
    <x v="0"/>
    <x v="0"/>
    <n v="2022"/>
    <n v="3"/>
    <x v="352"/>
    <n v="0"/>
    <n v="0"/>
    <n v="0"/>
    <n v="0"/>
    <n v="0"/>
    <x v="17"/>
  </r>
  <r>
    <x v="0"/>
    <x v="0"/>
    <n v="2022"/>
    <n v="3"/>
    <x v="353"/>
    <n v="109584.9"/>
    <n v="3485"/>
    <n v="378117.71"/>
    <n v="375734.25"/>
    <n v="2383.46"/>
    <x v="17"/>
  </r>
  <r>
    <x v="0"/>
    <x v="0"/>
    <n v="2022"/>
    <n v="3"/>
    <x v="354"/>
    <n v="0"/>
    <n v="0"/>
    <n v="0"/>
    <n v="0"/>
    <n v="0"/>
    <x v="17"/>
  </r>
  <r>
    <x v="0"/>
    <x v="0"/>
    <n v="2022"/>
    <n v="3"/>
    <x v="355"/>
    <n v="970"/>
    <n v="19"/>
    <n v="1059.45"/>
    <n v="1059.45"/>
    <n v="0"/>
    <x v="17"/>
  </r>
  <r>
    <x v="0"/>
    <x v="0"/>
    <n v="2022"/>
    <n v="3"/>
    <x v="356"/>
    <n v="13"/>
    <n v="12"/>
    <n v="276.26"/>
    <n v="276.26"/>
    <n v="0"/>
    <x v="17"/>
  </r>
  <r>
    <x v="0"/>
    <x v="0"/>
    <n v="2022"/>
    <n v="3"/>
    <x v="357"/>
    <n v="434.6"/>
    <n v="207"/>
    <n v="10982.58"/>
    <n v="10944.49"/>
    <n v="38.090000000000003"/>
    <x v="17"/>
  </r>
  <r>
    <x v="0"/>
    <x v="0"/>
    <n v="2022"/>
    <n v="3"/>
    <x v="359"/>
    <n v="418011"/>
    <n v="5945"/>
    <n v="104883.74"/>
    <n v="104681.11"/>
    <n v="202.63"/>
    <x v="17"/>
  </r>
  <r>
    <x v="0"/>
    <x v="0"/>
    <n v="2022"/>
    <n v="3"/>
    <x v="360"/>
    <n v="0"/>
    <n v="0"/>
    <n v="0"/>
    <n v="0"/>
    <n v="0"/>
    <x v="17"/>
  </r>
  <r>
    <x v="0"/>
    <x v="0"/>
    <n v="2022"/>
    <n v="3"/>
    <x v="361"/>
    <n v="44966.6"/>
    <n v="1150"/>
    <n v="25300.55"/>
    <n v="24611.68"/>
    <n v="688.87"/>
    <x v="17"/>
  </r>
  <r>
    <x v="0"/>
    <x v="0"/>
    <n v="2022"/>
    <n v="3"/>
    <x v="363"/>
    <n v="0"/>
    <n v="0"/>
    <n v="0"/>
    <n v="0"/>
    <n v="0"/>
    <x v="17"/>
  </r>
  <r>
    <x v="0"/>
    <x v="0"/>
    <n v="2022"/>
    <n v="3"/>
    <x v="364"/>
    <n v="0"/>
    <n v="0"/>
    <n v="0"/>
    <n v="0"/>
    <n v="0"/>
    <x v="17"/>
  </r>
  <r>
    <x v="0"/>
    <x v="0"/>
    <n v="2022"/>
    <n v="3"/>
    <x v="365"/>
    <n v="199"/>
    <n v="17"/>
    <n v="238.98"/>
    <n v="238.98"/>
    <n v="0"/>
    <x v="17"/>
  </r>
  <r>
    <x v="0"/>
    <x v="0"/>
    <n v="2022"/>
    <n v="3"/>
    <x v="366"/>
    <n v="0"/>
    <n v="0"/>
    <n v="0"/>
    <n v="0"/>
    <n v="0"/>
    <x v="17"/>
  </r>
  <r>
    <x v="0"/>
    <x v="0"/>
    <n v="2022"/>
    <n v="3"/>
    <x v="367"/>
    <n v="0"/>
    <n v="0"/>
    <n v="0"/>
    <n v="0"/>
    <n v="0"/>
    <x v="17"/>
  </r>
  <r>
    <x v="0"/>
    <x v="0"/>
    <n v="2022"/>
    <n v="3"/>
    <x v="368"/>
    <n v="0"/>
    <n v="0"/>
    <n v="0"/>
    <n v="0"/>
    <n v="0"/>
    <x v="17"/>
  </r>
  <r>
    <x v="0"/>
    <x v="0"/>
    <n v="2022"/>
    <n v="3"/>
    <x v="369"/>
    <n v="567353.5"/>
    <n v="10717"/>
    <n v="241331.25"/>
    <n v="240195.71"/>
    <n v="1135.54"/>
    <x v="17"/>
  </r>
  <r>
    <x v="0"/>
    <x v="0"/>
    <n v="2022"/>
    <n v="3"/>
    <x v="370"/>
    <n v="1830"/>
    <n v="37"/>
    <n v="1038.03"/>
    <n v="1038.03"/>
    <n v="0"/>
    <x v="17"/>
  </r>
  <r>
    <x v="0"/>
    <x v="0"/>
    <n v="2022"/>
    <n v="3"/>
    <x v="371"/>
    <n v="457659.5"/>
    <n v="8070"/>
    <n v="156879.45000000001"/>
    <n v="156315.82999999999"/>
    <n v="563.62"/>
    <x v="17"/>
  </r>
  <r>
    <x v="0"/>
    <x v="0"/>
    <n v="2022"/>
    <n v="3"/>
    <x v="372"/>
    <n v="310180.38"/>
    <n v="6532"/>
    <n v="133838.92000000001"/>
    <n v="133283.87"/>
    <n v="555.04999999999995"/>
    <x v="17"/>
  </r>
  <r>
    <x v="0"/>
    <x v="0"/>
    <n v="2022"/>
    <n v="3"/>
    <x v="373"/>
    <n v="0"/>
    <n v="0"/>
    <n v="0"/>
    <n v="0"/>
    <n v="0"/>
    <x v="17"/>
  </r>
  <r>
    <x v="0"/>
    <x v="0"/>
    <n v="2022"/>
    <n v="3"/>
    <x v="374"/>
    <n v="0"/>
    <n v="0"/>
    <n v="0"/>
    <n v="0"/>
    <n v="0"/>
    <x v="17"/>
  </r>
  <r>
    <x v="0"/>
    <x v="0"/>
    <n v="2022"/>
    <n v="3"/>
    <x v="375"/>
    <n v="232284"/>
    <n v="2961"/>
    <n v="30814.1"/>
    <n v="30760.51"/>
    <n v="53.59"/>
    <x v="17"/>
  </r>
  <r>
    <x v="0"/>
    <x v="0"/>
    <n v="2022"/>
    <n v="3"/>
    <x v="376"/>
    <n v="28348"/>
    <n v="510"/>
    <n v="47628.75"/>
    <n v="46856.91"/>
    <n v="771.84"/>
    <x v="17"/>
  </r>
  <r>
    <x v="0"/>
    <x v="0"/>
    <n v="2022"/>
    <n v="3"/>
    <x v="377"/>
    <n v="0"/>
    <n v="0"/>
    <n v="0"/>
    <n v="0"/>
    <n v="0"/>
    <x v="17"/>
  </r>
  <r>
    <x v="0"/>
    <x v="0"/>
    <n v="2022"/>
    <n v="3"/>
    <x v="378"/>
    <n v="0"/>
    <n v="0"/>
    <n v="0"/>
    <n v="0"/>
    <n v="0"/>
    <x v="17"/>
  </r>
  <r>
    <x v="0"/>
    <x v="0"/>
    <n v="2022"/>
    <n v="3"/>
    <x v="379"/>
    <n v="0"/>
    <n v="0"/>
    <n v="0"/>
    <n v="0"/>
    <n v="0"/>
    <x v="17"/>
  </r>
  <r>
    <x v="0"/>
    <x v="0"/>
    <n v="2022"/>
    <n v="3"/>
    <x v="381"/>
    <n v="272"/>
    <n v="28"/>
    <n v="5078.4399999999996"/>
    <n v="5078.4399999999996"/>
    <n v="0"/>
    <x v="17"/>
  </r>
  <r>
    <x v="0"/>
    <x v="0"/>
    <n v="2022"/>
    <n v="3"/>
    <x v="382"/>
    <n v="0"/>
    <n v="0"/>
    <n v="0"/>
    <n v="0"/>
    <n v="0"/>
    <x v="17"/>
  </r>
  <r>
    <x v="0"/>
    <x v="0"/>
    <n v="2022"/>
    <n v="3"/>
    <x v="507"/>
    <n v="0"/>
    <n v="0"/>
    <n v="0"/>
    <n v="0"/>
    <n v="0"/>
    <x v="17"/>
  </r>
  <r>
    <x v="0"/>
    <x v="0"/>
    <n v="2022"/>
    <n v="3"/>
    <x v="383"/>
    <n v="0"/>
    <n v="0"/>
    <n v="0"/>
    <n v="0"/>
    <n v="0"/>
    <x v="17"/>
  </r>
  <r>
    <x v="0"/>
    <x v="0"/>
    <n v="2022"/>
    <n v="3"/>
    <x v="384"/>
    <n v="354989.6"/>
    <n v="4854"/>
    <n v="93522.22"/>
    <n v="93284.78"/>
    <n v="237.44"/>
    <x v="17"/>
  </r>
  <r>
    <x v="0"/>
    <x v="0"/>
    <n v="2022"/>
    <n v="3"/>
    <x v="467"/>
    <n v="0"/>
    <n v="0"/>
    <n v="0"/>
    <n v="0"/>
    <n v="0"/>
    <x v="17"/>
  </r>
  <r>
    <x v="0"/>
    <x v="0"/>
    <n v="2022"/>
    <n v="3"/>
    <x v="509"/>
    <n v="0"/>
    <n v="0"/>
    <n v="0"/>
    <n v="0"/>
    <n v="0"/>
    <x v="17"/>
  </r>
  <r>
    <x v="0"/>
    <x v="0"/>
    <n v="2022"/>
    <n v="3"/>
    <x v="385"/>
    <n v="151029"/>
    <n v="2572"/>
    <n v="53202.239999999998"/>
    <n v="53135.39"/>
    <n v="66.849999999999994"/>
    <x v="17"/>
  </r>
  <r>
    <x v="0"/>
    <x v="0"/>
    <n v="2022"/>
    <n v="3"/>
    <x v="561"/>
    <n v="0"/>
    <n v="0"/>
    <n v="0"/>
    <n v="0"/>
    <n v="0"/>
    <x v="17"/>
  </r>
  <r>
    <x v="0"/>
    <x v="0"/>
    <n v="2022"/>
    <n v="3"/>
    <x v="386"/>
    <n v="70661"/>
    <n v="1575"/>
    <n v="21880.42"/>
    <n v="21860.75"/>
    <n v="19.670000000000002"/>
    <x v="17"/>
  </r>
  <r>
    <x v="0"/>
    <x v="0"/>
    <n v="2022"/>
    <n v="3"/>
    <x v="387"/>
    <n v="0"/>
    <n v="0"/>
    <n v="0"/>
    <n v="0"/>
    <n v="0"/>
    <x v="17"/>
  </r>
  <r>
    <x v="0"/>
    <x v="0"/>
    <n v="2022"/>
    <n v="3"/>
    <x v="389"/>
    <n v="8256"/>
    <n v="182"/>
    <n v="3006.49"/>
    <n v="3001.65"/>
    <n v="4.84"/>
    <x v="17"/>
  </r>
  <r>
    <x v="0"/>
    <x v="0"/>
    <n v="2022"/>
    <n v="3"/>
    <x v="390"/>
    <n v="9895"/>
    <n v="491"/>
    <n v="10867.62"/>
    <n v="10853.73"/>
    <n v="13.89"/>
    <x v="17"/>
  </r>
  <r>
    <x v="0"/>
    <x v="0"/>
    <n v="2022"/>
    <n v="3"/>
    <x v="630"/>
    <n v="0"/>
    <n v="0"/>
    <n v="0"/>
    <n v="0"/>
    <n v="0"/>
    <x v="17"/>
  </r>
  <r>
    <x v="0"/>
    <x v="0"/>
    <n v="2022"/>
    <n v="3"/>
    <x v="391"/>
    <n v="10797"/>
    <n v="286"/>
    <n v="9851.98"/>
    <n v="9851.98"/>
    <n v="0"/>
    <x v="17"/>
  </r>
  <r>
    <x v="0"/>
    <x v="0"/>
    <n v="2022"/>
    <n v="3"/>
    <x v="392"/>
    <n v="2.2999999999999998"/>
    <n v="12"/>
    <n v="1192.82"/>
    <n v="1192.82"/>
    <n v="0"/>
    <x v="17"/>
  </r>
  <r>
    <x v="0"/>
    <x v="0"/>
    <n v="2022"/>
    <n v="3"/>
    <x v="562"/>
    <n v="18337"/>
    <n v="183"/>
    <n v="3574.24"/>
    <n v="3574.24"/>
    <n v="0"/>
    <x v="17"/>
  </r>
  <r>
    <x v="0"/>
    <x v="0"/>
    <n v="2022"/>
    <n v="3"/>
    <x v="510"/>
    <n v="362"/>
    <n v="20"/>
    <n v="11113.08"/>
    <n v="8906.4"/>
    <n v="2206.6799999999998"/>
    <x v="17"/>
  </r>
  <r>
    <x v="0"/>
    <x v="0"/>
    <n v="2022"/>
    <n v="3"/>
    <x v="485"/>
    <n v="0"/>
    <n v="0"/>
    <n v="0"/>
    <n v="0"/>
    <n v="0"/>
    <x v="17"/>
  </r>
  <r>
    <x v="0"/>
    <x v="0"/>
    <n v="2022"/>
    <n v="3"/>
    <x v="394"/>
    <n v="7238"/>
    <n v="132"/>
    <n v="2631.17"/>
    <n v="2631.17"/>
    <n v="0"/>
    <x v="17"/>
  </r>
  <r>
    <x v="0"/>
    <x v="0"/>
    <n v="2022"/>
    <n v="3"/>
    <x v="594"/>
    <n v="1030"/>
    <n v="15"/>
    <n v="4987.0600000000004"/>
    <n v="4987.0600000000004"/>
    <n v="0"/>
    <x v="17"/>
  </r>
  <r>
    <x v="0"/>
    <x v="0"/>
    <n v="2022"/>
    <n v="3"/>
    <x v="468"/>
    <n v="943"/>
    <n v="19"/>
    <n v="3098"/>
    <n v="3098"/>
    <n v="0"/>
    <x v="17"/>
  </r>
  <r>
    <x v="0"/>
    <x v="0"/>
    <n v="2022"/>
    <n v="3"/>
    <x v="511"/>
    <n v="0"/>
    <n v="0"/>
    <n v="0"/>
    <n v="0"/>
    <n v="0"/>
    <x v="17"/>
  </r>
  <r>
    <x v="0"/>
    <x v="0"/>
    <n v="2022"/>
    <n v="3"/>
    <x v="396"/>
    <n v="114422"/>
    <n v="16"/>
    <n v="543961.01"/>
    <n v="319232.67"/>
    <n v="224728.34"/>
    <x v="17"/>
  </r>
  <r>
    <x v="0"/>
    <x v="0"/>
    <n v="2022"/>
    <n v="3"/>
    <x v="397"/>
    <n v="10887"/>
    <n v="154"/>
    <n v="10406.58"/>
    <n v="10393.56"/>
    <n v="13.02"/>
    <x v="17"/>
  </r>
  <r>
    <x v="0"/>
    <x v="0"/>
    <n v="2022"/>
    <n v="3"/>
    <x v="398"/>
    <n v="1591.6659999999999"/>
    <n v="26"/>
    <n v="428.63"/>
    <n v="428.63"/>
    <n v="0"/>
    <x v="17"/>
  </r>
  <r>
    <x v="0"/>
    <x v="0"/>
    <n v="2022"/>
    <n v="3"/>
    <x v="400"/>
    <n v="386402"/>
    <n v="3646"/>
    <n v="76451.39"/>
    <n v="76183.72"/>
    <n v="267.67"/>
    <x v="17"/>
  </r>
  <r>
    <x v="0"/>
    <x v="0"/>
    <n v="2022"/>
    <n v="3"/>
    <x v="401"/>
    <n v="1488.5"/>
    <n v="392"/>
    <n v="10978.47"/>
    <n v="10941.46"/>
    <n v="37.01"/>
    <x v="17"/>
  </r>
  <r>
    <x v="0"/>
    <x v="0"/>
    <n v="2022"/>
    <n v="3"/>
    <x v="537"/>
    <n v="7.8"/>
    <n v="13"/>
    <n v="42623.34"/>
    <n v="28930.62"/>
    <n v="13692.72"/>
    <x v="17"/>
  </r>
  <r>
    <x v="0"/>
    <x v="0"/>
    <n v="2022"/>
    <n v="3"/>
    <x v="402"/>
    <n v="49"/>
    <n v="39"/>
    <n v="479.2"/>
    <n v="474.75"/>
    <n v="4.45"/>
    <x v="17"/>
  </r>
  <r>
    <x v="0"/>
    <x v="0"/>
    <n v="2022"/>
    <n v="3"/>
    <x v="512"/>
    <n v="4462"/>
    <n v="24"/>
    <n v="68417.119999999995"/>
    <n v="66335.66"/>
    <n v="2081.46"/>
    <x v="17"/>
  </r>
  <r>
    <x v="0"/>
    <x v="0"/>
    <n v="2022"/>
    <n v="3"/>
    <x v="563"/>
    <n v="1865"/>
    <n v="35"/>
    <n v="503.01"/>
    <n v="503.01"/>
    <n v="0"/>
    <x v="17"/>
  </r>
  <r>
    <x v="0"/>
    <x v="0"/>
    <n v="2022"/>
    <n v="3"/>
    <x v="403"/>
    <n v="0"/>
    <n v="0"/>
    <n v="0"/>
    <n v="0"/>
    <n v="0"/>
    <x v="17"/>
  </r>
  <r>
    <x v="0"/>
    <x v="0"/>
    <n v="2022"/>
    <n v="3"/>
    <x v="631"/>
    <n v="0"/>
    <n v="0"/>
    <n v="0"/>
    <n v="0"/>
    <n v="0"/>
    <x v="17"/>
  </r>
  <r>
    <x v="0"/>
    <x v="0"/>
    <n v="2022"/>
    <n v="3"/>
    <x v="564"/>
    <n v="0"/>
    <n v="0"/>
    <n v="0"/>
    <n v="0"/>
    <n v="0"/>
    <x v="17"/>
  </r>
  <r>
    <x v="0"/>
    <x v="0"/>
    <n v="2022"/>
    <n v="3"/>
    <x v="406"/>
    <n v="0"/>
    <n v="0"/>
    <n v="0"/>
    <n v="0"/>
    <n v="0"/>
    <x v="17"/>
  </r>
  <r>
    <x v="0"/>
    <x v="0"/>
    <n v="2022"/>
    <n v="3"/>
    <x v="407"/>
    <n v="1237"/>
    <n v="49"/>
    <n v="289867.53000000003"/>
    <n v="289867.53000000003"/>
    <n v="0"/>
    <x v="17"/>
  </r>
  <r>
    <x v="0"/>
    <x v="0"/>
    <n v="2022"/>
    <n v="3"/>
    <x v="408"/>
    <n v="3656"/>
    <n v="101"/>
    <n v="1502.93"/>
    <n v="1415.78"/>
    <n v="87.15"/>
    <x v="17"/>
  </r>
  <r>
    <x v="0"/>
    <x v="0"/>
    <n v="2022"/>
    <n v="3"/>
    <x v="410"/>
    <n v="24894"/>
    <n v="540"/>
    <n v="10658.16"/>
    <n v="10641.31"/>
    <n v="16.850000000000001"/>
    <x v="17"/>
  </r>
  <r>
    <x v="0"/>
    <x v="0"/>
    <n v="2022"/>
    <n v="3"/>
    <x v="516"/>
    <n v="3890"/>
    <n v="57"/>
    <n v="10290.35"/>
    <n v="10290.35"/>
    <n v="0"/>
    <x v="17"/>
  </r>
  <r>
    <x v="0"/>
    <x v="0"/>
    <n v="2022"/>
    <n v="3"/>
    <x v="411"/>
    <n v="0"/>
    <n v="0"/>
    <n v="0"/>
    <n v="0"/>
    <n v="0"/>
    <x v="17"/>
  </r>
  <r>
    <x v="0"/>
    <x v="0"/>
    <n v="2022"/>
    <n v="3"/>
    <x v="412"/>
    <n v="35.880000000000003"/>
    <n v="21"/>
    <n v="50693.22"/>
    <n v="50693.22"/>
    <n v="0"/>
    <x v="17"/>
  </r>
  <r>
    <x v="0"/>
    <x v="0"/>
    <n v="2022"/>
    <n v="3"/>
    <x v="517"/>
    <n v="78"/>
    <n v="57"/>
    <n v="1124.52"/>
    <n v="1124.52"/>
    <n v="0"/>
    <x v="17"/>
  </r>
  <r>
    <x v="0"/>
    <x v="0"/>
    <n v="2022"/>
    <n v="3"/>
    <x v="413"/>
    <n v="0"/>
    <n v="0"/>
    <n v="0"/>
    <n v="0"/>
    <n v="0"/>
    <x v="17"/>
  </r>
  <r>
    <x v="0"/>
    <x v="0"/>
    <n v="2022"/>
    <n v="3"/>
    <x v="414"/>
    <n v="106726"/>
    <n v="1851"/>
    <n v="38573.94"/>
    <n v="38560.75"/>
    <n v="13.19"/>
    <x v="17"/>
  </r>
  <r>
    <x v="0"/>
    <x v="0"/>
    <n v="2022"/>
    <n v="3"/>
    <x v="415"/>
    <n v="33769"/>
    <n v="630"/>
    <n v="12503.27"/>
    <n v="12479.62"/>
    <n v="23.65"/>
    <x v="17"/>
  </r>
  <r>
    <x v="0"/>
    <x v="0"/>
    <n v="2022"/>
    <n v="3"/>
    <x v="417"/>
    <n v="0"/>
    <n v="0"/>
    <n v="0"/>
    <n v="0"/>
    <n v="0"/>
    <x v="17"/>
  </r>
  <r>
    <x v="0"/>
    <x v="0"/>
    <n v="2022"/>
    <n v="3"/>
    <x v="565"/>
    <n v="1287"/>
    <n v="23"/>
    <n v="855.58"/>
    <n v="855.58"/>
    <n v="0"/>
    <x v="17"/>
  </r>
  <r>
    <x v="0"/>
    <x v="0"/>
    <n v="2022"/>
    <n v="3"/>
    <x v="566"/>
    <n v="0"/>
    <n v="0"/>
    <n v="0"/>
    <n v="0"/>
    <n v="0"/>
    <x v="17"/>
  </r>
  <r>
    <x v="0"/>
    <x v="0"/>
    <n v="2022"/>
    <n v="3"/>
    <x v="418"/>
    <n v="0"/>
    <n v="0"/>
    <n v="0"/>
    <n v="0"/>
    <n v="0"/>
    <x v="17"/>
  </r>
  <r>
    <x v="0"/>
    <x v="0"/>
    <n v="2022"/>
    <n v="3"/>
    <x v="518"/>
    <n v="0"/>
    <n v="0"/>
    <n v="0"/>
    <n v="0"/>
    <n v="0"/>
    <x v="17"/>
  </r>
  <r>
    <x v="0"/>
    <x v="0"/>
    <n v="2022"/>
    <n v="3"/>
    <x v="420"/>
    <n v="0"/>
    <n v="0"/>
    <n v="0"/>
    <n v="0"/>
    <n v="0"/>
    <x v="17"/>
  </r>
  <r>
    <x v="0"/>
    <x v="0"/>
    <n v="2022"/>
    <n v="3"/>
    <x v="421"/>
    <n v="428.899"/>
    <n v="423"/>
    <n v="4399.88"/>
    <n v="4194.3900000000003"/>
    <n v="205.49"/>
    <x v="17"/>
  </r>
  <r>
    <x v="0"/>
    <x v="0"/>
    <n v="2022"/>
    <n v="3"/>
    <x v="422"/>
    <n v="54934"/>
    <n v="1357"/>
    <n v="25112.13"/>
    <n v="25081.41"/>
    <n v="30.72"/>
    <x v="17"/>
  </r>
  <r>
    <x v="0"/>
    <x v="0"/>
    <n v="2022"/>
    <n v="3"/>
    <x v="595"/>
    <n v="0"/>
    <n v="0"/>
    <n v="0"/>
    <n v="0"/>
    <n v="0"/>
    <x v="17"/>
  </r>
  <r>
    <x v="0"/>
    <x v="0"/>
    <n v="2022"/>
    <n v="3"/>
    <x v="423"/>
    <n v="18452"/>
    <n v="217"/>
    <n v="3658.69"/>
    <n v="3651.68"/>
    <n v="7.01"/>
    <x v="17"/>
  </r>
  <r>
    <x v="0"/>
    <x v="0"/>
    <n v="2022"/>
    <n v="3"/>
    <x v="632"/>
    <n v="0"/>
    <n v="0"/>
    <n v="0"/>
    <n v="0"/>
    <n v="0"/>
    <x v="17"/>
  </r>
  <r>
    <x v="0"/>
    <x v="0"/>
    <n v="2022"/>
    <n v="3"/>
    <x v="425"/>
    <n v="0"/>
    <n v="0"/>
    <n v="0"/>
    <n v="0"/>
    <n v="0"/>
    <x v="17"/>
  </r>
  <r>
    <x v="0"/>
    <x v="0"/>
    <n v="2022"/>
    <n v="3"/>
    <x v="519"/>
    <n v="0"/>
    <n v="0"/>
    <n v="0"/>
    <n v="0"/>
    <n v="0"/>
    <x v="17"/>
  </r>
  <r>
    <x v="0"/>
    <x v="0"/>
    <n v="2022"/>
    <n v="3"/>
    <x v="596"/>
    <n v="3422"/>
    <n v="46"/>
    <n v="1467"/>
    <n v="1467"/>
    <n v="0"/>
    <x v="17"/>
  </r>
  <r>
    <x v="0"/>
    <x v="0"/>
    <n v="2022"/>
    <n v="3"/>
    <x v="426"/>
    <n v="20.8"/>
    <n v="50"/>
    <n v="3563.13"/>
    <n v="3563.13"/>
    <n v="0"/>
    <x v="17"/>
  </r>
  <r>
    <x v="0"/>
    <x v="0"/>
    <n v="2022"/>
    <n v="3"/>
    <x v="520"/>
    <n v="0"/>
    <n v="0"/>
    <n v="0"/>
    <n v="0"/>
    <n v="0"/>
    <x v="17"/>
  </r>
  <r>
    <x v="0"/>
    <x v="0"/>
    <n v="2022"/>
    <n v="3"/>
    <x v="619"/>
    <n v="0"/>
    <n v="0"/>
    <n v="0"/>
    <n v="0"/>
    <n v="0"/>
    <x v="17"/>
  </r>
  <r>
    <x v="0"/>
    <x v="0"/>
    <n v="2022"/>
    <n v="3"/>
    <x v="597"/>
    <n v="63"/>
    <n v="20"/>
    <n v="4035.13"/>
    <n v="4035.13"/>
    <n v="0"/>
    <x v="17"/>
  </r>
  <r>
    <x v="0"/>
    <x v="0"/>
    <n v="2022"/>
    <n v="3"/>
    <x v="598"/>
    <n v="1284"/>
    <n v="31"/>
    <n v="42580.74"/>
    <n v="42580.74"/>
    <n v="0"/>
    <x v="17"/>
  </r>
  <r>
    <x v="0"/>
    <x v="0"/>
    <n v="2022"/>
    <n v="3"/>
    <x v="647"/>
    <n v="0"/>
    <n v="0"/>
    <n v="0"/>
    <n v="0"/>
    <n v="0"/>
    <x v="17"/>
  </r>
  <r>
    <x v="0"/>
    <x v="0"/>
    <n v="2022"/>
    <n v="3"/>
    <x v="568"/>
    <n v="0"/>
    <n v="0"/>
    <n v="0"/>
    <n v="0"/>
    <n v="0"/>
    <x v="17"/>
  </r>
  <r>
    <x v="0"/>
    <x v="0"/>
    <n v="2022"/>
    <n v="3"/>
    <x v="521"/>
    <n v="420"/>
    <n v="14"/>
    <n v="1908.77"/>
    <n v="1851.27"/>
    <n v="57.5"/>
    <x v="17"/>
  </r>
  <r>
    <x v="0"/>
    <x v="0"/>
    <n v="2022"/>
    <n v="3"/>
    <x v="428"/>
    <n v="5330"/>
    <n v="71"/>
    <n v="1691.67"/>
    <n v="1664.19"/>
    <n v="27.48"/>
    <x v="17"/>
  </r>
  <r>
    <x v="0"/>
    <x v="0"/>
    <n v="2022"/>
    <n v="3"/>
    <x v="583"/>
    <n v="0"/>
    <n v="0"/>
    <n v="0"/>
    <n v="0"/>
    <n v="0"/>
    <x v="17"/>
  </r>
  <r>
    <x v="0"/>
    <x v="0"/>
    <n v="2022"/>
    <n v="3"/>
    <x v="570"/>
    <n v="722"/>
    <n v="23"/>
    <n v="34370.03"/>
    <n v="34370.03"/>
    <n v="0"/>
    <x v="17"/>
  </r>
  <r>
    <x v="0"/>
    <x v="0"/>
    <n v="2022"/>
    <n v="3"/>
    <x v="571"/>
    <n v="0"/>
    <n v="0"/>
    <n v="0"/>
    <n v="0"/>
    <n v="0"/>
    <x v="17"/>
  </r>
  <r>
    <x v="0"/>
    <x v="0"/>
    <n v="2022"/>
    <n v="3"/>
    <x v="600"/>
    <n v="0"/>
    <n v="0"/>
    <n v="0"/>
    <n v="0"/>
    <n v="0"/>
    <x v="17"/>
  </r>
  <r>
    <x v="0"/>
    <x v="0"/>
    <n v="2022"/>
    <n v="3"/>
    <x v="523"/>
    <n v="30744"/>
    <n v="570"/>
    <n v="12382.47"/>
    <n v="12353.93"/>
    <n v="28.54"/>
    <x v="17"/>
  </r>
  <r>
    <x v="0"/>
    <x v="0"/>
    <n v="2022"/>
    <n v="3"/>
    <x v="601"/>
    <n v="0"/>
    <n v="0"/>
    <n v="0"/>
    <n v="0"/>
    <n v="0"/>
    <x v="17"/>
  </r>
  <r>
    <x v="0"/>
    <x v="0"/>
    <n v="2022"/>
    <n v="3"/>
    <x v="524"/>
    <n v="38"/>
    <n v="19"/>
    <n v="394.64"/>
    <n v="394.64"/>
    <n v="0"/>
    <x v="17"/>
  </r>
  <r>
    <x v="0"/>
    <x v="0"/>
    <n v="2022"/>
    <n v="3"/>
    <x v="572"/>
    <n v="13488"/>
    <n v="287"/>
    <n v="1657.02"/>
    <n v="1657.02"/>
    <n v="0"/>
    <x v="17"/>
  </r>
  <r>
    <x v="0"/>
    <x v="0"/>
    <n v="2022"/>
    <n v="3"/>
    <x v="573"/>
    <n v="11"/>
    <n v="15"/>
    <n v="265.35000000000002"/>
    <n v="265.35000000000002"/>
    <n v="0"/>
    <x v="17"/>
  </r>
  <r>
    <x v="0"/>
    <x v="0"/>
    <n v="2022"/>
    <n v="3"/>
    <x v="525"/>
    <n v="0"/>
    <n v="0"/>
    <n v="0"/>
    <n v="0"/>
    <n v="0"/>
    <x v="17"/>
  </r>
  <r>
    <x v="0"/>
    <x v="0"/>
    <n v="2022"/>
    <n v="3"/>
    <x v="527"/>
    <n v="101"/>
    <n v="42"/>
    <n v="25703.65"/>
    <n v="25703.65"/>
    <n v="0"/>
    <x v="17"/>
  </r>
  <r>
    <x v="0"/>
    <x v="0"/>
    <n v="2022"/>
    <n v="3"/>
    <x v="574"/>
    <n v="0"/>
    <n v="0"/>
    <n v="0"/>
    <n v="0"/>
    <n v="0"/>
    <x v="17"/>
  </r>
  <r>
    <x v="0"/>
    <x v="0"/>
    <n v="2022"/>
    <n v="3"/>
    <x v="528"/>
    <n v="4974"/>
    <n v="163"/>
    <n v="2504.67"/>
    <n v="2442.62"/>
    <n v="62.05"/>
    <x v="17"/>
  </r>
  <r>
    <x v="0"/>
    <x v="0"/>
    <n v="2022"/>
    <n v="3"/>
    <x v="648"/>
    <n v="0"/>
    <n v="0"/>
    <n v="0"/>
    <n v="0"/>
    <n v="0"/>
    <x v="17"/>
  </r>
  <r>
    <x v="0"/>
    <x v="0"/>
    <n v="2022"/>
    <n v="3"/>
    <x v="617"/>
    <n v="0"/>
    <n v="0"/>
    <n v="0"/>
    <n v="0"/>
    <n v="0"/>
    <x v="17"/>
  </r>
  <r>
    <x v="0"/>
    <x v="0"/>
    <n v="2022"/>
    <n v="3"/>
    <x v="575"/>
    <n v="2965"/>
    <n v="44"/>
    <n v="645.77"/>
    <n v="645.77"/>
    <n v="0"/>
    <x v="17"/>
  </r>
  <r>
    <x v="0"/>
    <x v="0"/>
    <n v="2022"/>
    <n v="3"/>
    <x v="577"/>
    <n v="285.33"/>
    <n v="129"/>
    <n v="1287.76"/>
    <n v="1287.76"/>
    <n v="0"/>
    <x v="17"/>
  </r>
  <r>
    <x v="0"/>
    <x v="0"/>
    <n v="2022"/>
    <n v="3"/>
    <x v="578"/>
    <n v="1666"/>
    <n v="143"/>
    <n v="183928.05"/>
    <n v="183928.05"/>
    <n v="0"/>
    <x v="17"/>
  </r>
  <r>
    <x v="0"/>
    <x v="0"/>
    <n v="2022"/>
    <n v="3"/>
    <x v="529"/>
    <n v="872"/>
    <n v="27"/>
    <n v="241209.14"/>
    <n v="241209.14"/>
    <n v="0"/>
    <x v="17"/>
  </r>
  <r>
    <x v="0"/>
    <x v="0"/>
    <n v="2022"/>
    <n v="3"/>
    <x v="603"/>
    <n v="0"/>
    <n v="0"/>
    <n v="0"/>
    <n v="0"/>
    <n v="0"/>
    <x v="17"/>
  </r>
  <r>
    <x v="0"/>
    <x v="0"/>
    <n v="2022"/>
    <n v="3"/>
    <x v="604"/>
    <n v="1245"/>
    <n v="16"/>
    <n v="436.27"/>
    <n v="436.27"/>
    <n v="0"/>
    <x v="17"/>
  </r>
  <r>
    <x v="0"/>
    <x v="0"/>
    <n v="2022"/>
    <n v="3"/>
    <x v="634"/>
    <n v="0"/>
    <n v="0"/>
    <n v="0"/>
    <n v="0"/>
    <n v="0"/>
    <x v="17"/>
  </r>
  <r>
    <x v="0"/>
    <x v="0"/>
    <n v="2022"/>
    <n v="3"/>
    <x v="605"/>
    <n v="15032"/>
    <n v="191"/>
    <n v="3375.87"/>
    <n v="3373.79"/>
    <n v="2.08"/>
    <x v="17"/>
  </r>
  <r>
    <x v="0"/>
    <x v="0"/>
    <n v="2022"/>
    <n v="3"/>
    <x v="606"/>
    <n v="0"/>
    <n v="0"/>
    <n v="0"/>
    <n v="0"/>
    <n v="0"/>
    <x v="17"/>
  </r>
  <r>
    <x v="0"/>
    <x v="0"/>
    <n v="2022"/>
    <n v="3"/>
    <x v="607"/>
    <n v="0"/>
    <n v="0"/>
    <n v="0"/>
    <n v="0"/>
    <n v="0"/>
    <x v="17"/>
  </r>
  <r>
    <x v="0"/>
    <x v="0"/>
    <n v="2022"/>
    <n v="3"/>
    <x v="649"/>
    <n v="0"/>
    <n v="0"/>
    <n v="0"/>
    <n v="0"/>
    <n v="0"/>
    <x v="17"/>
  </r>
  <r>
    <x v="0"/>
    <x v="0"/>
    <n v="2022"/>
    <n v="3"/>
    <x v="580"/>
    <n v="7782"/>
    <n v="328"/>
    <n v="125054.79"/>
    <n v="122194"/>
    <n v="2860.79"/>
    <x v="17"/>
  </r>
  <r>
    <x v="0"/>
    <x v="0"/>
    <n v="2022"/>
    <n v="3"/>
    <x v="608"/>
    <n v="187"/>
    <n v="162"/>
    <n v="8615.17"/>
    <n v="8615.17"/>
    <n v="0"/>
    <x v="17"/>
  </r>
  <r>
    <x v="0"/>
    <x v="0"/>
    <n v="2022"/>
    <n v="3"/>
    <x v="636"/>
    <n v="0"/>
    <n v="0"/>
    <n v="0"/>
    <n v="0"/>
    <n v="0"/>
    <x v="17"/>
  </r>
  <r>
    <x v="0"/>
    <x v="0"/>
    <n v="2022"/>
    <n v="3"/>
    <x v="637"/>
    <n v="0"/>
    <n v="0"/>
    <n v="0"/>
    <n v="0"/>
    <n v="0"/>
    <x v="17"/>
  </r>
  <r>
    <x v="0"/>
    <x v="0"/>
    <n v="2022"/>
    <n v="3"/>
    <x v="638"/>
    <n v="0"/>
    <n v="0"/>
    <n v="0"/>
    <n v="0"/>
    <n v="0"/>
    <x v="17"/>
  </r>
  <r>
    <x v="0"/>
    <x v="0"/>
    <n v="2022"/>
    <n v="3"/>
    <x v="639"/>
    <n v="4360"/>
    <n v="62"/>
    <n v="2942.64"/>
    <n v="2937.88"/>
    <n v="4.76"/>
    <x v="17"/>
  </r>
  <r>
    <x v="0"/>
    <x v="0"/>
    <n v="2022"/>
    <n v="3"/>
    <x v="640"/>
    <n v="0"/>
    <n v="0"/>
    <n v="0"/>
    <n v="0"/>
    <n v="0"/>
    <x v="17"/>
  </r>
  <r>
    <x v="0"/>
    <x v="0"/>
    <n v="2022"/>
    <n v="3"/>
    <x v="609"/>
    <n v="21038"/>
    <n v="65"/>
    <n v="132793.99"/>
    <n v="118596.55"/>
    <n v="14197.44"/>
    <x v="17"/>
  </r>
  <r>
    <x v="0"/>
    <x v="0"/>
    <n v="2022"/>
    <n v="3"/>
    <x v="611"/>
    <n v="0"/>
    <n v="0"/>
    <n v="0"/>
    <n v="0"/>
    <n v="0"/>
    <x v="17"/>
  </r>
  <r>
    <x v="0"/>
    <x v="0"/>
    <n v="2022"/>
    <n v="3"/>
    <x v="429"/>
    <n v="954"/>
    <n v="92"/>
    <n v="1775.92"/>
    <n v="1775.92"/>
    <n v="0"/>
    <x v="17"/>
  </r>
  <r>
    <x v="0"/>
    <x v="0"/>
    <n v="2022"/>
    <n v="3"/>
    <x v="430"/>
    <n v="9812"/>
    <n v="148"/>
    <n v="3688.02"/>
    <n v="3681.12"/>
    <n v="6.9"/>
    <x v="17"/>
  </r>
  <r>
    <x v="0"/>
    <x v="0"/>
    <n v="2022"/>
    <n v="3"/>
    <x v="431"/>
    <n v="0"/>
    <n v="0"/>
    <n v="0"/>
    <n v="0"/>
    <n v="0"/>
    <x v="17"/>
  </r>
  <r>
    <x v="0"/>
    <x v="0"/>
    <n v="2022"/>
    <n v="3"/>
    <x v="432"/>
    <n v="22"/>
    <n v="19"/>
    <n v="52893.47"/>
    <n v="52893.47"/>
    <n v="0"/>
    <x v="17"/>
  </r>
  <r>
    <x v="0"/>
    <x v="0"/>
    <n v="2022"/>
    <n v="3"/>
    <x v="433"/>
    <n v="21.7"/>
    <n v="27"/>
    <n v="145.47999999999999"/>
    <n v="145.47999999999999"/>
    <n v="0"/>
    <x v="17"/>
  </r>
  <r>
    <x v="0"/>
    <x v="0"/>
    <n v="2022"/>
    <n v="3"/>
    <x v="476"/>
    <n v="0"/>
    <n v="0"/>
    <n v="0"/>
    <n v="0"/>
    <n v="0"/>
    <x v="17"/>
  </r>
  <r>
    <x v="0"/>
    <x v="0"/>
    <n v="2022"/>
    <n v="3"/>
    <x v="477"/>
    <n v="0"/>
    <n v="0"/>
    <n v="0"/>
    <n v="0"/>
    <n v="0"/>
    <x v="17"/>
  </r>
  <r>
    <x v="0"/>
    <x v="0"/>
    <n v="2022"/>
    <n v="3"/>
    <x v="434"/>
    <n v="108228"/>
    <n v="724"/>
    <n v="13595.92"/>
    <n v="13455.28"/>
    <n v="140.63999999999999"/>
    <x v="17"/>
  </r>
  <r>
    <x v="0"/>
    <x v="0"/>
    <n v="2022"/>
    <n v="3"/>
    <x v="435"/>
    <n v="483869"/>
    <n v="7434"/>
    <n v="142186.37"/>
    <n v="142184.85999999999"/>
    <n v="1.51"/>
    <x v="17"/>
  </r>
  <r>
    <x v="0"/>
    <x v="0"/>
    <n v="2022"/>
    <n v="3"/>
    <x v="436"/>
    <n v="0"/>
    <n v="0"/>
    <n v="0"/>
    <n v="0"/>
    <n v="0"/>
    <x v="17"/>
  </r>
  <r>
    <x v="0"/>
    <x v="0"/>
    <n v="2022"/>
    <n v="3"/>
    <x v="612"/>
    <n v="0"/>
    <n v="0"/>
    <n v="0"/>
    <n v="0"/>
    <n v="0"/>
    <x v="17"/>
  </r>
  <r>
    <x v="0"/>
    <x v="0"/>
    <n v="2022"/>
    <n v="3"/>
    <x v="437"/>
    <n v="14419.4"/>
    <n v="204"/>
    <n v="4062.03"/>
    <n v="4028.31"/>
    <n v="33.72"/>
    <x v="17"/>
  </r>
  <r>
    <x v="0"/>
    <x v="0"/>
    <n v="2022"/>
    <n v="3"/>
    <x v="438"/>
    <n v="0"/>
    <n v="0"/>
    <n v="0"/>
    <n v="0"/>
    <n v="0"/>
    <x v="17"/>
  </r>
  <r>
    <x v="0"/>
    <x v="0"/>
    <n v="2022"/>
    <n v="3"/>
    <x v="439"/>
    <n v="0"/>
    <n v="0"/>
    <n v="0"/>
    <n v="0"/>
    <n v="0"/>
    <x v="17"/>
  </r>
  <r>
    <x v="0"/>
    <x v="0"/>
    <n v="2022"/>
    <n v="3"/>
    <x v="613"/>
    <n v="11171.85"/>
    <n v="951"/>
    <n v="303504.68"/>
    <n v="302457.63"/>
    <n v="1047.05"/>
    <x v="17"/>
  </r>
  <r>
    <x v="0"/>
    <x v="0"/>
    <n v="2022"/>
    <n v="3"/>
    <x v="642"/>
    <n v="0"/>
    <n v="0"/>
    <n v="0"/>
    <n v="0"/>
    <n v="0"/>
    <x v="17"/>
  </r>
  <r>
    <x v="0"/>
    <x v="0"/>
    <n v="2022"/>
    <n v="3"/>
    <x v="643"/>
    <n v="0"/>
    <n v="0"/>
    <n v="0"/>
    <n v="0"/>
    <n v="0"/>
    <x v="17"/>
  </r>
  <r>
    <x v="0"/>
    <x v="0"/>
    <n v="2022"/>
    <n v="3"/>
    <x v="645"/>
    <n v="0"/>
    <n v="0"/>
    <n v="0"/>
    <n v="0"/>
    <n v="0"/>
    <x v="17"/>
  </r>
  <r>
    <x v="0"/>
    <x v="0"/>
    <n v="2022"/>
    <n v="2"/>
    <x v="0"/>
    <n v="21730"/>
    <n v="1700"/>
    <n v="1268690.82"/>
    <n v="1203373.0900000001"/>
    <n v="65317.73"/>
    <x v="18"/>
  </r>
  <r>
    <x v="0"/>
    <x v="0"/>
    <n v="2022"/>
    <n v="2"/>
    <x v="1"/>
    <n v="81559.31"/>
    <n v="1907"/>
    <n v="1119576.52"/>
    <n v="1112221.25"/>
    <n v="7355.27"/>
    <x v="18"/>
  </r>
  <r>
    <x v="0"/>
    <x v="0"/>
    <n v="2022"/>
    <n v="2"/>
    <x v="2"/>
    <n v="560"/>
    <n v="56"/>
    <n v="1750.32"/>
    <n v="1750.32"/>
    <n v="0"/>
    <x v="18"/>
  </r>
  <r>
    <x v="0"/>
    <x v="0"/>
    <n v="2022"/>
    <n v="2"/>
    <x v="3"/>
    <n v="34589"/>
    <n v="890"/>
    <n v="996426.49"/>
    <n v="800519.63"/>
    <n v="195906.86"/>
    <x v="18"/>
  </r>
  <r>
    <x v="0"/>
    <x v="0"/>
    <n v="2022"/>
    <n v="2"/>
    <x v="5"/>
    <n v="126"/>
    <n v="94"/>
    <n v="3415.88"/>
    <n v="3415.88"/>
    <n v="0"/>
    <x v="18"/>
  </r>
  <r>
    <x v="0"/>
    <x v="0"/>
    <n v="2022"/>
    <n v="2"/>
    <x v="6"/>
    <n v="8598.8799999999992"/>
    <n v="560"/>
    <n v="35341.58"/>
    <n v="34361.15"/>
    <n v="980.43"/>
    <x v="18"/>
  </r>
  <r>
    <x v="0"/>
    <x v="0"/>
    <n v="2022"/>
    <n v="2"/>
    <x v="7"/>
    <n v="73"/>
    <n v="26"/>
    <n v="105226.28"/>
    <n v="105226.28"/>
    <n v="0"/>
    <x v="18"/>
  </r>
  <r>
    <x v="0"/>
    <x v="0"/>
    <n v="2022"/>
    <n v="2"/>
    <x v="8"/>
    <n v="5405.65"/>
    <n v="422"/>
    <n v="367783.5"/>
    <n v="335291.14"/>
    <n v="32492.36"/>
    <x v="18"/>
  </r>
  <r>
    <x v="0"/>
    <x v="0"/>
    <n v="2022"/>
    <n v="2"/>
    <x v="9"/>
    <n v="2323.7800000000002"/>
    <n v="408"/>
    <n v="1108085.8500000001"/>
    <n v="1061884.58"/>
    <n v="46201.27"/>
    <x v="18"/>
  </r>
  <r>
    <x v="0"/>
    <x v="0"/>
    <n v="2022"/>
    <n v="2"/>
    <x v="10"/>
    <n v="0"/>
    <n v="0"/>
    <n v="0"/>
    <n v="0"/>
    <n v="0"/>
    <x v="18"/>
  </r>
  <r>
    <x v="0"/>
    <x v="0"/>
    <n v="2022"/>
    <n v="2"/>
    <x v="12"/>
    <n v="24083"/>
    <n v="102"/>
    <n v="166691.34"/>
    <n v="154898.29999999999"/>
    <n v="11793.04"/>
    <x v="18"/>
  </r>
  <r>
    <x v="0"/>
    <x v="0"/>
    <n v="2022"/>
    <n v="2"/>
    <x v="13"/>
    <n v="110"/>
    <n v="11"/>
    <n v="1820.71"/>
    <n v="1820.71"/>
    <n v="0"/>
    <x v="18"/>
  </r>
  <r>
    <x v="0"/>
    <x v="0"/>
    <n v="2022"/>
    <n v="2"/>
    <x v="15"/>
    <n v="10587"/>
    <n v="306"/>
    <n v="89536.2"/>
    <n v="88078.63"/>
    <n v="1457.57"/>
    <x v="18"/>
  </r>
  <r>
    <x v="0"/>
    <x v="0"/>
    <n v="2022"/>
    <n v="2"/>
    <x v="16"/>
    <n v="185"/>
    <n v="16"/>
    <n v="1288.57"/>
    <n v="1288.57"/>
    <n v="0"/>
    <x v="18"/>
  </r>
  <r>
    <x v="0"/>
    <x v="0"/>
    <n v="2022"/>
    <n v="2"/>
    <x v="18"/>
    <n v="86"/>
    <n v="86"/>
    <n v="99037.32"/>
    <n v="99037.32"/>
    <n v="0"/>
    <x v="18"/>
  </r>
  <r>
    <x v="0"/>
    <x v="0"/>
    <n v="2022"/>
    <n v="2"/>
    <x v="19"/>
    <n v="0"/>
    <n v="0"/>
    <n v="0"/>
    <n v="0"/>
    <n v="0"/>
    <x v="18"/>
  </r>
  <r>
    <x v="0"/>
    <x v="0"/>
    <n v="2022"/>
    <n v="2"/>
    <x v="20"/>
    <n v="166973.51500000001"/>
    <n v="4686"/>
    <n v="115733.51"/>
    <n v="115171.29"/>
    <n v="562.22"/>
    <x v="18"/>
  </r>
  <r>
    <x v="0"/>
    <x v="0"/>
    <n v="2022"/>
    <n v="2"/>
    <x v="22"/>
    <n v="255"/>
    <n v="41"/>
    <n v="7010.52"/>
    <n v="7010.52"/>
    <n v="0"/>
    <x v="18"/>
  </r>
  <r>
    <x v="0"/>
    <x v="0"/>
    <n v="2022"/>
    <n v="2"/>
    <x v="24"/>
    <n v="10130.4"/>
    <n v="295"/>
    <n v="283658.86"/>
    <n v="283658.86"/>
    <n v="0"/>
    <x v="18"/>
  </r>
  <r>
    <x v="0"/>
    <x v="0"/>
    <n v="2022"/>
    <n v="2"/>
    <x v="25"/>
    <n v="510"/>
    <n v="12"/>
    <n v="188.62"/>
    <n v="188.62"/>
    <n v="0"/>
    <x v="18"/>
  </r>
  <r>
    <x v="0"/>
    <x v="0"/>
    <n v="2022"/>
    <n v="2"/>
    <x v="26"/>
    <n v="85572"/>
    <n v="2620"/>
    <n v="8849267.3800000008"/>
    <n v="8839983.5500000007"/>
    <n v="9283.83"/>
    <x v="18"/>
  </r>
  <r>
    <x v="0"/>
    <x v="0"/>
    <n v="2022"/>
    <n v="2"/>
    <x v="27"/>
    <n v="6.8"/>
    <n v="17"/>
    <n v="450.16"/>
    <n v="450.16"/>
    <n v="0"/>
    <x v="18"/>
  </r>
  <r>
    <x v="0"/>
    <x v="0"/>
    <n v="2022"/>
    <n v="2"/>
    <x v="28"/>
    <n v="37807.440000000002"/>
    <n v="745"/>
    <n v="964632.5"/>
    <n v="962481.06"/>
    <n v="2151.44"/>
    <x v="18"/>
  </r>
  <r>
    <x v="0"/>
    <x v="0"/>
    <n v="2022"/>
    <n v="2"/>
    <x v="29"/>
    <n v="0"/>
    <n v="0"/>
    <n v="0"/>
    <n v="0"/>
    <n v="0"/>
    <x v="18"/>
  </r>
  <r>
    <x v="0"/>
    <x v="0"/>
    <n v="2022"/>
    <n v="2"/>
    <x v="30"/>
    <n v="26308.35"/>
    <n v="1466"/>
    <n v="713526.36"/>
    <n v="711640.96"/>
    <n v="1885.4"/>
    <x v="18"/>
  </r>
  <r>
    <x v="0"/>
    <x v="0"/>
    <n v="2022"/>
    <n v="2"/>
    <x v="31"/>
    <n v="593959.80000000005"/>
    <n v="13256"/>
    <n v="481716.37"/>
    <n v="477890.71"/>
    <n v="3825.66"/>
    <x v="18"/>
  </r>
  <r>
    <x v="0"/>
    <x v="0"/>
    <n v="2022"/>
    <n v="2"/>
    <x v="33"/>
    <n v="58947"/>
    <n v="1220"/>
    <n v="55646.95"/>
    <n v="55023.23"/>
    <n v="623.72"/>
    <x v="18"/>
  </r>
  <r>
    <x v="0"/>
    <x v="0"/>
    <n v="2022"/>
    <n v="2"/>
    <x v="34"/>
    <n v="353824"/>
    <n v="736"/>
    <n v="8425.25"/>
    <n v="8416.65"/>
    <n v="8.6"/>
    <x v="18"/>
  </r>
  <r>
    <x v="0"/>
    <x v="0"/>
    <n v="2022"/>
    <n v="2"/>
    <x v="35"/>
    <n v="96032.611999999994"/>
    <n v="389"/>
    <n v="10200.19"/>
    <n v="10178.66"/>
    <n v="21.53"/>
    <x v="18"/>
  </r>
  <r>
    <x v="0"/>
    <x v="0"/>
    <n v="2022"/>
    <n v="2"/>
    <x v="36"/>
    <n v="23498"/>
    <n v="159"/>
    <n v="147178.37"/>
    <n v="141101.93"/>
    <n v="6076.44"/>
    <x v="18"/>
  </r>
  <r>
    <x v="0"/>
    <x v="0"/>
    <n v="2022"/>
    <n v="2"/>
    <x v="39"/>
    <n v="327134.5"/>
    <n v="3160"/>
    <n v="64454.12"/>
    <n v="64380.51"/>
    <n v="73.61"/>
    <x v="18"/>
  </r>
  <r>
    <x v="0"/>
    <x v="0"/>
    <n v="2022"/>
    <n v="2"/>
    <x v="40"/>
    <n v="33934.81"/>
    <n v="743"/>
    <n v="19795.7"/>
    <n v="19762.36"/>
    <n v="33.340000000000003"/>
    <x v="18"/>
  </r>
  <r>
    <x v="0"/>
    <x v="0"/>
    <n v="2022"/>
    <n v="2"/>
    <x v="41"/>
    <n v="146728.5"/>
    <n v="4465"/>
    <n v="4238702.93"/>
    <n v="4031686.71"/>
    <n v="207016.22"/>
    <x v="18"/>
  </r>
  <r>
    <x v="0"/>
    <x v="0"/>
    <n v="2022"/>
    <n v="2"/>
    <x v="42"/>
    <n v="129099"/>
    <n v="2467"/>
    <n v="35250.33"/>
    <n v="35239.71"/>
    <n v="10.62"/>
    <x v="18"/>
  </r>
  <r>
    <x v="0"/>
    <x v="0"/>
    <n v="2022"/>
    <n v="2"/>
    <x v="43"/>
    <n v="104354.2"/>
    <n v="3029"/>
    <n v="1088471.76"/>
    <n v="1045510.56"/>
    <n v="42961.2"/>
    <x v="18"/>
  </r>
  <r>
    <x v="0"/>
    <x v="0"/>
    <n v="2022"/>
    <n v="2"/>
    <x v="44"/>
    <n v="0"/>
    <n v="0"/>
    <n v="0"/>
    <n v="0"/>
    <n v="0"/>
    <x v="18"/>
  </r>
  <r>
    <x v="0"/>
    <x v="0"/>
    <n v="2022"/>
    <n v="2"/>
    <x v="45"/>
    <n v="48504"/>
    <n v="1543"/>
    <n v="29540.799999999999"/>
    <n v="29524.880000000001"/>
    <n v="15.92"/>
    <x v="18"/>
  </r>
  <r>
    <x v="0"/>
    <x v="0"/>
    <n v="2022"/>
    <n v="2"/>
    <x v="46"/>
    <n v="6745"/>
    <n v="225"/>
    <n v="82704.22"/>
    <n v="80289.759999999995"/>
    <n v="2414.46"/>
    <x v="18"/>
  </r>
  <r>
    <x v="0"/>
    <x v="0"/>
    <n v="2022"/>
    <n v="2"/>
    <x v="47"/>
    <n v="0"/>
    <n v="0"/>
    <n v="0"/>
    <n v="0"/>
    <n v="0"/>
    <x v="18"/>
  </r>
  <r>
    <x v="0"/>
    <x v="0"/>
    <n v="2022"/>
    <n v="2"/>
    <x v="48"/>
    <n v="0"/>
    <n v="0"/>
    <n v="0"/>
    <n v="0"/>
    <n v="0"/>
    <x v="18"/>
  </r>
  <r>
    <x v="0"/>
    <x v="0"/>
    <n v="2022"/>
    <n v="2"/>
    <x v="49"/>
    <n v="134380.57399999999"/>
    <n v="2760"/>
    <n v="53616.42"/>
    <n v="53461.68"/>
    <n v="154.74"/>
    <x v="18"/>
  </r>
  <r>
    <x v="0"/>
    <x v="0"/>
    <n v="2022"/>
    <n v="2"/>
    <x v="50"/>
    <n v="17980"/>
    <n v="300"/>
    <n v="9461.9"/>
    <n v="9461.9"/>
    <n v="0"/>
    <x v="18"/>
  </r>
  <r>
    <x v="0"/>
    <x v="0"/>
    <n v="2022"/>
    <n v="2"/>
    <x v="51"/>
    <n v="87192"/>
    <n v="293"/>
    <n v="53447.7"/>
    <n v="53103.67"/>
    <n v="344.03"/>
    <x v="18"/>
  </r>
  <r>
    <x v="0"/>
    <x v="0"/>
    <n v="2022"/>
    <n v="2"/>
    <x v="52"/>
    <n v="9616"/>
    <n v="38"/>
    <n v="9748.48"/>
    <n v="9748.48"/>
    <n v="0"/>
    <x v="18"/>
  </r>
  <r>
    <x v="0"/>
    <x v="0"/>
    <n v="2022"/>
    <n v="2"/>
    <x v="53"/>
    <n v="4227154.5"/>
    <n v="562"/>
    <n v="15910.1"/>
    <n v="15861.4"/>
    <n v="48.7"/>
    <x v="18"/>
  </r>
  <r>
    <x v="0"/>
    <x v="0"/>
    <n v="2022"/>
    <n v="2"/>
    <x v="54"/>
    <n v="0"/>
    <n v="0"/>
    <n v="0"/>
    <n v="0"/>
    <n v="0"/>
    <x v="18"/>
  </r>
  <r>
    <x v="0"/>
    <x v="0"/>
    <n v="2022"/>
    <n v="2"/>
    <x v="55"/>
    <n v="0"/>
    <n v="0"/>
    <n v="0"/>
    <n v="0"/>
    <n v="0"/>
    <x v="18"/>
  </r>
  <r>
    <x v="0"/>
    <x v="0"/>
    <n v="2022"/>
    <n v="2"/>
    <x v="56"/>
    <n v="25831.599999999999"/>
    <n v="1437"/>
    <n v="843934.45"/>
    <n v="766401.9"/>
    <n v="77532.55"/>
    <x v="18"/>
  </r>
  <r>
    <x v="0"/>
    <x v="0"/>
    <n v="2022"/>
    <n v="2"/>
    <x v="58"/>
    <n v="2384697.3089999999"/>
    <n v="2254"/>
    <n v="56672.85"/>
    <n v="56050.239999999998"/>
    <n v="622.61"/>
    <x v="18"/>
  </r>
  <r>
    <x v="0"/>
    <x v="0"/>
    <n v="2022"/>
    <n v="2"/>
    <x v="59"/>
    <n v="421193.2"/>
    <n v="7270"/>
    <n v="391764.69"/>
    <n v="390449.94"/>
    <n v="1314.75"/>
    <x v="18"/>
  </r>
  <r>
    <x v="0"/>
    <x v="0"/>
    <n v="2022"/>
    <n v="2"/>
    <x v="60"/>
    <n v="394954.1"/>
    <n v="8385"/>
    <n v="178063.87"/>
    <n v="177915.37"/>
    <n v="148.5"/>
    <x v="18"/>
  </r>
  <r>
    <x v="0"/>
    <x v="0"/>
    <n v="2022"/>
    <n v="2"/>
    <x v="61"/>
    <n v="23387.707999999999"/>
    <n v="2402"/>
    <n v="55513.59"/>
    <n v="55164.07"/>
    <n v="349.52"/>
    <x v="18"/>
  </r>
  <r>
    <x v="0"/>
    <x v="0"/>
    <n v="2022"/>
    <n v="2"/>
    <x v="62"/>
    <n v="5341"/>
    <n v="129"/>
    <n v="30374.61"/>
    <n v="29953.13"/>
    <n v="421.48"/>
    <x v="18"/>
  </r>
  <r>
    <x v="0"/>
    <x v="0"/>
    <n v="2022"/>
    <n v="2"/>
    <x v="63"/>
    <n v="29840"/>
    <n v="807"/>
    <n v="202417.05"/>
    <n v="201961.67"/>
    <n v="455.38"/>
    <x v="18"/>
  </r>
  <r>
    <x v="0"/>
    <x v="0"/>
    <n v="2022"/>
    <n v="2"/>
    <x v="64"/>
    <n v="9072"/>
    <n v="348"/>
    <n v="143237.04"/>
    <n v="129557.64"/>
    <n v="13679.4"/>
    <x v="18"/>
  </r>
  <r>
    <x v="0"/>
    <x v="0"/>
    <n v="2022"/>
    <n v="2"/>
    <x v="65"/>
    <n v="21762.2"/>
    <n v="392"/>
    <n v="19143.37"/>
    <n v="19001.439999999999"/>
    <n v="141.93"/>
    <x v="18"/>
  </r>
  <r>
    <x v="0"/>
    <x v="0"/>
    <n v="2022"/>
    <n v="2"/>
    <x v="66"/>
    <n v="54364.5"/>
    <n v="518"/>
    <n v="10775.86"/>
    <n v="10769.55"/>
    <n v="6.31"/>
    <x v="18"/>
  </r>
  <r>
    <x v="0"/>
    <x v="0"/>
    <n v="2022"/>
    <n v="2"/>
    <x v="67"/>
    <n v="2008.75"/>
    <n v="376"/>
    <n v="53006.69"/>
    <n v="50573.4"/>
    <n v="2433.29"/>
    <x v="18"/>
  </r>
  <r>
    <x v="0"/>
    <x v="0"/>
    <n v="2022"/>
    <n v="2"/>
    <x v="68"/>
    <n v="191757.033"/>
    <n v="2269"/>
    <n v="59746.83"/>
    <n v="59433.03"/>
    <n v="313.8"/>
    <x v="18"/>
  </r>
  <r>
    <x v="0"/>
    <x v="0"/>
    <n v="2022"/>
    <n v="2"/>
    <x v="69"/>
    <n v="42638"/>
    <n v="609"/>
    <n v="26870.65"/>
    <n v="26870.65"/>
    <n v="0"/>
    <x v="18"/>
  </r>
  <r>
    <x v="0"/>
    <x v="0"/>
    <n v="2022"/>
    <n v="2"/>
    <x v="70"/>
    <n v="155"/>
    <n v="143"/>
    <n v="12870.9"/>
    <n v="12662.49"/>
    <n v="208.41"/>
    <x v="18"/>
  </r>
  <r>
    <x v="0"/>
    <x v="0"/>
    <n v="2022"/>
    <n v="2"/>
    <x v="71"/>
    <n v="122335"/>
    <n v="2362"/>
    <n v="55481.64"/>
    <n v="55064.56"/>
    <n v="417.08"/>
    <x v="18"/>
  </r>
  <r>
    <x v="0"/>
    <x v="0"/>
    <n v="2022"/>
    <n v="2"/>
    <x v="72"/>
    <n v="10.3"/>
    <n v="11"/>
    <n v="1227.55"/>
    <n v="1227.55"/>
    <n v="0"/>
    <x v="18"/>
  </r>
  <r>
    <x v="0"/>
    <x v="0"/>
    <n v="2022"/>
    <n v="2"/>
    <x v="73"/>
    <n v="32162.941999999999"/>
    <n v="1047"/>
    <n v="35742.19"/>
    <n v="35580.519999999997"/>
    <n v="161.66999999999999"/>
    <x v="18"/>
  </r>
  <r>
    <x v="0"/>
    <x v="0"/>
    <n v="2022"/>
    <n v="2"/>
    <x v="74"/>
    <n v="62378"/>
    <n v="1486"/>
    <n v="63527.38"/>
    <n v="63040.57"/>
    <n v="486.81"/>
    <x v="18"/>
  </r>
  <r>
    <x v="0"/>
    <x v="0"/>
    <n v="2022"/>
    <n v="2"/>
    <x v="75"/>
    <n v="61079.6"/>
    <n v="2811"/>
    <n v="1550244.69"/>
    <n v="1542157.36"/>
    <n v="8087.33"/>
    <x v="18"/>
  </r>
  <r>
    <x v="0"/>
    <x v="0"/>
    <n v="2022"/>
    <n v="2"/>
    <x v="76"/>
    <n v="112111"/>
    <n v="2547"/>
    <n v="81511.67"/>
    <n v="81472.009999999995"/>
    <n v="39.659999999999997"/>
    <x v="18"/>
  </r>
  <r>
    <x v="0"/>
    <x v="0"/>
    <n v="2022"/>
    <n v="2"/>
    <x v="77"/>
    <n v="2175.4079999999999"/>
    <n v="1363"/>
    <n v="36575.96"/>
    <n v="36378.080000000002"/>
    <n v="197.88"/>
    <x v="18"/>
  </r>
  <r>
    <x v="0"/>
    <x v="0"/>
    <n v="2022"/>
    <n v="2"/>
    <x v="444"/>
    <n v="1260"/>
    <n v="30"/>
    <n v="8651.89"/>
    <n v="8339.7800000000007"/>
    <n v="312.11"/>
    <x v="18"/>
  </r>
  <r>
    <x v="0"/>
    <x v="0"/>
    <n v="2022"/>
    <n v="2"/>
    <x v="78"/>
    <n v="1740.95"/>
    <n v="110"/>
    <n v="4569.78"/>
    <n v="4337.84"/>
    <n v="231.94"/>
    <x v="18"/>
  </r>
  <r>
    <x v="0"/>
    <x v="0"/>
    <n v="2022"/>
    <n v="2"/>
    <x v="79"/>
    <n v="9828"/>
    <n v="230"/>
    <n v="20463.12"/>
    <n v="20429.38"/>
    <n v="33.74"/>
    <x v="18"/>
  </r>
  <r>
    <x v="0"/>
    <x v="0"/>
    <n v="2022"/>
    <n v="2"/>
    <x v="445"/>
    <n v="0"/>
    <n v="0"/>
    <n v="0"/>
    <n v="0"/>
    <n v="0"/>
    <x v="18"/>
  </r>
  <r>
    <x v="0"/>
    <x v="0"/>
    <n v="2022"/>
    <n v="2"/>
    <x v="80"/>
    <n v="375418.19699999999"/>
    <n v="6523"/>
    <n v="214169.53"/>
    <n v="213533.49"/>
    <n v="636.04"/>
    <x v="18"/>
  </r>
  <r>
    <x v="0"/>
    <x v="0"/>
    <n v="2022"/>
    <n v="2"/>
    <x v="81"/>
    <n v="56985"/>
    <n v="985"/>
    <n v="33146.6"/>
    <n v="33110.699999999997"/>
    <n v="35.9"/>
    <x v="18"/>
  </r>
  <r>
    <x v="0"/>
    <x v="0"/>
    <n v="2022"/>
    <n v="2"/>
    <x v="82"/>
    <n v="162164.5"/>
    <n v="3517"/>
    <n v="63668.65"/>
    <n v="63668.65"/>
    <n v="0"/>
    <x v="18"/>
  </r>
  <r>
    <x v="0"/>
    <x v="0"/>
    <n v="2022"/>
    <n v="2"/>
    <x v="83"/>
    <n v="0"/>
    <n v="0"/>
    <n v="0"/>
    <n v="0"/>
    <n v="0"/>
    <x v="18"/>
  </r>
  <r>
    <x v="0"/>
    <x v="0"/>
    <n v="2022"/>
    <n v="2"/>
    <x v="84"/>
    <n v="6005.6"/>
    <n v="94"/>
    <n v="9473.2999999999993"/>
    <n v="9473.2999999999993"/>
    <n v="0"/>
    <x v="18"/>
  </r>
  <r>
    <x v="0"/>
    <x v="0"/>
    <n v="2022"/>
    <n v="2"/>
    <x v="547"/>
    <n v="16751"/>
    <n v="17"/>
    <n v="407.57"/>
    <n v="407.57"/>
    <n v="0"/>
    <x v="18"/>
  </r>
  <r>
    <x v="0"/>
    <x v="0"/>
    <n v="2022"/>
    <n v="2"/>
    <x v="85"/>
    <n v="0"/>
    <n v="0"/>
    <n v="0"/>
    <n v="0"/>
    <n v="0"/>
    <x v="18"/>
  </r>
  <r>
    <x v="0"/>
    <x v="0"/>
    <n v="2022"/>
    <n v="2"/>
    <x v="86"/>
    <n v="0"/>
    <n v="0"/>
    <n v="0"/>
    <n v="0"/>
    <n v="0"/>
    <x v="18"/>
  </r>
  <r>
    <x v="0"/>
    <x v="0"/>
    <n v="2022"/>
    <n v="2"/>
    <x v="446"/>
    <n v="0"/>
    <n v="0"/>
    <n v="0"/>
    <n v="0"/>
    <n v="0"/>
    <x v="18"/>
  </r>
  <r>
    <x v="0"/>
    <x v="0"/>
    <n v="2022"/>
    <n v="2"/>
    <x v="87"/>
    <n v="0"/>
    <n v="0"/>
    <n v="0"/>
    <n v="0"/>
    <n v="0"/>
    <x v="18"/>
  </r>
  <r>
    <x v="0"/>
    <x v="0"/>
    <n v="2022"/>
    <n v="2"/>
    <x v="88"/>
    <n v="11802"/>
    <n v="469"/>
    <n v="19438.43"/>
    <n v="19397.830000000002"/>
    <n v="40.6"/>
    <x v="18"/>
  </r>
  <r>
    <x v="0"/>
    <x v="0"/>
    <n v="2022"/>
    <n v="2"/>
    <x v="90"/>
    <n v="3970"/>
    <n v="141"/>
    <n v="2587.64"/>
    <n v="2587.64"/>
    <n v="0"/>
    <x v="18"/>
  </r>
  <r>
    <x v="0"/>
    <x v="0"/>
    <n v="2022"/>
    <n v="2"/>
    <x v="91"/>
    <n v="248000"/>
    <n v="34"/>
    <n v="1265.17"/>
    <n v="1265.17"/>
    <n v="0"/>
    <x v="18"/>
  </r>
  <r>
    <x v="0"/>
    <x v="0"/>
    <n v="2022"/>
    <n v="2"/>
    <x v="92"/>
    <n v="719"/>
    <n v="14"/>
    <n v="1178.0999999999999"/>
    <n v="872.06"/>
    <n v="306.04000000000002"/>
    <x v="18"/>
  </r>
  <r>
    <x v="0"/>
    <x v="0"/>
    <n v="2022"/>
    <n v="2"/>
    <x v="93"/>
    <n v="63087"/>
    <n v="1488"/>
    <n v="27118.47"/>
    <n v="27091.31"/>
    <n v="27.16"/>
    <x v="18"/>
  </r>
  <r>
    <x v="0"/>
    <x v="0"/>
    <n v="2022"/>
    <n v="2"/>
    <x v="549"/>
    <n v="18400"/>
    <n v="166"/>
    <n v="3488.68"/>
    <n v="3484.04"/>
    <n v="4.6399999999999997"/>
    <x v="18"/>
  </r>
  <r>
    <x v="0"/>
    <x v="0"/>
    <n v="2022"/>
    <n v="2"/>
    <x v="94"/>
    <n v="23286"/>
    <n v="460"/>
    <n v="7571.66"/>
    <n v="7571.66"/>
    <n v="0"/>
    <x v="18"/>
  </r>
  <r>
    <x v="0"/>
    <x v="0"/>
    <n v="2022"/>
    <n v="2"/>
    <x v="95"/>
    <n v="0"/>
    <n v="0"/>
    <n v="0"/>
    <n v="0"/>
    <n v="0"/>
    <x v="18"/>
  </r>
  <r>
    <x v="0"/>
    <x v="0"/>
    <n v="2022"/>
    <n v="2"/>
    <x v="96"/>
    <n v="43354.5"/>
    <n v="1943"/>
    <n v="1517005.73"/>
    <n v="1509171.81"/>
    <n v="7833.92"/>
    <x v="18"/>
  </r>
  <r>
    <x v="0"/>
    <x v="0"/>
    <n v="2022"/>
    <n v="2"/>
    <x v="97"/>
    <n v="58860"/>
    <n v="1562"/>
    <n v="26417.8"/>
    <n v="26406.69"/>
    <n v="11.11"/>
    <x v="18"/>
  </r>
  <r>
    <x v="0"/>
    <x v="0"/>
    <n v="2022"/>
    <n v="2"/>
    <x v="98"/>
    <n v="0"/>
    <n v="0"/>
    <n v="0"/>
    <n v="0"/>
    <n v="0"/>
    <x v="18"/>
  </r>
  <r>
    <x v="0"/>
    <x v="0"/>
    <n v="2022"/>
    <n v="2"/>
    <x v="99"/>
    <n v="1700"/>
    <n v="11"/>
    <n v="21475.17"/>
    <n v="19305.12"/>
    <n v="2170.0500000000002"/>
    <x v="18"/>
  </r>
  <r>
    <x v="0"/>
    <x v="0"/>
    <n v="2022"/>
    <n v="2"/>
    <x v="100"/>
    <n v="130114"/>
    <n v="3018"/>
    <n v="40169.660000000003"/>
    <n v="39920.050000000003"/>
    <n v="249.61"/>
    <x v="18"/>
  </r>
  <r>
    <x v="0"/>
    <x v="0"/>
    <n v="2022"/>
    <n v="2"/>
    <x v="101"/>
    <n v="15301"/>
    <n v="531"/>
    <n v="25230.48"/>
    <n v="24064.7"/>
    <n v="1165.78"/>
    <x v="18"/>
  </r>
  <r>
    <x v="0"/>
    <x v="0"/>
    <n v="2022"/>
    <n v="2"/>
    <x v="103"/>
    <n v="1483"/>
    <n v="15"/>
    <n v="1084.55"/>
    <n v="1084.55"/>
    <n v="0"/>
    <x v="18"/>
  </r>
  <r>
    <x v="0"/>
    <x v="0"/>
    <n v="2022"/>
    <n v="2"/>
    <x v="487"/>
    <n v="53446"/>
    <n v="782"/>
    <n v="16514.04"/>
    <n v="16514.04"/>
    <n v="0"/>
    <x v="18"/>
  </r>
  <r>
    <x v="0"/>
    <x v="0"/>
    <n v="2022"/>
    <n v="2"/>
    <x v="104"/>
    <n v="0"/>
    <n v="0"/>
    <n v="0"/>
    <n v="0"/>
    <n v="0"/>
    <x v="18"/>
  </r>
  <r>
    <x v="0"/>
    <x v="0"/>
    <n v="2022"/>
    <n v="2"/>
    <x v="107"/>
    <n v="52812"/>
    <n v="918"/>
    <n v="12941.2"/>
    <n v="12937.92"/>
    <n v="3.28"/>
    <x v="18"/>
  </r>
  <r>
    <x v="0"/>
    <x v="0"/>
    <n v="2022"/>
    <n v="2"/>
    <x v="108"/>
    <n v="1060397.02"/>
    <n v="17873"/>
    <n v="405443.94"/>
    <n v="404245.45"/>
    <n v="1198.49"/>
    <x v="18"/>
  </r>
  <r>
    <x v="0"/>
    <x v="0"/>
    <n v="2022"/>
    <n v="2"/>
    <x v="109"/>
    <n v="289941.51299999998"/>
    <n v="6210"/>
    <n v="109891.89"/>
    <n v="109081.19"/>
    <n v="810.7"/>
    <x v="18"/>
  </r>
  <r>
    <x v="0"/>
    <x v="0"/>
    <n v="2022"/>
    <n v="2"/>
    <x v="110"/>
    <n v="8072.62"/>
    <n v="903"/>
    <n v="39209.67"/>
    <n v="38527.79"/>
    <n v="681.88"/>
    <x v="18"/>
  </r>
  <r>
    <x v="0"/>
    <x v="0"/>
    <n v="2022"/>
    <n v="2"/>
    <x v="111"/>
    <n v="2850"/>
    <n v="77"/>
    <n v="36137.81"/>
    <n v="33583.040000000001"/>
    <n v="2554.77"/>
    <x v="18"/>
  </r>
  <r>
    <x v="0"/>
    <x v="0"/>
    <n v="2022"/>
    <n v="2"/>
    <x v="550"/>
    <n v="41075"/>
    <n v="355"/>
    <n v="10460.73"/>
    <n v="10449.709999999999"/>
    <n v="11.02"/>
    <x v="18"/>
  </r>
  <r>
    <x v="0"/>
    <x v="0"/>
    <n v="2022"/>
    <n v="2"/>
    <x v="112"/>
    <n v="130730.89"/>
    <n v="2248"/>
    <n v="41207.089999999997"/>
    <n v="41088.46"/>
    <n v="118.63"/>
    <x v="18"/>
  </r>
  <r>
    <x v="0"/>
    <x v="0"/>
    <n v="2022"/>
    <n v="2"/>
    <x v="473"/>
    <n v="0"/>
    <n v="0"/>
    <n v="0"/>
    <n v="0"/>
    <n v="0"/>
    <x v="18"/>
  </r>
  <r>
    <x v="0"/>
    <x v="0"/>
    <n v="2022"/>
    <n v="2"/>
    <x v="589"/>
    <n v="0"/>
    <n v="0"/>
    <n v="0"/>
    <n v="0"/>
    <n v="0"/>
    <x v="18"/>
  </r>
  <r>
    <x v="0"/>
    <x v="0"/>
    <n v="2022"/>
    <n v="2"/>
    <x v="114"/>
    <n v="2826"/>
    <n v="325"/>
    <n v="13618.13"/>
    <n v="13387.24"/>
    <n v="230.89"/>
    <x v="18"/>
  </r>
  <r>
    <x v="0"/>
    <x v="0"/>
    <n v="2022"/>
    <n v="2"/>
    <x v="115"/>
    <n v="0"/>
    <n v="0"/>
    <n v="0"/>
    <n v="0"/>
    <n v="0"/>
    <x v="18"/>
  </r>
  <r>
    <x v="0"/>
    <x v="0"/>
    <n v="2022"/>
    <n v="2"/>
    <x v="116"/>
    <n v="0"/>
    <n v="0"/>
    <n v="0"/>
    <n v="0"/>
    <n v="0"/>
    <x v="18"/>
  </r>
  <r>
    <x v="0"/>
    <x v="0"/>
    <n v="2022"/>
    <n v="2"/>
    <x v="117"/>
    <n v="9500"/>
    <n v="106"/>
    <n v="41234.050000000003"/>
    <n v="35434.9"/>
    <n v="5799.15"/>
    <x v="18"/>
  </r>
  <r>
    <x v="0"/>
    <x v="0"/>
    <n v="2022"/>
    <n v="2"/>
    <x v="118"/>
    <n v="0"/>
    <n v="0"/>
    <n v="0"/>
    <n v="0"/>
    <n v="0"/>
    <x v="18"/>
  </r>
  <r>
    <x v="0"/>
    <x v="0"/>
    <n v="2022"/>
    <n v="2"/>
    <x v="119"/>
    <n v="13571"/>
    <n v="565"/>
    <n v="10767.54"/>
    <n v="10767.54"/>
    <n v="0"/>
    <x v="18"/>
  </r>
  <r>
    <x v="0"/>
    <x v="0"/>
    <n v="2022"/>
    <n v="2"/>
    <x v="120"/>
    <n v="0"/>
    <n v="0"/>
    <n v="0"/>
    <n v="0"/>
    <n v="0"/>
    <x v="18"/>
  </r>
  <r>
    <x v="0"/>
    <x v="0"/>
    <n v="2022"/>
    <n v="2"/>
    <x v="121"/>
    <n v="24979"/>
    <n v="713"/>
    <n v="47706.77"/>
    <n v="46832.09"/>
    <n v="874.68"/>
    <x v="18"/>
  </r>
  <r>
    <x v="0"/>
    <x v="0"/>
    <n v="2022"/>
    <n v="2"/>
    <x v="123"/>
    <n v="1909.011"/>
    <n v="189"/>
    <n v="5293.76"/>
    <n v="5293.76"/>
    <n v="0"/>
    <x v="18"/>
  </r>
  <r>
    <x v="0"/>
    <x v="0"/>
    <n v="2022"/>
    <n v="2"/>
    <x v="124"/>
    <n v="0"/>
    <n v="0"/>
    <n v="0"/>
    <n v="0"/>
    <n v="0"/>
    <x v="18"/>
  </r>
  <r>
    <x v="0"/>
    <x v="0"/>
    <n v="2022"/>
    <n v="2"/>
    <x v="125"/>
    <n v="63985"/>
    <n v="1627"/>
    <n v="27895.72"/>
    <n v="27787.16"/>
    <n v="108.56"/>
    <x v="18"/>
  </r>
  <r>
    <x v="0"/>
    <x v="0"/>
    <n v="2022"/>
    <n v="2"/>
    <x v="128"/>
    <n v="7409"/>
    <n v="166"/>
    <n v="3637.4"/>
    <n v="3637.4"/>
    <n v="0"/>
    <x v="18"/>
  </r>
  <r>
    <x v="0"/>
    <x v="0"/>
    <n v="2022"/>
    <n v="2"/>
    <x v="130"/>
    <n v="9558"/>
    <n v="104"/>
    <n v="6028.67"/>
    <n v="6017.76"/>
    <n v="10.91"/>
    <x v="18"/>
  </r>
  <r>
    <x v="0"/>
    <x v="0"/>
    <n v="2022"/>
    <n v="2"/>
    <x v="131"/>
    <n v="182216"/>
    <n v="3605"/>
    <n v="55947.01"/>
    <n v="55857.09"/>
    <n v="89.92"/>
    <x v="18"/>
  </r>
  <r>
    <x v="0"/>
    <x v="0"/>
    <n v="2022"/>
    <n v="2"/>
    <x v="132"/>
    <n v="494118"/>
    <n v="7677"/>
    <n v="156608.21"/>
    <n v="156059.51"/>
    <n v="548.70000000000005"/>
    <x v="18"/>
  </r>
  <r>
    <x v="0"/>
    <x v="0"/>
    <n v="2022"/>
    <n v="2"/>
    <x v="133"/>
    <n v="34679"/>
    <n v="1228"/>
    <n v="23440.61"/>
    <n v="23360.06"/>
    <n v="80.55"/>
    <x v="18"/>
  </r>
  <r>
    <x v="0"/>
    <x v="0"/>
    <n v="2022"/>
    <n v="2"/>
    <x v="482"/>
    <n v="4713"/>
    <n v="135"/>
    <n v="5920.86"/>
    <n v="5853.95"/>
    <n v="66.91"/>
    <x v="18"/>
  </r>
  <r>
    <x v="0"/>
    <x v="0"/>
    <n v="2022"/>
    <n v="2"/>
    <x v="492"/>
    <n v="82"/>
    <n v="40"/>
    <n v="1955.02"/>
    <n v="1955.02"/>
    <n v="0"/>
    <x v="18"/>
  </r>
  <r>
    <x v="0"/>
    <x v="0"/>
    <n v="2022"/>
    <n v="2"/>
    <x v="135"/>
    <n v="1477"/>
    <n v="34"/>
    <n v="699.54"/>
    <n v="699.54"/>
    <n v="0"/>
    <x v="18"/>
  </r>
  <r>
    <x v="0"/>
    <x v="0"/>
    <n v="2022"/>
    <n v="2"/>
    <x v="136"/>
    <n v="0"/>
    <n v="0"/>
    <n v="0"/>
    <n v="0"/>
    <n v="0"/>
    <x v="18"/>
  </r>
  <r>
    <x v="0"/>
    <x v="0"/>
    <n v="2022"/>
    <n v="2"/>
    <x v="139"/>
    <n v="198.8"/>
    <n v="133"/>
    <n v="5667.47"/>
    <n v="5667.47"/>
    <n v="0"/>
    <x v="18"/>
  </r>
  <r>
    <x v="0"/>
    <x v="0"/>
    <n v="2022"/>
    <n v="2"/>
    <x v="140"/>
    <n v="0"/>
    <n v="0"/>
    <n v="0"/>
    <n v="0"/>
    <n v="0"/>
    <x v="18"/>
  </r>
  <r>
    <x v="0"/>
    <x v="0"/>
    <n v="2022"/>
    <n v="2"/>
    <x v="141"/>
    <n v="31204"/>
    <n v="375"/>
    <n v="14198.1"/>
    <n v="13980.71"/>
    <n v="217.39"/>
    <x v="18"/>
  </r>
  <r>
    <x v="0"/>
    <x v="0"/>
    <n v="2022"/>
    <n v="2"/>
    <x v="142"/>
    <n v="0"/>
    <n v="0"/>
    <n v="0"/>
    <n v="0"/>
    <n v="0"/>
    <x v="18"/>
  </r>
  <r>
    <x v="0"/>
    <x v="0"/>
    <n v="2022"/>
    <n v="2"/>
    <x v="147"/>
    <n v="0"/>
    <n v="0"/>
    <n v="0"/>
    <n v="0"/>
    <n v="0"/>
    <x v="18"/>
  </r>
  <r>
    <x v="0"/>
    <x v="0"/>
    <n v="2022"/>
    <n v="2"/>
    <x v="493"/>
    <n v="0"/>
    <n v="0"/>
    <n v="0"/>
    <n v="0"/>
    <n v="0"/>
    <x v="18"/>
  </r>
  <r>
    <x v="0"/>
    <x v="0"/>
    <n v="2022"/>
    <n v="2"/>
    <x v="474"/>
    <n v="0"/>
    <n v="0"/>
    <n v="0"/>
    <n v="0"/>
    <n v="0"/>
    <x v="18"/>
  </r>
  <r>
    <x v="0"/>
    <x v="0"/>
    <n v="2022"/>
    <n v="2"/>
    <x v="148"/>
    <n v="768"/>
    <n v="13"/>
    <n v="576.41999999999996"/>
    <n v="576.41999999999996"/>
    <n v="0"/>
    <x v="18"/>
  </r>
  <r>
    <x v="0"/>
    <x v="0"/>
    <n v="2022"/>
    <n v="2"/>
    <x v="149"/>
    <n v="25134.5"/>
    <n v="484"/>
    <n v="14091.06"/>
    <n v="14038.27"/>
    <n v="52.79"/>
    <x v="18"/>
  </r>
  <r>
    <x v="0"/>
    <x v="0"/>
    <n v="2022"/>
    <n v="2"/>
    <x v="152"/>
    <n v="8566"/>
    <n v="128"/>
    <n v="4306.4399999999996"/>
    <n v="4282.12"/>
    <n v="24.32"/>
    <x v="18"/>
  </r>
  <r>
    <x v="0"/>
    <x v="0"/>
    <n v="2022"/>
    <n v="2"/>
    <x v="153"/>
    <n v="450"/>
    <n v="29"/>
    <n v="1880.7"/>
    <n v="1880.7"/>
    <n v="0"/>
    <x v="18"/>
  </r>
  <r>
    <x v="0"/>
    <x v="0"/>
    <n v="2022"/>
    <n v="2"/>
    <x v="154"/>
    <n v="107002"/>
    <n v="1892"/>
    <n v="40534.15"/>
    <n v="40342.660000000003"/>
    <n v="191.49"/>
    <x v="18"/>
  </r>
  <r>
    <x v="0"/>
    <x v="0"/>
    <n v="2022"/>
    <n v="2"/>
    <x v="156"/>
    <n v="97613"/>
    <n v="1897"/>
    <n v="95539.8"/>
    <n v="95511.16"/>
    <n v="28.64"/>
    <x v="18"/>
  </r>
  <r>
    <x v="0"/>
    <x v="0"/>
    <n v="2022"/>
    <n v="2"/>
    <x v="159"/>
    <n v="0"/>
    <n v="0"/>
    <n v="0"/>
    <n v="0"/>
    <n v="0"/>
    <x v="18"/>
  </r>
  <r>
    <x v="0"/>
    <x v="0"/>
    <n v="2022"/>
    <n v="2"/>
    <x v="161"/>
    <n v="371116"/>
    <n v="264"/>
    <n v="4306.8900000000003"/>
    <n v="4295.0600000000004"/>
    <n v="11.83"/>
    <x v="18"/>
  </r>
  <r>
    <x v="0"/>
    <x v="0"/>
    <n v="2022"/>
    <n v="2"/>
    <x v="163"/>
    <n v="215710.01699999999"/>
    <n v="4468"/>
    <n v="73633.460000000006"/>
    <n v="73572.240000000005"/>
    <n v="61.22"/>
    <x v="18"/>
  </r>
  <r>
    <x v="0"/>
    <x v="0"/>
    <n v="2022"/>
    <n v="2"/>
    <x v="164"/>
    <n v="188107.5"/>
    <n v="4946"/>
    <n v="425913.33"/>
    <n v="424101.96"/>
    <n v="1811.37"/>
    <x v="18"/>
  </r>
  <r>
    <x v="0"/>
    <x v="0"/>
    <n v="2022"/>
    <n v="2"/>
    <x v="165"/>
    <n v="2254"/>
    <n v="71"/>
    <n v="2712.01"/>
    <n v="2712.01"/>
    <n v="0"/>
    <x v="18"/>
  </r>
  <r>
    <x v="0"/>
    <x v="0"/>
    <n v="2022"/>
    <n v="2"/>
    <x v="166"/>
    <n v="0"/>
    <n v="0"/>
    <n v="0"/>
    <n v="0"/>
    <n v="0"/>
    <x v="18"/>
  </r>
  <r>
    <x v="0"/>
    <x v="0"/>
    <n v="2022"/>
    <n v="2"/>
    <x v="167"/>
    <n v="1490"/>
    <n v="45"/>
    <n v="13663.74"/>
    <n v="13663.74"/>
    <n v="0"/>
    <x v="18"/>
  </r>
  <r>
    <x v="0"/>
    <x v="0"/>
    <n v="2022"/>
    <n v="2"/>
    <x v="168"/>
    <n v="72"/>
    <n v="17"/>
    <n v="52725.32"/>
    <n v="45927.21"/>
    <n v="6798.11"/>
    <x v="18"/>
  </r>
  <r>
    <x v="0"/>
    <x v="0"/>
    <n v="2022"/>
    <n v="2"/>
    <x v="169"/>
    <n v="884"/>
    <n v="22"/>
    <n v="1593.44"/>
    <n v="1593.44"/>
    <n v="0"/>
    <x v="18"/>
  </r>
  <r>
    <x v="0"/>
    <x v="0"/>
    <n v="2022"/>
    <n v="2"/>
    <x v="170"/>
    <n v="210"/>
    <n v="90"/>
    <n v="5822.99"/>
    <n v="5777.19"/>
    <n v="45.8"/>
    <x v="18"/>
  </r>
  <r>
    <x v="0"/>
    <x v="0"/>
    <n v="2022"/>
    <n v="2"/>
    <x v="590"/>
    <n v="0"/>
    <n v="0"/>
    <n v="0"/>
    <n v="0"/>
    <n v="0"/>
    <x v="18"/>
  </r>
  <r>
    <x v="0"/>
    <x v="0"/>
    <n v="2022"/>
    <n v="2"/>
    <x v="171"/>
    <n v="656564.05000000005"/>
    <n v="7680"/>
    <n v="191709.77"/>
    <n v="191438.45"/>
    <n v="271.32"/>
    <x v="18"/>
  </r>
  <r>
    <x v="0"/>
    <x v="0"/>
    <n v="2022"/>
    <n v="2"/>
    <x v="172"/>
    <n v="179963"/>
    <n v="1281"/>
    <n v="31367.9"/>
    <n v="31297.51"/>
    <n v="70.39"/>
    <x v="18"/>
  </r>
  <r>
    <x v="0"/>
    <x v="0"/>
    <n v="2022"/>
    <n v="2"/>
    <x v="173"/>
    <n v="0"/>
    <n v="0"/>
    <n v="0"/>
    <n v="0"/>
    <n v="0"/>
    <x v="18"/>
  </r>
  <r>
    <x v="0"/>
    <x v="0"/>
    <n v="2022"/>
    <n v="2"/>
    <x v="174"/>
    <n v="0"/>
    <n v="0"/>
    <n v="0"/>
    <n v="0"/>
    <n v="0"/>
    <x v="18"/>
  </r>
  <r>
    <x v="0"/>
    <x v="0"/>
    <n v="2022"/>
    <n v="2"/>
    <x v="175"/>
    <n v="18313"/>
    <n v="416"/>
    <n v="19419.14"/>
    <n v="19409.48"/>
    <n v="9.66"/>
    <x v="18"/>
  </r>
  <r>
    <x v="0"/>
    <x v="0"/>
    <n v="2022"/>
    <n v="2"/>
    <x v="177"/>
    <n v="103470"/>
    <n v="2986"/>
    <n v="263103.15999999997"/>
    <n v="262494.17"/>
    <n v="608.99"/>
    <x v="18"/>
  </r>
  <r>
    <x v="0"/>
    <x v="0"/>
    <n v="2022"/>
    <n v="2"/>
    <x v="554"/>
    <n v="0"/>
    <n v="0"/>
    <n v="0"/>
    <n v="0"/>
    <n v="0"/>
    <x v="18"/>
  </r>
  <r>
    <x v="0"/>
    <x v="0"/>
    <n v="2022"/>
    <n v="2"/>
    <x v="179"/>
    <n v="2826"/>
    <n v="18"/>
    <n v="45176.81"/>
    <n v="45176.81"/>
    <n v="0"/>
    <x v="18"/>
  </r>
  <r>
    <x v="0"/>
    <x v="0"/>
    <n v="2022"/>
    <n v="2"/>
    <x v="181"/>
    <n v="0"/>
    <n v="0"/>
    <n v="0"/>
    <n v="0"/>
    <n v="0"/>
    <x v="18"/>
  </r>
  <r>
    <x v="0"/>
    <x v="0"/>
    <n v="2022"/>
    <n v="2"/>
    <x v="182"/>
    <n v="0"/>
    <n v="0"/>
    <n v="0"/>
    <n v="0"/>
    <n v="0"/>
    <x v="18"/>
  </r>
  <r>
    <x v="0"/>
    <x v="0"/>
    <n v="2022"/>
    <n v="2"/>
    <x v="183"/>
    <n v="0"/>
    <n v="0"/>
    <n v="0"/>
    <n v="0"/>
    <n v="0"/>
    <x v="18"/>
  </r>
  <r>
    <x v="0"/>
    <x v="0"/>
    <n v="2022"/>
    <n v="2"/>
    <x v="184"/>
    <n v="2628"/>
    <n v="14"/>
    <n v="405.03"/>
    <n v="405.03"/>
    <n v="0"/>
    <x v="18"/>
  </r>
  <r>
    <x v="0"/>
    <x v="0"/>
    <n v="2022"/>
    <n v="2"/>
    <x v="185"/>
    <n v="1698"/>
    <n v="352"/>
    <n v="102168.28"/>
    <n v="99638.37"/>
    <n v="2529.91"/>
    <x v="18"/>
  </r>
  <r>
    <x v="0"/>
    <x v="0"/>
    <n v="2022"/>
    <n v="2"/>
    <x v="186"/>
    <n v="3095"/>
    <n v="99"/>
    <n v="265159.92"/>
    <n v="260592.42"/>
    <n v="4567.5"/>
    <x v="18"/>
  </r>
  <r>
    <x v="0"/>
    <x v="0"/>
    <n v="2022"/>
    <n v="2"/>
    <x v="495"/>
    <n v="0"/>
    <n v="0"/>
    <n v="0"/>
    <n v="0"/>
    <n v="0"/>
    <x v="18"/>
  </r>
  <r>
    <x v="0"/>
    <x v="0"/>
    <n v="2022"/>
    <n v="2"/>
    <x v="187"/>
    <n v="35406"/>
    <n v="713"/>
    <n v="107805.44"/>
    <n v="107673.21"/>
    <n v="132.22999999999999"/>
    <x v="18"/>
  </r>
  <r>
    <x v="0"/>
    <x v="0"/>
    <n v="2022"/>
    <n v="2"/>
    <x v="188"/>
    <n v="0"/>
    <n v="0"/>
    <n v="0"/>
    <n v="0"/>
    <n v="0"/>
    <x v="18"/>
  </r>
  <r>
    <x v="0"/>
    <x v="0"/>
    <n v="2022"/>
    <n v="2"/>
    <x v="189"/>
    <n v="0"/>
    <n v="0"/>
    <n v="0"/>
    <n v="0"/>
    <n v="0"/>
    <x v="18"/>
  </r>
  <r>
    <x v="0"/>
    <x v="0"/>
    <n v="2022"/>
    <n v="2"/>
    <x v="190"/>
    <n v="229923.5"/>
    <n v="6044"/>
    <n v="92392.62"/>
    <n v="92250.27"/>
    <n v="142.35"/>
    <x v="18"/>
  </r>
  <r>
    <x v="0"/>
    <x v="0"/>
    <n v="2022"/>
    <n v="2"/>
    <x v="191"/>
    <n v="0"/>
    <n v="0"/>
    <n v="0"/>
    <n v="0"/>
    <n v="0"/>
    <x v="18"/>
  </r>
  <r>
    <x v="0"/>
    <x v="0"/>
    <n v="2022"/>
    <n v="2"/>
    <x v="496"/>
    <n v="169679"/>
    <n v="1763"/>
    <n v="40004.480000000003"/>
    <n v="39989.269999999997"/>
    <n v="15.21"/>
    <x v="18"/>
  </r>
  <r>
    <x v="0"/>
    <x v="0"/>
    <n v="2022"/>
    <n v="2"/>
    <x v="192"/>
    <n v="8258.82"/>
    <n v="617"/>
    <n v="1666041.67"/>
    <n v="1211307.83"/>
    <n v="454733.84"/>
    <x v="18"/>
  </r>
  <r>
    <x v="0"/>
    <x v="0"/>
    <n v="2022"/>
    <n v="2"/>
    <x v="556"/>
    <n v="0"/>
    <n v="0"/>
    <n v="0"/>
    <n v="0"/>
    <n v="0"/>
    <x v="18"/>
  </r>
  <r>
    <x v="0"/>
    <x v="0"/>
    <n v="2022"/>
    <n v="2"/>
    <x v="193"/>
    <n v="344"/>
    <n v="18"/>
    <n v="1002.21"/>
    <n v="1002.21"/>
    <n v="0"/>
    <x v="18"/>
  </r>
  <r>
    <x v="0"/>
    <x v="0"/>
    <n v="2022"/>
    <n v="2"/>
    <x v="194"/>
    <n v="208082.11"/>
    <n v="956"/>
    <n v="40444.22"/>
    <n v="40382.14"/>
    <n v="62.08"/>
    <x v="18"/>
  </r>
  <r>
    <x v="0"/>
    <x v="0"/>
    <n v="2022"/>
    <n v="2"/>
    <x v="195"/>
    <n v="111"/>
    <n v="111"/>
    <n v="114830.66"/>
    <n v="112938.16"/>
    <n v="1892.5"/>
    <x v="18"/>
  </r>
  <r>
    <x v="0"/>
    <x v="0"/>
    <n v="2022"/>
    <n v="2"/>
    <x v="196"/>
    <n v="21726.17"/>
    <n v="866"/>
    <n v="1075113.6200000001"/>
    <n v="1059232.95"/>
    <n v="15880.67"/>
    <x v="18"/>
  </r>
  <r>
    <x v="0"/>
    <x v="0"/>
    <n v="2022"/>
    <n v="2"/>
    <x v="197"/>
    <n v="5117.6000000000004"/>
    <n v="153"/>
    <n v="282251.69"/>
    <n v="281690.31"/>
    <n v="561.38"/>
    <x v="18"/>
  </r>
  <r>
    <x v="0"/>
    <x v="0"/>
    <n v="2022"/>
    <n v="2"/>
    <x v="199"/>
    <n v="31567"/>
    <n v="514"/>
    <n v="12849.94"/>
    <n v="12702.48"/>
    <n v="147.46"/>
    <x v="18"/>
  </r>
  <r>
    <x v="0"/>
    <x v="0"/>
    <n v="2022"/>
    <n v="2"/>
    <x v="200"/>
    <n v="0"/>
    <n v="0"/>
    <n v="0"/>
    <n v="0"/>
    <n v="0"/>
    <x v="18"/>
  </r>
  <r>
    <x v="0"/>
    <x v="0"/>
    <n v="2022"/>
    <n v="2"/>
    <x v="201"/>
    <n v="737"/>
    <n v="49"/>
    <n v="646.99"/>
    <n v="646.99"/>
    <n v="0"/>
    <x v="18"/>
  </r>
  <r>
    <x v="0"/>
    <x v="0"/>
    <n v="2022"/>
    <n v="2"/>
    <x v="202"/>
    <n v="2268"/>
    <n v="27"/>
    <n v="676419.43"/>
    <n v="422042.4"/>
    <n v="254377.03"/>
    <x v="18"/>
  </r>
  <r>
    <x v="0"/>
    <x v="0"/>
    <n v="2022"/>
    <n v="2"/>
    <x v="203"/>
    <n v="10013"/>
    <n v="224"/>
    <n v="4270.34"/>
    <n v="4270.34"/>
    <n v="0"/>
    <x v="18"/>
  </r>
  <r>
    <x v="0"/>
    <x v="0"/>
    <n v="2022"/>
    <n v="2"/>
    <x v="204"/>
    <n v="0"/>
    <n v="0"/>
    <n v="0"/>
    <n v="0"/>
    <n v="0"/>
    <x v="18"/>
  </r>
  <r>
    <x v="0"/>
    <x v="0"/>
    <n v="2022"/>
    <n v="2"/>
    <x v="205"/>
    <n v="0"/>
    <n v="0"/>
    <n v="0"/>
    <n v="0"/>
    <n v="0"/>
    <x v="18"/>
  </r>
  <r>
    <x v="0"/>
    <x v="0"/>
    <n v="2022"/>
    <n v="2"/>
    <x v="206"/>
    <n v="702"/>
    <n v="49"/>
    <n v="764.76"/>
    <n v="764.76"/>
    <n v="0"/>
    <x v="18"/>
  </r>
  <r>
    <x v="0"/>
    <x v="0"/>
    <n v="2022"/>
    <n v="2"/>
    <x v="207"/>
    <n v="0"/>
    <n v="0"/>
    <n v="0"/>
    <n v="0"/>
    <n v="0"/>
    <x v="18"/>
  </r>
  <r>
    <x v="0"/>
    <x v="0"/>
    <n v="2022"/>
    <n v="2"/>
    <x v="456"/>
    <n v="0"/>
    <n v="0"/>
    <n v="0"/>
    <n v="0"/>
    <n v="0"/>
    <x v="18"/>
  </r>
  <r>
    <x v="0"/>
    <x v="0"/>
    <n v="2022"/>
    <n v="2"/>
    <x v="208"/>
    <n v="2914"/>
    <n v="66"/>
    <n v="1368.42"/>
    <n v="1368.42"/>
    <n v="0"/>
    <x v="18"/>
  </r>
  <r>
    <x v="0"/>
    <x v="0"/>
    <n v="2022"/>
    <n v="2"/>
    <x v="209"/>
    <n v="223258.62"/>
    <n v="2865"/>
    <n v="81619.8"/>
    <n v="81561.440000000002"/>
    <n v="58.36"/>
    <x v="18"/>
  </r>
  <r>
    <x v="0"/>
    <x v="0"/>
    <n v="2022"/>
    <n v="2"/>
    <x v="210"/>
    <n v="3040.5"/>
    <n v="65"/>
    <n v="24715.48"/>
    <n v="24648.560000000001"/>
    <n v="66.92"/>
    <x v="18"/>
  </r>
  <r>
    <x v="0"/>
    <x v="0"/>
    <n v="2022"/>
    <n v="2"/>
    <x v="211"/>
    <n v="135"/>
    <n v="83"/>
    <n v="58525.26"/>
    <n v="58525.26"/>
    <n v="0"/>
    <x v="18"/>
  </r>
  <r>
    <x v="0"/>
    <x v="0"/>
    <n v="2022"/>
    <n v="2"/>
    <x v="497"/>
    <n v="0"/>
    <n v="0"/>
    <n v="0"/>
    <n v="0"/>
    <n v="0"/>
    <x v="18"/>
  </r>
  <r>
    <x v="0"/>
    <x v="0"/>
    <n v="2022"/>
    <n v="2"/>
    <x v="212"/>
    <n v="38317"/>
    <n v="663"/>
    <n v="22815.95"/>
    <n v="22692.01"/>
    <n v="123.94"/>
    <x v="18"/>
  </r>
  <r>
    <x v="0"/>
    <x v="0"/>
    <n v="2022"/>
    <n v="2"/>
    <x v="213"/>
    <n v="131046"/>
    <n v="2409"/>
    <n v="44173.42"/>
    <n v="43893.72"/>
    <n v="279.7"/>
    <x v="18"/>
  </r>
  <r>
    <x v="0"/>
    <x v="0"/>
    <n v="2022"/>
    <n v="2"/>
    <x v="214"/>
    <n v="0"/>
    <n v="0"/>
    <n v="0"/>
    <n v="0"/>
    <n v="0"/>
    <x v="18"/>
  </r>
  <r>
    <x v="0"/>
    <x v="0"/>
    <n v="2022"/>
    <n v="2"/>
    <x v="216"/>
    <n v="0"/>
    <n v="0"/>
    <n v="0"/>
    <n v="0"/>
    <n v="0"/>
    <x v="18"/>
  </r>
  <r>
    <x v="0"/>
    <x v="0"/>
    <n v="2022"/>
    <n v="2"/>
    <x v="217"/>
    <n v="1168966"/>
    <n v="430"/>
    <n v="25680.04"/>
    <n v="25593.54"/>
    <n v="86.5"/>
    <x v="18"/>
  </r>
  <r>
    <x v="0"/>
    <x v="0"/>
    <n v="2022"/>
    <n v="2"/>
    <x v="218"/>
    <n v="896"/>
    <n v="26"/>
    <n v="2359.5100000000002"/>
    <n v="2359.5100000000002"/>
    <n v="0"/>
    <x v="18"/>
  </r>
  <r>
    <x v="0"/>
    <x v="0"/>
    <n v="2022"/>
    <n v="2"/>
    <x v="219"/>
    <n v="810"/>
    <n v="27"/>
    <n v="1820.94"/>
    <n v="1820.94"/>
    <n v="0"/>
    <x v="18"/>
  </r>
  <r>
    <x v="0"/>
    <x v="0"/>
    <n v="2022"/>
    <n v="2"/>
    <x v="220"/>
    <n v="3584"/>
    <n v="78"/>
    <n v="2165.71"/>
    <n v="2165.71"/>
    <n v="0"/>
    <x v="18"/>
  </r>
  <r>
    <x v="0"/>
    <x v="0"/>
    <n v="2022"/>
    <n v="2"/>
    <x v="221"/>
    <n v="0"/>
    <n v="0"/>
    <n v="0"/>
    <n v="0"/>
    <n v="0"/>
    <x v="18"/>
  </r>
  <r>
    <x v="0"/>
    <x v="0"/>
    <n v="2022"/>
    <n v="2"/>
    <x v="222"/>
    <n v="0"/>
    <n v="0"/>
    <n v="0"/>
    <n v="0"/>
    <n v="0"/>
    <x v="18"/>
  </r>
  <r>
    <x v="0"/>
    <x v="0"/>
    <n v="2022"/>
    <n v="2"/>
    <x v="223"/>
    <n v="151912"/>
    <n v="2635"/>
    <n v="32415.35"/>
    <n v="32289.38"/>
    <n v="125.97"/>
    <x v="18"/>
  </r>
  <r>
    <x v="0"/>
    <x v="0"/>
    <n v="2022"/>
    <n v="2"/>
    <x v="224"/>
    <n v="0"/>
    <n v="0"/>
    <n v="0"/>
    <n v="0"/>
    <n v="0"/>
    <x v="18"/>
  </r>
  <r>
    <x v="0"/>
    <x v="0"/>
    <n v="2022"/>
    <n v="2"/>
    <x v="225"/>
    <n v="0"/>
    <n v="0"/>
    <n v="0"/>
    <n v="0"/>
    <n v="0"/>
    <x v="18"/>
  </r>
  <r>
    <x v="0"/>
    <x v="0"/>
    <n v="2022"/>
    <n v="2"/>
    <x v="227"/>
    <n v="0"/>
    <n v="0"/>
    <n v="0"/>
    <n v="0"/>
    <n v="0"/>
    <x v="18"/>
  </r>
  <r>
    <x v="0"/>
    <x v="0"/>
    <n v="2022"/>
    <n v="2"/>
    <x v="228"/>
    <n v="0"/>
    <n v="0"/>
    <n v="0"/>
    <n v="0"/>
    <n v="0"/>
    <x v="18"/>
  </r>
  <r>
    <x v="0"/>
    <x v="0"/>
    <n v="2022"/>
    <n v="2"/>
    <x v="229"/>
    <n v="7029"/>
    <n v="187"/>
    <n v="3363.6"/>
    <n v="3354.98"/>
    <n v="8.6199999999999992"/>
    <x v="18"/>
  </r>
  <r>
    <x v="0"/>
    <x v="0"/>
    <n v="2022"/>
    <n v="2"/>
    <x v="230"/>
    <n v="51287"/>
    <n v="740"/>
    <n v="14368.92"/>
    <n v="14348.59"/>
    <n v="20.329999999999998"/>
    <x v="18"/>
  </r>
  <r>
    <x v="0"/>
    <x v="0"/>
    <n v="2022"/>
    <n v="2"/>
    <x v="231"/>
    <n v="11158"/>
    <n v="190"/>
    <n v="45372.81"/>
    <n v="41832.33"/>
    <n v="3540.48"/>
    <x v="18"/>
  </r>
  <r>
    <x v="0"/>
    <x v="0"/>
    <n v="2022"/>
    <n v="2"/>
    <x v="232"/>
    <n v="1730"/>
    <n v="61"/>
    <n v="18024.39"/>
    <n v="18024.39"/>
    <n v="0"/>
    <x v="18"/>
  </r>
  <r>
    <x v="0"/>
    <x v="0"/>
    <n v="2022"/>
    <n v="2"/>
    <x v="234"/>
    <n v="0"/>
    <n v="0"/>
    <n v="0"/>
    <n v="0"/>
    <n v="0"/>
    <x v="18"/>
  </r>
  <r>
    <x v="0"/>
    <x v="0"/>
    <n v="2022"/>
    <n v="2"/>
    <x v="236"/>
    <n v="0"/>
    <n v="0"/>
    <n v="0"/>
    <n v="0"/>
    <n v="0"/>
    <x v="18"/>
  </r>
  <r>
    <x v="0"/>
    <x v="0"/>
    <n v="2022"/>
    <n v="2"/>
    <x v="238"/>
    <n v="1323"/>
    <n v="36"/>
    <n v="13021.17"/>
    <n v="13021.17"/>
    <n v="0"/>
    <x v="18"/>
  </r>
  <r>
    <x v="0"/>
    <x v="0"/>
    <n v="2022"/>
    <n v="2"/>
    <x v="239"/>
    <n v="0"/>
    <n v="0"/>
    <n v="0"/>
    <n v="0"/>
    <n v="0"/>
    <x v="18"/>
  </r>
  <r>
    <x v="0"/>
    <x v="0"/>
    <n v="2022"/>
    <n v="2"/>
    <x v="240"/>
    <n v="57241.2"/>
    <n v="295"/>
    <n v="7209.91"/>
    <n v="7106.82"/>
    <n v="103.09"/>
    <x v="18"/>
  </r>
  <r>
    <x v="0"/>
    <x v="0"/>
    <n v="2022"/>
    <n v="2"/>
    <x v="241"/>
    <n v="982"/>
    <n v="28"/>
    <n v="869.59"/>
    <n v="869.59"/>
    <n v="0"/>
    <x v="18"/>
  </r>
  <r>
    <x v="0"/>
    <x v="0"/>
    <n v="2022"/>
    <n v="2"/>
    <x v="557"/>
    <n v="0"/>
    <n v="0"/>
    <n v="0"/>
    <n v="0"/>
    <n v="0"/>
    <x v="18"/>
  </r>
  <r>
    <x v="0"/>
    <x v="0"/>
    <n v="2022"/>
    <n v="2"/>
    <x v="242"/>
    <n v="292686.5"/>
    <n v="5139"/>
    <n v="90395.36"/>
    <n v="90052.28"/>
    <n v="343.08"/>
    <x v="18"/>
  </r>
  <r>
    <x v="0"/>
    <x v="0"/>
    <n v="2022"/>
    <n v="2"/>
    <x v="243"/>
    <n v="240"/>
    <n v="118"/>
    <n v="2580.31"/>
    <n v="2575.9899999999998"/>
    <n v="4.32"/>
    <x v="18"/>
  </r>
  <r>
    <x v="0"/>
    <x v="0"/>
    <n v="2022"/>
    <n v="2"/>
    <x v="244"/>
    <n v="492"/>
    <n v="17"/>
    <n v="528.72"/>
    <n v="525.29"/>
    <n v="3.43"/>
    <x v="18"/>
  </r>
  <r>
    <x v="0"/>
    <x v="0"/>
    <n v="2022"/>
    <n v="2"/>
    <x v="245"/>
    <n v="694"/>
    <n v="20"/>
    <n v="7924.08"/>
    <n v="7359.92"/>
    <n v="564.16"/>
    <x v="18"/>
  </r>
  <r>
    <x v="0"/>
    <x v="0"/>
    <n v="2022"/>
    <n v="2"/>
    <x v="246"/>
    <n v="3472.19"/>
    <n v="438"/>
    <n v="667996.99"/>
    <n v="602734.03"/>
    <n v="65262.96"/>
    <x v="18"/>
  </r>
  <r>
    <x v="0"/>
    <x v="0"/>
    <n v="2022"/>
    <n v="2"/>
    <x v="247"/>
    <n v="4800"/>
    <n v="15"/>
    <n v="2390.31"/>
    <n v="2390.31"/>
    <n v="0"/>
    <x v="18"/>
  </r>
  <r>
    <x v="0"/>
    <x v="0"/>
    <n v="2022"/>
    <n v="2"/>
    <x v="248"/>
    <n v="1020"/>
    <n v="17"/>
    <n v="11501.6"/>
    <n v="11501.6"/>
    <n v="0"/>
    <x v="18"/>
  </r>
  <r>
    <x v="0"/>
    <x v="0"/>
    <n v="2022"/>
    <n v="2"/>
    <x v="250"/>
    <n v="170603.5"/>
    <n v="5310"/>
    <n v="94945.62"/>
    <n v="94828.07"/>
    <n v="117.55"/>
    <x v="18"/>
  </r>
  <r>
    <x v="0"/>
    <x v="0"/>
    <n v="2022"/>
    <n v="2"/>
    <x v="251"/>
    <n v="89111"/>
    <n v="1463"/>
    <n v="30077.13"/>
    <n v="29931.03"/>
    <n v="146.1"/>
    <x v="18"/>
  </r>
  <r>
    <x v="0"/>
    <x v="0"/>
    <n v="2022"/>
    <n v="2"/>
    <x v="558"/>
    <n v="0"/>
    <n v="0"/>
    <n v="0"/>
    <n v="0"/>
    <n v="0"/>
    <x v="18"/>
  </r>
  <r>
    <x v="0"/>
    <x v="0"/>
    <n v="2022"/>
    <n v="2"/>
    <x v="253"/>
    <n v="567"/>
    <n v="12"/>
    <n v="4940.8"/>
    <n v="4384.3"/>
    <n v="556.5"/>
    <x v="18"/>
  </r>
  <r>
    <x v="0"/>
    <x v="0"/>
    <n v="2022"/>
    <n v="2"/>
    <x v="254"/>
    <n v="757.07"/>
    <n v="154"/>
    <n v="1623005.45"/>
    <n v="1430192.54"/>
    <n v="192812.91"/>
    <x v="18"/>
  </r>
  <r>
    <x v="0"/>
    <x v="0"/>
    <n v="2022"/>
    <n v="2"/>
    <x v="255"/>
    <n v="0"/>
    <n v="0"/>
    <n v="0"/>
    <n v="0"/>
    <n v="0"/>
    <x v="18"/>
  </r>
  <r>
    <x v="0"/>
    <x v="0"/>
    <n v="2022"/>
    <n v="2"/>
    <x v="257"/>
    <n v="832"/>
    <n v="202"/>
    <n v="1215737.4099999999"/>
    <n v="1207370.29"/>
    <n v="8367.1200000000008"/>
    <x v="18"/>
  </r>
  <r>
    <x v="0"/>
    <x v="0"/>
    <n v="2022"/>
    <n v="2"/>
    <x v="258"/>
    <n v="0"/>
    <n v="0"/>
    <n v="0"/>
    <n v="0"/>
    <n v="0"/>
    <x v="18"/>
  </r>
  <r>
    <x v="0"/>
    <x v="0"/>
    <n v="2022"/>
    <n v="2"/>
    <x v="259"/>
    <n v="3751"/>
    <n v="72"/>
    <n v="2092.73"/>
    <n v="2018.85"/>
    <n v="73.88"/>
    <x v="18"/>
  </r>
  <r>
    <x v="0"/>
    <x v="0"/>
    <n v="2022"/>
    <n v="2"/>
    <x v="260"/>
    <n v="0"/>
    <n v="0"/>
    <n v="0"/>
    <n v="0"/>
    <n v="0"/>
    <x v="18"/>
  </r>
  <r>
    <x v="0"/>
    <x v="0"/>
    <n v="2022"/>
    <n v="2"/>
    <x v="261"/>
    <n v="11976"/>
    <n v="245"/>
    <n v="86827.69"/>
    <n v="86827.69"/>
    <n v="0"/>
    <x v="18"/>
  </r>
  <r>
    <x v="0"/>
    <x v="0"/>
    <n v="2022"/>
    <n v="2"/>
    <x v="262"/>
    <n v="3081"/>
    <n v="82"/>
    <n v="1268.5999999999999"/>
    <n v="1268.5999999999999"/>
    <n v="0"/>
    <x v="18"/>
  </r>
  <r>
    <x v="0"/>
    <x v="0"/>
    <n v="2022"/>
    <n v="2"/>
    <x v="263"/>
    <n v="3687"/>
    <n v="191"/>
    <n v="291786.69"/>
    <n v="291786.69"/>
    <n v="0"/>
    <x v="18"/>
  </r>
  <r>
    <x v="0"/>
    <x v="0"/>
    <n v="2022"/>
    <n v="2"/>
    <x v="265"/>
    <n v="28964.6"/>
    <n v="3111"/>
    <n v="190049.6"/>
    <n v="187341.29"/>
    <n v="2708.31"/>
    <x v="18"/>
  </r>
  <r>
    <x v="0"/>
    <x v="0"/>
    <n v="2022"/>
    <n v="2"/>
    <x v="266"/>
    <n v="272"/>
    <n v="16"/>
    <n v="17438.560000000001"/>
    <n v="17438.560000000001"/>
    <n v="0"/>
    <x v="18"/>
  </r>
  <r>
    <x v="0"/>
    <x v="0"/>
    <n v="2022"/>
    <n v="2"/>
    <x v="501"/>
    <n v="24"/>
    <n v="24"/>
    <n v="21774.17"/>
    <n v="21774.17"/>
    <n v="0"/>
    <x v="18"/>
  </r>
  <r>
    <x v="0"/>
    <x v="0"/>
    <n v="2022"/>
    <n v="2"/>
    <x v="502"/>
    <n v="2456"/>
    <n v="34"/>
    <n v="21016.05"/>
    <n v="19988.64"/>
    <n v="1027.4100000000001"/>
    <x v="18"/>
  </r>
  <r>
    <x v="0"/>
    <x v="0"/>
    <n v="2022"/>
    <n v="2"/>
    <x v="267"/>
    <n v="51822"/>
    <n v="1815"/>
    <n v="588592.26"/>
    <n v="552731.56999999995"/>
    <n v="35860.69"/>
    <x v="18"/>
  </r>
  <r>
    <x v="0"/>
    <x v="0"/>
    <n v="2022"/>
    <n v="2"/>
    <x v="268"/>
    <n v="0"/>
    <n v="0"/>
    <n v="0"/>
    <n v="0"/>
    <n v="0"/>
    <x v="18"/>
  </r>
  <r>
    <x v="0"/>
    <x v="0"/>
    <n v="2022"/>
    <n v="2"/>
    <x v="269"/>
    <n v="0"/>
    <n v="0"/>
    <n v="0"/>
    <n v="0"/>
    <n v="0"/>
    <x v="18"/>
  </r>
  <r>
    <x v="0"/>
    <x v="0"/>
    <n v="2022"/>
    <n v="2"/>
    <x v="270"/>
    <n v="46011"/>
    <n v="799"/>
    <n v="19074.419999999998"/>
    <n v="18991.27"/>
    <n v="83.15"/>
    <x v="18"/>
  </r>
  <r>
    <x v="0"/>
    <x v="0"/>
    <n v="2022"/>
    <n v="2"/>
    <x v="271"/>
    <n v="483.5"/>
    <n v="33"/>
    <n v="34831.910000000003"/>
    <n v="34831.910000000003"/>
    <n v="0"/>
    <x v="18"/>
  </r>
  <r>
    <x v="0"/>
    <x v="0"/>
    <n v="2022"/>
    <n v="2"/>
    <x v="272"/>
    <n v="28982"/>
    <n v="1103"/>
    <n v="19468.150000000001"/>
    <n v="19403.650000000001"/>
    <n v="64.5"/>
    <x v="18"/>
  </r>
  <r>
    <x v="0"/>
    <x v="0"/>
    <n v="2022"/>
    <n v="2"/>
    <x v="273"/>
    <n v="134428"/>
    <n v="2690"/>
    <n v="76959.990000000005"/>
    <n v="76846.61"/>
    <n v="113.38"/>
    <x v="18"/>
  </r>
  <r>
    <x v="0"/>
    <x v="0"/>
    <n v="2022"/>
    <n v="2"/>
    <x v="274"/>
    <n v="0"/>
    <n v="0"/>
    <n v="0"/>
    <n v="0"/>
    <n v="0"/>
    <x v="18"/>
  </r>
  <r>
    <x v="0"/>
    <x v="0"/>
    <n v="2022"/>
    <n v="2"/>
    <x v="275"/>
    <n v="4882"/>
    <n v="26"/>
    <n v="32541.9"/>
    <n v="32541.9"/>
    <n v="0"/>
    <x v="18"/>
  </r>
  <r>
    <x v="0"/>
    <x v="0"/>
    <n v="2022"/>
    <n v="2"/>
    <x v="276"/>
    <n v="4227"/>
    <n v="142"/>
    <n v="1820.7"/>
    <n v="1819.4"/>
    <n v="1.3"/>
    <x v="18"/>
  </r>
  <r>
    <x v="0"/>
    <x v="0"/>
    <n v="2022"/>
    <n v="2"/>
    <x v="277"/>
    <n v="25042.6"/>
    <n v="181"/>
    <n v="3443.61"/>
    <n v="3443.61"/>
    <n v="0"/>
    <x v="18"/>
  </r>
  <r>
    <x v="0"/>
    <x v="0"/>
    <n v="2022"/>
    <n v="2"/>
    <x v="278"/>
    <n v="393028.33600000001"/>
    <n v="11061"/>
    <n v="343344.87"/>
    <n v="342708.69"/>
    <n v="636.17999999999995"/>
    <x v="18"/>
  </r>
  <r>
    <x v="0"/>
    <x v="0"/>
    <n v="2022"/>
    <n v="2"/>
    <x v="280"/>
    <n v="0"/>
    <n v="0"/>
    <n v="0"/>
    <n v="0"/>
    <n v="0"/>
    <x v="18"/>
  </r>
  <r>
    <x v="0"/>
    <x v="0"/>
    <n v="2022"/>
    <n v="2"/>
    <x v="281"/>
    <n v="188"/>
    <n v="70"/>
    <n v="465.79"/>
    <n v="465.79"/>
    <n v="0"/>
    <x v="18"/>
  </r>
  <r>
    <x v="0"/>
    <x v="0"/>
    <n v="2022"/>
    <n v="2"/>
    <x v="282"/>
    <n v="2985"/>
    <n v="303"/>
    <n v="15571.49"/>
    <n v="15479.09"/>
    <n v="92.4"/>
    <x v="18"/>
  </r>
  <r>
    <x v="0"/>
    <x v="0"/>
    <n v="2022"/>
    <n v="2"/>
    <x v="283"/>
    <n v="174"/>
    <n v="83"/>
    <n v="18374.54"/>
    <n v="17708.59"/>
    <n v="665.95"/>
    <x v="18"/>
  </r>
  <r>
    <x v="0"/>
    <x v="0"/>
    <n v="2022"/>
    <n v="2"/>
    <x v="284"/>
    <n v="0"/>
    <n v="0"/>
    <n v="0"/>
    <n v="0"/>
    <n v="0"/>
    <x v="18"/>
  </r>
  <r>
    <x v="0"/>
    <x v="0"/>
    <n v="2022"/>
    <n v="2"/>
    <x v="592"/>
    <n v="0"/>
    <n v="0"/>
    <n v="0"/>
    <n v="0"/>
    <n v="0"/>
    <x v="18"/>
  </r>
  <r>
    <x v="0"/>
    <x v="0"/>
    <n v="2022"/>
    <n v="2"/>
    <x v="285"/>
    <n v="0"/>
    <n v="0"/>
    <n v="0"/>
    <n v="0"/>
    <n v="0"/>
    <x v="18"/>
  </r>
  <r>
    <x v="0"/>
    <x v="0"/>
    <n v="2022"/>
    <n v="2"/>
    <x v="462"/>
    <n v="2200"/>
    <n v="44"/>
    <n v="965.55"/>
    <n v="965.55"/>
    <n v="0"/>
    <x v="18"/>
  </r>
  <r>
    <x v="0"/>
    <x v="0"/>
    <n v="2022"/>
    <n v="2"/>
    <x v="286"/>
    <n v="7975"/>
    <n v="1230"/>
    <n v="33751.040000000001"/>
    <n v="33495.75"/>
    <n v="255.29"/>
    <x v="18"/>
  </r>
  <r>
    <x v="0"/>
    <x v="0"/>
    <n v="2022"/>
    <n v="2"/>
    <x v="287"/>
    <n v="31643"/>
    <n v="600"/>
    <n v="11836.58"/>
    <n v="11836.58"/>
    <n v="0"/>
    <x v="18"/>
  </r>
  <r>
    <x v="0"/>
    <x v="0"/>
    <n v="2022"/>
    <n v="2"/>
    <x v="288"/>
    <n v="0"/>
    <n v="0"/>
    <n v="0"/>
    <n v="0"/>
    <n v="0"/>
    <x v="18"/>
  </r>
  <r>
    <x v="0"/>
    <x v="0"/>
    <n v="2022"/>
    <n v="2"/>
    <x v="289"/>
    <n v="751.1"/>
    <n v="84"/>
    <n v="3121.74"/>
    <n v="3023.2"/>
    <n v="98.54"/>
    <x v="18"/>
  </r>
  <r>
    <x v="0"/>
    <x v="0"/>
    <n v="2022"/>
    <n v="2"/>
    <x v="290"/>
    <n v="4675"/>
    <n v="95"/>
    <n v="14160.82"/>
    <n v="14160.82"/>
    <n v="0"/>
    <x v="18"/>
  </r>
  <r>
    <x v="0"/>
    <x v="0"/>
    <n v="2022"/>
    <n v="2"/>
    <x v="291"/>
    <n v="7.6"/>
    <n v="101"/>
    <n v="281313.05"/>
    <n v="163773.23000000001"/>
    <n v="117539.82"/>
    <x v="18"/>
  </r>
  <r>
    <x v="0"/>
    <x v="0"/>
    <n v="2022"/>
    <n v="2"/>
    <x v="292"/>
    <n v="13964"/>
    <n v="503"/>
    <n v="587213.59"/>
    <n v="579925.89"/>
    <n v="7287.7"/>
    <x v="18"/>
  </r>
  <r>
    <x v="0"/>
    <x v="0"/>
    <n v="2022"/>
    <n v="2"/>
    <x v="294"/>
    <n v="9359"/>
    <n v="274"/>
    <n v="988056.52"/>
    <n v="985068.6"/>
    <n v="2987.92"/>
    <x v="18"/>
  </r>
  <r>
    <x v="0"/>
    <x v="0"/>
    <n v="2022"/>
    <n v="2"/>
    <x v="503"/>
    <n v="0"/>
    <n v="0"/>
    <n v="0"/>
    <n v="0"/>
    <n v="0"/>
    <x v="18"/>
  </r>
  <r>
    <x v="0"/>
    <x v="0"/>
    <n v="2022"/>
    <n v="2"/>
    <x v="296"/>
    <n v="390"/>
    <n v="13"/>
    <n v="319.27"/>
    <n v="319.27"/>
    <n v="0"/>
    <x v="18"/>
  </r>
  <r>
    <x v="0"/>
    <x v="0"/>
    <n v="2022"/>
    <n v="2"/>
    <x v="297"/>
    <n v="12461"/>
    <n v="382"/>
    <n v="12962.19"/>
    <n v="12944.3"/>
    <n v="17.89"/>
    <x v="18"/>
  </r>
  <r>
    <x v="0"/>
    <x v="0"/>
    <n v="2022"/>
    <n v="2"/>
    <x v="559"/>
    <n v="437"/>
    <n v="17"/>
    <n v="336.16"/>
    <n v="336.16"/>
    <n v="0"/>
    <x v="18"/>
  </r>
  <r>
    <x v="0"/>
    <x v="0"/>
    <n v="2022"/>
    <n v="2"/>
    <x v="298"/>
    <n v="44952"/>
    <n v="895"/>
    <n v="14655.64"/>
    <n v="14640.49"/>
    <n v="15.15"/>
    <x v="18"/>
  </r>
  <r>
    <x v="0"/>
    <x v="0"/>
    <n v="2022"/>
    <n v="2"/>
    <x v="299"/>
    <n v="72098.8"/>
    <n v="1453"/>
    <n v="28090.28"/>
    <n v="28010.080000000002"/>
    <n v="80.2"/>
    <x v="18"/>
  </r>
  <r>
    <x v="0"/>
    <x v="0"/>
    <n v="2022"/>
    <n v="2"/>
    <x v="300"/>
    <n v="0"/>
    <n v="0"/>
    <n v="0"/>
    <n v="0"/>
    <n v="0"/>
    <x v="18"/>
  </r>
  <r>
    <x v="0"/>
    <x v="0"/>
    <n v="2022"/>
    <n v="2"/>
    <x v="504"/>
    <n v="0"/>
    <n v="0"/>
    <n v="0"/>
    <n v="0"/>
    <n v="0"/>
    <x v="18"/>
  </r>
  <r>
    <x v="0"/>
    <x v="0"/>
    <n v="2022"/>
    <n v="2"/>
    <x v="301"/>
    <n v="21892"/>
    <n v="470"/>
    <n v="17809.240000000002"/>
    <n v="17083.419999999998"/>
    <n v="725.82"/>
    <x v="18"/>
  </r>
  <r>
    <x v="0"/>
    <x v="0"/>
    <n v="2022"/>
    <n v="2"/>
    <x v="303"/>
    <n v="93539.9"/>
    <n v="1575"/>
    <n v="54991.79"/>
    <n v="54738.98"/>
    <n v="252.81"/>
    <x v="18"/>
  </r>
  <r>
    <x v="0"/>
    <x v="0"/>
    <n v="2022"/>
    <n v="2"/>
    <x v="304"/>
    <n v="600"/>
    <n v="20"/>
    <n v="5848.93"/>
    <n v="5848.93"/>
    <n v="0"/>
    <x v="18"/>
  </r>
  <r>
    <x v="0"/>
    <x v="0"/>
    <n v="2022"/>
    <n v="2"/>
    <x v="305"/>
    <n v="0"/>
    <n v="0"/>
    <n v="0"/>
    <n v="0"/>
    <n v="0"/>
    <x v="18"/>
  </r>
  <r>
    <x v="0"/>
    <x v="0"/>
    <n v="2022"/>
    <n v="2"/>
    <x v="307"/>
    <n v="11.57"/>
    <n v="21"/>
    <n v="17716.12"/>
    <n v="7712.66"/>
    <n v="10003.459999999999"/>
    <x v="18"/>
  </r>
  <r>
    <x v="0"/>
    <x v="0"/>
    <n v="2022"/>
    <n v="2"/>
    <x v="505"/>
    <n v="641"/>
    <n v="29"/>
    <n v="78185.56"/>
    <n v="78185.56"/>
    <n v="0"/>
    <x v="18"/>
  </r>
  <r>
    <x v="0"/>
    <x v="0"/>
    <n v="2022"/>
    <n v="2"/>
    <x v="309"/>
    <n v="42613"/>
    <n v="1001"/>
    <n v="21934.09"/>
    <n v="21832.42"/>
    <n v="101.67"/>
    <x v="18"/>
  </r>
  <r>
    <x v="0"/>
    <x v="0"/>
    <n v="2022"/>
    <n v="2"/>
    <x v="310"/>
    <n v="30403.383000000002"/>
    <n v="2709"/>
    <n v="60842.01"/>
    <n v="60344.07"/>
    <n v="497.94"/>
    <x v="18"/>
  </r>
  <r>
    <x v="0"/>
    <x v="0"/>
    <n v="2022"/>
    <n v="2"/>
    <x v="311"/>
    <n v="28633"/>
    <n v="1006"/>
    <n v="1321363.96"/>
    <n v="1290865.04"/>
    <n v="30498.92"/>
    <x v="18"/>
  </r>
  <r>
    <x v="0"/>
    <x v="0"/>
    <n v="2022"/>
    <n v="2"/>
    <x v="312"/>
    <n v="0"/>
    <n v="0"/>
    <n v="0"/>
    <n v="0"/>
    <n v="0"/>
    <x v="18"/>
  </r>
  <r>
    <x v="0"/>
    <x v="0"/>
    <n v="2022"/>
    <n v="2"/>
    <x v="313"/>
    <n v="0"/>
    <n v="0"/>
    <n v="0"/>
    <n v="0"/>
    <n v="0"/>
    <x v="18"/>
  </r>
  <r>
    <x v="0"/>
    <x v="0"/>
    <n v="2022"/>
    <n v="2"/>
    <x v="314"/>
    <n v="21360"/>
    <n v="165"/>
    <n v="4607.2"/>
    <n v="4604.12"/>
    <n v="3.08"/>
    <x v="18"/>
  </r>
  <r>
    <x v="0"/>
    <x v="0"/>
    <n v="2022"/>
    <n v="2"/>
    <x v="316"/>
    <n v="0"/>
    <n v="0"/>
    <n v="0"/>
    <n v="0"/>
    <n v="0"/>
    <x v="18"/>
  </r>
  <r>
    <x v="0"/>
    <x v="0"/>
    <n v="2022"/>
    <n v="2"/>
    <x v="318"/>
    <n v="63734.53"/>
    <n v="13"/>
    <n v="146332.29"/>
    <n v="102869.01"/>
    <n v="43463.28"/>
    <x v="18"/>
  </r>
  <r>
    <x v="0"/>
    <x v="0"/>
    <n v="2022"/>
    <n v="2"/>
    <x v="319"/>
    <n v="0"/>
    <n v="0"/>
    <n v="0"/>
    <n v="0"/>
    <n v="0"/>
    <x v="18"/>
  </r>
  <r>
    <x v="0"/>
    <x v="0"/>
    <n v="2022"/>
    <n v="2"/>
    <x v="321"/>
    <n v="83"/>
    <n v="11"/>
    <n v="186.51"/>
    <n v="186.51"/>
    <n v="0"/>
    <x v="18"/>
  </r>
  <r>
    <x v="0"/>
    <x v="0"/>
    <n v="2022"/>
    <n v="2"/>
    <x v="323"/>
    <n v="52669.75"/>
    <n v="1033"/>
    <n v="15899.77"/>
    <n v="15760.99"/>
    <n v="138.78"/>
    <x v="18"/>
  </r>
  <r>
    <x v="0"/>
    <x v="0"/>
    <n v="2022"/>
    <n v="2"/>
    <x v="324"/>
    <n v="45"/>
    <n v="59"/>
    <n v="509202.33"/>
    <n v="415261.01"/>
    <n v="93941.32"/>
    <x v="18"/>
  </r>
  <r>
    <x v="0"/>
    <x v="0"/>
    <n v="2022"/>
    <n v="2"/>
    <x v="325"/>
    <n v="0"/>
    <n v="0"/>
    <n v="0"/>
    <n v="0"/>
    <n v="0"/>
    <x v="18"/>
  </r>
  <r>
    <x v="0"/>
    <x v="0"/>
    <n v="2022"/>
    <n v="2"/>
    <x v="326"/>
    <n v="0"/>
    <n v="0"/>
    <n v="0"/>
    <n v="0"/>
    <n v="0"/>
    <x v="18"/>
  </r>
  <r>
    <x v="0"/>
    <x v="0"/>
    <n v="2022"/>
    <n v="2"/>
    <x v="327"/>
    <n v="2303"/>
    <n v="62"/>
    <n v="19833.28"/>
    <n v="19833.28"/>
    <n v="0"/>
    <x v="18"/>
  </r>
  <r>
    <x v="0"/>
    <x v="0"/>
    <n v="2022"/>
    <n v="2"/>
    <x v="329"/>
    <n v="7359"/>
    <n v="274"/>
    <n v="218954.93"/>
    <n v="216962.8"/>
    <n v="1992.13"/>
    <x v="18"/>
  </r>
  <r>
    <x v="0"/>
    <x v="0"/>
    <n v="2022"/>
    <n v="2"/>
    <x v="463"/>
    <n v="0"/>
    <n v="0"/>
    <n v="0"/>
    <n v="0"/>
    <n v="0"/>
    <x v="18"/>
  </r>
  <r>
    <x v="0"/>
    <x v="0"/>
    <n v="2022"/>
    <n v="2"/>
    <x v="330"/>
    <n v="0"/>
    <n v="0"/>
    <n v="0"/>
    <n v="0"/>
    <n v="0"/>
    <x v="18"/>
  </r>
  <r>
    <x v="0"/>
    <x v="0"/>
    <n v="2022"/>
    <n v="2"/>
    <x v="331"/>
    <n v="3413"/>
    <n v="11"/>
    <n v="397.95"/>
    <n v="397.37"/>
    <n v="0.57999999999999996"/>
    <x v="18"/>
  </r>
  <r>
    <x v="0"/>
    <x v="0"/>
    <n v="2022"/>
    <n v="2"/>
    <x v="332"/>
    <n v="33951.5"/>
    <n v="490"/>
    <n v="10886.71"/>
    <n v="10507.44"/>
    <n v="379.27"/>
    <x v="18"/>
  </r>
  <r>
    <x v="0"/>
    <x v="0"/>
    <n v="2022"/>
    <n v="2"/>
    <x v="333"/>
    <n v="653151"/>
    <n v="11200"/>
    <n v="266498.15999999997"/>
    <n v="265244.28999999998"/>
    <n v="1253.8699999999999"/>
    <x v="18"/>
  </r>
  <r>
    <x v="0"/>
    <x v="0"/>
    <n v="2022"/>
    <n v="2"/>
    <x v="335"/>
    <n v="0"/>
    <n v="0"/>
    <n v="0"/>
    <n v="0"/>
    <n v="0"/>
    <x v="18"/>
  </r>
  <r>
    <x v="0"/>
    <x v="0"/>
    <n v="2022"/>
    <n v="2"/>
    <x v="336"/>
    <n v="7808"/>
    <n v="184"/>
    <n v="300368.32"/>
    <n v="300368.32"/>
    <n v="0"/>
    <x v="18"/>
  </r>
  <r>
    <x v="0"/>
    <x v="0"/>
    <n v="2022"/>
    <n v="2"/>
    <x v="337"/>
    <n v="911.1"/>
    <n v="712"/>
    <n v="1051443.03"/>
    <n v="1048419.54"/>
    <n v="3023.49"/>
    <x v="18"/>
  </r>
  <r>
    <x v="0"/>
    <x v="0"/>
    <n v="2022"/>
    <n v="2"/>
    <x v="338"/>
    <n v="768977"/>
    <n v="15530"/>
    <n v="266999.14"/>
    <n v="266466"/>
    <n v="533.14"/>
    <x v="18"/>
  </r>
  <r>
    <x v="0"/>
    <x v="0"/>
    <n v="2022"/>
    <n v="2"/>
    <x v="339"/>
    <n v="0"/>
    <n v="0"/>
    <n v="0"/>
    <n v="0"/>
    <n v="0"/>
    <x v="18"/>
  </r>
  <r>
    <x v="0"/>
    <x v="0"/>
    <n v="2022"/>
    <n v="2"/>
    <x v="340"/>
    <n v="0"/>
    <n v="0"/>
    <n v="0"/>
    <n v="0"/>
    <n v="0"/>
    <x v="18"/>
  </r>
  <r>
    <x v="0"/>
    <x v="0"/>
    <n v="2022"/>
    <n v="2"/>
    <x v="341"/>
    <n v="0"/>
    <n v="0"/>
    <n v="0"/>
    <n v="0"/>
    <n v="0"/>
    <x v="18"/>
  </r>
  <r>
    <x v="0"/>
    <x v="0"/>
    <n v="2022"/>
    <n v="2"/>
    <x v="342"/>
    <n v="0"/>
    <n v="0"/>
    <n v="0"/>
    <n v="0"/>
    <n v="0"/>
    <x v="18"/>
  </r>
  <r>
    <x v="0"/>
    <x v="0"/>
    <n v="2022"/>
    <n v="2"/>
    <x v="345"/>
    <n v="90.5"/>
    <n v="99"/>
    <n v="279401.02"/>
    <n v="275246.48"/>
    <n v="4154.54"/>
    <x v="18"/>
  </r>
  <r>
    <x v="0"/>
    <x v="0"/>
    <n v="2022"/>
    <n v="2"/>
    <x v="346"/>
    <n v="9512"/>
    <n v="222"/>
    <n v="2214.98"/>
    <n v="2202.11"/>
    <n v="12.87"/>
    <x v="18"/>
  </r>
  <r>
    <x v="0"/>
    <x v="0"/>
    <n v="2022"/>
    <n v="2"/>
    <x v="347"/>
    <n v="53743"/>
    <n v="268"/>
    <n v="12783.3"/>
    <n v="12746.73"/>
    <n v="36.57"/>
    <x v="18"/>
  </r>
  <r>
    <x v="0"/>
    <x v="0"/>
    <n v="2022"/>
    <n v="2"/>
    <x v="348"/>
    <n v="7130"/>
    <n v="47"/>
    <n v="97464.07"/>
    <n v="39477.15"/>
    <n v="57986.92"/>
    <x v="18"/>
  </r>
  <r>
    <x v="0"/>
    <x v="0"/>
    <n v="2022"/>
    <n v="2"/>
    <x v="349"/>
    <n v="93.8"/>
    <n v="11"/>
    <n v="752.82"/>
    <n v="752.82"/>
    <n v="0"/>
    <x v="18"/>
  </r>
  <r>
    <x v="0"/>
    <x v="0"/>
    <n v="2022"/>
    <n v="2"/>
    <x v="350"/>
    <n v="0"/>
    <n v="0"/>
    <n v="0"/>
    <n v="0"/>
    <n v="0"/>
    <x v="18"/>
  </r>
  <r>
    <x v="0"/>
    <x v="0"/>
    <n v="2022"/>
    <n v="2"/>
    <x v="351"/>
    <n v="0"/>
    <n v="0"/>
    <n v="0"/>
    <n v="0"/>
    <n v="0"/>
    <x v="18"/>
  </r>
  <r>
    <x v="0"/>
    <x v="0"/>
    <n v="2022"/>
    <n v="2"/>
    <x v="353"/>
    <n v="80529.899999999994"/>
    <n v="2649"/>
    <n v="240232.14"/>
    <n v="238978.41"/>
    <n v="1253.73"/>
    <x v="18"/>
  </r>
  <r>
    <x v="0"/>
    <x v="0"/>
    <n v="2022"/>
    <n v="2"/>
    <x v="354"/>
    <n v="0"/>
    <n v="0"/>
    <n v="0"/>
    <n v="0"/>
    <n v="0"/>
    <x v="18"/>
  </r>
  <r>
    <x v="0"/>
    <x v="0"/>
    <n v="2022"/>
    <n v="2"/>
    <x v="355"/>
    <n v="720"/>
    <n v="14"/>
    <n v="831.67"/>
    <n v="831.67"/>
    <n v="0"/>
    <x v="18"/>
  </r>
  <r>
    <x v="0"/>
    <x v="0"/>
    <n v="2022"/>
    <n v="2"/>
    <x v="356"/>
    <n v="11"/>
    <n v="11"/>
    <n v="269.83"/>
    <n v="269.83"/>
    <n v="0"/>
    <x v="18"/>
  </r>
  <r>
    <x v="0"/>
    <x v="0"/>
    <n v="2022"/>
    <n v="2"/>
    <x v="357"/>
    <n v="202.8"/>
    <n v="136"/>
    <n v="1857.69"/>
    <n v="1831.62"/>
    <n v="26.07"/>
    <x v="18"/>
  </r>
  <r>
    <x v="0"/>
    <x v="0"/>
    <n v="2022"/>
    <n v="2"/>
    <x v="359"/>
    <n v="383653"/>
    <n v="5508"/>
    <n v="96535.69"/>
    <n v="96340.84"/>
    <n v="194.85"/>
    <x v="18"/>
  </r>
  <r>
    <x v="0"/>
    <x v="0"/>
    <n v="2022"/>
    <n v="2"/>
    <x v="361"/>
    <n v="41416.667000000001"/>
    <n v="1102"/>
    <n v="22624.959999999999"/>
    <n v="21550.82"/>
    <n v="1074.1400000000001"/>
    <x v="18"/>
  </r>
  <r>
    <x v="0"/>
    <x v="0"/>
    <n v="2022"/>
    <n v="2"/>
    <x v="363"/>
    <n v="0"/>
    <n v="0"/>
    <n v="0"/>
    <n v="0"/>
    <n v="0"/>
    <x v="18"/>
  </r>
  <r>
    <x v="0"/>
    <x v="0"/>
    <n v="2022"/>
    <n v="2"/>
    <x v="365"/>
    <n v="262"/>
    <n v="21"/>
    <n v="257.54000000000002"/>
    <n v="257.54000000000002"/>
    <n v="0"/>
    <x v="18"/>
  </r>
  <r>
    <x v="0"/>
    <x v="0"/>
    <n v="2022"/>
    <n v="2"/>
    <x v="366"/>
    <n v="0"/>
    <n v="0"/>
    <n v="0"/>
    <n v="0"/>
    <n v="0"/>
    <x v="18"/>
  </r>
  <r>
    <x v="0"/>
    <x v="0"/>
    <n v="2022"/>
    <n v="2"/>
    <x v="367"/>
    <n v="0"/>
    <n v="0"/>
    <n v="0"/>
    <n v="0"/>
    <n v="0"/>
    <x v="18"/>
  </r>
  <r>
    <x v="0"/>
    <x v="0"/>
    <n v="2022"/>
    <n v="2"/>
    <x v="368"/>
    <n v="0"/>
    <n v="0"/>
    <n v="0"/>
    <n v="0"/>
    <n v="0"/>
    <x v="18"/>
  </r>
  <r>
    <x v="0"/>
    <x v="0"/>
    <n v="2022"/>
    <n v="2"/>
    <x v="369"/>
    <n v="560992.5"/>
    <n v="10896"/>
    <n v="247684.62"/>
    <n v="246888.74"/>
    <n v="795.88"/>
    <x v="18"/>
  </r>
  <r>
    <x v="0"/>
    <x v="0"/>
    <n v="2022"/>
    <n v="2"/>
    <x v="370"/>
    <n v="1831"/>
    <n v="35"/>
    <n v="1228.81"/>
    <n v="1228.81"/>
    <n v="0"/>
    <x v="18"/>
  </r>
  <r>
    <x v="0"/>
    <x v="0"/>
    <n v="2022"/>
    <n v="2"/>
    <x v="371"/>
    <n v="449548.76"/>
    <n v="7819"/>
    <n v="157138.75"/>
    <n v="156519.1"/>
    <n v="619.65"/>
    <x v="18"/>
  </r>
  <r>
    <x v="0"/>
    <x v="0"/>
    <n v="2022"/>
    <n v="2"/>
    <x v="372"/>
    <n v="328129.21000000002"/>
    <n v="6919"/>
    <n v="148561.34"/>
    <n v="148227.98000000001"/>
    <n v="333.36"/>
    <x v="18"/>
  </r>
  <r>
    <x v="0"/>
    <x v="0"/>
    <n v="2022"/>
    <n v="2"/>
    <x v="373"/>
    <n v="0"/>
    <n v="0"/>
    <n v="0"/>
    <n v="0"/>
    <n v="0"/>
    <x v="18"/>
  </r>
  <r>
    <x v="0"/>
    <x v="0"/>
    <n v="2022"/>
    <n v="2"/>
    <x v="374"/>
    <n v="0"/>
    <n v="0"/>
    <n v="0"/>
    <n v="0"/>
    <n v="0"/>
    <x v="18"/>
  </r>
  <r>
    <x v="0"/>
    <x v="0"/>
    <n v="2022"/>
    <n v="2"/>
    <x v="650"/>
    <n v="0"/>
    <n v="0"/>
    <n v="0"/>
    <n v="0"/>
    <n v="0"/>
    <x v="18"/>
  </r>
  <r>
    <x v="0"/>
    <x v="0"/>
    <n v="2022"/>
    <n v="2"/>
    <x v="375"/>
    <n v="227153"/>
    <n v="2870"/>
    <n v="30251.84"/>
    <n v="30133.75"/>
    <n v="118.09"/>
    <x v="18"/>
  </r>
  <r>
    <x v="0"/>
    <x v="0"/>
    <n v="2022"/>
    <n v="2"/>
    <x v="376"/>
    <n v="27204"/>
    <n v="507"/>
    <n v="53200.63"/>
    <n v="51688.5"/>
    <n v="1512.13"/>
    <x v="18"/>
  </r>
  <r>
    <x v="0"/>
    <x v="0"/>
    <n v="2022"/>
    <n v="2"/>
    <x v="377"/>
    <n v="0"/>
    <n v="0"/>
    <n v="0"/>
    <n v="0"/>
    <n v="0"/>
    <x v="18"/>
  </r>
  <r>
    <x v="0"/>
    <x v="0"/>
    <n v="2022"/>
    <n v="2"/>
    <x v="378"/>
    <n v="0"/>
    <n v="0"/>
    <n v="0"/>
    <n v="0"/>
    <n v="0"/>
    <x v="18"/>
  </r>
  <r>
    <x v="0"/>
    <x v="0"/>
    <n v="2022"/>
    <n v="2"/>
    <x v="379"/>
    <n v="0"/>
    <n v="0"/>
    <n v="0"/>
    <n v="0"/>
    <n v="0"/>
    <x v="18"/>
  </r>
  <r>
    <x v="0"/>
    <x v="0"/>
    <n v="2022"/>
    <n v="2"/>
    <x v="380"/>
    <n v="0"/>
    <n v="0"/>
    <n v="0"/>
    <n v="0"/>
    <n v="0"/>
    <x v="18"/>
  </r>
  <r>
    <x v="0"/>
    <x v="0"/>
    <n v="2022"/>
    <n v="2"/>
    <x v="381"/>
    <n v="152"/>
    <n v="15"/>
    <n v="1430.38"/>
    <n v="1430.38"/>
    <n v="0"/>
    <x v="18"/>
  </r>
  <r>
    <x v="0"/>
    <x v="0"/>
    <n v="2022"/>
    <n v="2"/>
    <x v="382"/>
    <n v="0"/>
    <n v="0"/>
    <n v="0"/>
    <n v="0"/>
    <n v="0"/>
    <x v="18"/>
  </r>
  <r>
    <x v="0"/>
    <x v="0"/>
    <n v="2022"/>
    <n v="2"/>
    <x v="507"/>
    <n v="0"/>
    <n v="0"/>
    <n v="0"/>
    <n v="0"/>
    <n v="0"/>
    <x v="18"/>
  </r>
  <r>
    <x v="0"/>
    <x v="0"/>
    <n v="2022"/>
    <n v="2"/>
    <x v="383"/>
    <n v="0"/>
    <n v="0"/>
    <n v="0"/>
    <n v="0"/>
    <n v="0"/>
    <x v="18"/>
  </r>
  <r>
    <x v="0"/>
    <x v="0"/>
    <n v="2022"/>
    <n v="2"/>
    <x v="384"/>
    <n v="341884.6"/>
    <n v="5026"/>
    <n v="103650.16"/>
    <n v="103261.08"/>
    <n v="389.08"/>
    <x v="18"/>
  </r>
  <r>
    <x v="0"/>
    <x v="0"/>
    <n v="2022"/>
    <n v="2"/>
    <x v="467"/>
    <n v="0"/>
    <n v="0"/>
    <n v="0"/>
    <n v="0"/>
    <n v="0"/>
    <x v="18"/>
  </r>
  <r>
    <x v="0"/>
    <x v="0"/>
    <n v="2022"/>
    <n v="2"/>
    <x v="509"/>
    <n v="1160"/>
    <n v="15"/>
    <n v="338.54"/>
    <n v="338.54"/>
    <n v="0"/>
    <x v="18"/>
  </r>
  <r>
    <x v="0"/>
    <x v="0"/>
    <n v="2022"/>
    <n v="2"/>
    <x v="385"/>
    <n v="159464"/>
    <n v="2632"/>
    <n v="58756.83"/>
    <n v="58234.22"/>
    <n v="522.61"/>
    <x v="18"/>
  </r>
  <r>
    <x v="0"/>
    <x v="0"/>
    <n v="2022"/>
    <n v="2"/>
    <x v="561"/>
    <n v="894"/>
    <n v="12"/>
    <n v="279.2"/>
    <n v="279.2"/>
    <n v="0"/>
    <x v="18"/>
  </r>
  <r>
    <x v="0"/>
    <x v="0"/>
    <n v="2022"/>
    <n v="2"/>
    <x v="386"/>
    <n v="67894"/>
    <n v="1526"/>
    <n v="20310.830000000002"/>
    <n v="20246.53"/>
    <n v="64.3"/>
    <x v="18"/>
  </r>
  <r>
    <x v="0"/>
    <x v="0"/>
    <n v="2022"/>
    <n v="2"/>
    <x v="387"/>
    <n v="0"/>
    <n v="0"/>
    <n v="0"/>
    <n v="0"/>
    <n v="0"/>
    <x v="18"/>
  </r>
  <r>
    <x v="0"/>
    <x v="0"/>
    <n v="2022"/>
    <n v="2"/>
    <x v="389"/>
    <n v="4839.6499999999996"/>
    <n v="115"/>
    <n v="2769.64"/>
    <n v="2768.49"/>
    <n v="1.1499999999999999"/>
    <x v="18"/>
  </r>
  <r>
    <x v="0"/>
    <x v="0"/>
    <n v="2022"/>
    <n v="2"/>
    <x v="390"/>
    <n v="7535"/>
    <n v="475"/>
    <n v="9218.27"/>
    <n v="9215.81"/>
    <n v="2.46"/>
    <x v="18"/>
  </r>
  <r>
    <x v="0"/>
    <x v="0"/>
    <n v="2022"/>
    <n v="2"/>
    <x v="630"/>
    <n v="0"/>
    <n v="0"/>
    <n v="0"/>
    <n v="0"/>
    <n v="0"/>
    <x v="18"/>
  </r>
  <r>
    <x v="0"/>
    <x v="0"/>
    <n v="2022"/>
    <n v="2"/>
    <x v="391"/>
    <n v="10894"/>
    <n v="302"/>
    <n v="10781"/>
    <n v="10781"/>
    <n v="0"/>
    <x v="18"/>
  </r>
  <r>
    <x v="0"/>
    <x v="0"/>
    <n v="2022"/>
    <n v="2"/>
    <x v="392"/>
    <n v="10.199999999999999"/>
    <n v="51"/>
    <n v="5134.09"/>
    <n v="5134.09"/>
    <n v="0"/>
    <x v="18"/>
  </r>
  <r>
    <x v="0"/>
    <x v="0"/>
    <n v="2022"/>
    <n v="2"/>
    <x v="393"/>
    <n v="0"/>
    <n v="0"/>
    <n v="0"/>
    <n v="0"/>
    <n v="0"/>
    <x v="18"/>
  </r>
  <r>
    <x v="0"/>
    <x v="0"/>
    <n v="2022"/>
    <n v="2"/>
    <x v="562"/>
    <n v="18552"/>
    <n v="188"/>
    <n v="3670.41"/>
    <n v="3670.41"/>
    <n v="0"/>
    <x v="18"/>
  </r>
  <r>
    <x v="0"/>
    <x v="0"/>
    <n v="2022"/>
    <n v="2"/>
    <x v="510"/>
    <n v="182"/>
    <n v="11"/>
    <n v="6279.09"/>
    <n v="6279.09"/>
    <n v="0"/>
    <x v="18"/>
  </r>
  <r>
    <x v="0"/>
    <x v="0"/>
    <n v="2022"/>
    <n v="2"/>
    <x v="485"/>
    <n v="0"/>
    <n v="0"/>
    <n v="0"/>
    <n v="0"/>
    <n v="0"/>
    <x v="18"/>
  </r>
  <r>
    <x v="0"/>
    <x v="0"/>
    <n v="2022"/>
    <n v="2"/>
    <x v="394"/>
    <n v="4629"/>
    <n v="111"/>
    <n v="2246.71"/>
    <n v="2246.71"/>
    <n v="0"/>
    <x v="18"/>
  </r>
  <r>
    <x v="0"/>
    <x v="0"/>
    <n v="2022"/>
    <n v="2"/>
    <x v="594"/>
    <n v="1260"/>
    <n v="19"/>
    <n v="6127.4"/>
    <n v="6127.4"/>
    <n v="0"/>
    <x v="18"/>
  </r>
  <r>
    <x v="0"/>
    <x v="0"/>
    <n v="2022"/>
    <n v="2"/>
    <x v="468"/>
    <n v="1290"/>
    <n v="27"/>
    <n v="4261.2299999999996"/>
    <n v="4261.2299999999996"/>
    <n v="0"/>
    <x v="18"/>
  </r>
  <r>
    <x v="0"/>
    <x v="0"/>
    <n v="2022"/>
    <n v="2"/>
    <x v="511"/>
    <n v="0"/>
    <n v="0"/>
    <n v="0"/>
    <n v="0"/>
    <n v="0"/>
    <x v="18"/>
  </r>
  <r>
    <x v="0"/>
    <x v="0"/>
    <n v="2022"/>
    <n v="2"/>
    <x v="396"/>
    <n v="0"/>
    <n v="0"/>
    <n v="0"/>
    <n v="0"/>
    <n v="0"/>
    <x v="18"/>
  </r>
  <r>
    <x v="0"/>
    <x v="0"/>
    <n v="2022"/>
    <n v="2"/>
    <x v="397"/>
    <n v="10892"/>
    <n v="165"/>
    <n v="10412.16"/>
    <n v="10295.07"/>
    <n v="117.09"/>
    <x v="18"/>
  </r>
  <r>
    <x v="0"/>
    <x v="0"/>
    <n v="2022"/>
    <n v="2"/>
    <x v="398"/>
    <n v="564"/>
    <n v="12"/>
    <n v="160.83000000000001"/>
    <n v="160.83000000000001"/>
    <n v="0"/>
    <x v="18"/>
  </r>
  <r>
    <x v="0"/>
    <x v="0"/>
    <n v="2022"/>
    <n v="2"/>
    <x v="400"/>
    <n v="415025"/>
    <n v="3858"/>
    <n v="83215.39"/>
    <n v="82854.67"/>
    <n v="360.72"/>
    <x v="18"/>
  </r>
  <r>
    <x v="0"/>
    <x v="0"/>
    <n v="2022"/>
    <n v="2"/>
    <x v="401"/>
    <n v="1840"/>
    <n v="467"/>
    <n v="11471.39"/>
    <n v="11399.29"/>
    <n v="72.099999999999994"/>
    <x v="18"/>
  </r>
  <r>
    <x v="0"/>
    <x v="0"/>
    <n v="2022"/>
    <n v="2"/>
    <x v="537"/>
    <n v="7.2"/>
    <n v="12"/>
    <n v="32444.99"/>
    <n v="13242.86"/>
    <n v="19202.13"/>
    <x v="18"/>
  </r>
  <r>
    <x v="0"/>
    <x v="0"/>
    <n v="2022"/>
    <n v="2"/>
    <x v="402"/>
    <n v="22"/>
    <n v="21"/>
    <n v="234.63"/>
    <n v="234.63"/>
    <n v="0"/>
    <x v="18"/>
  </r>
  <r>
    <x v="0"/>
    <x v="0"/>
    <n v="2022"/>
    <n v="2"/>
    <x v="512"/>
    <n v="5054"/>
    <n v="30"/>
    <n v="77731.149999999994"/>
    <n v="57493.17"/>
    <n v="20237.98"/>
    <x v="18"/>
  </r>
  <r>
    <x v="0"/>
    <x v="0"/>
    <n v="2022"/>
    <n v="2"/>
    <x v="563"/>
    <n v="2027"/>
    <n v="60"/>
    <n v="682.55"/>
    <n v="682.55"/>
    <n v="0"/>
    <x v="18"/>
  </r>
  <r>
    <x v="0"/>
    <x v="0"/>
    <n v="2022"/>
    <n v="2"/>
    <x v="403"/>
    <n v="235"/>
    <n v="14"/>
    <n v="3376.79"/>
    <n v="3376.79"/>
    <n v="0"/>
    <x v="18"/>
  </r>
  <r>
    <x v="0"/>
    <x v="0"/>
    <n v="2022"/>
    <n v="2"/>
    <x v="631"/>
    <n v="0"/>
    <n v="0"/>
    <n v="0"/>
    <n v="0"/>
    <n v="0"/>
    <x v="18"/>
  </r>
  <r>
    <x v="0"/>
    <x v="0"/>
    <n v="2022"/>
    <n v="2"/>
    <x v="564"/>
    <n v="0"/>
    <n v="0"/>
    <n v="0"/>
    <n v="0"/>
    <n v="0"/>
    <x v="18"/>
  </r>
  <r>
    <x v="0"/>
    <x v="0"/>
    <n v="2022"/>
    <n v="2"/>
    <x v="406"/>
    <n v="0"/>
    <n v="0"/>
    <n v="0"/>
    <n v="0"/>
    <n v="0"/>
    <x v="18"/>
  </r>
  <r>
    <x v="0"/>
    <x v="0"/>
    <n v="2022"/>
    <n v="2"/>
    <x v="407"/>
    <n v="1170"/>
    <n v="48"/>
    <n v="270873.34999999998"/>
    <n v="270873.34999999998"/>
    <n v="0"/>
    <x v="18"/>
  </r>
  <r>
    <x v="0"/>
    <x v="0"/>
    <n v="2022"/>
    <n v="2"/>
    <x v="408"/>
    <n v="2928"/>
    <n v="78"/>
    <n v="1142.23"/>
    <n v="1094.1199999999999"/>
    <n v="48.11"/>
    <x v="18"/>
  </r>
  <r>
    <x v="0"/>
    <x v="0"/>
    <n v="2022"/>
    <n v="2"/>
    <x v="410"/>
    <n v="45871"/>
    <n v="1006"/>
    <n v="20263.27"/>
    <n v="20237.04"/>
    <n v="26.23"/>
    <x v="18"/>
  </r>
  <r>
    <x v="0"/>
    <x v="0"/>
    <n v="2022"/>
    <n v="2"/>
    <x v="516"/>
    <n v="5653"/>
    <n v="88"/>
    <n v="19367.150000000001"/>
    <n v="19367.150000000001"/>
    <n v="0"/>
    <x v="18"/>
  </r>
  <r>
    <x v="0"/>
    <x v="0"/>
    <n v="2022"/>
    <n v="2"/>
    <x v="411"/>
    <n v="0"/>
    <n v="0"/>
    <n v="0"/>
    <n v="0"/>
    <n v="0"/>
    <x v="18"/>
  </r>
  <r>
    <x v="0"/>
    <x v="0"/>
    <n v="2022"/>
    <n v="2"/>
    <x v="412"/>
    <n v="23.4"/>
    <n v="14"/>
    <n v="33055.599999999999"/>
    <n v="33055.599999999999"/>
    <n v="0"/>
    <x v="18"/>
  </r>
  <r>
    <x v="0"/>
    <x v="0"/>
    <n v="2022"/>
    <n v="2"/>
    <x v="517"/>
    <n v="51"/>
    <n v="39"/>
    <n v="744.51"/>
    <n v="744.51"/>
    <n v="0"/>
    <x v="18"/>
  </r>
  <r>
    <x v="0"/>
    <x v="0"/>
    <n v="2022"/>
    <n v="2"/>
    <x v="413"/>
    <n v="0"/>
    <n v="0"/>
    <n v="0"/>
    <n v="0"/>
    <n v="0"/>
    <x v="18"/>
  </r>
  <r>
    <x v="0"/>
    <x v="0"/>
    <n v="2022"/>
    <n v="2"/>
    <x v="414"/>
    <n v="109748"/>
    <n v="2014"/>
    <n v="40617.46"/>
    <n v="40533"/>
    <n v="84.46"/>
    <x v="18"/>
  </r>
  <r>
    <x v="0"/>
    <x v="0"/>
    <n v="2022"/>
    <n v="2"/>
    <x v="415"/>
    <n v="36433"/>
    <n v="655"/>
    <n v="13725.43"/>
    <n v="13687.73"/>
    <n v="37.700000000000003"/>
    <x v="18"/>
  </r>
  <r>
    <x v="0"/>
    <x v="0"/>
    <n v="2022"/>
    <n v="2"/>
    <x v="417"/>
    <n v="0"/>
    <n v="0"/>
    <n v="0"/>
    <n v="0"/>
    <n v="0"/>
    <x v="18"/>
  </r>
  <r>
    <x v="0"/>
    <x v="0"/>
    <n v="2022"/>
    <n v="2"/>
    <x v="565"/>
    <n v="1050"/>
    <n v="17"/>
    <n v="716.12"/>
    <n v="716.12"/>
    <n v="0"/>
    <x v="18"/>
  </r>
  <r>
    <x v="0"/>
    <x v="0"/>
    <n v="2022"/>
    <n v="2"/>
    <x v="566"/>
    <n v="0"/>
    <n v="0"/>
    <n v="0"/>
    <n v="0"/>
    <n v="0"/>
    <x v="18"/>
  </r>
  <r>
    <x v="0"/>
    <x v="0"/>
    <n v="2022"/>
    <n v="2"/>
    <x v="418"/>
    <n v="0"/>
    <n v="0"/>
    <n v="0"/>
    <n v="0"/>
    <n v="0"/>
    <x v="18"/>
  </r>
  <r>
    <x v="0"/>
    <x v="0"/>
    <n v="2022"/>
    <n v="2"/>
    <x v="518"/>
    <n v="0"/>
    <n v="0"/>
    <n v="0"/>
    <n v="0"/>
    <n v="0"/>
    <x v="18"/>
  </r>
  <r>
    <x v="0"/>
    <x v="0"/>
    <n v="2022"/>
    <n v="2"/>
    <x v="420"/>
    <n v="0"/>
    <n v="0"/>
    <n v="0"/>
    <n v="0"/>
    <n v="0"/>
    <x v="18"/>
  </r>
  <r>
    <x v="0"/>
    <x v="0"/>
    <n v="2022"/>
    <n v="2"/>
    <x v="421"/>
    <n v="324.89999999999998"/>
    <n v="315"/>
    <n v="3520.87"/>
    <n v="3366.09"/>
    <n v="154.78"/>
    <x v="18"/>
  </r>
  <r>
    <x v="0"/>
    <x v="0"/>
    <n v="2022"/>
    <n v="2"/>
    <x v="422"/>
    <n v="51992"/>
    <n v="1207"/>
    <n v="24399.34"/>
    <n v="24152.09"/>
    <n v="247.25"/>
    <x v="18"/>
  </r>
  <r>
    <x v="0"/>
    <x v="0"/>
    <n v="2022"/>
    <n v="2"/>
    <x v="595"/>
    <n v="0"/>
    <n v="0"/>
    <n v="0"/>
    <n v="0"/>
    <n v="0"/>
    <x v="18"/>
  </r>
  <r>
    <x v="0"/>
    <x v="0"/>
    <n v="2022"/>
    <n v="2"/>
    <x v="423"/>
    <n v="18311"/>
    <n v="186"/>
    <n v="3030.92"/>
    <n v="3017.58"/>
    <n v="13.34"/>
    <x v="18"/>
  </r>
  <r>
    <x v="0"/>
    <x v="0"/>
    <n v="2022"/>
    <n v="2"/>
    <x v="632"/>
    <n v="0"/>
    <n v="0"/>
    <n v="0"/>
    <n v="0"/>
    <n v="0"/>
    <x v="18"/>
  </r>
  <r>
    <x v="0"/>
    <x v="0"/>
    <n v="2022"/>
    <n v="2"/>
    <x v="519"/>
    <n v="0"/>
    <n v="0"/>
    <n v="0"/>
    <n v="0"/>
    <n v="0"/>
    <x v="18"/>
  </r>
  <r>
    <x v="0"/>
    <x v="0"/>
    <n v="2022"/>
    <n v="2"/>
    <x v="596"/>
    <n v="3928"/>
    <n v="39"/>
    <n v="1370.61"/>
    <n v="1370.61"/>
    <n v="0"/>
    <x v="18"/>
  </r>
  <r>
    <x v="0"/>
    <x v="0"/>
    <n v="2022"/>
    <n v="2"/>
    <x v="426"/>
    <n v="51.2"/>
    <n v="29"/>
    <n v="3630.02"/>
    <n v="3630.02"/>
    <n v="0"/>
    <x v="18"/>
  </r>
  <r>
    <x v="0"/>
    <x v="0"/>
    <n v="2022"/>
    <n v="2"/>
    <x v="520"/>
    <n v="0"/>
    <n v="0"/>
    <n v="0"/>
    <n v="0"/>
    <n v="0"/>
    <x v="18"/>
  </r>
  <r>
    <x v="0"/>
    <x v="0"/>
    <n v="2022"/>
    <n v="2"/>
    <x v="619"/>
    <n v="0"/>
    <n v="0"/>
    <n v="0"/>
    <n v="0"/>
    <n v="0"/>
    <x v="18"/>
  </r>
  <r>
    <x v="0"/>
    <x v="0"/>
    <n v="2022"/>
    <n v="2"/>
    <x v="597"/>
    <n v="48"/>
    <n v="16"/>
    <n v="2882.94"/>
    <n v="2882.94"/>
    <n v="0"/>
    <x v="18"/>
  </r>
  <r>
    <x v="0"/>
    <x v="0"/>
    <n v="2022"/>
    <n v="2"/>
    <x v="598"/>
    <n v="360"/>
    <n v="12"/>
    <n v="12273.38"/>
    <n v="12273.38"/>
    <n v="0"/>
    <x v="18"/>
  </r>
  <r>
    <x v="0"/>
    <x v="0"/>
    <n v="2022"/>
    <n v="2"/>
    <x v="521"/>
    <n v="0"/>
    <n v="0"/>
    <n v="0"/>
    <n v="0"/>
    <n v="0"/>
    <x v="18"/>
  </r>
  <r>
    <x v="0"/>
    <x v="0"/>
    <n v="2022"/>
    <n v="2"/>
    <x v="599"/>
    <n v="0"/>
    <n v="0"/>
    <n v="0"/>
    <n v="0"/>
    <n v="0"/>
    <x v="18"/>
  </r>
  <r>
    <x v="0"/>
    <x v="0"/>
    <n v="2022"/>
    <n v="2"/>
    <x v="428"/>
    <n v="5957"/>
    <n v="37"/>
    <n v="914.53"/>
    <n v="914.53"/>
    <n v="0"/>
    <x v="18"/>
  </r>
  <r>
    <x v="0"/>
    <x v="0"/>
    <n v="2022"/>
    <n v="2"/>
    <x v="570"/>
    <n v="0"/>
    <n v="0"/>
    <n v="0"/>
    <n v="0"/>
    <n v="0"/>
    <x v="18"/>
  </r>
  <r>
    <x v="0"/>
    <x v="0"/>
    <n v="2022"/>
    <n v="2"/>
    <x v="571"/>
    <n v="0"/>
    <n v="0"/>
    <n v="0"/>
    <n v="0"/>
    <n v="0"/>
    <x v="18"/>
  </r>
  <r>
    <x v="0"/>
    <x v="0"/>
    <n v="2022"/>
    <n v="2"/>
    <x v="522"/>
    <n v="0"/>
    <n v="0"/>
    <n v="0"/>
    <n v="0"/>
    <n v="0"/>
    <x v="18"/>
  </r>
  <r>
    <x v="0"/>
    <x v="0"/>
    <n v="2022"/>
    <n v="2"/>
    <x v="523"/>
    <n v="31421"/>
    <n v="568"/>
    <n v="12648.75"/>
    <n v="12648.75"/>
    <n v="0"/>
    <x v="18"/>
  </r>
  <r>
    <x v="0"/>
    <x v="0"/>
    <n v="2022"/>
    <n v="2"/>
    <x v="601"/>
    <n v="0"/>
    <n v="0"/>
    <n v="0"/>
    <n v="0"/>
    <n v="0"/>
    <x v="18"/>
  </r>
  <r>
    <x v="0"/>
    <x v="0"/>
    <n v="2022"/>
    <n v="2"/>
    <x v="524"/>
    <n v="24"/>
    <n v="12"/>
    <n v="234.15"/>
    <n v="234.15"/>
    <n v="0"/>
    <x v="18"/>
  </r>
  <r>
    <x v="0"/>
    <x v="0"/>
    <n v="2022"/>
    <n v="2"/>
    <x v="572"/>
    <n v="11603"/>
    <n v="252"/>
    <n v="1457.93"/>
    <n v="1451.55"/>
    <n v="6.38"/>
    <x v="18"/>
  </r>
  <r>
    <x v="0"/>
    <x v="0"/>
    <n v="2022"/>
    <n v="2"/>
    <x v="573"/>
    <n v="30.75"/>
    <n v="47"/>
    <n v="775.47"/>
    <n v="775.47"/>
    <n v="0"/>
    <x v="18"/>
  </r>
  <r>
    <x v="0"/>
    <x v="0"/>
    <n v="2022"/>
    <n v="2"/>
    <x v="525"/>
    <n v="0"/>
    <n v="0"/>
    <n v="0"/>
    <n v="0"/>
    <n v="0"/>
    <x v="18"/>
  </r>
  <r>
    <x v="0"/>
    <x v="0"/>
    <n v="2022"/>
    <n v="2"/>
    <x v="527"/>
    <n v="92"/>
    <n v="35"/>
    <n v="22885.15"/>
    <n v="22885.15"/>
    <n v="0"/>
    <x v="18"/>
  </r>
  <r>
    <x v="0"/>
    <x v="0"/>
    <n v="2022"/>
    <n v="2"/>
    <x v="574"/>
    <n v="0"/>
    <n v="0"/>
    <n v="0"/>
    <n v="0"/>
    <n v="0"/>
    <x v="18"/>
  </r>
  <r>
    <x v="0"/>
    <x v="0"/>
    <n v="2022"/>
    <n v="2"/>
    <x v="528"/>
    <n v="2280"/>
    <n v="66"/>
    <n v="1040.4000000000001"/>
    <n v="1040.4000000000001"/>
    <n v="0"/>
    <x v="18"/>
  </r>
  <r>
    <x v="0"/>
    <x v="0"/>
    <n v="2022"/>
    <n v="2"/>
    <x v="575"/>
    <n v="2781"/>
    <n v="40"/>
    <n v="522.78"/>
    <n v="522.78"/>
    <n v="0"/>
    <x v="18"/>
  </r>
  <r>
    <x v="0"/>
    <x v="0"/>
    <n v="2022"/>
    <n v="2"/>
    <x v="577"/>
    <n v="150.82"/>
    <n v="107"/>
    <n v="2201.65"/>
    <n v="2201.65"/>
    <n v="0"/>
    <x v="18"/>
  </r>
  <r>
    <x v="0"/>
    <x v="0"/>
    <n v="2022"/>
    <n v="2"/>
    <x v="578"/>
    <n v="1459"/>
    <n v="131"/>
    <n v="161813.98000000001"/>
    <n v="161813.98000000001"/>
    <n v="0"/>
    <x v="18"/>
  </r>
  <r>
    <x v="0"/>
    <x v="0"/>
    <n v="2022"/>
    <n v="2"/>
    <x v="529"/>
    <n v="0"/>
    <n v="0"/>
    <n v="0"/>
    <n v="0"/>
    <n v="0"/>
    <x v="18"/>
  </r>
  <r>
    <x v="0"/>
    <x v="0"/>
    <n v="2022"/>
    <n v="2"/>
    <x v="603"/>
    <n v="378"/>
    <n v="18"/>
    <n v="282.99"/>
    <n v="282.99"/>
    <n v="0"/>
    <x v="18"/>
  </r>
  <r>
    <x v="0"/>
    <x v="0"/>
    <n v="2022"/>
    <n v="2"/>
    <x v="604"/>
    <n v="705"/>
    <n v="12"/>
    <n v="273.38"/>
    <n v="273.38"/>
    <n v="0"/>
    <x v="18"/>
  </r>
  <r>
    <x v="0"/>
    <x v="0"/>
    <n v="2022"/>
    <n v="2"/>
    <x v="605"/>
    <n v="12890"/>
    <n v="166"/>
    <n v="3333.78"/>
    <n v="3331.7"/>
    <n v="2.08"/>
    <x v="18"/>
  </r>
  <r>
    <x v="0"/>
    <x v="0"/>
    <n v="2022"/>
    <n v="2"/>
    <x v="606"/>
    <n v="0"/>
    <n v="0"/>
    <n v="0"/>
    <n v="0"/>
    <n v="0"/>
    <x v="18"/>
  </r>
  <r>
    <x v="0"/>
    <x v="0"/>
    <n v="2022"/>
    <n v="2"/>
    <x v="607"/>
    <n v="0"/>
    <n v="0"/>
    <n v="0"/>
    <n v="0"/>
    <n v="0"/>
    <x v="18"/>
  </r>
  <r>
    <x v="0"/>
    <x v="0"/>
    <n v="2022"/>
    <n v="2"/>
    <x v="580"/>
    <n v="6638"/>
    <n v="286"/>
    <n v="108125.95"/>
    <n v="105365.27"/>
    <n v="2760.68"/>
    <x v="18"/>
  </r>
  <r>
    <x v="0"/>
    <x v="0"/>
    <n v="2022"/>
    <n v="2"/>
    <x v="608"/>
    <n v="152"/>
    <n v="124"/>
    <n v="6951.76"/>
    <n v="6951.76"/>
    <n v="0"/>
    <x v="18"/>
  </r>
  <r>
    <x v="0"/>
    <x v="0"/>
    <n v="2022"/>
    <n v="2"/>
    <x v="637"/>
    <n v="0"/>
    <n v="0"/>
    <n v="0"/>
    <n v="0"/>
    <n v="0"/>
    <x v="18"/>
  </r>
  <r>
    <x v="0"/>
    <x v="0"/>
    <n v="2022"/>
    <n v="2"/>
    <x v="638"/>
    <n v="14.4"/>
    <n v="11"/>
    <n v="17759.75"/>
    <n v="17759.75"/>
    <n v="0"/>
    <x v="18"/>
  </r>
  <r>
    <x v="0"/>
    <x v="0"/>
    <n v="2022"/>
    <n v="2"/>
    <x v="639"/>
    <n v="1820"/>
    <n v="25"/>
    <n v="1149.49"/>
    <n v="1116.98"/>
    <n v="32.51"/>
    <x v="18"/>
  </r>
  <r>
    <x v="0"/>
    <x v="0"/>
    <n v="2022"/>
    <n v="2"/>
    <x v="640"/>
    <n v="0"/>
    <n v="0"/>
    <n v="0"/>
    <n v="0"/>
    <n v="0"/>
    <x v="18"/>
  </r>
  <r>
    <x v="0"/>
    <x v="0"/>
    <n v="2022"/>
    <n v="2"/>
    <x v="651"/>
    <n v="0"/>
    <n v="0"/>
    <n v="0"/>
    <n v="0"/>
    <n v="0"/>
    <x v="18"/>
  </r>
  <r>
    <x v="0"/>
    <x v="0"/>
    <n v="2022"/>
    <n v="2"/>
    <x v="609"/>
    <n v="28359"/>
    <n v="90"/>
    <n v="168349.27"/>
    <n v="152904.97"/>
    <n v="15444.3"/>
    <x v="18"/>
  </r>
  <r>
    <x v="0"/>
    <x v="0"/>
    <n v="2022"/>
    <n v="2"/>
    <x v="429"/>
    <n v="711"/>
    <n v="68"/>
    <n v="1304.49"/>
    <n v="1304.49"/>
    <n v="0"/>
    <x v="18"/>
  </r>
  <r>
    <x v="0"/>
    <x v="0"/>
    <n v="2022"/>
    <n v="2"/>
    <x v="430"/>
    <n v="12077"/>
    <n v="169"/>
    <n v="4426.7299999999996"/>
    <n v="4420.1099999999997"/>
    <n v="6.62"/>
    <x v="18"/>
  </r>
  <r>
    <x v="0"/>
    <x v="0"/>
    <n v="2022"/>
    <n v="2"/>
    <x v="431"/>
    <n v="0"/>
    <n v="0"/>
    <n v="0"/>
    <n v="0"/>
    <n v="0"/>
    <x v="18"/>
  </r>
  <r>
    <x v="0"/>
    <x v="0"/>
    <n v="2022"/>
    <n v="2"/>
    <x v="432"/>
    <n v="18"/>
    <n v="15"/>
    <n v="43214.22"/>
    <n v="43214.22"/>
    <n v="0"/>
    <x v="18"/>
  </r>
  <r>
    <x v="0"/>
    <x v="0"/>
    <n v="2022"/>
    <n v="2"/>
    <x v="433"/>
    <n v="66.2"/>
    <n v="61"/>
    <n v="1622.23"/>
    <n v="1603.35"/>
    <n v="18.88"/>
    <x v="18"/>
  </r>
  <r>
    <x v="0"/>
    <x v="0"/>
    <n v="2022"/>
    <n v="2"/>
    <x v="476"/>
    <n v="0"/>
    <n v="0"/>
    <n v="0"/>
    <n v="0"/>
    <n v="0"/>
    <x v="18"/>
  </r>
  <r>
    <x v="0"/>
    <x v="0"/>
    <n v="2022"/>
    <n v="2"/>
    <x v="477"/>
    <n v="0"/>
    <n v="0"/>
    <n v="0"/>
    <n v="0"/>
    <n v="0"/>
    <x v="18"/>
  </r>
  <r>
    <x v="0"/>
    <x v="0"/>
    <n v="2022"/>
    <n v="2"/>
    <x v="434"/>
    <n v="121460"/>
    <n v="770"/>
    <n v="15303.49"/>
    <n v="15279.2"/>
    <n v="24.29"/>
    <x v="18"/>
  </r>
  <r>
    <x v="0"/>
    <x v="0"/>
    <n v="2022"/>
    <n v="2"/>
    <x v="435"/>
    <n v="476846"/>
    <n v="7468"/>
    <n v="141142.07999999999"/>
    <n v="141139.98000000001"/>
    <n v="2.1"/>
    <x v="18"/>
  </r>
  <r>
    <x v="0"/>
    <x v="0"/>
    <n v="2022"/>
    <n v="2"/>
    <x v="436"/>
    <n v="0"/>
    <n v="0"/>
    <n v="0"/>
    <n v="0"/>
    <n v="0"/>
    <x v="18"/>
  </r>
  <r>
    <x v="0"/>
    <x v="0"/>
    <n v="2022"/>
    <n v="2"/>
    <x v="612"/>
    <n v="0"/>
    <n v="0"/>
    <n v="0"/>
    <n v="0"/>
    <n v="0"/>
    <x v="18"/>
  </r>
  <r>
    <x v="0"/>
    <x v="0"/>
    <n v="2022"/>
    <n v="2"/>
    <x v="437"/>
    <n v="18577"/>
    <n v="255"/>
    <n v="5279.62"/>
    <n v="5268.82"/>
    <n v="10.8"/>
    <x v="18"/>
  </r>
  <r>
    <x v="0"/>
    <x v="0"/>
    <n v="2022"/>
    <n v="2"/>
    <x v="438"/>
    <n v="0"/>
    <n v="0"/>
    <n v="0"/>
    <n v="0"/>
    <n v="0"/>
    <x v="18"/>
  </r>
  <r>
    <x v="0"/>
    <x v="0"/>
    <n v="2022"/>
    <n v="2"/>
    <x v="439"/>
    <n v="278"/>
    <n v="12"/>
    <n v="714.3"/>
    <n v="714.3"/>
    <n v="0"/>
    <x v="18"/>
  </r>
  <r>
    <x v="0"/>
    <x v="0"/>
    <n v="2022"/>
    <n v="2"/>
    <x v="613"/>
    <n v="10875.445"/>
    <n v="948"/>
    <n v="315636.21999999997"/>
    <n v="314005.09000000003"/>
    <n v="1631.13"/>
    <x v="18"/>
  </r>
  <r>
    <x v="0"/>
    <x v="0"/>
    <n v="2022"/>
    <n v="2"/>
    <x v="645"/>
    <n v="0"/>
    <n v="0"/>
    <n v="0"/>
    <n v="0"/>
    <n v="0"/>
    <x v="18"/>
  </r>
  <r>
    <x v="0"/>
    <x v="0"/>
    <n v="2022"/>
    <n v="1"/>
    <x v="0"/>
    <n v="23872.14"/>
    <n v="1837"/>
    <n v="1324537.81"/>
    <n v="1267008.0900000001"/>
    <n v="57529.72"/>
    <x v="19"/>
  </r>
  <r>
    <x v="0"/>
    <x v="0"/>
    <n v="2022"/>
    <n v="1"/>
    <x v="1"/>
    <n v="83594.34"/>
    <n v="1805"/>
    <n v="1019815.08"/>
    <n v="999862.05"/>
    <n v="19953.03"/>
    <x v="19"/>
  </r>
  <r>
    <x v="0"/>
    <x v="0"/>
    <n v="2022"/>
    <n v="1"/>
    <x v="2"/>
    <n v="2885"/>
    <n v="89"/>
    <n v="5366.71"/>
    <n v="5366.71"/>
    <n v="0"/>
    <x v="19"/>
  </r>
  <r>
    <x v="0"/>
    <x v="0"/>
    <n v="2022"/>
    <n v="1"/>
    <x v="3"/>
    <n v="37897"/>
    <n v="1007"/>
    <n v="1470273.95"/>
    <n v="1261791.72"/>
    <n v="208482.23"/>
    <x v="19"/>
  </r>
  <r>
    <x v="0"/>
    <x v="0"/>
    <n v="2022"/>
    <n v="1"/>
    <x v="5"/>
    <n v="119"/>
    <n v="97"/>
    <n v="2446.59"/>
    <n v="2446.59"/>
    <n v="0"/>
    <x v="19"/>
  </r>
  <r>
    <x v="0"/>
    <x v="0"/>
    <n v="2022"/>
    <n v="1"/>
    <x v="6"/>
    <n v="6494.75"/>
    <n v="583"/>
    <n v="31246.98"/>
    <n v="30813.46"/>
    <n v="433.52"/>
    <x v="19"/>
  </r>
  <r>
    <x v="0"/>
    <x v="0"/>
    <n v="2022"/>
    <n v="1"/>
    <x v="7"/>
    <n v="12"/>
    <n v="12"/>
    <n v="5749.53"/>
    <n v="5749.53"/>
    <n v="0"/>
    <x v="19"/>
  </r>
  <r>
    <x v="0"/>
    <x v="0"/>
    <n v="2022"/>
    <n v="1"/>
    <x v="8"/>
    <n v="8398.2999999999993"/>
    <n v="488"/>
    <n v="394876.46"/>
    <n v="383599.53"/>
    <n v="11276.93"/>
    <x v="19"/>
  </r>
  <r>
    <x v="0"/>
    <x v="0"/>
    <n v="2022"/>
    <n v="1"/>
    <x v="9"/>
    <n v="3651.4"/>
    <n v="429"/>
    <n v="1093499.3600000001"/>
    <n v="1058638.19"/>
    <n v="34861.17"/>
    <x v="19"/>
  </r>
  <r>
    <x v="0"/>
    <x v="0"/>
    <n v="2022"/>
    <n v="1"/>
    <x v="10"/>
    <n v="0"/>
    <n v="0"/>
    <n v="0"/>
    <n v="0"/>
    <n v="0"/>
    <x v="19"/>
  </r>
  <r>
    <x v="0"/>
    <x v="0"/>
    <n v="2022"/>
    <n v="1"/>
    <x v="12"/>
    <n v="28613"/>
    <n v="112"/>
    <n v="177642.3"/>
    <n v="156061.91"/>
    <n v="21580.39"/>
    <x v="19"/>
  </r>
  <r>
    <x v="0"/>
    <x v="0"/>
    <n v="2022"/>
    <n v="1"/>
    <x v="13"/>
    <n v="200"/>
    <n v="18"/>
    <n v="3199.15"/>
    <n v="3199.15"/>
    <n v="0"/>
    <x v="19"/>
  </r>
  <r>
    <x v="0"/>
    <x v="0"/>
    <n v="2022"/>
    <n v="1"/>
    <x v="15"/>
    <n v="11595"/>
    <n v="325"/>
    <n v="89822.3"/>
    <n v="89543.42"/>
    <n v="278.88"/>
    <x v="19"/>
  </r>
  <r>
    <x v="0"/>
    <x v="0"/>
    <n v="2022"/>
    <n v="1"/>
    <x v="16"/>
    <n v="127"/>
    <n v="11"/>
    <n v="824.85"/>
    <n v="824.85"/>
    <n v="0"/>
    <x v="19"/>
  </r>
  <r>
    <x v="0"/>
    <x v="0"/>
    <n v="2022"/>
    <n v="1"/>
    <x v="17"/>
    <n v="0"/>
    <n v="0"/>
    <n v="0"/>
    <n v="0"/>
    <n v="0"/>
    <x v="19"/>
  </r>
  <r>
    <x v="0"/>
    <x v="0"/>
    <n v="2022"/>
    <n v="1"/>
    <x v="18"/>
    <n v="77"/>
    <n v="77"/>
    <n v="90690.95"/>
    <n v="90690.95"/>
    <n v="0"/>
    <x v="19"/>
  </r>
  <r>
    <x v="0"/>
    <x v="0"/>
    <n v="2022"/>
    <n v="1"/>
    <x v="20"/>
    <n v="182639.859"/>
    <n v="4663"/>
    <n v="137810.54"/>
    <n v="137165.57999999999"/>
    <n v="644.96"/>
    <x v="19"/>
  </r>
  <r>
    <x v="0"/>
    <x v="0"/>
    <n v="2022"/>
    <n v="1"/>
    <x v="21"/>
    <n v="0"/>
    <n v="0"/>
    <n v="0"/>
    <n v="0"/>
    <n v="0"/>
    <x v="19"/>
  </r>
  <r>
    <x v="0"/>
    <x v="0"/>
    <n v="2022"/>
    <n v="1"/>
    <x v="22"/>
    <n v="310"/>
    <n v="53"/>
    <n v="7928.36"/>
    <n v="7928.36"/>
    <n v="0"/>
    <x v="19"/>
  </r>
  <r>
    <x v="0"/>
    <x v="0"/>
    <n v="2022"/>
    <n v="1"/>
    <x v="24"/>
    <n v="5711"/>
    <n v="140"/>
    <n v="294558.39"/>
    <n v="294558.39"/>
    <n v="0"/>
    <x v="19"/>
  </r>
  <r>
    <x v="0"/>
    <x v="0"/>
    <n v="2022"/>
    <n v="1"/>
    <x v="25"/>
    <n v="1323"/>
    <n v="16"/>
    <n v="759.62"/>
    <n v="759.62"/>
    <n v="0"/>
    <x v="19"/>
  </r>
  <r>
    <x v="0"/>
    <x v="0"/>
    <n v="2022"/>
    <n v="1"/>
    <x v="26"/>
    <n v="82047.600000000006"/>
    <n v="2626"/>
    <n v="7841184.3200000003"/>
    <n v="7819577.0099999998"/>
    <n v="21607.31"/>
    <x v="19"/>
  </r>
  <r>
    <x v="0"/>
    <x v="0"/>
    <n v="2022"/>
    <n v="1"/>
    <x v="27"/>
    <n v="12"/>
    <n v="27"/>
    <n v="787.95"/>
    <n v="787.95"/>
    <n v="0"/>
    <x v="19"/>
  </r>
  <r>
    <x v="0"/>
    <x v="0"/>
    <n v="2022"/>
    <n v="1"/>
    <x v="28"/>
    <n v="38469.06"/>
    <n v="767"/>
    <n v="905559.67"/>
    <n v="904743.63"/>
    <n v="816.04"/>
    <x v="19"/>
  </r>
  <r>
    <x v="0"/>
    <x v="0"/>
    <n v="2022"/>
    <n v="1"/>
    <x v="29"/>
    <n v="780"/>
    <n v="52"/>
    <n v="16465.73"/>
    <n v="16465.73"/>
    <n v="0"/>
    <x v="19"/>
  </r>
  <r>
    <x v="0"/>
    <x v="0"/>
    <n v="2022"/>
    <n v="1"/>
    <x v="30"/>
    <n v="27433.55"/>
    <n v="1577"/>
    <n v="742593.15"/>
    <n v="739569.07"/>
    <n v="3024.08"/>
    <x v="19"/>
  </r>
  <r>
    <x v="0"/>
    <x v="0"/>
    <n v="2022"/>
    <n v="1"/>
    <x v="31"/>
    <n v="586376.5"/>
    <n v="12349"/>
    <n v="425147.41"/>
    <n v="422365.03"/>
    <n v="2782.38"/>
    <x v="19"/>
  </r>
  <r>
    <x v="0"/>
    <x v="0"/>
    <n v="2022"/>
    <n v="1"/>
    <x v="32"/>
    <n v="0"/>
    <n v="0"/>
    <n v="0"/>
    <n v="0"/>
    <n v="0"/>
    <x v="19"/>
  </r>
  <r>
    <x v="0"/>
    <x v="0"/>
    <n v="2022"/>
    <n v="1"/>
    <x v="33"/>
    <n v="90422"/>
    <n v="1662"/>
    <n v="54288.21"/>
    <n v="53527.15"/>
    <n v="761.06"/>
    <x v="19"/>
  </r>
  <r>
    <x v="0"/>
    <x v="0"/>
    <n v="2022"/>
    <n v="1"/>
    <x v="34"/>
    <n v="312194"/>
    <n v="651"/>
    <n v="7031.53"/>
    <n v="7015.95"/>
    <n v="15.58"/>
    <x v="19"/>
  </r>
  <r>
    <x v="0"/>
    <x v="0"/>
    <n v="2022"/>
    <n v="1"/>
    <x v="35"/>
    <n v="99765.15"/>
    <n v="358"/>
    <n v="9629.09"/>
    <n v="9602.32"/>
    <n v="26.77"/>
    <x v="19"/>
  </r>
  <r>
    <x v="0"/>
    <x v="0"/>
    <n v="2022"/>
    <n v="1"/>
    <x v="36"/>
    <n v="34818"/>
    <n v="298"/>
    <n v="273690.52"/>
    <n v="253422.48"/>
    <n v="20268.04"/>
    <x v="19"/>
  </r>
  <r>
    <x v="0"/>
    <x v="0"/>
    <n v="2022"/>
    <n v="1"/>
    <x v="39"/>
    <n v="273441.90000000002"/>
    <n v="2848"/>
    <n v="68369.78"/>
    <n v="68281.41"/>
    <n v="88.37"/>
    <x v="19"/>
  </r>
  <r>
    <x v="0"/>
    <x v="0"/>
    <n v="2022"/>
    <n v="1"/>
    <x v="40"/>
    <n v="31979.116999999998"/>
    <n v="674"/>
    <n v="19276.71"/>
    <n v="19237.73"/>
    <n v="38.979999999999997"/>
    <x v="19"/>
  </r>
  <r>
    <x v="0"/>
    <x v="0"/>
    <n v="2022"/>
    <n v="1"/>
    <x v="41"/>
    <n v="39003"/>
    <n v="3994"/>
    <n v="3586160.05"/>
    <n v="3521003.01"/>
    <n v="65157.04"/>
    <x v="19"/>
  </r>
  <r>
    <x v="0"/>
    <x v="0"/>
    <n v="2022"/>
    <n v="1"/>
    <x v="42"/>
    <n v="132952"/>
    <n v="2439"/>
    <n v="35199.72"/>
    <n v="35195.78"/>
    <n v="3.94"/>
    <x v="19"/>
  </r>
  <r>
    <x v="0"/>
    <x v="0"/>
    <n v="2022"/>
    <n v="1"/>
    <x v="43"/>
    <n v="99506.8"/>
    <n v="2882"/>
    <n v="1030468.16"/>
    <n v="997682.95"/>
    <n v="32785.21"/>
    <x v="19"/>
  </r>
  <r>
    <x v="0"/>
    <x v="0"/>
    <n v="2022"/>
    <n v="1"/>
    <x v="44"/>
    <n v="0"/>
    <n v="0"/>
    <n v="0"/>
    <n v="0"/>
    <n v="0"/>
    <x v="19"/>
  </r>
  <r>
    <x v="0"/>
    <x v="0"/>
    <n v="2022"/>
    <n v="1"/>
    <x v="45"/>
    <n v="38099"/>
    <n v="1354"/>
    <n v="25236.880000000001"/>
    <n v="25208.1"/>
    <n v="28.78"/>
    <x v="19"/>
  </r>
  <r>
    <x v="0"/>
    <x v="0"/>
    <n v="2022"/>
    <n v="1"/>
    <x v="46"/>
    <n v="6623.6"/>
    <n v="192"/>
    <n v="72061.539999999994"/>
    <n v="70321.3"/>
    <n v="1740.24"/>
    <x v="19"/>
  </r>
  <r>
    <x v="0"/>
    <x v="0"/>
    <n v="2022"/>
    <n v="1"/>
    <x v="47"/>
    <n v="60"/>
    <n v="11"/>
    <n v="9782.2000000000007"/>
    <n v="9782.2000000000007"/>
    <n v="0"/>
    <x v="19"/>
  </r>
  <r>
    <x v="0"/>
    <x v="0"/>
    <n v="2022"/>
    <n v="1"/>
    <x v="48"/>
    <n v="0"/>
    <n v="0"/>
    <n v="0"/>
    <n v="0"/>
    <n v="0"/>
    <x v="19"/>
  </r>
  <r>
    <x v="0"/>
    <x v="0"/>
    <n v="2022"/>
    <n v="1"/>
    <x v="49"/>
    <n v="136289.07999999999"/>
    <n v="2832"/>
    <n v="54892.42"/>
    <n v="54806.239999999998"/>
    <n v="86.18"/>
    <x v="19"/>
  </r>
  <r>
    <x v="0"/>
    <x v="0"/>
    <n v="2022"/>
    <n v="1"/>
    <x v="50"/>
    <n v="20247"/>
    <n v="314"/>
    <n v="10735.65"/>
    <n v="10735.65"/>
    <n v="0"/>
    <x v="19"/>
  </r>
  <r>
    <x v="0"/>
    <x v="0"/>
    <n v="2022"/>
    <n v="1"/>
    <x v="51"/>
    <n v="73394"/>
    <n v="310"/>
    <n v="50605.46"/>
    <n v="50060.12"/>
    <n v="545.34"/>
    <x v="19"/>
  </r>
  <r>
    <x v="0"/>
    <x v="0"/>
    <n v="2022"/>
    <n v="1"/>
    <x v="52"/>
    <n v="12904"/>
    <n v="41"/>
    <n v="12708.58"/>
    <n v="12708.58"/>
    <n v="0"/>
    <x v="19"/>
  </r>
  <r>
    <x v="0"/>
    <x v="0"/>
    <n v="2022"/>
    <n v="1"/>
    <x v="53"/>
    <n v="296167.60100000002"/>
    <n v="579"/>
    <n v="18520.900000000001"/>
    <n v="18339.98"/>
    <n v="180.92"/>
    <x v="19"/>
  </r>
  <r>
    <x v="0"/>
    <x v="0"/>
    <n v="2022"/>
    <n v="1"/>
    <x v="54"/>
    <n v="0"/>
    <n v="0"/>
    <n v="0"/>
    <n v="0"/>
    <n v="0"/>
    <x v="19"/>
  </r>
  <r>
    <x v="0"/>
    <x v="0"/>
    <n v="2022"/>
    <n v="1"/>
    <x v="55"/>
    <n v="0"/>
    <n v="0"/>
    <n v="0"/>
    <n v="0"/>
    <n v="0"/>
    <x v="19"/>
  </r>
  <r>
    <x v="0"/>
    <x v="0"/>
    <n v="2022"/>
    <n v="1"/>
    <x v="56"/>
    <n v="24901"/>
    <n v="1486"/>
    <n v="806730.36"/>
    <n v="758370.78"/>
    <n v="48359.58"/>
    <x v="19"/>
  </r>
  <r>
    <x v="0"/>
    <x v="0"/>
    <n v="2022"/>
    <n v="1"/>
    <x v="58"/>
    <n v="2689314.94"/>
    <n v="2434"/>
    <n v="85061.51"/>
    <n v="84916.26"/>
    <n v="145.25"/>
    <x v="19"/>
  </r>
  <r>
    <x v="0"/>
    <x v="0"/>
    <n v="2022"/>
    <n v="1"/>
    <x v="59"/>
    <n v="458389"/>
    <n v="7875"/>
    <n v="402634.02"/>
    <n v="401385.45"/>
    <n v="1248.57"/>
    <x v="19"/>
  </r>
  <r>
    <x v="0"/>
    <x v="0"/>
    <n v="2022"/>
    <n v="1"/>
    <x v="60"/>
    <n v="431517.84"/>
    <n v="9168"/>
    <n v="194705.61"/>
    <n v="194552.65"/>
    <n v="152.96"/>
    <x v="19"/>
  </r>
  <r>
    <x v="0"/>
    <x v="0"/>
    <n v="2022"/>
    <n v="1"/>
    <x v="61"/>
    <n v="36088.421000000002"/>
    <n v="2867"/>
    <n v="57332.08"/>
    <n v="57061.06"/>
    <n v="271.02"/>
    <x v="19"/>
  </r>
  <r>
    <x v="0"/>
    <x v="0"/>
    <n v="2022"/>
    <n v="1"/>
    <x v="62"/>
    <n v="5572"/>
    <n v="138"/>
    <n v="31246.23"/>
    <n v="30915.81"/>
    <n v="330.42"/>
    <x v="19"/>
  </r>
  <r>
    <x v="0"/>
    <x v="0"/>
    <n v="2022"/>
    <n v="1"/>
    <x v="63"/>
    <n v="33580"/>
    <n v="955"/>
    <n v="221788.16"/>
    <n v="220381.88"/>
    <n v="1406.28"/>
    <x v="19"/>
  </r>
  <r>
    <x v="0"/>
    <x v="0"/>
    <n v="2022"/>
    <n v="1"/>
    <x v="64"/>
    <n v="9172"/>
    <n v="390"/>
    <n v="145500.94"/>
    <n v="127778.01"/>
    <n v="17722.93"/>
    <x v="19"/>
  </r>
  <r>
    <x v="0"/>
    <x v="0"/>
    <n v="2022"/>
    <n v="1"/>
    <x v="65"/>
    <n v="23515.75"/>
    <n v="423"/>
    <n v="19218.419999999998"/>
    <n v="19018.650000000001"/>
    <n v="199.77"/>
    <x v="19"/>
  </r>
  <r>
    <x v="0"/>
    <x v="0"/>
    <n v="2022"/>
    <n v="1"/>
    <x v="66"/>
    <n v="56711"/>
    <n v="546"/>
    <n v="11343.35"/>
    <n v="11343.02"/>
    <n v="0.33"/>
    <x v="19"/>
  </r>
  <r>
    <x v="0"/>
    <x v="0"/>
    <n v="2022"/>
    <n v="1"/>
    <x v="67"/>
    <n v="1969.75"/>
    <n v="421"/>
    <n v="66410.320000000007"/>
    <n v="61178.13"/>
    <n v="5232.1899999999996"/>
    <x v="19"/>
  </r>
  <r>
    <x v="0"/>
    <x v="0"/>
    <n v="2022"/>
    <n v="1"/>
    <x v="68"/>
    <n v="189635.78200000001"/>
    <n v="2526"/>
    <n v="68755.39"/>
    <n v="68248.679999999993"/>
    <n v="506.71"/>
    <x v="19"/>
  </r>
  <r>
    <x v="0"/>
    <x v="0"/>
    <n v="2022"/>
    <n v="1"/>
    <x v="69"/>
    <n v="39835"/>
    <n v="487"/>
    <n v="22653.32"/>
    <n v="22609.26"/>
    <n v="44.06"/>
    <x v="19"/>
  </r>
  <r>
    <x v="0"/>
    <x v="0"/>
    <n v="2022"/>
    <n v="1"/>
    <x v="70"/>
    <n v="172.45"/>
    <n v="152"/>
    <n v="17050.91"/>
    <n v="16837.41"/>
    <n v="213.5"/>
    <x v="19"/>
  </r>
  <r>
    <x v="0"/>
    <x v="0"/>
    <n v="2022"/>
    <n v="1"/>
    <x v="71"/>
    <n v="128679"/>
    <n v="2491"/>
    <n v="57471.67"/>
    <n v="57307.360000000001"/>
    <n v="164.31"/>
    <x v="19"/>
  </r>
  <r>
    <x v="0"/>
    <x v="0"/>
    <n v="2022"/>
    <n v="1"/>
    <x v="72"/>
    <n v="12"/>
    <n v="12"/>
    <n v="1430.16"/>
    <n v="1430.16"/>
    <n v="0"/>
    <x v="19"/>
  </r>
  <r>
    <x v="0"/>
    <x v="0"/>
    <n v="2022"/>
    <n v="1"/>
    <x v="73"/>
    <n v="35109.836000000003"/>
    <n v="1005"/>
    <n v="35884.959999999999"/>
    <n v="35672.29"/>
    <n v="212.67"/>
    <x v="19"/>
  </r>
  <r>
    <x v="0"/>
    <x v="0"/>
    <n v="2022"/>
    <n v="1"/>
    <x v="74"/>
    <n v="55455"/>
    <n v="1587"/>
    <n v="62510.26"/>
    <n v="61997.08"/>
    <n v="513.17999999999995"/>
    <x v="19"/>
  </r>
  <r>
    <x v="0"/>
    <x v="0"/>
    <n v="2022"/>
    <n v="1"/>
    <x v="75"/>
    <n v="60592.4"/>
    <n v="2821"/>
    <n v="1521833.86"/>
    <n v="1514130.3"/>
    <n v="7703.56"/>
    <x v="19"/>
  </r>
  <r>
    <x v="0"/>
    <x v="0"/>
    <n v="2022"/>
    <n v="1"/>
    <x v="76"/>
    <n v="136257"/>
    <n v="2813"/>
    <n v="105308.59"/>
    <n v="105134.95"/>
    <n v="173.64"/>
    <x v="19"/>
  </r>
  <r>
    <x v="0"/>
    <x v="0"/>
    <n v="2022"/>
    <n v="1"/>
    <x v="77"/>
    <n v="3188.0279999999998"/>
    <n v="1433"/>
    <n v="29068.33"/>
    <n v="28483.72"/>
    <n v="584.61"/>
    <x v="19"/>
  </r>
  <r>
    <x v="0"/>
    <x v="0"/>
    <n v="2022"/>
    <n v="1"/>
    <x v="444"/>
    <n v="1484"/>
    <n v="35"/>
    <n v="10219.290000000001"/>
    <n v="9595.07"/>
    <n v="624.22"/>
    <x v="19"/>
  </r>
  <r>
    <x v="0"/>
    <x v="0"/>
    <n v="2022"/>
    <n v="1"/>
    <x v="78"/>
    <n v="1694.876"/>
    <n v="134"/>
    <n v="7393.34"/>
    <n v="7118.93"/>
    <n v="274.41000000000003"/>
    <x v="19"/>
  </r>
  <r>
    <x v="0"/>
    <x v="0"/>
    <n v="2022"/>
    <n v="1"/>
    <x v="79"/>
    <n v="8405"/>
    <n v="162"/>
    <n v="5814.67"/>
    <n v="5720.83"/>
    <n v="93.84"/>
    <x v="19"/>
  </r>
  <r>
    <x v="0"/>
    <x v="0"/>
    <n v="2022"/>
    <n v="1"/>
    <x v="445"/>
    <n v="0"/>
    <n v="0"/>
    <n v="0"/>
    <n v="0"/>
    <n v="0"/>
    <x v="19"/>
  </r>
  <r>
    <x v="0"/>
    <x v="0"/>
    <n v="2022"/>
    <n v="1"/>
    <x v="80"/>
    <n v="296116.31800000003"/>
    <n v="5840"/>
    <n v="205951.68"/>
    <n v="204963.44"/>
    <n v="988.24"/>
    <x v="19"/>
  </r>
  <r>
    <x v="0"/>
    <x v="0"/>
    <n v="2022"/>
    <n v="1"/>
    <x v="81"/>
    <n v="59826"/>
    <n v="995"/>
    <n v="36499.19"/>
    <n v="36430.93"/>
    <n v="68.260000000000005"/>
    <x v="19"/>
  </r>
  <r>
    <x v="0"/>
    <x v="0"/>
    <n v="2022"/>
    <n v="1"/>
    <x v="82"/>
    <n v="114516"/>
    <n v="2775"/>
    <n v="51911.26"/>
    <n v="51911.26"/>
    <n v="0"/>
    <x v="19"/>
  </r>
  <r>
    <x v="0"/>
    <x v="0"/>
    <n v="2022"/>
    <n v="1"/>
    <x v="83"/>
    <n v="4510"/>
    <n v="11"/>
    <n v="70698.36"/>
    <n v="70698.36"/>
    <n v="0"/>
    <x v="19"/>
  </r>
  <r>
    <x v="0"/>
    <x v="0"/>
    <n v="2022"/>
    <n v="1"/>
    <x v="84"/>
    <n v="8371"/>
    <n v="143"/>
    <n v="14324.08"/>
    <n v="14036.39"/>
    <n v="287.69"/>
    <x v="19"/>
  </r>
  <r>
    <x v="0"/>
    <x v="0"/>
    <n v="2022"/>
    <n v="1"/>
    <x v="547"/>
    <n v="12172"/>
    <n v="13"/>
    <n v="245.68"/>
    <n v="245.68"/>
    <n v="0"/>
    <x v="19"/>
  </r>
  <r>
    <x v="0"/>
    <x v="0"/>
    <n v="2022"/>
    <n v="1"/>
    <x v="85"/>
    <n v="0"/>
    <n v="0"/>
    <n v="0"/>
    <n v="0"/>
    <n v="0"/>
    <x v="19"/>
  </r>
  <r>
    <x v="0"/>
    <x v="0"/>
    <n v="2022"/>
    <n v="1"/>
    <x v="86"/>
    <n v="0"/>
    <n v="0"/>
    <n v="0"/>
    <n v="0"/>
    <n v="0"/>
    <x v="19"/>
  </r>
  <r>
    <x v="0"/>
    <x v="0"/>
    <n v="2022"/>
    <n v="1"/>
    <x v="446"/>
    <n v="0"/>
    <n v="0"/>
    <n v="0"/>
    <n v="0"/>
    <n v="0"/>
    <x v="19"/>
  </r>
  <r>
    <x v="0"/>
    <x v="0"/>
    <n v="2022"/>
    <n v="1"/>
    <x v="87"/>
    <n v="0"/>
    <n v="0"/>
    <n v="0"/>
    <n v="0"/>
    <n v="0"/>
    <x v="19"/>
  </r>
  <r>
    <x v="0"/>
    <x v="0"/>
    <n v="2022"/>
    <n v="1"/>
    <x v="88"/>
    <n v="14706"/>
    <n v="548"/>
    <n v="22063.07"/>
    <n v="22035.87"/>
    <n v="27.2"/>
    <x v="19"/>
  </r>
  <r>
    <x v="0"/>
    <x v="0"/>
    <n v="2022"/>
    <n v="1"/>
    <x v="90"/>
    <n v="3852"/>
    <n v="139"/>
    <n v="2786.7"/>
    <n v="2750.96"/>
    <n v="35.74"/>
    <x v="19"/>
  </r>
  <r>
    <x v="0"/>
    <x v="0"/>
    <n v="2022"/>
    <n v="1"/>
    <x v="91"/>
    <n v="344000"/>
    <n v="58"/>
    <n v="1817.36"/>
    <n v="1817.36"/>
    <n v="0"/>
    <x v="19"/>
  </r>
  <r>
    <x v="0"/>
    <x v="0"/>
    <n v="2022"/>
    <n v="1"/>
    <x v="92"/>
    <n v="589"/>
    <n v="12"/>
    <n v="982.76"/>
    <n v="829.74"/>
    <n v="153.02000000000001"/>
    <x v="19"/>
  </r>
  <r>
    <x v="0"/>
    <x v="0"/>
    <n v="2022"/>
    <n v="1"/>
    <x v="93"/>
    <n v="74208"/>
    <n v="1702"/>
    <n v="30519.33"/>
    <n v="30435.11"/>
    <n v="84.22"/>
    <x v="19"/>
  </r>
  <r>
    <x v="0"/>
    <x v="0"/>
    <n v="2022"/>
    <n v="1"/>
    <x v="549"/>
    <n v="15553"/>
    <n v="140"/>
    <n v="2913.69"/>
    <n v="2894.56"/>
    <n v="19.13"/>
    <x v="19"/>
  </r>
  <r>
    <x v="0"/>
    <x v="0"/>
    <n v="2022"/>
    <n v="1"/>
    <x v="94"/>
    <n v="28676"/>
    <n v="509"/>
    <n v="8383.5400000000009"/>
    <n v="8382.07"/>
    <n v="1.47"/>
    <x v="19"/>
  </r>
  <r>
    <x v="0"/>
    <x v="0"/>
    <n v="2022"/>
    <n v="1"/>
    <x v="95"/>
    <n v="0"/>
    <n v="0"/>
    <n v="0"/>
    <n v="0"/>
    <n v="0"/>
    <x v="19"/>
  </r>
  <r>
    <x v="0"/>
    <x v="0"/>
    <n v="2022"/>
    <n v="1"/>
    <x v="96"/>
    <n v="46291.5"/>
    <n v="2097"/>
    <n v="1489157.88"/>
    <n v="1470956.71"/>
    <n v="18201.169999999998"/>
    <x v="19"/>
  </r>
  <r>
    <x v="0"/>
    <x v="0"/>
    <n v="2022"/>
    <n v="1"/>
    <x v="97"/>
    <n v="78397"/>
    <n v="1858"/>
    <n v="32913.96"/>
    <n v="32824.71"/>
    <n v="89.25"/>
    <x v="19"/>
  </r>
  <r>
    <x v="0"/>
    <x v="0"/>
    <n v="2022"/>
    <n v="1"/>
    <x v="98"/>
    <n v="0"/>
    <n v="0"/>
    <n v="0"/>
    <n v="0"/>
    <n v="0"/>
    <x v="19"/>
  </r>
  <r>
    <x v="0"/>
    <x v="0"/>
    <n v="2022"/>
    <n v="1"/>
    <x v="99"/>
    <n v="9.1999999999999993"/>
    <n v="12"/>
    <n v="734.84"/>
    <n v="734.84"/>
    <n v="0"/>
    <x v="19"/>
  </r>
  <r>
    <x v="0"/>
    <x v="0"/>
    <n v="2022"/>
    <n v="1"/>
    <x v="100"/>
    <n v="138878"/>
    <n v="3228"/>
    <n v="43994.89"/>
    <n v="43770.66"/>
    <n v="224.23"/>
    <x v="19"/>
  </r>
  <r>
    <x v="0"/>
    <x v="0"/>
    <n v="2022"/>
    <n v="1"/>
    <x v="101"/>
    <n v="5126"/>
    <n v="189"/>
    <n v="19209.2"/>
    <n v="17578.62"/>
    <n v="1630.58"/>
    <x v="19"/>
  </r>
  <r>
    <x v="0"/>
    <x v="0"/>
    <n v="2022"/>
    <n v="1"/>
    <x v="102"/>
    <n v="0"/>
    <n v="0"/>
    <n v="0"/>
    <n v="0"/>
    <n v="0"/>
    <x v="19"/>
  </r>
  <r>
    <x v="0"/>
    <x v="0"/>
    <n v="2022"/>
    <n v="1"/>
    <x v="103"/>
    <n v="0"/>
    <n v="0"/>
    <n v="0"/>
    <n v="0"/>
    <n v="0"/>
    <x v="19"/>
  </r>
  <r>
    <x v="0"/>
    <x v="0"/>
    <n v="2022"/>
    <n v="1"/>
    <x v="487"/>
    <n v="55722"/>
    <n v="880"/>
    <n v="17992.39"/>
    <n v="17992.39"/>
    <n v="0"/>
    <x v="19"/>
  </r>
  <r>
    <x v="0"/>
    <x v="0"/>
    <n v="2022"/>
    <n v="1"/>
    <x v="104"/>
    <n v="0"/>
    <n v="0"/>
    <n v="0"/>
    <n v="0"/>
    <n v="0"/>
    <x v="19"/>
  </r>
  <r>
    <x v="0"/>
    <x v="0"/>
    <n v="2022"/>
    <n v="1"/>
    <x v="107"/>
    <n v="37566"/>
    <n v="754"/>
    <n v="11364.76"/>
    <n v="10804.24"/>
    <n v="560.52"/>
    <x v="19"/>
  </r>
  <r>
    <x v="0"/>
    <x v="0"/>
    <n v="2022"/>
    <n v="1"/>
    <x v="108"/>
    <n v="1073196.02"/>
    <n v="18426"/>
    <n v="428924.98"/>
    <n v="427934.12"/>
    <n v="990.86"/>
    <x v="19"/>
  </r>
  <r>
    <x v="0"/>
    <x v="0"/>
    <n v="2022"/>
    <n v="1"/>
    <x v="109"/>
    <n v="284955.65399999998"/>
    <n v="6200"/>
    <n v="107915.94"/>
    <n v="106415.92"/>
    <n v="1500.02"/>
    <x v="19"/>
  </r>
  <r>
    <x v="0"/>
    <x v="0"/>
    <n v="2022"/>
    <n v="1"/>
    <x v="110"/>
    <n v="9931.85"/>
    <n v="1000"/>
    <n v="35217.78"/>
    <n v="34361.81"/>
    <n v="855.97"/>
    <x v="19"/>
  </r>
  <r>
    <x v="0"/>
    <x v="0"/>
    <n v="2022"/>
    <n v="1"/>
    <x v="111"/>
    <n v="2190"/>
    <n v="58"/>
    <n v="29260.58"/>
    <n v="27740.62"/>
    <n v="1519.96"/>
    <x v="19"/>
  </r>
  <r>
    <x v="0"/>
    <x v="0"/>
    <n v="2022"/>
    <n v="1"/>
    <x v="550"/>
    <n v="31800"/>
    <n v="317"/>
    <n v="9147.9"/>
    <n v="9138.24"/>
    <n v="9.66"/>
    <x v="19"/>
  </r>
  <r>
    <x v="0"/>
    <x v="0"/>
    <n v="2022"/>
    <n v="1"/>
    <x v="112"/>
    <n v="123946.5"/>
    <n v="2242"/>
    <n v="43666.8"/>
    <n v="43462.75"/>
    <n v="204.05"/>
    <x v="19"/>
  </r>
  <r>
    <x v="0"/>
    <x v="0"/>
    <n v="2022"/>
    <n v="1"/>
    <x v="589"/>
    <n v="1700"/>
    <n v="17"/>
    <n v="1325.32"/>
    <n v="1325.32"/>
    <n v="0"/>
    <x v="19"/>
  </r>
  <r>
    <x v="0"/>
    <x v="0"/>
    <n v="2022"/>
    <n v="1"/>
    <x v="114"/>
    <n v="2656.5"/>
    <n v="276"/>
    <n v="13009"/>
    <n v="12784.39"/>
    <n v="224.61"/>
    <x v="19"/>
  </r>
  <r>
    <x v="0"/>
    <x v="0"/>
    <n v="2022"/>
    <n v="1"/>
    <x v="115"/>
    <n v="0"/>
    <n v="0"/>
    <n v="0"/>
    <n v="0"/>
    <n v="0"/>
    <x v="19"/>
  </r>
  <r>
    <x v="0"/>
    <x v="0"/>
    <n v="2022"/>
    <n v="1"/>
    <x v="116"/>
    <n v="0"/>
    <n v="0"/>
    <n v="0"/>
    <n v="0"/>
    <n v="0"/>
    <x v="19"/>
  </r>
  <r>
    <x v="0"/>
    <x v="0"/>
    <n v="2022"/>
    <n v="1"/>
    <x v="117"/>
    <n v="11564"/>
    <n v="124"/>
    <n v="48330.31"/>
    <n v="42410.3"/>
    <n v="5920.01"/>
    <x v="19"/>
  </r>
  <r>
    <x v="0"/>
    <x v="0"/>
    <n v="2022"/>
    <n v="1"/>
    <x v="118"/>
    <n v="771"/>
    <n v="12"/>
    <n v="6405.31"/>
    <n v="6405.31"/>
    <n v="0"/>
    <x v="19"/>
  </r>
  <r>
    <x v="0"/>
    <x v="0"/>
    <n v="2022"/>
    <n v="1"/>
    <x v="119"/>
    <n v="12986"/>
    <n v="541"/>
    <n v="9995.52"/>
    <n v="9995.52"/>
    <n v="0"/>
    <x v="19"/>
  </r>
  <r>
    <x v="0"/>
    <x v="0"/>
    <n v="2022"/>
    <n v="1"/>
    <x v="120"/>
    <n v="0"/>
    <n v="0"/>
    <n v="0"/>
    <n v="0"/>
    <n v="0"/>
    <x v="19"/>
  </r>
  <r>
    <x v="0"/>
    <x v="0"/>
    <n v="2022"/>
    <n v="1"/>
    <x v="121"/>
    <n v="27103"/>
    <n v="739"/>
    <n v="36093.449999999997"/>
    <n v="35352.89"/>
    <n v="740.56"/>
    <x v="19"/>
  </r>
  <r>
    <x v="0"/>
    <x v="0"/>
    <n v="2022"/>
    <n v="1"/>
    <x v="123"/>
    <n v="54.685000000000002"/>
    <n v="57"/>
    <n v="2549.79"/>
    <n v="2549.79"/>
    <n v="0"/>
    <x v="19"/>
  </r>
  <r>
    <x v="0"/>
    <x v="0"/>
    <n v="2022"/>
    <n v="1"/>
    <x v="124"/>
    <n v="0"/>
    <n v="0"/>
    <n v="0"/>
    <n v="0"/>
    <n v="0"/>
    <x v="19"/>
  </r>
  <r>
    <x v="0"/>
    <x v="0"/>
    <n v="2022"/>
    <n v="1"/>
    <x v="125"/>
    <n v="65128"/>
    <n v="1619"/>
    <n v="28012.58"/>
    <n v="27868.560000000001"/>
    <n v="144.02000000000001"/>
    <x v="19"/>
  </r>
  <r>
    <x v="0"/>
    <x v="0"/>
    <n v="2022"/>
    <n v="1"/>
    <x v="128"/>
    <n v="6708"/>
    <n v="134"/>
    <n v="2864.19"/>
    <n v="2836.03"/>
    <n v="28.16"/>
    <x v="19"/>
  </r>
  <r>
    <x v="0"/>
    <x v="0"/>
    <n v="2022"/>
    <n v="1"/>
    <x v="130"/>
    <n v="10546"/>
    <n v="127"/>
    <n v="6019.87"/>
    <n v="5994.72"/>
    <n v="25.15"/>
    <x v="19"/>
  </r>
  <r>
    <x v="0"/>
    <x v="0"/>
    <n v="2022"/>
    <n v="1"/>
    <x v="131"/>
    <n v="184310"/>
    <n v="3642"/>
    <n v="56488.83"/>
    <n v="56459.55"/>
    <n v="29.28"/>
    <x v="19"/>
  </r>
  <r>
    <x v="0"/>
    <x v="0"/>
    <n v="2022"/>
    <n v="1"/>
    <x v="132"/>
    <n v="421336.5"/>
    <n v="6955"/>
    <n v="140756.98000000001"/>
    <n v="140157.21"/>
    <n v="599.77"/>
    <x v="19"/>
  </r>
  <r>
    <x v="0"/>
    <x v="0"/>
    <n v="2022"/>
    <n v="1"/>
    <x v="133"/>
    <n v="33592.33"/>
    <n v="1211"/>
    <n v="22560.51"/>
    <n v="22503.06"/>
    <n v="57.45"/>
    <x v="19"/>
  </r>
  <r>
    <x v="0"/>
    <x v="0"/>
    <n v="2022"/>
    <n v="1"/>
    <x v="482"/>
    <n v="4200"/>
    <n v="126"/>
    <n v="5771.46"/>
    <n v="5676.16"/>
    <n v="95.3"/>
    <x v="19"/>
  </r>
  <r>
    <x v="0"/>
    <x v="0"/>
    <n v="2022"/>
    <n v="1"/>
    <x v="492"/>
    <n v="0"/>
    <n v="0"/>
    <n v="0"/>
    <n v="0"/>
    <n v="0"/>
    <x v="19"/>
  </r>
  <r>
    <x v="0"/>
    <x v="0"/>
    <n v="2022"/>
    <n v="1"/>
    <x v="135"/>
    <n v="1764"/>
    <n v="35"/>
    <n v="780.37"/>
    <n v="780.37"/>
    <n v="0"/>
    <x v="19"/>
  </r>
  <r>
    <x v="0"/>
    <x v="0"/>
    <n v="2022"/>
    <n v="1"/>
    <x v="136"/>
    <n v="0"/>
    <n v="0"/>
    <n v="0"/>
    <n v="0"/>
    <n v="0"/>
    <x v="19"/>
  </r>
  <r>
    <x v="0"/>
    <x v="0"/>
    <n v="2022"/>
    <n v="1"/>
    <x v="139"/>
    <n v="127.45"/>
    <n v="75"/>
    <n v="2444.64"/>
    <n v="2391.9"/>
    <n v="52.74"/>
    <x v="19"/>
  </r>
  <r>
    <x v="0"/>
    <x v="0"/>
    <n v="2022"/>
    <n v="1"/>
    <x v="140"/>
    <n v="0"/>
    <n v="0"/>
    <n v="0"/>
    <n v="0"/>
    <n v="0"/>
    <x v="19"/>
  </r>
  <r>
    <x v="0"/>
    <x v="0"/>
    <n v="2022"/>
    <n v="1"/>
    <x v="141"/>
    <n v="40311.599999999999"/>
    <n v="376"/>
    <n v="15567.05"/>
    <n v="15439.67"/>
    <n v="127.38"/>
    <x v="19"/>
  </r>
  <r>
    <x v="0"/>
    <x v="0"/>
    <n v="2022"/>
    <n v="1"/>
    <x v="142"/>
    <n v="0"/>
    <n v="0"/>
    <n v="0"/>
    <n v="0"/>
    <n v="0"/>
    <x v="19"/>
  </r>
  <r>
    <x v="0"/>
    <x v="0"/>
    <n v="2022"/>
    <n v="1"/>
    <x v="146"/>
    <n v="0"/>
    <n v="0"/>
    <n v="0"/>
    <n v="0"/>
    <n v="0"/>
    <x v="19"/>
  </r>
  <r>
    <x v="0"/>
    <x v="0"/>
    <n v="2022"/>
    <n v="1"/>
    <x v="147"/>
    <n v="0"/>
    <n v="0"/>
    <n v="0"/>
    <n v="0"/>
    <n v="0"/>
    <x v="19"/>
  </r>
  <r>
    <x v="0"/>
    <x v="0"/>
    <n v="2022"/>
    <n v="1"/>
    <x v="493"/>
    <n v="0"/>
    <n v="0"/>
    <n v="0"/>
    <n v="0"/>
    <n v="0"/>
    <x v="19"/>
  </r>
  <r>
    <x v="0"/>
    <x v="0"/>
    <n v="2022"/>
    <n v="1"/>
    <x v="148"/>
    <n v="630"/>
    <n v="11"/>
    <n v="492.96"/>
    <n v="492.96"/>
    <n v="0"/>
    <x v="19"/>
  </r>
  <r>
    <x v="0"/>
    <x v="0"/>
    <n v="2022"/>
    <n v="1"/>
    <x v="149"/>
    <n v="24247"/>
    <n v="413"/>
    <n v="13051.14"/>
    <n v="13027.32"/>
    <n v="23.82"/>
    <x v="19"/>
  </r>
  <r>
    <x v="0"/>
    <x v="0"/>
    <n v="2022"/>
    <n v="1"/>
    <x v="151"/>
    <n v="0"/>
    <n v="0"/>
    <n v="0"/>
    <n v="0"/>
    <n v="0"/>
    <x v="19"/>
  </r>
  <r>
    <x v="0"/>
    <x v="0"/>
    <n v="2022"/>
    <n v="1"/>
    <x v="152"/>
    <n v="10314"/>
    <n v="146"/>
    <n v="5177.2"/>
    <n v="5160.3900000000003"/>
    <n v="16.809999999999999"/>
    <x v="19"/>
  </r>
  <r>
    <x v="0"/>
    <x v="0"/>
    <n v="2022"/>
    <n v="1"/>
    <x v="153"/>
    <n v="570"/>
    <n v="58"/>
    <n v="2978.36"/>
    <n v="2978.36"/>
    <n v="0"/>
    <x v="19"/>
  </r>
  <r>
    <x v="0"/>
    <x v="0"/>
    <n v="2022"/>
    <n v="1"/>
    <x v="154"/>
    <n v="91697.5"/>
    <n v="1557"/>
    <n v="33051.49"/>
    <n v="32872.720000000001"/>
    <n v="178.77"/>
    <x v="19"/>
  </r>
  <r>
    <x v="0"/>
    <x v="0"/>
    <n v="2022"/>
    <n v="1"/>
    <x v="155"/>
    <n v="0"/>
    <n v="0"/>
    <n v="0"/>
    <n v="0"/>
    <n v="0"/>
    <x v="19"/>
  </r>
  <r>
    <x v="0"/>
    <x v="0"/>
    <n v="2022"/>
    <n v="1"/>
    <x v="156"/>
    <n v="90186"/>
    <n v="1546"/>
    <n v="74255.28"/>
    <n v="74255.28"/>
    <n v="0"/>
    <x v="19"/>
  </r>
  <r>
    <x v="0"/>
    <x v="0"/>
    <n v="2022"/>
    <n v="1"/>
    <x v="159"/>
    <n v="0"/>
    <n v="0"/>
    <n v="0"/>
    <n v="0"/>
    <n v="0"/>
    <x v="19"/>
  </r>
  <r>
    <x v="0"/>
    <x v="0"/>
    <n v="2022"/>
    <n v="1"/>
    <x v="161"/>
    <n v="237553"/>
    <n v="200"/>
    <n v="3172.61"/>
    <n v="3165.29"/>
    <n v="7.32"/>
    <x v="19"/>
  </r>
  <r>
    <x v="0"/>
    <x v="0"/>
    <n v="2022"/>
    <n v="1"/>
    <x v="163"/>
    <n v="213054"/>
    <n v="4441"/>
    <n v="73823.960000000006"/>
    <n v="73775.06"/>
    <n v="48.9"/>
    <x v="19"/>
  </r>
  <r>
    <x v="0"/>
    <x v="0"/>
    <n v="2022"/>
    <n v="1"/>
    <x v="164"/>
    <n v="190580"/>
    <n v="5067"/>
    <n v="438830.99"/>
    <n v="436808.01"/>
    <n v="2022.98"/>
    <x v="19"/>
  </r>
  <r>
    <x v="0"/>
    <x v="0"/>
    <n v="2022"/>
    <n v="1"/>
    <x v="165"/>
    <n v="2333"/>
    <n v="75"/>
    <n v="2803.84"/>
    <n v="2803.84"/>
    <n v="0"/>
    <x v="19"/>
  </r>
  <r>
    <x v="0"/>
    <x v="0"/>
    <n v="2022"/>
    <n v="1"/>
    <x v="166"/>
    <n v="0"/>
    <n v="0"/>
    <n v="0"/>
    <n v="0"/>
    <n v="0"/>
    <x v="19"/>
  </r>
  <r>
    <x v="0"/>
    <x v="0"/>
    <n v="2022"/>
    <n v="1"/>
    <x v="167"/>
    <n v="1086"/>
    <n v="32"/>
    <n v="9560.84"/>
    <n v="9560.84"/>
    <n v="0"/>
    <x v="19"/>
  </r>
  <r>
    <x v="0"/>
    <x v="0"/>
    <n v="2022"/>
    <n v="1"/>
    <x v="168"/>
    <n v="70"/>
    <n v="17"/>
    <n v="56510.26"/>
    <n v="56510.26"/>
    <n v="0"/>
    <x v="19"/>
  </r>
  <r>
    <x v="0"/>
    <x v="0"/>
    <n v="2022"/>
    <n v="1"/>
    <x v="169"/>
    <n v="1011"/>
    <n v="26"/>
    <n v="1849.88"/>
    <n v="1849.88"/>
    <n v="0"/>
    <x v="19"/>
  </r>
  <r>
    <x v="0"/>
    <x v="0"/>
    <n v="2022"/>
    <n v="1"/>
    <x v="170"/>
    <n v="340"/>
    <n v="152"/>
    <n v="9230.25"/>
    <n v="9230.25"/>
    <n v="0"/>
    <x v="19"/>
  </r>
  <r>
    <x v="0"/>
    <x v="0"/>
    <n v="2022"/>
    <n v="1"/>
    <x v="590"/>
    <n v="0"/>
    <n v="0"/>
    <n v="0"/>
    <n v="0"/>
    <n v="0"/>
    <x v="19"/>
  </r>
  <r>
    <x v="0"/>
    <x v="0"/>
    <n v="2022"/>
    <n v="1"/>
    <x v="171"/>
    <n v="594625.6"/>
    <n v="6700"/>
    <n v="177093.11"/>
    <n v="176643.11"/>
    <n v="450"/>
    <x v="19"/>
  </r>
  <r>
    <x v="0"/>
    <x v="0"/>
    <n v="2022"/>
    <n v="1"/>
    <x v="172"/>
    <n v="190286"/>
    <n v="1539"/>
    <n v="35577.410000000003"/>
    <n v="35545.550000000003"/>
    <n v="31.86"/>
    <x v="19"/>
  </r>
  <r>
    <x v="0"/>
    <x v="0"/>
    <n v="2022"/>
    <n v="1"/>
    <x v="173"/>
    <n v="0"/>
    <n v="0"/>
    <n v="0"/>
    <n v="0"/>
    <n v="0"/>
    <x v="19"/>
  </r>
  <r>
    <x v="0"/>
    <x v="0"/>
    <n v="2022"/>
    <n v="1"/>
    <x v="174"/>
    <n v="0"/>
    <n v="0"/>
    <n v="0"/>
    <n v="0"/>
    <n v="0"/>
    <x v="19"/>
  </r>
  <r>
    <x v="0"/>
    <x v="0"/>
    <n v="2022"/>
    <n v="1"/>
    <x v="175"/>
    <n v="18346"/>
    <n v="422"/>
    <n v="22714.32"/>
    <n v="22714.32"/>
    <n v="0"/>
    <x v="19"/>
  </r>
  <r>
    <x v="0"/>
    <x v="0"/>
    <n v="2022"/>
    <n v="1"/>
    <x v="177"/>
    <n v="109578"/>
    <n v="3229"/>
    <n v="271600.76"/>
    <n v="270637.13"/>
    <n v="963.63"/>
    <x v="19"/>
  </r>
  <r>
    <x v="0"/>
    <x v="0"/>
    <n v="2022"/>
    <n v="1"/>
    <x v="554"/>
    <n v="84"/>
    <n v="13"/>
    <n v="185.07"/>
    <n v="185.07"/>
    <n v="0"/>
    <x v="19"/>
  </r>
  <r>
    <x v="0"/>
    <x v="0"/>
    <n v="2022"/>
    <n v="1"/>
    <x v="179"/>
    <n v="2004"/>
    <n v="14"/>
    <n v="32060.42"/>
    <n v="32060.42"/>
    <n v="0"/>
    <x v="19"/>
  </r>
  <r>
    <x v="0"/>
    <x v="0"/>
    <n v="2022"/>
    <n v="1"/>
    <x v="181"/>
    <n v="0"/>
    <n v="0"/>
    <n v="0"/>
    <n v="0"/>
    <n v="0"/>
    <x v="19"/>
  </r>
  <r>
    <x v="0"/>
    <x v="0"/>
    <n v="2022"/>
    <n v="1"/>
    <x v="182"/>
    <n v="0"/>
    <n v="0"/>
    <n v="0"/>
    <n v="0"/>
    <n v="0"/>
    <x v="19"/>
  </r>
  <r>
    <x v="0"/>
    <x v="0"/>
    <n v="2022"/>
    <n v="1"/>
    <x v="184"/>
    <n v="4067"/>
    <n v="37"/>
    <n v="879.78"/>
    <n v="879.78"/>
    <n v="0"/>
    <x v="19"/>
  </r>
  <r>
    <x v="0"/>
    <x v="0"/>
    <n v="2022"/>
    <n v="1"/>
    <x v="185"/>
    <n v="2298"/>
    <n v="266"/>
    <n v="83042.39"/>
    <n v="81259.179999999993"/>
    <n v="1783.21"/>
    <x v="19"/>
  </r>
  <r>
    <x v="0"/>
    <x v="0"/>
    <n v="2022"/>
    <n v="1"/>
    <x v="186"/>
    <n v="3916"/>
    <n v="119"/>
    <n v="329523.67"/>
    <n v="323699.17"/>
    <n v="5824.5"/>
    <x v="19"/>
  </r>
  <r>
    <x v="0"/>
    <x v="0"/>
    <n v="2022"/>
    <n v="1"/>
    <x v="187"/>
    <n v="36266.6"/>
    <n v="778"/>
    <n v="74134.679999999993"/>
    <n v="73884.39"/>
    <n v="250.29"/>
    <x v="19"/>
  </r>
  <r>
    <x v="0"/>
    <x v="0"/>
    <n v="2022"/>
    <n v="1"/>
    <x v="188"/>
    <n v="0"/>
    <n v="0"/>
    <n v="0"/>
    <n v="0"/>
    <n v="0"/>
    <x v="19"/>
  </r>
  <r>
    <x v="0"/>
    <x v="0"/>
    <n v="2022"/>
    <n v="1"/>
    <x v="189"/>
    <n v="0"/>
    <n v="0"/>
    <n v="0"/>
    <n v="0"/>
    <n v="0"/>
    <x v="19"/>
  </r>
  <r>
    <x v="0"/>
    <x v="0"/>
    <n v="2022"/>
    <n v="1"/>
    <x v="190"/>
    <n v="238135"/>
    <n v="6165"/>
    <n v="95773.17"/>
    <n v="95676.18"/>
    <n v="96.99"/>
    <x v="19"/>
  </r>
  <r>
    <x v="0"/>
    <x v="0"/>
    <n v="2022"/>
    <n v="1"/>
    <x v="191"/>
    <n v="0"/>
    <n v="0"/>
    <n v="0"/>
    <n v="0"/>
    <n v="0"/>
    <x v="19"/>
  </r>
  <r>
    <x v="0"/>
    <x v="0"/>
    <n v="2022"/>
    <n v="1"/>
    <x v="496"/>
    <n v="194092"/>
    <n v="1979"/>
    <n v="47222.06"/>
    <n v="47215.199999999997"/>
    <n v="6.86"/>
    <x v="19"/>
  </r>
  <r>
    <x v="0"/>
    <x v="0"/>
    <n v="2022"/>
    <n v="1"/>
    <x v="192"/>
    <n v="6673.23"/>
    <n v="633"/>
    <n v="1804654.71"/>
    <n v="1454569.48"/>
    <n v="350085.23"/>
    <x v="19"/>
  </r>
  <r>
    <x v="0"/>
    <x v="0"/>
    <n v="2022"/>
    <n v="1"/>
    <x v="193"/>
    <n v="182"/>
    <n v="11"/>
    <n v="685.18"/>
    <n v="685.18"/>
    <n v="0"/>
    <x v="19"/>
  </r>
  <r>
    <x v="0"/>
    <x v="0"/>
    <n v="2022"/>
    <n v="1"/>
    <x v="194"/>
    <n v="220103.3"/>
    <n v="901"/>
    <n v="35588.19"/>
    <n v="35442.36"/>
    <n v="145.83000000000001"/>
    <x v="19"/>
  </r>
  <r>
    <x v="0"/>
    <x v="0"/>
    <n v="2022"/>
    <n v="1"/>
    <x v="195"/>
    <n v="127.05200000000001"/>
    <n v="128"/>
    <n v="117268.82"/>
    <n v="117268.82"/>
    <n v="0"/>
    <x v="19"/>
  </r>
  <r>
    <x v="0"/>
    <x v="0"/>
    <n v="2022"/>
    <n v="1"/>
    <x v="196"/>
    <n v="24596.035"/>
    <n v="942"/>
    <n v="945634.71"/>
    <n v="924304.84"/>
    <n v="21329.87"/>
    <x v="19"/>
  </r>
  <r>
    <x v="0"/>
    <x v="0"/>
    <n v="2022"/>
    <n v="1"/>
    <x v="197"/>
    <n v="5458.3"/>
    <n v="142"/>
    <n v="296284.69"/>
    <n v="295199.35999999999"/>
    <n v="1085.33"/>
    <x v="19"/>
  </r>
  <r>
    <x v="0"/>
    <x v="0"/>
    <n v="2022"/>
    <n v="1"/>
    <x v="199"/>
    <n v="31341"/>
    <n v="450"/>
    <n v="10042.09"/>
    <n v="10006.969999999999"/>
    <n v="35.119999999999997"/>
    <x v="19"/>
  </r>
  <r>
    <x v="0"/>
    <x v="0"/>
    <n v="2022"/>
    <n v="1"/>
    <x v="200"/>
    <n v="0"/>
    <n v="0"/>
    <n v="0"/>
    <n v="0"/>
    <n v="0"/>
    <x v="19"/>
  </r>
  <r>
    <x v="0"/>
    <x v="0"/>
    <n v="2022"/>
    <n v="1"/>
    <x v="201"/>
    <n v="626"/>
    <n v="39"/>
    <n v="592.41999999999996"/>
    <n v="592.41999999999996"/>
    <n v="0"/>
    <x v="19"/>
  </r>
  <r>
    <x v="0"/>
    <x v="0"/>
    <n v="2022"/>
    <n v="1"/>
    <x v="202"/>
    <n v="2100"/>
    <n v="25"/>
    <n v="621042.02"/>
    <n v="291051.49"/>
    <n v="329990.53000000003"/>
    <x v="19"/>
  </r>
  <r>
    <x v="0"/>
    <x v="0"/>
    <n v="2022"/>
    <n v="1"/>
    <x v="203"/>
    <n v="11719"/>
    <n v="237"/>
    <n v="4447.43"/>
    <n v="4430.8599999999997"/>
    <n v="16.57"/>
    <x v="19"/>
  </r>
  <r>
    <x v="0"/>
    <x v="0"/>
    <n v="2022"/>
    <n v="1"/>
    <x v="204"/>
    <n v="0"/>
    <n v="0"/>
    <n v="0"/>
    <n v="0"/>
    <n v="0"/>
    <x v="19"/>
  </r>
  <r>
    <x v="0"/>
    <x v="0"/>
    <n v="2022"/>
    <n v="1"/>
    <x v="205"/>
    <n v="0"/>
    <n v="0"/>
    <n v="0"/>
    <n v="0"/>
    <n v="0"/>
    <x v="19"/>
  </r>
  <r>
    <x v="0"/>
    <x v="0"/>
    <n v="2022"/>
    <n v="1"/>
    <x v="206"/>
    <n v="1421"/>
    <n v="85"/>
    <n v="1414.06"/>
    <n v="1414.06"/>
    <n v="0"/>
    <x v="19"/>
  </r>
  <r>
    <x v="0"/>
    <x v="0"/>
    <n v="2022"/>
    <n v="1"/>
    <x v="207"/>
    <n v="0"/>
    <n v="0"/>
    <n v="0"/>
    <n v="0"/>
    <n v="0"/>
    <x v="19"/>
  </r>
  <r>
    <x v="0"/>
    <x v="0"/>
    <n v="2022"/>
    <n v="1"/>
    <x v="208"/>
    <n v="2460"/>
    <n v="50"/>
    <n v="1221.4100000000001"/>
    <n v="1221.4100000000001"/>
    <n v="0"/>
    <x v="19"/>
  </r>
  <r>
    <x v="0"/>
    <x v="0"/>
    <n v="2022"/>
    <n v="1"/>
    <x v="209"/>
    <n v="173486.55799999999"/>
    <n v="2420"/>
    <n v="65930.789999999994"/>
    <n v="65887.22"/>
    <n v="43.57"/>
    <x v="19"/>
  </r>
  <r>
    <x v="0"/>
    <x v="0"/>
    <n v="2022"/>
    <n v="1"/>
    <x v="210"/>
    <n v="2057"/>
    <n v="45"/>
    <n v="15751.67"/>
    <n v="15595.19"/>
    <n v="156.47999999999999"/>
    <x v="19"/>
  </r>
  <r>
    <x v="0"/>
    <x v="0"/>
    <n v="2022"/>
    <n v="1"/>
    <x v="211"/>
    <n v="139.5"/>
    <n v="88"/>
    <n v="59988.11"/>
    <n v="59988.11"/>
    <n v="0"/>
    <x v="19"/>
  </r>
  <r>
    <x v="0"/>
    <x v="0"/>
    <n v="2022"/>
    <n v="1"/>
    <x v="497"/>
    <n v="0"/>
    <n v="0"/>
    <n v="0"/>
    <n v="0"/>
    <n v="0"/>
    <x v="19"/>
  </r>
  <r>
    <x v="0"/>
    <x v="0"/>
    <n v="2022"/>
    <n v="1"/>
    <x v="212"/>
    <n v="36332"/>
    <n v="683"/>
    <n v="21760.49"/>
    <n v="21687.02"/>
    <n v="73.47"/>
    <x v="19"/>
  </r>
  <r>
    <x v="0"/>
    <x v="0"/>
    <n v="2022"/>
    <n v="1"/>
    <x v="213"/>
    <n v="188223"/>
    <n v="2567"/>
    <n v="48392.160000000003"/>
    <n v="48163.74"/>
    <n v="228.42"/>
    <x v="19"/>
  </r>
  <r>
    <x v="0"/>
    <x v="0"/>
    <n v="2022"/>
    <n v="1"/>
    <x v="214"/>
    <n v="0"/>
    <n v="0"/>
    <n v="0"/>
    <n v="0"/>
    <n v="0"/>
    <x v="19"/>
  </r>
  <r>
    <x v="0"/>
    <x v="0"/>
    <n v="2022"/>
    <n v="1"/>
    <x v="216"/>
    <n v="0"/>
    <n v="0"/>
    <n v="0"/>
    <n v="0"/>
    <n v="0"/>
    <x v="19"/>
  </r>
  <r>
    <x v="0"/>
    <x v="0"/>
    <n v="2022"/>
    <n v="1"/>
    <x v="217"/>
    <n v="904644"/>
    <n v="329"/>
    <n v="18990.45"/>
    <n v="18821.990000000002"/>
    <n v="168.46"/>
    <x v="19"/>
  </r>
  <r>
    <x v="0"/>
    <x v="0"/>
    <n v="2022"/>
    <n v="1"/>
    <x v="218"/>
    <n v="2919"/>
    <n v="45"/>
    <n v="21983.77"/>
    <n v="21983.77"/>
    <n v="0"/>
    <x v="19"/>
  </r>
  <r>
    <x v="0"/>
    <x v="0"/>
    <n v="2022"/>
    <n v="1"/>
    <x v="219"/>
    <n v="250"/>
    <n v="13"/>
    <n v="304.23"/>
    <n v="304.23"/>
    <n v="0"/>
    <x v="19"/>
  </r>
  <r>
    <x v="0"/>
    <x v="0"/>
    <n v="2022"/>
    <n v="1"/>
    <x v="220"/>
    <n v="3444"/>
    <n v="79"/>
    <n v="2186.7199999999998"/>
    <n v="2186.7199999999998"/>
    <n v="0"/>
    <x v="19"/>
  </r>
  <r>
    <x v="0"/>
    <x v="0"/>
    <n v="2022"/>
    <n v="1"/>
    <x v="221"/>
    <n v="880"/>
    <n v="11"/>
    <n v="255.37"/>
    <n v="255.37"/>
    <n v="0"/>
    <x v="19"/>
  </r>
  <r>
    <x v="0"/>
    <x v="0"/>
    <n v="2022"/>
    <n v="1"/>
    <x v="222"/>
    <n v="1950"/>
    <n v="13"/>
    <n v="6196.89"/>
    <n v="6196.89"/>
    <n v="0"/>
    <x v="19"/>
  </r>
  <r>
    <x v="0"/>
    <x v="0"/>
    <n v="2022"/>
    <n v="1"/>
    <x v="223"/>
    <n v="167782"/>
    <n v="3020"/>
    <n v="37463.82"/>
    <n v="37354.620000000003"/>
    <n v="109.2"/>
    <x v="19"/>
  </r>
  <r>
    <x v="0"/>
    <x v="0"/>
    <n v="2022"/>
    <n v="1"/>
    <x v="224"/>
    <n v="720"/>
    <n v="24"/>
    <n v="102418.59"/>
    <n v="96585.55"/>
    <n v="5833.04"/>
    <x v="19"/>
  </r>
  <r>
    <x v="0"/>
    <x v="0"/>
    <n v="2022"/>
    <n v="1"/>
    <x v="225"/>
    <n v="0"/>
    <n v="0"/>
    <n v="0"/>
    <n v="0"/>
    <n v="0"/>
    <x v="19"/>
  </r>
  <r>
    <x v="0"/>
    <x v="0"/>
    <n v="2022"/>
    <n v="1"/>
    <x v="227"/>
    <n v="0"/>
    <n v="0"/>
    <n v="0"/>
    <n v="0"/>
    <n v="0"/>
    <x v="19"/>
  </r>
  <r>
    <x v="0"/>
    <x v="0"/>
    <n v="2022"/>
    <n v="1"/>
    <x v="228"/>
    <n v="0"/>
    <n v="0"/>
    <n v="0"/>
    <n v="0"/>
    <n v="0"/>
    <x v="19"/>
  </r>
  <r>
    <x v="0"/>
    <x v="0"/>
    <n v="2022"/>
    <n v="1"/>
    <x v="229"/>
    <n v="6393"/>
    <n v="189"/>
    <n v="3255.57"/>
    <n v="3255.57"/>
    <n v="0"/>
    <x v="19"/>
  </r>
  <r>
    <x v="0"/>
    <x v="0"/>
    <n v="2022"/>
    <n v="1"/>
    <x v="230"/>
    <n v="41228"/>
    <n v="631"/>
    <n v="12142.12"/>
    <n v="12126.7"/>
    <n v="15.42"/>
    <x v="19"/>
  </r>
  <r>
    <x v="0"/>
    <x v="0"/>
    <n v="2022"/>
    <n v="1"/>
    <x v="231"/>
    <n v="7035"/>
    <n v="127"/>
    <n v="32773.870000000003"/>
    <n v="28697.41"/>
    <n v="4076.46"/>
    <x v="19"/>
  </r>
  <r>
    <x v="0"/>
    <x v="0"/>
    <n v="2022"/>
    <n v="1"/>
    <x v="232"/>
    <n v="1957"/>
    <n v="53"/>
    <n v="21045.11"/>
    <n v="21045.11"/>
    <n v="0"/>
    <x v="19"/>
  </r>
  <r>
    <x v="0"/>
    <x v="0"/>
    <n v="2022"/>
    <n v="1"/>
    <x v="233"/>
    <n v="0"/>
    <n v="0"/>
    <n v="0"/>
    <n v="0"/>
    <n v="0"/>
    <x v="19"/>
  </r>
  <r>
    <x v="0"/>
    <x v="0"/>
    <n v="2022"/>
    <n v="1"/>
    <x v="234"/>
    <n v="0"/>
    <n v="0"/>
    <n v="0"/>
    <n v="0"/>
    <n v="0"/>
    <x v="19"/>
  </r>
  <r>
    <x v="0"/>
    <x v="0"/>
    <n v="2022"/>
    <n v="1"/>
    <x v="236"/>
    <n v="0"/>
    <n v="0"/>
    <n v="0"/>
    <n v="0"/>
    <n v="0"/>
    <x v="19"/>
  </r>
  <r>
    <x v="0"/>
    <x v="0"/>
    <n v="2022"/>
    <n v="1"/>
    <x v="238"/>
    <n v="349"/>
    <n v="16"/>
    <n v="1524.04"/>
    <n v="1524.04"/>
    <n v="0"/>
    <x v="19"/>
  </r>
  <r>
    <x v="0"/>
    <x v="0"/>
    <n v="2022"/>
    <n v="1"/>
    <x v="240"/>
    <n v="48837.5"/>
    <n v="217"/>
    <n v="5760.13"/>
    <n v="5641.08"/>
    <n v="119.05"/>
    <x v="19"/>
  </r>
  <r>
    <x v="0"/>
    <x v="0"/>
    <n v="2022"/>
    <n v="1"/>
    <x v="241"/>
    <n v="109.5"/>
    <n v="21"/>
    <n v="49.08"/>
    <n v="49.08"/>
    <n v="0"/>
    <x v="19"/>
  </r>
  <r>
    <x v="0"/>
    <x v="0"/>
    <n v="2022"/>
    <n v="1"/>
    <x v="557"/>
    <n v="0"/>
    <n v="0"/>
    <n v="0"/>
    <n v="0"/>
    <n v="0"/>
    <x v="19"/>
  </r>
  <r>
    <x v="0"/>
    <x v="0"/>
    <n v="2022"/>
    <n v="1"/>
    <x v="242"/>
    <n v="283877.5"/>
    <n v="5120"/>
    <n v="96679.11"/>
    <n v="95917.15"/>
    <n v="761.96"/>
    <x v="19"/>
  </r>
  <r>
    <x v="0"/>
    <x v="0"/>
    <n v="2022"/>
    <n v="1"/>
    <x v="243"/>
    <n v="140.67500000000001"/>
    <n v="128"/>
    <n v="2998.9"/>
    <n v="2992.62"/>
    <n v="6.28"/>
    <x v="19"/>
  </r>
  <r>
    <x v="0"/>
    <x v="0"/>
    <n v="2022"/>
    <n v="1"/>
    <x v="244"/>
    <n v="0"/>
    <n v="0"/>
    <n v="0"/>
    <n v="0"/>
    <n v="0"/>
    <x v="19"/>
  </r>
  <r>
    <x v="0"/>
    <x v="0"/>
    <n v="2022"/>
    <n v="1"/>
    <x v="245"/>
    <n v="0"/>
    <n v="0"/>
    <n v="0"/>
    <n v="0"/>
    <n v="0"/>
    <x v="19"/>
  </r>
  <r>
    <x v="0"/>
    <x v="0"/>
    <n v="2022"/>
    <n v="1"/>
    <x v="246"/>
    <n v="3358.76"/>
    <n v="428"/>
    <n v="665843.31999999995"/>
    <n v="592404.92000000004"/>
    <n v="73438.399999999994"/>
    <x v="19"/>
  </r>
  <r>
    <x v="0"/>
    <x v="0"/>
    <n v="2022"/>
    <n v="1"/>
    <x v="247"/>
    <n v="4160"/>
    <n v="13"/>
    <n v="1988.04"/>
    <n v="1805.77"/>
    <n v="182.27"/>
    <x v="19"/>
  </r>
  <r>
    <x v="0"/>
    <x v="0"/>
    <n v="2022"/>
    <n v="1"/>
    <x v="248"/>
    <n v="780"/>
    <n v="13"/>
    <n v="8694.4"/>
    <n v="8694.4"/>
    <n v="0"/>
    <x v="19"/>
  </r>
  <r>
    <x v="0"/>
    <x v="0"/>
    <n v="2022"/>
    <n v="1"/>
    <x v="250"/>
    <n v="150593"/>
    <n v="5039"/>
    <n v="87738.4"/>
    <n v="87622.86"/>
    <n v="115.54"/>
    <x v="19"/>
  </r>
  <r>
    <x v="0"/>
    <x v="0"/>
    <n v="2022"/>
    <n v="1"/>
    <x v="251"/>
    <n v="82956"/>
    <n v="1288"/>
    <n v="39762"/>
    <n v="39264.269999999997"/>
    <n v="497.73"/>
    <x v="19"/>
  </r>
  <r>
    <x v="0"/>
    <x v="0"/>
    <n v="2022"/>
    <n v="1"/>
    <x v="558"/>
    <n v="0"/>
    <n v="0"/>
    <n v="0"/>
    <n v="0"/>
    <n v="0"/>
    <x v="19"/>
  </r>
  <r>
    <x v="0"/>
    <x v="0"/>
    <n v="2022"/>
    <n v="1"/>
    <x v="253"/>
    <n v="901"/>
    <n v="26"/>
    <n v="8103.37"/>
    <n v="8103.37"/>
    <n v="0"/>
    <x v="19"/>
  </r>
  <r>
    <x v="0"/>
    <x v="0"/>
    <n v="2022"/>
    <n v="1"/>
    <x v="254"/>
    <n v="914.06"/>
    <n v="150"/>
    <n v="1648328.07"/>
    <n v="1506341.95"/>
    <n v="141986.12"/>
    <x v="19"/>
  </r>
  <r>
    <x v="0"/>
    <x v="0"/>
    <n v="2022"/>
    <n v="1"/>
    <x v="255"/>
    <n v="0"/>
    <n v="0"/>
    <n v="0"/>
    <n v="0"/>
    <n v="0"/>
    <x v="19"/>
  </r>
  <r>
    <x v="0"/>
    <x v="0"/>
    <n v="2022"/>
    <n v="1"/>
    <x v="256"/>
    <n v="0"/>
    <n v="0"/>
    <n v="0"/>
    <n v="0"/>
    <n v="0"/>
    <x v="19"/>
  </r>
  <r>
    <x v="0"/>
    <x v="0"/>
    <n v="2022"/>
    <n v="1"/>
    <x v="257"/>
    <n v="768"/>
    <n v="189"/>
    <n v="1087863.3999999999"/>
    <n v="1085263.75"/>
    <n v="2599.65"/>
    <x v="19"/>
  </r>
  <r>
    <x v="0"/>
    <x v="0"/>
    <n v="2022"/>
    <n v="1"/>
    <x v="258"/>
    <n v="0"/>
    <n v="0"/>
    <n v="0"/>
    <n v="0"/>
    <n v="0"/>
    <x v="19"/>
  </r>
  <r>
    <x v="0"/>
    <x v="0"/>
    <n v="2022"/>
    <n v="1"/>
    <x v="259"/>
    <n v="9016"/>
    <n v="158"/>
    <n v="4342.75"/>
    <n v="4313.03"/>
    <n v="29.72"/>
    <x v="19"/>
  </r>
  <r>
    <x v="0"/>
    <x v="0"/>
    <n v="2022"/>
    <n v="1"/>
    <x v="260"/>
    <n v="15220"/>
    <n v="25"/>
    <n v="5090.3599999999997"/>
    <n v="5090.3599999999997"/>
    <n v="0"/>
    <x v="19"/>
  </r>
  <r>
    <x v="0"/>
    <x v="0"/>
    <n v="2022"/>
    <n v="1"/>
    <x v="261"/>
    <n v="13407"/>
    <n v="257"/>
    <n v="94445.37"/>
    <n v="93592.86"/>
    <n v="852.51"/>
    <x v="19"/>
  </r>
  <r>
    <x v="0"/>
    <x v="0"/>
    <n v="2022"/>
    <n v="1"/>
    <x v="262"/>
    <n v="3612"/>
    <n v="96"/>
    <n v="1542.34"/>
    <n v="1542.34"/>
    <n v="0"/>
    <x v="19"/>
  </r>
  <r>
    <x v="0"/>
    <x v="0"/>
    <n v="2022"/>
    <n v="1"/>
    <x v="263"/>
    <n v="4202"/>
    <n v="223"/>
    <n v="323457.09000000003"/>
    <n v="318820.96999999997"/>
    <n v="4636.12"/>
    <x v="19"/>
  </r>
  <r>
    <x v="0"/>
    <x v="0"/>
    <n v="2022"/>
    <n v="1"/>
    <x v="265"/>
    <n v="30076.9"/>
    <n v="3232"/>
    <n v="203537.17"/>
    <n v="201090.71"/>
    <n v="2446.46"/>
    <x v="19"/>
  </r>
  <r>
    <x v="0"/>
    <x v="0"/>
    <n v="2022"/>
    <n v="1"/>
    <x v="266"/>
    <n v="340"/>
    <n v="20"/>
    <n v="15866"/>
    <n v="12306.62"/>
    <n v="3559.38"/>
    <x v="19"/>
  </r>
  <r>
    <x v="0"/>
    <x v="0"/>
    <n v="2022"/>
    <n v="1"/>
    <x v="501"/>
    <n v="25"/>
    <n v="25"/>
    <n v="23085.97"/>
    <n v="22156.97"/>
    <n v="929"/>
    <x v="19"/>
  </r>
  <r>
    <x v="0"/>
    <x v="0"/>
    <n v="2022"/>
    <n v="1"/>
    <x v="502"/>
    <n v="3847"/>
    <n v="67"/>
    <n v="39467.35"/>
    <n v="39038.03"/>
    <n v="429.32"/>
    <x v="19"/>
  </r>
  <r>
    <x v="0"/>
    <x v="0"/>
    <n v="2022"/>
    <n v="1"/>
    <x v="267"/>
    <n v="51411"/>
    <n v="1769"/>
    <n v="577003.68000000005"/>
    <n v="546918.36"/>
    <n v="30085.32"/>
    <x v="19"/>
  </r>
  <r>
    <x v="0"/>
    <x v="0"/>
    <n v="2022"/>
    <n v="1"/>
    <x v="545"/>
    <n v="0"/>
    <n v="0"/>
    <n v="0"/>
    <n v="0"/>
    <n v="0"/>
    <x v="19"/>
  </r>
  <r>
    <x v="0"/>
    <x v="0"/>
    <n v="2022"/>
    <n v="1"/>
    <x v="268"/>
    <n v="0"/>
    <n v="0"/>
    <n v="0"/>
    <n v="0"/>
    <n v="0"/>
    <x v="19"/>
  </r>
  <r>
    <x v="0"/>
    <x v="0"/>
    <n v="2022"/>
    <n v="1"/>
    <x v="269"/>
    <n v="0"/>
    <n v="0"/>
    <n v="0"/>
    <n v="0"/>
    <n v="0"/>
    <x v="19"/>
  </r>
  <r>
    <x v="0"/>
    <x v="0"/>
    <n v="2022"/>
    <n v="1"/>
    <x v="270"/>
    <n v="44854"/>
    <n v="836"/>
    <n v="20166.72"/>
    <n v="20126.57"/>
    <n v="40.15"/>
    <x v="19"/>
  </r>
  <r>
    <x v="0"/>
    <x v="0"/>
    <n v="2022"/>
    <n v="1"/>
    <x v="271"/>
    <n v="596.5"/>
    <n v="69"/>
    <n v="43131.53"/>
    <n v="43131.53"/>
    <n v="0"/>
    <x v="19"/>
  </r>
  <r>
    <x v="0"/>
    <x v="0"/>
    <n v="2022"/>
    <n v="1"/>
    <x v="272"/>
    <n v="30319"/>
    <n v="1160"/>
    <n v="20291.23"/>
    <n v="20266.830000000002"/>
    <n v="24.4"/>
    <x v="19"/>
  </r>
  <r>
    <x v="0"/>
    <x v="0"/>
    <n v="2022"/>
    <n v="1"/>
    <x v="273"/>
    <n v="120811"/>
    <n v="2496"/>
    <n v="78566.06"/>
    <n v="78386.899999999994"/>
    <n v="179.16"/>
    <x v="19"/>
  </r>
  <r>
    <x v="0"/>
    <x v="0"/>
    <n v="2022"/>
    <n v="1"/>
    <x v="274"/>
    <n v="0"/>
    <n v="0"/>
    <n v="0"/>
    <n v="0"/>
    <n v="0"/>
    <x v="19"/>
  </r>
  <r>
    <x v="0"/>
    <x v="0"/>
    <n v="2022"/>
    <n v="1"/>
    <x v="275"/>
    <n v="4310"/>
    <n v="28"/>
    <n v="27933.56"/>
    <n v="27933.56"/>
    <n v="0"/>
    <x v="19"/>
  </r>
  <r>
    <x v="0"/>
    <x v="0"/>
    <n v="2022"/>
    <n v="1"/>
    <x v="533"/>
    <n v="0"/>
    <n v="0"/>
    <n v="0"/>
    <n v="0"/>
    <n v="0"/>
    <x v="19"/>
  </r>
  <r>
    <x v="0"/>
    <x v="0"/>
    <n v="2022"/>
    <n v="1"/>
    <x v="276"/>
    <n v="2148"/>
    <n v="50"/>
    <n v="1265.8599999999999"/>
    <n v="1254.3499999999999"/>
    <n v="11.51"/>
    <x v="19"/>
  </r>
  <r>
    <x v="0"/>
    <x v="0"/>
    <n v="2022"/>
    <n v="1"/>
    <x v="277"/>
    <n v="48242"/>
    <n v="163"/>
    <n v="5151.28"/>
    <n v="5151.28"/>
    <n v="0"/>
    <x v="19"/>
  </r>
  <r>
    <x v="0"/>
    <x v="0"/>
    <n v="2022"/>
    <n v="1"/>
    <x v="278"/>
    <n v="379871.53"/>
    <n v="10425"/>
    <n v="292868.90999999997"/>
    <n v="292499.08"/>
    <n v="369.83"/>
    <x v="19"/>
  </r>
  <r>
    <x v="0"/>
    <x v="0"/>
    <n v="2022"/>
    <n v="1"/>
    <x v="279"/>
    <n v="0"/>
    <n v="0"/>
    <n v="0"/>
    <n v="0"/>
    <n v="0"/>
    <x v="19"/>
  </r>
  <r>
    <x v="0"/>
    <x v="0"/>
    <n v="2022"/>
    <n v="1"/>
    <x v="280"/>
    <n v="0"/>
    <n v="0"/>
    <n v="0"/>
    <n v="0"/>
    <n v="0"/>
    <x v="19"/>
  </r>
  <r>
    <x v="0"/>
    <x v="0"/>
    <n v="2022"/>
    <n v="1"/>
    <x v="281"/>
    <n v="180"/>
    <n v="69"/>
    <n v="400.29"/>
    <n v="400.29"/>
    <n v="0"/>
    <x v="19"/>
  </r>
  <r>
    <x v="0"/>
    <x v="0"/>
    <n v="2022"/>
    <n v="1"/>
    <x v="282"/>
    <n v="2240"/>
    <n v="242"/>
    <n v="14344.77"/>
    <n v="14284.5"/>
    <n v="60.27"/>
    <x v="19"/>
  </r>
  <r>
    <x v="0"/>
    <x v="0"/>
    <n v="2022"/>
    <n v="1"/>
    <x v="283"/>
    <n v="160"/>
    <n v="85"/>
    <n v="17976.169999999998"/>
    <n v="17830.310000000001"/>
    <n v="145.86000000000001"/>
    <x v="19"/>
  </r>
  <r>
    <x v="0"/>
    <x v="0"/>
    <n v="2022"/>
    <n v="1"/>
    <x v="284"/>
    <n v="0"/>
    <n v="0"/>
    <n v="0"/>
    <n v="0"/>
    <n v="0"/>
    <x v="19"/>
  </r>
  <r>
    <x v="0"/>
    <x v="0"/>
    <n v="2022"/>
    <n v="1"/>
    <x v="592"/>
    <n v="0"/>
    <n v="0"/>
    <n v="0"/>
    <n v="0"/>
    <n v="0"/>
    <x v="19"/>
  </r>
  <r>
    <x v="0"/>
    <x v="0"/>
    <n v="2022"/>
    <n v="1"/>
    <x v="285"/>
    <n v="0"/>
    <n v="0"/>
    <n v="0"/>
    <n v="0"/>
    <n v="0"/>
    <x v="19"/>
  </r>
  <r>
    <x v="0"/>
    <x v="0"/>
    <n v="2022"/>
    <n v="1"/>
    <x v="462"/>
    <n v="2100"/>
    <n v="42"/>
    <n v="949.66"/>
    <n v="949.66"/>
    <n v="0"/>
    <x v="19"/>
  </r>
  <r>
    <x v="0"/>
    <x v="0"/>
    <n v="2022"/>
    <n v="1"/>
    <x v="286"/>
    <n v="6082"/>
    <n v="903"/>
    <n v="29629.21"/>
    <n v="29330.15"/>
    <n v="299.06"/>
    <x v="19"/>
  </r>
  <r>
    <x v="0"/>
    <x v="0"/>
    <n v="2022"/>
    <n v="1"/>
    <x v="287"/>
    <n v="30913"/>
    <n v="616"/>
    <n v="12175.43"/>
    <n v="12175.43"/>
    <n v="0"/>
    <x v="19"/>
  </r>
  <r>
    <x v="0"/>
    <x v="0"/>
    <n v="2022"/>
    <n v="1"/>
    <x v="288"/>
    <n v="0"/>
    <n v="0"/>
    <n v="0"/>
    <n v="0"/>
    <n v="0"/>
    <x v="19"/>
  </r>
  <r>
    <x v="0"/>
    <x v="0"/>
    <n v="2022"/>
    <n v="1"/>
    <x v="289"/>
    <n v="1169.0999999999999"/>
    <n v="119"/>
    <n v="4127.8599999999997"/>
    <n v="3951.79"/>
    <n v="176.07"/>
    <x v="19"/>
  </r>
  <r>
    <x v="0"/>
    <x v="0"/>
    <n v="2022"/>
    <n v="1"/>
    <x v="290"/>
    <n v="2441"/>
    <n v="53"/>
    <n v="5932.04"/>
    <n v="5932.04"/>
    <n v="0"/>
    <x v="19"/>
  </r>
  <r>
    <x v="0"/>
    <x v="0"/>
    <n v="2022"/>
    <n v="1"/>
    <x v="291"/>
    <n v="3.15"/>
    <n v="63"/>
    <n v="116763.3"/>
    <n v="74498.91"/>
    <n v="42264.39"/>
    <x v="19"/>
  </r>
  <r>
    <x v="0"/>
    <x v="0"/>
    <n v="2022"/>
    <n v="1"/>
    <x v="292"/>
    <n v="13254"/>
    <n v="480"/>
    <n v="550960.29"/>
    <n v="540896.62"/>
    <n v="10063.67"/>
    <x v="19"/>
  </r>
  <r>
    <x v="0"/>
    <x v="0"/>
    <n v="2022"/>
    <n v="1"/>
    <x v="294"/>
    <n v="10371"/>
    <n v="294"/>
    <n v="1075924.3600000001"/>
    <n v="1072911.97"/>
    <n v="3012.39"/>
    <x v="19"/>
  </r>
  <r>
    <x v="0"/>
    <x v="0"/>
    <n v="2022"/>
    <n v="1"/>
    <x v="503"/>
    <n v="0"/>
    <n v="0"/>
    <n v="0"/>
    <n v="0"/>
    <n v="0"/>
    <x v="19"/>
  </r>
  <r>
    <x v="0"/>
    <x v="0"/>
    <n v="2022"/>
    <n v="1"/>
    <x v="296"/>
    <n v="720"/>
    <n v="24"/>
    <n v="602.99"/>
    <n v="602.99"/>
    <n v="0"/>
    <x v="19"/>
  </r>
  <r>
    <x v="0"/>
    <x v="0"/>
    <n v="2022"/>
    <n v="1"/>
    <x v="297"/>
    <n v="11570"/>
    <n v="326"/>
    <n v="11269.1"/>
    <n v="11236.27"/>
    <n v="32.83"/>
    <x v="19"/>
  </r>
  <r>
    <x v="0"/>
    <x v="0"/>
    <n v="2022"/>
    <n v="1"/>
    <x v="559"/>
    <n v="432"/>
    <n v="25"/>
    <n v="456.95"/>
    <n v="456.95"/>
    <n v="0"/>
    <x v="19"/>
  </r>
  <r>
    <x v="0"/>
    <x v="0"/>
    <n v="2022"/>
    <n v="1"/>
    <x v="298"/>
    <n v="71124"/>
    <n v="1392"/>
    <n v="23994.05"/>
    <n v="23992.97"/>
    <n v="1.08"/>
    <x v="19"/>
  </r>
  <r>
    <x v="0"/>
    <x v="0"/>
    <n v="2022"/>
    <n v="1"/>
    <x v="299"/>
    <n v="74582.7"/>
    <n v="1468"/>
    <n v="28580.52"/>
    <n v="28543.81"/>
    <n v="36.71"/>
    <x v="19"/>
  </r>
  <r>
    <x v="0"/>
    <x v="0"/>
    <n v="2022"/>
    <n v="1"/>
    <x v="300"/>
    <n v="0"/>
    <n v="0"/>
    <n v="0"/>
    <n v="0"/>
    <n v="0"/>
    <x v="19"/>
  </r>
  <r>
    <x v="0"/>
    <x v="0"/>
    <n v="2022"/>
    <n v="1"/>
    <x v="504"/>
    <n v="0"/>
    <n v="0"/>
    <n v="0"/>
    <n v="0"/>
    <n v="0"/>
    <x v="19"/>
  </r>
  <r>
    <x v="0"/>
    <x v="0"/>
    <n v="2022"/>
    <n v="1"/>
    <x v="301"/>
    <n v="36624.85"/>
    <n v="620"/>
    <n v="20606.669999999998"/>
    <n v="19957.87"/>
    <n v="648.79999999999995"/>
    <x v="19"/>
  </r>
  <r>
    <x v="0"/>
    <x v="0"/>
    <n v="2022"/>
    <n v="1"/>
    <x v="303"/>
    <n v="101988.4"/>
    <n v="1662"/>
    <n v="58171.47"/>
    <n v="57857.120000000003"/>
    <n v="314.35000000000002"/>
    <x v="19"/>
  </r>
  <r>
    <x v="0"/>
    <x v="0"/>
    <n v="2022"/>
    <n v="1"/>
    <x v="304"/>
    <n v="1108"/>
    <n v="37"/>
    <n v="10700.33"/>
    <n v="10700.33"/>
    <n v="0"/>
    <x v="19"/>
  </r>
  <r>
    <x v="0"/>
    <x v="0"/>
    <n v="2022"/>
    <n v="1"/>
    <x v="305"/>
    <n v="0"/>
    <n v="0"/>
    <n v="0"/>
    <n v="0"/>
    <n v="0"/>
    <x v="19"/>
  </r>
  <r>
    <x v="0"/>
    <x v="0"/>
    <n v="2022"/>
    <n v="1"/>
    <x v="307"/>
    <n v="31.864000000000001"/>
    <n v="60"/>
    <n v="49560.26"/>
    <n v="18190.23"/>
    <n v="31370.03"/>
    <x v="19"/>
  </r>
  <r>
    <x v="0"/>
    <x v="0"/>
    <n v="2022"/>
    <n v="1"/>
    <x v="308"/>
    <n v="1265"/>
    <n v="59"/>
    <n v="1072.94"/>
    <n v="1072.94"/>
    <n v="0"/>
    <x v="19"/>
  </r>
  <r>
    <x v="0"/>
    <x v="0"/>
    <n v="2022"/>
    <n v="1"/>
    <x v="505"/>
    <n v="627"/>
    <n v="22"/>
    <n v="74827.22"/>
    <n v="74827.22"/>
    <n v="0"/>
    <x v="19"/>
  </r>
  <r>
    <x v="0"/>
    <x v="0"/>
    <n v="2022"/>
    <n v="1"/>
    <x v="309"/>
    <n v="39811"/>
    <n v="916"/>
    <n v="20670.64"/>
    <n v="20436.03"/>
    <n v="234.61"/>
    <x v="19"/>
  </r>
  <r>
    <x v="0"/>
    <x v="0"/>
    <n v="2022"/>
    <n v="1"/>
    <x v="310"/>
    <n v="56057.432999999997"/>
    <n v="3023"/>
    <n v="60765.5"/>
    <n v="59301.05"/>
    <n v="1464.45"/>
    <x v="19"/>
  </r>
  <r>
    <x v="0"/>
    <x v="0"/>
    <n v="2022"/>
    <n v="1"/>
    <x v="311"/>
    <n v="29584"/>
    <n v="1047"/>
    <n v="1334529.98"/>
    <n v="1304141.6399999999"/>
    <n v="30388.34"/>
    <x v="19"/>
  </r>
  <r>
    <x v="0"/>
    <x v="0"/>
    <n v="2022"/>
    <n v="1"/>
    <x v="312"/>
    <n v="0"/>
    <n v="0"/>
    <n v="0"/>
    <n v="0"/>
    <n v="0"/>
    <x v="19"/>
  </r>
  <r>
    <x v="0"/>
    <x v="0"/>
    <n v="2022"/>
    <n v="1"/>
    <x v="313"/>
    <n v="0"/>
    <n v="0"/>
    <n v="0"/>
    <n v="0"/>
    <n v="0"/>
    <x v="19"/>
  </r>
  <r>
    <x v="0"/>
    <x v="0"/>
    <n v="2022"/>
    <n v="1"/>
    <x v="314"/>
    <n v="12360"/>
    <n v="95"/>
    <n v="2533.5500000000002"/>
    <n v="2533.5500000000002"/>
    <n v="0"/>
    <x v="19"/>
  </r>
  <r>
    <x v="0"/>
    <x v="0"/>
    <n v="2022"/>
    <n v="1"/>
    <x v="316"/>
    <n v="0"/>
    <n v="0"/>
    <n v="0"/>
    <n v="0"/>
    <n v="0"/>
    <x v="19"/>
  </r>
  <r>
    <x v="0"/>
    <x v="0"/>
    <n v="2022"/>
    <n v="1"/>
    <x v="318"/>
    <n v="311933"/>
    <n v="14"/>
    <n v="470663.28"/>
    <n v="470663.28"/>
    <n v="0"/>
    <x v="19"/>
  </r>
  <r>
    <x v="0"/>
    <x v="0"/>
    <n v="2022"/>
    <n v="1"/>
    <x v="321"/>
    <n v="88"/>
    <n v="16"/>
    <n v="308.97000000000003"/>
    <n v="308.97000000000003"/>
    <n v="0"/>
    <x v="19"/>
  </r>
  <r>
    <x v="0"/>
    <x v="0"/>
    <n v="2022"/>
    <n v="1"/>
    <x v="323"/>
    <n v="104849"/>
    <n v="1160"/>
    <n v="18478.63"/>
    <n v="18360.61"/>
    <n v="118.02"/>
    <x v="19"/>
  </r>
  <r>
    <x v="0"/>
    <x v="0"/>
    <n v="2022"/>
    <n v="1"/>
    <x v="324"/>
    <n v="69"/>
    <n v="69"/>
    <n v="559020.13"/>
    <n v="496651.61"/>
    <n v="62368.52"/>
    <x v="19"/>
  </r>
  <r>
    <x v="0"/>
    <x v="0"/>
    <n v="2022"/>
    <n v="1"/>
    <x v="325"/>
    <n v="0"/>
    <n v="0"/>
    <n v="0"/>
    <n v="0"/>
    <n v="0"/>
    <x v="19"/>
  </r>
  <r>
    <x v="0"/>
    <x v="0"/>
    <n v="2022"/>
    <n v="1"/>
    <x v="326"/>
    <n v="0"/>
    <n v="0"/>
    <n v="0"/>
    <n v="0"/>
    <n v="0"/>
    <x v="19"/>
  </r>
  <r>
    <x v="0"/>
    <x v="0"/>
    <n v="2022"/>
    <n v="1"/>
    <x v="327"/>
    <n v="2040"/>
    <n v="59"/>
    <n v="17639.580000000002"/>
    <n v="17639.580000000002"/>
    <n v="0"/>
    <x v="19"/>
  </r>
  <r>
    <x v="0"/>
    <x v="0"/>
    <n v="2022"/>
    <n v="1"/>
    <x v="329"/>
    <n v="9732"/>
    <n v="358"/>
    <n v="345312.35"/>
    <n v="328810.73"/>
    <n v="16501.62"/>
    <x v="19"/>
  </r>
  <r>
    <x v="0"/>
    <x v="0"/>
    <n v="2022"/>
    <n v="1"/>
    <x v="463"/>
    <n v="0"/>
    <n v="0"/>
    <n v="0"/>
    <n v="0"/>
    <n v="0"/>
    <x v="19"/>
  </r>
  <r>
    <x v="0"/>
    <x v="0"/>
    <n v="2022"/>
    <n v="1"/>
    <x v="330"/>
    <n v="0"/>
    <n v="0"/>
    <n v="0"/>
    <n v="0"/>
    <n v="0"/>
    <x v="19"/>
  </r>
  <r>
    <x v="0"/>
    <x v="0"/>
    <n v="2022"/>
    <n v="1"/>
    <x v="331"/>
    <n v="0"/>
    <n v="0"/>
    <n v="0"/>
    <n v="0"/>
    <n v="0"/>
    <x v="19"/>
  </r>
  <r>
    <x v="0"/>
    <x v="0"/>
    <n v="2022"/>
    <n v="1"/>
    <x v="332"/>
    <n v="26800"/>
    <n v="429"/>
    <n v="9080.61"/>
    <n v="8828.74"/>
    <n v="251.87"/>
    <x v="19"/>
  </r>
  <r>
    <x v="0"/>
    <x v="0"/>
    <n v="2022"/>
    <n v="1"/>
    <x v="333"/>
    <n v="681842"/>
    <n v="11946"/>
    <n v="273214.67"/>
    <n v="271779.68"/>
    <n v="1434.99"/>
    <x v="19"/>
  </r>
  <r>
    <x v="0"/>
    <x v="0"/>
    <n v="2022"/>
    <n v="1"/>
    <x v="629"/>
    <n v="0"/>
    <n v="0"/>
    <n v="0"/>
    <n v="0"/>
    <n v="0"/>
    <x v="19"/>
  </r>
  <r>
    <x v="0"/>
    <x v="0"/>
    <n v="2022"/>
    <n v="1"/>
    <x v="335"/>
    <n v="0"/>
    <n v="0"/>
    <n v="0"/>
    <n v="0"/>
    <n v="0"/>
    <x v="19"/>
  </r>
  <r>
    <x v="0"/>
    <x v="0"/>
    <n v="2022"/>
    <n v="1"/>
    <x v="581"/>
    <n v="0"/>
    <n v="0"/>
    <n v="0"/>
    <n v="0"/>
    <n v="0"/>
    <x v="19"/>
  </r>
  <r>
    <x v="0"/>
    <x v="0"/>
    <n v="2022"/>
    <n v="1"/>
    <x v="336"/>
    <n v="9613"/>
    <n v="204"/>
    <n v="360827.9"/>
    <n v="360827.9"/>
    <n v="0"/>
    <x v="19"/>
  </r>
  <r>
    <x v="0"/>
    <x v="0"/>
    <n v="2022"/>
    <n v="1"/>
    <x v="337"/>
    <n v="919"/>
    <n v="762"/>
    <n v="1048787.9099999999"/>
    <n v="1048787.9099999999"/>
    <n v="0"/>
    <x v="19"/>
  </r>
  <r>
    <x v="0"/>
    <x v="0"/>
    <n v="2022"/>
    <n v="1"/>
    <x v="338"/>
    <n v="768861.85"/>
    <n v="16185"/>
    <n v="278575.48"/>
    <n v="278188.76"/>
    <n v="386.72"/>
    <x v="19"/>
  </r>
  <r>
    <x v="0"/>
    <x v="0"/>
    <n v="2022"/>
    <n v="1"/>
    <x v="339"/>
    <n v="0"/>
    <n v="0"/>
    <n v="0"/>
    <n v="0"/>
    <n v="0"/>
    <x v="19"/>
  </r>
  <r>
    <x v="0"/>
    <x v="0"/>
    <n v="2022"/>
    <n v="1"/>
    <x v="340"/>
    <n v="0"/>
    <n v="0"/>
    <n v="0"/>
    <n v="0"/>
    <n v="0"/>
    <x v="19"/>
  </r>
  <r>
    <x v="0"/>
    <x v="0"/>
    <n v="2022"/>
    <n v="1"/>
    <x v="341"/>
    <n v="0"/>
    <n v="0"/>
    <n v="0"/>
    <n v="0"/>
    <n v="0"/>
    <x v="19"/>
  </r>
  <r>
    <x v="0"/>
    <x v="0"/>
    <n v="2022"/>
    <n v="1"/>
    <x v="342"/>
    <n v="0"/>
    <n v="0"/>
    <n v="0"/>
    <n v="0"/>
    <n v="0"/>
    <x v="19"/>
  </r>
  <r>
    <x v="0"/>
    <x v="0"/>
    <n v="2022"/>
    <n v="1"/>
    <x v="345"/>
    <n v="205.5"/>
    <n v="217"/>
    <n v="640193.03"/>
    <n v="597834.28"/>
    <n v="42358.75"/>
    <x v="19"/>
  </r>
  <r>
    <x v="0"/>
    <x v="0"/>
    <n v="2022"/>
    <n v="1"/>
    <x v="346"/>
    <n v="7278"/>
    <n v="195"/>
    <n v="2319.44"/>
    <n v="2306.02"/>
    <n v="13.42"/>
    <x v="19"/>
  </r>
  <r>
    <x v="0"/>
    <x v="0"/>
    <n v="2022"/>
    <n v="1"/>
    <x v="347"/>
    <n v="49411"/>
    <n v="246"/>
    <n v="11631.04"/>
    <n v="11371.35"/>
    <n v="259.69"/>
    <x v="19"/>
  </r>
  <r>
    <x v="0"/>
    <x v="0"/>
    <n v="2022"/>
    <n v="1"/>
    <x v="348"/>
    <n v="7395"/>
    <n v="36"/>
    <n v="103968.58"/>
    <n v="81455.19"/>
    <n v="22513.39"/>
    <x v="19"/>
  </r>
  <r>
    <x v="0"/>
    <x v="0"/>
    <n v="2022"/>
    <n v="1"/>
    <x v="349"/>
    <n v="113.9"/>
    <n v="13"/>
    <n v="1213.31"/>
    <n v="1213.31"/>
    <n v="0"/>
    <x v="19"/>
  </r>
  <r>
    <x v="0"/>
    <x v="0"/>
    <n v="2022"/>
    <n v="1"/>
    <x v="351"/>
    <n v="0"/>
    <n v="0"/>
    <n v="0"/>
    <n v="0"/>
    <n v="0"/>
    <x v="19"/>
  </r>
  <r>
    <x v="0"/>
    <x v="0"/>
    <n v="2022"/>
    <n v="1"/>
    <x v="352"/>
    <n v="0"/>
    <n v="0"/>
    <n v="0"/>
    <n v="0"/>
    <n v="0"/>
    <x v="19"/>
  </r>
  <r>
    <x v="0"/>
    <x v="0"/>
    <n v="2022"/>
    <n v="1"/>
    <x v="353"/>
    <n v="73557.5"/>
    <n v="2462"/>
    <n v="210944"/>
    <n v="209153.4"/>
    <n v="1790.6"/>
    <x v="19"/>
  </r>
  <r>
    <x v="0"/>
    <x v="0"/>
    <n v="2022"/>
    <n v="1"/>
    <x v="354"/>
    <n v="0"/>
    <n v="0"/>
    <n v="0"/>
    <n v="0"/>
    <n v="0"/>
    <x v="19"/>
  </r>
  <r>
    <x v="0"/>
    <x v="0"/>
    <n v="2022"/>
    <n v="1"/>
    <x v="355"/>
    <n v="651"/>
    <n v="13"/>
    <n v="645.57000000000005"/>
    <n v="645.57000000000005"/>
    <n v="0"/>
    <x v="19"/>
  </r>
  <r>
    <x v="0"/>
    <x v="0"/>
    <n v="2022"/>
    <n v="1"/>
    <x v="356"/>
    <n v="0"/>
    <n v="0"/>
    <n v="0"/>
    <n v="0"/>
    <n v="0"/>
    <x v="19"/>
  </r>
  <r>
    <x v="0"/>
    <x v="0"/>
    <n v="2022"/>
    <n v="1"/>
    <x v="357"/>
    <n v="1126.7"/>
    <n v="275"/>
    <n v="11836.9"/>
    <n v="11724.87"/>
    <n v="112.03"/>
    <x v="19"/>
  </r>
  <r>
    <x v="0"/>
    <x v="0"/>
    <n v="2022"/>
    <n v="1"/>
    <x v="359"/>
    <n v="400399.5"/>
    <n v="5694"/>
    <n v="99220.95"/>
    <n v="99007.28"/>
    <n v="213.67"/>
    <x v="19"/>
  </r>
  <r>
    <x v="0"/>
    <x v="0"/>
    <n v="2022"/>
    <n v="1"/>
    <x v="361"/>
    <n v="43783.21"/>
    <n v="1213"/>
    <n v="36655.08"/>
    <n v="34274.769999999997"/>
    <n v="2380.31"/>
    <x v="19"/>
  </r>
  <r>
    <x v="0"/>
    <x v="0"/>
    <n v="2022"/>
    <n v="1"/>
    <x v="363"/>
    <n v="0"/>
    <n v="0"/>
    <n v="0"/>
    <n v="0"/>
    <n v="0"/>
    <x v="19"/>
  </r>
  <r>
    <x v="0"/>
    <x v="0"/>
    <n v="2022"/>
    <n v="1"/>
    <x v="364"/>
    <n v="0"/>
    <n v="0"/>
    <n v="0"/>
    <n v="0"/>
    <n v="0"/>
    <x v="19"/>
  </r>
  <r>
    <x v="0"/>
    <x v="0"/>
    <n v="2022"/>
    <n v="1"/>
    <x v="365"/>
    <n v="240"/>
    <n v="20"/>
    <n v="306.98"/>
    <n v="306.98"/>
    <n v="0"/>
    <x v="19"/>
  </r>
  <r>
    <x v="0"/>
    <x v="0"/>
    <n v="2022"/>
    <n v="1"/>
    <x v="366"/>
    <n v="0"/>
    <n v="0"/>
    <n v="0"/>
    <n v="0"/>
    <n v="0"/>
    <x v="19"/>
  </r>
  <r>
    <x v="0"/>
    <x v="0"/>
    <n v="2022"/>
    <n v="1"/>
    <x v="367"/>
    <n v="0"/>
    <n v="0"/>
    <n v="0"/>
    <n v="0"/>
    <n v="0"/>
    <x v="19"/>
  </r>
  <r>
    <x v="0"/>
    <x v="0"/>
    <n v="2022"/>
    <n v="1"/>
    <x v="368"/>
    <n v="0"/>
    <n v="0"/>
    <n v="0"/>
    <n v="0"/>
    <n v="0"/>
    <x v="19"/>
  </r>
  <r>
    <x v="0"/>
    <x v="0"/>
    <n v="2022"/>
    <n v="1"/>
    <x v="369"/>
    <n v="527838.6"/>
    <n v="10512"/>
    <n v="239871.78"/>
    <n v="238834.7"/>
    <n v="1037.08"/>
    <x v="19"/>
  </r>
  <r>
    <x v="0"/>
    <x v="0"/>
    <n v="2022"/>
    <n v="1"/>
    <x v="370"/>
    <n v="1650"/>
    <n v="38"/>
    <n v="1112.1199999999999"/>
    <n v="1112.1199999999999"/>
    <n v="0"/>
    <x v="19"/>
  </r>
  <r>
    <x v="0"/>
    <x v="0"/>
    <n v="2022"/>
    <n v="1"/>
    <x v="371"/>
    <n v="489115.32"/>
    <n v="8389"/>
    <n v="191661.04"/>
    <n v="190913.52"/>
    <n v="747.52"/>
    <x v="19"/>
  </r>
  <r>
    <x v="0"/>
    <x v="0"/>
    <n v="2022"/>
    <n v="1"/>
    <x v="372"/>
    <n v="333825.93"/>
    <n v="7083"/>
    <n v="148297.57"/>
    <n v="147658.26999999999"/>
    <n v="639.29999999999995"/>
    <x v="19"/>
  </r>
  <r>
    <x v="0"/>
    <x v="0"/>
    <n v="2022"/>
    <n v="1"/>
    <x v="373"/>
    <n v="0"/>
    <n v="0"/>
    <n v="0"/>
    <n v="0"/>
    <n v="0"/>
    <x v="19"/>
  </r>
  <r>
    <x v="0"/>
    <x v="0"/>
    <n v="2022"/>
    <n v="1"/>
    <x v="374"/>
    <n v="0"/>
    <n v="0"/>
    <n v="0"/>
    <n v="0"/>
    <n v="0"/>
    <x v="19"/>
  </r>
  <r>
    <x v="0"/>
    <x v="0"/>
    <n v="2022"/>
    <n v="1"/>
    <x v="375"/>
    <n v="231484"/>
    <n v="2911"/>
    <n v="30952.799999999999"/>
    <n v="30883.25"/>
    <n v="69.55"/>
    <x v="19"/>
  </r>
  <r>
    <x v="0"/>
    <x v="0"/>
    <n v="2022"/>
    <n v="1"/>
    <x v="376"/>
    <n v="30562.2"/>
    <n v="588"/>
    <n v="66845.36"/>
    <n v="65656.039999999994"/>
    <n v="1189.32"/>
    <x v="19"/>
  </r>
  <r>
    <x v="0"/>
    <x v="0"/>
    <n v="2022"/>
    <n v="1"/>
    <x v="377"/>
    <n v="0"/>
    <n v="0"/>
    <n v="0"/>
    <n v="0"/>
    <n v="0"/>
    <x v="19"/>
  </r>
  <r>
    <x v="0"/>
    <x v="0"/>
    <n v="2022"/>
    <n v="1"/>
    <x v="378"/>
    <n v="0"/>
    <n v="0"/>
    <n v="0"/>
    <n v="0"/>
    <n v="0"/>
    <x v="19"/>
  </r>
  <r>
    <x v="0"/>
    <x v="0"/>
    <n v="2022"/>
    <n v="1"/>
    <x v="379"/>
    <n v="55.45"/>
    <n v="30"/>
    <n v="84196.15"/>
    <n v="70687.48"/>
    <n v="13508.67"/>
    <x v="19"/>
  </r>
  <r>
    <x v="0"/>
    <x v="0"/>
    <n v="2022"/>
    <n v="1"/>
    <x v="381"/>
    <n v="288"/>
    <n v="32"/>
    <n v="4758.22"/>
    <n v="4758.22"/>
    <n v="0"/>
    <x v="19"/>
  </r>
  <r>
    <x v="0"/>
    <x v="0"/>
    <n v="2022"/>
    <n v="1"/>
    <x v="382"/>
    <n v="2800"/>
    <n v="14"/>
    <n v="31669.03"/>
    <n v="31669.03"/>
    <n v="0"/>
    <x v="19"/>
  </r>
  <r>
    <x v="0"/>
    <x v="0"/>
    <n v="2022"/>
    <n v="1"/>
    <x v="507"/>
    <n v="0"/>
    <n v="0"/>
    <n v="0"/>
    <n v="0"/>
    <n v="0"/>
    <x v="19"/>
  </r>
  <r>
    <x v="0"/>
    <x v="0"/>
    <n v="2022"/>
    <n v="1"/>
    <x v="383"/>
    <n v="0"/>
    <n v="0"/>
    <n v="0"/>
    <n v="0"/>
    <n v="0"/>
    <x v="19"/>
  </r>
  <r>
    <x v="0"/>
    <x v="0"/>
    <n v="2022"/>
    <n v="1"/>
    <x v="384"/>
    <n v="345902.8"/>
    <n v="4946"/>
    <n v="101740.49"/>
    <n v="101517.56"/>
    <n v="222.93"/>
    <x v="19"/>
  </r>
  <r>
    <x v="0"/>
    <x v="0"/>
    <n v="2022"/>
    <n v="1"/>
    <x v="467"/>
    <n v="0"/>
    <n v="0"/>
    <n v="0"/>
    <n v="0"/>
    <n v="0"/>
    <x v="19"/>
  </r>
  <r>
    <x v="0"/>
    <x v="0"/>
    <n v="2022"/>
    <n v="1"/>
    <x v="509"/>
    <n v="0"/>
    <n v="0"/>
    <n v="0"/>
    <n v="0"/>
    <n v="0"/>
    <x v="19"/>
  </r>
  <r>
    <x v="0"/>
    <x v="0"/>
    <n v="2022"/>
    <n v="1"/>
    <x v="385"/>
    <n v="141591"/>
    <n v="2397"/>
    <n v="53625.27"/>
    <n v="53522.03"/>
    <n v="103.24"/>
    <x v="19"/>
  </r>
  <r>
    <x v="0"/>
    <x v="0"/>
    <n v="2022"/>
    <n v="1"/>
    <x v="561"/>
    <n v="0"/>
    <n v="0"/>
    <n v="0"/>
    <n v="0"/>
    <n v="0"/>
    <x v="19"/>
  </r>
  <r>
    <x v="0"/>
    <x v="0"/>
    <n v="2022"/>
    <n v="1"/>
    <x v="386"/>
    <n v="68028"/>
    <n v="1551"/>
    <n v="20335.45"/>
    <n v="20310.349999999999"/>
    <n v="25.1"/>
    <x v="19"/>
  </r>
  <r>
    <x v="0"/>
    <x v="0"/>
    <n v="2022"/>
    <n v="1"/>
    <x v="387"/>
    <n v="0"/>
    <n v="0"/>
    <n v="0"/>
    <n v="0"/>
    <n v="0"/>
    <x v="19"/>
  </r>
  <r>
    <x v="0"/>
    <x v="0"/>
    <n v="2022"/>
    <n v="1"/>
    <x v="389"/>
    <n v="2879.2"/>
    <n v="97"/>
    <n v="7064.47"/>
    <n v="6977.75"/>
    <n v="86.72"/>
    <x v="19"/>
  </r>
  <r>
    <x v="0"/>
    <x v="0"/>
    <n v="2022"/>
    <n v="1"/>
    <x v="390"/>
    <n v="7770"/>
    <n v="470"/>
    <n v="16011.36"/>
    <n v="15646.86"/>
    <n v="364.5"/>
    <x v="19"/>
  </r>
  <r>
    <x v="0"/>
    <x v="0"/>
    <n v="2022"/>
    <n v="1"/>
    <x v="630"/>
    <n v="0"/>
    <n v="0"/>
    <n v="0"/>
    <n v="0"/>
    <n v="0"/>
    <x v="19"/>
  </r>
  <r>
    <x v="0"/>
    <x v="0"/>
    <n v="2022"/>
    <n v="1"/>
    <x v="391"/>
    <n v="10833"/>
    <n v="339"/>
    <n v="11533.32"/>
    <n v="11533.32"/>
    <n v="0"/>
    <x v="19"/>
  </r>
  <r>
    <x v="0"/>
    <x v="0"/>
    <n v="2022"/>
    <n v="1"/>
    <x v="392"/>
    <n v="27"/>
    <n v="129"/>
    <n v="16949.939999999999"/>
    <n v="16949.939999999999"/>
    <n v="0"/>
    <x v="19"/>
  </r>
  <r>
    <x v="0"/>
    <x v="0"/>
    <n v="2022"/>
    <n v="1"/>
    <x v="562"/>
    <n v="23975"/>
    <n v="217"/>
    <n v="4167.83"/>
    <n v="4167.83"/>
    <n v="0"/>
    <x v="19"/>
  </r>
  <r>
    <x v="0"/>
    <x v="0"/>
    <n v="2022"/>
    <n v="1"/>
    <x v="485"/>
    <n v="0"/>
    <n v="0"/>
    <n v="0"/>
    <n v="0"/>
    <n v="0"/>
    <x v="19"/>
  </r>
  <r>
    <x v="0"/>
    <x v="0"/>
    <n v="2022"/>
    <n v="1"/>
    <x v="394"/>
    <n v="4946"/>
    <n v="109"/>
    <n v="2359.73"/>
    <n v="2359.73"/>
    <n v="0"/>
    <x v="19"/>
  </r>
  <r>
    <x v="0"/>
    <x v="0"/>
    <n v="2022"/>
    <n v="1"/>
    <x v="594"/>
    <n v="825"/>
    <n v="13"/>
    <n v="4010.48"/>
    <n v="4010.48"/>
    <n v="0"/>
    <x v="19"/>
  </r>
  <r>
    <x v="0"/>
    <x v="0"/>
    <n v="2022"/>
    <n v="1"/>
    <x v="468"/>
    <n v="1728"/>
    <n v="27"/>
    <n v="5484.52"/>
    <n v="5484.52"/>
    <n v="0"/>
    <x v="19"/>
  </r>
  <r>
    <x v="0"/>
    <x v="0"/>
    <n v="2022"/>
    <n v="1"/>
    <x v="511"/>
    <n v="0"/>
    <n v="0"/>
    <n v="0"/>
    <n v="0"/>
    <n v="0"/>
    <x v="19"/>
  </r>
  <r>
    <x v="0"/>
    <x v="0"/>
    <n v="2022"/>
    <n v="1"/>
    <x v="396"/>
    <n v="98562"/>
    <n v="13"/>
    <n v="463114.2"/>
    <n v="166401.01999999999"/>
    <n v="296713.18"/>
    <x v="19"/>
  </r>
  <r>
    <x v="0"/>
    <x v="0"/>
    <n v="2022"/>
    <n v="1"/>
    <x v="397"/>
    <n v="9724"/>
    <n v="145"/>
    <n v="8041.91"/>
    <n v="7920.71"/>
    <n v="121.2"/>
    <x v="19"/>
  </r>
  <r>
    <x v="0"/>
    <x v="0"/>
    <n v="2022"/>
    <n v="1"/>
    <x v="398"/>
    <n v="0"/>
    <n v="0"/>
    <n v="0"/>
    <n v="0"/>
    <n v="0"/>
    <x v="19"/>
  </r>
  <r>
    <x v="0"/>
    <x v="0"/>
    <n v="2022"/>
    <n v="1"/>
    <x v="400"/>
    <n v="418866"/>
    <n v="3845"/>
    <n v="84310.91"/>
    <n v="83863.72"/>
    <n v="447.19"/>
    <x v="19"/>
  </r>
  <r>
    <x v="0"/>
    <x v="0"/>
    <n v="2022"/>
    <n v="1"/>
    <x v="401"/>
    <n v="1260.5"/>
    <n v="344"/>
    <n v="8819.51"/>
    <n v="8782.4"/>
    <n v="37.11"/>
    <x v="19"/>
  </r>
  <r>
    <x v="0"/>
    <x v="0"/>
    <n v="2022"/>
    <n v="1"/>
    <x v="537"/>
    <n v="8.4"/>
    <n v="14"/>
    <n v="45519.9"/>
    <n v="29025.45"/>
    <n v="16494.45"/>
    <x v="19"/>
  </r>
  <r>
    <x v="0"/>
    <x v="0"/>
    <n v="2022"/>
    <n v="1"/>
    <x v="402"/>
    <n v="15"/>
    <n v="14"/>
    <n v="102.31"/>
    <n v="102.31"/>
    <n v="0"/>
    <x v="19"/>
  </r>
  <r>
    <x v="0"/>
    <x v="0"/>
    <n v="2022"/>
    <n v="1"/>
    <x v="512"/>
    <n v="4413"/>
    <n v="26"/>
    <n v="66763.12"/>
    <n v="65104.36"/>
    <n v="1658.76"/>
    <x v="19"/>
  </r>
  <r>
    <x v="0"/>
    <x v="0"/>
    <n v="2022"/>
    <n v="1"/>
    <x v="563"/>
    <n v="1696"/>
    <n v="38"/>
    <n v="560.38"/>
    <n v="560.38"/>
    <n v="0"/>
    <x v="19"/>
  </r>
  <r>
    <x v="0"/>
    <x v="0"/>
    <n v="2022"/>
    <n v="1"/>
    <x v="403"/>
    <n v="287"/>
    <n v="20"/>
    <n v="4113.9799999999996"/>
    <n v="4113.9799999999996"/>
    <n v="0"/>
    <x v="19"/>
  </r>
  <r>
    <x v="0"/>
    <x v="0"/>
    <n v="2022"/>
    <n v="1"/>
    <x v="406"/>
    <n v="0"/>
    <n v="0"/>
    <n v="0"/>
    <n v="0"/>
    <n v="0"/>
    <x v="19"/>
  </r>
  <r>
    <x v="0"/>
    <x v="0"/>
    <n v="2022"/>
    <n v="1"/>
    <x v="407"/>
    <n v="1000"/>
    <n v="42"/>
    <n v="229613.07"/>
    <n v="229613.07"/>
    <n v="0"/>
    <x v="19"/>
  </r>
  <r>
    <x v="0"/>
    <x v="0"/>
    <n v="2022"/>
    <n v="1"/>
    <x v="408"/>
    <n v="3226"/>
    <n v="78"/>
    <n v="1238.1300000000001"/>
    <n v="1238.1300000000001"/>
    <n v="0"/>
    <x v="19"/>
  </r>
  <r>
    <x v="0"/>
    <x v="0"/>
    <n v="2022"/>
    <n v="1"/>
    <x v="513"/>
    <n v="0"/>
    <n v="0"/>
    <n v="0"/>
    <n v="0"/>
    <n v="0"/>
    <x v="19"/>
  </r>
  <r>
    <x v="0"/>
    <x v="0"/>
    <n v="2022"/>
    <n v="1"/>
    <x v="410"/>
    <n v="61074"/>
    <n v="1353"/>
    <n v="25928.16"/>
    <n v="25894.99"/>
    <n v="33.17"/>
    <x v="19"/>
  </r>
  <r>
    <x v="0"/>
    <x v="0"/>
    <n v="2022"/>
    <n v="1"/>
    <x v="516"/>
    <n v="7014"/>
    <n v="109"/>
    <n v="25707.759999999998"/>
    <n v="25707.759999999998"/>
    <n v="0"/>
    <x v="19"/>
  </r>
  <r>
    <x v="0"/>
    <x v="0"/>
    <n v="2022"/>
    <n v="1"/>
    <x v="411"/>
    <n v="0"/>
    <n v="0"/>
    <n v="0"/>
    <n v="0"/>
    <n v="0"/>
    <x v="19"/>
  </r>
  <r>
    <x v="0"/>
    <x v="0"/>
    <n v="2022"/>
    <n v="1"/>
    <x v="412"/>
    <n v="20.28"/>
    <n v="12"/>
    <n v="28486.9"/>
    <n v="28486.9"/>
    <n v="0"/>
    <x v="19"/>
  </r>
  <r>
    <x v="0"/>
    <x v="0"/>
    <n v="2022"/>
    <n v="1"/>
    <x v="517"/>
    <n v="112"/>
    <n v="54"/>
    <n v="1585.04"/>
    <n v="1585.04"/>
    <n v="0"/>
    <x v="19"/>
  </r>
  <r>
    <x v="0"/>
    <x v="0"/>
    <n v="2022"/>
    <n v="1"/>
    <x v="413"/>
    <n v="0"/>
    <n v="0"/>
    <n v="0"/>
    <n v="0"/>
    <n v="0"/>
    <x v="19"/>
  </r>
  <r>
    <x v="0"/>
    <x v="0"/>
    <n v="2022"/>
    <n v="1"/>
    <x v="414"/>
    <n v="106292"/>
    <n v="1927"/>
    <n v="40420.9"/>
    <n v="40374.92"/>
    <n v="45.98"/>
    <x v="19"/>
  </r>
  <r>
    <x v="0"/>
    <x v="0"/>
    <n v="2022"/>
    <n v="1"/>
    <x v="415"/>
    <n v="37967.94"/>
    <n v="691"/>
    <n v="14814"/>
    <n v="14797.79"/>
    <n v="16.21"/>
    <x v="19"/>
  </r>
  <r>
    <x v="0"/>
    <x v="0"/>
    <n v="2022"/>
    <n v="1"/>
    <x v="417"/>
    <n v="0"/>
    <n v="0"/>
    <n v="0"/>
    <n v="0"/>
    <n v="0"/>
    <x v="19"/>
  </r>
  <r>
    <x v="0"/>
    <x v="0"/>
    <n v="2022"/>
    <n v="1"/>
    <x v="565"/>
    <n v="1148"/>
    <n v="24"/>
    <n v="934.06"/>
    <n v="929.82"/>
    <n v="4.24"/>
    <x v="19"/>
  </r>
  <r>
    <x v="0"/>
    <x v="0"/>
    <n v="2022"/>
    <n v="1"/>
    <x v="566"/>
    <n v="0"/>
    <n v="0"/>
    <n v="0"/>
    <n v="0"/>
    <n v="0"/>
    <x v="19"/>
  </r>
  <r>
    <x v="0"/>
    <x v="0"/>
    <n v="2022"/>
    <n v="1"/>
    <x v="418"/>
    <n v="1452.6"/>
    <n v="36"/>
    <n v="599.47"/>
    <n v="599.47"/>
    <n v="0"/>
    <x v="19"/>
  </r>
  <r>
    <x v="0"/>
    <x v="0"/>
    <n v="2022"/>
    <n v="1"/>
    <x v="518"/>
    <n v="0"/>
    <n v="0"/>
    <n v="0"/>
    <n v="0"/>
    <n v="0"/>
    <x v="19"/>
  </r>
  <r>
    <x v="0"/>
    <x v="0"/>
    <n v="2022"/>
    <n v="1"/>
    <x v="420"/>
    <n v="0"/>
    <n v="0"/>
    <n v="0"/>
    <n v="0"/>
    <n v="0"/>
    <x v="19"/>
  </r>
  <r>
    <x v="0"/>
    <x v="0"/>
    <n v="2022"/>
    <n v="1"/>
    <x v="421"/>
    <n v="312"/>
    <n v="294"/>
    <n v="3023.88"/>
    <n v="2979.88"/>
    <n v="44"/>
    <x v="19"/>
  </r>
  <r>
    <x v="0"/>
    <x v="0"/>
    <n v="2022"/>
    <n v="1"/>
    <x v="422"/>
    <n v="43558"/>
    <n v="866"/>
    <n v="19272.490000000002"/>
    <n v="19198.900000000001"/>
    <n v="73.59"/>
    <x v="19"/>
  </r>
  <r>
    <x v="0"/>
    <x v="0"/>
    <n v="2022"/>
    <n v="1"/>
    <x v="595"/>
    <n v="0"/>
    <n v="0"/>
    <n v="0"/>
    <n v="0"/>
    <n v="0"/>
    <x v="19"/>
  </r>
  <r>
    <x v="0"/>
    <x v="0"/>
    <n v="2022"/>
    <n v="1"/>
    <x v="423"/>
    <n v="15963.5"/>
    <n v="149"/>
    <n v="2352.63"/>
    <n v="2336.89"/>
    <n v="15.74"/>
    <x v="19"/>
  </r>
  <r>
    <x v="0"/>
    <x v="0"/>
    <n v="2022"/>
    <n v="1"/>
    <x v="425"/>
    <n v="0"/>
    <n v="0"/>
    <n v="0"/>
    <n v="0"/>
    <n v="0"/>
    <x v="19"/>
  </r>
  <r>
    <x v="0"/>
    <x v="0"/>
    <n v="2022"/>
    <n v="1"/>
    <x v="596"/>
    <n v="3463"/>
    <n v="30"/>
    <n v="1211.2"/>
    <n v="1211.2"/>
    <n v="0"/>
    <x v="19"/>
  </r>
  <r>
    <x v="0"/>
    <x v="0"/>
    <n v="2022"/>
    <n v="1"/>
    <x v="426"/>
    <n v="6.4"/>
    <n v="16"/>
    <n v="1118.24"/>
    <n v="1118.24"/>
    <n v="0"/>
    <x v="19"/>
  </r>
  <r>
    <x v="0"/>
    <x v="0"/>
    <n v="2022"/>
    <n v="1"/>
    <x v="520"/>
    <n v="0"/>
    <n v="0"/>
    <n v="0"/>
    <n v="0"/>
    <n v="0"/>
    <x v="19"/>
  </r>
  <r>
    <x v="0"/>
    <x v="0"/>
    <n v="2022"/>
    <n v="1"/>
    <x v="619"/>
    <n v="0"/>
    <n v="0"/>
    <n v="0"/>
    <n v="0"/>
    <n v="0"/>
    <x v="19"/>
  </r>
  <r>
    <x v="0"/>
    <x v="0"/>
    <n v="2022"/>
    <n v="1"/>
    <x v="597"/>
    <n v="56"/>
    <n v="18"/>
    <n v="3330.28"/>
    <n v="3330.28"/>
    <n v="0"/>
    <x v="19"/>
  </r>
  <r>
    <x v="0"/>
    <x v="0"/>
    <n v="2022"/>
    <n v="1"/>
    <x v="598"/>
    <n v="0"/>
    <n v="0"/>
    <n v="0"/>
    <n v="0"/>
    <n v="0"/>
    <x v="19"/>
  </r>
  <r>
    <x v="0"/>
    <x v="0"/>
    <n v="2022"/>
    <n v="1"/>
    <x v="647"/>
    <n v="0"/>
    <n v="0"/>
    <n v="0"/>
    <n v="0"/>
    <n v="0"/>
    <x v="19"/>
  </r>
  <r>
    <x v="0"/>
    <x v="0"/>
    <n v="2022"/>
    <n v="1"/>
    <x v="521"/>
    <n v="0"/>
    <n v="0"/>
    <n v="0"/>
    <n v="0"/>
    <n v="0"/>
    <x v="19"/>
  </r>
  <r>
    <x v="0"/>
    <x v="0"/>
    <n v="2022"/>
    <n v="1"/>
    <x v="599"/>
    <n v="0"/>
    <n v="0"/>
    <n v="0"/>
    <n v="0"/>
    <n v="0"/>
    <x v="19"/>
  </r>
  <r>
    <x v="0"/>
    <x v="0"/>
    <n v="2022"/>
    <n v="1"/>
    <x v="428"/>
    <n v="8249"/>
    <n v="56"/>
    <n v="1441.34"/>
    <n v="1441.34"/>
    <n v="0"/>
    <x v="19"/>
  </r>
  <r>
    <x v="0"/>
    <x v="0"/>
    <n v="2022"/>
    <n v="1"/>
    <x v="569"/>
    <n v="0"/>
    <n v="0"/>
    <n v="0"/>
    <n v="0"/>
    <n v="0"/>
    <x v="19"/>
  </r>
  <r>
    <x v="0"/>
    <x v="0"/>
    <n v="2022"/>
    <n v="1"/>
    <x v="570"/>
    <n v="360"/>
    <n v="12"/>
    <n v="17084.91"/>
    <n v="17084.91"/>
    <n v="0"/>
    <x v="19"/>
  </r>
  <r>
    <x v="0"/>
    <x v="0"/>
    <n v="2022"/>
    <n v="1"/>
    <x v="571"/>
    <n v="0"/>
    <n v="0"/>
    <n v="0"/>
    <n v="0"/>
    <n v="0"/>
    <x v="19"/>
  </r>
  <r>
    <x v="0"/>
    <x v="0"/>
    <n v="2022"/>
    <n v="1"/>
    <x v="522"/>
    <n v="0"/>
    <n v="0"/>
    <n v="0"/>
    <n v="0"/>
    <n v="0"/>
    <x v="19"/>
  </r>
  <r>
    <x v="0"/>
    <x v="0"/>
    <n v="2022"/>
    <n v="1"/>
    <x v="600"/>
    <n v="0"/>
    <n v="0"/>
    <n v="0"/>
    <n v="0"/>
    <n v="0"/>
    <x v="19"/>
  </r>
  <r>
    <x v="0"/>
    <x v="0"/>
    <n v="2022"/>
    <n v="1"/>
    <x v="523"/>
    <n v="32495"/>
    <n v="626"/>
    <n v="13878.56"/>
    <n v="13878.56"/>
    <n v="0"/>
    <x v="19"/>
  </r>
  <r>
    <x v="0"/>
    <x v="0"/>
    <n v="2022"/>
    <n v="1"/>
    <x v="601"/>
    <n v="0"/>
    <n v="0"/>
    <n v="0"/>
    <n v="0"/>
    <n v="0"/>
    <x v="19"/>
  </r>
  <r>
    <x v="0"/>
    <x v="0"/>
    <n v="2022"/>
    <n v="1"/>
    <x v="524"/>
    <n v="38.33"/>
    <n v="31"/>
    <n v="2683.76"/>
    <n v="2665.66"/>
    <n v="18.100000000000001"/>
    <x v="19"/>
  </r>
  <r>
    <x v="0"/>
    <x v="0"/>
    <n v="2022"/>
    <n v="1"/>
    <x v="572"/>
    <n v="11003"/>
    <n v="249"/>
    <n v="1338.86"/>
    <n v="1337.8"/>
    <n v="1.06"/>
    <x v="19"/>
  </r>
  <r>
    <x v="0"/>
    <x v="0"/>
    <n v="2022"/>
    <n v="1"/>
    <x v="573"/>
    <n v="10"/>
    <n v="14"/>
    <n v="231.98"/>
    <n v="231.98"/>
    <n v="0"/>
    <x v="19"/>
  </r>
  <r>
    <x v="0"/>
    <x v="0"/>
    <n v="2022"/>
    <n v="1"/>
    <x v="525"/>
    <n v="0"/>
    <n v="0"/>
    <n v="0"/>
    <n v="0"/>
    <n v="0"/>
    <x v="19"/>
  </r>
  <r>
    <x v="0"/>
    <x v="0"/>
    <n v="2022"/>
    <n v="1"/>
    <x v="527"/>
    <n v="68"/>
    <n v="27"/>
    <n v="16484.53"/>
    <n v="16484.53"/>
    <n v="0"/>
    <x v="19"/>
  </r>
  <r>
    <x v="0"/>
    <x v="0"/>
    <n v="2022"/>
    <n v="1"/>
    <x v="574"/>
    <n v="0"/>
    <n v="0"/>
    <n v="0"/>
    <n v="0"/>
    <n v="0"/>
    <x v="19"/>
  </r>
  <r>
    <x v="0"/>
    <x v="0"/>
    <n v="2022"/>
    <n v="1"/>
    <x v="528"/>
    <n v="2231"/>
    <n v="59"/>
    <n v="690.37"/>
    <n v="690.37"/>
    <n v="0"/>
    <x v="19"/>
  </r>
  <r>
    <x v="0"/>
    <x v="0"/>
    <n v="2022"/>
    <n v="1"/>
    <x v="575"/>
    <n v="3149"/>
    <n v="52"/>
    <n v="729.99"/>
    <n v="729.99"/>
    <n v="0"/>
    <x v="19"/>
  </r>
  <r>
    <x v="0"/>
    <x v="0"/>
    <n v="2022"/>
    <n v="1"/>
    <x v="577"/>
    <n v="114.83"/>
    <n v="104"/>
    <n v="1611.53"/>
    <n v="1611.53"/>
    <n v="0"/>
    <x v="19"/>
  </r>
  <r>
    <x v="0"/>
    <x v="0"/>
    <n v="2022"/>
    <n v="1"/>
    <x v="578"/>
    <n v="1285"/>
    <n v="115"/>
    <n v="141083.51"/>
    <n v="141083.51"/>
    <n v="0"/>
    <x v="19"/>
  </r>
  <r>
    <x v="0"/>
    <x v="0"/>
    <n v="2022"/>
    <n v="1"/>
    <x v="529"/>
    <n v="336"/>
    <n v="12"/>
    <n v="86215.66"/>
    <n v="86215.66"/>
    <n v="0"/>
    <x v="19"/>
  </r>
  <r>
    <x v="0"/>
    <x v="0"/>
    <n v="2022"/>
    <n v="1"/>
    <x v="604"/>
    <n v="1590"/>
    <n v="20"/>
    <n v="536.22"/>
    <n v="536.22"/>
    <n v="0"/>
    <x v="19"/>
  </r>
  <r>
    <x v="0"/>
    <x v="0"/>
    <n v="2022"/>
    <n v="1"/>
    <x v="579"/>
    <n v="0"/>
    <n v="0"/>
    <n v="0"/>
    <n v="0"/>
    <n v="0"/>
    <x v="19"/>
  </r>
  <r>
    <x v="0"/>
    <x v="0"/>
    <n v="2022"/>
    <n v="1"/>
    <x v="605"/>
    <n v="7724"/>
    <n v="88"/>
    <n v="1953.33"/>
    <n v="1949.07"/>
    <n v="4.26"/>
    <x v="19"/>
  </r>
  <r>
    <x v="0"/>
    <x v="0"/>
    <n v="2022"/>
    <n v="1"/>
    <x v="606"/>
    <n v="0"/>
    <n v="0"/>
    <n v="0"/>
    <n v="0"/>
    <n v="0"/>
    <x v="19"/>
  </r>
  <r>
    <x v="0"/>
    <x v="0"/>
    <n v="2022"/>
    <n v="1"/>
    <x v="580"/>
    <n v="6325"/>
    <n v="282"/>
    <n v="103595.08"/>
    <n v="102635.5"/>
    <n v="959.58"/>
    <x v="19"/>
  </r>
  <r>
    <x v="0"/>
    <x v="0"/>
    <n v="2022"/>
    <n v="1"/>
    <x v="608"/>
    <n v="147"/>
    <n v="143"/>
    <n v="6995.16"/>
    <n v="6995.16"/>
    <n v="0"/>
    <x v="19"/>
  </r>
  <r>
    <x v="0"/>
    <x v="0"/>
    <n v="2022"/>
    <n v="1"/>
    <x v="636"/>
    <n v="0"/>
    <n v="0"/>
    <n v="0"/>
    <n v="0"/>
    <n v="0"/>
    <x v="19"/>
  </r>
  <r>
    <x v="0"/>
    <x v="0"/>
    <n v="2022"/>
    <n v="1"/>
    <x v="639"/>
    <n v="0"/>
    <n v="0"/>
    <n v="0"/>
    <n v="0"/>
    <n v="0"/>
    <x v="19"/>
  </r>
  <r>
    <x v="0"/>
    <x v="0"/>
    <n v="2022"/>
    <n v="1"/>
    <x v="640"/>
    <n v="0"/>
    <n v="0"/>
    <n v="0"/>
    <n v="0"/>
    <n v="0"/>
    <x v="19"/>
  </r>
  <r>
    <x v="0"/>
    <x v="0"/>
    <n v="2022"/>
    <n v="1"/>
    <x v="609"/>
    <n v="21021"/>
    <n v="69"/>
    <n v="124757.86"/>
    <n v="110695.3"/>
    <n v="14062.56"/>
    <x v="19"/>
  </r>
  <r>
    <x v="0"/>
    <x v="0"/>
    <n v="2022"/>
    <n v="1"/>
    <x v="429"/>
    <n v="656"/>
    <n v="71"/>
    <n v="1414"/>
    <n v="1414"/>
    <n v="0"/>
    <x v="19"/>
  </r>
  <r>
    <x v="0"/>
    <x v="0"/>
    <n v="2022"/>
    <n v="1"/>
    <x v="430"/>
    <n v="14896"/>
    <n v="226"/>
    <n v="6071.16"/>
    <n v="6056.34"/>
    <n v="14.82"/>
    <x v="19"/>
  </r>
  <r>
    <x v="0"/>
    <x v="0"/>
    <n v="2022"/>
    <n v="1"/>
    <x v="431"/>
    <n v="0"/>
    <n v="0"/>
    <n v="0"/>
    <n v="0"/>
    <n v="0"/>
    <x v="19"/>
  </r>
  <r>
    <x v="0"/>
    <x v="0"/>
    <n v="2022"/>
    <n v="1"/>
    <x v="432"/>
    <n v="21"/>
    <n v="17"/>
    <n v="50263.44"/>
    <n v="50263.44"/>
    <n v="0"/>
    <x v="19"/>
  </r>
  <r>
    <x v="0"/>
    <x v="0"/>
    <n v="2022"/>
    <n v="1"/>
    <x v="433"/>
    <n v="0"/>
    <n v="0"/>
    <n v="0"/>
    <n v="0"/>
    <n v="0"/>
    <x v="19"/>
  </r>
  <r>
    <x v="0"/>
    <x v="0"/>
    <n v="2022"/>
    <n v="1"/>
    <x v="476"/>
    <n v="0"/>
    <n v="0"/>
    <n v="0"/>
    <n v="0"/>
    <n v="0"/>
    <x v="19"/>
  </r>
  <r>
    <x v="0"/>
    <x v="0"/>
    <n v="2022"/>
    <n v="1"/>
    <x v="477"/>
    <n v="0"/>
    <n v="0"/>
    <n v="0"/>
    <n v="0"/>
    <n v="0"/>
    <x v="19"/>
  </r>
  <r>
    <x v="0"/>
    <x v="0"/>
    <n v="2022"/>
    <n v="1"/>
    <x v="434"/>
    <n v="102741"/>
    <n v="633"/>
    <n v="11370.05"/>
    <n v="11348.62"/>
    <n v="21.43"/>
    <x v="19"/>
  </r>
  <r>
    <x v="0"/>
    <x v="0"/>
    <n v="2022"/>
    <n v="1"/>
    <x v="435"/>
    <n v="491075.03"/>
    <n v="7724"/>
    <n v="149187.07999999999"/>
    <n v="149180.07999999999"/>
    <n v="7"/>
    <x v="19"/>
  </r>
  <r>
    <x v="0"/>
    <x v="0"/>
    <n v="2022"/>
    <n v="1"/>
    <x v="436"/>
    <n v="0"/>
    <n v="0"/>
    <n v="0"/>
    <n v="0"/>
    <n v="0"/>
    <x v="19"/>
  </r>
  <r>
    <x v="0"/>
    <x v="0"/>
    <n v="2022"/>
    <n v="1"/>
    <x v="612"/>
    <n v="0"/>
    <n v="0"/>
    <n v="0"/>
    <n v="0"/>
    <n v="0"/>
    <x v="19"/>
  </r>
  <r>
    <x v="0"/>
    <x v="0"/>
    <n v="2022"/>
    <n v="1"/>
    <x v="437"/>
    <n v="22191.200000000001"/>
    <n v="323"/>
    <n v="6486.29"/>
    <n v="6486.29"/>
    <n v="0"/>
    <x v="19"/>
  </r>
  <r>
    <x v="0"/>
    <x v="0"/>
    <n v="2022"/>
    <n v="1"/>
    <x v="439"/>
    <n v="234"/>
    <n v="11"/>
    <n v="607.72"/>
    <n v="607.72"/>
    <n v="0"/>
    <x v="19"/>
  </r>
  <r>
    <x v="0"/>
    <x v="0"/>
    <n v="2022"/>
    <n v="1"/>
    <x v="618"/>
    <n v="0"/>
    <n v="0"/>
    <n v="0"/>
    <n v="0"/>
    <n v="0"/>
    <x v="19"/>
  </r>
  <r>
    <x v="0"/>
    <x v="0"/>
    <n v="2022"/>
    <n v="1"/>
    <x v="613"/>
    <n v="10722.633"/>
    <n v="899"/>
    <n v="290747.93"/>
    <n v="288641.02"/>
    <n v="2106.91"/>
    <x v="19"/>
  </r>
  <r>
    <x v="0"/>
    <x v="0"/>
    <n v="2022"/>
    <n v="1"/>
    <x v="645"/>
    <n v="0"/>
    <n v="0"/>
    <n v="0"/>
    <n v="0"/>
    <n v="0"/>
    <x v="19"/>
  </r>
  <r>
    <x v="1"/>
    <x v="1"/>
    <n v="2018"/>
    <n v="4"/>
    <x v="0"/>
    <n v="437709.13"/>
    <n v="34556"/>
    <n v="14076537.17"/>
    <n v="13854697.09"/>
    <n v="221840.08"/>
    <x v="0"/>
  </r>
  <r>
    <x v="1"/>
    <x v="1"/>
    <n v="2018"/>
    <n v="4"/>
    <x v="1"/>
    <n v="374144.67499999999"/>
    <n v="7515"/>
    <n v="3721038.15"/>
    <n v="3662340.33"/>
    <n v="58697.82"/>
    <x v="0"/>
  </r>
  <r>
    <x v="1"/>
    <x v="1"/>
    <n v="2018"/>
    <n v="4"/>
    <x v="2"/>
    <n v="5681.75"/>
    <n v="174"/>
    <n v="33653.07"/>
    <n v="33564.69"/>
    <n v="88.38"/>
    <x v="0"/>
  </r>
  <r>
    <x v="1"/>
    <x v="1"/>
    <n v="2018"/>
    <n v="4"/>
    <x v="3"/>
    <n v="260737.5"/>
    <n v="8089"/>
    <n v="3712161.89"/>
    <n v="3650761.22"/>
    <n v="61400.67"/>
    <x v="0"/>
  </r>
  <r>
    <x v="1"/>
    <x v="1"/>
    <n v="2018"/>
    <n v="4"/>
    <x v="5"/>
    <n v="8723"/>
    <n v="227"/>
    <n v="160046"/>
    <n v="151085.43"/>
    <n v="8960.57"/>
    <x v="0"/>
  </r>
  <r>
    <x v="1"/>
    <x v="1"/>
    <n v="2018"/>
    <n v="4"/>
    <x v="6"/>
    <n v="11898.557000000001"/>
    <n v="4832"/>
    <n v="76611.360000000001"/>
    <n v="72779.17"/>
    <n v="3832.19"/>
    <x v="0"/>
  </r>
  <r>
    <x v="1"/>
    <x v="1"/>
    <n v="2018"/>
    <n v="4"/>
    <x v="7"/>
    <n v="0"/>
    <n v="0"/>
    <n v="0"/>
    <n v="0"/>
    <n v="0"/>
    <x v="0"/>
  </r>
  <r>
    <x v="1"/>
    <x v="1"/>
    <n v="2018"/>
    <n v="4"/>
    <x v="8"/>
    <n v="73122.824999999997"/>
    <n v="1523"/>
    <n v="852342.36"/>
    <n v="796730.02"/>
    <n v="55612.34"/>
    <x v="0"/>
  </r>
  <r>
    <x v="1"/>
    <x v="1"/>
    <n v="2018"/>
    <n v="4"/>
    <x v="9"/>
    <n v="125809.505"/>
    <n v="10138"/>
    <n v="5300795.21"/>
    <n v="5244356.87"/>
    <n v="56438.34"/>
    <x v="0"/>
  </r>
  <r>
    <x v="1"/>
    <x v="1"/>
    <n v="2018"/>
    <n v="4"/>
    <x v="10"/>
    <n v="0"/>
    <n v="0"/>
    <n v="0"/>
    <n v="0"/>
    <n v="0"/>
    <x v="0"/>
  </r>
  <r>
    <x v="1"/>
    <x v="1"/>
    <n v="2018"/>
    <n v="4"/>
    <x v="11"/>
    <n v="0"/>
    <n v="0"/>
    <n v="0"/>
    <n v="0"/>
    <n v="0"/>
    <x v="0"/>
  </r>
  <r>
    <x v="1"/>
    <x v="1"/>
    <n v="2018"/>
    <n v="4"/>
    <x v="12"/>
    <n v="166190"/>
    <n v="725"/>
    <n v="760455.21"/>
    <n v="740015.31"/>
    <n v="20439.900000000001"/>
    <x v="0"/>
  </r>
  <r>
    <x v="1"/>
    <x v="1"/>
    <n v="2018"/>
    <n v="4"/>
    <x v="13"/>
    <n v="2595.5"/>
    <n v="273"/>
    <n v="29910.93"/>
    <n v="26445.03"/>
    <n v="3465.9"/>
    <x v="0"/>
  </r>
  <r>
    <x v="1"/>
    <x v="1"/>
    <n v="2018"/>
    <n v="4"/>
    <x v="14"/>
    <n v="0"/>
    <n v="0"/>
    <n v="0"/>
    <n v="0"/>
    <n v="0"/>
    <x v="0"/>
  </r>
  <r>
    <x v="1"/>
    <x v="1"/>
    <n v="2018"/>
    <n v="4"/>
    <x v="15"/>
    <n v="120204"/>
    <n v="4030"/>
    <n v="817117.81"/>
    <n v="807146.61"/>
    <n v="9971.2000000000007"/>
    <x v="0"/>
  </r>
  <r>
    <x v="1"/>
    <x v="1"/>
    <n v="2018"/>
    <n v="4"/>
    <x v="16"/>
    <n v="262.07"/>
    <n v="249"/>
    <n v="7754.31"/>
    <n v="7754.31"/>
    <n v="0"/>
    <x v="0"/>
  </r>
  <r>
    <x v="1"/>
    <x v="1"/>
    <n v="2018"/>
    <n v="4"/>
    <x v="17"/>
    <n v="2550"/>
    <n v="27"/>
    <n v="21236.29"/>
    <n v="21236.29"/>
    <n v="0"/>
    <x v="0"/>
  </r>
  <r>
    <x v="1"/>
    <x v="1"/>
    <n v="2018"/>
    <n v="4"/>
    <x v="18"/>
    <n v="5601"/>
    <n v="5285"/>
    <n v="1598486.37"/>
    <n v="1589231.97"/>
    <n v="9254.4"/>
    <x v="0"/>
  </r>
  <r>
    <x v="1"/>
    <x v="1"/>
    <n v="2018"/>
    <n v="4"/>
    <x v="19"/>
    <n v="12"/>
    <n v="12"/>
    <n v="7873.24"/>
    <n v="6447.74"/>
    <n v="1425.5"/>
    <x v="0"/>
  </r>
  <r>
    <x v="1"/>
    <x v="1"/>
    <n v="2018"/>
    <n v="4"/>
    <x v="20"/>
    <n v="1962660.159"/>
    <n v="52952"/>
    <n v="978234.64"/>
    <n v="964573.35"/>
    <n v="13661.29"/>
    <x v="0"/>
  </r>
  <r>
    <x v="1"/>
    <x v="1"/>
    <n v="2018"/>
    <n v="4"/>
    <x v="21"/>
    <n v="2090"/>
    <n v="58"/>
    <n v="5153.49"/>
    <n v="4921.5200000000004"/>
    <n v="231.97"/>
    <x v="0"/>
  </r>
  <r>
    <x v="1"/>
    <x v="1"/>
    <n v="2018"/>
    <n v="4"/>
    <x v="22"/>
    <n v="14093"/>
    <n v="2093"/>
    <n v="451292.23"/>
    <n v="416444.84"/>
    <n v="34847.39"/>
    <x v="0"/>
  </r>
  <r>
    <x v="1"/>
    <x v="1"/>
    <n v="2018"/>
    <n v="4"/>
    <x v="23"/>
    <n v="2762"/>
    <n v="77"/>
    <n v="2419.4699999999998"/>
    <n v="2419.4699999999998"/>
    <n v="0"/>
    <x v="0"/>
  </r>
  <r>
    <x v="1"/>
    <x v="1"/>
    <n v="2018"/>
    <n v="4"/>
    <x v="24"/>
    <n v="200845.913"/>
    <n v="3873"/>
    <n v="4588528.88"/>
    <n v="4507889.16"/>
    <n v="80639.72"/>
    <x v="0"/>
  </r>
  <r>
    <x v="1"/>
    <x v="1"/>
    <n v="2018"/>
    <n v="4"/>
    <x v="25"/>
    <n v="295078"/>
    <n v="3997"/>
    <n v="1889311.7"/>
    <n v="1793092.46"/>
    <n v="96219.24"/>
    <x v="0"/>
  </r>
  <r>
    <x v="1"/>
    <x v="1"/>
    <n v="2018"/>
    <n v="4"/>
    <x v="26"/>
    <n v="153073.71900000001"/>
    <n v="5724"/>
    <n v="22941008.789999999"/>
    <n v="22873934.420000002"/>
    <n v="67074.37"/>
    <x v="0"/>
  </r>
  <r>
    <x v="1"/>
    <x v="1"/>
    <n v="2018"/>
    <n v="4"/>
    <x v="27"/>
    <n v="428.4"/>
    <n v="73"/>
    <n v="7170.91"/>
    <n v="7170.91"/>
    <n v="0"/>
    <x v="0"/>
  </r>
  <r>
    <x v="1"/>
    <x v="1"/>
    <n v="2018"/>
    <n v="4"/>
    <x v="28"/>
    <n v="244575"/>
    <n v="2923"/>
    <n v="6927180.25"/>
    <n v="6793955.6500000004"/>
    <n v="133224.6"/>
    <x v="0"/>
  </r>
  <r>
    <x v="1"/>
    <x v="1"/>
    <n v="2018"/>
    <n v="4"/>
    <x v="29"/>
    <n v="59054.66"/>
    <n v="6808"/>
    <n v="1283775.29"/>
    <n v="1252763.3799999999"/>
    <n v="31011.91"/>
    <x v="0"/>
  </r>
  <r>
    <x v="1"/>
    <x v="1"/>
    <n v="2018"/>
    <n v="4"/>
    <x v="652"/>
    <n v="0"/>
    <n v="0"/>
    <n v="0"/>
    <n v="0"/>
    <n v="0"/>
    <x v="0"/>
  </r>
  <r>
    <x v="1"/>
    <x v="1"/>
    <n v="2018"/>
    <n v="4"/>
    <x v="30"/>
    <n v="36939.35"/>
    <n v="2744"/>
    <n v="1024906.77"/>
    <n v="972541.47"/>
    <n v="52365.3"/>
    <x v="0"/>
  </r>
  <r>
    <x v="1"/>
    <x v="1"/>
    <n v="2018"/>
    <n v="4"/>
    <x v="31"/>
    <n v="7439669.1789999995"/>
    <n v="155350"/>
    <n v="2778333.14"/>
    <n v="2688444.4"/>
    <n v="89888.74"/>
    <x v="0"/>
  </r>
  <r>
    <x v="1"/>
    <x v="1"/>
    <n v="2018"/>
    <n v="4"/>
    <x v="653"/>
    <n v="0"/>
    <n v="0"/>
    <n v="0"/>
    <n v="0"/>
    <n v="0"/>
    <x v="0"/>
  </r>
  <r>
    <x v="1"/>
    <x v="1"/>
    <n v="2018"/>
    <n v="4"/>
    <x v="32"/>
    <n v="150307.58499999999"/>
    <n v="1755"/>
    <n v="21431.72"/>
    <n v="21425.63"/>
    <n v="6.09"/>
    <x v="0"/>
  </r>
  <r>
    <x v="1"/>
    <x v="1"/>
    <n v="2018"/>
    <n v="4"/>
    <x v="33"/>
    <n v="1935493.6029999999"/>
    <n v="41374"/>
    <n v="1780563.94"/>
    <n v="1730134.42"/>
    <n v="50429.52"/>
    <x v="0"/>
  </r>
  <r>
    <x v="1"/>
    <x v="1"/>
    <n v="2018"/>
    <n v="4"/>
    <x v="34"/>
    <n v="3338762.7760000001"/>
    <n v="6976"/>
    <n v="48123.43"/>
    <n v="47821.54"/>
    <n v="301.89"/>
    <x v="0"/>
  </r>
  <r>
    <x v="1"/>
    <x v="1"/>
    <n v="2018"/>
    <n v="4"/>
    <x v="35"/>
    <n v="4249531.0480000004"/>
    <n v="35862"/>
    <n v="352799.97"/>
    <n v="348496.7"/>
    <n v="4303.2700000000004"/>
    <x v="0"/>
  </r>
  <r>
    <x v="1"/>
    <x v="1"/>
    <n v="2018"/>
    <n v="4"/>
    <x v="36"/>
    <n v="333285"/>
    <n v="2078"/>
    <n v="1753822.29"/>
    <n v="1606382.27"/>
    <n v="147440.01999999999"/>
    <x v="0"/>
  </r>
  <r>
    <x v="1"/>
    <x v="1"/>
    <n v="2018"/>
    <n v="4"/>
    <x v="37"/>
    <n v="169"/>
    <n v="14"/>
    <n v="119.66"/>
    <n v="119.66"/>
    <n v="0"/>
    <x v="0"/>
  </r>
  <r>
    <x v="1"/>
    <x v="1"/>
    <n v="2018"/>
    <n v="4"/>
    <x v="38"/>
    <n v="36782.800000000003"/>
    <n v="2905"/>
    <n v="57739.59"/>
    <n v="57739.59"/>
    <n v="0"/>
    <x v="0"/>
  </r>
  <r>
    <x v="1"/>
    <x v="1"/>
    <n v="2018"/>
    <n v="4"/>
    <x v="39"/>
    <n v="5051872.3930000002"/>
    <n v="61326"/>
    <n v="551246.5"/>
    <n v="545326.56999999995"/>
    <n v="5919.93"/>
    <x v="0"/>
  </r>
  <r>
    <x v="1"/>
    <x v="1"/>
    <n v="2018"/>
    <n v="4"/>
    <x v="478"/>
    <n v="21841"/>
    <n v="142"/>
    <n v="1276.22"/>
    <n v="1276.22"/>
    <n v="0"/>
    <x v="0"/>
  </r>
  <r>
    <x v="1"/>
    <x v="1"/>
    <n v="2018"/>
    <n v="4"/>
    <x v="40"/>
    <n v="910081.73400000005"/>
    <n v="21748"/>
    <n v="420753.26"/>
    <n v="412833.79"/>
    <n v="7919.47"/>
    <x v="0"/>
  </r>
  <r>
    <x v="1"/>
    <x v="1"/>
    <n v="2018"/>
    <n v="4"/>
    <x v="41"/>
    <n v="310263.40000000002"/>
    <n v="15043"/>
    <n v="8971391.4800000004"/>
    <n v="8216838.3099999996"/>
    <n v="754553.17"/>
    <x v="0"/>
  </r>
  <r>
    <x v="1"/>
    <x v="1"/>
    <n v="2018"/>
    <n v="4"/>
    <x v="42"/>
    <n v="724213.5"/>
    <n v="15093"/>
    <n v="138210.97"/>
    <n v="136113.35999999999"/>
    <n v="2097.61"/>
    <x v="0"/>
  </r>
  <r>
    <x v="1"/>
    <x v="1"/>
    <n v="2018"/>
    <n v="4"/>
    <x v="43"/>
    <n v="2438789.69"/>
    <n v="105131"/>
    <n v="13345466.25"/>
    <n v="13123002.16"/>
    <n v="222464.09"/>
    <x v="0"/>
  </r>
  <r>
    <x v="1"/>
    <x v="1"/>
    <n v="2018"/>
    <n v="4"/>
    <x v="44"/>
    <n v="3004"/>
    <n v="81"/>
    <n v="9289.57"/>
    <n v="8696.08"/>
    <n v="593.49"/>
    <x v="0"/>
  </r>
  <r>
    <x v="1"/>
    <x v="1"/>
    <n v="2018"/>
    <n v="4"/>
    <x v="45"/>
    <n v="1081777.3999999999"/>
    <n v="19556"/>
    <n v="309225.77"/>
    <n v="306153.57"/>
    <n v="3072.2"/>
    <x v="0"/>
  </r>
  <r>
    <x v="1"/>
    <x v="1"/>
    <n v="2018"/>
    <n v="4"/>
    <x v="46"/>
    <n v="175458.2"/>
    <n v="9214"/>
    <n v="2765973.98"/>
    <n v="2706314.01"/>
    <n v="59659.97"/>
    <x v="0"/>
  </r>
  <r>
    <x v="1"/>
    <x v="1"/>
    <n v="2018"/>
    <n v="4"/>
    <x v="47"/>
    <n v="20959"/>
    <n v="730"/>
    <n v="333562.08"/>
    <n v="311346.33"/>
    <n v="22215.75"/>
    <x v="0"/>
  </r>
  <r>
    <x v="1"/>
    <x v="1"/>
    <n v="2018"/>
    <n v="4"/>
    <x v="48"/>
    <n v="203.083"/>
    <n v="123"/>
    <n v="1219.57"/>
    <n v="1219.57"/>
    <n v="0"/>
    <x v="0"/>
  </r>
  <r>
    <x v="1"/>
    <x v="1"/>
    <n v="2018"/>
    <n v="4"/>
    <x v="544"/>
    <n v="0"/>
    <n v="0"/>
    <n v="0"/>
    <n v="0"/>
    <n v="0"/>
    <x v="0"/>
  </r>
  <r>
    <x v="1"/>
    <x v="1"/>
    <n v="2018"/>
    <n v="4"/>
    <x v="654"/>
    <n v="0"/>
    <n v="0"/>
    <n v="0"/>
    <n v="0"/>
    <n v="0"/>
    <x v="0"/>
  </r>
  <r>
    <x v="1"/>
    <x v="1"/>
    <n v="2018"/>
    <n v="4"/>
    <x v="49"/>
    <n v="1879645.5"/>
    <n v="39940"/>
    <n v="864607.31"/>
    <n v="844551.21"/>
    <n v="20056.099999999999"/>
    <x v="0"/>
  </r>
  <r>
    <x v="1"/>
    <x v="1"/>
    <n v="2018"/>
    <n v="4"/>
    <x v="50"/>
    <n v="72230.899999999994"/>
    <n v="905"/>
    <n v="73335.600000000006"/>
    <n v="71537.69"/>
    <n v="1797.91"/>
    <x v="0"/>
  </r>
  <r>
    <x v="1"/>
    <x v="1"/>
    <n v="2018"/>
    <n v="4"/>
    <x v="51"/>
    <n v="21930"/>
    <n v="847"/>
    <n v="71583.28"/>
    <n v="70267.39"/>
    <n v="1315.89"/>
    <x v="0"/>
  </r>
  <r>
    <x v="1"/>
    <x v="1"/>
    <n v="2018"/>
    <n v="4"/>
    <x v="52"/>
    <n v="43652.89"/>
    <n v="112"/>
    <n v="46322.46"/>
    <n v="39332.1"/>
    <n v="6990.36"/>
    <x v="0"/>
  </r>
  <r>
    <x v="1"/>
    <x v="1"/>
    <n v="2018"/>
    <n v="4"/>
    <x v="53"/>
    <n v="1060635"/>
    <n v="1260"/>
    <n v="7596.27"/>
    <n v="7541.86"/>
    <n v="54.41"/>
    <x v="0"/>
  </r>
  <r>
    <x v="1"/>
    <x v="1"/>
    <n v="2018"/>
    <n v="4"/>
    <x v="54"/>
    <n v="1563"/>
    <n v="34"/>
    <n v="1797.57"/>
    <n v="1673.47"/>
    <n v="124.1"/>
    <x v="0"/>
  </r>
  <r>
    <x v="1"/>
    <x v="1"/>
    <n v="2018"/>
    <n v="4"/>
    <x v="55"/>
    <n v="39084"/>
    <n v="1064"/>
    <n v="30772.62"/>
    <n v="28085.29"/>
    <n v="2687.33"/>
    <x v="0"/>
  </r>
  <r>
    <x v="1"/>
    <x v="1"/>
    <n v="2018"/>
    <n v="4"/>
    <x v="56"/>
    <n v="31827.988000000001"/>
    <n v="1848"/>
    <n v="1189819.69"/>
    <n v="1150640.8400000001"/>
    <n v="39178.85"/>
    <x v="0"/>
  </r>
  <r>
    <x v="1"/>
    <x v="1"/>
    <n v="2018"/>
    <n v="4"/>
    <x v="57"/>
    <n v="83340"/>
    <n v="2853"/>
    <n v="38159.97"/>
    <n v="37938.199999999997"/>
    <n v="221.77"/>
    <x v="0"/>
  </r>
  <r>
    <x v="1"/>
    <x v="1"/>
    <n v="2018"/>
    <n v="4"/>
    <x v="486"/>
    <n v="0"/>
    <n v="0"/>
    <n v="0"/>
    <n v="0"/>
    <n v="0"/>
    <x v="0"/>
  </r>
  <r>
    <x v="1"/>
    <x v="1"/>
    <n v="2018"/>
    <n v="4"/>
    <x v="58"/>
    <n v="5509084"/>
    <n v="5237"/>
    <n v="88869.49"/>
    <n v="87598.36"/>
    <n v="1271.1300000000001"/>
    <x v="0"/>
  </r>
  <r>
    <x v="1"/>
    <x v="1"/>
    <n v="2018"/>
    <n v="4"/>
    <x v="59"/>
    <n v="5500320.2139999997"/>
    <n v="126251"/>
    <n v="3616705.58"/>
    <n v="3576727.56"/>
    <n v="39978.019999999997"/>
    <x v="0"/>
  </r>
  <r>
    <x v="1"/>
    <x v="1"/>
    <n v="2018"/>
    <n v="4"/>
    <x v="60"/>
    <n v="2138380.2999999998"/>
    <n v="66287"/>
    <n v="1721208.1"/>
    <n v="1689299.65"/>
    <n v="31908.45"/>
    <x v="0"/>
  </r>
  <r>
    <x v="1"/>
    <x v="1"/>
    <n v="2018"/>
    <n v="4"/>
    <x v="442"/>
    <n v="0"/>
    <n v="0"/>
    <n v="0"/>
    <n v="0"/>
    <n v="0"/>
    <x v="0"/>
  </r>
  <r>
    <x v="1"/>
    <x v="1"/>
    <n v="2018"/>
    <n v="4"/>
    <x v="61"/>
    <n v="1519593.8940000001"/>
    <n v="29899"/>
    <n v="215956.39"/>
    <n v="211820.88"/>
    <n v="4135.51"/>
    <x v="0"/>
  </r>
  <r>
    <x v="1"/>
    <x v="1"/>
    <n v="2018"/>
    <n v="4"/>
    <x v="62"/>
    <n v="10668"/>
    <n v="342"/>
    <n v="47514.61"/>
    <n v="41977.73"/>
    <n v="5536.88"/>
    <x v="0"/>
  </r>
  <r>
    <x v="1"/>
    <x v="1"/>
    <n v="2018"/>
    <n v="4"/>
    <x v="63"/>
    <n v="227501"/>
    <n v="6995"/>
    <n v="2232349.9700000002"/>
    <n v="2129848.19"/>
    <n v="102501.78"/>
    <x v="0"/>
  </r>
  <r>
    <x v="1"/>
    <x v="1"/>
    <n v="2018"/>
    <n v="4"/>
    <x v="64"/>
    <n v="38744.699999999997"/>
    <n v="2841"/>
    <n v="1045375.92"/>
    <n v="799183.44"/>
    <n v="246192.48"/>
    <x v="0"/>
  </r>
  <r>
    <x v="1"/>
    <x v="1"/>
    <n v="2018"/>
    <n v="4"/>
    <x v="65"/>
    <n v="1160801.1189999999"/>
    <n v="13131"/>
    <n v="369255.35"/>
    <n v="363021.83"/>
    <n v="6233.52"/>
    <x v="0"/>
  </r>
  <r>
    <x v="1"/>
    <x v="1"/>
    <n v="2018"/>
    <n v="4"/>
    <x v="655"/>
    <n v="30594"/>
    <n v="259"/>
    <n v="2239.9699999999998"/>
    <n v="2239.9699999999998"/>
    <n v="0"/>
    <x v="0"/>
  </r>
  <r>
    <x v="1"/>
    <x v="1"/>
    <n v="2018"/>
    <n v="4"/>
    <x v="656"/>
    <n v="1009"/>
    <n v="16"/>
    <n v="571.29"/>
    <n v="571.29"/>
    <n v="0"/>
    <x v="0"/>
  </r>
  <r>
    <x v="1"/>
    <x v="1"/>
    <n v="2018"/>
    <n v="4"/>
    <x v="66"/>
    <n v="3356244.5789999999"/>
    <n v="23773"/>
    <n v="410081.96"/>
    <n v="402767.8"/>
    <n v="7314.16"/>
    <x v="0"/>
  </r>
  <r>
    <x v="1"/>
    <x v="1"/>
    <n v="2018"/>
    <n v="4"/>
    <x v="67"/>
    <n v="9831.5300000000007"/>
    <n v="4325"/>
    <n v="655651.83999999997"/>
    <n v="645302.06999999995"/>
    <n v="10349.77"/>
    <x v="0"/>
  </r>
  <r>
    <x v="1"/>
    <x v="1"/>
    <n v="2018"/>
    <n v="4"/>
    <x v="68"/>
    <n v="1482179.105"/>
    <n v="36969"/>
    <n v="679197.59"/>
    <n v="671477.22"/>
    <n v="7720.37"/>
    <x v="0"/>
  </r>
  <r>
    <x v="1"/>
    <x v="1"/>
    <n v="2018"/>
    <n v="4"/>
    <x v="69"/>
    <n v="1086690.858"/>
    <n v="26273"/>
    <n v="398976.99"/>
    <n v="398612.37"/>
    <n v="364.62"/>
    <x v="0"/>
  </r>
  <r>
    <x v="1"/>
    <x v="1"/>
    <n v="2018"/>
    <n v="4"/>
    <x v="70"/>
    <n v="55702.606"/>
    <n v="3528"/>
    <n v="242853"/>
    <n v="240313.49"/>
    <n v="2539.5100000000002"/>
    <x v="0"/>
  </r>
  <r>
    <x v="1"/>
    <x v="1"/>
    <n v="2018"/>
    <n v="4"/>
    <x v="71"/>
    <n v="2696482"/>
    <n v="71247"/>
    <n v="1348834.7"/>
    <n v="1324189.49"/>
    <n v="24645.21"/>
    <x v="0"/>
  </r>
  <r>
    <x v="1"/>
    <x v="1"/>
    <n v="2018"/>
    <n v="4"/>
    <x v="72"/>
    <n v="162"/>
    <n v="162"/>
    <n v="7546.56"/>
    <n v="7546.56"/>
    <n v="0"/>
    <x v="0"/>
  </r>
  <r>
    <x v="1"/>
    <x v="1"/>
    <n v="2018"/>
    <n v="4"/>
    <x v="73"/>
    <n v="1932025.2549999999"/>
    <n v="12322"/>
    <n v="324721.61"/>
    <n v="319098.31"/>
    <n v="5623.3"/>
    <x v="0"/>
  </r>
  <r>
    <x v="1"/>
    <x v="1"/>
    <n v="2018"/>
    <n v="4"/>
    <x v="443"/>
    <n v="1380"/>
    <n v="18"/>
    <n v="13712.96"/>
    <n v="13712.96"/>
    <n v="0"/>
    <x v="0"/>
  </r>
  <r>
    <x v="1"/>
    <x v="1"/>
    <n v="2018"/>
    <n v="4"/>
    <x v="74"/>
    <n v="2802499.69"/>
    <n v="82059"/>
    <n v="2950366.15"/>
    <n v="2886608.53"/>
    <n v="63757.62"/>
    <x v="0"/>
  </r>
  <r>
    <x v="1"/>
    <x v="1"/>
    <n v="2018"/>
    <n v="4"/>
    <x v="75"/>
    <n v="230093.6"/>
    <n v="12100"/>
    <n v="4872427.41"/>
    <n v="4800202.9800000004"/>
    <n v="72224.429999999993"/>
    <x v="0"/>
  </r>
  <r>
    <x v="1"/>
    <x v="1"/>
    <n v="2018"/>
    <n v="4"/>
    <x v="76"/>
    <n v="5317177.9960000003"/>
    <n v="59041"/>
    <n v="756036.76"/>
    <n v="745285.57"/>
    <n v="10751.19"/>
    <x v="0"/>
  </r>
  <r>
    <x v="1"/>
    <x v="1"/>
    <n v="2018"/>
    <n v="4"/>
    <x v="77"/>
    <n v="39085"/>
    <n v="18702"/>
    <n v="60589.55"/>
    <n v="60410.6"/>
    <n v="178.95"/>
    <x v="0"/>
  </r>
  <r>
    <x v="1"/>
    <x v="1"/>
    <n v="2018"/>
    <n v="4"/>
    <x v="444"/>
    <n v="15617"/>
    <n v="508"/>
    <n v="59564.4"/>
    <n v="57426.05"/>
    <n v="2138.35"/>
    <x v="0"/>
  </r>
  <r>
    <x v="1"/>
    <x v="1"/>
    <n v="2018"/>
    <n v="4"/>
    <x v="657"/>
    <n v="46189"/>
    <n v="1374"/>
    <n v="41165.699999999997"/>
    <n v="41143.83"/>
    <n v="21.87"/>
    <x v="0"/>
  </r>
  <r>
    <x v="1"/>
    <x v="1"/>
    <n v="2018"/>
    <n v="4"/>
    <x v="78"/>
    <n v="16682.281999999999"/>
    <n v="2696"/>
    <n v="175040.28"/>
    <n v="172241.33"/>
    <n v="2798.95"/>
    <x v="0"/>
  </r>
  <r>
    <x v="1"/>
    <x v="1"/>
    <n v="2018"/>
    <n v="4"/>
    <x v="79"/>
    <n v="446478"/>
    <n v="10620"/>
    <n v="235618.23"/>
    <n v="232286.45"/>
    <n v="3331.78"/>
    <x v="0"/>
  </r>
  <r>
    <x v="1"/>
    <x v="1"/>
    <n v="2018"/>
    <n v="4"/>
    <x v="445"/>
    <n v="0"/>
    <n v="0"/>
    <n v="0"/>
    <n v="0"/>
    <n v="0"/>
    <x v="0"/>
  </r>
  <r>
    <x v="1"/>
    <x v="1"/>
    <n v="2018"/>
    <n v="4"/>
    <x v="80"/>
    <n v="4727580.0889999997"/>
    <n v="109401"/>
    <n v="2509686.5299999998"/>
    <n v="2448442.35"/>
    <n v="61244.18"/>
    <x v="0"/>
  </r>
  <r>
    <x v="1"/>
    <x v="1"/>
    <n v="2018"/>
    <n v="4"/>
    <x v="658"/>
    <n v="1140"/>
    <n v="32"/>
    <n v="119.88"/>
    <n v="119.88"/>
    <n v="0"/>
    <x v="0"/>
  </r>
  <r>
    <x v="1"/>
    <x v="1"/>
    <n v="2018"/>
    <n v="4"/>
    <x v="81"/>
    <n v="352321"/>
    <n v="5557"/>
    <n v="314063.26"/>
    <n v="308798.02"/>
    <n v="5265.24"/>
    <x v="0"/>
  </r>
  <r>
    <x v="1"/>
    <x v="1"/>
    <n v="2018"/>
    <n v="4"/>
    <x v="82"/>
    <n v="1552648.4620000001"/>
    <n v="23587"/>
    <n v="171030.28"/>
    <n v="170991.53"/>
    <n v="38.75"/>
    <x v="0"/>
  </r>
  <r>
    <x v="1"/>
    <x v="1"/>
    <n v="2018"/>
    <n v="4"/>
    <x v="83"/>
    <n v="1320832"/>
    <n v="209"/>
    <n v="1913784.6"/>
    <n v="1913784.6"/>
    <n v="0"/>
    <x v="0"/>
  </r>
  <r>
    <x v="1"/>
    <x v="1"/>
    <n v="2018"/>
    <n v="4"/>
    <x v="84"/>
    <n v="6859.4740000000002"/>
    <n v="524"/>
    <n v="38767.370000000003"/>
    <n v="37090.1"/>
    <n v="1677.27"/>
    <x v="0"/>
  </r>
  <r>
    <x v="1"/>
    <x v="1"/>
    <n v="2018"/>
    <n v="4"/>
    <x v="85"/>
    <n v="0"/>
    <n v="0"/>
    <n v="0"/>
    <n v="0"/>
    <n v="0"/>
    <x v="0"/>
  </r>
  <r>
    <x v="1"/>
    <x v="1"/>
    <n v="2018"/>
    <n v="4"/>
    <x v="86"/>
    <n v="1042.25"/>
    <n v="182"/>
    <n v="22425.99"/>
    <n v="21760.53"/>
    <n v="665.46"/>
    <x v="0"/>
  </r>
  <r>
    <x v="1"/>
    <x v="1"/>
    <n v="2018"/>
    <n v="4"/>
    <x v="446"/>
    <n v="4256"/>
    <n v="19"/>
    <n v="106627.24"/>
    <n v="106627.24"/>
    <n v="0"/>
    <x v="0"/>
  </r>
  <r>
    <x v="1"/>
    <x v="1"/>
    <n v="2018"/>
    <n v="4"/>
    <x v="87"/>
    <n v="900"/>
    <n v="15"/>
    <n v="38342.97"/>
    <n v="38342.97"/>
    <n v="0"/>
    <x v="0"/>
  </r>
  <r>
    <x v="1"/>
    <x v="1"/>
    <n v="2018"/>
    <n v="4"/>
    <x v="88"/>
    <n v="234398"/>
    <n v="3410"/>
    <n v="469550.46"/>
    <n v="463733.99"/>
    <n v="5816.47"/>
    <x v="0"/>
  </r>
  <r>
    <x v="1"/>
    <x v="1"/>
    <n v="2018"/>
    <n v="4"/>
    <x v="90"/>
    <n v="152317"/>
    <n v="4834"/>
    <n v="90389.42"/>
    <n v="87953.93"/>
    <n v="2435.4899999999998"/>
    <x v="0"/>
  </r>
  <r>
    <x v="1"/>
    <x v="1"/>
    <n v="2018"/>
    <n v="4"/>
    <x v="548"/>
    <n v="504"/>
    <n v="25"/>
    <n v="175.91"/>
    <n v="175.91"/>
    <n v="0"/>
    <x v="0"/>
  </r>
  <r>
    <x v="1"/>
    <x v="1"/>
    <n v="2018"/>
    <n v="4"/>
    <x v="91"/>
    <n v="1576001"/>
    <n v="395"/>
    <n v="6261.63"/>
    <n v="6261.63"/>
    <n v="0"/>
    <x v="0"/>
  </r>
  <r>
    <x v="1"/>
    <x v="1"/>
    <n v="2018"/>
    <n v="4"/>
    <x v="92"/>
    <n v="5076"/>
    <n v="171"/>
    <n v="19656.25"/>
    <n v="19556.3"/>
    <n v="99.95"/>
    <x v="0"/>
  </r>
  <r>
    <x v="1"/>
    <x v="1"/>
    <n v="2018"/>
    <n v="4"/>
    <x v="93"/>
    <n v="1362637.6"/>
    <n v="32169"/>
    <n v="420601.91"/>
    <n v="415540.73"/>
    <n v="5061.18"/>
    <x v="0"/>
  </r>
  <r>
    <x v="1"/>
    <x v="1"/>
    <n v="2018"/>
    <n v="4"/>
    <x v="94"/>
    <n v="108187"/>
    <n v="3483"/>
    <n v="36099.94"/>
    <n v="35118.980000000003"/>
    <n v="980.96"/>
    <x v="0"/>
  </r>
  <r>
    <x v="1"/>
    <x v="1"/>
    <n v="2018"/>
    <n v="4"/>
    <x v="95"/>
    <n v="80"/>
    <n v="15"/>
    <n v="2209.69"/>
    <n v="2209.69"/>
    <n v="0"/>
    <x v="0"/>
  </r>
  <r>
    <x v="1"/>
    <x v="1"/>
    <n v="2018"/>
    <n v="4"/>
    <x v="447"/>
    <n v="0"/>
    <n v="0"/>
    <n v="0"/>
    <n v="0"/>
    <n v="0"/>
    <x v="0"/>
  </r>
  <r>
    <x v="1"/>
    <x v="1"/>
    <n v="2018"/>
    <n v="4"/>
    <x v="96"/>
    <n v="725754.5"/>
    <n v="14553"/>
    <n v="6444227.1200000001"/>
    <n v="6396515.1799999997"/>
    <n v="47711.94"/>
    <x v="0"/>
  </r>
  <r>
    <x v="1"/>
    <x v="1"/>
    <n v="2018"/>
    <n v="4"/>
    <x v="659"/>
    <n v="1865"/>
    <n v="15"/>
    <n v="167.14"/>
    <n v="167.14"/>
    <n v="0"/>
    <x v="0"/>
  </r>
  <r>
    <x v="1"/>
    <x v="1"/>
    <n v="2018"/>
    <n v="4"/>
    <x v="97"/>
    <n v="1318530"/>
    <n v="34590"/>
    <n v="603091.28"/>
    <n v="591989.68000000005"/>
    <n v="11101.6"/>
    <x v="0"/>
  </r>
  <r>
    <x v="1"/>
    <x v="1"/>
    <n v="2018"/>
    <n v="4"/>
    <x v="98"/>
    <n v="70223"/>
    <n v="388"/>
    <n v="16980.63"/>
    <n v="16443.439999999999"/>
    <n v="537.19000000000005"/>
    <x v="0"/>
  </r>
  <r>
    <x v="1"/>
    <x v="1"/>
    <n v="2018"/>
    <n v="4"/>
    <x v="99"/>
    <n v="93909"/>
    <n v="436"/>
    <n v="747375.72"/>
    <n v="745639.83"/>
    <n v="1735.89"/>
    <x v="0"/>
  </r>
  <r>
    <x v="1"/>
    <x v="1"/>
    <n v="2018"/>
    <n v="4"/>
    <x v="448"/>
    <n v="0"/>
    <n v="0"/>
    <n v="0"/>
    <n v="0"/>
    <n v="0"/>
    <x v="0"/>
  </r>
  <r>
    <x v="1"/>
    <x v="1"/>
    <n v="2018"/>
    <n v="4"/>
    <x v="480"/>
    <n v="6370"/>
    <n v="29"/>
    <n v="6827.39"/>
    <n v="6450.77"/>
    <n v="376.62"/>
    <x v="0"/>
  </r>
  <r>
    <x v="1"/>
    <x v="1"/>
    <n v="2018"/>
    <n v="4"/>
    <x v="100"/>
    <n v="2401821.253"/>
    <n v="65952"/>
    <n v="799279.45"/>
    <n v="785439.73000000103"/>
    <n v="13839.72"/>
    <x v="0"/>
  </r>
  <r>
    <x v="1"/>
    <x v="1"/>
    <n v="2018"/>
    <n v="4"/>
    <x v="101"/>
    <n v="249980"/>
    <n v="7939"/>
    <n v="1372282.47"/>
    <n v="1327305.17"/>
    <n v="44977.3"/>
    <x v="0"/>
  </r>
  <r>
    <x v="1"/>
    <x v="1"/>
    <n v="2018"/>
    <n v="4"/>
    <x v="102"/>
    <n v="1650"/>
    <n v="14"/>
    <n v="13948.05"/>
    <n v="12729.7"/>
    <n v="1218.3499999999999"/>
    <x v="0"/>
  </r>
  <r>
    <x v="1"/>
    <x v="1"/>
    <n v="2018"/>
    <n v="4"/>
    <x v="103"/>
    <n v="50149.45"/>
    <n v="1287"/>
    <n v="35679.11"/>
    <n v="35335.599999999999"/>
    <n v="343.51"/>
    <x v="0"/>
  </r>
  <r>
    <x v="1"/>
    <x v="1"/>
    <n v="2018"/>
    <n v="4"/>
    <x v="488"/>
    <n v="6.5"/>
    <n v="13"/>
    <n v="66292.86"/>
    <n v="66292.86"/>
    <n v="0"/>
    <x v="0"/>
  </r>
  <r>
    <x v="1"/>
    <x v="1"/>
    <n v="2018"/>
    <n v="4"/>
    <x v="660"/>
    <n v="390"/>
    <n v="12"/>
    <n v="113.17"/>
    <n v="113.17"/>
    <n v="0"/>
    <x v="0"/>
  </r>
  <r>
    <x v="1"/>
    <x v="1"/>
    <n v="2018"/>
    <n v="4"/>
    <x v="661"/>
    <n v="26675"/>
    <n v="858"/>
    <n v="167827.03"/>
    <n v="167154.44"/>
    <n v="672.59"/>
    <x v="0"/>
  </r>
  <r>
    <x v="1"/>
    <x v="1"/>
    <n v="2018"/>
    <n v="4"/>
    <x v="105"/>
    <n v="15360"/>
    <n v="512"/>
    <n v="1387474.67"/>
    <n v="1382520.93"/>
    <n v="4953.74"/>
    <x v="0"/>
  </r>
  <r>
    <x v="1"/>
    <x v="1"/>
    <n v="2018"/>
    <n v="4"/>
    <x v="662"/>
    <n v="1670"/>
    <n v="48"/>
    <n v="268.42"/>
    <n v="268.42"/>
    <n v="0"/>
    <x v="0"/>
  </r>
  <r>
    <x v="1"/>
    <x v="1"/>
    <n v="2018"/>
    <n v="4"/>
    <x v="106"/>
    <n v="3480"/>
    <n v="452"/>
    <n v="3888.32"/>
    <n v="3888.32"/>
    <n v="0"/>
    <x v="0"/>
  </r>
  <r>
    <x v="1"/>
    <x v="1"/>
    <n v="2018"/>
    <n v="4"/>
    <x v="539"/>
    <n v="0"/>
    <n v="0"/>
    <n v="0"/>
    <n v="0"/>
    <n v="0"/>
    <x v="0"/>
  </r>
  <r>
    <x v="1"/>
    <x v="1"/>
    <n v="2018"/>
    <n v="4"/>
    <x v="107"/>
    <n v="1399607.6"/>
    <n v="36905"/>
    <n v="274165"/>
    <n v="271314.46000000002"/>
    <n v="2850.54"/>
    <x v="0"/>
  </r>
  <r>
    <x v="1"/>
    <x v="1"/>
    <n v="2018"/>
    <n v="4"/>
    <x v="108"/>
    <n v="3229955"/>
    <n v="73251"/>
    <n v="956327.79000000097"/>
    <n v="948124.02"/>
    <n v="8203.77"/>
    <x v="0"/>
  </r>
  <r>
    <x v="1"/>
    <x v="1"/>
    <n v="2018"/>
    <n v="4"/>
    <x v="109"/>
    <n v="5492050.0630000001"/>
    <n v="132069"/>
    <n v="1703776.6"/>
    <n v="1592343.12"/>
    <n v="111433.48"/>
    <x v="0"/>
  </r>
  <r>
    <x v="1"/>
    <x v="1"/>
    <n v="2018"/>
    <n v="4"/>
    <x v="540"/>
    <n v="0"/>
    <n v="0"/>
    <n v="0"/>
    <n v="0"/>
    <n v="0"/>
    <x v="0"/>
  </r>
  <r>
    <x v="1"/>
    <x v="1"/>
    <n v="2018"/>
    <n v="4"/>
    <x v="110"/>
    <n v="76374.05"/>
    <n v="9633"/>
    <n v="148641.73000000001"/>
    <n v="146885.43"/>
    <n v="1756.3"/>
    <x v="0"/>
  </r>
  <r>
    <x v="1"/>
    <x v="1"/>
    <n v="2018"/>
    <n v="4"/>
    <x v="111"/>
    <n v="23540"/>
    <n v="569"/>
    <n v="420744.02"/>
    <n v="397249.69"/>
    <n v="23494.33"/>
    <x v="0"/>
  </r>
  <r>
    <x v="1"/>
    <x v="1"/>
    <n v="2018"/>
    <n v="4"/>
    <x v="663"/>
    <n v="0"/>
    <n v="0"/>
    <n v="0"/>
    <n v="0"/>
    <n v="0"/>
    <x v="0"/>
  </r>
  <r>
    <x v="1"/>
    <x v="1"/>
    <n v="2018"/>
    <n v="4"/>
    <x v="112"/>
    <n v="1970109"/>
    <n v="34379"/>
    <n v="329692.86"/>
    <n v="325269.74"/>
    <n v="4423.12"/>
    <x v="0"/>
  </r>
  <r>
    <x v="1"/>
    <x v="1"/>
    <n v="2018"/>
    <n v="4"/>
    <x v="664"/>
    <n v="0"/>
    <n v="0"/>
    <n v="0"/>
    <n v="0"/>
    <n v="0"/>
    <x v="0"/>
  </r>
  <r>
    <x v="1"/>
    <x v="1"/>
    <n v="2018"/>
    <n v="4"/>
    <x v="473"/>
    <n v="32053"/>
    <n v="168"/>
    <n v="59177.97"/>
    <n v="56635.45"/>
    <n v="2542.52"/>
    <x v="0"/>
  </r>
  <r>
    <x v="1"/>
    <x v="1"/>
    <n v="2018"/>
    <n v="4"/>
    <x v="113"/>
    <n v="0"/>
    <n v="0"/>
    <n v="0"/>
    <n v="0"/>
    <n v="0"/>
    <x v="0"/>
  </r>
  <r>
    <x v="1"/>
    <x v="1"/>
    <n v="2018"/>
    <n v="4"/>
    <x v="114"/>
    <n v="123074.78599999999"/>
    <n v="15731"/>
    <n v="686132.07"/>
    <n v="676535.79"/>
    <n v="9596.2800000000007"/>
    <x v="0"/>
  </r>
  <r>
    <x v="1"/>
    <x v="1"/>
    <n v="2018"/>
    <n v="4"/>
    <x v="115"/>
    <n v="30495"/>
    <n v="388"/>
    <n v="147544.41"/>
    <n v="132608.70000000001"/>
    <n v="14935.71"/>
    <x v="0"/>
  </r>
  <r>
    <x v="1"/>
    <x v="1"/>
    <n v="2018"/>
    <n v="4"/>
    <x v="116"/>
    <n v="90516"/>
    <n v="532"/>
    <n v="7952.43"/>
    <n v="7952.43"/>
    <n v="0"/>
    <x v="0"/>
  </r>
  <r>
    <x v="1"/>
    <x v="1"/>
    <n v="2018"/>
    <n v="4"/>
    <x v="117"/>
    <n v="84180"/>
    <n v="856"/>
    <n v="309392.78000000003"/>
    <n v="277029.62"/>
    <n v="32363.16"/>
    <x v="0"/>
  </r>
  <r>
    <x v="1"/>
    <x v="1"/>
    <n v="2018"/>
    <n v="4"/>
    <x v="118"/>
    <n v="2456"/>
    <n v="43"/>
    <n v="19310.27"/>
    <n v="16136.93"/>
    <n v="3173.34"/>
    <x v="0"/>
  </r>
  <r>
    <x v="1"/>
    <x v="1"/>
    <n v="2018"/>
    <n v="4"/>
    <x v="119"/>
    <n v="20222"/>
    <n v="387"/>
    <n v="4732.07"/>
    <n v="4732.07"/>
    <n v="0"/>
    <x v="0"/>
  </r>
  <r>
    <x v="1"/>
    <x v="1"/>
    <n v="2018"/>
    <n v="4"/>
    <x v="120"/>
    <n v="24967"/>
    <n v="409"/>
    <n v="8708.56"/>
    <n v="8465.73"/>
    <n v="242.83"/>
    <x v="0"/>
  </r>
  <r>
    <x v="1"/>
    <x v="1"/>
    <n v="2018"/>
    <n v="4"/>
    <x v="121"/>
    <n v="142341"/>
    <n v="4468"/>
    <n v="95430.98"/>
    <n v="91993.68"/>
    <n v="3437.3"/>
    <x v="0"/>
  </r>
  <r>
    <x v="1"/>
    <x v="1"/>
    <n v="2018"/>
    <n v="4"/>
    <x v="122"/>
    <n v="0"/>
    <n v="0"/>
    <n v="0"/>
    <n v="0"/>
    <n v="0"/>
    <x v="0"/>
  </r>
  <r>
    <x v="1"/>
    <x v="1"/>
    <n v="2018"/>
    <n v="4"/>
    <x v="123"/>
    <n v="30855.678"/>
    <n v="2153"/>
    <n v="84554.559999999998"/>
    <n v="83408.39"/>
    <n v="1146.17"/>
    <x v="0"/>
  </r>
  <r>
    <x v="1"/>
    <x v="1"/>
    <n v="2018"/>
    <n v="4"/>
    <x v="450"/>
    <n v="0"/>
    <n v="0"/>
    <n v="0"/>
    <n v="0"/>
    <n v="0"/>
    <x v="0"/>
  </r>
  <r>
    <x v="1"/>
    <x v="1"/>
    <n v="2018"/>
    <n v="4"/>
    <x v="124"/>
    <n v="0"/>
    <n v="0"/>
    <n v="0"/>
    <n v="0"/>
    <n v="0"/>
    <x v="0"/>
  </r>
  <r>
    <x v="1"/>
    <x v="1"/>
    <n v="2018"/>
    <n v="4"/>
    <x v="125"/>
    <n v="560605"/>
    <n v="14428"/>
    <n v="292738.88"/>
    <n v="286275.99"/>
    <n v="6462.89"/>
    <x v="0"/>
  </r>
  <r>
    <x v="1"/>
    <x v="1"/>
    <n v="2018"/>
    <n v="4"/>
    <x v="126"/>
    <n v="497"/>
    <n v="199"/>
    <n v="20799.7"/>
    <n v="18945.07"/>
    <n v="1854.63"/>
    <x v="0"/>
  </r>
  <r>
    <x v="1"/>
    <x v="1"/>
    <n v="2018"/>
    <n v="4"/>
    <x v="127"/>
    <n v="0"/>
    <n v="0"/>
    <n v="0"/>
    <n v="0"/>
    <n v="0"/>
    <x v="0"/>
  </r>
  <r>
    <x v="1"/>
    <x v="1"/>
    <n v="2018"/>
    <n v="4"/>
    <x v="128"/>
    <n v="106742"/>
    <n v="1467"/>
    <n v="105860.46"/>
    <n v="101598.16"/>
    <n v="4262.3"/>
    <x v="0"/>
  </r>
  <r>
    <x v="1"/>
    <x v="1"/>
    <n v="2018"/>
    <n v="4"/>
    <x v="129"/>
    <n v="75960"/>
    <n v="625"/>
    <n v="127727.32"/>
    <n v="124012.5"/>
    <n v="3714.82"/>
    <x v="0"/>
  </r>
  <r>
    <x v="1"/>
    <x v="1"/>
    <n v="2018"/>
    <n v="4"/>
    <x v="130"/>
    <n v="28975"/>
    <n v="413"/>
    <n v="82328.800000000003"/>
    <n v="82017.19"/>
    <n v="311.61"/>
    <x v="0"/>
  </r>
  <r>
    <x v="1"/>
    <x v="1"/>
    <n v="2018"/>
    <n v="4"/>
    <x v="131"/>
    <n v="4651089.3600000003"/>
    <n v="122900"/>
    <n v="966416.54"/>
    <n v="954847.95"/>
    <n v="11568.59"/>
    <x v="0"/>
  </r>
  <r>
    <x v="1"/>
    <x v="1"/>
    <n v="2018"/>
    <n v="4"/>
    <x v="665"/>
    <n v="5677"/>
    <n v="42"/>
    <n v="202.28"/>
    <n v="202.28"/>
    <n v="0"/>
    <x v="0"/>
  </r>
  <r>
    <x v="1"/>
    <x v="1"/>
    <n v="2018"/>
    <n v="4"/>
    <x v="551"/>
    <n v="0"/>
    <n v="0"/>
    <n v="0"/>
    <n v="0"/>
    <n v="0"/>
    <x v="0"/>
  </r>
  <r>
    <x v="1"/>
    <x v="1"/>
    <n v="2018"/>
    <n v="4"/>
    <x v="132"/>
    <n v="3127918.48"/>
    <n v="62254"/>
    <n v="965401.16"/>
    <n v="949513.96"/>
    <n v="15887.2"/>
    <x v="0"/>
  </r>
  <r>
    <x v="1"/>
    <x v="1"/>
    <n v="2018"/>
    <n v="4"/>
    <x v="133"/>
    <n v="455444"/>
    <n v="14883"/>
    <n v="283826.40000000002"/>
    <n v="279936.42"/>
    <n v="3889.98"/>
    <x v="0"/>
  </r>
  <r>
    <x v="1"/>
    <x v="1"/>
    <n v="2018"/>
    <n v="4"/>
    <x v="492"/>
    <n v="46964"/>
    <n v="797"/>
    <n v="3062.42"/>
    <n v="3062.42"/>
    <n v="0"/>
    <x v="0"/>
  </r>
  <r>
    <x v="1"/>
    <x v="1"/>
    <n v="2018"/>
    <n v="4"/>
    <x v="666"/>
    <n v="2620"/>
    <n v="58"/>
    <n v="475.7"/>
    <n v="475.7"/>
    <n v="0"/>
    <x v="0"/>
  </r>
  <r>
    <x v="1"/>
    <x v="1"/>
    <n v="2018"/>
    <n v="4"/>
    <x v="134"/>
    <n v="27895"/>
    <n v="189"/>
    <n v="4335.4399999999996"/>
    <n v="4335.4399999999996"/>
    <n v="0"/>
    <x v="0"/>
  </r>
  <r>
    <x v="1"/>
    <x v="1"/>
    <n v="2018"/>
    <n v="4"/>
    <x v="135"/>
    <n v="108039"/>
    <n v="944"/>
    <n v="14625.37"/>
    <n v="14523.38"/>
    <n v="101.99"/>
    <x v="0"/>
  </r>
  <r>
    <x v="1"/>
    <x v="1"/>
    <n v="2018"/>
    <n v="4"/>
    <x v="136"/>
    <n v="924"/>
    <n v="387"/>
    <n v="5267.35"/>
    <n v="4967.13"/>
    <n v="300.22000000000003"/>
    <x v="0"/>
  </r>
  <r>
    <x v="1"/>
    <x v="1"/>
    <n v="2018"/>
    <n v="4"/>
    <x v="137"/>
    <n v="0"/>
    <n v="0"/>
    <n v="0"/>
    <n v="0"/>
    <n v="0"/>
    <x v="0"/>
  </r>
  <r>
    <x v="1"/>
    <x v="1"/>
    <n v="2018"/>
    <n v="4"/>
    <x v="138"/>
    <n v="33247"/>
    <n v="261"/>
    <n v="24158.84"/>
    <n v="24002.26"/>
    <n v="156.58000000000001"/>
    <x v="0"/>
  </r>
  <r>
    <x v="1"/>
    <x v="1"/>
    <n v="2018"/>
    <n v="4"/>
    <x v="139"/>
    <n v="1641"/>
    <n v="520"/>
    <n v="110525.4"/>
    <n v="110525.4"/>
    <n v="0"/>
    <x v="0"/>
  </r>
  <r>
    <x v="1"/>
    <x v="1"/>
    <n v="2018"/>
    <n v="4"/>
    <x v="140"/>
    <n v="3478"/>
    <n v="121"/>
    <n v="2384.56"/>
    <n v="2376.34"/>
    <n v="8.2200000000000006"/>
    <x v="0"/>
  </r>
  <r>
    <x v="1"/>
    <x v="1"/>
    <n v="2018"/>
    <n v="4"/>
    <x v="141"/>
    <n v="252512.65"/>
    <n v="2990"/>
    <n v="53275.35"/>
    <n v="51688.62"/>
    <n v="1586.73"/>
    <x v="0"/>
  </r>
  <r>
    <x v="1"/>
    <x v="1"/>
    <n v="2018"/>
    <n v="4"/>
    <x v="142"/>
    <n v="1733"/>
    <n v="68"/>
    <n v="4627.42"/>
    <n v="4283.17"/>
    <n v="344.25"/>
    <x v="0"/>
  </r>
  <r>
    <x v="1"/>
    <x v="1"/>
    <n v="2018"/>
    <n v="4"/>
    <x v="143"/>
    <n v="0"/>
    <n v="0"/>
    <n v="0"/>
    <n v="0"/>
    <n v="0"/>
    <x v="0"/>
  </r>
  <r>
    <x v="1"/>
    <x v="1"/>
    <n v="2018"/>
    <n v="4"/>
    <x v="144"/>
    <n v="424"/>
    <n v="17"/>
    <n v="1260210.3899999999"/>
    <n v="1260210.3899999999"/>
    <n v="0"/>
    <x v="0"/>
  </r>
  <r>
    <x v="1"/>
    <x v="1"/>
    <n v="2018"/>
    <n v="4"/>
    <x v="145"/>
    <n v="620"/>
    <n v="14"/>
    <n v="192.39"/>
    <n v="192.39"/>
    <n v="0"/>
    <x v="0"/>
  </r>
  <r>
    <x v="1"/>
    <x v="1"/>
    <n v="2018"/>
    <n v="4"/>
    <x v="667"/>
    <n v="0"/>
    <n v="0"/>
    <n v="0"/>
    <n v="0"/>
    <n v="0"/>
    <x v="0"/>
  </r>
  <r>
    <x v="1"/>
    <x v="1"/>
    <n v="2018"/>
    <n v="4"/>
    <x v="493"/>
    <n v="315"/>
    <n v="12"/>
    <n v="185090.04"/>
    <n v="185090.04"/>
    <n v="0"/>
    <x v="0"/>
  </r>
  <r>
    <x v="1"/>
    <x v="1"/>
    <n v="2018"/>
    <n v="4"/>
    <x v="494"/>
    <n v="17820"/>
    <n v="30"/>
    <n v="61504.43"/>
    <n v="61504.43"/>
    <n v="0"/>
    <x v="0"/>
  </r>
  <r>
    <x v="1"/>
    <x v="1"/>
    <n v="2018"/>
    <n v="4"/>
    <x v="474"/>
    <n v="839"/>
    <n v="24"/>
    <n v="745.69"/>
    <n v="745.69"/>
    <n v="0"/>
    <x v="0"/>
  </r>
  <r>
    <x v="1"/>
    <x v="1"/>
    <n v="2018"/>
    <n v="4"/>
    <x v="148"/>
    <n v="402661"/>
    <n v="9563"/>
    <n v="120749.04"/>
    <n v="119920.14"/>
    <n v="828.9"/>
    <x v="0"/>
  </r>
  <r>
    <x v="1"/>
    <x v="1"/>
    <n v="2018"/>
    <n v="4"/>
    <x v="149"/>
    <n v="56552"/>
    <n v="2761"/>
    <n v="43238.44"/>
    <n v="43008.61"/>
    <n v="229.83"/>
    <x v="0"/>
  </r>
  <r>
    <x v="1"/>
    <x v="1"/>
    <n v="2018"/>
    <n v="4"/>
    <x v="151"/>
    <n v="0"/>
    <n v="0"/>
    <n v="0"/>
    <n v="0"/>
    <n v="0"/>
    <x v="0"/>
  </r>
  <r>
    <x v="1"/>
    <x v="1"/>
    <n v="2018"/>
    <n v="4"/>
    <x v="152"/>
    <n v="31594"/>
    <n v="723"/>
    <n v="23381.05"/>
    <n v="23019.94"/>
    <n v="361.11"/>
    <x v="0"/>
  </r>
  <r>
    <x v="1"/>
    <x v="1"/>
    <n v="2018"/>
    <n v="4"/>
    <x v="153"/>
    <n v="26102.5"/>
    <n v="694"/>
    <n v="24139.84"/>
    <n v="23830.28"/>
    <n v="309.56"/>
    <x v="0"/>
  </r>
  <r>
    <x v="1"/>
    <x v="1"/>
    <n v="2018"/>
    <n v="4"/>
    <x v="154"/>
    <n v="210020.5"/>
    <n v="6044"/>
    <n v="95019.47"/>
    <n v="94107.15"/>
    <n v="912.32"/>
    <x v="0"/>
  </r>
  <r>
    <x v="1"/>
    <x v="1"/>
    <n v="2018"/>
    <n v="4"/>
    <x v="155"/>
    <n v="314"/>
    <n v="11"/>
    <n v="4496.83"/>
    <n v="4496.83"/>
    <n v="0"/>
    <x v="0"/>
  </r>
  <r>
    <x v="1"/>
    <x v="1"/>
    <n v="2018"/>
    <n v="4"/>
    <x v="156"/>
    <n v="302912"/>
    <n v="6871"/>
    <n v="160390.95000000001"/>
    <n v="157210.72"/>
    <n v="3180.23"/>
    <x v="0"/>
  </r>
  <r>
    <x v="1"/>
    <x v="1"/>
    <n v="2018"/>
    <n v="4"/>
    <x v="157"/>
    <n v="0"/>
    <n v="0"/>
    <n v="0"/>
    <n v="0"/>
    <n v="0"/>
    <x v="0"/>
  </r>
  <r>
    <x v="1"/>
    <x v="1"/>
    <n v="2018"/>
    <n v="4"/>
    <x v="158"/>
    <n v="0"/>
    <n v="0"/>
    <n v="0"/>
    <n v="0"/>
    <n v="0"/>
    <x v="0"/>
  </r>
  <r>
    <x v="1"/>
    <x v="1"/>
    <n v="2018"/>
    <n v="4"/>
    <x v="668"/>
    <n v="750"/>
    <n v="14"/>
    <n v="16485.61"/>
    <n v="16485.61"/>
    <n v="0"/>
    <x v="0"/>
  </r>
  <r>
    <x v="1"/>
    <x v="1"/>
    <n v="2018"/>
    <n v="4"/>
    <x v="160"/>
    <n v="115992"/>
    <n v="3244"/>
    <n v="33146.769999999997"/>
    <n v="32397.19"/>
    <n v="749.58"/>
    <x v="0"/>
  </r>
  <r>
    <x v="1"/>
    <x v="1"/>
    <n v="2018"/>
    <n v="4"/>
    <x v="161"/>
    <n v="9259000"/>
    <n v="9953"/>
    <n v="134233.89000000001"/>
    <n v="131449.99"/>
    <n v="2783.9"/>
    <x v="0"/>
  </r>
  <r>
    <x v="1"/>
    <x v="1"/>
    <n v="2018"/>
    <n v="4"/>
    <x v="162"/>
    <n v="0"/>
    <n v="0"/>
    <n v="0"/>
    <n v="0"/>
    <n v="0"/>
    <x v="0"/>
  </r>
  <r>
    <x v="1"/>
    <x v="1"/>
    <n v="2018"/>
    <n v="4"/>
    <x v="553"/>
    <n v="0"/>
    <n v="0"/>
    <n v="0"/>
    <n v="0"/>
    <n v="0"/>
    <x v="0"/>
  </r>
  <r>
    <x v="1"/>
    <x v="1"/>
    <n v="2018"/>
    <n v="4"/>
    <x v="451"/>
    <n v="0"/>
    <n v="0"/>
    <n v="0"/>
    <n v="0"/>
    <n v="0"/>
    <x v="0"/>
  </r>
  <r>
    <x v="1"/>
    <x v="1"/>
    <n v="2018"/>
    <n v="4"/>
    <x v="163"/>
    <n v="3201304"/>
    <n v="79230"/>
    <n v="747212.44"/>
    <n v="738536.63"/>
    <n v="8675.8100000000104"/>
    <x v="0"/>
  </r>
  <r>
    <x v="1"/>
    <x v="1"/>
    <n v="2018"/>
    <n v="4"/>
    <x v="164"/>
    <n v="547428"/>
    <n v="11208"/>
    <n v="386054.95"/>
    <n v="374690.34"/>
    <n v="11364.61"/>
    <x v="0"/>
  </r>
  <r>
    <x v="1"/>
    <x v="1"/>
    <n v="2018"/>
    <n v="4"/>
    <x v="165"/>
    <n v="720"/>
    <n v="20"/>
    <n v="193.82"/>
    <n v="191.71"/>
    <n v="2.11"/>
    <x v="0"/>
  </r>
  <r>
    <x v="1"/>
    <x v="1"/>
    <n v="2018"/>
    <n v="4"/>
    <x v="166"/>
    <n v="379"/>
    <n v="65"/>
    <n v="451280.4"/>
    <n v="451280.4"/>
    <n v="0"/>
    <x v="0"/>
  </r>
  <r>
    <x v="1"/>
    <x v="1"/>
    <n v="2018"/>
    <n v="4"/>
    <x v="167"/>
    <n v="0"/>
    <n v="0"/>
    <n v="0"/>
    <n v="0"/>
    <n v="0"/>
    <x v="0"/>
  </r>
  <r>
    <x v="1"/>
    <x v="1"/>
    <n v="2018"/>
    <n v="4"/>
    <x v="168"/>
    <n v="1125.501"/>
    <n v="298"/>
    <n v="479265.81"/>
    <n v="402644.93"/>
    <n v="76620.88"/>
    <x v="0"/>
  </r>
  <r>
    <x v="1"/>
    <x v="1"/>
    <n v="2018"/>
    <n v="4"/>
    <x v="169"/>
    <n v="886"/>
    <n v="25"/>
    <n v="953.37"/>
    <n v="841.65"/>
    <n v="111.72"/>
    <x v="0"/>
  </r>
  <r>
    <x v="1"/>
    <x v="1"/>
    <n v="2018"/>
    <n v="4"/>
    <x v="170"/>
    <n v="2044.25"/>
    <n v="1889"/>
    <n v="22392.75"/>
    <n v="22390.61"/>
    <n v="2.14"/>
    <x v="0"/>
  </r>
  <r>
    <x v="1"/>
    <x v="1"/>
    <n v="2018"/>
    <n v="4"/>
    <x v="171"/>
    <n v="7644258.9699999997"/>
    <n v="97421"/>
    <n v="1601390.77"/>
    <n v="1583509.71"/>
    <n v="17881.060000000001"/>
    <x v="0"/>
  </r>
  <r>
    <x v="1"/>
    <x v="1"/>
    <n v="2018"/>
    <n v="4"/>
    <x v="475"/>
    <n v="0"/>
    <n v="0"/>
    <n v="0"/>
    <n v="0"/>
    <n v="0"/>
    <x v="0"/>
  </r>
  <r>
    <x v="1"/>
    <x v="1"/>
    <n v="2018"/>
    <n v="4"/>
    <x v="172"/>
    <n v="1243357"/>
    <n v="13738"/>
    <n v="197584.4"/>
    <n v="196089.72"/>
    <n v="1494.68"/>
    <x v="0"/>
  </r>
  <r>
    <x v="1"/>
    <x v="1"/>
    <n v="2018"/>
    <n v="4"/>
    <x v="173"/>
    <n v="27269.4"/>
    <n v="489"/>
    <n v="8303.26"/>
    <n v="8303.26"/>
    <n v="0"/>
    <x v="0"/>
  </r>
  <r>
    <x v="1"/>
    <x v="1"/>
    <n v="2018"/>
    <n v="4"/>
    <x v="174"/>
    <n v="43168.6"/>
    <n v="131"/>
    <n v="12707.44"/>
    <n v="12610"/>
    <n v="97.44"/>
    <x v="0"/>
  </r>
  <r>
    <x v="1"/>
    <x v="1"/>
    <n v="2018"/>
    <n v="4"/>
    <x v="669"/>
    <n v="40462"/>
    <n v="1142"/>
    <n v="18982.45"/>
    <n v="18840.11"/>
    <n v="142.34"/>
    <x v="0"/>
  </r>
  <r>
    <x v="1"/>
    <x v="1"/>
    <n v="2018"/>
    <n v="4"/>
    <x v="175"/>
    <n v="181975.5"/>
    <n v="5645"/>
    <n v="187745.97"/>
    <n v="184332.81"/>
    <n v="3413.16"/>
    <x v="0"/>
  </r>
  <r>
    <x v="1"/>
    <x v="1"/>
    <n v="2018"/>
    <n v="4"/>
    <x v="177"/>
    <n v="549103"/>
    <n v="19731"/>
    <n v="617723.22"/>
    <n v="601751.82999999996"/>
    <n v="15971.39"/>
    <x v="0"/>
  </r>
  <r>
    <x v="1"/>
    <x v="1"/>
    <n v="2018"/>
    <n v="4"/>
    <x v="178"/>
    <n v="0"/>
    <n v="0"/>
    <n v="0"/>
    <n v="0"/>
    <n v="0"/>
    <x v="0"/>
  </r>
  <r>
    <x v="1"/>
    <x v="1"/>
    <n v="2018"/>
    <n v="4"/>
    <x v="554"/>
    <n v="0"/>
    <n v="0"/>
    <n v="0"/>
    <n v="0"/>
    <n v="0"/>
    <x v="0"/>
  </r>
  <r>
    <x v="1"/>
    <x v="1"/>
    <n v="2018"/>
    <n v="4"/>
    <x v="179"/>
    <n v="14349.5"/>
    <n v="1695"/>
    <n v="122754.93"/>
    <n v="122754.93"/>
    <n v="0"/>
    <x v="0"/>
  </r>
  <r>
    <x v="1"/>
    <x v="1"/>
    <n v="2018"/>
    <n v="4"/>
    <x v="180"/>
    <n v="4276.5"/>
    <n v="8498"/>
    <n v="274227.13"/>
    <n v="273598.34000000003"/>
    <n v="628.79"/>
    <x v="0"/>
  </r>
  <r>
    <x v="1"/>
    <x v="1"/>
    <n v="2018"/>
    <n v="4"/>
    <x v="181"/>
    <n v="82242.5"/>
    <n v="2247"/>
    <n v="19046.060000000001"/>
    <n v="19046.060000000001"/>
    <n v="0"/>
    <x v="0"/>
  </r>
  <r>
    <x v="1"/>
    <x v="1"/>
    <n v="2018"/>
    <n v="4"/>
    <x v="182"/>
    <n v="212"/>
    <n v="53"/>
    <n v="167986.4"/>
    <n v="157408.51999999999"/>
    <n v="10577.88"/>
    <x v="0"/>
  </r>
  <r>
    <x v="1"/>
    <x v="1"/>
    <n v="2018"/>
    <n v="4"/>
    <x v="183"/>
    <n v="4947"/>
    <n v="36"/>
    <n v="69380.86"/>
    <n v="69380.86"/>
    <n v="0"/>
    <x v="0"/>
  </r>
  <r>
    <x v="1"/>
    <x v="1"/>
    <n v="2018"/>
    <n v="4"/>
    <x v="184"/>
    <n v="168561"/>
    <n v="4081"/>
    <n v="23929.21"/>
    <n v="23869.41"/>
    <n v="59.8"/>
    <x v="0"/>
  </r>
  <r>
    <x v="1"/>
    <x v="1"/>
    <n v="2018"/>
    <n v="4"/>
    <x v="185"/>
    <n v="7806"/>
    <n v="1930"/>
    <n v="619259.6"/>
    <n v="597942.07999999996"/>
    <n v="21317.52"/>
    <x v="0"/>
  </r>
  <r>
    <x v="1"/>
    <x v="1"/>
    <n v="2018"/>
    <n v="4"/>
    <x v="186"/>
    <n v="167787"/>
    <n v="5470"/>
    <n v="11533516.640000001"/>
    <n v="11493125.060000001"/>
    <n v="40391.58"/>
    <x v="0"/>
  </r>
  <r>
    <x v="1"/>
    <x v="1"/>
    <n v="2018"/>
    <n v="4"/>
    <x v="495"/>
    <n v="0"/>
    <n v="0"/>
    <n v="0"/>
    <n v="0"/>
    <n v="0"/>
    <x v="0"/>
  </r>
  <r>
    <x v="1"/>
    <x v="1"/>
    <n v="2018"/>
    <n v="4"/>
    <x v="670"/>
    <n v="450"/>
    <n v="15"/>
    <n v="341.75"/>
    <n v="341.75"/>
    <n v="0"/>
    <x v="0"/>
  </r>
  <r>
    <x v="1"/>
    <x v="1"/>
    <n v="2018"/>
    <n v="4"/>
    <x v="187"/>
    <n v="798314.06299999997"/>
    <n v="13582"/>
    <n v="466142.32"/>
    <n v="438855.94"/>
    <n v="27286.38"/>
    <x v="0"/>
  </r>
  <r>
    <x v="1"/>
    <x v="1"/>
    <n v="2018"/>
    <n v="4"/>
    <x v="453"/>
    <n v="0"/>
    <n v="0"/>
    <n v="0"/>
    <n v="0"/>
    <n v="0"/>
    <x v="0"/>
  </r>
  <r>
    <x v="1"/>
    <x v="1"/>
    <n v="2018"/>
    <n v="4"/>
    <x v="454"/>
    <n v="0"/>
    <n v="0"/>
    <n v="0"/>
    <n v="0"/>
    <n v="0"/>
    <x v="0"/>
  </r>
  <r>
    <x v="1"/>
    <x v="1"/>
    <n v="2018"/>
    <n v="4"/>
    <x v="188"/>
    <n v="1996"/>
    <n v="65"/>
    <n v="3865.79"/>
    <n v="3865.79"/>
    <n v="0"/>
    <x v="0"/>
  </r>
  <r>
    <x v="1"/>
    <x v="1"/>
    <n v="2018"/>
    <n v="4"/>
    <x v="189"/>
    <n v="9402"/>
    <n v="407"/>
    <n v="10019.98"/>
    <n v="9927.9599999999991"/>
    <n v="92.02"/>
    <x v="0"/>
  </r>
  <r>
    <x v="1"/>
    <x v="1"/>
    <n v="2018"/>
    <n v="4"/>
    <x v="190"/>
    <n v="1884172.04"/>
    <n v="69669"/>
    <n v="519258.57"/>
    <n v="510036.34"/>
    <n v="9222.23"/>
    <x v="0"/>
  </r>
  <r>
    <x v="1"/>
    <x v="1"/>
    <n v="2018"/>
    <n v="4"/>
    <x v="191"/>
    <n v="0"/>
    <n v="0"/>
    <n v="0"/>
    <n v="0"/>
    <n v="0"/>
    <x v="0"/>
  </r>
  <r>
    <x v="1"/>
    <x v="1"/>
    <n v="2018"/>
    <n v="4"/>
    <x v="496"/>
    <n v="0"/>
    <n v="0"/>
    <n v="0"/>
    <n v="0"/>
    <n v="0"/>
    <x v="0"/>
  </r>
  <r>
    <x v="1"/>
    <x v="1"/>
    <n v="2018"/>
    <n v="4"/>
    <x v="192"/>
    <n v="22826.716"/>
    <n v="2990"/>
    <n v="3078704.66"/>
    <n v="2851351.88"/>
    <n v="227352.78"/>
    <x v="0"/>
  </r>
  <r>
    <x v="1"/>
    <x v="1"/>
    <n v="2018"/>
    <n v="4"/>
    <x v="193"/>
    <n v="516"/>
    <n v="18"/>
    <n v="136.22"/>
    <n v="136.22"/>
    <n v="0"/>
    <x v="0"/>
  </r>
  <r>
    <x v="1"/>
    <x v="1"/>
    <n v="2018"/>
    <n v="4"/>
    <x v="194"/>
    <n v="4408142.7970000003"/>
    <n v="40435"/>
    <n v="586030.61"/>
    <n v="577558.93999999994"/>
    <n v="8471.67"/>
    <x v="0"/>
  </r>
  <r>
    <x v="1"/>
    <x v="1"/>
    <n v="2018"/>
    <n v="4"/>
    <x v="195"/>
    <n v="12234"/>
    <n v="1173"/>
    <n v="1607393.94"/>
    <n v="1594449.5"/>
    <n v="12944.44"/>
    <x v="0"/>
  </r>
  <r>
    <x v="1"/>
    <x v="1"/>
    <n v="2018"/>
    <n v="4"/>
    <x v="196"/>
    <n v="222749.15900000001"/>
    <n v="9908"/>
    <n v="10434846.119999999"/>
    <n v="10250517.550000001"/>
    <n v="184328.57"/>
    <x v="0"/>
  </r>
  <r>
    <x v="1"/>
    <x v="1"/>
    <n v="2018"/>
    <n v="4"/>
    <x v="197"/>
    <n v="100829"/>
    <n v="546"/>
    <n v="924222.88"/>
    <n v="871257.82"/>
    <n v="52965.06"/>
    <x v="0"/>
  </r>
  <r>
    <x v="1"/>
    <x v="1"/>
    <n v="2018"/>
    <n v="4"/>
    <x v="198"/>
    <n v="24300"/>
    <n v="332"/>
    <n v="176516.32"/>
    <n v="174680.66"/>
    <n v="1835.66"/>
    <x v="0"/>
  </r>
  <r>
    <x v="1"/>
    <x v="1"/>
    <n v="2018"/>
    <n v="4"/>
    <x v="199"/>
    <n v="180971"/>
    <n v="4470"/>
    <n v="75135.5"/>
    <n v="73715.77"/>
    <n v="1419.73"/>
    <x v="0"/>
  </r>
  <r>
    <x v="1"/>
    <x v="1"/>
    <n v="2018"/>
    <n v="4"/>
    <x v="200"/>
    <n v="0"/>
    <n v="0"/>
    <n v="0"/>
    <n v="0"/>
    <n v="0"/>
    <x v="0"/>
  </r>
  <r>
    <x v="1"/>
    <x v="1"/>
    <n v="2018"/>
    <n v="4"/>
    <x v="671"/>
    <n v="1135"/>
    <n v="38"/>
    <n v="2381.12"/>
    <n v="2381.12"/>
    <n v="0"/>
    <x v="0"/>
  </r>
  <r>
    <x v="1"/>
    <x v="1"/>
    <n v="2018"/>
    <n v="4"/>
    <x v="672"/>
    <n v="12007"/>
    <n v="145"/>
    <n v="1986.69"/>
    <n v="1981.23"/>
    <n v="5.46"/>
    <x v="0"/>
  </r>
  <r>
    <x v="1"/>
    <x v="1"/>
    <n v="2018"/>
    <n v="4"/>
    <x v="201"/>
    <n v="50134"/>
    <n v="306"/>
    <n v="5251.62"/>
    <n v="5246.48"/>
    <n v="5.14"/>
    <x v="0"/>
  </r>
  <r>
    <x v="1"/>
    <x v="1"/>
    <n v="2018"/>
    <n v="4"/>
    <x v="455"/>
    <n v="26.02"/>
    <n v="11"/>
    <n v="101091.73"/>
    <n v="101091.73"/>
    <n v="0"/>
    <x v="0"/>
  </r>
  <r>
    <x v="1"/>
    <x v="1"/>
    <n v="2018"/>
    <n v="4"/>
    <x v="202"/>
    <n v="6552"/>
    <n v="71"/>
    <n v="1447728.77"/>
    <n v="1432689.68"/>
    <n v="15039.09"/>
    <x v="0"/>
  </r>
  <r>
    <x v="1"/>
    <x v="1"/>
    <n v="2018"/>
    <n v="4"/>
    <x v="203"/>
    <n v="130436"/>
    <n v="2300"/>
    <n v="27766.34"/>
    <n v="27274.47"/>
    <n v="491.87"/>
    <x v="0"/>
  </r>
  <r>
    <x v="1"/>
    <x v="1"/>
    <n v="2018"/>
    <n v="4"/>
    <x v="204"/>
    <n v="11741"/>
    <n v="396"/>
    <n v="142545.76"/>
    <n v="126810.83"/>
    <n v="15734.93"/>
    <x v="0"/>
  </r>
  <r>
    <x v="1"/>
    <x v="1"/>
    <n v="2018"/>
    <n v="4"/>
    <x v="673"/>
    <n v="0"/>
    <n v="0"/>
    <n v="0"/>
    <n v="0"/>
    <n v="0"/>
    <x v="0"/>
  </r>
  <r>
    <x v="1"/>
    <x v="1"/>
    <n v="2018"/>
    <n v="4"/>
    <x v="205"/>
    <n v="144"/>
    <n v="105"/>
    <n v="36942.910000000003"/>
    <n v="36942.910000000003"/>
    <n v="0"/>
    <x v="0"/>
  </r>
  <r>
    <x v="1"/>
    <x v="1"/>
    <n v="2018"/>
    <n v="4"/>
    <x v="206"/>
    <n v="95737.111000000004"/>
    <n v="4297"/>
    <n v="62272.63"/>
    <n v="61220.51"/>
    <n v="1052.1199999999999"/>
    <x v="0"/>
  </r>
  <r>
    <x v="1"/>
    <x v="1"/>
    <n v="2018"/>
    <n v="4"/>
    <x v="207"/>
    <n v="19775"/>
    <n v="414"/>
    <n v="19624.98"/>
    <n v="18085.89"/>
    <n v="1539.09"/>
    <x v="0"/>
  </r>
  <r>
    <x v="1"/>
    <x v="1"/>
    <n v="2018"/>
    <n v="4"/>
    <x v="456"/>
    <n v="6819"/>
    <n v="174"/>
    <n v="1016.44"/>
    <n v="1016.44"/>
    <n v="0"/>
    <x v="0"/>
  </r>
  <r>
    <x v="1"/>
    <x v="1"/>
    <n v="2018"/>
    <n v="4"/>
    <x v="208"/>
    <n v="94004"/>
    <n v="3114"/>
    <n v="32074.38"/>
    <n v="32062.35"/>
    <n v="12.03"/>
    <x v="0"/>
  </r>
  <r>
    <x v="1"/>
    <x v="1"/>
    <n v="2018"/>
    <n v="4"/>
    <x v="209"/>
    <n v="6162409.8459999999"/>
    <n v="69624"/>
    <n v="1098660.3999999999"/>
    <n v="1083878.93"/>
    <n v="14781.47"/>
    <x v="0"/>
  </r>
  <r>
    <x v="1"/>
    <x v="1"/>
    <n v="2018"/>
    <n v="4"/>
    <x v="210"/>
    <n v="900"/>
    <n v="16"/>
    <n v="4554.2"/>
    <n v="4554.2"/>
    <n v="0"/>
    <x v="0"/>
  </r>
  <r>
    <x v="1"/>
    <x v="1"/>
    <n v="2018"/>
    <n v="4"/>
    <x v="211"/>
    <n v="355.5"/>
    <n v="28"/>
    <n v="9897.65"/>
    <n v="9897.65"/>
    <n v="0"/>
    <x v="0"/>
  </r>
  <r>
    <x v="1"/>
    <x v="1"/>
    <n v="2018"/>
    <n v="4"/>
    <x v="497"/>
    <n v="0"/>
    <n v="0"/>
    <n v="0"/>
    <n v="0"/>
    <n v="0"/>
    <x v="0"/>
  </r>
  <r>
    <x v="1"/>
    <x v="1"/>
    <n v="2018"/>
    <n v="4"/>
    <x v="212"/>
    <n v="528904"/>
    <n v="14457"/>
    <n v="300674.23"/>
    <n v="293148.51"/>
    <n v="7525.72"/>
    <x v="0"/>
  </r>
  <r>
    <x v="1"/>
    <x v="1"/>
    <n v="2018"/>
    <n v="4"/>
    <x v="213"/>
    <n v="4394030.9050000003"/>
    <n v="37959"/>
    <n v="615953.15"/>
    <n v="609263.96"/>
    <n v="6689.19"/>
    <x v="0"/>
  </r>
  <r>
    <x v="1"/>
    <x v="1"/>
    <n v="2018"/>
    <n v="4"/>
    <x v="214"/>
    <n v="0"/>
    <n v="0"/>
    <n v="0"/>
    <n v="0"/>
    <n v="0"/>
    <x v="0"/>
  </r>
  <r>
    <x v="1"/>
    <x v="1"/>
    <n v="2018"/>
    <n v="4"/>
    <x v="215"/>
    <n v="0"/>
    <n v="0"/>
    <n v="0"/>
    <n v="0"/>
    <n v="0"/>
    <x v="0"/>
  </r>
  <r>
    <x v="1"/>
    <x v="1"/>
    <n v="2018"/>
    <n v="4"/>
    <x v="216"/>
    <n v="6426"/>
    <n v="146"/>
    <n v="22126.79"/>
    <n v="22035.01"/>
    <n v="91.78"/>
    <x v="0"/>
  </r>
  <r>
    <x v="1"/>
    <x v="1"/>
    <n v="2018"/>
    <n v="4"/>
    <x v="674"/>
    <n v="13320"/>
    <n v="111"/>
    <n v="29505.93"/>
    <n v="28869.06"/>
    <n v="636.87"/>
    <x v="0"/>
  </r>
  <r>
    <x v="1"/>
    <x v="1"/>
    <n v="2018"/>
    <n v="4"/>
    <x v="217"/>
    <n v="112"/>
    <n v="113"/>
    <n v="10234.93"/>
    <n v="8834.0400000000009"/>
    <n v="1400.89"/>
    <x v="0"/>
  </r>
  <r>
    <x v="1"/>
    <x v="1"/>
    <n v="2018"/>
    <n v="4"/>
    <x v="675"/>
    <n v="4320"/>
    <n v="16"/>
    <n v="36289.050000000003"/>
    <n v="36289.050000000003"/>
    <n v="0"/>
    <x v="0"/>
  </r>
  <r>
    <x v="1"/>
    <x v="1"/>
    <n v="2018"/>
    <n v="4"/>
    <x v="218"/>
    <n v="840"/>
    <n v="26"/>
    <n v="12367.68"/>
    <n v="12367.68"/>
    <n v="0"/>
    <x v="0"/>
  </r>
  <r>
    <x v="1"/>
    <x v="1"/>
    <n v="2018"/>
    <n v="4"/>
    <x v="219"/>
    <n v="8532"/>
    <n v="117"/>
    <n v="22430.46"/>
    <n v="17821.060000000001"/>
    <n v="4609.3999999999996"/>
    <x v="0"/>
  </r>
  <r>
    <x v="1"/>
    <x v="1"/>
    <n v="2018"/>
    <n v="4"/>
    <x v="220"/>
    <n v="136369"/>
    <n v="4566"/>
    <n v="86038.63"/>
    <n v="85488.02"/>
    <n v="550.61"/>
    <x v="0"/>
  </r>
  <r>
    <x v="1"/>
    <x v="1"/>
    <n v="2018"/>
    <n v="4"/>
    <x v="221"/>
    <n v="140650.5"/>
    <n v="1494"/>
    <n v="31645.08"/>
    <n v="31338.63"/>
    <n v="306.45"/>
    <x v="0"/>
  </r>
  <r>
    <x v="1"/>
    <x v="1"/>
    <n v="2018"/>
    <n v="4"/>
    <x v="498"/>
    <n v="0"/>
    <n v="0"/>
    <n v="0"/>
    <n v="0"/>
    <n v="0"/>
    <x v="0"/>
  </r>
  <r>
    <x v="1"/>
    <x v="1"/>
    <n v="2018"/>
    <n v="4"/>
    <x v="222"/>
    <n v="31487"/>
    <n v="272"/>
    <n v="103643.35"/>
    <n v="94914.46"/>
    <n v="8728.89"/>
    <x v="0"/>
  </r>
  <r>
    <x v="1"/>
    <x v="1"/>
    <n v="2018"/>
    <n v="4"/>
    <x v="676"/>
    <n v="681"/>
    <n v="27"/>
    <n v="545.17999999999995"/>
    <n v="545.17999999999995"/>
    <n v="0"/>
    <x v="0"/>
  </r>
  <r>
    <x v="1"/>
    <x v="1"/>
    <n v="2018"/>
    <n v="4"/>
    <x v="677"/>
    <n v="0"/>
    <n v="0"/>
    <n v="0"/>
    <n v="0"/>
    <n v="0"/>
    <x v="0"/>
  </r>
  <r>
    <x v="1"/>
    <x v="1"/>
    <n v="2018"/>
    <n v="4"/>
    <x v="223"/>
    <n v="885470"/>
    <n v="22162"/>
    <n v="185708.62"/>
    <n v="183969.55"/>
    <n v="1739.07"/>
    <x v="0"/>
  </r>
  <r>
    <x v="1"/>
    <x v="1"/>
    <n v="2018"/>
    <n v="4"/>
    <x v="224"/>
    <n v="0"/>
    <n v="0"/>
    <n v="0"/>
    <n v="0"/>
    <n v="0"/>
    <x v="0"/>
  </r>
  <r>
    <x v="1"/>
    <x v="1"/>
    <n v="2018"/>
    <n v="4"/>
    <x v="225"/>
    <n v="22066"/>
    <n v="189"/>
    <n v="51510.07"/>
    <n v="48085.42"/>
    <n v="3424.65"/>
    <x v="0"/>
  </r>
  <r>
    <x v="1"/>
    <x v="1"/>
    <n v="2018"/>
    <n v="4"/>
    <x v="227"/>
    <n v="3697"/>
    <n v="128"/>
    <n v="101243.14"/>
    <n v="100196.02"/>
    <n v="1047.1199999999999"/>
    <x v="0"/>
  </r>
  <r>
    <x v="1"/>
    <x v="1"/>
    <n v="2018"/>
    <n v="4"/>
    <x v="228"/>
    <n v="0"/>
    <n v="0"/>
    <n v="0"/>
    <n v="0"/>
    <n v="0"/>
    <x v="0"/>
  </r>
  <r>
    <x v="1"/>
    <x v="1"/>
    <n v="2018"/>
    <n v="4"/>
    <x v="229"/>
    <n v="219584.24"/>
    <n v="5574"/>
    <n v="67371.94"/>
    <n v="66593.91"/>
    <n v="778.03"/>
    <x v="0"/>
  </r>
  <r>
    <x v="1"/>
    <x v="1"/>
    <n v="2018"/>
    <n v="4"/>
    <x v="230"/>
    <n v="896314.2"/>
    <n v="20441"/>
    <n v="216872.06"/>
    <n v="214362.89"/>
    <n v="2509.17"/>
    <x v="0"/>
  </r>
  <r>
    <x v="1"/>
    <x v="1"/>
    <n v="2018"/>
    <n v="4"/>
    <x v="231"/>
    <n v="455161"/>
    <n v="14627"/>
    <n v="3769016.97"/>
    <n v="3679968.16"/>
    <n v="89048.81"/>
    <x v="0"/>
  </r>
  <r>
    <x v="1"/>
    <x v="1"/>
    <n v="2018"/>
    <n v="4"/>
    <x v="232"/>
    <n v="6403"/>
    <n v="139"/>
    <n v="56877.07"/>
    <n v="50815.8"/>
    <n v="6061.27"/>
    <x v="0"/>
  </r>
  <r>
    <x v="1"/>
    <x v="1"/>
    <n v="2018"/>
    <n v="4"/>
    <x v="233"/>
    <n v="6973.35"/>
    <n v="40"/>
    <n v="2639.6"/>
    <n v="2639.6"/>
    <n v="0"/>
    <x v="0"/>
  </r>
  <r>
    <x v="1"/>
    <x v="1"/>
    <n v="2018"/>
    <n v="4"/>
    <x v="234"/>
    <n v="0"/>
    <n v="0"/>
    <n v="0"/>
    <n v="0"/>
    <n v="0"/>
    <x v="0"/>
  </r>
  <r>
    <x v="1"/>
    <x v="1"/>
    <n v="2018"/>
    <n v="4"/>
    <x v="235"/>
    <n v="2670"/>
    <n v="87"/>
    <n v="379.71"/>
    <n v="379.71"/>
    <n v="0"/>
    <x v="0"/>
  </r>
  <r>
    <x v="1"/>
    <x v="1"/>
    <n v="2018"/>
    <n v="4"/>
    <x v="236"/>
    <n v="13576"/>
    <n v="48"/>
    <n v="3956.73"/>
    <n v="3509.82"/>
    <n v="446.91"/>
    <x v="0"/>
  </r>
  <r>
    <x v="1"/>
    <x v="1"/>
    <n v="2018"/>
    <n v="4"/>
    <x v="237"/>
    <n v="99"/>
    <n v="20"/>
    <n v="15776.34"/>
    <n v="15229.62"/>
    <n v="546.72"/>
    <x v="0"/>
  </r>
  <r>
    <x v="1"/>
    <x v="1"/>
    <n v="2018"/>
    <n v="4"/>
    <x v="238"/>
    <n v="3485"/>
    <n v="89"/>
    <n v="10669.02"/>
    <n v="10669.02"/>
    <n v="0"/>
    <x v="0"/>
  </r>
  <r>
    <x v="1"/>
    <x v="1"/>
    <n v="2018"/>
    <n v="4"/>
    <x v="239"/>
    <n v="0"/>
    <n v="0"/>
    <n v="0"/>
    <n v="0"/>
    <n v="0"/>
    <x v="0"/>
  </r>
  <r>
    <x v="1"/>
    <x v="1"/>
    <n v="2018"/>
    <n v="4"/>
    <x v="240"/>
    <n v="4839310.1500000004"/>
    <n v="35794"/>
    <n v="367163.64"/>
    <n v="363564.79999999999"/>
    <n v="3598.84"/>
    <x v="0"/>
  </r>
  <r>
    <x v="1"/>
    <x v="1"/>
    <n v="2018"/>
    <n v="4"/>
    <x v="241"/>
    <n v="349112"/>
    <n v="2144"/>
    <n v="66526.880000000005"/>
    <n v="65669.64"/>
    <n v="857.24"/>
    <x v="0"/>
  </r>
  <r>
    <x v="1"/>
    <x v="1"/>
    <n v="2018"/>
    <n v="4"/>
    <x v="242"/>
    <n v="3301036"/>
    <n v="88848"/>
    <n v="1257020.3400000001"/>
    <n v="1217895.8799999999"/>
    <n v="39124.46"/>
    <x v="0"/>
  </r>
  <r>
    <x v="1"/>
    <x v="1"/>
    <n v="2018"/>
    <n v="4"/>
    <x v="243"/>
    <n v="7020.25"/>
    <n v="3806"/>
    <n v="46972.18"/>
    <n v="46807.15"/>
    <n v="165.03"/>
    <x v="0"/>
  </r>
  <r>
    <x v="1"/>
    <x v="1"/>
    <n v="2018"/>
    <n v="4"/>
    <x v="244"/>
    <n v="0"/>
    <n v="0"/>
    <n v="0"/>
    <n v="0"/>
    <n v="0"/>
    <x v="0"/>
  </r>
  <r>
    <x v="1"/>
    <x v="1"/>
    <n v="2018"/>
    <n v="4"/>
    <x v="245"/>
    <n v="4375"/>
    <n v="86"/>
    <n v="34502.800000000003"/>
    <n v="31399.84"/>
    <n v="3102.96"/>
    <x v="0"/>
  </r>
  <r>
    <x v="1"/>
    <x v="1"/>
    <n v="2018"/>
    <n v="4"/>
    <x v="246"/>
    <n v="17458.373"/>
    <n v="3117"/>
    <n v="1596268.03"/>
    <n v="1576495.01"/>
    <n v="19773.02"/>
    <x v="0"/>
  </r>
  <r>
    <x v="1"/>
    <x v="1"/>
    <n v="2018"/>
    <n v="4"/>
    <x v="247"/>
    <n v="684"/>
    <n v="173"/>
    <n v="329623.09000000003"/>
    <n v="329623.09000000003"/>
    <n v="0"/>
    <x v="0"/>
  </r>
  <r>
    <x v="1"/>
    <x v="1"/>
    <n v="2018"/>
    <n v="4"/>
    <x v="248"/>
    <n v="24780"/>
    <n v="413"/>
    <n v="251610.17"/>
    <n v="235629.31"/>
    <n v="15980.86"/>
    <x v="0"/>
  </r>
  <r>
    <x v="1"/>
    <x v="1"/>
    <n v="2018"/>
    <n v="4"/>
    <x v="249"/>
    <n v="1200"/>
    <n v="17"/>
    <n v="649.82000000000005"/>
    <n v="649.82000000000005"/>
    <n v="0"/>
    <x v="0"/>
  </r>
  <r>
    <x v="1"/>
    <x v="1"/>
    <n v="2018"/>
    <n v="4"/>
    <x v="250"/>
    <n v="2639173.25"/>
    <n v="98220"/>
    <n v="1162055.57"/>
    <n v="1147183.1200000001"/>
    <n v="14872.45"/>
    <x v="0"/>
  </r>
  <r>
    <x v="1"/>
    <x v="1"/>
    <n v="2018"/>
    <n v="4"/>
    <x v="251"/>
    <n v="1047133"/>
    <n v="21153"/>
    <n v="213501.02"/>
    <n v="210472.14"/>
    <n v="3028.88"/>
    <x v="0"/>
  </r>
  <r>
    <x v="1"/>
    <x v="1"/>
    <n v="2018"/>
    <n v="4"/>
    <x v="252"/>
    <n v="0"/>
    <n v="0"/>
    <n v="0"/>
    <n v="0"/>
    <n v="0"/>
    <x v="0"/>
  </r>
  <r>
    <x v="1"/>
    <x v="1"/>
    <n v="2018"/>
    <n v="4"/>
    <x v="587"/>
    <n v="1404"/>
    <n v="54"/>
    <n v="457.1"/>
    <n v="454.15"/>
    <n v="2.95"/>
    <x v="0"/>
  </r>
  <r>
    <x v="1"/>
    <x v="1"/>
    <n v="2018"/>
    <n v="4"/>
    <x v="253"/>
    <n v="0"/>
    <n v="0"/>
    <n v="0"/>
    <n v="0"/>
    <n v="0"/>
    <x v="0"/>
  </r>
  <r>
    <x v="1"/>
    <x v="1"/>
    <n v="2018"/>
    <n v="4"/>
    <x v="254"/>
    <n v="5077"/>
    <n v="417"/>
    <n v="2987045.16"/>
    <n v="2872440.98"/>
    <n v="114604.18"/>
    <x v="0"/>
  </r>
  <r>
    <x v="1"/>
    <x v="1"/>
    <n v="2018"/>
    <n v="4"/>
    <x v="614"/>
    <n v="0"/>
    <n v="0"/>
    <n v="0"/>
    <n v="0"/>
    <n v="0"/>
    <x v="0"/>
  </r>
  <r>
    <x v="1"/>
    <x v="1"/>
    <n v="2018"/>
    <n v="4"/>
    <x v="255"/>
    <n v="812"/>
    <n v="29"/>
    <n v="328915.37"/>
    <n v="328915.37"/>
    <n v="0"/>
    <x v="0"/>
  </r>
  <r>
    <x v="1"/>
    <x v="1"/>
    <n v="2018"/>
    <n v="4"/>
    <x v="458"/>
    <n v="30.19"/>
    <n v="25"/>
    <n v="75397.710000000006"/>
    <n v="75397.710000000006"/>
    <n v="0"/>
    <x v="0"/>
  </r>
  <r>
    <x v="1"/>
    <x v="1"/>
    <n v="2018"/>
    <n v="4"/>
    <x v="678"/>
    <n v="2420"/>
    <n v="33"/>
    <n v="32330.46"/>
    <n v="6140.47"/>
    <n v="26189.99"/>
    <x v="0"/>
  </r>
  <r>
    <x v="1"/>
    <x v="1"/>
    <n v="2018"/>
    <n v="4"/>
    <x v="256"/>
    <n v="0"/>
    <n v="0"/>
    <n v="0"/>
    <n v="0"/>
    <n v="0"/>
    <x v="0"/>
  </r>
  <r>
    <x v="1"/>
    <x v="1"/>
    <n v="2018"/>
    <n v="4"/>
    <x v="257"/>
    <n v="2700.84"/>
    <n v="665"/>
    <n v="3211543.32"/>
    <n v="3202374.98"/>
    <n v="9168.34"/>
    <x v="0"/>
  </r>
  <r>
    <x v="1"/>
    <x v="1"/>
    <n v="2018"/>
    <n v="4"/>
    <x v="258"/>
    <n v="14968.5"/>
    <n v="444"/>
    <n v="887074.08"/>
    <n v="753280.24"/>
    <n v="133793.84"/>
    <x v="0"/>
  </r>
  <r>
    <x v="1"/>
    <x v="1"/>
    <n v="2018"/>
    <n v="4"/>
    <x v="259"/>
    <n v="459828"/>
    <n v="8446"/>
    <n v="75247.839999999997"/>
    <n v="74717.42"/>
    <n v="530.41999999999996"/>
    <x v="0"/>
  </r>
  <r>
    <x v="1"/>
    <x v="1"/>
    <n v="2018"/>
    <n v="4"/>
    <x v="260"/>
    <n v="448691"/>
    <n v="985"/>
    <n v="238064.57"/>
    <n v="231946.32"/>
    <n v="6118.25"/>
    <x v="0"/>
  </r>
  <r>
    <x v="1"/>
    <x v="1"/>
    <n v="2018"/>
    <n v="4"/>
    <x v="261"/>
    <n v="11721"/>
    <n v="267"/>
    <n v="117276.53"/>
    <n v="106060.2"/>
    <n v="11216.33"/>
    <x v="0"/>
  </r>
  <r>
    <x v="1"/>
    <x v="1"/>
    <n v="2018"/>
    <n v="4"/>
    <x v="262"/>
    <n v="70206.024000000005"/>
    <n v="1843"/>
    <n v="27099.37"/>
    <n v="27078.39"/>
    <n v="20.98"/>
    <x v="0"/>
  </r>
  <r>
    <x v="1"/>
    <x v="1"/>
    <n v="2018"/>
    <n v="4"/>
    <x v="585"/>
    <n v="36.799999999999997"/>
    <n v="23"/>
    <n v="11382.78"/>
    <n v="11382.78"/>
    <n v="0"/>
    <x v="0"/>
  </r>
  <r>
    <x v="1"/>
    <x v="1"/>
    <n v="2018"/>
    <n v="4"/>
    <x v="263"/>
    <n v="18360.024000000001"/>
    <n v="1440"/>
    <n v="2400980.7599999998"/>
    <n v="2391850.2999999998"/>
    <n v="9130.4599999999991"/>
    <x v="0"/>
  </r>
  <r>
    <x v="1"/>
    <x v="1"/>
    <n v="2018"/>
    <n v="4"/>
    <x v="264"/>
    <n v="6381"/>
    <n v="58"/>
    <n v="98037.74"/>
    <n v="77878.149999999994"/>
    <n v="20159.59"/>
    <x v="0"/>
  </r>
  <r>
    <x v="1"/>
    <x v="1"/>
    <n v="2018"/>
    <n v="4"/>
    <x v="265"/>
    <n v="49168.800000000003"/>
    <n v="5245"/>
    <n v="576488.77"/>
    <n v="544710.26"/>
    <n v="31778.51"/>
    <x v="0"/>
  </r>
  <r>
    <x v="1"/>
    <x v="1"/>
    <n v="2018"/>
    <n v="4"/>
    <x v="266"/>
    <n v="578"/>
    <n v="15"/>
    <n v="30053.09"/>
    <n v="30053.09"/>
    <n v="0"/>
    <x v="0"/>
  </r>
  <r>
    <x v="1"/>
    <x v="1"/>
    <n v="2018"/>
    <n v="4"/>
    <x v="500"/>
    <n v="0.872"/>
    <n v="128"/>
    <n v="0"/>
    <n v="0"/>
    <n v="0"/>
    <x v="0"/>
  </r>
  <r>
    <x v="1"/>
    <x v="1"/>
    <n v="2018"/>
    <n v="4"/>
    <x v="501"/>
    <n v="55"/>
    <n v="55"/>
    <n v="43384.88"/>
    <n v="43384.88"/>
    <n v="0"/>
    <x v="0"/>
  </r>
  <r>
    <x v="1"/>
    <x v="1"/>
    <n v="2018"/>
    <n v="4"/>
    <x v="502"/>
    <n v="14242"/>
    <n v="243"/>
    <n v="103215.95"/>
    <n v="102356.63"/>
    <n v="859.32"/>
    <x v="0"/>
  </r>
  <r>
    <x v="1"/>
    <x v="1"/>
    <n v="2018"/>
    <n v="4"/>
    <x v="267"/>
    <n v="1119903"/>
    <n v="37507"/>
    <n v="11031536.17"/>
    <n v="10539760.92"/>
    <n v="491775.25"/>
    <x v="0"/>
  </r>
  <r>
    <x v="1"/>
    <x v="1"/>
    <n v="2018"/>
    <n v="4"/>
    <x v="545"/>
    <n v="10327"/>
    <n v="319"/>
    <n v="62188.04"/>
    <n v="60070.19"/>
    <n v="2117.85"/>
    <x v="0"/>
  </r>
  <r>
    <x v="1"/>
    <x v="1"/>
    <n v="2018"/>
    <n v="4"/>
    <x v="586"/>
    <n v="540"/>
    <n v="18"/>
    <n v="115.15"/>
    <n v="115.15"/>
    <n v="0"/>
    <x v="0"/>
  </r>
  <r>
    <x v="1"/>
    <x v="1"/>
    <n v="2018"/>
    <n v="4"/>
    <x v="268"/>
    <n v="14309"/>
    <n v="324"/>
    <n v="2281917.0299999998"/>
    <n v="2281917.0299999998"/>
    <n v="0"/>
    <x v="0"/>
  </r>
  <r>
    <x v="1"/>
    <x v="1"/>
    <n v="2018"/>
    <n v="4"/>
    <x v="269"/>
    <n v="128"/>
    <n v="32"/>
    <n v="215818.5"/>
    <n v="215818.5"/>
    <n v="0"/>
    <x v="0"/>
  </r>
  <r>
    <x v="1"/>
    <x v="1"/>
    <n v="2018"/>
    <n v="4"/>
    <x v="461"/>
    <n v="360"/>
    <n v="12"/>
    <n v="2470.6999999999998"/>
    <n v="2264.52"/>
    <n v="206.18"/>
    <x v="0"/>
  </r>
  <r>
    <x v="1"/>
    <x v="1"/>
    <n v="2018"/>
    <n v="4"/>
    <x v="270"/>
    <n v="59264"/>
    <n v="1658"/>
    <n v="25810.33"/>
    <n v="25596.61"/>
    <n v="213.72"/>
    <x v="0"/>
  </r>
  <r>
    <x v="1"/>
    <x v="1"/>
    <n v="2018"/>
    <n v="4"/>
    <x v="271"/>
    <n v="75296.75"/>
    <n v="2503"/>
    <n v="4469469.0199999996"/>
    <n v="4402446.1399999997"/>
    <n v="67022.880000000005"/>
    <x v="0"/>
  </r>
  <r>
    <x v="1"/>
    <x v="1"/>
    <n v="2018"/>
    <n v="4"/>
    <x v="272"/>
    <n v="1037962.3"/>
    <n v="44692"/>
    <n v="491338.34"/>
    <n v="485797.81"/>
    <n v="5540.53"/>
    <x v="0"/>
  </r>
  <r>
    <x v="1"/>
    <x v="1"/>
    <n v="2018"/>
    <n v="4"/>
    <x v="273"/>
    <n v="1935790.426"/>
    <n v="66956"/>
    <n v="1871201.56"/>
    <n v="1850857.36"/>
    <n v="20344.2"/>
    <x v="0"/>
  </r>
  <r>
    <x v="1"/>
    <x v="1"/>
    <n v="2018"/>
    <n v="4"/>
    <x v="274"/>
    <n v="7610"/>
    <n v="17"/>
    <n v="34161.589999999997"/>
    <n v="34161.589999999997"/>
    <n v="0"/>
    <x v="0"/>
  </r>
  <r>
    <x v="1"/>
    <x v="1"/>
    <n v="2018"/>
    <n v="4"/>
    <x v="541"/>
    <n v="1020"/>
    <n v="26"/>
    <n v="405.59"/>
    <n v="405.59"/>
    <n v="0"/>
    <x v="0"/>
  </r>
  <r>
    <x v="1"/>
    <x v="1"/>
    <n v="2018"/>
    <n v="4"/>
    <x v="275"/>
    <n v="7450"/>
    <n v="42"/>
    <n v="40617.129999999997"/>
    <n v="40617.129999999997"/>
    <n v="0"/>
    <x v="0"/>
  </r>
  <r>
    <x v="1"/>
    <x v="1"/>
    <n v="2018"/>
    <n v="4"/>
    <x v="533"/>
    <n v="0"/>
    <n v="0"/>
    <n v="0"/>
    <n v="0"/>
    <n v="0"/>
    <x v="0"/>
  </r>
  <r>
    <x v="1"/>
    <x v="1"/>
    <n v="2018"/>
    <n v="4"/>
    <x v="276"/>
    <n v="20936"/>
    <n v="289"/>
    <n v="8090.37"/>
    <n v="7660.2"/>
    <n v="430.17"/>
    <x v="0"/>
  </r>
  <r>
    <x v="1"/>
    <x v="1"/>
    <n v="2018"/>
    <n v="4"/>
    <x v="679"/>
    <n v="39455"/>
    <n v="778"/>
    <n v="6109.66"/>
    <n v="6088.94"/>
    <n v="20.72"/>
    <x v="0"/>
  </r>
  <r>
    <x v="1"/>
    <x v="1"/>
    <n v="2018"/>
    <n v="4"/>
    <x v="277"/>
    <n v="4664869.273"/>
    <n v="35988"/>
    <n v="390171.23"/>
    <n v="383626.33"/>
    <n v="6544.9"/>
    <x v="0"/>
  </r>
  <r>
    <x v="1"/>
    <x v="1"/>
    <n v="2018"/>
    <n v="4"/>
    <x v="278"/>
    <n v="3558537.827"/>
    <n v="117626"/>
    <n v="2020044.74"/>
    <n v="1910810.09"/>
    <n v="109234.65"/>
    <x v="0"/>
  </r>
  <r>
    <x v="1"/>
    <x v="1"/>
    <n v="2018"/>
    <n v="4"/>
    <x v="279"/>
    <n v="863.5"/>
    <n v="954"/>
    <n v="2476803.21"/>
    <n v="2461357.9"/>
    <n v="15445.31"/>
    <x v="0"/>
  </r>
  <r>
    <x v="1"/>
    <x v="1"/>
    <n v="2018"/>
    <n v="4"/>
    <x v="280"/>
    <n v="2730"/>
    <n v="89"/>
    <n v="16055.79"/>
    <n v="15002.98"/>
    <n v="1052.81"/>
    <x v="0"/>
  </r>
  <r>
    <x v="1"/>
    <x v="1"/>
    <n v="2018"/>
    <n v="4"/>
    <x v="281"/>
    <n v="375"/>
    <n v="164"/>
    <n v="98.85"/>
    <n v="98.85"/>
    <n v="0"/>
    <x v="0"/>
  </r>
  <r>
    <x v="1"/>
    <x v="1"/>
    <n v="2018"/>
    <n v="4"/>
    <x v="282"/>
    <n v="37725"/>
    <n v="5326"/>
    <n v="139967"/>
    <n v="138734.79"/>
    <n v="1232.21"/>
    <x v="0"/>
  </r>
  <r>
    <x v="1"/>
    <x v="1"/>
    <n v="2018"/>
    <n v="4"/>
    <x v="283"/>
    <n v="7953.0950000000003"/>
    <n v="1874"/>
    <n v="166191.92000000001"/>
    <n v="163996.19"/>
    <n v="2195.73"/>
    <x v="0"/>
  </r>
  <r>
    <x v="1"/>
    <x v="1"/>
    <n v="2018"/>
    <n v="4"/>
    <x v="284"/>
    <n v="3076"/>
    <n v="68"/>
    <n v="3071.84"/>
    <n v="2951.54"/>
    <n v="120.3"/>
    <x v="0"/>
  </r>
  <r>
    <x v="1"/>
    <x v="1"/>
    <n v="2018"/>
    <n v="4"/>
    <x v="592"/>
    <n v="756"/>
    <n v="33"/>
    <n v="313673.57"/>
    <n v="313673.57"/>
    <n v="0"/>
    <x v="0"/>
  </r>
  <r>
    <x v="1"/>
    <x v="1"/>
    <n v="2018"/>
    <n v="4"/>
    <x v="285"/>
    <n v="5831"/>
    <n v="72"/>
    <n v="4736.58"/>
    <n v="4533.97"/>
    <n v="202.61"/>
    <x v="0"/>
  </r>
  <r>
    <x v="1"/>
    <x v="1"/>
    <n v="2018"/>
    <n v="4"/>
    <x v="680"/>
    <n v="33"/>
    <n v="30"/>
    <n v="60.5"/>
    <n v="12.35"/>
    <n v="48.15"/>
    <x v="0"/>
  </r>
  <r>
    <x v="1"/>
    <x v="1"/>
    <n v="2018"/>
    <n v="4"/>
    <x v="462"/>
    <n v="50521"/>
    <n v="1260"/>
    <n v="13540.76"/>
    <n v="13487.98"/>
    <n v="52.78"/>
    <x v="0"/>
  </r>
  <r>
    <x v="1"/>
    <x v="1"/>
    <n v="2018"/>
    <n v="4"/>
    <x v="286"/>
    <n v="113517.1"/>
    <n v="16026"/>
    <n v="573030.74"/>
    <n v="565472.9"/>
    <n v="7557.84"/>
    <x v="0"/>
  </r>
  <r>
    <x v="1"/>
    <x v="1"/>
    <n v="2018"/>
    <n v="4"/>
    <x v="287"/>
    <n v="342994"/>
    <n v="7185"/>
    <n v="79587.3"/>
    <n v="78776.92"/>
    <n v="810.38"/>
    <x v="0"/>
  </r>
  <r>
    <x v="1"/>
    <x v="1"/>
    <n v="2018"/>
    <n v="4"/>
    <x v="288"/>
    <n v="0"/>
    <n v="0"/>
    <n v="0"/>
    <n v="0"/>
    <n v="0"/>
    <x v="0"/>
  </r>
  <r>
    <x v="1"/>
    <x v="1"/>
    <n v="2018"/>
    <n v="4"/>
    <x v="289"/>
    <n v="3415.8040000000001"/>
    <n v="283"/>
    <n v="7173.91"/>
    <n v="7096.6"/>
    <n v="77.31"/>
    <x v="0"/>
  </r>
  <r>
    <x v="1"/>
    <x v="1"/>
    <n v="2018"/>
    <n v="4"/>
    <x v="290"/>
    <n v="55494"/>
    <n v="870"/>
    <n v="167327.01"/>
    <n v="157147.88"/>
    <n v="10179.129999999999"/>
    <x v="0"/>
  </r>
  <r>
    <x v="1"/>
    <x v="1"/>
    <n v="2018"/>
    <n v="4"/>
    <x v="291"/>
    <n v="2.25"/>
    <n v="43"/>
    <n v="24017.64"/>
    <n v="24017.64"/>
    <n v="0"/>
    <x v="0"/>
  </r>
  <r>
    <x v="1"/>
    <x v="1"/>
    <n v="2018"/>
    <n v="4"/>
    <x v="292"/>
    <n v="33639"/>
    <n v="1083"/>
    <n v="1270934.1399999999"/>
    <n v="1232911.57"/>
    <n v="38022.57"/>
    <x v="0"/>
  </r>
  <r>
    <x v="1"/>
    <x v="1"/>
    <n v="2018"/>
    <n v="4"/>
    <x v="293"/>
    <n v="0"/>
    <n v="0"/>
    <n v="0"/>
    <n v="0"/>
    <n v="0"/>
    <x v="0"/>
  </r>
  <r>
    <x v="1"/>
    <x v="1"/>
    <n v="2018"/>
    <n v="4"/>
    <x v="294"/>
    <n v="424416"/>
    <n v="12875"/>
    <n v="29518598.859999999"/>
    <n v="29349977.699999999"/>
    <n v="168621.16"/>
    <x v="0"/>
  </r>
  <r>
    <x v="1"/>
    <x v="1"/>
    <n v="2018"/>
    <n v="4"/>
    <x v="295"/>
    <n v="125618"/>
    <n v="7127"/>
    <n v="23564.35"/>
    <n v="23173.56"/>
    <n v="390.79"/>
    <x v="0"/>
  </r>
  <r>
    <x v="1"/>
    <x v="1"/>
    <n v="2018"/>
    <n v="4"/>
    <x v="296"/>
    <n v="80338.7"/>
    <n v="1596"/>
    <n v="22988.14"/>
    <n v="22988.14"/>
    <n v="0"/>
    <x v="0"/>
  </r>
  <r>
    <x v="1"/>
    <x v="1"/>
    <n v="2018"/>
    <n v="4"/>
    <x v="297"/>
    <n v="774326"/>
    <n v="21583"/>
    <n v="251133.72"/>
    <n v="247440.58"/>
    <n v="3693.14"/>
    <x v="0"/>
  </r>
  <r>
    <x v="1"/>
    <x v="1"/>
    <n v="2018"/>
    <n v="4"/>
    <x v="681"/>
    <n v="0"/>
    <n v="0"/>
    <n v="0"/>
    <n v="0"/>
    <n v="0"/>
    <x v="0"/>
  </r>
  <r>
    <x v="1"/>
    <x v="1"/>
    <n v="2018"/>
    <n v="4"/>
    <x v="682"/>
    <n v="0"/>
    <n v="0"/>
    <n v="0"/>
    <n v="0"/>
    <n v="0"/>
    <x v="0"/>
  </r>
  <r>
    <x v="1"/>
    <x v="1"/>
    <n v="2018"/>
    <n v="4"/>
    <x v="298"/>
    <n v="5238651.5"/>
    <n v="30372"/>
    <n v="1163374.47"/>
    <n v="1142963.19"/>
    <n v="20411.28"/>
    <x v="0"/>
  </r>
  <r>
    <x v="1"/>
    <x v="1"/>
    <n v="2018"/>
    <n v="4"/>
    <x v="299"/>
    <n v="401867.53"/>
    <n v="9559"/>
    <n v="137554.74"/>
    <n v="134629.85999999999"/>
    <n v="2924.88"/>
    <x v="0"/>
  </r>
  <r>
    <x v="1"/>
    <x v="1"/>
    <n v="2018"/>
    <n v="4"/>
    <x v="300"/>
    <n v="1518.9"/>
    <n v="16"/>
    <n v="18976.61"/>
    <n v="18976.61"/>
    <n v="0"/>
    <x v="0"/>
  </r>
  <r>
    <x v="1"/>
    <x v="1"/>
    <n v="2018"/>
    <n v="4"/>
    <x v="683"/>
    <n v="2295"/>
    <n v="26"/>
    <n v="728.48"/>
    <n v="628.84"/>
    <n v="99.64"/>
    <x v="0"/>
  </r>
  <r>
    <x v="1"/>
    <x v="1"/>
    <n v="2018"/>
    <n v="4"/>
    <x v="301"/>
    <n v="177009.35"/>
    <n v="3323"/>
    <n v="90270.49"/>
    <n v="84731.38"/>
    <n v="5539.11"/>
    <x v="0"/>
  </r>
  <r>
    <x v="1"/>
    <x v="1"/>
    <n v="2018"/>
    <n v="4"/>
    <x v="303"/>
    <n v="889430.01500000001"/>
    <n v="15734"/>
    <n v="263221.09999999998"/>
    <n v="259920.38"/>
    <n v="3300.72"/>
    <x v="0"/>
  </r>
  <r>
    <x v="1"/>
    <x v="1"/>
    <n v="2018"/>
    <n v="4"/>
    <x v="304"/>
    <n v="132144.5"/>
    <n v="959"/>
    <n v="1152011.6399999999"/>
    <n v="991419.51"/>
    <n v="160592.13"/>
    <x v="0"/>
  </r>
  <r>
    <x v="1"/>
    <x v="1"/>
    <n v="2018"/>
    <n v="4"/>
    <x v="305"/>
    <n v="14"/>
    <n v="14"/>
    <n v="8417.26"/>
    <n v="1325.44"/>
    <n v="7091.82"/>
    <x v="0"/>
  </r>
  <r>
    <x v="1"/>
    <x v="1"/>
    <n v="2018"/>
    <n v="4"/>
    <x v="306"/>
    <n v="0"/>
    <n v="0"/>
    <n v="0"/>
    <n v="0"/>
    <n v="0"/>
    <x v="0"/>
  </r>
  <r>
    <x v="1"/>
    <x v="1"/>
    <n v="2018"/>
    <n v="4"/>
    <x v="684"/>
    <n v="0"/>
    <n v="0"/>
    <n v="0"/>
    <n v="0"/>
    <n v="0"/>
    <x v="0"/>
  </r>
  <r>
    <x v="1"/>
    <x v="1"/>
    <n v="2018"/>
    <n v="4"/>
    <x v="307"/>
    <n v="21"/>
    <n v="42"/>
    <n v="33438.78"/>
    <n v="6796.48"/>
    <n v="26642.3"/>
    <x v="0"/>
  </r>
  <r>
    <x v="1"/>
    <x v="1"/>
    <n v="2018"/>
    <n v="4"/>
    <x v="308"/>
    <n v="7801"/>
    <n v="259"/>
    <n v="1441.8"/>
    <n v="1440.09"/>
    <n v="1.71"/>
    <x v="0"/>
  </r>
  <r>
    <x v="1"/>
    <x v="1"/>
    <n v="2018"/>
    <n v="4"/>
    <x v="505"/>
    <n v="325"/>
    <n v="11"/>
    <n v="32211.06"/>
    <n v="32211.06"/>
    <n v="0"/>
    <x v="0"/>
  </r>
  <r>
    <x v="1"/>
    <x v="1"/>
    <n v="2018"/>
    <n v="4"/>
    <x v="309"/>
    <n v="465390"/>
    <n v="14046"/>
    <n v="170978.98"/>
    <n v="168926.1"/>
    <n v="2052.88"/>
    <x v="0"/>
  </r>
  <r>
    <x v="1"/>
    <x v="1"/>
    <n v="2018"/>
    <n v="4"/>
    <x v="310"/>
    <n v="136775.677"/>
    <n v="33860"/>
    <n v="195996.28"/>
    <n v="195505.85"/>
    <n v="490.43"/>
    <x v="0"/>
  </r>
  <r>
    <x v="1"/>
    <x v="1"/>
    <n v="2018"/>
    <n v="4"/>
    <x v="311"/>
    <n v="112410"/>
    <n v="3518"/>
    <n v="4423327.7699999996"/>
    <n v="4318977.6900000004"/>
    <n v="104350.08"/>
    <x v="0"/>
  </r>
  <r>
    <x v="1"/>
    <x v="1"/>
    <n v="2018"/>
    <n v="4"/>
    <x v="312"/>
    <n v="18.8"/>
    <n v="31"/>
    <n v="3403.38"/>
    <n v="3403.38"/>
    <n v="0"/>
    <x v="0"/>
  </r>
  <r>
    <x v="1"/>
    <x v="1"/>
    <n v="2018"/>
    <n v="4"/>
    <x v="313"/>
    <n v="17800"/>
    <n v="139"/>
    <n v="9892.7199999999993"/>
    <n v="9756.92"/>
    <n v="135.80000000000001"/>
    <x v="0"/>
  </r>
  <r>
    <x v="1"/>
    <x v="1"/>
    <n v="2018"/>
    <n v="4"/>
    <x v="314"/>
    <n v="148884.03400000001"/>
    <n v="1250"/>
    <n v="23409.62"/>
    <n v="23279.119999999999"/>
    <n v="130.5"/>
    <x v="0"/>
  </r>
  <r>
    <x v="1"/>
    <x v="1"/>
    <n v="2018"/>
    <n v="4"/>
    <x v="542"/>
    <n v="0"/>
    <n v="0"/>
    <n v="0"/>
    <n v="0"/>
    <n v="0"/>
    <x v="0"/>
  </r>
  <r>
    <x v="1"/>
    <x v="1"/>
    <n v="2018"/>
    <n v="4"/>
    <x v="315"/>
    <n v="0"/>
    <n v="0"/>
    <n v="0"/>
    <n v="0"/>
    <n v="0"/>
    <x v="0"/>
  </r>
  <r>
    <x v="1"/>
    <x v="1"/>
    <n v="2018"/>
    <n v="4"/>
    <x v="316"/>
    <n v="10319.5"/>
    <n v="458"/>
    <n v="5715.73"/>
    <n v="5587.88"/>
    <n v="127.85"/>
    <x v="0"/>
  </r>
  <r>
    <x v="1"/>
    <x v="1"/>
    <n v="2018"/>
    <n v="4"/>
    <x v="685"/>
    <n v="0"/>
    <n v="0"/>
    <n v="0"/>
    <n v="0"/>
    <n v="0"/>
    <x v="0"/>
  </r>
  <r>
    <x v="1"/>
    <x v="1"/>
    <n v="2018"/>
    <n v="4"/>
    <x v="317"/>
    <n v="21122"/>
    <n v="418"/>
    <n v="6862.2"/>
    <n v="6862.2"/>
    <n v="0"/>
    <x v="0"/>
  </r>
  <r>
    <x v="1"/>
    <x v="1"/>
    <n v="2018"/>
    <n v="4"/>
    <x v="318"/>
    <n v="0"/>
    <n v="0"/>
    <n v="0"/>
    <n v="0"/>
    <n v="0"/>
    <x v="0"/>
  </r>
  <r>
    <x v="1"/>
    <x v="1"/>
    <n v="2018"/>
    <n v="4"/>
    <x v="686"/>
    <n v="31420.6"/>
    <n v="658"/>
    <n v="7664.25"/>
    <n v="7663.96"/>
    <n v="0.28999999999999998"/>
    <x v="0"/>
  </r>
  <r>
    <x v="1"/>
    <x v="1"/>
    <n v="2018"/>
    <n v="4"/>
    <x v="319"/>
    <n v="1559.76"/>
    <n v="505"/>
    <n v="1111814.94"/>
    <n v="1102489.7"/>
    <n v="9325.24"/>
    <x v="0"/>
  </r>
  <r>
    <x v="1"/>
    <x v="1"/>
    <n v="2018"/>
    <n v="4"/>
    <x v="320"/>
    <n v="28207"/>
    <n v="769"/>
    <n v="5395.88"/>
    <n v="5390.07"/>
    <n v="5.81"/>
    <x v="0"/>
  </r>
  <r>
    <x v="1"/>
    <x v="1"/>
    <n v="2018"/>
    <n v="4"/>
    <x v="687"/>
    <n v="0"/>
    <n v="0"/>
    <n v="0"/>
    <n v="0"/>
    <n v="0"/>
    <x v="0"/>
  </r>
  <r>
    <x v="1"/>
    <x v="1"/>
    <n v="2018"/>
    <n v="4"/>
    <x v="688"/>
    <n v="0"/>
    <n v="0"/>
    <n v="0"/>
    <n v="0"/>
    <n v="0"/>
    <x v="0"/>
  </r>
  <r>
    <x v="1"/>
    <x v="1"/>
    <n v="2018"/>
    <n v="4"/>
    <x v="321"/>
    <n v="0"/>
    <n v="0"/>
    <n v="0"/>
    <n v="0"/>
    <n v="0"/>
    <x v="0"/>
  </r>
  <r>
    <x v="1"/>
    <x v="1"/>
    <n v="2018"/>
    <n v="4"/>
    <x v="484"/>
    <n v="66.997"/>
    <n v="41"/>
    <n v="36096.639999999999"/>
    <n v="33613.01"/>
    <n v="2483.63"/>
    <x v="0"/>
  </r>
  <r>
    <x v="1"/>
    <x v="1"/>
    <n v="2018"/>
    <n v="4"/>
    <x v="322"/>
    <n v="75876"/>
    <n v="620"/>
    <n v="11670.02"/>
    <n v="11420.11"/>
    <n v="249.91"/>
    <x v="0"/>
  </r>
  <r>
    <x v="1"/>
    <x v="1"/>
    <n v="2018"/>
    <n v="4"/>
    <x v="323"/>
    <n v="1502764.4"/>
    <n v="37435"/>
    <n v="364070.29"/>
    <n v="361611.02"/>
    <n v="2459.27"/>
    <x v="0"/>
  </r>
  <r>
    <x v="1"/>
    <x v="1"/>
    <n v="2018"/>
    <n v="4"/>
    <x v="324"/>
    <n v="7151"/>
    <n v="171"/>
    <n v="1137380.53"/>
    <n v="1137380.53"/>
    <n v="0"/>
    <x v="0"/>
  </r>
  <r>
    <x v="1"/>
    <x v="1"/>
    <n v="2018"/>
    <n v="4"/>
    <x v="689"/>
    <n v="0"/>
    <n v="0"/>
    <n v="0"/>
    <n v="0"/>
    <n v="0"/>
    <x v="0"/>
  </r>
  <r>
    <x v="1"/>
    <x v="1"/>
    <n v="2018"/>
    <n v="4"/>
    <x v="325"/>
    <n v="26169"/>
    <n v="526"/>
    <n v="481254.53"/>
    <n v="451280.49"/>
    <n v="29974.04"/>
    <x v="0"/>
  </r>
  <r>
    <x v="1"/>
    <x v="1"/>
    <n v="2018"/>
    <n v="4"/>
    <x v="326"/>
    <n v="840"/>
    <n v="28"/>
    <n v="4451.8500000000004"/>
    <n v="4451.83"/>
    <n v="0.02"/>
    <x v="0"/>
  </r>
  <r>
    <x v="1"/>
    <x v="1"/>
    <n v="2018"/>
    <n v="4"/>
    <x v="327"/>
    <n v="90791"/>
    <n v="11069"/>
    <n v="110756.8"/>
    <n v="109223.22"/>
    <n v="1533.58"/>
    <x v="0"/>
  </r>
  <r>
    <x v="1"/>
    <x v="1"/>
    <n v="2018"/>
    <n v="4"/>
    <x v="328"/>
    <n v="54497"/>
    <n v="1301"/>
    <n v="49005.85"/>
    <n v="46745.45"/>
    <n v="2260.4"/>
    <x v="0"/>
  </r>
  <r>
    <x v="1"/>
    <x v="1"/>
    <n v="2018"/>
    <n v="4"/>
    <x v="329"/>
    <n v="142815"/>
    <n v="3934"/>
    <n v="1399949.4"/>
    <n v="1339956.71"/>
    <n v="59992.69"/>
    <x v="0"/>
  </r>
  <r>
    <x v="1"/>
    <x v="1"/>
    <n v="2018"/>
    <n v="4"/>
    <x v="463"/>
    <n v="0"/>
    <n v="0"/>
    <n v="0"/>
    <n v="0"/>
    <n v="0"/>
    <x v="0"/>
  </r>
  <r>
    <x v="1"/>
    <x v="1"/>
    <n v="2018"/>
    <n v="4"/>
    <x v="330"/>
    <n v="529"/>
    <n v="147"/>
    <n v="67696.92"/>
    <n v="61756.74"/>
    <n v="5940.18"/>
    <x v="0"/>
  </r>
  <r>
    <x v="1"/>
    <x v="1"/>
    <n v="2018"/>
    <n v="4"/>
    <x v="331"/>
    <n v="5536"/>
    <n v="67"/>
    <n v="799.7"/>
    <n v="799.7"/>
    <n v="0"/>
    <x v="0"/>
  </r>
  <r>
    <x v="1"/>
    <x v="1"/>
    <n v="2018"/>
    <n v="4"/>
    <x v="332"/>
    <n v="1242545.2320000001"/>
    <n v="20258"/>
    <n v="340127.72"/>
    <n v="331593.02"/>
    <n v="8534.7000000000007"/>
    <x v="0"/>
  </r>
  <r>
    <x v="1"/>
    <x v="1"/>
    <n v="2018"/>
    <n v="4"/>
    <x v="333"/>
    <n v="4442432.1399999997"/>
    <n v="80594"/>
    <n v="1688168.19"/>
    <n v="1653787.54"/>
    <n v="34380.65"/>
    <x v="0"/>
  </r>
  <r>
    <x v="1"/>
    <x v="1"/>
    <n v="2018"/>
    <n v="4"/>
    <x v="334"/>
    <n v="0"/>
    <n v="0"/>
    <n v="0"/>
    <n v="0"/>
    <n v="0"/>
    <x v="0"/>
  </r>
  <r>
    <x v="1"/>
    <x v="1"/>
    <n v="2018"/>
    <n v="4"/>
    <x v="690"/>
    <n v="0"/>
    <n v="0"/>
    <n v="0"/>
    <n v="0"/>
    <n v="0"/>
    <x v="0"/>
  </r>
  <r>
    <x v="1"/>
    <x v="1"/>
    <n v="2018"/>
    <n v="4"/>
    <x v="464"/>
    <n v="4408"/>
    <n v="151"/>
    <n v="3755.56"/>
    <n v="3707.88"/>
    <n v="47.68"/>
    <x v="0"/>
  </r>
  <r>
    <x v="1"/>
    <x v="1"/>
    <n v="2018"/>
    <n v="4"/>
    <x v="335"/>
    <n v="3353"/>
    <n v="83"/>
    <n v="34116.71"/>
    <n v="33721.57"/>
    <n v="395.14"/>
    <x v="0"/>
  </r>
  <r>
    <x v="1"/>
    <x v="1"/>
    <n v="2018"/>
    <n v="4"/>
    <x v="581"/>
    <n v="2400"/>
    <n v="14"/>
    <n v="2071.15"/>
    <n v="2071.15"/>
    <n v="0"/>
    <x v="0"/>
  </r>
  <r>
    <x v="1"/>
    <x v="1"/>
    <n v="2018"/>
    <n v="4"/>
    <x v="336"/>
    <n v="57249.016000000003"/>
    <n v="778"/>
    <n v="902685.11"/>
    <n v="897185.37"/>
    <n v="5499.74"/>
    <x v="0"/>
  </r>
  <r>
    <x v="1"/>
    <x v="1"/>
    <n v="2018"/>
    <n v="4"/>
    <x v="337"/>
    <n v="1447.6"/>
    <n v="899"/>
    <n v="1166833.03"/>
    <n v="1166833.03"/>
    <n v="0"/>
    <x v="0"/>
  </r>
  <r>
    <x v="1"/>
    <x v="1"/>
    <n v="2018"/>
    <n v="4"/>
    <x v="338"/>
    <n v="14102033.401000001"/>
    <n v="271092"/>
    <n v="2923509.54"/>
    <n v="2881222.07"/>
    <n v="42287.47"/>
    <x v="0"/>
  </r>
  <r>
    <x v="1"/>
    <x v="1"/>
    <n v="2018"/>
    <n v="4"/>
    <x v="339"/>
    <n v="3243.3339999999998"/>
    <n v="84"/>
    <n v="701772.11"/>
    <n v="701772.11"/>
    <n v="0"/>
    <x v="0"/>
  </r>
  <r>
    <x v="1"/>
    <x v="1"/>
    <n v="2018"/>
    <n v="4"/>
    <x v="340"/>
    <n v="13950"/>
    <n v="25"/>
    <n v="6781.03"/>
    <n v="5007.1899999999996"/>
    <n v="1773.84"/>
    <x v="0"/>
  </r>
  <r>
    <x v="1"/>
    <x v="1"/>
    <n v="2018"/>
    <n v="4"/>
    <x v="341"/>
    <n v="6069.2"/>
    <n v="61"/>
    <n v="680584.89"/>
    <n v="468995.4"/>
    <n v="211589.49"/>
    <x v="0"/>
  </r>
  <r>
    <x v="1"/>
    <x v="1"/>
    <n v="2018"/>
    <n v="4"/>
    <x v="691"/>
    <n v="1730"/>
    <n v="60"/>
    <n v="582.61"/>
    <n v="582.61"/>
    <n v="0"/>
    <x v="0"/>
  </r>
  <r>
    <x v="1"/>
    <x v="1"/>
    <n v="2018"/>
    <n v="4"/>
    <x v="692"/>
    <n v="0"/>
    <n v="0"/>
    <n v="0"/>
    <n v="0"/>
    <n v="0"/>
    <x v="0"/>
  </r>
  <r>
    <x v="1"/>
    <x v="1"/>
    <n v="2018"/>
    <n v="4"/>
    <x v="342"/>
    <n v="18"/>
    <n v="18"/>
    <n v="4959.01"/>
    <n v="4959.01"/>
    <n v="0"/>
    <x v="0"/>
  </r>
  <r>
    <x v="1"/>
    <x v="1"/>
    <n v="2018"/>
    <n v="4"/>
    <x v="343"/>
    <n v="39030"/>
    <n v="1192"/>
    <n v="119117.68"/>
    <n v="116508.92"/>
    <n v="2608.7600000000002"/>
    <x v="0"/>
  </r>
  <r>
    <x v="1"/>
    <x v="1"/>
    <n v="2018"/>
    <n v="4"/>
    <x v="344"/>
    <n v="0"/>
    <n v="0"/>
    <n v="0"/>
    <n v="0"/>
    <n v="0"/>
    <x v="0"/>
  </r>
  <r>
    <x v="1"/>
    <x v="1"/>
    <n v="2018"/>
    <n v="4"/>
    <x v="345"/>
    <n v="0"/>
    <n v="0"/>
    <n v="0"/>
    <n v="0"/>
    <n v="0"/>
    <x v="0"/>
  </r>
  <r>
    <x v="1"/>
    <x v="1"/>
    <n v="2018"/>
    <n v="4"/>
    <x v="346"/>
    <n v="430366"/>
    <n v="13210"/>
    <n v="148848.09"/>
    <n v="145593.78"/>
    <n v="3254.31"/>
    <x v="0"/>
  </r>
  <r>
    <x v="1"/>
    <x v="1"/>
    <n v="2018"/>
    <n v="4"/>
    <x v="347"/>
    <n v="367704.5"/>
    <n v="2232"/>
    <n v="31364.47"/>
    <n v="31140.97"/>
    <n v="223.5"/>
    <x v="0"/>
  </r>
  <r>
    <x v="1"/>
    <x v="1"/>
    <n v="2018"/>
    <n v="4"/>
    <x v="348"/>
    <n v="0"/>
    <n v="0"/>
    <n v="0"/>
    <n v="0"/>
    <n v="0"/>
    <x v="0"/>
  </r>
  <r>
    <x v="1"/>
    <x v="1"/>
    <n v="2018"/>
    <n v="4"/>
    <x v="349"/>
    <n v="109041"/>
    <n v="2847"/>
    <n v="44964.84"/>
    <n v="43471.96"/>
    <n v="1492.88"/>
    <x v="0"/>
  </r>
  <r>
    <x v="1"/>
    <x v="1"/>
    <n v="2018"/>
    <n v="4"/>
    <x v="350"/>
    <n v="0"/>
    <n v="0"/>
    <n v="0"/>
    <n v="0"/>
    <n v="0"/>
    <x v="0"/>
  </r>
  <r>
    <x v="1"/>
    <x v="1"/>
    <n v="2018"/>
    <n v="4"/>
    <x v="351"/>
    <n v="3339"/>
    <n v="115"/>
    <n v="30685.62"/>
    <n v="29495.26"/>
    <n v="1190.3599999999999"/>
    <x v="0"/>
  </r>
  <r>
    <x v="1"/>
    <x v="1"/>
    <n v="2018"/>
    <n v="4"/>
    <x v="352"/>
    <n v="0"/>
    <n v="0"/>
    <n v="0"/>
    <n v="0"/>
    <n v="0"/>
    <x v="0"/>
  </r>
  <r>
    <x v="1"/>
    <x v="1"/>
    <n v="2018"/>
    <n v="4"/>
    <x v="353"/>
    <n v="824722.78599999996"/>
    <n v="25545"/>
    <n v="2277097.65"/>
    <n v="2244599.12"/>
    <n v="32498.53"/>
    <x v="0"/>
  </r>
  <r>
    <x v="1"/>
    <x v="1"/>
    <n v="2018"/>
    <n v="4"/>
    <x v="693"/>
    <n v="32258"/>
    <n v="2017"/>
    <n v="35098.839999999997"/>
    <n v="34944.53"/>
    <n v="154.31"/>
    <x v="0"/>
  </r>
  <r>
    <x v="1"/>
    <x v="1"/>
    <n v="2018"/>
    <n v="4"/>
    <x v="354"/>
    <n v="566664"/>
    <n v="9900"/>
    <n v="100693.26"/>
    <n v="99869.38"/>
    <n v="823.88"/>
    <x v="0"/>
  </r>
  <r>
    <x v="1"/>
    <x v="1"/>
    <n v="2018"/>
    <n v="4"/>
    <x v="535"/>
    <n v="0"/>
    <n v="0"/>
    <n v="0"/>
    <n v="0"/>
    <n v="0"/>
    <x v="0"/>
  </r>
  <r>
    <x v="1"/>
    <x v="1"/>
    <n v="2018"/>
    <n v="4"/>
    <x v="355"/>
    <n v="85599"/>
    <n v="699"/>
    <n v="1350019.67"/>
    <n v="1138673.6599999999"/>
    <n v="211346.01"/>
    <x v="0"/>
  </r>
  <r>
    <x v="1"/>
    <x v="1"/>
    <n v="2018"/>
    <n v="4"/>
    <x v="356"/>
    <n v="326499.40000000002"/>
    <n v="7378"/>
    <n v="87324.42"/>
    <n v="86252.479999999996"/>
    <n v="1071.94"/>
    <x v="0"/>
  </r>
  <r>
    <x v="1"/>
    <x v="1"/>
    <n v="2018"/>
    <n v="4"/>
    <x v="357"/>
    <n v="11910.898999999999"/>
    <n v="7614"/>
    <n v="112833.63"/>
    <n v="112708.14"/>
    <n v="125.49"/>
    <x v="0"/>
  </r>
  <r>
    <x v="1"/>
    <x v="1"/>
    <n v="2018"/>
    <n v="4"/>
    <x v="506"/>
    <n v="802"/>
    <n v="27"/>
    <n v="284.5"/>
    <n v="284.5"/>
    <n v="0"/>
    <x v="0"/>
  </r>
  <r>
    <x v="1"/>
    <x v="1"/>
    <n v="2018"/>
    <n v="4"/>
    <x v="358"/>
    <n v="4760"/>
    <n v="12"/>
    <n v="9994.0400000000009"/>
    <n v="9287.3700000000008"/>
    <n v="706.67"/>
    <x v="0"/>
  </r>
  <r>
    <x v="1"/>
    <x v="1"/>
    <n v="2018"/>
    <n v="4"/>
    <x v="359"/>
    <n v="4613542.5029999996"/>
    <n v="97823"/>
    <n v="1081495.3899999999"/>
    <n v="1059570.92"/>
    <n v="21924.47"/>
    <x v="0"/>
  </r>
  <r>
    <x v="1"/>
    <x v="1"/>
    <n v="2018"/>
    <n v="4"/>
    <x v="360"/>
    <n v="225.57400000000001"/>
    <n v="105"/>
    <n v="59697.31"/>
    <n v="59697.31"/>
    <n v="0"/>
    <x v="0"/>
  </r>
  <r>
    <x v="1"/>
    <x v="1"/>
    <n v="2018"/>
    <n v="4"/>
    <x v="694"/>
    <n v="0"/>
    <n v="0"/>
    <n v="0"/>
    <n v="0"/>
    <n v="0"/>
    <x v="0"/>
  </r>
  <r>
    <x v="1"/>
    <x v="1"/>
    <n v="2018"/>
    <n v="4"/>
    <x v="361"/>
    <n v="407639.06699999998"/>
    <n v="9868"/>
    <n v="135535.26"/>
    <n v="134436.01"/>
    <n v="1099.25"/>
    <x v="0"/>
  </r>
  <r>
    <x v="1"/>
    <x v="1"/>
    <n v="2018"/>
    <n v="4"/>
    <x v="362"/>
    <n v="0"/>
    <n v="0"/>
    <n v="0"/>
    <n v="0"/>
    <n v="0"/>
    <x v="0"/>
  </r>
  <r>
    <x v="1"/>
    <x v="1"/>
    <n v="2018"/>
    <n v="4"/>
    <x v="363"/>
    <n v="600"/>
    <n v="20"/>
    <n v="2192.25"/>
    <n v="2192.25"/>
    <n v="0"/>
    <x v="0"/>
  </r>
  <r>
    <x v="1"/>
    <x v="1"/>
    <n v="2018"/>
    <n v="4"/>
    <x v="364"/>
    <n v="226834.5"/>
    <n v="1572"/>
    <n v="23432.35"/>
    <n v="23352.79"/>
    <n v="79.56"/>
    <x v="0"/>
  </r>
  <r>
    <x v="1"/>
    <x v="1"/>
    <n v="2018"/>
    <n v="4"/>
    <x v="365"/>
    <n v="953"/>
    <n v="57"/>
    <n v="1405.09"/>
    <n v="1405.09"/>
    <n v="0"/>
    <x v="0"/>
  </r>
  <r>
    <x v="1"/>
    <x v="1"/>
    <n v="2018"/>
    <n v="4"/>
    <x v="366"/>
    <n v="0"/>
    <n v="0"/>
    <n v="0"/>
    <n v="0"/>
    <n v="0"/>
    <x v="0"/>
  </r>
  <r>
    <x v="1"/>
    <x v="1"/>
    <n v="2018"/>
    <n v="4"/>
    <x v="367"/>
    <n v="43079"/>
    <n v="213"/>
    <n v="30169.75"/>
    <n v="29172.87"/>
    <n v="996.88"/>
    <x v="0"/>
  </r>
  <r>
    <x v="1"/>
    <x v="1"/>
    <n v="2018"/>
    <n v="4"/>
    <x v="368"/>
    <n v="600"/>
    <n v="12"/>
    <n v="110258.44"/>
    <n v="110258.44"/>
    <n v="0"/>
    <x v="0"/>
  </r>
  <r>
    <x v="1"/>
    <x v="1"/>
    <n v="2018"/>
    <n v="4"/>
    <x v="369"/>
    <n v="7643278.074"/>
    <n v="194212"/>
    <n v="2338779.0699999998"/>
    <n v="2293079.0099999998"/>
    <n v="45700.06"/>
    <x v="0"/>
  </r>
  <r>
    <x v="1"/>
    <x v="1"/>
    <n v="2018"/>
    <n v="4"/>
    <x v="695"/>
    <n v="0"/>
    <n v="0"/>
    <n v="0"/>
    <n v="0"/>
    <n v="0"/>
    <x v="0"/>
  </r>
  <r>
    <x v="1"/>
    <x v="1"/>
    <n v="2018"/>
    <n v="4"/>
    <x v="370"/>
    <n v="16986"/>
    <n v="466"/>
    <n v="7634.47"/>
    <n v="7572.18"/>
    <n v="62.29"/>
    <x v="0"/>
  </r>
  <r>
    <x v="1"/>
    <x v="1"/>
    <n v="2018"/>
    <n v="4"/>
    <x v="371"/>
    <n v="5162111.7319999998"/>
    <n v="123618"/>
    <n v="1305489"/>
    <n v="1284838.31"/>
    <n v="20650.689999999999"/>
    <x v="0"/>
  </r>
  <r>
    <x v="1"/>
    <x v="1"/>
    <n v="2018"/>
    <n v="4"/>
    <x v="372"/>
    <n v="4941880.7680000002"/>
    <n v="112223"/>
    <n v="1561266.53"/>
    <n v="1532609.66"/>
    <n v="28656.87"/>
    <x v="0"/>
  </r>
  <r>
    <x v="1"/>
    <x v="1"/>
    <n v="2018"/>
    <n v="4"/>
    <x v="373"/>
    <n v="0"/>
    <n v="0"/>
    <n v="0"/>
    <n v="0"/>
    <n v="0"/>
    <x v="0"/>
  </r>
  <r>
    <x v="1"/>
    <x v="1"/>
    <n v="2018"/>
    <n v="4"/>
    <x v="374"/>
    <n v="1700"/>
    <n v="71"/>
    <n v="369234.01"/>
    <n v="369234.01"/>
    <n v="0"/>
    <x v="0"/>
  </r>
  <r>
    <x v="1"/>
    <x v="1"/>
    <n v="2018"/>
    <n v="4"/>
    <x v="375"/>
    <n v="6209642"/>
    <n v="157872"/>
    <n v="727923.66"/>
    <n v="715805.23"/>
    <n v="12118.43"/>
    <x v="0"/>
  </r>
  <r>
    <x v="1"/>
    <x v="1"/>
    <n v="2018"/>
    <n v="4"/>
    <x v="376"/>
    <n v="270575"/>
    <n v="7836"/>
    <n v="313925.27"/>
    <n v="293332.90000000002"/>
    <n v="20592.37"/>
    <x v="0"/>
  </r>
  <r>
    <x v="1"/>
    <x v="1"/>
    <n v="2018"/>
    <n v="4"/>
    <x v="377"/>
    <n v="14670"/>
    <n v="33"/>
    <n v="365537.37"/>
    <n v="365537.37"/>
    <n v="0"/>
    <x v="0"/>
  </r>
  <r>
    <x v="1"/>
    <x v="1"/>
    <n v="2018"/>
    <n v="4"/>
    <x v="378"/>
    <n v="0"/>
    <n v="0"/>
    <n v="0"/>
    <n v="0"/>
    <n v="0"/>
    <x v="0"/>
  </r>
  <r>
    <x v="1"/>
    <x v="1"/>
    <n v="2018"/>
    <n v="4"/>
    <x v="379"/>
    <n v="0"/>
    <n v="0"/>
    <n v="0"/>
    <n v="0"/>
    <n v="0"/>
    <x v="0"/>
  </r>
  <r>
    <x v="1"/>
    <x v="1"/>
    <n v="2018"/>
    <n v="4"/>
    <x v="696"/>
    <n v="444"/>
    <n v="40"/>
    <n v="709693.2"/>
    <n v="709693.2"/>
    <n v="0"/>
    <x v="0"/>
  </r>
  <r>
    <x v="1"/>
    <x v="1"/>
    <n v="2018"/>
    <n v="4"/>
    <x v="381"/>
    <n v="14022"/>
    <n v="475"/>
    <n v="155089.64000000001"/>
    <n v="145513.54"/>
    <n v="9576.1"/>
    <x v="0"/>
  </r>
  <r>
    <x v="1"/>
    <x v="1"/>
    <n v="2018"/>
    <n v="4"/>
    <x v="697"/>
    <n v="0"/>
    <n v="0"/>
    <n v="0"/>
    <n v="0"/>
    <n v="0"/>
    <x v="0"/>
  </r>
  <r>
    <x v="1"/>
    <x v="1"/>
    <n v="2018"/>
    <n v="4"/>
    <x v="382"/>
    <n v="0"/>
    <n v="0"/>
    <n v="0"/>
    <n v="0"/>
    <n v="0"/>
    <x v="0"/>
  </r>
  <r>
    <x v="1"/>
    <x v="1"/>
    <n v="2018"/>
    <n v="4"/>
    <x v="507"/>
    <n v="6783"/>
    <n v="78"/>
    <n v="30752.37"/>
    <n v="16084.99"/>
    <n v="14667.38"/>
    <x v="0"/>
  </r>
  <r>
    <x v="1"/>
    <x v="1"/>
    <n v="2018"/>
    <n v="4"/>
    <x v="383"/>
    <n v="997"/>
    <n v="36"/>
    <n v="1453.59"/>
    <n v="1453.59"/>
    <n v="0"/>
    <x v="0"/>
  </r>
  <r>
    <x v="1"/>
    <x v="1"/>
    <n v="2018"/>
    <n v="4"/>
    <x v="384"/>
    <n v="2501695.59"/>
    <n v="59220"/>
    <n v="751507.52000000095"/>
    <n v="726984.320000001"/>
    <n v="24523.200000000001"/>
    <x v="0"/>
  </r>
  <r>
    <x v="1"/>
    <x v="1"/>
    <n v="2018"/>
    <n v="4"/>
    <x v="467"/>
    <n v="0"/>
    <n v="0"/>
    <n v="0"/>
    <n v="0"/>
    <n v="0"/>
    <x v="0"/>
  </r>
  <r>
    <x v="1"/>
    <x v="1"/>
    <n v="2018"/>
    <n v="4"/>
    <x v="508"/>
    <n v="450"/>
    <n v="15"/>
    <n v="188.15"/>
    <n v="188.15"/>
    <n v="0"/>
    <x v="0"/>
  </r>
  <r>
    <x v="1"/>
    <x v="1"/>
    <n v="2018"/>
    <n v="4"/>
    <x v="698"/>
    <n v="638"/>
    <n v="31"/>
    <n v="425.15"/>
    <n v="425.15"/>
    <n v="0"/>
    <x v="0"/>
  </r>
  <r>
    <x v="1"/>
    <x v="1"/>
    <n v="2018"/>
    <n v="4"/>
    <x v="385"/>
    <n v="1319388"/>
    <n v="34161"/>
    <n v="416136.25"/>
    <n v="401447.49"/>
    <n v="14688.76"/>
    <x v="0"/>
  </r>
  <r>
    <x v="1"/>
    <x v="1"/>
    <n v="2018"/>
    <n v="4"/>
    <x v="561"/>
    <n v="0"/>
    <n v="0"/>
    <n v="0"/>
    <n v="0"/>
    <n v="0"/>
    <x v="0"/>
  </r>
  <r>
    <x v="1"/>
    <x v="1"/>
    <n v="2018"/>
    <n v="4"/>
    <x v="386"/>
    <n v="899824.35"/>
    <n v="22547"/>
    <n v="199439.62"/>
    <n v="198195.07"/>
    <n v="1244.55"/>
    <x v="0"/>
  </r>
  <r>
    <x v="1"/>
    <x v="1"/>
    <n v="2018"/>
    <n v="4"/>
    <x v="387"/>
    <n v="13935"/>
    <n v="250"/>
    <n v="5529.87"/>
    <n v="5528.68"/>
    <n v="1.19"/>
    <x v="0"/>
  </r>
  <r>
    <x v="1"/>
    <x v="1"/>
    <n v="2018"/>
    <n v="4"/>
    <x v="389"/>
    <n v="104032"/>
    <n v="1396"/>
    <n v="21890.47"/>
    <n v="21822.639999999999"/>
    <n v="67.83"/>
    <x v="0"/>
  </r>
  <r>
    <x v="1"/>
    <x v="1"/>
    <n v="2018"/>
    <n v="4"/>
    <x v="699"/>
    <n v="0"/>
    <n v="0"/>
    <n v="0"/>
    <n v="0"/>
    <n v="0"/>
    <x v="0"/>
  </r>
  <r>
    <x v="1"/>
    <x v="1"/>
    <n v="2018"/>
    <n v="4"/>
    <x v="390"/>
    <n v="357826"/>
    <n v="10392"/>
    <n v="150062.15"/>
    <n v="145634.23000000001"/>
    <n v="4427.92"/>
    <x v="0"/>
  </r>
  <r>
    <x v="1"/>
    <x v="1"/>
    <n v="2018"/>
    <n v="4"/>
    <x v="536"/>
    <n v="0"/>
    <n v="0"/>
    <n v="0"/>
    <n v="0"/>
    <n v="0"/>
    <x v="0"/>
  </r>
  <r>
    <x v="1"/>
    <x v="1"/>
    <n v="2018"/>
    <n v="4"/>
    <x v="391"/>
    <n v="554905.13399999996"/>
    <n v="11954"/>
    <n v="146572.46"/>
    <n v="145337.97"/>
    <n v="1234.49"/>
    <x v="0"/>
  </r>
  <r>
    <x v="1"/>
    <x v="1"/>
    <n v="2018"/>
    <n v="4"/>
    <x v="392"/>
    <n v="149.69999999999999"/>
    <n v="747"/>
    <n v="95636.3"/>
    <n v="94402.82"/>
    <n v="1233.48"/>
    <x v="0"/>
  </r>
  <r>
    <x v="1"/>
    <x v="1"/>
    <n v="2018"/>
    <n v="4"/>
    <x v="393"/>
    <n v="0"/>
    <n v="0"/>
    <n v="0"/>
    <n v="0"/>
    <n v="0"/>
    <x v="0"/>
  </r>
  <r>
    <x v="1"/>
    <x v="1"/>
    <n v="2018"/>
    <n v="4"/>
    <x v="510"/>
    <n v="0"/>
    <n v="0"/>
    <n v="0"/>
    <n v="0"/>
    <n v="0"/>
    <x v="0"/>
  </r>
  <r>
    <x v="1"/>
    <x v="1"/>
    <n v="2018"/>
    <n v="4"/>
    <x v="485"/>
    <n v="0"/>
    <n v="0"/>
    <n v="0"/>
    <n v="0"/>
    <n v="0"/>
    <x v="0"/>
  </r>
  <r>
    <x v="1"/>
    <x v="1"/>
    <n v="2018"/>
    <n v="4"/>
    <x v="582"/>
    <n v="0"/>
    <n v="0"/>
    <n v="0"/>
    <n v="0"/>
    <n v="0"/>
    <x v="0"/>
  </r>
  <r>
    <x v="1"/>
    <x v="1"/>
    <n v="2018"/>
    <n v="4"/>
    <x v="394"/>
    <n v="0"/>
    <n v="0"/>
    <n v="0"/>
    <n v="0"/>
    <n v="0"/>
    <x v="0"/>
  </r>
  <r>
    <x v="1"/>
    <x v="1"/>
    <n v="2018"/>
    <n v="4"/>
    <x v="468"/>
    <n v="2903"/>
    <n v="118"/>
    <n v="3586.64"/>
    <n v="3536.63"/>
    <n v="50.01"/>
    <x v="0"/>
  </r>
  <r>
    <x v="1"/>
    <x v="1"/>
    <n v="2018"/>
    <n v="4"/>
    <x v="511"/>
    <n v="0"/>
    <n v="0"/>
    <n v="0"/>
    <n v="0"/>
    <n v="0"/>
    <x v="0"/>
  </r>
  <r>
    <x v="1"/>
    <x v="1"/>
    <n v="2018"/>
    <n v="4"/>
    <x v="395"/>
    <n v="658"/>
    <n v="12"/>
    <n v="7496.05"/>
    <n v="6210.31"/>
    <n v="1285.74"/>
    <x v="0"/>
  </r>
  <r>
    <x v="1"/>
    <x v="1"/>
    <n v="2018"/>
    <n v="4"/>
    <x v="396"/>
    <n v="400734"/>
    <n v="26"/>
    <n v="1028338.44"/>
    <n v="1028338.44"/>
    <n v="0"/>
    <x v="0"/>
  </r>
  <r>
    <x v="1"/>
    <x v="1"/>
    <n v="2018"/>
    <n v="4"/>
    <x v="397"/>
    <n v="64781.599999999999"/>
    <n v="1244"/>
    <n v="56961.91"/>
    <n v="55112.59"/>
    <n v="1849.32"/>
    <x v="0"/>
  </r>
  <r>
    <x v="1"/>
    <x v="1"/>
    <n v="2018"/>
    <n v="4"/>
    <x v="543"/>
    <n v="0"/>
    <n v="0"/>
    <n v="0"/>
    <n v="0"/>
    <n v="0"/>
    <x v="0"/>
  </r>
  <r>
    <x v="1"/>
    <x v="1"/>
    <n v="2018"/>
    <n v="4"/>
    <x v="398"/>
    <n v="18989.8"/>
    <n v="375"/>
    <n v="5135.82"/>
    <n v="5135.82"/>
    <n v="0"/>
    <x v="0"/>
  </r>
  <r>
    <x v="1"/>
    <x v="1"/>
    <n v="2018"/>
    <n v="4"/>
    <x v="399"/>
    <n v="0"/>
    <n v="0"/>
    <n v="0"/>
    <n v="0"/>
    <n v="0"/>
    <x v="0"/>
  </r>
  <r>
    <x v="1"/>
    <x v="1"/>
    <n v="2018"/>
    <n v="4"/>
    <x v="400"/>
    <n v="396158"/>
    <n v="8222"/>
    <n v="64705.21"/>
    <n v="64082.6"/>
    <n v="622.61"/>
    <x v="0"/>
  </r>
  <r>
    <x v="1"/>
    <x v="1"/>
    <n v="2018"/>
    <n v="4"/>
    <x v="401"/>
    <n v="7271.7860000000001"/>
    <n v="2654"/>
    <n v="32298.38"/>
    <n v="32045.61"/>
    <n v="252.77"/>
    <x v="0"/>
  </r>
  <r>
    <x v="1"/>
    <x v="1"/>
    <n v="2018"/>
    <n v="4"/>
    <x v="402"/>
    <n v="9.75"/>
    <n v="14"/>
    <n v="109"/>
    <n v="109"/>
    <n v="0"/>
    <x v="0"/>
  </r>
  <r>
    <x v="1"/>
    <x v="1"/>
    <n v="2018"/>
    <n v="4"/>
    <x v="512"/>
    <n v="0"/>
    <n v="0"/>
    <n v="0"/>
    <n v="0"/>
    <n v="0"/>
    <x v="0"/>
  </r>
  <r>
    <x v="1"/>
    <x v="1"/>
    <n v="2018"/>
    <n v="4"/>
    <x v="403"/>
    <n v="16572"/>
    <n v="471"/>
    <n v="182591.37"/>
    <n v="163099.57999999999"/>
    <n v="19491.79"/>
    <x v="0"/>
  </r>
  <r>
    <x v="1"/>
    <x v="1"/>
    <n v="2018"/>
    <n v="4"/>
    <x v="404"/>
    <n v="2850"/>
    <n v="89"/>
    <n v="36701.629999999997"/>
    <n v="35435.730000000003"/>
    <n v="1265.9000000000001"/>
    <x v="0"/>
  </r>
  <r>
    <x v="1"/>
    <x v="1"/>
    <n v="2018"/>
    <n v="4"/>
    <x v="631"/>
    <n v="480"/>
    <n v="14"/>
    <n v="5185.97"/>
    <n v="5185.97"/>
    <n v="0"/>
    <x v="0"/>
  </r>
  <r>
    <x v="1"/>
    <x v="1"/>
    <n v="2018"/>
    <n v="4"/>
    <x v="564"/>
    <n v="3820"/>
    <n v="33"/>
    <n v="32859.300000000003"/>
    <n v="20087.349999999999"/>
    <n v="12771.95"/>
    <x v="0"/>
  </r>
  <r>
    <x v="1"/>
    <x v="1"/>
    <n v="2018"/>
    <n v="4"/>
    <x v="700"/>
    <n v="480"/>
    <n v="16"/>
    <n v="15903.2"/>
    <n v="15248.35"/>
    <n v="654.85"/>
    <x v="0"/>
  </r>
  <r>
    <x v="1"/>
    <x v="1"/>
    <n v="2018"/>
    <n v="4"/>
    <x v="406"/>
    <n v="540"/>
    <n v="18"/>
    <n v="5765.97"/>
    <n v="5765.97"/>
    <n v="0"/>
    <x v="0"/>
  </r>
  <r>
    <x v="1"/>
    <x v="1"/>
    <n v="2018"/>
    <n v="4"/>
    <x v="407"/>
    <n v="4988"/>
    <n v="209"/>
    <n v="1020420.64"/>
    <n v="1020420.64"/>
    <n v="0"/>
    <x v="0"/>
  </r>
  <r>
    <x v="1"/>
    <x v="1"/>
    <n v="2018"/>
    <n v="4"/>
    <x v="408"/>
    <n v="10020"/>
    <n v="311"/>
    <n v="4552.1400000000003"/>
    <n v="4551.26"/>
    <n v="0.88"/>
    <x v="0"/>
  </r>
  <r>
    <x v="1"/>
    <x v="1"/>
    <n v="2018"/>
    <n v="4"/>
    <x v="409"/>
    <n v="32285"/>
    <n v="168"/>
    <n v="51946.3"/>
    <n v="51340.21"/>
    <n v="606.09"/>
    <x v="0"/>
  </r>
  <r>
    <x v="1"/>
    <x v="1"/>
    <n v="2018"/>
    <n v="4"/>
    <x v="513"/>
    <n v="0"/>
    <n v="0"/>
    <n v="0"/>
    <n v="0"/>
    <n v="0"/>
    <x v="0"/>
  </r>
  <r>
    <x v="1"/>
    <x v="1"/>
    <n v="2018"/>
    <n v="4"/>
    <x v="410"/>
    <n v="3120"/>
    <n v="53"/>
    <n v="682"/>
    <n v="682"/>
    <n v="0"/>
    <x v="0"/>
  </r>
  <r>
    <x v="1"/>
    <x v="1"/>
    <n v="2018"/>
    <n v="4"/>
    <x v="514"/>
    <n v="3240"/>
    <n v="18"/>
    <n v="204860.02"/>
    <n v="204860.02"/>
    <n v="0"/>
    <x v="0"/>
  </r>
  <r>
    <x v="1"/>
    <x v="1"/>
    <n v="2018"/>
    <n v="4"/>
    <x v="701"/>
    <n v="0"/>
    <n v="0"/>
    <n v="0"/>
    <n v="0"/>
    <n v="0"/>
    <x v="0"/>
  </r>
  <r>
    <x v="1"/>
    <x v="1"/>
    <n v="2018"/>
    <n v="4"/>
    <x v="411"/>
    <n v="4560"/>
    <n v="107"/>
    <n v="46858.82"/>
    <n v="46069.18"/>
    <n v="789.64"/>
    <x v="0"/>
  </r>
  <r>
    <x v="1"/>
    <x v="1"/>
    <n v="2018"/>
    <n v="4"/>
    <x v="412"/>
    <n v="0"/>
    <n v="0"/>
    <n v="0"/>
    <n v="0"/>
    <n v="0"/>
    <x v="0"/>
  </r>
  <r>
    <x v="1"/>
    <x v="1"/>
    <n v="2018"/>
    <n v="4"/>
    <x v="702"/>
    <n v="1980"/>
    <n v="33"/>
    <n v="21529.07"/>
    <n v="21529.07"/>
    <n v="0"/>
    <x v="0"/>
  </r>
  <r>
    <x v="1"/>
    <x v="1"/>
    <n v="2018"/>
    <n v="4"/>
    <x v="703"/>
    <n v="0"/>
    <n v="0"/>
    <n v="0"/>
    <n v="0"/>
    <n v="0"/>
    <x v="0"/>
  </r>
  <r>
    <x v="1"/>
    <x v="1"/>
    <n v="2018"/>
    <n v="4"/>
    <x v="413"/>
    <n v="7817"/>
    <n v="157"/>
    <n v="3893.39"/>
    <n v="3891.26"/>
    <n v="2.13"/>
    <x v="0"/>
  </r>
  <r>
    <x v="1"/>
    <x v="1"/>
    <n v="2018"/>
    <n v="4"/>
    <x v="414"/>
    <n v="276941"/>
    <n v="8868"/>
    <n v="131648.53"/>
    <n v="130894.34"/>
    <n v="754.19"/>
    <x v="0"/>
  </r>
  <r>
    <x v="1"/>
    <x v="1"/>
    <n v="2018"/>
    <n v="4"/>
    <x v="415"/>
    <n v="256760.5"/>
    <n v="5842"/>
    <n v="249024.69"/>
    <n v="244686.22"/>
    <n v="4338.47"/>
    <x v="0"/>
  </r>
  <r>
    <x v="1"/>
    <x v="1"/>
    <n v="2018"/>
    <n v="4"/>
    <x v="416"/>
    <n v="0"/>
    <n v="0"/>
    <n v="0"/>
    <n v="0"/>
    <n v="0"/>
    <x v="0"/>
  </r>
  <r>
    <x v="1"/>
    <x v="1"/>
    <n v="2018"/>
    <n v="4"/>
    <x v="417"/>
    <n v="65"/>
    <n v="26"/>
    <n v="6258.04"/>
    <n v="6258.04"/>
    <n v="0"/>
    <x v="0"/>
  </r>
  <r>
    <x v="1"/>
    <x v="1"/>
    <n v="2018"/>
    <n v="4"/>
    <x v="418"/>
    <n v="1910"/>
    <n v="52"/>
    <n v="1152.74"/>
    <n v="1152.74"/>
    <n v="0"/>
    <x v="0"/>
  </r>
  <r>
    <x v="1"/>
    <x v="1"/>
    <n v="2018"/>
    <n v="4"/>
    <x v="419"/>
    <n v="0"/>
    <n v="0"/>
    <n v="0"/>
    <n v="0"/>
    <n v="0"/>
    <x v="0"/>
  </r>
  <r>
    <x v="1"/>
    <x v="1"/>
    <n v="2018"/>
    <n v="4"/>
    <x v="420"/>
    <n v="360"/>
    <n v="12"/>
    <n v="2970.76"/>
    <n v="2970.76"/>
    <n v="0"/>
    <x v="0"/>
  </r>
  <r>
    <x v="1"/>
    <x v="1"/>
    <n v="2018"/>
    <n v="4"/>
    <x v="704"/>
    <n v="0"/>
    <n v="0"/>
    <n v="0"/>
    <n v="0"/>
    <n v="0"/>
    <x v="0"/>
  </r>
  <r>
    <x v="1"/>
    <x v="1"/>
    <n v="2018"/>
    <n v="4"/>
    <x v="421"/>
    <n v="1139.5"/>
    <n v="375"/>
    <n v="4127.01"/>
    <n v="4127.01"/>
    <n v="0"/>
    <x v="0"/>
  </r>
  <r>
    <x v="1"/>
    <x v="1"/>
    <n v="2018"/>
    <n v="4"/>
    <x v="422"/>
    <n v="63845"/>
    <n v="1091"/>
    <n v="19205.96"/>
    <n v="18965.560000000001"/>
    <n v="240.4"/>
    <x v="0"/>
  </r>
  <r>
    <x v="1"/>
    <x v="1"/>
    <n v="2018"/>
    <n v="4"/>
    <x v="595"/>
    <n v="0"/>
    <n v="0"/>
    <n v="0"/>
    <n v="0"/>
    <n v="0"/>
    <x v="0"/>
  </r>
  <r>
    <x v="1"/>
    <x v="1"/>
    <n v="2018"/>
    <n v="4"/>
    <x v="423"/>
    <n v="1031424"/>
    <n v="11959"/>
    <n v="185437.56"/>
    <n v="184303.63"/>
    <n v="1133.93"/>
    <x v="0"/>
  </r>
  <r>
    <x v="1"/>
    <x v="1"/>
    <n v="2018"/>
    <n v="4"/>
    <x v="424"/>
    <n v="0"/>
    <n v="0"/>
    <n v="0"/>
    <n v="0"/>
    <n v="0"/>
    <x v="0"/>
  </r>
  <r>
    <x v="1"/>
    <x v="1"/>
    <n v="2018"/>
    <n v="4"/>
    <x v="425"/>
    <n v="0"/>
    <n v="0"/>
    <n v="0"/>
    <n v="0"/>
    <n v="0"/>
    <x v="0"/>
  </r>
  <r>
    <x v="1"/>
    <x v="1"/>
    <n v="2018"/>
    <n v="4"/>
    <x v="426"/>
    <n v="280"/>
    <n v="12"/>
    <n v="176.35"/>
    <n v="35.840000000000003"/>
    <n v="140.51"/>
    <x v="0"/>
  </r>
  <r>
    <x v="1"/>
    <x v="1"/>
    <n v="2018"/>
    <n v="4"/>
    <x v="615"/>
    <n v="0"/>
    <n v="0"/>
    <n v="0"/>
    <n v="0"/>
    <n v="0"/>
    <x v="0"/>
  </r>
  <r>
    <x v="1"/>
    <x v="1"/>
    <n v="2018"/>
    <n v="4"/>
    <x v="567"/>
    <n v="0"/>
    <n v="0"/>
    <n v="0"/>
    <n v="0"/>
    <n v="0"/>
    <x v="0"/>
  </r>
  <r>
    <x v="1"/>
    <x v="1"/>
    <n v="2018"/>
    <n v="4"/>
    <x v="705"/>
    <n v="0"/>
    <n v="0"/>
    <n v="0"/>
    <n v="0"/>
    <n v="0"/>
    <x v="0"/>
  </r>
  <r>
    <x v="1"/>
    <x v="1"/>
    <n v="2018"/>
    <n v="4"/>
    <x v="427"/>
    <n v="27967"/>
    <n v="363"/>
    <n v="5567.23"/>
    <n v="5558.54"/>
    <n v="8.69"/>
    <x v="0"/>
  </r>
  <r>
    <x v="1"/>
    <x v="1"/>
    <n v="2018"/>
    <n v="4"/>
    <x v="428"/>
    <n v="528"/>
    <n v="27"/>
    <n v="289.58999999999997"/>
    <n v="289.58999999999997"/>
    <n v="0"/>
    <x v="0"/>
  </r>
  <r>
    <x v="1"/>
    <x v="1"/>
    <n v="2018"/>
    <n v="4"/>
    <x v="523"/>
    <n v="1780"/>
    <n v="56"/>
    <n v="1194.9100000000001"/>
    <n v="1151.3699999999999"/>
    <n v="43.54"/>
    <x v="0"/>
  </r>
  <r>
    <x v="1"/>
    <x v="1"/>
    <n v="2018"/>
    <n v="4"/>
    <x v="527"/>
    <n v="82"/>
    <n v="41"/>
    <n v="20018.900000000001"/>
    <n v="20018.900000000001"/>
    <n v="0"/>
    <x v="0"/>
  </r>
  <r>
    <x v="1"/>
    <x v="1"/>
    <n v="2018"/>
    <n v="4"/>
    <x v="429"/>
    <n v="12311"/>
    <n v="1141"/>
    <n v="14434.19"/>
    <n v="14195.19"/>
    <n v="239"/>
    <x v="0"/>
  </r>
  <r>
    <x v="1"/>
    <x v="1"/>
    <n v="2018"/>
    <n v="4"/>
    <x v="430"/>
    <n v="63523"/>
    <n v="1682"/>
    <n v="24268.69"/>
    <n v="23784.6"/>
    <n v="484.09"/>
    <x v="0"/>
  </r>
  <r>
    <x v="1"/>
    <x v="1"/>
    <n v="2018"/>
    <n v="4"/>
    <x v="431"/>
    <n v="932"/>
    <n v="30"/>
    <n v="6055.65"/>
    <n v="4382.25"/>
    <n v="1673.4"/>
    <x v="0"/>
  </r>
  <r>
    <x v="1"/>
    <x v="1"/>
    <n v="2018"/>
    <n v="4"/>
    <x v="432"/>
    <n v="0"/>
    <n v="0"/>
    <n v="0"/>
    <n v="0"/>
    <n v="0"/>
    <x v="0"/>
  </r>
  <r>
    <x v="1"/>
    <x v="1"/>
    <n v="2018"/>
    <n v="4"/>
    <x v="433"/>
    <n v="1415"/>
    <n v="283"/>
    <n v="646.02"/>
    <n v="646.02"/>
    <n v="0"/>
    <x v="0"/>
  </r>
  <r>
    <x v="1"/>
    <x v="1"/>
    <n v="2018"/>
    <n v="4"/>
    <x v="477"/>
    <n v="0"/>
    <n v="0"/>
    <n v="0"/>
    <n v="0"/>
    <n v="0"/>
    <x v="0"/>
  </r>
  <r>
    <x v="1"/>
    <x v="1"/>
    <n v="2018"/>
    <n v="4"/>
    <x v="706"/>
    <n v="19695"/>
    <n v="83"/>
    <n v="21170.99"/>
    <n v="16510.400000000001"/>
    <n v="4660.59"/>
    <x v="0"/>
  </r>
  <r>
    <x v="1"/>
    <x v="1"/>
    <n v="2018"/>
    <n v="4"/>
    <x v="434"/>
    <n v="2452165.9010000001"/>
    <n v="16514"/>
    <n v="196678"/>
    <n v="193234.41"/>
    <n v="3443.59"/>
    <x v="0"/>
  </r>
  <r>
    <x v="1"/>
    <x v="1"/>
    <n v="2018"/>
    <n v="4"/>
    <x v="435"/>
    <n v="2775"/>
    <n v="66"/>
    <n v="897.91"/>
    <n v="897.91"/>
    <n v="0"/>
    <x v="0"/>
  </r>
  <r>
    <x v="1"/>
    <x v="1"/>
    <n v="2018"/>
    <n v="4"/>
    <x v="436"/>
    <n v="499"/>
    <n v="120"/>
    <n v="1513.8"/>
    <n v="1513.8"/>
    <n v="0"/>
    <x v="0"/>
  </r>
  <r>
    <x v="1"/>
    <x v="1"/>
    <n v="2018"/>
    <n v="4"/>
    <x v="707"/>
    <n v="0"/>
    <n v="0"/>
    <n v="0"/>
    <n v="0"/>
    <n v="0"/>
    <x v="0"/>
  </r>
  <r>
    <x v="1"/>
    <x v="1"/>
    <n v="2018"/>
    <n v="4"/>
    <x v="437"/>
    <n v="250575"/>
    <n v="4775"/>
    <n v="53011.41"/>
    <n v="52919.34"/>
    <n v="92.07"/>
    <x v="0"/>
  </r>
  <r>
    <x v="1"/>
    <x v="1"/>
    <n v="2018"/>
    <n v="4"/>
    <x v="438"/>
    <n v="0"/>
    <n v="0"/>
    <n v="0"/>
    <n v="0"/>
    <n v="0"/>
    <x v="0"/>
  </r>
  <r>
    <x v="1"/>
    <x v="1"/>
    <n v="2018"/>
    <n v="4"/>
    <x v="708"/>
    <n v="145"/>
    <n v="13"/>
    <n v="709426.65"/>
    <n v="709426.65"/>
    <n v="0"/>
    <x v="0"/>
  </r>
  <r>
    <x v="1"/>
    <x v="1"/>
    <n v="2018"/>
    <n v="4"/>
    <x v="439"/>
    <n v="3440"/>
    <n v="93"/>
    <n v="1103.9100000000001"/>
    <n v="1084.47"/>
    <n v="19.440000000000001"/>
    <x v="0"/>
  </r>
  <r>
    <x v="1"/>
    <x v="1"/>
    <n v="2018"/>
    <n v="4"/>
    <x v="709"/>
    <n v="0"/>
    <n v="0"/>
    <n v="0"/>
    <n v="0"/>
    <n v="0"/>
    <x v="0"/>
  </r>
  <r>
    <x v="1"/>
    <x v="1"/>
    <n v="2018"/>
    <n v="4"/>
    <x v="440"/>
    <n v="0"/>
    <n v="0"/>
    <n v="0"/>
    <n v="0"/>
    <n v="0"/>
    <x v="0"/>
  </r>
  <r>
    <x v="1"/>
    <x v="1"/>
    <n v="2018"/>
    <n v="3"/>
    <x v="0"/>
    <n v="442609.35"/>
    <n v="34350"/>
    <n v="14101452.140000001"/>
    <n v="13864608.74"/>
    <n v="236843.4"/>
    <x v="1"/>
  </r>
  <r>
    <x v="1"/>
    <x v="1"/>
    <n v="2018"/>
    <n v="3"/>
    <x v="1"/>
    <n v="348639.9"/>
    <n v="6840"/>
    <n v="3637183.36"/>
    <n v="3582362.35"/>
    <n v="54821.01"/>
    <x v="1"/>
  </r>
  <r>
    <x v="1"/>
    <x v="1"/>
    <n v="2018"/>
    <n v="3"/>
    <x v="2"/>
    <n v="1251.5"/>
    <n v="106"/>
    <n v="7670.73"/>
    <n v="6797.69"/>
    <n v="873.04"/>
    <x v="1"/>
  </r>
  <r>
    <x v="1"/>
    <x v="1"/>
    <n v="2018"/>
    <n v="3"/>
    <x v="3"/>
    <n v="238617.32"/>
    <n v="7519"/>
    <n v="3567263.94"/>
    <n v="3510414.66"/>
    <n v="56849.279999999999"/>
    <x v="1"/>
  </r>
  <r>
    <x v="1"/>
    <x v="1"/>
    <n v="2018"/>
    <n v="3"/>
    <x v="5"/>
    <n v="7697"/>
    <n v="226"/>
    <n v="123391.77"/>
    <n v="120215.92"/>
    <n v="3175.85"/>
    <x v="1"/>
  </r>
  <r>
    <x v="1"/>
    <x v="1"/>
    <n v="2018"/>
    <n v="3"/>
    <x v="6"/>
    <n v="9662.9750000000004"/>
    <n v="4196"/>
    <n v="68614.31"/>
    <n v="66634.02"/>
    <n v="1980.29"/>
    <x v="1"/>
  </r>
  <r>
    <x v="1"/>
    <x v="1"/>
    <n v="2018"/>
    <n v="3"/>
    <x v="7"/>
    <n v="0"/>
    <n v="0"/>
    <n v="0"/>
    <n v="0"/>
    <n v="0"/>
    <x v="1"/>
  </r>
  <r>
    <x v="1"/>
    <x v="1"/>
    <n v="2018"/>
    <n v="3"/>
    <x v="441"/>
    <n v="0"/>
    <n v="0"/>
    <n v="0"/>
    <n v="0"/>
    <n v="0"/>
    <x v="1"/>
  </r>
  <r>
    <x v="1"/>
    <x v="1"/>
    <n v="2018"/>
    <n v="3"/>
    <x v="8"/>
    <n v="73222.720000000001"/>
    <n v="1485"/>
    <n v="811026.77"/>
    <n v="759862.81"/>
    <n v="51163.96"/>
    <x v="1"/>
  </r>
  <r>
    <x v="1"/>
    <x v="1"/>
    <n v="2018"/>
    <n v="3"/>
    <x v="9"/>
    <n v="60733"/>
    <n v="6132"/>
    <n v="3357511.88"/>
    <n v="3309432.53"/>
    <n v="48079.35"/>
    <x v="1"/>
  </r>
  <r>
    <x v="1"/>
    <x v="1"/>
    <n v="2018"/>
    <n v="3"/>
    <x v="10"/>
    <n v="0"/>
    <n v="0"/>
    <n v="0"/>
    <n v="0"/>
    <n v="0"/>
    <x v="1"/>
  </r>
  <r>
    <x v="1"/>
    <x v="1"/>
    <n v="2018"/>
    <n v="3"/>
    <x v="11"/>
    <n v="0"/>
    <n v="0"/>
    <n v="0"/>
    <n v="0"/>
    <n v="0"/>
    <x v="1"/>
  </r>
  <r>
    <x v="1"/>
    <x v="1"/>
    <n v="2018"/>
    <n v="3"/>
    <x v="12"/>
    <n v="158755"/>
    <n v="649"/>
    <n v="689094.05"/>
    <n v="653955.85"/>
    <n v="35138.199999999997"/>
    <x v="1"/>
  </r>
  <r>
    <x v="1"/>
    <x v="1"/>
    <n v="2018"/>
    <n v="3"/>
    <x v="13"/>
    <n v="2702.5"/>
    <n v="237"/>
    <n v="30020.18"/>
    <n v="25201.43"/>
    <n v="4818.75"/>
    <x v="1"/>
  </r>
  <r>
    <x v="1"/>
    <x v="1"/>
    <n v="2018"/>
    <n v="3"/>
    <x v="14"/>
    <n v="0"/>
    <n v="0"/>
    <n v="0"/>
    <n v="0"/>
    <n v="0"/>
    <x v="1"/>
  </r>
  <r>
    <x v="1"/>
    <x v="1"/>
    <n v="2018"/>
    <n v="3"/>
    <x v="15"/>
    <n v="121857"/>
    <n v="4093"/>
    <n v="825741.67"/>
    <n v="814727.6"/>
    <n v="11014.07"/>
    <x v="1"/>
  </r>
  <r>
    <x v="1"/>
    <x v="1"/>
    <n v="2018"/>
    <n v="3"/>
    <x v="16"/>
    <n v="587.54999999999995"/>
    <n v="289"/>
    <n v="14660.66"/>
    <n v="13911.96"/>
    <n v="748.7"/>
    <x v="1"/>
  </r>
  <r>
    <x v="1"/>
    <x v="1"/>
    <n v="2018"/>
    <n v="3"/>
    <x v="17"/>
    <n v="3975"/>
    <n v="47"/>
    <n v="33150.93"/>
    <n v="33150.93"/>
    <n v="0"/>
    <x v="1"/>
  </r>
  <r>
    <x v="1"/>
    <x v="1"/>
    <n v="2018"/>
    <n v="3"/>
    <x v="18"/>
    <n v="5697"/>
    <n v="5253"/>
    <n v="1474238.41"/>
    <n v="1466200.48"/>
    <n v="8037.93"/>
    <x v="1"/>
  </r>
  <r>
    <x v="1"/>
    <x v="1"/>
    <n v="2018"/>
    <n v="3"/>
    <x v="19"/>
    <n v="15"/>
    <n v="15"/>
    <n v="9106.74"/>
    <n v="9106.74"/>
    <n v="0"/>
    <x v="1"/>
  </r>
  <r>
    <x v="1"/>
    <x v="1"/>
    <n v="2018"/>
    <n v="3"/>
    <x v="20"/>
    <n v="1932344.77"/>
    <n v="49352"/>
    <n v="948211.57"/>
    <n v="928597.44"/>
    <n v="19614.13"/>
    <x v="1"/>
  </r>
  <r>
    <x v="1"/>
    <x v="1"/>
    <n v="2018"/>
    <n v="3"/>
    <x v="21"/>
    <n v="1319"/>
    <n v="40"/>
    <n v="2735.4"/>
    <n v="2698.02"/>
    <n v="37.380000000000003"/>
    <x v="1"/>
  </r>
  <r>
    <x v="1"/>
    <x v="1"/>
    <n v="2018"/>
    <n v="3"/>
    <x v="22"/>
    <n v="12502.5"/>
    <n v="1912"/>
    <n v="404630.38"/>
    <n v="361445.58"/>
    <n v="43184.800000000003"/>
    <x v="1"/>
  </r>
  <r>
    <x v="1"/>
    <x v="1"/>
    <n v="2018"/>
    <n v="3"/>
    <x v="23"/>
    <n v="7066"/>
    <n v="206"/>
    <n v="5705.78"/>
    <n v="5705.78"/>
    <n v="0"/>
    <x v="1"/>
  </r>
  <r>
    <x v="1"/>
    <x v="1"/>
    <n v="2018"/>
    <n v="3"/>
    <x v="24"/>
    <n v="216736.49400000001"/>
    <n v="4125"/>
    <n v="4602387.82"/>
    <n v="4542726.8899999997"/>
    <n v="59660.93"/>
    <x v="1"/>
  </r>
  <r>
    <x v="1"/>
    <x v="1"/>
    <n v="2018"/>
    <n v="3"/>
    <x v="25"/>
    <n v="304168"/>
    <n v="4098"/>
    <n v="1889400.75"/>
    <n v="1782833.86"/>
    <n v="106566.89"/>
    <x v="1"/>
  </r>
  <r>
    <x v="1"/>
    <x v="1"/>
    <n v="2018"/>
    <n v="3"/>
    <x v="26"/>
    <n v="144865.53099999999"/>
    <n v="5559"/>
    <n v="22102626.449999999"/>
    <n v="22038486.350000001"/>
    <n v="64140.1"/>
    <x v="1"/>
  </r>
  <r>
    <x v="1"/>
    <x v="1"/>
    <n v="2018"/>
    <n v="3"/>
    <x v="27"/>
    <n v="609"/>
    <n v="69"/>
    <n v="15153.75"/>
    <n v="15153.75"/>
    <n v="0"/>
    <x v="1"/>
  </r>
  <r>
    <x v="1"/>
    <x v="1"/>
    <n v="2018"/>
    <n v="3"/>
    <x v="28"/>
    <n v="233271"/>
    <n v="2768"/>
    <n v="6447073.7800000003"/>
    <n v="6222533.9900000002"/>
    <n v="224539.79"/>
    <x v="1"/>
  </r>
  <r>
    <x v="1"/>
    <x v="1"/>
    <n v="2018"/>
    <n v="3"/>
    <x v="29"/>
    <n v="65750.149999999994"/>
    <n v="6727"/>
    <n v="1426350.33"/>
    <n v="1405536.96"/>
    <n v="20813.37"/>
    <x v="1"/>
  </r>
  <r>
    <x v="1"/>
    <x v="1"/>
    <n v="2018"/>
    <n v="3"/>
    <x v="652"/>
    <n v="0"/>
    <n v="0"/>
    <n v="0"/>
    <n v="0"/>
    <n v="0"/>
    <x v="1"/>
  </r>
  <r>
    <x v="1"/>
    <x v="1"/>
    <n v="2018"/>
    <n v="3"/>
    <x v="30"/>
    <n v="94251.199999999997"/>
    <n v="6807"/>
    <n v="2659271.59"/>
    <n v="2593759.6"/>
    <n v="65511.99"/>
    <x v="1"/>
  </r>
  <r>
    <x v="1"/>
    <x v="1"/>
    <n v="2018"/>
    <n v="3"/>
    <x v="31"/>
    <n v="9900502.0629999992"/>
    <n v="187324"/>
    <n v="2837920.33"/>
    <n v="2768996.13"/>
    <n v="68924.2"/>
    <x v="1"/>
  </r>
  <r>
    <x v="1"/>
    <x v="1"/>
    <n v="2018"/>
    <n v="3"/>
    <x v="710"/>
    <n v="0"/>
    <n v="0"/>
    <n v="0"/>
    <n v="0"/>
    <n v="0"/>
    <x v="1"/>
  </r>
  <r>
    <x v="1"/>
    <x v="1"/>
    <n v="2018"/>
    <n v="3"/>
    <x v="653"/>
    <n v="0"/>
    <n v="0"/>
    <n v="0"/>
    <n v="0"/>
    <n v="0"/>
    <x v="1"/>
  </r>
  <r>
    <x v="1"/>
    <x v="1"/>
    <n v="2018"/>
    <n v="3"/>
    <x v="32"/>
    <n v="86976.667000000001"/>
    <n v="1286"/>
    <n v="15175.55"/>
    <n v="15174.99"/>
    <n v="0.56000000000000005"/>
    <x v="1"/>
  </r>
  <r>
    <x v="1"/>
    <x v="1"/>
    <n v="2018"/>
    <n v="3"/>
    <x v="33"/>
    <n v="1682424.0079999999"/>
    <n v="37870"/>
    <n v="1883987.68"/>
    <n v="1829217.08"/>
    <n v="54770.6"/>
    <x v="1"/>
  </r>
  <r>
    <x v="1"/>
    <x v="1"/>
    <n v="2018"/>
    <n v="3"/>
    <x v="34"/>
    <n v="3580211"/>
    <n v="7489"/>
    <n v="52746.239999999998"/>
    <n v="52455.05"/>
    <n v="291.19"/>
    <x v="1"/>
  </r>
  <r>
    <x v="1"/>
    <x v="1"/>
    <n v="2018"/>
    <n v="3"/>
    <x v="35"/>
    <n v="3404523.24"/>
    <n v="23867"/>
    <n v="258149.41"/>
    <n v="255096.98"/>
    <n v="3052.43"/>
    <x v="1"/>
  </r>
  <r>
    <x v="1"/>
    <x v="1"/>
    <n v="2018"/>
    <n v="3"/>
    <x v="36"/>
    <n v="325868"/>
    <n v="2047"/>
    <n v="1720499.71"/>
    <n v="1579151.65"/>
    <n v="141348.06"/>
    <x v="1"/>
  </r>
  <r>
    <x v="1"/>
    <x v="1"/>
    <n v="2018"/>
    <n v="3"/>
    <x v="37"/>
    <n v="0"/>
    <n v="0"/>
    <n v="0"/>
    <n v="0"/>
    <n v="0"/>
    <x v="1"/>
  </r>
  <r>
    <x v="1"/>
    <x v="1"/>
    <n v="2018"/>
    <n v="3"/>
    <x v="38"/>
    <n v="30285.9"/>
    <n v="2407"/>
    <n v="48126.78"/>
    <n v="48126.78"/>
    <n v="0"/>
    <x v="1"/>
  </r>
  <r>
    <x v="1"/>
    <x v="1"/>
    <n v="2018"/>
    <n v="3"/>
    <x v="39"/>
    <n v="3841341.6809999999"/>
    <n v="52203"/>
    <n v="503493.48"/>
    <n v="498600.49"/>
    <n v="4892.99"/>
    <x v="1"/>
  </r>
  <r>
    <x v="1"/>
    <x v="1"/>
    <n v="2018"/>
    <n v="3"/>
    <x v="478"/>
    <n v="21824.626"/>
    <n v="133"/>
    <n v="1283.3"/>
    <n v="1283.3"/>
    <n v="0"/>
    <x v="1"/>
  </r>
  <r>
    <x v="1"/>
    <x v="1"/>
    <n v="2018"/>
    <n v="3"/>
    <x v="40"/>
    <n v="1042054.7560000001"/>
    <n v="25838"/>
    <n v="461170.48"/>
    <n v="453062.69"/>
    <n v="8107.79"/>
    <x v="1"/>
  </r>
  <r>
    <x v="1"/>
    <x v="1"/>
    <n v="2018"/>
    <n v="3"/>
    <x v="41"/>
    <n v="197285.55"/>
    <n v="16402"/>
    <n v="8789706.6400000006"/>
    <n v="8489938.4800000004"/>
    <n v="299768.15999999997"/>
    <x v="1"/>
  </r>
  <r>
    <x v="1"/>
    <x v="1"/>
    <n v="2018"/>
    <n v="3"/>
    <x v="42"/>
    <n v="845328"/>
    <n v="18313"/>
    <n v="153749.42000000001"/>
    <n v="151492.51999999999"/>
    <n v="2256.9"/>
    <x v="1"/>
  </r>
  <r>
    <x v="1"/>
    <x v="1"/>
    <n v="2018"/>
    <n v="3"/>
    <x v="43"/>
    <n v="2320750.1800000002"/>
    <n v="99143"/>
    <n v="12782982.869999999"/>
    <n v="12554963.76"/>
    <n v="228019.11"/>
    <x v="1"/>
  </r>
  <r>
    <x v="1"/>
    <x v="1"/>
    <n v="2018"/>
    <n v="3"/>
    <x v="44"/>
    <n v="2850"/>
    <n v="75"/>
    <n v="9846.7099999999991"/>
    <n v="9588.18"/>
    <n v="258.52999999999997"/>
    <x v="1"/>
  </r>
  <r>
    <x v="1"/>
    <x v="1"/>
    <n v="2018"/>
    <n v="3"/>
    <x v="45"/>
    <n v="1097771.5"/>
    <n v="19382"/>
    <n v="278991.46000000002"/>
    <n v="276843.06"/>
    <n v="2148.4"/>
    <x v="1"/>
  </r>
  <r>
    <x v="1"/>
    <x v="1"/>
    <n v="2018"/>
    <n v="3"/>
    <x v="46"/>
    <n v="173775.7"/>
    <n v="8921"/>
    <n v="2683003.11"/>
    <n v="2625584.7599999998"/>
    <n v="57418.35"/>
    <x v="1"/>
  </r>
  <r>
    <x v="1"/>
    <x v="1"/>
    <n v="2018"/>
    <n v="3"/>
    <x v="47"/>
    <n v="27111"/>
    <n v="800"/>
    <n v="327185.19"/>
    <n v="316145.90999999997"/>
    <n v="11039.28"/>
    <x v="1"/>
  </r>
  <r>
    <x v="1"/>
    <x v="1"/>
    <n v="2018"/>
    <n v="3"/>
    <x v="48"/>
    <n v="258.66699999999997"/>
    <n v="126"/>
    <n v="1515.41"/>
    <n v="1515.41"/>
    <n v="0"/>
    <x v="1"/>
  </r>
  <r>
    <x v="1"/>
    <x v="1"/>
    <n v="2018"/>
    <n v="3"/>
    <x v="654"/>
    <n v="0"/>
    <n v="0"/>
    <n v="0"/>
    <n v="0"/>
    <n v="0"/>
    <x v="1"/>
  </r>
  <r>
    <x v="1"/>
    <x v="1"/>
    <n v="2018"/>
    <n v="3"/>
    <x v="49"/>
    <n v="1866834.5"/>
    <n v="39493"/>
    <n v="828686.66"/>
    <n v="806831.96"/>
    <n v="21854.7"/>
    <x v="1"/>
  </r>
  <r>
    <x v="1"/>
    <x v="1"/>
    <n v="2018"/>
    <n v="3"/>
    <x v="50"/>
    <n v="70823.625"/>
    <n v="827"/>
    <n v="68506.759999999995"/>
    <n v="67195.27"/>
    <n v="1311.49"/>
    <x v="1"/>
  </r>
  <r>
    <x v="1"/>
    <x v="1"/>
    <n v="2018"/>
    <n v="3"/>
    <x v="51"/>
    <n v="1594"/>
    <n v="62"/>
    <n v="8145.18"/>
    <n v="8145.18"/>
    <n v="0"/>
    <x v="1"/>
  </r>
  <r>
    <x v="1"/>
    <x v="1"/>
    <n v="2018"/>
    <n v="3"/>
    <x v="52"/>
    <n v="43893"/>
    <n v="108"/>
    <n v="46401.43"/>
    <n v="38911.599999999999"/>
    <n v="7489.83"/>
    <x v="1"/>
  </r>
  <r>
    <x v="1"/>
    <x v="1"/>
    <n v="2018"/>
    <n v="3"/>
    <x v="53"/>
    <n v="1130424"/>
    <n v="1433"/>
    <n v="7500.8"/>
    <n v="7491.93"/>
    <n v="8.8699999999999992"/>
    <x v="1"/>
  </r>
  <r>
    <x v="1"/>
    <x v="1"/>
    <n v="2018"/>
    <n v="3"/>
    <x v="54"/>
    <n v="1440"/>
    <n v="29"/>
    <n v="1649.13"/>
    <n v="1599.92"/>
    <n v="49.21"/>
    <x v="1"/>
  </r>
  <r>
    <x v="1"/>
    <x v="1"/>
    <n v="2018"/>
    <n v="3"/>
    <x v="55"/>
    <n v="43528"/>
    <n v="1242"/>
    <n v="36156.239999999998"/>
    <n v="34331.9"/>
    <n v="1824.34"/>
    <x v="1"/>
  </r>
  <r>
    <x v="1"/>
    <x v="1"/>
    <n v="2018"/>
    <n v="3"/>
    <x v="711"/>
    <n v="0"/>
    <n v="0"/>
    <n v="0"/>
    <n v="0"/>
    <n v="0"/>
    <x v="1"/>
  </r>
  <r>
    <x v="1"/>
    <x v="1"/>
    <n v="2018"/>
    <n v="3"/>
    <x v="56"/>
    <n v="29948.958999999999"/>
    <n v="1896"/>
    <n v="1071163.6000000001"/>
    <n v="984637.23"/>
    <n v="86526.37"/>
    <x v="1"/>
  </r>
  <r>
    <x v="1"/>
    <x v="1"/>
    <n v="2018"/>
    <n v="3"/>
    <x v="57"/>
    <n v="38265"/>
    <n v="1279"/>
    <n v="19791.490000000002"/>
    <n v="19650.560000000001"/>
    <n v="140.93"/>
    <x v="1"/>
  </r>
  <r>
    <x v="1"/>
    <x v="1"/>
    <n v="2018"/>
    <n v="3"/>
    <x v="486"/>
    <n v="0"/>
    <n v="0"/>
    <n v="0"/>
    <n v="0"/>
    <n v="0"/>
    <x v="1"/>
  </r>
  <r>
    <x v="1"/>
    <x v="1"/>
    <n v="2018"/>
    <n v="3"/>
    <x v="58"/>
    <n v="7747819.5"/>
    <n v="7010"/>
    <n v="113365.45"/>
    <n v="111903.21"/>
    <n v="1462.24"/>
    <x v="1"/>
  </r>
  <r>
    <x v="1"/>
    <x v="1"/>
    <n v="2018"/>
    <n v="3"/>
    <x v="59"/>
    <n v="5636090.3870000001"/>
    <n v="137901"/>
    <n v="3584033.08"/>
    <n v="3539419.67"/>
    <n v="44613.41"/>
    <x v="1"/>
  </r>
  <r>
    <x v="1"/>
    <x v="1"/>
    <n v="2018"/>
    <n v="3"/>
    <x v="60"/>
    <n v="2010185.78"/>
    <n v="62367"/>
    <n v="1544965.73"/>
    <n v="1514861.79"/>
    <n v="30103.94"/>
    <x v="1"/>
  </r>
  <r>
    <x v="1"/>
    <x v="1"/>
    <n v="2018"/>
    <n v="3"/>
    <x v="442"/>
    <n v="0"/>
    <n v="0"/>
    <n v="0"/>
    <n v="0"/>
    <n v="0"/>
    <x v="1"/>
  </r>
  <r>
    <x v="1"/>
    <x v="1"/>
    <n v="2018"/>
    <n v="3"/>
    <x v="61"/>
    <n v="2850049.5219999999"/>
    <n v="33570"/>
    <n v="215888.2"/>
    <n v="209374.9"/>
    <n v="6513.3"/>
    <x v="1"/>
  </r>
  <r>
    <x v="1"/>
    <x v="1"/>
    <n v="2018"/>
    <n v="3"/>
    <x v="62"/>
    <n v="13076"/>
    <n v="434"/>
    <n v="59360.5"/>
    <n v="51648.94"/>
    <n v="7711.56"/>
    <x v="1"/>
  </r>
  <r>
    <x v="1"/>
    <x v="1"/>
    <n v="2018"/>
    <n v="3"/>
    <x v="63"/>
    <n v="223166"/>
    <n v="6819"/>
    <n v="2121682.9300000002"/>
    <n v="2001141.6"/>
    <n v="120541.33"/>
    <x v="1"/>
  </r>
  <r>
    <x v="1"/>
    <x v="1"/>
    <n v="2018"/>
    <n v="3"/>
    <x v="64"/>
    <n v="48656.582999999999"/>
    <n v="1911"/>
    <n v="837247.5"/>
    <n v="788853.27"/>
    <n v="48394.23"/>
    <x v="1"/>
  </r>
  <r>
    <x v="1"/>
    <x v="1"/>
    <n v="2018"/>
    <n v="3"/>
    <x v="65"/>
    <n v="1155768.638"/>
    <n v="14135"/>
    <n v="394524.06"/>
    <n v="388437.89"/>
    <n v="6086.17"/>
    <x v="1"/>
  </r>
  <r>
    <x v="1"/>
    <x v="1"/>
    <n v="2018"/>
    <n v="3"/>
    <x v="655"/>
    <n v="15374"/>
    <n v="133"/>
    <n v="1180.01"/>
    <n v="1180.01"/>
    <n v="0"/>
    <x v="1"/>
  </r>
  <r>
    <x v="1"/>
    <x v="1"/>
    <n v="2018"/>
    <n v="3"/>
    <x v="656"/>
    <n v="0"/>
    <n v="0"/>
    <n v="0"/>
    <n v="0"/>
    <n v="0"/>
    <x v="1"/>
  </r>
  <r>
    <x v="1"/>
    <x v="1"/>
    <n v="2018"/>
    <n v="3"/>
    <x v="66"/>
    <n v="2344270.6510000001"/>
    <n v="15385"/>
    <n v="245266.5"/>
    <n v="240276.04"/>
    <n v="4990.46"/>
    <x v="1"/>
  </r>
  <r>
    <x v="1"/>
    <x v="1"/>
    <n v="2018"/>
    <n v="3"/>
    <x v="67"/>
    <n v="7862.42"/>
    <n v="3482"/>
    <n v="134097.21"/>
    <n v="130416.11"/>
    <n v="3681.1"/>
    <x v="1"/>
  </r>
  <r>
    <x v="1"/>
    <x v="1"/>
    <n v="2018"/>
    <n v="3"/>
    <x v="68"/>
    <n v="1411049.2"/>
    <n v="35479"/>
    <n v="609022.55000000005"/>
    <n v="600879.43999999994"/>
    <n v="8143.11"/>
    <x v="1"/>
  </r>
  <r>
    <x v="1"/>
    <x v="1"/>
    <n v="2018"/>
    <n v="3"/>
    <x v="69"/>
    <n v="1099533.1000000001"/>
    <n v="31344"/>
    <n v="437543.64"/>
    <n v="437381.99"/>
    <n v="161.65"/>
    <x v="1"/>
  </r>
  <r>
    <x v="1"/>
    <x v="1"/>
    <n v="2018"/>
    <n v="3"/>
    <x v="70"/>
    <n v="24860.651000000002"/>
    <n v="3443"/>
    <n v="240243.21"/>
    <n v="238173.93"/>
    <n v="2069.2800000000002"/>
    <x v="1"/>
  </r>
  <r>
    <x v="1"/>
    <x v="1"/>
    <n v="2018"/>
    <n v="3"/>
    <x v="71"/>
    <n v="2593778"/>
    <n v="68324"/>
    <n v="1303612.47"/>
    <n v="1282476.3700000001"/>
    <n v="21136.1"/>
    <x v="1"/>
  </r>
  <r>
    <x v="1"/>
    <x v="1"/>
    <n v="2018"/>
    <n v="3"/>
    <x v="72"/>
    <n v="185"/>
    <n v="185"/>
    <n v="9068.44"/>
    <n v="9068.44"/>
    <n v="0"/>
    <x v="1"/>
  </r>
  <r>
    <x v="1"/>
    <x v="1"/>
    <n v="2018"/>
    <n v="3"/>
    <x v="73"/>
    <n v="1842406.2350000001"/>
    <n v="11252"/>
    <n v="325447.71999999997"/>
    <n v="318991.81"/>
    <n v="6455.91"/>
    <x v="1"/>
  </r>
  <r>
    <x v="1"/>
    <x v="1"/>
    <n v="2018"/>
    <n v="3"/>
    <x v="443"/>
    <n v="1740"/>
    <n v="24"/>
    <n v="17317.86"/>
    <n v="14976.99"/>
    <n v="2340.87"/>
    <x v="1"/>
  </r>
  <r>
    <x v="1"/>
    <x v="1"/>
    <n v="2018"/>
    <n v="3"/>
    <x v="74"/>
    <n v="3485820.23"/>
    <n v="102488"/>
    <n v="3005385.69"/>
    <n v="2940623.24"/>
    <n v="64762.45"/>
    <x v="1"/>
  </r>
  <r>
    <x v="1"/>
    <x v="1"/>
    <n v="2018"/>
    <n v="3"/>
    <x v="75"/>
    <n v="241028.4"/>
    <n v="12215"/>
    <n v="4921283.09"/>
    <n v="4837811.6399999997"/>
    <n v="83471.45"/>
    <x v="1"/>
  </r>
  <r>
    <x v="1"/>
    <x v="1"/>
    <n v="2018"/>
    <n v="3"/>
    <x v="76"/>
    <n v="4340000.2029999997"/>
    <n v="56067"/>
    <n v="796325.27"/>
    <n v="784544.35"/>
    <n v="11780.92"/>
    <x v="1"/>
  </r>
  <r>
    <x v="1"/>
    <x v="1"/>
    <n v="2018"/>
    <n v="3"/>
    <x v="77"/>
    <n v="41284.050000000003"/>
    <n v="18453"/>
    <n v="52808"/>
    <n v="52795.14"/>
    <n v="12.86"/>
    <x v="1"/>
  </r>
  <r>
    <x v="1"/>
    <x v="1"/>
    <n v="2018"/>
    <n v="3"/>
    <x v="444"/>
    <n v="17288"/>
    <n v="541"/>
    <n v="63022.05"/>
    <n v="60884.76"/>
    <n v="2137.29"/>
    <x v="1"/>
  </r>
  <r>
    <x v="1"/>
    <x v="1"/>
    <n v="2018"/>
    <n v="3"/>
    <x v="657"/>
    <n v="51977"/>
    <n v="1594"/>
    <n v="47722.75"/>
    <n v="47671.5"/>
    <n v="51.25"/>
    <x v="1"/>
  </r>
  <r>
    <x v="1"/>
    <x v="1"/>
    <n v="2018"/>
    <n v="3"/>
    <x v="78"/>
    <n v="16809.785"/>
    <n v="2713"/>
    <n v="168806.88"/>
    <n v="167113.88"/>
    <n v="1693"/>
    <x v="1"/>
  </r>
  <r>
    <x v="1"/>
    <x v="1"/>
    <n v="2018"/>
    <n v="3"/>
    <x v="79"/>
    <n v="485904.2"/>
    <n v="13578"/>
    <n v="254716.85"/>
    <n v="251260.12"/>
    <n v="3456.73"/>
    <x v="1"/>
  </r>
  <r>
    <x v="1"/>
    <x v="1"/>
    <n v="2018"/>
    <n v="3"/>
    <x v="445"/>
    <n v="0"/>
    <n v="0"/>
    <n v="0"/>
    <n v="0"/>
    <n v="0"/>
    <x v="1"/>
  </r>
  <r>
    <x v="1"/>
    <x v="1"/>
    <n v="2018"/>
    <n v="3"/>
    <x v="80"/>
    <n v="4066740.6910000001"/>
    <n v="98885"/>
    <n v="2392895.42"/>
    <n v="2326963.04"/>
    <n v="65932.380000000107"/>
    <x v="1"/>
  </r>
  <r>
    <x v="1"/>
    <x v="1"/>
    <n v="2018"/>
    <n v="3"/>
    <x v="658"/>
    <n v="940"/>
    <n v="30"/>
    <n v="103.51"/>
    <n v="103.51"/>
    <n v="0"/>
    <x v="1"/>
  </r>
  <r>
    <x v="1"/>
    <x v="1"/>
    <n v="2018"/>
    <n v="3"/>
    <x v="81"/>
    <n v="409007.5"/>
    <n v="6700"/>
    <n v="338518.23"/>
    <n v="332108.64"/>
    <n v="6409.59"/>
    <x v="1"/>
  </r>
  <r>
    <x v="1"/>
    <x v="1"/>
    <n v="2018"/>
    <n v="3"/>
    <x v="82"/>
    <n v="1383670.9950000001"/>
    <n v="21307"/>
    <n v="139046.23000000001"/>
    <n v="138976.32000000001"/>
    <n v="69.91"/>
    <x v="1"/>
  </r>
  <r>
    <x v="1"/>
    <x v="1"/>
    <n v="2018"/>
    <n v="3"/>
    <x v="83"/>
    <n v="694660"/>
    <n v="163"/>
    <n v="1221131.8600000001"/>
    <n v="1221131.8600000001"/>
    <n v="0"/>
    <x v="1"/>
  </r>
  <r>
    <x v="1"/>
    <x v="1"/>
    <n v="2018"/>
    <n v="3"/>
    <x v="84"/>
    <n v="7783.4"/>
    <n v="425"/>
    <n v="52066.25"/>
    <n v="51445.11"/>
    <n v="621.14"/>
    <x v="1"/>
  </r>
  <r>
    <x v="1"/>
    <x v="1"/>
    <n v="2018"/>
    <n v="3"/>
    <x v="85"/>
    <n v="0"/>
    <n v="0"/>
    <n v="0"/>
    <n v="0"/>
    <n v="0"/>
    <x v="1"/>
  </r>
  <r>
    <x v="1"/>
    <x v="1"/>
    <n v="2018"/>
    <n v="3"/>
    <x v="86"/>
    <n v="826.25"/>
    <n v="171"/>
    <n v="16788.62"/>
    <n v="16446.169999999998"/>
    <n v="342.45"/>
    <x v="1"/>
  </r>
  <r>
    <x v="1"/>
    <x v="1"/>
    <n v="2018"/>
    <n v="3"/>
    <x v="446"/>
    <n v="4592"/>
    <n v="21"/>
    <n v="115332.23"/>
    <n v="115332.23"/>
    <n v="0"/>
    <x v="1"/>
  </r>
  <r>
    <x v="1"/>
    <x v="1"/>
    <n v="2018"/>
    <n v="3"/>
    <x v="87"/>
    <n v="4440"/>
    <n v="74"/>
    <n v="197790.48"/>
    <n v="197790.48"/>
    <n v="0"/>
    <x v="1"/>
  </r>
  <r>
    <x v="1"/>
    <x v="1"/>
    <n v="2018"/>
    <n v="3"/>
    <x v="88"/>
    <n v="243508"/>
    <n v="3403"/>
    <n v="442063.38"/>
    <n v="436501.7"/>
    <n v="5561.68"/>
    <x v="1"/>
  </r>
  <r>
    <x v="1"/>
    <x v="1"/>
    <n v="2018"/>
    <n v="3"/>
    <x v="89"/>
    <n v="0"/>
    <n v="0"/>
    <n v="0"/>
    <n v="0"/>
    <n v="0"/>
    <x v="1"/>
  </r>
  <r>
    <x v="1"/>
    <x v="1"/>
    <n v="2018"/>
    <n v="3"/>
    <x v="90"/>
    <n v="148655"/>
    <n v="4720"/>
    <n v="87242.14"/>
    <n v="84015.38"/>
    <n v="3226.76"/>
    <x v="1"/>
  </r>
  <r>
    <x v="1"/>
    <x v="1"/>
    <n v="2018"/>
    <n v="3"/>
    <x v="548"/>
    <n v="1362"/>
    <n v="48"/>
    <n v="536.83000000000004"/>
    <n v="536.83000000000004"/>
    <n v="0"/>
    <x v="1"/>
  </r>
  <r>
    <x v="1"/>
    <x v="1"/>
    <n v="2018"/>
    <n v="3"/>
    <x v="91"/>
    <n v="1912000"/>
    <n v="478"/>
    <n v="7247.61"/>
    <n v="7222.63"/>
    <n v="24.98"/>
    <x v="1"/>
  </r>
  <r>
    <x v="1"/>
    <x v="1"/>
    <n v="2018"/>
    <n v="3"/>
    <x v="92"/>
    <n v="5680.65"/>
    <n v="172"/>
    <n v="61071.18"/>
    <n v="55075.53"/>
    <n v="5995.65"/>
    <x v="1"/>
  </r>
  <r>
    <x v="1"/>
    <x v="1"/>
    <n v="2018"/>
    <n v="3"/>
    <x v="93"/>
    <n v="1180339"/>
    <n v="28245"/>
    <n v="357714.3"/>
    <n v="353527.61"/>
    <n v="4186.6899999999996"/>
    <x v="1"/>
  </r>
  <r>
    <x v="1"/>
    <x v="1"/>
    <n v="2018"/>
    <n v="3"/>
    <x v="712"/>
    <n v="0"/>
    <n v="0"/>
    <n v="0"/>
    <n v="0"/>
    <n v="0"/>
    <x v="1"/>
  </r>
  <r>
    <x v="1"/>
    <x v="1"/>
    <n v="2018"/>
    <n v="3"/>
    <x v="94"/>
    <n v="85004"/>
    <n v="2585"/>
    <n v="25131.66"/>
    <n v="24577.39"/>
    <n v="554.27"/>
    <x v="1"/>
  </r>
  <r>
    <x v="1"/>
    <x v="1"/>
    <n v="2018"/>
    <n v="3"/>
    <x v="479"/>
    <n v="0"/>
    <n v="0"/>
    <n v="0"/>
    <n v="0"/>
    <n v="0"/>
    <x v="1"/>
  </r>
  <r>
    <x v="1"/>
    <x v="1"/>
    <n v="2018"/>
    <n v="3"/>
    <x v="95"/>
    <n v="160"/>
    <n v="30"/>
    <n v="4313.1899999999996"/>
    <n v="4242.59"/>
    <n v="70.599999999999994"/>
    <x v="1"/>
  </r>
  <r>
    <x v="1"/>
    <x v="1"/>
    <n v="2018"/>
    <n v="3"/>
    <x v="447"/>
    <n v="32"/>
    <n v="18"/>
    <n v="1271"/>
    <n v="1271"/>
    <n v="0"/>
    <x v="1"/>
  </r>
  <r>
    <x v="1"/>
    <x v="1"/>
    <n v="2018"/>
    <n v="3"/>
    <x v="96"/>
    <n v="670463.25"/>
    <n v="13755"/>
    <n v="5792365.5800000001"/>
    <n v="5743679.8300000001"/>
    <n v="48685.75"/>
    <x v="1"/>
  </r>
  <r>
    <x v="1"/>
    <x v="1"/>
    <n v="2018"/>
    <n v="3"/>
    <x v="659"/>
    <n v="0"/>
    <n v="0"/>
    <n v="0"/>
    <n v="0"/>
    <n v="0"/>
    <x v="1"/>
  </r>
  <r>
    <x v="1"/>
    <x v="1"/>
    <n v="2018"/>
    <n v="3"/>
    <x v="97"/>
    <n v="1338528"/>
    <n v="35064"/>
    <n v="592935.01"/>
    <n v="583478.91"/>
    <n v="9456.1"/>
    <x v="1"/>
  </r>
  <r>
    <x v="1"/>
    <x v="1"/>
    <n v="2018"/>
    <n v="3"/>
    <x v="98"/>
    <n v="55158"/>
    <n v="344"/>
    <n v="14471.62"/>
    <n v="14116.2"/>
    <n v="355.42"/>
    <x v="1"/>
  </r>
  <r>
    <x v="1"/>
    <x v="1"/>
    <n v="2018"/>
    <n v="3"/>
    <x v="99"/>
    <n v="68967"/>
    <n v="339"/>
    <n v="529691.36"/>
    <n v="504275.44"/>
    <n v="25415.919999999998"/>
    <x v="1"/>
  </r>
  <r>
    <x v="1"/>
    <x v="1"/>
    <n v="2018"/>
    <n v="3"/>
    <x v="448"/>
    <n v="0"/>
    <n v="0"/>
    <n v="0"/>
    <n v="0"/>
    <n v="0"/>
    <x v="1"/>
  </r>
  <r>
    <x v="1"/>
    <x v="1"/>
    <n v="2018"/>
    <n v="3"/>
    <x v="480"/>
    <n v="9827"/>
    <n v="69"/>
    <n v="12721.39"/>
    <n v="11484.22"/>
    <n v="1237.17"/>
    <x v="1"/>
  </r>
  <r>
    <x v="1"/>
    <x v="1"/>
    <n v="2018"/>
    <n v="3"/>
    <x v="100"/>
    <n v="2297268"/>
    <n v="65989"/>
    <n v="830436.82"/>
    <n v="820654.56"/>
    <n v="9782.26"/>
    <x v="1"/>
  </r>
  <r>
    <x v="1"/>
    <x v="1"/>
    <n v="2018"/>
    <n v="3"/>
    <x v="101"/>
    <n v="232793"/>
    <n v="7404"/>
    <n v="1319463.99"/>
    <n v="1280209.8500000001"/>
    <n v="39254.14"/>
    <x v="1"/>
  </r>
  <r>
    <x v="1"/>
    <x v="1"/>
    <n v="2018"/>
    <n v="3"/>
    <x v="102"/>
    <n v="1680"/>
    <n v="15"/>
    <n v="14182.98"/>
    <n v="12968.03"/>
    <n v="1214.95"/>
    <x v="1"/>
  </r>
  <r>
    <x v="1"/>
    <x v="1"/>
    <n v="2018"/>
    <n v="3"/>
    <x v="103"/>
    <n v="39286.449999999997"/>
    <n v="985"/>
    <n v="26530.92"/>
    <n v="26211.8"/>
    <n v="319.12"/>
    <x v="1"/>
  </r>
  <r>
    <x v="1"/>
    <x v="1"/>
    <n v="2018"/>
    <n v="3"/>
    <x v="488"/>
    <n v="0"/>
    <n v="0"/>
    <n v="0"/>
    <n v="0"/>
    <n v="0"/>
    <x v="1"/>
  </r>
  <r>
    <x v="1"/>
    <x v="1"/>
    <n v="2018"/>
    <n v="3"/>
    <x v="660"/>
    <n v="1881"/>
    <n v="63"/>
    <n v="576.54999999999995"/>
    <n v="576.54999999999995"/>
    <n v="0"/>
    <x v="1"/>
  </r>
  <r>
    <x v="1"/>
    <x v="1"/>
    <n v="2018"/>
    <n v="3"/>
    <x v="661"/>
    <n v="16940"/>
    <n v="535"/>
    <n v="103728.04"/>
    <n v="102928.59"/>
    <n v="799.45"/>
    <x v="1"/>
  </r>
  <r>
    <x v="1"/>
    <x v="1"/>
    <n v="2018"/>
    <n v="3"/>
    <x v="105"/>
    <n v="17850"/>
    <n v="595"/>
    <n v="1611223.14"/>
    <n v="1600626.3"/>
    <n v="10596.84"/>
    <x v="1"/>
  </r>
  <r>
    <x v="1"/>
    <x v="1"/>
    <n v="2018"/>
    <n v="3"/>
    <x v="662"/>
    <n v="1509"/>
    <n v="40"/>
    <n v="240.64"/>
    <n v="240.64"/>
    <n v="0"/>
    <x v="1"/>
  </r>
  <r>
    <x v="1"/>
    <x v="1"/>
    <n v="2018"/>
    <n v="3"/>
    <x v="106"/>
    <n v="22606"/>
    <n v="1842"/>
    <n v="12410.19"/>
    <n v="12353.82"/>
    <n v="56.37"/>
    <x v="1"/>
  </r>
  <r>
    <x v="1"/>
    <x v="1"/>
    <n v="2018"/>
    <n v="3"/>
    <x v="539"/>
    <n v="0"/>
    <n v="0"/>
    <n v="0"/>
    <n v="0"/>
    <n v="0"/>
    <x v="1"/>
  </r>
  <r>
    <x v="1"/>
    <x v="1"/>
    <n v="2018"/>
    <n v="3"/>
    <x v="107"/>
    <n v="1322145.591"/>
    <n v="34420"/>
    <n v="257051.7"/>
    <n v="254771.9"/>
    <n v="2279.8000000000002"/>
    <x v="1"/>
  </r>
  <r>
    <x v="1"/>
    <x v="1"/>
    <n v="2018"/>
    <n v="3"/>
    <x v="108"/>
    <n v="2935082"/>
    <n v="67451"/>
    <n v="825462.92"/>
    <n v="819491.37"/>
    <n v="5971.55"/>
    <x v="1"/>
  </r>
  <r>
    <x v="1"/>
    <x v="1"/>
    <n v="2018"/>
    <n v="3"/>
    <x v="109"/>
    <n v="5195058.88"/>
    <n v="125469"/>
    <n v="1766063.73"/>
    <n v="1579433.58"/>
    <n v="186630.15"/>
    <x v="1"/>
  </r>
  <r>
    <x v="1"/>
    <x v="1"/>
    <n v="2018"/>
    <n v="3"/>
    <x v="540"/>
    <n v="0"/>
    <n v="0"/>
    <n v="0"/>
    <n v="0"/>
    <n v="0"/>
    <x v="1"/>
  </r>
  <r>
    <x v="1"/>
    <x v="1"/>
    <n v="2018"/>
    <n v="3"/>
    <x v="110"/>
    <n v="79007.933999999994"/>
    <n v="11671"/>
    <n v="168045.1"/>
    <n v="166554.79999999999"/>
    <n v="1490.3"/>
    <x v="1"/>
  </r>
  <r>
    <x v="1"/>
    <x v="1"/>
    <n v="2018"/>
    <n v="3"/>
    <x v="111"/>
    <n v="22757"/>
    <n v="537"/>
    <n v="394891.87"/>
    <n v="377414.65"/>
    <n v="17477.22"/>
    <x v="1"/>
  </r>
  <r>
    <x v="1"/>
    <x v="1"/>
    <n v="2018"/>
    <n v="3"/>
    <x v="449"/>
    <n v="0"/>
    <n v="0"/>
    <n v="0"/>
    <n v="0"/>
    <n v="0"/>
    <x v="1"/>
  </r>
  <r>
    <x v="1"/>
    <x v="1"/>
    <n v="2018"/>
    <n v="3"/>
    <x v="663"/>
    <n v="0"/>
    <n v="0"/>
    <n v="0"/>
    <n v="0"/>
    <n v="0"/>
    <x v="1"/>
  </r>
  <r>
    <x v="1"/>
    <x v="1"/>
    <n v="2018"/>
    <n v="3"/>
    <x v="112"/>
    <n v="1434027.5"/>
    <n v="25835"/>
    <n v="261992.82"/>
    <n v="258145.9"/>
    <n v="3846.92"/>
    <x v="1"/>
  </r>
  <r>
    <x v="1"/>
    <x v="1"/>
    <n v="2018"/>
    <n v="3"/>
    <x v="664"/>
    <n v="0"/>
    <n v="0"/>
    <n v="0"/>
    <n v="0"/>
    <n v="0"/>
    <x v="1"/>
  </r>
  <r>
    <x v="1"/>
    <x v="1"/>
    <n v="2018"/>
    <n v="3"/>
    <x v="473"/>
    <n v="31441"/>
    <n v="165"/>
    <n v="53946.15"/>
    <n v="53036.36"/>
    <n v="909.79"/>
    <x v="1"/>
  </r>
  <r>
    <x v="1"/>
    <x v="1"/>
    <n v="2018"/>
    <n v="3"/>
    <x v="113"/>
    <n v="0"/>
    <n v="0"/>
    <n v="0"/>
    <n v="0"/>
    <n v="0"/>
    <x v="1"/>
  </r>
  <r>
    <x v="1"/>
    <x v="1"/>
    <n v="2018"/>
    <n v="3"/>
    <x v="114"/>
    <n v="119249.5"/>
    <n v="15159"/>
    <n v="673464.13"/>
    <n v="663859.98"/>
    <n v="9604.15"/>
    <x v="1"/>
  </r>
  <r>
    <x v="1"/>
    <x v="1"/>
    <n v="2018"/>
    <n v="3"/>
    <x v="115"/>
    <n v="32353"/>
    <n v="465"/>
    <n v="166759.31"/>
    <n v="150604.28"/>
    <n v="16155.03"/>
    <x v="1"/>
  </r>
  <r>
    <x v="1"/>
    <x v="1"/>
    <n v="2018"/>
    <n v="3"/>
    <x v="116"/>
    <n v="47334"/>
    <n v="325"/>
    <n v="4608.6099999999997"/>
    <n v="4608.6099999999997"/>
    <n v="0"/>
    <x v="1"/>
  </r>
  <r>
    <x v="1"/>
    <x v="1"/>
    <n v="2018"/>
    <n v="3"/>
    <x v="117"/>
    <n v="103931"/>
    <n v="857"/>
    <n v="312170.53000000003"/>
    <n v="280020.11"/>
    <n v="32150.42"/>
    <x v="1"/>
  </r>
  <r>
    <x v="1"/>
    <x v="1"/>
    <n v="2018"/>
    <n v="3"/>
    <x v="118"/>
    <n v="1974"/>
    <n v="35"/>
    <n v="12938.22"/>
    <n v="9744.69"/>
    <n v="3193.53"/>
    <x v="1"/>
  </r>
  <r>
    <x v="1"/>
    <x v="1"/>
    <n v="2018"/>
    <n v="3"/>
    <x v="119"/>
    <n v="996"/>
    <n v="42"/>
    <n v="690.81"/>
    <n v="638.55999999999995"/>
    <n v="52.25"/>
    <x v="1"/>
  </r>
  <r>
    <x v="1"/>
    <x v="1"/>
    <n v="2018"/>
    <n v="3"/>
    <x v="121"/>
    <n v="138565"/>
    <n v="4366"/>
    <n v="97902.93"/>
    <n v="95310.06"/>
    <n v="2592.87"/>
    <x v="1"/>
  </r>
  <r>
    <x v="1"/>
    <x v="1"/>
    <n v="2018"/>
    <n v="3"/>
    <x v="122"/>
    <n v="118"/>
    <n v="59"/>
    <n v="119.46"/>
    <n v="119.46"/>
    <n v="0"/>
    <x v="1"/>
  </r>
  <r>
    <x v="1"/>
    <x v="1"/>
    <n v="2018"/>
    <n v="3"/>
    <x v="123"/>
    <n v="27381.522000000001"/>
    <n v="2124"/>
    <n v="126010.05"/>
    <n v="124912.68"/>
    <n v="1097.3699999999999"/>
    <x v="1"/>
  </r>
  <r>
    <x v="1"/>
    <x v="1"/>
    <n v="2018"/>
    <n v="3"/>
    <x v="450"/>
    <n v="0"/>
    <n v="0"/>
    <n v="0"/>
    <n v="0"/>
    <n v="0"/>
    <x v="1"/>
  </r>
  <r>
    <x v="1"/>
    <x v="1"/>
    <n v="2018"/>
    <n v="3"/>
    <x v="124"/>
    <n v="0"/>
    <n v="0"/>
    <n v="0"/>
    <n v="0"/>
    <n v="0"/>
    <x v="1"/>
  </r>
  <r>
    <x v="1"/>
    <x v="1"/>
    <n v="2018"/>
    <n v="3"/>
    <x v="125"/>
    <n v="462204"/>
    <n v="11665"/>
    <n v="226576"/>
    <n v="222535"/>
    <n v="4041"/>
    <x v="1"/>
  </r>
  <r>
    <x v="1"/>
    <x v="1"/>
    <n v="2018"/>
    <n v="3"/>
    <x v="126"/>
    <n v="691"/>
    <n v="205"/>
    <n v="32611.37"/>
    <n v="30646.1"/>
    <n v="1965.27"/>
    <x v="1"/>
  </r>
  <r>
    <x v="1"/>
    <x v="1"/>
    <n v="2018"/>
    <n v="3"/>
    <x v="128"/>
    <n v="78584"/>
    <n v="926"/>
    <n v="83825.179999999993"/>
    <n v="80321.14"/>
    <n v="3504.04"/>
    <x v="1"/>
  </r>
  <r>
    <x v="1"/>
    <x v="1"/>
    <n v="2018"/>
    <n v="3"/>
    <x v="129"/>
    <n v="104998"/>
    <n v="857"/>
    <n v="181317.81"/>
    <n v="178306.54"/>
    <n v="3011.27"/>
    <x v="1"/>
  </r>
  <r>
    <x v="1"/>
    <x v="1"/>
    <n v="2018"/>
    <n v="3"/>
    <x v="130"/>
    <n v="27486"/>
    <n v="371"/>
    <n v="64038.17"/>
    <n v="63913.2"/>
    <n v="124.97"/>
    <x v="1"/>
  </r>
  <r>
    <x v="1"/>
    <x v="1"/>
    <n v="2018"/>
    <n v="3"/>
    <x v="131"/>
    <n v="4298043.8499999996"/>
    <n v="114240"/>
    <n v="909304.29"/>
    <n v="902625.56"/>
    <n v="6678.73"/>
    <x v="1"/>
  </r>
  <r>
    <x v="1"/>
    <x v="1"/>
    <n v="2018"/>
    <n v="3"/>
    <x v="665"/>
    <n v="1770"/>
    <n v="11"/>
    <n v="59.89"/>
    <n v="59.89"/>
    <n v="0"/>
    <x v="1"/>
  </r>
  <r>
    <x v="1"/>
    <x v="1"/>
    <n v="2018"/>
    <n v="3"/>
    <x v="551"/>
    <n v="0"/>
    <n v="0"/>
    <n v="0"/>
    <n v="0"/>
    <n v="0"/>
    <x v="1"/>
  </r>
  <r>
    <x v="1"/>
    <x v="1"/>
    <n v="2018"/>
    <n v="3"/>
    <x v="132"/>
    <n v="3472146.6"/>
    <n v="67251"/>
    <n v="1050981.8600000001"/>
    <n v="1039596.04"/>
    <n v="11385.82"/>
    <x v="1"/>
  </r>
  <r>
    <x v="1"/>
    <x v="1"/>
    <n v="2018"/>
    <n v="3"/>
    <x v="133"/>
    <n v="428700"/>
    <n v="13874"/>
    <n v="237315.9"/>
    <n v="235170.86"/>
    <n v="2145.04"/>
    <x v="1"/>
  </r>
  <r>
    <x v="1"/>
    <x v="1"/>
    <n v="2018"/>
    <n v="3"/>
    <x v="492"/>
    <n v="68227.5"/>
    <n v="554"/>
    <n v="2354.31"/>
    <n v="2354.31"/>
    <n v="0"/>
    <x v="1"/>
  </r>
  <r>
    <x v="1"/>
    <x v="1"/>
    <n v="2018"/>
    <n v="3"/>
    <x v="666"/>
    <n v="2818"/>
    <n v="60"/>
    <n v="471.18"/>
    <n v="471.18"/>
    <n v="0"/>
    <x v="1"/>
  </r>
  <r>
    <x v="1"/>
    <x v="1"/>
    <n v="2018"/>
    <n v="3"/>
    <x v="134"/>
    <n v="11987.1"/>
    <n v="224"/>
    <n v="4854.91"/>
    <n v="4854.91"/>
    <n v="0"/>
    <x v="1"/>
  </r>
  <r>
    <x v="1"/>
    <x v="1"/>
    <n v="2018"/>
    <n v="3"/>
    <x v="135"/>
    <n v="143607.5"/>
    <n v="1024"/>
    <n v="16106.52"/>
    <n v="16035.79"/>
    <n v="70.73"/>
    <x v="1"/>
  </r>
  <r>
    <x v="1"/>
    <x v="1"/>
    <n v="2018"/>
    <n v="3"/>
    <x v="136"/>
    <n v="812.29300000000001"/>
    <n v="220"/>
    <n v="8274.86"/>
    <n v="8274.86"/>
    <n v="0"/>
    <x v="1"/>
  </r>
  <r>
    <x v="1"/>
    <x v="1"/>
    <n v="2018"/>
    <n v="3"/>
    <x v="137"/>
    <n v="0"/>
    <n v="0"/>
    <n v="0"/>
    <n v="0"/>
    <n v="0"/>
    <x v="1"/>
  </r>
  <r>
    <x v="1"/>
    <x v="1"/>
    <n v="2018"/>
    <n v="3"/>
    <x v="138"/>
    <n v="41733.5"/>
    <n v="475"/>
    <n v="34273.660000000003"/>
    <n v="33991.870000000003"/>
    <n v="281.79000000000002"/>
    <x v="1"/>
  </r>
  <r>
    <x v="1"/>
    <x v="1"/>
    <n v="2018"/>
    <n v="3"/>
    <x v="139"/>
    <n v="1160.7"/>
    <n v="388"/>
    <n v="61451.14"/>
    <n v="61451.14"/>
    <n v="0"/>
    <x v="1"/>
  </r>
  <r>
    <x v="1"/>
    <x v="1"/>
    <n v="2018"/>
    <n v="3"/>
    <x v="140"/>
    <n v="8570"/>
    <n v="181"/>
    <n v="3970.77"/>
    <n v="3809.17"/>
    <n v="161.6"/>
    <x v="1"/>
  </r>
  <r>
    <x v="1"/>
    <x v="1"/>
    <n v="2018"/>
    <n v="3"/>
    <x v="141"/>
    <n v="108244.45"/>
    <n v="1505"/>
    <n v="32224.95"/>
    <n v="31751.93"/>
    <n v="473.02"/>
    <x v="1"/>
  </r>
  <r>
    <x v="1"/>
    <x v="1"/>
    <n v="2018"/>
    <n v="3"/>
    <x v="142"/>
    <n v="2771"/>
    <n v="95"/>
    <n v="7785.44"/>
    <n v="7640.29"/>
    <n v="145.15"/>
    <x v="1"/>
  </r>
  <r>
    <x v="1"/>
    <x v="1"/>
    <n v="2018"/>
    <n v="3"/>
    <x v="143"/>
    <n v="0"/>
    <n v="0"/>
    <n v="0"/>
    <n v="0"/>
    <n v="0"/>
    <x v="1"/>
  </r>
  <r>
    <x v="1"/>
    <x v="1"/>
    <n v="2018"/>
    <n v="3"/>
    <x v="144"/>
    <n v="324"/>
    <n v="11"/>
    <n v="953374.36"/>
    <n v="953374.36"/>
    <n v="0"/>
    <x v="1"/>
  </r>
  <r>
    <x v="1"/>
    <x v="1"/>
    <n v="2018"/>
    <n v="3"/>
    <x v="145"/>
    <n v="393"/>
    <n v="13"/>
    <n v="166.06"/>
    <n v="166.06"/>
    <n v="0"/>
    <x v="1"/>
  </r>
  <r>
    <x v="1"/>
    <x v="1"/>
    <n v="2018"/>
    <n v="3"/>
    <x v="667"/>
    <n v="1118"/>
    <n v="16"/>
    <n v="49878.16"/>
    <n v="49878.16"/>
    <n v="0"/>
    <x v="1"/>
  </r>
  <r>
    <x v="1"/>
    <x v="1"/>
    <n v="2018"/>
    <n v="3"/>
    <x v="493"/>
    <n v="0"/>
    <n v="0"/>
    <n v="0"/>
    <n v="0"/>
    <n v="0"/>
    <x v="1"/>
  </r>
  <r>
    <x v="1"/>
    <x v="1"/>
    <n v="2018"/>
    <n v="3"/>
    <x v="494"/>
    <n v="16020"/>
    <n v="30"/>
    <n v="57062.98"/>
    <n v="57062.98"/>
    <n v="0"/>
    <x v="1"/>
  </r>
  <r>
    <x v="1"/>
    <x v="1"/>
    <n v="2018"/>
    <n v="3"/>
    <x v="474"/>
    <n v="2916"/>
    <n v="79"/>
    <n v="3021.37"/>
    <n v="2956.96"/>
    <n v="64.41"/>
    <x v="1"/>
  </r>
  <r>
    <x v="1"/>
    <x v="1"/>
    <n v="2018"/>
    <n v="3"/>
    <x v="148"/>
    <n v="341054"/>
    <n v="8144"/>
    <n v="101040.79"/>
    <n v="100051.04"/>
    <n v="989.75"/>
    <x v="1"/>
  </r>
  <r>
    <x v="1"/>
    <x v="1"/>
    <n v="2018"/>
    <n v="3"/>
    <x v="149"/>
    <n v="20255"/>
    <n v="904"/>
    <n v="13358.56"/>
    <n v="13313.61"/>
    <n v="44.95"/>
    <x v="1"/>
  </r>
  <r>
    <x v="1"/>
    <x v="1"/>
    <n v="2018"/>
    <n v="3"/>
    <x v="150"/>
    <n v="0"/>
    <n v="0"/>
    <n v="0"/>
    <n v="0"/>
    <n v="0"/>
    <x v="1"/>
  </r>
  <r>
    <x v="1"/>
    <x v="1"/>
    <n v="2018"/>
    <n v="3"/>
    <x v="151"/>
    <n v="0"/>
    <n v="0"/>
    <n v="0"/>
    <n v="0"/>
    <n v="0"/>
    <x v="1"/>
  </r>
  <r>
    <x v="1"/>
    <x v="1"/>
    <n v="2018"/>
    <n v="3"/>
    <x v="152"/>
    <n v="37522"/>
    <n v="851"/>
    <n v="26255.56"/>
    <n v="25904.3"/>
    <n v="351.26"/>
    <x v="1"/>
  </r>
  <r>
    <x v="1"/>
    <x v="1"/>
    <n v="2018"/>
    <n v="3"/>
    <x v="153"/>
    <n v="16607.5"/>
    <n v="528"/>
    <n v="18477.09"/>
    <n v="18195.53"/>
    <n v="281.56"/>
    <x v="1"/>
  </r>
  <r>
    <x v="1"/>
    <x v="1"/>
    <n v="2018"/>
    <n v="3"/>
    <x v="154"/>
    <n v="167139.90100000001"/>
    <n v="4308"/>
    <n v="67396.5"/>
    <n v="66478.95"/>
    <n v="917.55"/>
    <x v="1"/>
  </r>
  <r>
    <x v="1"/>
    <x v="1"/>
    <n v="2018"/>
    <n v="3"/>
    <x v="155"/>
    <n v="0"/>
    <n v="0"/>
    <n v="0"/>
    <n v="0"/>
    <n v="0"/>
    <x v="1"/>
  </r>
  <r>
    <x v="1"/>
    <x v="1"/>
    <n v="2018"/>
    <n v="3"/>
    <x v="156"/>
    <n v="269323"/>
    <n v="5850"/>
    <n v="146246.78"/>
    <n v="143708.72"/>
    <n v="2538.06"/>
    <x v="1"/>
  </r>
  <r>
    <x v="1"/>
    <x v="1"/>
    <n v="2018"/>
    <n v="3"/>
    <x v="157"/>
    <n v="0"/>
    <n v="0"/>
    <n v="0"/>
    <n v="0"/>
    <n v="0"/>
    <x v="1"/>
  </r>
  <r>
    <x v="1"/>
    <x v="1"/>
    <n v="2018"/>
    <n v="3"/>
    <x v="158"/>
    <n v="0"/>
    <n v="0"/>
    <n v="0"/>
    <n v="0"/>
    <n v="0"/>
    <x v="1"/>
  </r>
  <r>
    <x v="1"/>
    <x v="1"/>
    <n v="2018"/>
    <n v="3"/>
    <x v="668"/>
    <n v="0"/>
    <n v="0"/>
    <n v="0"/>
    <n v="0"/>
    <n v="0"/>
    <x v="1"/>
  </r>
  <r>
    <x v="1"/>
    <x v="1"/>
    <n v="2018"/>
    <n v="3"/>
    <x v="160"/>
    <n v="133029"/>
    <n v="3377"/>
    <n v="38357.629999999997"/>
    <n v="36936.93"/>
    <n v="1420.7"/>
    <x v="1"/>
  </r>
  <r>
    <x v="1"/>
    <x v="1"/>
    <n v="2018"/>
    <n v="3"/>
    <x v="161"/>
    <n v="11043819"/>
    <n v="10603"/>
    <n v="154194.87"/>
    <n v="151088.99"/>
    <n v="3105.88"/>
    <x v="1"/>
  </r>
  <r>
    <x v="1"/>
    <x v="1"/>
    <n v="2018"/>
    <n v="3"/>
    <x v="162"/>
    <n v="815"/>
    <n v="26"/>
    <n v="1485.73"/>
    <n v="1249.45"/>
    <n v="236.28"/>
    <x v="1"/>
  </r>
  <r>
    <x v="1"/>
    <x v="1"/>
    <n v="2018"/>
    <n v="3"/>
    <x v="553"/>
    <n v="0"/>
    <n v="0"/>
    <n v="0"/>
    <n v="0"/>
    <n v="0"/>
    <x v="1"/>
  </r>
  <r>
    <x v="1"/>
    <x v="1"/>
    <n v="2018"/>
    <n v="3"/>
    <x v="451"/>
    <n v="0"/>
    <n v="0"/>
    <n v="0"/>
    <n v="0"/>
    <n v="0"/>
    <x v="1"/>
  </r>
  <r>
    <x v="1"/>
    <x v="1"/>
    <n v="2018"/>
    <n v="3"/>
    <x v="163"/>
    <n v="3388528"/>
    <n v="83392"/>
    <n v="729658.01"/>
    <n v="723725.4"/>
    <n v="5932.61"/>
    <x v="1"/>
  </r>
  <r>
    <x v="1"/>
    <x v="1"/>
    <n v="2018"/>
    <n v="3"/>
    <x v="164"/>
    <n v="453744.55"/>
    <n v="9933"/>
    <n v="530440.47"/>
    <n v="521421.09"/>
    <n v="9019.3799999999992"/>
    <x v="1"/>
  </r>
  <r>
    <x v="1"/>
    <x v="1"/>
    <n v="2018"/>
    <n v="3"/>
    <x v="165"/>
    <n v="1337"/>
    <n v="46"/>
    <n v="484.31"/>
    <n v="484.31"/>
    <n v="0"/>
    <x v="1"/>
  </r>
  <r>
    <x v="1"/>
    <x v="1"/>
    <n v="2018"/>
    <n v="3"/>
    <x v="166"/>
    <n v="348"/>
    <n v="58"/>
    <n v="414438.34"/>
    <n v="414438.34"/>
    <n v="0"/>
    <x v="1"/>
  </r>
  <r>
    <x v="1"/>
    <x v="1"/>
    <n v="2018"/>
    <n v="3"/>
    <x v="167"/>
    <n v="0"/>
    <n v="0"/>
    <n v="0"/>
    <n v="0"/>
    <n v="0"/>
    <x v="1"/>
  </r>
  <r>
    <x v="1"/>
    <x v="1"/>
    <n v="2018"/>
    <n v="3"/>
    <x v="168"/>
    <n v="1034.337"/>
    <n v="274"/>
    <n v="476632.4"/>
    <n v="412445.17"/>
    <n v="64187.23"/>
    <x v="1"/>
  </r>
  <r>
    <x v="1"/>
    <x v="1"/>
    <n v="2018"/>
    <n v="3"/>
    <x v="169"/>
    <n v="1824"/>
    <n v="37"/>
    <n v="1426.21"/>
    <n v="1268.23"/>
    <n v="157.97999999999999"/>
    <x v="1"/>
  </r>
  <r>
    <x v="1"/>
    <x v="1"/>
    <n v="2018"/>
    <n v="3"/>
    <x v="170"/>
    <n v="1593.086"/>
    <n v="1506"/>
    <n v="26961.84"/>
    <n v="26961.84"/>
    <n v="0"/>
    <x v="1"/>
  </r>
  <r>
    <x v="1"/>
    <x v="1"/>
    <n v="2018"/>
    <n v="3"/>
    <x v="452"/>
    <n v="159277"/>
    <n v="5016"/>
    <n v="34057.33"/>
    <n v="34004.68"/>
    <n v="52.65"/>
    <x v="1"/>
  </r>
  <r>
    <x v="1"/>
    <x v="1"/>
    <n v="2018"/>
    <n v="3"/>
    <x v="171"/>
    <n v="6456033.8459999999"/>
    <n v="90937"/>
    <n v="1537297.24"/>
    <n v="1524008.2"/>
    <n v="13289.04"/>
    <x v="1"/>
  </r>
  <r>
    <x v="1"/>
    <x v="1"/>
    <n v="2018"/>
    <n v="3"/>
    <x v="475"/>
    <n v="0"/>
    <n v="0"/>
    <n v="0"/>
    <n v="0"/>
    <n v="0"/>
    <x v="1"/>
  </r>
  <r>
    <x v="1"/>
    <x v="1"/>
    <n v="2018"/>
    <n v="3"/>
    <x v="172"/>
    <n v="1280022.0009999999"/>
    <n v="13780"/>
    <n v="193577.39"/>
    <n v="192300.81"/>
    <n v="1276.58"/>
    <x v="1"/>
  </r>
  <r>
    <x v="1"/>
    <x v="1"/>
    <n v="2018"/>
    <n v="3"/>
    <x v="173"/>
    <n v="23426.799999999999"/>
    <n v="468"/>
    <n v="7658.59"/>
    <n v="7658.59"/>
    <n v="0"/>
    <x v="1"/>
  </r>
  <r>
    <x v="1"/>
    <x v="1"/>
    <n v="2018"/>
    <n v="3"/>
    <x v="174"/>
    <n v="53567"/>
    <n v="146"/>
    <n v="11116.25"/>
    <n v="10947.78"/>
    <n v="168.47"/>
    <x v="1"/>
  </r>
  <r>
    <x v="1"/>
    <x v="1"/>
    <n v="2018"/>
    <n v="3"/>
    <x v="669"/>
    <n v="44074"/>
    <n v="1201"/>
    <n v="20658.18"/>
    <n v="20654.78"/>
    <n v="3.4"/>
    <x v="1"/>
  </r>
  <r>
    <x v="1"/>
    <x v="1"/>
    <n v="2018"/>
    <n v="3"/>
    <x v="175"/>
    <n v="154786"/>
    <n v="4974"/>
    <n v="146113.56"/>
    <n v="140939.03"/>
    <n v="5174.53"/>
    <x v="1"/>
  </r>
  <r>
    <x v="1"/>
    <x v="1"/>
    <n v="2018"/>
    <n v="3"/>
    <x v="177"/>
    <n v="444117.99"/>
    <n v="17415"/>
    <n v="374076.48"/>
    <n v="366244.87"/>
    <n v="7831.61"/>
    <x v="1"/>
  </r>
  <r>
    <x v="1"/>
    <x v="1"/>
    <n v="2018"/>
    <n v="3"/>
    <x v="178"/>
    <n v="0"/>
    <n v="0"/>
    <n v="0"/>
    <n v="0"/>
    <n v="0"/>
    <x v="1"/>
  </r>
  <r>
    <x v="1"/>
    <x v="1"/>
    <n v="2018"/>
    <n v="3"/>
    <x v="179"/>
    <n v="13070"/>
    <n v="1133"/>
    <n v="124587.39"/>
    <n v="123524.98"/>
    <n v="1062.4100000000001"/>
    <x v="1"/>
  </r>
  <r>
    <x v="1"/>
    <x v="1"/>
    <n v="2018"/>
    <n v="3"/>
    <x v="180"/>
    <n v="1941"/>
    <n v="3880"/>
    <n v="120589.62"/>
    <n v="120340.25"/>
    <n v="249.37"/>
    <x v="1"/>
  </r>
  <r>
    <x v="1"/>
    <x v="1"/>
    <n v="2018"/>
    <n v="3"/>
    <x v="181"/>
    <n v="79246.600000000006"/>
    <n v="2050"/>
    <n v="20110.439999999999"/>
    <n v="20106.2"/>
    <n v="4.24"/>
    <x v="1"/>
  </r>
  <r>
    <x v="1"/>
    <x v="1"/>
    <n v="2018"/>
    <n v="3"/>
    <x v="182"/>
    <n v="232"/>
    <n v="58"/>
    <n v="188654.74"/>
    <n v="171994.51"/>
    <n v="16660.23"/>
    <x v="1"/>
  </r>
  <r>
    <x v="1"/>
    <x v="1"/>
    <n v="2018"/>
    <n v="3"/>
    <x v="183"/>
    <n v="3394.2469999999998"/>
    <n v="32"/>
    <n v="39218.81"/>
    <n v="38243.360000000001"/>
    <n v="975.45"/>
    <x v="1"/>
  </r>
  <r>
    <x v="1"/>
    <x v="1"/>
    <n v="2018"/>
    <n v="3"/>
    <x v="184"/>
    <n v="179997.5"/>
    <n v="4137"/>
    <n v="25084.25"/>
    <n v="25037.45"/>
    <n v="46.8"/>
    <x v="1"/>
  </r>
  <r>
    <x v="1"/>
    <x v="1"/>
    <n v="2018"/>
    <n v="3"/>
    <x v="185"/>
    <n v="14340.665999999999"/>
    <n v="3537"/>
    <n v="1263213.6599999999"/>
    <n v="1202452.3600000001"/>
    <n v="60761.3"/>
    <x v="1"/>
  </r>
  <r>
    <x v="1"/>
    <x v="1"/>
    <n v="2018"/>
    <n v="3"/>
    <x v="186"/>
    <n v="176669"/>
    <n v="5765"/>
    <n v="12095693.35"/>
    <n v="12027644.24"/>
    <n v="68049.11"/>
    <x v="1"/>
  </r>
  <r>
    <x v="1"/>
    <x v="1"/>
    <n v="2018"/>
    <n v="3"/>
    <x v="495"/>
    <n v="0"/>
    <n v="0"/>
    <n v="0"/>
    <n v="0"/>
    <n v="0"/>
    <x v="1"/>
  </r>
  <r>
    <x v="1"/>
    <x v="1"/>
    <n v="2018"/>
    <n v="3"/>
    <x v="670"/>
    <n v="360"/>
    <n v="12"/>
    <n v="279.08"/>
    <n v="279.08"/>
    <n v="0"/>
    <x v="1"/>
  </r>
  <r>
    <x v="1"/>
    <x v="1"/>
    <n v="2018"/>
    <n v="3"/>
    <x v="187"/>
    <n v="849470.13500000001"/>
    <n v="13694"/>
    <n v="471107.56"/>
    <n v="443888.96"/>
    <n v="27218.6"/>
    <x v="1"/>
  </r>
  <r>
    <x v="1"/>
    <x v="1"/>
    <n v="2018"/>
    <n v="3"/>
    <x v="453"/>
    <n v="2160"/>
    <n v="12"/>
    <n v="1126.33"/>
    <n v="1114.99"/>
    <n v="11.34"/>
    <x v="1"/>
  </r>
  <r>
    <x v="1"/>
    <x v="1"/>
    <n v="2018"/>
    <n v="3"/>
    <x v="188"/>
    <n v="2630"/>
    <n v="85"/>
    <n v="5082.7700000000004"/>
    <n v="5082.7700000000004"/>
    <n v="0"/>
    <x v="1"/>
  </r>
  <r>
    <x v="1"/>
    <x v="1"/>
    <n v="2018"/>
    <n v="3"/>
    <x v="189"/>
    <n v="2476"/>
    <n v="125"/>
    <n v="3319.28"/>
    <n v="3288.98"/>
    <n v="30.3"/>
    <x v="1"/>
  </r>
  <r>
    <x v="1"/>
    <x v="1"/>
    <n v="2018"/>
    <n v="3"/>
    <x v="190"/>
    <n v="1720481.46"/>
    <n v="58516"/>
    <n v="470710.36"/>
    <n v="467119.87"/>
    <n v="3590.49"/>
    <x v="1"/>
  </r>
  <r>
    <x v="1"/>
    <x v="1"/>
    <n v="2018"/>
    <n v="3"/>
    <x v="191"/>
    <n v="0"/>
    <n v="0"/>
    <n v="0"/>
    <n v="0"/>
    <n v="0"/>
    <x v="1"/>
  </r>
  <r>
    <x v="1"/>
    <x v="1"/>
    <n v="2018"/>
    <n v="3"/>
    <x v="192"/>
    <n v="20787.521000000001"/>
    <n v="2024"/>
    <n v="2966352.6"/>
    <n v="2831162.26"/>
    <n v="135190.34"/>
    <x v="1"/>
  </r>
  <r>
    <x v="1"/>
    <x v="1"/>
    <n v="2018"/>
    <n v="3"/>
    <x v="193"/>
    <n v="1620"/>
    <n v="31"/>
    <n v="420.96"/>
    <n v="420.96"/>
    <n v="0"/>
    <x v="1"/>
  </r>
  <r>
    <x v="1"/>
    <x v="1"/>
    <n v="2018"/>
    <n v="3"/>
    <x v="194"/>
    <n v="4295054.2929999996"/>
    <n v="38429"/>
    <n v="639448.44999999995"/>
    <n v="632406.81000000006"/>
    <n v="7041.64"/>
    <x v="1"/>
  </r>
  <r>
    <x v="1"/>
    <x v="1"/>
    <n v="2018"/>
    <n v="3"/>
    <x v="195"/>
    <n v="16081"/>
    <n v="1221"/>
    <n v="1847729.06"/>
    <n v="1845294.51"/>
    <n v="2434.5500000000002"/>
    <x v="1"/>
  </r>
  <r>
    <x v="1"/>
    <x v="1"/>
    <n v="2018"/>
    <n v="3"/>
    <x v="196"/>
    <n v="238466.71"/>
    <n v="10053"/>
    <n v="10104191.6"/>
    <n v="9934243.6300000008"/>
    <n v="169947.97"/>
    <x v="1"/>
  </r>
  <r>
    <x v="1"/>
    <x v="1"/>
    <n v="2018"/>
    <n v="3"/>
    <x v="197"/>
    <n v="101734"/>
    <n v="538"/>
    <n v="861857.41"/>
    <n v="802046.1"/>
    <n v="59811.31"/>
    <x v="1"/>
  </r>
  <r>
    <x v="1"/>
    <x v="1"/>
    <n v="2018"/>
    <n v="3"/>
    <x v="198"/>
    <n v="26520"/>
    <n v="418"/>
    <n v="208898.98"/>
    <n v="205051.25"/>
    <n v="3847.73"/>
    <x v="1"/>
  </r>
  <r>
    <x v="1"/>
    <x v="1"/>
    <n v="2018"/>
    <n v="3"/>
    <x v="199"/>
    <n v="132207"/>
    <n v="2995"/>
    <n v="51750.67"/>
    <n v="50763.12"/>
    <n v="987.55"/>
    <x v="1"/>
  </r>
  <r>
    <x v="1"/>
    <x v="1"/>
    <n v="2018"/>
    <n v="3"/>
    <x v="200"/>
    <n v="0"/>
    <n v="0"/>
    <n v="0"/>
    <n v="0"/>
    <n v="0"/>
    <x v="1"/>
  </r>
  <r>
    <x v="1"/>
    <x v="1"/>
    <n v="2018"/>
    <n v="3"/>
    <x v="671"/>
    <n v="1020"/>
    <n v="34"/>
    <n v="2117.16"/>
    <n v="2117.16"/>
    <n v="0"/>
    <x v="1"/>
  </r>
  <r>
    <x v="1"/>
    <x v="1"/>
    <n v="2018"/>
    <n v="3"/>
    <x v="672"/>
    <n v="3231"/>
    <n v="52"/>
    <n v="719.63"/>
    <n v="719.63"/>
    <n v="0"/>
    <x v="1"/>
  </r>
  <r>
    <x v="1"/>
    <x v="1"/>
    <n v="2018"/>
    <n v="3"/>
    <x v="201"/>
    <n v="23795"/>
    <n v="167"/>
    <n v="2328.4499999999998"/>
    <n v="2328.4499999999998"/>
    <n v="0"/>
    <x v="1"/>
  </r>
  <r>
    <x v="1"/>
    <x v="1"/>
    <n v="2018"/>
    <n v="3"/>
    <x v="455"/>
    <n v="0"/>
    <n v="0"/>
    <n v="0"/>
    <n v="0"/>
    <n v="0"/>
    <x v="1"/>
  </r>
  <r>
    <x v="1"/>
    <x v="1"/>
    <n v="2018"/>
    <n v="3"/>
    <x v="202"/>
    <n v="6048"/>
    <n v="61"/>
    <n v="1228573.3400000001"/>
    <n v="1151235.8"/>
    <n v="77337.539999999994"/>
    <x v="1"/>
  </r>
  <r>
    <x v="1"/>
    <x v="1"/>
    <n v="2018"/>
    <n v="3"/>
    <x v="203"/>
    <n v="135812"/>
    <n v="2256"/>
    <n v="27424.06"/>
    <n v="27258.38"/>
    <n v="165.68"/>
    <x v="1"/>
  </r>
  <r>
    <x v="1"/>
    <x v="1"/>
    <n v="2018"/>
    <n v="3"/>
    <x v="204"/>
    <n v="11480"/>
    <n v="385"/>
    <n v="137174.23000000001"/>
    <n v="123368.49"/>
    <n v="13805.74"/>
    <x v="1"/>
  </r>
  <r>
    <x v="1"/>
    <x v="1"/>
    <n v="2018"/>
    <n v="3"/>
    <x v="673"/>
    <n v="0"/>
    <n v="0"/>
    <n v="0"/>
    <n v="0"/>
    <n v="0"/>
    <x v="1"/>
  </r>
  <r>
    <x v="1"/>
    <x v="1"/>
    <n v="2018"/>
    <n v="3"/>
    <x v="205"/>
    <n v="235"/>
    <n v="193"/>
    <n v="75832.62"/>
    <n v="75743.179999999993"/>
    <n v="89.44"/>
    <x v="1"/>
  </r>
  <r>
    <x v="1"/>
    <x v="1"/>
    <n v="2018"/>
    <n v="3"/>
    <x v="206"/>
    <n v="73118"/>
    <n v="3983"/>
    <n v="57070.03"/>
    <n v="56211.4"/>
    <n v="858.63"/>
    <x v="1"/>
  </r>
  <r>
    <x v="1"/>
    <x v="1"/>
    <n v="2018"/>
    <n v="3"/>
    <x v="207"/>
    <n v="15219"/>
    <n v="211"/>
    <n v="21244.29"/>
    <n v="19368.61"/>
    <n v="1875.68"/>
    <x v="1"/>
  </r>
  <r>
    <x v="1"/>
    <x v="1"/>
    <n v="2018"/>
    <n v="3"/>
    <x v="456"/>
    <n v="5566"/>
    <n v="147"/>
    <n v="750.42"/>
    <n v="748.47"/>
    <n v="1.95"/>
    <x v="1"/>
  </r>
  <r>
    <x v="1"/>
    <x v="1"/>
    <n v="2018"/>
    <n v="3"/>
    <x v="208"/>
    <n v="75928"/>
    <n v="2376"/>
    <n v="33367.03"/>
    <n v="32792.15"/>
    <n v="574.88"/>
    <x v="1"/>
  </r>
  <r>
    <x v="1"/>
    <x v="1"/>
    <n v="2018"/>
    <n v="3"/>
    <x v="209"/>
    <n v="5324043.84"/>
    <n v="66190"/>
    <n v="1102467.3899999999"/>
    <n v="1088830.08"/>
    <n v="13637.31"/>
    <x v="1"/>
  </r>
  <r>
    <x v="1"/>
    <x v="1"/>
    <n v="2018"/>
    <n v="3"/>
    <x v="210"/>
    <n v="618"/>
    <n v="11"/>
    <n v="4948.6099999999997"/>
    <n v="4948.6099999999997"/>
    <n v="0"/>
    <x v="1"/>
  </r>
  <r>
    <x v="1"/>
    <x v="1"/>
    <n v="2018"/>
    <n v="3"/>
    <x v="211"/>
    <n v="450"/>
    <n v="15"/>
    <n v="79.09"/>
    <n v="79.09"/>
    <n v="0"/>
    <x v="1"/>
  </r>
  <r>
    <x v="1"/>
    <x v="1"/>
    <n v="2018"/>
    <n v="3"/>
    <x v="497"/>
    <n v="0"/>
    <n v="0"/>
    <n v="0"/>
    <n v="0"/>
    <n v="0"/>
    <x v="1"/>
  </r>
  <r>
    <x v="1"/>
    <x v="1"/>
    <n v="2018"/>
    <n v="3"/>
    <x v="212"/>
    <n v="564368"/>
    <n v="16027"/>
    <n v="322605.92"/>
    <n v="310905.84000000003"/>
    <n v="11700.08"/>
    <x v="1"/>
  </r>
  <r>
    <x v="1"/>
    <x v="1"/>
    <n v="2018"/>
    <n v="3"/>
    <x v="213"/>
    <n v="4748482.9469999997"/>
    <n v="38028"/>
    <n v="613416.74"/>
    <n v="606647.02"/>
    <n v="6769.72"/>
    <x v="1"/>
  </r>
  <r>
    <x v="1"/>
    <x v="1"/>
    <n v="2018"/>
    <n v="3"/>
    <x v="214"/>
    <n v="0"/>
    <n v="0"/>
    <n v="0"/>
    <n v="0"/>
    <n v="0"/>
    <x v="1"/>
  </r>
  <r>
    <x v="1"/>
    <x v="1"/>
    <n v="2018"/>
    <n v="3"/>
    <x v="215"/>
    <n v="225"/>
    <n v="48"/>
    <n v="46266.41"/>
    <n v="45580.63"/>
    <n v="685.78"/>
    <x v="1"/>
  </r>
  <r>
    <x v="1"/>
    <x v="1"/>
    <n v="2018"/>
    <n v="3"/>
    <x v="216"/>
    <n v="6829"/>
    <n v="157"/>
    <n v="23752.15"/>
    <n v="23751.85"/>
    <n v="0.3"/>
    <x v="1"/>
  </r>
  <r>
    <x v="1"/>
    <x v="1"/>
    <n v="2018"/>
    <n v="3"/>
    <x v="674"/>
    <n v="7500"/>
    <n v="63"/>
    <n v="16573.650000000001"/>
    <n v="16573.650000000001"/>
    <n v="0"/>
    <x v="1"/>
  </r>
  <r>
    <x v="1"/>
    <x v="1"/>
    <n v="2018"/>
    <n v="3"/>
    <x v="217"/>
    <n v="103"/>
    <n v="103"/>
    <n v="9441.02"/>
    <n v="7927.99"/>
    <n v="1513.03"/>
    <x v="1"/>
  </r>
  <r>
    <x v="1"/>
    <x v="1"/>
    <n v="2018"/>
    <n v="3"/>
    <x v="675"/>
    <n v="4500"/>
    <n v="15"/>
    <n v="37779.760000000002"/>
    <n v="36520.550000000003"/>
    <n v="1259.21"/>
    <x v="1"/>
  </r>
  <r>
    <x v="1"/>
    <x v="1"/>
    <n v="2018"/>
    <n v="3"/>
    <x v="218"/>
    <n v="1380"/>
    <n v="43"/>
    <n v="16576.95"/>
    <n v="16576.95"/>
    <n v="0"/>
    <x v="1"/>
  </r>
  <r>
    <x v="1"/>
    <x v="1"/>
    <n v="2018"/>
    <n v="3"/>
    <x v="219"/>
    <n v="6185"/>
    <n v="95"/>
    <n v="12855.19"/>
    <n v="12855.19"/>
    <n v="0"/>
    <x v="1"/>
  </r>
  <r>
    <x v="1"/>
    <x v="1"/>
    <n v="2018"/>
    <n v="3"/>
    <x v="220"/>
    <n v="239124"/>
    <n v="8007"/>
    <n v="166556.99"/>
    <n v="164976.79"/>
    <n v="1580.2"/>
    <x v="1"/>
  </r>
  <r>
    <x v="1"/>
    <x v="1"/>
    <n v="2018"/>
    <n v="3"/>
    <x v="221"/>
    <n v="335727"/>
    <n v="4129"/>
    <n v="59635.24"/>
    <n v="58800.23"/>
    <n v="835.01"/>
    <x v="1"/>
  </r>
  <r>
    <x v="1"/>
    <x v="1"/>
    <n v="2018"/>
    <n v="3"/>
    <x v="498"/>
    <n v="0"/>
    <n v="0"/>
    <n v="0"/>
    <n v="0"/>
    <n v="0"/>
    <x v="1"/>
  </r>
  <r>
    <x v="1"/>
    <x v="1"/>
    <n v="2018"/>
    <n v="3"/>
    <x v="222"/>
    <n v="34886"/>
    <n v="280"/>
    <n v="114977.82"/>
    <n v="104770.92"/>
    <n v="10206.9"/>
    <x v="1"/>
  </r>
  <r>
    <x v="1"/>
    <x v="1"/>
    <n v="2018"/>
    <n v="3"/>
    <x v="676"/>
    <n v="420"/>
    <n v="14"/>
    <n v="308.77999999999997"/>
    <n v="308.77999999999997"/>
    <n v="0"/>
    <x v="1"/>
  </r>
  <r>
    <x v="1"/>
    <x v="1"/>
    <n v="2018"/>
    <n v="3"/>
    <x v="677"/>
    <n v="0"/>
    <n v="0"/>
    <n v="0"/>
    <n v="0"/>
    <n v="0"/>
    <x v="1"/>
  </r>
  <r>
    <x v="1"/>
    <x v="1"/>
    <n v="2018"/>
    <n v="3"/>
    <x v="223"/>
    <n v="936107.2"/>
    <n v="23468"/>
    <n v="197519.74"/>
    <n v="194604.96"/>
    <n v="2914.78"/>
    <x v="1"/>
  </r>
  <r>
    <x v="1"/>
    <x v="1"/>
    <n v="2018"/>
    <n v="3"/>
    <x v="225"/>
    <n v="17818"/>
    <n v="159"/>
    <n v="41450.910000000003"/>
    <n v="39011.24"/>
    <n v="2439.67"/>
    <x v="1"/>
  </r>
  <r>
    <x v="1"/>
    <x v="1"/>
    <n v="2018"/>
    <n v="3"/>
    <x v="713"/>
    <n v="0"/>
    <n v="0"/>
    <n v="0"/>
    <n v="0"/>
    <n v="0"/>
    <x v="1"/>
  </r>
  <r>
    <x v="1"/>
    <x v="1"/>
    <n v="2018"/>
    <n v="3"/>
    <x v="227"/>
    <n v="2967"/>
    <n v="106"/>
    <n v="78456.38"/>
    <n v="77986.600000000006"/>
    <n v="469.78"/>
    <x v="1"/>
  </r>
  <r>
    <x v="1"/>
    <x v="1"/>
    <n v="2018"/>
    <n v="3"/>
    <x v="228"/>
    <n v="0"/>
    <n v="0"/>
    <n v="0"/>
    <n v="0"/>
    <n v="0"/>
    <x v="1"/>
  </r>
  <r>
    <x v="1"/>
    <x v="1"/>
    <n v="2018"/>
    <n v="3"/>
    <x v="229"/>
    <n v="238910.33"/>
    <n v="6136"/>
    <n v="71559.740000000005"/>
    <n v="70814.25"/>
    <n v="745.49"/>
    <x v="1"/>
  </r>
  <r>
    <x v="1"/>
    <x v="1"/>
    <n v="2018"/>
    <n v="3"/>
    <x v="230"/>
    <n v="1776038.2239999999"/>
    <n v="37060"/>
    <n v="307070.48"/>
    <n v="304376.07"/>
    <n v="2694.41"/>
    <x v="1"/>
  </r>
  <r>
    <x v="1"/>
    <x v="1"/>
    <n v="2018"/>
    <n v="3"/>
    <x v="231"/>
    <n v="432023"/>
    <n v="13777"/>
    <n v="3646502.99"/>
    <n v="3567750.39"/>
    <n v="78752.600000000006"/>
    <x v="1"/>
  </r>
  <r>
    <x v="1"/>
    <x v="1"/>
    <n v="2018"/>
    <n v="3"/>
    <x v="232"/>
    <n v="6917"/>
    <n v="163"/>
    <n v="59344.38"/>
    <n v="53843.96"/>
    <n v="5500.42"/>
    <x v="1"/>
  </r>
  <r>
    <x v="1"/>
    <x v="1"/>
    <n v="2018"/>
    <n v="3"/>
    <x v="233"/>
    <n v="10717.013000000001"/>
    <n v="65"/>
    <n v="4617.74"/>
    <n v="4617.74"/>
    <n v="0"/>
    <x v="1"/>
  </r>
  <r>
    <x v="1"/>
    <x v="1"/>
    <n v="2018"/>
    <n v="3"/>
    <x v="234"/>
    <n v="0"/>
    <n v="0"/>
    <n v="0"/>
    <n v="0"/>
    <n v="0"/>
    <x v="1"/>
  </r>
  <r>
    <x v="1"/>
    <x v="1"/>
    <n v="2018"/>
    <n v="3"/>
    <x v="235"/>
    <n v="14377"/>
    <n v="441"/>
    <n v="1969.22"/>
    <n v="1946.86"/>
    <n v="22.36"/>
    <x v="1"/>
  </r>
  <r>
    <x v="1"/>
    <x v="1"/>
    <n v="2018"/>
    <n v="3"/>
    <x v="236"/>
    <n v="17174"/>
    <n v="59"/>
    <n v="5233.95"/>
    <n v="4401.32"/>
    <n v="832.63"/>
    <x v="1"/>
  </r>
  <r>
    <x v="1"/>
    <x v="1"/>
    <n v="2018"/>
    <n v="3"/>
    <x v="237"/>
    <n v="0"/>
    <n v="0"/>
    <n v="0"/>
    <n v="0"/>
    <n v="0"/>
    <x v="1"/>
  </r>
  <r>
    <x v="1"/>
    <x v="1"/>
    <n v="2018"/>
    <n v="3"/>
    <x v="238"/>
    <n v="5380"/>
    <n v="125"/>
    <n v="14351.79"/>
    <n v="14351.79"/>
    <n v="0"/>
    <x v="1"/>
  </r>
  <r>
    <x v="1"/>
    <x v="1"/>
    <n v="2018"/>
    <n v="3"/>
    <x v="239"/>
    <n v="0"/>
    <n v="0"/>
    <n v="0"/>
    <n v="0"/>
    <n v="0"/>
    <x v="1"/>
  </r>
  <r>
    <x v="1"/>
    <x v="1"/>
    <n v="2018"/>
    <n v="3"/>
    <x v="240"/>
    <n v="4091390.5"/>
    <n v="29289"/>
    <n v="290911.88"/>
    <n v="288070.26"/>
    <n v="2841.62"/>
    <x v="1"/>
  </r>
  <r>
    <x v="1"/>
    <x v="1"/>
    <n v="2018"/>
    <n v="3"/>
    <x v="241"/>
    <n v="871675.3"/>
    <n v="5211"/>
    <n v="149735.48000000001"/>
    <n v="147519.94"/>
    <n v="2215.54"/>
    <x v="1"/>
  </r>
  <r>
    <x v="1"/>
    <x v="1"/>
    <n v="2018"/>
    <n v="3"/>
    <x v="242"/>
    <n v="3304312.5"/>
    <n v="90684"/>
    <n v="1259087.32"/>
    <n v="1215588.3799999999"/>
    <n v="43498.94"/>
    <x v="1"/>
  </r>
  <r>
    <x v="1"/>
    <x v="1"/>
    <n v="2018"/>
    <n v="3"/>
    <x v="243"/>
    <n v="5469.79"/>
    <n v="2771"/>
    <n v="19552.259999999998"/>
    <n v="19552.259999999998"/>
    <n v="0"/>
    <x v="1"/>
  </r>
  <r>
    <x v="1"/>
    <x v="1"/>
    <n v="2018"/>
    <n v="3"/>
    <x v="244"/>
    <n v="0"/>
    <n v="0"/>
    <n v="0"/>
    <n v="0"/>
    <n v="0"/>
    <x v="1"/>
  </r>
  <r>
    <x v="1"/>
    <x v="1"/>
    <n v="2018"/>
    <n v="3"/>
    <x v="457"/>
    <n v="0"/>
    <n v="0"/>
    <n v="0"/>
    <n v="0"/>
    <n v="0"/>
    <x v="1"/>
  </r>
  <r>
    <x v="1"/>
    <x v="1"/>
    <n v="2018"/>
    <n v="3"/>
    <x v="245"/>
    <n v="5197"/>
    <n v="95"/>
    <n v="38358.14"/>
    <n v="32432.14"/>
    <n v="5926"/>
    <x v="1"/>
  </r>
  <r>
    <x v="1"/>
    <x v="1"/>
    <n v="2018"/>
    <n v="3"/>
    <x v="246"/>
    <n v="15883.861000000001"/>
    <n v="2725"/>
    <n v="1543782.96"/>
    <n v="1530864.35"/>
    <n v="12918.61"/>
    <x v="1"/>
  </r>
  <r>
    <x v="1"/>
    <x v="1"/>
    <n v="2018"/>
    <n v="3"/>
    <x v="247"/>
    <n v="566"/>
    <n v="147"/>
    <n v="294161.38"/>
    <n v="294161.38"/>
    <n v="0"/>
    <x v="1"/>
  </r>
  <r>
    <x v="1"/>
    <x v="1"/>
    <n v="2018"/>
    <n v="3"/>
    <x v="248"/>
    <n v="29640"/>
    <n v="491"/>
    <n v="302561.03000000003"/>
    <n v="284550.13"/>
    <n v="18010.900000000001"/>
    <x v="1"/>
  </r>
  <r>
    <x v="1"/>
    <x v="1"/>
    <n v="2018"/>
    <n v="3"/>
    <x v="249"/>
    <n v="0"/>
    <n v="0"/>
    <n v="0"/>
    <n v="0"/>
    <n v="0"/>
    <x v="1"/>
  </r>
  <r>
    <x v="1"/>
    <x v="1"/>
    <n v="2018"/>
    <n v="3"/>
    <x v="250"/>
    <n v="2238244.5669999998"/>
    <n v="84283"/>
    <n v="994885.87"/>
    <n v="986147.2"/>
    <n v="8738.67"/>
    <x v="1"/>
  </r>
  <r>
    <x v="1"/>
    <x v="1"/>
    <n v="2018"/>
    <n v="3"/>
    <x v="251"/>
    <n v="887851"/>
    <n v="18596"/>
    <n v="187182.74"/>
    <n v="185297.02"/>
    <n v="1885.72"/>
    <x v="1"/>
  </r>
  <r>
    <x v="1"/>
    <x v="1"/>
    <n v="2018"/>
    <n v="3"/>
    <x v="252"/>
    <n v="0"/>
    <n v="0"/>
    <n v="0"/>
    <n v="0"/>
    <n v="0"/>
    <x v="1"/>
  </r>
  <r>
    <x v="1"/>
    <x v="1"/>
    <n v="2018"/>
    <n v="3"/>
    <x v="587"/>
    <n v="1482"/>
    <n v="56"/>
    <n v="526.53"/>
    <n v="526.53"/>
    <n v="0"/>
    <x v="1"/>
  </r>
  <r>
    <x v="1"/>
    <x v="1"/>
    <n v="2018"/>
    <n v="3"/>
    <x v="253"/>
    <n v="0"/>
    <n v="0"/>
    <n v="0"/>
    <n v="0"/>
    <n v="0"/>
    <x v="1"/>
  </r>
  <r>
    <x v="1"/>
    <x v="1"/>
    <n v="2018"/>
    <n v="3"/>
    <x v="254"/>
    <n v="4210.12"/>
    <n v="347"/>
    <n v="2648107.36"/>
    <n v="2509926.64"/>
    <n v="138180.72"/>
    <x v="1"/>
  </r>
  <r>
    <x v="1"/>
    <x v="1"/>
    <n v="2018"/>
    <n v="3"/>
    <x v="614"/>
    <n v="0"/>
    <n v="0"/>
    <n v="0"/>
    <n v="0"/>
    <n v="0"/>
    <x v="1"/>
  </r>
  <r>
    <x v="1"/>
    <x v="1"/>
    <n v="2018"/>
    <n v="3"/>
    <x v="255"/>
    <n v="812"/>
    <n v="29"/>
    <n v="317249.46000000002"/>
    <n v="317249.46000000002"/>
    <n v="0"/>
    <x v="1"/>
  </r>
  <r>
    <x v="1"/>
    <x v="1"/>
    <n v="2018"/>
    <n v="3"/>
    <x v="458"/>
    <n v="66.150000000000006"/>
    <n v="31"/>
    <n v="83378.89"/>
    <n v="83378.89"/>
    <n v="0"/>
    <x v="1"/>
  </r>
  <r>
    <x v="1"/>
    <x v="1"/>
    <n v="2018"/>
    <n v="3"/>
    <x v="459"/>
    <n v="0"/>
    <n v="0"/>
    <n v="0"/>
    <n v="0"/>
    <n v="0"/>
    <x v="1"/>
  </r>
  <r>
    <x v="1"/>
    <x v="1"/>
    <n v="2018"/>
    <n v="3"/>
    <x v="678"/>
    <n v="0"/>
    <n v="0"/>
    <n v="0"/>
    <n v="0"/>
    <n v="0"/>
    <x v="1"/>
  </r>
  <r>
    <x v="1"/>
    <x v="1"/>
    <n v="2018"/>
    <n v="3"/>
    <x v="256"/>
    <n v="0"/>
    <n v="0"/>
    <n v="0"/>
    <n v="0"/>
    <n v="0"/>
    <x v="1"/>
  </r>
  <r>
    <x v="1"/>
    <x v="1"/>
    <n v="2018"/>
    <n v="3"/>
    <x v="257"/>
    <n v="2540.7600000000002"/>
    <n v="620"/>
    <n v="3005237.72"/>
    <n v="3000370.36"/>
    <n v="4867.3599999999997"/>
    <x v="1"/>
  </r>
  <r>
    <x v="1"/>
    <x v="1"/>
    <n v="2018"/>
    <n v="3"/>
    <x v="258"/>
    <n v="20867"/>
    <n v="484"/>
    <n v="933393.94"/>
    <n v="755048.81"/>
    <n v="178345.13"/>
    <x v="1"/>
  </r>
  <r>
    <x v="1"/>
    <x v="1"/>
    <n v="2018"/>
    <n v="3"/>
    <x v="714"/>
    <n v="0"/>
    <n v="0"/>
    <n v="0"/>
    <n v="0"/>
    <n v="0"/>
    <x v="1"/>
  </r>
  <r>
    <x v="1"/>
    <x v="1"/>
    <n v="2018"/>
    <n v="3"/>
    <x v="259"/>
    <n v="463389"/>
    <n v="8147"/>
    <n v="77411.600000000006"/>
    <n v="77104.53"/>
    <n v="307.07"/>
    <x v="1"/>
  </r>
  <r>
    <x v="1"/>
    <x v="1"/>
    <n v="2018"/>
    <n v="3"/>
    <x v="715"/>
    <n v="0"/>
    <n v="0"/>
    <n v="0"/>
    <n v="0"/>
    <n v="0"/>
    <x v="1"/>
  </r>
  <r>
    <x v="1"/>
    <x v="1"/>
    <n v="2018"/>
    <n v="3"/>
    <x v="260"/>
    <n v="519572.4"/>
    <n v="1200"/>
    <n v="307921.37"/>
    <n v="291167.53999999998"/>
    <n v="16753.830000000002"/>
    <x v="1"/>
  </r>
  <r>
    <x v="1"/>
    <x v="1"/>
    <n v="2018"/>
    <n v="3"/>
    <x v="261"/>
    <n v="12156"/>
    <n v="228"/>
    <n v="121282.4"/>
    <n v="107493.14"/>
    <n v="13789.26"/>
    <x v="1"/>
  </r>
  <r>
    <x v="1"/>
    <x v="1"/>
    <n v="2018"/>
    <n v="3"/>
    <x v="262"/>
    <n v="49132.9"/>
    <n v="1130"/>
    <n v="23396.95"/>
    <n v="23338.75"/>
    <n v="58.2"/>
    <x v="1"/>
  </r>
  <r>
    <x v="1"/>
    <x v="1"/>
    <n v="2018"/>
    <n v="3"/>
    <x v="585"/>
    <n v="24"/>
    <n v="15"/>
    <n v="7581.59"/>
    <n v="7581.59"/>
    <n v="0"/>
    <x v="1"/>
  </r>
  <r>
    <x v="1"/>
    <x v="1"/>
    <n v="2018"/>
    <n v="3"/>
    <x v="263"/>
    <n v="17835.003000000001"/>
    <n v="1305"/>
    <n v="2164006.8199999998"/>
    <n v="2153399.48"/>
    <n v="10607.34"/>
    <x v="1"/>
  </r>
  <r>
    <x v="1"/>
    <x v="1"/>
    <n v="2018"/>
    <n v="3"/>
    <x v="264"/>
    <n v="6351"/>
    <n v="58"/>
    <n v="83209.960000000006"/>
    <n v="61711.46"/>
    <n v="21498.5"/>
    <x v="1"/>
  </r>
  <r>
    <x v="1"/>
    <x v="1"/>
    <n v="2018"/>
    <n v="3"/>
    <x v="265"/>
    <n v="50623.1"/>
    <n v="5392"/>
    <n v="593589.31000000006"/>
    <n v="565730.43000000005"/>
    <n v="27858.880000000001"/>
    <x v="1"/>
  </r>
  <r>
    <x v="1"/>
    <x v="1"/>
    <n v="2018"/>
    <n v="3"/>
    <x v="266"/>
    <n v="833"/>
    <n v="32"/>
    <n v="33925.620000000003"/>
    <n v="33925.620000000003"/>
    <n v="0"/>
    <x v="1"/>
  </r>
  <r>
    <x v="1"/>
    <x v="1"/>
    <n v="2018"/>
    <n v="3"/>
    <x v="500"/>
    <n v="0.79"/>
    <n v="79"/>
    <n v="0"/>
    <n v="0"/>
    <n v="0"/>
    <x v="1"/>
  </r>
  <r>
    <x v="1"/>
    <x v="1"/>
    <n v="2018"/>
    <n v="3"/>
    <x v="502"/>
    <n v="6300"/>
    <n v="105"/>
    <n v="36676.239999999998"/>
    <n v="35150.9"/>
    <n v="1525.34"/>
    <x v="1"/>
  </r>
  <r>
    <x v="1"/>
    <x v="1"/>
    <n v="2018"/>
    <n v="3"/>
    <x v="267"/>
    <n v="1075456"/>
    <n v="36049"/>
    <n v="10589554.189999999"/>
    <n v="10124267.16"/>
    <n v="465287.03"/>
    <x v="1"/>
  </r>
  <r>
    <x v="1"/>
    <x v="1"/>
    <n v="2018"/>
    <n v="3"/>
    <x v="545"/>
    <n v="11723"/>
    <n v="335"/>
    <n v="70611.070000000007"/>
    <n v="68649.37"/>
    <n v="1961.7"/>
    <x v="1"/>
  </r>
  <r>
    <x v="1"/>
    <x v="1"/>
    <n v="2018"/>
    <n v="3"/>
    <x v="586"/>
    <n v="540"/>
    <n v="18"/>
    <n v="115.83"/>
    <n v="115.83"/>
    <n v="0"/>
    <x v="1"/>
  </r>
  <r>
    <x v="1"/>
    <x v="1"/>
    <n v="2018"/>
    <n v="3"/>
    <x v="268"/>
    <n v="15354.45"/>
    <n v="349"/>
    <n v="2154174.0499999998"/>
    <n v="2095911.84"/>
    <n v="58262.21"/>
    <x v="1"/>
  </r>
  <r>
    <x v="1"/>
    <x v="1"/>
    <n v="2018"/>
    <n v="3"/>
    <x v="460"/>
    <n v="0"/>
    <n v="0"/>
    <n v="0"/>
    <n v="0"/>
    <n v="0"/>
    <x v="1"/>
  </r>
  <r>
    <x v="1"/>
    <x v="1"/>
    <n v="2018"/>
    <n v="3"/>
    <x v="269"/>
    <n v="144"/>
    <n v="36"/>
    <n v="242858.72"/>
    <n v="236245.93"/>
    <n v="6612.79"/>
    <x v="1"/>
  </r>
  <r>
    <x v="1"/>
    <x v="1"/>
    <n v="2018"/>
    <n v="3"/>
    <x v="461"/>
    <n v="450"/>
    <n v="15"/>
    <n v="3070.15"/>
    <n v="3070.15"/>
    <n v="0"/>
    <x v="1"/>
  </r>
  <r>
    <x v="1"/>
    <x v="1"/>
    <n v="2018"/>
    <n v="3"/>
    <x v="270"/>
    <n v="6265"/>
    <n v="191"/>
    <n v="11745.75"/>
    <n v="11657.77"/>
    <n v="87.98"/>
    <x v="1"/>
  </r>
  <r>
    <x v="1"/>
    <x v="1"/>
    <n v="2018"/>
    <n v="3"/>
    <x v="271"/>
    <n v="77794"/>
    <n v="2390"/>
    <n v="4025806.34"/>
    <n v="4000514.98"/>
    <n v="25291.360000000001"/>
    <x v="1"/>
  </r>
  <r>
    <x v="1"/>
    <x v="1"/>
    <n v="2018"/>
    <n v="3"/>
    <x v="272"/>
    <n v="893969.9"/>
    <n v="37818"/>
    <n v="422875.21"/>
    <n v="419262.98"/>
    <n v="3612.23"/>
    <x v="1"/>
  </r>
  <r>
    <x v="1"/>
    <x v="1"/>
    <n v="2018"/>
    <n v="3"/>
    <x v="273"/>
    <n v="1692955.6950000001"/>
    <n v="56634"/>
    <n v="1874435.62"/>
    <n v="1847695.07"/>
    <n v="26740.55"/>
    <x v="1"/>
  </r>
  <r>
    <x v="1"/>
    <x v="1"/>
    <n v="2018"/>
    <n v="3"/>
    <x v="274"/>
    <n v="5880"/>
    <n v="12"/>
    <n v="26245.1"/>
    <n v="26245.1"/>
    <n v="0"/>
    <x v="1"/>
  </r>
  <r>
    <x v="1"/>
    <x v="1"/>
    <n v="2018"/>
    <n v="3"/>
    <x v="541"/>
    <n v="0"/>
    <n v="0"/>
    <n v="0"/>
    <n v="0"/>
    <n v="0"/>
    <x v="1"/>
  </r>
  <r>
    <x v="1"/>
    <x v="1"/>
    <n v="2018"/>
    <n v="3"/>
    <x v="275"/>
    <n v="4070"/>
    <n v="24"/>
    <n v="21980.28"/>
    <n v="21980.28"/>
    <n v="0"/>
    <x v="1"/>
  </r>
  <r>
    <x v="1"/>
    <x v="1"/>
    <n v="2018"/>
    <n v="3"/>
    <x v="533"/>
    <n v="0"/>
    <n v="0"/>
    <n v="0"/>
    <n v="0"/>
    <n v="0"/>
    <x v="1"/>
  </r>
  <r>
    <x v="1"/>
    <x v="1"/>
    <n v="2018"/>
    <n v="3"/>
    <x v="276"/>
    <n v="21361"/>
    <n v="296"/>
    <n v="8500.7900000000009"/>
    <n v="8280.27"/>
    <n v="220.52"/>
    <x v="1"/>
  </r>
  <r>
    <x v="1"/>
    <x v="1"/>
    <n v="2018"/>
    <n v="3"/>
    <x v="679"/>
    <n v="43925"/>
    <n v="888"/>
    <n v="6940.82"/>
    <n v="6922.86"/>
    <n v="17.96"/>
    <x v="1"/>
  </r>
  <r>
    <x v="1"/>
    <x v="1"/>
    <n v="2018"/>
    <n v="3"/>
    <x v="277"/>
    <n v="3859332.287"/>
    <n v="26458"/>
    <n v="310794.17"/>
    <n v="307243.24"/>
    <n v="3550.93"/>
    <x v="1"/>
  </r>
  <r>
    <x v="1"/>
    <x v="1"/>
    <n v="2018"/>
    <n v="3"/>
    <x v="278"/>
    <n v="3638581.59"/>
    <n v="113991"/>
    <n v="1913078.03"/>
    <n v="1845885.35"/>
    <n v="67192.679999999993"/>
    <x v="1"/>
  </r>
  <r>
    <x v="1"/>
    <x v="1"/>
    <n v="2018"/>
    <n v="3"/>
    <x v="280"/>
    <n v="1597"/>
    <n v="53"/>
    <n v="9292.8700000000008"/>
    <n v="8419.76"/>
    <n v="873.11"/>
    <x v="1"/>
  </r>
  <r>
    <x v="1"/>
    <x v="1"/>
    <n v="2018"/>
    <n v="3"/>
    <x v="281"/>
    <n v="281.25"/>
    <n v="125"/>
    <n v="98.84"/>
    <n v="98.84"/>
    <n v="0"/>
    <x v="1"/>
  </r>
  <r>
    <x v="1"/>
    <x v="1"/>
    <n v="2018"/>
    <n v="3"/>
    <x v="282"/>
    <n v="34765"/>
    <n v="4941"/>
    <n v="153862.47"/>
    <n v="151457.51999999999"/>
    <n v="2404.9499999999998"/>
    <x v="1"/>
  </r>
  <r>
    <x v="1"/>
    <x v="1"/>
    <n v="2018"/>
    <n v="3"/>
    <x v="283"/>
    <n v="6755.9120000000003"/>
    <n v="1509"/>
    <n v="141079.79999999999"/>
    <n v="139444.39000000001"/>
    <n v="1635.41"/>
    <x v="1"/>
  </r>
  <r>
    <x v="1"/>
    <x v="1"/>
    <n v="2018"/>
    <n v="3"/>
    <x v="284"/>
    <n v="1438"/>
    <n v="54"/>
    <n v="1591.44"/>
    <n v="1472.19"/>
    <n v="119.25"/>
    <x v="1"/>
  </r>
  <r>
    <x v="1"/>
    <x v="1"/>
    <n v="2018"/>
    <n v="3"/>
    <x v="592"/>
    <n v="0"/>
    <n v="0"/>
    <n v="0"/>
    <n v="0"/>
    <n v="0"/>
    <x v="1"/>
  </r>
  <r>
    <x v="1"/>
    <x v="1"/>
    <n v="2018"/>
    <n v="3"/>
    <x v="285"/>
    <n v="17587"/>
    <n v="263"/>
    <n v="10985.7"/>
    <n v="10638.89"/>
    <n v="346.81"/>
    <x v="1"/>
  </r>
  <r>
    <x v="1"/>
    <x v="1"/>
    <n v="2018"/>
    <n v="3"/>
    <x v="680"/>
    <n v="0"/>
    <n v="0"/>
    <n v="0"/>
    <n v="0"/>
    <n v="0"/>
    <x v="1"/>
  </r>
  <r>
    <x v="1"/>
    <x v="1"/>
    <n v="2018"/>
    <n v="3"/>
    <x v="462"/>
    <n v="43807"/>
    <n v="1004"/>
    <n v="13858.47"/>
    <n v="13748.99"/>
    <n v="109.48"/>
    <x v="1"/>
  </r>
  <r>
    <x v="1"/>
    <x v="1"/>
    <n v="2018"/>
    <n v="3"/>
    <x v="286"/>
    <n v="116031.76700000001"/>
    <n v="16236"/>
    <n v="547491.56000000006"/>
    <n v="539822.02"/>
    <n v="7669.54"/>
    <x v="1"/>
  </r>
  <r>
    <x v="1"/>
    <x v="1"/>
    <n v="2018"/>
    <n v="3"/>
    <x v="287"/>
    <n v="372119"/>
    <n v="7971"/>
    <n v="88395.61"/>
    <n v="87910.66"/>
    <n v="484.95"/>
    <x v="1"/>
  </r>
  <r>
    <x v="1"/>
    <x v="1"/>
    <n v="2018"/>
    <n v="3"/>
    <x v="288"/>
    <n v="0"/>
    <n v="0"/>
    <n v="0"/>
    <n v="0"/>
    <n v="0"/>
    <x v="1"/>
  </r>
  <r>
    <x v="1"/>
    <x v="1"/>
    <n v="2018"/>
    <n v="3"/>
    <x v="289"/>
    <n v="6940.5990000000002"/>
    <n v="363"/>
    <n v="14833.72"/>
    <n v="14042.91"/>
    <n v="790.81"/>
    <x v="1"/>
  </r>
  <r>
    <x v="1"/>
    <x v="1"/>
    <n v="2018"/>
    <n v="3"/>
    <x v="290"/>
    <n v="48248"/>
    <n v="889"/>
    <n v="164659.95000000001"/>
    <n v="155017.57"/>
    <n v="9642.3799999999992"/>
    <x v="1"/>
  </r>
  <r>
    <x v="1"/>
    <x v="1"/>
    <n v="2018"/>
    <n v="3"/>
    <x v="291"/>
    <n v="1.4"/>
    <n v="28"/>
    <n v="37203.870000000003"/>
    <n v="17452.77"/>
    <n v="19751.099999999999"/>
    <x v="1"/>
  </r>
  <r>
    <x v="1"/>
    <x v="1"/>
    <n v="2018"/>
    <n v="3"/>
    <x v="292"/>
    <n v="25304"/>
    <n v="808"/>
    <n v="942333.55"/>
    <n v="913705.56"/>
    <n v="28627.99"/>
    <x v="1"/>
  </r>
  <r>
    <x v="1"/>
    <x v="1"/>
    <n v="2018"/>
    <n v="3"/>
    <x v="293"/>
    <n v="0"/>
    <n v="0"/>
    <n v="0"/>
    <n v="0"/>
    <n v="0"/>
    <x v="1"/>
  </r>
  <r>
    <x v="1"/>
    <x v="1"/>
    <n v="2018"/>
    <n v="3"/>
    <x v="294"/>
    <n v="422991"/>
    <n v="12944"/>
    <n v="28677405.109999999"/>
    <n v="28517934.91"/>
    <n v="159470.20000000001"/>
    <x v="1"/>
  </r>
  <r>
    <x v="1"/>
    <x v="1"/>
    <n v="2018"/>
    <n v="3"/>
    <x v="295"/>
    <n v="169394"/>
    <n v="9545"/>
    <n v="30530.52"/>
    <n v="30089.75"/>
    <n v="440.77"/>
    <x v="1"/>
  </r>
  <r>
    <x v="1"/>
    <x v="1"/>
    <n v="2018"/>
    <n v="3"/>
    <x v="296"/>
    <n v="64114.3"/>
    <n v="1381"/>
    <n v="20690.21"/>
    <n v="20690.21"/>
    <n v="0"/>
    <x v="1"/>
  </r>
  <r>
    <x v="1"/>
    <x v="1"/>
    <n v="2018"/>
    <n v="3"/>
    <x v="297"/>
    <n v="840555"/>
    <n v="23764"/>
    <n v="288336.33"/>
    <n v="284768.03999999998"/>
    <n v="3568.29"/>
    <x v="1"/>
  </r>
  <r>
    <x v="1"/>
    <x v="1"/>
    <n v="2018"/>
    <n v="3"/>
    <x v="681"/>
    <n v="0"/>
    <n v="0"/>
    <n v="0"/>
    <n v="0"/>
    <n v="0"/>
    <x v="1"/>
  </r>
  <r>
    <x v="1"/>
    <x v="1"/>
    <n v="2018"/>
    <n v="3"/>
    <x v="682"/>
    <n v="0"/>
    <n v="0"/>
    <n v="0"/>
    <n v="0"/>
    <n v="0"/>
    <x v="1"/>
  </r>
  <r>
    <x v="1"/>
    <x v="1"/>
    <n v="2018"/>
    <n v="3"/>
    <x v="298"/>
    <n v="6090062"/>
    <n v="31602"/>
    <n v="1172953.94"/>
    <n v="1156662.03"/>
    <n v="16291.91"/>
    <x v="1"/>
  </r>
  <r>
    <x v="1"/>
    <x v="1"/>
    <n v="2018"/>
    <n v="3"/>
    <x v="299"/>
    <n v="545655.66700000002"/>
    <n v="12340"/>
    <n v="132995.04999999999"/>
    <n v="130750.42"/>
    <n v="2244.63"/>
    <x v="1"/>
  </r>
  <r>
    <x v="1"/>
    <x v="1"/>
    <n v="2018"/>
    <n v="3"/>
    <x v="300"/>
    <n v="0"/>
    <n v="0"/>
    <n v="0"/>
    <n v="0"/>
    <n v="0"/>
    <x v="1"/>
  </r>
  <r>
    <x v="1"/>
    <x v="1"/>
    <n v="2018"/>
    <n v="3"/>
    <x v="683"/>
    <n v="1900"/>
    <n v="18"/>
    <n v="562.85"/>
    <n v="421.24"/>
    <n v="141.61000000000001"/>
    <x v="1"/>
  </r>
  <r>
    <x v="1"/>
    <x v="1"/>
    <n v="2018"/>
    <n v="3"/>
    <x v="301"/>
    <n v="145636.9"/>
    <n v="2825"/>
    <n v="77511.34"/>
    <n v="74129.210000000006"/>
    <n v="3382.13"/>
    <x v="1"/>
  </r>
  <r>
    <x v="1"/>
    <x v="1"/>
    <n v="2018"/>
    <n v="3"/>
    <x v="302"/>
    <n v="0"/>
    <n v="0"/>
    <n v="0"/>
    <n v="0"/>
    <n v="0"/>
    <x v="1"/>
  </r>
  <r>
    <x v="1"/>
    <x v="1"/>
    <n v="2018"/>
    <n v="3"/>
    <x v="303"/>
    <n v="893789.61"/>
    <n v="16724"/>
    <n v="276639.53000000003"/>
    <n v="273630.12"/>
    <n v="3009.41"/>
    <x v="1"/>
  </r>
  <r>
    <x v="1"/>
    <x v="1"/>
    <n v="2018"/>
    <n v="3"/>
    <x v="716"/>
    <n v="0"/>
    <n v="0"/>
    <n v="0"/>
    <n v="0"/>
    <n v="0"/>
    <x v="1"/>
  </r>
  <r>
    <x v="1"/>
    <x v="1"/>
    <n v="2018"/>
    <n v="3"/>
    <x v="304"/>
    <n v="126423"/>
    <n v="946"/>
    <n v="1092763.33"/>
    <n v="963770.61"/>
    <n v="128992.72"/>
    <x v="1"/>
  </r>
  <r>
    <x v="1"/>
    <x v="1"/>
    <n v="2018"/>
    <n v="3"/>
    <x v="305"/>
    <n v="0"/>
    <n v="0"/>
    <n v="0"/>
    <n v="0"/>
    <n v="0"/>
    <x v="1"/>
  </r>
  <r>
    <x v="1"/>
    <x v="1"/>
    <n v="2018"/>
    <n v="3"/>
    <x v="306"/>
    <n v="0"/>
    <n v="0"/>
    <n v="0"/>
    <n v="0"/>
    <n v="0"/>
    <x v="1"/>
  </r>
  <r>
    <x v="1"/>
    <x v="1"/>
    <n v="2018"/>
    <n v="3"/>
    <x v="684"/>
    <n v="1440"/>
    <n v="12"/>
    <n v="14654.74"/>
    <n v="14654.74"/>
    <n v="0"/>
    <x v="1"/>
  </r>
  <r>
    <x v="1"/>
    <x v="1"/>
    <n v="2018"/>
    <n v="3"/>
    <x v="307"/>
    <n v="32.375"/>
    <n v="28"/>
    <n v="42331.28"/>
    <n v="42331.28"/>
    <n v="0"/>
    <x v="1"/>
  </r>
  <r>
    <x v="1"/>
    <x v="1"/>
    <n v="2018"/>
    <n v="3"/>
    <x v="308"/>
    <n v="3899"/>
    <n v="130"/>
    <n v="1012.17"/>
    <n v="1008.66"/>
    <n v="3.51"/>
    <x v="1"/>
  </r>
  <r>
    <x v="1"/>
    <x v="1"/>
    <n v="2018"/>
    <n v="3"/>
    <x v="505"/>
    <n v="0"/>
    <n v="0"/>
    <n v="0"/>
    <n v="0"/>
    <n v="0"/>
    <x v="1"/>
  </r>
  <r>
    <x v="1"/>
    <x v="1"/>
    <n v="2018"/>
    <n v="3"/>
    <x v="309"/>
    <n v="401532.75"/>
    <n v="12232"/>
    <n v="152258.04999999999"/>
    <n v="150787.6"/>
    <n v="1470.45"/>
    <x v="1"/>
  </r>
  <r>
    <x v="1"/>
    <x v="1"/>
    <n v="2018"/>
    <n v="3"/>
    <x v="310"/>
    <n v="156628.01500000001"/>
    <n v="31983"/>
    <n v="214790.57"/>
    <n v="214539.55"/>
    <n v="251.02"/>
    <x v="1"/>
  </r>
  <r>
    <x v="1"/>
    <x v="1"/>
    <n v="2018"/>
    <n v="3"/>
    <x v="311"/>
    <n v="111180"/>
    <n v="3508"/>
    <n v="4321591.6500000004"/>
    <n v="4187339.24"/>
    <n v="134252.41"/>
    <x v="1"/>
  </r>
  <r>
    <x v="1"/>
    <x v="1"/>
    <n v="2018"/>
    <n v="3"/>
    <x v="312"/>
    <n v="25.6"/>
    <n v="41"/>
    <n v="5077.9399999999996"/>
    <n v="5077.9399999999996"/>
    <n v="0"/>
    <x v="1"/>
  </r>
  <r>
    <x v="1"/>
    <x v="1"/>
    <n v="2018"/>
    <n v="3"/>
    <x v="313"/>
    <n v="21400"/>
    <n v="140"/>
    <n v="11907.85"/>
    <n v="11175.18"/>
    <n v="732.67"/>
    <x v="1"/>
  </r>
  <r>
    <x v="1"/>
    <x v="1"/>
    <n v="2018"/>
    <n v="3"/>
    <x v="314"/>
    <n v="151315.15400000001"/>
    <n v="1273"/>
    <n v="25003.46"/>
    <n v="24374.19"/>
    <n v="629.27"/>
    <x v="1"/>
  </r>
  <r>
    <x v="1"/>
    <x v="1"/>
    <n v="2018"/>
    <n v="3"/>
    <x v="542"/>
    <n v="0"/>
    <n v="0"/>
    <n v="0"/>
    <n v="0"/>
    <n v="0"/>
    <x v="1"/>
  </r>
  <r>
    <x v="1"/>
    <x v="1"/>
    <n v="2018"/>
    <n v="3"/>
    <x v="315"/>
    <n v="0"/>
    <n v="0"/>
    <n v="0"/>
    <n v="0"/>
    <n v="0"/>
    <x v="1"/>
  </r>
  <r>
    <x v="1"/>
    <x v="1"/>
    <n v="2018"/>
    <n v="3"/>
    <x v="316"/>
    <n v="5244.65"/>
    <n v="335"/>
    <n v="1744.03"/>
    <n v="1744.03"/>
    <n v="0"/>
    <x v="1"/>
  </r>
  <r>
    <x v="1"/>
    <x v="1"/>
    <n v="2018"/>
    <n v="3"/>
    <x v="317"/>
    <n v="9721"/>
    <n v="192"/>
    <n v="3243.63"/>
    <n v="3243.63"/>
    <n v="0"/>
    <x v="1"/>
  </r>
  <r>
    <x v="1"/>
    <x v="1"/>
    <n v="2018"/>
    <n v="3"/>
    <x v="318"/>
    <n v="0"/>
    <n v="0"/>
    <n v="0"/>
    <n v="0"/>
    <n v="0"/>
    <x v="1"/>
  </r>
  <r>
    <x v="1"/>
    <x v="1"/>
    <n v="2018"/>
    <n v="3"/>
    <x v="686"/>
    <n v="32018"/>
    <n v="565"/>
    <n v="6707.29"/>
    <n v="6707.29"/>
    <n v="0"/>
    <x v="1"/>
  </r>
  <r>
    <x v="1"/>
    <x v="1"/>
    <n v="2018"/>
    <n v="3"/>
    <x v="319"/>
    <n v="2898.6"/>
    <n v="831"/>
    <n v="2118496.66"/>
    <n v="2105755.5499999998"/>
    <n v="12741.11"/>
    <x v="1"/>
  </r>
  <r>
    <x v="1"/>
    <x v="1"/>
    <n v="2018"/>
    <n v="3"/>
    <x v="320"/>
    <n v="24939"/>
    <n v="696"/>
    <n v="5434.27"/>
    <n v="5412.75"/>
    <n v="21.52"/>
    <x v="1"/>
  </r>
  <r>
    <x v="1"/>
    <x v="1"/>
    <n v="2018"/>
    <n v="3"/>
    <x v="687"/>
    <n v="0"/>
    <n v="0"/>
    <n v="0"/>
    <n v="0"/>
    <n v="0"/>
    <x v="1"/>
  </r>
  <r>
    <x v="1"/>
    <x v="1"/>
    <n v="2018"/>
    <n v="3"/>
    <x v="688"/>
    <n v="7500"/>
    <n v="12"/>
    <n v="10899.73"/>
    <n v="10899.73"/>
    <n v="0"/>
    <x v="1"/>
  </r>
  <r>
    <x v="1"/>
    <x v="1"/>
    <n v="2018"/>
    <n v="3"/>
    <x v="321"/>
    <n v="0"/>
    <n v="0"/>
    <n v="0"/>
    <n v="0"/>
    <n v="0"/>
    <x v="1"/>
  </r>
  <r>
    <x v="1"/>
    <x v="1"/>
    <n v="2018"/>
    <n v="3"/>
    <x v="484"/>
    <n v="58.997999999999998"/>
    <n v="41"/>
    <n v="31799.919999999998"/>
    <n v="30295.09"/>
    <n v="1504.83"/>
    <x v="1"/>
  </r>
  <r>
    <x v="1"/>
    <x v="1"/>
    <n v="2018"/>
    <n v="3"/>
    <x v="322"/>
    <n v="69842"/>
    <n v="554"/>
    <n v="10505.36"/>
    <n v="10202.459999999999"/>
    <n v="302.89999999999998"/>
    <x v="1"/>
  </r>
  <r>
    <x v="1"/>
    <x v="1"/>
    <n v="2018"/>
    <n v="3"/>
    <x v="323"/>
    <n v="1115784.95"/>
    <n v="31492"/>
    <n v="294652.45"/>
    <n v="292895.93"/>
    <n v="1756.52"/>
    <x v="1"/>
  </r>
  <r>
    <x v="1"/>
    <x v="1"/>
    <n v="2018"/>
    <n v="3"/>
    <x v="324"/>
    <n v="96115"/>
    <n v="169"/>
    <n v="1146911.8500000001"/>
    <n v="1131494.01"/>
    <n v="15417.84"/>
    <x v="1"/>
  </r>
  <r>
    <x v="1"/>
    <x v="1"/>
    <n v="2018"/>
    <n v="3"/>
    <x v="689"/>
    <n v="0"/>
    <n v="0"/>
    <n v="0"/>
    <n v="0"/>
    <n v="0"/>
    <x v="1"/>
  </r>
  <r>
    <x v="1"/>
    <x v="1"/>
    <n v="2018"/>
    <n v="3"/>
    <x v="325"/>
    <n v="27333"/>
    <n v="559"/>
    <n v="492629.22"/>
    <n v="461913.86"/>
    <n v="30715.360000000001"/>
    <x v="1"/>
  </r>
  <r>
    <x v="1"/>
    <x v="1"/>
    <n v="2018"/>
    <n v="3"/>
    <x v="326"/>
    <n v="1410"/>
    <n v="43"/>
    <n v="7373.02"/>
    <n v="7373"/>
    <n v="0.02"/>
    <x v="1"/>
  </r>
  <r>
    <x v="1"/>
    <x v="1"/>
    <n v="2018"/>
    <n v="3"/>
    <x v="327"/>
    <n v="75653.645000000004"/>
    <n v="7895"/>
    <n v="74100.679999999993"/>
    <n v="73631.13"/>
    <n v="469.55"/>
    <x v="1"/>
  </r>
  <r>
    <x v="1"/>
    <x v="1"/>
    <n v="2018"/>
    <n v="3"/>
    <x v="328"/>
    <n v="175151"/>
    <n v="3910"/>
    <n v="138021.56"/>
    <n v="133864.88"/>
    <n v="4156.68"/>
    <x v="1"/>
  </r>
  <r>
    <x v="1"/>
    <x v="1"/>
    <n v="2018"/>
    <n v="3"/>
    <x v="329"/>
    <n v="140238"/>
    <n v="3869"/>
    <n v="1343628.14"/>
    <n v="1282752.3600000001"/>
    <n v="60875.78"/>
    <x v="1"/>
  </r>
  <r>
    <x v="1"/>
    <x v="1"/>
    <n v="2018"/>
    <n v="3"/>
    <x v="463"/>
    <n v="0"/>
    <n v="0"/>
    <n v="0"/>
    <n v="0"/>
    <n v="0"/>
    <x v="1"/>
  </r>
  <r>
    <x v="1"/>
    <x v="1"/>
    <n v="2018"/>
    <n v="3"/>
    <x v="330"/>
    <n v="552"/>
    <n v="147"/>
    <n v="66710.490000000005"/>
    <n v="63271.07"/>
    <n v="3439.42"/>
    <x v="1"/>
  </r>
  <r>
    <x v="1"/>
    <x v="1"/>
    <n v="2018"/>
    <n v="3"/>
    <x v="331"/>
    <n v="12287.9"/>
    <n v="91"/>
    <n v="2175.98"/>
    <n v="2154.41"/>
    <n v="21.57"/>
    <x v="1"/>
  </r>
  <r>
    <x v="1"/>
    <x v="1"/>
    <n v="2018"/>
    <n v="3"/>
    <x v="332"/>
    <n v="1254734.8359999999"/>
    <n v="20101"/>
    <n v="382417.24"/>
    <n v="372916.64"/>
    <n v="9500.6"/>
    <x v="1"/>
  </r>
  <r>
    <x v="1"/>
    <x v="1"/>
    <n v="2018"/>
    <n v="3"/>
    <x v="333"/>
    <n v="4434639.34"/>
    <n v="81957"/>
    <n v="1517482.58"/>
    <n v="1479307.89"/>
    <n v="38174.69"/>
    <x v="1"/>
  </r>
  <r>
    <x v="1"/>
    <x v="1"/>
    <n v="2018"/>
    <n v="3"/>
    <x v="334"/>
    <n v="0"/>
    <n v="0"/>
    <n v="0"/>
    <n v="0"/>
    <n v="0"/>
    <x v="1"/>
  </r>
  <r>
    <x v="1"/>
    <x v="1"/>
    <n v="2018"/>
    <n v="3"/>
    <x v="690"/>
    <n v="0"/>
    <n v="0"/>
    <n v="0"/>
    <n v="0"/>
    <n v="0"/>
    <x v="1"/>
  </r>
  <r>
    <x v="1"/>
    <x v="1"/>
    <n v="2018"/>
    <n v="3"/>
    <x v="464"/>
    <n v="9534"/>
    <n v="301"/>
    <n v="7428.68"/>
    <n v="7422.39"/>
    <n v="6.29"/>
    <x v="1"/>
  </r>
  <r>
    <x v="1"/>
    <x v="1"/>
    <n v="2018"/>
    <n v="3"/>
    <x v="335"/>
    <n v="2786"/>
    <n v="64"/>
    <n v="35153.279999999999"/>
    <n v="35153.279999999999"/>
    <n v="0"/>
    <x v="1"/>
  </r>
  <r>
    <x v="1"/>
    <x v="1"/>
    <n v="2018"/>
    <n v="3"/>
    <x v="581"/>
    <n v="0"/>
    <n v="0"/>
    <n v="0"/>
    <n v="0"/>
    <n v="0"/>
    <x v="1"/>
  </r>
  <r>
    <x v="1"/>
    <x v="1"/>
    <n v="2018"/>
    <n v="3"/>
    <x v="336"/>
    <n v="56743.4"/>
    <n v="766"/>
    <n v="895905.92"/>
    <n v="892070.32"/>
    <n v="3835.6"/>
    <x v="1"/>
  </r>
  <r>
    <x v="1"/>
    <x v="1"/>
    <n v="2018"/>
    <n v="3"/>
    <x v="337"/>
    <n v="1140"/>
    <n v="698"/>
    <n v="910658.12"/>
    <n v="910658.12"/>
    <n v="0"/>
    <x v="1"/>
  </r>
  <r>
    <x v="1"/>
    <x v="1"/>
    <n v="2018"/>
    <n v="3"/>
    <x v="338"/>
    <n v="10007778.75"/>
    <n v="216411"/>
    <n v="2411901.69"/>
    <n v="2380113.9700000002"/>
    <n v="31787.72"/>
    <x v="1"/>
  </r>
  <r>
    <x v="1"/>
    <x v="1"/>
    <n v="2018"/>
    <n v="3"/>
    <x v="339"/>
    <n v="1890"/>
    <n v="63"/>
    <n v="573360.67000000004"/>
    <n v="573360.67000000004"/>
    <n v="0"/>
    <x v="1"/>
  </r>
  <r>
    <x v="1"/>
    <x v="1"/>
    <n v="2018"/>
    <n v="3"/>
    <x v="340"/>
    <n v="24970"/>
    <n v="43"/>
    <n v="10247.27"/>
    <n v="6913.23"/>
    <n v="3334.04"/>
    <x v="1"/>
  </r>
  <r>
    <x v="1"/>
    <x v="1"/>
    <n v="2018"/>
    <n v="3"/>
    <x v="341"/>
    <n v="13407.8"/>
    <n v="169"/>
    <n v="704343.69"/>
    <n v="666570.43000000005"/>
    <n v="37773.26"/>
    <x v="1"/>
  </r>
  <r>
    <x v="1"/>
    <x v="1"/>
    <n v="2018"/>
    <n v="3"/>
    <x v="691"/>
    <n v="2890"/>
    <n v="87"/>
    <n v="824.33"/>
    <n v="824.33"/>
    <n v="0"/>
    <x v="1"/>
  </r>
  <r>
    <x v="1"/>
    <x v="1"/>
    <n v="2018"/>
    <n v="3"/>
    <x v="342"/>
    <n v="15"/>
    <n v="14"/>
    <n v="4323.18"/>
    <n v="4323.18"/>
    <n v="0"/>
    <x v="1"/>
  </r>
  <r>
    <x v="1"/>
    <x v="1"/>
    <n v="2018"/>
    <n v="3"/>
    <x v="343"/>
    <n v="42805"/>
    <n v="1303"/>
    <n v="120766.13"/>
    <n v="116483.97"/>
    <n v="4282.16"/>
    <x v="1"/>
  </r>
  <r>
    <x v="1"/>
    <x v="1"/>
    <n v="2018"/>
    <n v="3"/>
    <x v="344"/>
    <n v="0"/>
    <n v="0"/>
    <n v="0"/>
    <n v="0"/>
    <n v="0"/>
    <x v="1"/>
  </r>
  <r>
    <x v="1"/>
    <x v="1"/>
    <n v="2018"/>
    <n v="3"/>
    <x v="345"/>
    <n v="0"/>
    <n v="0"/>
    <n v="0"/>
    <n v="0"/>
    <n v="0"/>
    <x v="1"/>
  </r>
  <r>
    <x v="1"/>
    <x v="1"/>
    <n v="2018"/>
    <n v="3"/>
    <x v="346"/>
    <n v="321643"/>
    <n v="10611"/>
    <n v="124502.94"/>
    <n v="122882.24000000001"/>
    <n v="1620.7"/>
    <x v="1"/>
  </r>
  <r>
    <x v="1"/>
    <x v="1"/>
    <n v="2018"/>
    <n v="3"/>
    <x v="347"/>
    <n v="325310"/>
    <n v="2037"/>
    <n v="25612.55"/>
    <n v="25400.66"/>
    <n v="211.89"/>
    <x v="1"/>
  </r>
  <r>
    <x v="1"/>
    <x v="1"/>
    <n v="2018"/>
    <n v="3"/>
    <x v="348"/>
    <n v="0"/>
    <n v="0"/>
    <n v="0"/>
    <n v="0"/>
    <n v="0"/>
    <x v="1"/>
  </r>
  <r>
    <x v="1"/>
    <x v="1"/>
    <n v="2018"/>
    <n v="3"/>
    <x v="349"/>
    <n v="115334"/>
    <n v="2948"/>
    <n v="52353.9"/>
    <n v="50941.52"/>
    <n v="1412.38"/>
    <x v="1"/>
  </r>
  <r>
    <x v="1"/>
    <x v="1"/>
    <n v="2018"/>
    <n v="3"/>
    <x v="350"/>
    <n v="0"/>
    <n v="0"/>
    <n v="0"/>
    <n v="0"/>
    <n v="0"/>
    <x v="1"/>
  </r>
  <r>
    <x v="1"/>
    <x v="1"/>
    <n v="2018"/>
    <n v="3"/>
    <x v="351"/>
    <n v="2664"/>
    <n v="92"/>
    <n v="24625.200000000001"/>
    <n v="24384.080000000002"/>
    <n v="241.12"/>
    <x v="1"/>
  </r>
  <r>
    <x v="1"/>
    <x v="1"/>
    <n v="2018"/>
    <n v="3"/>
    <x v="352"/>
    <n v="0"/>
    <n v="0"/>
    <n v="0"/>
    <n v="0"/>
    <n v="0"/>
    <x v="1"/>
  </r>
  <r>
    <x v="1"/>
    <x v="1"/>
    <n v="2018"/>
    <n v="3"/>
    <x v="353"/>
    <n v="769683.18500000006"/>
    <n v="23989"/>
    <n v="2169200.2200000002"/>
    <n v="2134134.92"/>
    <n v="35065.300000000003"/>
    <x v="1"/>
  </r>
  <r>
    <x v="1"/>
    <x v="1"/>
    <n v="2018"/>
    <n v="3"/>
    <x v="465"/>
    <n v="0"/>
    <n v="0"/>
    <n v="0"/>
    <n v="0"/>
    <n v="0"/>
    <x v="1"/>
  </r>
  <r>
    <x v="1"/>
    <x v="1"/>
    <n v="2018"/>
    <n v="3"/>
    <x v="693"/>
    <n v="32522"/>
    <n v="2278"/>
    <n v="35346.199999999997"/>
    <n v="35299.79"/>
    <n v="46.41"/>
    <x v="1"/>
  </r>
  <r>
    <x v="1"/>
    <x v="1"/>
    <n v="2018"/>
    <n v="3"/>
    <x v="354"/>
    <n v="566797"/>
    <n v="10078"/>
    <n v="102725.16"/>
    <n v="102133.07"/>
    <n v="592.09"/>
    <x v="1"/>
  </r>
  <r>
    <x v="1"/>
    <x v="1"/>
    <n v="2018"/>
    <n v="3"/>
    <x v="535"/>
    <n v="0"/>
    <n v="0"/>
    <n v="0"/>
    <n v="0"/>
    <n v="0"/>
    <x v="1"/>
  </r>
  <r>
    <x v="1"/>
    <x v="1"/>
    <n v="2018"/>
    <n v="3"/>
    <x v="355"/>
    <n v="123763"/>
    <n v="992"/>
    <n v="1896062.91"/>
    <n v="1568290.26"/>
    <n v="327772.65000000002"/>
    <x v="1"/>
  </r>
  <r>
    <x v="1"/>
    <x v="1"/>
    <n v="2018"/>
    <n v="3"/>
    <x v="356"/>
    <n v="394599.9"/>
    <n v="8016"/>
    <n v="93636.53"/>
    <n v="93003.98"/>
    <n v="632.54999999999995"/>
    <x v="1"/>
  </r>
  <r>
    <x v="1"/>
    <x v="1"/>
    <n v="2018"/>
    <n v="3"/>
    <x v="357"/>
    <n v="7768.3630000000003"/>
    <n v="4515"/>
    <n v="37486.18"/>
    <n v="37485.440000000002"/>
    <n v="0.74"/>
    <x v="1"/>
  </r>
  <r>
    <x v="1"/>
    <x v="1"/>
    <n v="2018"/>
    <n v="3"/>
    <x v="506"/>
    <n v="594"/>
    <n v="18"/>
    <n v="222.64"/>
    <n v="222.64"/>
    <n v="0"/>
    <x v="1"/>
  </r>
  <r>
    <x v="1"/>
    <x v="1"/>
    <n v="2018"/>
    <n v="3"/>
    <x v="358"/>
    <n v="0"/>
    <n v="0"/>
    <n v="0"/>
    <n v="0"/>
    <n v="0"/>
    <x v="1"/>
  </r>
  <r>
    <x v="1"/>
    <x v="1"/>
    <n v="2018"/>
    <n v="3"/>
    <x v="359"/>
    <n v="4544692"/>
    <n v="94401"/>
    <n v="1041825.41"/>
    <n v="1022840.1"/>
    <n v="18985.310000000001"/>
    <x v="1"/>
  </r>
  <r>
    <x v="1"/>
    <x v="1"/>
    <n v="2018"/>
    <n v="3"/>
    <x v="360"/>
    <n v="351.08199999999999"/>
    <n v="169"/>
    <n v="98750.399999999994"/>
    <n v="98750.399999999994"/>
    <n v="0"/>
    <x v="1"/>
  </r>
  <r>
    <x v="1"/>
    <x v="1"/>
    <n v="2018"/>
    <n v="3"/>
    <x v="694"/>
    <n v="0"/>
    <n v="0"/>
    <n v="0"/>
    <n v="0"/>
    <n v="0"/>
    <x v="1"/>
  </r>
  <r>
    <x v="1"/>
    <x v="1"/>
    <n v="2018"/>
    <n v="3"/>
    <x v="361"/>
    <n v="395022.5"/>
    <n v="9973"/>
    <n v="144189.07"/>
    <n v="143366.60999999999"/>
    <n v="822.46"/>
    <x v="1"/>
  </r>
  <r>
    <x v="1"/>
    <x v="1"/>
    <n v="2018"/>
    <n v="3"/>
    <x v="362"/>
    <n v="0"/>
    <n v="0"/>
    <n v="0"/>
    <n v="0"/>
    <n v="0"/>
    <x v="1"/>
  </r>
  <r>
    <x v="1"/>
    <x v="1"/>
    <n v="2018"/>
    <n v="3"/>
    <x v="363"/>
    <n v="510"/>
    <n v="17"/>
    <n v="1842.32"/>
    <n v="1842.32"/>
    <n v="0"/>
    <x v="1"/>
  </r>
  <r>
    <x v="1"/>
    <x v="1"/>
    <n v="2018"/>
    <n v="3"/>
    <x v="364"/>
    <n v="161161"/>
    <n v="1030"/>
    <n v="15753.32"/>
    <n v="15701.36"/>
    <n v="51.96"/>
    <x v="1"/>
  </r>
  <r>
    <x v="1"/>
    <x v="1"/>
    <n v="2018"/>
    <n v="3"/>
    <x v="365"/>
    <n v="10789"/>
    <n v="66"/>
    <n v="1395.84"/>
    <n v="1395.84"/>
    <n v="0"/>
    <x v="1"/>
  </r>
  <r>
    <x v="1"/>
    <x v="1"/>
    <n v="2018"/>
    <n v="3"/>
    <x v="366"/>
    <n v="0"/>
    <n v="0"/>
    <n v="0"/>
    <n v="0"/>
    <n v="0"/>
    <x v="1"/>
  </r>
  <r>
    <x v="1"/>
    <x v="1"/>
    <n v="2018"/>
    <n v="3"/>
    <x v="367"/>
    <n v="52678"/>
    <n v="261"/>
    <n v="38589.21"/>
    <n v="36801.57"/>
    <n v="1787.64"/>
    <x v="1"/>
  </r>
  <r>
    <x v="1"/>
    <x v="1"/>
    <n v="2018"/>
    <n v="3"/>
    <x v="368"/>
    <n v="2130"/>
    <n v="28"/>
    <n v="172638.03"/>
    <n v="172638.03"/>
    <n v="0"/>
    <x v="1"/>
  </r>
  <r>
    <x v="1"/>
    <x v="1"/>
    <n v="2018"/>
    <n v="3"/>
    <x v="717"/>
    <n v="0"/>
    <n v="0"/>
    <n v="0"/>
    <n v="0"/>
    <n v="0"/>
    <x v="1"/>
  </r>
  <r>
    <x v="1"/>
    <x v="1"/>
    <n v="2018"/>
    <n v="3"/>
    <x v="369"/>
    <n v="7011890.1500000004"/>
    <n v="183458"/>
    <n v="1944785.95"/>
    <n v="1916221.29"/>
    <n v="28564.66"/>
    <x v="1"/>
  </r>
  <r>
    <x v="1"/>
    <x v="1"/>
    <n v="2018"/>
    <n v="3"/>
    <x v="695"/>
    <n v="22"/>
    <n v="22"/>
    <n v="646.80999999999995"/>
    <n v="646.80999999999995"/>
    <n v="0"/>
    <x v="1"/>
  </r>
  <r>
    <x v="1"/>
    <x v="1"/>
    <n v="2018"/>
    <n v="3"/>
    <x v="370"/>
    <n v="20856"/>
    <n v="559"/>
    <n v="11189.22"/>
    <n v="11040.41"/>
    <n v="148.81"/>
    <x v="1"/>
  </r>
  <r>
    <x v="1"/>
    <x v="1"/>
    <n v="2018"/>
    <n v="3"/>
    <x v="371"/>
    <n v="4500828.7280000001"/>
    <n v="110479"/>
    <n v="1257912.3500000001"/>
    <n v="1240609.68"/>
    <n v="17302.669999999998"/>
    <x v="1"/>
  </r>
  <r>
    <x v="1"/>
    <x v="1"/>
    <n v="2018"/>
    <n v="3"/>
    <x v="372"/>
    <n v="4980879.93"/>
    <n v="114067"/>
    <n v="1628741.61"/>
    <n v="1595656.72"/>
    <n v="33084.89"/>
    <x v="1"/>
  </r>
  <r>
    <x v="1"/>
    <x v="1"/>
    <n v="2018"/>
    <n v="3"/>
    <x v="373"/>
    <n v="0"/>
    <n v="0"/>
    <n v="0"/>
    <n v="0"/>
    <n v="0"/>
    <x v="1"/>
  </r>
  <r>
    <x v="1"/>
    <x v="1"/>
    <n v="2018"/>
    <n v="3"/>
    <x v="374"/>
    <n v="1664"/>
    <n v="69"/>
    <n v="367038.7"/>
    <n v="366923.04"/>
    <n v="115.66"/>
    <x v="1"/>
  </r>
  <r>
    <x v="1"/>
    <x v="1"/>
    <n v="2018"/>
    <n v="3"/>
    <x v="375"/>
    <n v="6323420"/>
    <n v="162276"/>
    <n v="824266.75"/>
    <n v="815054.86"/>
    <n v="9211.89"/>
    <x v="1"/>
  </r>
  <r>
    <x v="1"/>
    <x v="1"/>
    <n v="2018"/>
    <n v="3"/>
    <x v="376"/>
    <n v="270249"/>
    <n v="7851"/>
    <n v="634374.07999999996"/>
    <n v="620676.77"/>
    <n v="13697.31"/>
    <x v="1"/>
  </r>
  <r>
    <x v="1"/>
    <x v="1"/>
    <n v="2018"/>
    <n v="3"/>
    <x v="377"/>
    <n v="17190"/>
    <n v="38"/>
    <n v="434188.3"/>
    <n v="434188.3"/>
    <n v="0"/>
    <x v="1"/>
  </r>
  <r>
    <x v="1"/>
    <x v="1"/>
    <n v="2018"/>
    <n v="3"/>
    <x v="378"/>
    <n v="0"/>
    <n v="0"/>
    <n v="0"/>
    <n v="0"/>
    <n v="0"/>
    <x v="1"/>
  </r>
  <r>
    <x v="1"/>
    <x v="1"/>
    <n v="2018"/>
    <n v="3"/>
    <x v="379"/>
    <n v="20"/>
    <n v="12"/>
    <n v="15361.8"/>
    <n v="15361.8"/>
    <n v="0"/>
    <x v="1"/>
  </r>
  <r>
    <x v="1"/>
    <x v="1"/>
    <n v="2018"/>
    <n v="3"/>
    <x v="696"/>
    <n v="28"/>
    <n v="14"/>
    <n v="106288.33"/>
    <n v="106288.33"/>
    <n v="0"/>
    <x v="1"/>
  </r>
  <r>
    <x v="1"/>
    <x v="1"/>
    <n v="2018"/>
    <n v="3"/>
    <x v="381"/>
    <n v="13230"/>
    <n v="442"/>
    <n v="147331.71"/>
    <n v="136983.39000000001"/>
    <n v="10348.32"/>
    <x v="1"/>
  </r>
  <r>
    <x v="1"/>
    <x v="1"/>
    <n v="2018"/>
    <n v="3"/>
    <x v="697"/>
    <n v="0"/>
    <n v="0"/>
    <n v="0"/>
    <n v="0"/>
    <n v="0"/>
    <x v="1"/>
  </r>
  <r>
    <x v="1"/>
    <x v="1"/>
    <n v="2018"/>
    <n v="3"/>
    <x v="382"/>
    <n v="0"/>
    <n v="0"/>
    <n v="0"/>
    <n v="0"/>
    <n v="0"/>
    <x v="1"/>
  </r>
  <r>
    <x v="1"/>
    <x v="1"/>
    <n v="2018"/>
    <n v="3"/>
    <x v="507"/>
    <n v="6330"/>
    <n v="70"/>
    <n v="76910.28"/>
    <n v="15632.15"/>
    <n v="61278.13"/>
    <x v="1"/>
  </r>
  <r>
    <x v="1"/>
    <x v="1"/>
    <n v="2018"/>
    <n v="3"/>
    <x v="383"/>
    <n v="801"/>
    <n v="28"/>
    <n v="1071.82"/>
    <n v="1071.82"/>
    <n v="0"/>
    <x v="1"/>
  </r>
  <r>
    <x v="1"/>
    <x v="1"/>
    <n v="2018"/>
    <n v="3"/>
    <x v="384"/>
    <n v="2709235.807"/>
    <n v="63574"/>
    <n v="738261.35"/>
    <n v="727578.37"/>
    <n v="10682.98"/>
    <x v="1"/>
  </r>
  <r>
    <x v="1"/>
    <x v="1"/>
    <n v="2018"/>
    <n v="3"/>
    <x v="467"/>
    <n v="0"/>
    <n v="0"/>
    <n v="0"/>
    <n v="0"/>
    <n v="0"/>
    <x v="1"/>
  </r>
  <r>
    <x v="1"/>
    <x v="1"/>
    <n v="2018"/>
    <n v="3"/>
    <x v="508"/>
    <n v="1154"/>
    <n v="39"/>
    <n v="478.68"/>
    <n v="478.68"/>
    <n v="0"/>
    <x v="1"/>
  </r>
  <r>
    <x v="1"/>
    <x v="1"/>
    <n v="2018"/>
    <n v="3"/>
    <x v="718"/>
    <n v="0"/>
    <n v="0"/>
    <n v="0"/>
    <n v="0"/>
    <n v="0"/>
    <x v="1"/>
  </r>
  <r>
    <x v="1"/>
    <x v="1"/>
    <n v="2018"/>
    <n v="3"/>
    <x v="698"/>
    <n v="780"/>
    <n v="33"/>
    <n v="468.34"/>
    <n v="468.34"/>
    <n v="0"/>
    <x v="1"/>
  </r>
  <r>
    <x v="1"/>
    <x v="1"/>
    <n v="2018"/>
    <n v="3"/>
    <x v="385"/>
    <n v="1195398"/>
    <n v="31627"/>
    <n v="262514.13"/>
    <n v="254340.48000000001"/>
    <n v="8173.65"/>
    <x v="1"/>
  </r>
  <r>
    <x v="1"/>
    <x v="1"/>
    <n v="2018"/>
    <n v="3"/>
    <x v="386"/>
    <n v="843032.7"/>
    <n v="21363"/>
    <n v="194298.08"/>
    <n v="193234.41"/>
    <n v="1063.67"/>
    <x v="1"/>
  </r>
  <r>
    <x v="1"/>
    <x v="1"/>
    <n v="2018"/>
    <n v="3"/>
    <x v="387"/>
    <n v="20925"/>
    <n v="389"/>
    <n v="8532.5499999999993"/>
    <n v="8464.41"/>
    <n v="68.14"/>
    <x v="1"/>
  </r>
  <r>
    <x v="1"/>
    <x v="1"/>
    <n v="2018"/>
    <n v="3"/>
    <x v="388"/>
    <n v="0"/>
    <n v="0"/>
    <n v="0"/>
    <n v="0"/>
    <n v="0"/>
    <x v="1"/>
  </r>
  <r>
    <x v="1"/>
    <x v="1"/>
    <n v="2018"/>
    <n v="3"/>
    <x v="389"/>
    <n v="48499"/>
    <n v="861"/>
    <n v="12160.53"/>
    <n v="12116.18"/>
    <n v="44.35"/>
    <x v="1"/>
  </r>
  <r>
    <x v="1"/>
    <x v="1"/>
    <n v="2018"/>
    <n v="3"/>
    <x v="719"/>
    <n v="0"/>
    <n v="0"/>
    <n v="0"/>
    <n v="0"/>
    <n v="0"/>
    <x v="1"/>
  </r>
  <r>
    <x v="1"/>
    <x v="1"/>
    <n v="2018"/>
    <n v="3"/>
    <x v="699"/>
    <n v="0"/>
    <n v="0"/>
    <n v="0"/>
    <n v="0"/>
    <n v="0"/>
    <x v="1"/>
  </r>
  <r>
    <x v="1"/>
    <x v="1"/>
    <n v="2018"/>
    <n v="3"/>
    <x v="390"/>
    <n v="313531"/>
    <n v="9067"/>
    <n v="134595.70000000001"/>
    <n v="131844.81"/>
    <n v="2750.89"/>
    <x v="1"/>
  </r>
  <r>
    <x v="1"/>
    <x v="1"/>
    <n v="2018"/>
    <n v="3"/>
    <x v="536"/>
    <n v="0"/>
    <n v="0"/>
    <n v="0"/>
    <n v="0"/>
    <n v="0"/>
    <x v="1"/>
  </r>
  <r>
    <x v="1"/>
    <x v="1"/>
    <n v="2018"/>
    <n v="3"/>
    <x v="391"/>
    <n v="631639.30000000005"/>
    <n v="14301"/>
    <n v="184007.86"/>
    <n v="183016.3"/>
    <n v="991.56"/>
    <x v="1"/>
  </r>
  <r>
    <x v="1"/>
    <x v="1"/>
    <n v="2018"/>
    <n v="3"/>
    <x v="392"/>
    <n v="170.1"/>
    <n v="850"/>
    <n v="108179.23"/>
    <n v="106837.69"/>
    <n v="1341.54"/>
    <x v="1"/>
  </r>
  <r>
    <x v="1"/>
    <x v="1"/>
    <n v="2018"/>
    <n v="3"/>
    <x v="510"/>
    <n v="0"/>
    <n v="0"/>
    <n v="0"/>
    <n v="0"/>
    <n v="0"/>
    <x v="1"/>
  </r>
  <r>
    <x v="1"/>
    <x v="1"/>
    <n v="2018"/>
    <n v="3"/>
    <x v="720"/>
    <n v="0"/>
    <n v="0"/>
    <n v="0"/>
    <n v="0"/>
    <n v="0"/>
    <x v="1"/>
  </r>
  <r>
    <x v="1"/>
    <x v="1"/>
    <n v="2018"/>
    <n v="3"/>
    <x v="485"/>
    <n v="0"/>
    <n v="0"/>
    <n v="0"/>
    <n v="0"/>
    <n v="0"/>
    <x v="1"/>
  </r>
  <r>
    <x v="1"/>
    <x v="1"/>
    <n v="2018"/>
    <n v="3"/>
    <x v="582"/>
    <n v="0"/>
    <n v="0"/>
    <n v="0"/>
    <n v="0"/>
    <n v="0"/>
    <x v="1"/>
  </r>
  <r>
    <x v="1"/>
    <x v="1"/>
    <n v="2018"/>
    <n v="3"/>
    <x v="394"/>
    <n v="0"/>
    <n v="0"/>
    <n v="0"/>
    <n v="0"/>
    <n v="0"/>
    <x v="1"/>
  </r>
  <r>
    <x v="1"/>
    <x v="1"/>
    <n v="2018"/>
    <n v="3"/>
    <x v="468"/>
    <n v="0"/>
    <n v="0"/>
    <n v="0"/>
    <n v="0"/>
    <n v="0"/>
    <x v="1"/>
  </r>
  <r>
    <x v="1"/>
    <x v="1"/>
    <n v="2018"/>
    <n v="3"/>
    <x v="511"/>
    <n v="0"/>
    <n v="0"/>
    <n v="0"/>
    <n v="0"/>
    <n v="0"/>
    <x v="1"/>
  </r>
  <r>
    <x v="1"/>
    <x v="1"/>
    <n v="2018"/>
    <n v="3"/>
    <x v="395"/>
    <n v="1557"/>
    <n v="25"/>
    <n v="15028.19"/>
    <n v="9397.32"/>
    <n v="5630.87"/>
    <x v="1"/>
  </r>
  <r>
    <x v="1"/>
    <x v="1"/>
    <n v="2018"/>
    <n v="3"/>
    <x v="396"/>
    <n v="199066.63"/>
    <n v="30"/>
    <n v="876474.53"/>
    <n v="876474.53"/>
    <n v="0"/>
    <x v="1"/>
  </r>
  <r>
    <x v="1"/>
    <x v="1"/>
    <n v="2018"/>
    <n v="3"/>
    <x v="397"/>
    <n v="62647.5"/>
    <n v="1216"/>
    <n v="52344.98"/>
    <n v="48692.31"/>
    <n v="3652.67"/>
    <x v="1"/>
  </r>
  <r>
    <x v="1"/>
    <x v="1"/>
    <n v="2018"/>
    <n v="3"/>
    <x v="543"/>
    <n v="0"/>
    <n v="0"/>
    <n v="0"/>
    <n v="0"/>
    <n v="0"/>
    <x v="1"/>
  </r>
  <r>
    <x v="1"/>
    <x v="1"/>
    <n v="2018"/>
    <n v="3"/>
    <x v="398"/>
    <n v="21463.4"/>
    <n v="348"/>
    <n v="4538.58"/>
    <n v="4538.58"/>
    <n v="0"/>
    <x v="1"/>
  </r>
  <r>
    <x v="1"/>
    <x v="1"/>
    <n v="2018"/>
    <n v="3"/>
    <x v="399"/>
    <n v="0"/>
    <n v="0"/>
    <n v="0"/>
    <n v="0"/>
    <n v="0"/>
    <x v="1"/>
  </r>
  <r>
    <x v="1"/>
    <x v="1"/>
    <n v="2018"/>
    <n v="3"/>
    <x v="400"/>
    <n v="88497"/>
    <n v="1844"/>
    <n v="13825.85"/>
    <n v="13708.62"/>
    <n v="117.23"/>
    <x v="1"/>
  </r>
  <r>
    <x v="1"/>
    <x v="1"/>
    <n v="2018"/>
    <n v="3"/>
    <x v="401"/>
    <n v="7316.5"/>
    <n v="2493"/>
    <n v="31032.84"/>
    <n v="30808.59"/>
    <n v="224.25"/>
    <x v="1"/>
  </r>
  <r>
    <x v="1"/>
    <x v="1"/>
    <n v="2018"/>
    <n v="3"/>
    <x v="402"/>
    <n v="4604"/>
    <n v="66"/>
    <n v="2854.83"/>
    <n v="2854.83"/>
    <n v="0"/>
    <x v="1"/>
  </r>
  <r>
    <x v="1"/>
    <x v="1"/>
    <n v="2018"/>
    <n v="3"/>
    <x v="403"/>
    <n v="15073"/>
    <n v="440"/>
    <n v="161578.54"/>
    <n v="144512.04999999999"/>
    <n v="17066.490000000002"/>
    <x v="1"/>
  </r>
  <r>
    <x v="1"/>
    <x v="1"/>
    <n v="2018"/>
    <n v="3"/>
    <x v="404"/>
    <n v="2130"/>
    <n v="67"/>
    <n v="27207.5"/>
    <n v="24821.72"/>
    <n v="2385.7800000000002"/>
    <x v="1"/>
  </r>
  <r>
    <x v="1"/>
    <x v="1"/>
    <n v="2018"/>
    <n v="3"/>
    <x v="631"/>
    <n v="600"/>
    <n v="18"/>
    <n v="6240.29"/>
    <n v="6240.29"/>
    <n v="0"/>
    <x v="1"/>
  </r>
  <r>
    <x v="1"/>
    <x v="1"/>
    <n v="2018"/>
    <n v="3"/>
    <x v="564"/>
    <n v="0"/>
    <n v="0"/>
    <n v="0"/>
    <n v="0"/>
    <n v="0"/>
    <x v="1"/>
  </r>
  <r>
    <x v="1"/>
    <x v="1"/>
    <n v="2018"/>
    <n v="3"/>
    <x v="700"/>
    <n v="390"/>
    <n v="13"/>
    <n v="12967.72"/>
    <n v="12967.72"/>
    <n v="0"/>
    <x v="1"/>
  </r>
  <r>
    <x v="1"/>
    <x v="1"/>
    <n v="2018"/>
    <n v="3"/>
    <x v="406"/>
    <n v="570"/>
    <n v="17"/>
    <n v="6027.47"/>
    <n v="6027.47"/>
    <n v="0"/>
    <x v="1"/>
  </r>
  <r>
    <x v="1"/>
    <x v="1"/>
    <n v="2018"/>
    <n v="3"/>
    <x v="407"/>
    <n v="3812"/>
    <n v="145"/>
    <n v="774371.92"/>
    <n v="774371.92"/>
    <n v="0"/>
    <x v="1"/>
  </r>
  <r>
    <x v="1"/>
    <x v="1"/>
    <n v="2018"/>
    <n v="3"/>
    <x v="408"/>
    <n v="5310"/>
    <n v="163"/>
    <n v="2462.7600000000002"/>
    <n v="2461.5300000000002"/>
    <n v="1.23"/>
    <x v="1"/>
  </r>
  <r>
    <x v="1"/>
    <x v="1"/>
    <n v="2018"/>
    <n v="3"/>
    <x v="409"/>
    <n v="11125"/>
    <n v="61"/>
    <n v="4519.97"/>
    <n v="4519.97"/>
    <n v="0"/>
    <x v="1"/>
  </r>
  <r>
    <x v="1"/>
    <x v="1"/>
    <n v="2018"/>
    <n v="3"/>
    <x v="410"/>
    <n v="3328"/>
    <n v="57"/>
    <n v="708.18"/>
    <n v="708.18"/>
    <n v="0"/>
    <x v="1"/>
  </r>
  <r>
    <x v="1"/>
    <x v="1"/>
    <n v="2018"/>
    <n v="3"/>
    <x v="514"/>
    <n v="0"/>
    <n v="0"/>
    <n v="0"/>
    <n v="0"/>
    <n v="0"/>
    <x v="1"/>
  </r>
  <r>
    <x v="1"/>
    <x v="1"/>
    <n v="2018"/>
    <n v="3"/>
    <x v="411"/>
    <n v="4135"/>
    <n v="108"/>
    <n v="40043.33"/>
    <n v="40043.33"/>
    <n v="0"/>
    <x v="1"/>
  </r>
  <r>
    <x v="1"/>
    <x v="1"/>
    <n v="2018"/>
    <n v="3"/>
    <x v="412"/>
    <n v="0"/>
    <n v="0"/>
    <n v="0"/>
    <n v="0"/>
    <n v="0"/>
    <x v="1"/>
  </r>
  <r>
    <x v="1"/>
    <x v="1"/>
    <n v="2018"/>
    <n v="3"/>
    <x v="702"/>
    <n v="1560"/>
    <n v="26"/>
    <n v="16976.12"/>
    <n v="16976.12"/>
    <n v="0"/>
    <x v="1"/>
  </r>
  <r>
    <x v="1"/>
    <x v="1"/>
    <n v="2018"/>
    <n v="3"/>
    <x v="703"/>
    <n v="0"/>
    <n v="0"/>
    <n v="0"/>
    <n v="0"/>
    <n v="0"/>
    <x v="1"/>
  </r>
  <r>
    <x v="1"/>
    <x v="1"/>
    <n v="2018"/>
    <n v="3"/>
    <x v="721"/>
    <n v="0"/>
    <n v="0"/>
    <n v="0"/>
    <n v="0"/>
    <n v="0"/>
    <x v="1"/>
  </r>
  <r>
    <x v="1"/>
    <x v="1"/>
    <n v="2018"/>
    <n v="3"/>
    <x v="413"/>
    <n v="3661"/>
    <n v="83"/>
    <n v="2027.26"/>
    <n v="2027.26"/>
    <n v="0"/>
    <x v="1"/>
  </r>
  <r>
    <x v="1"/>
    <x v="1"/>
    <n v="2018"/>
    <n v="3"/>
    <x v="414"/>
    <n v="187508"/>
    <n v="6034"/>
    <n v="91879.45"/>
    <n v="91234.66"/>
    <n v="644.79"/>
    <x v="1"/>
  </r>
  <r>
    <x v="1"/>
    <x v="1"/>
    <n v="2018"/>
    <n v="3"/>
    <x v="415"/>
    <n v="167996"/>
    <n v="4099"/>
    <n v="105153.67"/>
    <n v="103876.96"/>
    <n v="1276.71"/>
    <x v="1"/>
  </r>
  <r>
    <x v="1"/>
    <x v="1"/>
    <n v="2018"/>
    <n v="3"/>
    <x v="416"/>
    <n v="0"/>
    <n v="0"/>
    <n v="0"/>
    <n v="0"/>
    <n v="0"/>
    <x v="1"/>
  </r>
  <r>
    <x v="1"/>
    <x v="1"/>
    <n v="2018"/>
    <n v="3"/>
    <x v="417"/>
    <n v="40"/>
    <n v="16"/>
    <n v="3660.14"/>
    <n v="3660.14"/>
    <n v="0"/>
    <x v="1"/>
  </r>
  <r>
    <x v="1"/>
    <x v="1"/>
    <n v="2018"/>
    <n v="3"/>
    <x v="418"/>
    <n v="0"/>
    <n v="0"/>
    <n v="0"/>
    <n v="0"/>
    <n v="0"/>
    <x v="1"/>
  </r>
  <r>
    <x v="1"/>
    <x v="1"/>
    <n v="2018"/>
    <n v="3"/>
    <x v="419"/>
    <n v="0"/>
    <n v="0"/>
    <n v="0"/>
    <n v="0"/>
    <n v="0"/>
    <x v="1"/>
  </r>
  <r>
    <x v="1"/>
    <x v="1"/>
    <n v="2018"/>
    <n v="3"/>
    <x v="420"/>
    <n v="420"/>
    <n v="12"/>
    <n v="3143.15"/>
    <n v="3143.15"/>
    <n v="0"/>
    <x v="1"/>
  </r>
  <r>
    <x v="1"/>
    <x v="1"/>
    <n v="2018"/>
    <n v="3"/>
    <x v="704"/>
    <n v="0"/>
    <n v="0"/>
    <n v="0"/>
    <n v="0"/>
    <n v="0"/>
    <x v="1"/>
  </r>
  <r>
    <x v="1"/>
    <x v="1"/>
    <n v="2018"/>
    <n v="3"/>
    <x v="421"/>
    <n v="2066"/>
    <n v="983"/>
    <n v="11893.2"/>
    <n v="11893.2"/>
    <n v="0"/>
    <x v="1"/>
  </r>
  <r>
    <x v="1"/>
    <x v="1"/>
    <n v="2018"/>
    <n v="3"/>
    <x v="422"/>
    <n v="11280"/>
    <n v="187"/>
    <n v="3453.64"/>
    <n v="3435.42"/>
    <n v="18.22"/>
    <x v="1"/>
  </r>
  <r>
    <x v="1"/>
    <x v="1"/>
    <n v="2018"/>
    <n v="3"/>
    <x v="423"/>
    <n v="891859"/>
    <n v="10127"/>
    <n v="177687.5"/>
    <n v="176871.76"/>
    <n v="815.74"/>
    <x v="1"/>
  </r>
  <r>
    <x v="1"/>
    <x v="1"/>
    <n v="2018"/>
    <n v="3"/>
    <x v="424"/>
    <n v="0"/>
    <n v="0"/>
    <n v="0"/>
    <n v="0"/>
    <n v="0"/>
    <x v="1"/>
  </r>
  <r>
    <x v="1"/>
    <x v="1"/>
    <n v="2018"/>
    <n v="3"/>
    <x v="425"/>
    <n v="0"/>
    <n v="0"/>
    <n v="0"/>
    <n v="0"/>
    <n v="0"/>
    <x v="1"/>
  </r>
  <r>
    <x v="1"/>
    <x v="1"/>
    <n v="2018"/>
    <n v="3"/>
    <x v="426"/>
    <n v="0"/>
    <n v="0"/>
    <n v="0"/>
    <n v="0"/>
    <n v="0"/>
    <x v="1"/>
  </r>
  <r>
    <x v="1"/>
    <x v="1"/>
    <n v="2018"/>
    <n v="3"/>
    <x v="469"/>
    <n v="3231"/>
    <n v="54"/>
    <n v="775.12"/>
    <n v="775.12"/>
    <n v="0"/>
    <x v="1"/>
  </r>
  <r>
    <x v="1"/>
    <x v="1"/>
    <n v="2018"/>
    <n v="3"/>
    <x v="428"/>
    <n v="0"/>
    <n v="0"/>
    <n v="0"/>
    <n v="0"/>
    <n v="0"/>
    <x v="1"/>
  </r>
  <r>
    <x v="1"/>
    <x v="1"/>
    <n v="2018"/>
    <n v="3"/>
    <x v="429"/>
    <n v="12106"/>
    <n v="1132"/>
    <n v="13940.86"/>
    <n v="13789.07"/>
    <n v="151.79"/>
    <x v="1"/>
  </r>
  <r>
    <x v="1"/>
    <x v="1"/>
    <n v="2018"/>
    <n v="3"/>
    <x v="430"/>
    <n v="24079"/>
    <n v="606"/>
    <n v="8103.77"/>
    <n v="8088.17"/>
    <n v="15.6"/>
    <x v="1"/>
  </r>
  <r>
    <x v="1"/>
    <x v="1"/>
    <n v="2018"/>
    <n v="3"/>
    <x v="431"/>
    <n v="720"/>
    <n v="24"/>
    <n v="4760.3999999999996"/>
    <n v="3583.1"/>
    <n v="1177.3"/>
    <x v="1"/>
  </r>
  <r>
    <x v="1"/>
    <x v="1"/>
    <n v="2018"/>
    <n v="3"/>
    <x v="432"/>
    <n v="0"/>
    <n v="0"/>
    <n v="0"/>
    <n v="0"/>
    <n v="0"/>
    <x v="1"/>
  </r>
  <r>
    <x v="1"/>
    <x v="1"/>
    <n v="2018"/>
    <n v="3"/>
    <x v="433"/>
    <n v="1497"/>
    <n v="316"/>
    <n v="872.88"/>
    <n v="872.88"/>
    <n v="0"/>
    <x v="1"/>
  </r>
  <r>
    <x v="1"/>
    <x v="1"/>
    <n v="2018"/>
    <n v="3"/>
    <x v="477"/>
    <n v="0"/>
    <n v="0"/>
    <n v="0"/>
    <n v="0"/>
    <n v="0"/>
    <x v="1"/>
  </r>
  <r>
    <x v="1"/>
    <x v="1"/>
    <n v="2018"/>
    <n v="3"/>
    <x v="706"/>
    <n v="15518"/>
    <n v="59"/>
    <n v="16247.39"/>
    <n v="15064.43"/>
    <n v="1182.96"/>
    <x v="1"/>
  </r>
  <r>
    <x v="1"/>
    <x v="1"/>
    <n v="2018"/>
    <n v="3"/>
    <x v="722"/>
    <n v="0"/>
    <n v="0"/>
    <n v="0"/>
    <n v="0"/>
    <n v="0"/>
    <x v="1"/>
  </r>
  <r>
    <x v="1"/>
    <x v="1"/>
    <n v="2018"/>
    <n v="3"/>
    <x v="434"/>
    <n v="1824461.8810000001"/>
    <n v="11353"/>
    <n v="131959.13"/>
    <n v="126338.56"/>
    <n v="5620.57"/>
    <x v="1"/>
  </r>
  <r>
    <x v="1"/>
    <x v="1"/>
    <n v="2018"/>
    <n v="3"/>
    <x v="435"/>
    <n v="2655"/>
    <n v="67"/>
    <n v="892.72"/>
    <n v="892.72"/>
    <n v="0"/>
    <x v="1"/>
  </r>
  <r>
    <x v="1"/>
    <x v="1"/>
    <n v="2018"/>
    <n v="3"/>
    <x v="436"/>
    <n v="431"/>
    <n v="104"/>
    <n v="601.45000000000005"/>
    <n v="601.45000000000005"/>
    <n v="0"/>
    <x v="1"/>
  </r>
  <r>
    <x v="1"/>
    <x v="1"/>
    <n v="2018"/>
    <n v="3"/>
    <x v="707"/>
    <n v="0"/>
    <n v="0"/>
    <n v="0"/>
    <n v="0"/>
    <n v="0"/>
    <x v="1"/>
  </r>
  <r>
    <x v="1"/>
    <x v="1"/>
    <n v="2018"/>
    <n v="3"/>
    <x v="437"/>
    <n v="201376"/>
    <n v="3831"/>
    <n v="44703.06"/>
    <n v="44640.69"/>
    <n v="62.37"/>
    <x v="1"/>
  </r>
  <r>
    <x v="1"/>
    <x v="1"/>
    <n v="2018"/>
    <n v="3"/>
    <x v="438"/>
    <n v="0"/>
    <n v="0"/>
    <n v="0"/>
    <n v="0"/>
    <n v="0"/>
    <x v="1"/>
  </r>
  <r>
    <x v="1"/>
    <x v="1"/>
    <n v="2018"/>
    <n v="3"/>
    <x v="708"/>
    <n v="165"/>
    <n v="15"/>
    <n v="804492.23"/>
    <n v="804492.23"/>
    <n v="0"/>
    <x v="1"/>
  </r>
  <r>
    <x v="1"/>
    <x v="1"/>
    <n v="2018"/>
    <n v="3"/>
    <x v="439"/>
    <n v="4436"/>
    <n v="123"/>
    <n v="1563.49"/>
    <n v="1540.83"/>
    <n v="22.66"/>
    <x v="1"/>
  </r>
  <r>
    <x v="1"/>
    <x v="1"/>
    <n v="2018"/>
    <n v="3"/>
    <x v="709"/>
    <n v="0"/>
    <n v="0"/>
    <n v="0"/>
    <n v="0"/>
    <n v="0"/>
    <x v="1"/>
  </r>
  <r>
    <x v="1"/>
    <x v="1"/>
    <n v="2018"/>
    <n v="3"/>
    <x v="440"/>
    <n v="0"/>
    <n v="0"/>
    <n v="0"/>
    <n v="0"/>
    <n v="0"/>
    <x v="1"/>
  </r>
  <r>
    <x v="1"/>
    <x v="1"/>
    <n v="2018"/>
    <n v="2"/>
    <x v="0"/>
    <n v="449546.38"/>
    <n v="33255"/>
    <n v="13818356.939999999"/>
    <n v="13584191.59"/>
    <n v="234165.35"/>
    <x v="2"/>
  </r>
  <r>
    <x v="1"/>
    <x v="1"/>
    <n v="2018"/>
    <n v="2"/>
    <x v="1"/>
    <n v="322572.15000000002"/>
    <n v="6461"/>
    <n v="3395848.43"/>
    <n v="3342938.06"/>
    <n v="52910.37"/>
    <x v="2"/>
  </r>
  <r>
    <x v="1"/>
    <x v="1"/>
    <n v="2018"/>
    <n v="2"/>
    <x v="2"/>
    <n v="6146.5"/>
    <n v="150"/>
    <n v="34529.050000000003"/>
    <n v="34257.89"/>
    <n v="271.16000000000003"/>
    <x v="2"/>
  </r>
  <r>
    <x v="1"/>
    <x v="1"/>
    <n v="2018"/>
    <n v="2"/>
    <x v="3"/>
    <n v="214088.92"/>
    <n v="6783"/>
    <n v="3357870.35"/>
    <n v="3300527.5"/>
    <n v="57342.85"/>
    <x v="2"/>
  </r>
  <r>
    <x v="1"/>
    <x v="1"/>
    <n v="2018"/>
    <n v="2"/>
    <x v="5"/>
    <n v="8300"/>
    <n v="288"/>
    <n v="136234.32999999999"/>
    <n v="132913.79999999999"/>
    <n v="3320.53"/>
    <x v="2"/>
  </r>
  <r>
    <x v="1"/>
    <x v="1"/>
    <n v="2018"/>
    <n v="2"/>
    <x v="6"/>
    <n v="11366.986999999999"/>
    <n v="4460"/>
    <n v="68967.240000000005"/>
    <n v="66830.39"/>
    <n v="2136.85"/>
    <x v="2"/>
  </r>
  <r>
    <x v="1"/>
    <x v="1"/>
    <n v="2018"/>
    <n v="2"/>
    <x v="7"/>
    <n v="0"/>
    <n v="0"/>
    <n v="0"/>
    <n v="0"/>
    <n v="0"/>
    <x v="2"/>
  </r>
  <r>
    <x v="1"/>
    <x v="1"/>
    <n v="2018"/>
    <n v="2"/>
    <x v="441"/>
    <n v="0"/>
    <n v="0"/>
    <n v="0"/>
    <n v="0"/>
    <n v="0"/>
    <x v="2"/>
  </r>
  <r>
    <x v="1"/>
    <x v="1"/>
    <n v="2018"/>
    <n v="2"/>
    <x v="8"/>
    <n v="64352.415000000001"/>
    <n v="1589"/>
    <n v="867018.34"/>
    <n v="701287.26"/>
    <n v="165731.07999999999"/>
    <x v="2"/>
  </r>
  <r>
    <x v="1"/>
    <x v="1"/>
    <n v="2018"/>
    <n v="2"/>
    <x v="9"/>
    <n v="28022.669000000002"/>
    <n v="4102"/>
    <n v="2392419.83"/>
    <n v="2328247.35"/>
    <n v="64172.480000000003"/>
    <x v="2"/>
  </r>
  <r>
    <x v="1"/>
    <x v="1"/>
    <n v="2018"/>
    <n v="2"/>
    <x v="10"/>
    <n v="0"/>
    <n v="0"/>
    <n v="0"/>
    <n v="0"/>
    <n v="0"/>
    <x v="2"/>
  </r>
  <r>
    <x v="1"/>
    <x v="1"/>
    <n v="2018"/>
    <n v="2"/>
    <x v="11"/>
    <n v="0"/>
    <n v="0"/>
    <n v="0"/>
    <n v="0"/>
    <n v="0"/>
    <x v="2"/>
  </r>
  <r>
    <x v="1"/>
    <x v="1"/>
    <n v="2018"/>
    <n v="2"/>
    <x v="12"/>
    <n v="144080"/>
    <n v="625"/>
    <n v="649451.01"/>
    <n v="616550.69999999995"/>
    <n v="32900.31"/>
    <x v="2"/>
  </r>
  <r>
    <x v="1"/>
    <x v="1"/>
    <n v="2018"/>
    <n v="2"/>
    <x v="13"/>
    <n v="2789"/>
    <n v="191"/>
    <n v="31041.64"/>
    <n v="26564.87"/>
    <n v="4476.7700000000004"/>
    <x v="2"/>
  </r>
  <r>
    <x v="1"/>
    <x v="1"/>
    <n v="2018"/>
    <n v="2"/>
    <x v="14"/>
    <n v="0"/>
    <n v="0"/>
    <n v="0"/>
    <n v="0"/>
    <n v="0"/>
    <x v="2"/>
  </r>
  <r>
    <x v="1"/>
    <x v="1"/>
    <n v="2018"/>
    <n v="2"/>
    <x v="15"/>
    <n v="126211.5"/>
    <n v="4253"/>
    <n v="864793.67"/>
    <n v="853780.16"/>
    <n v="11013.51"/>
    <x v="2"/>
  </r>
  <r>
    <x v="1"/>
    <x v="1"/>
    <n v="2018"/>
    <n v="2"/>
    <x v="16"/>
    <n v="539.92999999999995"/>
    <n v="285"/>
    <n v="10169.06"/>
    <n v="9508.69"/>
    <n v="660.37"/>
    <x v="2"/>
  </r>
  <r>
    <x v="1"/>
    <x v="1"/>
    <n v="2018"/>
    <n v="2"/>
    <x v="17"/>
    <n v="3900"/>
    <n v="41"/>
    <n v="32272.97"/>
    <n v="31706.38"/>
    <n v="566.59"/>
    <x v="2"/>
  </r>
  <r>
    <x v="1"/>
    <x v="1"/>
    <n v="2018"/>
    <n v="2"/>
    <x v="18"/>
    <n v="5711"/>
    <n v="5429"/>
    <n v="1557777.23"/>
    <n v="1549258.78"/>
    <n v="8518.4500000000007"/>
    <x v="2"/>
  </r>
  <r>
    <x v="1"/>
    <x v="1"/>
    <n v="2018"/>
    <n v="2"/>
    <x v="19"/>
    <n v="0"/>
    <n v="0"/>
    <n v="0"/>
    <n v="0"/>
    <n v="0"/>
    <x v="2"/>
  </r>
  <r>
    <x v="1"/>
    <x v="1"/>
    <n v="2018"/>
    <n v="2"/>
    <x v="20"/>
    <n v="1824032.9879999999"/>
    <n v="47681"/>
    <n v="892752.20999999903"/>
    <n v="874997.17"/>
    <n v="17755.04"/>
    <x v="2"/>
  </r>
  <r>
    <x v="1"/>
    <x v="1"/>
    <n v="2018"/>
    <n v="2"/>
    <x v="21"/>
    <n v="1509"/>
    <n v="45"/>
    <n v="2507.5"/>
    <n v="2272.62"/>
    <n v="234.88"/>
    <x v="2"/>
  </r>
  <r>
    <x v="1"/>
    <x v="1"/>
    <n v="2018"/>
    <n v="2"/>
    <x v="22"/>
    <n v="13203"/>
    <n v="2051"/>
    <n v="425153.03"/>
    <n v="380389.93"/>
    <n v="44763.1"/>
    <x v="2"/>
  </r>
  <r>
    <x v="1"/>
    <x v="1"/>
    <n v="2018"/>
    <n v="2"/>
    <x v="23"/>
    <n v="8440"/>
    <n v="228"/>
    <n v="6651.88"/>
    <n v="6651.88"/>
    <n v="0"/>
    <x v="2"/>
  </r>
  <r>
    <x v="1"/>
    <x v="1"/>
    <n v="2018"/>
    <n v="2"/>
    <x v="24"/>
    <n v="209097.245"/>
    <n v="3990"/>
    <n v="4155136.23"/>
    <n v="4069826.35"/>
    <n v="85309.88"/>
    <x v="2"/>
  </r>
  <r>
    <x v="1"/>
    <x v="1"/>
    <n v="2018"/>
    <n v="2"/>
    <x v="25"/>
    <n v="312734"/>
    <n v="4261"/>
    <n v="1895454.77"/>
    <n v="1783650.89"/>
    <n v="111803.88"/>
    <x v="2"/>
  </r>
  <r>
    <x v="1"/>
    <x v="1"/>
    <n v="2018"/>
    <n v="2"/>
    <x v="26"/>
    <n v="154841.55300000001"/>
    <n v="5603"/>
    <n v="20369892.120000001"/>
    <n v="20245433.75"/>
    <n v="124458.37"/>
    <x v="2"/>
  </r>
  <r>
    <x v="1"/>
    <x v="1"/>
    <n v="2018"/>
    <n v="2"/>
    <x v="27"/>
    <n v="1406.625"/>
    <n v="160"/>
    <n v="33297.919999999998"/>
    <n v="33192.74"/>
    <n v="105.18"/>
    <x v="2"/>
  </r>
  <r>
    <x v="1"/>
    <x v="1"/>
    <n v="2018"/>
    <n v="2"/>
    <x v="28"/>
    <n v="241486"/>
    <n v="2713"/>
    <n v="6619082.5300000003"/>
    <n v="6385790.0700000003"/>
    <n v="233292.46"/>
    <x v="2"/>
  </r>
  <r>
    <x v="1"/>
    <x v="1"/>
    <n v="2018"/>
    <n v="2"/>
    <x v="29"/>
    <n v="70861.104999999996"/>
    <n v="7025"/>
    <n v="1593841.06"/>
    <n v="1574165.49"/>
    <n v="19675.57"/>
    <x v="2"/>
  </r>
  <r>
    <x v="1"/>
    <x v="1"/>
    <n v="2018"/>
    <n v="2"/>
    <x v="652"/>
    <n v="0"/>
    <n v="0"/>
    <n v="0"/>
    <n v="0"/>
    <n v="0"/>
    <x v="2"/>
  </r>
  <r>
    <x v="1"/>
    <x v="1"/>
    <n v="2018"/>
    <n v="2"/>
    <x v="30"/>
    <n v="104226.65"/>
    <n v="7219"/>
    <n v="2872497.19"/>
    <n v="2804404.3"/>
    <n v="68092.89"/>
    <x v="2"/>
  </r>
  <r>
    <x v="1"/>
    <x v="1"/>
    <n v="2018"/>
    <n v="2"/>
    <x v="31"/>
    <n v="12329461.811000001"/>
    <n v="238388"/>
    <n v="3155649.5"/>
    <n v="3060767.22"/>
    <n v="94882.279999999897"/>
    <x v="2"/>
  </r>
  <r>
    <x v="1"/>
    <x v="1"/>
    <n v="2018"/>
    <n v="2"/>
    <x v="710"/>
    <n v="0"/>
    <n v="0"/>
    <n v="0"/>
    <n v="0"/>
    <n v="0"/>
    <x v="2"/>
  </r>
  <r>
    <x v="1"/>
    <x v="1"/>
    <n v="2018"/>
    <n v="2"/>
    <x v="32"/>
    <n v="89733.535000000003"/>
    <n v="1346"/>
    <n v="15393.92"/>
    <n v="15393.92"/>
    <n v="0"/>
    <x v="2"/>
  </r>
  <r>
    <x v="1"/>
    <x v="1"/>
    <n v="2018"/>
    <n v="2"/>
    <x v="33"/>
    <n v="1603125.25"/>
    <n v="36693"/>
    <n v="1648830.54"/>
    <n v="1594666.93"/>
    <n v="54163.61"/>
    <x v="2"/>
  </r>
  <r>
    <x v="1"/>
    <x v="1"/>
    <n v="2018"/>
    <n v="2"/>
    <x v="34"/>
    <n v="3641939.5"/>
    <n v="7604"/>
    <n v="49884.68"/>
    <n v="49595.27"/>
    <n v="289.41000000000003"/>
    <x v="2"/>
  </r>
  <r>
    <x v="1"/>
    <x v="1"/>
    <n v="2018"/>
    <n v="2"/>
    <x v="35"/>
    <n v="3284332.2220000001"/>
    <n v="23521"/>
    <n v="245323.34"/>
    <n v="241673.46"/>
    <n v="3649.88"/>
    <x v="2"/>
  </r>
  <r>
    <x v="1"/>
    <x v="1"/>
    <n v="2018"/>
    <n v="2"/>
    <x v="36"/>
    <n v="297943"/>
    <n v="1987"/>
    <n v="1635215.18"/>
    <n v="1487794.92"/>
    <n v="147420.26"/>
    <x v="2"/>
  </r>
  <r>
    <x v="1"/>
    <x v="1"/>
    <n v="2018"/>
    <n v="2"/>
    <x v="37"/>
    <n v="174"/>
    <n v="13"/>
    <n v="107.61"/>
    <n v="107.61"/>
    <n v="0"/>
    <x v="2"/>
  </r>
  <r>
    <x v="1"/>
    <x v="1"/>
    <n v="2018"/>
    <n v="2"/>
    <x v="38"/>
    <n v="32579.4"/>
    <n v="2605"/>
    <n v="51116"/>
    <n v="51095.43"/>
    <n v="20.57"/>
    <x v="2"/>
  </r>
  <r>
    <x v="1"/>
    <x v="1"/>
    <n v="2018"/>
    <n v="2"/>
    <x v="39"/>
    <n v="3685616.8050000002"/>
    <n v="54652"/>
    <n v="513992.83"/>
    <n v="508588.28"/>
    <n v="5404.55"/>
    <x v="2"/>
  </r>
  <r>
    <x v="1"/>
    <x v="1"/>
    <n v="2018"/>
    <n v="2"/>
    <x v="478"/>
    <n v="16934.8"/>
    <n v="105"/>
    <n v="993.51"/>
    <n v="993.51"/>
    <n v="0"/>
    <x v="2"/>
  </r>
  <r>
    <x v="1"/>
    <x v="1"/>
    <n v="2018"/>
    <n v="2"/>
    <x v="40"/>
    <n v="1287357.142"/>
    <n v="30192"/>
    <n v="462228.36"/>
    <n v="452351.15"/>
    <n v="9877.2099999999991"/>
    <x v="2"/>
  </r>
  <r>
    <x v="1"/>
    <x v="1"/>
    <n v="2018"/>
    <n v="2"/>
    <x v="41"/>
    <n v="215872.45"/>
    <n v="17259"/>
    <n v="8591165.2400000002"/>
    <n v="8321344.3799999999"/>
    <n v="269820.86"/>
    <x v="2"/>
  </r>
  <r>
    <x v="1"/>
    <x v="1"/>
    <n v="2018"/>
    <n v="2"/>
    <x v="42"/>
    <n v="804917.4"/>
    <n v="17760"/>
    <n v="150810.47"/>
    <n v="148020.82"/>
    <n v="2789.65"/>
    <x v="2"/>
  </r>
  <r>
    <x v="1"/>
    <x v="1"/>
    <n v="2018"/>
    <n v="2"/>
    <x v="43"/>
    <n v="2258515.5699999998"/>
    <n v="94255"/>
    <n v="12664115.630000001"/>
    <n v="12433710.140000001"/>
    <n v="230405.49"/>
    <x v="2"/>
  </r>
  <r>
    <x v="1"/>
    <x v="1"/>
    <n v="2018"/>
    <n v="2"/>
    <x v="44"/>
    <n v="1955"/>
    <n v="64"/>
    <n v="6739.1"/>
    <n v="6430.07"/>
    <n v="309.02999999999997"/>
    <x v="2"/>
  </r>
  <r>
    <x v="1"/>
    <x v="1"/>
    <n v="2018"/>
    <n v="2"/>
    <x v="45"/>
    <n v="1168086.3999999999"/>
    <n v="21301"/>
    <n v="248011.94"/>
    <n v="245101.83"/>
    <n v="2910.11"/>
    <x v="2"/>
  </r>
  <r>
    <x v="1"/>
    <x v="1"/>
    <n v="2018"/>
    <n v="2"/>
    <x v="46"/>
    <n v="161957.6"/>
    <n v="8727"/>
    <n v="2657114.61"/>
    <n v="2589323.87"/>
    <n v="67790.740000000005"/>
    <x v="2"/>
  </r>
  <r>
    <x v="1"/>
    <x v="1"/>
    <n v="2018"/>
    <n v="2"/>
    <x v="47"/>
    <n v="31978"/>
    <n v="804"/>
    <n v="408325.28"/>
    <n v="339557.78"/>
    <n v="68767.5"/>
    <x v="2"/>
  </r>
  <r>
    <x v="1"/>
    <x v="1"/>
    <n v="2018"/>
    <n v="2"/>
    <x v="48"/>
    <n v="150.666"/>
    <n v="91"/>
    <n v="1607.36"/>
    <n v="1607.36"/>
    <n v="0"/>
    <x v="2"/>
  </r>
  <r>
    <x v="1"/>
    <x v="1"/>
    <n v="2018"/>
    <n v="2"/>
    <x v="544"/>
    <n v="0"/>
    <n v="0"/>
    <n v="0"/>
    <n v="0"/>
    <n v="0"/>
    <x v="2"/>
  </r>
  <r>
    <x v="1"/>
    <x v="1"/>
    <n v="2018"/>
    <n v="2"/>
    <x v="654"/>
    <n v="0"/>
    <n v="0"/>
    <n v="0"/>
    <n v="0"/>
    <n v="0"/>
    <x v="2"/>
  </r>
  <r>
    <x v="1"/>
    <x v="1"/>
    <n v="2018"/>
    <n v="2"/>
    <x v="49"/>
    <n v="1973120.2220000001"/>
    <n v="38837"/>
    <n v="771458.17"/>
    <n v="751913.16"/>
    <n v="19545.009999999998"/>
    <x v="2"/>
  </r>
  <r>
    <x v="1"/>
    <x v="1"/>
    <n v="2018"/>
    <n v="2"/>
    <x v="50"/>
    <n v="57188"/>
    <n v="676"/>
    <n v="42775"/>
    <n v="42284.79"/>
    <n v="490.21"/>
    <x v="2"/>
  </r>
  <r>
    <x v="1"/>
    <x v="1"/>
    <n v="2018"/>
    <n v="2"/>
    <x v="52"/>
    <n v="47647"/>
    <n v="129"/>
    <n v="50304.65"/>
    <n v="40517.07"/>
    <n v="9787.58"/>
    <x v="2"/>
  </r>
  <r>
    <x v="1"/>
    <x v="1"/>
    <n v="2018"/>
    <n v="2"/>
    <x v="53"/>
    <n v="1883767"/>
    <n v="2338"/>
    <n v="11560.63"/>
    <n v="11286.63"/>
    <n v="274"/>
    <x v="2"/>
  </r>
  <r>
    <x v="1"/>
    <x v="1"/>
    <n v="2018"/>
    <n v="2"/>
    <x v="54"/>
    <n v="1503"/>
    <n v="22"/>
    <n v="1534.09"/>
    <n v="1534.09"/>
    <n v="0"/>
    <x v="2"/>
  </r>
  <r>
    <x v="1"/>
    <x v="1"/>
    <n v="2018"/>
    <n v="2"/>
    <x v="55"/>
    <n v="35148"/>
    <n v="1071"/>
    <n v="28374.37"/>
    <n v="25786.75"/>
    <n v="2587.62"/>
    <x v="2"/>
  </r>
  <r>
    <x v="1"/>
    <x v="1"/>
    <n v="2018"/>
    <n v="2"/>
    <x v="56"/>
    <n v="29570.404999999999"/>
    <n v="1844"/>
    <n v="872598.7"/>
    <n v="841990.91"/>
    <n v="30607.79"/>
    <x v="2"/>
  </r>
  <r>
    <x v="1"/>
    <x v="1"/>
    <n v="2018"/>
    <n v="2"/>
    <x v="57"/>
    <n v="0"/>
    <n v="0"/>
    <n v="0"/>
    <n v="0"/>
    <n v="0"/>
    <x v="2"/>
  </r>
  <r>
    <x v="1"/>
    <x v="1"/>
    <n v="2018"/>
    <n v="2"/>
    <x v="58"/>
    <n v="6779294.5"/>
    <n v="6249"/>
    <n v="102704.52"/>
    <n v="102704.52"/>
    <n v="0"/>
    <x v="2"/>
  </r>
  <r>
    <x v="1"/>
    <x v="1"/>
    <n v="2018"/>
    <n v="2"/>
    <x v="59"/>
    <n v="6418732.5080000004"/>
    <n v="162288"/>
    <n v="3772719.84"/>
    <n v="3706062.02"/>
    <n v="66657.820000000007"/>
    <x v="2"/>
  </r>
  <r>
    <x v="1"/>
    <x v="1"/>
    <n v="2018"/>
    <n v="2"/>
    <x v="60"/>
    <n v="1281468.3999999999"/>
    <n v="40041"/>
    <n v="1220292.1299999999"/>
    <n v="1192566.79"/>
    <n v="27725.34"/>
    <x v="2"/>
  </r>
  <r>
    <x v="1"/>
    <x v="1"/>
    <n v="2018"/>
    <n v="2"/>
    <x v="442"/>
    <n v="0"/>
    <n v="0"/>
    <n v="0"/>
    <n v="0"/>
    <n v="0"/>
    <x v="2"/>
  </r>
  <r>
    <x v="1"/>
    <x v="1"/>
    <n v="2018"/>
    <n v="2"/>
    <x v="61"/>
    <n v="3075391.1949999998"/>
    <n v="34365"/>
    <n v="321770.57"/>
    <n v="313074.82"/>
    <n v="8695.75"/>
    <x v="2"/>
  </r>
  <r>
    <x v="1"/>
    <x v="1"/>
    <n v="2018"/>
    <n v="2"/>
    <x v="62"/>
    <n v="19182"/>
    <n v="649"/>
    <n v="89275.7"/>
    <n v="78113.03"/>
    <n v="11162.67"/>
    <x v="2"/>
  </r>
  <r>
    <x v="1"/>
    <x v="1"/>
    <n v="2018"/>
    <n v="2"/>
    <x v="63"/>
    <n v="214110.152"/>
    <n v="6599"/>
    <n v="2101250.9300000002"/>
    <n v="1956924.61"/>
    <n v="144326.32"/>
    <x v="2"/>
  </r>
  <r>
    <x v="1"/>
    <x v="1"/>
    <n v="2018"/>
    <n v="2"/>
    <x v="64"/>
    <n v="57752.749000000003"/>
    <n v="1954"/>
    <n v="674455.5"/>
    <n v="607696.75"/>
    <n v="66758.75"/>
    <x v="2"/>
  </r>
  <r>
    <x v="1"/>
    <x v="1"/>
    <n v="2018"/>
    <n v="2"/>
    <x v="65"/>
    <n v="1394878.777"/>
    <n v="17878"/>
    <n v="469091.62"/>
    <n v="463393.65"/>
    <n v="5697.97"/>
    <x v="2"/>
  </r>
  <r>
    <x v="1"/>
    <x v="1"/>
    <n v="2018"/>
    <n v="2"/>
    <x v="655"/>
    <n v="20768"/>
    <n v="173"/>
    <n v="1500.91"/>
    <n v="1500.91"/>
    <n v="0"/>
    <x v="2"/>
  </r>
  <r>
    <x v="1"/>
    <x v="1"/>
    <n v="2018"/>
    <n v="2"/>
    <x v="656"/>
    <n v="4152"/>
    <n v="29"/>
    <n v="2072.2800000000002"/>
    <n v="1665.46"/>
    <n v="406.82"/>
    <x v="2"/>
  </r>
  <r>
    <x v="1"/>
    <x v="1"/>
    <n v="2018"/>
    <n v="2"/>
    <x v="66"/>
    <n v="2292678.48"/>
    <n v="14938"/>
    <n v="235854.2"/>
    <n v="229410.01"/>
    <n v="6444.19"/>
    <x v="2"/>
  </r>
  <r>
    <x v="1"/>
    <x v="1"/>
    <n v="2018"/>
    <n v="2"/>
    <x v="67"/>
    <n v="7792.915"/>
    <n v="3216"/>
    <n v="54939.92"/>
    <n v="50703.74"/>
    <n v="4236.18"/>
    <x v="2"/>
  </r>
  <r>
    <x v="1"/>
    <x v="1"/>
    <n v="2018"/>
    <n v="2"/>
    <x v="68"/>
    <n v="1376130.7"/>
    <n v="34861"/>
    <n v="564359.65000000095"/>
    <n v="553845.13"/>
    <n v="10514.52"/>
    <x v="2"/>
  </r>
  <r>
    <x v="1"/>
    <x v="1"/>
    <n v="2018"/>
    <n v="2"/>
    <x v="69"/>
    <n v="1049886.0160000001"/>
    <n v="32031"/>
    <n v="421156.25"/>
    <n v="420906"/>
    <n v="250.25"/>
    <x v="2"/>
  </r>
  <r>
    <x v="1"/>
    <x v="1"/>
    <n v="2018"/>
    <n v="2"/>
    <x v="70"/>
    <n v="10354.841"/>
    <n v="2468"/>
    <n v="180533.38"/>
    <n v="178613"/>
    <n v="1920.38"/>
    <x v="2"/>
  </r>
  <r>
    <x v="1"/>
    <x v="1"/>
    <n v="2018"/>
    <n v="2"/>
    <x v="71"/>
    <n v="2503832"/>
    <n v="66479"/>
    <n v="1009282.64"/>
    <n v="990349.61"/>
    <n v="18933.03"/>
    <x v="2"/>
  </r>
  <r>
    <x v="1"/>
    <x v="1"/>
    <n v="2018"/>
    <n v="2"/>
    <x v="72"/>
    <n v="178"/>
    <n v="178"/>
    <n v="8000.25"/>
    <n v="8000.25"/>
    <n v="0"/>
    <x v="2"/>
  </r>
  <r>
    <x v="1"/>
    <x v="1"/>
    <n v="2018"/>
    <n v="2"/>
    <x v="73"/>
    <n v="1684841.155"/>
    <n v="10211"/>
    <n v="253898.01"/>
    <n v="247769.35"/>
    <n v="6128.66"/>
    <x v="2"/>
  </r>
  <r>
    <x v="1"/>
    <x v="1"/>
    <n v="2018"/>
    <n v="2"/>
    <x v="443"/>
    <n v="1370"/>
    <n v="21"/>
    <n v="13706.82"/>
    <n v="10060.83"/>
    <n v="3645.99"/>
    <x v="2"/>
  </r>
  <r>
    <x v="1"/>
    <x v="1"/>
    <n v="2018"/>
    <n v="2"/>
    <x v="74"/>
    <n v="4538378.8459999999"/>
    <n v="129964"/>
    <n v="2831272.28"/>
    <n v="2755805.7"/>
    <n v="75466.580000000104"/>
    <x v="2"/>
  </r>
  <r>
    <x v="1"/>
    <x v="1"/>
    <n v="2018"/>
    <n v="2"/>
    <x v="75"/>
    <n v="265988.8"/>
    <n v="12190"/>
    <n v="4992500.08"/>
    <n v="4914513.42"/>
    <n v="77986.66"/>
    <x v="2"/>
  </r>
  <r>
    <x v="1"/>
    <x v="1"/>
    <n v="2018"/>
    <n v="2"/>
    <x v="76"/>
    <n v="6582157.7110000001"/>
    <n v="88781"/>
    <n v="1121633.8600000001"/>
    <n v="1104336.79"/>
    <n v="17297.07"/>
    <x v="2"/>
  </r>
  <r>
    <x v="1"/>
    <x v="1"/>
    <n v="2018"/>
    <n v="2"/>
    <x v="77"/>
    <n v="39341.15"/>
    <n v="18057"/>
    <n v="61288.33"/>
    <n v="61284.43"/>
    <n v="3.9"/>
    <x v="2"/>
  </r>
  <r>
    <x v="1"/>
    <x v="1"/>
    <n v="2018"/>
    <n v="2"/>
    <x v="444"/>
    <n v="17958"/>
    <n v="572"/>
    <n v="66994.66"/>
    <n v="64346.15"/>
    <n v="2648.51"/>
    <x v="2"/>
  </r>
  <r>
    <x v="1"/>
    <x v="1"/>
    <n v="2018"/>
    <n v="2"/>
    <x v="657"/>
    <n v="75204"/>
    <n v="2405"/>
    <n v="71607.7"/>
    <n v="71569.8"/>
    <n v="37.9"/>
    <x v="2"/>
  </r>
  <r>
    <x v="1"/>
    <x v="1"/>
    <n v="2018"/>
    <n v="2"/>
    <x v="78"/>
    <n v="20427.615000000002"/>
    <n v="3446"/>
    <n v="313369.88"/>
    <n v="308140.74"/>
    <n v="5229.1400000000003"/>
    <x v="2"/>
  </r>
  <r>
    <x v="1"/>
    <x v="1"/>
    <n v="2018"/>
    <n v="2"/>
    <x v="79"/>
    <n v="482116.64"/>
    <n v="13160"/>
    <n v="215934.03"/>
    <n v="213509.76000000001"/>
    <n v="2424.27"/>
    <x v="2"/>
  </r>
  <r>
    <x v="1"/>
    <x v="1"/>
    <n v="2018"/>
    <n v="2"/>
    <x v="445"/>
    <n v="0"/>
    <n v="0"/>
    <n v="0"/>
    <n v="0"/>
    <n v="0"/>
    <x v="2"/>
  </r>
  <r>
    <x v="1"/>
    <x v="1"/>
    <n v="2018"/>
    <n v="2"/>
    <x v="80"/>
    <n v="4863408.415"/>
    <n v="115865"/>
    <n v="2328926.2000000002"/>
    <n v="2262626.35"/>
    <n v="66299.850000000006"/>
    <x v="2"/>
  </r>
  <r>
    <x v="1"/>
    <x v="1"/>
    <n v="2018"/>
    <n v="2"/>
    <x v="658"/>
    <n v="1470"/>
    <n v="33"/>
    <n v="197.71"/>
    <n v="197.71"/>
    <n v="0"/>
    <x v="2"/>
  </r>
  <r>
    <x v="1"/>
    <x v="1"/>
    <n v="2018"/>
    <n v="2"/>
    <x v="81"/>
    <n v="423185.5"/>
    <n v="6978"/>
    <n v="309746.46999999997"/>
    <n v="305076.09999999998"/>
    <n v="4670.37"/>
    <x v="2"/>
  </r>
  <r>
    <x v="1"/>
    <x v="1"/>
    <n v="2018"/>
    <n v="2"/>
    <x v="471"/>
    <n v="0"/>
    <n v="0"/>
    <n v="0"/>
    <n v="0"/>
    <n v="0"/>
    <x v="2"/>
  </r>
  <r>
    <x v="1"/>
    <x v="1"/>
    <n v="2018"/>
    <n v="2"/>
    <x v="82"/>
    <n v="1256058.0290000001"/>
    <n v="18502"/>
    <n v="125301.04"/>
    <n v="125247.02"/>
    <n v="54.02"/>
    <x v="2"/>
  </r>
  <r>
    <x v="1"/>
    <x v="1"/>
    <n v="2018"/>
    <n v="2"/>
    <x v="83"/>
    <n v="863448"/>
    <n v="208"/>
    <n v="1226061.98"/>
    <n v="1226061.98"/>
    <n v="0"/>
    <x v="2"/>
  </r>
  <r>
    <x v="1"/>
    <x v="1"/>
    <n v="2018"/>
    <n v="2"/>
    <x v="84"/>
    <n v="7098.7809999999999"/>
    <n v="436"/>
    <n v="45834.14"/>
    <n v="43651.95"/>
    <n v="2182.19"/>
    <x v="2"/>
  </r>
  <r>
    <x v="1"/>
    <x v="1"/>
    <n v="2018"/>
    <n v="2"/>
    <x v="85"/>
    <n v="0"/>
    <n v="0"/>
    <n v="0"/>
    <n v="0"/>
    <n v="0"/>
    <x v="2"/>
  </r>
  <r>
    <x v="1"/>
    <x v="1"/>
    <n v="2018"/>
    <n v="2"/>
    <x v="86"/>
    <n v="1054"/>
    <n v="213"/>
    <n v="21062.73"/>
    <n v="19891.259999999998"/>
    <n v="1171.47"/>
    <x v="2"/>
  </r>
  <r>
    <x v="1"/>
    <x v="1"/>
    <n v="2018"/>
    <n v="2"/>
    <x v="446"/>
    <n v="3824"/>
    <n v="20"/>
    <n v="96551.679999999993"/>
    <n v="96551.679999999993"/>
    <n v="0"/>
    <x v="2"/>
  </r>
  <r>
    <x v="1"/>
    <x v="1"/>
    <n v="2018"/>
    <n v="2"/>
    <x v="87"/>
    <n v="4320"/>
    <n v="72"/>
    <n v="176350.36"/>
    <n v="176350.36"/>
    <n v="0"/>
    <x v="2"/>
  </r>
  <r>
    <x v="1"/>
    <x v="1"/>
    <n v="2018"/>
    <n v="2"/>
    <x v="88"/>
    <n v="238455"/>
    <n v="3319"/>
    <n v="420417.09"/>
    <n v="411916.06"/>
    <n v="8501.0300000000007"/>
    <x v="2"/>
  </r>
  <r>
    <x v="1"/>
    <x v="1"/>
    <n v="2018"/>
    <n v="2"/>
    <x v="89"/>
    <n v="0"/>
    <n v="0"/>
    <n v="0"/>
    <n v="0"/>
    <n v="0"/>
    <x v="2"/>
  </r>
  <r>
    <x v="1"/>
    <x v="1"/>
    <n v="2018"/>
    <n v="2"/>
    <x v="90"/>
    <n v="136537"/>
    <n v="4304"/>
    <n v="73929.070000000007"/>
    <n v="70384.289999999994"/>
    <n v="3544.78"/>
    <x v="2"/>
  </r>
  <r>
    <x v="1"/>
    <x v="1"/>
    <n v="2018"/>
    <n v="2"/>
    <x v="548"/>
    <n v="1350"/>
    <n v="52"/>
    <n v="602.54"/>
    <n v="602.54"/>
    <n v="0"/>
    <x v="2"/>
  </r>
  <r>
    <x v="1"/>
    <x v="1"/>
    <n v="2018"/>
    <n v="2"/>
    <x v="91"/>
    <n v="2103351"/>
    <n v="527"/>
    <n v="7105.18"/>
    <n v="7090.72"/>
    <n v="14.46"/>
    <x v="2"/>
  </r>
  <r>
    <x v="1"/>
    <x v="1"/>
    <n v="2018"/>
    <n v="2"/>
    <x v="92"/>
    <n v="9154.9"/>
    <n v="196"/>
    <n v="84056.58"/>
    <n v="74589.2"/>
    <n v="9467.3799999999992"/>
    <x v="2"/>
  </r>
  <r>
    <x v="1"/>
    <x v="1"/>
    <n v="2018"/>
    <n v="2"/>
    <x v="93"/>
    <n v="884942.902"/>
    <n v="20823"/>
    <n v="228296.26"/>
    <n v="223189.76000000001"/>
    <n v="5106.5"/>
    <x v="2"/>
  </r>
  <r>
    <x v="1"/>
    <x v="1"/>
    <n v="2018"/>
    <n v="2"/>
    <x v="712"/>
    <n v="0"/>
    <n v="0"/>
    <n v="0"/>
    <n v="0"/>
    <n v="0"/>
    <x v="2"/>
  </r>
  <r>
    <x v="1"/>
    <x v="1"/>
    <n v="2018"/>
    <n v="2"/>
    <x v="94"/>
    <n v="85991"/>
    <n v="2598"/>
    <n v="22626.86"/>
    <n v="21535.34"/>
    <n v="1091.52"/>
    <x v="2"/>
  </r>
  <r>
    <x v="1"/>
    <x v="1"/>
    <n v="2018"/>
    <n v="2"/>
    <x v="95"/>
    <n v="125"/>
    <n v="25"/>
    <n v="3109.78"/>
    <n v="3034.82"/>
    <n v="74.959999999999994"/>
    <x v="2"/>
  </r>
  <r>
    <x v="1"/>
    <x v="1"/>
    <n v="2018"/>
    <n v="2"/>
    <x v="447"/>
    <n v="23"/>
    <n v="14"/>
    <n v="604.89"/>
    <n v="604.89"/>
    <n v="0"/>
    <x v="2"/>
  </r>
  <r>
    <x v="1"/>
    <x v="1"/>
    <n v="2018"/>
    <n v="2"/>
    <x v="96"/>
    <n v="695959"/>
    <n v="13992"/>
    <n v="5950026.1399999997"/>
    <n v="5895205.5199999996"/>
    <n v="54820.62"/>
    <x v="2"/>
  </r>
  <r>
    <x v="1"/>
    <x v="1"/>
    <n v="2018"/>
    <n v="2"/>
    <x v="659"/>
    <n v="2425"/>
    <n v="16"/>
    <n v="236.43"/>
    <n v="236.43"/>
    <n v="0"/>
    <x v="2"/>
  </r>
  <r>
    <x v="1"/>
    <x v="1"/>
    <n v="2018"/>
    <n v="2"/>
    <x v="97"/>
    <n v="1313743"/>
    <n v="34106"/>
    <n v="554153.19999999995"/>
    <n v="542722.53"/>
    <n v="11430.67"/>
    <x v="2"/>
  </r>
  <r>
    <x v="1"/>
    <x v="1"/>
    <n v="2018"/>
    <n v="2"/>
    <x v="98"/>
    <n v="17745"/>
    <n v="279"/>
    <n v="9969.8799999999992"/>
    <n v="9569.23"/>
    <n v="400.65"/>
    <x v="2"/>
  </r>
  <r>
    <x v="1"/>
    <x v="1"/>
    <n v="2018"/>
    <n v="2"/>
    <x v="99"/>
    <n v="40890"/>
    <n v="298"/>
    <n v="367155.99"/>
    <n v="367155.99"/>
    <n v="0"/>
    <x v="2"/>
  </r>
  <r>
    <x v="1"/>
    <x v="1"/>
    <n v="2018"/>
    <n v="2"/>
    <x v="448"/>
    <n v="0"/>
    <n v="0"/>
    <n v="0"/>
    <n v="0"/>
    <n v="0"/>
    <x v="2"/>
  </r>
  <r>
    <x v="1"/>
    <x v="1"/>
    <n v="2018"/>
    <n v="2"/>
    <x v="480"/>
    <n v="24695"/>
    <n v="147"/>
    <n v="24648.89"/>
    <n v="23630.26"/>
    <n v="1018.63"/>
    <x v="2"/>
  </r>
  <r>
    <x v="1"/>
    <x v="1"/>
    <n v="2018"/>
    <n v="2"/>
    <x v="100"/>
    <n v="2175268.75"/>
    <n v="63997"/>
    <n v="871093.97"/>
    <n v="858934.92"/>
    <n v="12159.05"/>
    <x v="2"/>
  </r>
  <r>
    <x v="1"/>
    <x v="1"/>
    <n v="2018"/>
    <n v="2"/>
    <x v="101"/>
    <n v="217580"/>
    <n v="7031"/>
    <n v="1045759.3"/>
    <n v="1005988.27"/>
    <n v="39771.03"/>
    <x v="2"/>
  </r>
  <r>
    <x v="1"/>
    <x v="1"/>
    <n v="2018"/>
    <n v="2"/>
    <x v="102"/>
    <n v="1260"/>
    <n v="15"/>
    <n v="9663.84"/>
    <n v="9168.26"/>
    <n v="495.58"/>
    <x v="2"/>
  </r>
  <r>
    <x v="1"/>
    <x v="1"/>
    <n v="2018"/>
    <n v="2"/>
    <x v="103"/>
    <n v="45026.35"/>
    <n v="1095"/>
    <n v="27912.68"/>
    <n v="27682.97"/>
    <n v="229.71"/>
    <x v="2"/>
  </r>
  <r>
    <x v="1"/>
    <x v="1"/>
    <n v="2018"/>
    <n v="2"/>
    <x v="488"/>
    <n v="0"/>
    <n v="0"/>
    <n v="0"/>
    <n v="0"/>
    <n v="0"/>
    <x v="2"/>
  </r>
  <r>
    <x v="1"/>
    <x v="1"/>
    <n v="2018"/>
    <n v="2"/>
    <x v="660"/>
    <n v="1500"/>
    <n v="50"/>
    <n v="425.11"/>
    <n v="425.11"/>
    <n v="0"/>
    <x v="2"/>
  </r>
  <r>
    <x v="1"/>
    <x v="1"/>
    <n v="2018"/>
    <n v="2"/>
    <x v="661"/>
    <n v="11365"/>
    <n v="349"/>
    <n v="65266.39"/>
    <n v="63888.05"/>
    <n v="1378.34"/>
    <x v="2"/>
  </r>
  <r>
    <x v="1"/>
    <x v="1"/>
    <n v="2018"/>
    <n v="2"/>
    <x v="105"/>
    <n v="21573"/>
    <n v="720"/>
    <n v="1948625.28"/>
    <n v="1938087.84"/>
    <n v="10537.44"/>
    <x v="2"/>
  </r>
  <r>
    <x v="1"/>
    <x v="1"/>
    <n v="2018"/>
    <n v="2"/>
    <x v="662"/>
    <n v="1839"/>
    <n v="62"/>
    <n v="592.05999999999995"/>
    <n v="592.05999999999995"/>
    <n v="0"/>
    <x v="2"/>
  </r>
  <r>
    <x v="1"/>
    <x v="1"/>
    <n v="2018"/>
    <n v="2"/>
    <x v="106"/>
    <n v="26655"/>
    <n v="2396"/>
    <n v="12772.66"/>
    <n v="12698.91"/>
    <n v="73.75"/>
    <x v="2"/>
  </r>
  <r>
    <x v="1"/>
    <x v="1"/>
    <n v="2018"/>
    <n v="2"/>
    <x v="107"/>
    <n v="1346215.7"/>
    <n v="35131"/>
    <n v="238644.79"/>
    <n v="236766.14"/>
    <n v="1878.65"/>
    <x v="2"/>
  </r>
  <r>
    <x v="1"/>
    <x v="1"/>
    <n v="2018"/>
    <n v="2"/>
    <x v="108"/>
    <n v="2820615"/>
    <n v="63153"/>
    <n v="730112.71"/>
    <n v="722329.58"/>
    <n v="7783.13"/>
    <x v="2"/>
  </r>
  <r>
    <x v="1"/>
    <x v="1"/>
    <n v="2018"/>
    <n v="2"/>
    <x v="109"/>
    <n v="5307372.0460000001"/>
    <n v="128288"/>
    <n v="1648072.9"/>
    <n v="1480201.4"/>
    <n v="167871.5"/>
    <x v="2"/>
  </r>
  <r>
    <x v="1"/>
    <x v="1"/>
    <n v="2018"/>
    <n v="2"/>
    <x v="540"/>
    <n v="0"/>
    <n v="0"/>
    <n v="0"/>
    <n v="0"/>
    <n v="0"/>
    <x v="2"/>
  </r>
  <r>
    <x v="1"/>
    <x v="1"/>
    <n v="2018"/>
    <n v="2"/>
    <x v="110"/>
    <n v="91033.017000000007"/>
    <n v="14150"/>
    <n v="186357.75"/>
    <n v="185296"/>
    <n v="1061.75"/>
    <x v="2"/>
  </r>
  <r>
    <x v="1"/>
    <x v="1"/>
    <n v="2018"/>
    <n v="2"/>
    <x v="111"/>
    <n v="21275"/>
    <n v="475"/>
    <n v="364365.46"/>
    <n v="348170.05"/>
    <n v="16195.41"/>
    <x v="2"/>
  </r>
  <r>
    <x v="1"/>
    <x v="1"/>
    <n v="2018"/>
    <n v="2"/>
    <x v="663"/>
    <n v="3900"/>
    <n v="11"/>
    <n v="6507.67"/>
    <n v="6507.67"/>
    <n v="0"/>
    <x v="2"/>
  </r>
  <r>
    <x v="1"/>
    <x v="1"/>
    <n v="2018"/>
    <n v="2"/>
    <x v="112"/>
    <n v="1192122.1499999999"/>
    <n v="20916"/>
    <n v="227068.18"/>
    <n v="222981.06"/>
    <n v="4087.12"/>
    <x v="2"/>
  </r>
  <r>
    <x v="1"/>
    <x v="1"/>
    <n v="2018"/>
    <n v="2"/>
    <x v="664"/>
    <n v="328"/>
    <n v="12"/>
    <n v="254.7"/>
    <n v="254.7"/>
    <n v="0"/>
    <x v="2"/>
  </r>
  <r>
    <x v="1"/>
    <x v="1"/>
    <n v="2018"/>
    <n v="2"/>
    <x v="473"/>
    <n v="14061"/>
    <n v="71"/>
    <n v="21225.19"/>
    <n v="19714.169999999998"/>
    <n v="1511.02"/>
    <x v="2"/>
  </r>
  <r>
    <x v="1"/>
    <x v="1"/>
    <n v="2018"/>
    <n v="2"/>
    <x v="113"/>
    <n v="0"/>
    <n v="0"/>
    <n v="0"/>
    <n v="0"/>
    <n v="0"/>
    <x v="2"/>
  </r>
  <r>
    <x v="1"/>
    <x v="1"/>
    <n v="2018"/>
    <n v="2"/>
    <x v="114"/>
    <n v="116711.43"/>
    <n v="15265"/>
    <n v="534991.53"/>
    <n v="525000.73"/>
    <n v="9990.7999999999993"/>
    <x v="2"/>
  </r>
  <r>
    <x v="1"/>
    <x v="1"/>
    <n v="2018"/>
    <n v="2"/>
    <x v="115"/>
    <n v="29427"/>
    <n v="429"/>
    <n v="159998.69"/>
    <n v="143047.28"/>
    <n v="16951.41"/>
    <x v="2"/>
  </r>
  <r>
    <x v="1"/>
    <x v="1"/>
    <n v="2018"/>
    <n v="2"/>
    <x v="116"/>
    <n v="62414.400000000001"/>
    <n v="402"/>
    <n v="5655.87"/>
    <n v="5655.87"/>
    <n v="0"/>
    <x v="2"/>
  </r>
  <r>
    <x v="1"/>
    <x v="1"/>
    <n v="2018"/>
    <n v="2"/>
    <x v="117"/>
    <n v="75119"/>
    <n v="710"/>
    <n v="261160.77"/>
    <n v="231805.69"/>
    <n v="29355.08"/>
    <x v="2"/>
  </r>
  <r>
    <x v="1"/>
    <x v="1"/>
    <n v="2018"/>
    <n v="2"/>
    <x v="118"/>
    <n v="720"/>
    <n v="12"/>
    <n v="5428.56"/>
    <n v="3467.72"/>
    <n v="1960.84"/>
    <x v="2"/>
  </r>
  <r>
    <x v="1"/>
    <x v="1"/>
    <n v="2018"/>
    <n v="2"/>
    <x v="119"/>
    <n v="1022"/>
    <n v="42"/>
    <n v="633.64"/>
    <n v="633.64"/>
    <n v="0"/>
    <x v="2"/>
  </r>
  <r>
    <x v="1"/>
    <x v="1"/>
    <n v="2018"/>
    <n v="2"/>
    <x v="121"/>
    <n v="121941"/>
    <n v="3856"/>
    <n v="81811.91"/>
    <n v="78962.55"/>
    <n v="2849.36"/>
    <x v="2"/>
  </r>
  <r>
    <x v="1"/>
    <x v="1"/>
    <n v="2018"/>
    <n v="2"/>
    <x v="122"/>
    <n v="90"/>
    <n v="45"/>
    <n v="116.8"/>
    <n v="116.8"/>
    <n v="0"/>
    <x v="2"/>
  </r>
  <r>
    <x v="1"/>
    <x v="1"/>
    <n v="2018"/>
    <n v="2"/>
    <x v="481"/>
    <n v="0"/>
    <n v="0"/>
    <n v="0"/>
    <n v="0"/>
    <n v="0"/>
    <x v="2"/>
  </r>
  <r>
    <x v="1"/>
    <x v="1"/>
    <n v="2018"/>
    <n v="2"/>
    <x v="123"/>
    <n v="31974.221000000001"/>
    <n v="1892"/>
    <n v="43297.41"/>
    <n v="41926.69"/>
    <n v="1370.72"/>
    <x v="2"/>
  </r>
  <r>
    <x v="1"/>
    <x v="1"/>
    <n v="2018"/>
    <n v="2"/>
    <x v="450"/>
    <n v="0"/>
    <n v="0"/>
    <n v="0"/>
    <n v="0"/>
    <n v="0"/>
    <x v="2"/>
  </r>
  <r>
    <x v="1"/>
    <x v="1"/>
    <n v="2018"/>
    <n v="2"/>
    <x v="124"/>
    <n v="0"/>
    <n v="0"/>
    <n v="0"/>
    <n v="0"/>
    <n v="0"/>
    <x v="2"/>
  </r>
  <r>
    <x v="1"/>
    <x v="1"/>
    <n v="2018"/>
    <n v="2"/>
    <x v="125"/>
    <n v="412688"/>
    <n v="10295"/>
    <n v="203523.21"/>
    <n v="197894.19"/>
    <n v="5629.02"/>
    <x v="2"/>
  </r>
  <r>
    <x v="1"/>
    <x v="1"/>
    <n v="2018"/>
    <n v="2"/>
    <x v="126"/>
    <n v="740"/>
    <n v="191"/>
    <n v="28263.05"/>
    <n v="27344.95"/>
    <n v="918.1"/>
    <x v="2"/>
  </r>
  <r>
    <x v="1"/>
    <x v="1"/>
    <n v="2018"/>
    <n v="2"/>
    <x v="128"/>
    <n v="93678"/>
    <n v="1239"/>
    <n v="86319.32"/>
    <n v="80686.02"/>
    <n v="5633.3"/>
    <x v="2"/>
  </r>
  <r>
    <x v="1"/>
    <x v="1"/>
    <n v="2018"/>
    <n v="2"/>
    <x v="129"/>
    <n v="53162"/>
    <n v="435"/>
    <n v="103596.89"/>
    <n v="100308.99"/>
    <n v="3287.9"/>
    <x v="2"/>
  </r>
  <r>
    <x v="1"/>
    <x v="1"/>
    <n v="2018"/>
    <n v="2"/>
    <x v="130"/>
    <n v="15557"/>
    <n v="307"/>
    <n v="48263.519999999997"/>
    <n v="47895.28"/>
    <n v="368.24"/>
    <x v="2"/>
  </r>
  <r>
    <x v="1"/>
    <x v="1"/>
    <n v="2018"/>
    <n v="2"/>
    <x v="131"/>
    <n v="3878598.84"/>
    <n v="102572"/>
    <n v="797178.17"/>
    <n v="790680.48"/>
    <n v="6497.69"/>
    <x v="2"/>
  </r>
  <r>
    <x v="1"/>
    <x v="1"/>
    <n v="2018"/>
    <n v="2"/>
    <x v="665"/>
    <n v="1957.5"/>
    <n v="14"/>
    <n v="76.36"/>
    <n v="76.36"/>
    <n v="0"/>
    <x v="2"/>
  </r>
  <r>
    <x v="1"/>
    <x v="1"/>
    <n v="2018"/>
    <n v="2"/>
    <x v="551"/>
    <n v="0"/>
    <n v="0"/>
    <n v="0"/>
    <n v="0"/>
    <n v="0"/>
    <x v="2"/>
  </r>
  <r>
    <x v="1"/>
    <x v="1"/>
    <n v="2018"/>
    <n v="2"/>
    <x v="132"/>
    <n v="3526900.72"/>
    <n v="69214"/>
    <n v="1186208.94"/>
    <n v="1172758.54"/>
    <n v="13450.4"/>
    <x v="2"/>
  </r>
  <r>
    <x v="1"/>
    <x v="1"/>
    <n v="2018"/>
    <n v="2"/>
    <x v="133"/>
    <n v="392200"/>
    <n v="12708"/>
    <n v="219323.92"/>
    <n v="217313.95"/>
    <n v="2009.97"/>
    <x v="2"/>
  </r>
  <r>
    <x v="1"/>
    <x v="1"/>
    <n v="2018"/>
    <n v="2"/>
    <x v="482"/>
    <n v="0"/>
    <n v="0"/>
    <n v="0"/>
    <n v="0"/>
    <n v="0"/>
    <x v="2"/>
  </r>
  <r>
    <x v="1"/>
    <x v="1"/>
    <n v="2018"/>
    <n v="2"/>
    <x v="492"/>
    <n v="112085"/>
    <n v="412"/>
    <n v="2148.27"/>
    <n v="2146.7600000000002"/>
    <n v="1.51"/>
    <x v="2"/>
  </r>
  <r>
    <x v="1"/>
    <x v="1"/>
    <n v="2018"/>
    <n v="2"/>
    <x v="666"/>
    <n v="3598"/>
    <n v="78"/>
    <n v="468.22"/>
    <n v="468.22"/>
    <n v="0"/>
    <x v="2"/>
  </r>
  <r>
    <x v="1"/>
    <x v="1"/>
    <n v="2018"/>
    <n v="2"/>
    <x v="134"/>
    <n v="10925"/>
    <n v="223"/>
    <n v="4846.79"/>
    <n v="4846.79"/>
    <n v="0"/>
    <x v="2"/>
  </r>
  <r>
    <x v="1"/>
    <x v="1"/>
    <n v="2018"/>
    <n v="2"/>
    <x v="135"/>
    <n v="160107"/>
    <n v="1032"/>
    <n v="14360.91"/>
    <n v="14110.89"/>
    <n v="250.02"/>
    <x v="2"/>
  </r>
  <r>
    <x v="1"/>
    <x v="1"/>
    <n v="2018"/>
    <n v="2"/>
    <x v="136"/>
    <n v="462"/>
    <n v="219"/>
    <n v="2671.4"/>
    <n v="2671.4"/>
    <n v="0"/>
    <x v="2"/>
  </r>
  <r>
    <x v="1"/>
    <x v="1"/>
    <n v="2018"/>
    <n v="2"/>
    <x v="137"/>
    <n v="0"/>
    <n v="0"/>
    <n v="0"/>
    <n v="0"/>
    <n v="0"/>
    <x v="2"/>
  </r>
  <r>
    <x v="1"/>
    <x v="1"/>
    <n v="2018"/>
    <n v="2"/>
    <x v="138"/>
    <n v="65673"/>
    <n v="922"/>
    <n v="34909.300000000003"/>
    <n v="34266.480000000003"/>
    <n v="642.82000000000005"/>
    <x v="2"/>
  </r>
  <r>
    <x v="1"/>
    <x v="1"/>
    <n v="2018"/>
    <n v="2"/>
    <x v="723"/>
    <n v="0"/>
    <n v="0"/>
    <n v="0"/>
    <n v="0"/>
    <n v="0"/>
    <x v="2"/>
  </r>
  <r>
    <x v="1"/>
    <x v="1"/>
    <n v="2018"/>
    <n v="2"/>
    <x v="139"/>
    <n v="631"/>
    <n v="193"/>
    <n v="8853.5"/>
    <n v="8853.5"/>
    <n v="0"/>
    <x v="2"/>
  </r>
  <r>
    <x v="1"/>
    <x v="1"/>
    <n v="2018"/>
    <n v="2"/>
    <x v="140"/>
    <n v="38621"/>
    <n v="532"/>
    <n v="12289.54"/>
    <n v="11798.13"/>
    <n v="491.41"/>
    <x v="2"/>
  </r>
  <r>
    <x v="1"/>
    <x v="1"/>
    <n v="2018"/>
    <n v="2"/>
    <x v="141"/>
    <n v="141105.79999999999"/>
    <n v="2070"/>
    <n v="37848.379999999997"/>
    <n v="36321.279999999999"/>
    <n v="1527.1"/>
    <x v="2"/>
  </r>
  <r>
    <x v="1"/>
    <x v="1"/>
    <n v="2018"/>
    <n v="2"/>
    <x v="142"/>
    <n v="2283"/>
    <n v="89"/>
    <n v="7716.9"/>
    <n v="7141.48"/>
    <n v="575.41999999999996"/>
    <x v="2"/>
  </r>
  <r>
    <x v="1"/>
    <x v="1"/>
    <n v="2018"/>
    <n v="2"/>
    <x v="143"/>
    <n v="0"/>
    <n v="0"/>
    <n v="0"/>
    <n v="0"/>
    <n v="0"/>
    <x v="2"/>
  </r>
  <r>
    <x v="1"/>
    <x v="1"/>
    <n v="2018"/>
    <n v="2"/>
    <x v="144"/>
    <n v="384"/>
    <n v="18"/>
    <n v="1118241.1000000001"/>
    <n v="1118241.1000000001"/>
    <n v="0"/>
    <x v="2"/>
  </r>
  <r>
    <x v="1"/>
    <x v="1"/>
    <n v="2018"/>
    <n v="2"/>
    <x v="145"/>
    <n v="660"/>
    <n v="16"/>
    <n v="205.38"/>
    <n v="202.83"/>
    <n v="2.5499999999999998"/>
    <x v="2"/>
  </r>
  <r>
    <x v="1"/>
    <x v="1"/>
    <n v="2018"/>
    <n v="2"/>
    <x v="667"/>
    <n v="784"/>
    <n v="12"/>
    <n v="34771.120000000003"/>
    <n v="34771.120000000003"/>
    <n v="0"/>
    <x v="2"/>
  </r>
  <r>
    <x v="1"/>
    <x v="1"/>
    <n v="2018"/>
    <n v="2"/>
    <x v="493"/>
    <n v="0"/>
    <n v="0"/>
    <n v="0"/>
    <n v="0"/>
    <n v="0"/>
    <x v="2"/>
  </r>
  <r>
    <x v="1"/>
    <x v="1"/>
    <n v="2018"/>
    <n v="2"/>
    <x v="494"/>
    <n v="0"/>
    <n v="0"/>
    <n v="0"/>
    <n v="0"/>
    <n v="0"/>
    <x v="2"/>
  </r>
  <r>
    <x v="1"/>
    <x v="1"/>
    <n v="2018"/>
    <n v="2"/>
    <x v="474"/>
    <n v="7903"/>
    <n v="235"/>
    <n v="5689.93"/>
    <n v="5551.81"/>
    <n v="138.12"/>
    <x v="2"/>
  </r>
  <r>
    <x v="1"/>
    <x v="1"/>
    <n v="2018"/>
    <n v="2"/>
    <x v="148"/>
    <n v="171058.2"/>
    <n v="4330"/>
    <n v="53061.1"/>
    <n v="52570.66"/>
    <n v="490.44"/>
    <x v="2"/>
  </r>
  <r>
    <x v="1"/>
    <x v="1"/>
    <n v="2018"/>
    <n v="2"/>
    <x v="149"/>
    <n v="6546"/>
    <n v="287"/>
    <n v="4171.74"/>
    <n v="4152.2299999999996"/>
    <n v="19.510000000000002"/>
    <x v="2"/>
  </r>
  <r>
    <x v="1"/>
    <x v="1"/>
    <n v="2018"/>
    <n v="2"/>
    <x v="151"/>
    <n v="25"/>
    <n v="16"/>
    <n v="13363.74"/>
    <n v="13363.74"/>
    <n v="0"/>
    <x v="2"/>
  </r>
  <r>
    <x v="1"/>
    <x v="1"/>
    <n v="2018"/>
    <n v="2"/>
    <x v="152"/>
    <n v="34090"/>
    <n v="779"/>
    <n v="22116.09"/>
    <n v="19627.66"/>
    <n v="2488.4299999999998"/>
    <x v="2"/>
  </r>
  <r>
    <x v="1"/>
    <x v="1"/>
    <n v="2018"/>
    <n v="2"/>
    <x v="153"/>
    <n v="18727"/>
    <n v="589"/>
    <n v="22050.04"/>
    <n v="21852.1"/>
    <n v="197.94"/>
    <x v="2"/>
  </r>
  <r>
    <x v="1"/>
    <x v="1"/>
    <n v="2018"/>
    <n v="2"/>
    <x v="154"/>
    <n v="119747.101"/>
    <n v="2511"/>
    <n v="39696.19"/>
    <n v="39248.83"/>
    <n v="447.36"/>
    <x v="2"/>
  </r>
  <r>
    <x v="1"/>
    <x v="1"/>
    <n v="2018"/>
    <n v="2"/>
    <x v="155"/>
    <n v="0"/>
    <n v="0"/>
    <n v="0"/>
    <n v="0"/>
    <n v="0"/>
    <x v="2"/>
  </r>
  <r>
    <x v="1"/>
    <x v="1"/>
    <n v="2018"/>
    <n v="2"/>
    <x v="156"/>
    <n v="188670"/>
    <n v="3956"/>
    <n v="101507.25"/>
    <n v="96871.96"/>
    <n v="4635.29"/>
    <x v="2"/>
  </r>
  <r>
    <x v="1"/>
    <x v="1"/>
    <n v="2018"/>
    <n v="2"/>
    <x v="157"/>
    <n v="14840"/>
    <n v="55"/>
    <n v="69140.160000000003"/>
    <n v="68687.56"/>
    <n v="452.6"/>
    <x v="2"/>
  </r>
  <r>
    <x v="1"/>
    <x v="1"/>
    <n v="2018"/>
    <n v="2"/>
    <x v="158"/>
    <n v="0"/>
    <n v="0"/>
    <n v="0"/>
    <n v="0"/>
    <n v="0"/>
    <x v="2"/>
  </r>
  <r>
    <x v="1"/>
    <x v="1"/>
    <n v="2018"/>
    <n v="2"/>
    <x v="159"/>
    <n v="0"/>
    <n v="0"/>
    <n v="0"/>
    <n v="0"/>
    <n v="0"/>
    <x v="2"/>
  </r>
  <r>
    <x v="1"/>
    <x v="1"/>
    <n v="2018"/>
    <n v="2"/>
    <x v="668"/>
    <n v="0"/>
    <n v="0"/>
    <n v="0"/>
    <n v="0"/>
    <n v="0"/>
    <x v="2"/>
  </r>
  <r>
    <x v="1"/>
    <x v="1"/>
    <n v="2018"/>
    <n v="2"/>
    <x v="160"/>
    <n v="163115"/>
    <n v="3886"/>
    <n v="44165.63"/>
    <n v="42538.02"/>
    <n v="1627.61"/>
    <x v="2"/>
  </r>
  <r>
    <x v="1"/>
    <x v="1"/>
    <n v="2018"/>
    <n v="2"/>
    <x v="161"/>
    <n v="9694673"/>
    <n v="10786"/>
    <n v="126945.87"/>
    <n v="123760.16"/>
    <n v="3185.71"/>
    <x v="2"/>
  </r>
  <r>
    <x v="1"/>
    <x v="1"/>
    <n v="2018"/>
    <n v="2"/>
    <x v="162"/>
    <n v="2400"/>
    <n v="63"/>
    <n v="4639.82"/>
    <n v="4376"/>
    <n v="263.82"/>
    <x v="2"/>
  </r>
  <r>
    <x v="1"/>
    <x v="1"/>
    <n v="2018"/>
    <n v="2"/>
    <x v="553"/>
    <n v="0"/>
    <n v="0"/>
    <n v="0"/>
    <n v="0"/>
    <n v="0"/>
    <x v="2"/>
  </r>
  <r>
    <x v="1"/>
    <x v="1"/>
    <n v="2018"/>
    <n v="2"/>
    <x v="451"/>
    <n v="0"/>
    <n v="0"/>
    <n v="0"/>
    <n v="0"/>
    <n v="0"/>
    <x v="2"/>
  </r>
  <r>
    <x v="1"/>
    <x v="1"/>
    <n v="2018"/>
    <n v="2"/>
    <x v="163"/>
    <n v="3295908"/>
    <n v="81272"/>
    <n v="684539.8"/>
    <n v="677440.03"/>
    <n v="7099.77"/>
    <x v="2"/>
  </r>
  <r>
    <x v="1"/>
    <x v="1"/>
    <n v="2018"/>
    <n v="2"/>
    <x v="164"/>
    <n v="418544.4"/>
    <n v="8856"/>
    <n v="377767.1"/>
    <n v="363524.52"/>
    <n v="14242.58"/>
    <x v="2"/>
  </r>
  <r>
    <x v="1"/>
    <x v="1"/>
    <n v="2018"/>
    <n v="2"/>
    <x v="165"/>
    <n v="2427"/>
    <n v="88"/>
    <n v="22464.16"/>
    <n v="22464.16"/>
    <n v="0"/>
    <x v="2"/>
  </r>
  <r>
    <x v="1"/>
    <x v="1"/>
    <n v="2018"/>
    <n v="2"/>
    <x v="166"/>
    <n v="312"/>
    <n v="52"/>
    <n v="371679.65"/>
    <n v="371679.65"/>
    <n v="0"/>
    <x v="2"/>
  </r>
  <r>
    <x v="1"/>
    <x v="1"/>
    <n v="2018"/>
    <n v="2"/>
    <x v="167"/>
    <n v="0"/>
    <n v="0"/>
    <n v="0"/>
    <n v="0"/>
    <n v="0"/>
    <x v="2"/>
  </r>
  <r>
    <x v="1"/>
    <x v="1"/>
    <n v="2018"/>
    <n v="2"/>
    <x v="168"/>
    <n v="1340.125"/>
    <n v="297"/>
    <n v="524094.57"/>
    <n v="430082.07"/>
    <n v="94012.5"/>
    <x v="2"/>
  </r>
  <r>
    <x v="1"/>
    <x v="1"/>
    <n v="2018"/>
    <n v="2"/>
    <x v="169"/>
    <n v="1954"/>
    <n v="36"/>
    <n v="1738.71"/>
    <n v="1637.69"/>
    <n v="101.02"/>
    <x v="2"/>
  </r>
  <r>
    <x v="1"/>
    <x v="1"/>
    <n v="2018"/>
    <n v="2"/>
    <x v="170"/>
    <n v="1801.77"/>
    <n v="1692"/>
    <n v="25355.18"/>
    <n v="25064.71"/>
    <n v="290.47000000000003"/>
    <x v="2"/>
  </r>
  <r>
    <x v="1"/>
    <x v="1"/>
    <n v="2018"/>
    <n v="2"/>
    <x v="452"/>
    <n v="187043"/>
    <n v="5881"/>
    <n v="39037.72"/>
    <n v="39002.39"/>
    <n v="35.33"/>
    <x v="2"/>
  </r>
  <r>
    <x v="1"/>
    <x v="1"/>
    <n v="2018"/>
    <n v="2"/>
    <x v="171"/>
    <n v="5951890.4160000002"/>
    <n v="77302"/>
    <n v="1357558.03"/>
    <n v="1346802.65"/>
    <n v="10755.38"/>
    <x v="2"/>
  </r>
  <r>
    <x v="1"/>
    <x v="1"/>
    <n v="2018"/>
    <n v="2"/>
    <x v="172"/>
    <n v="1409482.5430000001"/>
    <n v="15280"/>
    <n v="211865.82"/>
    <n v="209591.77"/>
    <n v="2274.0500000000002"/>
    <x v="2"/>
  </r>
  <r>
    <x v="1"/>
    <x v="1"/>
    <n v="2018"/>
    <n v="2"/>
    <x v="173"/>
    <n v="23628"/>
    <n v="500"/>
    <n v="8915.0499999999993"/>
    <n v="8915.0499999999993"/>
    <n v="0"/>
    <x v="2"/>
  </r>
  <r>
    <x v="1"/>
    <x v="1"/>
    <n v="2018"/>
    <n v="2"/>
    <x v="174"/>
    <n v="46602"/>
    <n v="142"/>
    <n v="9961.61"/>
    <n v="9725.4699999999993"/>
    <n v="236.14"/>
    <x v="2"/>
  </r>
  <r>
    <x v="1"/>
    <x v="1"/>
    <n v="2018"/>
    <n v="2"/>
    <x v="669"/>
    <n v="42319"/>
    <n v="1099"/>
    <n v="20233.3"/>
    <n v="20210.189999999999"/>
    <n v="23.11"/>
    <x v="2"/>
  </r>
  <r>
    <x v="1"/>
    <x v="1"/>
    <n v="2018"/>
    <n v="2"/>
    <x v="175"/>
    <n v="130362.5"/>
    <n v="4132"/>
    <n v="123677.89"/>
    <n v="121078.29"/>
    <n v="2599.6"/>
    <x v="2"/>
  </r>
  <r>
    <x v="1"/>
    <x v="1"/>
    <n v="2018"/>
    <n v="2"/>
    <x v="177"/>
    <n v="484999"/>
    <n v="16789"/>
    <n v="372678.16"/>
    <n v="360020.07"/>
    <n v="12658.09"/>
    <x v="2"/>
  </r>
  <r>
    <x v="1"/>
    <x v="1"/>
    <n v="2018"/>
    <n v="2"/>
    <x v="724"/>
    <n v="0"/>
    <n v="0"/>
    <n v="0"/>
    <n v="0"/>
    <n v="0"/>
    <x v="2"/>
  </r>
  <r>
    <x v="1"/>
    <x v="1"/>
    <n v="2018"/>
    <n v="2"/>
    <x v="554"/>
    <n v="0"/>
    <n v="0"/>
    <n v="0"/>
    <n v="0"/>
    <n v="0"/>
    <x v="2"/>
  </r>
  <r>
    <x v="1"/>
    <x v="1"/>
    <n v="2018"/>
    <n v="2"/>
    <x v="179"/>
    <n v="10128.5"/>
    <n v="1495"/>
    <n v="81168.350000000006"/>
    <n v="77981.119999999995"/>
    <n v="3187.23"/>
    <x v="2"/>
  </r>
  <r>
    <x v="1"/>
    <x v="1"/>
    <n v="2018"/>
    <n v="2"/>
    <x v="180"/>
    <n v="0"/>
    <n v="0"/>
    <n v="0"/>
    <n v="0"/>
    <n v="0"/>
    <x v="2"/>
  </r>
  <r>
    <x v="1"/>
    <x v="1"/>
    <n v="2018"/>
    <n v="2"/>
    <x v="181"/>
    <n v="70945.8"/>
    <n v="1966"/>
    <n v="17949.68"/>
    <n v="17949.68"/>
    <n v="0"/>
    <x v="2"/>
  </r>
  <r>
    <x v="1"/>
    <x v="1"/>
    <n v="2018"/>
    <n v="2"/>
    <x v="182"/>
    <n v="204.15"/>
    <n v="62"/>
    <n v="185141.44"/>
    <n v="169261.83"/>
    <n v="15879.61"/>
    <x v="2"/>
  </r>
  <r>
    <x v="1"/>
    <x v="1"/>
    <n v="2018"/>
    <n v="2"/>
    <x v="183"/>
    <n v="4836.0360000000001"/>
    <n v="39"/>
    <n v="62137.24"/>
    <n v="60022.34"/>
    <n v="2114.9"/>
    <x v="2"/>
  </r>
  <r>
    <x v="1"/>
    <x v="1"/>
    <n v="2018"/>
    <n v="2"/>
    <x v="184"/>
    <n v="170774"/>
    <n v="3660"/>
    <n v="25238.47"/>
    <n v="25147.24"/>
    <n v="91.23"/>
    <x v="2"/>
  </r>
  <r>
    <x v="1"/>
    <x v="1"/>
    <n v="2018"/>
    <n v="2"/>
    <x v="185"/>
    <n v="11026"/>
    <n v="2733"/>
    <n v="883184.43"/>
    <n v="847200.82"/>
    <n v="35983.61"/>
    <x v="2"/>
  </r>
  <r>
    <x v="1"/>
    <x v="1"/>
    <n v="2018"/>
    <n v="2"/>
    <x v="186"/>
    <n v="175473"/>
    <n v="5727"/>
    <n v="12011990.279999999"/>
    <n v="11941954.32"/>
    <n v="70035.960000000006"/>
    <x v="2"/>
  </r>
  <r>
    <x v="1"/>
    <x v="1"/>
    <n v="2018"/>
    <n v="2"/>
    <x v="495"/>
    <n v="0"/>
    <n v="0"/>
    <n v="0"/>
    <n v="0"/>
    <n v="0"/>
    <x v="2"/>
  </r>
  <r>
    <x v="1"/>
    <x v="1"/>
    <n v="2018"/>
    <n v="2"/>
    <x v="670"/>
    <n v="360"/>
    <n v="12"/>
    <n v="284.04000000000002"/>
    <n v="284.04000000000002"/>
    <n v="0"/>
    <x v="2"/>
  </r>
  <r>
    <x v="1"/>
    <x v="1"/>
    <n v="2018"/>
    <n v="2"/>
    <x v="187"/>
    <n v="817012.45"/>
    <n v="12767"/>
    <n v="456155.77"/>
    <n v="428629.18"/>
    <n v="27526.59"/>
    <x v="2"/>
  </r>
  <r>
    <x v="1"/>
    <x v="1"/>
    <n v="2018"/>
    <n v="2"/>
    <x v="453"/>
    <n v="0"/>
    <n v="0"/>
    <n v="0"/>
    <n v="0"/>
    <n v="0"/>
    <x v="2"/>
  </r>
  <r>
    <x v="1"/>
    <x v="1"/>
    <n v="2018"/>
    <n v="2"/>
    <x v="454"/>
    <n v="0"/>
    <n v="0"/>
    <n v="0"/>
    <n v="0"/>
    <n v="0"/>
    <x v="2"/>
  </r>
  <r>
    <x v="1"/>
    <x v="1"/>
    <n v="2018"/>
    <n v="2"/>
    <x v="188"/>
    <n v="2219"/>
    <n v="74"/>
    <n v="4899.42"/>
    <n v="4899.42"/>
    <n v="0"/>
    <x v="2"/>
  </r>
  <r>
    <x v="1"/>
    <x v="1"/>
    <n v="2018"/>
    <n v="2"/>
    <x v="189"/>
    <n v="1746"/>
    <n v="97"/>
    <n v="2226.69"/>
    <n v="2185.71"/>
    <n v="40.98"/>
    <x v="2"/>
  </r>
  <r>
    <x v="1"/>
    <x v="1"/>
    <n v="2018"/>
    <n v="2"/>
    <x v="190"/>
    <n v="2080077.24"/>
    <n v="76764"/>
    <n v="543563.96"/>
    <n v="537974.93999999994"/>
    <n v="5589.02"/>
    <x v="2"/>
  </r>
  <r>
    <x v="1"/>
    <x v="1"/>
    <n v="2018"/>
    <n v="2"/>
    <x v="191"/>
    <n v="0"/>
    <n v="0"/>
    <n v="0"/>
    <n v="0"/>
    <n v="0"/>
    <x v="2"/>
  </r>
  <r>
    <x v="1"/>
    <x v="1"/>
    <n v="2018"/>
    <n v="2"/>
    <x v="192"/>
    <n v="23735.058000000001"/>
    <n v="1996"/>
    <n v="3279628.1"/>
    <n v="3086643.67"/>
    <n v="192984.43"/>
    <x v="2"/>
  </r>
  <r>
    <x v="1"/>
    <x v="1"/>
    <n v="2018"/>
    <n v="2"/>
    <x v="193"/>
    <n v="503"/>
    <n v="23"/>
    <n v="171.5"/>
    <n v="171.5"/>
    <n v="0"/>
    <x v="2"/>
  </r>
  <r>
    <x v="1"/>
    <x v="1"/>
    <n v="2018"/>
    <n v="2"/>
    <x v="194"/>
    <n v="3991944.8820000002"/>
    <n v="33715"/>
    <n v="538033.25"/>
    <n v="530908.03"/>
    <n v="7125.22"/>
    <x v="2"/>
  </r>
  <r>
    <x v="1"/>
    <x v="1"/>
    <n v="2018"/>
    <n v="2"/>
    <x v="195"/>
    <n v="16864"/>
    <n v="1425"/>
    <n v="2024521.07"/>
    <n v="2007046.87"/>
    <n v="17474.2"/>
    <x v="2"/>
  </r>
  <r>
    <x v="1"/>
    <x v="1"/>
    <n v="2018"/>
    <n v="2"/>
    <x v="196"/>
    <n v="252022.361"/>
    <n v="10368"/>
    <n v="10311505.15"/>
    <n v="10153755.880000001"/>
    <n v="157749.26999999999"/>
    <x v="2"/>
  </r>
  <r>
    <x v="1"/>
    <x v="1"/>
    <n v="2018"/>
    <n v="2"/>
    <x v="197"/>
    <n v="109875"/>
    <n v="544"/>
    <n v="758257.23"/>
    <n v="691530.68"/>
    <n v="66726.55"/>
    <x v="2"/>
  </r>
  <r>
    <x v="1"/>
    <x v="1"/>
    <n v="2018"/>
    <n v="2"/>
    <x v="198"/>
    <n v="27945"/>
    <n v="457"/>
    <n v="218079.47"/>
    <n v="211764.31"/>
    <n v="6315.16"/>
    <x v="2"/>
  </r>
  <r>
    <x v="1"/>
    <x v="1"/>
    <n v="2018"/>
    <n v="2"/>
    <x v="199"/>
    <n v="120647"/>
    <n v="2678"/>
    <n v="39064.76"/>
    <n v="38583.94"/>
    <n v="480.82"/>
    <x v="2"/>
  </r>
  <r>
    <x v="1"/>
    <x v="1"/>
    <n v="2018"/>
    <n v="2"/>
    <x v="200"/>
    <n v="0"/>
    <n v="0"/>
    <n v="0"/>
    <n v="0"/>
    <n v="0"/>
    <x v="2"/>
  </r>
  <r>
    <x v="1"/>
    <x v="1"/>
    <n v="2018"/>
    <n v="2"/>
    <x v="671"/>
    <n v="1590"/>
    <n v="53"/>
    <n v="3318.85"/>
    <n v="3318.85"/>
    <n v="0"/>
    <x v="2"/>
  </r>
  <r>
    <x v="1"/>
    <x v="1"/>
    <n v="2018"/>
    <n v="2"/>
    <x v="672"/>
    <n v="796"/>
    <n v="34"/>
    <n v="659.61"/>
    <n v="659.61"/>
    <n v="0"/>
    <x v="2"/>
  </r>
  <r>
    <x v="1"/>
    <x v="1"/>
    <n v="2018"/>
    <n v="2"/>
    <x v="201"/>
    <n v="17311"/>
    <n v="231"/>
    <n v="3302.86"/>
    <n v="3302.86"/>
    <n v="0"/>
    <x v="2"/>
  </r>
  <r>
    <x v="1"/>
    <x v="1"/>
    <n v="2018"/>
    <n v="2"/>
    <x v="202"/>
    <n v="6496"/>
    <n v="58"/>
    <n v="1188900.5"/>
    <n v="1106661.93"/>
    <n v="82238.570000000007"/>
    <x v="2"/>
  </r>
  <r>
    <x v="1"/>
    <x v="1"/>
    <n v="2018"/>
    <n v="2"/>
    <x v="203"/>
    <n v="128764"/>
    <n v="2193"/>
    <n v="26334.11"/>
    <n v="26166.5"/>
    <n v="167.61"/>
    <x v="2"/>
  </r>
  <r>
    <x v="1"/>
    <x v="1"/>
    <n v="2018"/>
    <n v="2"/>
    <x v="204"/>
    <n v="10881"/>
    <n v="370"/>
    <n v="124504.75"/>
    <n v="112660.83"/>
    <n v="11843.92"/>
    <x v="2"/>
  </r>
  <r>
    <x v="1"/>
    <x v="1"/>
    <n v="2018"/>
    <n v="2"/>
    <x v="673"/>
    <n v="0"/>
    <n v="0"/>
    <n v="0"/>
    <n v="0"/>
    <n v="0"/>
    <x v="2"/>
  </r>
  <r>
    <x v="1"/>
    <x v="1"/>
    <n v="2018"/>
    <n v="2"/>
    <x v="205"/>
    <n v="169"/>
    <n v="169"/>
    <n v="78519.37"/>
    <n v="78519.37"/>
    <n v="0"/>
    <x v="2"/>
  </r>
  <r>
    <x v="1"/>
    <x v="1"/>
    <n v="2018"/>
    <n v="2"/>
    <x v="206"/>
    <n v="65831"/>
    <n v="3774"/>
    <n v="48665.32"/>
    <n v="47779.65"/>
    <n v="885.67"/>
    <x v="2"/>
  </r>
  <r>
    <x v="1"/>
    <x v="1"/>
    <n v="2018"/>
    <n v="2"/>
    <x v="207"/>
    <n v="17363"/>
    <n v="246"/>
    <n v="24948.41"/>
    <n v="24092.54"/>
    <n v="855.87"/>
    <x v="2"/>
  </r>
  <r>
    <x v="1"/>
    <x v="1"/>
    <n v="2018"/>
    <n v="2"/>
    <x v="456"/>
    <n v="6208"/>
    <n v="134"/>
    <n v="735.47"/>
    <n v="735.47"/>
    <n v="0"/>
    <x v="2"/>
  </r>
  <r>
    <x v="1"/>
    <x v="1"/>
    <n v="2018"/>
    <n v="2"/>
    <x v="208"/>
    <n v="46975"/>
    <n v="1509"/>
    <n v="20690.900000000001"/>
    <n v="20548.66"/>
    <n v="142.24"/>
    <x v="2"/>
  </r>
  <r>
    <x v="1"/>
    <x v="1"/>
    <n v="2018"/>
    <n v="2"/>
    <x v="209"/>
    <n v="5301380.3449999997"/>
    <n v="63975"/>
    <n v="961742.66"/>
    <n v="948253.24"/>
    <n v="13489.42"/>
    <x v="2"/>
  </r>
  <r>
    <x v="1"/>
    <x v="1"/>
    <n v="2018"/>
    <n v="2"/>
    <x v="210"/>
    <n v="0"/>
    <n v="0"/>
    <n v="0"/>
    <n v="0"/>
    <n v="0"/>
    <x v="2"/>
  </r>
  <r>
    <x v="1"/>
    <x v="1"/>
    <n v="2018"/>
    <n v="2"/>
    <x v="211"/>
    <n v="330"/>
    <n v="11"/>
    <n v="52.6"/>
    <n v="52.6"/>
    <n v="0"/>
    <x v="2"/>
  </r>
  <r>
    <x v="1"/>
    <x v="1"/>
    <n v="2018"/>
    <n v="2"/>
    <x v="497"/>
    <n v="0"/>
    <n v="0"/>
    <n v="0"/>
    <n v="0"/>
    <n v="0"/>
    <x v="2"/>
  </r>
  <r>
    <x v="1"/>
    <x v="1"/>
    <n v="2018"/>
    <n v="2"/>
    <x v="212"/>
    <n v="597488"/>
    <n v="17243"/>
    <n v="299107.06"/>
    <n v="289435.92"/>
    <n v="9671.14"/>
    <x v="2"/>
  </r>
  <r>
    <x v="1"/>
    <x v="1"/>
    <n v="2018"/>
    <n v="2"/>
    <x v="213"/>
    <n v="4725086.7960000001"/>
    <n v="38023"/>
    <n v="613458.41"/>
    <n v="603390.93999999994"/>
    <n v="10067.469999999999"/>
    <x v="2"/>
  </r>
  <r>
    <x v="1"/>
    <x v="1"/>
    <n v="2018"/>
    <n v="2"/>
    <x v="214"/>
    <n v="240"/>
    <n v="12"/>
    <n v="44190.96"/>
    <n v="44190.96"/>
    <n v="0"/>
    <x v="2"/>
  </r>
  <r>
    <x v="1"/>
    <x v="1"/>
    <n v="2018"/>
    <n v="2"/>
    <x v="215"/>
    <n v="145"/>
    <n v="47"/>
    <n v="27675.200000000001"/>
    <n v="24988.16"/>
    <n v="2687.04"/>
    <x v="2"/>
  </r>
  <r>
    <x v="1"/>
    <x v="1"/>
    <n v="2018"/>
    <n v="2"/>
    <x v="216"/>
    <n v="8065"/>
    <n v="181"/>
    <n v="27392.36"/>
    <n v="27010.67"/>
    <n v="381.69"/>
    <x v="2"/>
  </r>
  <r>
    <x v="1"/>
    <x v="1"/>
    <n v="2018"/>
    <n v="2"/>
    <x v="674"/>
    <n v="6000"/>
    <n v="50"/>
    <n v="13341.19"/>
    <n v="13341.09"/>
    <n v="0.1"/>
    <x v="2"/>
  </r>
  <r>
    <x v="1"/>
    <x v="1"/>
    <n v="2018"/>
    <n v="2"/>
    <x v="217"/>
    <n v="101"/>
    <n v="101"/>
    <n v="9540.73"/>
    <n v="8207.2199999999993"/>
    <n v="1333.51"/>
    <x v="2"/>
  </r>
  <r>
    <x v="1"/>
    <x v="1"/>
    <n v="2018"/>
    <n v="2"/>
    <x v="675"/>
    <n v="4860"/>
    <n v="13"/>
    <n v="39563.46"/>
    <n v="35245.730000000003"/>
    <n v="4317.7299999999996"/>
    <x v="2"/>
  </r>
  <r>
    <x v="1"/>
    <x v="1"/>
    <n v="2018"/>
    <n v="2"/>
    <x v="218"/>
    <n v="720"/>
    <n v="24"/>
    <n v="10502.69"/>
    <n v="10502.69"/>
    <n v="0"/>
    <x v="2"/>
  </r>
  <r>
    <x v="1"/>
    <x v="1"/>
    <n v="2018"/>
    <n v="2"/>
    <x v="219"/>
    <n v="3551"/>
    <n v="45"/>
    <n v="7029.13"/>
    <n v="7029.13"/>
    <n v="0"/>
    <x v="2"/>
  </r>
  <r>
    <x v="1"/>
    <x v="1"/>
    <n v="2018"/>
    <n v="2"/>
    <x v="220"/>
    <n v="292548.33299999998"/>
    <n v="9797"/>
    <n v="174645.82"/>
    <n v="173028.03"/>
    <n v="1617.79"/>
    <x v="2"/>
  </r>
  <r>
    <x v="1"/>
    <x v="1"/>
    <n v="2018"/>
    <n v="2"/>
    <x v="221"/>
    <n v="176660.24"/>
    <n v="2010"/>
    <n v="44540.92"/>
    <n v="43891.16"/>
    <n v="649.76"/>
    <x v="2"/>
  </r>
  <r>
    <x v="1"/>
    <x v="1"/>
    <n v="2018"/>
    <n v="2"/>
    <x v="498"/>
    <n v="0"/>
    <n v="0"/>
    <n v="0"/>
    <n v="0"/>
    <n v="0"/>
    <x v="2"/>
  </r>
  <r>
    <x v="1"/>
    <x v="1"/>
    <n v="2018"/>
    <n v="2"/>
    <x v="222"/>
    <n v="31153"/>
    <n v="276"/>
    <n v="103074.19"/>
    <n v="94901.61"/>
    <n v="8172.58"/>
    <x v="2"/>
  </r>
  <r>
    <x v="1"/>
    <x v="1"/>
    <n v="2018"/>
    <n v="2"/>
    <x v="676"/>
    <n v="1659"/>
    <n v="59"/>
    <n v="1235.71"/>
    <n v="1235.71"/>
    <n v="0"/>
    <x v="2"/>
  </r>
  <r>
    <x v="1"/>
    <x v="1"/>
    <n v="2018"/>
    <n v="2"/>
    <x v="677"/>
    <n v="0"/>
    <n v="0"/>
    <n v="0"/>
    <n v="0"/>
    <n v="0"/>
    <x v="2"/>
  </r>
  <r>
    <x v="1"/>
    <x v="1"/>
    <n v="2018"/>
    <n v="2"/>
    <x v="223"/>
    <n v="784500"/>
    <n v="19911"/>
    <n v="152739.85"/>
    <n v="148798.29999999999"/>
    <n v="3941.55"/>
    <x v="2"/>
  </r>
  <r>
    <x v="1"/>
    <x v="1"/>
    <n v="2018"/>
    <n v="2"/>
    <x v="225"/>
    <n v="15478"/>
    <n v="137"/>
    <n v="36101.68"/>
    <n v="32626.58"/>
    <n v="3475.1"/>
    <x v="2"/>
  </r>
  <r>
    <x v="1"/>
    <x v="1"/>
    <n v="2018"/>
    <n v="2"/>
    <x v="725"/>
    <n v="0"/>
    <n v="0"/>
    <n v="0"/>
    <n v="0"/>
    <n v="0"/>
    <x v="2"/>
  </r>
  <r>
    <x v="1"/>
    <x v="1"/>
    <n v="2018"/>
    <n v="2"/>
    <x v="713"/>
    <n v="0"/>
    <n v="0"/>
    <n v="0"/>
    <n v="0"/>
    <n v="0"/>
    <x v="2"/>
  </r>
  <r>
    <x v="1"/>
    <x v="1"/>
    <n v="2018"/>
    <n v="2"/>
    <x v="227"/>
    <n v="2406"/>
    <n v="90"/>
    <n v="60308.37"/>
    <n v="58080.22"/>
    <n v="2228.15"/>
    <x v="2"/>
  </r>
  <r>
    <x v="1"/>
    <x v="1"/>
    <n v="2018"/>
    <n v="2"/>
    <x v="228"/>
    <n v="0"/>
    <n v="0"/>
    <n v="0"/>
    <n v="0"/>
    <n v="0"/>
    <x v="2"/>
  </r>
  <r>
    <x v="1"/>
    <x v="1"/>
    <n v="2018"/>
    <n v="2"/>
    <x v="229"/>
    <n v="322514"/>
    <n v="8751"/>
    <n v="81523.02"/>
    <n v="80756.05"/>
    <n v="766.97"/>
    <x v="2"/>
  </r>
  <r>
    <x v="1"/>
    <x v="1"/>
    <n v="2018"/>
    <n v="2"/>
    <x v="230"/>
    <n v="2521719.8080000002"/>
    <n v="50658"/>
    <n v="385880.98"/>
    <n v="381993.11"/>
    <n v="3887.87"/>
    <x v="2"/>
  </r>
  <r>
    <x v="1"/>
    <x v="1"/>
    <n v="2018"/>
    <n v="2"/>
    <x v="231"/>
    <n v="415254"/>
    <n v="13293"/>
    <n v="4182948.64"/>
    <n v="4097801.27"/>
    <n v="85147.37"/>
    <x v="2"/>
  </r>
  <r>
    <x v="1"/>
    <x v="1"/>
    <n v="2018"/>
    <n v="2"/>
    <x v="232"/>
    <n v="7661"/>
    <n v="154"/>
    <n v="70789.86"/>
    <n v="65031.519999999997"/>
    <n v="5758.34"/>
    <x v="2"/>
  </r>
  <r>
    <x v="1"/>
    <x v="1"/>
    <n v="2018"/>
    <n v="2"/>
    <x v="233"/>
    <n v="12098.5"/>
    <n v="93"/>
    <n v="8102.57"/>
    <n v="7977.17"/>
    <n v="125.4"/>
    <x v="2"/>
  </r>
  <r>
    <x v="1"/>
    <x v="1"/>
    <n v="2018"/>
    <n v="2"/>
    <x v="234"/>
    <n v="0"/>
    <n v="0"/>
    <n v="0"/>
    <n v="0"/>
    <n v="0"/>
    <x v="2"/>
  </r>
  <r>
    <x v="1"/>
    <x v="1"/>
    <n v="2018"/>
    <n v="2"/>
    <x v="235"/>
    <n v="50320"/>
    <n v="1593"/>
    <n v="7400.13"/>
    <n v="7359.68"/>
    <n v="40.450000000000003"/>
    <x v="2"/>
  </r>
  <r>
    <x v="1"/>
    <x v="1"/>
    <n v="2018"/>
    <n v="2"/>
    <x v="236"/>
    <n v="17314"/>
    <n v="53"/>
    <n v="5623.9"/>
    <n v="4672.07"/>
    <n v="951.83"/>
    <x v="2"/>
  </r>
  <r>
    <x v="1"/>
    <x v="1"/>
    <n v="2018"/>
    <n v="2"/>
    <x v="237"/>
    <n v="24.6"/>
    <n v="14"/>
    <n v="3116.58"/>
    <n v="3116.58"/>
    <n v="0"/>
    <x v="2"/>
  </r>
  <r>
    <x v="1"/>
    <x v="1"/>
    <n v="2018"/>
    <n v="2"/>
    <x v="238"/>
    <n v="5035"/>
    <n v="124"/>
    <n v="16118.06"/>
    <n v="16118.06"/>
    <n v="0"/>
    <x v="2"/>
  </r>
  <r>
    <x v="1"/>
    <x v="1"/>
    <n v="2018"/>
    <n v="2"/>
    <x v="239"/>
    <n v="0"/>
    <n v="0"/>
    <n v="0"/>
    <n v="0"/>
    <n v="0"/>
    <x v="2"/>
  </r>
  <r>
    <x v="1"/>
    <x v="1"/>
    <n v="2018"/>
    <n v="2"/>
    <x v="240"/>
    <n v="4326477.2439999999"/>
    <n v="31292"/>
    <n v="278208.83"/>
    <n v="275743.96000000002"/>
    <n v="2464.87"/>
    <x v="2"/>
  </r>
  <r>
    <x v="1"/>
    <x v="1"/>
    <n v="2018"/>
    <n v="2"/>
    <x v="499"/>
    <n v="0"/>
    <n v="0"/>
    <n v="0"/>
    <n v="0"/>
    <n v="0"/>
    <x v="2"/>
  </r>
  <r>
    <x v="1"/>
    <x v="1"/>
    <n v="2018"/>
    <n v="2"/>
    <x v="241"/>
    <n v="781358.7"/>
    <n v="4812"/>
    <n v="106767.48"/>
    <n v="105072.52"/>
    <n v="1694.96"/>
    <x v="2"/>
  </r>
  <r>
    <x v="1"/>
    <x v="1"/>
    <n v="2018"/>
    <n v="2"/>
    <x v="242"/>
    <n v="3229415"/>
    <n v="89044"/>
    <n v="1276750.45"/>
    <n v="1176607.8999999999"/>
    <n v="100142.55"/>
    <x v="2"/>
  </r>
  <r>
    <x v="1"/>
    <x v="1"/>
    <n v="2018"/>
    <n v="2"/>
    <x v="243"/>
    <n v="3955.25"/>
    <n v="2620"/>
    <n v="11314.77"/>
    <n v="11298.99"/>
    <n v="15.78"/>
    <x v="2"/>
  </r>
  <r>
    <x v="1"/>
    <x v="1"/>
    <n v="2018"/>
    <n v="2"/>
    <x v="244"/>
    <n v="480"/>
    <n v="11"/>
    <n v="1605.8"/>
    <n v="1380.15"/>
    <n v="225.65"/>
    <x v="2"/>
  </r>
  <r>
    <x v="1"/>
    <x v="1"/>
    <n v="2018"/>
    <n v="2"/>
    <x v="627"/>
    <n v="0"/>
    <n v="0"/>
    <n v="0"/>
    <n v="0"/>
    <n v="0"/>
    <x v="2"/>
  </r>
  <r>
    <x v="1"/>
    <x v="1"/>
    <n v="2018"/>
    <n v="2"/>
    <x v="457"/>
    <n v="0"/>
    <n v="0"/>
    <n v="0"/>
    <n v="0"/>
    <n v="0"/>
    <x v="2"/>
  </r>
  <r>
    <x v="1"/>
    <x v="1"/>
    <n v="2018"/>
    <n v="2"/>
    <x v="245"/>
    <n v="7624"/>
    <n v="128"/>
    <n v="48663.64"/>
    <n v="32790.449999999997"/>
    <n v="15873.19"/>
    <x v="2"/>
  </r>
  <r>
    <x v="1"/>
    <x v="1"/>
    <n v="2018"/>
    <n v="2"/>
    <x v="246"/>
    <n v="15629.678"/>
    <n v="2620"/>
    <n v="1428248.83"/>
    <n v="1369850.7"/>
    <n v="58398.13"/>
    <x v="2"/>
  </r>
  <r>
    <x v="1"/>
    <x v="1"/>
    <n v="2018"/>
    <n v="2"/>
    <x v="247"/>
    <n v="166"/>
    <n v="56"/>
    <n v="93417.89"/>
    <n v="93417.89"/>
    <n v="0"/>
    <x v="2"/>
  </r>
  <r>
    <x v="1"/>
    <x v="1"/>
    <n v="2018"/>
    <n v="2"/>
    <x v="248"/>
    <n v="30720"/>
    <n v="507"/>
    <n v="311488.13"/>
    <n v="289964.40000000002"/>
    <n v="21523.73"/>
    <x v="2"/>
  </r>
  <r>
    <x v="1"/>
    <x v="1"/>
    <n v="2018"/>
    <n v="2"/>
    <x v="249"/>
    <n v="0"/>
    <n v="0"/>
    <n v="0"/>
    <n v="0"/>
    <n v="0"/>
    <x v="2"/>
  </r>
  <r>
    <x v="1"/>
    <x v="1"/>
    <n v="2018"/>
    <n v="2"/>
    <x v="250"/>
    <n v="2230788"/>
    <n v="83448"/>
    <n v="918265.49"/>
    <n v="907778.97"/>
    <n v="10486.52"/>
    <x v="2"/>
  </r>
  <r>
    <x v="1"/>
    <x v="1"/>
    <n v="2018"/>
    <n v="2"/>
    <x v="251"/>
    <n v="869010"/>
    <n v="18189"/>
    <n v="164472.01999999999"/>
    <n v="162679.79999999999"/>
    <n v="1792.22"/>
    <x v="2"/>
  </r>
  <r>
    <x v="1"/>
    <x v="1"/>
    <n v="2018"/>
    <n v="2"/>
    <x v="252"/>
    <n v="0"/>
    <n v="0"/>
    <n v="0"/>
    <n v="0"/>
    <n v="0"/>
    <x v="2"/>
  </r>
  <r>
    <x v="1"/>
    <x v="1"/>
    <n v="2018"/>
    <n v="2"/>
    <x v="587"/>
    <n v="2262"/>
    <n v="86"/>
    <n v="680.52"/>
    <n v="680.52"/>
    <n v="0"/>
    <x v="2"/>
  </r>
  <r>
    <x v="1"/>
    <x v="1"/>
    <n v="2018"/>
    <n v="2"/>
    <x v="253"/>
    <n v="0"/>
    <n v="0"/>
    <n v="0"/>
    <n v="0"/>
    <n v="0"/>
    <x v="2"/>
  </r>
  <r>
    <x v="1"/>
    <x v="1"/>
    <n v="2018"/>
    <n v="2"/>
    <x v="254"/>
    <n v="5282.5"/>
    <n v="338"/>
    <n v="2654659.69"/>
    <n v="2519518.39"/>
    <n v="135141.29999999999"/>
    <x v="2"/>
  </r>
  <r>
    <x v="1"/>
    <x v="1"/>
    <n v="2018"/>
    <n v="2"/>
    <x v="255"/>
    <n v="1148"/>
    <n v="41"/>
    <n v="453539.15"/>
    <n v="453539.15"/>
    <n v="0"/>
    <x v="2"/>
  </r>
  <r>
    <x v="1"/>
    <x v="1"/>
    <n v="2018"/>
    <n v="2"/>
    <x v="458"/>
    <n v="39.08"/>
    <n v="17"/>
    <n v="56785.120000000003"/>
    <n v="56785.120000000003"/>
    <n v="0"/>
    <x v="2"/>
  </r>
  <r>
    <x v="1"/>
    <x v="1"/>
    <n v="2018"/>
    <n v="2"/>
    <x v="459"/>
    <n v="0"/>
    <n v="0"/>
    <n v="0"/>
    <n v="0"/>
    <n v="0"/>
    <x v="2"/>
  </r>
  <r>
    <x v="1"/>
    <x v="1"/>
    <n v="2018"/>
    <n v="2"/>
    <x v="678"/>
    <n v="2140"/>
    <n v="22"/>
    <n v="16025.21"/>
    <n v="6935.1"/>
    <n v="9090.11"/>
    <x v="2"/>
  </r>
  <r>
    <x v="1"/>
    <x v="1"/>
    <n v="2018"/>
    <n v="2"/>
    <x v="256"/>
    <n v="0"/>
    <n v="0"/>
    <n v="0"/>
    <n v="0"/>
    <n v="0"/>
    <x v="2"/>
  </r>
  <r>
    <x v="1"/>
    <x v="1"/>
    <n v="2018"/>
    <n v="2"/>
    <x v="257"/>
    <n v="2498.4"/>
    <n v="619"/>
    <n v="2994473.87"/>
    <n v="2965299.67"/>
    <n v="29174.2"/>
    <x v="2"/>
  </r>
  <r>
    <x v="1"/>
    <x v="1"/>
    <n v="2018"/>
    <n v="2"/>
    <x v="726"/>
    <n v="0"/>
    <n v="0"/>
    <n v="0"/>
    <n v="0"/>
    <n v="0"/>
    <x v="2"/>
  </r>
  <r>
    <x v="1"/>
    <x v="1"/>
    <n v="2018"/>
    <n v="2"/>
    <x v="258"/>
    <n v="22590"/>
    <n v="305"/>
    <n v="904851.16"/>
    <n v="878554.38"/>
    <n v="26296.78"/>
    <x v="2"/>
  </r>
  <r>
    <x v="1"/>
    <x v="1"/>
    <n v="2018"/>
    <n v="2"/>
    <x v="714"/>
    <n v="0"/>
    <n v="0"/>
    <n v="0"/>
    <n v="0"/>
    <n v="0"/>
    <x v="2"/>
  </r>
  <r>
    <x v="1"/>
    <x v="1"/>
    <n v="2018"/>
    <n v="2"/>
    <x v="259"/>
    <n v="291505"/>
    <n v="5179"/>
    <n v="40625.879999999997"/>
    <n v="40258.239999999998"/>
    <n v="367.64"/>
    <x v="2"/>
  </r>
  <r>
    <x v="1"/>
    <x v="1"/>
    <n v="2018"/>
    <n v="2"/>
    <x v="260"/>
    <n v="581698.30000000005"/>
    <n v="1302"/>
    <n v="338398.77"/>
    <n v="323583.28000000003"/>
    <n v="14815.49"/>
    <x v="2"/>
  </r>
  <r>
    <x v="1"/>
    <x v="1"/>
    <n v="2018"/>
    <n v="2"/>
    <x v="261"/>
    <n v="14457"/>
    <n v="273"/>
    <n v="132217.81"/>
    <n v="120169.9"/>
    <n v="12047.91"/>
    <x v="2"/>
  </r>
  <r>
    <x v="1"/>
    <x v="1"/>
    <n v="2018"/>
    <n v="2"/>
    <x v="262"/>
    <n v="42548.1"/>
    <n v="952"/>
    <n v="19997.25"/>
    <n v="19974.37"/>
    <n v="22.88"/>
    <x v="2"/>
  </r>
  <r>
    <x v="1"/>
    <x v="1"/>
    <n v="2018"/>
    <n v="2"/>
    <x v="585"/>
    <n v="0"/>
    <n v="0"/>
    <n v="0"/>
    <n v="0"/>
    <n v="0"/>
    <x v="2"/>
  </r>
  <r>
    <x v="1"/>
    <x v="1"/>
    <n v="2018"/>
    <n v="2"/>
    <x v="263"/>
    <n v="15235"/>
    <n v="1170"/>
    <n v="1909217.9"/>
    <n v="1900736.27"/>
    <n v="8481.6299999999992"/>
    <x v="2"/>
  </r>
  <r>
    <x v="1"/>
    <x v="1"/>
    <n v="2018"/>
    <n v="2"/>
    <x v="264"/>
    <n v="7581"/>
    <n v="68"/>
    <n v="97257.44"/>
    <n v="67923.679999999993"/>
    <n v="29333.759999999998"/>
    <x v="2"/>
  </r>
  <r>
    <x v="1"/>
    <x v="1"/>
    <n v="2018"/>
    <n v="2"/>
    <x v="265"/>
    <n v="52397.8"/>
    <n v="5754"/>
    <n v="657267.64"/>
    <n v="626825.03"/>
    <n v="30442.61"/>
    <x v="2"/>
  </r>
  <r>
    <x v="1"/>
    <x v="1"/>
    <n v="2018"/>
    <n v="2"/>
    <x v="266"/>
    <n v="578.06600000000003"/>
    <n v="20"/>
    <n v="23111.99"/>
    <n v="23111.99"/>
    <n v="0"/>
    <x v="2"/>
  </r>
  <r>
    <x v="1"/>
    <x v="1"/>
    <n v="2018"/>
    <n v="2"/>
    <x v="500"/>
    <n v="8.6999999999999993"/>
    <n v="29"/>
    <n v="0"/>
    <n v="0"/>
    <n v="0"/>
    <x v="2"/>
  </r>
  <r>
    <x v="1"/>
    <x v="1"/>
    <n v="2018"/>
    <n v="2"/>
    <x v="502"/>
    <n v="3006"/>
    <n v="51"/>
    <n v="18295.55"/>
    <n v="16920.37"/>
    <n v="1375.18"/>
    <x v="2"/>
  </r>
  <r>
    <x v="1"/>
    <x v="1"/>
    <n v="2018"/>
    <n v="2"/>
    <x v="267"/>
    <n v="1052841"/>
    <n v="35254"/>
    <n v="10379429.880000001"/>
    <n v="9912095.7799999993"/>
    <n v="467334.1"/>
    <x v="2"/>
  </r>
  <r>
    <x v="1"/>
    <x v="1"/>
    <n v="2018"/>
    <n v="2"/>
    <x v="545"/>
    <n v="11319"/>
    <n v="340"/>
    <n v="68254.12"/>
    <n v="67728.479999999996"/>
    <n v="525.64"/>
    <x v="2"/>
  </r>
  <r>
    <x v="1"/>
    <x v="1"/>
    <n v="2018"/>
    <n v="2"/>
    <x v="586"/>
    <n v="2190"/>
    <n v="23"/>
    <n v="726.66"/>
    <n v="726.66"/>
    <n v="0"/>
    <x v="2"/>
  </r>
  <r>
    <x v="1"/>
    <x v="1"/>
    <n v="2018"/>
    <n v="2"/>
    <x v="268"/>
    <n v="14704.66"/>
    <n v="327"/>
    <n v="1994890.07"/>
    <n v="1957912.47"/>
    <n v="36977.599999999999"/>
    <x v="2"/>
  </r>
  <r>
    <x v="1"/>
    <x v="1"/>
    <n v="2018"/>
    <n v="2"/>
    <x v="460"/>
    <n v="0"/>
    <n v="0"/>
    <n v="0"/>
    <n v="0"/>
    <n v="0"/>
    <x v="2"/>
  </r>
  <r>
    <x v="1"/>
    <x v="1"/>
    <n v="2018"/>
    <n v="2"/>
    <x v="269"/>
    <n v="160"/>
    <n v="40"/>
    <n v="263119.62"/>
    <n v="256522.21"/>
    <n v="6597.41"/>
    <x v="2"/>
  </r>
  <r>
    <x v="1"/>
    <x v="1"/>
    <n v="2018"/>
    <n v="2"/>
    <x v="461"/>
    <n v="0"/>
    <n v="0"/>
    <n v="0"/>
    <n v="0"/>
    <n v="0"/>
    <x v="2"/>
  </r>
  <r>
    <x v="1"/>
    <x v="1"/>
    <n v="2018"/>
    <n v="2"/>
    <x v="270"/>
    <n v="4985"/>
    <n v="157"/>
    <n v="9889.34"/>
    <n v="9800.9599999999991"/>
    <n v="88.38"/>
    <x v="2"/>
  </r>
  <r>
    <x v="1"/>
    <x v="1"/>
    <n v="2018"/>
    <n v="2"/>
    <x v="271"/>
    <n v="77493.25"/>
    <n v="2404"/>
    <n v="3926163.46"/>
    <n v="3903667.57"/>
    <n v="22495.89"/>
    <x v="2"/>
  </r>
  <r>
    <x v="1"/>
    <x v="1"/>
    <n v="2018"/>
    <n v="2"/>
    <x v="272"/>
    <n v="990535.9"/>
    <n v="40691"/>
    <n v="393331.81"/>
    <n v="389868.05"/>
    <n v="3463.76"/>
    <x v="2"/>
  </r>
  <r>
    <x v="1"/>
    <x v="1"/>
    <n v="2018"/>
    <n v="2"/>
    <x v="273"/>
    <n v="1493889.0530000001"/>
    <n v="50795"/>
    <n v="1805355.96"/>
    <n v="1772202.62"/>
    <n v="33153.339999999997"/>
    <x v="2"/>
  </r>
  <r>
    <x v="1"/>
    <x v="1"/>
    <n v="2018"/>
    <n v="2"/>
    <x v="274"/>
    <n v="5516"/>
    <n v="14"/>
    <n v="24656.240000000002"/>
    <n v="24656.240000000002"/>
    <n v="0"/>
    <x v="2"/>
  </r>
  <r>
    <x v="1"/>
    <x v="1"/>
    <n v="2018"/>
    <n v="2"/>
    <x v="275"/>
    <n v="4250"/>
    <n v="24"/>
    <n v="22963.54"/>
    <n v="22963.54"/>
    <n v="0"/>
    <x v="2"/>
  </r>
  <r>
    <x v="1"/>
    <x v="1"/>
    <n v="2018"/>
    <n v="2"/>
    <x v="533"/>
    <n v="0"/>
    <n v="0"/>
    <n v="0"/>
    <n v="0"/>
    <n v="0"/>
    <x v="2"/>
  </r>
  <r>
    <x v="1"/>
    <x v="1"/>
    <n v="2018"/>
    <n v="2"/>
    <x v="276"/>
    <n v="13313"/>
    <n v="182"/>
    <n v="5317.6"/>
    <n v="5192.76"/>
    <n v="124.84"/>
    <x v="2"/>
  </r>
  <r>
    <x v="1"/>
    <x v="1"/>
    <n v="2018"/>
    <n v="2"/>
    <x v="679"/>
    <n v="45991"/>
    <n v="1052"/>
    <n v="9362.32"/>
    <n v="9326.41"/>
    <n v="35.909999999999997"/>
    <x v="2"/>
  </r>
  <r>
    <x v="1"/>
    <x v="1"/>
    <n v="2018"/>
    <n v="2"/>
    <x v="277"/>
    <n v="3296014.6579999998"/>
    <n v="22178"/>
    <n v="243675.6"/>
    <n v="240520.86"/>
    <n v="3154.74"/>
    <x v="2"/>
  </r>
  <r>
    <x v="1"/>
    <x v="1"/>
    <n v="2018"/>
    <n v="2"/>
    <x v="278"/>
    <n v="3300972.2629999998"/>
    <n v="105811"/>
    <n v="1806592.41"/>
    <n v="1651144.74"/>
    <n v="155447.67000000001"/>
    <x v="2"/>
  </r>
  <r>
    <x v="1"/>
    <x v="1"/>
    <n v="2018"/>
    <n v="2"/>
    <x v="279"/>
    <n v="0"/>
    <n v="0"/>
    <n v="0"/>
    <n v="0"/>
    <n v="0"/>
    <x v="2"/>
  </r>
  <r>
    <x v="1"/>
    <x v="1"/>
    <n v="2018"/>
    <n v="2"/>
    <x v="280"/>
    <n v="1800"/>
    <n v="60"/>
    <n v="10456.790000000001"/>
    <n v="9560.06"/>
    <n v="896.73"/>
    <x v="2"/>
  </r>
  <r>
    <x v="1"/>
    <x v="1"/>
    <n v="2018"/>
    <n v="2"/>
    <x v="281"/>
    <n v="234.25"/>
    <n v="106"/>
    <n v="83.86"/>
    <n v="83.86"/>
    <n v="0"/>
    <x v="2"/>
  </r>
  <r>
    <x v="1"/>
    <x v="1"/>
    <n v="2018"/>
    <n v="2"/>
    <x v="282"/>
    <n v="39095"/>
    <n v="5775"/>
    <n v="149620.26999999999"/>
    <n v="148461.17000000001"/>
    <n v="1159.0999999999999"/>
    <x v="2"/>
  </r>
  <r>
    <x v="1"/>
    <x v="1"/>
    <n v="2018"/>
    <n v="2"/>
    <x v="283"/>
    <n v="6501.5969999999998"/>
    <n v="1524"/>
    <n v="125301.75999999999"/>
    <n v="121327.49"/>
    <n v="3974.27"/>
    <x v="2"/>
  </r>
  <r>
    <x v="1"/>
    <x v="1"/>
    <n v="2018"/>
    <n v="2"/>
    <x v="284"/>
    <n v="1097"/>
    <n v="44"/>
    <n v="1245.48"/>
    <n v="1051.99"/>
    <n v="193.49"/>
    <x v="2"/>
  </r>
  <r>
    <x v="1"/>
    <x v="1"/>
    <n v="2018"/>
    <n v="2"/>
    <x v="592"/>
    <n v="1394"/>
    <n v="11"/>
    <n v="1115315.6100000001"/>
    <n v="1115315.6100000001"/>
    <n v="0"/>
    <x v="2"/>
  </r>
  <r>
    <x v="1"/>
    <x v="1"/>
    <n v="2018"/>
    <n v="2"/>
    <x v="285"/>
    <n v="24818"/>
    <n v="357"/>
    <n v="16666.32"/>
    <n v="16512.439999999999"/>
    <n v="153.88"/>
    <x v="2"/>
  </r>
  <r>
    <x v="1"/>
    <x v="1"/>
    <n v="2018"/>
    <n v="2"/>
    <x v="680"/>
    <n v="0"/>
    <n v="0"/>
    <n v="0"/>
    <n v="0"/>
    <n v="0"/>
    <x v="2"/>
  </r>
  <r>
    <x v="1"/>
    <x v="1"/>
    <n v="2018"/>
    <n v="2"/>
    <x v="462"/>
    <n v="32094"/>
    <n v="738"/>
    <n v="10775.9"/>
    <n v="10704.82"/>
    <n v="71.08"/>
    <x v="2"/>
  </r>
  <r>
    <x v="1"/>
    <x v="1"/>
    <n v="2018"/>
    <n v="2"/>
    <x v="286"/>
    <n v="125620.3"/>
    <n v="17909"/>
    <n v="463250.83"/>
    <n v="456063.41"/>
    <n v="7187.42"/>
    <x v="2"/>
  </r>
  <r>
    <x v="1"/>
    <x v="1"/>
    <n v="2018"/>
    <n v="2"/>
    <x v="287"/>
    <n v="366860"/>
    <n v="7959"/>
    <n v="82911.94"/>
    <n v="82331.27"/>
    <n v="580.66999999999996"/>
    <x v="2"/>
  </r>
  <r>
    <x v="1"/>
    <x v="1"/>
    <n v="2018"/>
    <n v="2"/>
    <x v="288"/>
    <n v="0"/>
    <n v="0"/>
    <n v="0"/>
    <n v="0"/>
    <n v="0"/>
    <x v="2"/>
  </r>
  <r>
    <x v="1"/>
    <x v="1"/>
    <n v="2018"/>
    <n v="2"/>
    <x v="289"/>
    <n v="4799"/>
    <n v="337"/>
    <n v="11606.69"/>
    <n v="11399.11"/>
    <n v="207.58"/>
    <x v="2"/>
  </r>
  <r>
    <x v="1"/>
    <x v="1"/>
    <n v="2018"/>
    <n v="2"/>
    <x v="290"/>
    <n v="49344"/>
    <n v="748"/>
    <n v="120114.85"/>
    <n v="108314.84"/>
    <n v="11800.01"/>
    <x v="2"/>
  </r>
  <r>
    <x v="1"/>
    <x v="1"/>
    <n v="2018"/>
    <n v="2"/>
    <x v="291"/>
    <n v="2.2000000000000002"/>
    <n v="38"/>
    <n v="7451.28"/>
    <n v="7451.28"/>
    <n v="0"/>
    <x v="2"/>
  </r>
  <r>
    <x v="1"/>
    <x v="1"/>
    <n v="2018"/>
    <n v="2"/>
    <x v="292"/>
    <n v="22448"/>
    <n v="698"/>
    <n v="804204.54"/>
    <n v="764424.02"/>
    <n v="39780.519999999997"/>
    <x v="2"/>
  </r>
  <r>
    <x v="1"/>
    <x v="1"/>
    <n v="2018"/>
    <n v="2"/>
    <x v="293"/>
    <n v="0"/>
    <n v="0"/>
    <n v="0"/>
    <n v="0"/>
    <n v="0"/>
    <x v="2"/>
  </r>
  <r>
    <x v="1"/>
    <x v="1"/>
    <n v="2018"/>
    <n v="2"/>
    <x v="294"/>
    <n v="403332"/>
    <n v="12261"/>
    <n v="26395312.690000001"/>
    <n v="26295823.68"/>
    <n v="99489.01"/>
    <x v="2"/>
  </r>
  <r>
    <x v="1"/>
    <x v="1"/>
    <n v="2018"/>
    <n v="2"/>
    <x v="295"/>
    <n v="158527"/>
    <n v="8899"/>
    <n v="24899.11"/>
    <n v="24613.43"/>
    <n v="285.68"/>
    <x v="2"/>
  </r>
  <r>
    <x v="1"/>
    <x v="1"/>
    <n v="2018"/>
    <n v="2"/>
    <x v="296"/>
    <n v="58674.400000000001"/>
    <n v="1388"/>
    <n v="21009.03"/>
    <n v="20999.03"/>
    <n v="10"/>
    <x v="2"/>
  </r>
  <r>
    <x v="1"/>
    <x v="1"/>
    <n v="2018"/>
    <n v="2"/>
    <x v="297"/>
    <n v="826093.6"/>
    <n v="23908"/>
    <n v="273367.23"/>
    <n v="270176.09000000003"/>
    <n v="3191.14"/>
    <x v="2"/>
  </r>
  <r>
    <x v="1"/>
    <x v="1"/>
    <n v="2018"/>
    <n v="2"/>
    <x v="681"/>
    <n v="0"/>
    <n v="0"/>
    <n v="0"/>
    <n v="0"/>
    <n v="0"/>
    <x v="2"/>
  </r>
  <r>
    <x v="1"/>
    <x v="1"/>
    <n v="2018"/>
    <n v="2"/>
    <x v="682"/>
    <n v="0"/>
    <n v="0"/>
    <n v="0"/>
    <n v="0"/>
    <n v="0"/>
    <x v="2"/>
  </r>
  <r>
    <x v="1"/>
    <x v="1"/>
    <n v="2018"/>
    <n v="2"/>
    <x v="298"/>
    <n v="7507594"/>
    <n v="30915"/>
    <n v="1096631.83"/>
    <n v="1076051.17"/>
    <n v="20580.66"/>
    <x v="2"/>
  </r>
  <r>
    <x v="1"/>
    <x v="1"/>
    <n v="2018"/>
    <n v="2"/>
    <x v="299"/>
    <n v="730375"/>
    <n v="17731"/>
    <n v="122414.64"/>
    <n v="120142.81"/>
    <n v="2271.83"/>
    <x v="2"/>
  </r>
  <r>
    <x v="1"/>
    <x v="1"/>
    <n v="2018"/>
    <n v="2"/>
    <x v="300"/>
    <n v="0"/>
    <n v="0"/>
    <n v="0"/>
    <n v="0"/>
    <n v="0"/>
    <x v="2"/>
  </r>
  <r>
    <x v="1"/>
    <x v="1"/>
    <n v="2018"/>
    <n v="2"/>
    <x v="683"/>
    <n v="0"/>
    <n v="0"/>
    <n v="0"/>
    <n v="0"/>
    <n v="0"/>
    <x v="2"/>
  </r>
  <r>
    <x v="1"/>
    <x v="1"/>
    <n v="2018"/>
    <n v="2"/>
    <x v="301"/>
    <n v="123543.7"/>
    <n v="2509"/>
    <n v="73070.5"/>
    <n v="69571.22"/>
    <n v="3499.28"/>
    <x v="2"/>
  </r>
  <r>
    <x v="1"/>
    <x v="1"/>
    <n v="2018"/>
    <n v="2"/>
    <x v="302"/>
    <n v="0"/>
    <n v="0"/>
    <n v="0"/>
    <n v="0"/>
    <n v="0"/>
    <x v="2"/>
  </r>
  <r>
    <x v="1"/>
    <x v="1"/>
    <n v="2018"/>
    <n v="2"/>
    <x v="303"/>
    <n v="765929.55500000005"/>
    <n v="14471"/>
    <n v="217120.18"/>
    <n v="214377.24"/>
    <n v="2742.94"/>
    <x v="2"/>
  </r>
  <r>
    <x v="1"/>
    <x v="1"/>
    <n v="2018"/>
    <n v="2"/>
    <x v="304"/>
    <n v="122961"/>
    <n v="938"/>
    <n v="1047270.22"/>
    <n v="870848.49"/>
    <n v="176421.73"/>
    <x v="2"/>
  </r>
  <r>
    <x v="1"/>
    <x v="1"/>
    <n v="2018"/>
    <n v="2"/>
    <x v="305"/>
    <n v="0"/>
    <n v="0"/>
    <n v="0"/>
    <n v="0"/>
    <n v="0"/>
    <x v="2"/>
  </r>
  <r>
    <x v="1"/>
    <x v="1"/>
    <n v="2018"/>
    <n v="2"/>
    <x v="306"/>
    <n v="105"/>
    <n v="15"/>
    <n v="777173.64"/>
    <n v="777173.64"/>
    <n v="0"/>
    <x v="2"/>
  </r>
  <r>
    <x v="1"/>
    <x v="1"/>
    <n v="2018"/>
    <n v="2"/>
    <x v="684"/>
    <n v="1560"/>
    <n v="13"/>
    <n v="15861.69"/>
    <n v="15861.69"/>
    <n v="0"/>
    <x v="2"/>
  </r>
  <r>
    <x v="1"/>
    <x v="1"/>
    <n v="2018"/>
    <n v="2"/>
    <x v="307"/>
    <n v="34.256999999999998"/>
    <n v="20"/>
    <n v="49889.55"/>
    <n v="49889.55"/>
    <n v="0"/>
    <x v="2"/>
  </r>
  <r>
    <x v="1"/>
    <x v="1"/>
    <n v="2018"/>
    <n v="2"/>
    <x v="308"/>
    <n v="5015"/>
    <n v="170"/>
    <n v="1682.19"/>
    <n v="1682.19"/>
    <n v="0"/>
    <x v="2"/>
  </r>
  <r>
    <x v="1"/>
    <x v="1"/>
    <n v="2018"/>
    <n v="2"/>
    <x v="505"/>
    <n v="660"/>
    <n v="11"/>
    <n v="32808.720000000001"/>
    <n v="32808.720000000001"/>
    <n v="0"/>
    <x v="2"/>
  </r>
  <r>
    <x v="1"/>
    <x v="1"/>
    <n v="2018"/>
    <n v="2"/>
    <x v="309"/>
    <n v="329451"/>
    <n v="10046"/>
    <n v="118877.46"/>
    <n v="117338.02"/>
    <n v="1539.44"/>
    <x v="2"/>
  </r>
  <r>
    <x v="1"/>
    <x v="1"/>
    <n v="2018"/>
    <n v="2"/>
    <x v="310"/>
    <n v="163379.60200000001"/>
    <n v="35071"/>
    <n v="173591.77"/>
    <n v="173408.83"/>
    <n v="182.94"/>
    <x v="2"/>
  </r>
  <r>
    <x v="1"/>
    <x v="1"/>
    <n v="2018"/>
    <n v="2"/>
    <x v="311"/>
    <n v="102388"/>
    <n v="3227"/>
    <n v="4017196.89"/>
    <n v="3863357.97"/>
    <n v="153838.92000000001"/>
    <x v="2"/>
  </r>
  <r>
    <x v="1"/>
    <x v="1"/>
    <n v="2018"/>
    <n v="2"/>
    <x v="312"/>
    <n v="58.1"/>
    <n v="78"/>
    <n v="6292.38"/>
    <n v="6292.38"/>
    <n v="0"/>
    <x v="2"/>
  </r>
  <r>
    <x v="1"/>
    <x v="1"/>
    <n v="2018"/>
    <n v="2"/>
    <x v="313"/>
    <n v="19300"/>
    <n v="127"/>
    <n v="10620.01"/>
    <n v="10391.83"/>
    <n v="228.18"/>
    <x v="2"/>
  </r>
  <r>
    <x v="1"/>
    <x v="1"/>
    <n v="2018"/>
    <n v="2"/>
    <x v="314"/>
    <n v="149301.26800000001"/>
    <n v="1223"/>
    <n v="19757.57"/>
    <n v="19606.150000000001"/>
    <n v="151.41999999999999"/>
    <x v="2"/>
  </r>
  <r>
    <x v="1"/>
    <x v="1"/>
    <n v="2018"/>
    <n v="2"/>
    <x v="542"/>
    <n v="0"/>
    <n v="0"/>
    <n v="0"/>
    <n v="0"/>
    <n v="0"/>
    <x v="2"/>
  </r>
  <r>
    <x v="1"/>
    <x v="1"/>
    <n v="2018"/>
    <n v="2"/>
    <x v="316"/>
    <n v="5707.45"/>
    <n v="418"/>
    <n v="3147.94"/>
    <n v="3147.94"/>
    <n v="0"/>
    <x v="2"/>
  </r>
  <r>
    <x v="1"/>
    <x v="1"/>
    <n v="2018"/>
    <n v="2"/>
    <x v="685"/>
    <n v="0"/>
    <n v="0"/>
    <n v="0"/>
    <n v="0"/>
    <n v="0"/>
    <x v="2"/>
  </r>
  <r>
    <x v="1"/>
    <x v="1"/>
    <n v="2018"/>
    <n v="2"/>
    <x v="317"/>
    <n v="11544"/>
    <n v="269"/>
    <n v="4667.4799999999996"/>
    <n v="4667.4799999999996"/>
    <n v="0"/>
    <x v="2"/>
  </r>
  <r>
    <x v="1"/>
    <x v="1"/>
    <n v="2018"/>
    <n v="2"/>
    <x v="318"/>
    <n v="0"/>
    <n v="0"/>
    <n v="0"/>
    <n v="0"/>
    <n v="0"/>
    <x v="2"/>
  </r>
  <r>
    <x v="1"/>
    <x v="1"/>
    <n v="2018"/>
    <n v="2"/>
    <x v="686"/>
    <n v="20205.599999999999"/>
    <n v="406"/>
    <n v="4634.04"/>
    <n v="4633.5"/>
    <n v="0.54"/>
    <x v="2"/>
  </r>
  <r>
    <x v="1"/>
    <x v="1"/>
    <n v="2018"/>
    <n v="2"/>
    <x v="319"/>
    <n v="4138.8"/>
    <n v="1141"/>
    <n v="3152090.27"/>
    <n v="3132946.46"/>
    <n v="19143.810000000001"/>
    <x v="2"/>
  </r>
  <r>
    <x v="1"/>
    <x v="1"/>
    <n v="2018"/>
    <n v="2"/>
    <x v="320"/>
    <n v="25626"/>
    <n v="700"/>
    <n v="5693.82"/>
    <n v="5688.97"/>
    <n v="4.8499999999999996"/>
    <x v="2"/>
  </r>
  <r>
    <x v="1"/>
    <x v="1"/>
    <n v="2018"/>
    <n v="2"/>
    <x v="687"/>
    <n v="0"/>
    <n v="0"/>
    <n v="0"/>
    <n v="0"/>
    <n v="0"/>
    <x v="2"/>
  </r>
  <r>
    <x v="1"/>
    <x v="1"/>
    <n v="2018"/>
    <n v="2"/>
    <x v="688"/>
    <n v="0"/>
    <n v="0"/>
    <n v="0"/>
    <n v="0"/>
    <n v="0"/>
    <x v="2"/>
  </r>
  <r>
    <x v="1"/>
    <x v="1"/>
    <n v="2018"/>
    <n v="2"/>
    <x v="321"/>
    <n v="0"/>
    <n v="0"/>
    <n v="0"/>
    <n v="0"/>
    <n v="0"/>
    <x v="2"/>
  </r>
  <r>
    <x v="1"/>
    <x v="1"/>
    <n v="2018"/>
    <n v="2"/>
    <x v="484"/>
    <n v="60.997999999999998"/>
    <n v="46"/>
    <n v="32923.82"/>
    <n v="31026.46"/>
    <n v="1897.36"/>
    <x v="2"/>
  </r>
  <r>
    <x v="1"/>
    <x v="1"/>
    <n v="2018"/>
    <n v="2"/>
    <x v="322"/>
    <n v="115271"/>
    <n v="872"/>
    <n v="14025.13"/>
    <n v="13576.94"/>
    <n v="448.19"/>
    <x v="2"/>
  </r>
  <r>
    <x v="1"/>
    <x v="1"/>
    <n v="2018"/>
    <n v="2"/>
    <x v="323"/>
    <n v="1228290.2"/>
    <n v="27768"/>
    <n v="241168.45"/>
    <n v="238049.33"/>
    <n v="3119.12"/>
    <x v="2"/>
  </r>
  <r>
    <x v="1"/>
    <x v="1"/>
    <n v="2018"/>
    <n v="2"/>
    <x v="324"/>
    <n v="319773"/>
    <n v="216"/>
    <n v="1792370.64"/>
    <n v="1467713.53"/>
    <n v="324657.11"/>
    <x v="2"/>
  </r>
  <r>
    <x v="1"/>
    <x v="1"/>
    <n v="2018"/>
    <n v="2"/>
    <x v="325"/>
    <n v="28145"/>
    <n v="580"/>
    <n v="450245.31"/>
    <n v="416667.84"/>
    <n v="33577.47"/>
    <x v="2"/>
  </r>
  <r>
    <x v="1"/>
    <x v="1"/>
    <n v="2018"/>
    <n v="2"/>
    <x v="326"/>
    <n v="1470"/>
    <n v="49"/>
    <n v="7707.12"/>
    <n v="7707.12"/>
    <n v="0"/>
    <x v="2"/>
  </r>
  <r>
    <x v="1"/>
    <x v="1"/>
    <n v="2018"/>
    <n v="2"/>
    <x v="327"/>
    <n v="66307.75"/>
    <n v="3340"/>
    <n v="37999.51"/>
    <n v="37344.93"/>
    <n v="654.58000000000004"/>
    <x v="2"/>
  </r>
  <r>
    <x v="1"/>
    <x v="1"/>
    <n v="2018"/>
    <n v="2"/>
    <x v="328"/>
    <n v="272252"/>
    <n v="6142"/>
    <n v="193584.35"/>
    <n v="187196.57"/>
    <n v="6387.78"/>
    <x v="2"/>
  </r>
  <r>
    <x v="1"/>
    <x v="1"/>
    <n v="2018"/>
    <n v="2"/>
    <x v="329"/>
    <n v="136798"/>
    <n v="3724"/>
    <n v="1337317.79"/>
    <n v="1272630.0900000001"/>
    <n v="64687.7"/>
    <x v="2"/>
  </r>
  <r>
    <x v="1"/>
    <x v="1"/>
    <n v="2018"/>
    <n v="2"/>
    <x v="463"/>
    <n v="0"/>
    <n v="0"/>
    <n v="0"/>
    <n v="0"/>
    <n v="0"/>
    <x v="2"/>
  </r>
  <r>
    <x v="1"/>
    <x v="1"/>
    <n v="2018"/>
    <n v="2"/>
    <x v="330"/>
    <n v="569"/>
    <n v="145"/>
    <n v="68020.52"/>
    <n v="62875.11"/>
    <n v="5145.41"/>
    <x v="2"/>
  </r>
  <r>
    <x v="1"/>
    <x v="1"/>
    <n v="2018"/>
    <n v="2"/>
    <x v="331"/>
    <n v="14771"/>
    <n v="62"/>
    <n v="2858.17"/>
    <n v="2853.42"/>
    <n v="4.75"/>
    <x v="2"/>
  </r>
  <r>
    <x v="1"/>
    <x v="1"/>
    <n v="2018"/>
    <n v="2"/>
    <x v="332"/>
    <n v="1081855.1980000001"/>
    <n v="16996"/>
    <n v="371441.53"/>
    <n v="362639.44"/>
    <n v="8802.09"/>
    <x v="2"/>
  </r>
  <r>
    <x v="1"/>
    <x v="1"/>
    <n v="2018"/>
    <n v="2"/>
    <x v="333"/>
    <n v="4329061.82"/>
    <n v="80366"/>
    <n v="1323023.5"/>
    <n v="1278730.3899999999"/>
    <n v="44293.11"/>
    <x v="2"/>
  </r>
  <r>
    <x v="1"/>
    <x v="1"/>
    <n v="2018"/>
    <n v="2"/>
    <x v="334"/>
    <n v="0"/>
    <n v="0"/>
    <n v="0"/>
    <n v="0"/>
    <n v="0"/>
    <x v="2"/>
  </r>
  <r>
    <x v="1"/>
    <x v="1"/>
    <n v="2018"/>
    <n v="2"/>
    <x v="690"/>
    <n v="0"/>
    <n v="0"/>
    <n v="0"/>
    <n v="0"/>
    <n v="0"/>
    <x v="2"/>
  </r>
  <r>
    <x v="1"/>
    <x v="1"/>
    <n v="2018"/>
    <n v="2"/>
    <x v="464"/>
    <n v="12650"/>
    <n v="427"/>
    <n v="10983.36"/>
    <n v="10857.82"/>
    <n v="125.54"/>
    <x v="2"/>
  </r>
  <r>
    <x v="1"/>
    <x v="1"/>
    <n v="2018"/>
    <n v="2"/>
    <x v="335"/>
    <n v="12146"/>
    <n v="128"/>
    <n v="61347.27"/>
    <n v="56721.86"/>
    <n v="4625.41"/>
    <x v="2"/>
  </r>
  <r>
    <x v="1"/>
    <x v="1"/>
    <n v="2018"/>
    <n v="2"/>
    <x v="581"/>
    <n v="46080"/>
    <n v="249"/>
    <n v="17808.349999999999"/>
    <n v="17644.810000000001"/>
    <n v="163.54"/>
    <x v="2"/>
  </r>
  <r>
    <x v="1"/>
    <x v="1"/>
    <n v="2018"/>
    <n v="2"/>
    <x v="336"/>
    <n v="54842.078999999998"/>
    <n v="761"/>
    <n v="857526.36"/>
    <n v="853630.56"/>
    <n v="3895.8"/>
    <x v="2"/>
  </r>
  <r>
    <x v="1"/>
    <x v="1"/>
    <n v="2018"/>
    <n v="2"/>
    <x v="337"/>
    <n v="1064.8"/>
    <n v="694"/>
    <n v="880165.53"/>
    <n v="880165.53"/>
    <n v="0"/>
    <x v="2"/>
  </r>
  <r>
    <x v="1"/>
    <x v="1"/>
    <n v="2018"/>
    <n v="2"/>
    <x v="338"/>
    <n v="7459588.6490000002"/>
    <n v="160094"/>
    <n v="1728178.71"/>
    <n v="1702512.38"/>
    <n v="25666.33"/>
    <x v="2"/>
  </r>
  <r>
    <x v="1"/>
    <x v="1"/>
    <n v="2018"/>
    <n v="2"/>
    <x v="339"/>
    <n v="1560"/>
    <n v="52"/>
    <n v="475858.37"/>
    <n v="475858.37"/>
    <n v="0"/>
    <x v="2"/>
  </r>
  <r>
    <x v="1"/>
    <x v="1"/>
    <n v="2018"/>
    <n v="2"/>
    <x v="340"/>
    <n v="18500"/>
    <n v="29"/>
    <n v="6394.84"/>
    <n v="4913.43"/>
    <n v="1481.41"/>
    <x v="2"/>
  </r>
  <r>
    <x v="1"/>
    <x v="1"/>
    <n v="2018"/>
    <n v="2"/>
    <x v="341"/>
    <n v="11340.6"/>
    <n v="175"/>
    <n v="1065990.3500000001"/>
    <n v="833629.73"/>
    <n v="232360.62"/>
    <x v="2"/>
  </r>
  <r>
    <x v="1"/>
    <x v="1"/>
    <n v="2018"/>
    <n v="2"/>
    <x v="691"/>
    <n v="2773"/>
    <n v="85"/>
    <n v="718.58"/>
    <n v="718.58"/>
    <n v="0"/>
    <x v="2"/>
  </r>
  <r>
    <x v="1"/>
    <x v="1"/>
    <n v="2018"/>
    <n v="2"/>
    <x v="692"/>
    <n v="0"/>
    <n v="0"/>
    <n v="0"/>
    <n v="0"/>
    <n v="0"/>
    <x v="2"/>
  </r>
  <r>
    <x v="1"/>
    <x v="1"/>
    <n v="2018"/>
    <n v="2"/>
    <x v="342"/>
    <n v="11"/>
    <n v="11"/>
    <n v="3187.69"/>
    <n v="3187.69"/>
    <n v="0"/>
    <x v="2"/>
  </r>
  <r>
    <x v="1"/>
    <x v="1"/>
    <n v="2018"/>
    <n v="2"/>
    <x v="343"/>
    <n v="39620"/>
    <n v="1203"/>
    <n v="79025.14"/>
    <n v="76452.759999999995"/>
    <n v="2572.38"/>
    <x v="2"/>
  </r>
  <r>
    <x v="1"/>
    <x v="1"/>
    <n v="2018"/>
    <n v="2"/>
    <x v="344"/>
    <n v="0"/>
    <n v="0"/>
    <n v="0"/>
    <n v="0"/>
    <n v="0"/>
    <x v="2"/>
  </r>
  <r>
    <x v="1"/>
    <x v="1"/>
    <n v="2018"/>
    <n v="2"/>
    <x v="345"/>
    <n v="0"/>
    <n v="0"/>
    <n v="0"/>
    <n v="0"/>
    <n v="0"/>
    <x v="2"/>
  </r>
  <r>
    <x v="1"/>
    <x v="1"/>
    <n v="2018"/>
    <n v="2"/>
    <x v="346"/>
    <n v="321106"/>
    <n v="11084"/>
    <n v="113004.62"/>
    <n v="111175.93"/>
    <n v="1828.69"/>
    <x v="2"/>
  </r>
  <r>
    <x v="1"/>
    <x v="1"/>
    <n v="2018"/>
    <n v="2"/>
    <x v="347"/>
    <n v="357233.5"/>
    <n v="2153"/>
    <n v="21335.88"/>
    <n v="21065.4"/>
    <n v="270.48"/>
    <x v="2"/>
  </r>
  <r>
    <x v="1"/>
    <x v="1"/>
    <n v="2018"/>
    <n v="2"/>
    <x v="348"/>
    <n v="14310"/>
    <n v="66"/>
    <n v="140166.82999999999"/>
    <n v="140166.82999999999"/>
    <n v="0"/>
    <x v="2"/>
  </r>
  <r>
    <x v="1"/>
    <x v="1"/>
    <n v="2018"/>
    <n v="2"/>
    <x v="349"/>
    <n v="112054"/>
    <n v="2874"/>
    <n v="47132.79"/>
    <n v="45901.86"/>
    <n v="1230.93"/>
    <x v="2"/>
  </r>
  <r>
    <x v="1"/>
    <x v="1"/>
    <n v="2018"/>
    <n v="2"/>
    <x v="350"/>
    <n v="0"/>
    <n v="0"/>
    <n v="0"/>
    <n v="0"/>
    <n v="0"/>
    <x v="2"/>
  </r>
  <r>
    <x v="1"/>
    <x v="1"/>
    <n v="2018"/>
    <n v="2"/>
    <x v="351"/>
    <n v="3273"/>
    <n v="111"/>
    <n v="29663.77"/>
    <n v="28940.41"/>
    <n v="723.36"/>
    <x v="2"/>
  </r>
  <r>
    <x v="1"/>
    <x v="1"/>
    <n v="2018"/>
    <n v="2"/>
    <x v="352"/>
    <n v="0"/>
    <n v="0"/>
    <n v="0"/>
    <n v="0"/>
    <n v="0"/>
    <x v="2"/>
  </r>
  <r>
    <x v="1"/>
    <x v="1"/>
    <n v="2018"/>
    <n v="2"/>
    <x v="353"/>
    <n v="788949.63"/>
    <n v="24342"/>
    <n v="943455.29000000097"/>
    <n v="903168.3"/>
    <n v="40286.99"/>
    <x v="2"/>
  </r>
  <r>
    <x v="1"/>
    <x v="1"/>
    <n v="2018"/>
    <n v="2"/>
    <x v="465"/>
    <n v="0"/>
    <n v="0"/>
    <n v="0"/>
    <n v="0"/>
    <n v="0"/>
    <x v="2"/>
  </r>
  <r>
    <x v="1"/>
    <x v="1"/>
    <n v="2018"/>
    <n v="2"/>
    <x v="693"/>
    <n v="33722"/>
    <n v="2351"/>
    <n v="37146.36"/>
    <n v="36968"/>
    <n v="178.36"/>
    <x v="2"/>
  </r>
  <r>
    <x v="1"/>
    <x v="1"/>
    <n v="2018"/>
    <n v="2"/>
    <x v="354"/>
    <n v="607317"/>
    <n v="10919"/>
    <n v="106834.45"/>
    <n v="105883.81"/>
    <n v="950.64"/>
    <x v="2"/>
  </r>
  <r>
    <x v="1"/>
    <x v="1"/>
    <n v="2018"/>
    <n v="2"/>
    <x v="535"/>
    <n v="0"/>
    <n v="0"/>
    <n v="0"/>
    <n v="0"/>
    <n v="0"/>
    <x v="2"/>
  </r>
  <r>
    <x v="1"/>
    <x v="1"/>
    <n v="2018"/>
    <n v="2"/>
    <x v="355"/>
    <n v="124904"/>
    <n v="954"/>
    <n v="2014712.7"/>
    <n v="1656853.59"/>
    <n v="357859.11"/>
    <x v="2"/>
  </r>
  <r>
    <x v="1"/>
    <x v="1"/>
    <n v="2018"/>
    <n v="2"/>
    <x v="356"/>
    <n v="328677.8"/>
    <n v="7173"/>
    <n v="78183"/>
    <n v="77557.100000000006"/>
    <n v="625.9"/>
    <x v="2"/>
  </r>
  <r>
    <x v="1"/>
    <x v="1"/>
    <n v="2018"/>
    <n v="2"/>
    <x v="357"/>
    <n v="6042.1"/>
    <n v="4215"/>
    <n v="20549.93"/>
    <n v="20523.72"/>
    <n v="26.21"/>
    <x v="2"/>
  </r>
  <r>
    <x v="1"/>
    <x v="1"/>
    <n v="2018"/>
    <n v="2"/>
    <x v="506"/>
    <n v="656"/>
    <n v="17"/>
    <n v="237.43"/>
    <n v="237.43"/>
    <n v="0"/>
    <x v="2"/>
  </r>
  <r>
    <x v="1"/>
    <x v="1"/>
    <n v="2018"/>
    <n v="2"/>
    <x v="358"/>
    <n v="0"/>
    <n v="0"/>
    <n v="0"/>
    <n v="0"/>
    <n v="0"/>
    <x v="2"/>
  </r>
  <r>
    <x v="1"/>
    <x v="1"/>
    <n v="2018"/>
    <n v="2"/>
    <x v="359"/>
    <n v="4460476.9939999999"/>
    <n v="95389"/>
    <n v="984703.45"/>
    <n v="970575.38"/>
    <n v="14128.07"/>
    <x v="2"/>
  </r>
  <r>
    <x v="1"/>
    <x v="1"/>
    <n v="2018"/>
    <n v="2"/>
    <x v="360"/>
    <n v="84.227999999999994"/>
    <n v="79"/>
    <n v="26346.11"/>
    <n v="26346.11"/>
    <n v="0"/>
    <x v="2"/>
  </r>
  <r>
    <x v="1"/>
    <x v="1"/>
    <n v="2018"/>
    <n v="2"/>
    <x v="694"/>
    <n v="0"/>
    <n v="0"/>
    <n v="0"/>
    <n v="0"/>
    <n v="0"/>
    <x v="2"/>
  </r>
  <r>
    <x v="1"/>
    <x v="1"/>
    <n v="2018"/>
    <n v="2"/>
    <x v="361"/>
    <n v="320715.5"/>
    <n v="8496"/>
    <n v="122926.64"/>
    <n v="122043.25"/>
    <n v="883.39"/>
    <x v="2"/>
  </r>
  <r>
    <x v="1"/>
    <x v="1"/>
    <n v="2018"/>
    <n v="2"/>
    <x v="362"/>
    <n v="2160"/>
    <n v="36"/>
    <n v="48841.75"/>
    <n v="37210.1"/>
    <n v="11631.65"/>
    <x v="2"/>
  </r>
  <r>
    <x v="1"/>
    <x v="1"/>
    <n v="2018"/>
    <n v="2"/>
    <x v="363"/>
    <n v="0"/>
    <n v="0"/>
    <n v="0"/>
    <n v="0"/>
    <n v="0"/>
    <x v="2"/>
  </r>
  <r>
    <x v="1"/>
    <x v="1"/>
    <n v="2018"/>
    <n v="2"/>
    <x v="364"/>
    <n v="138693.5"/>
    <n v="883"/>
    <n v="13765.87"/>
    <n v="13758.17"/>
    <n v="7.7"/>
    <x v="2"/>
  </r>
  <r>
    <x v="1"/>
    <x v="1"/>
    <n v="2018"/>
    <n v="2"/>
    <x v="365"/>
    <n v="4798"/>
    <n v="59"/>
    <n v="969.81"/>
    <n v="969.81"/>
    <n v="0"/>
    <x v="2"/>
  </r>
  <r>
    <x v="1"/>
    <x v="1"/>
    <n v="2018"/>
    <n v="2"/>
    <x v="366"/>
    <n v="0"/>
    <n v="0"/>
    <n v="0"/>
    <n v="0"/>
    <n v="0"/>
    <x v="2"/>
  </r>
  <r>
    <x v="1"/>
    <x v="1"/>
    <n v="2018"/>
    <n v="2"/>
    <x v="367"/>
    <n v="56532"/>
    <n v="280"/>
    <n v="34673.769999999997"/>
    <n v="32755.53"/>
    <n v="1918.24"/>
    <x v="2"/>
  </r>
  <r>
    <x v="1"/>
    <x v="1"/>
    <n v="2018"/>
    <n v="2"/>
    <x v="368"/>
    <n v="2460"/>
    <n v="31"/>
    <n v="188460.48"/>
    <n v="188460.48"/>
    <n v="0"/>
    <x v="2"/>
  </r>
  <r>
    <x v="1"/>
    <x v="1"/>
    <n v="2018"/>
    <n v="2"/>
    <x v="717"/>
    <n v="0"/>
    <n v="0"/>
    <n v="0"/>
    <n v="0"/>
    <n v="0"/>
    <x v="2"/>
  </r>
  <r>
    <x v="1"/>
    <x v="1"/>
    <n v="2018"/>
    <n v="2"/>
    <x v="369"/>
    <n v="6788172.9500000002"/>
    <n v="180026"/>
    <n v="1741037.27"/>
    <n v="1711794.18"/>
    <n v="29243.09"/>
    <x v="2"/>
  </r>
  <r>
    <x v="1"/>
    <x v="1"/>
    <n v="2018"/>
    <n v="2"/>
    <x v="695"/>
    <n v="73"/>
    <n v="70"/>
    <n v="2898.5"/>
    <n v="2898.5"/>
    <n v="0"/>
    <x v="2"/>
  </r>
  <r>
    <x v="1"/>
    <x v="1"/>
    <n v="2018"/>
    <n v="2"/>
    <x v="370"/>
    <n v="27645"/>
    <n v="860"/>
    <n v="12864.28"/>
    <n v="12671.46"/>
    <n v="192.82"/>
    <x v="2"/>
  </r>
  <r>
    <x v="1"/>
    <x v="1"/>
    <n v="2018"/>
    <n v="2"/>
    <x v="371"/>
    <n v="4056228"/>
    <n v="100142"/>
    <n v="1143958.27"/>
    <n v="1121522.43"/>
    <n v="22435.84"/>
    <x v="2"/>
  </r>
  <r>
    <x v="1"/>
    <x v="1"/>
    <n v="2018"/>
    <n v="2"/>
    <x v="372"/>
    <n v="4605456.5779999997"/>
    <n v="105557"/>
    <n v="1351571.36"/>
    <n v="1321760"/>
    <n v="29811.360000000001"/>
    <x v="2"/>
  </r>
  <r>
    <x v="1"/>
    <x v="1"/>
    <n v="2018"/>
    <n v="2"/>
    <x v="373"/>
    <n v="0"/>
    <n v="0"/>
    <n v="0"/>
    <n v="0"/>
    <n v="0"/>
    <x v="2"/>
  </r>
  <r>
    <x v="1"/>
    <x v="1"/>
    <n v="2018"/>
    <n v="2"/>
    <x v="374"/>
    <n v="1954"/>
    <n v="84"/>
    <n v="446137.78"/>
    <n v="441240.22"/>
    <n v="4897.5600000000004"/>
    <x v="2"/>
  </r>
  <r>
    <x v="1"/>
    <x v="1"/>
    <n v="2018"/>
    <n v="2"/>
    <x v="375"/>
    <n v="6331125"/>
    <n v="164374"/>
    <n v="882166.9"/>
    <n v="872981.31"/>
    <n v="9185.59"/>
    <x v="2"/>
  </r>
  <r>
    <x v="1"/>
    <x v="1"/>
    <n v="2018"/>
    <n v="2"/>
    <x v="376"/>
    <n v="257862"/>
    <n v="7353"/>
    <n v="504440.84"/>
    <n v="497667.07"/>
    <n v="6773.77"/>
    <x v="2"/>
  </r>
  <r>
    <x v="1"/>
    <x v="1"/>
    <n v="2018"/>
    <n v="2"/>
    <x v="377"/>
    <n v="12960"/>
    <n v="29"/>
    <n v="329783.63"/>
    <n v="281941.03999999998"/>
    <n v="47842.59"/>
    <x v="2"/>
  </r>
  <r>
    <x v="1"/>
    <x v="1"/>
    <n v="2018"/>
    <n v="2"/>
    <x v="378"/>
    <n v="0"/>
    <n v="0"/>
    <n v="0"/>
    <n v="0"/>
    <n v="0"/>
    <x v="2"/>
  </r>
  <r>
    <x v="1"/>
    <x v="1"/>
    <n v="2018"/>
    <n v="2"/>
    <x v="379"/>
    <n v="65.75"/>
    <n v="47"/>
    <n v="37893.9"/>
    <n v="37893.9"/>
    <n v="0"/>
    <x v="2"/>
  </r>
  <r>
    <x v="1"/>
    <x v="1"/>
    <n v="2018"/>
    <n v="2"/>
    <x v="380"/>
    <n v="0"/>
    <n v="0"/>
    <n v="0"/>
    <n v="0"/>
    <n v="0"/>
    <x v="2"/>
  </r>
  <r>
    <x v="1"/>
    <x v="1"/>
    <n v="2018"/>
    <n v="2"/>
    <x v="696"/>
    <n v="30"/>
    <n v="15"/>
    <n v="143158.57"/>
    <n v="143158.57"/>
    <n v="0"/>
    <x v="2"/>
  </r>
  <r>
    <x v="1"/>
    <x v="1"/>
    <n v="2018"/>
    <n v="2"/>
    <x v="381"/>
    <n v="13918"/>
    <n v="495"/>
    <n v="158191.47"/>
    <n v="146567.26"/>
    <n v="11624.21"/>
    <x v="2"/>
  </r>
  <r>
    <x v="1"/>
    <x v="1"/>
    <n v="2018"/>
    <n v="2"/>
    <x v="697"/>
    <n v="0"/>
    <n v="0"/>
    <n v="0"/>
    <n v="0"/>
    <n v="0"/>
    <x v="2"/>
  </r>
  <r>
    <x v="1"/>
    <x v="1"/>
    <n v="2018"/>
    <n v="2"/>
    <x v="382"/>
    <n v="0"/>
    <n v="0"/>
    <n v="0"/>
    <n v="0"/>
    <n v="0"/>
    <x v="2"/>
  </r>
  <r>
    <x v="1"/>
    <x v="1"/>
    <n v="2018"/>
    <n v="2"/>
    <x v="507"/>
    <n v="5100"/>
    <n v="52"/>
    <n v="69844.09"/>
    <n v="14195.93"/>
    <n v="55648.160000000003"/>
    <x v="2"/>
  </r>
  <r>
    <x v="1"/>
    <x v="1"/>
    <n v="2018"/>
    <n v="2"/>
    <x v="383"/>
    <n v="1075"/>
    <n v="28"/>
    <n v="626.6"/>
    <n v="626.6"/>
    <n v="0"/>
    <x v="2"/>
  </r>
  <r>
    <x v="1"/>
    <x v="1"/>
    <n v="2018"/>
    <n v="2"/>
    <x v="384"/>
    <n v="3180209.6"/>
    <n v="71055"/>
    <n v="780658.49"/>
    <n v="770335.57"/>
    <n v="10322.92"/>
    <x v="2"/>
  </r>
  <r>
    <x v="1"/>
    <x v="1"/>
    <n v="2018"/>
    <n v="2"/>
    <x v="467"/>
    <n v="12"/>
    <n v="12"/>
    <n v="4039.68"/>
    <n v="3616.65"/>
    <n v="423.03"/>
    <x v="2"/>
  </r>
  <r>
    <x v="1"/>
    <x v="1"/>
    <n v="2018"/>
    <n v="2"/>
    <x v="508"/>
    <n v="1800"/>
    <n v="59"/>
    <n v="323.95"/>
    <n v="323.95"/>
    <n v="0"/>
    <x v="2"/>
  </r>
  <r>
    <x v="1"/>
    <x v="1"/>
    <n v="2018"/>
    <n v="2"/>
    <x v="698"/>
    <n v="1284"/>
    <n v="51"/>
    <n v="805.91"/>
    <n v="712.47"/>
    <n v="93.44"/>
    <x v="2"/>
  </r>
  <r>
    <x v="1"/>
    <x v="1"/>
    <n v="2018"/>
    <n v="2"/>
    <x v="385"/>
    <n v="1123716"/>
    <n v="29951"/>
    <n v="196194.54"/>
    <n v="193327.84"/>
    <n v="2866.7"/>
    <x v="2"/>
  </r>
  <r>
    <x v="1"/>
    <x v="1"/>
    <n v="2018"/>
    <n v="2"/>
    <x v="386"/>
    <n v="959889"/>
    <n v="24271"/>
    <n v="195995.15"/>
    <n v="194581.14"/>
    <n v="1414.01"/>
    <x v="2"/>
  </r>
  <r>
    <x v="1"/>
    <x v="1"/>
    <n v="2018"/>
    <n v="2"/>
    <x v="387"/>
    <n v="4452"/>
    <n v="92"/>
    <n v="1801.15"/>
    <n v="1801.05"/>
    <n v="0.1"/>
    <x v="2"/>
  </r>
  <r>
    <x v="1"/>
    <x v="1"/>
    <n v="2018"/>
    <n v="2"/>
    <x v="389"/>
    <n v="65120"/>
    <n v="1006"/>
    <n v="13270.58"/>
    <n v="13201.32"/>
    <n v="69.260000000000005"/>
    <x v="2"/>
  </r>
  <r>
    <x v="1"/>
    <x v="1"/>
    <n v="2018"/>
    <n v="2"/>
    <x v="719"/>
    <n v="0"/>
    <n v="0"/>
    <n v="0"/>
    <n v="0"/>
    <n v="0"/>
    <x v="2"/>
  </r>
  <r>
    <x v="1"/>
    <x v="1"/>
    <n v="2018"/>
    <n v="2"/>
    <x v="699"/>
    <n v="0"/>
    <n v="0"/>
    <n v="0"/>
    <n v="0"/>
    <n v="0"/>
    <x v="2"/>
  </r>
  <r>
    <x v="1"/>
    <x v="1"/>
    <n v="2018"/>
    <n v="2"/>
    <x v="390"/>
    <n v="403306"/>
    <n v="10241"/>
    <n v="142475.44"/>
    <n v="141223.79999999999"/>
    <n v="1251.6400000000001"/>
    <x v="2"/>
  </r>
  <r>
    <x v="1"/>
    <x v="1"/>
    <n v="2018"/>
    <n v="2"/>
    <x v="391"/>
    <n v="810911.96600000001"/>
    <n v="17961"/>
    <n v="217401.35"/>
    <n v="216274.67"/>
    <n v="1126.68"/>
    <x v="2"/>
  </r>
  <r>
    <x v="1"/>
    <x v="1"/>
    <n v="2018"/>
    <n v="2"/>
    <x v="392"/>
    <n v="106.3"/>
    <n v="531"/>
    <n v="67847.59"/>
    <n v="67369.95"/>
    <n v="477.64"/>
    <x v="2"/>
  </r>
  <r>
    <x v="1"/>
    <x v="1"/>
    <n v="2018"/>
    <n v="2"/>
    <x v="510"/>
    <n v="0"/>
    <n v="0"/>
    <n v="0"/>
    <n v="0"/>
    <n v="0"/>
    <x v="2"/>
  </r>
  <r>
    <x v="1"/>
    <x v="1"/>
    <n v="2018"/>
    <n v="2"/>
    <x v="485"/>
    <n v="0"/>
    <n v="0"/>
    <n v="0"/>
    <n v="0"/>
    <n v="0"/>
    <x v="2"/>
  </r>
  <r>
    <x v="1"/>
    <x v="1"/>
    <n v="2018"/>
    <n v="2"/>
    <x v="582"/>
    <n v="0"/>
    <n v="0"/>
    <n v="0"/>
    <n v="0"/>
    <n v="0"/>
    <x v="2"/>
  </r>
  <r>
    <x v="1"/>
    <x v="1"/>
    <n v="2018"/>
    <n v="2"/>
    <x v="394"/>
    <n v="0"/>
    <n v="0"/>
    <n v="0"/>
    <n v="0"/>
    <n v="0"/>
    <x v="2"/>
  </r>
  <r>
    <x v="1"/>
    <x v="1"/>
    <n v="2018"/>
    <n v="2"/>
    <x v="468"/>
    <n v="0"/>
    <n v="0"/>
    <n v="0"/>
    <n v="0"/>
    <n v="0"/>
    <x v="2"/>
  </r>
  <r>
    <x v="1"/>
    <x v="1"/>
    <n v="2018"/>
    <n v="2"/>
    <x v="511"/>
    <n v="0"/>
    <n v="0"/>
    <n v="0"/>
    <n v="0"/>
    <n v="0"/>
    <x v="2"/>
  </r>
  <r>
    <x v="1"/>
    <x v="1"/>
    <n v="2018"/>
    <n v="2"/>
    <x v="727"/>
    <n v="0"/>
    <n v="0"/>
    <n v="0"/>
    <n v="0"/>
    <n v="0"/>
    <x v="2"/>
  </r>
  <r>
    <x v="1"/>
    <x v="1"/>
    <n v="2018"/>
    <n v="2"/>
    <x v="395"/>
    <n v="0"/>
    <n v="0"/>
    <n v="0"/>
    <n v="0"/>
    <n v="0"/>
    <x v="2"/>
  </r>
  <r>
    <x v="1"/>
    <x v="1"/>
    <n v="2018"/>
    <n v="2"/>
    <x v="396"/>
    <n v="296063.46000000002"/>
    <n v="32"/>
    <n v="796993.93"/>
    <n v="796993.93"/>
    <n v="0"/>
    <x v="2"/>
  </r>
  <r>
    <x v="1"/>
    <x v="1"/>
    <n v="2018"/>
    <n v="2"/>
    <x v="397"/>
    <n v="69516.5"/>
    <n v="1349"/>
    <n v="48393.96"/>
    <n v="45607.5"/>
    <n v="2786.46"/>
    <x v="2"/>
  </r>
  <r>
    <x v="1"/>
    <x v="1"/>
    <n v="2018"/>
    <n v="2"/>
    <x v="543"/>
    <n v="0"/>
    <n v="0"/>
    <n v="0"/>
    <n v="0"/>
    <n v="0"/>
    <x v="2"/>
  </r>
  <r>
    <x v="1"/>
    <x v="1"/>
    <n v="2018"/>
    <n v="2"/>
    <x v="398"/>
    <n v="13874.8"/>
    <n v="326"/>
    <n v="5041.6000000000004"/>
    <n v="5025.53"/>
    <n v="16.07"/>
    <x v="2"/>
  </r>
  <r>
    <x v="1"/>
    <x v="1"/>
    <n v="2018"/>
    <n v="2"/>
    <x v="399"/>
    <n v="0"/>
    <n v="0"/>
    <n v="0"/>
    <n v="0"/>
    <n v="0"/>
    <x v="2"/>
  </r>
  <r>
    <x v="1"/>
    <x v="1"/>
    <n v="2018"/>
    <n v="2"/>
    <x v="401"/>
    <n v="10412"/>
    <n v="2995"/>
    <n v="32915.9"/>
    <n v="32650.97"/>
    <n v="264.93"/>
    <x v="2"/>
  </r>
  <r>
    <x v="1"/>
    <x v="1"/>
    <n v="2018"/>
    <n v="2"/>
    <x v="402"/>
    <n v="4110"/>
    <n v="42"/>
    <n v="1727.55"/>
    <n v="1727.55"/>
    <n v="0"/>
    <x v="2"/>
  </r>
  <r>
    <x v="1"/>
    <x v="1"/>
    <n v="2018"/>
    <n v="2"/>
    <x v="403"/>
    <n v="12395"/>
    <n v="348"/>
    <n v="131291.51999999999"/>
    <n v="117748.82"/>
    <n v="13542.7"/>
    <x v="2"/>
  </r>
  <r>
    <x v="1"/>
    <x v="1"/>
    <n v="2018"/>
    <n v="2"/>
    <x v="404"/>
    <n v="1710"/>
    <n v="55"/>
    <n v="22097.54"/>
    <n v="20542.650000000001"/>
    <n v="1554.89"/>
    <x v="2"/>
  </r>
  <r>
    <x v="1"/>
    <x v="1"/>
    <n v="2018"/>
    <n v="2"/>
    <x v="631"/>
    <n v="840"/>
    <n v="26"/>
    <n v="8710.36"/>
    <n v="8710.36"/>
    <n v="0"/>
    <x v="2"/>
  </r>
  <r>
    <x v="1"/>
    <x v="1"/>
    <n v="2018"/>
    <n v="2"/>
    <x v="564"/>
    <n v="0"/>
    <n v="0"/>
    <n v="0"/>
    <n v="0"/>
    <n v="0"/>
    <x v="2"/>
  </r>
  <r>
    <x v="1"/>
    <x v="1"/>
    <n v="2018"/>
    <n v="2"/>
    <x v="700"/>
    <n v="360"/>
    <n v="12"/>
    <n v="11203.12"/>
    <n v="11203.12"/>
    <n v="0"/>
    <x v="2"/>
  </r>
  <r>
    <x v="1"/>
    <x v="1"/>
    <n v="2018"/>
    <n v="2"/>
    <x v="406"/>
    <n v="996"/>
    <n v="29"/>
    <n v="6097.87"/>
    <n v="6097.87"/>
    <n v="0"/>
    <x v="2"/>
  </r>
  <r>
    <x v="1"/>
    <x v="1"/>
    <n v="2018"/>
    <n v="2"/>
    <x v="407"/>
    <n v="3415"/>
    <n v="117"/>
    <n v="697731.94"/>
    <n v="697731.94"/>
    <n v="0"/>
    <x v="2"/>
  </r>
  <r>
    <x v="1"/>
    <x v="1"/>
    <n v="2018"/>
    <n v="2"/>
    <x v="408"/>
    <n v="1365"/>
    <n v="42"/>
    <n v="713.18"/>
    <n v="713.18"/>
    <n v="0"/>
    <x v="2"/>
  </r>
  <r>
    <x v="1"/>
    <x v="1"/>
    <n v="2018"/>
    <n v="2"/>
    <x v="409"/>
    <n v="12462"/>
    <n v="81"/>
    <n v="897.85"/>
    <n v="897.85"/>
    <n v="0"/>
    <x v="2"/>
  </r>
  <r>
    <x v="1"/>
    <x v="1"/>
    <n v="2018"/>
    <n v="2"/>
    <x v="410"/>
    <n v="3508"/>
    <n v="61"/>
    <n v="707.93"/>
    <n v="699.93"/>
    <n v="8"/>
    <x v="2"/>
  </r>
  <r>
    <x v="1"/>
    <x v="1"/>
    <n v="2018"/>
    <n v="2"/>
    <x v="514"/>
    <n v="0"/>
    <n v="0"/>
    <n v="0"/>
    <n v="0"/>
    <n v="0"/>
    <x v="2"/>
  </r>
  <r>
    <x v="1"/>
    <x v="1"/>
    <n v="2018"/>
    <n v="2"/>
    <x v="411"/>
    <n v="3975"/>
    <n v="97"/>
    <n v="37128.83"/>
    <n v="35971.980000000003"/>
    <n v="1156.8499999999999"/>
    <x v="2"/>
  </r>
  <r>
    <x v="1"/>
    <x v="1"/>
    <n v="2018"/>
    <n v="2"/>
    <x v="412"/>
    <n v="0"/>
    <n v="0"/>
    <n v="0"/>
    <n v="0"/>
    <n v="0"/>
    <x v="2"/>
  </r>
  <r>
    <x v="1"/>
    <x v="1"/>
    <n v="2018"/>
    <n v="2"/>
    <x v="702"/>
    <n v="900"/>
    <n v="15"/>
    <n v="9756.5400000000009"/>
    <n v="9756.5400000000009"/>
    <n v="0"/>
    <x v="2"/>
  </r>
  <r>
    <x v="1"/>
    <x v="1"/>
    <n v="2018"/>
    <n v="2"/>
    <x v="414"/>
    <n v="12397"/>
    <n v="379"/>
    <n v="4959.9399999999996"/>
    <n v="4872.34"/>
    <n v="87.6"/>
    <x v="2"/>
  </r>
  <r>
    <x v="1"/>
    <x v="1"/>
    <n v="2018"/>
    <n v="2"/>
    <x v="415"/>
    <n v="115972"/>
    <n v="2260"/>
    <n v="77101.08"/>
    <n v="75346.429999999993"/>
    <n v="1754.65"/>
    <x v="2"/>
  </r>
  <r>
    <x v="1"/>
    <x v="1"/>
    <n v="2018"/>
    <n v="2"/>
    <x v="416"/>
    <n v="0"/>
    <n v="0"/>
    <n v="0"/>
    <n v="0"/>
    <n v="0"/>
    <x v="2"/>
  </r>
  <r>
    <x v="1"/>
    <x v="1"/>
    <n v="2018"/>
    <n v="2"/>
    <x v="417"/>
    <n v="0"/>
    <n v="0"/>
    <n v="0"/>
    <n v="0"/>
    <n v="0"/>
    <x v="2"/>
  </r>
  <r>
    <x v="1"/>
    <x v="1"/>
    <n v="2018"/>
    <n v="2"/>
    <x v="418"/>
    <n v="0"/>
    <n v="0"/>
    <n v="0"/>
    <n v="0"/>
    <n v="0"/>
    <x v="2"/>
  </r>
  <r>
    <x v="1"/>
    <x v="1"/>
    <n v="2018"/>
    <n v="2"/>
    <x v="420"/>
    <n v="510"/>
    <n v="15"/>
    <n v="3861.83"/>
    <n v="3861.83"/>
    <n v="0"/>
    <x v="2"/>
  </r>
  <r>
    <x v="1"/>
    <x v="1"/>
    <n v="2018"/>
    <n v="2"/>
    <x v="704"/>
    <n v="0"/>
    <n v="0"/>
    <n v="0"/>
    <n v="0"/>
    <n v="0"/>
    <x v="2"/>
  </r>
  <r>
    <x v="1"/>
    <x v="1"/>
    <n v="2018"/>
    <n v="2"/>
    <x v="421"/>
    <n v="2087.665"/>
    <n v="741"/>
    <n v="7016.47"/>
    <n v="7016.47"/>
    <n v="0"/>
    <x v="2"/>
  </r>
  <r>
    <x v="1"/>
    <x v="1"/>
    <n v="2018"/>
    <n v="2"/>
    <x v="422"/>
    <n v="0"/>
    <n v="0"/>
    <n v="0"/>
    <n v="0"/>
    <n v="0"/>
    <x v="2"/>
  </r>
  <r>
    <x v="1"/>
    <x v="1"/>
    <n v="2018"/>
    <n v="2"/>
    <x v="423"/>
    <n v="584918"/>
    <n v="6576"/>
    <n v="107984.77"/>
    <n v="107539.98"/>
    <n v="444.79"/>
    <x v="2"/>
  </r>
  <r>
    <x v="1"/>
    <x v="1"/>
    <n v="2018"/>
    <n v="2"/>
    <x v="426"/>
    <n v="0"/>
    <n v="0"/>
    <n v="0"/>
    <n v="0"/>
    <n v="0"/>
    <x v="2"/>
  </r>
  <r>
    <x v="1"/>
    <x v="1"/>
    <n v="2018"/>
    <n v="2"/>
    <x v="469"/>
    <n v="0"/>
    <n v="0"/>
    <n v="0"/>
    <n v="0"/>
    <n v="0"/>
    <x v="2"/>
  </r>
  <r>
    <x v="1"/>
    <x v="1"/>
    <n v="2018"/>
    <n v="2"/>
    <x v="429"/>
    <n v="12561"/>
    <n v="1162"/>
    <n v="13388.97"/>
    <n v="13168.2"/>
    <n v="220.77"/>
    <x v="2"/>
  </r>
  <r>
    <x v="1"/>
    <x v="1"/>
    <n v="2018"/>
    <n v="2"/>
    <x v="430"/>
    <n v="5851"/>
    <n v="188"/>
    <n v="1737.12"/>
    <n v="1733"/>
    <n v="4.12"/>
    <x v="2"/>
  </r>
  <r>
    <x v="1"/>
    <x v="1"/>
    <n v="2018"/>
    <n v="2"/>
    <x v="431"/>
    <n v="944"/>
    <n v="33"/>
    <n v="7220.49"/>
    <n v="6362.9"/>
    <n v="857.59"/>
    <x v="2"/>
  </r>
  <r>
    <x v="1"/>
    <x v="1"/>
    <n v="2018"/>
    <n v="2"/>
    <x v="432"/>
    <n v="0"/>
    <n v="0"/>
    <n v="0"/>
    <n v="0"/>
    <n v="0"/>
    <x v="2"/>
  </r>
  <r>
    <x v="1"/>
    <x v="1"/>
    <n v="2018"/>
    <n v="2"/>
    <x v="433"/>
    <n v="1330.75"/>
    <n v="353"/>
    <n v="1061.3699999999999"/>
    <n v="1061.3699999999999"/>
    <n v="0"/>
    <x v="2"/>
  </r>
  <r>
    <x v="1"/>
    <x v="1"/>
    <n v="2018"/>
    <n v="2"/>
    <x v="477"/>
    <n v="0"/>
    <n v="0"/>
    <n v="0"/>
    <n v="0"/>
    <n v="0"/>
    <x v="2"/>
  </r>
  <r>
    <x v="1"/>
    <x v="1"/>
    <n v="2018"/>
    <n v="2"/>
    <x v="706"/>
    <n v="12720"/>
    <n v="52"/>
    <n v="14144.64"/>
    <n v="13187.66"/>
    <n v="956.98"/>
    <x v="2"/>
  </r>
  <r>
    <x v="1"/>
    <x v="1"/>
    <n v="2018"/>
    <n v="2"/>
    <x v="722"/>
    <n v="0"/>
    <n v="0"/>
    <n v="0"/>
    <n v="0"/>
    <n v="0"/>
    <x v="2"/>
  </r>
  <r>
    <x v="1"/>
    <x v="1"/>
    <n v="2018"/>
    <n v="2"/>
    <x v="434"/>
    <n v="1864211.6"/>
    <n v="11840"/>
    <n v="125084.06"/>
    <n v="119946.96"/>
    <n v="5137.1000000000004"/>
    <x v="2"/>
  </r>
  <r>
    <x v="1"/>
    <x v="1"/>
    <n v="2018"/>
    <n v="2"/>
    <x v="435"/>
    <n v="6247"/>
    <n v="204"/>
    <n v="6698.22"/>
    <n v="6666.94"/>
    <n v="31.28"/>
    <x v="2"/>
  </r>
  <r>
    <x v="1"/>
    <x v="1"/>
    <n v="2018"/>
    <n v="2"/>
    <x v="436"/>
    <n v="286"/>
    <n v="88"/>
    <n v="1548.78"/>
    <n v="1548.78"/>
    <n v="0"/>
    <x v="2"/>
  </r>
  <r>
    <x v="1"/>
    <x v="1"/>
    <n v="2018"/>
    <n v="2"/>
    <x v="707"/>
    <n v="0"/>
    <n v="0"/>
    <n v="0"/>
    <n v="0"/>
    <n v="0"/>
    <x v="2"/>
  </r>
  <r>
    <x v="1"/>
    <x v="1"/>
    <n v="2018"/>
    <n v="2"/>
    <x v="437"/>
    <n v="150081"/>
    <n v="2893"/>
    <n v="32978.28"/>
    <n v="32950.86"/>
    <n v="27.42"/>
    <x v="2"/>
  </r>
  <r>
    <x v="1"/>
    <x v="1"/>
    <n v="2018"/>
    <n v="2"/>
    <x v="438"/>
    <n v="0"/>
    <n v="0"/>
    <n v="0"/>
    <n v="0"/>
    <n v="0"/>
    <x v="2"/>
  </r>
  <r>
    <x v="1"/>
    <x v="1"/>
    <n v="2018"/>
    <n v="2"/>
    <x v="708"/>
    <n v="153"/>
    <n v="13"/>
    <n v="747454.61"/>
    <n v="747454.61"/>
    <n v="0"/>
    <x v="2"/>
  </r>
  <r>
    <x v="1"/>
    <x v="1"/>
    <n v="2018"/>
    <n v="2"/>
    <x v="439"/>
    <n v="6990"/>
    <n v="187"/>
    <n v="2428.8200000000002"/>
    <n v="2404.1"/>
    <n v="24.72"/>
    <x v="2"/>
  </r>
  <r>
    <x v="1"/>
    <x v="1"/>
    <n v="2018"/>
    <n v="2"/>
    <x v="709"/>
    <n v="0"/>
    <n v="0"/>
    <n v="0"/>
    <n v="0"/>
    <n v="0"/>
    <x v="2"/>
  </r>
  <r>
    <x v="1"/>
    <x v="1"/>
    <n v="2018"/>
    <n v="2"/>
    <x v="440"/>
    <n v="0"/>
    <n v="0"/>
    <n v="0"/>
    <n v="0"/>
    <n v="0"/>
    <x v="2"/>
  </r>
  <r>
    <x v="1"/>
    <x v="1"/>
    <n v="2018"/>
    <n v="1"/>
    <x v="0"/>
    <n v="425093.68"/>
    <n v="30145"/>
    <n v="12320524.59"/>
    <n v="12111407.029999999"/>
    <n v="209117.56"/>
    <x v="3"/>
  </r>
  <r>
    <x v="1"/>
    <x v="1"/>
    <n v="2018"/>
    <n v="1"/>
    <x v="1"/>
    <n v="277878.72499999998"/>
    <n v="5937"/>
    <n v="3072290.63"/>
    <n v="3029088.76"/>
    <n v="43201.87"/>
    <x v="3"/>
  </r>
  <r>
    <x v="1"/>
    <x v="1"/>
    <n v="2018"/>
    <n v="1"/>
    <x v="2"/>
    <n v="200893.5"/>
    <n v="2318"/>
    <n v="526838.06999999995"/>
    <n v="514249.47"/>
    <n v="12588.6"/>
    <x v="3"/>
  </r>
  <r>
    <x v="1"/>
    <x v="1"/>
    <n v="2018"/>
    <n v="1"/>
    <x v="3"/>
    <n v="189714.18700000001"/>
    <n v="5673"/>
    <n v="3853640.69"/>
    <n v="3801970.54"/>
    <n v="51670.15"/>
    <x v="3"/>
  </r>
  <r>
    <x v="1"/>
    <x v="1"/>
    <n v="2018"/>
    <n v="1"/>
    <x v="4"/>
    <n v="0"/>
    <n v="0"/>
    <n v="0"/>
    <n v="0"/>
    <n v="0"/>
    <x v="3"/>
  </r>
  <r>
    <x v="1"/>
    <x v="1"/>
    <n v="2018"/>
    <n v="1"/>
    <x v="5"/>
    <n v="7626"/>
    <n v="235"/>
    <n v="112371.36"/>
    <n v="108624.82"/>
    <n v="3746.54"/>
    <x v="3"/>
  </r>
  <r>
    <x v="1"/>
    <x v="1"/>
    <n v="2018"/>
    <n v="1"/>
    <x v="6"/>
    <n v="12046.278"/>
    <n v="5080"/>
    <n v="66390.490000000005"/>
    <n v="64804.25"/>
    <n v="1586.24"/>
    <x v="3"/>
  </r>
  <r>
    <x v="1"/>
    <x v="1"/>
    <n v="2018"/>
    <n v="1"/>
    <x v="7"/>
    <n v="0"/>
    <n v="0"/>
    <n v="0"/>
    <n v="0"/>
    <n v="0"/>
    <x v="3"/>
  </r>
  <r>
    <x v="1"/>
    <x v="1"/>
    <n v="2018"/>
    <n v="1"/>
    <x v="8"/>
    <n v="46068.974999999999"/>
    <n v="1398"/>
    <n v="572632.54"/>
    <n v="535757.41"/>
    <n v="36875.129999999997"/>
    <x v="3"/>
  </r>
  <r>
    <x v="1"/>
    <x v="1"/>
    <n v="2018"/>
    <n v="1"/>
    <x v="9"/>
    <n v="27047.5"/>
    <n v="4128"/>
    <n v="2155071.94"/>
    <n v="2101623.13"/>
    <n v="53448.81"/>
    <x v="3"/>
  </r>
  <r>
    <x v="1"/>
    <x v="1"/>
    <n v="2018"/>
    <n v="1"/>
    <x v="10"/>
    <n v="0"/>
    <n v="0"/>
    <n v="0"/>
    <n v="0"/>
    <n v="0"/>
    <x v="3"/>
  </r>
  <r>
    <x v="1"/>
    <x v="1"/>
    <n v="2018"/>
    <n v="1"/>
    <x v="11"/>
    <n v="0"/>
    <n v="0"/>
    <n v="0"/>
    <n v="0"/>
    <n v="0"/>
    <x v="3"/>
  </r>
  <r>
    <x v="1"/>
    <x v="1"/>
    <n v="2018"/>
    <n v="1"/>
    <x v="12"/>
    <n v="145180"/>
    <n v="616"/>
    <n v="678366.77"/>
    <n v="647364.31999999995"/>
    <n v="31002.45"/>
    <x v="3"/>
  </r>
  <r>
    <x v="1"/>
    <x v="1"/>
    <n v="2018"/>
    <n v="1"/>
    <x v="13"/>
    <n v="3458.7"/>
    <n v="242"/>
    <n v="43818.22"/>
    <n v="40458.36"/>
    <n v="3359.86"/>
    <x v="3"/>
  </r>
  <r>
    <x v="1"/>
    <x v="1"/>
    <n v="2018"/>
    <n v="1"/>
    <x v="14"/>
    <n v="0"/>
    <n v="0"/>
    <n v="0"/>
    <n v="0"/>
    <n v="0"/>
    <x v="3"/>
  </r>
  <r>
    <x v="1"/>
    <x v="1"/>
    <n v="2018"/>
    <n v="1"/>
    <x v="15"/>
    <n v="120508"/>
    <n v="4072"/>
    <n v="830191.28"/>
    <n v="821966.56"/>
    <n v="8224.7199999999993"/>
    <x v="3"/>
  </r>
  <r>
    <x v="1"/>
    <x v="1"/>
    <n v="2018"/>
    <n v="1"/>
    <x v="16"/>
    <n v="520.83000000000004"/>
    <n v="324"/>
    <n v="13254.14"/>
    <n v="13254.14"/>
    <n v="0"/>
    <x v="3"/>
  </r>
  <r>
    <x v="1"/>
    <x v="1"/>
    <n v="2018"/>
    <n v="1"/>
    <x v="17"/>
    <n v="2100"/>
    <n v="23"/>
    <n v="17277.849999999999"/>
    <n v="16726.509999999998"/>
    <n v="551.34"/>
    <x v="3"/>
  </r>
  <r>
    <x v="1"/>
    <x v="1"/>
    <n v="2018"/>
    <n v="1"/>
    <x v="18"/>
    <n v="5355"/>
    <n v="5301"/>
    <n v="1436398.67"/>
    <n v="1427729.93"/>
    <n v="8668.74"/>
    <x v="3"/>
  </r>
  <r>
    <x v="1"/>
    <x v="1"/>
    <n v="2018"/>
    <n v="1"/>
    <x v="19"/>
    <n v="0"/>
    <n v="0"/>
    <n v="0"/>
    <n v="0"/>
    <n v="0"/>
    <x v="3"/>
  </r>
  <r>
    <x v="1"/>
    <x v="1"/>
    <n v="2018"/>
    <n v="1"/>
    <x v="20"/>
    <n v="1820149.8529999999"/>
    <n v="53888"/>
    <n v="777576.73000000103"/>
    <n v="760870.16"/>
    <n v="16706.57"/>
    <x v="3"/>
  </r>
  <r>
    <x v="1"/>
    <x v="1"/>
    <n v="2018"/>
    <n v="1"/>
    <x v="21"/>
    <n v="3451"/>
    <n v="108"/>
    <n v="65285.58"/>
    <n v="65160.95"/>
    <n v="124.63"/>
    <x v="3"/>
  </r>
  <r>
    <x v="1"/>
    <x v="1"/>
    <n v="2018"/>
    <n v="1"/>
    <x v="22"/>
    <n v="11463.75"/>
    <n v="1870"/>
    <n v="379648.37"/>
    <n v="348431.19"/>
    <n v="31217.18"/>
    <x v="3"/>
  </r>
  <r>
    <x v="1"/>
    <x v="1"/>
    <n v="2018"/>
    <n v="1"/>
    <x v="23"/>
    <n v="7756"/>
    <n v="208"/>
    <n v="5974.03"/>
    <n v="5974.03"/>
    <n v="0"/>
    <x v="3"/>
  </r>
  <r>
    <x v="1"/>
    <x v="1"/>
    <n v="2018"/>
    <n v="1"/>
    <x v="24"/>
    <n v="187322.095"/>
    <n v="3546"/>
    <n v="3384290.19"/>
    <n v="3268197.59"/>
    <n v="116092.6"/>
    <x v="3"/>
  </r>
  <r>
    <x v="1"/>
    <x v="1"/>
    <n v="2018"/>
    <n v="1"/>
    <x v="25"/>
    <n v="288546"/>
    <n v="3918"/>
    <n v="1740919.64"/>
    <n v="1628041.28"/>
    <n v="112878.36"/>
    <x v="3"/>
  </r>
  <r>
    <x v="1"/>
    <x v="1"/>
    <n v="2018"/>
    <n v="1"/>
    <x v="26"/>
    <n v="193951.31599999999"/>
    <n v="6333"/>
    <n v="16359234.85"/>
    <n v="16154355.390000001"/>
    <n v="204879.46"/>
    <x v="3"/>
  </r>
  <r>
    <x v="1"/>
    <x v="1"/>
    <n v="2018"/>
    <n v="1"/>
    <x v="27"/>
    <n v="1731.002"/>
    <n v="208"/>
    <n v="57529.760000000002"/>
    <n v="57519.87"/>
    <n v="9.89"/>
    <x v="3"/>
  </r>
  <r>
    <x v="1"/>
    <x v="1"/>
    <n v="2018"/>
    <n v="1"/>
    <x v="28"/>
    <n v="224228"/>
    <n v="2404"/>
    <n v="5809707.4100000001"/>
    <n v="5729553.3899999997"/>
    <n v="80154.02"/>
    <x v="3"/>
  </r>
  <r>
    <x v="1"/>
    <x v="1"/>
    <n v="2018"/>
    <n v="1"/>
    <x v="29"/>
    <n v="72205.384999999995"/>
    <n v="7482"/>
    <n v="1599252.34"/>
    <n v="1583406.39"/>
    <n v="15845.95"/>
    <x v="3"/>
  </r>
  <r>
    <x v="1"/>
    <x v="1"/>
    <n v="2018"/>
    <n v="1"/>
    <x v="652"/>
    <n v="0"/>
    <n v="0"/>
    <n v="0"/>
    <n v="0"/>
    <n v="0"/>
    <x v="3"/>
  </r>
  <r>
    <x v="1"/>
    <x v="1"/>
    <n v="2018"/>
    <n v="1"/>
    <x v="30"/>
    <n v="101883.8"/>
    <n v="6892"/>
    <n v="2755993.5"/>
    <n v="2688076.77"/>
    <n v="67916.73"/>
    <x v="3"/>
  </r>
  <r>
    <x v="1"/>
    <x v="1"/>
    <n v="2018"/>
    <n v="1"/>
    <x v="31"/>
    <n v="13565808.929"/>
    <n v="245700"/>
    <n v="3323872.92"/>
    <n v="3245874.83"/>
    <n v="77998.09"/>
    <x v="3"/>
  </r>
  <r>
    <x v="1"/>
    <x v="1"/>
    <n v="2018"/>
    <n v="1"/>
    <x v="710"/>
    <n v="0"/>
    <n v="0"/>
    <n v="0"/>
    <n v="0"/>
    <n v="0"/>
    <x v="3"/>
  </r>
  <r>
    <x v="1"/>
    <x v="1"/>
    <n v="2018"/>
    <n v="1"/>
    <x v="653"/>
    <n v="0"/>
    <n v="0"/>
    <n v="0"/>
    <n v="0"/>
    <n v="0"/>
    <x v="3"/>
  </r>
  <r>
    <x v="1"/>
    <x v="1"/>
    <n v="2018"/>
    <n v="1"/>
    <x v="32"/>
    <n v="114757.6"/>
    <n v="1509"/>
    <n v="18048.34"/>
    <n v="18038.34"/>
    <n v="10"/>
    <x v="3"/>
  </r>
  <r>
    <x v="1"/>
    <x v="1"/>
    <n v="2018"/>
    <n v="1"/>
    <x v="33"/>
    <n v="1526203.7"/>
    <n v="36260"/>
    <n v="1805891.19"/>
    <n v="1750817.51"/>
    <n v="55073.68"/>
    <x v="3"/>
  </r>
  <r>
    <x v="1"/>
    <x v="1"/>
    <n v="2018"/>
    <n v="1"/>
    <x v="34"/>
    <n v="3372067.2039999999"/>
    <n v="7023"/>
    <n v="43053.24"/>
    <n v="42844.18"/>
    <n v="209.06"/>
    <x v="3"/>
  </r>
  <r>
    <x v="1"/>
    <x v="1"/>
    <n v="2018"/>
    <n v="1"/>
    <x v="35"/>
    <n v="3006705.8689999999"/>
    <n v="27484"/>
    <n v="268431.09999999998"/>
    <n v="265190.74"/>
    <n v="3240.36"/>
    <x v="3"/>
  </r>
  <r>
    <x v="1"/>
    <x v="1"/>
    <n v="2018"/>
    <n v="1"/>
    <x v="36"/>
    <n v="277982"/>
    <n v="1935"/>
    <n v="1588590.08"/>
    <n v="1433807.39"/>
    <n v="154782.69"/>
    <x v="3"/>
  </r>
  <r>
    <x v="1"/>
    <x v="1"/>
    <n v="2018"/>
    <n v="1"/>
    <x v="37"/>
    <n v="0"/>
    <n v="0"/>
    <n v="0"/>
    <n v="0"/>
    <n v="0"/>
    <x v="3"/>
  </r>
  <r>
    <x v="1"/>
    <x v="1"/>
    <n v="2018"/>
    <n v="1"/>
    <x v="38"/>
    <n v="36411.699999999997"/>
    <n v="2870"/>
    <n v="57150.58"/>
    <n v="57147.18"/>
    <n v="3.4"/>
    <x v="3"/>
  </r>
  <r>
    <x v="1"/>
    <x v="1"/>
    <n v="2018"/>
    <n v="1"/>
    <x v="39"/>
    <n v="4533709.45"/>
    <n v="61716"/>
    <n v="569029.04"/>
    <n v="563590.55000000005"/>
    <n v="5438.49"/>
    <x v="3"/>
  </r>
  <r>
    <x v="1"/>
    <x v="1"/>
    <n v="2018"/>
    <n v="1"/>
    <x v="478"/>
    <n v="10443.1"/>
    <n v="66"/>
    <n v="575.84"/>
    <n v="575.84"/>
    <n v="0"/>
    <x v="3"/>
  </r>
  <r>
    <x v="1"/>
    <x v="1"/>
    <n v="2018"/>
    <n v="1"/>
    <x v="40"/>
    <n v="1134278.436"/>
    <n v="26750"/>
    <n v="422694.48"/>
    <n v="414476.22"/>
    <n v="8218.26"/>
    <x v="3"/>
  </r>
  <r>
    <x v="1"/>
    <x v="1"/>
    <n v="2018"/>
    <n v="1"/>
    <x v="41"/>
    <n v="206726.3"/>
    <n v="16107"/>
    <n v="8046498.7300000004"/>
    <n v="7769602.1799999997"/>
    <n v="276896.55"/>
    <x v="3"/>
  </r>
  <r>
    <x v="1"/>
    <x v="1"/>
    <n v="2018"/>
    <n v="1"/>
    <x v="42"/>
    <n v="886324"/>
    <n v="20948"/>
    <n v="150241.72"/>
    <n v="147389.98000000001"/>
    <n v="2851.74"/>
    <x v="3"/>
  </r>
  <r>
    <x v="1"/>
    <x v="1"/>
    <n v="2018"/>
    <n v="1"/>
    <x v="43"/>
    <n v="2317763.87"/>
    <n v="100131"/>
    <n v="12609389.02"/>
    <n v="12370410.699999999"/>
    <n v="238978.32"/>
    <x v="3"/>
  </r>
  <r>
    <x v="1"/>
    <x v="1"/>
    <n v="2018"/>
    <n v="1"/>
    <x v="44"/>
    <n v="2700"/>
    <n v="74"/>
    <n v="7296.45"/>
    <n v="7085.64"/>
    <n v="210.81"/>
    <x v="3"/>
  </r>
  <r>
    <x v="1"/>
    <x v="1"/>
    <n v="2018"/>
    <n v="1"/>
    <x v="45"/>
    <n v="1303829.8"/>
    <n v="24362"/>
    <n v="278256.18"/>
    <n v="275852.75"/>
    <n v="2403.4299999999998"/>
    <x v="3"/>
  </r>
  <r>
    <x v="1"/>
    <x v="1"/>
    <n v="2018"/>
    <n v="1"/>
    <x v="46"/>
    <n v="144550.20000000001"/>
    <n v="8090"/>
    <n v="2455618.33"/>
    <n v="2394487.7200000002"/>
    <n v="61130.61"/>
    <x v="3"/>
  </r>
  <r>
    <x v="1"/>
    <x v="1"/>
    <n v="2018"/>
    <n v="1"/>
    <x v="47"/>
    <n v="26804"/>
    <n v="744"/>
    <n v="394322.46"/>
    <n v="352859.27"/>
    <n v="41463.19"/>
    <x v="3"/>
  </r>
  <r>
    <x v="1"/>
    <x v="1"/>
    <n v="2018"/>
    <n v="1"/>
    <x v="48"/>
    <n v="189"/>
    <n v="110"/>
    <n v="1801.44"/>
    <n v="1801.44"/>
    <n v="0"/>
    <x v="3"/>
  </r>
  <r>
    <x v="1"/>
    <x v="1"/>
    <n v="2018"/>
    <n v="1"/>
    <x v="544"/>
    <n v="0"/>
    <n v="0"/>
    <n v="0"/>
    <n v="0"/>
    <n v="0"/>
    <x v="3"/>
  </r>
  <r>
    <x v="1"/>
    <x v="1"/>
    <n v="2018"/>
    <n v="1"/>
    <x v="654"/>
    <n v="0"/>
    <n v="0"/>
    <n v="0"/>
    <n v="0"/>
    <n v="0"/>
    <x v="3"/>
  </r>
  <r>
    <x v="1"/>
    <x v="1"/>
    <n v="2018"/>
    <n v="1"/>
    <x v="49"/>
    <n v="2359717.85"/>
    <n v="48842"/>
    <n v="994546.02"/>
    <n v="969815.15"/>
    <n v="24730.87"/>
    <x v="3"/>
  </r>
  <r>
    <x v="1"/>
    <x v="1"/>
    <n v="2018"/>
    <n v="1"/>
    <x v="50"/>
    <n v="53133"/>
    <n v="569"/>
    <n v="45405.9"/>
    <n v="44800.17"/>
    <n v="605.73"/>
    <x v="3"/>
  </r>
  <r>
    <x v="1"/>
    <x v="1"/>
    <n v="2018"/>
    <n v="1"/>
    <x v="52"/>
    <n v="42725.4"/>
    <n v="107"/>
    <n v="45639.98"/>
    <n v="38136.959999999999"/>
    <n v="7503.02"/>
    <x v="3"/>
  </r>
  <r>
    <x v="1"/>
    <x v="1"/>
    <n v="2018"/>
    <n v="1"/>
    <x v="53"/>
    <n v="864245"/>
    <n v="1333"/>
    <n v="6291.46"/>
    <n v="6291.46"/>
    <n v="0"/>
    <x v="3"/>
  </r>
  <r>
    <x v="1"/>
    <x v="1"/>
    <n v="2018"/>
    <n v="1"/>
    <x v="54"/>
    <n v="1336.95"/>
    <n v="31"/>
    <n v="1505.03"/>
    <n v="1505.03"/>
    <n v="0"/>
    <x v="3"/>
  </r>
  <r>
    <x v="1"/>
    <x v="1"/>
    <n v="2018"/>
    <n v="1"/>
    <x v="55"/>
    <n v="4050"/>
    <n v="115"/>
    <n v="2610.7199999999998"/>
    <n v="2610.7199999999998"/>
    <n v="0"/>
    <x v="3"/>
  </r>
  <r>
    <x v="1"/>
    <x v="1"/>
    <n v="2018"/>
    <n v="1"/>
    <x v="56"/>
    <n v="30695.008000000002"/>
    <n v="1814"/>
    <n v="796908.16"/>
    <n v="762791.77"/>
    <n v="34116.39"/>
    <x v="3"/>
  </r>
  <r>
    <x v="1"/>
    <x v="1"/>
    <n v="2018"/>
    <n v="1"/>
    <x v="57"/>
    <n v="0"/>
    <n v="0"/>
    <n v="0"/>
    <n v="0"/>
    <n v="0"/>
    <x v="3"/>
  </r>
  <r>
    <x v="1"/>
    <x v="1"/>
    <n v="2018"/>
    <n v="1"/>
    <x v="58"/>
    <n v="6196842"/>
    <n v="5687"/>
    <n v="91564.1"/>
    <n v="91564.1"/>
    <n v="0"/>
    <x v="3"/>
  </r>
  <r>
    <x v="1"/>
    <x v="1"/>
    <n v="2018"/>
    <n v="1"/>
    <x v="59"/>
    <n v="7259291.0470000003"/>
    <n v="177247"/>
    <n v="3643126.24"/>
    <n v="3586633.56"/>
    <n v="56492.68"/>
    <x v="3"/>
  </r>
  <r>
    <x v="1"/>
    <x v="1"/>
    <n v="2018"/>
    <n v="1"/>
    <x v="60"/>
    <n v="1333329.5"/>
    <n v="40895"/>
    <n v="1234117.04"/>
    <n v="1205115.77"/>
    <n v="29001.27"/>
    <x v="3"/>
  </r>
  <r>
    <x v="1"/>
    <x v="1"/>
    <n v="2018"/>
    <n v="1"/>
    <x v="442"/>
    <n v="0"/>
    <n v="0"/>
    <n v="0"/>
    <n v="0"/>
    <n v="0"/>
    <x v="3"/>
  </r>
  <r>
    <x v="1"/>
    <x v="1"/>
    <n v="2018"/>
    <n v="1"/>
    <x v="61"/>
    <n v="2711256.5410000002"/>
    <n v="34590"/>
    <n v="206738.37"/>
    <n v="204677.01"/>
    <n v="2061.36"/>
    <x v="3"/>
  </r>
  <r>
    <x v="1"/>
    <x v="1"/>
    <n v="2018"/>
    <n v="1"/>
    <x v="62"/>
    <n v="20544"/>
    <n v="675"/>
    <n v="99153.79"/>
    <n v="86491.02"/>
    <n v="12662.77"/>
    <x v="3"/>
  </r>
  <r>
    <x v="1"/>
    <x v="1"/>
    <n v="2018"/>
    <n v="1"/>
    <x v="63"/>
    <n v="194138.334"/>
    <n v="5994"/>
    <n v="1852018.69"/>
    <n v="1727198.46"/>
    <n v="124820.23"/>
    <x v="3"/>
  </r>
  <r>
    <x v="1"/>
    <x v="1"/>
    <n v="2018"/>
    <n v="1"/>
    <x v="64"/>
    <n v="46721"/>
    <n v="1737"/>
    <n v="514668.25"/>
    <n v="463082.66"/>
    <n v="51585.59"/>
    <x v="3"/>
  </r>
  <r>
    <x v="1"/>
    <x v="1"/>
    <n v="2018"/>
    <n v="1"/>
    <x v="65"/>
    <n v="1783482.6410000001"/>
    <n v="20279"/>
    <n v="527514.64"/>
    <n v="520858.8"/>
    <n v="6655.84"/>
    <x v="3"/>
  </r>
  <r>
    <x v="1"/>
    <x v="1"/>
    <n v="2018"/>
    <n v="1"/>
    <x v="655"/>
    <n v="37415.5"/>
    <n v="316"/>
    <n v="2522.42"/>
    <n v="2522.42"/>
    <n v="0"/>
    <x v="3"/>
  </r>
  <r>
    <x v="1"/>
    <x v="1"/>
    <n v="2018"/>
    <n v="1"/>
    <x v="656"/>
    <n v="4169"/>
    <n v="37"/>
    <n v="2119.9299999999998"/>
    <n v="2052.06"/>
    <n v="67.87"/>
    <x v="3"/>
  </r>
  <r>
    <x v="1"/>
    <x v="1"/>
    <n v="2018"/>
    <n v="1"/>
    <x v="66"/>
    <n v="2815624.372"/>
    <n v="19901"/>
    <n v="306128.56"/>
    <n v="302447.78999999998"/>
    <n v="3680.77"/>
    <x v="3"/>
  </r>
  <r>
    <x v="1"/>
    <x v="1"/>
    <n v="2018"/>
    <n v="1"/>
    <x v="67"/>
    <n v="8904.2999999999993"/>
    <n v="3687"/>
    <n v="63714.92"/>
    <n v="60296.67"/>
    <n v="3418.25"/>
    <x v="3"/>
  </r>
  <r>
    <x v="1"/>
    <x v="1"/>
    <n v="2018"/>
    <n v="1"/>
    <x v="68"/>
    <n v="1300082.375"/>
    <n v="34765"/>
    <n v="556728.12"/>
    <n v="547706.16"/>
    <n v="9021.9599999999991"/>
    <x v="3"/>
  </r>
  <r>
    <x v="1"/>
    <x v="1"/>
    <n v="2018"/>
    <n v="1"/>
    <x v="69"/>
    <n v="1071062.983"/>
    <n v="32909"/>
    <n v="414002.38"/>
    <n v="413785.57"/>
    <n v="216.81"/>
    <x v="3"/>
  </r>
  <r>
    <x v="1"/>
    <x v="1"/>
    <n v="2018"/>
    <n v="1"/>
    <x v="70"/>
    <n v="7695.1019999999999"/>
    <n v="1081"/>
    <n v="83331.39"/>
    <n v="78635.95"/>
    <n v="4695.4399999999996"/>
    <x v="3"/>
  </r>
  <r>
    <x v="1"/>
    <x v="1"/>
    <n v="2018"/>
    <n v="1"/>
    <x v="71"/>
    <n v="2278877"/>
    <n v="60584"/>
    <n v="972894.52"/>
    <n v="948286.03"/>
    <n v="24608.49"/>
    <x v="3"/>
  </r>
  <r>
    <x v="1"/>
    <x v="1"/>
    <n v="2018"/>
    <n v="1"/>
    <x v="72"/>
    <n v="151"/>
    <n v="151"/>
    <n v="5866.87"/>
    <n v="5866.87"/>
    <n v="0"/>
    <x v="3"/>
  </r>
  <r>
    <x v="1"/>
    <x v="1"/>
    <n v="2018"/>
    <n v="1"/>
    <x v="73"/>
    <n v="1863301.0649999999"/>
    <n v="11031"/>
    <n v="256097.34"/>
    <n v="248963.20000000001"/>
    <n v="7134.14"/>
    <x v="3"/>
  </r>
  <r>
    <x v="1"/>
    <x v="1"/>
    <n v="2018"/>
    <n v="1"/>
    <x v="443"/>
    <n v="1350"/>
    <n v="20"/>
    <n v="13465.64"/>
    <n v="12651.04"/>
    <n v="814.6"/>
    <x v="3"/>
  </r>
  <r>
    <x v="1"/>
    <x v="1"/>
    <n v="2018"/>
    <n v="1"/>
    <x v="74"/>
    <n v="4670575.6009999998"/>
    <n v="129725"/>
    <n v="3912055.6"/>
    <n v="3811123.77"/>
    <n v="100931.83"/>
    <x v="3"/>
  </r>
  <r>
    <x v="1"/>
    <x v="1"/>
    <n v="2018"/>
    <n v="1"/>
    <x v="75"/>
    <n v="256365.6"/>
    <n v="11715"/>
    <n v="4713513.33"/>
    <n v="4641295.55"/>
    <n v="72217.78"/>
    <x v="3"/>
  </r>
  <r>
    <x v="1"/>
    <x v="1"/>
    <n v="2018"/>
    <n v="1"/>
    <x v="76"/>
    <n v="10323470.947000001"/>
    <n v="124604"/>
    <n v="1448274.8"/>
    <n v="1431955.83"/>
    <n v="16318.97"/>
    <x v="3"/>
  </r>
  <r>
    <x v="1"/>
    <x v="1"/>
    <n v="2018"/>
    <n v="1"/>
    <x v="77"/>
    <n v="43179.3"/>
    <n v="20166"/>
    <n v="65173.48"/>
    <n v="65168.81"/>
    <n v="4.67"/>
    <x v="3"/>
  </r>
  <r>
    <x v="1"/>
    <x v="1"/>
    <n v="2018"/>
    <n v="1"/>
    <x v="444"/>
    <n v="20350"/>
    <n v="666"/>
    <n v="78075.28"/>
    <n v="77152.81"/>
    <n v="922.47"/>
    <x v="3"/>
  </r>
  <r>
    <x v="1"/>
    <x v="1"/>
    <n v="2018"/>
    <n v="1"/>
    <x v="657"/>
    <n v="73454"/>
    <n v="2385"/>
    <n v="69013.23"/>
    <n v="68798.75"/>
    <n v="214.48"/>
    <x v="3"/>
  </r>
  <r>
    <x v="1"/>
    <x v="1"/>
    <n v="2018"/>
    <n v="1"/>
    <x v="78"/>
    <n v="17780.219000000001"/>
    <n v="3779"/>
    <n v="214270.64"/>
    <n v="211390.42"/>
    <n v="2880.22"/>
    <x v="3"/>
  </r>
  <r>
    <x v="1"/>
    <x v="1"/>
    <n v="2018"/>
    <n v="1"/>
    <x v="79"/>
    <n v="486951.2"/>
    <n v="13619"/>
    <n v="215323.29"/>
    <n v="212164.18"/>
    <n v="3159.11"/>
    <x v="3"/>
  </r>
  <r>
    <x v="1"/>
    <x v="1"/>
    <n v="2018"/>
    <n v="1"/>
    <x v="445"/>
    <n v="0"/>
    <n v="0"/>
    <n v="0"/>
    <n v="0"/>
    <n v="0"/>
    <x v="3"/>
  </r>
  <r>
    <x v="1"/>
    <x v="1"/>
    <n v="2018"/>
    <n v="1"/>
    <x v="80"/>
    <n v="5571972.5319999997"/>
    <n v="131190"/>
    <n v="2465729.0299999998"/>
    <n v="2399514.08"/>
    <n v="66214.95"/>
    <x v="3"/>
  </r>
  <r>
    <x v="1"/>
    <x v="1"/>
    <n v="2018"/>
    <n v="1"/>
    <x v="658"/>
    <n v="690"/>
    <n v="18"/>
    <n v="78.08"/>
    <n v="78.08"/>
    <n v="0"/>
    <x v="3"/>
  </r>
  <r>
    <x v="1"/>
    <x v="1"/>
    <n v="2018"/>
    <n v="1"/>
    <x v="81"/>
    <n v="455007.12599999999"/>
    <n v="7255"/>
    <n v="290801.84999999998"/>
    <n v="284798.59000000003"/>
    <n v="6003.26"/>
    <x v="3"/>
  </r>
  <r>
    <x v="1"/>
    <x v="1"/>
    <n v="2018"/>
    <n v="1"/>
    <x v="82"/>
    <n v="1417806.3540000001"/>
    <n v="18805"/>
    <n v="128168.05"/>
    <n v="128101.83"/>
    <n v="66.22"/>
    <x v="3"/>
  </r>
  <r>
    <x v="1"/>
    <x v="1"/>
    <n v="2018"/>
    <n v="1"/>
    <x v="83"/>
    <n v="444416"/>
    <n v="158"/>
    <n v="1124236.75"/>
    <n v="1122354.75"/>
    <n v="1882"/>
    <x v="3"/>
  </r>
  <r>
    <x v="1"/>
    <x v="1"/>
    <n v="2018"/>
    <n v="1"/>
    <x v="84"/>
    <n v="7869.6490000000003"/>
    <n v="447"/>
    <n v="55218.04"/>
    <n v="51698.94"/>
    <n v="3519.1"/>
    <x v="3"/>
  </r>
  <r>
    <x v="1"/>
    <x v="1"/>
    <n v="2018"/>
    <n v="1"/>
    <x v="85"/>
    <n v="0"/>
    <n v="0"/>
    <n v="0"/>
    <n v="0"/>
    <n v="0"/>
    <x v="3"/>
  </r>
  <r>
    <x v="1"/>
    <x v="1"/>
    <n v="2018"/>
    <n v="1"/>
    <x v="86"/>
    <n v="793.75"/>
    <n v="166"/>
    <n v="16989.330000000002"/>
    <n v="16527.98"/>
    <n v="461.35"/>
    <x v="3"/>
  </r>
  <r>
    <x v="1"/>
    <x v="1"/>
    <n v="2018"/>
    <n v="1"/>
    <x v="446"/>
    <n v="3472"/>
    <n v="16"/>
    <n v="88000.83"/>
    <n v="88000.83"/>
    <n v="0"/>
    <x v="3"/>
  </r>
  <r>
    <x v="1"/>
    <x v="1"/>
    <n v="2018"/>
    <n v="1"/>
    <x v="87"/>
    <n v="3540"/>
    <n v="59"/>
    <n v="147030.60999999999"/>
    <n v="144694.21"/>
    <n v="2336.4"/>
    <x v="3"/>
  </r>
  <r>
    <x v="1"/>
    <x v="1"/>
    <n v="2018"/>
    <n v="1"/>
    <x v="88"/>
    <n v="230513"/>
    <n v="3160"/>
    <n v="347808.34"/>
    <n v="339727.43"/>
    <n v="8080.91"/>
    <x v="3"/>
  </r>
  <r>
    <x v="1"/>
    <x v="1"/>
    <n v="2018"/>
    <n v="1"/>
    <x v="89"/>
    <n v="0"/>
    <n v="0"/>
    <n v="0"/>
    <n v="0"/>
    <n v="0"/>
    <x v="3"/>
  </r>
  <r>
    <x v="1"/>
    <x v="1"/>
    <n v="2018"/>
    <n v="1"/>
    <x v="90"/>
    <n v="162647"/>
    <n v="5255"/>
    <n v="76983.09"/>
    <n v="75300"/>
    <n v="1683.09"/>
    <x v="3"/>
  </r>
  <r>
    <x v="1"/>
    <x v="1"/>
    <n v="2018"/>
    <n v="1"/>
    <x v="548"/>
    <n v="1825"/>
    <n v="65"/>
    <n v="730.86"/>
    <n v="730.66"/>
    <n v="0.2"/>
    <x v="3"/>
  </r>
  <r>
    <x v="1"/>
    <x v="1"/>
    <n v="2018"/>
    <n v="1"/>
    <x v="91"/>
    <n v="2144000"/>
    <n v="536"/>
    <n v="6066.76"/>
    <n v="6033.91"/>
    <n v="32.85"/>
    <x v="3"/>
  </r>
  <r>
    <x v="1"/>
    <x v="1"/>
    <n v="2018"/>
    <n v="1"/>
    <x v="92"/>
    <n v="8702.0300000000007"/>
    <n v="167"/>
    <n v="30475.53"/>
    <n v="29011.15"/>
    <n v="1464.38"/>
    <x v="3"/>
  </r>
  <r>
    <x v="1"/>
    <x v="1"/>
    <n v="2018"/>
    <n v="1"/>
    <x v="93"/>
    <n v="693589"/>
    <n v="16682"/>
    <n v="176850.7"/>
    <n v="173592.91"/>
    <n v="3257.79"/>
    <x v="3"/>
  </r>
  <r>
    <x v="1"/>
    <x v="1"/>
    <n v="2018"/>
    <n v="1"/>
    <x v="712"/>
    <n v="0"/>
    <n v="0"/>
    <n v="0"/>
    <n v="0"/>
    <n v="0"/>
    <x v="3"/>
  </r>
  <r>
    <x v="1"/>
    <x v="1"/>
    <n v="2018"/>
    <n v="1"/>
    <x v="94"/>
    <n v="41511"/>
    <n v="1242"/>
    <n v="19065.18"/>
    <n v="18183.97"/>
    <n v="881.21"/>
    <x v="3"/>
  </r>
  <r>
    <x v="1"/>
    <x v="1"/>
    <n v="2018"/>
    <n v="1"/>
    <x v="95"/>
    <n v="130"/>
    <n v="24"/>
    <n v="3331.15"/>
    <n v="3331.15"/>
    <n v="0"/>
    <x v="3"/>
  </r>
  <r>
    <x v="1"/>
    <x v="1"/>
    <n v="2018"/>
    <n v="1"/>
    <x v="447"/>
    <n v="24"/>
    <n v="14"/>
    <n v="612.33000000000004"/>
    <n v="612.33000000000004"/>
    <n v="0"/>
    <x v="3"/>
  </r>
  <r>
    <x v="1"/>
    <x v="1"/>
    <n v="2018"/>
    <n v="1"/>
    <x v="96"/>
    <n v="635892"/>
    <n v="12829"/>
    <n v="5395035.8399999999"/>
    <n v="5333270.8099999996"/>
    <n v="61765.03"/>
    <x v="3"/>
  </r>
  <r>
    <x v="1"/>
    <x v="1"/>
    <n v="2018"/>
    <n v="1"/>
    <x v="659"/>
    <n v="4600"/>
    <n v="28"/>
    <n v="458.35"/>
    <n v="454.71"/>
    <n v="3.64"/>
    <x v="3"/>
  </r>
  <r>
    <x v="1"/>
    <x v="1"/>
    <n v="2018"/>
    <n v="1"/>
    <x v="97"/>
    <n v="1134698"/>
    <n v="29812"/>
    <n v="466961.4"/>
    <n v="457785.51"/>
    <n v="9175.89"/>
    <x v="3"/>
  </r>
  <r>
    <x v="1"/>
    <x v="1"/>
    <n v="2018"/>
    <n v="1"/>
    <x v="98"/>
    <n v="18798"/>
    <n v="293"/>
    <n v="10031"/>
    <n v="9605.01"/>
    <n v="425.99"/>
    <x v="3"/>
  </r>
  <r>
    <x v="1"/>
    <x v="1"/>
    <n v="2018"/>
    <n v="1"/>
    <x v="99"/>
    <n v="45378"/>
    <n v="280"/>
    <n v="314885.02"/>
    <n v="314885.02"/>
    <n v="0"/>
    <x v="3"/>
  </r>
  <r>
    <x v="1"/>
    <x v="1"/>
    <n v="2018"/>
    <n v="1"/>
    <x v="448"/>
    <n v="0"/>
    <n v="0"/>
    <n v="0"/>
    <n v="0"/>
    <n v="0"/>
    <x v="3"/>
  </r>
  <r>
    <x v="1"/>
    <x v="1"/>
    <n v="2018"/>
    <n v="1"/>
    <x v="480"/>
    <n v="71622"/>
    <n v="382"/>
    <n v="53088.56"/>
    <n v="50710.22"/>
    <n v="2378.34"/>
    <x v="3"/>
  </r>
  <r>
    <x v="1"/>
    <x v="1"/>
    <n v="2018"/>
    <n v="1"/>
    <x v="100"/>
    <n v="2008533"/>
    <n v="59004"/>
    <n v="825954.96"/>
    <n v="814583.91"/>
    <n v="11371.05"/>
    <x v="3"/>
  </r>
  <r>
    <x v="1"/>
    <x v="1"/>
    <n v="2018"/>
    <n v="1"/>
    <x v="101"/>
    <n v="182649"/>
    <n v="5825"/>
    <n v="948338.8"/>
    <n v="916143.77"/>
    <n v="32195.03"/>
    <x v="3"/>
  </r>
  <r>
    <x v="1"/>
    <x v="1"/>
    <n v="2018"/>
    <n v="1"/>
    <x v="102"/>
    <n v="2490"/>
    <n v="25"/>
    <n v="19050.63"/>
    <n v="17665.39"/>
    <n v="1385.24"/>
    <x v="3"/>
  </r>
  <r>
    <x v="1"/>
    <x v="1"/>
    <n v="2018"/>
    <n v="1"/>
    <x v="103"/>
    <n v="49558.25"/>
    <n v="1156"/>
    <n v="29841.81"/>
    <n v="29308.28"/>
    <n v="533.53"/>
    <x v="3"/>
  </r>
  <r>
    <x v="1"/>
    <x v="1"/>
    <n v="2018"/>
    <n v="1"/>
    <x v="488"/>
    <n v="0"/>
    <n v="0"/>
    <n v="0"/>
    <n v="0"/>
    <n v="0"/>
    <x v="3"/>
  </r>
  <r>
    <x v="1"/>
    <x v="1"/>
    <n v="2018"/>
    <n v="1"/>
    <x v="660"/>
    <n v="3272"/>
    <n v="98"/>
    <n v="913.56"/>
    <n v="913.56"/>
    <n v="0"/>
    <x v="3"/>
  </r>
  <r>
    <x v="1"/>
    <x v="1"/>
    <n v="2018"/>
    <n v="1"/>
    <x v="661"/>
    <n v="2590"/>
    <n v="77"/>
    <n v="13126.92"/>
    <n v="13023.8"/>
    <n v="103.12"/>
    <x v="3"/>
  </r>
  <r>
    <x v="1"/>
    <x v="1"/>
    <n v="2018"/>
    <n v="1"/>
    <x v="105"/>
    <n v="22280"/>
    <n v="744"/>
    <n v="2007501.73"/>
    <n v="1986223.15"/>
    <n v="21278.58"/>
    <x v="3"/>
  </r>
  <r>
    <x v="1"/>
    <x v="1"/>
    <n v="2018"/>
    <n v="1"/>
    <x v="662"/>
    <n v="3600"/>
    <n v="115"/>
    <n v="1243.1500000000001"/>
    <n v="1243.1500000000001"/>
    <n v="0"/>
    <x v="3"/>
  </r>
  <r>
    <x v="1"/>
    <x v="1"/>
    <n v="2018"/>
    <n v="1"/>
    <x v="106"/>
    <n v="13842"/>
    <n v="1499"/>
    <n v="13099.35"/>
    <n v="12951.96"/>
    <n v="147.38999999999999"/>
    <x v="3"/>
  </r>
  <r>
    <x v="1"/>
    <x v="1"/>
    <n v="2018"/>
    <n v="1"/>
    <x v="107"/>
    <n v="1427311.3"/>
    <n v="37466"/>
    <n v="250886.83"/>
    <n v="249211.91"/>
    <n v="1674.92"/>
    <x v="3"/>
  </r>
  <r>
    <x v="1"/>
    <x v="1"/>
    <n v="2018"/>
    <n v="1"/>
    <x v="108"/>
    <n v="2592089.5"/>
    <n v="58822"/>
    <n v="659371.29"/>
    <n v="652182.81999999995"/>
    <n v="7188.47"/>
    <x v="3"/>
  </r>
  <r>
    <x v="1"/>
    <x v="1"/>
    <n v="2018"/>
    <n v="1"/>
    <x v="109"/>
    <n v="4466675.2699999996"/>
    <n v="109664"/>
    <n v="1309706.54"/>
    <n v="1224315"/>
    <n v="85391.54"/>
    <x v="3"/>
  </r>
  <r>
    <x v="1"/>
    <x v="1"/>
    <n v="2018"/>
    <n v="1"/>
    <x v="540"/>
    <n v="0"/>
    <n v="0"/>
    <n v="0"/>
    <n v="0"/>
    <n v="0"/>
    <x v="3"/>
  </r>
  <r>
    <x v="1"/>
    <x v="1"/>
    <n v="2018"/>
    <n v="1"/>
    <x v="110"/>
    <n v="84606"/>
    <n v="12822"/>
    <n v="194552.56"/>
    <n v="193556.4"/>
    <n v="996.16"/>
    <x v="3"/>
  </r>
  <r>
    <x v="1"/>
    <x v="1"/>
    <n v="2018"/>
    <n v="1"/>
    <x v="111"/>
    <n v="18098"/>
    <n v="395"/>
    <n v="305167.42"/>
    <n v="291080.28999999998"/>
    <n v="14087.13"/>
    <x v="3"/>
  </r>
  <r>
    <x v="1"/>
    <x v="1"/>
    <n v="2018"/>
    <n v="1"/>
    <x v="449"/>
    <n v="0"/>
    <n v="0"/>
    <n v="0"/>
    <n v="0"/>
    <n v="0"/>
    <x v="3"/>
  </r>
  <r>
    <x v="1"/>
    <x v="1"/>
    <n v="2018"/>
    <n v="1"/>
    <x v="728"/>
    <n v="0"/>
    <n v="0"/>
    <n v="0"/>
    <n v="0"/>
    <n v="0"/>
    <x v="3"/>
  </r>
  <r>
    <x v="1"/>
    <x v="1"/>
    <n v="2018"/>
    <n v="1"/>
    <x v="663"/>
    <n v="0"/>
    <n v="0"/>
    <n v="0"/>
    <n v="0"/>
    <n v="0"/>
    <x v="3"/>
  </r>
  <r>
    <x v="1"/>
    <x v="1"/>
    <n v="2018"/>
    <n v="1"/>
    <x v="112"/>
    <n v="1229597.6000000001"/>
    <n v="19913"/>
    <n v="211832.21"/>
    <n v="207698.47"/>
    <n v="4133.74"/>
    <x v="3"/>
  </r>
  <r>
    <x v="1"/>
    <x v="1"/>
    <n v="2018"/>
    <n v="1"/>
    <x v="664"/>
    <n v="0"/>
    <n v="0"/>
    <n v="0"/>
    <n v="0"/>
    <n v="0"/>
    <x v="3"/>
  </r>
  <r>
    <x v="1"/>
    <x v="1"/>
    <n v="2018"/>
    <n v="1"/>
    <x v="473"/>
    <n v="0"/>
    <n v="0"/>
    <n v="0"/>
    <n v="0"/>
    <n v="0"/>
    <x v="3"/>
  </r>
  <r>
    <x v="1"/>
    <x v="1"/>
    <n v="2018"/>
    <n v="1"/>
    <x v="113"/>
    <n v="0"/>
    <n v="0"/>
    <n v="0"/>
    <n v="0"/>
    <n v="0"/>
    <x v="3"/>
  </r>
  <r>
    <x v="1"/>
    <x v="1"/>
    <n v="2018"/>
    <n v="1"/>
    <x v="114"/>
    <n v="107217"/>
    <n v="13461"/>
    <n v="390275.76"/>
    <n v="383997.84"/>
    <n v="6277.92"/>
    <x v="3"/>
  </r>
  <r>
    <x v="1"/>
    <x v="1"/>
    <n v="2018"/>
    <n v="1"/>
    <x v="115"/>
    <n v="29911"/>
    <n v="446"/>
    <n v="162109.03"/>
    <n v="149298.49"/>
    <n v="12810.54"/>
    <x v="3"/>
  </r>
  <r>
    <x v="1"/>
    <x v="1"/>
    <n v="2018"/>
    <n v="1"/>
    <x v="116"/>
    <n v="72426.966"/>
    <n v="515"/>
    <n v="7109.36"/>
    <n v="7109.36"/>
    <n v="0"/>
    <x v="3"/>
  </r>
  <r>
    <x v="1"/>
    <x v="1"/>
    <n v="2018"/>
    <n v="1"/>
    <x v="117"/>
    <n v="49679"/>
    <n v="696"/>
    <n v="252919.28"/>
    <n v="224875.86"/>
    <n v="28043.42"/>
    <x v="3"/>
  </r>
  <r>
    <x v="1"/>
    <x v="1"/>
    <n v="2018"/>
    <n v="1"/>
    <x v="118"/>
    <n v="0"/>
    <n v="0"/>
    <n v="0"/>
    <n v="0"/>
    <n v="0"/>
    <x v="3"/>
  </r>
  <r>
    <x v="1"/>
    <x v="1"/>
    <n v="2018"/>
    <n v="1"/>
    <x v="119"/>
    <n v="2716"/>
    <n v="118"/>
    <n v="1955.29"/>
    <n v="1911.99"/>
    <n v="43.3"/>
    <x v="3"/>
  </r>
  <r>
    <x v="1"/>
    <x v="1"/>
    <n v="2018"/>
    <n v="1"/>
    <x v="121"/>
    <n v="92155"/>
    <n v="2995"/>
    <n v="52378.7"/>
    <n v="50832.11"/>
    <n v="1546.59"/>
    <x v="3"/>
  </r>
  <r>
    <x v="1"/>
    <x v="1"/>
    <n v="2018"/>
    <n v="1"/>
    <x v="122"/>
    <n v="159"/>
    <n v="76"/>
    <n v="233.59"/>
    <n v="233.59"/>
    <n v="0"/>
    <x v="3"/>
  </r>
  <r>
    <x v="1"/>
    <x v="1"/>
    <n v="2018"/>
    <n v="1"/>
    <x v="481"/>
    <n v="0"/>
    <n v="0"/>
    <n v="0"/>
    <n v="0"/>
    <n v="0"/>
    <x v="3"/>
  </r>
  <r>
    <x v="1"/>
    <x v="1"/>
    <n v="2018"/>
    <n v="1"/>
    <x v="123"/>
    <n v="19115.04"/>
    <n v="2068"/>
    <n v="16603.32"/>
    <n v="16603.32"/>
    <n v="0"/>
    <x v="3"/>
  </r>
  <r>
    <x v="1"/>
    <x v="1"/>
    <n v="2018"/>
    <n v="1"/>
    <x v="450"/>
    <n v="0"/>
    <n v="0"/>
    <n v="0"/>
    <n v="0"/>
    <n v="0"/>
    <x v="3"/>
  </r>
  <r>
    <x v="1"/>
    <x v="1"/>
    <n v="2018"/>
    <n v="1"/>
    <x v="124"/>
    <n v="0"/>
    <n v="0"/>
    <n v="0"/>
    <n v="0"/>
    <n v="0"/>
    <x v="3"/>
  </r>
  <r>
    <x v="1"/>
    <x v="1"/>
    <n v="2018"/>
    <n v="1"/>
    <x v="125"/>
    <n v="359443"/>
    <n v="8587"/>
    <n v="155579.85"/>
    <n v="152756.44"/>
    <n v="2823.41"/>
    <x v="3"/>
  </r>
  <r>
    <x v="1"/>
    <x v="1"/>
    <n v="2018"/>
    <n v="1"/>
    <x v="126"/>
    <n v="825"/>
    <n v="223"/>
    <n v="26147.360000000001"/>
    <n v="23579.27"/>
    <n v="2568.09"/>
    <x v="3"/>
  </r>
  <r>
    <x v="1"/>
    <x v="1"/>
    <n v="2018"/>
    <n v="1"/>
    <x v="128"/>
    <n v="113621"/>
    <n v="1643"/>
    <n v="91809.55"/>
    <n v="84851.4"/>
    <n v="6958.15"/>
    <x v="3"/>
  </r>
  <r>
    <x v="1"/>
    <x v="1"/>
    <n v="2018"/>
    <n v="1"/>
    <x v="129"/>
    <n v="60041"/>
    <n v="507"/>
    <n v="113608.55"/>
    <n v="108906.88"/>
    <n v="4701.67"/>
    <x v="3"/>
  </r>
  <r>
    <x v="1"/>
    <x v="1"/>
    <n v="2018"/>
    <n v="1"/>
    <x v="130"/>
    <n v="12608"/>
    <n v="274"/>
    <n v="51054.61"/>
    <n v="50839.98"/>
    <n v="214.63"/>
    <x v="3"/>
  </r>
  <r>
    <x v="1"/>
    <x v="1"/>
    <n v="2018"/>
    <n v="1"/>
    <x v="131"/>
    <n v="3430576.9"/>
    <n v="88985"/>
    <n v="660273.09"/>
    <n v="655706.44999999995"/>
    <n v="4566.6400000000003"/>
    <x v="3"/>
  </r>
  <r>
    <x v="1"/>
    <x v="1"/>
    <n v="2018"/>
    <n v="1"/>
    <x v="665"/>
    <n v="5471"/>
    <n v="40"/>
    <n v="309.98"/>
    <n v="309.98"/>
    <n v="0"/>
    <x v="3"/>
  </r>
  <r>
    <x v="1"/>
    <x v="1"/>
    <n v="2018"/>
    <n v="1"/>
    <x v="551"/>
    <n v="0"/>
    <n v="0"/>
    <n v="0"/>
    <n v="0"/>
    <n v="0"/>
    <x v="3"/>
  </r>
  <r>
    <x v="1"/>
    <x v="1"/>
    <n v="2018"/>
    <n v="1"/>
    <x v="132"/>
    <n v="3298999"/>
    <n v="63468"/>
    <n v="1169641.27"/>
    <n v="1153309.1299999999"/>
    <n v="16332.14"/>
    <x v="3"/>
  </r>
  <r>
    <x v="1"/>
    <x v="1"/>
    <n v="2018"/>
    <n v="1"/>
    <x v="133"/>
    <n v="297970"/>
    <n v="9839"/>
    <n v="176261.58"/>
    <n v="174205.22"/>
    <n v="2056.36"/>
    <x v="3"/>
  </r>
  <r>
    <x v="1"/>
    <x v="1"/>
    <n v="2018"/>
    <n v="1"/>
    <x v="482"/>
    <n v="0"/>
    <n v="0"/>
    <n v="0"/>
    <n v="0"/>
    <n v="0"/>
    <x v="3"/>
  </r>
  <r>
    <x v="1"/>
    <x v="1"/>
    <n v="2018"/>
    <n v="1"/>
    <x v="666"/>
    <n v="6512"/>
    <n v="139"/>
    <n v="961.86"/>
    <n v="961.86"/>
    <n v="0"/>
    <x v="3"/>
  </r>
  <r>
    <x v="1"/>
    <x v="1"/>
    <n v="2018"/>
    <n v="1"/>
    <x v="134"/>
    <n v="12575"/>
    <n v="228"/>
    <n v="3931.72"/>
    <n v="3931.72"/>
    <n v="0"/>
    <x v="3"/>
  </r>
  <r>
    <x v="1"/>
    <x v="1"/>
    <n v="2018"/>
    <n v="1"/>
    <x v="135"/>
    <n v="81919"/>
    <n v="776"/>
    <n v="11440.58"/>
    <n v="11383.97"/>
    <n v="56.61"/>
    <x v="3"/>
  </r>
  <r>
    <x v="1"/>
    <x v="1"/>
    <n v="2018"/>
    <n v="1"/>
    <x v="136"/>
    <n v="491"/>
    <n v="251"/>
    <n v="696.65"/>
    <n v="696.65"/>
    <n v="0"/>
    <x v="3"/>
  </r>
  <r>
    <x v="1"/>
    <x v="1"/>
    <n v="2018"/>
    <n v="1"/>
    <x v="137"/>
    <n v="0"/>
    <n v="0"/>
    <n v="0"/>
    <n v="0"/>
    <n v="0"/>
    <x v="3"/>
  </r>
  <r>
    <x v="1"/>
    <x v="1"/>
    <n v="2018"/>
    <n v="1"/>
    <x v="138"/>
    <n v="62341.7"/>
    <n v="821"/>
    <n v="32078.11"/>
    <n v="30880.639999999999"/>
    <n v="1197.47"/>
    <x v="3"/>
  </r>
  <r>
    <x v="1"/>
    <x v="1"/>
    <n v="2018"/>
    <n v="1"/>
    <x v="723"/>
    <n v="0"/>
    <n v="0"/>
    <n v="0"/>
    <n v="0"/>
    <n v="0"/>
    <x v="3"/>
  </r>
  <r>
    <x v="1"/>
    <x v="1"/>
    <n v="2018"/>
    <n v="1"/>
    <x v="139"/>
    <n v="851.2"/>
    <n v="232"/>
    <n v="14324.89"/>
    <n v="14324.89"/>
    <n v="0"/>
    <x v="3"/>
  </r>
  <r>
    <x v="1"/>
    <x v="1"/>
    <n v="2018"/>
    <n v="1"/>
    <x v="140"/>
    <n v="72863"/>
    <n v="1185"/>
    <n v="30155.89"/>
    <n v="29634.34"/>
    <n v="521.54999999999995"/>
    <x v="3"/>
  </r>
  <r>
    <x v="1"/>
    <x v="1"/>
    <n v="2018"/>
    <n v="1"/>
    <x v="141"/>
    <n v="235188.6"/>
    <n v="2856"/>
    <n v="44403.9"/>
    <n v="42477.99"/>
    <n v="1925.91"/>
    <x v="3"/>
  </r>
  <r>
    <x v="1"/>
    <x v="1"/>
    <n v="2018"/>
    <n v="1"/>
    <x v="142"/>
    <n v="1041"/>
    <n v="48"/>
    <n v="4003.07"/>
    <n v="3979.45"/>
    <n v="23.62"/>
    <x v="3"/>
  </r>
  <r>
    <x v="1"/>
    <x v="1"/>
    <n v="2018"/>
    <n v="1"/>
    <x v="143"/>
    <n v="0"/>
    <n v="0"/>
    <n v="0"/>
    <n v="0"/>
    <n v="0"/>
    <x v="3"/>
  </r>
  <r>
    <x v="1"/>
    <x v="1"/>
    <n v="2018"/>
    <n v="1"/>
    <x v="144"/>
    <n v="248"/>
    <n v="15"/>
    <n v="616026.19999999995"/>
    <n v="616026.19999999995"/>
    <n v="0"/>
    <x v="3"/>
  </r>
  <r>
    <x v="1"/>
    <x v="1"/>
    <n v="2018"/>
    <n v="1"/>
    <x v="483"/>
    <n v="0"/>
    <n v="0"/>
    <n v="0"/>
    <n v="0"/>
    <n v="0"/>
    <x v="3"/>
  </r>
  <r>
    <x v="1"/>
    <x v="1"/>
    <n v="2018"/>
    <n v="1"/>
    <x v="145"/>
    <n v="0"/>
    <n v="0"/>
    <n v="0"/>
    <n v="0"/>
    <n v="0"/>
    <x v="3"/>
  </r>
  <r>
    <x v="1"/>
    <x v="1"/>
    <n v="2018"/>
    <n v="1"/>
    <x v="667"/>
    <n v="990"/>
    <n v="14"/>
    <n v="40699.14"/>
    <n v="40699.14"/>
    <n v="0"/>
    <x v="3"/>
  </r>
  <r>
    <x v="1"/>
    <x v="1"/>
    <n v="2018"/>
    <n v="1"/>
    <x v="146"/>
    <n v="0"/>
    <n v="0"/>
    <n v="0"/>
    <n v="0"/>
    <n v="0"/>
    <x v="3"/>
  </r>
  <r>
    <x v="1"/>
    <x v="1"/>
    <n v="2018"/>
    <n v="1"/>
    <x v="493"/>
    <n v="0"/>
    <n v="0"/>
    <n v="0"/>
    <n v="0"/>
    <n v="0"/>
    <x v="3"/>
  </r>
  <r>
    <x v="1"/>
    <x v="1"/>
    <n v="2018"/>
    <n v="1"/>
    <x v="474"/>
    <n v="16528"/>
    <n v="497"/>
    <n v="12612.25"/>
    <n v="12285.26"/>
    <n v="326.99"/>
    <x v="3"/>
  </r>
  <r>
    <x v="1"/>
    <x v="1"/>
    <n v="2018"/>
    <n v="1"/>
    <x v="148"/>
    <n v="65013"/>
    <n v="1708"/>
    <n v="17662.43"/>
    <n v="17587.61"/>
    <n v="74.819999999999993"/>
    <x v="3"/>
  </r>
  <r>
    <x v="1"/>
    <x v="1"/>
    <n v="2018"/>
    <n v="1"/>
    <x v="149"/>
    <n v="1374"/>
    <n v="66"/>
    <n v="877.45"/>
    <n v="872.8"/>
    <n v="4.6500000000000004"/>
    <x v="3"/>
  </r>
  <r>
    <x v="1"/>
    <x v="1"/>
    <n v="2018"/>
    <n v="1"/>
    <x v="150"/>
    <n v="0"/>
    <n v="0"/>
    <n v="0"/>
    <n v="0"/>
    <n v="0"/>
    <x v="3"/>
  </r>
  <r>
    <x v="1"/>
    <x v="1"/>
    <n v="2018"/>
    <n v="1"/>
    <x v="151"/>
    <n v="24"/>
    <n v="12"/>
    <n v="12553.74"/>
    <n v="12553.74"/>
    <n v="0"/>
    <x v="3"/>
  </r>
  <r>
    <x v="1"/>
    <x v="1"/>
    <n v="2018"/>
    <n v="1"/>
    <x v="152"/>
    <n v="32051"/>
    <n v="736"/>
    <n v="20301.91"/>
    <n v="18585.91"/>
    <n v="1716"/>
    <x v="3"/>
  </r>
  <r>
    <x v="1"/>
    <x v="1"/>
    <n v="2018"/>
    <n v="1"/>
    <x v="153"/>
    <n v="16168"/>
    <n v="561"/>
    <n v="24839.97"/>
    <n v="24175.06"/>
    <n v="664.91"/>
    <x v="3"/>
  </r>
  <r>
    <x v="1"/>
    <x v="1"/>
    <n v="2018"/>
    <n v="1"/>
    <x v="154"/>
    <n v="154252.734"/>
    <n v="3116"/>
    <n v="33026.26"/>
    <n v="32712.31"/>
    <n v="313.95"/>
    <x v="3"/>
  </r>
  <r>
    <x v="1"/>
    <x v="1"/>
    <n v="2018"/>
    <n v="1"/>
    <x v="155"/>
    <n v="0"/>
    <n v="0"/>
    <n v="0"/>
    <n v="0"/>
    <n v="0"/>
    <x v="3"/>
  </r>
  <r>
    <x v="1"/>
    <x v="1"/>
    <n v="2018"/>
    <n v="1"/>
    <x v="156"/>
    <n v="171074"/>
    <n v="3390"/>
    <n v="92144.22"/>
    <n v="87553.72"/>
    <n v="4590.5"/>
    <x v="3"/>
  </r>
  <r>
    <x v="1"/>
    <x v="1"/>
    <n v="2018"/>
    <n v="1"/>
    <x v="157"/>
    <n v="34187"/>
    <n v="126"/>
    <n v="168931.72"/>
    <n v="160024.64000000001"/>
    <n v="8907.08"/>
    <x v="3"/>
  </r>
  <r>
    <x v="1"/>
    <x v="1"/>
    <n v="2018"/>
    <n v="1"/>
    <x v="159"/>
    <n v="0"/>
    <n v="0"/>
    <n v="0"/>
    <n v="0"/>
    <n v="0"/>
    <x v="3"/>
  </r>
  <r>
    <x v="1"/>
    <x v="1"/>
    <n v="2018"/>
    <n v="1"/>
    <x v="668"/>
    <n v="0"/>
    <n v="0"/>
    <n v="0"/>
    <n v="0"/>
    <n v="0"/>
    <x v="3"/>
  </r>
  <r>
    <x v="1"/>
    <x v="1"/>
    <n v="2018"/>
    <n v="1"/>
    <x v="160"/>
    <n v="176606"/>
    <n v="4290"/>
    <n v="56872.99"/>
    <n v="55066.68"/>
    <n v="1806.31"/>
    <x v="3"/>
  </r>
  <r>
    <x v="1"/>
    <x v="1"/>
    <n v="2018"/>
    <n v="1"/>
    <x v="161"/>
    <n v="8588841"/>
    <n v="10379"/>
    <n v="125628.7"/>
    <n v="122166.86"/>
    <n v="3461.84"/>
    <x v="3"/>
  </r>
  <r>
    <x v="1"/>
    <x v="1"/>
    <n v="2018"/>
    <n v="1"/>
    <x v="162"/>
    <n v="6550"/>
    <n v="191"/>
    <n v="11653.17"/>
    <n v="10287.66"/>
    <n v="1365.51"/>
    <x v="3"/>
  </r>
  <r>
    <x v="1"/>
    <x v="1"/>
    <n v="2018"/>
    <n v="1"/>
    <x v="553"/>
    <n v="0"/>
    <n v="0"/>
    <n v="0"/>
    <n v="0"/>
    <n v="0"/>
    <x v="3"/>
  </r>
  <r>
    <x v="1"/>
    <x v="1"/>
    <n v="2018"/>
    <n v="1"/>
    <x v="163"/>
    <n v="2513155"/>
    <n v="63410"/>
    <n v="513660.15"/>
    <n v="508610.27"/>
    <n v="5049.88"/>
    <x v="3"/>
  </r>
  <r>
    <x v="1"/>
    <x v="1"/>
    <n v="2018"/>
    <n v="1"/>
    <x v="164"/>
    <n v="325125"/>
    <n v="6782"/>
    <n v="269046.23"/>
    <n v="262813.78999999998"/>
    <n v="6232.44"/>
    <x v="3"/>
  </r>
  <r>
    <x v="1"/>
    <x v="1"/>
    <n v="2018"/>
    <n v="1"/>
    <x v="165"/>
    <n v="2320"/>
    <n v="87"/>
    <n v="8817.73"/>
    <n v="8051.99"/>
    <n v="765.74"/>
    <x v="3"/>
  </r>
  <r>
    <x v="1"/>
    <x v="1"/>
    <n v="2018"/>
    <n v="1"/>
    <x v="166"/>
    <n v="354"/>
    <n v="59"/>
    <n v="411795.38"/>
    <n v="411795.38"/>
    <n v="0"/>
    <x v="3"/>
  </r>
  <r>
    <x v="1"/>
    <x v="1"/>
    <n v="2018"/>
    <n v="1"/>
    <x v="167"/>
    <n v="0"/>
    <n v="0"/>
    <n v="0"/>
    <n v="0"/>
    <n v="0"/>
    <x v="3"/>
  </r>
  <r>
    <x v="1"/>
    <x v="1"/>
    <n v="2018"/>
    <n v="1"/>
    <x v="168"/>
    <n v="1136.075"/>
    <n v="282"/>
    <n v="462345.85"/>
    <n v="387226.53"/>
    <n v="75119.320000000007"/>
    <x v="3"/>
  </r>
  <r>
    <x v="1"/>
    <x v="1"/>
    <n v="2018"/>
    <n v="1"/>
    <x v="169"/>
    <n v="3322"/>
    <n v="55"/>
    <n v="3050.77"/>
    <n v="2877.91"/>
    <n v="172.86"/>
    <x v="3"/>
  </r>
  <r>
    <x v="1"/>
    <x v="1"/>
    <n v="2018"/>
    <n v="1"/>
    <x v="170"/>
    <n v="1460.55"/>
    <n v="1438"/>
    <n v="17669.62"/>
    <n v="17543.97"/>
    <n v="125.65"/>
    <x v="3"/>
  </r>
  <r>
    <x v="1"/>
    <x v="1"/>
    <n v="2018"/>
    <n v="1"/>
    <x v="452"/>
    <n v="193326"/>
    <n v="6025"/>
    <n v="38835.519999999997"/>
    <n v="38804.21"/>
    <n v="31.31"/>
    <x v="3"/>
  </r>
  <r>
    <x v="1"/>
    <x v="1"/>
    <n v="2018"/>
    <n v="1"/>
    <x v="171"/>
    <n v="6147103.7680000002"/>
    <n v="81323"/>
    <n v="1360582.57"/>
    <n v="1347006.8"/>
    <n v="13575.77"/>
    <x v="3"/>
  </r>
  <r>
    <x v="1"/>
    <x v="1"/>
    <n v="2018"/>
    <n v="1"/>
    <x v="475"/>
    <n v="0"/>
    <n v="0"/>
    <n v="0"/>
    <n v="0"/>
    <n v="0"/>
    <x v="3"/>
  </r>
  <r>
    <x v="1"/>
    <x v="1"/>
    <n v="2018"/>
    <n v="1"/>
    <x v="172"/>
    <n v="1196825.334"/>
    <n v="14277"/>
    <n v="198180.86"/>
    <n v="196493.39"/>
    <n v="1687.47"/>
    <x v="3"/>
  </r>
  <r>
    <x v="1"/>
    <x v="1"/>
    <n v="2018"/>
    <n v="1"/>
    <x v="173"/>
    <n v="25821.599999999999"/>
    <n v="557"/>
    <n v="10905.71"/>
    <n v="10905.71"/>
    <n v="0"/>
    <x v="3"/>
  </r>
  <r>
    <x v="1"/>
    <x v="1"/>
    <n v="2018"/>
    <n v="1"/>
    <x v="174"/>
    <n v="49268"/>
    <n v="98"/>
    <n v="4394.22"/>
    <n v="4145.5600000000004"/>
    <n v="248.66"/>
    <x v="3"/>
  </r>
  <r>
    <x v="1"/>
    <x v="1"/>
    <n v="2018"/>
    <n v="1"/>
    <x v="669"/>
    <n v="48261"/>
    <n v="1243"/>
    <n v="26989.65"/>
    <n v="26945.49"/>
    <n v="44.16"/>
    <x v="3"/>
  </r>
  <r>
    <x v="1"/>
    <x v="1"/>
    <n v="2018"/>
    <n v="1"/>
    <x v="175"/>
    <n v="87375"/>
    <n v="2625"/>
    <n v="146462.31"/>
    <n v="145744.46"/>
    <n v="717.85"/>
    <x v="3"/>
  </r>
  <r>
    <x v="1"/>
    <x v="1"/>
    <n v="2018"/>
    <n v="1"/>
    <x v="177"/>
    <n v="2557155.7910000002"/>
    <n v="63521"/>
    <n v="5113135.97"/>
    <n v="4988442.03"/>
    <n v="124693.94"/>
    <x v="3"/>
  </r>
  <r>
    <x v="1"/>
    <x v="1"/>
    <n v="2018"/>
    <n v="1"/>
    <x v="179"/>
    <n v="7024"/>
    <n v="1170"/>
    <n v="54597.74"/>
    <n v="54416.71"/>
    <n v="181.03"/>
    <x v="3"/>
  </r>
  <r>
    <x v="1"/>
    <x v="1"/>
    <n v="2018"/>
    <n v="1"/>
    <x v="180"/>
    <n v="451"/>
    <n v="901"/>
    <n v="28347.99"/>
    <n v="28254.3"/>
    <n v="93.69"/>
    <x v="3"/>
  </r>
  <r>
    <x v="1"/>
    <x v="1"/>
    <n v="2018"/>
    <n v="1"/>
    <x v="181"/>
    <n v="112186.5"/>
    <n v="2568"/>
    <n v="23685.5"/>
    <n v="23683.79"/>
    <n v="1.71"/>
    <x v="3"/>
  </r>
  <r>
    <x v="1"/>
    <x v="1"/>
    <n v="2018"/>
    <n v="1"/>
    <x v="182"/>
    <n v="105.075"/>
    <n v="37"/>
    <n v="110686.86"/>
    <n v="100057.98"/>
    <n v="10628.88"/>
    <x v="3"/>
  </r>
  <r>
    <x v="1"/>
    <x v="1"/>
    <n v="2018"/>
    <n v="1"/>
    <x v="183"/>
    <n v="714"/>
    <n v="16"/>
    <n v="14628.56"/>
    <n v="14628.56"/>
    <n v="0"/>
    <x v="3"/>
  </r>
  <r>
    <x v="1"/>
    <x v="1"/>
    <n v="2018"/>
    <n v="1"/>
    <x v="184"/>
    <n v="143672"/>
    <n v="2675"/>
    <n v="24529.58"/>
    <n v="24479.62"/>
    <n v="49.96"/>
    <x v="3"/>
  </r>
  <r>
    <x v="1"/>
    <x v="1"/>
    <n v="2018"/>
    <n v="1"/>
    <x v="185"/>
    <n v="9288"/>
    <n v="2309"/>
    <n v="727814.55"/>
    <n v="698670.1"/>
    <n v="29144.45"/>
    <x v="3"/>
  </r>
  <r>
    <x v="1"/>
    <x v="1"/>
    <n v="2018"/>
    <n v="1"/>
    <x v="186"/>
    <n v="158636"/>
    <n v="5166"/>
    <n v="10800576.369999999"/>
    <n v="10755338.859999999"/>
    <n v="45237.51"/>
    <x v="3"/>
  </r>
  <r>
    <x v="1"/>
    <x v="1"/>
    <n v="2018"/>
    <n v="1"/>
    <x v="495"/>
    <n v="0"/>
    <n v="0"/>
    <n v="0"/>
    <n v="0"/>
    <n v="0"/>
    <x v="3"/>
  </r>
  <r>
    <x v="1"/>
    <x v="1"/>
    <n v="2018"/>
    <n v="1"/>
    <x v="670"/>
    <n v="0"/>
    <n v="0"/>
    <n v="0"/>
    <n v="0"/>
    <n v="0"/>
    <x v="3"/>
  </r>
  <r>
    <x v="1"/>
    <x v="1"/>
    <n v="2018"/>
    <n v="1"/>
    <x v="187"/>
    <n v="774144.63399999996"/>
    <n v="13196"/>
    <n v="469460.15"/>
    <n v="426571.87"/>
    <n v="42888.28"/>
    <x v="3"/>
  </r>
  <r>
    <x v="1"/>
    <x v="1"/>
    <n v="2018"/>
    <n v="1"/>
    <x v="453"/>
    <n v="0"/>
    <n v="0"/>
    <n v="0"/>
    <n v="0"/>
    <n v="0"/>
    <x v="3"/>
  </r>
  <r>
    <x v="1"/>
    <x v="1"/>
    <n v="2018"/>
    <n v="1"/>
    <x v="454"/>
    <n v="0"/>
    <n v="0"/>
    <n v="0"/>
    <n v="0"/>
    <n v="0"/>
    <x v="3"/>
  </r>
  <r>
    <x v="1"/>
    <x v="1"/>
    <n v="2018"/>
    <n v="1"/>
    <x v="188"/>
    <n v="2535"/>
    <n v="85"/>
    <n v="4985.72"/>
    <n v="4985.62"/>
    <n v="0.1"/>
    <x v="3"/>
  </r>
  <r>
    <x v="1"/>
    <x v="1"/>
    <n v="2018"/>
    <n v="1"/>
    <x v="189"/>
    <n v="421"/>
    <n v="43"/>
    <n v="1394.51"/>
    <n v="1394.51"/>
    <n v="0"/>
    <x v="3"/>
  </r>
  <r>
    <x v="1"/>
    <x v="1"/>
    <n v="2018"/>
    <n v="1"/>
    <x v="190"/>
    <n v="2159029.2000000002"/>
    <n v="90067"/>
    <n v="586895.86"/>
    <n v="581459.74"/>
    <n v="5436.12"/>
    <x v="3"/>
  </r>
  <r>
    <x v="1"/>
    <x v="1"/>
    <n v="2018"/>
    <n v="1"/>
    <x v="191"/>
    <n v="0"/>
    <n v="0"/>
    <n v="0"/>
    <n v="0"/>
    <n v="0"/>
    <x v="3"/>
  </r>
  <r>
    <x v="1"/>
    <x v="1"/>
    <n v="2018"/>
    <n v="1"/>
    <x v="192"/>
    <n v="28512.677"/>
    <n v="1852"/>
    <n v="3477223.33"/>
    <n v="3394921.13"/>
    <n v="82302.2"/>
    <x v="3"/>
  </r>
  <r>
    <x v="1"/>
    <x v="1"/>
    <n v="2018"/>
    <n v="1"/>
    <x v="193"/>
    <n v="0"/>
    <n v="0"/>
    <n v="0"/>
    <n v="0"/>
    <n v="0"/>
    <x v="3"/>
  </r>
  <r>
    <x v="1"/>
    <x v="1"/>
    <n v="2018"/>
    <n v="1"/>
    <x v="194"/>
    <n v="4169005.3849999998"/>
    <n v="36100"/>
    <n v="500888.85"/>
    <n v="493690.43"/>
    <n v="7198.42"/>
    <x v="3"/>
  </r>
  <r>
    <x v="1"/>
    <x v="1"/>
    <n v="2018"/>
    <n v="1"/>
    <x v="195"/>
    <n v="15479"/>
    <n v="1302"/>
    <n v="1939680.12"/>
    <n v="1938804.16"/>
    <n v="875.96"/>
    <x v="3"/>
  </r>
  <r>
    <x v="1"/>
    <x v="1"/>
    <n v="2018"/>
    <n v="1"/>
    <x v="196"/>
    <n v="231597.432"/>
    <n v="10002"/>
    <n v="9813628.4800000004"/>
    <n v="9646109.2100000009"/>
    <n v="167519.26999999999"/>
    <x v="3"/>
  </r>
  <r>
    <x v="1"/>
    <x v="1"/>
    <n v="2018"/>
    <n v="1"/>
    <x v="197"/>
    <n v="114314"/>
    <n v="563"/>
    <n v="719325.41"/>
    <n v="648385.28000000003"/>
    <n v="70940.13"/>
    <x v="3"/>
  </r>
  <r>
    <x v="1"/>
    <x v="1"/>
    <n v="2018"/>
    <n v="1"/>
    <x v="198"/>
    <n v="20775"/>
    <n v="429"/>
    <n v="169453.38"/>
    <n v="165030.69"/>
    <n v="4422.6899999999996"/>
    <x v="3"/>
  </r>
  <r>
    <x v="1"/>
    <x v="1"/>
    <n v="2018"/>
    <n v="1"/>
    <x v="199"/>
    <n v="147794"/>
    <n v="3365"/>
    <n v="42099.98"/>
    <n v="41765.51"/>
    <n v="334.47"/>
    <x v="3"/>
  </r>
  <r>
    <x v="1"/>
    <x v="1"/>
    <n v="2018"/>
    <n v="1"/>
    <x v="200"/>
    <n v="570"/>
    <n v="12"/>
    <n v="117086.78"/>
    <n v="117086.78"/>
    <n v="0"/>
    <x v="3"/>
  </r>
  <r>
    <x v="1"/>
    <x v="1"/>
    <n v="2018"/>
    <n v="1"/>
    <x v="671"/>
    <n v="2220"/>
    <n v="74"/>
    <n v="4481.75"/>
    <n v="4481.75"/>
    <n v="0"/>
    <x v="3"/>
  </r>
  <r>
    <x v="1"/>
    <x v="1"/>
    <n v="2018"/>
    <n v="1"/>
    <x v="672"/>
    <n v="2743"/>
    <n v="113"/>
    <n v="2088.15"/>
    <n v="2088.15"/>
    <n v="0"/>
    <x v="3"/>
  </r>
  <r>
    <x v="1"/>
    <x v="1"/>
    <n v="2018"/>
    <n v="1"/>
    <x v="201"/>
    <n v="14469"/>
    <n v="222"/>
    <n v="2331.77"/>
    <n v="2331.77"/>
    <n v="0"/>
    <x v="3"/>
  </r>
  <r>
    <x v="1"/>
    <x v="1"/>
    <n v="2018"/>
    <n v="1"/>
    <x v="455"/>
    <n v="0"/>
    <n v="0"/>
    <n v="0"/>
    <n v="0"/>
    <n v="0"/>
    <x v="3"/>
  </r>
  <r>
    <x v="1"/>
    <x v="1"/>
    <n v="2018"/>
    <n v="1"/>
    <x v="202"/>
    <n v="6048"/>
    <n v="54"/>
    <n v="1136557.3700000001"/>
    <n v="1034392.87"/>
    <n v="102164.5"/>
    <x v="3"/>
  </r>
  <r>
    <x v="1"/>
    <x v="1"/>
    <n v="2018"/>
    <n v="1"/>
    <x v="203"/>
    <n v="82723"/>
    <n v="1521"/>
    <n v="19016.419999999998"/>
    <n v="18919.68"/>
    <n v="96.74"/>
    <x v="3"/>
  </r>
  <r>
    <x v="1"/>
    <x v="1"/>
    <n v="2018"/>
    <n v="1"/>
    <x v="204"/>
    <n v="10835"/>
    <n v="365"/>
    <n v="124391.88"/>
    <n v="113686.64"/>
    <n v="10705.24"/>
    <x v="3"/>
  </r>
  <r>
    <x v="1"/>
    <x v="1"/>
    <n v="2018"/>
    <n v="1"/>
    <x v="673"/>
    <n v="0"/>
    <n v="0"/>
    <n v="0"/>
    <n v="0"/>
    <n v="0"/>
    <x v="3"/>
  </r>
  <r>
    <x v="1"/>
    <x v="1"/>
    <n v="2018"/>
    <n v="1"/>
    <x v="205"/>
    <n v="158"/>
    <n v="159"/>
    <n v="80642.39"/>
    <n v="80642.39"/>
    <n v="0"/>
    <x v="3"/>
  </r>
  <r>
    <x v="1"/>
    <x v="1"/>
    <n v="2018"/>
    <n v="1"/>
    <x v="206"/>
    <n v="59181"/>
    <n v="3282"/>
    <n v="42362.37"/>
    <n v="41530.6"/>
    <n v="831.77"/>
    <x v="3"/>
  </r>
  <r>
    <x v="1"/>
    <x v="1"/>
    <n v="2018"/>
    <n v="1"/>
    <x v="207"/>
    <n v="72515"/>
    <n v="544"/>
    <n v="29151.26"/>
    <n v="29057.58"/>
    <n v="93.68"/>
    <x v="3"/>
  </r>
  <r>
    <x v="1"/>
    <x v="1"/>
    <n v="2018"/>
    <n v="1"/>
    <x v="456"/>
    <n v="4901"/>
    <n v="106"/>
    <n v="643.15"/>
    <n v="643.15"/>
    <n v="0"/>
    <x v="3"/>
  </r>
  <r>
    <x v="1"/>
    <x v="1"/>
    <n v="2018"/>
    <n v="1"/>
    <x v="208"/>
    <n v="50309"/>
    <n v="1682"/>
    <n v="18589.849999999999"/>
    <n v="18586.650000000001"/>
    <n v="3.2"/>
    <x v="3"/>
  </r>
  <r>
    <x v="1"/>
    <x v="1"/>
    <n v="2018"/>
    <n v="1"/>
    <x v="209"/>
    <n v="5570749.8810000001"/>
    <n v="61895"/>
    <n v="918333.33"/>
    <n v="902701.43"/>
    <n v="15631.9"/>
    <x v="3"/>
  </r>
  <r>
    <x v="1"/>
    <x v="1"/>
    <n v="2018"/>
    <n v="1"/>
    <x v="210"/>
    <n v="0"/>
    <n v="0"/>
    <n v="0"/>
    <n v="0"/>
    <n v="0"/>
    <x v="3"/>
  </r>
  <r>
    <x v="1"/>
    <x v="1"/>
    <n v="2018"/>
    <n v="1"/>
    <x v="211"/>
    <n v="0"/>
    <n v="0"/>
    <n v="0"/>
    <n v="0"/>
    <n v="0"/>
    <x v="3"/>
  </r>
  <r>
    <x v="1"/>
    <x v="1"/>
    <n v="2018"/>
    <n v="1"/>
    <x v="497"/>
    <n v="0"/>
    <n v="0"/>
    <n v="0"/>
    <n v="0"/>
    <n v="0"/>
    <x v="3"/>
  </r>
  <r>
    <x v="1"/>
    <x v="1"/>
    <n v="2018"/>
    <n v="1"/>
    <x v="212"/>
    <n v="658041"/>
    <n v="19548"/>
    <n v="309714.07"/>
    <n v="301977.89"/>
    <n v="7736.18"/>
    <x v="3"/>
  </r>
  <r>
    <x v="1"/>
    <x v="1"/>
    <n v="2018"/>
    <n v="1"/>
    <x v="213"/>
    <n v="4879485.0209999997"/>
    <n v="39750"/>
    <n v="645560.86"/>
    <n v="635613.35"/>
    <n v="9947.51"/>
    <x v="3"/>
  </r>
  <r>
    <x v="1"/>
    <x v="1"/>
    <n v="2018"/>
    <n v="1"/>
    <x v="214"/>
    <n v="0"/>
    <n v="0"/>
    <n v="0"/>
    <n v="0"/>
    <n v="0"/>
    <x v="3"/>
  </r>
  <r>
    <x v="1"/>
    <x v="1"/>
    <n v="2018"/>
    <n v="1"/>
    <x v="215"/>
    <n v="282"/>
    <n v="57"/>
    <n v="50609.34"/>
    <n v="45323.74"/>
    <n v="5285.6"/>
    <x v="3"/>
  </r>
  <r>
    <x v="1"/>
    <x v="1"/>
    <n v="2018"/>
    <n v="1"/>
    <x v="216"/>
    <n v="7410"/>
    <n v="169"/>
    <n v="26005.599999999999"/>
    <n v="25398.73"/>
    <n v="606.87"/>
    <x v="3"/>
  </r>
  <r>
    <x v="1"/>
    <x v="1"/>
    <n v="2018"/>
    <n v="1"/>
    <x v="674"/>
    <n v="4080"/>
    <n v="34"/>
    <n v="8994.89"/>
    <n v="8994.89"/>
    <n v="0"/>
    <x v="3"/>
  </r>
  <r>
    <x v="1"/>
    <x v="1"/>
    <n v="2018"/>
    <n v="1"/>
    <x v="217"/>
    <n v="84"/>
    <n v="84"/>
    <n v="7451.39"/>
    <n v="6502.34"/>
    <n v="949.05"/>
    <x v="3"/>
  </r>
  <r>
    <x v="1"/>
    <x v="1"/>
    <n v="2018"/>
    <n v="1"/>
    <x v="675"/>
    <n v="4320"/>
    <n v="13"/>
    <n v="34621.89"/>
    <n v="28775.54"/>
    <n v="5846.35"/>
    <x v="3"/>
  </r>
  <r>
    <x v="1"/>
    <x v="1"/>
    <n v="2018"/>
    <n v="1"/>
    <x v="218"/>
    <n v="660"/>
    <n v="22"/>
    <n v="7385.56"/>
    <n v="7112.66"/>
    <n v="272.89999999999998"/>
    <x v="3"/>
  </r>
  <r>
    <x v="1"/>
    <x v="1"/>
    <n v="2018"/>
    <n v="1"/>
    <x v="219"/>
    <n v="1800"/>
    <n v="13"/>
    <n v="2883.68"/>
    <n v="2567.62"/>
    <n v="316.06"/>
    <x v="3"/>
  </r>
  <r>
    <x v="1"/>
    <x v="1"/>
    <n v="2018"/>
    <n v="1"/>
    <x v="220"/>
    <n v="408118.467"/>
    <n v="13710"/>
    <n v="218683.29"/>
    <n v="217225.78"/>
    <n v="1457.51"/>
    <x v="3"/>
  </r>
  <r>
    <x v="1"/>
    <x v="1"/>
    <n v="2018"/>
    <n v="1"/>
    <x v="221"/>
    <n v="134337.64000000001"/>
    <n v="1539"/>
    <n v="35614.699999999997"/>
    <n v="35065.379999999997"/>
    <n v="549.32000000000005"/>
    <x v="3"/>
  </r>
  <r>
    <x v="1"/>
    <x v="1"/>
    <n v="2018"/>
    <n v="1"/>
    <x v="498"/>
    <n v="0"/>
    <n v="0"/>
    <n v="0"/>
    <n v="0"/>
    <n v="0"/>
    <x v="3"/>
  </r>
  <r>
    <x v="1"/>
    <x v="1"/>
    <n v="2018"/>
    <n v="1"/>
    <x v="222"/>
    <n v="30249"/>
    <n v="266"/>
    <n v="99980.5"/>
    <n v="92704.25"/>
    <n v="7276.25"/>
    <x v="3"/>
  </r>
  <r>
    <x v="1"/>
    <x v="1"/>
    <n v="2018"/>
    <n v="1"/>
    <x v="676"/>
    <n v="1556"/>
    <n v="58"/>
    <n v="1180.17"/>
    <n v="1180.17"/>
    <n v="0"/>
    <x v="3"/>
  </r>
  <r>
    <x v="1"/>
    <x v="1"/>
    <n v="2018"/>
    <n v="1"/>
    <x v="223"/>
    <n v="722405"/>
    <n v="18611"/>
    <n v="149591.20000000001"/>
    <n v="147812.71"/>
    <n v="1778.49"/>
    <x v="3"/>
  </r>
  <r>
    <x v="1"/>
    <x v="1"/>
    <n v="2018"/>
    <n v="1"/>
    <x v="225"/>
    <n v="12552"/>
    <n v="116"/>
    <n v="29088.07"/>
    <n v="26937.78"/>
    <n v="2150.29"/>
    <x v="3"/>
  </r>
  <r>
    <x v="1"/>
    <x v="1"/>
    <n v="2018"/>
    <n v="1"/>
    <x v="725"/>
    <n v="0"/>
    <n v="0"/>
    <n v="0"/>
    <n v="0"/>
    <n v="0"/>
    <x v="3"/>
  </r>
  <r>
    <x v="1"/>
    <x v="1"/>
    <n v="2018"/>
    <n v="1"/>
    <x v="713"/>
    <n v="0"/>
    <n v="0"/>
    <n v="0"/>
    <n v="0"/>
    <n v="0"/>
    <x v="3"/>
  </r>
  <r>
    <x v="1"/>
    <x v="1"/>
    <n v="2018"/>
    <n v="1"/>
    <x v="227"/>
    <n v="2065"/>
    <n v="76"/>
    <n v="51794.92"/>
    <n v="51129.919999999998"/>
    <n v="665"/>
    <x v="3"/>
  </r>
  <r>
    <x v="1"/>
    <x v="1"/>
    <n v="2018"/>
    <n v="1"/>
    <x v="228"/>
    <n v="0"/>
    <n v="0"/>
    <n v="0"/>
    <n v="0"/>
    <n v="0"/>
    <x v="3"/>
  </r>
  <r>
    <x v="1"/>
    <x v="1"/>
    <n v="2018"/>
    <n v="1"/>
    <x v="229"/>
    <n v="210402"/>
    <n v="6391"/>
    <n v="66457.990000000005"/>
    <n v="65908.740000000005"/>
    <n v="549.25"/>
    <x v="3"/>
  </r>
  <r>
    <x v="1"/>
    <x v="1"/>
    <n v="2018"/>
    <n v="1"/>
    <x v="230"/>
    <n v="2763812.3"/>
    <n v="55855"/>
    <n v="436475.63"/>
    <n v="433284.1"/>
    <n v="3191.53"/>
    <x v="3"/>
  </r>
  <r>
    <x v="1"/>
    <x v="1"/>
    <n v="2018"/>
    <n v="1"/>
    <x v="231"/>
    <n v="439852"/>
    <n v="14036"/>
    <n v="3571984.64"/>
    <n v="3489177"/>
    <n v="82807.64"/>
    <x v="3"/>
  </r>
  <r>
    <x v="1"/>
    <x v="1"/>
    <n v="2018"/>
    <n v="1"/>
    <x v="232"/>
    <n v="6146"/>
    <n v="133"/>
    <n v="57993.22"/>
    <n v="53073.22"/>
    <n v="4920"/>
    <x v="3"/>
  </r>
  <r>
    <x v="1"/>
    <x v="1"/>
    <n v="2018"/>
    <n v="1"/>
    <x v="233"/>
    <n v="11211.45"/>
    <n v="95"/>
    <n v="7507.24"/>
    <n v="7180.44"/>
    <n v="326.8"/>
    <x v="3"/>
  </r>
  <r>
    <x v="1"/>
    <x v="1"/>
    <n v="2018"/>
    <n v="1"/>
    <x v="234"/>
    <n v="0"/>
    <n v="0"/>
    <n v="0"/>
    <n v="0"/>
    <n v="0"/>
    <x v="3"/>
  </r>
  <r>
    <x v="1"/>
    <x v="1"/>
    <n v="2018"/>
    <n v="1"/>
    <x v="235"/>
    <n v="869812"/>
    <n v="27285"/>
    <n v="119550.64"/>
    <n v="118618.61"/>
    <n v="932.03"/>
    <x v="3"/>
  </r>
  <r>
    <x v="1"/>
    <x v="1"/>
    <n v="2018"/>
    <n v="1"/>
    <x v="236"/>
    <n v="12206"/>
    <n v="47"/>
    <n v="44622.79"/>
    <n v="44161.9"/>
    <n v="460.89"/>
    <x v="3"/>
  </r>
  <r>
    <x v="1"/>
    <x v="1"/>
    <n v="2018"/>
    <n v="1"/>
    <x v="237"/>
    <n v="654.29999999999995"/>
    <n v="30"/>
    <n v="2935.2"/>
    <n v="2935.2"/>
    <n v="0"/>
    <x v="3"/>
  </r>
  <r>
    <x v="1"/>
    <x v="1"/>
    <n v="2018"/>
    <n v="1"/>
    <x v="238"/>
    <n v="4665"/>
    <n v="107"/>
    <n v="12968.61"/>
    <n v="12968.61"/>
    <n v="0"/>
    <x v="3"/>
  </r>
  <r>
    <x v="1"/>
    <x v="1"/>
    <n v="2018"/>
    <n v="1"/>
    <x v="239"/>
    <n v="0"/>
    <n v="0"/>
    <n v="0"/>
    <n v="0"/>
    <n v="0"/>
    <x v="3"/>
  </r>
  <r>
    <x v="1"/>
    <x v="1"/>
    <n v="2018"/>
    <n v="1"/>
    <x v="240"/>
    <n v="4823918.91"/>
    <n v="35787"/>
    <n v="317948.62"/>
    <n v="316150.94"/>
    <n v="1797.68"/>
    <x v="3"/>
  </r>
  <r>
    <x v="1"/>
    <x v="1"/>
    <n v="2018"/>
    <n v="1"/>
    <x v="499"/>
    <n v="0"/>
    <n v="0"/>
    <n v="0"/>
    <n v="0"/>
    <n v="0"/>
    <x v="3"/>
  </r>
  <r>
    <x v="1"/>
    <x v="1"/>
    <n v="2018"/>
    <n v="1"/>
    <x v="241"/>
    <n v="240081.2"/>
    <n v="1467"/>
    <n v="48188.1"/>
    <n v="47198.3"/>
    <n v="989.8"/>
    <x v="3"/>
  </r>
  <r>
    <x v="1"/>
    <x v="1"/>
    <n v="2018"/>
    <n v="1"/>
    <x v="242"/>
    <n v="3184937.5"/>
    <n v="90664"/>
    <n v="1165350.75"/>
    <n v="1136177.78"/>
    <n v="29172.97"/>
    <x v="3"/>
  </r>
  <r>
    <x v="1"/>
    <x v="1"/>
    <n v="2018"/>
    <n v="1"/>
    <x v="243"/>
    <n v="5174.0330000000004"/>
    <n v="2533"/>
    <n v="15889.38"/>
    <n v="15889.38"/>
    <n v="0"/>
    <x v="3"/>
  </r>
  <r>
    <x v="1"/>
    <x v="1"/>
    <n v="2018"/>
    <n v="1"/>
    <x v="244"/>
    <n v="0"/>
    <n v="0"/>
    <n v="0"/>
    <n v="0"/>
    <n v="0"/>
    <x v="3"/>
  </r>
  <r>
    <x v="1"/>
    <x v="1"/>
    <n v="2018"/>
    <n v="1"/>
    <x v="627"/>
    <n v="0"/>
    <n v="0"/>
    <n v="0"/>
    <n v="0"/>
    <n v="0"/>
    <x v="3"/>
  </r>
  <r>
    <x v="1"/>
    <x v="1"/>
    <n v="2018"/>
    <n v="1"/>
    <x v="457"/>
    <n v="0"/>
    <n v="0"/>
    <n v="0"/>
    <n v="0"/>
    <n v="0"/>
    <x v="3"/>
  </r>
  <r>
    <x v="1"/>
    <x v="1"/>
    <n v="2018"/>
    <n v="1"/>
    <x v="245"/>
    <n v="6938"/>
    <n v="111"/>
    <n v="45391.1"/>
    <n v="31523.24"/>
    <n v="13867.86"/>
    <x v="3"/>
  </r>
  <r>
    <x v="1"/>
    <x v="1"/>
    <n v="2018"/>
    <n v="1"/>
    <x v="246"/>
    <n v="13456.514999999999"/>
    <n v="2240"/>
    <n v="1259915.29"/>
    <n v="1224844.8999999999"/>
    <n v="35070.39"/>
    <x v="3"/>
  </r>
  <r>
    <x v="1"/>
    <x v="1"/>
    <n v="2018"/>
    <n v="1"/>
    <x v="247"/>
    <n v="137"/>
    <n v="57"/>
    <n v="70809.47"/>
    <n v="70809.47"/>
    <n v="0"/>
    <x v="3"/>
  </r>
  <r>
    <x v="1"/>
    <x v="1"/>
    <n v="2018"/>
    <n v="1"/>
    <x v="248"/>
    <n v="18780"/>
    <n v="312"/>
    <n v="190490.29"/>
    <n v="172818.13"/>
    <n v="17672.16"/>
    <x v="3"/>
  </r>
  <r>
    <x v="1"/>
    <x v="1"/>
    <n v="2018"/>
    <n v="1"/>
    <x v="250"/>
    <n v="2443132.5"/>
    <n v="90579"/>
    <n v="1035340.47"/>
    <n v="1025145.24"/>
    <n v="10195.23"/>
    <x v="3"/>
  </r>
  <r>
    <x v="1"/>
    <x v="1"/>
    <n v="2018"/>
    <n v="1"/>
    <x v="251"/>
    <n v="892463"/>
    <n v="18478"/>
    <n v="166170.69"/>
    <n v="164346.01999999999"/>
    <n v="1824.67"/>
    <x v="3"/>
  </r>
  <r>
    <x v="1"/>
    <x v="1"/>
    <n v="2018"/>
    <n v="1"/>
    <x v="252"/>
    <n v="0"/>
    <n v="0"/>
    <n v="0"/>
    <n v="0"/>
    <n v="0"/>
    <x v="3"/>
  </r>
  <r>
    <x v="1"/>
    <x v="1"/>
    <n v="2018"/>
    <n v="1"/>
    <x v="587"/>
    <n v="728"/>
    <n v="28"/>
    <n v="212.97"/>
    <n v="212.97"/>
    <n v="0"/>
    <x v="3"/>
  </r>
  <r>
    <x v="1"/>
    <x v="1"/>
    <n v="2018"/>
    <n v="1"/>
    <x v="253"/>
    <n v="0"/>
    <n v="0"/>
    <n v="0"/>
    <n v="0"/>
    <n v="0"/>
    <x v="3"/>
  </r>
  <r>
    <x v="1"/>
    <x v="1"/>
    <n v="2018"/>
    <n v="1"/>
    <x v="254"/>
    <n v="4617.04"/>
    <n v="278"/>
    <n v="1928442.33"/>
    <n v="1813351.61"/>
    <n v="115090.72"/>
    <x v="3"/>
  </r>
  <r>
    <x v="1"/>
    <x v="1"/>
    <n v="2018"/>
    <n v="1"/>
    <x v="255"/>
    <n v="2820"/>
    <n v="32"/>
    <n v="379857.44"/>
    <n v="379857.44"/>
    <n v="0"/>
    <x v="3"/>
  </r>
  <r>
    <x v="1"/>
    <x v="1"/>
    <n v="2018"/>
    <n v="1"/>
    <x v="458"/>
    <n v="13.1"/>
    <n v="11"/>
    <n v="34685.440000000002"/>
    <n v="34685.440000000002"/>
    <n v="0"/>
    <x v="3"/>
  </r>
  <r>
    <x v="1"/>
    <x v="1"/>
    <n v="2018"/>
    <n v="1"/>
    <x v="678"/>
    <n v="4060"/>
    <n v="41"/>
    <n v="26825.439999999999"/>
    <n v="17183.09"/>
    <n v="9642.35"/>
    <x v="3"/>
  </r>
  <r>
    <x v="1"/>
    <x v="1"/>
    <n v="2018"/>
    <n v="1"/>
    <x v="256"/>
    <n v="79670"/>
    <n v="11"/>
    <n v="68934.33"/>
    <n v="68934.33"/>
    <n v="0"/>
    <x v="3"/>
  </r>
  <r>
    <x v="1"/>
    <x v="1"/>
    <n v="2018"/>
    <n v="1"/>
    <x v="257"/>
    <n v="2203.62"/>
    <n v="550"/>
    <n v="2596692.12"/>
    <n v="2586969.2799999998"/>
    <n v="9722.84"/>
    <x v="3"/>
  </r>
  <r>
    <x v="1"/>
    <x v="1"/>
    <n v="2018"/>
    <n v="1"/>
    <x v="726"/>
    <n v="0"/>
    <n v="0"/>
    <n v="0"/>
    <n v="0"/>
    <n v="0"/>
    <x v="3"/>
  </r>
  <r>
    <x v="1"/>
    <x v="1"/>
    <n v="2018"/>
    <n v="1"/>
    <x v="258"/>
    <n v="29920.5"/>
    <n v="299"/>
    <n v="642104.26"/>
    <n v="640211.68000000005"/>
    <n v="1892.58"/>
    <x v="3"/>
  </r>
  <r>
    <x v="1"/>
    <x v="1"/>
    <n v="2018"/>
    <n v="1"/>
    <x v="714"/>
    <n v="0"/>
    <n v="0"/>
    <n v="0"/>
    <n v="0"/>
    <n v="0"/>
    <x v="3"/>
  </r>
  <r>
    <x v="1"/>
    <x v="1"/>
    <n v="2018"/>
    <n v="1"/>
    <x v="259"/>
    <n v="291986"/>
    <n v="4792"/>
    <n v="38796.230000000003"/>
    <n v="38542.519999999997"/>
    <n v="253.71"/>
    <x v="3"/>
  </r>
  <r>
    <x v="1"/>
    <x v="1"/>
    <n v="2018"/>
    <n v="1"/>
    <x v="715"/>
    <n v="0"/>
    <n v="0"/>
    <n v="0"/>
    <n v="0"/>
    <n v="0"/>
    <x v="3"/>
  </r>
  <r>
    <x v="1"/>
    <x v="1"/>
    <n v="2018"/>
    <n v="1"/>
    <x v="260"/>
    <n v="552341"/>
    <n v="1202"/>
    <n v="331102.7"/>
    <n v="313979.48"/>
    <n v="17123.22"/>
    <x v="3"/>
  </r>
  <r>
    <x v="1"/>
    <x v="1"/>
    <n v="2018"/>
    <n v="1"/>
    <x v="261"/>
    <n v="14236"/>
    <n v="377"/>
    <n v="138754.71"/>
    <n v="124341.03"/>
    <n v="14413.68"/>
    <x v="3"/>
  </r>
  <r>
    <x v="1"/>
    <x v="1"/>
    <n v="2018"/>
    <n v="1"/>
    <x v="262"/>
    <n v="43804.800000000003"/>
    <n v="995"/>
    <n v="15635.68"/>
    <n v="15630.37"/>
    <n v="5.31"/>
    <x v="3"/>
  </r>
  <r>
    <x v="1"/>
    <x v="1"/>
    <n v="2018"/>
    <n v="1"/>
    <x v="585"/>
    <n v="0"/>
    <n v="0"/>
    <n v="0"/>
    <n v="0"/>
    <n v="0"/>
    <x v="3"/>
  </r>
  <r>
    <x v="1"/>
    <x v="1"/>
    <n v="2018"/>
    <n v="1"/>
    <x v="263"/>
    <n v="11662"/>
    <n v="931"/>
    <n v="1478663.03"/>
    <n v="1468521.95"/>
    <n v="10141.08"/>
    <x v="3"/>
  </r>
  <r>
    <x v="1"/>
    <x v="1"/>
    <n v="2018"/>
    <n v="1"/>
    <x v="264"/>
    <n v="8100"/>
    <n v="73"/>
    <n v="126577.33"/>
    <n v="90646.35"/>
    <n v="35930.980000000003"/>
    <x v="3"/>
  </r>
  <r>
    <x v="1"/>
    <x v="1"/>
    <n v="2018"/>
    <n v="1"/>
    <x v="265"/>
    <n v="57305.9"/>
    <n v="6475"/>
    <n v="743191.07"/>
    <n v="712117.22"/>
    <n v="31073.85"/>
    <x v="3"/>
  </r>
  <r>
    <x v="1"/>
    <x v="1"/>
    <n v="2018"/>
    <n v="1"/>
    <x v="266"/>
    <n v="0"/>
    <n v="0"/>
    <n v="0"/>
    <n v="0"/>
    <n v="0"/>
    <x v="3"/>
  </r>
  <r>
    <x v="1"/>
    <x v="1"/>
    <n v="2018"/>
    <n v="1"/>
    <x v="500"/>
    <n v="3.92"/>
    <n v="15"/>
    <n v="0"/>
    <n v="0"/>
    <n v="0"/>
    <x v="3"/>
  </r>
  <r>
    <x v="1"/>
    <x v="1"/>
    <n v="2018"/>
    <n v="1"/>
    <x v="502"/>
    <n v="964"/>
    <n v="18"/>
    <n v="4633.6000000000004"/>
    <n v="4211.78"/>
    <n v="421.82"/>
    <x v="3"/>
  </r>
  <r>
    <x v="1"/>
    <x v="1"/>
    <n v="2018"/>
    <n v="1"/>
    <x v="267"/>
    <n v="1136014"/>
    <n v="38057"/>
    <n v="11171919.74"/>
    <n v="10728971.720000001"/>
    <n v="442948.02"/>
    <x v="3"/>
  </r>
  <r>
    <x v="1"/>
    <x v="1"/>
    <n v="2018"/>
    <n v="1"/>
    <x v="545"/>
    <n v="9501"/>
    <n v="275"/>
    <n v="56698.94"/>
    <n v="56698.94"/>
    <n v="0"/>
    <x v="3"/>
  </r>
  <r>
    <x v="1"/>
    <x v="1"/>
    <n v="2018"/>
    <n v="1"/>
    <x v="586"/>
    <n v="382"/>
    <n v="17"/>
    <n v="295.89999999999998"/>
    <n v="295.89999999999998"/>
    <n v="0"/>
    <x v="3"/>
  </r>
  <r>
    <x v="1"/>
    <x v="1"/>
    <n v="2018"/>
    <n v="1"/>
    <x v="268"/>
    <n v="12983"/>
    <n v="285"/>
    <n v="1938005.44"/>
    <n v="1901027.84"/>
    <n v="36977.599999999999"/>
    <x v="3"/>
  </r>
  <r>
    <x v="1"/>
    <x v="1"/>
    <n v="2018"/>
    <n v="1"/>
    <x v="460"/>
    <n v="0"/>
    <n v="0"/>
    <n v="0"/>
    <n v="0"/>
    <n v="0"/>
    <x v="3"/>
  </r>
  <r>
    <x v="1"/>
    <x v="1"/>
    <n v="2018"/>
    <n v="1"/>
    <x v="269"/>
    <n v="184"/>
    <n v="46"/>
    <n v="308452.96000000002"/>
    <n v="272958.56"/>
    <n v="35494.400000000001"/>
    <x v="3"/>
  </r>
  <r>
    <x v="1"/>
    <x v="1"/>
    <n v="2018"/>
    <n v="1"/>
    <x v="461"/>
    <n v="0"/>
    <n v="0"/>
    <n v="0"/>
    <n v="0"/>
    <n v="0"/>
    <x v="3"/>
  </r>
  <r>
    <x v="1"/>
    <x v="1"/>
    <n v="2018"/>
    <n v="1"/>
    <x v="270"/>
    <n v="1395"/>
    <n v="43"/>
    <n v="2533.04"/>
    <n v="2533.04"/>
    <n v="0"/>
    <x v="3"/>
  </r>
  <r>
    <x v="1"/>
    <x v="1"/>
    <n v="2018"/>
    <n v="1"/>
    <x v="271"/>
    <n v="80452.75"/>
    <n v="2470"/>
    <n v="3979951.29"/>
    <n v="3955261.79"/>
    <n v="24689.5"/>
    <x v="3"/>
  </r>
  <r>
    <x v="1"/>
    <x v="1"/>
    <n v="2018"/>
    <n v="1"/>
    <x v="272"/>
    <n v="971417.35"/>
    <n v="43071"/>
    <n v="392274.72"/>
    <n v="389556.55"/>
    <n v="2718.17"/>
    <x v="3"/>
  </r>
  <r>
    <x v="1"/>
    <x v="1"/>
    <n v="2018"/>
    <n v="1"/>
    <x v="273"/>
    <n v="1605761.5279999999"/>
    <n v="54193"/>
    <n v="1901980.93"/>
    <n v="1879612.13"/>
    <n v="22368.799999999999"/>
    <x v="3"/>
  </r>
  <r>
    <x v="1"/>
    <x v="1"/>
    <n v="2018"/>
    <n v="1"/>
    <x v="274"/>
    <n v="7214"/>
    <n v="17"/>
    <n v="31048.400000000001"/>
    <n v="31048.400000000001"/>
    <n v="0"/>
    <x v="3"/>
  </r>
  <r>
    <x v="1"/>
    <x v="1"/>
    <n v="2018"/>
    <n v="1"/>
    <x v="275"/>
    <n v="2560"/>
    <n v="14"/>
    <n v="13468.32"/>
    <n v="13468.32"/>
    <n v="0"/>
    <x v="3"/>
  </r>
  <r>
    <x v="1"/>
    <x v="1"/>
    <n v="2018"/>
    <n v="1"/>
    <x v="533"/>
    <n v="0"/>
    <n v="0"/>
    <n v="0"/>
    <n v="0"/>
    <n v="0"/>
    <x v="3"/>
  </r>
  <r>
    <x v="1"/>
    <x v="1"/>
    <n v="2018"/>
    <n v="1"/>
    <x v="276"/>
    <n v="4440"/>
    <n v="62"/>
    <n v="1562.52"/>
    <n v="1557.92"/>
    <n v="4.5999999999999996"/>
    <x v="3"/>
  </r>
  <r>
    <x v="1"/>
    <x v="1"/>
    <n v="2018"/>
    <n v="1"/>
    <x v="679"/>
    <n v="48487"/>
    <n v="1096"/>
    <n v="8911.64"/>
    <n v="8867.5400000000009"/>
    <n v="44.1"/>
    <x v="3"/>
  </r>
  <r>
    <x v="1"/>
    <x v="1"/>
    <n v="2018"/>
    <n v="1"/>
    <x v="277"/>
    <n v="3435932.9219999998"/>
    <n v="23521"/>
    <n v="248042.92"/>
    <n v="245027.73"/>
    <n v="3015.19"/>
    <x v="3"/>
  </r>
  <r>
    <x v="1"/>
    <x v="1"/>
    <n v="2018"/>
    <n v="1"/>
    <x v="278"/>
    <n v="2990681.6170000001"/>
    <n v="93967"/>
    <n v="1588897.6"/>
    <n v="1537653.72"/>
    <n v="51243.88"/>
    <x v="3"/>
  </r>
  <r>
    <x v="1"/>
    <x v="1"/>
    <n v="2018"/>
    <n v="1"/>
    <x v="279"/>
    <n v="985.5"/>
    <n v="1085"/>
    <n v="2822815.66"/>
    <n v="2794667.13"/>
    <n v="28148.53"/>
    <x v="3"/>
  </r>
  <r>
    <x v="1"/>
    <x v="1"/>
    <n v="2018"/>
    <n v="1"/>
    <x v="280"/>
    <n v="1560"/>
    <n v="52"/>
    <n v="9250.42"/>
    <n v="8665.81"/>
    <n v="584.61"/>
    <x v="3"/>
  </r>
  <r>
    <x v="1"/>
    <x v="1"/>
    <n v="2018"/>
    <n v="1"/>
    <x v="281"/>
    <n v="321.10000000000002"/>
    <n v="133"/>
    <n v="116.08"/>
    <n v="116.08"/>
    <n v="0"/>
    <x v="3"/>
  </r>
  <r>
    <x v="1"/>
    <x v="1"/>
    <n v="2018"/>
    <n v="1"/>
    <x v="282"/>
    <n v="36721"/>
    <n v="5239"/>
    <n v="143921.45000000001"/>
    <n v="141763.69"/>
    <n v="2157.7600000000002"/>
    <x v="3"/>
  </r>
  <r>
    <x v="1"/>
    <x v="1"/>
    <n v="2018"/>
    <n v="1"/>
    <x v="283"/>
    <n v="4871.2669999999998"/>
    <n v="1573"/>
    <n v="122895.8"/>
    <n v="121485.87"/>
    <n v="1409.93"/>
    <x v="3"/>
  </r>
  <r>
    <x v="1"/>
    <x v="1"/>
    <n v="2018"/>
    <n v="1"/>
    <x v="284"/>
    <n v="2555"/>
    <n v="59"/>
    <n v="1626.29"/>
    <n v="1539.38"/>
    <n v="86.91"/>
    <x v="3"/>
  </r>
  <r>
    <x v="1"/>
    <x v="1"/>
    <n v="2018"/>
    <n v="1"/>
    <x v="592"/>
    <n v="0"/>
    <n v="0"/>
    <n v="0"/>
    <n v="0"/>
    <n v="0"/>
    <x v="3"/>
  </r>
  <r>
    <x v="1"/>
    <x v="1"/>
    <n v="2018"/>
    <n v="1"/>
    <x v="285"/>
    <n v="29392"/>
    <n v="419"/>
    <n v="22681.599999999999"/>
    <n v="22427.02"/>
    <n v="254.58"/>
    <x v="3"/>
  </r>
  <r>
    <x v="1"/>
    <x v="1"/>
    <n v="2018"/>
    <n v="1"/>
    <x v="680"/>
    <n v="0"/>
    <n v="0"/>
    <n v="0"/>
    <n v="0"/>
    <n v="0"/>
    <x v="3"/>
  </r>
  <r>
    <x v="1"/>
    <x v="1"/>
    <n v="2018"/>
    <n v="1"/>
    <x v="462"/>
    <n v="29513"/>
    <n v="696"/>
    <n v="9770.06"/>
    <n v="9703.9"/>
    <n v="66.16"/>
    <x v="3"/>
  </r>
  <r>
    <x v="1"/>
    <x v="1"/>
    <n v="2018"/>
    <n v="1"/>
    <x v="286"/>
    <n v="118914.4"/>
    <n v="17077"/>
    <n v="431589.89"/>
    <n v="425682.72"/>
    <n v="5907.17"/>
    <x v="3"/>
  </r>
  <r>
    <x v="1"/>
    <x v="1"/>
    <n v="2018"/>
    <n v="1"/>
    <x v="287"/>
    <n v="317727"/>
    <n v="7123"/>
    <n v="65923.23"/>
    <n v="65574.25"/>
    <n v="348.98"/>
    <x v="3"/>
  </r>
  <r>
    <x v="1"/>
    <x v="1"/>
    <n v="2018"/>
    <n v="1"/>
    <x v="288"/>
    <n v="0"/>
    <n v="0"/>
    <n v="0"/>
    <n v="0"/>
    <n v="0"/>
    <x v="3"/>
  </r>
  <r>
    <x v="1"/>
    <x v="1"/>
    <n v="2018"/>
    <n v="1"/>
    <x v="289"/>
    <n v="2190"/>
    <n v="261"/>
    <n v="14178.37"/>
    <n v="14170.69"/>
    <n v="7.68"/>
    <x v="3"/>
  </r>
  <r>
    <x v="1"/>
    <x v="1"/>
    <n v="2018"/>
    <n v="1"/>
    <x v="290"/>
    <n v="43123"/>
    <n v="672"/>
    <n v="105393.45"/>
    <n v="94292.17"/>
    <n v="11101.28"/>
    <x v="3"/>
  </r>
  <r>
    <x v="1"/>
    <x v="1"/>
    <n v="2018"/>
    <n v="1"/>
    <x v="291"/>
    <n v="1.2"/>
    <n v="22"/>
    <n v="3894.1"/>
    <n v="3894.1"/>
    <n v="0"/>
    <x v="3"/>
  </r>
  <r>
    <x v="1"/>
    <x v="1"/>
    <n v="2018"/>
    <n v="1"/>
    <x v="292"/>
    <n v="16151"/>
    <n v="488"/>
    <n v="571941.27"/>
    <n v="546707.57999999996"/>
    <n v="25233.69"/>
    <x v="3"/>
  </r>
  <r>
    <x v="1"/>
    <x v="1"/>
    <n v="2018"/>
    <n v="1"/>
    <x v="293"/>
    <n v="0"/>
    <n v="0"/>
    <n v="0"/>
    <n v="0"/>
    <n v="0"/>
    <x v="3"/>
  </r>
  <r>
    <x v="1"/>
    <x v="1"/>
    <n v="2018"/>
    <n v="1"/>
    <x v="294"/>
    <n v="358220"/>
    <n v="10948"/>
    <n v="23837512.649999999"/>
    <n v="23597771.710000001"/>
    <n v="239740.94"/>
    <x v="3"/>
  </r>
  <r>
    <x v="1"/>
    <x v="1"/>
    <n v="2018"/>
    <n v="1"/>
    <x v="295"/>
    <n v="140951"/>
    <n v="7845"/>
    <n v="22970.35"/>
    <n v="22654.21"/>
    <n v="316.14"/>
    <x v="3"/>
  </r>
  <r>
    <x v="1"/>
    <x v="1"/>
    <n v="2018"/>
    <n v="1"/>
    <x v="296"/>
    <n v="63323.9"/>
    <n v="1479"/>
    <n v="24844.45"/>
    <n v="24814.45"/>
    <n v="30"/>
    <x v="3"/>
  </r>
  <r>
    <x v="1"/>
    <x v="1"/>
    <n v="2018"/>
    <n v="1"/>
    <x v="297"/>
    <n v="786528.2"/>
    <n v="23204"/>
    <n v="264841.33"/>
    <n v="262504.59000000003"/>
    <n v="2336.7399999999998"/>
    <x v="3"/>
  </r>
  <r>
    <x v="1"/>
    <x v="1"/>
    <n v="2018"/>
    <n v="1"/>
    <x v="681"/>
    <n v="0"/>
    <n v="0"/>
    <n v="0"/>
    <n v="0"/>
    <n v="0"/>
    <x v="3"/>
  </r>
  <r>
    <x v="1"/>
    <x v="1"/>
    <n v="2018"/>
    <n v="1"/>
    <x v="682"/>
    <n v="0"/>
    <n v="0"/>
    <n v="0"/>
    <n v="0"/>
    <n v="0"/>
    <x v="3"/>
  </r>
  <r>
    <x v="1"/>
    <x v="1"/>
    <n v="2018"/>
    <n v="1"/>
    <x v="298"/>
    <n v="7037815"/>
    <n v="28548"/>
    <n v="1184020.3899999999"/>
    <n v="1161816"/>
    <n v="22204.39"/>
    <x v="3"/>
  </r>
  <r>
    <x v="1"/>
    <x v="1"/>
    <n v="2018"/>
    <n v="1"/>
    <x v="299"/>
    <n v="423983"/>
    <n v="10514"/>
    <n v="88581.73"/>
    <n v="87495.38"/>
    <n v="1086.3499999999999"/>
    <x v="3"/>
  </r>
  <r>
    <x v="1"/>
    <x v="1"/>
    <n v="2018"/>
    <n v="1"/>
    <x v="300"/>
    <n v="0"/>
    <n v="0"/>
    <n v="0"/>
    <n v="0"/>
    <n v="0"/>
    <x v="3"/>
  </r>
  <r>
    <x v="1"/>
    <x v="1"/>
    <n v="2018"/>
    <n v="1"/>
    <x v="683"/>
    <n v="3018"/>
    <n v="30"/>
    <n v="764.1"/>
    <n v="455.29"/>
    <n v="308.81"/>
    <x v="3"/>
  </r>
  <r>
    <x v="1"/>
    <x v="1"/>
    <n v="2018"/>
    <n v="1"/>
    <x v="301"/>
    <n v="86726"/>
    <n v="2095"/>
    <n v="62163.54"/>
    <n v="58850.29"/>
    <n v="3313.25"/>
    <x v="3"/>
  </r>
  <r>
    <x v="1"/>
    <x v="1"/>
    <n v="2018"/>
    <n v="1"/>
    <x v="302"/>
    <n v="0"/>
    <n v="0"/>
    <n v="0"/>
    <n v="0"/>
    <n v="0"/>
    <x v="3"/>
  </r>
  <r>
    <x v="1"/>
    <x v="1"/>
    <n v="2018"/>
    <n v="1"/>
    <x v="303"/>
    <n v="659709.25"/>
    <n v="11664"/>
    <n v="164416.42000000001"/>
    <n v="162423.70000000001"/>
    <n v="1992.72"/>
    <x v="3"/>
  </r>
  <r>
    <x v="1"/>
    <x v="1"/>
    <n v="2018"/>
    <n v="1"/>
    <x v="304"/>
    <n v="107239"/>
    <n v="888"/>
    <n v="983388.98"/>
    <n v="818013.56"/>
    <n v="165375.42000000001"/>
    <x v="3"/>
  </r>
  <r>
    <x v="1"/>
    <x v="1"/>
    <n v="2018"/>
    <n v="1"/>
    <x v="305"/>
    <n v="0"/>
    <n v="0"/>
    <n v="0"/>
    <n v="0"/>
    <n v="0"/>
    <x v="3"/>
  </r>
  <r>
    <x v="1"/>
    <x v="1"/>
    <n v="2018"/>
    <n v="1"/>
    <x v="306"/>
    <n v="75"/>
    <n v="12"/>
    <n v="584919.53"/>
    <n v="465309.95"/>
    <n v="119609.58"/>
    <x v="3"/>
  </r>
  <r>
    <x v="1"/>
    <x v="1"/>
    <n v="2018"/>
    <n v="1"/>
    <x v="684"/>
    <n v="1320"/>
    <n v="11"/>
    <n v="13342.33"/>
    <n v="13342.33"/>
    <n v="0"/>
    <x v="3"/>
  </r>
  <r>
    <x v="1"/>
    <x v="1"/>
    <n v="2018"/>
    <n v="1"/>
    <x v="307"/>
    <n v="25.8"/>
    <n v="20"/>
    <n v="29990.33"/>
    <n v="29990.33"/>
    <n v="0"/>
    <x v="3"/>
  </r>
  <r>
    <x v="1"/>
    <x v="1"/>
    <n v="2018"/>
    <n v="1"/>
    <x v="308"/>
    <n v="5134"/>
    <n v="173"/>
    <n v="1557.36"/>
    <n v="1554.77"/>
    <n v="2.59"/>
    <x v="3"/>
  </r>
  <r>
    <x v="1"/>
    <x v="1"/>
    <n v="2018"/>
    <n v="1"/>
    <x v="505"/>
    <n v="0"/>
    <n v="0"/>
    <n v="0"/>
    <n v="0"/>
    <n v="0"/>
    <x v="3"/>
  </r>
  <r>
    <x v="1"/>
    <x v="1"/>
    <n v="2018"/>
    <n v="1"/>
    <x v="309"/>
    <n v="305600"/>
    <n v="9633"/>
    <n v="113823.17"/>
    <n v="112583.83"/>
    <n v="1239.3399999999999"/>
    <x v="3"/>
  </r>
  <r>
    <x v="1"/>
    <x v="1"/>
    <n v="2018"/>
    <n v="1"/>
    <x v="310"/>
    <n v="165378.38399999999"/>
    <n v="36382"/>
    <n v="141219.54"/>
    <n v="139227.13"/>
    <n v="1992.41"/>
    <x v="3"/>
  </r>
  <r>
    <x v="1"/>
    <x v="1"/>
    <n v="2018"/>
    <n v="1"/>
    <x v="311"/>
    <n v="92622"/>
    <n v="2919"/>
    <n v="3621866.97"/>
    <n v="3472196.64"/>
    <n v="149670.32999999999"/>
    <x v="3"/>
  </r>
  <r>
    <x v="1"/>
    <x v="1"/>
    <n v="2018"/>
    <n v="1"/>
    <x v="312"/>
    <n v="63.066000000000003"/>
    <n v="61"/>
    <n v="5572.37"/>
    <n v="5572.37"/>
    <n v="0"/>
    <x v="3"/>
  </r>
  <r>
    <x v="1"/>
    <x v="1"/>
    <n v="2018"/>
    <n v="1"/>
    <x v="313"/>
    <n v="17700"/>
    <n v="128"/>
    <n v="9372.9699999999993"/>
    <n v="8992.59"/>
    <n v="380.38"/>
    <x v="3"/>
  </r>
  <r>
    <x v="1"/>
    <x v="1"/>
    <n v="2018"/>
    <n v="1"/>
    <x v="314"/>
    <n v="153119.834"/>
    <n v="1258"/>
    <n v="20837.48"/>
    <n v="20729.03"/>
    <n v="108.45"/>
    <x v="3"/>
  </r>
  <r>
    <x v="1"/>
    <x v="1"/>
    <n v="2018"/>
    <n v="1"/>
    <x v="542"/>
    <n v="0"/>
    <n v="0"/>
    <n v="0"/>
    <n v="0"/>
    <n v="0"/>
    <x v="3"/>
  </r>
  <r>
    <x v="1"/>
    <x v="1"/>
    <n v="2018"/>
    <n v="1"/>
    <x v="315"/>
    <n v="0"/>
    <n v="0"/>
    <n v="0"/>
    <n v="0"/>
    <n v="0"/>
    <x v="3"/>
  </r>
  <r>
    <x v="1"/>
    <x v="1"/>
    <n v="2018"/>
    <n v="1"/>
    <x v="316"/>
    <n v="12815.15"/>
    <n v="817"/>
    <n v="36245.1"/>
    <n v="35072.43"/>
    <n v="1172.67"/>
    <x v="3"/>
  </r>
  <r>
    <x v="1"/>
    <x v="1"/>
    <n v="2018"/>
    <n v="1"/>
    <x v="685"/>
    <n v="0"/>
    <n v="0"/>
    <n v="0"/>
    <n v="0"/>
    <n v="0"/>
    <x v="3"/>
  </r>
  <r>
    <x v="1"/>
    <x v="1"/>
    <n v="2018"/>
    <n v="1"/>
    <x v="317"/>
    <n v="27573"/>
    <n v="634"/>
    <n v="10347.15"/>
    <n v="10347.15"/>
    <n v="0"/>
    <x v="3"/>
  </r>
  <r>
    <x v="1"/>
    <x v="1"/>
    <n v="2018"/>
    <n v="1"/>
    <x v="318"/>
    <n v="0"/>
    <n v="0"/>
    <n v="0"/>
    <n v="0"/>
    <n v="0"/>
    <x v="3"/>
  </r>
  <r>
    <x v="1"/>
    <x v="1"/>
    <n v="2018"/>
    <n v="1"/>
    <x v="686"/>
    <n v="21576"/>
    <n v="335"/>
    <n v="3907.21"/>
    <n v="3907.21"/>
    <n v="0"/>
    <x v="3"/>
  </r>
  <r>
    <x v="1"/>
    <x v="1"/>
    <n v="2018"/>
    <n v="1"/>
    <x v="319"/>
    <n v="3580.24"/>
    <n v="994"/>
    <n v="2786362.11"/>
    <n v="2748983.29"/>
    <n v="37378.82"/>
    <x v="3"/>
  </r>
  <r>
    <x v="1"/>
    <x v="1"/>
    <n v="2018"/>
    <n v="1"/>
    <x v="320"/>
    <n v="22667"/>
    <n v="612"/>
    <n v="5819.06"/>
    <n v="5815.63"/>
    <n v="3.43"/>
    <x v="3"/>
  </r>
  <r>
    <x v="1"/>
    <x v="1"/>
    <n v="2018"/>
    <n v="1"/>
    <x v="687"/>
    <n v="0"/>
    <n v="0"/>
    <n v="0"/>
    <n v="0"/>
    <n v="0"/>
    <x v="3"/>
  </r>
  <r>
    <x v="1"/>
    <x v="1"/>
    <n v="2018"/>
    <n v="1"/>
    <x v="321"/>
    <n v="0"/>
    <n v="0"/>
    <n v="0"/>
    <n v="0"/>
    <n v="0"/>
    <x v="3"/>
  </r>
  <r>
    <x v="1"/>
    <x v="1"/>
    <n v="2018"/>
    <n v="1"/>
    <x v="484"/>
    <n v="53.997999999999998"/>
    <n v="44"/>
    <n v="29269.68"/>
    <n v="26239.96"/>
    <n v="3029.72"/>
    <x v="3"/>
  </r>
  <r>
    <x v="1"/>
    <x v="1"/>
    <n v="2018"/>
    <n v="1"/>
    <x v="322"/>
    <n v="295293.5"/>
    <n v="2107"/>
    <n v="35207.46"/>
    <n v="34253.230000000003"/>
    <n v="954.23"/>
    <x v="3"/>
  </r>
  <r>
    <x v="1"/>
    <x v="1"/>
    <n v="2018"/>
    <n v="1"/>
    <x v="323"/>
    <n v="1018932.38"/>
    <n v="27363"/>
    <n v="219335.15"/>
    <n v="216322.01"/>
    <n v="3013.14"/>
    <x v="3"/>
  </r>
  <r>
    <x v="1"/>
    <x v="1"/>
    <n v="2018"/>
    <n v="1"/>
    <x v="324"/>
    <n v="103156"/>
    <n v="165"/>
    <n v="1166648.4099999999"/>
    <n v="1161685.4099999999"/>
    <n v="4963"/>
    <x v="3"/>
  </r>
  <r>
    <x v="1"/>
    <x v="1"/>
    <n v="2018"/>
    <n v="1"/>
    <x v="689"/>
    <n v="0"/>
    <n v="0"/>
    <n v="0"/>
    <n v="0"/>
    <n v="0"/>
    <x v="3"/>
  </r>
  <r>
    <x v="1"/>
    <x v="1"/>
    <n v="2018"/>
    <n v="1"/>
    <x v="325"/>
    <n v="26721"/>
    <n v="552"/>
    <n v="411021.69"/>
    <n v="386676.21"/>
    <n v="24345.48"/>
    <x v="3"/>
  </r>
  <r>
    <x v="1"/>
    <x v="1"/>
    <n v="2018"/>
    <n v="1"/>
    <x v="326"/>
    <n v="1290"/>
    <n v="43"/>
    <n v="6792.38"/>
    <n v="6787.64"/>
    <n v="4.74"/>
    <x v="3"/>
  </r>
  <r>
    <x v="1"/>
    <x v="1"/>
    <n v="2018"/>
    <n v="1"/>
    <x v="327"/>
    <n v="72067.75"/>
    <n v="2533"/>
    <n v="32658.32"/>
    <n v="32400.48"/>
    <n v="257.83999999999997"/>
    <x v="3"/>
  </r>
  <r>
    <x v="1"/>
    <x v="1"/>
    <n v="2018"/>
    <n v="1"/>
    <x v="328"/>
    <n v="289169"/>
    <n v="6714"/>
    <n v="224471.22"/>
    <n v="215300.45"/>
    <n v="9170.77"/>
    <x v="3"/>
  </r>
  <r>
    <x v="1"/>
    <x v="1"/>
    <n v="2018"/>
    <n v="1"/>
    <x v="329"/>
    <n v="127572"/>
    <n v="3491"/>
    <n v="1266753.67"/>
    <n v="1189214.29"/>
    <n v="77539.38"/>
    <x v="3"/>
  </r>
  <r>
    <x v="1"/>
    <x v="1"/>
    <n v="2018"/>
    <n v="1"/>
    <x v="463"/>
    <n v="0"/>
    <n v="0"/>
    <n v="0"/>
    <n v="0"/>
    <n v="0"/>
    <x v="3"/>
  </r>
  <r>
    <x v="1"/>
    <x v="1"/>
    <n v="2018"/>
    <n v="1"/>
    <x v="330"/>
    <n v="363"/>
    <n v="102"/>
    <n v="45029.07"/>
    <n v="43243.38"/>
    <n v="1785.69"/>
    <x v="3"/>
  </r>
  <r>
    <x v="1"/>
    <x v="1"/>
    <n v="2018"/>
    <n v="1"/>
    <x v="331"/>
    <n v="5495"/>
    <n v="36"/>
    <n v="817.63"/>
    <n v="817.63"/>
    <n v="0"/>
    <x v="3"/>
  </r>
  <r>
    <x v="1"/>
    <x v="1"/>
    <n v="2018"/>
    <n v="1"/>
    <x v="332"/>
    <n v="1169133.568"/>
    <n v="16661"/>
    <n v="370573.26"/>
    <n v="357627.08"/>
    <n v="12946.18"/>
    <x v="3"/>
  </r>
  <r>
    <x v="1"/>
    <x v="1"/>
    <n v="2018"/>
    <n v="1"/>
    <x v="333"/>
    <n v="4048620.58"/>
    <n v="76324"/>
    <n v="1118701.6299999999"/>
    <n v="1092446.96"/>
    <n v="26254.67"/>
    <x v="3"/>
  </r>
  <r>
    <x v="1"/>
    <x v="1"/>
    <n v="2018"/>
    <n v="1"/>
    <x v="334"/>
    <n v="114"/>
    <n v="13"/>
    <n v="11095.54"/>
    <n v="7323.72"/>
    <n v="3771.82"/>
    <x v="3"/>
  </r>
  <r>
    <x v="1"/>
    <x v="1"/>
    <n v="2018"/>
    <n v="1"/>
    <x v="690"/>
    <n v="0"/>
    <n v="0"/>
    <n v="0"/>
    <n v="0"/>
    <n v="0"/>
    <x v="3"/>
  </r>
  <r>
    <x v="1"/>
    <x v="1"/>
    <n v="2018"/>
    <n v="1"/>
    <x v="464"/>
    <n v="22082"/>
    <n v="659"/>
    <n v="19235.7"/>
    <n v="19010.66"/>
    <n v="225.04"/>
    <x v="3"/>
  </r>
  <r>
    <x v="1"/>
    <x v="1"/>
    <n v="2018"/>
    <n v="1"/>
    <x v="335"/>
    <n v="12912"/>
    <n v="146"/>
    <n v="54607.03"/>
    <n v="48880.87"/>
    <n v="5726.16"/>
    <x v="3"/>
  </r>
  <r>
    <x v="1"/>
    <x v="1"/>
    <n v="2018"/>
    <n v="1"/>
    <x v="336"/>
    <n v="51435.360000000001"/>
    <n v="695"/>
    <n v="779896.13"/>
    <n v="765311.79"/>
    <n v="14584.34"/>
    <x v="3"/>
  </r>
  <r>
    <x v="1"/>
    <x v="1"/>
    <n v="2018"/>
    <n v="1"/>
    <x v="337"/>
    <n v="932.4"/>
    <n v="594"/>
    <n v="773417.89"/>
    <n v="766652.74"/>
    <n v="6765.15"/>
    <x v="3"/>
  </r>
  <r>
    <x v="1"/>
    <x v="1"/>
    <n v="2018"/>
    <n v="1"/>
    <x v="338"/>
    <n v="7458662.466"/>
    <n v="158507"/>
    <n v="1712905.61"/>
    <n v="1687440.77"/>
    <n v="25464.84"/>
    <x v="3"/>
  </r>
  <r>
    <x v="1"/>
    <x v="1"/>
    <n v="2018"/>
    <n v="1"/>
    <x v="339"/>
    <n v="1380"/>
    <n v="46"/>
    <n v="421343.93"/>
    <n v="421343.93"/>
    <n v="0"/>
    <x v="3"/>
  </r>
  <r>
    <x v="1"/>
    <x v="1"/>
    <n v="2018"/>
    <n v="1"/>
    <x v="340"/>
    <n v="32240"/>
    <n v="52"/>
    <n v="13615.66"/>
    <n v="10801.86"/>
    <n v="2813.8"/>
    <x v="3"/>
  </r>
  <r>
    <x v="1"/>
    <x v="1"/>
    <n v="2018"/>
    <n v="1"/>
    <x v="341"/>
    <n v="9179.2000000000007"/>
    <n v="137"/>
    <n v="788565.41"/>
    <n v="576590.27"/>
    <n v="211975.14"/>
    <x v="3"/>
  </r>
  <r>
    <x v="1"/>
    <x v="1"/>
    <n v="2018"/>
    <n v="1"/>
    <x v="691"/>
    <n v="2163"/>
    <n v="72"/>
    <n v="680.82"/>
    <n v="680.82"/>
    <n v="0"/>
    <x v="3"/>
  </r>
  <r>
    <x v="1"/>
    <x v="1"/>
    <n v="2018"/>
    <n v="1"/>
    <x v="692"/>
    <n v="0"/>
    <n v="0"/>
    <n v="0"/>
    <n v="0"/>
    <n v="0"/>
    <x v="3"/>
  </r>
  <r>
    <x v="1"/>
    <x v="1"/>
    <n v="2018"/>
    <n v="1"/>
    <x v="342"/>
    <n v="0"/>
    <n v="0"/>
    <n v="0"/>
    <n v="0"/>
    <n v="0"/>
    <x v="3"/>
  </r>
  <r>
    <x v="1"/>
    <x v="1"/>
    <n v="2018"/>
    <n v="1"/>
    <x v="343"/>
    <n v="34395"/>
    <n v="1067"/>
    <n v="64749.07"/>
    <n v="62357.16"/>
    <n v="2391.91"/>
    <x v="3"/>
  </r>
  <r>
    <x v="1"/>
    <x v="1"/>
    <n v="2018"/>
    <n v="1"/>
    <x v="344"/>
    <n v="390"/>
    <n v="11"/>
    <n v="4425.3900000000003"/>
    <n v="4425.3900000000003"/>
    <n v="0"/>
    <x v="3"/>
  </r>
  <r>
    <x v="1"/>
    <x v="1"/>
    <n v="2018"/>
    <n v="1"/>
    <x v="345"/>
    <n v="0"/>
    <n v="0"/>
    <n v="0"/>
    <n v="0"/>
    <n v="0"/>
    <x v="3"/>
  </r>
  <r>
    <x v="1"/>
    <x v="1"/>
    <n v="2018"/>
    <n v="1"/>
    <x v="346"/>
    <n v="420697"/>
    <n v="15093"/>
    <n v="142099.29999999999"/>
    <n v="140354.69"/>
    <n v="1744.61"/>
    <x v="3"/>
  </r>
  <r>
    <x v="1"/>
    <x v="1"/>
    <n v="2018"/>
    <n v="1"/>
    <x v="347"/>
    <n v="320177"/>
    <n v="1812"/>
    <n v="19459.78"/>
    <n v="19126.16"/>
    <n v="333.62"/>
    <x v="3"/>
  </r>
  <r>
    <x v="1"/>
    <x v="1"/>
    <n v="2018"/>
    <n v="1"/>
    <x v="348"/>
    <n v="10890"/>
    <n v="30"/>
    <n v="106329.94"/>
    <n v="106329.94"/>
    <n v="0"/>
    <x v="3"/>
  </r>
  <r>
    <x v="1"/>
    <x v="1"/>
    <n v="2018"/>
    <n v="1"/>
    <x v="349"/>
    <n v="111500"/>
    <n v="2850"/>
    <n v="42132.42"/>
    <n v="40931.11"/>
    <n v="1201.31"/>
    <x v="3"/>
  </r>
  <r>
    <x v="1"/>
    <x v="1"/>
    <n v="2018"/>
    <n v="1"/>
    <x v="350"/>
    <n v="0"/>
    <n v="0"/>
    <n v="0"/>
    <n v="0"/>
    <n v="0"/>
    <x v="3"/>
  </r>
  <r>
    <x v="1"/>
    <x v="1"/>
    <n v="2018"/>
    <n v="1"/>
    <x v="351"/>
    <n v="2300"/>
    <n v="85"/>
    <n v="20543.22"/>
    <n v="20078.89"/>
    <n v="464.33"/>
    <x v="3"/>
  </r>
  <r>
    <x v="1"/>
    <x v="1"/>
    <n v="2018"/>
    <n v="1"/>
    <x v="352"/>
    <n v="0"/>
    <n v="0"/>
    <n v="0"/>
    <n v="0"/>
    <n v="0"/>
    <x v="3"/>
  </r>
  <r>
    <x v="1"/>
    <x v="1"/>
    <n v="2018"/>
    <n v="1"/>
    <x v="353"/>
    <n v="794550.97900000005"/>
    <n v="24839"/>
    <n v="1174435.43"/>
    <n v="1136022.7"/>
    <n v="38412.730000000003"/>
    <x v="3"/>
  </r>
  <r>
    <x v="1"/>
    <x v="1"/>
    <n v="2018"/>
    <n v="1"/>
    <x v="465"/>
    <n v="0"/>
    <n v="0"/>
    <n v="0"/>
    <n v="0"/>
    <n v="0"/>
    <x v="3"/>
  </r>
  <r>
    <x v="1"/>
    <x v="1"/>
    <n v="2018"/>
    <n v="1"/>
    <x v="693"/>
    <n v="32019"/>
    <n v="2061"/>
    <n v="34775.58"/>
    <n v="34728.959999999999"/>
    <n v="46.62"/>
    <x v="3"/>
  </r>
  <r>
    <x v="1"/>
    <x v="1"/>
    <n v="2018"/>
    <n v="1"/>
    <x v="354"/>
    <n v="461810"/>
    <n v="8388"/>
    <n v="85448.89"/>
    <n v="84603.73"/>
    <n v="845.16"/>
    <x v="3"/>
  </r>
  <r>
    <x v="1"/>
    <x v="1"/>
    <n v="2018"/>
    <n v="1"/>
    <x v="535"/>
    <n v="0"/>
    <n v="0"/>
    <n v="0"/>
    <n v="0"/>
    <n v="0"/>
    <x v="3"/>
  </r>
  <r>
    <x v="1"/>
    <x v="1"/>
    <n v="2018"/>
    <n v="1"/>
    <x v="355"/>
    <n v="122366"/>
    <n v="945"/>
    <n v="1778044.12"/>
    <n v="1457475.04"/>
    <n v="320569.08"/>
    <x v="3"/>
  </r>
  <r>
    <x v="1"/>
    <x v="1"/>
    <n v="2018"/>
    <n v="1"/>
    <x v="356"/>
    <n v="304477.7"/>
    <n v="6720"/>
    <n v="78367.55"/>
    <n v="77869.97"/>
    <n v="497.58"/>
    <x v="3"/>
  </r>
  <r>
    <x v="1"/>
    <x v="1"/>
    <n v="2018"/>
    <n v="1"/>
    <x v="357"/>
    <n v="7755.65"/>
    <n v="5189"/>
    <n v="34419.050000000003"/>
    <n v="34419.050000000003"/>
    <n v="0"/>
    <x v="3"/>
  </r>
  <r>
    <x v="1"/>
    <x v="1"/>
    <n v="2018"/>
    <n v="1"/>
    <x v="729"/>
    <n v="840"/>
    <n v="14"/>
    <n v="7384.47"/>
    <n v="7384.47"/>
    <n v="0"/>
    <x v="3"/>
  </r>
  <r>
    <x v="1"/>
    <x v="1"/>
    <n v="2018"/>
    <n v="1"/>
    <x v="506"/>
    <n v="554"/>
    <n v="14"/>
    <n v="160.69999999999999"/>
    <n v="160.69999999999999"/>
    <n v="0"/>
    <x v="3"/>
  </r>
  <r>
    <x v="1"/>
    <x v="1"/>
    <n v="2018"/>
    <n v="1"/>
    <x v="358"/>
    <n v="0"/>
    <n v="0"/>
    <n v="0"/>
    <n v="0"/>
    <n v="0"/>
    <x v="3"/>
  </r>
  <r>
    <x v="1"/>
    <x v="1"/>
    <n v="2018"/>
    <n v="1"/>
    <x v="359"/>
    <n v="3614979.3859999999"/>
    <n v="82479"/>
    <n v="851439.24"/>
    <n v="837443.67"/>
    <n v="13995.57"/>
    <x v="3"/>
  </r>
  <r>
    <x v="1"/>
    <x v="1"/>
    <n v="2018"/>
    <n v="1"/>
    <x v="360"/>
    <n v="485.73"/>
    <n v="275"/>
    <n v="140799.32"/>
    <n v="140799.32"/>
    <n v="0"/>
    <x v="3"/>
  </r>
  <r>
    <x v="1"/>
    <x v="1"/>
    <n v="2018"/>
    <n v="1"/>
    <x v="694"/>
    <n v="0"/>
    <n v="0"/>
    <n v="0"/>
    <n v="0"/>
    <n v="0"/>
    <x v="3"/>
  </r>
  <r>
    <x v="1"/>
    <x v="1"/>
    <n v="2018"/>
    <n v="1"/>
    <x v="361"/>
    <n v="254746"/>
    <n v="6618"/>
    <n v="86229.91"/>
    <n v="85880.19"/>
    <n v="349.72"/>
    <x v="3"/>
  </r>
  <r>
    <x v="1"/>
    <x v="1"/>
    <n v="2018"/>
    <n v="1"/>
    <x v="362"/>
    <n v="450"/>
    <n v="15"/>
    <n v="23412.25"/>
    <n v="19260.22"/>
    <n v="4152.03"/>
    <x v="3"/>
  </r>
  <r>
    <x v="1"/>
    <x v="1"/>
    <n v="2018"/>
    <n v="1"/>
    <x v="363"/>
    <n v="450"/>
    <n v="15"/>
    <n v="2170.19"/>
    <n v="1666.24"/>
    <n v="503.95"/>
    <x v="3"/>
  </r>
  <r>
    <x v="1"/>
    <x v="1"/>
    <n v="2018"/>
    <n v="1"/>
    <x v="364"/>
    <n v="275404.5"/>
    <n v="1723"/>
    <n v="27208.09"/>
    <n v="27198.6"/>
    <n v="9.49"/>
    <x v="3"/>
  </r>
  <r>
    <x v="1"/>
    <x v="1"/>
    <n v="2018"/>
    <n v="1"/>
    <x v="365"/>
    <n v="585"/>
    <n v="37"/>
    <n v="517.34"/>
    <n v="517.34"/>
    <n v="0"/>
    <x v="3"/>
  </r>
  <r>
    <x v="1"/>
    <x v="1"/>
    <n v="2018"/>
    <n v="1"/>
    <x v="366"/>
    <n v="0"/>
    <n v="0"/>
    <n v="0"/>
    <n v="0"/>
    <n v="0"/>
    <x v="3"/>
  </r>
  <r>
    <x v="1"/>
    <x v="1"/>
    <n v="2018"/>
    <n v="1"/>
    <x v="367"/>
    <n v="60032"/>
    <n v="293"/>
    <n v="36909.379999999997"/>
    <n v="34827.18"/>
    <n v="2082.1999999999998"/>
    <x v="3"/>
  </r>
  <r>
    <x v="1"/>
    <x v="1"/>
    <n v="2018"/>
    <n v="1"/>
    <x v="368"/>
    <n v="2160"/>
    <n v="23"/>
    <n v="76205.179999999993"/>
    <n v="76205.179999999993"/>
    <n v="0"/>
    <x v="3"/>
  </r>
  <r>
    <x v="1"/>
    <x v="1"/>
    <n v="2018"/>
    <n v="1"/>
    <x v="717"/>
    <n v="0"/>
    <n v="0"/>
    <n v="0"/>
    <n v="0"/>
    <n v="0"/>
    <x v="3"/>
  </r>
  <r>
    <x v="1"/>
    <x v="1"/>
    <n v="2018"/>
    <n v="1"/>
    <x v="369"/>
    <n v="6525618.5"/>
    <n v="177267"/>
    <n v="1738867.89"/>
    <n v="1713988.43"/>
    <n v="24879.46"/>
    <x v="3"/>
  </r>
  <r>
    <x v="1"/>
    <x v="1"/>
    <n v="2018"/>
    <n v="1"/>
    <x v="695"/>
    <n v="53.5"/>
    <n v="53"/>
    <n v="2096.17"/>
    <n v="2096.17"/>
    <n v="0"/>
    <x v="3"/>
  </r>
  <r>
    <x v="1"/>
    <x v="1"/>
    <n v="2018"/>
    <n v="1"/>
    <x v="370"/>
    <n v="33441"/>
    <n v="951"/>
    <n v="14321.39"/>
    <n v="14144.46"/>
    <n v="176.93"/>
    <x v="3"/>
  </r>
  <r>
    <x v="1"/>
    <x v="1"/>
    <n v="2018"/>
    <n v="1"/>
    <x v="371"/>
    <n v="3710590.5"/>
    <n v="92345"/>
    <n v="894637.9"/>
    <n v="880026.73"/>
    <n v="14611.17"/>
    <x v="3"/>
  </r>
  <r>
    <x v="1"/>
    <x v="1"/>
    <n v="2018"/>
    <n v="1"/>
    <x v="372"/>
    <n v="4210755.25"/>
    <n v="96070"/>
    <n v="1125853.31"/>
    <n v="1103580.4099999999"/>
    <n v="22272.9"/>
    <x v="3"/>
  </r>
  <r>
    <x v="1"/>
    <x v="1"/>
    <n v="2018"/>
    <n v="1"/>
    <x v="373"/>
    <n v="182220"/>
    <n v="37"/>
    <n v="58778.68"/>
    <n v="58778.68"/>
    <n v="0"/>
    <x v="3"/>
  </r>
  <r>
    <x v="1"/>
    <x v="1"/>
    <n v="2018"/>
    <n v="1"/>
    <x v="374"/>
    <n v="1140"/>
    <n v="93"/>
    <n v="531078.94999999995"/>
    <n v="530865.68999999994"/>
    <n v="213.26"/>
    <x v="3"/>
  </r>
  <r>
    <x v="1"/>
    <x v="1"/>
    <n v="2018"/>
    <n v="1"/>
    <x v="375"/>
    <n v="5654779"/>
    <n v="149422"/>
    <n v="703687.4"/>
    <n v="696490.68"/>
    <n v="7196.72"/>
    <x v="3"/>
  </r>
  <r>
    <x v="1"/>
    <x v="1"/>
    <n v="2018"/>
    <n v="1"/>
    <x v="376"/>
    <n v="226301"/>
    <n v="6538"/>
    <n v="190474.87"/>
    <n v="181420.07"/>
    <n v="9054.7999999999993"/>
    <x v="3"/>
  </r>
  <r>
    <x v="1"/>
    <x v="1"/>
    <n v="2018"/>
    <n v="1"/>
    <x v="377"/>
    <n v="9630"/>
    <n v="21"/>
    <n v="246738.09"/>
    <n v="205205.88"/>
    <n v="41532.21"/>
    <x v="3"/>
  </r>
  <r>
    <x v="1"/>
    <x v="1"/>
    <n v="2018"/>
    <n v="1"/>
    <x v="379"/>
    <n v="20"/>
    <n v="19"/>
    <n v="16530.21"/>
    <n v="16530.21"/>
    <n v="0"/>
    <x v="3"/>
  </r>
  <r>
    <x v="1"/>
    <x v="1"/>
    <n v="2018"/>
    <n v="1"/>
    <x v="380"/>
    <n v="0"/>
    <n v="0"/>
    <n v="0"/>
    <n v="0"/>
    <n v="0"/>
    <x v="3"/>
  </r>
  <r>
    <x v="1"/>
    <x v="1"/>
    <n v="2018"/>
    <n v="1"/>
    <x v="696"/>
    <n v="0"/>
    <n v="0"/>
    <n v="0"/>
    <n v="0"/>
    <n v="0"/>
    <x v="3"/>
  </r>
  <r>
    <x v="1"/>
    <x v="1"/>
    <n v="2018"/>
    <n v="1"/>
    <x v="381"/>
    <n v="16234"/>
    <n v="575"/>
    <n v="183237.57"/>
    <n v="169627.19"/>
    <n v="13610.38"/>
    <x v="3"/>
  </r>
  <r>
    <x v="1"/>
    <x v="1"/>
    <n v="2018"/>
    <n v="1"/>
    <x v="697"/>
    <n v="0"/>
    <n v="0"/>
    <n v="0"/>
    <n v="0"/>
    <n v="0"/>
    <x v="3"/>
  </r>
  <r>
    <x v="1"/>
    <x v="1"/>
    <n v="2018"/>
    <n v="1"/>
    <x v="382"/>
    <n v="0"/>
    <n v="0"/>
    <n v="0"/>
    <n v="0"/>
    <n v="0"/>
    <x v="3"/>
  </r>
  <r>
    <x v="1"/>
    <x v="1"/>
    <n v="2018"/>
    <n v="1"/>
    <x v="507"/>
    <n v="4470"/>
    <n v="49"/>
    <n v="54494.53"/>
    <n v="12056.73"/>
    <n v="42437.8"/>
    <x v="3"/>
  </r>
  <r>
    <x v="1"/>
    <x v="1"/>
    <n v="2018"/>
    <n v="1"/>
    <x v="383"/>
    <n v="2731"/>
    <n v="52"/>
    <n v="1280.46"/>
    <n v="1245.52"/>
    <n v="34.94"/>
    <x v="3"/>
  </r>
  <r>
    <x v="1"/>
    <x v="1"/>
    <n v="2018"/>
    <n v="1"/>
    <x v="384"/>
    <n v="3928357.804"/>
    <n v="84703"/>
    <n v="812909.32"/>
    <n v="803494.19000000099"/>
    <n v="9415.1299999999992"/>
    <x v="3"/>
  </r>
  <r>
    <x v="1"/>
    <x v="1"/>
    <n v="2018"/>
    <n v="1"/>
    <x v="467"/>
    <n v="0"/>
    <n v="0"/>
    <n v="0"/>
    <n v="0"/>
    <n v="0"/>
    <x v="3"/>
  </r>
  <r>
    <x v="1"/>
    <x v="1"/>
    <n v="2018"/>
    <n v="1"/>
    <x v="508"/>
    <n v="1530"/>
    <n v="49"/>
    <n v="587.59"/>
    <n v="587.49"/>
    <n v="0.1"/>
    <x v="3"/>
  </r>
  <r>
    <x v="1"/>
    <x v="1"/>
    <n v="2018"/>
    <n v="1"/>
    <x v="718"/>
    <n v="0"/>
    <n v="0"/>
    <n v="0"/>
    <n v="0"/>
    <n v="0"/>
    <x v="3"/>
  </r>
  <r>
    <x v="1"/>
    <x v="1"/>
    <n v="2018"/>
    <n v="1"/>
    <x v="698"/>
    <n v="2694"/>
    <n v="122"/>
    <n v="1970.41"/>
    <n v="1948.08"/>
    <n v="22.33"/>
    <x v="3"/>
  </r>
  <r>
    <x v="1"/>
    <x v="1"/>
    <n v="2018"/>
    <n v="1"/>
    <x v="385"/>
    <n v="1049092"/>
    <n v="32148"/>
    <n v="473741.04"/>
    <n v="461745.12"/>
    <n v="11995.92"/>
    <x v="3"/>
  </r>
  <r>
    <x v="1"/>
    <x v="1"/>
    <n v="2018"/>
    <n v="1"/>
    <x v="386"/>
    <n v="891140.85"/>
    <n v="22173"/>
    <n v="176737.06"/>
    <n v="176085.5"/>
    <n v="651.55999999999995"/>
    <x v="3"/>
  </r>
  <r>
    <x v="1"/>
    <x v="1"/>
    <n v="2018"/>
    <n v="1"/>
    <x v="387"/>
    <n v="5370"/>
    <n v="113"/>
    <n v="2629.77"/>
    <n v="2616.4"/>
    <n v="13.37"/>
    <x v="3"/>
  </r>
  <r>
    <x v="1"/>
    <x v="1"/>
    <n v="2018"/>
    <n v="1"/>
    <x v="389"/>
    <n v="71449"/>
    <n v="999"/>
    <n v="11547.6"/>
    <n v="11530.72"/>
    <n v="16.88"/>
    <x v="3"/>
  </r>
  <r>
    <x v="1"/>
    <x v="1"/>
    <n v="2018"/>
    <n v="1"/>
    <x v="719"/>
    <n v="0"/>
    <n v="0"/>
    <n v="0"/>
    <n v="0"/>
    <n v="0"/>
    <x v="3"/>
  </r>
  <r>
    <x v="1"/>
    <x v="1"/>
    <n v="2018"/>
    <n v="1"/>
    <x v="699"/>
    <n v="0"/>
    <n v="0"/>
    <n v="0"/>
    <n v="0"/>
    <n v="0"/>
    <x v="3"/>
  </r>
  <r>
    <x v="1"/>
    <x v="1"/>
    <n v="2018"/>
    <n v="1"/>
    <x v="390"/>
    <n v="553563"/>
    <n v="13939"/>
    <n v="185517.39"/>
    <n v="184209.61"/>
    <n v="1307.78"/>
    <x v="3"/>
  </r>
  <r>
    <x v="1"/>
    <x v="1"/>
    <n v="2018"/>
    <n v="1"/>
    <x v="391"/>
    <n v="1011464.333"/>
    <n v="20145"/>
    <n v="234559.72"/>
    <n v="233288.64"/>
    <n v="1271.08"/>
    <x v="3"/>
  </r>
  <r>
    <x v="1"/>
    <x v="1"/>
    <n v="2018"/>
    <n v="1"/>
    <x v="392"/>
    <n v="56.3"/>
    <n v="286"/>
    <n v="36015.99"/>
    <n v="36015.99"/>
    <n v="0"/>
    <x v="3"/>
  </r>
  <r>
    <x v="1"/>
    <x v="1"/>
    <n v="2018"/>
    <n v="1"/>
    <x v="510"/>
    <n v="0"/>
    <n v="0"/>
    <n v="0"/>
    <n v="0"/>
    <n v="0"/>
    <x v="3"/>
  </r>
  <r>
    <x v="1"/>
    <x v="1"/>
    <n v="2018"/>
    <n v="1"/>
    <x v="485"/>
    <n v="0"/>
    <n v="0"/>
    <n v="0"/>
    <n v="0"/>
    <n v="0"/>
    <x v="3"/>
  </r>
  <r>
    <x v="1"/>
    <x v="1"/>
    <n v="2018"/>
    <n v="1"/>
    <x v="582"/>
    <n v="0"/>
    <n v="0"/>
    <n v="0"/>
    <n v="0"/>
    <n v="0"/>
    <x v="3"/>
  </r>
  <r>
    <x v="1"/>
    <x v="1"/>
    <n v="2018"/>
    <n v="1"/>
    <x v="468"/>
    <n v="0"/>
    <n v="0"/>
    <n v="0"/>
    <n v="0"/>
    <n v="0"/>
    <x v="3"/>
  </r>
  <r>
    <x v="1"/>
    <x v="1"/>
    <n v="2018"/>
    <n v="1"/>
    <x v="727"/>
    <n v="0"/>
    <n v="0"/>
    <n v="0"/>
    <n v="0"/>
    <n v="0"/>
    <x v="3"/>
  </r>
  <r>
    <x v="1"/>
    <x v="1"/>
    <n v="2018"/>
    <n v="1"/>
    <x v="395"/>
    <n v="0"/>
    <n v="0"/>
    <n v="0"/>
    <n v="0"/>
    <n v="0"/>
    <x v="3"/>
  </r>
  <r>
    <x v="1"/>
    <x v="1"/>
    <n v="2018"/>
    <n v="1"/>
    <x v="396"/>
    <n v="324764"/>
    <n v="18"/>
    <n v="1419100.69"/>
    <n v="1419100.69"/>
    <n v="0"/>
    <x v="3"/>
  </r>
  <r>
    <x v="1"/>
    <x v="1"/>
    <n v="2018"/>
    <n v="1"/>
    <x v="397"/>
    <n v="63587.5"/>
    <n v="1245"/>
    <n v="47270.02"/>
    <n v="45382.5"/>
    <n v="1887.52"/>
    <x v="3"/>
  </r>
  <r>
    <x v="1"/>
    <x v="1"/>
    <n v="2018"/>
    <n v="1"/>
    <x v="398"/>
    <n v="15546.6"/>
    <n v="436"/>
    <n v="7994.22"/>
    <n v="7994.22"/>
    <n v="0"/>
    <x v="3"/>
  </r>
  <r>
    <x v="1"/>
    <x v="1"/>
    <n v="2018"/>
    <n v="1"/>
    <x v="399"/>
    <n v="0"/>
    <n v="0"/>
    <n v="0"/>
    <n v="0"/>
    <n v="0"/>
    <x v="3"/>
  </r>
  <r>
    <x v="1"/>
    <x v="1"/>
    <n v="2018"/>
    <n v="1"/>
    <x v="401"/>
    <n v="10015"/>
    <n v="2876"/>
    <n v="29848.48"/>
    <n v="29444.5"/>
    <n v="403.98"/>
    <x v="3"/>
  </r>
  <r>
    <x v="1"/>
    <x v="1"/>
    <n v="2018"/>
    <n v="1"/>
    <x v="402"/>
    <n v="0"/>
    <n v="0"/>
    <n v="0"/>
    <n v="0"/>
    <n v="0"/>
    <x v="3"/>
  </r>
  <r>
    <x v="1"/>
    <x v="1"/>
    <n v="2018"/>
    <n v="1"/>
    <x v="403"/>
    <n v="12292"/>
    <n v="351"/>
    <n v="130171.75"/>
    <n v="119396.38"/>
    <n v="10775.37"/>
    <x v="3"/>
  </r>
  <r>
    <x v="1"/>
    <x v="1"/>
    <n v="2018"/>
    <n v="1"/>
    <x v="404"/>
    <n v="1590"/>
    <n v="53"/>
    <n v="20354.37"/>
    <n v="17940.490000000002"/>
    <n v="2413.88"/>
    <x v="3"/>
  </r>
  <r>
    <x v="1"/>
    <x v="1"/>
    <n v="2018"/>
    <n v="1"/>
    <x v="631"/>
    <n v="840"/>
    <n v="26"/>
    <n v="8684.75"/>
    <n v="8684.75"/>
    <n v="0"/>
    <x v="3"/>
  </r>
  <r>
    <x v="1"/>
    <x v="1"/>
    <n v="2018"/>
    <n v="1"/>
    <x v="564"/>
    <n v="0"/>
    <n v="0"/>
    <n v="0"/>
    <n v="0"/>
    <n v="0"/>
    <x v="3"/>
  </r>
  <r>
    <x v="1"/>
    <x v="1"/>
    <n v="2018"/>
    <n v="1"/>
    <x v="700"/>
    <n v="0"/>
    <n v="0"/>
    <n v="0"/>
    <n v="0"/>
    <n v="0"/>
    <x v="3"/>
  </r>
  <r>
    <x v="1"/>
    <x v="1"/>
    <n v="2018"/>
    <n v="1"/>
    <x v="406"/>
    <n v="630"/>
    <n v="21"/>
    <n v="6640.3"/>
    <n v="6640.3"/>
    <n v="0"/>
    <x v="3"/>
  </r>
  <r>
    <x v="1"/>
    <x v="1"/>
    <n v="2018"/>
    <n v="1"/>
    <x v="407"/>
    <n v="3268"/>
    <n v="110"/>
    <n v="653483.46"/>
    <n v="653483.46"/>
    <n v="0"/>
    <x v="3"/>
  </r>
  <r>
    <x v="1"/>
    <x v="1"/>
    <n v="2018"/>
    <n v="1"/>
    <x v="408"/>
    <n v="480"/>
    <n v="16"/>
    <n v="195.47"/>
    <n v="195.47"/>
    <n v="0"/>
    <x v="3"/>
  </r>
  <r>
    <x v="1"/>
    <x v="1"/>
    <n v="2018"/>
    <n v="1"/>
    <x v="409"/>
    <n v="17944"/>
    <n v="121"/>
    <n v="1342.31"/>
    <n v="1342.31"/>
    <n v="0"/>
    <x v="3"/>
  </r>
  <r>
    <x v="1"/>
    <x v="1"/>
    <n v="2018"/>
    <n v="1"/>
    <x v="410"/>
    <n v="1770"/>
    <n v="32"/>
    <n v="357.85"/>
    <n v="357.85"/>
    <n v="0"/>
    <x v="3"/>
  </r>
  <r>
    <x v="1"/>
    <x v="1"/>
    <n v="2018"/>
    <n v="1"/>
    <x v="514"/>
    <n v="0"/>
    <n v="0"/>
    <n v="0"/>
    <n v="0"/>
    <n v="0"/>
    <x v="3"/>
  </r>
  <r>
    <x v="1"/>
    <x v="1"/>
    <n v="2018"/>
    <n v="1"/>
    <x v="411"/>
    <n v="3913"/>
    <n v="82"/>
    <n v="33184.01"/>
    <n v="30730.55"/>
    <n v="2453.46"/>
    <x v="3"/>
  </r>
  <r>
    <x v="1"/>
    <x v="1"/>
    <n v="2018"/>
    <n v="1"/>
    <x v="412"/>
    <n v="0"/>
    <n v="0"/>
    <n v="0"/>
    <n v="0"/>
    <n v="0"/>
    <x v="3"/>
  </r>
  <r>
    <x v="1"/>
    <x v="1"/>
    <n v="2018"/>
    <n v="1"/>
    <x v="702"/>
    <n v="0"/>
    <n v="0"/>
    <n v="0"/>
    <n v="0"/>
    <n v="0"/>
    <x v="3"/>
  </r>
  <r>
    <x v="1"/>
    <x v="1"/>
    <n v="2018"/>
    <n v="1"/>
    <x v="414"/>
    <n v="6661"/>
    <n v="213"/>
    <n v="1712.37"/>
    <n v="1709.98"/>
    <n v="2.39"/>
    <x v="3"/>
  </r>
  <r>
    <x v="1"/>
    <x v="1"/>
    <n v="2018"/>
    <n v="1"/>
    <x v="415"/>
    <n v="1032071"/>
    <n v="15044"/>
    <n v="1729662.03"/>
    <n v="1696344.16"/>
    <n v="33317.870000000003"/>
    <x v="3"/>
  </r>
  <r>
    <x v="1"/>
    <x v="1"/>
    <n v="2018"/>
    <n v="1"/>
    <x v="418"/>
    <n v="0"/>
    <n v="0"/>
    <n v="0"/>
    <n v="0"/>
    <n v="0"/>
    <x v="3"/>
  </r>
  <r>
    <x v="1"/>
    <x v="1"/>
    <n v="2018"/>
    <n v="1"/>
    <x v="420"/>
    <n v="390"/>
    <n v="11"/>
    <n v="2313.4899999999998"/>
    <n v="2130.94"/>
    <n v="182.55"/>
    <x v="3"/>
  </r>
  <r>
    <x v="1"/>
    <x v="1"/>
    <n v="2018"/>
    <n v="1"/>
    <x v="421"/>
    <n v="1525"/>
    <n v="598"/>
    <n v="4987.75"/>
    <n v="4987.75"/>
    <n v="0"/>
    <x v="3"/>
  </r>
  <r>
    <x v="1"/>
    <x v="1"/>
    <n v="2018"/>
    <n v="1"/>
    <x v="730"/>
    <n v="0"/>
    <n v="0"/>
    <n v="0"/>
    <n v="0"/>
    <n v="0"/>
    <x v="3"/>
  </r>
  <r>
    <x v="1"/>
    <x v="1"/>
    <n v="2018"/>
    <n v="1"/>
    <x v="423"/>
    <n v="40134"/>
    <n v="445"/>
    <n v="7760.37"/>
    <n v="7703.54"/>
    <n v="56.83"/>
    <x v="3"/>
  </r>
  <r>
    <x v="1"/>
    <x v="1"/>
    <n v="2018"/>
    <n v="1"/>
    <x v="426"/>
    <n v="0"/>
    <n v="0"/>
    <n v="0"/>
    <n v="0"/>
    <n v="0"/>
    <x v="3"/>
  </r>
  <r>
    <x v="1"/>
    <x v="1"/>
    <n v="2018"/>
    <n v="1"/>
    <x v="469"/>
    <n v="0"/>
    <n v="0"/>
    <n v="0"/>
    <n v="0"/>
    <n v="0"/>
    <x v="3"/>
  </r>
  <r>
    <x v="1"/>
    <x v="1"/>
    <n v="2018"/>
    <n v="1"/>
    <x v="429"/>
    <n v="10627"/>
    <n v="1029"/>
    <n v="9830.9500000000007"/>
    <n v="9425.77"/>
    <n v="405.18"/>
    <x v="3"/>
  </r>
  <r>
    <x v="1"/>
    <x v="1"/>
    <n v="2018"/>
    <n v="1"/>
    <x v="430"/>
    <n v="2287"/>
    <n v="100"/>
    <n v="1040.1300000000001"/>
    <n v="1040.1300000000001"/>
    <n v="0"/>
    <x v="3"/>
  </r>
  <r>
    <x v="1"/>
    <x v="1"/>
    <n v="2018"/>
    <n v="1"/>
    <x v="431"/>
    <n v="810"/>
    <n v="27"/>
    <n v="4739.79"/>
    <n v="3907.11"/>
    <n v="832.68"/>
    <x v="3"/>
  </r>
  <r>
    <x v="1"/>
    <x v="1"/>
    <n v="2018"/>
    <n v="1"/>
    <x v="432"/>
    <n v="0"/>
    <n v="0"/>
    <n v="0"/>
    <n v="0"/>
    <n v="0"/>
    <x v="3"/>
  </r>
  <r>
    <x v="1"/>
    <x v="1"/>
    <n v="2018"/>
    <n v="1"/>
    <x v="433"/>
    <n v="2756.75"/>
    <n v="546"/>
    <n v="1366.22"/>
    <n v="1366.22"/>
    <n v="0"/>
    <x v="3"/>
  </r>
  <r>
    <x v="1"/>
    <x v="1"/>
    <n v="2018"/>
    <n v="1"/>
    <x v="476"/>
    <n v="0"/>
    <n v="0"/>
    <n v="0"/>
    <n v="0"/>
    <n v="0"/>
    <x v="3"/>
  </r>
  <r>
    <x v="1"/>
    <x v="1"/>
    <n v="2018"/>
    <n v="1"/>
    <x v="477"/>
    <n v="2025"/>
    <n v="12"/>
    <n v="10136.040000000001"/>
    <n v="10136.040000000001"/>
    <n v="0"/>
    <x v="3"/>
  </r>
  <r>
    <x v="1"/>
    <x v="1"/>
    <n v="2018"/>
    <n v="1"/>
    <x v="706"/>
    <n v="22508.5"/>
    <n v="79"/>
    <n v="26759.759999999998"/>
    <n v="24671.22"/>
    <n v="2088.54"/>
    <x v="3"/>
  </r>
  <r>
    <x v="1"/>
    <x v="1"/>
    <n v="2018"/>
    <n v="1"/>
    <x v="722"/>
    <n v="0"/>
    <n v="0"/>
    <n v="0"/>
    <n v="0"/>
    <n v="0"/>
    <x v="3"/>
  </r>
  <r>
    <x v="1"/>
    <x v="1"/>
    <n v="2018"/>
    <n v="1"/>
    <x v="434"/>
    <n v="2384326.003"/>
    <n v="15728"/>
    <n v="161282.51"/>
    <n v="155698.64000000001"/>
    <n v="5583.87"/>
    <x v="3"/>
  </r>
  <r>
    <x v="1"/>
    <x v="1"/>
    <n v="2018"/>
    <n v="1"/>
    <x v="435"/>
    <n v="11173"/>
    <n v="377"/>
    <n v="14437.17"/>
    <n v="14366.33"/>
    <n v="70.84"/>
    <x v="3"/>
  </r>
  <r>
    <x v="1"/>
    <x v="1"/>
    <n v="2018"/>
    <n v="1"/>
    <x v="436"/>
    <n v="1003.9"/>
    <n v="122"/>
    <n v="878.17"/>
    <n v="878.17"/>
    <n v="0"/>
    <x v="3"/>
  </r>
  <r>
    <x v="1"/>
    <x v="1"/>
    <n v="2018"/>
    <n v="1"/>
    <x v="707"/>
    <n v="0"/>
    <n v="0"/>
    <n v="0"/>
    <n v="0"/>
    <n v="0"/>
    <x v="3"/>
  </r>
  <r>
    <x v="1"/>
    <x v="1"/>
    <n v="2018"/>
    <n v="1"/>
    <x v="437"/>
    <n v="130680"/>
    <n v="2497"/>
    <n v="29177.73"/>
    <n v="29162.43"/>
    <n v="15.3"/>
    <x v="3"/>
  </r>
  <r>
    <x v="1"/>
    <x v="1"/>
    <n v="2018"/>
    <n v="1"/>
    <x v="438"/>
    <n v="0"/>
    <n v="0"/>
    <n v="0"/>
    <n v="0"/>
    <n v="0"/>
    <x v="3"/>
  </r>
  <r>
    <x v="1"/>
    <x v="1"/>
    <n v="2018"/>
    <n v="1"/>
    <x v="708"/>
    <n v="0"/>
    <n v="0"/>
    <n v="0"/>
    <n v="0"/>
    <n v="0"/>
    <x v="3"/>
  </r>
  <r>
    <x v="1"/>
    <x v="1"/>
    <n v="2018"/>
    <n v="1"/>
    <x v="439"/>
    <n v="14968"/>
    <n v="446"/>
    <n v="4057.92"/>
    <n v="4039.7"/>
    <n v="18.22"/>
    <x v="3"/>
  </r>
  <r>
    <x v="1"/>
    <x v="1"/>
    <n v="2018"/>
    <n v="1"/>
    <x v="440"/>
    <n v="0"/>
    <n v="0"/>
    <n v="0"/>
    <n v="0"/>
    <n v="0"/>
    <x v="3"/>
  </r>
  <r>
    <x v="1"/>
    <x v="1"/>
    <n v="2019"/>
    <n v="4"/>
    <x v="0"/>
    <n v="241497.69"/>
    <n v="19957"/>
    <n v="9426015.0800000001"/>
    <n v="9158318.7899999991"/>
    <n v="267696.28999999998"/>
    <x v="4"/>
  </r>
  <r>
    <x v="1"/>
    <x v="1"/>
    <n v="2019"/>
    <n v="4"/>
    <x v="1"/>
    <n v="480271.65100000001"/>
    <n v="9152"/>
    <n v="4600088.8"/>
    <n v="4505443.25"/>
    <n v="94645.55"/>
    <x v="4"/>
  </r>
  <r>
    <x v="1"/>
    <x v="1"/>
    <n v="2019"/>
    <n v="4"/>
    <x v="2"/>
    <n v="258782"/>
    <n v="23106"/>
    <n v="4394373.1399999997"/>
    <n v="4389295.2"/>
    <n v="5077.9399999999996"/>
    <x v="4"/>
  </r>
  <r>
    <x v="1"/>
    <x v="1"/>
    <n v="2019"/>
    <n v="4"/>
    <x v="3"/>
    <n v="334635.8"/>
    <n v="9797"/>
    <n v="5285579.91"/>
    <n v="5216928.0999999996"/>
    <n v="68651.81"/>
    <x v="4"/>
  </r>
  <r>
    <x v="1"/>
    <x v="1"/>
    <n v="2019"/>
    <n v="4"/>
    <x v="5"/>
    <n v="8477"/>
    <n v="297"/>
    <n v="110414.85"/>
    <n v="107868.54"/>
    <n v="2546.31"/>
    <x v="4"/>
  </r>
  <r>
    <x v="1"/>
    <x v="1"/>
    <n v="2019"/>
    <n v="4"/>
    <x v="6"/>
    <n v="8780.3590000000004"/>
    <n v="5358"/>
    <n v="78962.09"/>
    <n v="77721.97"/>
    <n v="1240.1199999999999"/>
    <x v="4"/>
  </r>
  <r>
    <x v="1"/>
    <x v="1"/>
    <n v="2019"/>
    <n v="4"/>
    <x v="7"/>
    <n v="0"/>
    <n v="0"/>
    <n v="0"/>
    <n v="0"/>
    <n v="0"/>
    <x v="4"/>
  </r>
  <r>
    <x v="1"/>
    <x v="1"/>
    <n v="2019"/>
    <n v="4"/>
    <x v="8"/>
    <n v="95080.88"/>
    <n v="3069"/>
    <n v="1623174.22"/>
    <n v="1581119.48"/>
    <n v="42054.74"/>
    <x v="4"/>
  </r>
  <r>
    <x v="1"/>
    <x v="1"/>
    <n v="2019"/>
    <n v="4"/>
    <x v="9"/>
    <n v="30365.7"/>
    <n v="3457"/>
    <n v="5033193.67"/>
    <n v="4980061.6900000004"/>
    <n v="53131.98"/>
    <x v="4"/>
  </r>
  <r>
    <x v="1"/>
    <x v="1"/>
    <n v="2019"/>
    <n v="4"/>
    <x v="10"/>
    <n v="0"/>
    <n v="0"/>
    <n v="0"/>
    <n v="0"/>
    <n v="0"/>
    <x v="4"/>
  </r>
  <r>
    <x v="1"/>
    <x v="1"/>
    <n v="2019"/>
    <n v="4"/>
    <x v="11"/>
    <n v="0"/>
    <n v="0"/>
    <n v="0"/>
    <n v="0"/>
    <n v="0"/>
    <x v="4"/>
  </r>
  <r>
    <x v="1"/>
    <x v="1"/>
    <n v="2019"/>
    <n v="4"/>
    <x v="12"/>
    <n v="169574"/>
    <n v="764"/>
    <n v="806850.52"/>
    <n v="762893.73"/>
    <n v="43956.79"/>
    <x v="4"/>
  </r>
  <r>
    <x v="1"/>
    <x v="1"/>
    <n v="2019"/>
    <n v="4"/>
    <x v="13"/>
    <n v="2989"/>
    <n v="84"/>
    <n v="30516.79"/>
    <n v="27554.29"/>
    <n v="2962.5"/>
    <x v="4"/>
  </r>
  <r>
    <x v="1"/>
    <x v="1"/>
    <n v="2019"/>
    <n v="4"/>
    <x v="14"/>
    <n v="0"/>
    <n v="0"/>
    <n v="0"/>
    <n v="0"/>
    <n v="0"/>
    <x v="4"/>
  </r>
  <r>
    <x v="1"/>
    <x v="1"/>
    <n v="2019"/>
    <n v="4"/>
    <x v="15"/>
    <n v="116214"/>
    <n v="3884"/>
    <n v="860912.73"/>
    <n v="846079.72"/>
    <n v="14833.01"/>
    <x v="4"/>
  </r>
  <r>
    <x v="1"/>
    <x v="1"/>
    <n v="2019"/>
    <n v="4"/>
    <x v="16"/>
    <n v="344.17"/>
    <n v="346"/>
    <n v="12614.92"/>
    <n v="12569.96"/>
    <n v="44.96"/>
    <x v="4"/>
  </r>
  <r>
    <x v="1"/>
    <x v="1"/>
    <n v="2019"/>
    <n v="4"/>
    <x v="17"/>
    <n v="0"/>
    <n v="0"/>
    <n v="0"/>
    <n v="0"/>
    <n v="0"/>
    <x v="4"/>
  </r>
  <r>
    <x v="1"/>
    <x v="1"/>
    <n v="2019"/>
    <n v="4"/>
    <x v="18"/>
    <n v="4760"/>
    <n v="4370"/>
    <n v="1593843.11"/>
    <n v="1579360.66"/>
    <n v="14482.45"/>
    <x v="4"/>
  </r>
  <r>
    <x v="1"/>
    <x v="1"/>
    <n v="2019"/>
    <n v="4"/>
    <x v="19"/>
    <n v="0"/>
    <n v="0"/>
    <n v="0"/>
    <n v="0"/>
    <n v="0"/>
    <x v="4"/>
  </r>
  <r>
    <x v="1"/>
    <x v="1"/>
    <n v="2019"/>
    <n v="4"/>
    <x v="20"/>
    <n v="2118817.8339999998"/>
    <n v="74383"/>
    <n v="1273489.8899999999"/>
    <n v="1225239.8400000001"/>
    <n v="48250.05"/>
    <x v="4"/>
  </r>
  <r>
    <x v="1"/>
    <x v="1"/>
    <n v="2019"/>
    <n v="4"/>
    <x v="21"/>
    <n v="697"/>
    <n v="27"/>
    <n v="1992.09"/>
    <n v="1974.02"/>
    <n v="18.07"/>
    <x v="4"/>
  </r>
  <r>
    <x v="1"/>
    <x v="1"/>
    <n v="2019"/>
    <n v="4"/>
    <x v="22"/>
    <n v="78114.2"/>
    <n v="13532"/>
    <n v="3016012.8"/>
    <n v="2954452.49"/>
    <n v="61560.31"/>
    <x v="4"/>
  </r>
  <r>
    <x v="1"/>
    <x v="1"/>
    <n v="2019"/>
    <n v="4"/>
    <x v="23"/>
    <n v="0"/>
    <n v="0"/>
    <n v="0"/>
    <n v="0"/>
    <n v="0"/>
    <x v="4"/>
  </r>
  <r>
    <x v="1"/>
    <x v="1"/>
    <n v="2019"/>
    <n v="4"/>
    <x v="24"/>
    <n v="234795.65"/>
    <n v="4769"/>
    <n v="4486336.0999999996"/>
    <n v="4474529.42"/>
    <n v="11806.68"/>
    <x v="4"/>
  </r>
  <r>
    <x v="1"/>
    <x v="1"/>
    <n v="2019"/>
    <n v="4"/>
    <x v="25"/>
    <n v="42226"/>
    <n v="465"/>
    <n v="132847.78"/>
    <n v="128115.74"/>
    <n v="4732.04"/>
    <x v="4"/>
  </r>
  <r>
    <x v="1"/>
    <x v="1"/>
    <n v="2019"/>
    <n v="4"/>
    <x v="26"/>
    <n v="111338.54300000001"/>
    <n v="5220"/>
    <n v="18101062.27"/>
    <n v="17947411.719999999"/>
    <n v="153650.54999999999"/>
    <x v="4"/>
  </r>
  <r>
    <x v="1"/>
    <x v="1"/>
    <n v="2019"/>
    <n v="4"/>
    <x v="27"/>
    <n v="285.483"/>
    <n v="266"/>
    <n v="10482.93"/>
    <n v="10482.93"/>
    <n v="0"/>
    <x v="4"/>
  </r>
  <r>
    <x v="1"/>
    <x v="1"/>
    <n v="2019"/>
    <n v="4"/>
    <x v="28"/>
    <n v="418569"/>
    <n v="8922"/>
    <n v="13773889.27"/>
    <n v="13698096.529999999"/>
    <n v="75792.740000000005"/>
    <x v="4"/>
  </r>
  <r>
    <x v="1"/>
    <x v="1"/>
    <n v="2019"/>
    <n v="4"/>
    <x v="29"/>
    <n v="63864.014999999999"/>
    <n v="6125"/>
    <n v="1577648.9"/>
    <n v="1560776.14"/>
    <n v="16872.759999999998"/>
    <x v="4"/>
  </r>
  <r>
    <x v="1"/>
    <x v="1"/>
    <n v="2019"/>
    <n v="4"/>
    <x v="30"/>
    <n v="309287.7"/>
    <n v="23902"/>
    <n v="8781069.1699999999"/>
    <n v="8691262.7400000002"/>
    <n v="89806.43"/>
    <x v="4"/>
  </r>
  <r>
    <x v="1"/>
    <x v="1"/>
    <n v="2019"/>
    <n v="4"/>
    <x v="31"/>
    <n v="6570868.1529999999"/>
    <n v="151352"/>
    <n v="4353545.24"/>
    <n v="4283085.8"/>
    <n v="70459.44"/>
    <x v="4"/>
  </r>
  <r>
    <x v="1"/>
    <x v="1"/>
    <n v="2019"/>
    <n v="4"/>
    <x v="710"/>
    <n v="0"/>
    <n v="0"/>
    <n v="0"/>
    <n v="0"/>
    <n v="0"/>
    <x v="4"/>
  </r>
  <r>
    <x v="1"/>
    <x v="1"/>
    <n v="2019"/>
    <n v="4"/>
    <x v="653"/>
    <n v="0"/>
    <n v="0"/>
    <n v="0"/>
    <n v="0"/>
    <n v="0"/>
    <x v="4"/>
  </r>
  <r>
    <x v="1"/>
    <x v="1"/>
    <n v="2019"/>
    <n v="4"/>
    <x v="32"/>
    <n v="1135672"/>
    <n v="3142"/>
    <n v="56674.32"/>
    <n v="56659.93"/>
    <n v="14.39"/>
    <x v="4"/>
  </r>
  <r>
    <x v="1"/>
    <x v="1"/>
    <n v="2019"/>
    <n v="4"/>
    <x v="33"/>
    <n v="1728958.9240000001"/>
    <n v="35917"/>
    <n v="1521035.29"/>
    <n v="1476688.92"/>
    <n v="44346.37"/>
    <x v="4"/>
  </r>
  <r>
    <x v="1"/>
    <x v="1"/>
    <n v="2019"/>
    <n v="4"/>
    <x v="34"/>
    <n v="3314040"/>
    <n v="6915"/>
    <n v="53824.67"/>
    <n v="53655.32"/>
    <n v="169.35"/>
    <x v="4"/>
  </r>
  <r>
    <x v="1"/>
    <x v="1"/>
    <n v="2019"/>
    <n v="4"/>
    <x v="35"/>
    <n v="5151660.8530000001"/>
    <n v="35456"/>
    <n v="492148.04"/>
    <n v="484601.95"/>
    <n v="7546.09"/>
    <x v="4"/>
  </r>
  <r>
    <x v="1"/>
    <x v="1"/>
    <n v="2019"/>
    <n v="4"/>
    <x v="36"/>
    <n v="372889"/>
    <n v="2543"/>
    <n v="2233107.36"/>
    <n v="2050474.83"/>
    <n v="182632.53"/>
    <x v="4"/>
  </r>
  <r>
    <x v="1"/>
    <x v="1"/>
    <n v="2019"/>
    <n v="4"/>
    <x v="38"/>
    <n v="0"/>
    <n v="0"/>
    <n v="0"/>
    <n v="0"/>
    <n v="0"/>
    <x v="4"/>
  </r>
  <r>
    <x v="1"/>
    <x v="1"/>
    <n v="2019"/>
    <n v="4"/>
    <x v="39"/>
    <n v="7471889.1349999998"/>
    <n v="74448"/>
    <n v="881763.91"/>
    <n v="868731.68"/>
    <n v="13032.23"/>
    <x v="4"/>
  </r>
  <r>
    <x v="1"/>
    <x v="1"/>
    <n v="2019"/>
    <n v="4"/>
    <x v="478"/>
    <n v="0"/>
    <n v="0"/>
    <n v="0"/>
    <n v="0"/>
    <n v="0"/>
    <x v="4"/>
  </r>
  <r>
    <x v="1"/>
    <x v="1"/>
    <n v="2019"/>
    <n v="4"/>
    <x v="40"/>
    <n v="598430.277"/>
    <n v="15581"/>
    <n v="294699.09000000003"/>
    <n v="290040.48"/>
    <n v="4658.6099999999997"/>
    <x v="4"/>
  </r>
  <r>
    <x v="1"/>
    <x v="1"/>
    <n v="2019"/>
    <n v="4"/>
    <x v="41"/>
    <n v="250220.4"/>
    <n v="22134"/>
    <n v="14640046.800000001"/>
    <n v="14243275.609999999"/>
    <n v="396771.19"/>
    <x v="4"/>
  </r>
  <r>
    <x v="1"/>
    <x v="1"/>
    <n v="2019"/>
    <n v="4"/>
    <x v="42"/>
    <n v="734483.5"/>
    <n v="15305"/>
    <n v="152476.75"/>
    <n v="149677.31"/>
    <n v="2799.44"/>
    <x v="4"/>
  </r>
  <r>
    <x v="1"/>
    <x v="1"/>
    <n v="2019"/>
    <n v="4"/>
    <x v="43"/>
    <n v="446974.97"/>
    <n v="20211"/>
    <n v="6005807.2400000002"/>
    <n v="5767366.4000000004"/>
    <n v="238440.84"/>
    <x v="4"/>
  </r>
  <r>
    <x v="1"/>
    <x v="1"/>
    <n v="2019"/>
    <n v="4"/>
    <x v="44"/>
    <n v="22911"/>
    <n v="595"/>
    <n v="53275.86"/>
    <n v="51983.57"/>
    <n v="1292.29"/>
    <x v="4"/>
  </r>
  <r>
    <x v="1"/>
    <x v="1"/>
    <n v="2019"/>
    <n v="4"/>
    <x v="45"/>
    <n v="962432.2"/>
    <n v="17225"/>
    <n v="282624.64000000001"/>
    <n v="279826.74"/>
    <n v="2797.9"/>
    <x v="4"/>
  </r>
  <r>
    <x v="1"/>
    <x v="1"/>
    <n v="2019"/>
    <n v="4"/>
    <x v="46"/>
    <n v="284351.59999999998"/>
    <n v="18591"/>
    <n v="6209759.75"/>
    <n v="6120205.7000000002"/>
    <n v="89554.05"/>
    <x v="4"/>
  </r>
  <r>
    <x v="1"/>
    <x v="1"/>
    <n v="2019"/>
    <n v="4"/>
    <x v="47"/>
    <n v="1909"/>
    <n v="85"/>
    <n v="61217.66"/>
    <n v="58907.93"/>
    <n v="2309.73"/>
    <x v="4"/>
  </r>
  <r>
    <x v="1"/>
    <x v="1"/>
    <n v="2019"/>
    <n v="4"/>
    <x v="48"/>
    <n v="135.33199999999999"/>
    <n v="57"/>
    <n v="1531.99"/>
    <n v="1531.99"/>
    <n v="0"/>
    <x v="4"/>
  </r>
  <r>
    <x v="1"/>
    <x v="1"/>
    <n v="2019"/>
    <n v="4"/>
    <x v="654"/>
    <n v="2065"/>
    <n v="32"/>
    <n v="709.89"/>
    <n v="709.89"/>
    <n v="0"/>
    <x v="4"/>
  </r>
  <r>
    <x v="1"/>
    <x v="1"/>
    <n v="2019"/>
    <n v="4"/>
    <x v="49"/>
    <n v="1961129.5989999999"/>
    <n v="44377"/>
    <n v="929112.37"/>
    <n v="910328.11"/>
    <n v="18784.259999999998"/>
    <x v="4"/>
  </r>
  <r>
    <x v="1"/>
    <x v="1"/>
    <n v="2019"/>
    <n v="4"/>
    <x v="50"/>
    <n v="72693.5"/>
    <n v="1328"/>
    <n v="145735.91"/>
    <n v="143760.60999999999"/>
    <n v="1975.3"/>
    <x v="4"/>
  </r>
  <r>
    <x v="1"/>
    <x v="1"/>
    <n v="2019"/>
    <n v="4"/>
    <x v="51"/>
    <n v="88646.7"/>
    <n v="9495"/>
    <n v="414716.4"/>
    <n v="410098.5"/>
    <n v="4617.8999999999996"/>
    <x v="4"/>
  </r>
  <r>
    <x v="1"/>
    <x v="1"/>
    <n v="2019"/>
    <n v="4"/>
    <x v="52"/>
    <n v="43885"/>
    <n v="114"/>
    <n v="45694.06"/>
    <n v="42263.32"/>
    <n v="3430.74"/>
    <x v="4"/>
  </r>
  <r>
    <x v="1"/>
    <x v="1"/>
    <n v="2019"/>
    <n v="4"/>
    <x v="53"/>
    <n v="3708393.2880000002"/>
    <n v="4410"/>
    <n v="27077.51"/>
    <n v="27077.51"/>
    <n v="0"/>
    <x v="4"/>
  </r>
  <r>
    <x v="1"/>
    <x v="1"/>
    <n v="2019"/>
    <n v="4"/>
    <x v="54"/>
    <n v="1684.5"/>
    <n v="41"/>
    <n v="2188.86"/>
    <n v="2188.86"/>
    <n v="0"/>
    <x v="4"/>
  </r>
  <r>
    <x v="1"/>
    <x v="1"/>
    <n v="2019"/>
    <n v="4"/>
    <x v="55"/>
    <n v="2610"/>
    <n v="58"/>
    <n v="32456.27"/>
    <n v="26989.81"/>
    <n v="5466.46"/>
    <x v="4"/>
  </r>
  <r>
    <x v="1"/>
    <x v="1"/>
    <n v="2019"/>
    <n v="4"/>
    <x v="56"/>
    <n v="59594.307999999997"/>
    <n v="4654"/>
    <n v="3541931.52"/>
    <n v="3500252.61"/>
    <n v="41678.910000000003"/>
    <x v="4"/>
  </r>
  <r>
    <x v="1"/>
    <x v="1"/>
    <n v="2019"/>
    <n v="4"/>
    <x v="57"/>
    <n v="74149.7"/>
    <n v="2601"/>
    <n v="33595.07"/>
    <n v="33487.599999999999"/>
    <n v="107.47"/>
    <x v="4"/>
  </r>
  <r>
    <x v="1"/>
    <x v="1"/>
    <n v="2019"/>
    <n v="4"/>
    <x v="486"/>
    <n v="0"/>
    <n v="0"/>
    <n v="0"/>
    <n v="0"/>
    <n v="0"/>
    <x v="4"/>
  </r>
  <r>
    <x v="1"/>
    <x v="1"/>
    <n v="2019"/>
    <n v="4"/>
    <x v="58"/>
    <n v="6795780.5"/>
    <n v="7172"/>
    <n v="172287.08"/>
    <n v="172080.63"/>
    <n v="206.45"/>
    <x v="4"/>
  </r>
  <r>
    <x v="1"/>
    <x v="1"/>
    <n v="2019"/>
    <n v="4"/>
    <x v="59"/>
    <n v="4125662.7990000001"/>
    <n v="91761"/>
    <n v="3134408.47"/>
    <n v="3083327.7"/>
    <n v="51080.77"/>
    <x v="4"/>
  </r>
  <r>
    <x v="1"/>
    <x v="1"/>
    <n v="2019"/>
    <n v="4"/>
    <x v="60"/>
    <n v="1913144.9"/>
    <n v="65414"/>
    <n v="1174944.97"/>
    <n v="1148416.68"/>
    <n v="26528.29"/>
    <x v="4"/>
  </r>
  <r>
    <x v="1"/>
    <x v="1"/>
    <n v="2019"/>
    <n v="4"/>
    <x v="442"/>
    <n v="21749"/>
    <n v="184"/>
    <n v="14918.89"/>
    <n v="14918.89"/>
    <n v="0"/>
    <x v="4"/>
  </r>
  <r>
    <x v="1"/>
    <x v="1"/>
    <n v="2019"/>
    <n v="4"/>
    <x v="61"/>
    <n v="2991438.0750000002"/>
    <n v="35599"/>
    <n v="229118.54"/>
    <n v="229095.22"/>
    <n v="23.32"/>
    <x v="4"/>
  </r>
  <r>
    <x v="1"/>
    <x v="1"/>
    <n v="2019"/>
    <n v="4"/>
    <x v="62"/>
    <n v="53648"/>
    <n v="1806"/>
    <n v="272062.57"/>
    <n v="265008.96000000002"/>
    <n v="7053.61"/>
    <x v="4"/>
  </r>
  <r>
    <x v="1"/>
    <x v="1"/>
    <n v="2019"/>
    <n v="4"/>
    <x v="63"/>
    <n v="347906.00099999999"/>
    <n v="10767"/>
    <n v="3971418.09"/>
    <n v="3845201.26"/>
    <n v="126216.83"/>
    <x v="4"/>
  </r>
  <r>
    <x v="1"/>
    <x v="1"/>
    <n v="2019"/>
    <n v="4"/>
    <x v="64"/>
    <n v="38460.35"/>
    <n v="2902"/>
    <n v="869104.09"/>
    <n v="842476.73"/>
    <n v="26627.360000000001"/>
    <x v="4"/>
  </r>
  <r>
    <x v="1"/>
    <x v="1"/>
    <n v="2019"/>
    <n v="4"/>
    <x v="65"/>
    <n v="1013425.275"/>
    <n v="10996"/>
    <n v="324087.94"/>
    <n v="317711.48"/>
    <n v="6376.46"/>
    <x v="4"/>
  </r>
  <r>
    <x v="1"/>
    <x v="1"/>
    <n v="2019"/>
    <n v="4"/>
    <x v="655"/>
    <n v="1155"/>
    <n v="15"/>
    <n v="4412.43"/>
    <n v="4412.43"/>
    <n v="0"/>
    <x v="4"/>
  </r>
  <r>
    <x v="1"/>
    <x v="1"/>
    <n v="2019"/>
    <n v="4"/>
    <x v="656"/>
    <n v="892"/>
    <n v="17"/>
    <n v="497.84"/>
    <n v="497.84"/>
    <n v="0"/>
    <x v="4"/>
  </r>
  <r>
    <x v="1"/>
    <x v="1"/>
    <n v="2019"/>
    <n v="4"/>
    <x v="66"/>
    <n v="3525542.5920000002"/>
    <n v="24935"/>
    <n v="519482.21"/>
    <n v="513686.45"/>
    <n v="5795.76"/>
    <x v="4"/>
  </r>
  <r>
    <x v="1"/>
    <x v="1"/>
    <n v="2019"/>
    <n v="4"/>
    <x v="67"/>
    <n v="10928.19"/>
    <n v="4554"/>
    <n v="442215.81"/>
    <n v="439022.97"/>
    <n v="3192.84"/>
    <x v="4"/>
  </r>
  <r>
    <x v="1"/>
    <x v="1"/>
    <n v="2019"/>
    <n v="4"/>
    <x v="68"/>
    <n v="1115788.5"/>
    <n v="24377"/>
    <n v="1268344.3999999999"/>
    <n v="1222174.58"/>
    <n v="46169.82"/>
    <x v="4"/>
  </r>
  <r>
    <x v="1"/>
    <x v="1"/>
    <n v="2019"/>
    <n v="4"/>
    <x v="69"/>
    <n v="455301.2"/>
    <n v="9255"/>
    <n v="232513.01"/>
    <n v="231612.78"/>
    <n v="900.23"/>
    <x v="4"/>
  </r>
  <r>
    <x v="1"/>
    <x v="1"/>
    <n v="2019"/>
    <n v="4"/>
    <x v="70"/>
    <n v="64701.955000000002"/>
    <n v="4161"/>
    <n v="218699.48"/>
    <n v="217113.29"/>
    <n v="1586.19"/>
    <x v="4"/>
  </r>
  <r>
    <x v="1"/>
    <x v="1"/>
    <n v="2019"/>
    <n v="4"/>
    <x v="71"/>
    <n v="2322278"/>
    <n v="61832"/>
    <n v="1282538.55"/>
    <n v="1253432.1599999999"/>
    <n v="29106.39"/>
    <x v="4"/>
  </r>
  <r>
    <x v="1"/>
    <x v="1"/>
    <n v="2019"/>
    <n v="4"/>
    <x v="72"/>
    <n v="156"/>
    <n v="156"/>
    <n v="7745.35"/>
    <n v="7745.35"/>
    <n v="0"/>
    <x v="4"/>
  </r>
  <r>
    <x v="1"/>
    <x v="1"/>
    <n v="2019"/>
    <n v="4"/>
    <x v="73"/>
    <n v="560322.87"/>
    <n v="10384"/>
    <n v="261771.45"/>
    <n v="257397.46"/>
    <n v="4373.99"/>
    <x v="4"/>
  </r>
  <r>
    <x v="1"/>
    <x v="1"/>
    <n v="2019"/>
    <n v="4"/>
    <x v="443"/>
    <n v="1740"/>
    <n v="21"/>
    <n v="18330.169999999998"/>
    <n v="18330.169999999998"/>
    <n v="0"/>
    <x v="4"/>
  </r>
  <r>
    <x v="1"/>
    <x v="1"/>
    <n v="2019"/>
    <n v="4"/>
    <x v="74"/>
    <n v="2311949.2779999999"/>
    <n v="66712"/>
    <n v="1464356.59"/>
    <n v="1431045.28"/>
    <n v="33311.31"/>
    <x v="4"/>
  </r>
  <r>
    <x v="1"/>
    <x v="1"/>
    <n v="2019"/>
    <n v="4"/>
    <x v="75"/>
    <n v="477913.2"/>
    <n v="21167"/>
    <n v="9576348.2400000002"/>
    <n v="9460333.1099999994"/>
    <n v="116015.13"/>
    <x v="4"/>
  </r>
  <r>
    <x v="1"/>
    <x v="1"/>
    <n v="2019"/>
    <n v="4"/>
    <x v="76"/>
    <n v="1348400.76"/>
    <n v="25925"/>
    <n v="457786.51"/>
    <n v="448540.07"/>
    <n v="9246.44"/>
    <x v="4"/>
  </r>
  <r>
    <x v="1"/>
    <x v="1"/>
    <n v="2019"/>
    <n v="4"/>
    <x v="77"/>
    <n v="49087.45"/>
    <n v="22902"/>
    <n v="86420.38"/>
    <n v="85741.61"/>
    <n v="678.77"/>
    <x v="4"/>
  </r>
  <r>
    <x v="1"/>
    <x v="1"/>
    <n v="2019"/>
    <n v="4"/>
    <x v="444"/>
    <n v="38299"/>
    <n v="1285"/>
    <n v="180553.94"/>
    <n v="177220.93"/>
    <n v="3333.01"/>
    <x v="4"/>
  </r>
  <r>
    <x v="1"/>
    <x v="1"/>
    <n v="2019"/>
    <n v="4"/>
    <x v="657"/>
    <n v="42185"/>
    <n v="1387"/>
    <n v="51698.92"/>
    <n v="51246.74"/>
    <n v="452.18"/>
    <x v="4"/>
  </r>
  <r>
    <x v="1"/>
    <x v="1"/>
    <n v="2019"/>
    <n v="4"/>
    <x v="78"/>
    <n v="14333.763999999999"/>
    <n v="4088"/>
    <n v="287475.03999999998"/>
    <n v="286569.46000000002"/>
    <n v="905.58"/>
    <x v="4"/>
  </r>
  <r>
    <x v="1"/>
    <x v="1"/>
    <n v="2019"/>
    <n v="4"/>
    <x v="79"/>
    <n v="335123.8"/>
    <n v="7706"/>
    <n v="145611.39000000001"/>
    <n v="143875.85999999999"/>
    <n v="1735.53"/>
    <x v="4"/>
  </r>
  <r>
    <x v="1"/>
    <x v="1"/>
    <n v="2019"/>
    <n v="4"/>
    <x v="445"/>
    <n v="0"/>
    <n v="0"/>
    <n v="0"/>
    <n v="0"/>
    <n v="0"/>
    <x v="4"/>
  </r>
  <r>
    <x v="1"/>
    <x v="1"/>
    <n v="2019"/>
    <n v="4"/>
    <x v="80"/>
    <n v="3259570.1159999999"/>
    <n v="74747"/>
    <n v="2322879.29"/>
    <n v="2262216.7599999998"/>
    <n v="60662.53"/>
    <x v="4"/>
  </r>
  <r>
    <x v="1"/>
    <x v="1"/>
    <n v="2019"/>
    <n v="4"/>
    <x v="81"/>
    <n v="456275"/>
    <n v="9421"/>
    <n v="383694.52"/>
    <n v="378718.8"/>
    <n v="4975.72"/>
    <x v="4"/>
  </r>
  <r>
    <x v="1"/>
    <x v="1"/>
    <n v="2019"/>
    <n v="4"/>
    <x v="471"/>
    <n v="0"/>
    <n v="0"/>
    <n v="0"/>
    <n v="0"/>
    <n v="0"/>
    <x v="4"/>
  </r>
  <r>
    <x v="1"/>
    <x v="1"/>
    <n v="2019"/>
    <n v="4"/>
    <x v="82"/>
    <n v="691790.36499999999"/>
    <n v="13148"/>
    <n v="125391.61"/>
    <n v="125196.43"/>
    <n v="195.18"/>
    <x v="4"/>
  </r>
  <r>
    <x v="1"/>
    <x v="1"/>
    <n v="2019"/>
    <n v="4"/>
    <x v="83"/>
    <n v="1963660.5"/>
    <n v="368"/>
    <n v="3884801.26"/>
    <n v="3675897.48"/>
    <n v="208903.78"/>
    <x v="4"/>
  </r>
  <r>
    <x v="1"/>
    <x v="1"/>
    <n v="2019"/>
    <n v="4"/>
    <x v="84"/>
    <n v="24956.940999999999"/>
    <n v="844"/>
    <n v="162534.37"/>
    <n v="156615.57"/>
    <n v="5918.8"/>
    <x v="4"/>
  </r>
  <r>
    <x v="1"/>
    <x v="1"/>
    <n v="2019"/>
    <n v="4"/>
    <x v="547"/>
    <n v="0"/>
    <n v="0"/>
    <n v="0"/>
    <n v="0"/>
    <n v="0"/>
    <x v="4"/>
  </r>
  <r>
    <x v="1"/>
    <x v="1"/>
    <n v="2019"/>
    <n v="4"/>
    <x v="85"/>
    <n v="0"/>
    <n v="0"/>
    <n v="0"/>
    <n v="0"/>
    <n v="0"/>
    <x v="4"/>
  </r>
  <r>
    <x v="1"/>
    <x v="1"/>
    <n v="2019"/>
    <n v="4"/>
    <x v="86"/>
    <n v="366"/>
    <n v="42"/>
    <n v="7925.98"/>
    <n v="7925.98"/>
    <n v="0"/>
    <x v="4"/>
  </r>
  <r>
    <x v="1"/>
    <x v="1"/>
    <n v="2019"/>
    <n v="4"/>
    <x v="731"/>
    <n v="0"/>
    <n v="0"/>
    <n v="0"/>
    <n v="0"/>
    <n v="0"/>
    <x v="4"/>
  </r>
  <r>
    <x v="1"/>
    <x v="1"/>
    <n v="2019"/>
    <n v="4"/>
    <x v="446"/>
    <n v="6496"/>
    <n v="29"/>
    <n v="174808.18"/>
    <n v="174808.18"/>
    <n v="0"/>
    <x v="4"/>
  </r>
  <r>
    <x v="1"/>
    <x v="1"/>
    <n v="2019"/>
    <n v="4"/>
    <x v="87"/>
    <n v="0"/>
    <n v="0"/>
    <n v="0"/>
    <n v="0"/>
    <n v="0"/>
    <x v="4"/>
  </r>
  <r>
    <x v="1"/>
    <x v="1"/>
    <n v="2019"/>
    <n v="4"/>
    <x v="88"/>
    <n v="182875"/>
    <n v="5969"/>
    <n v="1046306.93"/>
    <n v="1017117.45"/>
    <n v="29189.48"/>
    <x v="4"/>
  </r>
  <r>
    <x v="1"/>
    <x v="1"/>
    <n v="2019"/>
    <n v="4"/>
    <x v="89"/>
    <n v="0"/>
    <n v="0"/>
    <n v="0"/>
    <n v="0"/>
    <n v="0"/>
    <x v="4"/>
  </r>
  <r>
    <x v="1"/>
    <x v="1"/>
    <n v="2019"/>
    <n v="4"/>
    <x v="90"/>
    <n v="84980"/>
    <n v="2486"/>
    <n v="52741.78"/>
    <n v="51528.2"/>
    <n v="1213.58"/>
    <x v="4"/>
  </r>
  <r>
    <x v="1"/>
    <x v="1"/>
    <n v="2019"/>
    <n v="4"/>
    <x v="732"/>
    <n v="0"/>
    <n v="0"/>
    <n v="0"/>
    <n v="0"/>
    <n v="0"/>
    <x v="4"/>
  </r>
  <r>
    <x v="1"/>
    <x v="1"/>
    <n v="2019"/>
    <n v="4"/>
    <x v="548"/>
    <n v="1060"/>
    <n v="30"/>
    <n v="356.19"/>
    <n v="356.19"/>
    <n v="0"/>
    <x v="4"/>
  </r>
  <r>
    <x v="1"/>
    <x v="1"/>
    <n v="2019"/>
    <n v="4"/>
    <x v="91"/>
    <n v="896000"/>
    <n v="224"/>
    <n v="3658.96"/>
    <n v="3646.97"/>
    <n v="11.99"/>
    <x v="4"/>
  </r>
  <r>
    <x v="1"/>
    <x v="1"/>
    <n v="2019"/>
    <n v="4"/>
    <x v="92"/>
    <n v="16611"/>
    <n v="247"/>
    <n v="137571.66"/>
    <n v="124545.95"/>
    <n v="13025.71"/>
    <x v="4"/>
  </r>
  <r>
    <x v="1"/>
    <x v="1"/>
    <n v="2019"/>
    <n v="4"/>
    <x v="93"/>
    <n v="1365642.5"/>
    <n v="34438"/>
    <n v="464323.75"/>
    <n v="453147.8"/>
    <n v="11175.95"/>
    <x v="4"/>
  </r>
  <r>
    <x v="1"/>
    <x v="1"/>
    <n v="2019"/>
    <n v="4"/>
    <x v="733"/>
    <n v="0"/>
    <n v="0"/>
    <n v="0"/>
    <n v="0"/>
    <n v="0"/>
    <x v="4"/>
  </r>
  <r>
    <x v="1"/>
    <x v="1"/>
    <n v="2019"/>
    <n v="4"/>
    <x v="94"/>
    <n v="257762"/>
    <n v="7589"/>
    <n v="72202.600000000006"/>
    <n v="70352.98"/>
    <n v="1849.62"/>
    <x v="4"/>
  </r>
  <r>
    <x v="1"/>
    <x v="1"/>
    <n v="2019"/>
    <n v="4"/>
    <x v="95"/>
    <n v="0"/>
    <n v="0"/>
    <n v="0"/>
    <n v="0"/>
    <n v="0"/>
    <x v="4"/>
  </r>
  <r>
    <x v="1"/>
    <x v="1"/>
    <n v="2019"/>
    <n v="4"/>
    <x v="447"/>
    <n v="0"/>
    <n v="0"/>
    <n v="0"/>
    <n v="0"/>
    <n v="0"/>
    <x v="4"/>
  </r>
  <r>
    <x v="1"/>
    <x v="1"/>
    <n v="2019"/>
    <n v="4"/>
    <x v="96"/>
    <n v="834094.25"/>
    <n v="17874"/>
    <n v="8324433.1900000004"/>
    <n v="8312115.8300000001"/>
    <n v="12317.36"/>
    <x v="4"/>
  </r>
  <r>
    <x v="1"/>
    <x v="1"/>
    <n v="2019"/>
    <n v="4"/>
    <x v="97"/>
    <n v="1163708"/>
    <n v="32630"/>
    <n v="558339.38"/>
    <n v="545166.22"/>
    <n v="13173.16"/>
    <x v="4"/>
  </r>
  <r>
    <x v="1"/>
    <x v="1"/>
    <n v="2019"/>
    <n v="4"/>
    <x v="98"/>
    <n v="249265"/>
    <n v="663"/>
    <n v="39163.85"/>
    <n v="37120.21"/>
    <n v="2043.64"/>
    <x v="4"/>
  </r>
  <r>
    <x v="1"/>
    <x v="1"/>
    <n v="2019"/>
    <n v="4"/>
    <x v="99"/>
    <n v="77725"/>
    <n v="243"/>
    <n v="707491.09"/>
    <n v="707491.09"/>
    <n v="0"/>
    <x v="4"/>
  </r>
  <r>
    <x v="1"/>
    <x v="1"/>
    <n v="2019"/>
    <n v="4"/>
    <x v="100"/>
    <n v="2098665.835"/>
    <n v="59643"/>
    <n v="914774.1"/>
    <n v="898780.99"/>
    <n v="15993.11"/>
    <x v="4"/>
  </r>
  <r>
    <x v="1"/>
    <x v="1"/>
    <n v="2019"/>
    <n v="4"/>
    <x v="101"/>
    <n v="224815"/>
    <n v="10022"/>
    <n v="932343.76"/>
    <n v="895297.86"/>
    <n v="37045.9"/>
    <x v="4"/>
  </r>
  <r>
    <x v="1"/>
    <x v="1"/>
    <n v="2019"/>
    <n v="4"/>
    <x v="102"/>
    <n v="840"/>
    <n v="12"/>
    <n v="7663.54"/>
    <n v="7663.54"/>
    <n v="0"/>
    <x v="4"/>
  </r>
  <r>
    <x v="1"/>
    <x v="1"/>
    <n v="2019"/>
    <n v="4"/>
    <x v="103"/>
    <n v="43708.2"/>
    <n v="1126"/>
    <n v="37736.17"/>
    <n v="37233.25"/>
    <n v="502.92"/>
    <x v="4"/>
  </r>
  <r>
    <x v="1"/>
    <x v="1"/>
    <n v="2019"/>
    <n v="4"/>
    <x v="487"/>
    <n v="169066"/>
    <n v="2908"/>
    <n v="20760.560000000001"/>
    <n v="20199.48"/>
    <n v="561.08000000000004"/>
    <x v="4"/>
  </r>
  <r>
    <x v="1"/>
    <x v="1"/>
    <n v="2019"/>
    <n v="4"/>
    <x v="104"/>
    <n v="222"/>
    <n v="102"/>
    <n v="2462.35"/>
    <n v="2462.35"/>
    <n v="0"/>
    <x v="4"/>
  </r>
  <r>
    <x v="1"/>
    <x v="1"/>
    <n v="2019"/>
    <n v="4"/>
    <x v="488"/>
    <n v="24.148"/>
    <n v="24"/>
    <n v="15392.12"/>
    <n v="15392.12"/>
    <n v="0"/>
    <x v="4"/>
  </r>
  <r>
    <x v="1"/>
    <x v="1"/>
    <n v="2019"/>
    <n v="4"/>
    <x v="660"/>
    <n v="0"/>
    <n v="0"/>
    <n v="0"/>
    <n v="0"/>
    <n v="0"/>
    <x v="4"/>
  </r>
  <r>
    <x v="1"/>
    <x v="1"/>
    <n v="2019"/>
    <n v="4"/>
    <x v="661"/>
    <n v="20938"/>
    <n v="728"/>
    <n v="137035.94"/>
    <n v="136299.39000000001"/>
    <n v="736.55"/>
    <x v="4"/>
  </r>
  <r>
    <x v="1"/>
    <x v="1"/>
    <n v="2019"/>
    <n v="4"/>
    <x v="105"/>
    <n v="6300"/>
    <n v="210"/>
    <n v="589666.66"/>
    <n v="589666.66"/>
    <n v="0"/>
    <x v="4"/>
  </r>
  <r>
    <x v="1"/>
    <x v="1"/>
    <n v="2019"/>
    <n v="4"/>
    <x v="662"/>
    <n v="1242"/>
    <n v="41"/>
    <n v="360.59"/>
    <n v="360.59"/>
    <n v="0"/>
    <x v="4"/>
  </r>
  <r>
    <x v="1"/>
    <x v="1"/>
    <n v="2019"/>
    <n v="4"/>
    <x v="106"/>
    <n v="1923"/>
    <n v="108"/>
    <n v="1378.23"/>
    <n v="1370.76"/>
    <n v="7.47"/>
    <x v="4"/>
  </r>
  <r>
    <x v="1"/>
    <x v="1"/>
    <n v="2019"/>
    <n v="4"/>
    <x v="107"/>
    <n v="1128105"/>
    <n v="31759"/>
    <n v="321233.99"/>
    <n v="318596.73"/>
    <n v="2637.26"/>
    <x v="4"/>
  </r>
  <r>
    <x v="1"/>
    <x v="1"/>
    <n v="2019"/>
    <n v="4"/>
    <x v="108"/>
    <n v="4796573.93"/>
    <n v="112856"/>
    <n v="1812714.95"/>
    <n v="1789911.38"/>
    <n v="22803.57"/>
    <x v="4"/>
  </r>
  <r>
    <x v="1"/>
    <x v="1"/>
    <n v="2019"/>
    <n v="4"/>
    <x v="109"/>
    <n v="5764370.3499999996"/>
    <n v="141742"/>
    <n v="1925637.89"/>
    <n v="1896918.35"/>
    <n v="28719.54"/>
    <x v="4"/>
  </r>
  <r>
    <x v="1"/>
    <x v="1"/>
    <n v="2019"/>
    <n v="4"/>
    <x v="531"/>
    <n v="0"/>
    <n v="0"/>
    <n v="0"/>
    <n v="0"/>
    <n v="0"/>
    <x v="4"/>
  </r>
  <r>
    <x v="1"/>
    <x v="1"/>
    <n v="2019"/>
    <n v="4"/>
    <x v="540"/>
    <n v="0"/>
    <n v="0"/>
    <n v="0"/>
    <n v="0"/>
    <n v="0"/>
    <x v="4"/>
  </r>
  <r>
    <x v="1"/>
    <x v="1"/>
    <n v="2019"/>
    <n v="4"/>
    <x v="110"/>
    <n v="43578.148999999998"/>
    <n v="5363"/>
    <n v="115882.3"/>
    <n v="114693.08"/>
    <n v="1189.22"/>
    <x v="4"/>
  </r>
  <r>
    <x v="1"/>
    <x v="1"/>
    <n v="2019"/>
    <n v="4"/>
    <x v="111"/>
    <n v="51684"/>
    <n v="1329"/>
    <n v="968891.24"/>
    <n v="953967.01"/>
    <n v="14924.23"/>
    <x v="4"/>
  </r>
  <r>
    <x v="1"/>
    <x v="1"/>
    <n v="2019"/>
    <n v="4"/>
    <x v="663"/>
    <n v="36368"/>
    <n v="135"/>
    <n v="62419.01"/>
    <n v="62194.94"/>
    <n v="224.07"/>
    <x v="4"/>
  </r>
  <r>
    <x v="1"/>
    <x v="1"/>
    <n v="2019"/>
    <n v="4"/>
    <x v="112"/>
    <n v="2059693.5"/>
    <n v="37253"/>
    <n v="343439.46"/>
    <n v="336745.38"/>
    <n v="6694.08"/>
    <x v="4"/>
  </r>
  <r>
    <x v="1"/>
    <x v="1"/>
    <n v="2019"/>
    <n v="4"/>
    <x v="664"/>
    <n v="0"/>
    <n v="0"/>
    <n v="0"/>
    <n v="0"/>
    <n v="0"/>
    <x v="4"/>
  </r>
  <r>
    <x v="1"/>
    <x v="1"/>
    <n v="2019"/>
    <n v="4"/>
    <x v="473"/>
    <n v="490621"/>
    <n v="3527"/>
    <n v="560390.48"/>
    <n v="553571.81000000006"/>
    <n v="6818.67"/>
    <x v="4"/>
  </r>
  <r>
    <x v="1"/>
    <x v="1"/>
    <n v="2019"/>
    <n v="4"/>
    <x v="114"/>
    <n v="62472"/>
    <n v="8266"/>
    <n v="258942.19"/>
    <n v="251930.66"/>
    <n v="7011.53"/>
    <x v="4"/>
  </r>
  <r>
    <x v="1"/>
    <x v="1"/>
    <n v="2019"/>
    <n v="4"/>
    <x v="115"/>
    <n v="12610"/>
    <n v="133"/>
    <n v="50673.99"/>
    <n v="43000.08"/>
    <n v="7673.91"/>
    <x v="4"/>
  </r>
  <r>
    <x v="1"/>
    <x v="1"/>
    <n v="2019"/>
    <n v="4"/>
    <x v="116"/>
    <n v="76030"/>
    <n v="387"/>
    <n v="6095.89"/>
    <n v="6095.89"/>
    <n v="0"/>
    <x v="4"/>
  </r>
  <r>
    <x v="1"/>
    <x v="1"/>
    <n v="2019"/>
    <n v="4"/>
    <x v="117"/>
    <n v="226274"/>
    <n v="1906"/>
    <n v="690703.35"/>
    <n v="642470.43999999994"/>
    <n v="48232.91"/>
    <x v="4"/>
  </r>
  <r>
    <x v="1"/>
    <x v="1"/>
    <n v="2019"/>
    <n v="4"/>
    <x v="118"/>
    <n v="5138"/>
    <n v="95"/>
    <n v="45686.44"/>
    <n v="38368.239999999998"/>
    <n v="7318.2"/>
    <x v="4"/>
  </r>
  <r>
    <x v="1"/>
    <x v="1"/>
    <n v="2019"/>
    <n v="4"/>
    <x v="119"/>
    <n v="3146"/>
    <n v="57"/>
    <n v="951.89"/>
    <n v="951.89"/>
    <n v="0"/>
    <x v="4"/>
  </r>
  <r>
    <x v="1"/>
    <x v="1"/>
    <n v="2019"/>
    <n v="4"/>
    <x v="121"/>
    <n v="237166"/>
    <n v="6813"/>
    <n v="178680.72"/>
    <n v="172813.08"/>
    <n v="5867.64"/>
    <x v="4"/>
  </r>
  <r>
    <x v="1"/>
    <x v="1"/>
    <n v="2019"/>
    <n v="4"/>
    <x v="481"/>
    <n v="0"/>
    <n v="0"/>
    <n v="0"/>
    <n v="0"/>
    <n v="0"/>
    <x v="4"/>
  </r>
  <r>
    <x v="1"/>
    <x v="1"/>
    <n v="2019"/>
    <n v="4"/>
    <x v="123"/>
    <n v="4767.5739999999996"/>
    <n v="1276"/>
    <n v="17121.8"/>
    <n v="17121.8"/>
    <n v="0"/>
    <x v="4"/>
  </r>
  <r>
    <x v="1"/>
    <x v="1"/>
    <n v="2019"/>
    <n v="4"/>
    <x v="450"/>
    <n v="0"/>
    <n v="0"/>
    <n v="0"/>
    <n v="0"/>
    <n v="0"/>
    <x v="4"/>
  </r>
  <r>
    <x v="1"/>
    <x v="1"/>
    <n v="2019"/>
    <n v="4"/>
    <x v="124"/>
    <n v="0"/>
    <n v="0"/>
    <n v="0"/>
    <n v="0"/>
    <n v="0"/>
    <x v="4"/>
  </r>
  <r>
    <x v="1"/>
    <x v="1"/>
    <n v="2019"/>
    <n v="4"/>
    <x v="125"/>
    <n v="893757"/>
    <n v="23000"/>
    <n v="410037.63"/>
    <n v="400241.6"/>
    <n v="9796.0300000000007"/>
    <x v="4"/>
  </r>
  <r>
    <x v="1"/>
    <x v="1"/>
    <n v="2019"/>
    <n v="4"/>
    <x v="126"/>
    <n v="444"/>
    <n v="217"/>
    <n v="59711"/>
    <n v="58124.08"/>
    <n v="1586.92"/>
    <x v="4"/>
  </r>
  <r>
    <x v="1"/>
    <x v="1"/>
    <n v="2019"/>
    <n v="4"/>
    <x v="127"/>
    <n v="1284"/>
    <n v="14"/>
    <n v="26660.05"/>
    <n v="26660.05"/>
    <n v="0"/>
    <x v="4"/>
  </r>
  <r>
    <x v="1"/>
    <x v="1"/>
    <n v="2019"/>
    <n v="4"/>
    <x v="128"/>
    <n v="134078"/>
    <n v="1941"/>
    <n v="134006.17000000001"/>
    <n v="124334.15"/>
    <n v="9672.02"/>
    <x v="4"/>
  </r>
  <r>
    <x v="1"/>
    <x v="1"/>
    <n v="2019"/>
    <n v="4"/>
    <x v="129"/>
    <n v="6960"/>
    <n v="57"/>
    <n v="12952.09"/>
    <n v="7789.04"/>
    <n v="5163.05"/>
    <x v="4"/>
  </r>
  <r>
    <x v="1"/>
    <x v="1"/>
    <n v="2019"/>
    <n v="4"/>
    <x v="130"/>
    <n v="21116"/>
    <n v="380"/>
    <n v="70452.399999999994"/>
    <n v="69572.86"/>
    <n v="879.54"/>
    <x v="4"/>
  </r>
  <r>
    <x v="1"/>
    <x v="1"/>
    <n v="2019"/>
    <n v="4"/>
    <x v="131"/>
    <n v="4250663.6749999998"/>
    <n v="107393"/>
    <n v="1004666.7"/>
    <n v="988132.1"/>
    <n v="16534.599999999999"/>
    <x v="4"/>
  </r>
  <r>
    <x v="1"/>
    <x v="1"/>
    <n v="2019"/>
    <n v="4"/>
    <x v="551"/>
    <n v="0"/>
    <n v="0"/>
    <n v="0"/>
    <n v="0"/>
    <n v="0"/>
    <x v="4"/>
  </r>
  <r>
    <x v="1"/>
    <x v="1"/>
    <n v="2019"/>
    <n v="4"/>
    <x v="132"/>
    <n v="3803925.7"/>
    <n v="78152"/>
    <n v="1245574.18"/>
    <n v="1189330.95"/>
    <n v="56243.23"/>
    <x v="4"/>
  </r>
  <r>
    <x v="1"/>
    <x v="1"/>
    <n v="2019"/>
    <n v="4"/>
    <x v="133"/>
    <n v="482093"/>
    <n v="16341"/>
    <n v="326211.55"/>
    <n v="320899.96000000002"/>
    <n v="5311.59"/>
    <x v="4"/>
  </r>
  <r>
    <x v="1"/>
    <x v="1"/>
    <n v="2019"/>
    <n v="4"/>
    <x v="482"/>
    <n v="7286"/>
    <n v="235"/>
    <n v="27959.31"/>
    <n v="26808.67"/>
    <n v="1150.6400000000001"/>
    <x v="4"/>
  </r>
  <r>
    <x v="1"/>
    <x v="1"/>
    <n v="2019"/>
    <n v="4"/>
    <x v="492"/>
    <n v="84286.5"/>
    <n v="1869"/>
    <n v="8863.49"/>
    <n v="8863.49"/>
    <n v="0"/>
    <x v="4"/>
  </r>
  <r>
    <x v="1"/>
    <x v="1"/>
    <n v="2019"/>
    <n v="4"/>
    <x v="666"/>
    <n v="22275"/>
    <n v="79"/>
    <n v="625.37"/>
    <n v="625.37"/>
    <n v="0"/>
    <x v="4"/>
  </r>
  <r>
    <x v="1"/>
    <x v="1"/>
    <n v="2019"/>
    <n v="4"/>
    <x v="134"/>
    <n v="14049"/>
    <n v="49"/>
    <n v="1361.54"/>
    <n v="1361.54"/>
    <n v="0"/>
    <x v="4"/>
  </r>
  <r>
    <x v="1"/>
    <x v="1"/>
    <n v="2019"/>
    <n v="4"/>
    <x v="135"/>
    <n v="30935"/>
    <n v="692"/>
    <n v="10578.33"/>
    <n v="10554.56"/>
    <n v="23.77"/>
    <x v="4"/>
  </r>
  <r>
    <x v="1"/>
    <x v="1"/>
    <n v="2019"/>
    <n v="4"/>
    <x v="136"/>
    <n v="14158.162"/>
    <n v="506"/>
    <n v="1975668.08"/>
    <n v="1975477.72"/>
    <n v="190.36"/>
    <x v="4"/>
  </r>
  <r>
    <x v="1"/>
    <x v="1"/>
    <n v="2019"/>
    <n v="4"/>
    <x v="137"/>
    <n v="0"/>
    <n v="0"/>
    <n v="0"/>
    <n v="0"/>
    <n v="0"/>
    <x v="4"/>
  </r>
  <r>
    <x v="1"/>
    <x v="1"/>
    <n v="2019"/>
    <n v="4"/>
    <x v="138"/>
    <n v="4344"/>
    <n v="28"/>
    <n v="22457.360000000001"/>
    <n v="22457.360000000001"/>
    <n v="0"/>
    <x v="4"/>
  </r>
  <r>
    <x v="1"/>
    <x v="1"/>
    <n v="2019"/>
    <n v="4"/>
    <x v="139"/>
    <n v="969.2"/>
    <n v="286"/>
    <n v="38366.65"/>
    <n v="38366.65"/>
    <n v="0"/>
    <x v="4"/>
  </r>
  <r>
    <x v="1"/>
    <x v="1"/>
    <n v="2019"/>
    <n v="4"/>
    <x v="140"/>
    <n v="2852"/>
    <n v="108"/>
    <n v="3299.39"/>
    <n v="3190.08"/>
    <n v="109.31"/>
    <x v="4"/>
  </r>
  <r>
    <x v="1"/>
    <x v="1"/>
    <n v="2019"/>
    <n v="4"/>
    <x v="141"/>
    <n v="348862"/>
    <n v="3698"/>
    <n v="87722.559999999998"/>
    <n v="86150.46"/>
    <n v="1572.1"/>
    <x v="4"/>
  </r>
  <r>
    <x v="1"/>
    <x v="1"/>
    <n v="2019"/>
    <n v="4"/>
    <x v="142"/>
    <n v="30516"/>
    <n v="1133"/>
    <n v="80181.570000000007"/>
    <n v="79178.710000000006"/>
    <n v="1002.86"/>
    <x v="4"/>
  </r>
  <r>
    <x v="1"/>
    <x v="1"/>
    <n v="2019"/>
    <n v="4"/>
    <x v="143"/>
    <n v="0"/>
    <n v="0"/>
    <n v="0"/>
    <n v="0"/>
    <n v="0"/>
    <x v="4"/>
  </r>
  <r>
    <x v="1"/>
    <x v="1"/>
    <n v="2019"/>
    <n v="4"/>
    <x v="144"/>
    <n v="0"/>
    <n v="0"/>
    <n v="0"/>
    <n v="0"/>
    <n v="0"/>
    <x v="4"/>
  </r>
  <r>
    <x v="1"/>
    <x v="1"/>
    <n v="2019"/>
    <n v="4"/>
    <x v="145"/>
    <n v="0"/>
    <n v="0"/>
    <n v="0"/>
    <n v="0"/>
    <n v="0"/>
    <x v="4"/>
  </r>
  <r>
    <x v="1"/>
    <x v="1"/>
    <n v="2019"/>
    <n v="4"/>
    <x v="667"/>
    <n v="0"/>
    <n v="0"/>
    <n v="0"/>
    <n v="0"/>
    <n v="0"/>
    <x v="4"/>
  </r>
  <r>
    <x v="1"/>
    <x v="1"/>
    <n v="2019"/>
    <n v="4"/>
    <x v="147"/>
    <n v="140398"/>
    <n v="2326"/>
    <n v="24254.44"/>
    <n v="24233.08"/>
    <n v="21.36"/>
    <x v="4"/>
  </r>
  <r>
    <x v="1"/>
    <x v="1"/>
    <n v="2019"/>
    <n v="4"/>
    <x v="493"/>
    <n v="0"/>
    <n v="0"/>
    <n v="0"/>
    <n v="0"/>
    <n v="0"/>
    <x v="4"/>
  </r>
  <r>
    <x v="1"/>
    <x v="1"/>
    <n v="2019"/>
    <n v="4"/>
    <x v="494"/>
    <n v="21000"/>
    <n v="34"/>
    <n v="69012.87"/>
    <n v="66710.44"/>
    <n v="2302.4299999999998"/>
    <x v="4"/>
  </r>
  <r>
    <x v="1"/>
    <x v="1"/>
    <n v="2019"/>
    <n v="4"/>
    <x v="474"/>
    <n v="0"/>
    <n v="0"/>
    <n v="0"/>
    <n v="0"/>
    <n v="0"/>
    <x v="4"/>
  </r>
  <r>
    <x v="1"/>
    <x v="1"/>
    <n v="2019"/>
    <n v="4"/>
    <x v="148"/>
    <n v="44247.8"/>
    <n v="886"/>
    <n v="20228.689999999999"/>
    <n v="19703.86"/>
    <n v="524.83000000000004"/>
    <x v="4"/>
  </r>
  <r>
    <x v="1"/>
    <x v="1"/>
    <n v="2019"/>
    <n v="4"/>
    <x v="149"/>
    <n v="241247"/>
    <n v="9719"/>
    <n v="162310.54999999999"/>
    <n v="160438.54"/>
    <n v="1872.01"/>
    <x v="4"/>
  </r>
  <r>
    <x v="1"/>
    <x v="1"/>
    <n v="2019"/>
    <n v="4"/>
    <x v="552"/>
    <n v="0"/>
    <n v="0"/>
    <n v="0"/>
    <n v="0"/>
    <n v="0"/>
    <x v="4"/>
  </r>
  <r>
    <x v="1"/>
    <x v="1"/>
    <n v="2019"/>
    <n v="4"/>
    <x v="151"/>
    <n v="0"/>
    <n v="0"/>
    <n v="0"/>
    <n v="0"/>
    <n v="0"/>
    <x v="4"/>
  </r>
  <r>
    <x v="1"/>
    <x v="1"/>
    <n v="2019"/>
    <n v="4"/>
    <x v="152"/>
    <n v="29901"/>
    <n v="665"/>
    <n v="21081.05"/>
    <n v="20728.86"/>
    <n v="352.19"/>
    <x v="4"/>
  </r>
  <r>
    <x v="1"/>
    <x v="1"/>
    <n v="2019"/>
    <n v="4"/>
    <x v="153"/>
    <n v="51854"/>
    <n v="1281"/>
    <n v="45965.73"/>
    <n v="42853.279999999999"/>
    <n v="3112.45"/>
    <x v="4"/>
  </r>
  <r>
    <x v="1"/>
    <x v="1"/>
    <n v="2019"/>
    <n v="4"/>
    <x v="154"/>
    <n v="534762.44999999995"/>
    <n v="14592"/>
    <n v="338591.79"/>
    <n v="313574.32"/>
    <n v="25017.47"/>
    <x v="4"/>
  </r>
  <r>
    <x v="1"/>
    <x v="1"/>
    <n v="2019"/>
    <n v="4"/>
    <x v="155"/>
    <n v="798"/>
    <n v="27"/>
    <n v="11927.79"/>
    <n v="11927.79"/>
    <n v="0"/>
    <x v="4"/>
  </r>
  <r>
    <x v="1"/>
    <x v="1"/>
    <n v="2019"/>
    <n v="4"/>
    <x v="156"/>
    <n v="349081"/>
    <n v="7968"/>
    <n v="410046.84"/>
    <n v="401708.91"/>
    <n v="8337.93"/>
    <x v="4"/>
  </r>
  <r>
    <x v="1"/>
    <x v="1"/>
    <n v="2019"/>
    <n v="4"/>
    <x v="157"/>
    <n v="0"/>
    <n v="0"/>
    <n v="0"/>
    <n v="0"/>
    <n v="0"/>
    <x v="4"/>
  </r>
  <r>
    <x v="1"/>
    <x v="1"/>
    <n v="2019"/>
    <n v="4"/>
    <x v="159"/>
    <n v="0"/>
    <n v="0"/>
    <n v="0"/>
    <n v="0"/>
    <n v="0"/>
    <x v="4"/>
  </r>
  <r>
    <x v="1"/>
    <x v="1"/>
    <n v="2019"/>
    <n v="4"/>
    <x v="668"/>
    <n v="1320"/>
    <n v="26"/>
    <n v="31490.63"/>
    <n v="31490.63"/>
    <n v="0"/>
    <x v="4"/>
  </r>
  <r>
    <x v="1"/>
    <x v="1"/>
    <n v="2019"/>
    <n v="4"/>
    <x v="160"/>
    <n v="99530"/>
    <n v="2819"/>
    <n v="35338.980000000003"/>
    <n v="34791.910000000003"/>
    <n v="547.07000000000005"/>
    <x v="4"/>
  </r>
  <r>
    <x v="1"/>
    <x v="1"/>
    <n v="2019"/>
    <n v="4"/>
    <x v="161"/>
    <n v="6769990"/>
    <n v="8362"/>
    <n v="116858.38"/>
    <n v="114791.35"/>
    <n v="2067.0300000000002"/>
    <x v="4"/>
  </r>
  <r>
    <x v="1"/>
    <x v="1"/>
    <n v="2019"/>
    <n v="4"/>
    <x v="162"/>
    <n v="0"/>
    <n v="0"/>
    <n v="0"/>
    <n v="0"/>
    <n v="0"/>
    <x v="4"/>
  </r>
  <r>
    <x v="1"/>
    <x v="1"/>
    <n v="2019"/>
    <n v="4"/>
    <x v="451"/>
    <n v="0"/>
    <n v="0"/>
    <n v="0"/>
    <n v="0"/>
    <n v="0"/>
    <x v="4"/>
  </r>
  <r>
    <x v="1"/>
    <x v="1"/>
    <n v="2019"/>
    <n v="4"/>
    <x v="163"/>
    <n v="3148025"/>
    <n v="79922"/>
    <n v="830017.15"/>
    <n v="824105.04"/>
    <n v="5912.11"/>
    <x v="4"/>
  </r>
  <r>
    <x v="1"/>
    <x v="1"/>
    <n v="2019"/>
    <n v="4"/>
    <x v="164"/>
    <n v="970194"/>
    <n v="27748"/>
    <n v="590115.02"/>
    <n v="576392.07999999996"/>
    <n v="13722.94"/>
    <x v="4"/>
  </r>
  <r>
    <x v="1"/>
    <x v="1"/>
    <n v="2019"/>
    <n v="4"/>
    <x v="165"/>
    <n v="91193"/>
    <n v="2941"/>
    <n v="234872.3"/>
    <n v="232723.84"/>
    <n v="2148.46"/>
    <x v="4"/>
  </r>
  <r>
    <x v="1"/>
    <x v="1"/>
    <n v="2019"/>
    <n v="4"/>
    <x v="166"/>
    <n v="336"/>
    <n v="56"/>
    <n v="417610.19"/>
    <n v="417610.19"/>
    <n v="0"/>
    <x v="4"/>
  </r>
  <r>
    <x v="1"/>
    <x v="1"/>
    <n v="2019"/>
    <n v="4"/>
    <x v="168"/>
    <n v="1173.83"/>
    <n v="463"/>
    <n v="917950.2"/>
    <n v="858212.75"/>
    <n v="59737.45"/>
    <x v="4"/>
  </r>
  <r>
    <x v="1"/>
    <x v="1"/>
    <n v="2019"/>
    <n v="4"/>
    <x v="169"/>
    <n v="10816.75"/>
    <n v="157"/>
    <n v="10648.07"/>
    <n v="10538.04"/>
    <n v="110.03"/>
    <x v="4"/>
  </r>
  <r>
    <x v="1"/>
    <x v="1"/>
    <n v="2019"/>
    <n v="4"/>
    <x v="170"/>
    <n v="5379.9750000000004"/>
    <n v="3430"/>
    <n v="27058.86"/>
    <n v="27058.73"/>
    <n v="0.13"/>
    <x v="4"/>
  </r>
  <r>
    <x v="1"/>
    <x v="1"/>
    <n v="2019"/>
    <n v="4"/>
    <x v="590"/>
    <n v="0"/>
    <n v="0"/>
    <n v="0"/>
    <n v="0"/>
    <n v="0"/>
    <x v="4"/>
  </r>
  <r>
    <x v="1"/>
    <x v="1"/>
    <n v="2019"/>
    <n v="4"/>
    <x v="171"/>
    <n v="11201949.684"/>
    <n v="112729"/>
    <n v="1476566.53"/>
    <n v="1455806.11"/>
    <n v="20760.419999999998"/>
    <x v="4"/>
  </r>
  <r>
    <x v="1"/>
    <x v="1"/>
    <n v="2019"/>
    <n v="4"/>
    <x v="475"/>
    <n v="0"/>
    <n v="0"/>
    <n v="0"/>
    <n v="0"/>
    <n v="0"/>
    <x v="4"/>
  </r>
  <r>
    <x v="1"/>
    <x v="1"/>
    <n v="2019"/>
    <n v="4"/>
    <x v="172"/>
    <n v="1242495.9990000001"/>
    <n v="11547"/>
    <n v="233129.79"/>
    <n v="230361.55"/>
    <n v="2768.24"/>
    <x v="4"/>
  </r>
  <r>
    <x v="1"/>
    <x v="1"/>
    <n v="2019"/>
    <n v="4"/>
    <x v="734"/>
    <n v="0"/>
    <n v="0"/>
    <n v="0"/>
    <n v="0"/>
    <n v="0"/>
    <x v="4"/>
  </r>
  <r>
    <x v="1"/>
    <x v="1"/>
    <n v="2019"/>
    <n v="4"/>
    <x v="173"/>
    <n v="46679"/>
    <n v="341"/>
    <n v="7789.28"/>
    <n v="7770.96"/>
    <n v="18.32"/>
    <x v="4"/>
  </r>
  <r>
    <x v="1"/>
    <x v="1"/>
    <n v="2019"/>
    <n v="4"/>
    <x v="174"/>
    <n v="40974.6"/>
    <n v="179"/>
    <n v="24970.54"/>
    <n v="24436.32"/>
    <n v="534.22"/>
    <x v="4"/>
  </r>
  <r>
    <x v="1"/>
    <x v="1"/>
    <n v="2019"/>
    <n v="4"/>
    <x v="669"/>
    <n v="930"/>
    <n v="26"/>
    <n v="534.66"/>
    <n v="534.66"/>
    <n v="0"/>
    <x v="4"/>
  </r>
  <r>
    <x v="1"/>
    <x v="1"/>
    <n v="2019"/>
    <n v="4"/>
    <x v="175"/>
    <n v="200495.28599999999"/>
    <n v="5857"/>
    <n v="293457.83"/>
    <n v="286289.52"/>
    <n v="7168.31"/>
    <x v="4"/>
  </r>
  <r>
    <x v="1"/>
    <x v="1"/>
    <n v="2019"/>
    <n v="4"/>
    <x v="176"/>
    <n v="2433.0639999999999"/>
    <n v="151"/>
    <n v="22581.25"/>
    <n v="22581.25"/>
    <n v="0"/>
    <x v="4"/>
  </r>
  <r>
    <x v="1"/>
    <x v="1"/>
    <n v="2019"/>
    <n v="4"/>
    <x v="177"/>
    <n v="1438070.639"/>
    <n v="23997"/>
    <n v="1651526.69"/>
    <n v="1614020.11"/>
    <n v="37506.58"/>
    <x v="4"/>
  </r>
  <r>
    <x v="1"/>
    <x v="1"/>
    <n v="2019"/>
    <n v="4"/>
    <x v="178"/>
    <n v="98"/>
    <n v="25"/>
    <n v="1070776.4099999999"/>
    <n v="1070776.4099999999"/>
    <n v="0"/>
    <x v="4"/>
  </r>
  <r>
    <x v="1"/>
    <x v="1"/>
    <n v="2019"/>
    <n v="4"/>
    <x v="724"/>
    <n v="0"/>
    <n v="0"/>
    <n v="0"/>
    <n v="0"/>
    <n v="0"/>
    <x v="4"/>
  </r>
  <r>
    <x v="1"/>
    <x v="1"/>
    <n v="2019"/>
    <n v="4"/>
    <x v="554"/>
    <n v="0"/>
    <n v="0"/>
    <n v="0"/>
    <n v="0"/>
    <n v="0"/>
    <x v="4"/>
  </r>
  <r>
    <x v="1"/>
    <x v="1"/>
    <n v="2019"/>
    <n v="4"/>
    <x v="179"/>
    <n v="34714"/>
    <n v="2053"/>
    <n v="202935.38"/>
    <n v="201328.88"/>
    <n v="1606.5"/>
    <x v="4"/>
  </r>
  <r>
    <x v="1"/>
    <x v="1"/>
    <n v="2019"/>
    <n v="4"/>
    <x v="180"/>
    <n v="4513.75"/>
    <n v="8991"/>
    <n v="306605.12"/>
    <n v="304708.49"/>
    <n v="1896.63"/>
    <x v="4"/>
  </r>
  <r>
    <x v="1"/>
    <x v="1"/>
    <n v="2019"/>
    <n v="4"/>
    <x v="181"/>
    <n v="147132.353"/>
    <n v="1672"/>
    <n v="10532.18"/>
    <n v="10512.1"/>
    <n v="20.079999999999998"/>
    <x v="4"/>
  </r>
  <r>
    <x v="1"/>
    <x v="1"/>
    <n v="2019"/>
    <n v="4"/>
    <x v="182"/>
    <n v="353.9"/>
    <n v="131"/>
    <n v="285697.07"/>
    <n v="282820.36"/>
    <n v="2876.71"/>
    <x v="4"/>
  </r>
  <r>
    <x v="1"/>
    <x v="1"/>
    <n v="2019"/>
    <n v="4"/>
    <x v="183"/>
    <n v="0"/>
    <n v="0"/>
    <n v="0"/>
    <n v="0"/>
    <n v="0"/>
    <x v="4"/>
  </r>
  <r>
    <x v="1"/>
    <x v="1"/>
    <n v="2019"/>
    <n v="4"/>
    <x v="184"/>
    <n v="221193"/>
    <n v="4289"/>
    <n v="50255.17"/>
    <n v="49365.79"/>
    <n v="889.38"/>
    <x v="4"/>
  </r>
  <r>
    <x v="1"/>
    <x v="1"/>
    <n v="2019"/>
    <n v="4"/>
    <x v="185"/>
    <n v="6906"/>
    <n v="1639"/>
    <n v="473260.12"/>
    <n v="452081.18"/>
    <n v="21178.94"/>
    <x v="4"/>
  </r>
  <r>
    <x v="1"/>
    <x v="1"/>
    <n v="2019"/>
    <n v="4"/>
    <x v="186"/>
    <n v="147343"/>
    <n v="4819"/>
    <n v="10439657.199999999"/>
    <n v="10397024.82"/>
    <n v="42632.38"/>
    <x v="4"/>
  </r>
  <r>
    <x v="1"/>
    <x v="1"/>
    <n v="2019"/>
    <n v="4"/>
    <x v="495"/>
    <n v="0"/>
    <n v="0"/>
    <n v="0"/>
    <n v="0"/>
    <n v="0"/>
    <x v="4"/>
  </r>
  <r>
    <x v="1"/>
    <x v="1"/>
    <n v="2019"/>
    <n v="4"/>
    <x v="670"/>
    <n v="330"/>
    <n v="11"/>
    <n v="313.36"/>
    <n v="313.36"/>
    <n v="0"/>
    <x v="4"/>
  </r>
  <r>
    <x v="1"/>
    <x v="1"/>
    <n v="2019"/>
    <n v="4"/>
    <x v="187"/>
    <n v="873841.42500000005"/>
    <n v="14653"/>
    <n v="616434.92000000004"/>
    <n v="592077.74"/>
    <n v="24357.18"/>
    <x v="4"/>
  </r>
  <r>
    <x v="1"/>
    <x v="1"/>
    <n v="2019"/>
    <n v="4"/>
    <x v="188"/>
    <n v="492"/>
    <n v="17"/>
    <n v="865.08"/>
    <n v="865.08"/>
    <n v="0"/>
    <x v="4"/>
  </r>
  <r>
    <x v="1"/>
    <x v="1"/>
    <n v="2019"/>
    <n v="4"/>
    <x v="189"/>
    <n v="11741"/>
    <n v="470"/>
    <n v="12111.53"/>
    <n v="11985.52"/>
    <n v="126.01"/>
    <x v="4"/>
  </r>
  <r>
    <x v="1"/>
    <x v="1"/>
    <n v="2019"/>
    <n v="4"/>
    <x v="190"/>
    <n v="1889079.9439999999"/>
    <n v="74821"/>
    <n v="618133.18000000005"/>
    <n v="605393.32999999996"/>
    <n v="12739.85"/>
    <x v="4"/>
  </r>
  <r>
    <x v="1"/>
    <x v="1"/>
    <n v="2019"/>
    <n v="4"/>
    <x v="191"/>
    <n v="0"/>
    <n v="0"/>
    <n v="0"/>
    <n v="0"/>
    <n v="0"/>
    <x v="4"/>
  </r>
  <r>
    <x v="1"/>
    <x v="1"/>
    <n v="2019"/>
    <n v="4"/>
    <x v="496"/>
    <n v="590739"/>
    <n v="7899"/>
    <n v="152332.03"/>
    <n v="151114.29999999999"/>
    <n v="1217.73"/>
    <x v="4"/>
  </r>
  <r>
    <x v="1"/>
    <x v="1"/>
    <n v="2019"/>
    <n v="4"/>
    <x v="192"/>
    <n v="24661.67"/>
    <n v="3394"/>
    <n v="5494735.4000000004"/>
    <n v="5368085.0999999996"/>
    <n v="126650.3"/>
    <x v="4"/>
  </r>
  <r>
    <x v="1"/>
    <x v="1"/>
    <n v="2019"/>
    <n v="4"/>
    <x v="193"/>
    <n v="16"/>
    <n v="16"/>
    <n v="0"/>
    <n v="0"/>
    <n v="0"/>
    <x v="4"/>
  </r>
  <r>
    <x v="1"/>
    <x v="1"/>
    <n v="2019"/>
    <n v="4"/>
    <x v="194"/>
    <n v="3102658.7560000001"/>
    <n v="37093"/>
    <n v="540617.64"/>
    <n v="529945.4"/>
    <n v="10672.24"/>
    <x v="4"/>
  </r>
  <r>
    <x v="1"/>
    <x v="1"/>
    <n v="2019"/>
    <n v="4"/>
    <x v="195"/>
    <n v="10411"/>
    <n v="1222"/>
    <n v="1340805.92"/>
    <n v="1339322.23"/>
    <n v="1483.69"/>
    <x v="4"/>
  </r>
  <r>
    <x v="1"/>
    <x v="1"/>
    <n v="2019"/>
    <n v="4"/>
    <x v="196"/>
    <n v="220025.625"/>
    <n v="10866"/>
    <n v="13921651.48"/>
    <n v="13768058.34"/>
    <n v="153593.14000000001"/>
    <x v="4"/>
  </r>
  <r>
    <x v="1"/>
    <x v="1"/>
    <n v="2019"/>
    <n v="4"/>
    <x v="197"/>
    <n v="104779.6"/>
    <n v="624"/>
    <n v="1036245.67"/>
    <n v="1008449.72"/>
    <n v="27795.95"/>
    <x v="4"/>
  </r>
  <r>
    <x v="1"/>
    <x v="1"/>
    <n v="2019"/>
    <n v="4"/>
    <x v="198"/>
    <n v="35355"/>
    <n v="472"/>
    <n v="405337.95"/>
    <n v="401404.61"/>
    <n v="3933.34"/>
    <x v="4"/>
  </r>
  <r>
    <x v="1"/>
    <x v="1"/>
    <n v="2019"/>
    <n v="4"/>
    <x v="199"/>
    <n v="293240"/>
    <n v="7859"/>
    <n v="181877.85"/>
    <n v="180731.18"/>
    <n v="1146.67"/>
    <x v="4"/>
  </r>
  <r>
    <x v="1"/>
    <x v="1"/>
    <n v="2019"/>
    <n v="4"/>
    <x v="200"/>
    <n v="0"/>
    <n v="0"/>
    <n v="0"/>
    <n v="0"/>
    <n v="0"/>
    <x v="4"/>
  </r>
  <r>
    <x v="1"/>
    <x v="1"/>
    <n v="2019"/>
    <n v="4"/>
    <x v="671"/>
    <n v="570"/>
    <n v="19"/>
    <n v="1288.33"/>
    <n v="1288.33"/>
    <n v="0"/>
    <x v="4"/>
  </r>
  <r>
    <x v="1"/>
    <x v="1"/>
    <n v="2019"/>
    <n v="4"/>
    <x v="672"/>
    <n v="0"/>
    <n v="0"/>
    <n v="0"/>
    <n v="0"/>
    <n v="0"/>
    <x v="4"/>
  </r>
  <r>
    <x v="1"/>
    <x v="1"/>
    <n v="2019"/>
    <n v="4"/>
    <x v="201"/>
    <n v="35011"/>
    <n v="88"/>
    <n v="3676.92"/>
    <n v="3676.92"/>
    <n v="0"/>
    <x v="4"/>
  </r>
  <r>
    <x v="1"/>
    <x v="1"/>
    <n v="2019"/>
    <n v="4"/>
    <x v="455"/>
    <n v="49"/>
    <n v="21"/>
    <n v="379330.24"/>
    <n v="379330.24"/>
    <n v="0"/>
    <x v="4"/>
  </r>
  <r>
    <x v="1"/>
    <x v="1"/>
    <n v="2019"/>
    <n v="4"/>
    <x v="202"/>
    <n v="7980"/>
    <n v="86"/>
    <n v="1851880.25"/>
    <n v="1766242.21"/>
    <n v="85638.04"/>
    <x v="4"/>
  </r>
  <r>
    <x v="1"/>
    <x v="1"/>
    <n v="2019"/>
    <n v="4"/>
    <x v="203"/>
    <n v="461440"/>
    <n v="11103"/>
    <n v="123210.67"/>
    <n v="121464.33"/>
    <n v="1746.34"/>
    <x v="4"/>
  </r>
  <r>
    <x v="1"/>
    <x v="1"/>
    <n v="2019"/>
    <n v="4"/>
    <x v="204"/>
    <n v="0"/>
    <n v="0"/>
    <n v="0"/>
    <n v="0"/>
    <n v="0"/>
    <x v="4"/>
  </r>
  <r>
    <x v="1"/>
    <x v="1"/>
    <n v="2019"/>
    <n v="4"/>
    <x v="205"/>
    <n v="571"/>
    <n v="109"/>
    <n v="28732.13"/>
    <n v="28732.13"/>
    <n v="0"/>
    <x v="4"/>
  </r>
  <r>
    <x v="1"/>
    <x v="1"/>
    <n v="2019"/>
    <n v="4"/>
    <x v="206"/>
    <n v="124229"/>
    <n v="5055"/>
    <n v="88130.7"/>
    <n v="85364.3"/>
    <n v="2766.4"/>
    <x v="4"/>
  </r>
  <r>
    <x v="1"/>
    <x v="1"/>
    <n v="2019"/>
    <n v="4"/>
    <x v="207"/>
    <n v="95776"/>
    <n v="862"/>
    <n v="18763.52"/>
    <n v="18529.8"/>
    <n v="233.72"/>
    <x v="4"/>
  </r>
  <r>
    <x v="1"/>
    <x v="1"/>
    <n v="2019"/>
    <n v="4"/>
    <x v="456"/>
    <n v="2181"/>
    <n v="61"/>
    <n v="551.79999999999995"/>
    <n v="551.79999999999995"/>
    <n v="0"/>
    <x v="4"/>
  </r>
  <r>
    <x v="1"/>
    <x v="1"/>
    <n v="2019"/>
    <n v="4"/>
    <x v="208"/>
    <n v="77075"/>
    <n v="2544"/>
    <n v="32767.81"/>
    <n v="32569.119999999999"/>
    <n v="198.69"/>
    <x v="4"/>
  </r>
  <r>
    <x v="1"/>
    <x v="1"/>
    <n v="2019"/>
    <n v="4"/>
    <x v="209"/>
    <n v="5111757.8150000004"/>
    <n v="57676"/>
    <n v="964267.23"/>
    <n v="934854.33"/>
    <n v="29412.9"/>
    <x v="4"/>
  </r>
  <r>
    <x v="1"/>
    <x v="1"/>
    <n v="2019"/>
    <n v="4"/>
    <x v="210"/>
    <n v="1554.5"/>
    <n v="223"/>
    <n v="12142.74"/>
    <n v="12142.74"/>
    <n v="0"/>
    <x v="4"/>
  </r>
  <r>
    <x v="1"/>
    <x v="1"/>
    <n v="2019"/>
    <n v="4"/>
    <x v="211"/>
    <n v="874.5"/>
    <n v="205"/>
    <n v="107402.77"/>
    <n v="102407.63"/>
    <n v="4995.1400000000003"/>
    <x v="4"/>
  </r>
  <r>
    <x v="1"/>
    <x v="1"/>
    <n v="2019"/>
    <n v="4"/>
    <x v="497"/>
    <n v="0"/>
    <n v="0"/>
    <n v="0"/>
    <n v="0"/>
    <n v="0"/>
    <x v="4"/>
  </r>
  <r>
    <x v="1"/>
    <x v="1"/>
    <n v="2019"/>
    <n v="4"/>
    <x v="212"/>
    <n v="293831"/>
    <n v="8572"/>
    <n v="247124.66"/>
    <n v="243494.87"/>
    <n v="3629.79"/>
    <x v="4"/>
  </r>
  <r>
    <x v="1"/>
    <x v="1"/>
    <n v="2019"/>
    <n v="4"/>
    <x v="213"/>
    <n v="3044596"/>
    <n v="35165"/>
    <n v="633424.17000000004"/>
    <n v="623089.46"/>
    <n v="10334.709999999999"/>
    <x v="4"/>
  </r>
  <r>
    <x v="1"/>
    <x v="1"/>
    <n v="2019"/>
    <n v="4"/>
    <x v="214"/>
    <n v="0"/>
    <n v="0"/>
    <n v="0"/>
    <n v="0"/>
    <n v="0"/>
    <x v="4"/>
  </r>
  <r>
    <x v="1"/>
    <x v="1"/>
    <n v="2019"/>
    <n v="4"/>
    <x v="215"/>
    <n v="0"/>
    <n v="0"/>
    <n v="0"/>
    <n v="0"/>
    <n v="0"/>
    <x v="4"/>
  </r>
  <r>
    <x v="1"/>
    <x v="1"/>
    <n v="2019"/>
    <n v="4"/>
    <x v="216"/>
    <n v="6318"/>
    <n v="143"/>
    <n v="23315.03"/>
    <n v="22227.59"/>
    <n v="1087.44"/>
    <x v="4"/>
  </r>
  <r>
    <x v="1"/>
    <x v="1"/>
    <n v="2019"/>
    <n v="4"/>
    <x v="674"/>
    <n v="159419"/>
    <n v="1302"/>
    <n v="368308.22"/>
    <n v="365495.67"/>
    <n v="2812.55"/>
    <x v="4"/>
  </r>
  <r>
    <x v="1"/>
    <x v="1"/>
    <n v="2019"/>
    <n v="4"/>
    <x v="217"/>
    <n v="2012"/>
    <n v="2009"/>
    <n v="198881.16"/>
    <n v="196623.26"/>
    <n v="2257.9"/>
    <x v="4"/>
  </r>
  <r>
    <x v="1"/>
    <x v="1"/>
    <n v="2019"/>
    <n v="4"/>
    <x v="675"/>
    <n v="4500"/>
    <n v="17"/>
    <n v="39057.29"/>
    <n v="34276.400000000001"/>
    <n v="4780.8900000000003"/>
    <x v="4"/>
  </r>
  <r>
    <x v="1"/>
    <x v="1"/>
    <n v="2019"/>
    <n v="4"/>
    <x v="218"/>
    <n v="0"/>
    <n v="0"/>
    <n v="0"/>
    <n v="0"/>
    <n v="0"/>
    <x v="4"/>
  </r>
  <r>
    <x v="1"/>
    <x v="1"/>
    <n v="2019"/>
    <n v="4"/>
    <x v="219"/>
    <n v="6389.085"/>
    <n v="334"/>
    <n v="21084.28"/>
    <n v="19852.400000000001"/>
    <n v="1231.8800000000001"/>
    <x v="4"/>
  </r>
  <r>
    <x v="1"/>
    <x v="1"/>
    <n v="2019"/>
    <n v="4"/>
    <x v="220"/>
    <n v="15617"/>
    <n v="542"/>
    <n v="27781.64"/>
    <n v="26899.58"/>
    <n v="882.06"/>
    <x v="4"/>
  </r>
  <r>
    <x v="1"/>
    <x v="1"/>
    <n v="2019"/>
    <n v="4"/>
    <x v="221"/>
    <n v="64927.08"/>
    <n v="732"/>
    <n v="34364.25"/>
    <n v="34337.699999999997"/>
    <n v="26.55"/>
    <x v="4"/>
  </r>
  <r>
    <x v="1"/>
    <x v="1"/>
    <n v="2019"/>
    <n v="4"/>
    <x v="498"/>
    <n v="3360"/>
    <n v="12"/>
    <n v="199587.73"/>
    <n v="199587.73"/>
    <n v="0"/>
    <x v="4"/>
  </r>
  <r>
    <x v="1"/>
    <x v="1"/>
    <n v="2019"/>
    <n v="4"/>
    <x v="222"/>
    <n v="43268"/>
    <n v="347"/>
    <n v="141724.95000000001"/>
    <n v="134521.4"/>
    <n v="7203.55"/>
    <x v="4"/>
  </r>
  <r>
    <x v="1"/>
    <x v="1"/>
    <n v="2019"/>
    <n v="4"/>
    <x v="676"/>
    <n v="4920"/>
    <n v="163"/>
    <n v="4721.28"/>
    <n v="4712.53"/>
    <n v="8.75"/>
    <x v="4"/>
  </r>
  <r>
    <x v="1"/>
    <x v="1"/>
    <n v="2019"/>
    <n v="4"/>
    <x v="223"/>
    <n v="991584.05"/>
    <n v="23773"/>
    <n v="232974.53"/>
    <n v="229773.37"/>
    <n v="3201.16"/>
    <x v="4"/>
  </r>
  <r>
    <x v="1"/>
    <x v="1"/>
    <n v="2019"/>
    <n v="4"/>
    <x v="224"/>
    <n v="0"/>
    <n v="0"/>
    <n v="0"/>
    <n v="0"/>
    <n v="0"/>
    <x v="4"/>
  </r>
  <r>
    <x v="1"/>
    <x v="1"/>
    <n v="2019"/>
    <n v="4"/>
    <x v="225"/>
    <n v="65810"/>
    <n v="566"/>
    <n v="166237.35"/>
    <n v="157697.51999999999"/>
    <n v="8539.83"/>
    <x v="4"/>
  </r>
  <r>
    <x v="1"/>
    <x v="1"/>
    <n v="2019"/>
    <n v="4"/>
    <x v="227"/>
    <n v="3960"/>
    <n v="129"/>
    <n v="109670.2"/>
    <n v="109670.2"/>
    <n v="0"/>
    <x v="4"/>
  </r>
  <r>
    <x v="1"/>
    <x v="1"/>
    <n v="2019"/>
    <n v="4"/>
    <x v="228"/>
    <n v="810"/>
    <n v="21"/>
    <n v="10989.46"/>
    <n v="10989.46"/>
    <n v="0"/>
    <x v="4"/>
  </r>
  <r>
    <x v="1"/>
    <x v="1"/>
    <n v="2019"/>
    <n v="4"/>
    <x v="229"/>
    <n v="188340"/>
    <n v="5052"/>
    <n v="66334.52"/>
    <n v="65793.75"/>
    <n v="540.77"/>
    <x v="4"/>
  </r>
  <r>
    <x v="1"/>
    <x v="1"/>
    <n v="2019"/>
    <n v="4"/>
    <x v="230"/>
    <n v="436255"/>
    <n v="11245"/>
    <n v="139544.22"/>
    <n v="138481.53"/>
    <n v="1062.69"/>
    <x v="4"/>
  </r>
  <r>
    <x v="1"/>
    <x v="1"/>
    <n v="2019"/>
    <n v="4"/>
    <x v="231"/>
    <n v="47868"/>
    <n v="1249"/>
    <n v="420241.55"/>
    <n v="331444.82"/>
    <n v="88796.73"/>
    <x v="4"/>
  </r>
  <r>
    <x v="1"/>
    <x v="1"/>
    <n v="2019"/>
    <n v="4"/>
    <x v="232"/>
    <n v="5536"/>
    <n v="133"/>
    <n v="58977.54"/>
    <n v="50568.79"/>
    <n v="8408.75"/>
    <x v="4"/>
  </r>
  <r>
    <x v="1"/>
    <x v="1"/>
    <n v="2019"/>
    <n v="4"/>
    <x v="233"/>
    <n v="10802.9"/>
    <n v="84"/>
    <n v="7447.73"/>
    <n v="7409.05"/>
    <n v="38.68"/>
    <x v="4"/>
  </r>
  <r>
    <x v="1"/>
    <x v="1"/>
    <n v="2019"/>
    <n v="4"/>
    <x v="234"/>
    <n v="18.600000000000001"/>
    <n v="12"/>
    <n v="7850.23"/>
    <n v="7850.23"/>
    <n v="0"/>
    <x v="4"/>
  </r>
  <r>
    <x v="1"/>
    <x v="1"/>
    <n v="2019"/>
    <n v="4"/>
    <x v="235"/>
    <n v="930"/>
    <n v="31"/>
    <n v="172.6"/>
    <n v="172.6"/>
    <n v="0"/>
    <x v="4"/>
  </r>
  <r>
    <x v="1"/>
    <x v="1"/>
    <n v="2019"/>
    <n v="4"/>
    <x v="236"/>
    <n v="10606"/>
    <n v="26"/>
    <n v="3563.4"/>
    <n v="2685.77"/>
    <n v="877.63"/>
    <x v="4"/>
  </r>
  <r>
    <x v="1"/>
    <x v="1"/>
    <n v="2019"/>
    <n v="4"/>
    <x v="237"/>
    <n v="146"/>
    <n v="21"/>
    <n v="14670.81"/>
    <n v="14670.81"/>
    <n v="0"/>
    <x v="4"/>
  </r>
  <r>
    <x v="1"/>
    <x v="1"/>
    <n v="2019"/>
    <n v="4"/>
    <x v="238"/>
    <n v="10395"/>
    <n v="208"/>
    <n v="21946.05"/>
    <n v="21946.05"/>
    <n v="0"/>
    <x v="4"/>
  </r>
  <r>
    <x v="1"/>
    <x v="1"/>
    <n v="2019"/>
    <n v="4"/>
    <x v="239"/>
    <n v="0"/>
    <n v="0"/>
    <n v="0"/>
    <n v="0"/>
    <n v="0"/>
    <x v="4"/>
  </r>
  <r>
    <x v="1"/>
    <x v="1"/>
    <n v="2019"/>
    <n v="4"/>
    <x v="240"/>
    <n v="4391684.8"/>
    <n v="33624"/>
    <n v="370625.01"/>
    <n v="364080.84"/>
    <n v="6544.17"/>
    <x v="4"/>
  </r>
  <r>
    <x v="1"/>
    <x v="1"/>
    <n v="2019"/>
    <n v="4"/>
    <x v="241"/>
    <n v="15506"/>
    <n v="185"/>
    <n v="7421.53"/>
    <n v="7386.5"/>
    <n v="35.03"/>
    <x v="4"/>
  </r>
  <r>
    <x v="1"/>
    <x v="1"/>
    <n v="2019"/>
    <n v="4"/>
    <x v="242"/>
    <n v="3036726.2990000001"/>
    <n v="84407"/>
    <n v="1345007.51"/>
    <n v="1322659.78"/>
    <n v="22347.73"/>
    <x v="4"/>
  </r>
  <r>
    <x v="1"/>
    <x v="1"/>
    <n v="2019"/>
    <n v="4"/>
    <x v="243"/>
    <n v="9671.9390000000003"/>
    <n v="4213"/>
    <n v="156024.82999999999"/>
    <n v="156008.38"/>
    <n v="16.45"/>
    <x v="4"/>
  </r>
  <r>
    <x v="1"/>
    <x v="1"/>
    <n v="2019"/>
    <n v="4"/>
    <x v="244"/>
    <n v="0"/>
    <n v="0"/>
    <n v="0"/>
    <n v="0"/>
    <n v="0"/>
    <x v="4"/>
  </r>
  <r>
    <x v="1"/>
    <x v="1"/>
    <n v="2019"/>
    <n v="4"/>
    <x v="627"/>
    <n v="0"/>
    <n v="0"/>
    <n v="0"/>
    <n v="0"/>
    <n v="0"/>
    <x v="4"/>
  </r>
  <r>
    <x v="1"/>
    <x v="1"/>
    <n v="2019"/>
    <n v="4"/>
    <x v="245"/>
    <n v="2220"/>
    <n v="46"/>
    <n v="23852.77"/>
    <n v="22374.01"/>
    <n v="1478.76"/>
    <x v="4"/>
  </r>
  <r>
    <x v="1"/>
    <x v="1"/>
    <n v="2019"/>
    <n v="4"/>
    <x v="246"/>
    <n v="10154.873"/>
    <n v="3213"/>
    <n v="1471614.07"/>
    <n v="1439274.51"/>
    <n v="32339.56"/>
    <x v="4"/>
  </r>
  <r>
    <x v="1"/>
    <x v="1"/>
    <n v="2019"/>
    <n v="4"/>
    <x v="247"/>
    <n v="5181"/>
    <n v="30"/>
    <n v="37761.96"/>
    <n v="37686.699999999997"/>
    <n v="75.260000000000005"/>
    <x v="4"/>
  </r>
  <r>
    <x v="1"/>
    <x v="1"/>
    <n v="2019"/>
    <n v="4"/>
    <x v="248"/>
    <n v="31300"/>
    <n v="506"/>
    <n v="319877.71999999997"/>
    <n v="308975.96000000002"/>
    <n v="10901.76"/>
    <x v="4"/>
  </r>
  <r>
    <x v="1"/>
    <x v="1"/>
    <n v="2019"/>
    <n v="4"/>
    <x v="249"/>
    <n v="675"/>
    <n v="14"/>
    <n v="405.81"/>
    <n v="405.81"/>
    <n v="0"/>
    <x v="4"/>
  </r>
  <r>
    <x v="1"/>
    <x v="1"/>
    <n v="2019"/>
    <n v="4"/>
    <x v="250"/>
    <n v="2762238"/>
    <n v="104875"/>
    <n v="1167295.3899999999"/>
    <n v="1152865.3700000001"/>
    <n v="14430.02"/>
    <x v="4"/>
  </r>
  <r>
    <x v="1"/>
    <x v="1"/>
    <n v="2019"/>
    <n v="4"/>
    <x v="251"/>
    <n v="955081"/>
    <n v="19719"/>
    <n v="255797.14"/>
    <n v="252584.73"/>
    <n v="3212.41"/>
    <x v="4"/>
  </r>
  <r>
    <x v="1"/>
    <x v="1"/>
    <n v="2019"/>
    <n v="4"/>
    <x v="252"/>
    <n v="0"/>
    <n v="0"/>
    <n v="0"/>
    <n v="0"/>
    <n v="0"/>
    <x v="4"/>
  </r>
  <r>
    <x v="1"/>
    <x v="1"/>
    <n v="2019"/>
    <n v="4"/>
    <x v="253"/>
    <n v="540"/>
    <n v="12"/>
    <n v="3763.92"/>
    <n v="3763.92"/>
    <n v="0"/>
    <x v="4"/>
  </r>
  <r>
    <x v="1"/>
    <x v="1"/>
    <n v="2019"/>
    <n v="4"/>
    <x v="254"/>
    <n v="4325"/>
    <n v="444"/>
    <n v="3923438.75"/>
    <n v="3847770.96"/>
    <n v="75667.789999999994"/>
    <x v="4"/>
  </r>
  <r>
    <x v="1"/>
    <x v="1"/>
    <n v="2019"/>
    <n v="4"/>
    <x v="255"/>
    <n v="2542"/>
    <n v="50"/>
    <n v="638506.48"/>
    <n v="638506.48"/>
    <n v="0"/>
    <x v="4"/>
  </r>
  <r>
    <x v="1"/>
    <x v="1"/>
    <n v="2019"/>
    <n v="4"/>
    <x v="458"/>
    <n v="162.31"/>
    <n v="69"/>
    <n v="247695.41"/>
    <n v="247695.41"/>
    <n v="0"/>
    <x v="4"/>
  </r>
  <r>
    <x v="1"/>
    <x v="1"/>
    <n v="2019"/>
    <n v="4"/>
    <x v="678"/>
    <n v="0"/>
    <n v="0"/>
    <n v="0"/>
    <n v="0"/>
    <n v="0"/>
    <x v="4"/>
  </r>
  <r>
    <x v="1"/>
    <x v="1"/>
    <n v="2019"/>
    <n v="4"/>
    <x v="256"/>
    <n v="121965"/>
    <n v="31"/>
    <n v="259512.65"/>
    <n v="259512.65"/>
    <n v="0"/>
    <x v="4"/>
  </r>
  <r>
    <x v="1"/>
    <x v="1"/>
    <n v="2019"/>
    <n v="4"/>
    <x v="257"/>
    <n v="1805.32"/>
    <n v="445"/>
    <n v="2270726.36"/>
    <n v="2214583.48"/>
    <n v="56142.879999999997"/>
    <x v="4"/>
  </r>
  <r>
    <x v="1"/>
    <x v="1"/>
    <n v="2019"/>
    <n v="4"/>
    <x v="726"/>
    <n v="0"/>
    <n v="0"/>
    <n v="0"/>
    <n v="0"/>
    <n v="0"/>
    <x v="4"/>
  </r>
  <r>
    <x v="1"/>
    <x v="1"/>
    <n v="2019"/>
    <n v="4"/>
    <x v="258"/>
    <n v="43061.5"/>
    <n v="879"/>
    <n v="812282.04"/>
    <n v="812282.04"/>
    <n v="0"/>
    <x v="4"/>
  </r>
  <r>
    <x v="1"/>
    <x v="1"/>
    <n v="2019"/>
    <n v="4"/>
    <x v="259"/>
    <n v="199683"/>
    <n v="2682"/>
    <n v="38892.239999999998"/>
    <n v="38382.949999999997"/>
    <n v="509.29"/>
    <x v="4"/>
  </r>
  <r>
    <x v="1"/>
    <x v="1"/>
    <n v="2019"/>
    <n v="4"/>
    <x v="260"/>
    <n v="495594"/>
    <n v="1161"/>
    <n v="294224.24"/>
    <n v="282841.96000000002"/>
    <n v="11382.28"/>
    <x v="4"/>
  </r>
  <r>
    <x v="1"/>
    <x v="1"/>
    <n v="2019"/>
    <n v="4"/>
    <x v="261"/>
    <n v="8474"/>
    <n v="177"/>
    <n v="87303.59"/>
    <n v="81844.55"/>
    <n v="5459.04"/>
    <x v="4"/>
  </r>
  <r>
    <x v="1"/>
    <x v="1"/>
    <n v="2019"/>
    <n v="4"/>
    <x v="262"/>
    <n v="64697.9"/>
    <n v="1837"/>
    <n v="107324.74"/>
    <n v="107025.12"/>
    <n v="299.62"/>
    <x v="4"/>
  </r>
  <r>
    <x v="1"/>
    <x v="1"/>
    <n v="2019"/>
    <n v="4"/>
    <x v="585"/>
    <n v="64.400000000000006"/>
    <n v="46"/>
    <n v="22799.4"/>
    <n v="22409.3"/>
    <n v="390.1"/>
    <x v="4"/>
  </r>
  <r>
    <x v="1"/>
    <x v="1"/>
    <n v="2019"/>
    <n v="4"/>
    <x v="263"/>
    <n v="36048"/>
    <n v="2424"/>
    <n v="4558370.41"/>
    <n v="4531361.45"/>
    <n v="27008.959999999999"/>
    <x v="4"/>
  </r>
  <r>
    <x v="1"/>
    <x v="1"/>
    <n v="2019"/>
    <n v="4"/>
    <x v="265"/>
    <n v="39534.65"/>
    <n v="4509"/>
    <n v="359903.01"/>
    <n v="339914.35"/>
    <n v="19988.66"/>
    <x v="4"/>
  </r>
  <r>
    <x v="1"/>
    <x v="1"/>
    <n v="2019"/>
    <n v="4"/>
    <x v="266"/>
    <n v="5202.0330000000004"/>
    <n v="167"/>
    <n v="277578.62"/>
    <n v="277578.62"/>
    <n v="0"/>
    <x v="4"/>
  </r>
  <r>
    <x v="1"/>
    <x v="1"/>
    <n v="2019"/>
    <n v="4"/>
    <x v="500"/>
    <n v="3.0590000000000002"/>
    <n v="316"/>
    <n v="0"/>
    <n v="0"/>
    <n v="0"/>
    <x v="4"/>
  </r>
  <r>
    <x v="1"/>
    <x v="1"/>
    <n v="2019"/>
    <n v="4"/>
    <x v="501"/>
    <n v="119"/>
    <n v="119"/>
    <n v="74609.88"/>
    <n v="74609.88"/>
    <n v="0"/>
    <x v="4"/>
  </r>
  <r>
    <x v="1"/>
    <x v="1"/>
    <n v="2019"/>
    <n v="4"/>
    <x v="502"/>
    <n v="18741"/>
    <n v="323"/>
    <n v="185019.02"/>
    <n v="177924.81"/>
    <n v="7094.21"/>
    <x v="4"/>
  </r>
  <r>
    <x v="1"/>
    <x v="1"/>
    <n v="2019"/>
    <n v="4"/>
    <x v="267"/>
    <n v="1189492"/>
    <n v="39997"/>
    <n v="12052849.560000001"/>
    <n v="11449482.779999999"/>
    <n v="603366.78"/>
    <x v="4"/>
  </r>
  <r>
    <x v="1"/>
    <x v="1"/>
    <n v="2019"/>
    <n v="4"/>
    <x v="545"/>
    <n v="0"/>
    <n v="0"/>
    <n v="0"/>
    <n v="0"/>
    <n v="0"/>
    <x v="4"/>
  </r>
  <r>
    <x v="1"/>
    <x v="1"/>
    <n v="2019"/>
    <n v="4"/>
    <x v="586"/>
    <n v="0"/>
    <n v="0"/>
    <n v="0"/>
    <n v="0"/>
    <n v="0"/>
    <x v="4"/>
  </r>
  <r>
    <x v="1"/>
    <x v="1"/>
    <n v="2019"/>
    <n v="4"/>
    <x v="268"/>
    <n v="11293"/>
    <n v="275"/>
    <n v="1968034.19"/>
    <n v="1968034.19"/>
    <n v="0"/>
    <x v="4"/>
  </r>
  <r>
    <x v="1"/>
    <x v="1"/>
    <n v="2019"/>
    <n v="4"/>
    <x v="460"/>
    <n v="0"/>
    <n v="0"/>
    <n v="0"/>
    <n v="0"/>
    <n v="0"/>
    <x v="4"/>
  </r>
  <r>
    <x v="1"/>
    <x v="1"/>
    <n v="2019"/>
    <n v="4"/>
    <x v="269"/>
    <n v="184"/>
    <n v="46"/>
    <n v="314919.15999999997"/>
    <n v="314919.15999999997"/>
    <n v="0"/>
    <x v="4"/>
  </r>
  <r>
    <x v="1"/>
    <x v="1"/>
    <n v="2019"/>
    <n v="4"/>
    <x v="461"/>
    <n v="1320"/>
    <n v="34"/>
    <n v="9376.64"/>
    <n v="8575.14"/>
    <n v="801.5"/>
    <x v="4"/>
  </r>
  <r>
    <x v="1"/>
    <x v="1"/>
    <n v="2019"/>
    <n v="4"/>
    <x v="270"/>
    <n v="1191733"/>
    <n v="14219"/>
    <n v="184167.37"/>
    <n v="182802.78"/>
    <n v="1364.59"/>
    <x v="4"/>
  </r>
  <r>
    <x v="1"/>
    <x v="1"/>
    <n v="2019"/>
    <n v="4"/>
    <x v="271"/>
    <n v="71364"/>
    <n v="2328"/>
    <n v="5721373.5199999996"/>
    <n v="5697928.21"/>
    <n v="23445.31"/>
    <x v="4"/>
  </r>
  <r>
    <x v="1"/>
    <x v="1"/>
    <n v="2019"/>
    <n v="4"/>
    <x v="272"/>
    <n v="941322.63199999998"/>
    <n v="41543"/>
    <n v="470799.65"/>
    <n v="462860.24"/>
    <n v="7939.41"/>
    <x v="4"/>
  </r>
  <r>
    <x v="1"/>
    <x v="1"/>
    <n v="2019"/>
    <n v="4"/>
    <x v="273"/>
    <n v="2042037.49"/>
    <n v="58402"/>
    <n v="1534325.8"/>
    <n v="1507195.86"/>
    <n v="27129.94"/>
    <x v="4"/>
  </r>
  <r>
    <x v="1"/>
    <x v="1"/>
    <n v="2019"/>
    <n v="4"/>
    <x v="274"/>
    <n v="12720"/>
    <n v="30"/>
    <n v="59208.71"/>
    <n v="57050.51"/>
    <n v="2158.1999999999998"/>
    <x v="4"/>
  </r>
  <r>
    <x v="1"/>
    <x v="1"/>
    <n v="2019"/>
    <n v="4"/>
    <x v="541"/>
    <n v="855"/>
    <n v="20"/>
    <n v="396.87"/>
    <n v="396.87"/>
    <n v="0"/>
    <x v="4"/>
  </r>
  <r>
    <x v="1"/>
    <x v="1"/>
    <n v="2019"/>
    <n v="4"/>
    <x v="275"/>
    <n v="14930"/>
    <n v="87"/>
    <n v="85156.87"/>
    <n v="85156.87"/>
    <n v="0"/>
    <x v="4"/>
  </r>
  <r>
    <x v="1"/>
    <x v="1"/>
    <n v="2019"/>
    <n v="4"/>
    <x v="533"/>
    <n v="0"/>
    <n v="0"/>
    <n v="0"/>
    <n v="0"/>
    <n v="0"/>
    <x v="4"/>
  </r>
  <r>
    <x v="1"/>
    <x v="1"/>
    <n v="2019"/>
    <n v="4"/>
    <x v="276"/>
    <n v="30556"/>
    <n v="443"/>
    <n v="15572.44"/>
    <n v="15244.48"/>
    <n v="327.96"/>
    <x v="4"/>
  </r>
  <r>
    <x v="1"/>
    <x v="1"/>
    <n v="2019"/>
    <n v="4"/>
    <x v="679"/>
    <n v="45034"/>
    <n v="894"/>
    <n v="8315.98"/>
    <n v="8282.35"/>
    <n v="33.630000000000003"/>
    <x v="4"/>
  </r>
  <r>
    <x v="1"/>
    <x v="1"/>
    <n v="2019"/>
    <n v="4"/>
    <x v="277"/>
    <n v="5148988.784"/>
    <n v="33223"/>
    <n v="454157.56"/>
    <n v="450346.44"/>
    <n v="3811.12"/>
    <x v="4"/>
  </r>
  <r>
    <x v="1"/>
    <x v="1"/>
    <n v="2019"/>
    <n v="4"/>
    <x v="278"/>
    <n v="2938972.3229999999"/>
    <n v="110108"/>
    <n v="1988708.98"/>
    <n v="1957399.36"/>
    <n v="31309.62"/>
    <x v="4"/>
  </r>
  <r>
    <x v="1"/>
    <x v="1"/>
    <n v="2019"/>
    <n v="4"/>
    <x v="279"/>
    <n v="700"/>
    <n v="737"/>
    <n v="2005205.44"/>
    <n v="1993580.23"/>
    <n v="11625.21"/>
    <x v="4"/>
  </r>
  <r>
    <x v="1"/>
    <x v="1"/>
    <n v="2019"/>
    <n v="4"/>
    <x v="280"/>
    <n v="3570"/>
    <n v="104"/>
    <n v="22823.23"/>
    <n v="22272.68"/>
    <n v="550.54999999999995"/>
    <x v="4"/>
  </r>
  <r>
    <x v="1"/>
    <x v="1"/>
    <n v="2019"/>
    <n v="4"/>
    <x v="281"/>
    <n v="942.5"/>
    <n v="344"/>
    <n v="487.93"/>
    <n v="487.93"/>
    <n v="0"/>
    <x v="4"/>
  </r>
  <r>
    <x v="1"/>
    <x v="1"/>
    <n v="2019"/>
    <n v="4"/>
    <x v="282"/>
    <n v="28619"/>
    <n v="4103"/>
    <n v="108908.14"/>
    <n v="107843.02"/>
    <n v="1065.1199999999999"/>
    <x v="4"/>
  </r>
  <r>
    <x v="1"/>
    <x v="1"/>
    <n v="2019"/>
    <n v="4"/>
    <x v="283"/>
    <n v="5697.7569999999996"/>
    <n v="2165"/>
    <n v="187797.09"/>
    <n v="186148.39"/>
    <n v="1648.7"/>
    <x v="4"/>
  </r>
  <r>
    <x v="1"/>
    <x v="1"/>
    <n v="2019"/>
    <n v="4"/>
    <x v="284"/>
    <n v="16657"/>
    <n v="301"/>
    <n v="20969.79"/>
    <n v="19990.88"/>
    <n v="978.91"/>
    <x v="4"/>
  </r>
  <r>
    <x v="1"/>
    <x v="1"/>
    <n v="2019"/>
    <n v="4"/>
    <x v="592"/>
    <n v="489.6"/>
    <n v="32"/>
    <n v="409970.7"/>
    <n v="409970.7"/>
    <n v="0"/>
    <x v="4"/>
  </r>
  <r>
    <x v="1"/>
    <x v="1"/>
    <n v="2019"/>
    <n v="4"/>
    <x v="285"/>
    <n v="3712"/>
    <n v="49"/>
    <n v="1781.57"/>
    <n v="1623.59"/>
    <n v="157.97999999999999"/>
    <x v="4"/>
  </r>
  <r>
    <x v="1"/>
    <x v="1"/>
    <n v="2019"/>
    <n v="4"/>
    <x v="680"/>
    <n v="0"/>
    <n v="0"/>
    <n v="0"/>
    <n v="0"/>
    <n v="0"/>
    <x v="4"/>
  </r>
  <r>
    <x v="1"/>
    <x v="1"/>
    <n v="2019"/>
    <n v="4"/>
    <x v="462"/>
    <n v="70486"/>
    <n v="1746"/>
    <n v="71099.789999999994"/>
    <n v="70996.45"/>
    <n v="103.34"/>
    <x v="4"/>
  </r>
  <r>
    <x v="1"/>
    <x v="1"/>
    <n v="2019"/>
    <n v="4"/>
    <x v="286"/>
    <n v="95179.5"/>
    <n v="13613"/>
    <n v="403226.92"/>
    <n v="380005.08"/>
    <n v="23221.84"/>
    <x v="4"/>
  </r>
  <r>
    <x v="1"/>
    <x v="1"/>
    <n v="2019"/>
    <n v="4"/>
    <x v="287"/>
    <n v="367857"/>
    <n v="7745"/>
    <n v="97694.83"/>
    <n v="96314.19"/>
    <n v="1380.64"/>
    <x v="4"/>
  </r>
  <r>
    <x v="1"/>
    <x v="1"/>
    <n v="2019"/>
    <n v="4"/>
    <x v="288"/>
    <n v="240"/>
    <n v="12"/>
    <n v="100.32"/>
    <n v="100.32"/>
    <n v="0"/>
    <x v="4"/>
  </r>
  <r>
    <x v="1"/>
    <x v="1"/>
    <n v="2019"/>
    <n v="4"/>
    <x v="289"/>
    <n v="5436.7"/>
    <n v="321"/>
    <n v="10482.65"/>
    <n v="10453.82"/>
    <n v="28.83"/>
    <x v="4"/>
  </r>
  <r>
    <x v="1"/>
    <x v="1"/>
    <n v="2019"/>
    <n v="4"/>
    <x v="290"/>
    <n v="34061"/>
    <n v="615"/>
    <n v="125701.58"/>
    <n v="120059.2"/>
    <n v="5642.38"/>
    <x v="4"/>
  </r>
  <r>
    <x v="1"/>
    <x v="1"/>
    <n v="2019"/>
    <n v="4"/>
    <x v="291"/>
    <n v="9.6999999999999993"/>
    <n v="182"/>
    <n v="158213.04999999999"/>
    <n v="158213.04999999999"/>
    <n v="0"/>
    <x v="4"/>
  </r>
  <r>
    <x v="1"/>
    <x v="1"/>
    <n v="2019"/>
    <n v="4"/>
    <x v="292"/>
    <n v="88091"/>
    <n v="2938"/>
    <n v="3441613.17"/>
    <n v="3381058.48"/>
    <n v="60554.69"/>
    <x v="4"/>
  </r>
  <r>
    <x v="1"/>
    <x v="1"/>
    <n v="2019"/>
    <n v="4"/>
    <x v="294"/>
    <n v="357248"/>
    <n v="11788"/>
    <n v="29693933.629999999"/>
    <n v="29540816.469999999"/>
    <n v="153117.16"/>
    <x v="4"/>
  </r>
  <r>
    <x v="1"/>
    <x v="1"/>
    <n v="2019"/>
    <n v="4"/>
    <x v="295"/>
    <n v="1225"/>
    <n v="63"/>
    <n v="595.99"/>
    <n v="595.99"/>
    <n v="0"/>
    <x v="4"/>
  </r>
  <r>
    <x v="1"/>
    <x v="1"/>
    <n v="2019"/>
    <n v="4"/>
    <x v="503"/>
    <n v="0"/>
    <n v="0"/>
    <n v="0"/>
    <n v="0"/>
    <n v="0"/>
    <x v="4"/>
  </r>
  <r>
    <x v="1"/>
    <x v="1"/>
    <n v="2019"/>
    <n v="4"/>
    <x v="296"/>
    <n v="97573.8"/>
    <n v="1564"/>
    <n v="20489.03"/>
    <n v="20005.11"/>
    <n v="483.92"/>
    <x v="4"/>
  </r>
  <r>
    <x v="1"/>
    <x v="1"/>
    <n v="2019"/>
    <n v="4"/>
    <x v="297"/>
    <n v="866933"/>
    <n v="24479"/>
    <n v="1629610.31"/>
    <n v="1587985.92"/>
    <n v="41624.39"/>
    <x v="4"/>
  </r>
  <r>
    <x v="1"/>
    <x v="1"/>
    <n v="2019"/>
    <n v="4"/>
    <x v="681"/>
    <n v="0"/>
    <n v="0"/>
    <n v="0"/>
    <n v="0"/>
    <n v="0"/>
    <x v="4"/>
  </r>
  <r>
    <x v="1"/>
    <x v="1"/>
    <n v="2019"/>
    <n v="4"/>
    <x v="682"/>
    <n v="1380"/>
    <n v="46"/>
    <n v="402.07"/>
    <n v="402.07"/>
    <n v="0"/>
    <x v="4"/>
  </r>
  <r>
    <x v="1"/>
    <x v="1"/>
    <n v="2019"/>
    <n v="4"/>
    <x v="559"/>
    <n v="1074"/>
    <n v="41"/>
    <n v="566.09"/>
    <n v="566.09"/>
    <n v="0"/>
    <x v="4"/>
  </r>
  <r>
    <x v="1"/>
    <x v="1"/>
    <n v="2019"/>
    <n v="4"/>
    <x v="298"/>
    <n v="1457316"/>
    <n v="23347"/>
    <n v="453613.6"/>
    <n v="444283.4"/>
    <n v="9330.2000000000007"/>
    <x v="4"/>
  </r>
  <r>
    <x v="1"/>
    <x v="1"/>
    <n v="2019"/>
    <n v="4"/>
    <x v="588"/>
    <n v="0"/>
    <n v="0"/>
    <n v="0"/>
    <n v="0"/>
    <n v="0"/>
    <x v="4"/>
  </r>
  <r>
    <x v="1"/>
    <x v="1"/>
    <n v="2019"/>
    <n v="4"/>
    <x v="299"/>
    <n v="318616.93300000002"/>
    <n v="12655"/>
    <n v="215611.01"/>
    <n v="209531.08"/>
    <n v="6079.93"/>
    <x v="4"/>
  </r>
  <r>
    <x v="1"/>
    <x v="1"/>
    <n v="2019"/>
    <n v="4"/>
    <x v="300"/>
    <n v="1700"/>
    <n v="17"/>
    <n v="21230.46"/>
    <n v="21230.46"/>
    <n v="0"/>
    <x v="4"/>
  </r>
  <r>
    <x v="1"/>
    <x v="1"/>
    <n v="2019"/>
    <n v="4"/>
    <x v="504"/>
    <n v="0"/>
    <n v="0"/>
    <n v="0"/>
    <n v="0"/>
    <n v="0"/>
    <x v="4"/>
  </r>
  <r>
    <x v="1"/>
    <x v="1"/>
    <n v="2019"/>
    <n v="4"/>
    <x v="683"/>
    <n v="1730"/>
    <n v="18"/>
    <n v="687.35"/>
    <n v="537.70000000000005"/>
    <n v="149.65"/>
    <x v="4"/>
  </r>
  <r>
    <x v="1"/>
    <x v="1"/>
    <n v="2019"/>
    <n v="4"/>
    <x v="301"/>
    <n v="250717.3"/>
    <n v="4442"/>
    <n v="394896.19"/>
    <n v="385210.66"/>
    <n v="9685.5300000000007"/>
    <x v="4"/>
  </r>
  <r>
    <x v="1"/>
    <x v="1"/>
    <n v="2019"/>
    <n v="4"/>
    <x v="302"/>
    <n v="0"/>
    <n v="0"/>
    <n v="0"/>
    <n v="0"/>
    <n v="0"/>
    <x v="4"/>
  </r>
  <r>
    <x v="1"/>
    <x v="1"/>
    <n v="2019"/>
    <n v="4"/>
    <x v="303"/>
    <n v="844056.5"/>
    <n v="14862"/>
    <n v="312750"/>
    <n v="306495.62"/>
    <n v="6254.38"/>
    <x v="4"/>
  </r>
  <r>
    <x v="1"/>
    <x v="1"/>
    <n v="2019"/>
    <n v="4"/>
    <x v="304"/>
    <n v="177718"/>
    <n v="1039"/>
    <n v="1477786.81"/>
    <n v="1332403.44"/>
    <n v="145383.37"/>
    <x v="4"/>
  </r>
  <r>
    <x v="1"/>
    <x v="1"/>
    <n v="2019"/>
    <n v="4"/>
    <x v="305"/>
    <n v="15"/>
    <n v="15"/>
    <n v="2058.0700000000002"/>
    <n v="2058.0700000000002"/>
    <n v="0"/>
    <x v="4"/>
  </r>
  <r>
    <x v="1"/>
    <x v="1"/>
    <n v="2019"/>
    <n v="4"/>
    <x v="306"/>
    <n v="170"/>
    <n v="17"/>
    <n v="1289232.21"/>
    <n v="1289232.21"/>
    <n v="0"/>
    <x v="4"/>
  </r>
  <r>
    <x v="1"/>
    <x v="1"/>
    <n v="2019"/>
    <n v="4"/>
    <x v="307"/>
    <n v="104.857"/>
    <n v="137"/>
    <n v="50915.839999999997"/>
    <n v="50915.839999999997"/>
    <n v="0"/>
    <x v="4"/>
  </r>
  <r>
    <x v="1"/>
    <x v="1"/>
    <n v="2019"/>
    <n v="4"/>
    <x v="308"/>
    <n v="26528"/>
    <n v="853"/>
    <n v="5248.13"/>
    <n v="5238.29"/>
    <n v="9.84"/>
    <x v="4"/>
  </r>
  <r>
    <x v="1"/>
    <x v="1"/>
    <n v="2019"/>
    <n v="4"/>
    <x v="505"/>
    <n v="0"/>
    <n v="0"/>
    <n v="0"/>
    <n v="0"/>
    <n v="0"/>
    <x v="4"/>
  </r>
  <r>
    <x v="1"/>
    <x v="1"/>
    <n v="2019"/>
    <n v="4"/>
    <x v="309"/>
    <n v="307642"/>
    <n v="9264"/>
    <n v="155545.5"/>
    <n v="153545.26999999999"/>
    <n v="2000.23"/>
    <x v="4"/>
  </r>
  <r>
    <x v="1"/>
    <x v="1"/>
    <n v="2019"/>
    <n v="4"/>
    <x v="310"/>
    <n v="190828.83600000001"/>
    <n v="39124"/>
    <n v="591283.57999999996"/>
    <n v="587904.31999999995"/>
    <n v="3379.26"/>
    <x v="4"/>
  </r>
  <r>
    <x v="1"/>
    <x v="1"/>
    <n v="2019"/>
    <n v="4"/>
    <x v="311"/>
    <n v="145619"/>
    <n v="4592"/>
    <n v="5772872.71"/>
    <n v="5583983.0899999999"/>
    <n v="188889.62"/>
    <x v="4"/>
  </r>
  <r>
    <x v="1"/>
    <x v="1"/>
    <n v="2019"/>
    <n v="4"/>
    <x v="312"/>
    <n v="50.594999999999999"/>
    <n v="60"/>
    <n v="10309.69"/>
    <n v="10309.69"/>
    <n v="0"/>
    <x v="4"/>
  </r>
  <r>
    <x v="1"/>
    <x v="1"/>
    <n v="2019"/>
    <n v="4"/>
    <x v="313"/>
    <n v="232701"/>
    <n v="1933"/>
    <n v="326260.53000000003"/>
    <n v="325698.02"/>
    <n v="562.51"/>
    <x v="4"/>
  </r>
  <r>
    <x v="1"/>
    <x v="1"/>
    <n v="2019"/>
    <n v="4"/>
    <x v="314"/>
    <n v="114613.70699999999"/>
    <n v="982"/>
    <n v="23083.919999999998"/>
    <n v="22856.78"/>
    <n v="227.14"/>
    <x v="4"/>
  </r>
  <r>
    <x v="1"/>
    <x v="1"/>
    <n v="2019"/>
    <n v="4"/>
    <x v="542"/>
    <n v="0"/>
    <n v="0"/>
    <n v="0"/>
    <n v="0"/>
    <n v="0"/>
    <x v="4"/>
  </r>
  <r>
    <x v="1"/>
    <x v="1"/>
    <n v="2019"/>
    <n v="4"/>
    <x v="315"/>
    <n v="0"/>
    <n v="0"/>
    <n v="0"/>
    <n v="0"/>
    <n v="0"/>
    <x v="4"/>
  </r>
  <r>
    <x v="1"/>
    <x v="1"/>
    <n v="2019"/>
    <n v="4"/>
    <x v="316"/>
    <n v="2181"/>
    <n v="135"/>
    <n v="1117.46"/>
    <n v="1117.46"/>
    <n v="0"/>
    <x v="4"/>
  </r>
  <r>
    <x v="1"/>
    <x v="1"/>
    <n v="2019"/>
    <n v="4"/>
    <x v="317"/>
    <n v="0"/>
    <n v="0"/>
    <n v="0"/>
    <n v="0"/>
    <n v="0"/>
    <x v="4"/>
  </r>
  <r>
    <x v="1"/>
    <x v="1"/>
    <n v="2019"/>
    <n v="4"/>
    <x v="318"/>
    <n v="0"/>
    <n v="0"/>
    <n v="0"/>
    <n v="0"/>
    <n v="0"/>
    <x v="4"/>
  </r>
  <r>
    <x v="1"/>
    <x v="1"/>
    <n v="2019"/>
    <n v="4"/>
    <x v="686"/>
    <n v="37668.699999999997"/>
    <n v="709"/>
    <n v="8046.61"/>
    <n v="8046.38"/>
    <n v="0.23"/>
    <x v="4"/>
  </r>
  <r>
    <x v="1"/>
    <x v="1"/>
    <n v="2019"/>
    <n v="4"/>
    <x v="319"/>
    <n v="2757.5949999999998"/>
    <n v="789"/>
    <n v="1942121.05"/>
    <n v="1885623.8"/>
    <n v="56497.25"/>
    <x v="4"/>
  </r>
  <r>
    <x v="1"/>
    <x v="1"/>
    <n v="2019"/>
    <n v="4"/>
    <x v="320"/>
    <n v="7595"/>
    <n v="219"/>
    <n v="1796.97"/>
    <n v="1793.06"/>
    <n v="3.91"/>
    <x v="4"/>
  </r>
  <r>
    <x v="1"/>
    <x v="1"/>
    <n v="2019"/>
    <n v="4"/>
    <x v="688"/>
    <n v="0"/>
    <n v="0"/>
    <n v="0"/>
    <n v="0"/>
    <n v="0"/>
    <x v="4"/>
  </r>
  <r>
    <x v="1"/>
    <x v="1"/>
    <n v="2019"/>
    <n v="4"/>
    <x v="321"/>
    <n v="82"/>
    <n v="28"/>
    <n v="191.83"/>
    <n v="191.83"/>
    <n v="0"/>
    <x v="4"/>
  </r>
  <r>
    <x v="1"/>
    <x v="1"/>
    <n v="2019"/>
    <n v="4"/>
    <x v="484"/>
    <n v="57.997999999999998"/>
    <n v="47"/>
    <n v="34052.32"/>
    <n v="32402.07"/>
    <n v="1650.25"/>
    <x v="4"/>
  </r>
  <r>
    <x v="1"/>
    <x v="1"/>
    <n v="2019"/>
    <n v="4"/>
    <x v="322"/>
    <n v="44930"/>
    <n v="381"/>
    <n v="7751"/>
    <n v="7575.19"/>
    <n v="175.81"/>
    <x v="4"/>
  </r>
  <r>
    <x v="1"/>
    <x v="1"/>
    <n v="2019"/>
    <n v="4"/>
    <x v="323"/>
    <n v="2523540"/>
    <n v="68170"/>
    <n v="607220.69999999995"/>
    <n v="595142.12"/>
    <n v="12078.58"/>
    <x v="4"/>
  </r>
  <r>
    <x v="1"/>
    <x v="1"/>
    <n v="2019"/>
    <n v="4"/>
    <x v="324"/>
    <n v="5207"/>
    <n v="134"/>
    <n v="932607.34"/>
    <n v="909364.87"/>
    <n v="23242.47"/>
    <x v="4"/>
  </r>
  <r>
    <x v="1"/>
    <x v="1"/>
    <n v="2019"/>
    <n v="4"/>
    <x v="325"/>
    <n v="29000"/>
    <n v="572"/>
    <n v="561143.21"/>
    <n v="543387.77"/>
    <n v="17755.439999999999"/>
    <x v="4"/>
  </r>
  <r>
    <x v="1"/>
    <x v="1"/>
    <n v="2019"/>
    <n v="4"/>
    <x v="326"/>
    <n v="22855"/>
    <n v="761"/>
    <n v="107973.45"/>
    <n v="107899.33"/>
    <n v="74.12"/>
    <x v="4"/>
  </r>
  <r>
    <x v="1"/>
    <x v="1"/>
    <n v="2019"/>
    <n v="4"/>
    <x v="327"/>
    <n v="54243.75"/>
    <n v="5054"/>
    <n v="87821.81"/>
    <n v="84623.81"/>
    <n v="3198"/>
    <x v="4"/>
  </r>
  <r>
    <x v="1"/>
    <x v="1"/>
    <n v="2019"/>
    <n v="4"/>
    <x v="328"/>
    <n v="1170"/>
    <n v="26"/>
    <n v="814.57"/>
    <n v="814.57"/>
    <n v="0"/>
    <x v="4"/>
  </r>
  <r>
    <x v="1"/>
    <x v="1"/>
    <n v="2019"/>
    <n v="4"/>
    <x v="329"/>
    <n v="165970"/>
    <n v="4353"/>
    <n v="1765639.52"/>
    <n v="1707146.81"/>
    <n v="58492.71"/>
    <x v="4"/>
  </r>
  <r>
    <x v="1"/>
    <x v="1"/>
    <n v="2019"/>
    <n v="4"/>
    <x v="463"/>
    <n v="0"/>
    <n v="0"/>
    <n v="0"/>
    <n v="0"/>
    <n v="0"/>
    <x v="4"/>
  </r>
  <r>
    <x v="1"/>
    <x v="1"/>
    <n v="2019"/>
    <n v="4"/>
    <x v="330"/>
    <n v="17501"/>
    <n v="491"/>
    <n v="319787.11"/>
    <n v="316181.75"/>
    <n v="3605.36"/>
    <x v="4"/>
  </r>
  <r>
    <x v="1"/>
    <x v="1"/>
    <n v="2019"/>
    <n v="4"/>
    <x v="331"/>
    <n v="2094"/>
    <n v="13"/>
    <n v="404.43"/>
    <n v="404.43"/>
    <n v="0"/>
    <x v="4"/>
  </r>
  <r>
    <x v="1"/>
    <x v="1"/>
    <n v="2019"/>
    <n v="4"/>
    <x v="332"/>
    <n v="965900.05"/>
    <n v="14550"/>
    <n v="369638.8"/>
    <n v="358869.57"/>
    <n v="10769.23"/>
    <x v="4"/>
  </r>
  <r>
    <x v="1"/>
    <x v="1"/>
    <n v="2019"/>
    <n v="4"/>
    <x v="333"/>
    <n v="4541914.16"/>
    <n v="84368"/>
    <n v="1501867.53"/>
    <n v="1444283.33"/>
    <n v="57584.2"/>
    <x v="4"/>
  </r>
  <r>
    <x v="1"/>
    <x v="1"/>
    <n v="2019"/>
    <n v="4"/>
    <x v="334"/>
    <n v="0"/>
    <n v="0"/>
    <n v="0"/>
    <n v="0"/>
    <n v="0"/>
    <x v="4"/>
  </r>
  <r>
    <x v="1"/>
    <x v="1"/>
    <n v="2019"/>
    <n v="4"/>
    <x v="690"/>
    <n v="0"/>
    <n v="0"/>
    <n v="0"/>
    <n v="0"/>
    <n v="0"/>
    <x v="4"/>
  </r>
  <r>
    <x v="1"/>
    <x v="1"/>
    <n v="2019"/>
    <n v="4"/>
    <x v="464"/>
    <n v="0"/>
    <n v="0"/>
    <n v="0"/>
    <n v="0"/>
    <n v="0"/>
    <x v="4"/>
  </r>
  <r>
    <x v="1"/>
    <x v="1"/>
    <n v="2019"/>
    <n v="4"/>
    <x v="335"/>
    <n v="0"/>
    <n v="0"/>
    <n v="0"/>
    <n v="0"/>
    <n v="0"/>
    <x v="4"/>
  </r>
  <r>
    <x v="1"/>
    <x v="1"/>
    <n v="2019"/>
    <n v="4"/>
    <x v="581"/>
    <n v="9150"/>
    <n v="40"/>
    <n v="6419.33"/>
    <n v="6419.33"/>
    <n v="0"/>
    <x v="4"/>
  </r>
  <r>
    <x v="1"/>
    <x v="1"/>
    <n v="2019"/>
    <n v="4"/>
    <x v="336"/>
    <n v="67520"/>
    <n v="996"/>
    <n v="1091443.31"/>
    <n v="1088120.6299999999"/>
    <n v="3322.68"/>
    <x v="4"/>
  </r>
  <r>
    <x v="1"/>
    <x v="1"/>
    <n v="2019"/>
    <n v="4"/>
    <x v="337"/>
    <n v="1311.5"/>
    <n v="1589"/>
    <n v="2460338.59"/>
    <n v="2458042.63"/>
    <n v="2295.96"/>
    <x v="4"/>
  </r>
  <r>
    <x v="1"/>
    <x v="1"/>
    <n v="2019"/>
    <n v="4"/>
    <x v="338"/>
    <n v="13315859.952"/>
    <n v="309703"/>
    <n v="3818161.62"/>
    <n v="3763818.06"/>
    <n v="54343.56"/>
    <x v="4"/>
  </r>
  <r>
    <x v="1"/>
    <x v="1"/>
    <n v="2019"/>
    <n v="4"/>
    <x v="339"/>
    <n v="1920"/>
    <n v="64"/>
    <n v="616589.31000000006"/>
    <n v="616589.31000000006"/>
    <n v="0"/>
    <x v="4"/>
  </r>
  <r>
    <x v="1"/>
    <x v="1"/>
    <n v="2019"/>
    <n v="4"/>
    <x v="340"/>
    <n v="124830"/>
    <n v="217"/>
    <n v="61353.41"/>
    <n v="59988.71"/>
    <n v="1364.7"/>
    <x v="4"/>
  </r>
  <r>
    <x v="1"/>
    <x v="1"/>
    <n v="2019"/>
    <n v="4"/>
    <x v="341"/>
    <n v="8098.4"/>
    <n v="90"/>
    <n v="901392.6"/>
    <n v="870664.8"/>
    <n v="30727.8"/>
    <x v="4"/>
  </r>
  <r>
    <x v="1"/>
    <x v="1"/>
    <n v="2019"/>
    <n v="4"/>
    <x v="691"/>
    <n v="1028"/>
    <n v="34"/>
    <n v="401.21"/>
    <n v="401.21"/>
    <n v="0"/>
    <x v="4"/>
  </r>
  <r>
    <x v="1"/>
    <x v="1"/>
    <n v="2019"/>
    <n v="4"/>
    <x v="342"/>
    <n v="0"/>
    <n v="0"/>
    <n v="0"/>
    <n v="0"/>
    <n v="0"/>
    <x v="4"/>
  </r>
  <r>
    <x v="1"/>
    <x v="1"/>
    <n v="2019"/>
    <n v="4"/>
    <x v="343"/>
    <n v="1000"/>
    <n v="25"/>
    <n v="2360.37"/>
    <n v="2287.08"/>
    <n v="73.290000000000006"/>
    <x v="4"/>
  </r>
  <r>
    <x v="1"/>
    <x v="1"/>
    <n v="2019"/>
    <n v="4"/>
    <x v="344"/>
    <n v="0"/>
    <n v="0"/>
    <n v="0"/>
    <n v="0"/>
    <n v="0"/>
    <x v="4"/>
  </r>
  <r>
    <x v="1"/>
    <x v="1"/>
    <n v="2019"/>
    <n v="4"/>
    <x v="735"/>
    <n v="0"/>
    <n v="0"/>
    <n v="0"/>
    <n v="0"/>
    <n v="0"/>
    <x v="4"/>
  </r>
  <r>
    <x v="1"/>
    <x v="1"/>
    <n v="2019"/>
    <n v="4"/>
    <x v="345"/>
    <n v="357.96"/>
    <n v="19"/>
    <n v="78946.880000000005"/>
    <n v="78946.880000000005"/>
    <n v="0"/>
    <x v="4"/>
  </r>
  <r>
    <x v="1"/>
    <x v="1"/>
    <n v="2019"/>
    <n v="4"/>
    <x v="346"/>
    <n v="266878"/>
    <n v="3951"/>
    <n v="68634.78"/>
    <n v="68003"/>
    <n v="631.78"/>
    <x v="4"/>
  </r>
  <r>
    <x v="1"/>
    <x v="1"/>
    <n v="2019"/>
    <n v="4"/>
    <x v="347"/>
    <n v="486876"/>
    <n v="3488"/>
    <n v="113245.3"/>
    <n v="110040.76"/>
    <n v="3204.54"/>
    <x v="4"/>
  </r>
  <r>
    <x v="1"/>
    <x v="1"/>
    <n v="2019"/>
    <n v="4"/>
    <x v="348"/>
    <n v="6754"/>
    <n v="82"/>
    <n v="79958.94"/>
    <n v="62784.58"/>
    <n v="17174.36"/>
    <x v="4"/>
  </r>
  <r>
    <x v="1"/>
    <x v="1"/>
    <n v="2019"/>
    <n v="4"/>
    <x v="349"/>
    <n v="1036"/>
    <n v="28"/>
    <n v="323.17"/>
    <n v="323.17"/>
    <n v="0"/>
    <x v="4"/>
  </r>
  <r>
    <x v="1"/>
    <x v="1"/>
    <n v="2019"/>
    <n v="4"/>
    <x v="350"/>
    <n v="0"/>
    <n v="0"/>
    <n v="0"/>
    <n v="0"/>
    <n v="0"/>
    <x v="4"/>
  </r>
  <r>
    <x v="1"/>
    <x v="1"/>
    <n v="2019"/>
    <n v="4"/>
    <x v="351"/>
    <n v="4202"/>
    <n v="141"/>
    <n v="41327.82"/>
    <n v="41012.86"/>
    <n v="314.95999999999998"/>
    <x v="4"/>
  </r>
  <r>
    <x v="1"/>
    <x v="1"/>
    <n v="2019"/>
    <n v="4"/>
    <x v="352"/>
    <n v="0"/>
    <n v="0"/>
    <n v="0"/>
    <n v="0"/>
    <n v="0"/>
    <x v="4"/>
  </r>
  <r>
    <x v="1"/>
    <x v="1"/>
    <n v="2019"/>
    <n v="4"/>
    <x v="353"/>
    <n v="1937822.355"/>
    <n v="82821"/>
    <n v="4047787.54"/>
    <n v="3996047.92"/>
    <n v="51739.62"/>
    <x v="4"/>
  </r>
  <r>
    <x v="1"/>
    <x v="1"/>
    <n v="2019"/>
    <n v="4"/>
    <x v="693"/>
    <n v="35374"/>
    <n v="1749"/>
    <n v="42839.39"/>
    <n v="42655.43"/>
    <n v="183.96"/>
    <x v="4"/>
  </r>
  <r>
    <x v="1"/>
    <x v="1"/>
    <n v="2019"/>
    <n v="4"/>
    <x v="354"/>
    <n v="186705"/>
    <n v="3433"/>
    <n v="49302.69"/>
    <n v="48541.11"/>
    <n v="761.58"/>
    <x v="4"/>
  </r>
  <r>
    <x v="1"/>
    <x v="1"/>
    <n v="2019"/>
    <n v="4"/>
    <x v="535"/>
    <n v="0"/>
    <n v="0"/>
    <n v="0"/>
    <n v="0"/>
    <n v="0"/>
    <x v="4"/>
  </r>
  <r>
    <x v="1"/>
    <x v="1"/>
    <n v="2019"/>
    <n v="4"/>
    <x v="355"/>
    <n v="20935"/>
    <n v="166"/>
    <n v="354231.35"/>
    <n v="335945.35"/>
    <n v="18286"/>
    <x v="4"/>
  </r>
  <r>
    <x v="1"/>
    <x v="1"/>
    <n v="2019"/>
    <n v="4"/>
    <x v="356"/>
    <n v="71630"/>
    <n v="7483"/>
    <n v="101683.38"/>
    <n v="100371.02"/>
    <n v="1312.36"/>
    <x v="4"/>
  </r>
  <r>
    <x v="1"/>
    <x v="1"/>
    <n v="2019"/>
    <n v="4"/>
    <x v="357"/>
    <n v="33286.79"/>
    <n v="12162"/>
    <n v="317817.65000000002"/>
    <n v="317268.74"/>
    <n v="548.91"/>
    <x v="4"/>
  </r>
  <r>
    <x v="1"/>
    <x v="1"/>
    <n v="2019"/>
    <n v="4"/>
    <x v="506"/>
    <n v="0"/>
    <n v="0"/>
    <n v="0"/>
    <n v="0"/>
    <n v="0"/>
    <x v="4"/>
  </r>
  <r>
    <x v="1"/>
    <x v="1"/>
    <n v="2019"/>
    <n v="4"/>
    <x v="358"/>
    <n v="29"/>
    <n v="14"/>
    <n v="9881.19"/>
    <n v="9881.19"/>
    <n v="0"/>
    <x v="4"/>
  </r>
  <r>
    <x v="1"/>
    <x v="1"/>
    <n v="2019"/>
    <n v="4"/>
    <x v="359"/>
    <n v="5089060.9970000004"/>
    <n v="105175"/>
    <n v="1343555.05"/>
    <n v="1326836.29"/>
    <n v="16718.759999999998"/>
    <x v="4"/>
  </r>
  <r>
    <x v="1"/>
    <x v="1"/>
    <n v="2019"/>
    <n v="4"/>
    <x v="360"/>
    <n v="2.4E-2"/>
    <n v="12"/>
    <n v="0"/>
    <n v="0"/>
    <n v="0"/>
    <x v="4"/>
  </r>
  <r>
    <x v="1"/>
    <x v="1"/>
    <n v="2019"/>
    <n v="4"/>
    <x v="694"/>
    <n v="0"/>
    <n v="0"/>
    <n v="0"/>
    <n v="0"/>
    <n v="0"/>
    <x v="4"/>
  </r>
  <r>
    <x v="1"/>
    <x v="1"/>
    <n v="2019"/>
    <n v="4"/>
    <x v="361"/>
    <n v="368489.86800000002"/>
    <n v="9780"/>
    <n v="190221.15"/>
    <n v="188987.64"/>
    <n v="1233.51"/>
    <x v="4"/>
  </r>
  <r>
    <x v="1"/>
    <x v="1"/>
    <n v="2019"/>
    <n v="4"/>
    <x v="362"/>
    <n v="0"/>
    <n v="0"/>
    <n v="0"/>
    <n v="0"/>
    <n v="0"/>
    <x v="4"/>
  </r>
  <r>
    <x v="1"/>
    <x v="1"/>
    <n v="2019"/>
    <n v="4"/>
    <x v="363"/>
    <n v="4740"/>
    <n v="156"/>
    <n v="24091.77"/>
    <n v="23325.43"/>
    <n v="766.34"/>
    <x v="4"/>
  </r>
  <r>
    <x v="1"/>
    <x v="1"/>
    <n v="2019"/>
    <n v="4"/>
    <x v="364"/>
    <n v="167987"/>
    <n v="1310"/>
    <n v="18259.07"/>
    <n v="18244.189999999999"/>
    <n v="14.88"/>
    <x v="4"/>
  </r>
  <r>
    <x v="1"/>
    <x v="1"/>
    <n v="2019"/>
    <n v="4"/>
    <x v="365"/>
    <n v="1534"/>
    <n v="64"/>
    <n v="1363.75"/>
    <n v="1363.75"/>
    <n v="0"/>
    <x v="4"/>
  </r>
  <r>
    <x v="1"/>
    <x v="1"/>
    <n v="2019"/>
    <n v="4"/>
    <x v="366"/>
    <n v="0"/>
    <n v="0"/>
    <n v="0"/>
    <n v="0"/>
    <n v="0"/>
    <x v="4"/>
  </r>
  <r>
    <x v="1"/>
    <x v="1"/>
    <n v="2019"/>
    <n v="4"/>
    <x v="367"/>
    <n v="29577"/>
    <n v="145"/>
    <n v="28073.08"/>
    <n v="27874.84"/>
    <n v="198.24"/>
    <x v="4"/>
  </r>
  <r>
    <x v="1"/>
    <x v="1"/>
    <n v="2019"/>
    <n v="4"/>
    <x v="368"/>
    <n v="1080"/>
    <n v="16"/>
    <n v="40936.68"/>
    <n v="40936.68"/>
    <n v="0"/>
    <x v="4"/>
  </r>
  <r>
    <x v="1"/>
    <x v="1"/>
    <n v="2019"/>
    <n v="4"/>
    <x v="369"/>
    <n v="7913259"/>
    <n v="190052"/>
    <n v="3552737.89"/>
    <n v="3442085.44"/>
    <n v="110652.45"/>
    <x v="4"/>
  </r>
  <r>
    <x v="1"/>
    <x v="1"/>
    <n v="2019"/>
    <n v="4"/>
    <x v="695"/>
    <n v="1672"/>
    <n v="75"/>
    <n v="4122.3"/>
    <n v="4002.68"/>
    <n v="119.62"/>
    <x v="4"/>
  </r>
  <r>
    <x v="1"/>
    <x v="1"/>
    <n v="2019"/>
    <n v="4"/>
    <x v="370"/>
    <n v="4365"/>
    <n v="112"/>
    <n v="10788.4"/>
    <n v="10786.89"/>
    <n v="1.51"/>
    <x v="4"/>
  </r>
  <r>
    <x v="1"/>
    <x v="1"/>
    <n v="2019"/>
    <n v="4"/>
    <x v="371"/>
    <n v="4955255.5999999996"/>
    <n v="115269"/>
    <n v="1673938.48"/>
    <n v="1641460.79"/>
    <n v="32477.69"/>
    <x v="4"/>
  </r>
  <r>
    <x v="1"/>
    <x v="1"/>
    <n v="2019"/>
    <n v="4"/>
    <x v="372"/>
    <n v="4679184.7300000004"/>
    <n v="105194"/>
    <n v="1714520.41"/>
    <n v="1687796.11"/>
    <n v="26724.3"/>
    <x v="4"/>
  </r>
  <r>
    <x v="1"/>
    <x v="1"/>
    <n v="2019"/>
    <n v="4"/>
    <x v="373"/>
    <n v="0"/>
    <n v="0"/>
    <n v="0"/>
    <n v="0"/>
    <n v="0"/>
    <x v="4"/>
  </r>
  <r>
    <x v="1"/>
    <x v="1"/>
    <n v="2019"/>
    <n v="4"/>
    <x v="374"/>
    <n v="5691"/>
    <n v="133"/>
    <n v="737726.3"/>
    <n v="737726.3"/>
    <n v="0"/>
    <x v="4"/>
  </r>
  <r>
    <x v="1"/>
    <x v="1"/>
    <n v="2019"/>
    <n v="4"/>
    <x v="736"/>
    <n v="0"/>
    <n v="0"/>
    <n v="0"/>
    <n v="0"/>
    <n v="0"/>
    <x v="4"/>
  </r>
  <r>
    <x v="1"/>
    <x v="1"/>
    <n v="2019"/>
    <n v="4"/>
    <x v="375"/>
    <n v="4946041"/>
    <n v="121385"/>
    <n v="731028.06"/>
    <n v="719014.06"/>
    <n v="12014"/>
    <x v="4"/>
  </r>
  <r>
    <x v="1"/>
    <x v="1"/>
    <n v="2019"/>
    <n v="4"/>
    <x v="376"/>
    <n v="334228"/>
    <n v="9374"/>
    <n v="712520.12"/>
    <n v="691653.74"/>
    <n v="20866.38"/>
    <x v="4"/>
  </r>
  <r>
    <x v="1"/>
    <x v="1"/>
    <n v="2019"/>
    <n v="4"/>
    <x v="377"/>
    <n v="12240"/>
    <n v="26"/>
    <n v="307737.46999999997"/>
    <n v="307737.46999999997"/>
    <n v="0"/>
    <x v="4"/>
  </r>
  <r>
    <x v="1"/>
    <x v="1"/>
    <n v="2019"/>
    <n v="4"/>
    <x v="378"/>
    <n v="62190.627999999997"/>
    <n v="526"/>
    <n v="20746.47"/>
    <n v="20698.05"/>
    <n v="48.42"/>
    <x v="4"/>
  </r>
  <r>
    <x v="1"/>
    <x v="1"/>
    <n v="2019"/>
    <n v="4"/>
    <x v="379"/>
    <n v="0"/>
    <n v="0"/>
    <n v="0"/>
    <n v="0"/>
    <n v="0"/>
    <x v="4"/>
  </r>
  <r>
    <x v="1"/>
    <x v="1"/>
    <n v="2019"/>
    <n v="4"/>
    <x v="696"/>
    <n v="510"/>
    <n v="17"/>
    <n v="641688.43000000005"/>
    <n v="641688.43000000005"/>
    <n v="0"/>
    <x v="4"/>
  </r>
  <r>
    <x v="1"/>
    <x v="1"/>
    <n v="2019"/>
    <n v="4"/>
    <x v="381"/>
    <n v="12586"/>
    <n v="446"/>
    <n v="155014.09"/>
    <n v="135819.51"/>
    <n v="19194.580000000002"/>
    <x v="4"/>
  </r>
  <r>
    <x v="1"/>
    <x v="1"/>
    <n v="2019"/>
    <n v="4"/>
    <x v="697"/>
    <n v="1800"/>
    <n v="19"/>
    <n v="876605.79"/>
    <n v="876605.79"/>
    <n v="0"/>
    <x v="4"/>
  </r>
  <r>
    <x v="1"/>
    <x v="1"/>
    <n v="2019"/>
    <n v="4"/>
    <x v="382"/>
    <n v="0"/>
    <n v="0"/>
    <n v="0"/>
    <n v="0"/>
    <n v="0"/>
    <x v="4"/>
  </r>
  <r>
    <x v="1"/>
    <x v="1"/>
    <n v="2019"/>
    <n v="4"/>
    <x v="507"/>
    <n v="4215"/>
    <n v="24"/>
    <n v="21953.84"/>
    <n v="4462.18"/>
    <n v="17491.66"/>
    <x v="4"/>
  </r>
  <r>
    <x v="1"/>
    <x v="1"/>
    <n v="2019"/>
    <n v="4"/>
    <x v="383"/>
    <n v="857"/>
    <n v="25"/>
    <n v="1383.21"/>
    <n v="1383.21"/>
    <n v="0"/>
    <x v="4"/>
  </r>
  <r>
    <x v="1"/>
    <x v="1"/>
    <n v="2019"/>
    <n v="4"/>
    <x v="384"/>
    <n v="2382893.5"/>
    <n v="52331"/>
    <n v="949957.61"/>
    <n v="933220"/>
    <n v="16737.61"/>
    <x v="4"/>
  </r>
  <r>
    <x v="1"/>
    <x v="1"/>
    <n v="2019"/>
    <n v="4"/>
    <x v="467"/>
    <n v="0"/>
    <n v="0"/>
    <n v="0"/>
    <n v="0"/>
    <n v="0"/>
    <x v="4"/>
  </r>
  <r>
    <x v="1"/>
    <x v="1"/>
    <n v="2019"/>
    <n v="4"/>
    <x v="508"/>
    <n v="14057"/>
    <n v="473"/>
    <n v="5566.7"/>
    <n v="5501.82"/>
    <n v="64.88"/>
    <x v="4"/>
  </r>
  <r>
    <x v="1"/>
    <x v="1"/>
    <n v="2019"/>
    <n v="4"/>
    <x v="509"/>
    <n v="66515"/>
    <n v="2323"/>
    <n v="25527.200000000001"/>
    <n v="25024.82"/>
    <n v="502.38"/>
    <x v="4"/>
  </r>
  <r>
    <x v="1"/>
    <x v="1"/>
    <n v="2019"/>
    <n v="4"/>
    <x v="385"/>
    <n v="981020.04"/>
    <n v="26165"/>
    <n v="1064379.55"/>
    <n v="1027646.21"/>
    <n v="36733.339999999997"/>
    <x v="4"/>
  </r>
  <r>
    <x v="1"/>
    <x v="1"/>
    <n v="2019"/>
    <n v="4"/>
    <x v="561"/>
    <n v="7260"/>
    <n v="145"/>
    <n v="4037.03"/>
    <n v="3978.97"/>
    <n v="58.06"/>
    <x v="4"/>
  </r>
  <r>
    <x v="1"/>
    <x v="1"/>
    <n v="2019"/>
    <n v="4"/>
    <x v="386"/>
    <n v="986444"/>
    <n v="26259"/>
    <n v="293522.46999999997"/>
    <n v="291774"/>
    <n v="1748.47"/>
    <x v="4"/>
  </r>
  <r>
    <x v="1"/>
    <x v="1"/>
    <n v="2019"/>
    <n v="4"/>
    <x v="387"/>
    <n v="0"/>
    <n v="0"/>
    <n v="0"/>
    <n v="0"/>
    <n v="0"/>
    <x v="4"/>
  </r>
  <r>
    <x v="1"/>
    <x v="1"/>
    <n v="2019"/>
    <n v="4"/>
    <x v="388"/>
    <n v="0"/>
    <n v="0"/>
    <n v="0"/>
    <n v="0"/>
    <n v="0"/>
    <x v="4"/>
  </r>
  <r>
    <x v="1"/>
    <x v="1"/>
    <n v="2019"/>
    <n v="4"/>
    <x v="389"/>
    <n v="87333"/>
    <n v="1789"/>
    <n v="33809.870000000003"/>
    <n v="33611.24"/>
    <n v="198.63"/>
    <x v="4"/>
  </r>
  <r>
    <x v="1"/>
    <x v="1"/>
    <n v="2019"/>
    <n v="4"/>
    <x v="699"/>
    <n v="0"/>
    <n v="0"/>
    <n v="0"/>
    <n v="0"/>
    <n v="0"/>
    <x v="4"/>
  </r>
  <r>
    <x v="1"/>
    <x v="1"/>
    <n v="2019"/>
    <n v="4"/>
    <x v="390"/>
    <n v="262976"/>
    <n v="7338"/>
    <n v="145751.29999999999"/>
    <n v="143016.12"/>
    <n v="2735.18"/>
    <x v="4"/>
  </r>
  <r>
    <x v="1"/>
    <x v="1"/>
    <n v="2019"/>
    <n v="4"/>
    <x v="737"/>
    <n v="0"/>
    <n v="0"/>
    <n v="0"/>
    <n v="0"/>
    <n v="0"/>
    <x v="4"/>
  </r>
  <r>
    <x v="1"/>
    <x v="1"/>
    <n v="2019"/>
    <n v="4"/>
    <x v="391"/>
    <n v="260204"/>
    <n v="8595"/>
    <n v="140257.16"/>
    <n v="139097.38"/>
    <n v="1159.78"/>
    <x v="4"/>
  </r>
  <r>
    <x v="1"/>
    <x v="1"/>
    <n v="2019"/>
    <n v="4"/>
    <x v="392"/>
    <n v="205.2"/>
    <n v="1026"/>
    <n v="131469.38"/>
    <n v="130478.48"/>
    <n v="990.9"/>
    <x v="4"/>
  </r>
  <r>
    <x v="1"/>
    <x v="1"/>
    <n v="2019"/>
    <n v="4"/>
    <x v="393"/>
    <n v="480"/>
    <n v="13"/>
    <n v="4292.12"/>
    <n v="4292.12"/>
    <n v="0"/>
    <x v="4"/>
  </r>
  <r>
    <x v="1"/>
    <x v="1"/>
    <n v="2019"/>
    <n v="4"/>
    <x v="510"/>
    <n v="39"/>
    <n v="31"/>
    <n v="22046.49"/>
    <n v="22046.49"/>
    <n v="0"/>
    <x v="4"/>
  </r>
  <r>
    <x v="1"/>
    <x v="1"/>
    <n v="2019"/>
    <n v="4"/>
    <x v="485"/>
    <n v="0"/>
    <n v="0"/>
    <n v="0"/>
    <n v="0"/>
    <n v="0"/>
    <x v="4"/>
  </r>
  <r>
    <x v="1"/>
    <x v="1"/>
    <n v="2019"/>
    <n v="4"/>
    <x v="582"/>
    <n v="0"/>
    <n v="0"/>
    <n v="0"/>
    <n v="0"/>
    <n v="0"/>
    <x v="4"/>
  </r>
  <r>
    <x v="1"/>
    <x v="1"/>
    <n v="2019"/>
    <n v="4"/>
    <x v="394"/>
    <n v="2162.88"/>
    <n v="222"/>
    <n v="15706.61"/>
    <n v="13831.78"/>
    <n v="1874.83"/>
    <x v="4"/>
  </r>
  <r>
    <x v="1"/>
    <x v="1"/>
    <n v="2019"/>
    <n v="4"/>
    <x v="468"/>
    <n v="5106"/>
    <n v="164"/>
    <n v="6419.26"/>
    <n v="6419.26"/>
    <n v="0"/>
    <x v="4"/>
  </r>
  <r>
    <x v="1"/>
    <x v="1"/>
    <n v="2019"/>
    <n v="4"/>
    <x v="511"/>
    <n v="32.4"/>
    <n v="14"/>
    <n v="95590.6"/>
    <n v="95590.6"/>
    <n v="0"/>
    <x v="4"/>
  </r>
  <r>
    <x v="1"/>
    <x v="1"/>
    <n v="2019"/>
    <n v="4"/>
    <x v="395"/>
    <n v="0"/>
    <n v="0"/>
    <n v="0"/>
    <n v="0"/>
    <n v="0"/>
    <x v="4"/>
  </r>
  <r>
    <x v="1"/>
    <x v="1"/>
    <n v="2019"/>
    <n v="4"/>
    <x v="396"/>
    <n v="460061"/>
    <n v="40"/>
    <n v="1654286.67"/>
    <n v="1654286.67"/>
    <n v="0"/>
    <x v="4"/>
  </r>
  <r>
    <x v="1"/>
    <x v="1"/>
    <n v="2019"/>
    <n v="4"/>
    <x v="397"/>
    <n v="40547.9"/>
    <n v="897"/>
    <n v="41903.19"/>
    <n v="40468.22"/>
    <n v="1434.97"/>
    <x v="4"/>
  </r>
  <r>
    <x v="1"/>
    <x v="1"/>
    <n v="2019"/>
    <n v="4"/>
    <x v="398"/>
    <n v="31079.268"/>
    <n v="291"/>
    <n v="5080.1099999999997"/>
    <n v="5080.1099999999997"/>
    <n v="0"/>
    <x v="4"/>
  </r>
  <r>
    <x v="1"/>
    <x v="1"/>
    <n v="2019"/>
    <n v="4"/>
    <x v="399"/>
    <n v="0"/>
    <n v="0"/>
    <n v="0"/>
    <n v="0"/>
    <n v="0"/>
    <x v="4"/>
  </r>
  <r>
    <x v="1"/>
    <x v="1"/>
    <n v="2019"/>
    <n v="4"/>
    <x v="400"/>
    <n v="707342"/>
    <n v="14228"/>
    <n v="156869.78"/>
    <n v="155648.62"/>
    <n v="1221.1600000000001"/>
    <x v="4"/>
  </r>
  <r>
    <x v="1"/>
    <x v="1"/>
    <n v="2019"/>
    <n v="4"/>
    <x v="401"/>
    <n v="18104.3"/>
    <n v="4643"/>
    <n v="65714.679999999993"/>
    <n v="65329.59"/>
    <n v="385.09"/>
    <x v="4"/>
  </r>
  <r>
    <x v="1"/>
    <x v="1"/>
    <n v="2019"/>
    <n v="4"/>
    <x v="537"/>
    <n v="43"/>
    <n v="57"/>
    <n v="289649.98"/>
    <n v="289649.98"/>
    <n v="0"/>
    <x v="4"/>
  </r>
  <r>
    <x v="1"/>
    <x v="1"/>
    <n v="2019"/>
    <n v="4"/>
    <x v="402"/>
    <n v="867"/>
    <n v="476"/>
    <n v="5442.25"/>
    <n v="5442.25"/>
    <n v="0"/>
    <x v="4"/>
  </r>
  <r>
    <x v="1"/>
    <x v="1"/>
    <n v="2019"/>
    <n v="4"/>
    <x v="512"/>
    <n v="50563"/>
    <n v="297"/>
    <n v="614720.5"/>
    <n v="590210.81000000006"/>
    <n v="24509.69"/>
    <x v="4"/>
  </r>
  <r>
    <x v="1"/>
    <x v="1"/>
    <n v="2019"/>
    <n v="4"/>
    <x v="403"/>
    <n v="17160"/>
    <n v="497"/>
    <n v="206104.6"/>
    <n v="182763.47"/>
    <n v="23341.13"/>
    <x v="4"/>
  </r>
  <r>
    <x v="1"/>
    <x v="1"/>
    <n v="2019"/>
    <n v="4"/>
    <x v="404"/>
    <n v="4560"/>
    <n v="148"/>
    <n v="62260.98"/>
    <n v="60159.34"/>
    <n v="2101.64"/>
    <x v="4"/>
  </r>
  <r>
    <x v="1"/>
    <x v="1"/>
    <n v="2019"/>
    <n v="4"/>
    <x v="631"/>
    <n v="0"/>
    <n v="0"/>
    <n v="0"/>
    <n v="0"/>
    <n v="0"/>
    <x v="4"/>
  </r>
  <r>
    <x v="1"/>
    <x v="1"/>
    <n v="2019"/>
    <n v="4"/>
    <x v="405"/>
    <n v="0"/>
    <n v="0"/>
    <n v="0"/>
    <n v="0"/>
    <n v="0"/>
    <x v="4"/>
  </r>
  <r>
    <x v="1"/>
    <x v="1"/>
    <n v="2019"/>
    <n v="4"/>
    <x v="564"/>
    <n v="725"/>
    <n v="27"/>
    <n v="16851.669999999998"/>
    <n v="16851.669999999998"/>
    <n v="0"/>
    <x v="4"/>
  </r>
  <r>
    <x v="1"/>
    <x v="1"/>
    <n v="2019"/>
    <n v="4"/>
    <x v="700"/>
    <n v="668"/>
    <n v="24"/>
    <n v="24026.34"/>
    <n v="23173.54"/>
    <n v="852.8"/>
    <x v="4"/>
  </r>
  <r>
    <x v="1"/>
    <x v="1"/>
    <n v="2019"/>
    <n v="4"/>
    <x v="406"/>
    <n v="0"/>
    <n v="0"/>
    <n v="0"/>
    <n v="0"/>
    <n v="0"/>
    <x v="4"/>
  </r>
  <r>
    <x v="1"/>
    <x v="1"/>
    <n v="2019"/>
    <n v="4"/>
    <x v="738"/>
    <n v="0"/>
    <n v="0"/>
    <n v="0"/>
    <n v="0"/>
    <n v="0"/>
    <x v="4"/>
  </r>
  <r>
    <x v="1"/>
    <x v="1"/>
    <n v="2019"/>
    <n v="4"/>
    <x v="407"/>
    <n v="11648"/>
    <n v="487"/>
    <n v="2455067.5"/>
    <n v="2455066.0499999998"/>
    <n v="1.45"/>
    <x v="4"/>
  </r>
  <r>
    <x v="1"/>
    <x v="1"/>
    <n v="2019"/>
    <n v="4"/>
    <x v="408"/>
    <n v="60460"/>
    <n v="1880"/>
    <n v="22782.75"/>
    <n v="22684.45"/>
    <n v="98.3"/>
    <x v="4"/>
  </r>
  <r>
    <x v="1"/>
    <x v="1"/>
    <n v="2019"/>
    <n v="4"/>
    <x v="409"/>
    <n v="33697"/>
    <n v="231"/>
    <n v="151080.44"/>
    <n v="124420.33"/>
    <n v="26660.11"/>
    <x v="4"/>
  </r>
  <r>
    <x v="1"/>
    <x v="1"/>
    <n v="2019"/>
    <n v="4"/>
    <x v="513"/>
    <n v="4560"/>
    <n v="152"/>
    <n v="82838.759999999995"/>
    <n v="81516.86"/>
    <n v="1321.9"/>
    <x v="4"/>
  </r>
  <r>
    <x v="1"/>
    <x v="1"/>
    <n v="2019"/>
    <n v="4"/>
    <x v="410"/>
    <n v="24799"/>
    <n v="758"/>
    <n v="192597.2"/>
    <n v="192388.97"/>
    <n v="208.23"/>
    <x v="4"/>
  </r>
  <r>
    <x v="1"/>
    <x v="1"/>
    <n v="2019"/>
    <n v="4"/>
    <x v="514"/>
    <n v="0"/>
    <n v="0"/>
    <n v="0"/>
    <n v="0"/>
    <n v="0"/>
    <x v="4"/>
  </r>
  <r>
    <x v="1"/>
    <x v="1"/>
    <n v="2019"/>
    <n v="4"/>
    <x v="516"/>
    <n v="890"/>
    <n v="14"/>
    <n v="4656.9399999999996"/>
    <n v="4656.9399999999996"/>
    <n v="0"/>
    <x v="4"/>
  </r>
  <r>
    <x v="1"/>
    <x v="1"/>
    <n v="2019"/>
    <n v="4"/>
    <x v="739"/>
    <n v="0"/>
    <n v="0"/>
    <n v="0"/>
    <n v="0"/>
    <n v="0"/>
    <x v="4"/>
  </r>
  <r>
    <x v="1"/>
    <x v="1"/>
    <n v="2019"/>
    <n v="4"/>
    <x v="411"/>
    <n v="4549"/>
    <n v="113"/>
    <n v="50168.71"/>
    <n v="48429.57"/>
    <n v="1739.14"/>
    <x v="4"/>
  </r>
  <r>
    <x v="1"/>
    <x v="1"/>
    <n v="2019"/>
    <n v="4"/>
    <x v="412"/>
    <n v="0"/>
    <n v="0"/>
    <n v="0"/>
    <n v="0"/>
    <n v="0"/>
    <x v="4"/>
  </r>
  <r>
    <x v="1"/>
    <x v="1"/>
    <n v="2019"/>
    <n v="4"/>
    <x v="702"/>
    <n v="2160"/>
    <n v="36"/>
    <n v="24410.87"/>
    <n v="24410.87"/>
    <n v="0"/>
    <x v="4"/>
  </r>
  <r>
    <x v="1"/>
    <x v="1"/>
    <n v="2019"/>
    <n v="4"/>
    <x v="517"/>
    <n v="723.68600000000004"/>
    <n v="168"/>
    <n v="181110.52"/>
    <n v="181110.52"/>
    <n v="0"/>
    <x v="4"/>
  </r>
  <r>
    <x v="1"/>
    <x v="1"/>
    <n v="2019"/>
    <n v="4"/>
    <x v="703"/>
    <n v="0"/>
    <n v="0"/>
    <n v="0"/>
    <n v="0"/>
    <n v="0"/>
    <x v="4"/>
  </r>
  <r>
    <x v="1"/>
    <x v="1"/>
    <n v="2019"/>
    <n v="4"/>
    <x v="721"/>
    <n v="0"/>
    <n v="0"/>
    <n v="0"/>
    <n v="0"/>
    <n v="0"/>
    <x v="4"/>
  </r>
  <r>
    <x v="1"/>
    <x v="1"/>
    <n v="2019"/>
    <n v="4"/>
    <x v="538"/>
    <n v="0"/>
    <n v="0"/>
    <n v="0"/>
    <n v="0"/>
    <n v="0"/>
    <x v="4"/>
  </r>
  <r>
    <x v="1"/>
    <x v="1"/>
    <n v="2019"/>
    <n v="4"/>
    <x v="413"/>
    <n v="15267"/>
    <n v="308"/>
    <n v="8224.2900000000009"/>
    <n v="8224.2900000000009"/>
    <n v="0"/>
    <x v="4"/>
  </r>
  <r>
    <x v="1"/>
    <x v="1"/>
    <n v="2019"/>
    <n v="4"/>
    <x v="414"/>
    <n v="271461"/>
    <n v="8493"/>
    <n v="128310.06"/>
    <n v="127720.5"/>
    <n v="589.55999999999995"/>
    <x v="4"/>
  </r>
  <r>
    <x v="1"/>
    <x v="1"/>
    <n v="2019"/>
    <n v="4"/>
    <x v="415"/>
    <n v="2019094"/>
    <n v="28201"/>
    <n v="2088367.84"/>
    <n v="2062063"/>
    <n v="26304.84"/>
    <x v="4"/>
  </r>
  <r>
    <x v="1"/>
    <x v="1"/>
    <n v="2019"/>
    <n v="4"/>
    <x v="416"/>
    <n v="0"/>
    <n v="0"/>
    <n v="0"/>
    <n v="0"/>
    <n v="0"/>
    <x v="4"/>
  </r>
  <r>
    <x v="1"/>
    <x v="1"/>
    <n v="2019"/>
    <n v="4"/>
    <x v="417"/>
    <n v="618"/>
    <n v="246"/>
    <n v="69926.78"/>
    <n v="69926.78"/>
    <n v="0"/>
    <x v="4"/>
  </r>
  <r>
    <x v="1"/>
    <x v="1"/>
    <n v="2019"/>
    <n v="4"/>
    <x v="418"/>
    <n v="2038"/>
    <n v="60"/>
    <n v="1133.57"/>
    <n v="1113.7"/>
    <n v="19.87"/>
    <x v="4"/>
  </r>
  <r>
    <x v="1"/>
    <x v="1"/>
    <n v="2019"/>
    <n v="4"/>
    <x v="420"/>
    <n v="0"/>
    <n v="0"/>
    <n v="0"/>
    <n v="0"/>
    <n v="0"/>
    <x v="4"/>
  </r>
  <r>
    <x v="1"/>
    <x v="1"/>
    <n v="2019"/>
    <n v="4"/>
    <x v="704"/>
    <n v="0"/>
    <n v="0"/>
    <n v="0"/>
    <n v="0"/>
    <n v="0"/>
    <x v="4"/>
  </r>
  <r>
    <x v="1"/>
    <x v="1"/>
    <n v="2019"/>
    <n v="4"/>
    <x v="421"/>
    <n v="2264"/>
    <n v="1164"/>
    <n v="8026.46"/>
    <n v="8026.46"/>
    <n v="0"/>
    <x v="4"/>
  </r>
  <r>
    <x v="1"/>
    <x v="1"/>
    <n v="2019"/>
    <n v="4"/>
    <x v="422"/>
    <n v="178246"/>
    <n v="3815"/>
    <n v="498250.52"/>
    <n v="497653.04"/>
    <n v="597.48"/>
    <x v="4"/>
  </r>
  <r>
    <x v="1"/>
    <x v="1"/>
    <n v="2019"/>
    <n v="4"/>
    <x v="595"/>
    <n v="0"/>
    <n v="0"/>
    <n v="0"/>
    <n v="0"/>
    <n v="0"/>
    <x v="4"/>
  </r>
  <r>
    <x v="1"/>
    <x v="1"/>
    <n v="2019"/>
    <n v="4"/>
    <x v="423"/>
    <n v="1836914"/>
    <n v="31353"/>
    <n v="381294.04"/>
    <n v="376359.8"/>
    <n v="4934.24"/>
    <x v="4"/>
  </r>
  <r>
    <x v="1"/>
    <x v="1"/>
    <n v="2019"/>
    <n v="4"/>
    <x v="424"/>
    <n v="0"/>
    <n v="0"/>
    <n v="0"/>
    <n v="0"/>
    <n v="0"/>
    <x v="4"/>
  </r>
  <r>
    <x v="1"/>
    <x v="1"/>
    <n v="2019"/>
    <n v="4"/>
    <x v="425"/>
    <n v="272"/>
    <n v="14"/>
    <n v="8188.99"/>
    <n v="8188.99"/>
    <n v="0"/>
    <x v="4"/>
  </r>
  <r>
    <x v="1"/>
    <x v="1"/>
    <n v="2019"/>
    <n v="4"/>
    <x v="519"/>
    <n v="80"/>
    <n v="20"/>
    <n v="53184.92"/>
    <n v="53184.92"/>
    <n v="0"/>
    <x v="4"/>
  </r>
  <r>
    <x v="1"/>
    <x v="1"/>
    <n v="2019"/>
    <n v="4"/>
    <x v="426"/>
    <n v="763"/>
    <n v="38"/>
    <n v="5873.09"/>
    <n v="5873.09"/>
    <n v="0"/>
    <x v="4"/>
  </r>
  <r>
    <x v="1"/>
    <x v="1"/>
    <n v="2019"/>
    <n v="4"/>
    <x v="615"/>
    <n v="0"/>
    <n v="0"/>
    <n v="0"/>
    <n v="0"/>
    <n v="0"/>
    <x v="4"/>
  </r>
  <r>
    <x v="1"/>
    <x v="1"/>
    <n v="2019"/>
    <n v="4"/>
    <x v="567"/>
    <n v="0"/>
    <n v="0"/>
    <n v="0"/>
    <n v="0"/>
    <n v="0"/>
    <x v="4"/>
  </r>
  <r>
    <x v="1"/>
    <x v="1"/>
    <n v="2019"/>
    <n v="4"/>
    <x v="520"/>
    <n v="11465"/>
    <n v="385"/>
    <n v="140335.51999999999"/>
    <n v="132185.97"/>
    <n v="8149.55"/>
    <x v="4"/>
  </r>
  <r>
    <x v="1"/>
    <x v="1"/>
    <n v="2019"/>
    <n v="4"/>
    <x v="740"/>
    <n v="0"/>
    <n v="0"/>
    <n v="0"/>
    <n v="0"/>
    <n v="0"/>
    <x v="4"/>
  </r>
  <r>
    <x v="1"/>
    <x v="1"/>
    <n v="2019"/>
    <n v="4"/>
    <x v="623"/>
    <n v="0"/>
    <n v="0"/>
    <n v="0"/>
    <n v="0"/>
    <n v="0"/>
    <x v="4"/>
  </r>
  <r>
    <x v="1"/>
    <x v="1"/>
    <n v="2019"/>
    <n v="4"/>
    <x v="705"/>
    <n v="10.999000000000001"/>
    <n v="11"/>
    <n v="120991.78"/>
    <n v="120991.78"/>
    <n v="0"/>
    <x v="4"/>
  </r>
  <r>
    <x v="1"/>
    <x v="1"/>
    <n v="2019"/>
    <n v="4"/>
    <x v="741"/>
    <n v="134"/>
    <n v="11"/>
    <n v="139.06"/>
    <n v="139.06"/>
    <n v="0"/>
    <x v="4"/>
  </r>
  <r>
    <x v="1"/>
    <x v="1"/>
    <n v="2019"/>
    <n v="4"/>
    <x v="742"/>
    <n v="0"/>
    <n v="0"/>
    <n v="0"/>
    <n v="0"/>
    <n v="0"/>
    <x v="4"/>
  </r>
  <r>
    <x v="1"/>
    <x v="1"/>
    <n v="2019"/>
    <n v="4"/>
    <x v="427"/>
    <n v="21680"/>
    <n v="448"/>
    <n v="5951.1"/>
    <n v="5942.64"/>
    <n v="8.4600000000000009"/>
    <x v="4"/>
  </r>
  <r>
    <x v="1"/>
    <x v="1"/>
    <n v="2019"/>
    <n v="4"/>
    <x v="743"/>
    <n v="0"/>
    <n v="0"/>
    <n v="0"/>
    <n v="0"/>
    <n v="0"/>
    <x v="4"/>
  </r>
  <r>
    <x v="1"/>
    <x v="1"/>
    <n v="2019"/>
    <n v="4"/>
    <x v="521"/>
    <n v="4004"/>
    <n v="124"/>
    <n v="17227.810000000001"/>
    <n v="17100.32"/>
    <n v="127.49"/>
    <x v="4"/>
  </r>
  <r>
    <x v="1"/>
    <x v="1"/>
    <n v="2019"/>
    <n v="4"/>
    <x v="428"/>
    <n v="24964"/>
    <n v="343"/>
    <n v="5434.92"/>
    <n v="5383.81"/>
    <n v="51.11"/>
    <x v="4"/>
  </r>
  <r>
    <x v="1"/>
    <x v="1"/>
    <n v="2019"/>
    <n v="4"/>
    <x v="583"/>
    <n v="0"/>
    <n v="0"/>
    <n v="0"/>
    <n v="0"/>
    <n v="0"/>
    <x v="4"/>
  </r>
  <r>
    <x v="1"/>
    <x v="1"/>
    <n v="2019"/>
    <n v="4"/>
    <x v="522"/>
    <n v="77.61"/>
    <n v="109"/>
    <n v="52453.62"/>
    <n v="52188.54"/>
    <n v="265.08"/>
    <x v="4"/>
  </r>
  <r>
    <x v="1"/>
    <x v="1"/>
    <n v="2019"/>
    <n v="4"/>
    <x v="744"/>
    <n v="0"/>
    <n v="0"/>
    <n v="0"/>
    <n v="0"/>
    <n v="0"/>
    <x v="4"/>
  </r>
  <r>
    <x v="1"/>
    <x v="1"/>
    <n v="2019"/>
    <n v="4"/>
    <x v="523"/>
    <n v="164066"/>
    <n v="4171"/>
    <n v="96283.39"/>
    <n v="93979.62"/>
    <n v="2303.77"/>
    <x v="4"/>
  </r>
  <r>
    <x v="1"/>
    <x v="1"/>
    <n v="2019"/>
    <n v="4"/>
    <x v="524"/>
    <n v="453.5"/>
    <n v="429"/>
    <n v="687.16"/>
    <n v="687.16"/>
    <n v="0"/>
    <x v="4"/>
  </r>
  <r>
    <x v="1"/>
    <x v="1"/>
    <n v="2019"/>
    <n v="4"/>
    <x v="572"/>
    <n v="6808"/>
    <n v="216"/>
    <n v="5111.2299999999996"/>
    <n v="5081.25"/>
    <n v="29.98"/>
    <x v="4"/>
  </r>
  <r>
    <x v="1"/>
    <x v="1"/>
    <n v="2019"/>
    <n v="4"/>
    <x v="573"/>
    <n v="0"/>
    <n v="0"/>
    <n v="0"/>
    <n v="0"/>
    <n v="0"/>
    <x v="4"/>
  </r>
  <r>
    <x v="1"/>
    <x v="1"/>
    <n v="2019"/>
    <n v="4"/>
    <x v="525"/>
    <n v="0"/>
    <n v="0"/>
    <n v="0"/>
    <n v="0"/>
    <n v="0"/>
    <x v="4"/>
  </r>
  <r>
    <x v="1"/>
    <x v="1"/>
    <n v="2019"/>
    <n v="4"/>
    <x v="526"/>
    <n v="19170"/>
    <n v="139"/>
    <n v="10731.59"/>
    <n v="10731.59"/>
    <n v="0"/>
    <x v="4"/>
  </r>
  <r>
    <x v="1"/>
    <x v="1"/>
    <n v="2019"/>
    <n v="4"/>
    <x v="527"/>
    <n v="640.5"/>
    <n v="295"/>
    <n v="135251.57"/>
    <n v="135251.57"/>
    <n v="0"/>
    <x v="4"/>
  </r>
  <r>
    <x v="1"/>
    <x v="1"/>
    <n v="2019"/>
    <n v="4"/>
    <x v="528"/>
    <n v="2305"/>
    <n v="163"/>
    <n v="1971.34"/>
    <n v="1971.24"/>
    <n v="0.1"/>
    <x v="4"/>
  </r>
  <r>
    <x v="1"/>
    <x v="1"/>
    <n v="2019"/>
    <n v="4"/>
    <x v="529"/>
    <n v="104300"/>
    <n v="3725"/>
    <n v="29711291.109999999"/>
    <n v="29711291.109999999"/>
    <n v="0"/>
    <x v="4"/>
  </r>
  <r>
    <x v="1"/>
    <x v="1"/>
    <n v="2019"/>
    <n v="4"/>
    <x v="621"/>
    <n v="242"/>
    <n v="121"/>
    <n v="54810.25"/>
    <n v="54810.25"/>
    <n v="0"/>
    <x v="4"/>
  </r>
  <r>
    <x v="1"/>
    <x v="1"/>
    <n v="2019"/>
    <n v="4"/>
    <x v="606"/>
    <n v="0"/>
    <n v="0"/>
    <n v="0"/>
    <n v="0"/>
    <n v="0"/>
    <x v="4"/>
  </r>
  <r>
    <x v="1"/>
    <x v="1"/>
    <n v="2019"/>
    <n v="4"/>
    <x v="429"/>
    <n v="3584"/>
    <n v="347"/>
    <n v="4947.5"/>
    <n v="4779.04"/>
    <n v="168.46"/>
    <x v="4"/>
  </r>
  <r>
    <x v="1"/>
    <x v="1"/>
    <n v="2019"/>
    <n v="4"/>
    <x v="430"/>
    <n v="58020"/>
    <n v="1641"/>
    <n v="32846.239999999998"/>
    <n v="32416.38"/>
    <n v="429.86"/>
    <x v="4"/>
  </r>
  <r>
    <x v="1"/>
    <x v="1"/>
    <n v="2019"/>
    <n v="4"/>
    <x v="431"/>
    <n v="42722"/>
    <n v="1408"/>
    <n v="355534.94"/>
    <n v="347626.1"/>
    <n v="7908.84"/>
    <x v="4"/>
  </r>
  <r>
    <x v="1"/>
    <x v="1"/>
    <n v="2019"/>
    <n v="4"/>
    <x v="432"/>
    <n v="736.00099999999998"/>
    <n v="34"/>
    <n v="80936.899999999994"/>
    <n v="80936.899999999994"/>
    <n v="0"/>
    <x v="4"/>
  </r>
  <r>
    <x v="1"/>
    <x v="1"/>
    <n v="2019"/>
    <n v="4"/>
    <x v="433"/>
    <n v="1505.5"/>
    <n v="361"/>
    <n v="1005.06"/>
    <n v="1005.06"/>
    <n v="0"/>
    <x v="4"/>
  </r>
  <r>
    <x v="1"/>
    <x v="1"/>
    <n v="2019"/>
    <n v="4"/>
    <x v="477"/>
    <n v="16500"/>
    <n v="18"/>
    <n v="226339.91"/>
    <n v="226339.91"/>
    <n v="0"/>
    <x v="4"/>
  </r>
  <r>
    <x v="1"/>
    <x v="1"/>
    <n v="2019"/>
    <n v="4"/>
    <x v="706"/>
    <n v="4740"/>
    <n v="22"/>
    <n v="5985.23"/>
    <n v="5072.88"/>
    <n v="912.35"/>
    <x v="4"/>
  </r>
  <r>
    <x v="1"/>
    <x v="1"/>
    <n v="2019"/>
    <n v="4"/>
    <x v="434"/>
    <n v="2453174.2170000002"/>
    <n v="16438"/>
    <n v="220908.25"/>
    <n v="218577.07"/>
    <n v="2331.1799999999998"/>
    <x v="4"/>
  </r>
  <r>
    <x v="1"/>
    <x v="1"/>
    <n v="2019"/>
    <n v="4"/>
    <x v="435"/>
    <n v="12719"/>
    <n v="380"/>
    <n v="4668.5"/>
    <n v="4598.6899999999996"/>
    <n v="69.81"/>
    <x v="4"/>
  </r>
  <r>
    <x v="1"/>
    <x v="1"/>
    <n v="2019"/>
    <n v="4"/>
    <x v="436"/>
    <n v="583"/>
    <n v="58"/>
    <n v="1160.01"/>
    <n v="1160.01"/>
    <n v="0"/>
    <x v="4"/>
  </r>
  <r>
    <x v="1"/>
    <x v="1"/>
    <n v="2019"/>
    <n v="4"/>
    <x v="437"/>
    <n v="352899"/>
    <n v="6535"/>
    <n v="94730.98"/>
    <n v="94121.11"/>
    <n v="609.87"/>
    <x v="4"/>
  </r>
  <r>
    <x v="1"/>
    <x v="1"/>
    <n v="2019"/>
    <n v="4"/>
    <x v="438"/>
    <n v="0"/>
    <n v="0"/>
    <n v="0"/>
    <n v="0"/>
    <n v="0"/>
    <x v="4"/>
  </r>
  <r>
    <x v="1"/>
    <x v="1"/>
    <n v="2019"/>
    <n v="4"/>
    <x v="708"/>
    <n v="240"/>
    <n v="18"/>
    <n v="1206166.98"/>
    <n v="1206166.98"/>
    <n v="0"/>
    <x v="4"/>
  </r>
  <r>
    <x v="1"/>
    <x v="1"/>
    <n v="2019"/>
    <n v="4"/>
    <x v="439"/>
    <n v="3745"/>
    <n v="109"/>
    <n v="3480.63"/>
    <n v="3480.63"/>
    <n v="0"/>
    <x v="4"/>
  </r>
  <r>
    <x v="1"/>
    <x v="1"/>
    <n v="2019"/>
    <n v="4"/>
    <x v="440"/>
    <n v="0"/>
    <n v="0"/>
    <n v="0"/>
    <n v="0"/>
    <n v="0"/>
    <x v="4"/>
  </r>
  <r>
    <x v="1"/>
    <x v="1"/>
    <n v="2019"/>
    <n v="3"/>
    <x v="0"/>
    <n v="263686.01"/>
    <n v="21269"/>
    <n v="9681116.8599999994"/>
    <n v="9363791.5299999993"/>
    <n v="317325.33"/>
    <x v="5"/>
  </r>
  <r>
    <x v="1"/>
    <x v="1"/>
    <n v="2019"/>
    <n v="3"/>
    <x v="1"/>
    <n v="470923.3"/>
    <n v="8824"/>
    <n v="4606684.55"/>
    <n v="4522497.01"/>
    <n v="84187.54"/>
    <x v="5"/>
  </r>
  <r>
    <x v="1"/>
    <x v="1"/>
    <n v="2019"/>
    <n v="3"/>
    <x v="2"/>
    <n v="28928"/>
    <n v="1229"/>
    <n v="857265.2"/>
    <n v="851897.4"/>
    <n v="5367.8"/>
    <x v="5"/>
  </r>
  <r>
    <x v="1"/>
    <x v="1"/>
    <n v="2019"/>
    <n v="3"/>
    <x v="3"/>
    <n v="331698.5"/>
    <n v="9509"/>
    <n v="5030485.5199999996"/>
    <n v="4776158.5"/>
    <n v="254327.02"/>
    <x v="5"/>
  </r>
  <r>
    <x v="1"/>
    <x v="1"/>
    <n v="2019"/>
    <n v="3"/>
    <x v="5"/>
    <n v="9155"/>
    <n v="317"/>
    <n v="121188"/>
    <n v="117885.02"/>
    <n v="3302.98"/>
    <x v="5"/>
  </r>
  <r>
    <x v="1"/>
    <x v="1"/>
    <n v="2019"/>
    <n v="3"/>
    <x v="6"/>
    <n v="8473.9969999999994"/>
    <n v="4221"/>
    <n v="60453.88"/>
    <n v="58027.76"/>
    <n v="2426.12"/>
    <x v="5"/>
  </r>
  <r>
    <x v="1"/>
    <x v="1"/>
    <n v="2019"/>
    <n v="3"/>
    <x v="7"/>
    <n v="0"/>
    <n v="0"/>
    <n v="0"/>
    <n v="0"/>
    <n v="0"/>
    <x v="5"/>
  </r>
  <r>
    <x v="1"/>
    <x v="1"/>
    <n v="2019"/>
    <n v="3"/>
    <x v="8"/>
    <n v="96409.16"/>
    <n v="2640"/>
    <n v="1467965.47"/>
    <n v="1407357.94"/>
    <n v="60607.53"/>
    <x v="5"/>
  </r>
  <r>
    <x v="1"/>
    <x v="1"/>
    <n v="2019"/>
    <n v="3"/>
    <x v="9"/>
    <n v="38231.447999999997"/>
    <n v="3719"/>
    <n v="4231108.8899999997"/>
    <n v="4158258"/>
    <n v="72850.89"/>
    <x v="5"/>
  </r>
  <r>
    <x v="1"/>
    <x v="1"/>
    <n v="2019"/>
    <n v="3"/>
    <x v="10"/>
    <n v="0"/>
    <n v="0"/>
    <n v="0"/>
    <n v="0"/>
    <n v="0"/>
    <x v="5"/>
  </r>
  <r>
    <x v="1"/>
    <x v="1"/>
    <n v="2019"/>
    <n v="3"/>
    <x v="11"/>
    <n v="0"/>
    <n v="0"/>
    <n v="0"/>
    <n v="0"/>
    <n v="0"/>
    <x v="5"/>
  </r>
  <r>
    <x v="1"/>
    <x v="1"/>
    <n v="2019"/>
    <n v="3"/>
    <x v="12"/>
    <n v="189972"/>
    <n v="834"/>
    <n v="942465.59"/>
    <n v="869838.51"/>
    <n v="72627.08"/>
    <x v="5"/>
  </r>
  <r>
    <x v="1"/>
    <x v="1"/>
    <n v="2019"/>
    <n v="3"/>
    <x v="13"/>
    <n v="2900"/>
    <n v="83"/>
    <n v="29790.9"/>
    <n v="27369.41"/>
    <n v="2421.4899999999998"/>
    <x v="5"/>
  </r>
  <r>
    <x v="1"/>
    <x v="1"/>
    <n v="2019"/>
    <n v="3"/>
    <x v="14"/>
    <n v="0"/>
    <n v="0"/>
    <n v="0"/>
    <n v="0"/>
    <n v="0"/>
    <x v="5"/>
  </r>
  <r>
    <x v="1"/>
    <x v="1"/>
    <n v="2019"/>
    <n v="3"/>
    <x v="15"/>
    <n v="128420"/>
    <n v="4238"/>
    <n v="948059.23"/>
    <n v="930309.54"/>
    <n v="17749.689999999999"/>
    <x v="5"/>
  </r>
  <r>
    <x v="1"/>
    <x v="1"/>
    <n v="2019"/>
    <n v="3"/>
    <x v="16"/>
    <n v="466.81"/>
    <n v="239"/>
    <n v="11602.43"/>
    <n v="11514.95"/>
    <n v="87.48"/>
    <x v="5"/>
  </r>
  <r>
    <x v="1"/>
    <x v="1"/>
    <n v="2019"/>
    <n v="3"/>
    <x v="17"/>
    <n v="0"/>
    <n v="0"/>
    <n v="0"/>
    <n v="0"/>
    <n v="0"/>
    <x v="5"/>
  </r>
  <r>
    <x v="1"/>
    <x v="1"/>
    <n v="2019"/>
    <n v="3"/>
    <x v="18"/>
    <n v="5198"/>
    <n v="4775"/>
    <n v="1631819.38"/>
    <n v="1618251.59"/>
    <n v="13567.79"/>
    <x v="5"/>
  </r>
  <r>
    <x v="1"/>
    <x v="1"/>
    <n v="2019"/>
    <n v="3"/>
    <x v="19"/>
    <n v="21.2"/>
    <n v="21"/>
    <n v="15135.63"/>
    <n v="14583.51"/>
    <n v="552.12"/>
    <x v="5"/>
  </r>
  <r>
    <x v="1"/>
    <x v="1"/>
    <n v="2019"/>
    <n v="3"/>
    <x v="20"/>
    <n v="2077048.0660000001"/>
    <n v="67558"/>
    <n v="1441346.64"/>
    <n v="1418938.93"/>
    <n v="22407.71"/>
    <x v="5"/>
  </r>
  <r>
    <x v="1"/>
    <x v="1"/>
    <n v="2019"/>
    <n v="3"/>
    <x v="21"/>
    <n v="921"/>
    <n v="23"/>
    <n v="2160.6"/>
    <n v="2160.6"/>
    <n v="0"/>
    <x v="5"/>
  </r>
  <r>
    <x v="1"/>
    <x v="1"/>
    <n v="2019"/>
    <n v="3"/>
    <x v="22"/>
    <n v="84213.7"/>
    <n v="13427"/>
    <n v="3036893.18"/>
    <n v="2949893.57"/>
    <n v="86999.61"/>
    <x v="5"/>
  </r>
  <r>
    <x v="1"/>
    <x v="1"/>
    <n v="2019"/>
    <n v="3"/>
    <x v="23"/>
    <n v="0"/>
    <n v="0"/>
    <n v="0"/>
    <n v="0"/>
    <n v="0"/>
    <x v="5"/>
  </r>
  <r>
    <x v="1"/>
    <x v="1"/>
    <n v="2019"/>
    <n v="3"/>
    <x v="24"/>
    <n v="253123.8"/>
    <n v="4973"/>
    <n v="4872027.58"/>
    <n v="4859399.74"/>
    <n v="12627.84"/>
    <x v="5"/>
  </r>
  <r>
    <x v="1"/>
    <x v="1"/>
    <n v="2019"/>
    <n v="3"/>
    <x v="25"/>
    <n v="129695"/>
    <n v="1733"/>
    <n v="781925.21"/>
    <n v="745728.7"/>
    <n v="36196.51"/>
    <x v="5"/>
  </r>
  <r>
    <x v="1"/>
    <x v="1"/>
    <n v="2019"/>
    <n v="3"/>
    <x v="26"/>
    <n v="116983.04700000001"/>
    <n v="5118"/>
    <n v="19130986.859999999"/>
    <n v="18974523.32"/>
    <n v="156463.54"/>
    <x v="5"/>
  </r>
  <r>
    <x v="1"/>
    <x v="1"/>
    <n v="2019"/>
    <n v="3"/>
    <x v="27"/>
    <n v="181.56700000000001"/>
    <n v="96"/>
    <n v="6498.91"/>
    <n v="5012.05"/>
    <n v="1486.86"/>
    <x v="5"/>
  </r>
  <r>
    <x v="1"/>
    <x v="1"/>
    <n v="2019"/>
    <n v="3"/>
    <x v="28"/>
    <n v="388634"/>
    <n v="7590"/>
    <n v="12687980.449999999"/>
    <n v="12499409.460000001"/>
    <n v="188570.99"/>
    <x v="5"/>
  </r>
  <r>
    <x v="1"/>
    <x v="1"/>
    <n v="2019"/>
    <n v="3"/>
    <x v="29"/>
    <n v="59070.34"/>
    <n v="5703"/>
    <n v="1480540.56"/>
    <n v="1460251.35"/>
    <n v="20289.21"/>
    <x v="5"/>
  </r>
  <r>
    <x v="1"/>
    <x v="1"/>
    <n v="2019"/>
    <n v="3"/>
    <x v="30"/>
    <n v="301230.09999999998"/>
    <n v="22753"/>
    <n v="8570760.9000000004"/>
    <n v="8465841.7300000004"/>
    <n v="104919.17"/>
    <x v="5"/>
  </r>
  <r>
    <x v="1"/>
    <x v="1"/>
    <n v="2019"/>
    <n v="3"/>
    <x v="31"/>
    <n v="6350490.9519999996"/>
    <n v="145037"/>
    <n v="3832979.63"/>
    <n v="3758221.88"/>
    <n v="74757.750000000102"/>
    <x v="5"/>
  </r>
  <r>
    <x v="1"/>
    <x v="1"/>
    <n v="2019"/>
    <n v="3"/>
    <x v="653"/>
    <n v="0"/>
    <n v="0"/>
    <n v="0"/>
    <n v="0"/>
    <n v="0"/>
    <x v="5"/>
  </r>
  <r>
    <x v="1"/>
    <x v="1"/>
    <n v="2019"/>
    <n v="3"/>
    <x v="32"/>
    <n v="1325050.5330000001"/>
    <n v="3414"/>
    <n v="64711.06"/>
    <n v="64683.15"/>
    <n v="27.91"/>
    <x v="5"/>
  </r>
  <r>
    <x v="1"/>
    <x v="1"/>
    <n v="2019"/>
    <n v="3"/>
    <x v="33"/>
    <n v="1601125.8430000001"/>
    <n v="34880"/>
    <n v="1772482.21"/>
    <n v="1723581.09"/>
    <n v="48901.120000000003"/>
    <x v="5"/>
  </r>
  <r>
    <x v="1"/>
    <x v="1"/>
    <n v="2019"/>
    <n v="3"/>
    <x v="34"/>
    <n v="3478912"/>
    <n v="7276"/>
    <n v="63644.99"/>
    <n v="63373.98"/>
    <n v="271.01"/>
    <x v="5"/>
  </r>
  <r>
    <x v="1"/>
    <x v="1"/>
    <n v="2019"/>
    <n v="3"/>
    <x v="35"/>
    <n v="5219085.5010000002"/>
    <n v="29175"/>
    <n v="487133.84"/>
    <n v="479795.56"/>
    <n v="7338.28"/>
    <x v="5"/>
  </r>
  <r>
    <x v="1"/>
    <x v="1"/>
    <n v="2019"/>
    <n v="3"/>
    <x v="36"/>
    <n v="346232"/>
    <n v="2401"/>
    <n v="2105668.69"/>
    <n v="1917708.33"/>
    <n v="187960.36"/>
    <x v="5"/>
  </r>
  <r>
    <x v="1"/>
    <x v="1"/>
    <n v="2019"/>
    <n v="3"/>
    <x v="37"/>
    <n v="0"/>
    <n v="0"/>
    <n v="0"/>
    <n v="0"/>
    <n v="0"/>
    <x v="5"/>
  </r>
  <r>
    <x v="1"/>
    <x v="1"/>
    <n v="2019"/>
    <n v="3"/>
    <x v="38"/>
    <n v="0"/>
    <n v="0"/>
    <n v="0"/>
    <n v="0"/>
    <n v="0"/>
    <x v="5"/>
  </r>
  <r>
    <x v="1"/>
    <x v="1"/>
    <n v="2019"/>
    <n v="3"/>
    <x v="39"/>
    <n v="3647094.13"/>
    <n v="44540"/>
    <n v="684824.67"/>
    <n v="678524"/>
    <n v="6300.67"/>
    <x v="5"/>
  </r>
  <r>
    <x v="1"/>
    <x v="1"/>
    <n v="2019"/>
    <n v="3"/>
    <x v="478"/>
    <n v="0"/>
    <n v="0"/>
    <n v="0"/>
    <n v="0"/>
    <n v="0"/>
    <x v="5"/>
  </r>
  <r>
    <x v="1"/>
    <x v="1"/>
    <n v="2019"/>
    <n v="3"/>
    <x v="40"/>
    <n v="833484.42799999996"/>
    <n v="20891"/>
    <n v="473825.3"/>
    <n v="466229.43"/>
    <n v="7595.87"/>
    <x v="5"/>
  </r>
  <r>
    <x v="1"/>
    <x v="1"/>
    <n v="2019"/>
    <n v="3"/>
    <x v="41"/>
    <n v="227099.35"/>
    <n v="20200"/>
    <n v="13191460.640000001"/>
    <n v="12749586.970000001"/>
    <n v="441873.67"/>
    <x v="5"/>
  </r>
  <r>
    <x v="1"/>
    <x v="1"/>
    <n v="2019"/>
    <n v="3"/>
    <x v="42"/>
    <n v="730792.5"/>
    <n v="15089"/>
    <n v="174543.75"/>
    <n v="170956.67"/>
    <n v="3587.08"/>
    <x v="5"/>
  </r>
  <r>
    <x v="1"/>
    <x v="1"/>
    <n v="2019"/>
    <n v="3"/>
    <x v="43"/>
    <n v="662034.17000000004"/>
    <n v="22008"/>
    <n v="6822895.5099999998"/>
    <n v="6590480.7800000003"/>
    <n v="232414.73"/>
    <x v="5"/>
  </r>
  <r>
    <x v="1"/>
    <x v="1"/>
    <n v="2019"/>
    <n v="3"/>
    <x v="44"/>
    <n v="18316"/>
    <n v="479"/>
    <n v="43403.44"/>
    <n v="42068.98"/>
    <n v="1334.46"/>
    <x v="5"/>
  </r>
  <r>
    <x v="1"/>
    <x v="1"/>
    <n v="2019"/>
    <n v="3"/>
    <x v="45"/>
    <n v="996277"/>
    <n v="17229"/>
    <n v="317549.77"/>
    <n v="315623.65999999997"/>
    <n v="1926.11"/>
    <x v="5"/>
  </r>
  <r>
    <x v="1"/>
    <x v="1"/>
    <n v="2019"/>
    <n v="3"/>
    <x v="46"/>
    <n v="232279.2"/>
    <n v="14010"/>
    <n v="4676950.71"/>
    <n v="4583217.17"/>
    <n v="93733.54"/>
    <x v="5"/>
  </r>
  <r>
    <x v="1"/>
    <x v="1"/>
    <n v="2019"/>
    <n v="3"/>
    <x v="47"/>
    <n v="2832"/>
    <n v="109"/>
    <n v="70019.77"/>
    <n v="62410.22"/>
    <n v="7609.55"/>
    <x v="5"/>
  </r>
  <r>
    <x v="1"/>
    <x v="1"/>
    <n v="2019"/>
    <n v="3"/>
    <x v="48"/>
    <n v="134.666"/>
    <n v="74"/>
    <n v="1434.18"/>
    <n v="1434.18"/>
    <n v="0"/>
    <x v="5"/>
  </r>
  <r>
    <x v="1"/>
    <x v="1"/>
    <n v="2019"/>
    <n v="3"/>
    <x v="654"/>
    <n v="1380"/>
    <n v="14"/>
    <n v="434.66"/>
    <n v="434.66"/>
    <n v="0"/>
    <x v="5"/>
  </r>
  <r>
    <x v="1"/>
    <x v="1"/>
    <n v="2019"/>
    <n v="3"/>
    <x v="49"/>
    <n v="2098030.0329999998"/>
    <n v="47287"/>
    <n v="1126998.57"/>
    <n v="1105217.52"/>
    <n v="21781.05"/>
    <x v="5"/>
  </r>
  <r>
    <x v="1"/>
    <x v="1"/>
    <n v="2019"/>
    <n v="3"/>
    <x v="50"/>
    <n v="54654"/>
    <n v="889"/>
    <n v="169614.26"/>
    <n v="168094.32"/>
    <n v="1519.94"/>
    <x v="5"/>
  </r>
  <r>
    <x v="1"/>
    <x v="1"/>
    <n v="2019"/>
    <n v="3"/>
    <x v="51"/>
    <n v="72655.813999999998"/>
    <n v="6446"/>
    <n v="312337.45"/>
    <n v="307703.8"/>
    <n v="4633.6499999999996"/>
    <x v="5"/>
  </r>
  <r>
    <x v="1"/>
    <x v="1"/>
    <n v="2019"/>
    <n v="3"/>
    <x v="52"/>
    <n v="56117"/>
    <n v="138"/>
    <n v="58466.48"/>
    <n v="52953.15"/>
    <n v="5513.33"/>
    <x v="5"/>
  </r>
  <r>
    <x v="1"/>
    <x v="1"/>
    <n v="2019"/>
    <n v="3"/>
    <x v="53"/>
    <n v="3116757.6"/>
    <n v="3147"/>
    <n v="23992.17"/>
    <n v="23534.1"/>
    <n v="458.07"/>
    <x v="5"/>
  </r>
  <r>
    <x v="1"/>
    <x v="1"/>
    <n v="2019"/>
    <n v="3"/>
    <x v="54"/>
    <n v="1268"/>
    <n v="28"/>
    <n v="1580.13"/>
    <n v="1580.13"/>
    <n v="0"/>
    <x v="5"/>
  </r>
  <r>
    <x v="1"/>
    <x v="1"/>
    <n v="2019"/>
    <n v="3"/>
    <x v="55"/>
    <n v="4050"/>
    <n v="90"/>
    <n v="42882.26"/>
    <n v="36444.1"/>
    <n v="6438.16"/>
    <x v="5"/>
  </r>
  <r>
    <x v="1"/>
    <x v="1"/>
    <n v="2019"/>
    <n v="3"/>
    <x v="56"/>
    <n v="63044.144999999997"/>
    <n v="4619"/>
    <n v="3467246.75"/>
    <n v="3368434.71"/>
    <n v="98812.04"/>
    <x v="5"/>
  </r>
  <r>
    <x v="1"/>
    <x v="1"/>
    <n v="2019"/>
    <n v="3"/>
    <x v="57"/>
    <n v="76980"/>
    <n v="2673"/>
    <n v="42421.65"/>
    <n v="42197.78"/>
    <n v="223.87"/>
    <x v="5"/>
  </r>
  <r>
    <x v="1"/>
    <x v="1"/>
    <n v="2019"/>
    <n v="3"/>
    <x v="58"/>
    <n v="6208838.5"/>
    <n v="6295"/>
    <n v="149225.71"/>
    <n v="139319.42000000001"/>
    <n v="9906.2900000000009"/>
    <x v="5"/>
  </r>
  <r>
    <x v="1"/>
    <x v="1"/>
    <n v="2019"/>
    <n v="3"/>
    <x v="59"/>
    <n v="3602162.7250000001"/>
    <n v="88174"/>
    <n v="3021098.96"/>
    <n v="2975567.43"/>
    <n v="45531.53"/>
    <x v="5"/>
  </r>
  <r>
    <x v="1"/>
    <x v="1"/>
    <n v="2019"/>
    <n v="3"/>
    <x v="60"/>
    <n v="1982330.1"/>
    <n v="68134"/>
    <n v="1508959.34"/>
    <n v="1474908.32"/>
    <n v="34051.019999999997"/>
    <x v="5"/>
  </r>
  <r>
    <x v="1"/>
    <x v="1"/>
    <n v="2019"/>
    <n v="3"/>
    <x v="442"/>
    <n v="5701"/>
    <n v="37"/>
    <n v="3100.11"/>
    <n v="3100.11"/>
    <n v="0"/>
    <x v="5"/>
  </r>
  <r>
    <x v="1"/>
    <x v="1"/>
    <n v="2019"/>
    <n v="3"/>
    <x v="61"/>
    <n v="2399042.2480000001"/>
    <n v="26416"/>
    <n v="187870.35"/>
    <n v="187391.93"/>
    <n v="478.42"/>
    <x v="5"/>
  </r>
  <r>
    <x v="1"/>
    <x v="1"/>
    <n v="2019"/>
    <n v="3"/>
    <x v="62"/>
    <n v="43928.5"/>
    <n v="1435"/>
    <n v="224342.6"/>
    <n v="214426.95"/>
    <n v="9915.65"/>
    <x v="5"/>
  </r>
  <r>
    <x v="1"/>
    <x v="1"/>
    <n v="2019"/>
    <n v="3"/>
    <x v="63"/>
    <n v="323688"/>
    <n v="9925"/>
    <n v="3639075.29"/>
    <n v="3489919.21"/>
    <n v="149156.07999999999"/>
    <x v="5"/>
  </r>
  <r>
    <x v="1"/>
    <x v="1"/>
    <n v="2019"/>
    <n v="3"/>
    <x v="64"/>
    <n v="37960.9"/>
    <n v="2775"/>
    <n v="846427.38"/>
    <n v="817380.66"/>
    <n v="29046.720000000001"/>
    <x v="5"/>
  </r>
  <r>
    <x v="1"/>
    <x v="1"/>
    <n v="2019"/>
    <n v="3"/>
    <x v="65"/>
    <n v="975296.63300000003"/>
    <n v="11229"/>
    <n v="387655.93"/>
    <n v="381829.66"/>
    <n v="5826.27"/>
    <x v="5"/>
  </r>
  <r>
    <x v="1"/>
    <x v="1"/>
    <n v="2019"/>
    <n v="3"/>
    <x v="655"/>
    <n v="0"/>
    <n v="0"/>
    <n v="0"/>
    <n v="0"/>
    <n v="0"/>
    <x v="5"/>
  </r>
  <r>
    <x v="1"/>
    <x v="1"/>
    <n v="2019"/>
    <n v="3"/>
    <x v="656"/>
    <n v="1021"/>
    <n v="17"/>
    <n v="618.38"/>
    <n v="618.38"/>
    <n v="0"/>
    <x v="5"/>
  </r>
  <r>
    <x v="1"/>
    <x v="1"/>
    <n v="2019"/>
    <n v="3"/>
    <x v="66"/>
    <n v="2410850.3429999999"/>
    <n v="15573"/>
    <n v="323070.2"/>
    <n v="317812.65000000002"/>
    <n v="5257.55"/>
    <x v="5"/>
  </r>
  <r>
    <x v="1"/>
    <x v="1"/>
    <n v="2019"/>
    <n v="3"/>
    <x v="67"/>
    <n v="8836.8799999999992"/>
    <n v="3862"/>
    <n v="685593.19"/>
    <n v="675927.32"/>
    <n v="9665.8700000000008"/>
    <x v="5"/>
  </r>
  <r>
    <x v="1"/>
    <x v="1"/>
    <n v="2019"/>
    <n v="3"/>
    <x v="68"/>
    <n v="1079869.5"/>
    <n v="22706"/>
    <n v="1146013.3799999999"/>
    <n v="1112772.22"/>
    <n v="33241.160000000003"/>
    <x v="5"/>
  </r>
  <r>
    <x v="1"/>
    <x v="1"/>
    <n v="2019"/>
    <n v="3"/>
    <x v="69"/>
    <n v="550016.75"/>
    <n v="12013"/>
    <n v="260029.64"/>
    <n v="259774.63"/>
    <n v="255.01"/>
    <x v="5"/>
  </r>
  <r>
    <x v="1"/>
    <x v="1"/>
    <n v="2019"/>
    <n v="3"/>
    <x v="70"/>
    <n v="52667.754000000001"/>
    <n v="3440"/>
    <n v="206877.41"/>
    <n v="204101.45"/>
    <n v="2775.96"/>
    <x v="5"/>
  </r>
  <r>
    <x v="1"/>
    <x v="1"/>
    <n v="2019"/>
    <n v="3"/>
    <x v="71"/>
    <n v="2270365"/>
    <n v="61675"/>
    <n v="1335073.78"/>
    <n v="1314910.6599999999"/>
    <n v="20163.12"/>
    <x v="5"/>
  </r>
  <r>
    <x v="1"/>
    <x v="1"/>
    <n v="2019"/>
    <n v="3"/>
    <x v="72"/>
    <n v="149"/>
    <n v="149"/>
    <n v="7501.16"/>
    <n v="7501.16"/>
    <n v="0"/>
    <x v="5"/>
  </r>
  <r>
    <x v="1"/>
    <x v="1"/>
    <n v="2019"/>
    <n v="3"/>
    <x v="73"/>
    <n v="352970.58"/>
    <n v="8404"/>
    <n v="247083.56"/>
    <n v="241363.32"/>
    <n v="5720.24"/>
    <x v="5"/>
  </r>
  <r>
    <x v="1"/>
    <x v="1"/>
    <n v="2019"/>
    <n v="3"/>
    <x v="443"/>
    <n v="1782"/>
    <n v="29"/>
    <n v="18979.89"/>
    <n v="18979.89"/>
    <n v="0"/>
    <x v="5"/>
  </r>
  <r>
    <x v="1"/>
    <x v="1"/>
    <n v="2019"/>
    <n v="3"/>
    <x v="74"/>
    <n v="2334783.7710000002"/>
    <n v="65970"/>
    <n v="1833345.11"/>
    <n v="1802147.08"/>
    <n v="31198.03"/>
    <x v="5"/>
  </r>
  <r>
    <x v="1"/>
    <x v="1"/>
    <n v="2019"/>
    <n v="3"/>
    <x v="75"/>
    <n v="430417.6"/>
    <n v="19330"/>
    <n v="8616630.0299999993"/>
    <n v="8504047.0099999998"/>
    <n v="112583.02"/>
    <x v="5"/>
  </r>
  <r>
    <x v="1"/>
    <x v="1"/>
    <n v="2019"/>
    <n v="3"/>
    <x v="76"/>
    <n v="1516139.7239999999"/>
    <n v="27338"/>
    <n v="527206.12000000104"/>
    <n v="518487.79"/>
    <n v="8718.33"/>
    <x v="5"/>
  </r>
  <r>
    <x v="1"/>
    <x v="1"/>
    <n v="2019"/>
    <n v="3"/>
    <x v="77"/>
    <n v="39968.699999999997"/>
    <n v="18684"/>
    <n v="71559.710000000006"/>
    <n v="71228.009999999995"/>
    <n v="331.7"/>
    <x v="5"/>
  </r>
  <r>
    <x v="1"/>
    <x v="1"/>
    <n v="2019"/>
    <n v="3"/>
    <x v="444"/>
    <n v="33060"/>
    <n v="1069"/>
    <n v="134052.21"/>
    <n v="131792.79999999999"/>
    <n v="2259.41"/>
    <x v="5"/>
  </r>
  <r>
    <x v="1"/>
    <x v="1"/>
    <n v="2019"/>
    <n v="3"/>
    <x v="657"/>
    <n v="42824"/>
    <n v="1406"/>
    <n v="53543.94"/>
    <n v="52948.18"/>
    <n v="595.76"/>
    <x v="5"/>
  </r>
  <r>
    <x v="1"/>
    <x v="1"/>
    <n v="2019"/>
    <n v="3"/>
    <x v="78"/>
    <n v="11716.071"/>
    <n v="3530"/>
    <n v="261747.31"/>
    <n v="260753.35"/>
    <n v="993.96"/>
    <x v="5"/>
  </r>
  <r>
    <x v="1"/>
    <x v="1"/>
    <n v="2019"/>
    <n v="3"/>
    <x v="79"/>
    <n v="378104.8"/>
    <n v="8814"/>
    <n v="181855.74"/>
    <n v="180115.38"/>
    <n v="1740.36"/>
    <x v="5"/>
  </r>
  <r>
    <x v="1"/>
    <x v="1"/>
    <n v="2019"/>
    <n v="3"/>
    <x v="445"/>
    <n v="0"/>
    <n v="0"/>
    <n v="0"/>
    <n v="0"/>
    <n v="0"/>
    <x v="5"/>
  </r>
  <r>
    <x v="1"/>
    <x v="1"/>
    <n v="2019"/>
    <n v="3"/>
    <x v="80"/>
    <n v="3381116.3050000002"/>
    <n v="80851"/>
    <n v="2916414.41"/>
    <n v="2850608.38"/>
    <n v="65806.03"/>
    <x v="5"/>
  </r>
  <r>
    <x v="1"/>
    <x v="1"/>
    <n v="2019"/>
    <n v="3"/>
    <x v="658"/>
    <n v="0"/>
    <n v="0"/>
    <n v="0"/>
    <n v="0"/>
    <n v="0"/>
    <x v="5"/>
  </r>
  <r>
    <x v="1"/>
    <x v="1"/>
    <n v="2019"/>
    <n v="3"/>
    <x v="81"/>
    <n v="331992"/>
    <n v="6462"/>
    <n v="334004.09000000003"/>
    <n v="330645.93"/>
    <n v="3358.16"/>
    <x v="5"/>
  </r>
  <r>
    <x v="1"/>
    <x v="1"/>
    <n v="2019"/>
    <n v="3"/>
    <x v="471"/>
    <n v="0"/>
    <n v="0"/>
    <n v="0"/>
    <n v="0"/>
    <n v="0"/>
    <x v="5"/>
  </r>
  <r>
    <x v="1"/>
    <x v="1"/>
    <n v="2019"/>
    <n v="3"/>
    <x v="82"/>
    <n v="787053.59400000004"/>
    <n v="15952"/>
    <n v="151739.35"/>
    <n v="151570.03"/>
    <n v="169.32"/>
    <x v="5"/>
  </r>
  <r>
    <x v="1"/>
    <x v="1"/>
    <n v="2019"/>
    <n v="3"/>
    <x v="83"/>
    <n v="1718434.5"/>
    <n v="304"/>
    <n v="2456002.59"/>
    <n v="2456002.59"/>
    <n v="0"/>
    <x v="5"/>
  </r>
  <r>
    <x v="1"/>
    <x v="1"/>
    <n v="2019"/>
    <n v="3"/>
    <x v="84"/>
    <n v="21894.367999999999"/>
    <n v="744"/>
    <n v="181236.17"/>
    <n v="175403.09"/>
    <n v="5833.08"/>
    <x v="5"/>
  </r>
  <r>
    <x v="1"/>
    <x v="1"/>
    <n v="2019"/>
    <n v="3"/>
    <x v="85"/>
    <n v="0"/>
    <n v="0"/>
    <n v="0"/>
    <n v="0"/>
    <n v="0"/>
    <x v="5"/>
  </r>
  <r>
    <x v="1"/>
    <x v="1"/>
    <n v="2019"/>
    <n v="3"/>
    <x v="86"/>
    <n v="1757"/>
    <n v="105"/>
    <n v="20407.150000000001"/>
    <n v="15623.49"/>
    <n v="4783.66"/>
    <x v="5"/>
  </r>
  <r>
    <x v="1"/>
    <x v="1"/>
    <n v="2019"/>
    <n v="3"/>
    <x v="731"/>
    <n v="0"/>
    <n v="0"/>
    <n v="0"/>
    <n v="0"/>
    <n v="0"/>
    <x v="5"/>
  </r>
  <r>
    <x v="1"/>
    <x v="1"/>
    <n v="2019"/>
    <n v="3"/>
    <x v="446"/>
    <n v="6944"/>
    <n v="34"/>
    <n v="193790.9"/>
    <n v="187442.21"/>
    <n v="6348.69"/>
    <x v="5"/>
  </r>
  <r>
    <x v="1"/>
    <x v="1"/>
    <n v="2019"/>
    <n v="3"/>
    <x v="87"/>
    <n v="0"/>
    <n v="0"/>
    <n v="0"/>
    <n v="0"/>
    <n v="0"/>
    <x v="5"/>
  </r>
  <r>
    <x v="1"/>
    <x v="1"/>
    <n v="2019"/>
    <n v="3"/>
    <x v="88"/>
    <n v="166764.5"/>
    <n v="5386"/>
    <n v="1039454.46"/>
    <n v="1020042.98"/>
    <n v="19411.48"/>
    <x v="5"/>
  </r>
  <r>
    <x v="1"/>
    <x v="1"/>
    <n v="2019"/>
    <n v="3"/>
    <x v="89"/>
    <n v="0"/>
    <n v="0"/>
    <n v="0"/>
    <n v="0"/>
    <n v="0"/>
    <x v="5"/>
  </r>
  <r>
    <x v="1"/>
    <x v="1"/>
    <n v="2019"/>
    <n v="3"/>
    <x v="90"/>
    <n v="154009"/>
    <n v="4623"/>
    <n v="141212.82999999999"/>
    <n v="136934.78"/>
    <n v="4278.05"/>
    <x v="5"/>
  </r>
  <r>
    <x v="1"/>
    <x v="1"/>
    <n v="2019"/>
    <n v="3"/>
    <x v="732"/>
    <n v="0"/>
    <n v="0"/>
    <n v="0"/>
    <n v="0"/>
    <n v="0"/>
    <x v="5"/>
  </r>
  <r>
    <x v="1"/>
    <x v="1"/>
    <n v="2019"/>
    <n v="3"/>
    <x v="548"/>
    <n v="1119"/>
    <n v="34"/>
    <n v="385.21"/>
    <n v="385.21"/>
    <n v="0"/>
    <x v="5"/>
  </r>
  <r>
    <x v="1"/>
    <x v="1"/>
    <n v="2019"/>
    <n v="3"/>
    <x v="91"/>
    <n v="1328001"/>
    <n v="333"/>
    <n v="5712.99"/>
    <n v="5693.04"/>
    <n v="19.95"/>
    <x v="5"/>
  </r>
  <r>
    <x v="1"/>
    <x v="1"/>
    <n v="2019"/>
    <n v="3"/>
    <x v="92"/>
    <n v="11922.1"/>
    <n v="226"/>
    <n v="99124.63"/>
    <n v="88030.39"/>
    <n v="11094.24"/>
    <x v="5"/>
  </r>
  <r>
    <x v="1"/>
    <x v="1"/>
    <n v="2019"/>
    <n v="3"/>
    <x v="93"/>
    <n v="1455313.5"/>
    <n v="36248"/>
    <n v="493593.05"/>
    <n v="486988.67"/>
    <n v="6604.38"/>
    <x v="5"/>
  </r>
  <r>
    <x v="1"/>
    <x v="1"/>
    <n v="2019"/>
    <n v="3"/>
    <x v="733"/>
    <n v="0"/>
    <n v="0"/>
    <n v="0"/>
    <n v="0"/>
    <n v="0"/>
    <x v="5"/>
  </r>
  <r>
    <x v="1"/>
    <x v="1"/>
    <n v="2019"/>
    <n v="3"/>
    <x v="94"/>
    <n v="213117"/>
    <n v="6416"/>
    <n v="73930.23"/>
    <n v="72042.31"/>
    <n v="1887.92"/>
    <x v="5"/>
  </r>
  <r>
    <x v="1"/>
    <x v="1"/>
    <n v="2019"/>
    <n v="3"/>
    <x v="95"/>
    <n v="0"/>
    <n v="0"/>
    <n v="0"/>
    <n v="0"/>
    <n v="0"/>
    <x v="5"/>
  </r>
  <r>
    <x v="1"/>
    <x v="1"/>
    <n v="2019"/>
    <n v="3"/>
    <x v="447"/>
    <n v="0"/>
    <n v="0"/>
    <n v="0"/>
    <n v="0"/>
    <n v="0"/>
    <x v="5"/>
  </r>
  <r>
    <x v="1"/>
    <x v="1"/>
    <n v="2019"/>
    <n v="3"/>
    <x v="96"/>
    <n v="703622.75"/>
    <n v="15137"/>
    <n v="6821010.7800000003"/>
    <n v="6805033.8700000001"/>
    <n v="15976.91"/>
    <x v="5"/>
  </r>
  <r>
    <x v="1"/>
    <x v="1"/>
    <n v="2019"/>
    <n v="3"/>
    <x v="97"/>
    <n v="1213770"/>
    <n v="33818"/>
    <n v="631489.79"/>
    <n v="621202.97"/>
    <n v="10286.82"/>
    <x v="5"/>
  </r>
  <r>
    <x v="1"/>
    <x v="1"/>
    <n v="2019"/>
    <n v="3"/>
    <x v="98"/>
    <n v="220970"/>
    <n v="642"/>
    <n v="38642.28"/>
    <n v="36699.06"/>
    <n v="1943.22"/>
    <x v="5"/>
  </r>
  <r>
    <x v="1"/>
    <x v="1"/>
    <n v="2019"/>
    <n v="3"/>
    <x v="99"/>
    <n v="83720"/>
    <n v="228"/>
    <n v="619023.06000000006"/>
    <n v="619023.06000000006"/>
    <n v="0"/>
    <x v="5"/>
  </r>
  <r>
    <x v="1"/>
    <x v="1"/>
    <n v="2019"/>
    <n v="3"/>
    <x v="480"/>
    <n v="9640"/>
    <n v="65"/>
    <n v="10180.15"/>
    <n v="10180.15"/>
    <n v="0"/>
    <x v="5"/>
  </r>
  <r>
    <x v="1"/>
    <x v="1"/>
    <n v="2019"/>
    <n v="3"/>
    <x v="100"/>
    <n v="2251704.301"/>
    <n v="64871"/>
    <n v="1085117.3999999999"/>
    <n v="1072567.23"/>
    <n v="12550.17"/>
    <x v="5"/>
  </r>
  <r>
    <x v="1"/>
    <x v="1"/>
    <n v="2019"/>
    <n v="3"/>
    <x v="101"/>
    <n v="221582"/>
    <n v="8332"/>
    <n v="1224651.54"/>
    <n v="1175953.51"/>
    <n v="48698.03"/>
    <x v="5"/>
  </r>
  <r>
    <x v="1"/>
    <x v="1"/>
    <n v="2019"/>
    <n v="3"/>
    <x v="102"/>
    <n v="900"/>
    <n v="11"/>
    <n v="8257.23"/>
    <n v="7784.49"/>
    <n v="472.74"/>
    <x v="5"/>
  </r>
  <r>
    <x v="1"/>
    <x v="1"/>
    <n v="2019"/>
    <n v="3"/>
    <x v="103"/>
    <n v="28110.5"/>
    <n v="759"/>
    <n v="26109.119999999999"/>
    <n v="26048.51"/>
    <n v="60.61"/>
    <x v="5"/>
  </r>
  <r>
    <x v="1"/>
    <x v="1"/>
    <n v="2019"/>
    <n v="3"/>
    <x v="487"/>
    <n v="59601"/>
    <n v="1100"/>
    <n v="6779.42"/>
    <n v="6746.28"/>
    <n v="33.14"/>
    <x v="5"/>
  </r>
  <r>
    <x v="1"/>
    <x v="1"/>
    <n v="2019"/>
    <n v="3"/>
    <x v="104"/>
    <n v="276"/>
    <n v="136"/>
    <n v="3544.32"/>
    <n v="3544.32"/>
    <n v="0"/>
    <x v="5"/>
  </r>
  <r>
    <x v="1"/>
    <x v="1"/>
    <n v="2019"/>
    <n v="3"/>
    <x v="488"/>
    <n v="0"/>
    <n v="0"/>
    <n v="0"/>
    <n v="0"/>
    <n v="0"/>
    <x v="5"/>
  </r>
  <r>
    <x v="1"/>
    <x v="1"/>
    <n v="2019"/>
    <n v="3"/>
    <x v="660"/>
    <n v="0"/>
    <n v="0"/>
    <n v="0"/>
    <n v="0"/>
    <n v="0"/>
    <x v="5"/>
  </r>
  <r>
    <x v="1"/>
    <x v="1"/>
    <n v="2019"/>
    <n v="3"/>
    <x v="661"/>
    <n v="17909"/>
    <n v="584"/>
    <n v="131593.66"/>
    <n v="130988.87"/>
    <n v="604.79"/>
    <x v="5"/>
  </r>
  <r>
    <x v="1"/>
    <x v="1"/>
    <n v="2019"/>
    <n v="3"/>
    <x v="105"/>
    <n v="8887"/>
    <n v="297"/>
    <n v="831454.56"/>
    <n v="814899.74"/>
    <n v="16554.82"/>
    <x v="5"/>
  </r>
  <r>
    <x v="1"/>
    <x v="1"/>
    <n v="2019"/>
    <n v="3"/>
    <x v="662"/>
    <n v="720"/>
    <n v="26"/>
    <n v="205.95"/>
    <n v="205.95"/>
    <n v="0"/>
    <x v="5"/>
  </r>
  <r>
    <x v="1"/>
    <x v="1"/>
    <n v="2019"/>
    <n v="3"/>
    <x v="106"/>
    <n v="1279"/>
    <n v="88"/>
    <n v="1138.31"/>
    <n v="1136.33"/>
    <n v="1.98"/>
    <x v="5"/>
  </r>
  <r>
    <x v="1"/>
    <x v="1"/>
    <n v="2019"/>
    <n v="3"/>
    <x v="107"/>
    <n v="1335398.3999999999"/>
    <n v="38293"/>
    <n v="348312.33"/>
    <n v="346984.02"/>
    <n v="1328.31"/>
    <x v="5"/>
  </r>
  <r>
    <x v="1"/>
    <x v="1"/>
    <n v="2019"/>
    <n v="3"/>
    <x v="108"/>
    <n v="4492170"/>
    <n v="106581"/>
    <n v="1804124.62"/>
    <n v="1790522.84"/>
    <n v="13601.78"/>
    <x v="5"/>
  </r>
  <r>
    <x v="1"/>
    <x v="1"/>
    <n v="2019"/>
    <n v="3"/>
    <x v="109"/>
    <n v="6017962.3509999998"/>
    <n v="146470"/>
    <n v="2296971.88"/>
    <n v="2197610.38"/>
    <n v="99361.5"/>
    <x v="5"/>
  </r>
  <r>
    <x v="1"/>
    <x v="1"/>
    <n v="2019"/>
    <n v="3"/>
    <x v="531"/>
    <n v="0"/>
    <n v="0"/>
    <n v="0"/>
    <n v="0"/>
    <n v="0"/>
    <x v="5"/>
  </r>
  <r>
    <x v="1"/>
    <x v="1"/>
    <n v="2019"/>
    <n v="3"/>
    <x v="540"/>
    <n v="0"/>
    <n v="0"/>
    <n v="0"/>
    <n v="0"/>
    <n v="0"/>
    <x v="5"/>
  </r>
  <r>
    <x v="1"/>
    <x v="1"/>
    <n v="2019"/>
    <n v="3"/>
    <x v="110"/>
    <n v="52737.332999999999"/>
    <n v="6241"/>
    <n v="146516.53"/>
    <n v="144364.85999999999"/>
    <n v="2151.67"/>
    <x v="5"/>
  </r>
  <r>
    <x v="1"/>
    <x v="1"/>
    <n v="2019"/>
    <n v="3"/>
    <x v="111"/>
    <n v="44454"/>
    <n v="1119"/>
    <n v="857333.04"/>
    <n v="830852.42"/>
    <n v="26480.62"/>
    <x v="5"/>
  </r>
  <r>
    <x v="1"/>
    <x v="1"/>
    <n v="2019"/>
    <n v="3"/>
    <x v="663"/>
    <n v="29853"/>
    <n v="115"/>
    <n v="51121.27"/>
    <n v="51121.27"/>
    <n v="0"/>
    <x v="5"/>
  </r>
  <r>
    <x v="1"/>
    <x v="1"/>
    <n v="2019"/>
    <n v="3"/>
    <x v="112"/>
    <n v="2081129"/>
    <n v="36062"/>
    <n v="434296.1"/>
    <n v="429408.63"/>
    <n v="4887.47"/>
    <x v="5"/>
  </r>
  <r>
    <x v="1"/>
    <x v="1"/>
    <n v="2019"/>
    <n v="3"/>
    <x v="664"/>
    <n v="0"/>
    <n v="0"/>
    <n v="0"/>
    <n v="0"/>
    <n v="0"/>
    <x v="5"/>
  </r>
  <r>
    <x v="1"/>
    <x v="1"/>
    <n v="2019"/>
    <n v="3"/>
    <x v="473"/>
    <n v="214229"/>
    <n v="1412"/>
    <n v="244053.47"/>
    <n v="240716.73"/>
    <n v="3336.74"/>
    <x v="5"/>
  </r>
  <r>
    <x v="1"/>
    <x v="1"/>
    <n v="2019"/>
    <n v="3"/>
    <x v="490"/>
    <n v="0"/>
    <n v="0"/>
    <n v="0"/>
    <n v="0"/>
    <n v="0"/>
    <x v="5"/>
  </r>
  <r>
    <x v="1"/>
    <x v="1"/>
    <n v="2019"/>
    <n v="3"/>
    <x v="113"/>
    <n v="0"/>
    <n v="0"/>
    <n v="0"/>
    <n v="0"/>
    <n v="0"/>
    <x v="5"/>
  </r>
  <r>
    <x v="1"/>
    <x v="1"/>
    <n v="2019"/>
    <n v="3"/>
    <x v="114"/>
    <n v="70192"/>
    <n v="8905"/>
    <n v="326975.34000000003"/>
    <n v="318104.28999999998"/>
    <n v="8871.0499999999993"/>
    <x v="5"/>
  </r>
  <r>
    <x v="1"/>
    <x v="1"/>
    <n v="2019"/>
    <n v="3"/>
    <x v="115"/>
    <n v="26699"/>
    <n v="234"/>
    <n v="94795.72"/>
    <n v="84013.97"/>
    <n v="10781.75"/>
    <x v="5"/>
  </r>
  <r>
    <x v="1"/>
    <x v="1"/>
    <n v="2019"/>
    <n v="3"/>
    <x v="116"/>
    <n v="74053"/>
    <n v="347"/>
    <n v="5628.84"/>
    <n v="5628.84"/>
    <n v="0"/>
    <x v="5"/>
  </r>
  <r>
    <x v="1"/>
    <x v="1"/>
    <n v="2019"/>
    <n v="3"/>
    <x v="117"/>
    <n v="156036"/>
    <n v="1340"/>
    <n v="485960.68"/>
    <n v="449745.84"/>
    <n v="36214.839999999997"/>
    <x v="5"/>
  </r>
  <r>
    <x v="1"/>
    <x v="1"/>
    <n v="2019"/>
    <n v="3"/>
    <x v="118"/>
    <n v="4020"/>
    <n v="69"/>
    <n v="38930.99"/>
    <n v="32515.94"/>
    <n v="6415.05"/>
    <x v="5"/>
  </r>
  <r>
    <x v="1"/>
    <x v="1"/>
    <n v="2019"/>
    <n v="3"/>
    <x v="119"/>
    <n v="6044"/>
    <n v="117"/>
    <n v="2009.64"/>
    <n v="2009.64"/>
    <n v="0"/>
    <x v="5"/>
  </r>
  <r>
    <x v="1"/>
    <x v="1"/>
    <n v="2019"/>
    <n v="3"/>
    <x v="121"/>
    <n v="203739"/>
    <n v="5985"/>
    <n v="183972.58"/>
    <n v="177558.89"/>
    <n v="6413.69"/>
    <x v="5"/>
  </r>
  <r>
    <x v="1"/>
    <x v="1"/>
    <n v="2019"/>
    <n v="3"/>
    <x v="122"/>
    <n v="0"/>
    <n v="0"/>
    <n v="0"/>
    <n v="0"/>
    <n v="0"/>
    <x v="5"/>
  </r>
  <r>
    <x v="1"/>
    <x v="1"/>
    <n v="2019"/>
    <n v="3"/>
    <x v="123"/>
    <n v="6592.1809999999996"/>
    <n v="1258"/>
    <n v="12987.79"/>
    <n v="12061.11"/>
    <n v="926.68"/>
    <x v="5"/>
  </r>
  <r>
    <x v="1"/>
    <x v="1"/>
    <n v="2019"/>
    <n v="3"/>
    <x v="450"/>
    <n v="0"/>
    <n v="0"/>
    <n v="0"/>
    <n v="0"/>
    <n v="0"/>
    <x v="5"/>
  </r>
  <r>
    <x v="1"/>
    <x v="1"/>
    <n v="2019"/>
    <n v="3"/>
    <x v="124"/>
    <n v="0"/>
    <n v="0"/>
    <n v="0"/>
    <n v="0"/>
    <n v="0"/>
    <x v="5"/>
  </r>
  <r>
    <x v="1"/>
    <x v="1"/>
    <n v="2019"/>
    <n v="3"/>
    <x v="125"/>
    <n v="827299"/>
    <n v="21000"/>
    <n v="470561.47"/>
    <n v="460784.25"/>
    <n v="9777.2199999999993"/>
    <x v="5"/>
  </r>
  <r>
    <x v="1"/>
    <x v="1"/>
    <n v="2019"/>
    <n v="3"/>
    <x v="126"/>
    <n v="269"/>
    <n v="134"/>
    <n v="33796.589999999997"/>
    <n v="32768.080000000002"/>
    <n v="1028.51"/>
    <x v="5"/>
  </r>
  <r>
    <x v="1"/>
    <x v="1"/>
    <n v="2019"/>
    <n v="3"/>
    <x v="127"/>
    <n v="0"/>
    <n v="0"/>
    <n v="0"/>
    <n v="0"/>
    <n v="0"/>
    <x v="5"/>
  </r>
  <r>
    <x v="1"/>
    <x v="1"/>
    <n v="2019"/>
    <n v="3"/>
    <x v="128"/>
    <n v="108868"/>
    <n v="1688"/>
    <n v="119997.38"/>
    <n v="109745.23"/>
    <n v="10252.15"/>
    <x v="5"/>
  </r>
  <r>
    <x v="1"/>
    <x v="1"/>
    <n v="2019"/>
    <n v="3"/>
    <x v="129"/>
    <n v="11040"/>
    <n v="89"/>
    <n v="20937.669999999998"/>
    <n v="15506.31"/>
    <n v="5431.36"/>
    <x v="5"/>
  </r>
  <r>
    <x v="1"/>
    <x v="1"/>
    <n v="2019"/>
    <n v="3"/>
    <x v="130"/>
    <n v="21477"/>
    <n v="376"/>
    <n v="77092.52"/>
    <n v="76392.59"/>
    <n v="699.93"/>
    <x v="5"/>
  </r>
  <r>
    <x v="1"/>
    <x v="1"/>
    <n v="2019"/>
    <n v="3"/>
    <x v="131"/>
    <n v="4300038.0630000001"/>
    <n v="110625"/>
    <n v="1135039.6200000001"/>
    <n v="1127034.8999999999"/>
    <n v="8004.72"/>
    <x v="5"/>
  </r>
  <r>
    <x v="1"/>
    <x v="1"/>
    <n v="2019"/>
    <n v="3"/>
    <x v="665"/>
    <n v="0"/>
    <n v="0"/>
    <n v="0"/>
    <n v="0"/>
    <n v="0"/>
    <x v="5"/>
  </r>
  <r>
    <x v="1"/>
    <x v="1"/>
    <n v="2019"/>
    <n v="3"/>
    <x v="551"/>
    <n v="0"/>
    <n v="0"/>
    <n v="0"/>
    <n v="0"/>
    <n v="0"/>
    <x v="5"/>
  </r>
  <r>
    <x v="1"/>
    <x v="1"/>
    <n v="2019"/>
    <n v="3"/>
    <x v="132"/>
    <n v="3536373.25"/>
    <n v="71938"/>
    <n v="1371876.17"/>
    <n v="1358703.73"/>
    <n v="13172.44"/>
    <x v="5"/>
  </r>
  <r>
    <x v="1"/>
    <x v="1"/>
    <n v="2019"/>
    <n v="3"/>
    <x v="133"/>
    <n v="460257"/>
    <n v="15480"/>
    <n v="434335.42"/>
    <n v="430402.84"/>
    <n v="3932.58"/>
    <x v="5"/>
  </r>
  <r>
    <x v="1"/>
    <x v="1"/>
    <n v="2019"/>
    <n v="3"/>
    <x v="482"/>
    <n v="1247"/>
    <n v="46"/>
    <n v="4688.72"/>
    <n v="4688.72"/>
    <n v="0"/>
    <x v="5"/>
  </r>
  <r>
    <x v="1"/>
    <x v="1"/>
    <n v="2019"/>
    <n v="3"/>
    <x v="492"/>
    <n v="48797.5"/>
    <n v="1412"/>
    <n v="3660.16"/>
    <n v="3660.16"/>
    <n v="0"/>
    <x v="5"/>
  </r>
  <r>
    <x v="1"/>
    <x v="1"/>
    <n v="2019"/>
    <n v="3"/>
    <x v="666"/>
    <n v="17714"/>
    <n v="91"/>
    <n v="882.81"/>
    <n v="882.81"/>
    <n v="0"/>
    <x v="5"/>
  </r>
  <r>
    <x v="1"/>
    <x v="1"/>
    <n v="2019"/>
    <n v="3"/>
    <x v="134"/>
    <n v="42044"/>
    <n v="141"/>
    <n v="3096.26"/>
    <n v="3096.26"/>
    <n v="0"/>
    <x v="5"/>
  </r>
  <r>
    <x v="1"/>
    <x v="1"/>
    <n v="2019"/>
    <n v="3"/>
    <x v="135"/>
    <n v="43211"/>
    <n v="796"/>
    <n v="11723.98"/>
    <n v="11680.69"/>
    <n v="43.29"/>
    <x v="5"/>
  </r>
  <r>
    <x v="1"/>
    <x v="1"/>
    <n v="2019"/>
    <n v="3"/>
    <x v="136"/>
    <n v="5326.7510000000002"/>
    <n v="235"/>
    <n v="829657.12"/>
    <n v="820365.85"/>
    <n v="9291.27"/>
    <x v="5"/>
  </r>
  <r>
    <x v="1"/>
    <x v="1"/>
    <n v="2019"/>
    <n v="3"/>
    <x v="138"/>
    <n v="6341.8580000000002"/>
    <n v="41"/>
    <n v="33531.74"/>
    <n v="33531.74"/>
    <n v="0"/>
    <x v="5"/>
  </r>
  <r>
    <x v="1"/>
    <x v="1"/>
    <n v="2019"/>
    <n v="3"/>
    <x v="139"/>
    <n v="654"/>
    <n v="195"/>
    <n v="22412.73"/>
    <n v="22412.73"/>
    <n v="0"/>
    <x v="5"/>
  </r>
  <r>
    <x v="1"/>
    <x v="1"/>
    <n v="2019"/>
    <n v="3"/>
    <x v="140"/>
    <n v="5294"/>
    <n v="116"/>
    <n v="4239.38"/>
    <n v="3965.02"/>
    <n v="274.36"/>
    <x v="5"/>
  </r>
  <r>
    <x v="1"/>
    <x v="1"/>
    <n v="2019"/>
    <n v="3"/>
    <x v="141"/>
    <n v="224009.15"/>
    <n v="2754"/>
    <n v="74323.27"/>
    <n v="73473.05"/>
    <n v="850.22"/>
    <x v="5"/>
  </r>
  <r>
    <x v="1"/>
    <x v="1"/>
    <n v="2019"/>
    <n v="3"/>
    <x v="142"/>
    <n v="28539.5"/>
    <n v="1161"/>
    <n v="87799.95"/>
    <n v="86725.67"/>
    <n v="1074.28"/>
    <x v="5"/>
  </r>
  <r>
    <x v="1"/>
    <x v="1"/>
    <n v="2019"/>
    <n v="3"/>
    <x v="143"/>
    <n v="0"/>
    <n v="0"/>
    <n v="0"/>
    <n v="0"/>
    <n v="0"/>
    <x v="5"/>
  </r>
  <r>
    <x v="1"/>
    <x v="1"/>
    <n v="2019"/>
    <n v="3"/>
    <x v="144"/>
    <n v="0"/>
    <n v="0"/>
    <n v="0"/>
    <n v="0"/>
    <n v="0"/>
    <x v="5"/>
  </r>
  <r>
    <x v="1"/>
    <x v="1"/>
    <n v="2019"/>
    <n v="3"/>
    <x v="145"/>
    <n v="755"/>
    <n v="14"/>
    <n v="239.02"/>
    <n v="239.02"/>
    <n v="0"/>
    <x v="5"/>
  </r>
  <r>
    <x v="1"/>
    <x v="1"/>
    <n v="2019"/>
    <n v="3"/>
    <x v="147"/>
    <n v="120179"/>
    <n v="2001"/>
    <n v="22048.67"/>
    <n v="22037.02"/>
    <n v="11.65"/>
    <x v="5"/>
  </r>
  <r>
    <x v="1"/>
    <x v="1"/>
    <n v="2019"/>
    <n v="3"/>
    <x v="493"/>
    <n v="0"/>
    <n v="0"/>
    <n v="0"/>
    <n v="0"/>
    <n v="0"/>
    <x v="5"/>
  </r>
  <r>
    <x v="1"/>
    <x v="1"/>
    <n v="2019"/>
    <n v="3"/>
    <x v="494"/>
    <n v="27300"/>
    <n v="45"/>
    <n v="96478.36"/>
    <n v="88619.89"/>
    <n v="7858.47"/>
    <x v="5"/>
  </r>
  <r>
    <x v="1"/>
    <x v="1"/>
    <n v="2019"/>
    <n v="3"/>
    <x v="474"/>
    <n v="636"/>
    <n v="13"/>
    <n v="1072.49"/>
    <n v="945.67"/>
    <n v="126.82"/>
    <x v="5"/>
  </r>
  <r>
    <x v="1"/>
    <x v="1"/>
    <n v="2019"/>
    <n v="3"/>
    <x v="148"/>
    <n v="76380.399999999994"/>
    <n v="1762"/>
    <n v="31992.52"/>
    <n v="31637.86"/>
    <n v="354.66"/>
    <x v="5"/>
  </r>
  <r>
    <x v="1"/>
    <x v="1"/>
    <n v="2019"/>
    <n v="3"/>
    <x v="149"/>
    <n v="146457"/>
    <n v="5912"/>
    <n v="92221.04"/>
    <n v="91654.46"/>
    <n v="566.58000000000004"/>
    <x v="5"/>
  </r>
  <r>
    <x v="1"/>
    <x v="1"/>
    <n v="2019"/>
    <n v="3"/>
    <x v="552"/>
    <n v="0"/>
    <n v="0"/>
    <n v="0"/>
    <n v="0"/>
    <n v="0"/>
    <x v="5"/>
  </r>
  <r>
    <x v="1"/>
    <x v="1"/>
    <n v="2019"/>
    <n v="3"/>
    <x v="151"/>
    <n v="16"/>
    <n v="12"/>
    <n v="8889.83"/>
    <n v="8889.83"/>
    <n v="0"/>
    <x v="5"/>
  </r>
  <r>
    <x v="1"/>
    <x v="1"/>
    <n v="2019"/>
    <n v="3"/>
    <x v="152"/>
    <n v="28339"/>
    <n v="645"/>
    <n v="21656.36"/>
    <n v="21509.200000000001"/>
    <n v="147.16"/>
    <x v="5"/>
  </r>
  <r>
    <x v="1"/>
    <x v="1"/>
    <n v="2019"/>
    <n v="3"/>
    <x v="153"/>
    <n v="52028"/>
    <n v="1233"/>
    <n v="49346.59"/>
    <n v="48606.35"/>
    <n v="740.24"/>
    <x v="5"/>
  </r>
  <r>
    <x v="1"/>
    <x v="1"/>
    <n v="2019"/>
    <n v="3"/>
    <x v="154"/>
    <n v="397875"/>
    <n v="10705"/>
    <n v="219316.49"/>
    <n v="216912"/>
    <n v="2404.4899999999998"/>
    <x v="5"/>
  </r>
  <r>
    <x v="1"/>
    <x v="1"/>
    <n v="2019"/>
    <n v="3"/>
    <x v="155"/>
    <n v="840"/>
    <n v="28"/>
    <n v="11742.08"/>
    <n v="10952.58"/>
    <n v="789.5"/>
    <x v="5"/>
  </r>
  <r>
    <x v="1"/>
    <x v="1"/>
    <n v="2019"/>
    <n v="3"/>
    <x v="156"/>
    <n v="272994"/>
    <n v="6626"/>
    <n v="289186.34000000003"/>
    <n v="283294.08000000002"/>
    <n v="5892.26"/>
    <x v="5"/>
  </r>
  <r>
    <x v="1"/>
    <x v="1"/>
    <n v="2019"/>
    <n v="3"/>
    <x v="157"/>
    <n v="0"/>
    <n v="0"/>
    <n v="0"/>
    <n v="0"/>
    <n v="0"/>
    <x v="5"/>
  </r>
  <r>
    <x v="1"/>
    <x v="1"/>
    <n v="2019"/>
    <n v="3"/>
    <x v="159"/>
    <n v="0"/>
    <n v="0"/>
    <n v="0"/>
    <n v="0"/>
    <n v="0"/>
    <x v="5"/>
  </r>
  <r>
    <x v="1"/>
    <x v="1"/>
    <n v="2019"/>
    <n v="3"/>
    <x v="668"/>
    <n v="570"/>
    <n v="13"/>
    <n v="13621.28"/>
    <n v="13621.28"/>
    <n v="0"/>
    <x v="5"/>
  </r>
  <r>
    <x v="1"/>
    <x v="1"/>
    <n v="2019"/>
    <n v="3"/>
    <x v="160"/>
    <n v="110840"/>
    <n v="2991"/>
    <n v="47678.67"/>
    <n v="47316.54"/>
    <n v="362.13"/>
    <x v="5"/>
  </r>
  <r>
    <x v="1"/>
    <x v="1"/>
    <n v="2019"/>
    <n v="3"/>
    <x v="161"/>
    <n v="9758538.7119999994"/>
    <n v="9778"/>
    <n v="147589.29999999999"/>
    <n v="144420.78"/>
    <n v="3168.52"/>
    <x v="5"/>
  </r>
  <r>
    <x v="1"/>
    <x v="1"/>
    <n v="2019"/>
    <n v="3"/>
    <x v="162"/>
    <n v="0"/>
    <n v="0"/>
    <n v="0"/>
    <n v="0"/>
    <n v="0"/>
    <x v="5"/>
  </r>
  <r>
    <x v="1"/>
    <x v="1"/>
    <n v="2019"/>
    <n v="3"/>
    <x v="451"/>
    <n v="0"/>
    <n v="0"/>
    <n v="0"/>
    <n v="0"/>
    <n v="0"/>
    <x v="5"/>
  </r>
  <r>
    <x v="1"/>
    <x v="1"/>
    <n v="2019"/>
    <n v="3"/>
    <x v="163"/>
    <n v="2996623.5"/>
    <n v="75119"/>
    <n v="843442.83"/>
    <n v="838256.46"/>
    <n v="5186.37"/>
    <x v="5"/>
  </r>
  <r>
    <x v="1"/>
    <x v="1"/>
    <n v="2019"/>
    <n v="3"/>
    <x v="164"/>
    <n v="737472.35699999996"/>
    <n v="18254"/>
    <n v="812150.98"/>
    <n v="797019.24"/>
    <n v="15131.74"/>
    <x v="5"/>
  </r>
  <r>
    <x v="1"/>
    <x v="1"/>
    <n v="2019"/>
    <n v="3"/>
    <x v="165"/>
    <n v="146515"/>
    <n v="4813"/>
    <n v="205139.49"/>
    <n v="201150.64"/>
    <n v="3988.85"/>
    <x v="5"/>
  </r>
  <r>
    <x v="1"/>
    <x v="1"/>
    <n v="2019"/>
    <n v="3"/>
    <x v="166"/>
    <n v="270"/>
    <n v="45"/>
    <n v="331239.56"/>
    <n v="331239.56"/>
    <n v="0"/>
    <x v="5"/>
  </r>
  <r>
    <x v="1"/>
    <x v="1"/>
    <n v="2019"/>
    <n v="3"/>
    <x v="167"/>
    <n v="0"/>
    <n v="0"/>
    <n v="0"/>
    <n v="0"/>
    <n v="0"/>
    <x v="5"/>
  </r>
  <r>
    <x v="1"/>
    <x v="1"/>
    <n v="2019"/>
    <n v="3"/>
    <x v="168"/>
    <n v="1213.527"/>
    <n v="483"/>
    <n v="770437.1"/>
    <n v="698129.24"/>
    <n v="72307.86"/>
    <x v="5"/>
  </r>
  <r>
    <x v="1"/>
    <x v="1"/>
    <n v="2019"/>
    <n v="3"/>
    <x v="169"/>
    <n v="17629.55"/>
    <n v="194"/>
    <n v="19269.650000000001"/>
    <n v="18993.560000000001"/>
    <n v="276.08999999999997"/>
    <x v="5"/>
  </r>
  <r>
    <x v="1"/>
    <x v="1"/>
    <n v="2019"/>
    <n v="3"/>
    <x v="170"/>
    <n v="3670.875"/>
    <n v="2013"/>
    <n v="14941.78"/>
    <n v="14705.87"/>
    <n v="235.91"/>
    <x v="5"/>
  </r>
  <r>
    <x v="1"/>
    <x v="1"/>
    <n v="2019"/>
    <n v="3"/>
    <x v="590"/>
    <n v="0"/>
    <n v="0"/>
    <n v="0"/>
    <n v="0"/>
    <n v="0"/>
    <x v="5"/>
  </r>
  <r>
    <x v="1"/>
    <x v="1"/>
    <n v="2019"/>
    <n v="3"/>
    <x v="171"/>
    <n v="10736434.696"/>
    <n v="108630"/>
    <n v="1595628.09"/>
    <n v="1576515.11"/>
    <n v="19112.98"/>
    <x v="5"/>
  </r>
  <r>
    <x v="1"/>
    <x v="1"/>
    <n v="2019"/>
    <n v="3"/>
    <x v="475"/>
    <n v="0"/>
    <n v="0"/>
    <n v="0"/>
    <n v="0"/>
    <n v="0"/>
    <x v="5"/>
  </r>
  <r>
    <x v="1"/>
    <x v="1"/>
    <n v="2019"/>
    <n v="3"/>
    <x v="172"/>
    <n v="1081146.834"/>
    <n v="10731"/>
    <n v="291240.15000000002"/>
    <n v="288642.01"/>
    <n v="2598.14"/>
    <x v="5"/>
  </r>
  <r>
    <x v="1"/>
    <x v="1"/>
    <n v="2019"/>
    <n v="3"/>
    <x v="734"/>
    <n v="0"/>
    <n v="0"/>
    <n v="0"/>
    <n v="0"/>
    <n v="0"/>
    <x v="5"/>
  </r>
  <r>
    <x v="1"/>
    <x v="1"/>
    <n v="2019"/>
    <n v="3"/>
    <x v="173"/>
    <n v="28194.2"/>
    <n v="291"/>
    <n v="6379.91"/>
    <n v="6379.53"/>
    <n v="0.38"/>
    <x v="5"/>
  </r>
  <r>
    <x v="1"/>
    <x v="1"/>
    <n v="2019"/>
    <n v="3"/>
    <x v="174"/>
    <n v="49407.8"/>
    <n v="183"/>
    <n v="26015.84"/>
    <n v="25560.34"/>
    <n v="455.5"/>
    <x v="5"/>
  </r>
  <r>
    <x v="1"/>
    <x v="1"/>
    <n v="2019"/>
    <n v="3"/>
    <x v="669"/>
    <n v="8292"/>
    <n v="239"/>
    <n v="5003.47"/>
    <n v="4989.8999999999996"/>
    <n v="13.57"/>
    <x v="5"/>
  </r>
  <r>
    <x v="1"/>
    <x v="1"/>
    <n v="2019"/>
    <n v="3"/>
    <x v="175"/>
    <n v="203967"/>
    <n v="5739"/>
    <n v="347005.4"/>
    <n v="335002.92"/>
    <n v="12002.48"/>
    <x v="5"/>
  </r>
  <r>
    <x v="1"/>
    <x v="1"/>
    <n v="2019"/>
    <n v="3"/>
    <x v="176"/>
    <n v="1806.51"/>
    <n v="115"/>
    <n v="15517.39"/>
    <n v="15517.39"/>
    <n v="0"/>
    <x v="5"/>
  </r>
  <r>
    <x v="1"/>
    <x v="1"/>
    <n v="2019"/>
    <n v="3"/>
    <x v="177"/>
    <n v="581257.6"/>
    <n v="18227"/>
    <n v="1258523.33"/>
    <n v="1245520.1299999999"/>
    <n v="13003.2"/>
    <x v="5"/>
  </r>
  <r>
    <x v="1"/>
    <x v="1"/>
    <n v="2019"/>
    <n v="3"/>
    <x v="178"/>
    <n v="94"/>
    <n v="24"/>
    <n v="1033562.56"/>
    <n v="1033562.56"/>
    <n v="0"/>
    <x v="5"/>
  </r>
  <r>
    <x v="1"/>
    <x v="1"/>
    <n v="2019"/>
    <n v="3"/>
    <x v="724"/>
    <n v="0"/>
    <n v="0"/>
    <n v="0"/>
    <n v="0"/>
    <n v="0"/>
    <x v="5"/>
  </r>
  <r>
    <x v="1"/>
    <x v="1"/>
    <n v="2019"/>
    <n v="3"/>
    <x v="179"/>
    <n v="17145.5"/>
    <n v="1324"/>
    <n v="183973.15"/>
    <n v="183973.15"/>
    <n v="0"/>
    <x v="5"/>
  </r>
  <r>
    <x v="1"/>
    <x v="1"/>
    <n v="2019"/>
    <n v="3"/>
    <x v="180"/>
    <n v="1590"/>
    <n v="3179"/>
    <n v="109922.37"/>
    <n v="109146.15"/>
    <n v="776.22"/>
    <x v="5"/>
  </r>
  <r>
    <x v="1"/>
    <x v="1"/>
    <n v="2019"/>
    <n v="3"/>
    <x v="181"/>
    <n v="136797"/>
    <n v="1684"/>
    <n v="12559.37"/>
    <n v="12551.14"/>
    <n v="8.23"/>
    <x v="5"/>
  </r>
  <r>
    <x v="1"/>
    <x v="1"/>
    <n v="2019"/>
    <n v="3"/>
    <x v="182"/>
    <n v="252"/>
    <n v="63"/>
    <n v="231187.13"/>
    <n v="229702.79"/>
    <n v="1484.34"/>
    <x v="5"/>
  </r>
  <r>
    <x v="1"/>
    <x v="1"/>
    <n v="2019"/>
    <n v="3"/>
    <x v="183"/>
    <n v="4431.4880000000003"/>
    <n v="20"/>
    <n v="52635.32"/>
    <n v="47543.31"/>
    <n v="5092.01"/>
    <x v="5"/>
  </r>
  <r>
    <x v="1"/>
    <x v="1"/>
    <n v="2019"/>
    <n v="3"/>
    <x v="184"/>
    <n v="194262"/>
    <n v="4033"/>
    <n v="38880.53"/>
    <n v="38815.43"/>
    <n v="65.099999999999994"/>
    <x v="5"/>
  </r>
  <r>
    <x v="1"/>
    <x v="1"/>
    <n v="2019"/>
    <n v="3"/>
    <x v="185"/>
    <n v="16584"/>
    <n v="3954"/>
    <n v="1227462.8799999999"/>
    <n v="1167971.99"/>
    <n v="59490.89"/>
    <x v="5"/>
  </r>
  <r>
    <x v="1"/>
    <x v="1"/>
    <n v="2019"/>
    <n v="3"/>
    <x v="186"/>
    <n v="160646"/>
    <n v="5248"/>
    <n v="11432037.789999999"/>
    <n v="11383960.27"/>
    <n v="48077.52"/>
    <x v="5"/>
  </r>
  <r>
    <x v="1"/>
    <x v="1"/>
    <n v="2019"/>
    <n v="3"/>
    <x v="495"/>
    <n v="0"/>
    <n v="0"/>
    <n v="0"/>
    <n v="0"/>
    <n v="0"/>
    <x v="5"/>
  </r>
  <r>
    <x v="1"/>
    <x v="1"/>
    <n v="2019"/>
    <n v="3"/>
    <x v="670"/>
    <n v="0"/>
    <n v="0"/>
    <n v="0"/>
    <n v="0"/>
    <n v="0"/>
    <x v="5"/>
  </r>
  <r>
    <x v="1"/>
    <x v="1"/>
    <n v="2019"/>
    <n v="3"/>
    <x v="187"/>
    <n v="759322.5"/>
    <n v="11415"/>
    <n v="529062.34"/>
    <n v="513118.16"/>
    <n v="15944.18"/>
    <x v="5"/>
  </r>
  <r>
    <x v="1"/>
    <x v="1"/>
    <n v="2019"/>
    <n v="3"/>
    <x v="188"/>
    <n v="1020"/>
    <n v="34"/>
    <n v="1803.59"/>
    <n v="1803.59"/>
    <n v="0"/>
    <x v="5"/>
  </r>
  <r>
    <x v="1"/>
    <x v="1"/>
    <n v="2019"/>
    <n v="3"/>
    <x v="189"/>
    <n v="10366"/>
    <n v="472"/>
    <n v="11900.6"/>
    <n v="11835.25"/>
    <n v="65.349999999999994"/>
    <x v="5"/>
  </r>
  <r>
    <x v="1"/>
    <x v="1"/>
    <n v="2019"/>
    <n v="3"/>
    <x v="190"/>
    <n v="1946537"/>
    <n v="70877"/>
    <n v="653783.73"/>
    <n v="648086.57999999996"/>
    <n v="5697.15"/>
    <x v="5"/>
  </r>
  <r>
    <x v="1"/>
    <x v="1"/>
    <n v="2019"/>
    <n v="3"/>
    <x v="191"/>
    <n v="0"/>
    <n v="0"/>
    <n v="0"/>
    <n v="0"/>
    <n v="0"/>
    <x v="5"/>
  </r>
  <r>
    <x v="1"/>
    <x v="1"/>
    <n v="2019"/>
    <n v="3"/>
    <x v="496"/>
    <n v="440753"/>
    <n v="5475"/>
    <n v="136242.23000000001"/>
    <n v="134614.69"/>
    <n v="1627.54"/>
    <x v="5"/>
  </r>
  <r>
    <x v="1"/>
    <x v="1"/>
    <n v="2019"/>
    <n v="3"/>
    <x v="192"/>
    <n v="25513.744999999999"/>
    <n v="2908"/>
    <n v="4180479.46"/>
    <n v="4021752.5"/>
    <n v="158726.96"/>
    <x v="5"/>
  </r>
  <r>
    <x v="1"/>
    <x v="1"/>
    <n v="2019"/>
    <n v="3"/>
    <x v="193"/>
    <n v="627.25"/>
    <n v="40"/>
    <n v="493.29"/>
    <n v="493.29"/>
    <n v="0"/>
    <x v="5"/>
  </r>
  <r>
    <x v="1"/>
    <x v="1"/>
    <n v="2019"/>
    <n v="3"/>
    <x v="194"/>
    <n v="3185114.8930000002"/>
    <n v="26381"/>
    <n v="484121.98"/>
    <n v="474988.72"/>
    <n v="9133.26"/>
    <x v="5"/>
  </r>
  <r>
    <x v="1"/>
    <x v="1"/>
    <n v="2019"/>
    <n v="3"/>
    <x v="195"/>
    <n v="12069"/>
    <n v="1329"/>
    <n v="1677936.48"/>
    <n v="1672748.14"/>
    <n v="5188.34"/>
    <x v="5"/>
  </r>
  <r>
    <x v="1"/>
    <x v="1"/>
    <n v="2019"/>
    <n v="3"/>
    <x v="196"/>
    <n v="216128.92499999999"/>
    <n v="10483"/>
    <n v="12829597.050000001"/>
    <n v="12650611.640000001"/>
    <n v="178985.41"/>
    <x v="5"/>
  </r>
  <r>
    <x v="1"/>
    <x v="1"/>
    <n v="2019"/>
    <n v="3"/>
    <x v="197"/>
    <n v="98752"/>
    <n v="581"/>
    <n v="1020005.28"/>
    <n v="990085.24"/>
    <n v="29920.04"/>
    <x v="5"/>
  </r>
  <r>
    <x v="1"/>
    <x v="1"/>
    <n v="2019"/>
    <n v="3"/>
    <x v="198"/>
    <n v="39570"/>
    <n v="462"/>
    <n v="328129.42"/>
    <n v="316992.19"/>
    <n v="11137.23"/>
    <x v="5"/>
  </r>
  <r>
    <x v="1"/>
    <x v="1"/>
    <n v="2019"/>
    <n v="3"/>
    <x v="199"/>
    <n v="288769.11099999998"/>
    <n v="7605"/>
    <n v="225180.93"/>
    <n v="223539.94"/>
    <n v="1640.99"/>
    <x v="5"/>
  </r>
  <r>
    <x v="1"/>
    <x v="1"/>
    <n v="2019"/>
    <n v="3"/>
    <x v="200"/>
    <n v="0"/>
    <n v="0"/>
    <n v="0"/>
    <n v="0"/>
    <n v="0"/>
    <x v="5"/>
  </r>
  <r>
    <x v="1"/>
    <x v="1"/>
    <n v="2019"/>
    <n v="3"/>
    <x v="671"/>
    <n v="1020"/>
    <n v="32"/>
    <n v="2293.15"/>
    <n v="2293.15"/>
    <n v="0"/>
    <x v="5"/>
  </r>
  <r>
    <x v="1"/>
    <x v="1"/>
    <n v="2019"/>
    <n v="3"/>
    <x v="672"/>
    <n v="3665"/>
    <n v="22"/>
    <n v="231.98"/>
    <n v="231.88"/>
    <n v="0.1"/>
    <x v="5"/>
  </r>
  <r>
    <x v="1"/>
    <x v="1"/>
    <n v="2019"/>
    <n v="3"/>
    <x v="201"/>
    <n v="63665"/>
    <n v="159"/>
    <n v="6349.84"/>
    <n v="6314.06"/>
    <n v="35.78"/>
    <x v="5"/>
  </r>
  <r>
    <x v="1"/>
    <x v="1"/>
    <n v="2019"/>
    <n v="3"/>
    <x v="455"/>
    <n v="46.4"/>
    <n v="18"/>
    <n v="230445.71"/>
    <n v="230445.71"/>
    <n v="0"/>
    <x v="5"/>
  </r>
  <r>
    <x v="1"/>
    <x v="1"/>
    <n v="2019"/>
    <n v="3"/>
    <x v="202"/>
    <n v="8400"/>
    <n v="93"/>
    <n v="1901072.41"/>
    <n v="1798146.32"/>
    <n v="102926.09"/>
    <x v="5"/>
  </r>
  <r>
    <x v="1"/>
    <x v="1"/>
    <n v="2019"/>
    <n v="3"/>
    <x v="203"/>
    <n v="426396"/>
    <n v="6796"/>
    <n v="89120.16"/>
    <n v="88532.82"/>
    <n v="587.34"/>
    <x v="5"/>
  </r>
  <r>
    <x v="1"/>
    <x v="1"/>
    <n v="2019"/>
    <n v="3"/>
    <x v="204"/>
    <n v="1374"/>
    <n v="46"/>
    <n v="16844.98"/>
    <n v="15924.38"/>
    <n v="920.6"/>
    <x v="5"/>
  </r>
  <r>
    <x v="1"/>
    <x v="1"/>
    <n v="2019"/>
    <n v="3"/>
    <x v="205"/>
    <n v="414"/>
    <n v="63"/>
    <n v="10021.780000000001"/>
    <n v="10021.780000000001"/>
    <n v="0"/>
    <x v="5"/>
  </r>
  <r>
    <x v="1"/>
    <x v="1"/>
    <n v="2019"/>
    <n v="3"/>
    <x v="206"/>
    <n v="123053"/>
    <n v="5186"/>
    <n v="110586.38"/>
    <n v="109441.03"/>
    <n v="1145.3499999999999"/>
    <x v="5"/>
  </r>
  <r>
    <x v="1"/>
    <x v="1"/>
    <n v="2019"/>
    <n v="3"/>
    <x v="207"/>
    <n v="115922"/>
    <n v="818"/>
    <n v="29776.58"/>
    <n v="28903.64"/>
    <n v="872.94"/>
    <x v="5"/>
  </r>
  <r>
    <x v="1"/>
    <x v="1"/>
    <n v="2019"/>
    <n v="3"/>
    <x v="456"/>
    <n v="4051"/>
    <n v="88"/>
    <n v="618.92999999999995"/>
    <n v="617.6"/>
    <n v="1.33"/>
    <x v="5"/>
  </r>
  <r>
    <x v="1"/>
    <x v="1"/>
    <n v="2019"/>
    <n v="3"/>
    <x v="208"/>
    <n v="83983"/>
    <n v="2759"/>
    <n v="33184.400000000001"/>
    <n v="32490.59"/>
    <n v="693.81"/>
    <x v="5"/>
  </r>
  <r>
    <x v="1"/>
    <x v="1"/>
    <n v="2019"/>
    <n v="3"/>
    <x v="209"/>
    <n v="4910422.5290000001"/>
    <n v="57665"/>
    <n v="1143633.97"/>
    <n v="1124943.98"/>
    <n v="18689.990000000002"/>
    <x v="5"/>
  </r>
  <r>
    <x v="1"/>
    <x v="1"/>
    <n v="2019"/>
    <n v="3"/>
    <x v="210"/>
    <n v="1299"/>
    <n v="158"/>
    <n v="10299.94"/>
    <n v="10299.94"/>
    <n v="0"/>
    <x v="5"/>
  </r>
  <r>
    <x v="1"/>
    <x v="1"/>
    <n v="2019"/>
    <n v="3"/>
    <x v="211"/>
    <n v="580.5"/>
    <n v="159"/>
    <n v="82783.320000000007"/>
    <n v="79547.66"/>
    <n v="3235.66"/>
    <x v="5"/>
  </r>
  <r>
    <x v="1"/>
    <x v="1"/>
    <n v="2019"/>
    <n v="3"/>
    <x v="497"/>
    <n v="0"/>
    <n v="0"/>
    <n v="0"/>
    <n v="0"/>
    <n v="0"/>
    <x v="5"/>
  </r>
  <r>
    <x v="1"/>
    <x v="1"/>
    <n v="2019"/>
    <n v="3"/>
    <x v="212"/>
    <n v="316905"/>
    <n v="9206"/>
    <n v="287548.32"/>
    <n v="283207.32"/>
    <n v="4341"/>
    <x v="5"/>
  </r>
  <r>
    <x v="1"/>
    <x v="1"/>
    <n v="2019"/>
    <n v="3"/>
    <x v="213"/>
    <n v="2654319"/>
    <n v="31138"/>
    <n v="645281.35"/>
    <n v="637968.46"/>
    <n v="7312.89"/>
    <x v="5"/>
  </r>
  <r>
    <x v="1"/>
    <x v="1"/>
    <n v="2019"/>
    <n v="3"/>
    <x v="214"/>
    <n v="0"/>
    <n v="0"/>
    <n v="0"/>
    <n v="0"/>
    <n v="0"/>
    <x v="5"/>
  </r>
  <r>
    <x v="1"/>
    <x v="1"/>
    <n v="2019"/>
    <n v="3"/>
    <x v="215"/>
    <n v="0"/>
    <n v="0"/>
    <n v="0"/>
    <n v="0"/>
    <n v="0"/>
    <x v="5"/>
  </r>
  <r>
    <x v="1"/>
    <x v="1"/>
    <n v="2019"/>
    <n v="3"/>
    <x v="216"/>
    <n v="6045"/>
    <n v="134"/>
    <n v="22618.77"/>
    <n v="21786.37"/>
    <n v="832.4"/>
    <x v="5"/>
  </r>
  <r>
    <x v="1"/>
    <x v="1"/>
    <n v="2019"/>
    <n v="3"/>
    <x v="674"/>
    <n v="162478.29399999999"/>
    <n v="1321"/>
    <n v="375342.71"/>
    <n v="372827.86"/>
    <n v="2514.85"/>
    <x v="5"/>
  </r>
  <r>
    <x v="1"/>
    <x v="1"/>
    <n v="2019"/>
    <n v="3"/>
    <x v="217"/>
    <n v="653"/>
    <n v="653"/>
    <n v="65338.93"/>
    <n v="63811.87"/>
    <n v="1527.06"/>
    <x v="5"/>
  </r>
  <r>
    <x v="1"/>
    <x v="1"/>
    <n v="2019"/>
    <n v="3"/>
    <x v="675"/>
    <n v="3780"/>
    <n v="15"/>
    <n v="32690.86"/>
    <n v="29503.599999999999"/>
    <n v="3187.26"/>
    <x v="5"/>
  </r>
  <r>
    <x v="1"/>
    <x v="1"/>
    <n v="2019"/>
    <n v="3"/>
    <x v="218"/>
    <n v="0"/>
    <n v="0"/>
    <n v="0"/>
    <n v="0"/>
    <n v="0"/>
    <x v="5"/>
  </r>
  <r>
    <x v="1"/>
    <x v="1"/>
    <n v="2019"/>
    <n v="3"/>
    <x v="219"/>
    <n v="5668"/>
    <n v="96"/>
    <n v="13038.14"/>
    <n v="11746.24"/>
    <n v="1291.9000000000001"/>
    <x v="5"/>
  </r>
  <r>
    <x v="1"/>
    <x v="1"/>
    <n v="2019"/>
    <n v="3"/>
    <x v="220"/>
    <n v="23364"/>
    <n v="802"/>
    <n v="38919.589999999997"/>
    <n v="38519.69"/>
    <n v="399.9"/>
    <x v="5"/>
  </r>
  <r>
    <x v="1"/>
    <x v="1"/>
    <n v="2019"/>
    <n v="3"/>
    <x v="221"/>
    <n v="62417.36"/>
    <n v="808"/>
    <n v="20646.7"/>
    <n v="20483.54"/>
    <n v="163.16"/>
    <x v="5"/>
  </r>
  <r>
    <x v="1"/>
    <x v="1"/>
    <n v="2019"/>
    <n v="3"/>
    <x v="498"/>
    <n v="4683"/>
    <n v="16"/>
    <n v="282781.90000000002"/>
    <n v="282781.90000000002"/>
    <n v="0"/>
    <x v="5"/>
  </r>
  <r>
    <x v="1"/>
    <x v="1"/>
    <n v="2019"/>
    <n v="3"/>
    <x v="222"/>
    <n v="37280"/>
    <n v="321"/>
    <n v="125961.34"/>
    <n v="119967.96"/>
    <n v="5993.38"/>
    <x v="5"/>
  </r>
  <r>
    <x v="1"/>
    <x v="1"/>
    <n v="2019"/>
    <n v="3"/>
    <x v="676"/>
    <n v="4680"/>
    <n v="152"/>
    <n v="4498.82"/>
    <n v="4485.71"/>
    <n v="13.11"/>
    <x v="5"/>
  </r>
  <r>
    <x v="1"/>
    <x v="1"/>
    <n v="2019"/>
    <n v="3"/>
    <x v="223"/>
    <n v="977159.05"/>
    <n v="23833"/>
    <n v="232683.32"/>
    <n v="229824.12"/>
    <n v="2859.2"/>
    <x v="5"/>
  </r>
  <r>
    <x v="1"/>
    <x v="1"/>
    <n v="2019"/>
    <n v="3"/>
    <x v="224"/>
    <n v="0"/>
    <n v="0"/>
    <n v="0"/>
    <n v="0"/>
    <n v="0"/>
    <x v="5"/>
  </r>
  <r>
    <x v="1"/>
    <x v="1"/>
    <n v="2019"/>
    <n v="3"/>
    <x v="225"/>
    <n v="60154"/>
    <n v="512"/>
    <n v="152037.13"/>
    <n v="144188.04"/>
    <n v="7849.09"/>
    <x v="5"/>
  </r>
  <r>
    <x v="1"/>
    <x v="1"/>
    <n v="2019"/>
    <n v="3"/>
    <x v="227"/>
    <n v="4114"/>
    <n v="132"/>
    <n v="112072.83"/>
    <n v="111785.33"/>
    <n v="287.5"/>
    <x v="5"/>
  </r>
  <r>
    <x v="1"/>
    <x v="1"/>
    <n v="2019"/>
    <n v="3"/>
    <x v="228"/>
    <n v="600"/>
    <n v="17"/>
    <n v="7727.22"/>
    <n v="7727.22"/>
    <n v="0"/>
    <x v="5"/>
  </r>
  <r>
    <x v="1"/>
    <x v="1"/>
    <n v="2019"/>
    <n v="3"/>
    <x v="229"/>
    <n v="219888.08"/>
    <n v="5647"/>
    <n v="92639.61"/>
    <n v="92062.75"/>
    <n v="576.86"/>
    <x v="5"/>
  </r>
  <r>
    <x v="1"/>
    <x v="1"/>
    <n v="2019"/>
    <n v="3"/>
    <x v="230"/>
    <n v="686279"/>
    <n v="17213"/>
    <n v="184228.47"/>
    <n v="182623.12"/>
    <n v="1605.35"/>
    <x v="5"/>
  </r>
  <r>
    <x v="1"/>
    <x v="1"/>
    <n v="2019"/>
    <n v="3"/>
    <x v="231"/>
    <n v="50374"/>
    <n v="1311"/>
    <n v="1064452.78"/>
    <n v="974693.94"/>
    <n v="89758.84"/>
    <x v="5"/>
  </r>
  <r>
    <x v="1"/>
    <x v="1"/>
    <n v="2019"/>
    <n v="3"/>
    <x v="232"/>
    <n v="5541"/>
    <n v="127"/>
    <n v="60654.48"/>
    <n v="50999.63"/>
    <n v="9654.85"/>
    <x v="5"/>
  </r>
  <r>
    <x v="1"/>
    <x v="1"/>
    <n v="2019"/>
    <n v="3"/>
    <x v="233"/>
    <n v="10951.4"/>
    <n v="88"/>
    <n v="7918.87"/>
    <n v="7820.61"/>
    <n v="98.26"/>
    <x v="5"/>
  </r>
  <r>
    <x v="1"/>
    <x v="1"/>
    <n v="2019"/>
    <n v="3"/>
    <x v="234"/>
    <n v="0"/>
    <n v="0"/>
    <n v="0"/>
    <n v="0"/>
    <n v="0"/>
    <x v="5"/>
  </r>
  <r>
    <x v="1"/>
    <x v="1"/>
    <n v="2019"/>
    <n v="3"/>
    <x v="235"/>
    <n v="1740"/>
    <n v="52"/>
    <n v="401.8"/>
    <n v="401.8"/>
    <n v="0"/>
    <x v="5"/>
  </r>
  <r>
    <x v="1"/>
    <x v="1"/>
    <n v="2019"/>
    <n v="3"/>
    <x v="236"/>
    <n v="14732"/>
    <n v="37"/>
    <n v="4911.8599999999997"/>
    <n v="4132.09"/>
    <n v="779.77"/>
    <x v="5"/>
  </r>
  <r>
    <x v="1"/>
    <x v="1"/>
    <n v="2019"/>
    <n v="3"/>
    <x v="237"/>
    <n v="104"/>
    <n v="33"/>
    <n v="13744.84"/>
    <n v="13744.84"/>
    <n v="0"/>
    <x v="5"/>
  </r>
  <r>
    <x v="1"/>
    <x v="1"/>
    <n v="2019"/>
    <n v="3"/>
    <x v="238"/>
    <n v="8350"/>
    <n v="170"/>
    <n v="18301.79"/>
    <n v="18301.79"/>
    <n v="0"/>
    <x v="5"/>
  </r>
  <r>
    <x v="1"/>
    <x v="1"/>
    <n v="2019"/>
    <n v="3"/>
    <x v="239"/>
    <n v="0"/>
    <n v="0"/>
    <n v="0"/>
    <n v="0"/>
    <n v="0"/>
    <x v="5"/>
  </r>
  <r>
    <x v="1"/>
    <x v="1"/>
    <n v="2019"/>
    <n v="3"/>
    <x v="240"/>
    <n v="4113204.4"/>
    <n v="29712"/>
    <n v="394245.53"/>
    <n v="388515.3"/>
    <n v="5730.23"/>
    <x v="5"/>
  </r>
  <r>
    <x v="1"/>
    <x v="1"/>
    <n v="2019"/>
    <n v="3"/>
    <x v="241"/>
    <n v="21950"/>
    <n v="251"/>
    <n v="10357.25"/>
    <n v="10273.57"/>
    <n v="83.68"/>
    <x v="5"/>
  </r>
  <r>
    <x v="1"/>
    <x v="1"/>
    <n v="2019"/>
    <n v="3"/>
    <x v="242"/>
    <n v="2861785.65"/>
    <n v="79927"/>
    <n v="1620741.76"/>
    <n v="1594453.51"/>
    <n v="26288.25"/>
    <x v="5"/>
  </r>
  <r>
    <x v="1"/>
    <x v="1"/>
    <n v="2019"/>
    <n v="3"/>
    <x v="243"/>
    <n v="7482.6660000000002"/>
    <n v="2907"/>
    <n v="194044.63"/>
    <n v="193795.63"/>
    <n v="249"/>
    <x v="5"/>
  </r>
  <r>
    <x v="1"/>
    <x v="1"/>
    <n v="2019"/>
    <n v="3"/>
    <x v="244"/>
    <n v="0"/>
    <n v="0"/>
    <n v="0"/>
    <n v="0"/>
    <n v="0"/>
    <x v="5"/>
  </r>
  <r>
    <x v="1"/>
    <x v="1"/>
    <n v="2019"/>
    <n v="3"/>
    <x v="627"/>
    <n v="0"/>
    <n v="0"/>
    <n v="0"/>
    <n v="0"/>
    <n v="0"/>
    <x v="5"/>
  </r>
  <r>
    <x v="1"/>
    <x v="1"/>
    <n v="2019"/>
    <n v="3"/>
    <x v="245"/>
    <n v="3330"/>
    <n v="65"/>
    <n v="30412.68"/>
    <n v="26952.92"/>
    <n v="3459.76"/>
    <x v="5"/>
  </r>
  <r>
    <x v="1"/>
    <x v="1"/>
    <n v="2019"/>
    <n v="3"/>
    <x v="246"/>
    <n v="13202.714"/>
    <n v="3224"/>
    <n v="1504712.89"/>
    <n v="1474989.89"/>
    <n v="29723"/>
    <x v="5"/>
  </r>
  <r>
    <x v="1"/>
    <x v="1"/>
    <n v="2019"/>
    <n v="3"/>
    <x v="247"/>
    <n v="9653"/>
    <n v="43"/>
    <n v="35159.85"/>
    <n v="34627"/>
    <n v="532.85"/>
    <x v="5"/>
  </r>
  <r>
    <x v="1"/>
    <x v="1"/>
    <n v="2019"/>
    <n v="3"/>
    <x v="248"/>
    <n v="23580"/>
    <n v="392"/>
    <n v="245868.88"/>
    <n v="230505.65"/>
    <n v="15363.23"/>
    <x v="5"/>
  </r>
  <r>
    <x v="1"/>
    <x v="1"/>
    <n v="2019"/>
    <n v="3"/>
    <x v="249"/>
    <n v="725"/>
    <n v="13"/>
    <n v="409.2"/>
    <n v="409.2"/>
    <n v="0"/>
    <x v="5"/>
  </r>
  <r>
    <x v="1"/>
    <x v="1"/>
    <n v="2019"/>
    <n v="3"/>
    <x v="250"/>
    <n v="2461617"/>
    <n v="94231"/>
    <n v="1264722.46"/>
    <n v="1253828.33"/>
    <n v="10894.13"/>
    <x v="5"/>
  </r>
  <r>
    <x v="1"/>
    <x v="1"/>
    <n v="2019"/>
    <n v="3"/>
    <x v="251"/>
    <n v="1173652"/>
    <n v="24114"/>
    <n v="330866.78000000003"/>
    <n v="327675.37"/>
    <n v="3191.41"/>
    <x v="5"/>
  </r>
  <r>
    <x v="1"/>
    <x v="1"/>
    <n v="2019"/>
    <n v="3"/>
    <x v="252"/>
    <n v="0"/>
    <n v="0"/>
    <n v="0"/>
    <n v="0"/>
    <n v="0"/>
    <x v="5"/>
  </r>
  <r>
    <x v="1"/>
    <x v="1"/>
    <n v="2019"/>
    <n v="3"/>
    <x v="587"/>
    <n v="286"/>
    <n v="11"/>
    <n v="103.43"/>
    <n v="103.43"/>
    <n v="0"/>
    <x v="5"/>
  </r>
  <r>
    <x v="1"/>
    <x v="1"/>
    <n v="2019"/>
    <n v="3"/>
    <x v="253"/>
    <n v="540"/>
    <n v="13"/>
    <n v="3780.66"/>
    <n v="3780.66"/>
    <n v="0"/>
    <x v="5"/>
  </r>
  <r>
    <x v="1"/>
    <x v="1"/>
    <n v="2019"/>
    <n v="3"/>
    <x v="254"/>
    <n v="3203.84"/>
    <n v="376"/>
    <n v="3526457.86"/>
    <n v="3411664.44"/>
    <n v="114793.42"/>
    <x v="5"/>
  </r>
  <r>
    <x v="1"/>
    <x v="1"/>
    <n v="2019"/>
    <n v="3"/>
    <x v="255"/>
    <n v="2382"/>
    <n v="42"/>
    <n v="530646.91"/>
    <n v="530646.91"/>
    <n v="0"/>
    <x v="5"/>
  </r>
  <r>
    <x v="1"/>
    <x v="1"/>
    <n v="2019"/>
    <n v="3"/>
    <x v="458"/>
    <n v="114.06"/>
    <n v="37"/>
    <n v="164304.51999999999"/>
    <n v="164304.51999999999"/>
    <n v="0"/>
    <x v="5"/>
  </r>
  <r>
    <x v="1"/>
    <x v="1"/>
    <n v="2019"/>
    <n v="3"/>
    <x v="678"/>
    <n v="0"/>
    <n v="0"/>
    <n v="0"/>
    <n v="0"/>
    <n v="0"/>
    <x v="5"/>
  </r>
  <r>
    <x v="1"/>
    <x v="1"/>
    <n v="2019"/>
    <n v="3"/>
    <x v="256"/>
    <n v="0"/>
    <n v="0"/>
    <n v="0"/>
    <n v="0"/>
    <n v="0"/>
    <x v="5"/>
  </r>
  <r>
    <x v="1"/>
    <x v="1"/>
    <n v="2019"/>
    <n v="3"/>
    <x v="257"/>
    <n v="2005.46"/>
    <n v="510"/>
    <n v="2588913.17"/>
    <n v="2568044.5099999998"/>
    <n v="20868.66"/>
    <x v="5"/>
  </r>
  <r>
    <x v="1"/>
    <x v="1"/>
    <n v="2019"/>
    <n v="3"/>
    <x v="726"/>
    <n v="0"/>
    <n v="0"/>
    <n v="0"/>
    <n v="0"/>
    <n v="0"/>
    <x v="5"/>
  </r>
  <r>
    <x v="1"/>
    <x v="1"/>
    <n v="2019"/>
    <n v="3"/>
    <x v="258"/>
    <n v="30952"/>
    <n v="616"/>
    <n v="808140.12"/>
    <n v="808020.88"/>
    <n v="119.24"/>
    <x v="5"/>
  </r>
  <r>
    <x v="1"/>
    <x v="1"/>
    <n v="2019"/>
    <n v="3"/>
    <x v="259"/>
    <n v="185529.5"/>
    <n v="2922"/>
    <n v="47034.38"/>
    <n v="46664.45"/>
    <n v="369.93"/>
    <x v="5"/>
  </r>
  <r>
    <x v="1"/>
    <x v="1"/>
    <n v="2019"/>
    <n v="3"/>
    <x v="715"/>
    <n v="0"/>
    <n v="0"/>
    <n v="0"/>
    <n v="0"/>
    <n v="0"/>
    <x v="5"/>
  </r>
  <r>
    <x v="1"/>
    <x v="1"/>
    <n v="2019"/>
    <n v="3"/>
    <x v="260"/>
    <n v="616354"/>
    <n v="1285"/>
    <n v="364847.46"/>
    <n v="348879.05"/>
    <n v="15968.41"/>
    <x v="5"/>
  </r>
  <r>
    <x v="1"/>
    <x v="1"/>
    <n v="2019"/>
    <n v="3"/>
    <x v="261"/>
    <n v="9292"/>
    <n v="228"/>
    <n v="97784.54"/>
    <n v="86976.960000000006"/>
    <n v="10807.58"/>
    <x v="5"/>
  </r>
  <r>
    <x v="1"/>
    <x v="1"/>
    <n v="2019"/>
    <n v="3"/>
    <x v="262"/>
    <n v="64474.400000000001"/>
    <n v="1918"/>
    <n v="49466.9"/>
    <n v="49432.03"/>
    <n v="34.869999999999997"/>
    <x v="5"/>
  </r>
  <r>
    <x v="1"/>
    <x v="1"/>
    <n v="2019"/>
    <n v="3"/>
    <x v="585"/>
    <n v="95.6"/>
    <n v="60"/>
    <n v="29652.36"/>
    <n v="29265.01"/>
    <n v="387.35"/>
    <x v="5"/>
  </r>
  <r>
    <x v="1"/>
    <x v="1"/>
    <n v="2019"/>
    <n v="3"/>
    <x v="263"/>
    <n v="30005.008999999998"/>
    <n v="2168"/>
    <n v="3983667.49"/>
    <n v="3955613.71"/>
    <n v="28053.78"/>
    <x v="5"/>
  </r>
  <r>
    <x v="1"/>
    <x v="1"/>
    <n v="2019"/>
    <n v="3"/>
    <x v="265"/>
    <n v="42578.7"/>
    <n v="4788"/>
    <n v="387789.11"/>
    <n v="365227.5"/>
    <n v="22561.61"/>
    <x v="5"/>
  </r>
  <r>
    <x v="1"/>
    <x v="1"/>
    <n v="2019"/>
    <n v="3"/>
    <x v="266"/>
    <n v="1772.066"/>
    <n v="58"/>
    <n v="86534.88"/>
    <n v="86530.880000000005"/>
    <n v="4"/>
    <x v="5"/>
  </r>
  <r>
    <x v="1"/>
    <x v="1"/>
    <n v="2019"/>
    <n v="3"/>
    <x v="500"/>
    <n v="1.323"/>
    <n v="158"/>
    <n v="0"/>
    <n v="0"/>
    <n v="0"/>
    <x v="5"/>
  </r>
  <r>
    <x v="1"/>
    <x v="1"/>
    <n v="2019"/>
    <n v="3"/>
    <x v="501"/>
    <n v="157"/>
    <n v="157"/>
    <n v="82157.06"/>
    <n v="82157.06"/>
    <n v="0"/>
    <x v="5"/>
  </r>
  <r>
    <x v="1"/>
    <x v="1"/>
    <n v="2019"/>
    <n v="3"/>
    <x v="502"/>
    <n v="19015"/>
    <n v="327"/>
    <n v="184075.29"/>
    <n v="178329.85"/>
    <n v="5745.44"/>
    <x v="5"/>
  </r>
  <r>
    <x v="1"/>
    <x v="1"/>
    <n v="2019"/>
    <n v="3"/>
    <x v="267"/>
    <n v="1105262"/>
    <n v="37074"/>
    <n v="11197011.949999999"/>
    <n v="10630509.67"/>
    <n v="566502.28"/>
    <x v="5"/>
  </r>
  <r>
    <x v="1"/>
    <x v="1"/>
    <n v="2019"/>
    <n v="3"/>
    <x v="545"/>
    <n v="591"/>
    <n v="16"/>
    <n v="3562.33"/>
    <n v="3562.33"/>
    <n v="0"/>
    <x v="5"/>
  </r>
  <r>
    <x v="1"/>
    <x v="1"/>
    <n v="2019"/>
    <n v="3"/>
    <x v="586"/>
    <n v="360"/>
    <n v="12"/>
    <n v="59"/>
    <n v="59"/>
    <n v="0"/>
    <x v="5"/>
  </r>
  <r>
    <x v="1"/>
    <x v="1"/>
    <n v="2019"/>
    <n v="3"/>
    <x v="268"/>
    <n v="11739"/>
    <n v="283"/>
    <n v="1958596.68"/>
    <n v="1958596.68"/>
    <n v="0"/>
    <x v="5"/>
  </r>
  <r>
    <x v="1"/>
    <x v="1"/>
    <n v="2019"/>
    <n v="3"/>
    <x v="460"/>
    <n v="540"/>
    <n v="18"/>
    <n v="8073.44"/>
    <n v="8073.44"/>
    <n v="0"/>
    <x v="5"/>
  </r>
  <r>
    <x v="1"/>
    <x v="1"/>
    <n v="2019"/>
    <n v="3"/>
    <x v="269"/>
    <n v="108"/>
    <n v="27"/>
    <n v="184959.07"/>
    <n v="178244.13"/>
    <n v="6714.94"/>
    <x v="5"/>
  </r>
  <r>
    <x v="1"/>
    <x v="1"/>
    <n v="2019"/>
    <n v="3"/>
    <x v="461"/>
    <n v="750"/>
    <n v="21"/>
    <n v="5367.95"/>
    <n v="5174.49"/>
    <n v="193.46"/>
    <x v="5"/>
  </r>
  <r>
    <x v="1"/>
    <x v="1"/>
    <n v="2019"/>
    <n v="3"/>
    <x v="270"/>
    <n v="623212"/>
    <n v="12438"/>
    <n v="138510.15"/>
    <n v="137248.49"/>
    <n v="1261.6600000000001"/>
    <x v="5"/>
  </r>
  <r>
    <x v="1"/>
    <x v="1"/>
    <n v="2019"/>
    <n v="3"/>
    <x v="271"/>
    <n v="72172.55"/>
    <n v="2352"/>
    <n v="5565437.1500000004"/>
    <n v="5545855.9299999997"/>
    <n v="19581.22"/>
    <x v="5"/>
  </r>
  <r>
    <x v="1"/>
    <x v="1"/>
    <n v="2019"/>
    <n v="3"/>
    <x v="745"/>
    <n v="0"/>
    <n v="0"/>
    <n v="0"/>
    <n v="0"/>
    <n v="0"/>
    <x v="5"/>
  </r>
  <r>
    <x v="1"/>
    <x v="1"/>
    <n v="2019"/>
    <n v="3"/>
    <x v="272"/>
    <n v="849081.3"/>
    <n v="35144"/>
    <n v="460165.03"/>
    <n v="457080.95"/>
    <n v="3084.08"/>
    <x v="5"/>
  </r>
  <r>
    <x v="1"/>
    <x v="1"/>
    <n v="2019"/>
    <n v="3"/>
    <x v="273"/>
    <n v="1973391.4809999999"/>
    <n v="52258"/>
    <n v="1663027.65"/>
    <n v="1637172.59"/>
    <n v="25855.06"/>
    <x v="5"/>
  </r>
  <r>
    <x v="1"/>
    <x v="1"/>
    <n v="2019"/>
    <n v="3"/>
    <x v="274"/>
    <n v="14430"/>
    <n v="34"/>
    <n v="67560.649999999994"/>
    <n v="59058.239999999998"/>
    <n v="8502.41"/>
    <x v="5"/>
  </r>
  <r>
    <x v="1"/>
    <x v="1"/>
    <n v="2019"/>
    <n v="3"/>
    <x v="541"/>
    <n v="1007"/>
    <n v="30"/>
    <n v="544.83000000000004"/>
    <n v="544.83000000000004"/>
    <n v="0"/>
    <x v="5"/>
  </r>
  <r>
    <x v="1"/>
    <x v="1"/>
    <n v="2019"/>
    <n v="3"/>
    <x v="275"/>
    <n v="13271"/>
    <n v="69"/>
    <n v="75712.509999999995"/>
    <n v="75712.509999999995"/>
    <n v="0"/>
    <x v="5"/>
  </r>
  <r>
    <x v="1"/>
    <x v="1"/>
    <n v="2019"/>
    <n v="3"/>
    <x v="533"/>
    <n v="0"/>
    <n v="0"/>
    <n v="0"/>
    <n v="0"/>
    <n v="0"/>
    <x v="5"/>
  </r>
  <r>
    <x v="1"/>
    <x v="1"/>
    <n v="2019"/>
    <n v="3"/>
    <x v="276"/>
    <n v="26829"/>
    <n v="393"/>
    <n v="15947.02"/>
    <n v="15266.46"/>
    <n v="680.56"/>
    <x v="5"/>
  </r>
  <r>
    <x v="1"/>
    <x v="1"/>
    <n v="2019"/>
    <n v="3"/>
    <x v="679"/>
    <n v="45028"/>
    <n v="897"/>
    <n v="8521.7000000000007"/>
    <n v="8502.2800000000007"/>
    <n v="19.420000000000002"/>
    <x v="5"/>
  </r>
  <r>
    <x v="1"/>
    <x v="1"/>
    <n v="2019"/>
    <n v="3"/>
    <x v="277"/>
    <n v="3490419.5279999999"/>
    <n v="19528"/>
    <n v="311958.53999999998"/>
    <n v="309410.61"/>
    <n v="2547.9299999999998"/>
    <x v="5"/>
  </r>
  <r>
    <x v="1"/>
    <x v="1"/>
    <n v="2019"/>
    <n v="3"/>
    <x v="278"/>
    <n v="2800226.06"/>
    <n v="99692"/>
    <n v="2204298.4"/>
    <n v="2183126.0699999998"/>
    <n v="21172.33"/>
    <x v="5"/>
  </r>
  <r>
    <x v="1"/>
    <x v="1"/>
    <n v="2019"/>
    <n v="3"/>
    <x v="279"/>
    <n v="0"/>
    <n v="0"/>
    <n v="0"/>
    <n v="0"/>
    <n v="0"/>
    <x v="5"/>
  </r>
  <r>
    <x v="1"/>
    <x v="1"/>
    <n v="2019"/>
    <n v="3"/>
    <x v="280"/>
    <n v="2925"/>
    <n v="92"/>
    <n v="18970.64"/>
    <n v="17912.78"/>
    <n v="1057.8599999999999"/>
    <x v="5"/>
  </r>
  <r>
    <x v="1"/>
    <x v="1"/>
    <n v="2019"/>
    <n v="3"/>
    <x v="281"/>
    <n v="482.05"/>
    <n v="171"/>
    <n v="193.49"/>
    <n v="193.49"/>
    <n v="0"/>
    <x v="5"/>
  </r>
  <r>
    <x v="1"/>
    <x v="1"/>
    <n v="2019"/>
    <n v="3"/>
    <x v="282"/>
    <n v="28030"/>
    <n v="3972"/>
    <n v="130749.5"/>
    <n v="129097.86"/>
    <n v="1651.64"/>
    <x v="5"/>
  </r>
  <r>
    <x v="1"/>
    <x v="1"/>
    <n v="2019"/>
    <n v="3"/>
    <x v="283"/>
    <n v="5803.558"/>
    <n v="1343"/>
    <n v="121561.02"/>
    <n v="120685.54"/>
    <n v="875.48"/>
    <x v="5"/>
  </r>
  <r>
    <x v="1"/>
    <x v="1"/>
    <n v="2019"/>
    <n v="3"/>
    <x v="284"/>
    <n v="7909"/>
    <n v="207"/>
    <n v="14291.69"/>
    <n v="13921.56"/>
    <n v="370.13"/>
    <x v="5"/>
  </r>
  <r>
    <x v="1"/>
    <x v="1"/>
    <n v="2019"/>
    <n v="3"/>
    <x v="592"/>
    <n v="680"/>
    <n v="16"/>
    <n v="253441.35"/>
    <n v="253441.35"/>
    <n v="0"/>
    <x v="5"/>
  </r>
  <r>
    <x v="1"/>
    <x v="1"/>
    <n v="2019"/>
    <n v="3"/>
    <x v="285"/>
    <n v="2869"/>
    <n v="40"/>
    <n v="1657.19"/>
    <n v="1531.06"/>
    <n v="126.13"/>
    <x v="5"/>
  </r>
  <r>
    <x v="1"/>
    <x v="1"/>
    <n v="2019"/>
    <n v="3"/>
    <x v="680"/>
    <n v="0"/>
    <n v="0"/>
    <n v="0"/>
    <n v="0"/>
    <n v="0"/>
    <x v="5"/>
  </r>
  <r>
    <x v="1"/>
    <x v="1"/>
    <n v="2019"/>
    <n v="3"/>
    <x v="462"/>
    <n v="69301"/>
    <n v="1741"/>
    <n v="48607.02"/>
    <n v="48556.160000000003"/>
    <n v="50.86"/>
    <x v="5"/>
  </r>
  <r>
    <x v="1"/>
    <x v="1"/>
    <n v="2019"/>
    <n v="3"/>
    <x v="286"/>
    <n v="106851.5"/>
    <n v="14928"/>
    <n v="469251.12"/>
    <n v="460972.2"/>
    <n v="8278.92"/>
    <x v="5"/>
  </r>
  <r>
    <x v="1"/>
    <x v="1"/>
    <n v="2019"/>
    <n v="3"/>
    <x v="287"/>
    <n v="365371"/>
    <n v="7591"/>
    <n v="107768.91"/>
    <n v="107095.63"/>
    <n v="673.28"/>
    <x v="5"/>
  </r>
  <r>
    <x v="1"/>
    <x v="1"/>
    <n v="2019"/>
    <n v="3"/>
    <x v="288"/>
    <n v="420"/>
    <n v="19"/>
    <n v="160.46"/>
    <n v="160.46"/>
    <n v="0"/>
    <x v="5"/>
  </r>
  <r>
    <x v="1"/>
    <x v="1"/>
    <n v="2019"/>
    <n v="3"/>
    <x v="289"/>
    <n v="3365.3339999999998"/>
    <n v="253"/>
    <n v="8355.74"/>
    <n v="8345.09"/>
    <n v="10.65"/>
    <x v="5"/>
  </r>
  <r>
    <x v="1"/>
    <x v="1"/>
    <n v="2019"/>
    <n v="3"/>
    <x v="290"/>
    <n v="39612"/>
    <n v="713"/>
    <n v="137655.19"/>
    <n v="128224.76"/>
    <n v="9430.43"/>
    <x v="5"/>
  </r>
  <r>
    <x v="1"/>
    <x v="1"/>
    <n v="2019"/>
    <n v="3"/>
    <x v="291"/>
    <n v="5.8250000000000002"/>
    <n v="117"/>
    <n v="63832.83"/>
    <n v="63832.83"/>
    <n v="0"/>
    <x v="5"/>
  </r>
  <r>
    <x v="1"/>
    <x v="1"/>
    <n v="2019"/>
    <n v="3"/>
    <x v="292"/>
    <n v="68448"/>
    <n v="2266"/>
    <n v="2654029.36"/>
    <n v="2586029.09"/>
    <n v="68000.27"/>
    <x v="5"/>
  </r>
  <r>
    <x v="1"/>
    <x v="1"/>
    <n v="2019"/>
    <n v="3"/>
    <x v="294"/>
    <n v="369572.429"/>
    <n v="12157"/>
    <n v="31284826.670000002"/>
    <n v="31147103.82"/>
    <n v="137722.85"/>
    <x v="5"/>
  </r>
  <r>
    <x v="1"/>
    <x v="1"/>
    <n v="2019"/>
    <n v="3"/>
    <x v="295"/>
    <n v="678"/>
    <n v="39"/>
    <n v="287.88"/>
    <n v="287.88"/>
    <n v="0"/>
    <x v="5"/>
  </r>
  <r>
    <x v="1"/>
    <x v="1"/>
    <n v="2019"/>
    <n v="3"/>
    <x v="296"/>
    <n v="85578.4"/>
    <n v="1267"/>
    <n v="19521.13"/>
    <n v="19470.93"/>
    <n v="50.2"/>
    <x v="5"/>
  </r>
  <r>
    <x v="1"/>
    <x v="1"/>
    <n v="2019"/>
    <n v="3"/>
    <x v="297"/>
    <n v="920399"/>
    <n v="25823"/>
    <n v="1611837.22"/>
    <n v="1578680.63"/>
    <n v="33156.589999999997"/>
    <x v="5"/>
  </r>
  <r>
    <x v="1"/>
    <x v="1"/>
    <n v="2019"/>
    <n v="3"/>
    <x v="681"/>
    <n v="0"/>
    <n v="0"/>
    <n v="0"/>
    <n v="0"/>
    <n v="0"/>
    <x v="5"/>
  </r>
  <r>
    <x v="1"/>
    <x v="1"/>
    <n v="2019"/>
    <n v="3"/>
    <x v="682"/>
    <n v="1020"/>
    <n v="34"/>
    <n v="195.81"/>
    <n v="195.81"/>
    <n v="0"/>
    <x v="5"/>
  </r>
  <r>
    <x v="1"/>
    <x v="1"/>
    <n v="2019"/>
    <n v="3"/>
    <x v="559"/>
    <n v="0"/>
    <n v="0"/>
    <n v="0"/>
    <n v="0"/>
    <n v="0"/>
    <x v="5"/>
  </r>
  <r>
    <x v="1"/>
    <x v="1"/>
    <n v="2019"/>
    <n v="3"/>
    <x v="298"/>
    <n v="2587161"/>
    <n v="23606"/>
    <n v="555459.35"/>
    <n v="548049.94999999995"/>
    <n v="7409.4"/>
    <x v="5"/>
  </r>
  <r>
    <x v="1"/>
    <x v="1"/>
    <n v="2019"/>
    <n v="3"/>
    <x v="299"/>
    <n v="235878"/>
    <n v="10072"/>
    <n v="213341.53"/>
    <n v="206084.88"/>
    <n v="7256.65"/>
    <x v="5"/>
  </r>
  <r>
    <x v="1"/>
    <x v="1"/>
    <n v="2019"/>
    <n v="3"/>
    <x v="300"/>
    <n v="2600"/>
    <n v="26"/>
    <n v="32470.27"/>
    <n v="32470.27"/>
    <n v="0"/>
    <x v="5"/>
  </r>
  <r>
    <x v="1"/>
    <x v="1"/>
    <n v="2019"/>
    <n v="3"/>
    <x v="504"/>
    <n v="0"/>
    <n v="0"/>
    <n v="0"/>
    <n v="0"/>
    <n v="0"/>
    <x v="5"/>
  </r>
  <r>
    <x v="1"/>
    <x v="1"/>
    <n v="2019"/>
    <n v="3"/>
    <x v="683"/>
    <n v="0"/>
    <n v="0"/>
    <n v="0"/>
    <n v="0"/>
    <n v="0"/>
    <x v="5"/>
  </r>
  <r>
    <x v="1"/>
    <x v="1"/>
    <n v="2019"/>
    <n v="3"/>
    <x v="301"/>
    <n v="240152.6"/>
    <n v="4444"/>
    <n v="430270.97"/>
    <n v="417705.63"/>
    <n v="12565.34"/>
    <x v="5"/>
  </r>
  <r>
    <x v="1"/>
    <x v="1"/>
    <n v="2019"/>
    <n v="3"/>
    <x v="302"/>
    <n v="0"/>
    <n v="0"/>
    <n v="0"/>
    <n v="0"/>
    <n v="0"/>
    <x v="5"/>
  </r>
  <r>
    <x v="1"/>
    <x v="1"/>
    <n v="2019"/>
    <n v="3"/>
    <x v="303"/>
    <n v="827363.25"/>
    <n v="14801"/>
    <n v="350436.97"/>
    <n v="345947.15"/>
    <n v="4489.82"/>
    <x v="5"/>
  </r>
  <r>
    <x v="1"/>
    <x v="1"/>
    <n v="2019"/>
    <n v="3"/>
    <x v="304"/>
    <n v="163050.5"/>
    <n v="1047"/>
    <n v="1387618.86"/>
    <n v="1219770.5"/>
    <n v="167848.36"/>
    <x v="5"/>
  </r>
  <r>
    <x v="1"/>
    <x v="1"/>
    <n v="2019"/>
    <n v="3"/>
    <x v="305"/>
    <n v="0"/>
    <n v="0"/>
    <n v="0"/>
    <n v="0"/>
    <n v="0"/>
    <x v="5"/>
  </r>
  <r>
    <x v="1"/>
    <x v="1"/>
    <n v="2019"/>
    <n v="3"/>
    <x v="306"/>
    <n v="125"/>
    <n v="15"/>
    <n v="948162.83"/>
    <n v="948162.83"/>
    <n v="0"/>
    <x v="5"/>
  </r>
  <r>
    <x v="1"/>
    <x v="1"/>
    <n v="2019"/>
    <n v="3"/>
    <x v="307"/>
    <n v="48.713999999999999"/>
    <n v="62"/>
    <n v="17487.400000000001"/>
    <n v="17487.400000000001"/>
    <n v="0"/>
    <x v="5"/>
  </r>
  <r>
    <x v="1"/>
    <x v="1"/>
    <n v="2019"/>
    <n v="3"/>
    <x v="308"/>
    <n v="24133"/>
    <n v="794"/>
    <n v="4707.7299999999996"/>
    <n v="4700.37"/>
    <n v="7.36"/>
    <x v="5"/>
  </r>
  <r>
    <x v="1"/>
    <x v="1"/>
    <n v="2019"/>
    <n v="3"/>
    <x v="505"/>
    <n v="330"/>
    <n v="11"/>
    <n v="34612.11"/>
    <n v="34612.11"/>
    <n v="0"/>
    <x v="5"/>
  </r>
  <r>
    <x v="1"/>
    <x v="1"/>
    <n v="2019"/>
    <n v="3"/>
    <x v="309"/>
    <n v="391568"/>
    <n v="11696"/>
    <n v="212137.79"/>
    <n v="209311.2"/>
    <n v="2826.59"/>
    <x v="5"/>
  </r>
  <r>
    <x v="1"/>
    <x v="1"/>
    <n v="2019"/>
    <n v="3"/>
    <x v="310"/>
    <n v="151657.00899999999"/>
    <n v="31221"/>
    <n v="378549.5"/>
    <n v="374977.08"/>
    <n v="3572.42"/>
    <x v="5"/>
  </r>
  <r>
    <x v="1"/>
    <x v="1"/>
    <n v="2019"/>
    <n v="3"/>
    <x v="311"/>
    <n v="141500"/>
    <n v="4394"/>
    <n v="5595893.8899999997"/>
    <n v="5400747.1299999999"/>
    <n v="195146.76"/>
    <x v="5"/>
  </r>
  <r>
    <x v="1"/>
    <x v="1"/>
    <n v="2019"/>
    <n v="3"/>
    <x v="312"/>
    <n v="32.299999999999997"/>
    <n v="30"/>
    <n v="9711.5499999999993"/>
    <n v="9711.5499999999993"/>
    <n v="0"/>
    <x v="5"/>
  </r>
  <r>
    <x v="1"/>
    <x v="1"/>
    <n v="2019"/>
    <n v="3"/>
    <x v="313"/>
    <n v="527702"/>
    <n v="4503"/>
    <n v="319810.34999999998"/>
    <n v="318637.59000000003"/>
    <n v="1172.76"/>
    <x v="5"/>
  </r>
  <r>
    <x v="1"/>
    <x v="1"/>
    <n v="2019"/>
    <n v="3"/>
    <x v="314"/>
    <n v="105547.52"/>
    <n v="885"/>
    <n v="19078.349999999999"/>
    <n v="18894.939999999999"/>
    <n v="183.41"/>
    <x v="5"/>
  </r>
  <r>
    <x v="1"/>
    <x v="1"/>
    <n v="2019"/>
    <n v="3"/>
    <x v="542"/>
    <n v="0"/>
    <n v="0"/>
    <n v="0"/>
    <n v="0"/>
    <n v="0"/>
    <x v="5"/>
  </r>
  <r>
    <x v="1"/>
    <x v="1"/>
    <n v="2019"/>
    <n v="3"/>
    <x v="315"/>
    <n v="0"/>
    <n v="0"/>
    <n v="0"/>
    <n v="0"/>
    <n v="0"/>
    <x v="5"/>
  </r>
  <r>
    <x v="1"/>
    <x v="1"/>
    <n v="2019"/>
    <n v="3"/>
    <x v="316"/>
    <n v="10951"/>
    <n v="371"/>
    <n v="3984.55"/>
    <n v="3982.81"/>
    <n v="1.74"/>
    <x v="5"/>
  </r>
  <r>
    <x v="1"/>
    <x v="1"/>
    <n v="2019"/>
    <n v="3"/>
    <x v="317"/>
    <n v="0"/>
    <n v="0"/>
    <n v="0"/>
    <n v="0"/>
    <n v="0"/>
    <x v="5"/>
  </r>
  <r>
    <x v="1"/>
    <x v="1"/>
    <n v="2019"/>
    <n v="3"/>
    <x v="318"/>
    <n v="0"/>
    <n v="0"/>
    <n v="0"/>
    <n v="0"/>
    <n v="0"/>
    <x v="5"/>
  </r>
  <r>
    <x v="1"/>
    <x v="1"/>
    <n v="2019"/>
    <n v="3"/>
    <x v="686"/>
    <n v="29336.6"/>
    <n v="617"/>
    <n v="6861.12"/>
    <n v="6861.12"/>
    <n v="0"/>
    <x v="5"/>
  </r>
  <r>
    <x v="1"/>
    <x v="1"/>
    <n v="2019"/>
    <n v="3"/>
    <x v="319"/>
    <n v="2544.9029999999998"/>
    <n v="685"/>
    <n v="1787893.81"/>
    <n v="1748875.36"/>
    <n v="39018.449999999997"/>
    <x v="5"/>
  </r>
  <r>
    <x v="1"/>
    <x v="1"/>
    <n v="2019"/>
    <n v="3"/>
    <x v="320"/>
    <n v="11096"/>
    <n v="329"/>
    <n v="2937.82"/>
    <n v="2930.08"/>
    <n v="7.74"/>
    <x v="5"/>
  </r>
  <r>
    <x v="1"/>
    <x v="1"/>
    <n v="2019"/>
    <n v="3"/>
    <x v="687"/>
    <n v="0"/>
    <n v="0"/>
    <n v="0"/>
    <n v="0"/>
    <n v="0"/>
    <x v="5"/>
  </r>
  <r>
    <x v="1"/>
    <x v="1"/>
    <n v="2019"/>
    <n v="3"/>
    <x v="688"/>
    <n v="0"/>
    <n v="0"/>
    <n v="0"/>
    <n v="0"/>
    <n v="0"/>
    <x v="5"/>
  </r>
  <r>
    <x v="1"/>
    <x v="1"/>
    <n v="2019"/>
    <n v="3"/>
    <x v="321"/>
    <n v="0"/>
    <n v="0"/>
    <n v="0"/>
    <n v="0"/>
    <n v="0"/>
    <x v="5"/>
  </r>
  <r>
    <x v="1"/>
    <x v="1"/>
    <n v="2019"/>
    <n v="3"/>
    <x v="484"/>
    <n v="75.997"/>
    <n v="57"/>
    <n v="42567.39"/>
    <n v="40550.31"/>
    <n v="2017.08"/>
    <x v="5"/>
  </r>
  <r>
    <x v="1"/>
    <x v="1"/>
    <n v="2019"/>
    <n v="3"/>
    <x v="322"/>
    <n v="30071"/>
    <n v="256"/>
    <n v="5737.3"/>
    <n v="5629.58"/>
    <n v="107.72"/>
    <x v="5"/>
  </r>
  <r>
    <x v="1"/>
    <x v="1"/>
    <n v="2019"/>
    <n v="3"/>
    <x v="323"/>
    <n v="2850821.486"/>
    <n v="63864"/>
    <n v="658527.31000000006"/>
    <n v="653575.34"/>
    <n v="4951.97"/>
    <x v="5"/>
  </r>
  <r>
    <x v="1"/>
    <x v="1"/>
    <n v="2019"/>
    <n v="3"/>
    <x v="324"/>
    <n v="6285"/>
    <n v="149"/>
    <n v="1049772.26"/>
    <n v="1026529.79"/>
    <n v="23242.47"/>
    <x v="5"/>
  </r>
  <r>
    <x v="1"/>
    <x v="1"/>
    <n v="2019"/>
    <n v="3"/>
    <x v="325"/>
    <n v="26191"/>
    <n v="508"/>
    <n v="508445.99"/>
    <n v="489076.67"/>
    <n v="19369.32"/>
    <x v="5"/>
  </r>
  <r>
    <x v="1"/>
    <x v="1"/>
    <n v="2019"/>
    <n v="3"/>
    <x v="326"/>
    <n v="15641"/>
    <n v="520"/>
    <n v="74178.69"/>
    <n v="74026.13"/>
    <n v="152.56"/>
    <x v="5"/>
  </r>
  <r>
    <x v="1"/>
    <x v="1"/>
    <n v="2019"/>
    <n v="3"/>
    <x v="327"/>
    <n v="66363.248000000007"/>
    <n v="6778"/>
    <n v="100759.82"/>
    <n v="99311.98"/>
    <n v="1447.84"/>
    <x v="5"/>
  </r>
  <r>
    <x v="1"/>
    <x v="1"/>
    <n v="2019"/>
    <n v="3"/>
    <x v="328"/>
    <n v="1800"/>
    <n v="43"/>
    <n v="1879.74"/>
    <n v="1879.74"/>
    <n v="0"/>
    <x v="5"/>
  </r>
  <r>
    <x v="1"/>
    <x v="1"/>
    <n v="2019"/>
    <n v="3"/>
    <x v="329"/>
    <n v="162185"/>
    <n v="4294"/>
    <n v="1671220.94"/>
    <n v="1596149.02"/>
    <n v="75071.92"/>
    <x v="5"/>
  </r>
  <r>
    <x v="1"/>
    <x v="1"/>
    <n v="2019"/>
    <n v="3"/>
    <x v="463"/>
    <n v="0"/>
    <n v="0"/>
    <n v="0"/>
    <n v="0"/>
    <n v="0"/>
    <x v="5"/>
  </r>
  <r>
    <x v="1"/>
    <x v="1"/>
    <n v="2019"/>
    <n v="3"/>
    <x v="330"/>
    <n v="5434"/>
    <n v="283"/>
    <n v="187574.62"/>
    <n v="181380.69"/>
    <n v="6193.93"/>
    <x v="5"/>
  </r>
  <r>
    <x v="1"/>
    <x v="1"/>
    <n v="2019"/>
    <n v="3"/>
    <x v="331"/>
    <n v="2679.8"/>
    <n v="18"/>
    <n v="529.99"/>
    <n v="510.67"/>
    <n v="19.32"/>
    <x v="5"/>
  </r>
  <r>
    <x v="1"/>
    <x v="1"/>
    <n v="2019"/>
    <n v="3"/>
    <x v="332"/>
    <n v="1009177.286"/>
    <n v="16117"/>
    <n v="462567.13"/>
    <n v="449900.15"/>
    <n v="12666.98"/>
    <x v="5"/>
  </r>
  <r>
    <x v="1"/>
    <x v="1"/>
    <n v="2019"/>
    <n v="3"/>
    <x v="333"/>
    <n v="4400175.76"/>
    <n v="82127"/>
    <n v="1545885.12"/>
    <n v="1513294.41"/>
    <n v="32590.71"/>
    <x v="5"/>
  </r>
  <r>
    <x v="1"/>
    <x v="1"/>
    <n v="2019"/>
    <n v="3"/>
    <x v="334"/>
    <n v="0"/>
    <n v="0"/>
    <n v="0"/>
    <n v="0"/>
    <n v="0"/>
    <x v="5"/>
  </r>
  <r>
    <x v="1"/>
    <x v="1"/>
    <n v="2019"/>
    <n v="3"/>
    <x v="690"/>
    <n v="0"/>
    <n v="0"/>
    <n v="0"/>
    <n v="0"/>
    <n v="0"/>
    <x v="5"/>
  </r>
  <r>
    <x v="1"/>
    <x v="1"/>
    <n v="2019"/>
    <n v="3"/>
    <x v="464"/>
    <n v="728"/>
    <n v="24"/>
    <n v="1068.98"/>
    <n v="1003.15"/>
    <n v="65.83"/>
    <x v="5"/>
  </r>
  <r>
    <x v="1"/>
    <x v="1"/>
    <n v="2019"/>
    <n v="3"/>
    <x v="335"/>
    <n v="1785"/>
    <n v="35"/>
    <n v="33089.870000000003"/>
    <n v="32478.47"/>
    <n v="611.4"/>
    <x v="5"/>
  </r>
  <r>
    <x v="1"/>
    <x v="1"/>
    <n v="2019"/>
    <n v="3"/>
    <x v="581"/>
    <n v="2400"/>
    <n v="11"/>
    <n v="1690.82"/>
    <n v="1690.82"/>
    <n v="0"/>
    <x v="5"/>
  </r>
  <r>
    <x v="1"/>
    <x v="1"/>
    <n v="2019"/>
    <n v="3"/>
    <x v="336"/>
    <n v="74447"/>
    <n v="1031"/>
    <n v="1073294.03"/>
    <n v="1064198.3899999999"/>
    <n v="9095.64"/>
    <x v="5"/>
  </r>
  <r>
    <x v="1"/>
    <x v="1"/>
    <n v="2019"/>
    <n v="3"/>
    <x v="337"/>
    <n v="2090.3000000000002"/>
    <n v="1241"/>
    <n v="1747864.36"/>
    <n v="1741450.98"/>
    <n v="6413.38"/>
    <x v="5"/>
  </r>
  <r>
    <x v="1"/>
    <x v="1"/>
    <n v="2019"/>
    <n v="3"/>
    <x v="338"/>
    <n v="14258821.935000001"/>
    <n v="316388"/>
    <n v="4538023.66"/>
    <n v="4496841.4800000004"/>
    <n v="41182.18"/>
    <x v="5"/>
  </r>
  <r>
    <x v="1"/>
    <x v="1"/>
    <n v="2019"/>
    <n v="3"/>
    <x v="339"/>
    <n v="1620"/>
    <n v="54"/>
    <n v="528075.87"/>
    <n v="528075.87"/>
    <n v="0"/>
    <x v="5"/>
  </r>
  <r>
    <x v="1"/>
    <x v="1"/>
    <n v="2019"/>
    <n v="3"/>
    <x v="340"/>
    <n v="113650"/>
    <n v="192"/>
    <n v="57762.98"/>
    <n v="55694.94"/>
    <n v="2068.04"/>
    <x v="5"/>
  </r>
  <r>
    <x v="1"/>
    <x v="1"/>
    <n v="2019"/>
    <n v="3"/>
    <x v="341"/>
    <n v="6411.2"/>
    <n v="59"/>
    <n v="892978"/>
    <n v="429459.42"/>
    <n v="463518.58"/>
    <x v="5"/>
  </r>
  <r>
    <x v="1"/>
    <x v="1"/>
    <n v="2019"/>
    <n v="3"/>
    <x v="691"/>
    <n v="1249"/>
    <n v="48"/>
    <n v="431.34"/>
    <n v="431.34"/>
    <n v="0"/>
    <x v="5"/>
  </r>
  <r>
    <x v="1"/>
    <x v="1"/>
    <n v="2019"/>
    <n v="3"/>
    <x v="342"/>
    <n v="0"/>
    <n v="0"/>
    <n v="0"/>
    <n v="0"/>
    <n v="0"/>
    <x v="5"/>
  </r>
  <r>
    <x v="1"/>
    <x v="1"/>
    <n v="2019"/>
    <n v="3"/>
    <x v="343"/>
    <n v="1810"/>
    <n v="59"/>
    <n v="22169.26"/>
    <n v="21907.16"/>
    <n v="262.10000000000002"/>
    <x v="5"/>
  </r>
  <r>
    <x v="1"/>
    <x v="1"/>
    <n v="2019"/>
    <n v="3"/>
    <x v="344"/>
    <n v="0"/>
    <n v="0"/>
    <n v="0"/>
    <n v="0"/>
    <n v="0"/>
    <x v="5"/>
  </r>
  <r>
    <x v="1"/>
    <x v="1"/>
    <n v="2019"/>
    <n v="3"/>
    <x v="345"/>
    <n v="473.64"/>
    <n v="19"/>
    <n v="104166.52"/>
    <n v="104166.52"/>
    <n v="0"/>
    <x v="5"/>
  </r>
  <r>
    <x v="1"/>
    <x v="1"/>
    <n v="2019"/>
    <n v="3"/>
    <x v="346"/>
    <n v="245755"/>
    <n v="6346"/>
    <n v="100482.46"/>
    <n v="99441.2"/>
    <n v="1041.26"/>
    <x v="5"/>
  </r>
  <r>
    <x v="1"/>
    <x v="1"/>
    <n v="2019"/>
    <n v="3"/>
    <x v="347"/>
    <n v="516270.8"/>
    <n v="3327"/>
    <n v="162325.04"/>
    <n v="152890.85"/>
    <n v="9434.19"/>
    <x v="5"/>
  </r>
  <r>
    <x v="1"/>
    <x v="1"/>
    <n v="2019"/>
    <n v="3"/>
    <x v="348"/>
    <n v="7702"/>
    <n v="66"/>
    <n v="81839.19"/>
    <n v="81038.600000000006"/>
    <n v="800.59"/>
    <x v="5"/>
  </r>
  <r>
    <x v="1"/>
    <x v="1"/>
    <n v="2019"/>
    <n v="3"/>
    <x v="349"/>
    <n v="17565"/>
    <n v="482"/>
    <n v="17052.98"/>
    <n v="16693.13"/>
    <n v="359.85"/>
    <x v="5"/>
  </r>
  <r>
    <x v="1"/>
    <x v="1"/>
    <n v="2019"/>
    <n v="3"/>
    <x v="350"/>
    <n v="0"/>
    <n v="0"/>
    <n v="0"/>
    <n v="0"/>
    <n v="0"/>
    <x v="5"/>
  </r>
  <r>
    <x v="1"/>
    <x v="1"/>
    <n v="2019"/>
    <n v="3"/>
    <x v="351"/>
    <n v="3379"/>
    <n v="115"/>
    <n v="33200.14"/>
    <n v="33178.839999999997"/>
    <n v="21.3"/>
    <x v="5"/>
  </r>
  <r>
    <x v="1"/>
    <x v="1"/>
    <n v="2019"/>
    <n v="3"/>
    <x v="352"/>
    <n v="0"/>
    <n v="0"/>
    <n v="0"/>
    <n v="0"/>
    <n v="0"/>
    <x v="5"/>
  </r>
  <r>
    <x v="1"/>
    <x v="1"/>
    <n v="2019"/>
    <n v="3"/>
    <x v="353"/>
    <n v="1935520.7279999999"/>
    <n v="82685"/>
    <n v="4345908.2699999996"/>
    <n v="4301606.71"/>
    <n v="44301.56"/>
    <x v="5"/>
  </r>
  <r>
    <x v="1"/>
    <x v="1"/>
    <n v="2019"/>
    <n v="3"/>
    <x v="465"/>
    <n v="0"/>
    <n v="0"/>
    <n v="0"/>
    <n v="0"/>
    <n v="0"/>
    <x v="5"/>
  </r>
  <r>
    <x v="1"/>
    <x v="1"/>
    <n v="2019"/>
    <n v="3"/>
    <x v="693"/>
    <n v="35584"/>
    <n v="1836"/>
    <n v="43757.21"/>
    <n v="43696.18"/>
    <n v="61.03"/>
    <x v="5"/>
  </r>
  <r>
    <x v="1"/>
    <x v="1"/>
    <n v="2019"/>
    <n v="3"/>
    <x v="354"/>
    <n v="442076"/>
    <n v="7930"/>
    <n v="100072.27"/>
    <n v="99674.55"/>
    <n v="397.72"/>
    <x v="5"/>
  </r>
  <r>
    <x v="1"/>
    <x v="1"/>
    <n v="2019"/>
    <n v="3"/>
    <x v="535"/>
    <n v="0"/>
    <n v="0"/>
    <n v="0"/>
    <n v="0"/>
    <n v="0"/>
    <x v="5"/>
  </r>
  <r>
    <x v="1"/>
    <x v="1"/>
    <n v="2019"/>
    <n v="3"/>
    <x v="355"/>
    <n v="19597"/>
    <n v="168"/>
    <n v="346060.02"/>
    <n v="327567.34000000003"/>
    <n v="18492.68"/>
    <x v="5"/>
  </r>
  <r>
    <x v="1"/>
    <x v="1"/>
    <n v="2019"/>
    <n v="3"/>
    <x v="356"/>
    <n v="138720.5"/>
    <n v="7762"/>
    <n v="108959.16"/>
    <n v="107960.07"/>
    <n v="999.09"/>
    <x v="5"/>
  </r>
  <r>
    <x v="1"/>
    <x v="1"/>
    <n v="2019"/>
    <n v="3"/>
    <x v="357"/>
    <n v="16946.857"/>
    <n v="8321"/>
    <n v="374414.91"/>
    <n v="373621.99"/>
    <n v="792.92"/>
    <x v="5"/>
  </r>
  <r>
    <x v="1"/>
    <x v="1"/>
    <n v="2019"/>
    <n v="3"/>
    <x v="506"/>
    <n v="0"/>
    <n v="0"/>
    <n v="0"/>
    <n v="0"/>
    <n v="0"/>
    <x v="5"/>
  </r>
  <r>
    <x v="1"/>
    <x v="1"/>
    <n v="2019"/>
    <n v="3"/>
    <x v="358"/>
    <n v="40"/>
    <n v="19"/>
    <n v="13705.65"/>
    <n v="13705.65"/>
    <n v="0"/>
    <x v="5"/>
  </r>
  <r>
    <x v="1"/>
    <x v="1"/>
    <n v="2019"/>
    <n v="3"/>
    <x v="359"/>
    <n v="4794961.74"/>
    <n v="102273"/>
    <n v="1410932.01"/>
    <n v="1399501.21"/>
    <n v="11430.8"/>
    <x v="5"/>
  </r>
  <r>
    <x v="1"/>
    <x v="1"/>
    <n v="2019"/>
    <n v="3"/>
    <x v="360"/>
    <n v="11.02"/>
    <n v="20"/>
    <n v="4831.8"/>
    <n v="4831.8"/>
    <n v="0"/>
    <x v="5"/>
  </r>
  <r>
    <x v="1"/>
    <x v="1"/>
    <n v="2019"/>
    <n v="3"/>
    <x v="361"/>
    <n v="323401.51699999999"/>
    <n v="8207"/>
    <n v="157985.85999999999"/>
    <n v="157045.9"/>
    <n v="939.96"/>
    <x v="5"/>
  </r>
  <r>
    <x v="1"/>
    <x v="1"/>
    <n v="2019"/>
    <n v="3"/>
    <x v="362"/>
    <n v="0"/>
    <n v="0"/>
    <n v="0"/>
    <n v="0"/>
    <n v="0"/>
    <x v="5"/>
  </r>
  <r>
    <x v="1"/>
    <x v="1"/>
    <n v="2019"/>
    <n v="3"/>
    <x v="363"/>
    <n v="4740"/>
    <n v="134"/>
    <n v="27844.67"/>
    <n v="26682.12"/>
    <n v="1162.55"/>
    <x v="5"/>
  </r>
  <r>
    <x v="1"/>
    <x v="1"/>
    <n v="2019"/>
    <n v="3"/>
    <x v="364"/>
    <n v="67101"/>
    <n v="556"/>
    <n v="7712.43"/>
    <n v="7670.03"/>
    <n v="42.4"/>
    <x v="5"/>
  </r>
  <r>
    <x v="1"/>
    <x v="1"/>
    <n v="2019"/>
    <n v="3"/>
    <x v="365"/>
    <n v="2413.0700000000002"/>
    <n v="104"/>
    <n v="2565.46"/>
    <n v="2565.46"/>
    <n v="0"/>
    <x v="5"/>
  </r>
  <r>
    <x v="1"/>
    <x v="1"/>
    <n v="2019"/>
    <n v="3"/>
    <x v="366"/>
    <n v="0"/>
    <n v="0"/>
    <n v="0"/>
    <n v="0"/>
    <n v="0"/>
    <x v="5"/>
  </r>
  <r>
    <x v="1"/>
    <x v="1"/>
    <n v="2019"/>
    <n v="3"/>
    <x v="367"/>
    <n v="37172"/>
    <n v="182"/>
    <n v="36308.449999999997"/>
    <n v="36092.660000000003"/>
    <n v="215.79"/>
    <x v="5"/>
  </r>
  <r>
    <x v="1"/>
    <x v="1"/>
    <n v="2019"/>
    <n v="3"/>
    <x v="368"/>
    <n v="1380"/>
    <n v="17"/>
    <n v="53213.120000000003"/>
    <n v="53213.120000000003"/>
    <n v="0"/>
    <x v="5"/>
  </r>
  <r>
    <x v="1"/>
    <x v="1"/>
    <n v="2019"/>
    <n v="3"/>
    <x v="369"/>
    <n v="6757554"/>
    <n v="175609"/>
    <n v="2893498.53"/>
    <n v="2840060.03"/>
    <n v="53438.5"/>
    <x v="5"/>
  </r>
  <r>
    <x v="1"/>
    <x v="1"/>
    <n v="2019"/>
    <n v="3"/>
    <x v="695"/>
    <n v="1456"/>
    <n v="61"/>
    <n v="3585.65"/>
    <n v="3585.65"/>
    <n v="0"/>
    <x v="5"/>
  </r>
  <r>
    <x v="1"/>
    <x v="1"/>
    <n v="2019"/>
    <n v="3"/>
    <x v="370"/>
    <n v="4791"/>
    <n v="127"/>
    <n v="11296.57"/>
    <n v="11296.57"/>
    <n v="0"/>
    <x v="5"/>
  </r>
  <r>
    <x v="1"/>
    <x v="1"/>
    <n v="2019"/>
    <n v="3"/>
    <x v="371"/>
    <n v="5596639.2000000002"/>
    <n v="132543"/>
    <n v="2033897.44"/>
    <n v="2007236.73"/>
    <n v="26660.71"/>
    <x v="5"/>
  </r>
  <r>
    <x v="1"/>
    <x v="1"/>
    <n v="2019"/>
    <n v="3"/>
    <x v="372"/>
    <n v="5176303.4400000004"/>
    <n v="119180"/>
    <n v="2141885.16"/>
    <n v="2110992.6"/>
    <n v="30892.560000000001"/>
    <x v="5"/>
  </r>
  <r>
    <x v="1"/>
    <x v="1"/>
    <n v="2019"/>
    <n v="3"/>
    <x v="373"/>
    <n v="48700"/>
    <n v="13"/>
    <n v="46483.18"/>
    <n v="9447.7999999999993"/>
    <n v="37035.379999999997"/>
    <x v="5"/>
  </r>
  <r>
    <x v="1"/>
    <x v="1"/>
    <n v="2019"/>
    <n v="3"/>
    <x v="374"/>
    <n v="4089"/>
    <n v="101"/>
    <n v="568061.02"/>
    <n v="568061.02"/>
    <n v="0"/>
    <x v="5"/>
  </r>
  <r>
    <x v="1"/>
    <x v="1"/>
    <n v="2019"/>
    <n v="3"/>
    <x v="375"/>
    <n v="5061759"/>
    <n v="123118"/>
    <n v="842498.49"/>
    <n v="837878.16"/>
    <n v="4620.33"/>
    <x v="5"/>
  </r>
  <r>
    <x v="1"/>
    <x v="1"/>
    <n v="2019"/>
    <n v="3"/>
    <x v="376"/>
    <n v="333869"/>
    <n v="9608"/>
    <n v="794709.27"/>
    <n v="770714.94"/>
    <n v="23994.33"/>
    <x v="5"/>
  </r>
  <r>
    <x v="1"/>
    <x v="1"/>
    <n v="2019"/>
    <n v="3"/>
    <x v="377"/>
    <n v="14850"/>
    <n v="32"/>
    <n v="382760.64"/>
    <n v="382760.64"/>
    <n v="0"/>
    <x v="5"/>
  </r>
  <r>
    <x v="1"/>
    <x v="1"/>
    <n v="2019"/>
    <n v="3"/>
    <x v="378"/>
    <n v="50506.12"/>
    <n v="426"/>
    <n v="17211.53"/>
    <n v="17186.55"/>
    <n v="24.98"/>
    <x v="5"/>
  </r>
  <r>
    <x v="1"/>
    <x v="1"/>
    <n v="2019"/>
    <n v="3"/>
    <x v="379"/>
    <n v="45"/>
    <n v="12"/>
    <n v="29645.15"/>
    <n v="29645.15"/>
    <n v="0"/>
    <x v="5"/>
  </r>
  <r>
    <x v="1"/>
    <x v="1"/>
    <n v="2019"/>
    <n v="3"/>
    <x v="696"/>
    <n v="64"/>
    <n v="32"/>
    <n v="320318.46000000002"/>
    <n v="320318.46000000002"/>
    <n v="0"/>
    <x v="5"/>
  </r>
  <r>
    <x v="1"/>
    <x v="1"/>
    <n v="2019"/>
    <n v="3"/>
    <x v="381"/>
    <n v="12439"/>
    <n v="451"/>
    <n v="154931.57999999999"/>
    <n v="136032.04999999999"/>
    <n v="18899.53"/>
    <x v="5"/>
  </r>
  <r>
    <x v="1"/>
    <x v="1"/>
    <n v="2019"/>
    <n v="3"/>
    <x v="697"/>
    <n v="1350"/>
    <n v="14"/>
    <n v="654644.96"/>
    <n v="654644.96"/>
    <n v="0"/>
    <x v="5"/>
  </r>
  <r>
    <x v="1"/>
    <x v="1"/>
    <n v="2019"/>
    <n v="3"/>
    <x v="382"/>
    <n v="0"/>
    <n v="0"/>
    <n v="0"/>
    <n v="0"/>
    <n v="0"/>
    <x v="5"/>
  </r>
  <r>
    <x v="1"/>
    <x v="1"/>
    <n v="2019"/>
    <n v="3"/>
    <x v="507"/>
    <n v="3330"/>
    <n v="22"/>
    <n v="17171.13"/>
    <n v="3490.07"/>
    <n v="13681.06"/>
    <x v="5"/>
  </r>
  <r>
    <x v="1"/>
    <x v="1"/>
    <n v="2019"/>
    <n v="3"/>
    <x v="383"/>
    <n v="2630"/>
    <n v="46"/>
    <n v="2325.77"/>
    <n v="2285.13"/>
    <n v="40.64"/>
    <x v="5"/>
  </r>
  <r>
    <x v="1"/>
    <x v="1"/>
    <n v="2019"/>
    <n v="3"/>
    <x v="384"/>
    <n v="2251980.7000000002"/>
    <n v="52920"/>
    <n v="1064853.43"/>
    <n v="1047913.71"/>
    <n v="16939.72"/>
    <x v="5"/>
  </r>
  <r>
    <x v="1"/>
    <x v="1"/>
    <n v="2019"/>
    <n v="3"/>
    <x v="467"/>
    <n v="0"/>
    <n v="0"/>
    <n v="0"/>
    <n v="0"/>
    <n v="0"/>
    <x v="5"/>
  </r>
  <r>
    <x v="1"/>
    <x v="1"/>
    <n v="2019"/>
    <n v="3"/>
    <x v="508"/>
    <n v="14200"/>
    <n v="468"/>
    <n v="6060.46"/>
    <n v="5994.04"/>
    <n v="66.42"/>
    <x v="5"/>
  </r>
  <r>
    <x v="1"/>
    <x v="1"/>
    <n v="2019"/>
    <n v="3"/>
    <x v="509"/>
    <n v="17562"/>
    <n v="611"/>
    <n v="6384.4"/>
    <n v="6384.4"/>
    <n v="0"/>
    <x v="5"/>
  </r>
  <r>
    <x v="1"/>
    <x v="1"/>
    <n v="2019"/>
    <n v="3"/>
    <x v="698"/>
    <n v="0"/>
    <n v="0"/>
    <n v="0"/>
    <n v="0"/>
    <n v="0"/>
    <x v="5"/>
  </r>
  <r>
    <x v="1"/>
    <x v="1"/>
    <n v="2019"/>
    <n v="3"/>
    <x v="385"/>
    <n v="883111.48"/>
    <n v="24498"/>
    <n v="1127440.18"/>
    <n v="1094184.6200000001"/>
    <n v="33255.56"/>
    <x v="5"/>
  </r>
  <r>
    <x v="1"/>
    <x v="1"/>
    <n v="2019"/>
    <n v="3"/>
    <x v="561"/>
    <n v="9160"/>
    <n v="180"/>
    <n v="4814.18"/>
    <n v="4789.3500000000004"/>
    <n v="24.83"/>
    <x v="5"/>
  </r>
  <r>
    <x v="1"/>
    <x v="1"/>
    <n v="2019"/>
    <n v="3"/>
    <x v="386"/>
    <n v="1033825.35"/>
    <n v="27221"/>
    <n v="295782.94"/>
    <n v="293415.3"/>
    <n v="2367.64"/>
    <x v="5"/>
  </r>
  <r>
    <x v="1"/>
    <x v="1"/>
    <n v="2019"/>
    <n v="3"/>
    <x v="387"/>
    <n v="642"/>
    <n v="12"/>
    <n v="269.07"/>
    <n v="269.07"/>
    <n v="0"/>
    <x v="5"/>
  </r>
  <r>
    <x v="1"/>
    <x v="1"/>
    <n v="2019"/>
    <n v="3"/>
    <x v="388"/>
    <n v="0"/>
    <n v="0"/>
    <n v="0"/>
    <n v="0"/>
    <n v="0"/>
    <x v="5"/>
  </r>
  <r>
    <x v="1"/>
    <x v="1"/>
    <n v="2019"/>
    <n v="3"/>
    <x v="389"/>
    <n v="75487"/>
    <n v="1577"/>
    <n v="30451.72"/>
    <n v="30219.52"/>
    <n v="232.2"/>
    <x v="5"/>
  </r>
  <r>
    <x v="1"/>
    <x v="1"/>
    <n v="2019"/>
    <n v="3"/>
    <x v="699"/>
    <n v="0"/>
    <n v="0"/>
    <n v="0"/>
    <n v="0"/>
    <n v="0"/>
    <x v="5"/>
  </r>
  <r>
    <x v="1"/>
    <x v="1"/>
    <n v="2019"/>
    <n v="3"/>
    <x v="390"/>
    <n v="242828"/>
    <n v="6556"/>
    <n v="149607.26"/>
    <n v="146866.26"/>
    <n v="2741"/>
    <x v="5"/>
  </r>
  <r>
    <x v="1"/>
    <x v="1"/>
    <n v="2019"/>
    <n v="3"/>
    <x v="737"/>
    <n v="0"/>
    <n v="0"/>
    <n v="0"/>
    <n v="0"/>
    <n v="0"/>
    <x v="5"/>
  </r>
  <r>
    <x v="1"/>
    <x v="1"/>
    <n v="2019"/>
    <n v="3"/>
    <x v="536"/>
    <n v="503"/>
    <n v="59"/>
    <n v="1088.0999999999999"/>
    <n v="1088.0999999999999"/>
    <n v="0"/>
    <x v="5"/>
  </r>
  <r>
    <x v="1"/>
    <x v="1"/>
    <n v="2019"/>
    <n v="3"/>
    <x v="391"/>
    <n v="273227.5"/>
    <n v="8964"/>
    <n v="172154.27"/>
    <n v="171034.73"/>
    <n v="1119.54"/>
    <x v="5"/>
  </r>
  <r>
    <x v="1"/>
    <x v="1"/>
    <n v="2019"/>
    <n v="3"/>
    <x v="392"/>
    <n v="206.5"/>
    <n v="1040"/>
    <n v="132300.01999999999"/>
    <n v="131318.51"/>
    <n v="981.51"/>
    <x v="5"/>
  </r>
  <r>
    <x v="1"/>
    <x v="1"/>
    <n v="2019"/>
    <n v="3"/>
    <x v="393"/>
    <n v="440"/>
    <n v="15"/>
    <n v="3960.08"/>
    <n v="3260.14"/>
    <n v="699.94"/>
    <x v="5"/>
  </r>
  <r>
    <x v="1"/>
    <x v="1"/>
    <n v="2019"/>
    <n v="3"/>
    <x v="510"/>
    <n v="24"/>
    <n v="14"/>
    <n v="13575.89"/>
    <n v="13575.89"/>
    <n v="0"/>
    <x v="5"/>
  </r>
  <r>
    <x v="1"/>
    <x v="1"/>
    <n v="2019"/>
    <n v="3"/>
    <x v="485"/>
    <n v="0"/>
    <n v="0"/>
    <n v="0"/>
    <n v="0"/>
    <n v="0"/>
    <x v="5"/>
  </r>
  <r>
    <x v="1"/>
    <x v="1"/>
    <n v="2019"/>
    <n v="3"/>
    <x v="582"/>
    <n v="0"/>
    <n v="0"/>
    <n v="0"/>
    <n v="0"/>
    <n v="0"/>
    <x v="5"/>
  </r>
  <r>
    <x v="1"/>
    <x v="1"/>
    <n v="2019"/>
    <n v="3"/>
    <x v="394"/>
    <n v="2047.96"/>
    <n v="189"/>
    <n v="10944.67"/>
    <n v="10925.56"/>
    <n v="19.11"/>
    <x v="5"/>
  </r>
  <r>
    <x v="1"/>
    <x v="1"/>
    <n v="2019"/>
    <n v="3"/>
    <x v="468"/>
    <n v="8124"/>
    <n v="270"/>
    <n v="12421.98"/>
    <n v="12393.25"/>
    <n v="28.73"/>
    <x v="5"/>
  </r>
  <r>
    <x v="1"/>
    <x v="1"/>
    <n v="2019"/>
    <n v="3"/>
    <x v="511"/>
    <n v="0"/>
    <n v="0"/>
    <n v="0"/>
    <n v="0"/>
    <n v="0"/>
    <x v="5"/>
  </r>
  <r>
    <x v="1"/>
    <x v="1"/>
    <n v="2019"/>
    <n v="3"/>
    <x v="727"/>
    <n v="0"/>
    <n v="0"/>
    <n v="0"/>
    <n v="0"/>
    <n v="0"/>
    <x v="5"/>
  </r>
  <r>
    <x v="1"/>
    <x v="1"/>
    <n v="2019"/>
    <n v="3"/>
    <x v="395"/>
    <n v="2303"/>
    <n v="41"/>
    <n v="19212.97"/>
    <n v="15536.88"/>
    <n v="3676.09"/>
    <x v="5"/>
  </r>
  <r>
    <x v="1"/>
    <x v="1"/>
    <n v="2019"/>
    <n v="3"/>
    <x v="396"/>
    <n v="152337"/>
    <n v="17"/>
    <n v="416650.46"/>
    <n v="416650.46"/>
    <n v="0"/>
    <x v="5"/>
  </r>
  <r>
    <x v="1"/>
    <x v="1"/>
    <n v="2019"/>
    <n v="3"/>
    <x v="397"/>
    <n v="59521.5"/>
    <n v="1215"/>
    <n v="61664.68"/>
    <n v="59850.03"/>
    <n v="1814.65"/>
    <x v="5"/>
  </r>
  <r>
    <x v="1"/>
    <x v="1"/>
    <n v="2019"/>
    <n v="3"/>
    <x v="398"/>
    <n v="25018.400000000001"/>
    <n v="323"/>
    <n v="5516.86"/>
    <n v="5456.97"/>
    <n v="59.89"/>
    <x v="5"/>
  </r>
  <r>
    <x v="1"/>
    <x v="1"/>
    <n v="2019"/>
    <n v="3"/>
    <x v="399"/>
    <n v="0"/>
    <n v="0"/>
    <n v="0"/>
    <n v="0"/>
    <n v="0"/>
    <x v="5"/>
  </r>
  <r>
    <x v="1"/>
    <x v="1"/>
    <n v="2019"/>
    <n v="3"/>
    <x v="400"/>
    <n v="706980"/>
    <n v="14406"/>
    <n v="161060.35"/>
    <n v="159900.87"/>
    <n v="1159.48"/>
    <x v="5"/>
  </r>
  <r>
    <x v="1"/>
    <x v="1"/>
    <n v="2019"/>
    <n v="3"/>
    <x v="746"/>
    <n v="0"/>
    <n v="0"/>
    <n v="0"/>
    <n v="0"/>
    <n v="0"/>
    <x v="5"/>
  </r>
  <r>
    <x v="1"/>
    <x v="1"/>
    <n v="2019"/>
    <n v="3"/>
    <x v="401"/>
    <n v="13665.201999999999"/>
    <n v="3706"/>
    <n v="57323.05"/>
    <n v="57072.67"/>
    <n v="250.38"/>
    <x v="5"/>
  </r>
  <r>
    <x v="1"/>
    <x v="1"/>
    <n v="2019"/>
    <n v="3"/>
    <x v="537"/>
    <n v="25.2"/>
    <n v="33"/>
    <n v="138470.85999999999"/>
    <n v="138470.85999999999"/>
    <n v="0"/>
    <x v="5"/>
  </r>
  <r>
    <x v="1"/>
    <x v="1"/>
    <n v="2019"/>
    <n v="3"/>
    <x v="402"/>
    <n v="631.20000000000005"/>
    <n v="303"/>
    <n v="6500.67"/>
    <n v="6500.67"/>
    <n v="0"/>
    <x v="5"/>
  </r>
  <r>
    <x v="1"/>
    <x v="1"/>
    <n v="2019"/>
    <n v="3"/>
    <x v="512"/>
    <n v="32876"/>
    <n v="214"/>
    <n v="401829.62"/>
    <n v="374630.98"/>
    <n v="27198.639999999999"/>
    <x v="5"/>
  </r>
  <r>
    <x v="1"/>
    <x v="1"/>
    <n v="2019"/>
    <n v="3"/>
    <x v="403"/>
    <n v="17624"/>
    <n v="503"/>
    <n v="206909.57"/>
    <n v="181051.98"/>
    <n v="25857.59"/>
    <x v="5"/>
  </r>
  <r>
    <x v="1"/>
    <x v="1"/>
    <n v="2019"/>
    <n v="3"/>
    <x v="747"/>
    <n v="0"/>
    <n v="0"/>
    <n v="0"/>
    <n v="0"/>
    <n v="0"/>
    <x v="5"/>
  </r>
  <r>
    <x v="1"/>
    <x v="1"/>
    <n v="2019"/>
    <n v="3"/>
    <x v="404"/>
    <n v="3360"/>
    <n v="106"/>
    <n v="45799.63"/>
    <n v="43648.480000000003"/>
    <n v="2151.15"/>
    <x v="5"/>
  </r>
  <r>
    <x v="1"/>
    <x v="1"/>
    <n v="2019"/>
    <n v="3"/>
    <x v="631"/>
    <n v="0"/>
    <n v="0"/>
    <n v="0"/>
    <n v="0"/>
    <n v="0"/>
    <x v="5"/>
  </r>
  <r>
    <x v="1"/>
    <x v="1"/>
    <n v="2019"/>
    <n v="3"/>
    <x v="564"/>
    <n v="1185"/>
    <n v="41"/>
    <n v="41547.480000000003"/>
    <n v="23487.360000000001"/>
    <n v="18060.12"/>
    <x v="5"/>
  </r>
  <r>
    <x v="1"/>
    <x v="1"/>
    <n v="2019"/>
    <n v="3"/>
    <x v="700"/>
    <n v="523"/>
    <n v="18"/>
    <n v="18793.68"/>
    <n v="18080.13"/>
    <n v="713.55"/>
    <x v="5"/>
  </r>
  <r>
    <x v="1"/>
    <x v="1"/>
    <n v="2019"/>
    <n v="3"/>
    <x v="406"/>
    <n v="0"/>
    <n v="0"/>
    <n v="0"/>
    <n v="0"/>
    <n v="0"/>
    <x v="5"/>
  </r>
  <r>
    <x v="1"/>
    <x v="1"/>
    <n v="2019"/>
    <n v="3"/>
    <x v="738"/>
    <n v="0"/>
    <n v="0"/>
    <n v="0"/>
    <n v="0"/>
    <n v="0"/>
    <x v="5"/>
  </r>
  <r>
    <x v="1"/>
    <x v="1"/>
    <n v="2019"/>
    <n v="3"/>
    <x v="407"/>
    <n v="9507"/>
    <n v="380"/>
    <n v="1979828.43"/>
    <n v="1979828.43"/>
    <n v="0"/>
    <x v="5"/>
  </r>
  <r>
    <x v="1"/>
    <x v="1"/>
    <n v="2019"/>
    <n v="3"/>
    <x v="408"/>
    <n v="32782"/>
    <n v="1011"/>
    <n v="19428.38"/>
    <n v="19386.54"/>
    <n v="41.84"/>
    <x v="5"/>
  </r>
  <r>
    <x v="1"/>
    <x v="1"/>
    <n v="2019"/>
    <n v="3"/>
    <x v="409"/>
    <n v="28466.2"/>
    <n v="174"/>
    <n v="163004.71"/>
    <n v="133597.07999999999"/>
    <n v="29407.63"/>
    <x v="5"/>
  </r>
  <r>
    <x v="1"/>
    <x v="1"/>
    <n v="2019"/>
    <n v="3"/>
    <x v="513"/>
    <n v="5760"/>
    <n v="192"/>
    <n v="104547.77"/>
    <n v="103657.06"/>
    <n v="890.71"/>
    <x v="5"/>
  </r>
  <r>
    <x v="1"/>
    <x v="1"/>
    <n v="2019"/>
    <n v="3"/>
    <x v="410"/>
    <n v="23415"/>
    <n v="671"/>
    <n v="111786.64"/>
    <n v="111755.38"/>
    <n v="31.26"/>
    <x v="5"/>
  </r>
  <r>
    <x v="1"/>
    <x v="1"/>
    <n v="2019"/>
    <n v="3"/>
    <x v="514"/>
    <n v="0"/>
    <n v="0"/>
    <n v="0"/>
    <n v="0"/>
    <n v="0"/>
    <x v="5"/>
  </r>
  <r>
    <x v="1"/>
    <x v="1"/>
    <n v="2019"/>
    <n v="3"/>
    <x v="516"/>
    <n v="0"/>
    <n v="0"/>
    <n v="0"/>
    <n v="0"/>
    <n v="0"/>
    <x v="5"/>
  </r>
  <r>
    <x v="1"/>
    <x v="1"/>
    <n v="2019"/>
    <n v="3"/>
    <x v="739"/>
    <n v="0"/>
    <n v="0"/>
    <n v="0"/>
    <n v="0"/>
    <n v="0"/>
    <x v="5"/>
  </r>
  <r>
    <x v="1"/>
    <x v="1"/>
    <n v="2019"/>
    <n v="3"/>
    <x v="411"/>
    <n v="3960"/>
    <n v="106"/>
    <n v="43748.65"/>
    <n v="42143.76"/>
    <n v="1604.89"/>
    <x v="5"/>
  </r>
  <r>
    <x v="1"/>
    <x v="1"/>
    <n v="2019"/>
    <n v="3"/>
    <x v="412"/>
    <n v="0"/>
    <n v="0"/>
    <n v="0"/>
    <n v="0"/>
    <n v="0"/>
    <x v="5"/>
  </r>
  <r>
    <x v="1"/>
    <x v="1"/>
    <n v="2019"/>
    <n v="3"/>
    <x v="702"/>
    <n v="2100"/>
    <n v="35"/>
    <n v="23750.02"/>
    <n v="22636.880000000001"/>
    <n v="1113.1400000000001"/>
    <x v="5"/>
  </r>
  <r>
    <x v="1"/>
    <x v="1"/>
    <n v="2019"/>
    <n v="3"/>
    <x v="517"/>
    <n v="1551.28"/>
    <n v="306"/>
    <n v="400615.56"/>
    <n v="400615.56"/>
    <n v="0"/>
    <x v="5"/>
  </r>
  <r>
    <x v="1"/>
    <x v="1"/>
    <n v="2019"/>
    <n v="3"/>
    <x v="703"/>
    <n v="0"/>
    <n v="0"/>
    <n v="0"/>
    <n v="0"/>
    <n v="0"/>
    <x v="5"/>
  </r>
  <r>
    <x v="1"/>
    <x v="1"/>
    <n v="2019"/>
    <n v="3"/>
    <x v="721"/>
    <n v="0"/>
    <n v="0"/>
    <n v="0"/>
    <n v="0"/>
    <n v="0"/>
    <x v="5"/>
  </r>
  <r>
    <x v="1"/>
    <x v="1"/>
    <n v="2019"/>
    <n v="3"/>
    <x v="538"/>
    <n v="0"/>
    <n v="0"/>
    <n v="0"/>
    <n v="0"/>
    <n v="0"/>
    <x v="5"/>
  </r>
  <r>
    <x v="1"/>
    <x v="1"/>
    <n v="2019"/>
    <n v="3"/>
    <x v="413"/>
    <n v="11545"/>
    <n v="247"/>
    <n v="6115.59"/>
    <n v="6115.59"/>
    <n v="0"/>
    <x v="5"/>
  </r>
  <r>
    <x v="1"/>
    <x v="1"/>
    <n v="2019"/>
    <n v="3"/>
    <x v="414"/>
    <n v="276298"/>
    <n v="8544"/>
    <n v="183575.1"/>
    <n v="183356.78"/>
    <n v="218.32"/>
    <x v="5"/>
  </r>
  <r>
    <x v="1"/>
    <x v="1"/>
    <n v="2019"/>
    <n v="3"/>
    <x v="415"/>
    <n v="546036.75"/>
    <n v="12949"/>
    <n v="349737.91"/>
    <n v="346611.85"/>
    <n v="3126.06"/>
    <x v="5"/>
  </r>
  <r>
    <x v="1"/>
    <x v="1"/>
    <n v="2019"/>
    <n v="3"/>
    <x v="416"/>
    <n v="0"/>
    <n v="0"/>
    <n v="0"/>
    <n v="0"/>
    <n v="0"/>
    <x v="5"/>
  </r>
  <r>
    <x v="1"/>
    <x v="1"/>
    <n v="2019"/>
    <n v="3"/>
    <x v="417"/>
    <n v="374"/>
    <n v="147"/>
    <n v="37794.480000000003"/>
    <n v="37794.480000000003"/>
    <n v="0"/>
    <x v="5"/>
  </r>
  <r>
    <x v="1"/>
    <x v="1"/>
    <n v="2019"/>
    <n v="3"/>
    <x v="418"/>
    <n v="5898"/>
    <n v="168"/>
    <n v="5402.1"/>
    <n v="4959.4799999999996"/>
    <n v="442.62"/>
    <x v="5"/>
  </r>
  <r>
    <x v="1"/>
    <x v="1"/>
    <n v="2019"/>
    <n v="3"/>
    <x v="420"/>
    <n v="0"/>
    <n v="0"/>
    <n v="0"/>
    <n v="0"/>
    <n v="0"/>
    <x v="5"/>
  </r>
  <r>
    <x v="1"/>
    <x v="1"/>
    <n v="2019"/>
    <n v="3"/>
    <x v="704"/>
    <n v="0"/>
    <n v="0"/>
    <n v="0"/>
    <n v="0"/>
    <n v="0"/>
    <x v="5"/>
  </r>
  <r>
    <x v="1"/>
    <x v="1"/>
    <n v="2019"/>
    <n v="3"/>
    <x v="421"/>
    <n v="1091.44"/>
    <n v="697"/>
    <n v="3772.16"/>
    <n v="3772.16"/>
    <n v="0"/>
    <x v="5"/>
  </r>
  <r>
    <x v="1"/>
    <x v="1"/>
    <n v="2019"/>
    <n v="3"/>
    <x v="422"/>
    <n v="167373"/>
    <n v="3513"/>
    <n v="454061.47"/>
    <n v="453328.34"/>
    <n v="733.13"/>
    <x v="5"/>
  </r>
  <r>
    <x v="1"/>
    <x v="1"/>
    <n v="2019"/>
    <n v="3"/>
    <x v="595"/>
    <n v="0"/>
    <n v="0"/>
    <n v="0"/>
    <n v="0"/>
    <n v="0"/>
    <x v="5"/>
  </r>
  <r>
    <x v="1"/>
    <x v="1"/>
    <n v="2019"/>
    <n v="3"/>
    <x v="423"/>
    <n v="2133285"/>
    <n v="34231"/>
    <n v="513519.68"/>
    <n v="510514.79"/>
    <n v="3004.89"/>
    <x v="5"/>
  </r>
  <r>
    <x v="1"/>
    <x v="1"/>
    <n v="2019"/>
    <n v="3"/>
    <x v="424"/>
    <n v="0"/>
    <n v="0"/>
    <n v="0"/>
    <n v="0"/>
    <n v="0"/>
    <x v="5"/>
  </r>
  <r>
    <x v="1"/>
    <x v="1"/>
    <n v="2019"/>
    <n v="3"/>
    <x v="425"/>
    <n v="0"/>
    <n v="0"/>
    <n v="0"/>
    <n v="0"/>
    <n v="0"/>
    <x v="5"/>
  </r>
  <r>
    <x v="1"/>
    <x v="1"/>
    <n v="2019"/>
    <n v="3"/>
    <x v="519"/>
    <n v="126"/>
    <n v="126"/>
    <n v="48180"/>
    <n v="48180"/>
    <n v="0"/>
    <x v="5"/>
  </r>
  <r>
    <x v="1"/>
    <x v="1"/>
    <n v="2019"/>
    <n v="3"/>
    <x v="748"/>
    <n v="0"/>
    <n v="0"/>
    <n v="0"/>
    <n v="0"/>
    <n v="0"/>
    <x v="5"/>
  </r>
  <r>
    <x v="1"/>
    <x v="1"/>
    <n v="2019"/>
    <n v="3"/>
    <x v="426"/>
    <n v="880"/>
    <n v="11"/>
    <n v="395.9"/>
    <n v="395.9"/>
    <n v="0"/>
    <x v="5"/>
  </r>
  <r>
    <x v="1"/>
    <x v="1"/>
    <n v="2019"/>
    <n v="3"/>
    <x v="615"/>
    <n v="0"/>
    <n v="0"/>
    <n v="0"/>
    <n v="0"/>
    <n v="0"/>
    <x v="5"/>
  </r>
  <r>
    <x v="1"/>
    <x v="1"/>
    <n v="2019"/>
    <n v="3"/>
    <x v="567"/>
    <n v="0"/>
    <n v="0"/>
    <n v="0"/>
    <n v="0"/>
    <n v="0"/>
    <x v="5"/>
  </r>
  <r>
    <x v="1"/>
    <x v="1"/>
    <n v="2019"/>
    <n v="3"/>
    <x v="520"/>
    <n v="2007"/>
    <n v="69"/>
    <n v="25220.9"/>
    <n v="22341.11"/>
    <n v="2879.79"/>
    <x v="5"/>
  </r>
  <r>
    <x v="1"/>
    <x v="1"/>
    <n v="2019"/>
    <n v="3"/>
    <x v="619"/>
    <n v="0"/>
    <n v="0"/>
    <n v="0"/>
    <n v="0"/>
    <n v="0"/>
    <x v="5"/>
  </r>
  <r>
    <x v="1"/>
    <x v="1"/>
    <n v="2019"/>
    <n v="3"/>
    <x v="623"/>
    <n v="0"/>
    <n v="0"/>
    <n v="0"/>
    <n v="0"/>
    <n v="0"/>
    <x v="5"/>
  </r>
  <r>
    <x v="1"/>
    <x v="1"/>
    <n v="2019"/>
    <n v="3"/>
    <x v="705"/>
    <n v="11"/>
    <n v="11"/>
    <n v="120962.96"/>
    <n v="120962.96"/>
    <n v="0"/>
    <x v="5"/>
  </r>
  <r>
    <x v="1"/>
    <x v="1"/>
    <n v="2019"/>
    <n v="3"/>
    <x v="624"/>
    <n v="0"/>
    <n v="0"/>
    <n v="0"/>
    <n v="0"/>
    <n v="0"/>
    <x v="5"/>
  </r>
  <r>
    <x v="1"/>
    <x v="1"/>
    <n v="2019"/>
    <n v="3"/>
    <x v="741"/>
    <n v="0"/>
    <n v="0"/>
    <n v="0"/>
    <n v="0"/>
    <n v="0"/>
    <x v="5"/>
  </r>
  <r>
    <x v="1"/>
    <x v="1"/>
    <n v="2019"/>
    <n v="3"/>
    <x v="742"/>
    <n v="0"/>
    <n v="0"/>
    <n v="0"/>
    <n v="0"/>
    <n v="0"/>
    <x v="5"/>
  </r>
  <r>
    <x v="1"/>
    <x v="1"/>
    <n v="2019"/>
    <n v="3"/>
    <x v="427"/>
    <n v="33628"/>
    <n v="639"/>
    <n v="8722.7099999999991"/>
    <n v="8704.2999999999993"/>
    <n v="18.41"/>
    <x v="5"/>
  </r>
  <r>
    <x v="1"/>
    <x v="1"/>
    <n v="2019"/>
    <n v="3"/>
    <x v="743"/>
    <n v="0"/>
    <n v="0"/>
    <n v="0"/>
    <n v="0"/>
    <n v="0"/>
    <x v="5"/>
  </r>
  <r>
    <x v="1"/>
    <x v="1"/>
    <n v="2019"/>
    <n v="3"/>
    <x v="521"/>
    <n v="3058"/>
    <n v="93"/>
    <n v="13207.28"/>
    <n v="12833.75"/>
    <n v="373.53"/>
    <x v="5"/>
  </r>
  <r>
    <x v="1"/>
    <x v="1"/>
    <n v="2019"/>
    <n v="3"/>
    <x v="428"/>
    <n v="17406"/>
    <n v="182"/>
    <n v="4119.0600000000004"/>
    <n v="4057.71"/>
    <n v="61.35"/>
    <x v="5"/>
  </r>
  <r>
    <x v="1"/>
    <x v="1"/>
    <n v="2019"/>
    <n v="3"/>
    <x v="583"/>
    <n v="0"/>
    <n v="0"/>
    <n v="0"/>
    <n v="0"/>
    <n v="0"/>
    <x v="5"/>
  </r>
  <r>
    <x v="1"/>
    <x v="1"/>
    <n v="2019"/>
    <n v="3"/>
    <x v="522"/>
    <n v="15.38"/>
    <n v="20"/>
    <n v="10519.59"/>
    <n v="10519.59"/>
    <n v="0"/>
    <x v="5"/>
  </r>
  <r>
    <x v="1"/>
    <x v="1"/>
    <n v="2019"/>
    <n v="3"/>
    <x v="523"/>
    <n v="116481"/>
    <n v="3121"/>
    <n v="133904.56"/>
    <n v="132184.63"/>
    <n v="1719.93"/>
    <x v="5"/>
  </r>
  <r>
    <x v="1"/>
    <x v="1"/>
    <n v="2019"/>
    <n v="3"/>
    <x v="524"/>
    <n v="289"/>
    <n v="287"/>
    <n v="358.94"/>
    <n v="358.94"/>
    <n v="0"/>
    <x v="5"/>
  </r>
  <r>
    <x v="1"/>
    <x v="1"/>
    <n v="2019"/>
    <n v="3"/>
    <x v="572"/>
    <n v="1050"/>
    <n v="35"/>
    <n v="799.45"/>
    <n v="790.1"/>
    <n v="9.35"/>
    <x v="5"/>
  </r>
  <r>
    <x v="1"/>
    <x v="1"/>
    <n v="2019"/>
    <n v="3"/>
    <x v="525"/>
    <n v="0"/>
    <n v="0"/>
    <n v="0"/>
    <n v="0"/>
    <n v="0"/>
    <x v="5"/>
  </r>
  <r>
    <x v="1"/>
    <x v="1"/>
    <n v="2019"/>
    <n v="3"/>
    <x v="526"/>
    <n v="16150"/>
    <n v="126"/>
    <n v="9824.98"/>
    <n v="9605.44"/>
    <n v="219.54"/>
    <x v="5"/>
  </r>
  <r>
    <x v="1"/>
    <x v="1"/>
    <n v="2019"/>
    <n v="3"/>
    <x v="527"/>
    <n v="525"/>
    <n v="246"/>
    <n v="111290.1"/>
    <n v="111290.1"/>
    <n v="0"/>
    <x v="5"/>
  </r>
  <r>
    <x v="1"/>
    <x v="1"/>
    <n v="2019"/>
    <n v="3"/>
    <x v="528"/>
    <n v="819"/>
    <n v="47"/>
    <n v="480.27"/>
    <n v="479.63"/>
    <n v="0.64"/>
    <x v="5"/>
  </r>
  <r>
    <x v="1"/>
    <x v="1"/>
    <n v="2019"/>
    <n v="3"/>
    <x v="529"/>
    <n v="79801"/>
    <n v="2850"/>
    <n v="22639567.420000002"/>
    <n v="22639567.420000002"/>
    <n v="0"/>
    <x v="5"/>
  </r>
  <r>
    <x v="1"/>
    <x v="1"/>
    <n v="2019"/>
    <n v="3"/>
    <x v="621"/>
    <n v="248"/>
    <n v="124"/>
    <n v="56126.98"/>
    <n v="56126.98"/>
    <n v="0"/>
    <x v="5"/>
  </r>
  <r>
    <x v="1"/>
    <x v="1"/>
    <n v="2019"/>
    <n v="3"/>
    <x v="606"/>
    <n v="0"/>
    <n v="0"/>
    <n v="0"/>
    <n v="0"/>
    <n v="0"/>
    <x v="5"/>
  </r>
  <r>
    <x v="1"/>
    <x v="1"/>
    <n v="2019"/>
    <n v="3"/>
    <x v="429"/>
    <n v="5237"/>
    <n v="501"/>
    <n v="7957.39"/>
    <n v="7846.72"/>
    <n v="110.67"/>
    <x v="5"/>
  </r>
  <r>
    <x v="1"/>
    <x v="1"/>
    <n v="2019"/>
    <n v="3"/>
    <x v="430"/>
    <n v="48079"/>
    <n v="1355"/>
    <n v="34216.120000000003"/>
    <n v="33853.99"/>
    <n v="362.13"/>
    <x v="5"/>
  </r>
  <r>
    <x v="1"/>
    <x v="1"/>
    <n v="2019"/>
    <n v="3"/>
    <x v="431"/>
    <n v="24012"/>
    <n v="796"/>
    <n v="185832.69"/>
    <n v="180120.85"/>
    <n v="5711.84"/>
    <x v="5"/>
  </r>
  <r>
    <x v="1"/>
    <x v="1"/>
    <n v="2019"/>
    <n v="3"/>
    <x v="432"/>
    <n v="15.000999999999999"/>
    <n v="13"/>
    <n v="36669.160000000003"/>
    <n v="36669.160000000003"/>
    <n v="0"/>
    <x v="5"/>
  </r>
  <r>
    <x v="1"/>
    <x v="1"/>
    <n v="2019"/>
    <n v="3"/>
    <x v="433"/>
    <n v="895"/>
    <n v="199"/>
    <n v="457.07"/>
    <n v="457.07"/>
    <n v="0"/>
    <x v="5"/>
  </r>
  <r>
    <x v="1"/>
    <x v="1"/>
    <n v="2019"/>
    <n v="3"/>
    <x v="477"/>
    <n v="13700"/>
    <n v="12"/>
    <n v="171965.38"/>
    <n v="171965.38"/>
    <n v="0"/>
    <x v="5"/>
  </r>
  <r>
    <x v="1"/>
    <x v="1"/>
    <n v="2019"/>
    <n v="3"/>
    <x v="706"/>
    <n v="8040"/>
    <n v="29"/>
    <n v="11084.98"/>
    <n v="10018.65"/>
    <n v="1066.33"/>
    <x v="5"/>
  </r>
  <r>
    <x v="1"/>
    <x v="1"/>
    <n v="2019"/>
    <n v="3"/>
    <x v="434"/>
    <n v="1725143.6640000001"/>
    <n v="10804"/>
    <n v="182925.33"/>
    <n v="177282.11"/>
    <n v="5643.22"/>
    <x v="5"/>
  </r>
  <r>
    <x v="1"/>
    <x v="1"/>
    <n v="2019"/>
    <n v="3"/>
    <x v="435"/>
    <n v="16734"/>
    <n v="499"/>
    <n v="6310.97"/>
    <n v="6173.81"/>
    <n v="137.16"/>
    <x v="5"/>
  </r>
  <r>
    <x v="1"/>
    <x v="1"/>
    <n v="2019"/>
    <n v="3"/>
    <x v="436"/>
    <n v="789.6"/>
    <n v="77"/>
    <n v="913.79"/>
    <n v="913.79"/>
    <n v="0"/>
    <x v="5"/>
  </r>
  <r>
    <x v="1"/>
    <x v="1"/>
    <n v="2019"/>
    <n v="3"/>
    <x v="437"/>
    <n v="355681"/>
    <n v="6552"/>
    <n v="96667.74"/>
    <n v="96326.66"/>
    <n v="341.08"/>
    <x v="5"/>
  </r>
  <r>
    <x v="1"/>
    <x v="1"/>
    <n v="2019"/>
    <n v="3"/>
    <x v="438"/>
    <n v="0"/>
    <n v="0"/>
    <n v="0"/>
    <n v="0"/>
    <n v="0"/>
    <x v="5"/>
  </r>
  <r>
    <x v="1"/>
    <x v="1"/>
    <n v="2019"/>
    <n v="3"/>
    <x v="708"/>
    <n v="200"/>
    <n v="14"/>
    <n v="1014700.48"/>
    <n v="1014700.48"/>
    <n v="0"/>
    <x v="5"/>
  </r>
  <r>
    <x v="1"/>
    <x v="1"/>
    <n v="2019"/>
    <n v="3"/>
    <x v="439"/>
    <n v="4082"/>
    <n v="117"/>
    <n v="3567.57"/>
    <n v="3567.57"/>
    <n v="0"/>
    <x v="5"/>
  </r>
  <r>
    <x v="1"/>
    <x v="1"/>
    <n v="2019"/>
    <n v="3"/>
    <x v="440"/>
    <n v="0"/>
    <n v="0"/>
    <n v="0"/>
    <n v="0"/>
    <n v="0"/>
    <x v="5"/>
  </r>
  <r>
    <x v="1"/>
    <x v="1"/>
    <n v="2019"/>
    <n v="2"/>
    <x v="0"/>
    <n v="356389.21100000001"/>
    <n v="28074"/>
    <n v="11661544.310000001"/>
    <n v="11348686.83"/>
    <n v="312857.48"/>
    <x v="6"/>
  </r>
  <r>
    <x v="1"/>
    <x v="1"/>
    <n v="2019"/>
    <n v="2"/>
    <x v="1"/>
    <n v="429713.9"/>
    <n v="8355"/>
    <n v="4171921.66"/>
    <n v="4073628.7"/>
    <n v="98292.96"/>
    <x v="6"/>
  </r>
  <r>
    <x v="1"/>
    <x v="1"/>
    <n v="2019"/>
    <n v="2"/>
    <x v="2"/>
    <n v="12684"/>
    <n v="493"/>
    <n v="318441.65999999997"/>
    <n v="315470.36"/>
    <n v="2971.3"/>
    <x v="6"/>
  </r>
  <r>
    <x v="1"/>
    <x v="1"/>
    <n v="2019"/>
    <n v="2"/>
    <x v="3"/>
    <n v="304703.5"/>
    <n v="8777"/>
    <n v="4602550.12"/>
    <n v="4346327.57"/>
    <n v="256222.55"/>
    <x v="6"/>
  </r>
  <r>
    <x v="1"/>
    <x v="1"/>
    <n v="2019"/>
    <n v="2"/>
    <x v="5"/>
    <n v="8508"/>
    <n v="283"/>
    <n v="114165.87"/>
    <n v="111976.66"/>
    <n v="2189.21"/>
    <x v="6"/>
  </r>
  <r>
    <x v="1"/>
    <x v="1"/>
    <n v="2019"/>
    <n v="2"/>
    <x v="6"/>
    <n v="7874.723"/>
    <n v="4045"/>
    <n v="56051.57"/>
    <n v="53382.53"/>
    <n v="2669.04"/>
    <x v="6"/>
  </r>
  <r>
    <x v="1"/>
    <x v="1"/>
    <n v="2019"/>
    <n v="2"/>
    <x v="7"/>
    <n v="0"/>
    <n v="0"/>
    <n v="0"/>
    <n v="0"/>
    <n v="0"/>
    <x v="6"/>
  </r>
  <r>
    <x v="1"/>
    <x v="1"/>
    <n v="2019"/>
    <n v="2"/>
    <x v="441"/>
    <n v="0"/>
    <n v="0"/>
    <n v="0"/>
    <n v="0"/>
    <n v="0"/>
    <x v="6"/>
  </r>
  <r>
    <x v="1"/>
    <x v="1"/>
    <n v="2019"/>
    <n v="2"/>
    <x v="8"/>
    <n v="80245.475000000006"/>
    <n v="1878"/>
    <n v="1084911.04"/>
    <n v="1032016.13"/>
    <n v="52894.91"/>
    <x v="6"/>
  </r>
  <r>
    <x v="1"/>
    <x v="1"/>
    <n v="2019"/>
    <n v="2"/>
    <x v="9"/>
    <n v="97911.637000000002"/>
    <n v="7657"/>
    <n v="5140870.29"/>
    <n v="5085346.4800000004"/>
    <n v="55523.81"/>
    <x v="6"/>
  </r>
  <r>
    <x v="1"/>
    <x v="1"/>
    <n v="2019"/>
    <n v="2"/>
    <x v="10"/>
    <n v="0"/>
    <n v="0"/>
    <n v="0"/>
    <n v="0"/>
    <n v="0"/>
    <x v="6"/>
  </r>
  <r>
    <x v="1"/>
    <x v="1"/>
    <n v="2019"/>
    <n v="2"/>
    <x v="11"/>
    <n v="0"/>
    <n v="0"/>
    <n v="0"/>
    <n v="0"/>
    <n v="0"/>
    <x v="6"/>
  </r>
  <r>
    <x v="1"/>
    <x v="1"/>
    <n v="2019"/>
    <n v="2"/>
    <x v="12"/>
    <n v="171621"/>
    <n v="773"/>
    <n v="861872.13"/>
    <n v="833167.66"/>
    <n v="28704.47"/>
    <x v="6"/>
  </r>
  <r>
    <x v="1"/>
    <x v="1"/>
    <n v="2019"/>
    <n v="2"/>
    <x v="13"/>
    <n v="2046.5"/>
    <n v="204"/>
    <n v="23502.68"/>
    <n v="20711.900000000001"/>
    <n v="2790.78"/>
    <x v="6"/>
  </r>
  <r>
    <x v="1"/>
    <x v="1"/>
    <n v="2019"/>
    <n v="2"/>
    <x v="14"/>
    <n v="0"/>
    <n v="0"/>
    <n v="0"/>
    <n v="0"/>
    <n v="0"/>
    <x v="6"/>
  </r>
  <r>
    <x v="1"/>
    <x v="1"/>
    <n v="2019"/>
    <n v="2"/>
    <x v="15"/>
    <n v="123841"/>
    <n v="4120"/>
    <n v="911657.17"/>
    <n v="897539.56"/>
    <n v="14117.61"/>
    <x v="6"/>
  </r>
  <r>
    <x v="1"/>
    <x v="1"/>
    <n v="2019"/>
    <n v="2"/>
    <x v="16"/>
    <n v="636.84"/>
    <n v="260"/>
    <n v="14464.43"/>
    <n v="14464.43"/>
    <n v="0"/>
    <x v="6"/>
  </r>
  <r>
    <x v="1"/>
    <x v="1"/>
    <n v="2019"/>
    <n v="2"/>
    <x v="17"/>
    <n v="0"/>
    <n v="0"/>
    <n v="0"/>
    <n v="0"/>
    <n v="0"/>
    <x v="6"/>
  </r>
  <r>
    <x v="1"/>
    <x v="1"/>
    <n v="2019"/>
    <n v="2"/>
    <x v="18"/>
    <n v="5320"/>
    <n v="4899"/>
    <n v="1644034.06"/>
    <n v="1634744"/>
    <n v="9290.06"/>
    <x v="6"/>
  </r>
  <r>
    <x v="1"/>
    <x v="1"/>
    <n v="2019"/>
    <n v="2"/>
    <x v="19"/>
    <n v="0"/>
    <n v="0"/>
    <n v="0"/>
    <n v="0"/>
    <n v="0"/>
    <x v="6"/>
  </r>
  <r>
    <x v="1"/>
    <x v="1"/>
    <n v="2019"/>
    <n v="2"/>
    <x v="20"/>
    <n v="2143686.9339999999"/>
    <n v="63559"/>
    <n v="1250534.8400000001"/>
    <n v="1224564.6399999999"/>
    <n v="25970.2"/>
    <x v="6"/>
  </r>
  <r>
    <x v="1"/>
    <x v="1"/>
    <n v="2019"/>
    <n v="2"/>
    <x v="21"/>
    <n v="1116"/>
    <n v="30"/>
    <n v="2925.92"/>
    <n v="2907.23"/>
    <n v="18.690000000000001"/>
    <x v="6"/>
  </r>
  <r>
    <x v="1"/>
    <x v="1"/>
    <n v="2019"/>
    <n v="2"/>
    <x v="22"/>
    <n v="55533.425000000003"/>
    <n v="8535"/>
    <n v="1942391.48"/>
    <n v="1875551.97"/>
    <n v="66839.509999999995"/>
    <x v="6"/>
  </r>
  <r>
    <x v="1"/>
    <x v="1"/>
    <n v="2019"/>
    <n v="2"/>
    <x v="23"/>
    <n v="0"/>
    <n v="0"/>
    <n v="0"/>
    <n v="0"/>
    <n v="0"/>
    <x v="6"/>
  </r>
  <r>
    <x v="1"/>
    <x v="1"/>
    <n v="2019"/>
    <n v="2"/>
    <x v="24"/>
    <n v="209806"/>
    <n v="4142"/>
    <n v="4522724.29"/>
    <n v="4500735.38"/>
    <n v="21988.91"/>
    <x v="6"/>
  </r>
  <r>
    <x v="1"/>
    <x v="1"/>
    <n v="2019"/>
    <n v="2"/>
    <x v="25"/>
    <n v="289866"/>
    <n v="3970"/>
    <n v="1988506.63"/>
    <n v="1885392.05"/>
    <n v="103114.58"/>
    <x v="6"/>
  </r>
  <r>
    <x v="1"/>
    <x v="1"/>
    <n v="2019"/>
    <n v="2"/>
    <x v="26"/>
    <n v="131897.1"/>
    <n v="5161"/>
    <n v="20307541.460000001"/>
    <n v="20209415.84"/>
    <n v="98125.62"/>
    <x v="6"/>
  </r>
  <r>
    <x v="1"/>
    <x v="1"/>
    <n v="2019"/>
    <n v="2"/>
    <x v="27"/>
    <n v="23.5"/>
    <n v="23"/>
    <n v="913.54"/>
    <n v="913.54"/>
    <n v="0"/>
    <x v="6"/>
  </r>
  <r>
    <x v="1"/>
    <x v="1"/>
    <n v="2019"/>
    <n v="2"/>
    <x v="28"/>
    <n v="296327.25"/>
    <n v="4878"/>
    <n v="9517876.9299999997"/>
    <n v="9390669.4800000004"/>
    <n v="127207.45"/>
    <x v="6"/>
  </r>
  <r>
    <x v="1"/>
    <x v="1"/>
    <n v="2019"/>
    <n v="2"/>
    <x v="29"/>
    <n v="51918.82"/>
    <n v="5256"/>
    <n v="1222811.67"/>
    <n v="1203650.95"/>
    <n v="19160.72"/>
    <x v="6"/>
  </r>
  <r>
    <x v="1"/>
    <x v="1"/>
    <n v="2019"/>
    <n v="2"/>
    <x v="652"/>
    <n v="0"/>
    <n v="0"/>
    <n v="0"/>
    <n v="0"/>
    <n v="0"/>
    <x v="6"/>
  </r>
  <r>
    <x v="1"/>
    <x v="1"/>
    <n v="2019"/>
    <n v="2"/>
    <x v="30"/>
    <n v="151061.85"/>
    <n v="11097"/>
    <n v="4343495.88"/>
    <n v="4255971.34"/>
    <n v="87524.54"/>
    <x v="6"/>
  </r>
  <r>
    <x v="1"/>
    <x v="1"/>
    <n v="2019"/>
    <n v="2"/>
    <x v="31"/>
    <n v="5934755.2510000002"/>
    <n v="131984"/>
    <n v="3030238.4"/>
    <n v="2959342.46"/>
    <n v="70895.940000000104"/>
    <x v="6"/>
  </r>
  <r>
    <x v="1"/>
    <x v="1"/>
    <n v="2019"/>
    <n v="2"/>
    <x v="710"/>
    <n v="0"/>
    <n v="0"/>
    <n v="0"/>
    <n v="0"/>
    <n v="0"/>
    <x v="6"/>
  </r>
  <r>
    <x v="1"/>
    <x v="1"/>
    <n v="2019"/>
    <n v="2"/>
    <x v="653"/>
    <n v="0"/>
    <n v="0"/>
    <n v="0"/>
    <n v="0"/>
    <n v="0"/>
    <x v="6"/>
  </r>
  <r>
    <x v="1"/>
    <x v="1"/>
    <n v="2019"/>
    <n v="2"/>
    <x v="32"/>
    <n v="458211.45"/>
    <n v="2139"/>
    <n v="31796.76"/>
    <n v="31772.240000000002"/>
    <n v="24.52"/>
    <x v="6"/>
  </r>
  <r>
    <x v="1"/>
    <x v="1"/>
    <n v="2019"/>
    <n v="2"/>
    <x v="33"/>
    <n v="1497243.85"/>
    <n v="32203"/>
    <n v="1509044.21"/>
    <n v="1468733.99"/>
    <n v="40310.22"/>
    <x v="6"/>
  </r>
  <r>
    <x v="1"/>
    <x v="1"/>
    <n v="2019"/>
    <n v="2"/>
    <x v="34"/>
    <n v="3417409"/>
    <n v="7142"/>
    <n v="55549.07"/>
    <n v="55322.68"/>
    <n v="226.39"/>
    <x v="6"/>
  </r>
  <r>
    <x v="1"/>
    <x v="1"/>
    <n v="2019"/>
    <n v="2"/>
    <x v="35"/>
    <n v="4607436.9639999997"/>
    <n v="28776"/>
    <n v="383373.94"/>
    <n v="377042.35"/>
    <n v="6331.59"/>
    <x v="6"/>
  </r>
  <r>
    <x v="1"/>
    <x v="1"/>
    <n v="2019"/>
    <n v="2"/>
    <x v="36"/>
    <n v="337708"/>
    <n v="2293"/>
    <n v="2029441.26"/>
    <n v="1836139.95"/>
    <n v="193301.31"/>
    <x v="6"/>
  </r>
  <r>
    <x v="1"/>
    <x v="1"/>
    <n v="2019"/>
    <n v="2"/>
    <x v="37"/>
    <n v="132"/>
    <n v="11"/>
    <n v="110.03"/>
    <n v="110.03"/>
    <n v="0"/>
    <x v="6"/>
  </r>
  <r>
    <x v="1"/>
    <x v="1"/>
    <n v="2019"/>
    <n v="2"/>
    <x v="38"/>
    <n v="14449"/>
    <n v="1151"/>
    <n v="22882.45"/>
    <n v="22832.720000000001"/>
    <n v="49.73"/>
    <x v="6"/>
  </r>
  <r>
    <x v="1"/>
    <x v="1"/>
    <n v="2019"/>
    <n v="2"/>
    <x v="39"/>
    <n v="3434547.5649999999"/>
    <n v="42727"/>
    <n v="533001.18999999994"/>
    <n v="525909.9"/>
    <n v="7091.29"/>
    <x v="6"/>
  </r>
  <r>
    <x v="1"/>
    <x v="1"/>
    <n v="2019"/>
    <n v="2"/>
    <x v="478"/>
    <n v="8883.1"/>
    <n v="63"/>
    <n v="561.76"/>
    <n v="561.76"/>
    <n v="0"/>
    <x v="6"/>
  </r>
  <r>
    <x v="1"/>
    <x v="1"/>
    <n v="2019"/>
    <n v="2"/>
    <x v="40"/>
    <n v="944601.33799999999"/>
    <n v="22731"/>
    <n v="451174.6"/>
    <n v="444412.57"/>
    <n v="6762.03"/>
    <x v="6"/>
  </r>
  <r>
    <x v="1"/>
    <x v="1"/>
    <n v="2019"/>
    <n v="2"/>
    <x v="41"/>
    <n v="226210.35"/>
    <n v="16279"/>
    <n v="10841228.73"/>
    <n v="10126074.18"/>
    <n v="715154.55"/>
    <x v="6"/>
  </r>
  <r>
    <x v="1"/>
    <x v="1"/>
    <n v="2019"/>
    <n v="2"/>
    <x v="42"/>
    <n v="758976"/>
    <n v="15796"/>
    <n v="154425.15"/>
    <n v="151002.76999999999"/>
    <n v="3422.38"/>
    <x v="6"/>
  </r>
  <r>
    <x v="1"/>
    <x v="1"/>
    <n v="2019"/>
    <n v="2"/>
    <x v="43"/>
    <n v="895620.83"/>
    <n v="31874"/>
    <n v="7757485.6100000003"/>
    <n v="7548679.1399999997"/>
    <n v="208806.47"/>
    <x v="6"/>
  </r>
  <r>
    <x v="1"/>
    <x v="1"/>
    <n v="2019"/>
    <n v="2"/>
    <x v="44"/>
    <n v="9125"/>
    <n v="243"/>
    <n v="20488.990000000002"/>
    <n v="19983.79"/>
    <n v="505.2"/>
    <x v="6"/>
  </r>
  <r>
    <x v="1"/>
    <x v="1"/>
    <n v="2019"/>
    <n v="2"/>
    <x v="45"/>
    <n v="979372.603"/>
    <n v="17327"/>
    <n v="277998.88"/>
    <n v="276366.67"/>
    <n v="1632.21"/>
    <x v="6"/>
  </r>
  <r>
    <x v="1"/>
    <x v="1"/>
    <n v="2019"/>
    <n v="2"/>
    <x v="46"/>
    <n v="191742.1"/>
    <n v="10944"/>
    <n v="3590440.22"/>
    <n v="3514502.27"/>
    <n v="75937.95"/>
    <x v="6"/>
  </r>
  <r>
    <x v="1"/>
    <x v="1"/>
    <n v="2019"/>
    <n v="2"/>
    <x v="47"/>
    <n v="3733"/>
    <n v="188"/>
    <n v="119105.27"/>
    <n v="116404.74"/>
    <n v="2700.53"/>
    <x v="6"/>
  </r>
  <r>
    <x v="1"/>
    <x v="1"/>
    <n v="2019"/>
    <n v="2"/>
    <x v="48"/>
    <n v="144.917"/>
    <n v="73"/>
    <n v="1374.35"/>
    <n v="1374.35"/>
    <n v="0"/>
    <x v="6"/>
  </r>
  <r>
    <x v="1"/>
    <x v="1"/>
    <n v="2019"/>
    <n v="2"/>
    <x v="544"/>
    <n v="0"/>
    <n v="0"/>
    <n v="0"/>
    <n v="0"/>
    <n v="0"/>
    <x v="6"/>
  </r>
  <r>
    <x v="1"/>
    <x v="1"/>
    <n v="2019"/>
    <n v="2"/>
    <x v="654"/>
    <n v="0"/>
    <n v="0"/>
    <n v="0"/>
    <n v="0"/>
    <n v="0"/>
    <x v="6"/>
  </r>
  <r>
    <x v="1"/>
    <x v="1"/>
    <n v="2019"/>
    <n v="2"/>
    <x v="49"/>
    <n v="2080200.6680000001"/>
    <n v="45882"/>
    <n v="940169.49"/>
    <n v="920646.03"/>
    <n v="19523.46"/>
    <x v="6"/>
  </r>
  <r>
    <x v="1"/>
    <x v="1"/>
    <n v="2019"/>
    <n v="2"/>
    <x v="50"/>
    <n v="61096"/>
    <n v="748"/>
    <n v="77830.83"/>
    <n v="76575.199999999997"/>
    <n v="1255.6300000000001"/>
    <x v="6"/>
  </r>
  <r>
    <x v="1"/>
    <x v="1"/>
    <n v="2019"/>
    <n v="2"/>
    <x v="51"/>
    <n v="55982.8"/>
    <n v="3290"/>
    <n v="171374.33"/>
    <n v="169614.88"/>
    <n v="1759.45"/>
    <x v="6"/>
  </r>
  <r>
    <x v="1"/>
    <x v="1"/>
    <n v="2019"/>
    <n v="2"/>
    <x v="52"/>
    <n v="46501"/>
    <n v="114"/>
    <n v="49074.75"/>
    <n v="42692.01"/>
    <n v="6382.74"/>
    <x v="6"/>
  </r>
  <r>
    <x v="1"/>
    <x v="1"/>
    <n v="2019"/>
    <n v="2"/>
    <x v="53"/>
    <n v="2213455.5"/>
    <n v="2061"/>
    <n v="17024.25"/>
    <n v="16583.02"/>
    <n v="441.23"/>
    <x v="6"/>
  </r>
  <r>
    <x v="1"/>
    <x v="1"/>
    <n v="2019"/>
    <n v="2"/>
    <x v="54"/>
    <n v="1187.8119999999999"/>
    <n v="28"/>
    <n v="1562.25"/>
    <n v="1562.15"/>
    <n v="0.1"/>
    <x v="6"/>
  </r>
  <r>
    <x v="1"/>
    <x v="1"/>
    <n v="2019"/>
    <n v="2"/>
    <x v="55"/>
    <n v="25110"/>
    <n v="663"/>
    <n v="42718.57"/>
    <n v="36129.15"/>
    <n v="6589.42"/>
    <x v="6"/>
  </r>
  <r>
    <x v="1"/>
    <x v="1"/>
    <n v="2019"/>
    <n v="2"/>
    <x v="56"/>
    <n v="50327.26"/>
    <n v="3419"/>
    <n v="2461201.9700000002"/>
    <n v="2352362.7400000002"/>
    <n v="108839.23"/>
    <x v="6"/>
  </r>
  <r>
    <x v="1"/>
    <x v="1"/>
    <n v="2019"/>
    <n v="2"/>
    <x v="57"/>
    <n v="72825"/>
    <n v="2546"/>
    <n v="33642.69"/>
    <n v="33566.5"/>
    <n v="76.19"/>
    <x v="6"/>
  </r>
  <r>
    <x v="1"/>
    <x v="1"/>
    <n v="2019"/>
    <n v="2"/>
    <x v="486"/>
    <n v="0"/>
    <n v="0"/>
    <n v="0"/>
    <n v="0"/>
    <n v="0"/>
    <x v="6"/>
  </r>
  <r>
    <x v="1"/>
    <x v="1"/>
    <n v="2019"/>
    <n v="2"/>
    <x v="58"/>
    <n v="7763287"/>
    <n v="7104"/>
    <n v="159203.47"/>
    <n v="159095.32999999999"/>
    <n v="108.14"/>
    <x v="6"/>
  </r>
  <r>
    <x v="1"/>
    <x v="1"/>
    <n v="2019"/>
    <n v="2"/>
    <x v="59"/>
    <n v="3515379.6370000001"/>
    <n v="86477"/>
    <n v="2897402.01"/>
    <n v="2861242.5"/>
    <n v="36159.51"/>
    <x v="6"/>
  </r>
  <r>
    <x v="1"/>
    <x v="1"/>
    <n v="2019"/>
    <n v="2"/>
    <x v="60"/>
    <n v="2035864.5"/>
    <n v="68333"/>
    <n v="1591566.81"/>
    <n v="1561291.37"/>
    <n v="30275.439999999999"/>
    <x v="6"/>
  </r>
  <r>
    <x v="1"/>
    <x v="1"/>
    <n v="2019"/>
    <n v="2"/>
    <x v="442"/>
    <n v="0"/>
    <n v="0"/>
    <n v="0"/>
    <n v="0"/>
    <n v="0"/>
    <x v="6"/>
  </r>
  <r>
    <x v="1"/>
    <x v="1"/>
    <n v="2019"/>
    <n v="2"/>
    <x v="61"/>
    <n v="2746568.8339999998"/>
    <n v="24911"/>
    <n v="174495.47"/>
    <n v="172697.49"/>
    <n v="1797.98"/>
    <x v="6"/>
  </r>
  <r>
    <x v="1"/>
    <x v="1"/>
    <n v="2019"/>
    <n v="2"/>
    <x v="62"/>
    <n v="18732"/>
    <n v="611"/>
    <n v="93710.45"/>
    <n v="86218.58"/>
    <n v="7491.87"/>
    <x v="6"/>
  </r>
  <r>
    <x v="1"/>
    <x v="1"/>
    <n v="2019"/>
    <n v="2"/>
    <x v="63"/>
    <n v="275886"/>
    <n v="8383"/>
    <n v="2952759.17"/>
    <n v="2830087.48"/>
    <n v="122671.69"/>
    <x v="6"/>
  </r>
  <r>
    <x v="1"/>
    <x v="1"/>
    <n v="2019"/>
    <n v="2"/>
    <x v="64"/>
    <n v="36424.783000000003"/>
    <n v="2744"/>
    <n v="856309.14"/>
    <n v="829530.03"/>
    <n v="26779.11"/>
    <x v="6"/>
  </r>
  <r>
    <x v="1"/>
    <x v="1"/>
    <n v="2019"/>
    <n v="2"/>
    <x v="65"/>
    <n v="821692.03099999996"/>
    <n v="10963"/>
    <n v="324208.01"/>
    <n v="319480.82"/>
    <n v="4727.1899999999996"/>
    <x v="6"/>
  </r>
  <r>
    <x v="1"/>
    <x v="1"/>
    <n v="2019"/>
    <n v="2"/>
    <x v="655"/>
    <n v="12128"/>
    <n v="99"/>
    <n v="1044.48"/>
    <n v="1044.48"/>
    <n v="0"/>
    <x v="6"/>
  </r>
  <r>
    <x v="1"/>
    <x v="1"/>
    <n v="2019"/>
    <n v="2"/>
    <x v="656"/>
    <n v="1286"/>
    <n v="29"/>
    <n v="762.28"/>
    <n v="762.28"/>
    <n v="0"/>
    <x v="6"/>
  </r>
  <r>
    <x v="1"/>
    <x v="1"/>
    <n v="2019"/>
    <n v="2"/>
    <x v="66"/>
    <n v="2349965.31"/>
    <n v="15406"/>
    <n v="289468.84000000003"/>
    <n v="286295.84999999998"/>
    <n v="3172.99"/>
    <x v="6"/>
  </r>
  <r>
    <x v="1"/>
    <x v="1"/>
    <n v="2019"/>
    <n v="2"/>
    <x v="67"/>
    <n v="9430.85"/>
    <n v="3960"/>
    <n v="656175.53"/>
    <n v="650012.49"/>
    <n v="6163.04"/>
    <x v="6"/>
  </r>
  <r>
    <x v="1"/>
    <x v="1"/>
    <n v="2019"/>
    <n v="2"/>
    <x v="68"/>
    <n v="1118404.23"/>
    <n v="23906"/>
    <n v="779986.89"/>
    <n v="759026.24"/>
    <n v="20960.650000000001"/>
    <x v="6"/>
  </r>
  <r>
    <x v="1"/>
    <x v="1"/>
    <n v="2019"/>
    <n v="2"/>
    <x v="69"/>
    <n v="779827.06799999997"/>
    <n v="17177"/>
    <n v="296943.88"/>
    <n v="296693.07"/>
    <n v="250.81"/>
    <x v="6"/>
  </r>
  <r>
    <x v="1"/>
    <x v="1"/>
    <n v="2019"/>
    <n v="2"/>
    <x v="70"/>
    <n v="54421.675000000003"/>
    <n v="2840"/>
    <n v="172637.83"/>
    <n v="171066.19"/>
    <n v="1571.64"/>
    <x v="6"/>
  </r>
  <r>
    <x v="1"/>
    <x v="1"/>
    <n v="2019"/>
    <n v="2"/>
    <x v="71"/>
    <n v="2435548"/>
    <n v="65000"/>
    <n v="1202731.51"/>
    <n v="1184885.49"/>
    <n v="17846.02"/>
    <x v="6"/>
  </r>
  <r>
    <x v="1"/>
    <x v="1"/>
    <n v="2019"/>
    <n v="2"/>
    <x v="72"/>
    <n v="146"/>
    <n v="146"/>
    <n v="7879.72"/>
    <n v="7879.72"/>
    <n v="0"/>
    <x v="6"/>
  </r>
  <r>
    <x v="1"/>
    <x v="1"/>
    <n v="2019"/>
    <n v="2"/>
    <x v="73"/>
    <n v="436654.24"/>
    <n v="8415"/>
    <n v="245230.28"/>
    <n v="238788.14"/>
    <n v="6442.14"/>
    <x v="6"/>
  </r>
  <r>
    <x v="1"/>
    <x v="1"/>
    <n v="2019"/>
    <n v="2"/>
    <x v="443"/>
    <n v="1200"/>
    <n v="20"/>
    <n v="12871.47"/>
    <n v="12871.47"/>
    <n v="0"/>
    <x v="6"/>
  </r>
  <r>
    <x v="1"/>
    <x v="1"/>
    <n v="2019"/>
    <n v="2"/>
    <x v="74"/>
    <n v="2422140.875"/>
    <n v="69510"/>
    <n v="2508130.4500000002"/>
    <n v="2452610.59"/>
    <n v="55519.86"/>
    <x v="6"/>
  </r>
  <r>
    <x v="1"/>
    <x v="1"/>
    <n v="2019"/>
    <n v="2"/>
    <x v="75"/>
    <n v="312874.2"/>
    <n v="15039"/>
    <n v="6657246.1399999997"/>
    <n v="6559768.4500000002"/>
    <n v="97477.69"/>
    <x v="6"/>
  </r>
  <r>
    <x v="1"/>
    <x v="1"/>
    <n v="2019"/>
    <n v="2"/>
    <x v="76"/>
    <n v="2170444.6579999998"/>
    <n v="33603"/>
    <n v="513835.64"/>
    <n v="507513.51"/>
    <n v="6322.13"/>
    <x v="6"/>
  </r>
  <r>
    <x v="1"/>
    <x v="1"/>
    <n v="2019"/>
    <n v="2"/>
    <x v="77"/>
    <n v="43902.05"/>
    <n v="19126"/>
    <n v="79667.3100000001"/>
    <n v="79647.630000000107"/>
    <n v="19.68"/>
    <x v="6"/>
  </r>
  <r>
    <x v="1"/>
    <x v="1"/>
    <n v="2019"/>
    <n v="2"/>
    <x v="444"/>
    <n v="16200"/>
    <n v="519"/>
    <n v="61116.78"/>
    <n v="59482.6"/>
    <n v="1634.18"/>
    <x v="6"/>
  </r>
  <r>
    <x v="1"/>
    <x v="1"/>
    <n v="2019"/>
    <n v="2"/>
    <x v="657"/>
    <n v="39882"/>
    <n v="1263"/>
    <n v="43069.97"/>
    <n v="42989.73"/>
    <n v="80.239999999999995"/>
    <x v="6"/>
  </r>
  <r>
    <x v="1"/>
    <x v="1"/>
    <n v="2019"/>
    <n v="2"/>
    <x v="78"/>
    <n v="11147.419"/>
    <n v="2940"/>
    <n v="179659.83"/>
    <n v="176272.25"/>
    <n v="3387.58"/>
    <x v="6"/>
  </r>
  <r>
    <x v="1"/>
    <x v="1"/>
    <n v="2019"/>
    <n v="2"/>
    <x v="79"/>
    <n v="383295.8"/>
    <n v="9356"/>
    <n v="173381.63"/>
    <n v="171900.76"/>
    <n v="1480.87"/>
    <x v="6"/>
  </r>
  <r>
    <x v="1"/>
    <x v="1"/>
    <n v="2019"/>
    <n v="2"/>
    <x v="445"/>
    <n v="0"/>
    <n v="0"/>
    <n v="0"/>
    <n v="0"/>
    <n v="0"/>
    <x v="6"/>
  </r>
  <r>
    <x v="1"/>
    <x v="1"/>
    <n v="2019"/>
    <n v="2"/>
    <x v="80"/>
    <n v="3749056.98"/>
    <n v="88804"/>
    <n v="3241873.24"/>
    <n v="3185917.3"/>
    <n v="55955.94"/>
    <x v="6"/>
  </r>
  <r>
    <x v="1"/>
    <x v="1"/>
    <n v="2019"/>
    <n v="2"/>
    <x v="658"/>
    <n v="1230"/>
    <n v="35"/>
    <n v="184.14"/>
    <n v="184.14"/>
    <n v="0"/>
    <x v="6"/>
  </r>
  <r>
    <x v="1"/>
    <x v="1"/>
    <n v="2019"/>
    <n v="2"/>
    <x v="81"/>
    <n v="279583.5"/>
    <n v="4477"/>
    <n v="290929.87"/>
    <n v="285672.34999999998"/>
    <n v="5257.52"/>
    <x v="6"/>
  </r>
  <r>
    <x v="1"/>
    <x v="1"/>
    <n v="2019"/>
    <n v="2"/>
    <x v="471"/>
    <n v="0"/>
    <n v="0"/>
    <n v="0"/>
    <n v="0"/>
    <n v="0"/>
    <x v="6"/>
  </r>
  <r>
    <x v="1"/>
    <x v="1"/>
    <n v="2019"/>
    <n v="2"/>
    <x v="82"/>
    <n v="1106170.7379999999"/>
    <n v="20165"/>
    <n v="169008.18"/>
    <n v="168730.72"/>
    <n v="277.45999999999998"/>
    <x v="6"/>
  </r>
  <r>
    <x v="1"/>
    <x v="1"/>
    <n v="2019"/>
    <n v="2"/>
    <x v="83"/>
    <n v="833575.2"/>
    <n v="301"/>
    <n v="1293110.97"/>
    <n v="1293110.97"/>
    <n v="0"/>
    <x v="6"/>
  </r>
  <r>
    <x v="1"/>
    <x v="1"/>
    <n v="2019"/>
    <n v="2"/>
    <x v="84"/>
    <n v="16178.23"/>
    <n v="819"/>
    <n v="117646.37"/>
    <n v="115502.42"/>
    <n v="2143.9499999999998"/>
    <x v="6"/>
  </r>
  <r>
    <x v="1"/>
    <x v="1"/>
    <n v="2019"/>
    <n v="2"/>
    <x v="85"/>
    <n v="0"/>
    <n v="0"/>
    <n v="0"/>
    <n v="0"/>
    <n v="0"/>
    <x v="6"/>
  </r>
  <r>
    <x v="1"/>
    <x v="1"/>
    <n v="2019"/>
    <n v="2"/>
    <x v="86"/>
    <n v="1559.75"/>
    <n v="279"/>
    <n v="33570.99"/>
    <n v="31607.360000000001"/>
    <n v="1963.63"/>
    <x v="6"/>
  </r>
  <r>
    <x v="1"/>
    <x v="1"/>
    <n v="2019"/>
    <n v="2"/>
    <x v="446"/>
    <n v="4256"/>
    <n v="19"/>
    <n v="115938.09"/>
    <n v="115938.09"/>
    <n v="0"/>
    <x v="6"/>
  </r>
  <r>
    <x v="1"/>
    <x v="1"/>
    <n v="2019"/>
    <n v="2"/>
    <x v="87"/>
    <n v="720"/>
    <n v="12"/>
    <n v="32743.56"/>
    <n v="32743.56"/>
    <n v="0"/>
    <x v="6"/>
  </r>
  <r>
    <x v="1"/>
    <x v="1"/>
    <n v="2019"/>
    <n v="2"/>
    <x v="88"/>
    <n v="116698"/>
    <n v="3314"/>
    <n v="613439.81000000006"/>
    <n v="607166.09"/>
    <n v="6273.72"/>
    <x v="6"/>
  </r>
  <r>
    <x v="1"/>
    <x v="1"/>
    <n v="2019"/>
    <n v="2"/>
    <x v="89"/>
    <n v="0"/>
    <n v="0"/>
    <n v="0"/>
    <n v="0"/>
    <n v="0"/>
    <x v="6"/>
  </r>
  <r>
    <x v="1"/>
    <x v="1"/>
    <n v="2019"/>
    <n v="2"/>
    <x v="90"/>
    <n v="166672"/>
    <n v="5096"/>
    <n v="133370.94"/>
    <n v="128332.77"/>
    <n v="5038.17"/>
    <x v="6"/>
  </r>
  <r>
    <x v="1"/>
    <x v="1"/>
    <n v="2019"/>
    <n v="2"/>
    <x v="548"/>
    <n v="530"/>
    <n v="18"/>
    <n v="173.85"/>
    <n v="173.85"/>
    <n v="0"/>
    <x v="6"/>
  </r>
  <r>
    <x v="1"/>
    <x v="1"/>
    <n v="2019"/>
    <n v="2"/>
    <x v="91"/>
    <n v="1720420"/>
    <n v="431"/>
    <n v="7101.51"/>
    <n v="7085.21"/>
    <n v="16.3"/>
    <x v="6"/>
  </r>
  <r>
    <x v="1"/>
    <x v="1"/>
    <n v="2019"/>
    <n v="2"/>
    <x v="92"/>
    <n v="6409.2"/>
    <n v="193"/>
    <n v="81020.600000000006"/>
    <n v="67003.679999999993"/>
    <n v="14016.92"/>
    <x v="6"/>
  </r>
  <r>
    <x v="1"/>
    <x v="1"/>
    <n v="2019"/>
    <n v="2"/>
    <x v="93"/>
    <n v="1394565"/>
    <n v="33196"/>
    <n v="419220.91"/>
    <n v="414137.84"/>
    <n v="5083.07"/>
    <x v="6"/>
  </r>
  <r>
    <x v="1"/>
    <x v="1"/>
    <n v="2019"/>
    <n v="2"/>
    <x v="733"/>
    <n v="0"/>
    <n v="0"/>
    <n v="0"/>
    <n v="0"/>
    <n v="0"/>
    <x v="6"/>
  </r>
  <r>
    <x v="1"/>
    <x v="1"/>
    <n v="2019"/>
    <n v="2"/>
    <x v="94"/>
    <n v="129261"/>
    <n v="3892"/>
    <n v="44259.46"/>
    <n v="41559.550000000003"/>
    <n v="2699.91"/>
    <x v="6"/>
  </r>
  <r>
    <x v="1"/>
    <x v="1"/>
    <n v="2019"/>
    <n v="2"/>
    <x v="95"/>
    <n v="0"/>
    <n v="0"/>
    <n v="0"/>
    <n v="0"/>
    <n v="0"/>
    <x v="6"/>
  </r>
  <r>
    <x v="1"/>
    <x v="1"/>
    <n v="2019"/>
    <n v="2"/>
    <x v="447"/>
    <n v="23"/>
    <n v="12"/>
    <n v="1032.6600000000001"/>
    <n v="1032.6600000000001"/>
    <n v="0"/>
    <x v="6"/>
  </r>
  <r>
    <x v="1"/>
    <x v="1"/>
    <n v="2019"/>
    <n v="2"/>
    <x v="96"/>
    <n v="490611.5"/>
    <n v="10257"/>
    <n v="4623378.4000000004"/>
    <n v="4598931.68"/>
    <n v="24446.720000000001"/>
    <x v="6"/>
  </r>
  <r>
    <x v="1"/>
    <x v="1"/>
    <n v="2019"/>
    <n v="2"/>
    <x v="659"/>
    <n v="0"/>
    <n v="0"/>
    <n v="0"/>
    <n v="0"/>
    <n v="0"/>
    <x v="6"/>
  </r>
  <r>
    <x v="1"/>
    <x v="1"/>
    <n v="2019"/>
    <n v="2"/>
    <x v="97"/>
    <n v="1280174"/>
    <n v="34629"/>
    <n v="601210.81999999995"/>
    <n v="591770.71"/>
    <n v="9440.11"/>
    <x v="6"/>
  </r>
  <r>
    <x v="1"/>
    <x v="1"/>
    <n v="2019"/>
    <n v="2"/>
    <x v="98"/>
    <n v="110319"/>
    <n v="477"/>
    <n v="23261.72"/>
    <n v="22455.82"/>
    <n v="805.9"/>
    <x v="6"/>
  </r>
  <r>
    <x v="1"/>
    <x v="1"/>
    <n v="2019"/>
    <n v="2"/>
    <x v="99"/>
    <n v="74285"/>
    <n v="246"/>
    <n v="543528.12"/>
    <n v="543528.12"/>
    <n v="0"/>
    <x v="6"/>
  </r>
  <r>
    <x v="1"/>
    <x v="1"/>
    <n v="2019"/>
    <n v="2"/>
    <x v="480"/>
    <n v="5847.5"/>
    <n v="45"/>
    <n v="5856.89"/>
    <n v="5856.61"/>
    <n v="0.28000000000000003"/>
    <x v="6"/>
  </r>
  <r>
    <x v="1"/>
    <x v="1"/>
    <n v="2019"/>
    <n v="2"/>
    <x v="100"/>
    <n v="2293404.034"/>
    <n v="60128"/>
    <n v="897576.61"/>
    <n v="885818.04000000097"/>
    <n v="11758.57"/>
    <x v="6"/>
  </r>
  <r>
    <x v="1"/>
    <x v="1"/>
    <n v="2019"/>
    <n v="2"/>
    <x v="101"/>
    <n v="220777"/>
    <n v="6979"/>
    <n v="1285525.52"/>
    <n v="1243346.3700000001"/>
    <n v="42179.15"/>
    <x v="6"/>
  </r>
  <r>
    <x v="1"/>
    <x v="1"/>
    <n v="2019"/>
    <n v="2"/>
    <x v="102"/>
    <n v="200"/>
    <n v="14"/>
    <n v="15197.11"/>
    <n v="15197.11"/>
    <n v="0"/>
    <x v="6"/>
  </r>
  <r>
    <x v="1"/>
    <x v="1"/>
    <n v="2019"/>
    <n v="2"/>
    <x v="103"/>
    <n v="29872.5"/>
    <n v="792"/>
    <n v="23582.59"/>
    <n v="23434.79"/>
    <n v="147.80000000000001"/>
    <x v="6"/>
  </r>
  <r>
    <x v="1"/>
    <x v="1"/>
    <n v="2019"/>
    <n v="2"/>
    <x v="104"/>
    <n v="160"/>
    <n v="80"/>
    <n v="2614.31"/>
    <n v="2614.31"/>
    <n v="0"/>
    <x v="6"/>
  </r>
  <r>
    <x v="1"/>
    <x v="1"/>
    <n v="2019"/>
    <n v="2"/>
    <x v="488"/>
    <n v="6"/>
    <n v="12"/>
    <n v="74814.080000000002"/>
    <n v="74814.080000000002"/>
    <n v="0"/>
    <x v="6"/>
  </r>
  <r>
    <x v="1"/>
    <x v="1"/>
    <n v="2019"/>
    <n v="2"/>
    <x v="660"/>
    <n v="0"/>
    <n v="0"/>
    <n v="0"/>
    <n v="0"/>
    <n v="0"/>
    <x v="6"/>
  </r>
  <r>
    <x v="1"/>
    <x v="1"/>
    <n v="2019"/>
    <n v="2"/>
    <x v="661"/>
    <n v="23735"/>
    <n v="743"/>
    <n v="146592.53"/>
    <n v="145596.29"/>
    <n v="996.24"/>
    <x v="6"/>
  </r>
  <r>
    <x v="1"/>
    <x v="1"/>
    <n v="2019"/>
    <n v="2"/>
    <x v="105"/>
    <n v="10076"/>
    <n v="338"/>
    <n v="950636.64"/>
    <n v="935332.12"/>
    <n v="15304.52"/>
    <x v="6"/>
  </r>
  <r>
    <x v="1"/>
    <x v="1"/>
    <n v="2019"/>
    <n v="2"/>
    <x v="662"/>
    <n v="1013"/>
    <n v="35"/>
    <n v="299.55"/>
    <n v="299.55"/>
    <n v="0"/>
    <x v="6"/>
  </r>
  <r>
    <x v="1"/>
    <x v="1"/>
    <n v="2019"/>
    <n v="2"/>
    <x v="106"/>
    <n v="1151"/>
    <n v="115"/>
    <n v="1280.45"/>
    <n v="1274.3800000000001"/>
    <n v="6.07"/>
    <x v="6"/>
  </r>
  <r>
    <x v="1"/>
    <x v="1"/>
    <n v="2019"/>
    <n v="2"/>
    <x v="539"/>
    <n v="0"/>
    <n v="0"/>
    <n v="0"/>
    <n v="0"/>
    <n v="0"/>
    <x v="6"/>
  </r>
  <r>
    <x v="1"/>
    <x v="1"/>
    <n v="2019"/>
    <n v="2"/>
    <x v="107"/>
    <n v="1451055.4"/>
    <n v="39269"/>
    <n v="315724.02"/>
    <n v="313740.09999999998"/>
    <n v="1983.92"/>
    <x v="6"/>
  </r>
  <r>
    <x v="1"/>
    <x v="1"/>
    <n v="2019"/>
    <n v="2"/>
    <x v="108"/>
    <n v="3760297.05"/>
    <n v="88048"/>
    <n v="1413863.75"/>
    <n v="1404212.3"/>
    <n v="9651.4500000000007"/>
    <x v="6"/>
  </r>
  <r>
    <x v="1"/>
    <x v="1"/>
    <n v="2019"/>
    <n v="2"/>
    <x v="109"/>
    <n v="5933940.5"/>
    <n v="144362"/>
    <n v="2023905.09"/>
    <n v="1961379.57"/>
    <n v="62525.52"/>
    <x v="6"/>
  </r>
  <r>
    <x v="1"/>
    <x v="1"/>
    <n v="2019"/>
    <n v="2"/>
    <x v="540"/>
    <n v="0"/>
    <n v="0"/>
    <n v="0"/>
    <n v="0"/>
    <n v="0"/>
    <x v="6"/>
  </r>
  <r>
    <x v="1"/>
    <x v="1"/>
    <n v="2019"/>
    <n v="2"/>
    <x v="110"/>
    <n v="64592.25"/>
    <n v="8421"/>
    <n v="159091.29"/>
    <n v="156784.44"/>
    <n v="2306.85"/>
    <x v="6"/>
  </r>
  <r>
    <x v="1"/>
    <x v="1"/>
    <n v="2019"/>
    <n v="2"/>
    <x v="111"/>
    <n v="32057"/>
    <n v="770"/>
    <n v="628896.97"/>
    <n v="607860.9"/>
    <n v="21036.07"/>
    <x v="6"/>
  </r>
  <r>
    <x v="1"/>
    <x v="1"/>
    <n v="2019"/>
    <n v="2"/>
    <x v="663"/>
    <n v="9390"/>
    <n v="35"/>
    <n v="16065.01"/>
    <n v="16065.01"/>
    <n v="0"/>
    <x v="6"/>
  </r>
  <r>
    <x v="1"/>
    <x v="1"/>
    <n v="2019"/>
    <n v="2"/>
    <x v="112"/>
    <n v="1993822.5"/>
    <n v="34513"/>
    <n v="370261.94"/>
    <n v="366360.55"/>
    <n v="3901.39"/>
    <x v="6"/>
  </r>
  <r>
    <x v="1"/>
    <x v="1"/>
    <n v="2019"/>
    <n v="2"/>
    <x v="664"/>
    <n v="0"/>
    <n v="0"/>
    <n v="0"/>
    <n v="0"/>
    <n v="0"/>
    <x v="6"/>
  </r>
  <r>
    <x v="1"/>
    <x v="1"/>
    <n v="2019"/>
    <n v="2"/>
    <x v="473"/>
    <n v="60422"/>
    <n v="386"/>
    <n v="89331.58"/>
    <n v="87152.52"/>
    <n v="2179.06"/>
    <x v="6"/>
  </r>
  <r>
    <x v="1"/>
    <x v="1"/>
    <n v="2019"/>
    <n v="2"/>
    <x v="113"/>
    <n v="0"/>
    <n v="0"/>
    <n v="0"/>
    <n v="0"/>
    <n v="0"/>
    <x v="6"/>
  </r>
  <r>
    <x v="1"/>
    <x v="1"/>
    <n v="2019"/>
    <n v="2"/>
    <x v="114"/>
    <n v="84354"/>
    <n v="11960"/>
    <n v="386291.63"/>
    <n v="377123.01"/>
    <n v="9168.6200000000008"/>
    <x v="6"/>
  </r>
  <r>
    <x v="1"/>
    <x v="1"/>
    <n v="2019"/>
    <n v="2"/>
    <x v="115"/>
    <n v="39535"/>
    <n v="367"/>
    <n v="136098.87"/>
    <n v="117020.84"/>
    <n v="19078.03"/>
    <x v="6"/>
  </r>
  <r>
    <x v="1"/>
    <x v="1"/>
    <n v="2019"/>
    <n v="2"/>
    <x v="116"/>
    <n v="72394"/>
    <n v="348"/>
    <n v="5604.4"/>
    <n v="5604.4"/>
    <n v="0"/>
    <x v="6"/>
  </r>
  <r>
    <x v="1"/>
    <x v="1"/>
    <n v="2019"/>
    <n v="2"/>
    <x v="117"/>
    <n v="101718"/>
    <n v="882"/>
    <n v="329758.75"/>
    <n v="304315.15000000002"/>
    <n v="25443.599999999999"/>
    <x v="6"/>
  </r>
  <r>
    <x v="1"/>
    <x v="1"/>
    <n v="2019"/>
    <n v="2"/>
    <x v="118"/>
    <n v="2590"/>
    <n v="45"/>
    <n v="21917.67"/>
    <n v="15528.72"/>
    <n v="6388.95"/>
    <x v="6"/>
  </r>
  <r>
    <x v="1"/>
    <x v="1"/>
    <n v="2019"/>
    <n v="2"/>
    <x v="119"/>
    <n v="13715"/>
    <n v="252"/>
    <n v="4151.8500000000004"/>
    <n v="4151.8500000000004"/>
    <n v="0"/>
    <x v="6"/>
  </r>
  <r>
    <x v="1"/>
    <x v="1"/>
    <n v="2019"/>
    <n v="2"/>
    <x v="121"/>
    <n v="178319"/>
    <n v="5486"/>
    <n v="149739.91"/>
    <n v="144808.79"/>
    <n v="4931.12"/>
    <x v="6"/>
  </r>
  <r>
    <x v="1"/>
    <x v="1"/>
    <n v="2019"/>
    <n v="2"/>
    <x v="122"/>
    <n v="0"/>
    <n v="0"/>
    <n v="0"/>
    <n v="0"/>
    <n v="0"/>
    <x v="6"/>
  </r>
  <r>
    <x v="1"/>
    <x v="1"/>
    <n v="2019"/>
    <n v="2"/>
    <x v="481"/>
    <n v="0"/>
    <n v="0"/>
    <n v="0"/>
    <n v="0"/>
    <n v="0"/>
    <x v="6"/>
  </r>
  <r>
    <x v="1"/>
    <x v="1"/>
    <n v="2019"/>
    <n v="2"/>
    <x v="123"/>
    <n v="8967.6769999999997"/>
    <n v="1363"/>
    <n v="21711.57"/>
    <n v="21711.57"/>
    <n v="0"/>
    <x v="6"/>
  </r>
  <r>
    <x v="1"/>
    <x v="1"/>
    <n v="2019"/>
    <n v="2"/>
    <x v="124"/>
    <n v="0"/>
    <n v="0"/>
    <n v="0"/>
    <n v="0"/>
    <n v="0"/>
    <x v="6"/>
  </r>
  <r>
    <x v="1"/>
    <x v="1"/>
    <n v="2019"/>
    <n v="2"/>
    <x v="125"/>
    <n v="646903.5"/>
    <n v="16391"/>
    <n v="295279.46999999997"/>
    <n v="288710.74"/>
    <n v="6568.73"/>
    <x v="6"/>
  </r>
  <r>
    <x v="1"/>
    <x v="1"/>
    <n v="2019"/>
    <n v="2"/>
    <x v="126"/>
    <n v="964"/>
    <n v="215"/>
    <n v="37803.9"/>
    <n v="35772.089999999997"/>
    <n v="2031.81"/>
    <x v="6"/>
  </r>
  <r>
    <x v="1"/>
    <x v="1"/>
    <n v="2019"/>
    <n v="2"/>
    <x v="127"/>
    <n v="1026"/>
    <n v="11"/>
    <n v="21362.36"/>
    <n v="21362.36"/>
    <n v="0"/>
    <x v="6"/>
  </r>
  <r>
    <x v="1"/>
    <x v="1"/>
    <n v="2019"/>
    <n v="2"/>
    <x v="128"/>
    <n v="119237"/>
    <n v="1933"/>
    <n v="109505.57"/>
    <n v="102461.28"/>
    <n v="7044.29"/>
    <x v="6"/>
  </r>
  <r>
    <x v="1"/>
    <x v="1"/>
    <n v="2019"/>
    <n v="2"/>
    <x v="129"/>
    <n v="35040"/>
    <n v="285"/>
    <n v="60563"/>
    <n v="58252.06"/>
    <n v="2310.94"/>
    <x v="6"/>
  </r>
  <r>
    <x v="1"/>
    <x v="1"/>
    <n v="2019"/>
    <n v="2"/>
    <x v="130"/>
    <n v="25307"/>
    <n v="400"/>
    <n v="82964.47"/>
    <n v="82211.97"/>
    <n v="752.5"/>
    <x v="6"/>
  </r>
  <r>
    <x v="1"/>
    <x v="1"/>
    <n v="2019"/>
    <n v="2"/>
    <x v="131"/>
    <n v="4237810.2149999999"/>
    <n v="110685"/>
    <n v="1132714.43"/>
    <n v="1125890.48"/>
    <n v="6823.95"/>
    <x v="6"/>
  </r>
  <r>
    <x v="1"/>
    <x v="1"/>
    <n v="2019"/>
    <n v="2"/>
    <x v="665"/>
    <n v="1830"/>
    <n v="11"/>
    <n v="94.11"/>
    <n v="94.11"/>
    <n v="0"/>
    <x v="6"/>
  </r>
  <r>
    <x v="1"/>
    <x v="1"/>
    <n v="2019"/>
    <n v="2"/>
    <x v="551"/>
    <n v="0"/>
    <n v="0"/>
    <n v="0"/>
    <n v="0"/>
    <n v="0"/>
    <x v="6"/>
  </r>
  <r>
    <x v="1"/>
    <x v="1"/>
    <n v="2019"/>
    <n v="2"/>
    <x v="132"/>
    <n v="3054417.1"/>
    <n v="59838"/>
    <n v="1049562.6399999999"/>
    <n v="1036620.6"/>
    <n v="12942.04"/>
    <x v="6"/>
  </r>
  <r>
    <x v="1"/>
    <x v="1"/>
    <n v="2019"/>
    <n v="2"/>
    <x v="133"/>
    <n v="442915.2"/>
    <n v="14820"/>
    <n v="360174.32"/>
    <n v="356126.56"/>
    <n v="4047.76"/>
    <x v="6"/>
  </r>
  <r>
    <x v="1"/>
    <x v="1"/>
    <n v="2019"/>
    <n v="2"/>
    <x v="482"/>
    <n v="540"/>
    <n v="18"/>
    <n v="3295.84"/>
    <n v="3295.84"/>
    <n v="0"/>
    <x v="6"/>
  </r>
  <r>
    <x v="1"/>
    <x v="1"/>
    <n v="2019"/>
    <n v="2"/>
    <x v="492"/>
    <n v="38800.5"/>
    <n v="1462"/>
    <n v="4573.59"/>
    <n v="4566.96"/>
    <n v="6.63"/>
    <x v="6"/>
  </r>
  <r>
    <x v="1"/>
    <x v="1"/>
    <n v="2019"/>
    <n v="2"/>
    <x v="666"/>
    <n v="3834"/>
    <n v="64"/>
    <n v="147.43"/>
    <n v="147.43"/>
    <n v="0"/>
    <x v="6"/>
  </r>
  <r>
    <x v="1"/>
    <x v="1"/>
    <n v="2019"/>
    <n v="2"/>
    <x v="134"/>
    <n v="52197"/>
    <n v="151"/>
    <n v="3537.5"/>
    <n v="3537.5"/>
    <n v="0"/>
    <x v="6"/>
  </r>
  <r>
    <x v="1"/>
    <x v="1"/>
    <n v="2019"/>
    <n v="2"/>
    <x v="135"/>
    <n v="71662.168999999994"/>
    <n v="1005"/>
    <n v="16166.33"/>
    <n v="16104.39"/>
    <n v="61.94"/>
    <x v="6"/>
  </r>
  <r>
    <x v="1"/>
    <x v="1"/>
    <n v="2019"/>
    <n v="2"/>
    <x v="136"/>
    <n v="1541.75"/>
    <n v="198"/>
    <n v="194831.39"/>
    <n v="185045.55"/>
    <n v="9785.84"/>
    <x v="6"/>
  </r>
  <r>
    <x v="1"/>
    <x v="1"/>
    <n v="2019"/>
    <n v="2"/>
    <x v="137"/>
    <n v="0"/>
    <n v="0"/>
    <n v="0"/>
    <n v="0"/>
    <n v="0"/>
    <x v="6"/>
  </r>
  <r>
    <x v="1"/>
    <x v="1"/>
    <n v="2019"/>
    <n v="2"/>
    <x v="138"/>
    <n v="8398"/>
    <n v="46"/>
    <n v="34388.559999999998"/>
    <n v="32045.97"/>
    <n v="2342.59"/>
    <x v="6"/>
  </r>
  <r>
    <x v="1"/>
    <x v="1"/>
    <n v="2019"/>
    <n v="2"/>
    <x v="139"/>
    <n v="690.8"/>
    <n v="181"/>
    <n v="29648.7"/>
    <n v="29648.7"/>
    <n v="0"/>
    <x v="6"/>
  </r>
  <r>
    <x v="1"/>
    <x v="1"/>
    <n v="2019"/>
    <n v="2"/>
    <x v="140"/>
    <n v="2550"/>
    <n v="113"/>
    <n v="3243.11"/>
    <n v="2989.09"/>
    <n v="254.02"/>
    <x v="6"/>
  </r>
  <r>
    <x v="1"/>
    <x v="1"/>
    <n v="2019"/>
    <n v="2"/>
    <x v="141"/>
    <n v="226166.05"/>
    <n v="2757"/>
    <n v="61486.15"/>
    <n v="60347.92"/>
    <n v="1138.23"/>
    <x v="6"/>
  </r>
  <r>
    <x v="1"/>
    <x v="1"/>
    <n v="2019"/>
    <n v="2"/>
    <x v="142"/>
    <n v="16736"/>
    <n v="682"/>
    <n v="49931.28"/>
    <n v="48863.62"/>
    <n v="1067.6600000000001"/>
    <x v="6"/>
  </r>
  <r>
    <x v="1"/>
    <x v="1"/>
    <n v="2019"/>
    <n v="2"/>
    <x v="143"/>
    <n v="0"/>
    <n v="0"/>
    <n v="0"/>
    <n v="0"/>
    <n v="0"/>
    <x v="6"/>
  </r>
  <r>
    <x v="1"/>
    <x v="1"/>
    <n v="2019"/>
    <n v="2"/>
    <x v="144"/>
    <n v="0"/>
    <n v="0"/>
    <n v="0"/>
    <n v="0"/>
    <n v="0"/>
    <x v="6"/>
  </r>
  <r>
    <x v="1"/>
    <x v="1"/>
    <n v="2019"/>
    <n v="2"/>
    <x v="145"/>
    <n v="0"/>
    <n v="0"/>
    <n v="0"/>
    <n v="0"/>
    <n v="0"/>
    <x v="6"/>
  </r>
  <r>
    <x v="1"/>
    <x v="1"/>
    <n v="2019"/>
    <n v="2"/>
    <x v="667"/>
    <n v="0"/>
    <n v="0"/>
    <n v="0"/>
    <n v="0"/>
    <n v="0"/>
    <x v="6"/>
  </r>
  <r>
    <x v="1"/>
    <x v="1"/>
    <n v="2019"/>
    <n v="2"/>
    <x v="146"/>
    <n v="0"/>
    <n v="0"/>
    <n v="0"/>
    <n v="0"/>
    <n v="0"/>
    <x v="6"/>
  </r>
  <r>
    <x v="1"/>
    <x v="1"/>
    <n v="2019"/>
    <n v="2"/>
    <x v="147"/>
    <n v="93716"/>
    <n v="1542"/>
    <n v="16742.77"/>
    <n v="16732.77"/>
    <n v="10"/>
    <x v="6"/>
  </r>
  <r>
    <x v="1"/>
    <x v="1"/>
    <n v="2019"/>
    <n v="2"/>
    <x v="493"/>
    <n v="0"/>
    <n v="0"/>
    <n v="0"/>
    <n v="0"/>
    <n v="0"/>
    <x v="6"/>
  </r>
  <r>
    <x v="1"/>
    <x v="1"/>
    <n v="2019"/>
    <n v="2"/>
    <x v="494"/>
    <n v="15300"/>
    <n v="23"/>
    <n v="56311.81"/>
    <n v="56311.81"/>
    <n v="0"/>
    <x v="6"/>
  </r>
  <r>
    <x v="1"/>
    <x v="1"/>
    <n v="2019"/>
    <n v="2"/>
    <x v="474"/>
    <n v="0"/>
    <n v="0"/>
    <n v="0"/>
    <n v="0"/>
    <n v="0"/>
    <x v="6"/>
  </r>
  <r>
    <x v="1"/>
    <x v="1"/>
    <n v="2019"/>
    <n v="2"/>
    <x v="148"/>
    <n v="229773"/>
    <n v="5184"/>
    <n v="78911.92"/>
    <n v="78089.14"/>
    <n v="822.78"/>
    <x v="6"/>
  </r>
  <r>
    <x v="1"/>
    <x v="1"/>
    <n v="2019"/>
    <n v="2"/>
    <x v="149"/>
    <n v="69042"/>
    <n v="2953"/>
    <n v="47311.88"/>
    <n v="47034.33"/>
    <n v="277.55"/>
    <x v="6"/>
  </r>
  <r>
    <x v="1"/>
    <x v="1"/>
    <n v="2019"/>
    <n v="2"/>
    <x v="151"/>
    <n v="49"/>
    <n v="26"/>
    <n v="26697.4"/>
    <n v="26697.4"/>
    <n v="0"/>
    <x v="6"/>
  </r>
  <r>
    <x v="1"/>
    <x v="1"/>
    <n v="2019"/>
    <n v="2"/>
    <x v="152"/>
    <n v="28701"/>
    <n v="662"/>
    <n v="20463.310000000001"/>
    <n v="20278.189999999999"/>
    <n v="185.12"/>
    <x v="6"/>
  </r>
  <r>
    <x v="1"/>
    <x v="1"/>
    <n v="2019"/>
    <n v="2"/>
    <x v="153"/>
    <n v="33888"/>
    <n v="847"/>
    <n v="28304.21"/>
    <n v="27950.87"/>
    <n v="353.34"/>
    <x v="6"/>
  </r>
  <r>
    <x v="1"/>
    <x v="1"/>
    <n v="2019"/>
    <n v="2"/>
    <x v="154"/>
    <n v="246225.5"/>
    <n v="7287"/>
    <n v="109574.76"/>
    <n v="108340.23"/>
    <n v="1234.53"/>
    <x v="6"/>
  </r>
  <r>
    <x v="1"/>
    <x v="1"/>
    <n v="2019"/>
    <n v="2"/>
    <x v="155"/>
    <n v="600"/>
    <n v="20"/>
    <n v="7691.33"/>
    <n v="7271.68"/>
    <n v="419.65"/>
    <x v="6"/>
  </r>
  <r>
    <x v="1"/>
    <x v="1"/>
    <n v="2019"/>
    <n v="2"/>
    <x v="156"/>
    <n v="269741"/>
    <n v="6588"/>
    <n v="197346.52"/>
    <n v="191518.22"/>
    <n v="5828.3"/>
    <x v="6"/>
  </r>
  <r>
    <x v="1"/>
    <x v="1"/>
    <n v="2019"/>
    <n v="2"/>
    <x v="157"/>
    <n v="0"/>
    <n v="0"/>
    <n v="0"/>
    <n v="0"/>
    <n v="0"/>
    <x v="6"/>
  </r>
  <r>
    <x v="1"/>
    <x v="1"/>
    <n v="2019"/>
    <n v="2"/>
    <x v="668"/>
    <n v="786"/>
    <n v="14"/>
    <n v="18985.27"/>
    <n v="18985.27"/>
    <n v="0"/>
    <x v="6"/>
  </r>
  <r>
    <x v="1"/>
    <x v="1"/>
    <n v="2019"/>
    <n v="2"/>
    <x v="160"/>
    <n v="102130"/>
    <n v="2789"/>
    <n v="34624.720000000001"/>
    <n v="33964.959999999999"/>
    <n v="659.76"/>
    <x v="6"/>
  </r>
  <r>
    <x v="1"/>
    <x v="1"/>
    <n v="2019"/>
    <n v="2"/>
    <x v="161"/>
    <n v="10422373"/>
    <n v="10281"/>
    <n v="139141.79"/>
    <n v="136437.46"/>
    <n v="2704.33"/>
    <x v="6"/>
  </r>
  <r>
    <x v="1"/>
    <x v="1"/>
    <n v="2019"/>
    <n v="2"/>
    <x v="162"/>
    <n v="0"/>
    <n v="0"/>
    <n v="0"/>
    <n v="0"/>
    <n v="0"/>
    <x v="6"/>
  </r>
  <r>
    <x v="1"/>
    <x v="1"/>
    <n v="2019"/>
    <n v="2"/>
    <x v="451"/>
    <n v="0"/>
    <n v="0"/>
    <n v="0"/>
    <n v="0"/>
    <n v="0"/>
    <x v="6"/>
  </r>
  <r>
    <x v="1"/>
    <x v="1"/>
    <n v="2019"/>
    <n v="2"/>
    <x v="163"/>
    <n v="2963699"/>
    <n v="72620"/>
    <n v="811228.84"/>
    <n v="803111.15000000095"/>
    <n v="8117.69"/>
    <x v="6"/>
  </r>
  <r>
    <x v="1"/>
    <x v="1"/>
    <n v="2019"/>
    <n v="2"/>
    <x v="164"/>
    <n v="639877.5"/>
    <n v="14014"/>
    <n v="940613.56"/>
    <n v="928204.17"/>
    <n v="12409.39"/>
    <x v="6"/>
  </r>
  <r>
    <x v="1"/>
    <x v="1"/>
    <n v="2019"/>
    <n v="2"/>
    <x v="165"/>
    <n v="144578"/>
    <n v="4758"/>
    <n v="188008.23"/>
    <n v="183981.56"/>
    <n v="4026.67"/>
    <x v="6"/>
  </r>
  <r>
    <x v="1"/>
    <x v="1"/>
    <n v="2019"/>
    <n v="2"/>
    <x v="166"/>
    <n v="318"/>
    <n v="53"/>
    <n v="394605.57"/>
    <n v="379609.35"/>
    <n v="14996.22"/>
    <x v="6"/>
  </r>
  <r>
    <x v="1"/>
    <x v="1"/>
    <n v="2019"/>
    <n v="2"/>
    <x v="167"/>
    <n v="0"/>
    <n v="0"/>
    <n v="0"/>
    <n v="0"/>
    <n v="0"/>
    <x v="6"/>
  </r>
  <r>
    <x v="1"/>
    <x v="1"/>
    <n v="2019"/>
    <n v="2"/>
    <x v="168"/>
    <n v="1252.9380000000001"/>
    <n v="479"/>
    <n v="676690.96"/>
    <n v="614650.93999999994"/>
    <n v="62040.02"/>
    <x v="6"/>
  </r>
  <r>
    <x v="1"/>
    <x v="1"/>
    <n v="2019"/>
    <n v="2"/>
    <x v="169"/>
    <n v="2183"/>
    <n v="51"/>
    <n v="3668.04"/>
    <n v="3446.56"/>
    <n v="221.48"/>
    <x v="6"/>
  </r>
  <r>
    <x v="1"/>
    <x v="1"/>
    <n v="2019"/>
    <n v="2"/>
    <x v="170"/>
    <n v="3465.75"/>
    <n v="1909"/>
    <n v="13932.11"/>
    <n v="13704.15"/>
    <n v="227.96"/>
    <x v="6"/>
  </r>
  <r>
    <x v="1"/>
    <x v="1"/>
    <n v="2019"/>
    <n v="2"/>
    <x v="590"/>
    <n v="0"/>
    <n v="0"/>
    <n v="0"/>
    <n v="0"/>
    <n v="0"/>
    <x v="6"/>
  </r>
  <r>
    <x v="1"/>
    <x v="1"/>
    <n v="2019"/>
    <n v="2"/>
    <x v="171"/>
    <n v="9784251.5069999993"/>
    <n v="106968"/>
    <n v="1557722.39"/>
    <n v="1539274.67"/>
    <n v="18447.72"/>
    <x v="6"/>
  </r>
  <r>
    <x v="1"/>
    <x v="1"/>
    <n v="2019"/>
    <n v="2"/>
    <x v="475"/>
    <n v="0"/>
    <n v="0"/>
    <n v="0"/>
    <n v="0"/>
    <n v="0"/>
    <x v="6"/>
  </r>
  <r>
    <x v="1"/>
    <x v="1"/>
    <n v="2019"/>
    <n v="2"/>
    <x v="172"/>
    <n v="1050080.003"/>
    <n v="10939"/>
    <n v="226420.4"/>
    <n v="224129.07"/>
    <n v="2291.33"/>
    <x v="6"/>
  </r>
  <r>
    <x v="1"/>
    <x v="1"/>
    <n v="2019"/>
    <n v="2"/>
    <x v="734"/>
    <n v="0"/>
    <n v="0"/>
    <n v="0"/>
    <n v="0"/>
    <n v="0"/>
    <x v="6"/>
  </r>
  <r>
    <x v="1"/>
    <x v="1"/>
    <n v="2019"/>
    <n v="2"/>
    <x v="173"/>
    <n v="20220.400000000001"/>
    <n v="354"/>
    <n v="6319.3"/>
    <n v="6313.26"/>
    <n v="6.04"/>
    <x v="6"/>
  </r>
  <r>
    <x v="1"/>
    <x v="1"/>
    <n v="2019"/>
    <n v="2"/>
    <x v="174"/>
    <n v="38408.5"/>
    <n v="154"/>
    <n v="17707.37"/>
    <n v="17451.88"/>
    <n v="255.49"/>
    <x v="6"/>
  </r>
  <r>
    <x v="1"/>
    <x v="1"/>
    <n v="2019"/>
    <n v="2"/>
    <x v="669"/>
    <n v="16581"/>
    <n v="445"/>
    <n v="8671.41"/>
    <n v="8648.15"/>
    <n v="23.26"/>
    <x v="6"/>
  </r>
  <r>
    <x v="1"/>
    <x v="1"/>
    <n v="2019"/>
    <n v="2"/>
    <x v="175"/>
    <n v="207414.5"/>
    <n v="5894"/>
    <n v="264753.63"/>
    <n v="256790.12"/>
    <n v="7963.51"/>
    <x v="6"/>
  </r>
  <r>
    <x v="1"/>
    <x v="1"/>
    <n v="2019"/>
    <n v="2"/>
    <x v="176"/>
    <n v="2044.002"/>
    <n v="131"/>
    <n v="14040.23"/>
    <n v="14040.23"/>
    <n v="0"/>
    <x v="6"/>
  </r>
  <r>
    <x v="1"/>
    <x v="1"/>
    <n v="2019"/>
    <n v="2"/>
    <x v="177"/>
    <n v="594955.5"/>
    <n v="20813"/>
    <n v="1053680.77"/>
    <n v="1036979.18"/>
    <n v="16701.59"/>
    <x v="6"/>
  </r>
  <r>
    <x v="1"/>
    <x v="1"/>
    <n v="2019"/>
    <n v="2"/>
    <x v="178"/>
    <n v="84"/>
    <n v="21"/>
    <n v="933761.71"/>
    <n v="933761.71"/>
    <n v="0"/>
    <x v="6"/>
  </r>
  <r>
    <x v="1"/>
    <x v="1"/>
    <n v="2019"/>
    <n v="2"/>
    <x v="724"/>
    <n v="0"/>
    <n v="0"/>
    <n v="0"/>
    <n v="0"/>
    <n v="0"/>
    <x v="6"/>
  </r>
  <r>
    <x v="1"/>
    <x v="1"/>
    <n v="2019"/>
    <n v="2"/>
    <x v="554"/>
    <n v="0"/>
    <n v="0"/>
    <n v="0"/>
    <n v="0"/>
    <n v="0"/>
    <x v="6"/>
  </r>
  <r>
    <x v="1"/>
    <x v="1"/>
    <n v="2019"/>
    <n v="2"/>
    <x v="179"/>
    <n v="14672.6"/>
    <n v="1336"/>
    <n v="142892.73000000001"/>
    <n v="142892.73000000001"/>
    <n v="0"/>
    <x v="6"/>
  </r>
  <r>
    <x v="1"/>
    <x v="1"/>
    <n v="2019"/>
    <n v="2"/>
    <x v="180"/>
    <n v="51"/>
    <n v="102"/>
    <n v="4961.92"/>
    <n v="4961.21"/>
    <n v="0.71"/>
    <x v="6"/>
  </r>
  <r>
    <x v="1"/>
    <x v="1"/>
    <n v="2019"/>
    <n v="2"/>
    <x v="181"/>
    <n v="152318.845"/>
    <n v="1939"/>
    <n v="15744.65"/>
    <n v="15736.41"/>
    <n v="8.24"/>
    <x v="6"/>
  </r>
  <r>
    <x v="1"/>
    <x v="1"/>
    <n v="2019"/>
    <n v="2"/>
    <x v="182"/>
    <n v="260"/>
    <n v="65"/>
    <n v="227490.05"/>
    <n v="220670.31"/>
    <n v="6819.74"/>
    <x v="6"/>
  </r>
  <r>
    <x v="1"/>
    <x v="1"/>
    <n v="2019"/>
    <n v="2"/>
    <x v="183"/>
    <n v="4366.62"/>
    <n v="18"/>
    <n v="51438.7"/>
    <n v="51438.7"/>
    <n v="0"/>
    <x v="6"/>
  </r>
  <r>
    <x v="1"/>
    <x v="1"/>
    <n v="2019"/>
    <n v="2"/>
    <x v="184"/>
    <n v="180147"/>
    <n v="4079"/>
    <n v="31171.58"/>
    <n v="31112.81"/>
    <n v="58.77"/>
    <x v="6"/>
  </r>
  <r>
    <x v="1"/>
    <x v="1"/>
    <n v="2019"/>
    <n v="2"/>
    <x v="185"/>
    <n v="8111.3339999999998"/>
    <n v="1983"/>
    <n v="604417.02"/>
    <n v="581553.06999999995"/>
    <n v="22863.95"/>
    <x v="6"/>
  </r>
  <r>
    <x v="1"/>
    <x v="1"/>
    <n v="2019"/>
    <n v="2"/>
    <x v="186"/>
    <n v="151682"/>
    <n v="4968"/>
    <n v="10855038.369999999"/>
    <n v="10804487.800000001"/>
    <n v="50550.57"/>
    <x v="6"/>
  </r>
  <r>
    <x v="1"/>
    <x v="1"/>
    <n v="2019"/>
    <n v="2"/>
    <x v="495"/>
    <n v="0"/>
    <n v="0"/>
    <n v="0"/>
    <n v="0"/>
    <n v="0"/>
    <x v="6"/>
  </r>
  <r>
    <x v="1"/>
    <x v="1"/>
    <n v="2019"/>
    <n v="2"/>
    <x v="670"/>
    <n v="0"/>
    <n v="0"/>
    <n v="0"/>
    <n v="0"/>
    <n v="0"/>
    <x v="6"/>
  </r>
  <r>
    <x v="1"/>
    <x v="1"/>
    <n v="2019"/>
    <n v="2"/>
    <x v="187"/>
    <n v="727556.86699999997"/>
    <n v="11379"/>
    <n v="532552.56000000006"/>
    <n v="515990.46"/>
    <n v="16562.099999999999"/>
    <x v="6"/>
  </r>
  <r>
    <x v="1"/>
    <x v="1"/>
    <n v="2019"/>
    <n v="2"/>
    <x v="188"/>
    <n v="1704"/>
    <n v="57"/>
    <n v="2932.17"/>
    <n v="2932.17"/>
    <n v="0"/>
    <x v="6"/>
  </r>
  <r>
    <x v="1"/>
    <x v="1"/>
    <n v="2019"/>
    <n v="2"/>
    <x v="189"/>
    <n v="11186"/>
    <n v="469"/>
    <n v="10636.12"/>
    <n v="10621.51"/>
    <n v="14.61"/>
    <x v="6"/>
  </r>
  <r>
    <x v="1"/>
    <x v="1"/>
    <n v="2019"/>
    <n v="2"/>
    <x v="190"/>
    <n v="1917347.041"/>
    <n v="69566"/>
    <n v="532619.22"/>
    <n v="525535.66"/>
    <n v="7083.56"/>
    <x v="6"/>
  </r>
  <r>
    <x v="1"/>
    <x v="1"/>
    <n v="2019"/>
    <n v="2"/>
    <x v="191"/>
    <n v="0"/>
    <n v="0"/>
    <n v="0"/>
    <n v="0"/>
    <n v="0"/>
    <x v="6"/>
  </r>
  <r>
    <x v="1"/>
    <x v="1"/>
    <n v="2019"/>
    <n v="2"/>
    <x v="496"/>
    <n v="165124"/>
    <n v="1893"/>
    <n v="28978.04"/>
    <n v="28813.97"/>
    <n v="164.07"/>
    <x v="6"/>
  </r>
  <r>
    <x v="1"/>
    <x v="1"/>
    <n v="2019"/>
    <n v="2"/>
    <x v="192"/>
    <n v="24872.048999999999"/>
    <n v="3018"/>
    <n v="3967769.23"/>
    <n v="3731954.27"/>
    <n v="235814.96"/>
    <x v="6"/>
  </r>
  <r>
    <x v="1"/>
    <x v="1"/>
    <n v="2019"/>
    <n v="2"/>
    <x v="193"/>
    <n v="691"/>
    <n v="29"/>
    <n v="216.22"/>
    <n v="216.22"/>
    <n v="0"/>
    <x v="6"/>
  </r>
  <r>
    <x v="1"/>
    <x v="1"/>
    <n v="2019"/>
    <n v="2"/>
    <x v="194"/>
    <n v="3440411.324"/>
    <n v="25304"/>
    <n v="438018.59"/>
    <n v="429903.15"/>
    <n v="8115.44"/>
    <x v="6"/>
  </r>
  <r>
    <x v="1"/>
    <x v="1"/>
    <n v="2019"/>
    <n v="2"/>
    <x v="195"/>
    <n v="11885"/>
    <n v="1191"/>
    <n v="1798130.51"/>
    <n v="1773772.63"/>
    <n v="24357.88"/>
    <x v="6"/>
  </r>
  <r>
    <x v="1"/>
    <x v="1"/>
    <n v="2019"/>
    <n v="2"/>
    <x v="196"/>
    <n v="198109.18700000001"/>
    <n v="9697"/>
    <n v="12055299.35"/>
    <n v="11878139.130000001"/>
    <n v="177160.22"/>
    <x v="6"/>
  </r>
  <r>
    <x v="1"/>
    <x v="1"/>
    <n v="2019"/>
    <n v="2"/>
    <x v="197"/>
    <n v="94911"/>
    <n v="536"/>
    <n v="922802.48"/>
    <n v="891379.58"/>
    <n v="31422.9"/>
    <x v="6"/>
  </r>
  <r>
    <x v="1"/>
    <x v="1"/>
    <n v="2019"/>
    <n v="2"/>
    <x v="198"/>
    <n v="21750"/>
    <n v="410"/>
    <n v="187654.82"/>
    <n v="183348.51"/>
    <n v="4306.3100000000004"/>
    <x v="6"/>
  </r>
  <r>
    <x v="1"/>
    <x v="1"/>
    <n v="2019"/>
    <n v="2"/>
    <x v="199"/>
    <n v="224896"/>
    <n v="5665"/>
    <n v="140146.04999999999"/>
    <n v="139102.04999999999"/>
    <n v="1044"/>
    <x v="6"/>
  </r>
  <r>
    <x v="1"/>
    <x v="1"/>
    <n v="2019"/>
    <n v="2"/>
    <x v="200"/>
    <n v="0"/>
    <n v="0"/>
    <n v="0"/>
    <n v="0"/>
    <n v="0"/>
    <x v="6"/>
  </r>
  <r>
    <x v="1"/>
    <x v="1"/>
    <n v="2019"/>
    <n v="2"/>
    <x v="671"/>
    <n v="1020"/>
    <n v="34"/>
    <n v="2236.6"/>
    <n v="2236.6"/>
    <n v="0"/>
    <x v="6"/>
  </r>
  <r>
    <x v="1"/>
    <x v="1"/>
    <n v="2019"/>
    <n v="2"/>
    <x v="672"/>
    <n v="11258"/>
    <n v="116"/>
    <n v="1653.67"/>
    <n v="1641.83"/>
    <n v="11.84"/>
    <x v="6"/>
  </r>
  <r>
    <x v="1"/>
    <x v="1"/>
    <n v="2019"/>
    <n v="2"/>
    <x v="201"/>
    <n v="50218"/>
    <n v="164"/>
    <n v="4717.2299999999996"/>
    <n v="4681.55"/>
    <n v="35.68"/>
    <x v="6"/>
  </r>
  <r>
    <x v="1"/>
    <x v="1"/>
    <n v="2019"/>
    <n v="2"/>
    <x v="455"/>
    <n v="34"/>
    <n v="13"/>
    <n v="146757.98000000001"/>
    <n v="146757.98000000001"/>
    <n v="0"/>
    <x v="6"/>
  </r>
  <r>
    <x v="1"/>
    <x v="1"/>
    <n v="2019"/>
    <n v="2"/>
    <x v="202"/>
    <n v="9352"/>
    <n v="105"/>
    <n v="2197088.9700000002"/>
    <n v="2026097.1"/>
    <n v="170991.87"/>
    <x v="6"/>
  </r>
  <r>
    <x v="1"/>
    <x v="1"/>
    <n v="2019"/>
    <n v="2"/>
    <x v="203"/>
    <n v="383606"/>
    <n v="6108"/>
    <n v="73174.570000000007"/>
    <n v="72871.87"/>
    <n v="302.7"/>
    <x v="6"/>
  </r>
  <r>
    <x v="1"/>
    <x v="1"/>
    <n v="2019"/>
    <n v="2"/>
    <x v="204"/>
    <n v="7275"/>
    <n v="252"/>
    <n v="93613.17"/>
    <n v="84945.98"/>
    <n v="8667.19"/>
    <x v="6"/>
  </r>
  <r>
    <x v="1"/>
    <x v="1"/>
    <n v="2019"/>
    <n v="2"/>
    <x v="205"/>
    <n v="246"/>
    <n v="75"/>
    <n v="19661.990000000002"/>
    <n v="19661.990000000002"/>
    <n v="0"/>
    <x v="6"/>
  </r>
  <r>
    <x v="1"/>
    <x v="1"/>
    <n v="2019"/>
    <n v="2"/>
    <x v="206"/>
    <n v="110414"/>
    <n v="4444"/>
    <n v="72994.679999999993"/>
    <n v="71961.22"/>
    <n v="1033.46"/>
    <x v="6"/>
  </r>
  <r>
    <x v="1"/>
    <x v="1"/>
    <n v="2019"/>
    <n v="2"/>
    <x v="207"/>
    <n v="97424"/>
    <n v="773"/>
    <n v="30482.87"/>
    <n v="30122.09"/>
    <n v="360.78"/>
    <x v="6"/>
  </r>
  <r>
    <x v="1"/>
    <x v="1"/>
    <n v="2019"/>
    <n v="2"/>
    <x v="456"/>
    <n v="8978"/>
    <n v="192"/>
    <n v="1193.75"/>
    <n v="1193.75"/>
    <n v="0"/>
    <x v="6"/>
  </r>
  <r>
    <x v="1"/>
    <x v="1"/>
    <n v="2019"/>
    <n v="2"/>
    <x v="208"/>
    <n v="86874"/>
    <n v="2895"/>
    <n v="28854.2"/>
    <n v="28854"/>
    <n v="0.2"/>
    <x v="6"/>
  </r>
  <r>
    <x v="1"/>
    <x v="1"/>
    <n v="2019"/>
    <n v="2"/>
    <x v="209"/>
    <n v="5192446.4740000004"/>
    <n v="59804"/>
    <n v="1014134.52"/>
    <n v="998067.04"/>
    <n v="16067.48"/>
    <x v="6"/>
  </r>
  <r>
    <x v="1"/>
    <x v="1"/>
    <n v="2019"/>
    <n v="2"/>
    <x v="210"/>
    <n v="56"/>
    <n v="55"/>
    <n v="487.24"/>
    <n v="487.24"/>
    <n v="0"/>
    <x v="6"/>
  </r>
  <r>
    <x v="1"/>
    <x v="1"/>
    <n v="2019"/>
    <n v="2"/>
    <x v="211"/>
    <n v="781.5"/>
    <n v="248"/>
    <n v="135505.73000000001"/>
    <n v="133949.32"/>
    <n v="1556.41"/>
    <x v="6"/>
  </r>
  <r>
    <x v="1"/>
    <x v="1"/>
    <n v="2019"/>
    <n v="2"/>
    <x v="497"/>
    <n v="0"/>
    <n v="0"/>
    <n v="0"/>
    <n v="0"/>
    <n v="0"/>
    <x v="6"/>
  </r>
  <r>
    <x v="1"/>
    <x v="1"/>
    <n v="2019"/>
    <n v="2"/>
    <x v="212"/>
    <n v="379611"/>
    <n v="10798"/>
    <n v="268594.28999999998"/>
    <n v="264805.11"/>
    <n v="3789.18"/>
    <x v="6"/>
  </r>
  <r>
    <x v="1"/>
    <x v="1"/>
    <n v="2019"/>
    <n v="2"/>
    <x v="213"/>
    <n v="2317971.0060000001"/>
    <n v="27565"/>
    <n v="538541.84"/>
    <n v="531887.79"/>
    <n v="6654.05"/>
    <x v="6"/>
  </r>
  <r>
    <x v="1"/>
    <x v="1"/>
    <n v="2019"/>
    <n v="2"/>
    <x v="214"/>
    <n v="0"/>
    <n v="0"/>
    <n v="0"/>
    <n v="0"/>
    <n v="0"/>
    <x v="6"/>
  </r>
  <r>
    <x v="1"/>
    <x v="1"/>
    <n v="2019"/>
    <n v="2"/>
    <x v="215"/>
    <n v="0"/>
    <n v="0"/>
    <n v="0"/>
    <n v="0"/>
    <n v="0"/>
    <x v="6"/>
  </r>
  <r>
    <x v="1"/>
    <x v="1"/>
    <n v="2019"/>
    <n v="2"/>
    <x v="216"/>
    <n v="5854"/>
    <n v="128"/>
    <n v="21846.98"/>
    <n v="21054.77"/>
    <n v="792.21"/>
    <x v="6"/>
  </r>
  <r>
    <x v="1"/>
    <x v="1"/>
    <n v="2019"/>
    <n v="2"/>
    <x v="674"/>
    <n v="52081"/>
    <n v="429"/>
    <n v="120231.48"/>
    <n v="120231.48"/>
    <n v="0"/>
    <x v="6"/>
  </r>
  <r>
    <x v="1"/>
    <x v="1"/>
    <n v="2019"/>
    <n v="2"/>
    <x v="217"/>
    <n v="48280"/>
    <n v="292"/>
    <n v="28202.07"/>
    <n v="26576.880000000001"/>
    <n v="1625.19"/>
    <x v="6"/>
  </r>
  <r>
    <x v="1"/>
    <x v="1"/>
    <n v="2019"/>
    <n v="2"/>
    <x v="675"/>
    <n v="4500"/>
    <n v="15"/>
    <n v="38158.269999999997"/>
    <n v="30824.84"/>
    <n v="7333.43"/>
    <x v="6"/>
  </r>
  <r>
    <x v="1"/>
    <x v="1"/>
    <n v="2019"/>
    <n v="2"/>
    <x v="218"/>
    <n v="0"/>
    <n v="0"/>
    <n v="0"/>
    <n v="0"/>
    <n v="0"/>
    <x v="6"/>
  </r>
  <r>
    <x v="1"/>
    <x v="1"/>
    <n v="2019"/>
    <n v="2"/>
    <x v="219"/>
    <n v="11228"/>
    <n v="136"/>
    <n v="27591.68"/>
    <n v="26787.64"/>
    <n v="804.04"/>
    <x v="6"/>
  </r>
  <r>
    <x v="1"/>
    <x v="1"/>
    <n v="2019"/>
    <n v="2"/>
    <x v="220"/>
    <n v="27378"/>
    <n v="897"/>
    <n v="37196.239999999998"/>
    <n v="36629.64"/>
    <n v="566.6"/>
    <x v="6"/>
  </r>
  <r>
    <x v="1"/>
    <x v="1"/>
    <n v="2019"/>
    <n v="2"/>
    <x v="221"/>
    <n v="77322.12"/>
    <n v="985"/>
    <n v="27244.720000000001"/>
    <n v="27125.29"/>
    <n v="119.43"/>
    <x v="6"/>
  </r>
  <r>
    <x v="1"/>
    <x v="1"/>
    <n v="2019"/>
    <n v="2"/>
    <x v="498"/>
    <n v="0"/>
    <n v="0"/>
    <n v="0"/>
    <n v="0"/>
    <n v="0"/>
    <x v="6"/>
  </r>
  <r>
    <x v="1"/>
    <x v="1"/>
    <n v="2019"/>
    <n v="2"/>
    <x v="222"/>
    <n v="37579"/>
    <n v="315"/>
    <n v="126538.23"/>
    <n v="114818.21"/>
    <n v="11720.02"/>
    <x v="6"/>
  </r>
  <r>
    <x v="1"/>
    <x v="1"/>
    <n v="2019"/>
    <n v="2"/>
    <x v="676"/>
    <n v="440"/>
    <n v="14"/>
    <n v="444.09"/>
    <n v="444.09"/>
    <n v="0"/>
    <x v="6"/>
  </r>
  <r>
    <x v="1"/>
    <x v="1"/>
    <n v="2019"/>
    <n v="2"/>
    <x v="677"/>
    <n v="0"/>
    <n v="0"/>
    <n v="0"/>
    <n v="0"/>
    <n v="0"/>
    <x v="6"/>
  </r>
  <r>
    <x v="1"/>
    <x v="1"/>
    <n v="2019"/>
    <n v="2"/>
    <x v="223"/>
    <n v="895020"/>
    <n v="21933"/>
    <n v="190667.3"/>
    <n v="187553.66"/>
    <n v="3113.64"/>
    <x v="6"/>
  </r>
  <r>
    <x v="1"/>
    <x v="1"/>
    <n v="2019"/>
    <n v="2"/>
    <x v="224"/>
    <n v="0"/>
    <n v="0"/>
    <n v="0"/>
    <n v="0"/>
    <n v="0"/>
    <x v="6"/>
  </r>
  <r>
    <x v="1"/>
    <x v="1"/>
    <n v="2019"/>
    <n v="2"/>
    <x v="225"/>
    <n v="43366"/>
    <n v="373"/>
    <n v="108634.69"/>
    <n v="105276.27"/>
    <n v="3358.42"/>
    <x v="6"/>
  </r>
  <r>
    <x v="1"/>
    <x v="1"/>
    <n v="2019"/>
    <n v="2"/>
    <x v="227"/>
    <n v="3980"/>
    <n v="141"/>
    <n v="108993.96"/>
    <n v="108993.96"/>
    <n v="0"/>
    <x v="6"/>
  </r>
  <r>
    <x v="1"/>
    <x v="1"/>
    <n v="2019"/>
    <n v="2"/>
    <x v="228"/>
    <n v="0"/>
    <n v="0"/>
    <n v="0"/>
    <n v="0"/>
    <n v="0"/>
    <x v="6"/>
  </r>
  <r>
    <x v="1"/>
    <x v="1"/>
    <n v="2019"/>
    <n v="2"/>
    <x v="229"/>
    <n v="205811"/>
    <n v="5324"/>
    <n v="65611.360000000001"/>
    <n v="64844.06"/>
    <n v="767.3"/>
    <x v="6"/>
  </r>
  <r>
    <x v="1"/>
    <x v="1"/>
    <n v="2019"/>
    <n v="2"/>
    <x v="230"/>
    <n v="672104"/>
    <n v="15172"/>
    <n v="168572.5"/>
    <n v="167031.03"/>
    <n v="1541.47"/>
    <x v="6"/>
  </r>
  <r>
    <x v="1"/>
    <x v="1"/>
    <n v="2019"/>
    <n v="2"/>
    <x v="231"/>
    <n v="175560"/>
    <n v="5489"/>
    <n v="2210179.5299999998"/>
    <n v="2139650.2999999998"/>
    <n v="70529.23"/>
    <x v="6"/>
  </r>
  <r>
    <x v="1"/>
    <x v="1"/>
    <n v="2019"/>
    <n v="2"/>
    <x v="232"/>
    <n v="5730"/>
    <n v="115"/>
    <n v="62013.74"/>
    <n v="50900.38"/>
    <n v="11113.36"/>
    <x v="6"/>
  </r>
  <r>
    <x v="1"/>
    <x v="1"/>
    <n v="2019"/>
    <n v="2"/>
    <x v="233"/>
    <n v="5819.8"/>
    <n v="48"/>
    <n v="4322.1000000000004"/>
    <n v="4322.1000000000004"/>
    <n v="0"/>
    <x v="6"/>
  </r>
  <r>
    <x v="1"/>
    <x v="1"/>
    <n v="2019"/>
    <n v="2"/>
    <x v="234"/>
    <n v="0"/>
    <n v="0"/>
    <n v="0"/>
    <n v="0"/>
    <n v="0"/>
    <x v="6"/>
  </r>
  <r>
    <x v="1"/>
    <x v="1"/>
    <n v="2019"/>
    <n v="2"/>
    <x v="235"/>
    <n v="1110"/>
    <n v="35"/>
    <n v="203.32"/>
    <n v="203.32"/>
    <n v="0"/>
    <x v="6"/>
  </r>
  <r>
    <x v="1"/>
    <x v="1"/>
    <n v="2019"/>
    <n v="2"/>
    <x v="236"/>
    <n v="19492"/>
    <n v="53"/>
    <n v="6162.55"/>
    <n v="5470.6"/>
    <n v="691.95"/>
    <x v="6"/>
  </r>
  <r>
    <x v="1"/>
    <x v="1"/>
    <n v="2019"/>
    <n v="2"/>
    <x v="237"/>
    <n v="251"/>
    <n v="44"/>
    <n v="16889.759999999998"/>
    <n v="15566.43"/>
    <n v="1323.33"/>
    <x v="6"/>
  </r>
  <r>
    <x v="1"/>
    <x v="1"/>
    <n v="2019"/>
    <n v="2"/>
    <x v="238"/>
    <n v="5045"/>
    <n v="126"/>
    <n v="16634.560000000001"/>
    <n v="16634.560000000001"/>
    <n v="0"/>
    <x v="6"/>
  </r>
  <r>
    <x v="1"/>
    <x v="1"/>
    <n v="2019"/>
    <n v="2"/>
    <x v="239"/>
    <n v="0"/>
    <n v="0"/>
    <n v="0"/>
    <n v="0"/>
    <n v="0"/>
    <x v="6"/>
  </r>
  <r>
    <x v="1"/>
    <x v="1"/>
    <n v="2019"/>
    <n v="2"/>
    <x v="240"/>
    <n v="3748424.5"/>
    <n v="26681"/>
    <n v="296879.62"/>
    <n v="291863.15999999997"/>
    <n v="5016.46"/>
    <x v="6"/>
  </r>
  <r>
    <x v="1"/>
    <x v="1"/>
    <n v="2019"/>
    <n v="2"/>
    <x v="241"/>
    <n v="26356"/>
    <n v="256"/>
    <n v="11371.04"/>
    <n v="11275.5"/>
    <n v="95.54"/>
    <x v="6"/>
  </r>
  <r>
    <x v="1"/>
    <x v="1"/>
    <n v="2019"/>
    <n v="2"/>
    <x v="242"/>
    <n v="3233661.75"/>
    <n v="89427"/>
    <n v="1497055.74"/>
    <n v="1472430.52"/>
    <n v="24625.22"/>
    <x v="6"/>
  </r>
  <r>
    <x v="1"/>
    <x v="1"/>
    <n v="2019"/>
    <n v="2"/>
    <x v="243"/>
    <n v="6874.4"/>
    <n v="3039"/>
    <n v="106483.47"/>
    <n v="106220.17"/>
    <n v="263.3"/>
    <x v="6"/>
  </r>
  <r>
    <x v="1"/>
    <x v="1"/>
    <n v="2019"/>
    <n v="2"/>
    <x v="244"/>
    <n v="0"/>
    <n v="0"/>
    <n v="0"/>
    <n v="0"/>
    <n v="0"/>
    <x v="6"/>
  </r>
  <r>
    <x v="1"/>
    <x v="1"/>
    <n v="2019"/>
    <n v="2"/>
    <x v="245"/>
    <n v="4493"/>
    <n v="90"/>
    <n v="35443.46"/>
    <n v="33465.06"/>
    <n v="1978.4"/>
    <x v="6"/>
  </r>
  <r>
    <x v="1"/>
    <x v="1"/>
    <n v="2019"/>
    <n v="2"/>
    <x v="246"/>
    <n v="15998.531999999999"/>
    <n v="3663"/>
    <n v="1856894.9"/>
    <n v="1826460.26"/>
    <n v="30434.639999999999"/>
    <x v="6"/>
  </r>
  <r>
    <x v="1"/>
    <x v="1"/>
    <n v="2019"/>
    <n v="2"/>
    <x v="247"/>
    <n v="471"/>
    <n v="103"/>
    <n v="195796.91"/>
    <n v="195796.91"/>
    <n v="0"/>
    <x v="6"/>
  </r>
  <r>
    <x v="1"/>
    <x v="1"/>
    <n v="2019"/>
    <n v="2"/>
    <x v="248"/>
    <n v="23260"/>
    <n v="386"/>
    <n v="242918.84"/>
    <n v="224784.52"/>
    <n v="18134.32"/>
    <x v="6"/>
  </r>
  <r>
    <x v="1"/>
    <x v="1"/>
    <n v="2019"/>
    <n v="2"/>
    <x v="249"/>
    <n v="600"/>
    <n v="12"/>
    <n v="367.75"/>
    <n v="367.75"/>
    <n v="0"/>
    <x v="6"/>
  </r>
  <r>
    <x v="1"/>
    <x v="1"/>
    <n v="2019"/>
    <n v="2"/>
    <x v="250"/>
    <n v="2360917.5"/>
    <n v="87507"/>
    <n v="1067078.52"/>
    <n v="1055241.3400000001"/>
    <n v="11837.18"/>
    <x v="6"/>
  </r>
  <r>
    <x v="1"/>
    <x v="1"/>
    <n v="2019"/>
    <n v="2"/>
    <x v="251"/>
    <n v="1219646"/>
    <n v="24787"/>
    <n v="302862.7"/>
    <n v="298711.62"/>
    <n v="4151.08"/>
    <x v="6"/>
  </r>
  <r>
    <x v="1"/>
    <x v="1"/>
    <n v="2019"/>
    <n v="2"/>
    <x v="252"/>
    <n v="0"/>
    <n v="0"/>
    <n v="0"/>
    <n v="0"/>
    <n v="0"/>
    <x v="6"/>
  </r>
  <r>
    <x v="1"/>
    <x v="1"/>
    <n v="2019"/>
    <n v="2"/>
    <x v="587"/>
    <n v="1222"/>
    <n v="47"/>
    <n v="423.1"/>
    <n v="423.1"/>
    <n v="0"/>
    <x v="6"/>
  </r>
  <r>
    <x v="1"/>
    <x v="1"/>
    <n v="2019"/>
    <n v="2"/>
    <x v="253"/>
    <n v="0"/>
    <n v="0"/>
    <n v="0"/>
    <n v="0"/>
    <n v="0"/>
    <x v="6"/>
  </r>
  <r>
    <x v="1"/>
    <x v="1"/>
    <n v="2019"/>
    <n v="2"/>
    <x v="254"/>
    <n v="3255.9"/>
    <n v="384"/>
    <n v="3336658.17"/>
    <n v="3208456.28"/>
    <n v="128201.89"/>
    <x v="6"/>
  </r>
  <r>
    <x v="1"/>
    <x v="1"/>
    <n v="2019"/>
    <n v="2"/>
    <x v="255"/>
    <n v="2090"/>
    <n v="35"/>
    <n v="460967.74"/>
    <n v="460967.74"/>
    <n v="0"/>
    <x v="6"/>
  </r>
  <r>
    <x v="1"/>
    <x v="1"/>
    <n v="2019"/>
    <n v="2"/>
    <x v="458"/>
    <n v="104.24"/>
    <n v="46"/>
    <n v="151845.71"/>
    <n v="151845.71"/>
    <n v="0"/>
    <x v="6"/>
  </r>
  <r>
    <x v="1"/>
    <x v="1"/>
    <n v="2019"/>
    <n v="2"/>
    <x v="678"/>
    <n v="0"/>
    <n v="0"/>
    <n v="0"/>
    <n v="0"/>
    <n v="0"/>
    <x v="6"/>
  </r>
  <r>
    <x v="1"/>
    <x v="1"/>
    <n v="2019"/>
    <n v="2"/>
    <x v="256"/>
    <n v="182598"/>
    <n v="16"/>
    <n v="203164.29"/>
    <n v="203164.29"/>
    <n v="0"/>
    <x v="6"/>
  </r>
  <r>
    <x v="1"/>
    <x v="1"/>
    <n v="2019"/>
    <n v="2"/>
    <x v="257"/>
    <n v="2087.7600000000002"/>
    <n v="522"/>
    <n v="2669107.48"/>
    <n v="2638927"/>
    <n v="30180.48"/>
    <x v="6"/>
  </r>
  <r>
    <x v="1"/>
    <x v="1"/>
    <n v="2019"/>
    <n v="2"/>
    <x v="726"/>
    <n v="0"/>
    <n v="0"/>
    <n v="0"/>
    <n v="0"/>
    <n v="0"/>
    <x v="6"/>
  </r>
  <r>
    <x v="1"/>
    <x v="1"/>
    <n v="2019"/>
    <n v="2"/>
    <x v="749"/>
    <n v="0"/>
    <n v="0"/>
    <n v="0"/>
    <n v="0"/>
    <n v="0"/>
    <x v="6"/>
  </r>
  <r>
    <x v="1"/>
    <x v="1"/>
    <n v="2019"/>
    <n v="2"/>
    <x v="258"/>
    <n v="8495"/>
    <n v="667"/>
    <n v="571767.28"/>
    <n v="571767.28"/>
    <n v="0"/>
    <x v="6"/>
  </r>
  <r>
    <x v="1"/>
    <x v="1"/>
    <n v="2019"/>
    <n v="2"/>
    <x v="259"/>
    <n v="316511"/>
    <n v="5606"/>
    <n v="60615.58"/>
    <n v="60272.49"/>
    <n v="343.09"/>
    <x v="6"/>
  </r>
  <r>
    <x v="1"/>
    <x v="1"/>
    <n v="2019"/>
    <n v="2"/>
    <x v="715"/>
    <n v="0"/>
    <n v="0"/>
    <n v="0"/>
    <n v="0"/>
    <n v="0"/>
    <x v="6"/>
  </r>
  <r>
    <x v="1"/>
    <x v="1"/>
    <n v="2019"/>
    <n v="2"/>
    <x v="260"/>
    <n v="481084"/>
    <n v="1012"/>
    <n v="308068.88"/>
    <n v="292102.49"/>
    <n v="15966.39"/>
    <x v="6"/>
  </r>
  <r>
    <x v="1"/>
    <x v="1"/>
    <n v="2019"/>
    <n v="2"/>
    <x v="261"/>
    <n v="10064"/>
    <n v="308"/>
    <n v="98652.56"/>
    <n v="86629.74"/>
    <n v="12022.82"/>
    <x v="6"/>
  </r>
  <r>
    <x v="1"/>
    <x v="1"/>
    <n v="2019"/>
    <n v="2"/>
    <x v="262"/>
    <n v="58907.4"/>
    <n v="1762"/>
    <n v="15690.91"/>
    <n v="15632.8"/>
    <n v="58.11"/>
    <x v="6"/>
  </r>
  <r>
    <x v="1"/>
    <x v="1"/>
    <n v="2019"/>
    <n v="2"/>
    <x v="585"/>
    <n v="85.2"/>
    <n v="53"/>
    <n v="26667.119999999999"/>
    <n v="26667.119999999999"/>
    <n v="0"/>
    <x v="6"/>
  </r>
  <r>
    <x v="1"/>
    <x v="1"/>
    <n v="2019"/>
    <n v="2"/>
    <x v="263"/>
    <n v="23024"/>
    <n v="1825"/>
    <n v="3315778.38"/>
    <n v="3299149.17"/>
    <n v="16629.21"/>
    <x v="6"/>
  </r>
  <r>
    <x v="1"/>
    <x v="1"/>
    <n v="2019"/>
    <n v="2"/>
    <x v="265"/>
    <n v="44924.800000000003"/>
    <n v="5002"/>
    <n v="459910.27"/>
    <n v="442735.74"/>
    <n v="17174.53"/>
    <x v="6"/>
  </r>
  <r>
    <x v="1"/>
    <x v="1"/>
    <n v="2019"/>
    <n v="2"/>
    <x v="266"/>
    <n v="1462.133"/>
    <n v="50"/>
    <n v="68582.34"/>
    <n v="68582.34"/>
    <n v="0"/>
    <x v="6"/>
  </r>
  <r>
    <x v="1"/>
    <x v="1"/>
    <n v="2019"/>
    <n v="2"/>
    <x v="500"/>
    <n v="1.504"/>
    <n v="184"/>
    <n v="0"/>
    <n v="0"/>
    <n v="0"/>
    <x v="6"/>
  </r>
  <r>
    <x v="1"/>
    <x v="1"/>
    <n v="2019"/>
    <n v="2"/>
    <x v="501"/>
    <n v="106"/>
    <n v="106"/>
    <n v="55567.32"/>
    <n v="55567.32"/>
    <n v="0"/>
    <x v="6"/>
  </r>
  <r>
    <x v="1"/>
    <x v="1"/>
    <n v="2019"/>
    <n v="2"/>
    <x v="502"/>
    <n v="19177"/>
    <n v="322"/>
    <n v="183956.33"/>
    <n v="181387.15"/>
    <n v="2569.1799999999998"/>
    <x v="6"/>
  </r>
  <r>
    <x v="1"/>
    <x v="1"/>
    <n v="2019"/>
    <n v="2"/>
    <x v="267"/>
    <n v="999098"/>
    <n v="33470"/>
    <n v="10102830.91"/>
    <n v="9618565.6600000001"/>
    <n v="484265.25"/>
    <x v="6"/>
  </r>
  <r>
    <x v="1"/>
    <x v="1"/>
    <n v="2019"/>
    <n v="2"/>
    <x v="545"/>
    <n v="3523"/>
    <n v="104"/>
    <n v="21339.56"/>
    <n v="20462.830000000002"/>
    <n v="876.73"/>
    <x v="6"/>
  </r>
  <r>
    <x v="1"/>
    <x v="1"/>
    <n v="2019"/>
    <n v="2"/>
    <x v="586"/>
    <n v="0"/>
    <n v="0"/>
    <n v="0"/>
    <n v="0"/>
    <n v="0"/>
    <x v="6"/>
  </r>
  <r>
    <x v="1"/>
    <x v="1"/>
    <n v="2019"/>
    <n v="2"/>
    <x v="268"/>
    <n v="13365"/>
    <n v="328"/>
    <n v="2270215.0299999998"/>
    <n v="2270215.0299999998"/>
    <n v="0"/>
    <x v="6"/>
  </r>
  <r>
    <x v="1"/>
    <x v="1"/>
    <n v="2019"/>
    <n v="2"/>
    <x v="460"/>
    <n v="510"/>
    <n v="17"/>
    <n v="7623.4"/>
    <n v="7623.4"/>
    <n v="0"/>
    <x v="6"/>
  </r>
  <r>
    <x v="1"/>
    <x v="1"/>
    <n v="2019"/>
    <n v="2"/>
    <x v="269"/>
    <n v="148"/>
    <n v="37"/>
    <n v="240551.77"/>
    <n v="213966.01"/>
    <n v="26585.759999999998"/>
    <x v="6"/>
  </r>
  <r>
    <x v="1"/>
    <x v="1"/>
    <n v="2019"/>
    <n v="2"/>
    <x v="461"/>
    <n v="390"/>
    <n v="13"/>
    <n v="2814.81"/>
    <n v="2814.81"/>
    <n v="0"/>
    <x v="6"/>
  </r>
  <r>
    <x v="1"/>
    <x v="1"/>
    <n v="2019"/>
    <n v="2"/>
    <x v="270"/>
    <n v="361328"/>
    <n v="9626"/>
    <n v="82958.929999999993"/>
    <n v="81925.16"/>
    <n v="1033.77"/>
    <x v="6"/>
  </r>
  <r>
    <x v="1"/>
    <x v="1"/>
    <n v="2019"/>
    <n v="2"/>
    <x v="271"/>
    <n v="69143.024999999994"/>
    <n v="2283"/>
    <n v="5075976.29"/>
    <n v="5057372.71"/>
    <n v="18603.580000000002"/>
    <x v="6"/>
  </r>
  <r>
    <x v="1"/>
    <x v="1"/>
    <n v="2019"/>
    <n v="2"/>
    <x v="745"/>
    <n v="0"/>
    <n v="0"/>
    <n v="0"/>
    <n v="0"/>
    <n v="0"/>
    <x v="6"/>
  </r>
  <r>
    <x v="1"/>
    <x v="1"/>
    <n v="2019"/>
    <n v="2"/>
    <x v="272"/>
    <n v="871711.27"/>
    <n v="34836"/>
    <n v="393027.11"/>
    <n v="389775.31"/>
    <n v="3251.8"/>
    <x v="6"/>
  </r>
  <r>
    <x v="1"/>
    <x v="1"/>
    <n v="2019"/>
    <n v="2"/>
    <x v="273"/>
    <n v="1670959.281"/>
    <n v="51204"/>
    <n v="1503307.13"/>
    <n v="1481442.54"/>
    <n v="21864.59"/>
    <x v="6"/>
  </r>
  <r>
    <x v="1"/>
    <x v="1"/>
    <n v="2019"/>
    <n v="2"/>
    <x v="274"/>
    <n v="8078"/>
    <n v="22"/>
    <n v="37653.599999999999"/>
    <n v="31676.93"/>
    <n v="5976.67"/>
    <x v="6"/>
  </r>
  <r>
    <x v="1"/>
    <x v="1"/>
    <n v="2019"/>
    <n v="2"/>
    <x v="541"/>
    <n v="1255"/>
    <n v="33"/>
    <n v="668.91"/>
    <n v="668.91"/>
    <n v="0"/>
    <x v="6"/>
  </r>
  <r>
    <x v="1"/>
    <x v="1"/>
    <n v="2019"/>
    <n v="2"/>
    <x v="275"/>
    <n v="10960"/>
    <n v="58"/>
    <n v="62809.87"/>
    <n v="62809.87"/>
    <n v="0"/>
    <x v="6"/>
  </r>
  <r>
    <x v="1"/>
    <x v="1"/>
    <n v="2019"/>
    <n v="2"/>
    <x v="276"/>
    <n v="23295"/>
    <n v="338"/>
    <n v="11675.14"/>
    <n v="11526.78"/>
    <n v="148.36000000000001"/>
    <x v="6"/>
  </r>
  <r>
    <x v="1"/>
    <x v="1"/>
    <n v="2019"/>
    <n v="2"/>
    <x v="679"/>
    <n v="40608"/>
    <n v="809"/>
    <n v="7150.81"/>
    <n v="7139.47"/>
    <n v="11.34"/>
    <x v="6"/>
  </r>
  <r>
    <x v="1"/>
    <x v="1"/>
    <n v="2019"/>
    <n v="2"/>
    <x v="277"/>
    <n v="3230884.1779999998"/>
    <n v="17611"/>
    <n v="252730.63"/>
    <n v="250221.63"/>
    <n v="2509"/>
    <x v="6"/>
  </r>
  <r>
    <x v="1"/>
    <x v="1"/>
    <n v="2019"/>
    <n v="2"/>
    <x v="278"/>
    <n v="2662782.8250000002"/>
    <n v="91229"/>
    <n v="1886035.4"/>
    <n v="1754693.86"/>
    <n v="131341.54"/>
    <x v="6"/>
  </r>
  <r>
    <x v="1"/>
    <x v="1"/>
    <n v="2019"/>
    <n v="2"/>
    <x v="279"/>
    <n v="0"/>
    <n v="0"/>
    <n v="0"/>
    <n v="0"/>
    <n v="0"/>
    <x v="6"/>
  </r>
  <r>
    <x v="1"/>
    <x v="1"/>
    <n v="2019"/>
    <n v="2"/>
    <x v="280"/>
    <n v="2519"/>
    <n v="83"/>
    <n v="16296.17"/>
    <n v="15777.13"/>
    <n v="519.04"/>
    <x v="6"/>
  </r>
  <r>
    <x v="1"/>
    <x v="1"/>
    <n v="2019"/>
    <n v="2"/>
    <x v="281"/>
    <n v="885"/>
    <n v="183"/>
    <n v="532.84"/>
    <n v="529.91999999999996"/>
    <n v="2.92"/>
    <x v="6"/>
  </r>
  <r>
    <x v="1"/>
    <x v="1"/>
    <n v="2019"/>
    <n v="2"/>
    <x v="282"/>
    <n v="36470"/>
    <n v="5141"/>
    <n v="155287.29999999999"/>
    <n v="153221.94"/>
    <n v="2065.36"/>
    <x v="6"/>
  </r>
  <r>
    <x v="1"/>
    <x v="1"/>
    <n v="2019"/>
    <n v="2"/>
    <x v="283"/>
    <n v="5392.7330000000002"/>
    <n v="1253"/>
    <n v="117470.54"/>
    <n v="117450.32"/>
    <n v="20.22"/>
    <x v="6"/>
  </r>
  <r>
    <x v="1"/>
    <x v="1"/>
    <n v="2019"/>
    <n v="2"/>
    <x v="284"/>
    <n v="5539"/>
    <n v="212"/>
    <n v="10281.94"/>
    <n v="10094.540000000001"/>
    <n v="187.4"/>
    <x v="6"/>
  </r>
  <r>
    <x v="1"/>
    <x v="1"/>
    <n v="2019"/>
    <n v="2"/>
    <x v="592"/>
    <n v="700"/>
    <n v="32"/>
    <n v="267030.82"/>
    <n v="267030.82"/>
    <n v="0"/>
    <x v="6"/>
  </r>
  <r>
    <x v="1"/>
    <x v="1"/>
    <n v="2019"/>
    <n v="2"/>
    <x v="285"/>
    <n v="2526"/>
    <n v="36"/>
    <n v="1679.51"/>
    <n v="1556.44"/>
    <n v="123.07"/>
    <x v="6"/>
  </r>
  <r>
    <x v="1"/>
    <x v="1"/>
    <n v="2019"/>
    <n v="2"/>
    <x v="680"/>
    <n v="0"/>
    <n v="0"/>
    <n v="0"/>
    <n v="0"/>
    <n v="0"/>
    <x v="6"/>
  </r>
  <r>
    <x v="1"/>
    <x v="1"/>
    <n v="2019"/>
    <n v="2"/>
    <x v="462"/>
    <n v="58284"/>
    <n v="1479"/>
    <n v="30751.74"/>
    <n v="30720.16"/>
    <n v="31.58"/>
    <x v="6"/>
  </r>
  <r>
    <x v="1"/>
    <x v="1"/>
    <n v="2019"/>
    <n v="2"/>
    <x v="286"/>
    <n v="117333.5"/>
    <n v="16251"/>
    <n v="459435.16"/>
    <n v="451313.89"/>
    <n v="8121.27"/>
    <x v="6"/>
  </r>
  <r>
    <x v="1"/>
    <x v="1"/>
    <n v="2019"/>
    <n v="2"/>
    <x v="287"/>
    <n v="349023"/>
    <n v="7193"/>
    <n v="92327.09"/>
    <n v="91736.33"/>
    <n v="590.76"/>
    <x v="6"/>
  </r>
  <r>
    <x v="1"/>
    <x v="1"/>
    <n v="2019"/>
    <n v="2"/>
    <x v="288"/>
    <n v="300"/>
    <n v="15"/>
    <n v="144.5"/>
    <n v="144.5"/>
    <n v="0"/>
    <x v="6"/>
  </r>
  <r>
    <x v="1"/>
    <x v="1"/>
    <n v="2019"/>
    <n v="2"/>
    <x v="289"/>
    <n v="5591.3329999999996"/>
    <n v="332"/>
    <n v="16702.89"/>
    <n v="16197.48"/>
    <n v="505.41"/>
    <x v="6"/>
  </r>
  <r>
    <x v="1"/>
    <x v="1"/>
    <n v="2019"/>
    <n v="2"/>
    <x v="290"/>
    <n v="46125"/>
    <n v="767"/>
    <n v="130459.49"/>
    <n v="123274.61"/>
    <n v="7184.88"/>
    <x v="6"/>
  </r>
  <r>
    <x v="1"/>
    <x v="1"/>
    <n v="2019"/>
    <n v="2"/>
    <x v="291"/>
    <n v="3.35"/>
    <n v="61"/>
    <n v="104748.11"/>
    <n v="29360.83"/>
    <n v="75387.28"/>
    <x v="6"/>
  </r>
  <r>
    <x v="1"/>
    <x v="1"/>
    <n v="2019"/>
    <n v="2"/>
    <x v="292"/>
    <n v="45164"/>
    <n v="1490"/>
    <n v="1747502.18"/>
    <n v="1689863.71"/>
    <n v="57638.47"/>
    <x v="6"/>
  </r>
  <r>
    <x v="1"/>
    <x v="1"/>
    <n v="2019"/>
    <n v="2"/>
    <x v="293"/>
    <n v="0"/>
    <n v="0"/>
    <n v="0"/>
    <n v="0"/>
    <n v="0"/>
    <x v="6"/>
  </r>
  <r>
    <x v="1"/>
    <x v="1"/>
    <n v="2019"/>
    <n v="2"/>
    <x v="294"/>
    <n v="353640.429"/>
    <n v="11570"/>
    <n v="30088072.75"/>
    <n v="29865935.170000002"/>
    <n v="222137.58"/>
    <x v="6"/>
  </r>
  <r>
    <x v="1"/>
    <x v="1"/>
    <n v="2019"/>
    <n v="2"/>
    <x v="295"/>
    <n v="1575"/>
    <n v="93"/>
    <n v="379.96"/>
    <n v="366.59"/>
    <n v="13.37"/>
    <x v="6"/>
  </r>
  <r>
    <x v="1"/>
    <x v="1"/>
    <n v="2019"/>
    <n v="2"/>
    <x v="296"/>
    <n v="110174.6"/>
    <n v="1366"/>
    <n v="20386.82"/>
    <n v="20322.91"/>
    <n v="63.91"/>
    <x v="6"/>
  </r>
  <r>
    <x v="1"/>
    <x v="1"/>
    <n v="2019"/>
    <n v="2"/>
    <x v="297"/>
    <n v="799758"/>
    <n v="21718"/>
    <n v="520806.6"/>
    <n v="511860.51"/>
    <n v="8946.09"/>
    <x v="6"/>
  </r>
  <r>
    <x v="1"/>
    <x v="1"/>
    <n v="2019"/>
    <n v="2"/>
    <x v="681"/>
    <n v="0"/>
    <n v="0"/>
    <n v="0"/>
    <n v="0"/>
    <n v="0"/>
    <x v="6"/>
  </r>
  <r>
    <x v="1"/>
    <x v="1"/>
    <n v="2019"/>
    <n v="2"/>
    <x v="682"/>
    <n v="1200"/>
    <n v="38"/>
    <n v="229.81"/>
    <n v="229.81"/>
    <n v="0"/>
    <x v="6"/>
  </r>
  <r>
    <x v="1"/>
    <x v="1"/>
    <n v="2019"/>
    <n v="2"/>
    <x v="298"/>
    <n v="2498513"/>
    <n v="17083"/>
    <n v="473361.95"/>
    <n v="467727.68"/>
    <n v="5634.27"/>
    <x v="6"/>
  </r>
  <r>
    <x v="1"/>
    <x v="1"/>
    <n v="2019"/>
    <n v="2"/>
    <x v="299"/>
    <n v="219955"/>
    <n v="7844"/>
    <n v="138604.04999999999"/>
    <n v="134738"/>
    <n v="3866.05"/>
    <x v="6"/>
  </r>
  <r>
    <x v="1"/>
    <x v="1"/>
    <n v="2019"/>
    <n v="2"/>
    <x v="300"/>
    <n v="2000"/>
    <n v="20"/>
    <n v="24967.49"/>
    <n v="24967.49"/>
    <n v="0"/>
    <x v="6"/>
  </r>
  <r>
    <x v="1"/>
    <x v="1"/>
    <n v="2019"/>
    <n v="2"/>
    <x v="504"/>
    <n v="0"/>
    <n v="0"/>
    <n v="0"/>
    <n v="0"/>
    <n v="0"/>
    <x v="6"/>
  </r>
  <r>
    <x v="1"/>
    <x v="1"/>
    <n v="2019"/>
    <n v="2"/>
    <x v="683"/>
    <n v="2070"/>
    <n v="17"/>
    <n v="787.1"/>
    <n v="654.79999999999995"/>
    <n v="132.30000000000001"/>
    <x v="6"/>
  </r>
  <r>
    <x v="1"/>
    <x v="1"/>
    <n v="2019"/>
    <n v="2"/>
    <x v="301"/>
    <n v="212409.15"/>
    <n v="3295"/>
    <n v="189294.96"/>
    <n v="182996.72"/>
    <n v="6298.24"/>
    <x v="6"/>
  </r>
  <r>
    <x v="1"/>
    <x v="1"/>
    <n v="2019"/>
    <n v="2"/>
    <x v="302"/>
    <n v="0"/>
    <n v="0"/>
    <n v="0"/>
    <n v="0"/>
    <n v="0"/>
    <x v="6"/>
  </r>
  <r>
    <x v="1"/>
    <x v="1"/>
    <n v="2019"/>
    <n v="2"/>
    <x v="303"/>
    <n v="887390.51"/>
    <n v="15377"/>
    <n v="303810.98"/>
    <n v="299383.64"/>
    <n v="4427.34"/>
    <x v="6"/>
  </r>
  <r>
    <x v="1"/>
    <x v="1"/>
    <n v="2019"/>
    <n v="2"/>
    <x v="304"/>
    <n v="147543.5"/>
    <n v="1001"/>
    <n v="1548625.4"/>
    <n v="1357053.91"/>
    <n v="191571.49"/>
    <x v="6"/>
  </r>
  <r>
    <x v="1"/>
    <x v="1"/>
    <n v="2019"/>
    <n v="2"/>
    <x v="305"/>
    <n v="0"/>
    <n v="0"/>
    <n v="0"/>
    <n v="0"/>
    <n v="0"/>
    <x v="6"/>
  </r>
  <r>
    <x v="1"/>
    <x v="1"/>
    <n v="2019"/>
    <n v="2"/>
    <x v="306"/>
    <n v="120"/>
    <n v="16"/>
    <n v="903248.4"/>
    <n v="903248.4"/>
    <n v="0"/>
    <x v="6"/>
  </r>
  <r>
    <x v="1"/>
    <x v="1"/>
    <n v="2019"/>
    <n v="2"/>
    <x v="307"/>
    <n v="67.998000000000005"/>
    <n v="63"/>
    <n v="58420.43"/>
    <n v="58420.43"/>
    <n v="0"/>
    <x v="6"/>
  </r>
  <r>
    <x v="1"/>
    <x v="1"/>
    <n v="2019"/>
    <n v="2"/>
    <x v="308"/>
    <n v="17443"/>
    <n v="578"/>
    <n v="3340.41"/>
    <n v="3339.31"/>
    <n v="1.1000000000000001"/>
    <x v="6"/>
  </r>
  <r>
    <x v="1"/>
    <x v="1"/>
    <n v="2019"/>
    <n v="2"/>
    <x v="505"/>
    <n v="0"/>
    <n v="0"/>
    <n v="0"/>
    <n v="0"/>
    <n v="0"/>
    <x v="6"/>
  </r>
  <r>
    <x v="1"/>
    <x v="1"/>
    <n v="2019"/>
    <n v="2"/>
    <x v="309"/>
    <n v="427519"/>
    <n v="13225"/>
    <n v="193830.92"/>
    <n v="191330.76"/>
    <n v="2500.16"/>
    <x v="6"/>
  </r>
  <r>
    <x v="1"/>
    <x v="1"/>
    <n v="2019"/>
    <n v="2"/>
    <x v="310"/>
    <n v="141006.899"/>
    <n v="30340"/>
    <n v="389787.18"/>
    <n v="388573.35"/>
    <n v="1213.83"/>
    <x v="6"/>
  </r>
  <r>
    <x v="1"/>
    <x v="1"/>
    <n v="2019"/>
    <n v="2"/>
    <x v="311"/>
    <n v="123621"/>
    <n v="3865"/>
    <n v="4934479.28"/>
    <n v="4776392.29"/>
    <n v="158086.99"/>
    <x v="6"/>
  </r>
  <r>
    <x v="1"/>
    <x v="1"/>
    <n v="2019"/>
    <n v="2"/>
    <x v="312"/>
    <n v="10.997"/>
    <n v="12"/>
    <n v="2780.37"/>
    <n v="2780.37"/>
    <n v="0"/>
    <x v="6"/>
  </r>
  <r>
    <x v="1"/>
    <x v="1"/>
    <n v="2019"/>
    <n v="2"/>
    <x v="313"/>
    <n v="148800"/>
    <n v="1309"/>
    <n v="84498.67"/>
    <n v="83508.11"/>
    <n v="990.56"/>
    <x v="6"/>
  </r>
  <r>
    <x v="1"/>
    <x v="1"/>
    <n v="2019"/>
    <n v="2"/>
    <x v="314"/>
    <n v="110728.62"/>
    <n v="916"/>
    <n v="16993.86"/>
    <n v="16935.63"/>
    <n v="58.23"/>
    <x v="6"/>
  </r>
  <r>
    <x v="1"/>
    <x v="1"/>
    <n v="2019"/>
    <n v="2"/>
    <x v="542"/>
    <n v="0"/>
    <n v="0"/>
    <n v="0"/>
    <n v="0"/>
    <n v="0"/>
    <x v="6"/>
  </r>
  <r>
    <x v="1"/>
    <x v="1"/>
    <n v="2019"/>
    <n v="2"/>
    <x v="315"/>
    <n v="0"/>
    <n v="0"/>
    <n v="0"/>
    <n v="0"/>
    <n v="0"/>
    <x v="6"/>
  </r>
  <r>
    <x v="1"/>
    <x v="1"/>
    <n v="2019"/>
    <n v="2"/>
    <x v="316"/>
    <n v="13705.1"/>
    <n v="518"/>
    <n v="5673.09"/>
    <n v="5672.52"/>
    <n v="0.56999999999999995"/>
    <x v="6"/>
  </r>
  <r>
    <x v="1"/>
    <x v="1"/>
    <n v="2019"/>
    <n v="2"/>
    <x v="317"/>
    <n v="8045"/>
    <n v="133"/>
    <n v="2706.43"/>
    <n v="2706.43"/>
    <n v="0"/>
    <x v="6"/>
  </r>
  <r>
    <x v="1"/>
    <x v="1"/>
    <n v="2019"/>
    <n v="2"/>
    <x v="318"/>
    <n v="0"/>
    <n v="0"/>
    <n v="0"/>
    <n v="0"/>
    <n v="0"/>
    <x v="6"/>
  </r>
  <r>
    <x v="1"/>
    <x v="1"/>
    <n v="2019"/>
    <n v="2"/>
    <x v="686"/>
    <n v="35141.800000000003"/>
    <n v="729"/>
    <n v="8893.58"/>
    <n v="8893.2900000000009"/>
    <n v="0.28999999999999998"/>
    <x v="6"/>
  </r>
  <r>
    <x v="1"/>
    <x v="1"/>
    <n v="2019"/>
    <n v="2"/>
    <x v="319"/>
    <n v="2442.9409999999998"/>
    <n v="624"/>
    <n v="1733156.12"/>
    <n v="1708449.4"/>
    <n v="24706.720000000001"/>
    <x v="6"/>
  </r>
  <r>
    <x v="1"/>
    <x v="1"/>
    <n v="2019"/>
    <n v="2"/>
    <x v="320"/>
    <n v="19941"/>
    <n v="568"/>
    <n v="4922.84"/>
    <n v="4902.92"/>
    <n v="19.920000000000002"/>
    <x v="6"/>
  </r>
  <r>
    <x v="1"/>
    <x v="1"/>
    <n v="2019"/>
    <n v="2"/>
    <x v="687"/>
    <n v="0"/>
    <n v="0"/>
    <n v="0"/>
    <n v="0"/>
    <n v="0"/>
    <x v="6"/>
  </r>
  <r>
    <x v="1"/>
    <x v="1"/>
    <n v="2019"/>
    <n v="2"/>
    <x v="688"/>
    <n v="0"/>
    <n v="0"/>
    <n v="0"/>
    <n v="0"/>
    <n v="0"/>
    <x v="6"/>
  </r>
  <r>
    <x v="1"/>
    <x v="1"/>
    <n v="2019"/>
    <n v="2"/>
    <x v="321"/>
    <n v="0"/>
    <n v="0"/>
    <n v="0"/>
    <n v="0"/>
    <n v="0"/>
    <x v="6"/>
  </r>
  <r>
    <x v="1"/>
    <x v="1"/>
    <n v="2019"/>
    <n v="2"/>
    <x v="484"/>
    <n v="74.997"/>
    <n v="56"/>
    <n v="40655.160000000003"/>
    <n v="38791.67"/>
    <n v="1863.49"/>
    <x v="6"/>
  </r>
  <r>
    <x v="1"/>
    <x v="1"/>
    <n v="2019"/>
    <n v="2"/>
    <x v="322"/>
    <n v="32178.5"/>
    <n v="274"/>
    <n v="5692.97"/>
    <n v="5548.67"/>
    <n v="144.30000000000001"/>
    <x v="6"/>
  </r>
  <r>
    <x v="1"/>
    <x v="1"/>
    <n v="2019"/>
    <n v="2"/>
    <x v="323"/>
    <n v="2161970"/>
    <n v="50319"/>
    <n v="463349.79"/>
    <n v="459884.46"/>
    <n v="3465.33"/>
    <x v="6"/>
  </r>
  <r>
    <x v="1"/>
    <x v="1"/>
    <n v="2019"/>
    <n v="2"/>
    <x v="324"/>
    <n v="6580"/>
    <n v="149"/>
    <n v="1041917.18"/>
    <n v="1019285.87"/>
    <n v="22631.31"/>
    <x v="6"/>
  </r>
  <r>
    <x v="1"/>
    <x v="1"/>
    <n v="2019"/>
    <n v="2"/>
    <x v="689"/>
    <n v="0"/>
    <n v="0"/>
    <n v="0"/>
    <n v="0"/>
    <n v="0"/>
    <x v="6"/>
  </r>
  <r>
    <x v="1"/>
    <x v="1"/>
    <n v="2019"/>
    <n v="2"/>
    <x v="325"/>
    <n v="26886"/>
    <n v="530"/>
    <n v="507948.94"/>
    <n v="490497.02"/>
    <n v="17451.919999999998"/>
    <x v="6"/>
  </r>
  <r>
    <x v="1"/>
    <x v="1"/>
    <n v="2019"/>
    <n v="2"/>
    <x v="326"/>
    <n v="1830"/>
    <n v="59"/>
    <n v="9052.98"/>
    <n v="9052.98"/>
    <n v="0"/>
    <x v="6"/>
  </r>
  <r>
    <x v="1"/>
    <x v="1"/>
    <n v="2019"/>
    <n v="2"/>
    <x v="327"/>
    <n v="62139"/>
    <n v="6434"/>
    <n v="73981.45"/>
    <n v="73507.740000000005"/>
    <n v="473.71"/>
    <x v="6"/>
  </r>
  <r>
    <x v="1"/>
    <x v="1"/>
    <n v="2019"/>
    <n v="2"/>
    <x v="328"/>
    <n v="3482"/>
    <n v="108"/>
    <n v="5604.53"/>
    <n v="5596.48"/>
    <n v="8.0500000000000007"/>
    <x v="6"/>
  </r>
  <r>
    <x v="1"/>
    <x v="1"/>
    <n v="2019"/>
    <n v="2"/>
    <x v="329"/>
    <n v="150732"/>
    <n v="4105"/>
    <n v="1535846.78"/>
    <n v="1467539.41"/>
    <n v="68307.37"/>
    <x v="6"/>
  </r>
  <r>
    <x v="1"/>
    <x v="1"/>
    <n v="2019"/>
    <n v="2"/>
    <x v="463"/>
    <n v="0"/>
    <n v="0"/>
    <n v="0"/>
    <n v="0"/>
    <n v="0"/>
    <x v="6"/>
  </r>
  <r>
    <x v="1"/>
    <x v="1"/>
    <n v="2019"/>
    <n v="2"/>
    <x v="330"/>
    <n v="620"/>
    <n v="167"/>
    <n v="111708"/>
    <n v="108502.65"/>
    <n v="3205.35"/>
    <x v="6"/>
  </r>
  <r>
    <x v="1"/>
    <x v="1"/>
    <n v="2019"/>
    <n v="2"/>
    <x v="331"/>
    <n v="2987.5"/>
    <n v="45"/>
    <n v="499.05"/>
    <n v="499.05"/>
    <n v="0"/>
    <x v="6"/>
  </r>
  <r>
    <x v="1"/>
    <x v="1"/>
    <n v="2019"/>
    <n v="2"/>
    <x v="332"/>
    <n v="953788.35"/>
    <n v="16477"/>
    <n v="366023.67"/>
    <n v="356942.92"/>
    <n v="9080.75"/>
    <x v="6"/>
  </r>
  <r>
    <x v="1"/>
    <x v="1"/>
    <n v="2019"/>
    <n v="2"/>
    <x v="333"/>
    <n v="4290504.03"/>
    <n v="78185"/>
    <n v="1378021.11"/>
    <n v="1349838.86"/>
    <n v="28182.25"/>
    <x v="6"/>
  </r>
  <r>
    <x v="1"/>
    <x v="1"/>
    <n v="2019"/>
    <n v="2"/>
    <x v="334"/>
    <n v="0"/>
    <n v="0"/>
    <n v="0"/>
    <n v="0"/>
    <n v="0"/>
    <x v="6"/>
  </r>
  <r>
    <x v="1"/>
    <x v="1"/>
    <n v="2019"/>
    <n v="2"/>
    <x v="690"/>
    <n v="0"/>
    <n v="0"/>
    <n v="0"/>
    <n v="0"/>
    <n v="0"/>
    <x v="6"/>
  </r>
  <r>
    <x v="1"/>
    <x v="1"/>
    <n v="2019"/>
    <n v="2"/>
    <x v="464"/>
    <n v="744"/>
    <n v="29"/>
    <n v="1095.3"/>
    <n v="1052.3800000000001"/>
    <n v="42.92"/>
    <x v="6"/>
  </r>
  <r>
    <x v="1"/>
    <x v="1"/>
    <n v="2019"/>
    <n v="2"/>
    <x v="335"/>
    <n v="2583"/>
    <n v="52"/>
    <n v="46018.35"/>
    <n v="46018.35"/>
    <n v="0"/>
    <x v="6"/>
  </r>
  <r>
    <x v="1"/>
    <x v="1"/>
    <n v="2019"/>
    <n v="2"/>
    <x v="581"/>
    <n v="3065"/>
    <n v="20"/>
    <n v="2886.67"/>
    <n v="2886.67"/>
    <n v="0"/>
    <x v="6"/>
  </r>
  <r>
    <x v="1"/>
    <x v="1"/>
    <n v="2019"/>
    <n v="2"/>
    <x v="336"/>
    <n v="62774"/>
    <n v="840"/>
    <n v="959248.79"/>
    <n v="947166.77"/>
    <n v="12082.02"/>
    <x v="6"/>
  </r>
  <r>
    <x v="1"/>
    <x v="1"/>
    <n v="2019"/>
    <n v="2"/>
    <x v="337"/>
    <n v="1779.9"/>
    <n v="1077"/>
    <n v="1529770.27"/>
    <n v="1528132.86"/>
    <n v="1637.41"/>
    <x v="6"/>
  </r>
  <r>
    <x v="1"/>
    <x v="1"/>
    <n v="2019"/>
    <n v="2"/>
    <x v="338"/>
    <n v="14082537.925000001"/>
    <n v="306350"/>
    <n v="3752749.54"/>
    <n v="3699897.78"/>
    <n v="52851.76"/>
    <x v="6"/>
  </r>
  <r>
    <x v="1"/>
    <x v="1"/>
    <n v="2019"/>
    <n v="2"/>
    <x v="339"/>
    <n v="1789"/>
    <n v="62"/>
    <n v="580926.93999999994"/>
    <n v="580926.93999999994"/>
    <n v="0"/>
    <x v="6"/>
  </r>
  <r>
    <x v="1"/>
    <x v="1"/>
    <n v="2019"/>
    <n v="2"/>
    <x v="340"/>
    <n v="64340"/>
    <n v="97"/>
    <n v="28166.9"/>
    <n v="25598.49"/>
    <n v="2568.41"/>
    <x v="6"/>
  </r>
  <r>
    <x v="1"/>
    <x v="1"/>
    <n v="2019"/>
    <n v="2"/>
    <x v="341"/>
    <n v="8081.6"/>
    <n v="58"/>
    <n v="814180.81"/>
    <n v="336382.48"/>
    <n v="477798.33"/>
    <x v="6"/>
  </r>
  <r>
    <x v="1"/>
    <x v="1"/>
    <n v="2019"/>
    <n v="2"/>
    <x v="691"/>
    <n v="1082"/>
    <n v="38"/>
    <n v="409.28"/>
    <n v="409.28"/>
    <n v="0"/>
    <x v="6"/>
  </r>
  <r>
    <x v="1"/>
    <x v="1"/>
    <n v="2019"/>
    <n v="2"/>
    <x v="342"/>
    <n v="0"/>
    <n v="0"/>
    <n v="0"/>
    <n v="0"/>
    <n v="0"/>
    <x v="6"/>
  </r>
  <r>
    <x v="1"/>
    <x v="1"/>
    <n v="2019"/>
    <n v="2"/>
    <x v="343"/>
    <n v="12615"/>
    <n v="374"/>
    <n v="34399.589999999997"/>
    <n v="32598.04"/>
    <n v="1801.55"/>
    <x v="6"/>
  </r>
  <r>
    <x v="1"/>
    <x v="1"/>
    <n v="2019"/>
    <n v="2"/>
    <x v="344"/>
    <n v="0"/>
    <n v="0"/>
    <n v="0"/>
    <n v="0"/>
    <n v="0"/>
    <x v="6"/>
  </r>
  <r>
    <x v="1"/>
    <x v="1"/>
    <n v="2019"/>
    <n v="2"/>
    <x v="345"/>
    <n v="510.44"/>
    <n v="18"/>
    <n v="112838.6"/>
    <n v="112838.6"/>
    <n v="0"/>
    <x v="6"/>
  </r>
  <r>
    <x v="1"/>
    <x v="1"/>
    <n v="2019"/>
    <n v="2"/>
    <x v="346"/>
    <n v="266781"/>
    <n v="7047"/>
    <n v="92233.87"/>
    <n v="89926.88"/>
    <n v="2306.9899999999998"/>
    <x v="6"/>
  </r>
  <r>
    <x v="1"/>
    <x v="1"/>
    <n v="2019"/>
    <n v="2"/>
    <x v="347"/>
    <n v="386298"/>
    <n v="2448"/>
    <n v="112709.38"/>
    <n v="107677.42"/>
    <n v="5031.96"/>
    <x v="6"/>
  </r>
  <r>
    <x v="1"/>
    <x v="1"/>
    <n v="2019"/>
    <n v="2"/>
    <x v="348"/>
    <n v="12950"/>
    <n v="50"/>
    <n v="108934.72"/>
    <n v="108934.72"/>
    <n v="0"/>
    <x v="6"/>
  </r>
  <r>
    <x v="1"/>
    <x v="1"/>
    <n v="2019"/>
    <n v="2"/>
    <x v="349"/>
    <n v="46602"/>
    <n v="1334"/>
    <n v="40932.69"/>
    <n v="39476.53"/>
    <n v="1456.16"/>
    <x v="6"/>
  </r>
  <r>
    <x v="1"/>
    <x v="1"/>
    <n v="2019"/>
    <n v="2"/>
    <x v="350"/>
    <n v="0"/>
    <n v="0"/>
    <n v="0"/>
    <n v="0"/>
    <n v="0"/>
    <x v="6"/>
  </r>
  <r>
    <x v="1"/>
    <x v="1"/>
    <n v="2019"/>
    <n v="2"/>
    <x v="351"/>
    <n v="3305"/>
    <n v="112"/>
    <n v="32401.64"/>
    <n v="31822.03"/>
    <n v="579.61"/>
    <x v="6"/>
  </r>
  <r>
    <x v="1"/>
    <x v="1"/>
    <n v="2019"/>
    <n v="2"/>
    <x v="352"/>
    <n v="0"/>
    <n v="0"/>
    <n v="0"/>
    <n v="0"/>
    <n v="0"/>
    <x v="6"/>
  </r>
  <r>
    <x v="1"/>
    <x v="1"/>
    <n v="2019"/>
    <n v="2"/>
    <x v="353"/>
    <n v="1645955.7560000001"/>
    <n v="69418"/>
    <n v="3641660.08"/>
    <n v="3606433.13"/>
    <n v="35226.949999999997"/>
    <x v="6"/>
  </r>
  <r>
    <x v="1"/>
    <x v="1"/>
    <n v="2019"/>
    <n v="2"/>
    <x v="465"/>
    <n v="0"/>
    <n v="0"/>
    <n v="0"/>
    <n v="0"/>
    <n v="0"/>
    <x v="6"/>
  </r>
  <r>
    <x v="1"/>
    <x v="1"/>
    <n v="2019"/>
    <n v="2"/>
    <x v="693"/>
    <n v="31460"/>
    <n v="1994"/>
    <n v="38198.730000000003"/>
    <n v="38073.29"/>
    <n v="125.44"/>
    <x v="6"/>
  </r>
  <r>
    <x v="1"/>
    <x v="1"/>
    <n v="2019"/>
    <n v="2"/>
    <x v="354"/>
    <n v="560336"/>
    <n v="9903"/>
    <n v="116446.74"/>
    <n v="116113.24"/>
    <n v="333.5"/>
    <x v="6"/>
  </r>
  <r>
    <x v="1"/>
    <x v="1"/>
    <n v="2019"/>
    <n v="2"/>
    <x v="535"/>
    <n v="0"/>
    <n v="0"/>
    <n v="0"/>
    <n v="0"/>
    <n v="0"/>
    <x v="6"/>
  </r>
  <r>
    <x v="1"/>
    <x v="1"/>
    <n v="2019"/>
    <n v="2"/>
    <x v="355"/>
    <n v="21524"/>
    <n v="187"/>
    <n v="371821.54"/>
    <n v="317084.78000000003"/>
    <n v="54736.76"/>
    <x v="6"/>
  </r>
  <r>
    <x v="1"/>
    <x v="1"/>
    <n v="2019"/>
    <n v="2"/>
    <x v="356"/>
    <n v="335861"/>
    <n v="8194"/>
    <n v="102743.01"/>
    <n v="101960.67"/>
    <n v="782.34"/>
    <x v="6"/>
  </r>
  <r>
    <x v="1"/>
    <x v="1"/>
    <n v="2019"/>
    <n v="2"/>
    <x v="357"/>
    <n v="20797.580999999998"/>
    <n v="7292"/>
    <n v="309096.61"/>
    <n v="308804.15000000002"/>
    <n v="292.45999999999998"/>
    <x v="6"/>
  </r>
  <r>
    <x v="1"/>
    <x v="1"/>
    <n v="2019"/>
    <n v="2"/>
    <x v="506"/>
    <n v="698"/>
    <n v="22"/>
    <n v="241.52"/>
    <n v="241.52"/>
    <n v="0"/>
    <x v="6"/>
  </r>
  <r>
    <x v="1"/>
    <x v="1"/>
    <n v="2019"/>
    <n v="2"/>
    <x v="358"/>
    <n v="8206"/>
    <n v="35"/>
    <n v="29580.86"/>
    <n v="29580.86"/>
    <n v="0"/>
    <x v="6"/>
  </r>
  <r>
    <x v="1"/>
    <x v="1"/>
    <n v="2019"/>
    <n v="2"/>
    <x v="359"/>
    <n v="4524598.4840000002"/>
    <n v="98593"/>
    <n v="1250485.77"/>
    <n v="1237938.3"/>
    <n v="12547.47"/>
    <x v="6"/>
  </r>
  <r>
    <x v="1"/>
    <x v="1"/>
    <n v="2019"/>
    <n v="2"/>
    <x v="360"/>
    <n v="54.045999999999999"/>
    <n v="57"/>
    <n v="23350.9"/>
    <n v="23350.9"/>
    <n v="0"/>
    <x v="6"/>
  </r>
  <r>
    <x v="1"/>
    <x v="1"/>
    <n v="2019"/>
    <n v="2"/>
    <x v="694"/>
    <n v="0"/>
    <n v="0"/>
    <n v="0"/>
    <n v="0"/>
    <n v="0"/>
    <x v="6"/>
  </r>
  <r>
    <x v="1"/>
    <x v="1"/>
    <n v="2019"/>
    <n v="2"/>
    <x v="361"/>
    <n v="315176.43300000002"/>
    <n v="7956"/>
    <n v="134230.89000000001"/>
    <n v="132682.66"/>
    <n v="1548.23"/>
    <x v="6"/>
  </r>
  <r>
    <x v="1"/>
    <x v="1"/>
    <n v="2019"/>
    <n v="2"/>
    <x v="362"/>
    <n v="0"/>
    <n v="0"/>
    <n v="0"/>
    <n v="0"/>
    <n v="0"/>
    <x v="6"/>
  </r>
  <r>
    <x v="1"/>
    <x v="1"/>
    <n v="2019"/>
    <n v="2"/>
    <x v="363"/>
    <n v="1650"/>
    <n v="55"/>
    <n v="8050.33"/>
    <n v="7314.73"/>
    <n v="735.6"/>
    <x v="6"/>
  </r>
  <r>
    <x v="1"/>
    <x v="1"/>
    <n v="2019"/>
    <n v="2"/>
    <x v="364"/>
    <n v="92956"/>
    <n v="659"/>
    <n v="9749.01"/>
    <n v="9688.7000000000007"/>
    <n v="60.31"/>
    <x v="6"/>
  </r>
  <r>
    <x v="1"/>
    <x v="1"/>
    <n v="2019"/>
    <n v="2"/>
    <x v="365"/>
    <n v="1206"/>
    <n v="61"/>
    <n v="1121.44"/>
    <n v="1121.44"/>
    <n v="0"/>
    <x v="6"/>
  </r>
  <r>
    <x v="1"/>
    <x v="1"/>
    <n v="2019"/>
    <n v="2"/>
    <x v="366"/>
    <n v="0"/>
    <n v="0"/>
    <n v="0"/>
    <n v="0"/>
    <n v="0"/>
    <x v="6"/>
  </r>
  <r>
    <x v="1"/>
    <x v="1"/>
    <n v="2019"/>
    <n v="2"/>
    <x v="367"/>
    <n v="35871"/>
    <n v="171"/>
    <n v="30872.26"/>
    <n v="30040.69"/>
    <n v="831.57"/>
    <x v="6"/>
  </r>
  <r>
    <x v="1"/>
    <x v="1"/>
    <n v="2019"/>
    <n v="2"/>
    <x v="368"/>
    <n v="1950"/>
    <n v="29"/>
    <n v="152116.69"/>
    <n v="152116.69"/>
    <n v="0"/>
    <x v="6"/>
  </r>
  <r>
    <x v="1"/>
    <x v="1"/>
    <n v="2019"/>
    <n v="2"/>
    <x v="717"/>
    <n v="0"/>
    <n v="0"/>
    <n v="0"/>
    <n v="0"/>
    <n v="0"/>
    <x v="6"/>
  </r>
  <r>
    <x v="1"/>
    <x v="1"/>
    <n v="2019"/>
    <n v="2"/>
    <x v="369"/>
    <n v="6866001"/>
    <n v="176737"/>
    <n v="2729704.23"/>
    <n v="2680673.38"/>
    <n v="49030.85"/>
    <x v="6"/>
  </r>
  <r>
    <x v="1"/>
    <x v="1"/>
    <n v="2019"/>
    <n v="2"/>
    <x v="695"/>
    <n v="1626"/>
    <n v="66"/>
    <n v="3987.54"/>
    <n v="3984.79"/>
    <n v="2.75"/>
    <x v="6"/>
  </r>
  <r>
    <x v="1"/>
    <x v="1"/>
    <n v="2019"/>
    <n v="2"/>
    <x v="370"/>
    <n v="5903"/>
    <n v="168"/>
    <n v="6034.31"/>
    <n v="5425.62"/>
    <n v="608.69000000000005"/>
    <x v="6"/>
  </r>
  <r>
    <x v="1"/>
    <x v="1"/>
    <n v="2019"/>
    <n v="2"/>
    <x v="371"/>
    <n v="5540160.2000000002"/>
    <n v="130649"/>
    <n v="1761079.19"/>
    <n v="1735818.77"/>
    <n v="25260.42"/>
    <x v="6"/>
  </r>
  <r>
    <x v="1"/>
    <x v="1"/>
    <n v="2019"/>
    <n v="2"/>
    <x v="372"/>
    <n v="4880081.78"/>
    <n v="113796"/>
    <n v="1803267.33"/>
    <n v="1775716.12"/>
    <n v="27551.21"/>
    <x v="6"/>
  </r>
  <r>
    <x v="1"/>
    <x v="1"/>
    <n v="2019"/>
    <n v="2"/>
    <x v="373"/>
    <n v="0"/>
    <n v="0"/>
    <n v="0"/>
    <n v="0"/>
    <n v="0"/>
    <x v="6"/>
  </r>
  <r>
    <x v="1"/>
    <x v="1"/>
    <n v="2019"/>
    <n v="2"/>
    <x v="374"/>
    <n v="3302"/>
    <n v="88"/>
    <n v="455093.86"/>
    <n v="455093.86"/>
    <n v="0"/>
    <x v="6"/>
  </r>
  <r>
    <x v="1"/>
    <x v="1"/>
    <n v="2019"/>
    <n v="2"/>
    <x v="375"/>
    <n v="5126690"/>
    <n v="124421"/>
    <n v="753558.03"/>
    <n v="748798.74"/>
    <n v="4759.29"/>
    <x v="6"/>
  </r>
  <r>
    <x v="1"/>
    <x v="1"/>
    <n v="2019"/>
    <n v="2"/>
    <x v="376"/>
    <n v="296698.92"/>
    <n v="8465"/>
    <n v="564869.34"/>
    <n v="539438.85"/>
    <n v="25430.49"/>
    <x v="6"/>
  </r>
  <r>
    <x v="1"/>
    <x v="1"/>
    <n v="2019"/>
    <n v="2"/>
    <x v="377"/>
    <n v="15030"/>
    <n v="32"/>
    <n v="390349.24"/>
    <n v="390349.24"/>
    <n v="0"/>
    <x v="6"/>
  </r>
  <r>
    <x v="1"/>
    <x v="1"/>
    <n v="2019"/>
    <n v="2"/>
    <x v="378"/>
    <n v="17506.28"/>
    <n v="148"/>
    <n v="5821.04"/>
    <n v="5820.94"/>
    <n v="0.1"/>
    <x v="6"/>
  </r>
  <r>
    <x v="1"/>
    <x v="1"/>
    <n v="2019"/>
    <n v="2"/>
    <x v="379"/>
    <n v="0"/>
    <n v="0"/>
    <n v="0"/>
    <n v="0"/>
    <n v="0"/>
    <x v="6"/>
  </r>
  <r>
    <x v="1"/>
    <x v="1"/>
    <n v="2019"/>
    <n v="2"/>
    <x v="696"/>
    <n v="69"/>
    <n v="40"/>
    <n v="377882"/>
    <n v="377882"/>
    <n v="0"/>
    <x v="6"/>
  </r>
  <r>
    <x v="1"/>
    <x v="1"/>
    <n v="2019"/>
    <n v="2"/>
    <x v="381"/>
    <n v="11646"/>
    <n v="408"/>
    <n v="140822.06"/>
    <n v="128042.07"/>
    <n v="12779.99"/>
    <x v="6"/>
  </r>
  <r>
    <x v="1"/>
    <x v="1"/>
    <n v="2019"/>
    <n v="2"/>
    <x v="697"/>
    <n v="1080"/>
    <n v="11"/>
    <n v="520798.32"/>
    <n v="520798.32"/>
    <n v="0"/>
    <x v="6"/>
  </r>
  <r>
    <x v="1"/>
    <x v="1"/>
    <n v="2019"/>
    <n v="2"/>
    <x v="382"/>
    <n v="0"/>
    <n v="0"/>
    <n v="0"/>
    <n v="0"/>
    <n v="0"/>
    <x v="6"/>
  </r>
  <r>
    <x v="1"/>
    <x v="1"/>
    <n v="2019"/>
    <n v="2"/>
    <x v="507"/>
    <n v="5362.5"/>
    <n v="45"/>
    <n v="58204.23"/>
    <n v="11830.14"/>
    <n v="46374.09"/>
    <x v="6"/>
  </r>
  <r>
    <x v="1"/>
    <x v="1"/>
    <n v="2019"/>
    <n v="2"/>
    <x v="383"/>
    <n v="3431"/>
    <n v="57"/>
    <n v="2182.9499999999998"/>
    <n v="2108.35"/>
    <n v="74.599999999999994"/>
    <x v="6"/>
  </r>
  <r>
    <x v="1"/>
    <x v="1"/>
    <n v="2019"/>
    <n v="2"/>
    <x v="384"/>
    <n v="2190968.5060000001"/>
    <n v="53102"/>
    <n v="864529.45"/>
    <n v="844353.53"/>
    <n v="20175.919999999998"/>
    <x v="6"/>
  </r>
  <r>
    <x v="1"/>
    <x v="1"/>
    <n v="2019"/>
    <n v="2"/>
    <x v="467"/>
    <n v="1800"/>
    <n v="21"/>
    <n v="527.57000000000005"/>
    <n v="527.57000000000005"/>
    <n v="0"/>
    <x v="6"/>
  </r>
  <r>
    <x v="1"/>
    <x v="1"/>
    <n v="2019"/>
    <n v="2"/>
    <x v="508"/>
    <n v="4541"/>
    <n v="155"/>
    <n v="1975.68"/>
    <n v="1970.92"/>
    <n v="4.76"/>
    <x v="6"/>
  </r>
  <r>
    <x v="1"/>
    <x v="1"/>
    <n v="2019"/>
    <n v="2"/>
    <x v="509"/>
    <n v="1283"/>
    <n v="45"/>
    <n v="496.82"/>
    <n v="496.82"/>
    <n v="0"/>
    <x v="6"/>
  </r>
  <r>
    <x v="1"/>
    <x v="1"/>
    <n v="2019"/>
    <n v="2"/>
    <x v="698"/>
    <n v="304"/>
    <n v="13"/>
    <n v="207.21"/>
    <n v="207.21"/>
    <n v="0"/>
    <x v="6"/>
  </r>
  <r>
    <x v="1"/>
    <x v="1"/>
    <n v="2019"/>
    <n v="2"/>
    <x v="385"/>
    <n v="1122864"/>
    <n v="29882"/>
    <n v="928694.45"/>
    <n v="915013.66"/>
    <n v="13680.79"/>
    <x v="6"/>
  </r>
  <r>
    <x v="1"/>
    <x v="1"/>
    <n v="2019"/>
    <n v="2"/>
    <x v="561"/>
    <n v="2610"/>
    <n v="60"/>
    <n v="1353.1"/>
    <n v="1345.77"/>
    <n v="7.33"/>
    <x v="6"/>
  </r>
  <r>
    <x v="1"/>
    <x v="1"/>
    <n v="2019"/>
    <n v="2"/>
    <x v="386"/>
    <n v="972932"/>
    <n v="25384"/>
    <n v="256031.7"/>
    <n v="254799.4"/>
    <n v="1232.3"/>
    <x v="6"/>
  </r>
  <r>
    <x v="1"/>
    <x v="1"/>
    <n v="2019"/>
    <n v="2"/>
    <x v="387"/>
    <n v="2097"/>
    <n v="45"/>
    <n v="786.5"/>
    <n v="781.54"/>
    <n v="4.96"/>
    <x v="6"/>
  </r>
  <r>
    <x v="1"/>
    <x v="1"/>
    <n v="2019"/>
    <n v="2"/>
    <x v="388"/>
    <n v="0"/>
    <n v="0"/>
    <n v="0"/>
    <n v="0"/>
    <n v="0"/>
    <x v="6"/>
  </r>
  <r>
    <x v="1"/>
    <x v="1"/>
    <n v="2019"/>
    <n v="2"/>
    <x v="389"/>
    <n v="49690"/>
    <n v="1068"/>
    <n v="18705.919999999998"/>
    <n v="18649.39"/>
    <n v="56.53"/>
    <x v="6"/>
  </r>
  <r>
    <x v="1"/>
    <x v="1"/>
    <n v="2019"/>
    <n v="2"/>
    <x v="699"/>
    <n v="0"/>
    <n v="0"/>
    <n v="0"/>
    <n v="0"/>
    <n v="0"/>
    <x v="6"/>
  </r>
  <r>
    <x v="1"/>
    <x v="1"/>
    <n v="2019"/>
    <n v="2"/>
    <x v="390"/>
    <n v="275127"/>
    <n v="7504"/>
    <n v="146211.45000000001"/>
    <n v="143384.65"/>
    <n v="2826.8"/>
    <x v="6"/>
  </r>
  <r>
    <x v="1"/>
    <x v="1"/>
    <n v="2019"/>
    <n v="2"/>
    <x v="737"/>
    <n v="0"/>
    <n v="0"/>
    <n v="0"/>
    <n v="0"/>
    <n v="0"/>
    <x v="6"/>
  </r>
  <r>
    <x v="1"/>
    <x v="1"/>
    <n v="2019"/>
    <n v="2"/>
    <x v="536"/>
    <n v="573"/>
    <n v="49"/>
    <n v="645.91"/>
    <n v="645.91"/>
    <n v="0"/>
    <x v="6"/>
  </r>
  <r>
    <x v="1"/>
    <x v="1"/>
    <n v="2019"/>
    <n v="2"/>
    <x v="391"/>
    <n v="353123.33299999998"/>
    <n v="9594"/>
    <n v="149405.53"/>
    <n v="148722.54"/>
    <n v="682.99"/>
    <x v="6"/>
  </r>
  <r>
    <x v="1"/>
    <x v="1"/>
    <n v="2019"/>
    <n v="2"/>
    <x v="392"/>
    <n v="155.9"/>
    <n v="782"/>
    <n v="99425.05"/>
    <n v="98448.94"/>
    <n v="976.11"/>
    <x v="6"/>
  </r>
  <r>
    <x v="1"/>
    <x v="1"/>
    <n v="2019"/>
    <n v="2"/>
    <x v="393"/>
    <n v="770"/>
    <n v="21"/>
    <n v="6889.94"/>
    <n v="6671.68"/>
    <n v="218.26"/>
    <x v="6"/>
  </r>
  <r>
    <x v="1"/>
    <x v="1"/>
    <n v="2019"/>
    <n v="2"/>
    <x v="750"/>
    <n v="0"/>
    <n v="0"/>
    <n v="0"/>
    <n v="0"/>
    <n v="0"/>
    <x v="6"/>
  </r>
  <r>
    <x v="1"/>
    <x v="1"/>
    <n v="2019"/>
    <n v="2"/>
    <x v="510"/>
    <n v="29"/>
    <n v="18"/>
    <n v="14989.79"/>
    <n v="14989.79"/>
    <n v="0"/>
    <x v="6"/>
  </r>
  <r>
    <x v="1"/>
    <x v="1"/>
    <n v="2019"/>
    <n v="2"/>
    <x v="485"/>
    <n v="0"/>
    <n v="0"/>
    <n v="0"/>
    <n v="0"/>
    <n v="0"/>
    <x v="6"/>
  </r>
  <r>
    <x v="1"/>
    <x v="1"/>
    <n v="2019"/>
    <n v="2"/>
    <x v="394"/>
    <n v="0"/>
    <n v="0"/>
    <n v="0"/>
    <n v="0"/>
    <n v="0"/>
    <x v="6"/>
  </r>
  <r>
    <x v="1"/>
    <x v="1"/>
    <n v="2019"/>
    <n v="2"/>
    <x v="468"/>
    <n v="7700"/>
    <n v="284"/>
    <n v="10367.4"/>
    <n v="10367.4"/>
    <n v="0"/>
    <x v="6"/>
  </r>
  <r>
    <x v="1"/>
    <x v="1"/>
    <n v="2019"/>
    <n v="2"/>
    <x v="511"/>
    <n v="0"/>
    <n v="0"/>
    <n v="0"/>
    <n v="0"/>
    <n v="0"/>
    <x v="6"/>
  </r>
  <r>
    <x v="1"/>
    <x v="1"/>
    <n v="2019"/>
    <n v="2"/>
    <x v="727"/>
    <n v="0"/>
    <n v="0"/>
    <n v="0"/>
    <n v="0"/>
    <n v="0"/>
    <x v="6"/>
  </r>
  <r>
    <x v="1"/>
    <x v="1"/>
    <n v="2019"/>
    <n v="2"/>
    <x v="395"/>
    <n v="1614"/>
    <n v="33"/>
    <n v="15257.58"/>
    <n v="13204.08"/>
    <n v="2053.5"/>
    <x v="6"/>
  </r>
  <r>
    <x v="1"/>
    <x v="1"/>
    <n v="2019"/>
    <n v="2"/>
    <x v="396"/>
    <n v="220136"/>
    <n v="24"/>
    <n v="176738.46"/>
    <n v="176738.46"/>
    <n v="0"/>
    <x v="6"/>
  </r>
  <r>
    <x v="1"/>
    <x v="1"/>
    <n v="2019"/>
    <n v="2"/>
    <x v="397"/>
    <n v="61398.3"/>
    <n v="1236"/>
    <n v="54274.720000000001"/>
    <n v="52437.18"/>
    <n v="1837.54"/>
    <x v="6"/>
  </r>
  <r>
    <x v="1"/>
    <x v="1"/>
    <n v="2019"/>
    <n v="2"/>
    <x v="543"/>
    <n v="0"/>
    <n v="0"/>
    <n v="0"/>
    <n v="0"/>
    <n v="0"/>
    <x v="6"/>
  </r>
  <r>
    <x v="1"/>
    <x v="1"/>
    <n v="2019"/>
    <n v="2"/>
    <x v="398"/>
    <n v="20175.400000000001"/>
    <n v="355"/>
    <n v="5787.31"/>
    <n v="5782.66"/>
    <n v="4.6500000000000004"/>
    <x v="6"/>
  </r>
  <r>
    <x v="1"/>
    <x v="1"/>
    <n v="2019"/>
    <n v="2"/>
    <x v="399"/>
    <n v="0"/>
    <n v="0"/>
    <n v="0"/>
    <n v="0"/>
    <n v="0"/>
    <x v="6"/>
  </r>
  <r>
    <x v="1"/>
    <x v="1"/>
    <n v="2019"/>
    <n v="2"/>
    <x v="400"/>
    <n v="613581"/>
    <n v="12915"/>
    <n v="118006.42"/>
    <n v="116670.7"/>
    <n v="1335.72"/>
    <x v="6"/>
  </r>
  <r>
    <x v="1"/>
    <x v="1"/>
    <n v="2019"/>
    <n v="2"/>
    <x v="746"/>
    <n v="0"/>
    <n v="0"/>
    <n v="0"/>
    <n v="0"/>
    <n v="0"/>
    <x v="6"/>
  </r>
  <r>
    <x v="1"/>
    <x v="1"/>
    <n v="2019"/>
    <n v="2"/>
    <x v="401"/>
    <n v="10499.9"/>
    <n v="3157"/>
    <n v="44620.94"/>
    <n v="44346.47"/>
    <n v="274.47000000000003"/>
    <x v="6"/>
  </r>
  <r>
    <x v="1"/>
    <x v="1"/>
    <n v="2019"/>
    <n v="2"/>
    <x v="537"/>
    <n v="0"/>
    <n v="0"/>
    <n v="0"/>
    <n v="0"/>
    <n v="0"/>
    <x v="6"/>
  </r>
  <r>
    <x v="1"/>
    <x v="1"/>
    <n v="2019"/>
    <n v="2"/>
    <x v="402"/>
    <n v="183.75"/>
    <n v="112"/>
    <n v="1049.58"/>
    <n v="1049.58"/>
    <n v="0"/>
    <x v="6"/>
  </r>
  <r>
    <x v="1"/>
    <x v="1"/>
    <n v="2019"/>
    <n v="2"/>
    <x v="512"/>
    <n v="21464"/>
    <n v="141"/>
    <n v="263474"/>
    <n v="242425.86"/>
    <n v="21048.14"/>
    <x v="6"/>
  </r>
  <r>
    <x v="1"/>
    <x v="1"/>
    <n v="2019"/>
    <n v="2"/>
    <x v="403"/>
    <n v="14790"/>
    <n v="414"/>
    <n v="172708.88"/>
    <n v="154469.07"/>
    <n v="18239.810000000001"/>
    <x v="6"/>
  </r>
  <r>
    <x v="1"/>
    <x v="1"/>
    <n v="2019"/>
    <n v="2"/>
    <x v="404"/>
    <n v="3208"/>
    <n v="107"/>
    <n v="43626.16"/>
    <n v="42228.32"/>
    <n v="1397.84"/>
    <x v="6"/>
  </r>
  <r>
    <x v="1"/>
    <x v="1"/>
    <n v="2019"/>
    <n v="2"/>
    <x v="631"/>
    <n v="0"/>
    <n v="0"/>
    <n v="0"/>
    <n v="0"/>
    <n v="0"/>
    <x v="6"/>
  </r>
  <r>
    <x v="1"/>
    <x v="1"/>
    <n v="2019"/>
    <n v="2"/>
    <x v="564"/>
    <n v="965"/>
    <n v="33"/>
    <n v="34158.11"/>
    <n v="18006.66"/>
    <n v="16151.45"/>
    <x v="6"/>
  </r>
  <r>
    <x v="1"/>
    <x v="1"/>
    <n v="2019"/>
    <n v="2"/>
    <x v="700"/>
    <n v="330"/>
    <n v="11"/>
    <n v="11952.69"/>
    <n v="11952.69"/>
    <n v="0"/>
    <x v="6"/>
  </r>
  <r>
    <x v="1"/>
    <x v="1"/>
    <n v="2019"/>
    <n v="2"/>
    <x v="406"/>
    <n v="0"/>
    <n v="0"/>
    <n v="0"/>
    <n v="0"/>
    <n v="0"/>
    <x v="6"/>
  </r>
  <r>
    <x v="1"/>
    <x v="1"/>
    <n v="2019"/>
    <n v="2"/>
    <x v="407"/>
    <n v="8398"/>
    <n v="345"/>
    <n v="1756176.07"/>
    <n v="1756176.07"/>
    <n v="0"/>
    <x v="6"/>
  </r>
  <r>
    <x v="1"/>
    <x v="1"/>
    <n v="2019"/>
    <n v="2"/>
    <x v="408"/>
    <n v="18146"/>
    <n v="534"/>
    <n v="8437.77"/>
    <n v="8382.66"/>
    <n v="55.11"/>
    <x v="6"/>
  </r>
  <r>
    <x v="1"/>
    <x v="1"/>
    <n v="2019"/>
    <n v="2"/>
    <x v="409"/>
    <n v="21192"/>
    <n v="125"/>
    <n v="125979.16"/>
    <n v="110686.7"/>
    <n v="15292.46"/>
    <x v="6"/>
  </r>
  <r>
    <x v="1"/>
    <x v="1"/>
    <n v="2019"/>
    <n v="2"/>
    <x v="513"/>
    <n v="2880"/>
    <n v="95"/>
    <n v="52370.28"/>
    <n v="50481.33"/>
    <n v="1888.95"/>
    <x v="6"/>
  </r>
  <r>
    <x v="1"/>
    <x v="1"/>
    <n v="2019"/>
    <n v="2"/>
    <x v="410"/>
    <n v="9661"/>
    <n v="387"/>
    <n v="93044.88"/>
    <n v="92825.33"/>
    <n v="219.55"/>
    <x v="6"/>
  </r>
  <r>
    <x v="1"/>
    <x v="1"/>
    <n v="2019"/>
    <n v="2"/>
    <x v="514"/>
    <n v="2460"/>
    <n v="14"/>
    <n v="171261.51"/>
    <n v="171261.51"/>
    <n v="0"/>
    <x v="6"/>
  </r>
  <r>
    <x v="1"/>
    <x v="1"/>
    <n v="2019"/>
    <n v="2"/>
    <x v="411"/>
    <n v="4530"/>
    <n v="115"/>
    <n v="48247.99"/>
    <n v="47272.65"/>
    <n v="975.34"/>
    <x v="6"/>
  </r>
  <r>
    <x v="1"/>
    <x v="1"/>
    <n v="2019"/>
    <n v="2"/>
    <x v="412"/>
    <n v="0"/>
    <n v="0"/>
    <n v="0"/>
    <n v="0"/>
    <n v="0"/>
    <x v="6"/>
  </r>
  <r>
    <x v="1"/>
    <x v="1"/>
    <n v="2019"/>
    <n v="2"/>
    <x v="702"/>
    <n v="2010"/>
    <n v="34"/>
    <n v="22631.74"/>
    <n v="22631.74"/>
    <n v="0"/>
    <x v="6"/>
  </r>
  <r>
    <x v="1"/>
    <x v="1"/>
    <n v="2019"/>
    <n v="2"/>
    <x v="517"/>
    <n v="716"/>
    <n v="118"/>
    <n v="44186.45"/>
    <n v="44186.45"/>
    <n v="0"/>
    <x v="6"/>
  </r>
  <r>
    <x v="1"/>
    <x v="1"/>
    <n v="2019"/>
    <n v="2"/>
    <x v="703"/>
    <n v="0"/>
    <n v="0"/>
    <n v="0"/>
    <n v="0"/>
    <n v="0"/>
    <x v="6"/>
  </r>
  <r>
    <x v="1"/>
    <x v="1"/>
    <n v="2019"/>
    <n v="2"/>
    <x v="721"/>
    <n v="0"/>
    <n v="0"/>
    <n v="0"/>
    <n v="0"/>
    <n v="0"/>
    <x v="6"/>
  </r>
  <r>
    <x v="1"/>
    <x v="1"/>
    <n v="2019"/>
    <n v="2"/>
    <x v="538"/>
    <n v="0"/>
    <n v="0"/>
    <n v="0"/>
    <n v="0"/>
    <n v="0"/>
    <x v="6"/>
  </r>
  <r>
    <x v="1"/>
    <x v="1"/>
    <n v="2019"/>
    <n v="2"/>
    <x v="413"/>
    <n v="20119"/>
    <n v="339"/>
    <n v="6876.07"/>
    <n v="6876.07"/>
    <n v="0"/>
    <x v="6"/>
  </r>
  <r>
    <x v="1"/>
    <x v="1"/>
    <n v="2019"/>
    <n v="2"/>
    <x v="414"/>
    <n v="270091"/>
    <n v="8442"/>
    <n v="130405.08"/>
    <n v="130083.93"/>
    <n v="321.14999999999998"/>
    <x v="6"/>
  </r>
  <r>
    <x v="1"/>
    <x v="1"/>
    <n v="2019"/>
    <n v="2"/>
    <x v="415"/>
    <n v="349440"/>
    <n v="7819"/>
    <n v="241482.4"/>
    <n v="237660.18"/>
    <n v="3822.22"/>
    <x v="6"/>
  </r>
  <r>
    <x v="1"/>
    <x v="1"/>
    <n v="2019"/>
    <n v="2"/>
    <x v="416"/>
    <n v="0"/>
    <n v="0"/>
    <n v="0"/>
    <n v="0"/>
    <n v="0"/>
    <x v="6"/>
  </r>
  <r>
    <x v="1"/>
    <x v="1"/>
    <n v="2019"/>
    <n v="2"/>
    <x v="417"/>
    <n v="173"/>
    <n v="68"/>
    <n v="17361.64"/>
    <n v="17361.64"/>
    <n v="0"/>
    <x v="6"/>
  </r>
  <r>
    <x v="1"/>
    <x v="1"/>
    <n v="2019"/>
    <n v="2"/>
    <x v="418"/>
    <n v="3575"/>
    <n v="107"/>
    <n v="2740.05"/>
    <n v="2578.2399999999998"/>
    <n v="161.81"/>
    <x v="6"/>
  </r>
  <r>
    <x v="1"/>
    <x v="1"/>
    <n v="2019"/>
    <n v="2"/>
    <x v="518"/>
    <n v="0"/>
    <n v="0"/>
    <n v="0"/>
    <n v="0"/>
    <n v="0"/>
    <x v="6"/>
  </r>
  <r>
    <x v="1"/>
    <x v="1"/>
    <n v="2019"/>
    <n v="2"/>
    <x v="420"/>
    <n v="0"/>
    <n v="0"/>
    <n v="0"/>
    <n v="0"/>
    <n v="0"/>
    <x v="6"/>
  </r>
  <r>
    <x v="1"/>
    <x v="1"/>
    <n v="2019"/>
    <n v="2"/>
    <x v="704"/>
    <n v="0"/>
    <n v="0"/>
    <n v="0"/>
    <n v="0"/>
    <n v="0"/>
    <x v="6"/>
  </r>
  <r>
    <x v="1"/>
    <x v="1"/>
    <n v="2019"/>
    <n v="2"/>
    <x v="421"/>
    <n v="814.5"/>
    <n v="499"/>
    <n v="2598.35"/>
    <n v="2587.21"/>
    <n v="11.14"/>
    <x v="6"/>
  </r>
  <r>
    <x v="1"/>
    <x v="1"/>
    <n v="2019"/>
    <n v="2"/>
    <x v="422"/>
    <n v="139641"/>
    <n v="2900"/>
    <n v="62961.29"/>
    <n v="62646.92"/>
    <n v="314.37"/>
    <x v="6"/>
  </r>
  <r>
    <x v="1"/>
    <x v="1"/>
    <n v="2019"/>
    <n v="2"/>
    <x v="595"/>
    <n v="0"/>
    <n v="0"/>
    <n v="0"/>
    <n v="0"/>
    <n v="0"/>
    <x v="6"/>
  </r>
  <r>
    <x v="1"/>
    <x v="1"/>
    <n v="2019"/>
    <n v="2"/>
    <x v="423"/>
    <n v="2106142"/>
    <n v="32458"/>
    <n v="484626.01"/>
    <n v="482186.81"/>
    <n v="2439.1999999999998"/>
    <x v="6"/>
  </r>
  <r>
    <x v="1"/>
    <x v="1"/>
    <n v="2019"/>
    <n v="2"/>
    <x v="424"/>
    <n v="0"/>
    <n v="0"/>
    <n v="0"/>
    <n v="0"/>
    <n v="0"/>
    <x v="6"/>
  </r>
  <r>
    <x v="1"/>
    <x v="1"/>
    <n v="2019"/>
    <n v="2"/>
    <x v="425"/>
    <n v="0"/>
    <n v="0"/>
    <n v="0"/>
    <n v="0"/>
    <n v="0"/>
    <x v="6"/>
  </r>
  <r>
    <x v="1"/>
    <x v="1"/>
    <n v="2019"/>
    <n v="2"/>
    <x v="519"/>
    <n v="48"/>
    <n v="48"/>
    <n v="21681"/>
    <n v="21681"/>
    <n v="0"/>
    <x v="6"/>
  </r>
  <r>
    <x v="1"/>
    <x v="1"/>
    <n v="2019"/>
    <n v="2"/>
    <x v="426"/>
    <n v="600"/>
    <n v="18"/>
    <n v="2107.42"/>
    <n v="2107.42"/>
    <n v="0"/>
    <x v="6"/>
  </r>
  <r>
    <x v="1"/>
    <x v="1"/>
    <n v="2019"/>
    <n v="2"/>
    <x v="615"/>
    <n v="0"/>
    <n v="0"/>
    <n v="0"/>
    <n v="0"/>
    <n v="0"/>
    <x v="6"/>
  </r>
  <r>
    <x v="1"/>
    <x v="1"/>
    <n v="2019"/>
    <n v="2"/>
    <x v="751"/>
    <n v="0"/>
    <n v="0"/>
    <n v="0"/>
    <n v="0"/>
    <n v="0"/>
    <x v="6"/>
  </r>
  <r>
    <x v="1"/>
    <x v="1"/>
    <n v="2019"/>
    <n v="2"/>
    <x v="567"/>
    <n v="0"/>
    <n v="0"/>
    <n v="0"/>
    <n v="0"/>
    <n v="0"/>
    <x v="6"/>
  </r>
  <r>
    <x v="1"/>
    <x v="1"/>
    <n v="2019"/>
    <n v="2"/>
    <x v="619"/>
    <n v="0"/>
    <n v="0"/>
    <n v="0"/>
    <n v="0"/>
    <n v="0"/>
    <x v="6"/>
  </r>
  <r>
    <x v="1"/>
    <x v="1"/>
    <n v="2019"/>
    <n v="2"/>
    <x v="623"/>
    <n v="0"/>
    <n v="0"/>
    <n v="0"/>
    <n v="0"/>
    <n v="0"/>
    <x v="6"/>
  </r>
  <r>
    <x v="1"/>
    <x v="1"/>
    <n v="2019"/>
    <n v="2"/>
    <x v="705"/>
    <n v="11.005000000000001"/>
    <n v="11"/>
    <n v="112611.5"/>
    <n v="112611.5"/>
    <n v="0"/>
    <x v="6"/>
  </r>
  <r>
    <x v="1"/>
    <x v="1"/>
    <n v="2019"/>
    <n v="2"/>
    <x v="741"/>
    <n v="124"/>
    <n v="11"/>
    <n v="143.1"/>
    <n v="143"/>
    <n v="0.1"/>
    <x v="6"/>
  </r>
  <r>
    <x v="1"/>
    <x v="1"/>
    <n v="2019"/>
    <n v="2"/>
    <x v="427"/>
    <n v="43970"/>
    <n v="720"/>
    <n v="10158.85"/>
    <n v="10157.73"/>
    <n v="1.1200000000000001"/>
    <x v="6"/>
  </r>
  <r>
    <x v="1"/>
    <x v="1"/>
    <n v="2019"/>
    <n v="2"/>
    <x v="752"/>
    <n v="0"/>
    <n v="0"/>
    <n v="0"/>
    <n v="0"/>
    <n v="0"/>
    <x v="6"/>
  </r>
  <r>
    <x v="1"/>
    <x v="1"/>
    <n v="2019"/>
    <n v="2"/>
    <x v="521"/>
    <n v="1018"/>
    <n v="27"/>
    <n v="4381.6499999999996"/>
    <n v="4304.54"/>
    <n v="77.11"/>
    <x v="6"/>
  </r>
  <r>
    <x v="1"/>
    <x v="1"/>
    <n v="2019"/>
    <n v="2"/>
    <x v="428"/>
    <n v="4325"/>
    <n v="89"/>
    <n v="1127.8800000000001"/>
    <n v="1127.8800000000001"/>
    <n v="0"/>
    <x v="6"/>
  </r>
  <r>
    <x v="1"/>
    <x v="1"/>
    <n v="2019"/>
    <n v="2"/>
    <x v="583"/>
    <n v="0"/>
    <n v="0"/>
    <n v="0"/>
    <n v="0"/>
    <n v="0"/>
    <x v="6"/>
  </r>
  <r>
    <x v="1"/>
    <x v="1"/>
    <n v="2019"/>
    <n v="2"/>
    <x v="523"/>
    <n v="43531"/>
    <n v="1273"/>
    <n v="74553.759999999995"/>
    <n v="73830.13"/>
    <n v="723.63"/>
    <x v="6"/>
  </r>
  <r>
    <x v="1"/>
    <x v="1"/>
    <n v="2019"/>
    <n v="2"/>
    <x v="525"/>
    <n v="0"/>
    <n v="0"/>
    <n v="0"/>
    <n v="0"/>
    <n v="0"/>
    <x v="6"/>
  </r>
  <r>
    <x v="1"/>
    <x v="1"/>
    <n v="2019"/>
    <n v="2"/>
    <x v="526"/>
    <n v="0"/>
    <n v="0"/>
    <n v="0"/>
    <n v="0"/>
    <n v="0"/>
    <x v="6"/>
  </r>
  <r>
    <x v="1"/>
    <x v="1"/>
    <n v="2019"/>
    <n v="2"/>
    <x v="527"/>
    <n v="433.5"/>
    <n v="201"/>
    <n v="91528.73"/>
    <n v="91528.73"/>
    <n v="0"/>
    <x v="6"/>
  </r>
  <r>
    <x v="1"/>
    <x v="1"/>
    <n v="2019"/>
    <n v="2"/>
    <x v="529"/>
    <n v="364"/>
    <n v="13"/>
    <n v="102268.18"/>
    <n v="102268.18"/>
    <n v="0"/>
    <x v="6"/>
  </r>
  <r>
    <x v="1"/>
    <x v="1"/>
    <n v="2019"/>
    <n v="2"/>
    <x v="621"/>
    <n v="84"/>
    <n v="42"/>
    <n v="20001.419999999998"/>
    <n v="20001.419999999998"/>
    <n v="0"/>
    <x v="6"/>
  </r>
  <r>
    <x v="1"/>
    <x v="1"/>
    <n v="2019"/>
    <n v="2"/>
    <x v="429"/>
    <n v="10921"/>
    <n v="1033"/>
    <n v="14024.67"/>
    <n v="13453.39"/>
    <n v="571.28"/>
    <x v="6"/>
  </r>
  <r>
    <x v="1"/>
    <x v="1"/>
    <n v="2019"/>
    <n v="2"/>
    <x v="430"/>
    <n v="64577"/>
    <n v="1555"/>
    <n v="28664.05"/>
    <n v="27852.57"/>
    <n v="811.48"/>
    <x v="6"/>
  </r>
  <r>
    <x v="1"/>
    <x v="1"/>
    <n v="2019"/>
    <n v="2"/>
    <x v="431"/>
    <n v="3792"/>
    <n v="127"/>
    <n v="28601.51"/>
    <n v="26203.29"/>
    <n v="2398.2199999999998"/>
    <x v="6"/>
  </r>
  <r>
    <x v="1"/>
    <x v="1"/>
    <n v="2019"/>
    <n v="2"/>
    <x v="432"/>
    <n v="13.000999999999999"/>
    <n v="11"/>
    <n v="32227.97"/>
    <n v="32227.97"/>
    <n v="0"/>
    <x v="6"/>
  </r>
  <r>
    <x v="1"/>
    <x v="1"/>
    <n v="2019"/>
    <n v="2"/>
    <x v="433"/>
    <n v="1453.25"/>
    <n v="238"/>
    <n v="625.74"/>
    <n v="625.74"/>
    <n v="0"/>
    <x v="6"/>
  </r>
  <r>
    <x v="1"/>
    <x v="1"/>
    <n v="2019"/>
    <n v="2"/>
    <x v="476"/>
    <n v="0"/>
    <n v="0"/>
    <n v="0"/>
    <n v="0"/>
    <n v="0"/>
    <x v="6"/>
  </r>
  <r>
    <x v="1"/>
    <x v="1"/>
    <n v="2019"/>
    <n v="2"/>
    <x v="477"/>
    <n v="2020"/>
    <n v="11"/>
    <n v="33108.699999999997"/>
    <n v="33108.699999999997"/>
    <n v="0"/>
    <x v="6"/>
  </r>
  <r>
    <x v="1"/>
    <x v="1"/>
    <n v="2019"/>
    <n v="2"/>
    <x v="706"/>
    <n v="10920"/>
    <n v="39"/>
    <n v="12887.26"/>
    <n v="10457.07"/>
    <n v="2430.19"/>
    <x v="6"/>
  </r>
  <r>
    <x v="1"/>
    <x v="1"/>
    <n v="2019"/>
    <n v="2"/>
    <x v="434"/>
    <n v="1647481.1969999999"/>
    <n v="10454"/>
    <n v="141688.82999999999"/>
    <n v="136680.48000000001"/>
    <n v="5008.3500000000004"/>
    <x v="6"/>
  </r>
  <r>
    <x v="1"/>
    <x v="1"/>
    <n v="2019"/>
    <n v="2"/>
    <x v="435"/>
    <n v="31293"/>
    <n v="887"/>
    <n v="8296.1200000000008"/>
    <n v="8234.27"/>
    <n v="61.85"/>
    <x v="6"/>
  </r>
  <r>
    <x v="1"/>
    <x v="1"/>
    <n v="2019"/>
    <n v="2"/>
    <x v="753"/>
    <n v="0"/>
    <n v="0"/>
    <n v="0"/>
    <n v="0"/>
    <n v="0"/>
    <x v="6"/>
  </r>
  <r>
    <x v="1"/>
    <x v="1"/>
    <n v="2019"/>
    <n v="2"/>
    <x v="436"/>
    <n v="798.5"/>
    <n v="107"/>
    <n v="1046.1099999999999"/>
    <n v="1046.1099999999999"/>
    <n v="0"/>
    <x v="6"/>
  </r>
  <r>
    <x v="1"/>
    <x v="1"/>
    <n v="2019"/>
    <n v="2"/>
    <x v="707"/>
    <n v="0"/>
    <n v="0"/>
    <n v="0"/>
    <n v="0"/>
    <n v="0"/>
    <x v="6"/>
  </r>
  <r>
    <x v="1"/>
    <x v="1"/>
    <n v="2019"/>
    <n v="2"/>
    <x v="437"/>
    <n v="341699"/>
    <n v="6355"/>
    <n v="82620.25"/>
    <n v="82153.08"/>
    <n v="467.17"/>
    <x v="6"/>
  </r>
  <r>
    <x v="1"/>
    <x v="1"/>
    <n v="2019"/>
    <n v="2"/>
    <x v="438"/>
    <n v="0"/>
    <n v="0"/>
    <n v="0"/>
    <n v="0"/>
    <n v="0"/>
    <x v="6"/>
  </r>
  <r>
    <x v="1"/>
    <x v="1"/>
    <n v="2019"/>
    <n v="2"/>
    <x v="708"/>
    <n v="200"/>
    <n v="14"/>
    <n v="1035047.46"/>
    <n v="1035047.46"/>
    <n v="0"/>
    <x v="6"/>
  </r>
  <r>
    <x v="1"/>
    <x v="1"/>
    <n v="2019"/>
    <n v="2"/>
    <x v="439"/>
    <n v="2404"/>
    <n v="71"/>
    <n v="974"/>
    <n v="974"/>
    <n v="0"/>
    <x v="6"/>
  </r>
  <r>
    <x v="1"/>
    <x v="1"/>
    <n v="2019"/>
    <n v="2"/>
    <x v="709"/>
    <n v="0"/>
    <n v="0"/>
    <n v="0"/>
    <n v="0"/>
    <n v="0"/>
    <x v="6"/>
  </r>
  <r>
    <x v="1"/>
    <x v="1"/>
    <n v="2019"/>
    <n v="1"/>
    <x v="0"/>
    <n v="424281.18"/>
    <n v="34570"/>
    <n v="14052130.68"/>
    <n v="13755048.390000001"/>
    <n v="297082.28999999998"/>
    <x v="7"/>
  </r>
  <r>
    <x v="1"/>
    <x v="1"/>
    <n v="2019"/>
    <n v="1"/>
    <x v="1"/>
    <n v="393680.375"/>
    <n v="7828"/>
    <n v="3871801.62"/>
    <n v="3789954.98"/>
    <n v="81846.64"/>
    <x v="7"/>
  </r>
  <r>
    <x v="1"/>
    <x v="1"/>
    <n v="2019"/>
    <n v="1"/>
    <x v="2"/>
    <n v="42841"/>
    <n v="835"/>
    <n v="163344.81"/>
    <n v="161972.79"/>
    <n v="1372.02"/>
    <x v="7"/>
  </r>
  <r>
    <x v="1"/>
    <x v="1"/>
    <n v="2019"/>
    <n v="1"/>
    <x v="3"/>
    <n v="273992.2"/>
    <n v="8221"/>
    <n v="3974792.35"/>
    <n v="3891754.21"/>
    <n v="83038.14"/>
    <x v="7"/>
  </r>
  <r>
    <x v="1"/>
    <x v="1"/>
    <n v="2019"/>
    <n v="1"/>
    <x v="5"/>
    <n v="7189"/>
    <n v="210"/>
    <n v="109454.42"/>
    <n v="99866.37"/>
    <n v="9588.0499999999993"/>
    <x v="7"/>
  </r>
  <r>
    <x v="1"/>
    <x v="1"/>
    <n v="2019"/>
    <n v="1"/>
    <x v="6"/>
    <n v="9483.5509999999995"/>
    <n v="4928"/>
    <n v="60570.400000000001"/>
    <n v="58662.45"/>
    <n v="1907.95"/>
    <x v="7"/>
  </r>
  <r>
    <x v="1"/>
    <x v="1"/>
    <n v="2019"/>
    <n v="1"/>
    <x v="7"/>
    <n v="0"/>
    <n v="0"/>
    <n v="0"/>
    <n v="0"/>
    <n v="0"/>
    <x v="7"/>
  </r>
  <r>
    <x v="1"/>
    <x v="1"/>
    <n v="2019"/>
    <n v="1"/>
    <x v="441"/>
    <n v="0"/>
    <n v="0"/>
    <n v="0"/>
    <n v="0"/>
    <n v="0"/>
    <x v="7"/>
  </r>
  <r>
    <x v="1"/>
    <x v="1"/>
    <n v="2019"/>
    <n v="1"/>
    <x v="8"/>
    <n v="79381.02"/>
    <n v="1567"/>
    <n v="964366.65"/>
    <n v="883748.37"/>
    <n v="80618.28"/>
    <x v="7"/>
  </r>
  <r>
    <x v="1"/>
    <x v="1"/>
    <n v="2019"/>
    <n v="1"/>
    <x v="9"/>
    <n v="163609.24900000001"/>
    <n v="12510"/>
    <n v="6781168.0700000003"/>
    <n v="6721383.54"/>
    <n v="59784.53"/>
    <x v="7"/>
  </r>
  <r>
    <x v="1"/>
    <x v="1"/>
    <n v="2019"/>
    <n v="1"/>
    <x v="10"/>
    <n v="0"/>
    <n v="0"/>
    <n v="0"/>
    <n v="0"/>
    <n v="0"/>
    <x v="7"/>
  </r>
  <r>
    <x v="1"/>
    <x v="1"/>
    <n v="2019"/>
    <n v="1"/>
    <x v="11"/>
    <n v="0"/>
    <n v="0"/>
    <n v="0"/>
    <n v="0"/>
    <n v="0"/>
    <x v="7"/>
  </r>
  <r>
    <x v="1"/>
    <x v="1"/>
    <n v="2019"/>
    <n v="1"/>
    <x v="12"/>
    <n v="177169"/>
    <n v="771"/>
    <n v="821859.27"/>
    <n v="796897.21"/>
    <n v="24962.06"/>
    <x v="7"/>
  </r>
  <r>
    <x v="1"/>
    <x v="1"/>
    <n v="2019"/>
    <n v="1"/>
    <x v="13"/>
    <n v="2384.5"/>
    <n v="264"/>
    <n v="29441.58"/>
    <n v="27185.11"/>
    <n v="2256.4699999999998"/>
    <x v="7"/>
  </r>
  <r>
    <x v="1"/>
    <x v="1"/>
    <n v="2019"/>
    <n v="1"/>
    <x v="14"/>
    <n v="0"/>
    <n v="0"/>
    <n v="0"/>
    <n v="0"/>
    <n v="0"/>
    <x v="7"/>
  </r>
  <r>
    <x v="1"/>
    <x v="1"/>
    <n v="2019"/>
    <n v="1"/>
    <x v="15"/>
    <n v="120390"/>
    <n v="3999"/>
    <n v="848285.46"/>
    <n v="837998.06"/>
    <n v="10287.4"/>
    <x v="7"/>
  </r>
  <r>
    <x v="1"/>
    <x v="1"/>
    <n v="2019"/>
    <n v="1"/>
    <x v="16"/>
    <n v="199.73"/>
    <n v="219"/>
    <n v="4820.43"/>
    <n v="4820.43"/>
    <n v="0"/>
    <x v="7"/>
  </r>
  <r>
    <x v="1"/>
    <x v="1"/>
    <n v="2019"/>
    <n v="1"/>
    <x v="17"/>
    <n v="1950"/>
    <n v="19"/>
    <n v="15150.3"/>
    <n v="14105.64"/>
    <n v="1044.6600000000001"/>
    <x v="7"/>
  </r>
  <r>
    <x v="1"/>
    <x v="1"/>
    <n v="2019"/>
    <n v="1"/>
    <x v="18"/>
    <n v="5805"/>
    <n v="5382"/>
    <n v="1830063.04"/>
    <n v="1821813.04"/>
    <n v="8250"/>
    <x v="7"/>
  </r>
  <r>
    <x v="1"/>
    <x v="1"/>
    <n v="2019"/>
    <n v="1"/>
    <x v="19"/>
    <n v="40412"/>
    <n v="23"/>
    <n v="57025.95"/>
    <n v="18424.97"/>
    <n v="38600.980000000003"/>
    <x v="7"/>
  </r>
  <r>
    <x v="1"/>
    <x v="1"/>
    <n v="2019"/>
    <n v="1"/>
    <x v="20"/>
    <n v="2168405.034"/>
    <n v="65640"/>
    <n v="1054687.45"/>
    <n v="1030079.53"/>
    <n v="24607.919999999998"/>
    <x v="7"/>
  </r>
  <r>
    <x v="1"/>
    <x v="1"/>
    <n v="2019"/>
    <n v="1"/>
    <x v="21"/>
    <n v="2241"/>
    <n v="62"/>
    <n v="5733.78"/>
    <n v="5617.25"/>
    <n v="116.53"/>
    <x v="7"/>
  </r>
  <r>
    <x v="1"/>
    <x v="1"/>
    <n v="2019"/>
    <n v="1"/>
    <x v="22"/>
    <n v="15513.025"/>
    <n v="2386"/>
    <n v="533863.19999999995"/>
    <n v="502663.38"/>
    <n v="31199.82"/>
    <x v="7"/>
  </r>
  <r>
    <x v="1"/>
    <x v="1"/>
    <n v="2019"/>
    <n v="1"/>
    <x v="23"/>
    <n v="3019"/>
    <n v="44"/>
    <n v="983.64"/>
    <n v="983.64"/>
    <n v="0"/>
    <x v="7"/>
  </r>
  <r>
    <x v="1"/>
    <x v="1"/>
    <n v="2019"/>
    <n v="1"/>
    <x v="24"/>
    <n v="195965.4"/>
    <n v="3780"/>
    <n v="4560573.5199999996"/>
    <n v="4496423.5599999996"/>
    <n v="64149.96"/>
    <x v="7"/>
  </r>
  <r>
    <x v="1"/>
    <x v="1"/>
    <n v="2019"/>
    <n v="1"/>
    <x v="25"/>
    <n v="303296"/>
    <n v="4163"/>
    <n v="2026902.4"/>
    <n v="1909894.74"/>
    <n v="117007.66"/>
    <x v="7"/>
  </r>
  <r>
    <x v="1"/>
    <x v="1"/>
    <n v="2019"/>
    <n v="1"/>
    <x v="26"/>
    <n v="154798.057"/>
    <n v="5217"/>
    <n v="20999167.190000001"/>
    <n v="20823264.309999999"/>
    <n v="175902.88"/>
    <x v="7"/>
  </r>
  <r>
    <x v="1"/>
    <x v="1"/>
    <n v="2019"/>
    <n v="1"/>
    <x v="27"/>
    <n v="38"/>
    <n v="34"/>
    <n v="860.36"/>
    <n v="860.36"/>
    <n v="0"/>
    <x v="7"/>
  </r>
  <r>
    <x v="1"/>
    <x v="1"/>
    <n v="2019"/>
    <n v="1"/>
    <x v="28"/>
    <n v="245339"/>
    <n v="3135"/>
    <n v="7660863.4299999997"/>
    <n v="7530517.8799999999"/>
    <n v="130345.55"/>
    <x v="7"/>
  </r>
  <r>
    <x v="1"/>
    <x v="1"/>
    <n v="2019"/>
    <n v="1"/>
    <x v="29"/>
    <n v="54660.57"/>
    <n v="6099"/>
    <n v="1157027.5"/>
    <n v="1135194.69"/>
    <n v="21832.81"/>
    <x v="7"/>
  </r>
  <r>
    <x v="1"/>
    <x v="1"/>
    <n v="2019"/>
    <n v="1"/>
    <x v="30"/>
    <n v="29845"/>
    <n v="2316"/>
    <n v="846998.81"/>
    <n v="778020.83"/>
    <n v="68977.98"/>
    <x v="7"/>
  </r>
  <r>
    <x v="1"/>
    <x v="1"/>
    <n v="2019"/>
    <n v="1"/>
    <x v="31"/>
    <n v="6640349.5199999996"/>
    <n v="141500"/>
    <n v="2462336.19"/>
    <n v="2386893.16"/>
    <n v="75443.03"/>
    <x v="7"/>
  </r>
  <r>
    <x v="1"/>
    <x v="1"/>
    <n v="2019"/>
    <n v="1"/>
    <x v="653"/>
    <n v="0"/>
    <n v="0"/>
    <n v="0"/>
    <n v="0"/>
    <n v="0"/>
    <x v="7"/>
  </r>
  <r>
    <x v="1"/>
    <x v="1"/>
    <n v="2019"/>
    <n v="1"/>
    <x v="32"/>
    <n v="294384.44799999997"/>
    <n v="2186"/>
    <n v="27738.97"/>
    <n v="27717.08"/>
    <n v="21.89"/>
    <x v="7"/>
  </r>
  <r>
    <x v="1"/>
    <x v="1"/>
    <n v="2019"/>
    <n v="1"/>
    <x v="33"/>
    <n v="1762740"/>
    <n v="39057"/>
    <n v="1559641.42"/>
    <n v="1510253.59"/>
    <n v="49387.83"/>
    <x v="7"/>
  </r>
  <r>
    <x v="1"/>
    <x v="1"/>
    <n v="2019"/>
    <n v="1"/>
    <x v="34"/>
    <n v="3501310"/>
    <n v="7340"/>
    <n v="45413.88"/>
    <n v="45198.05"/>
    <n v="215.83"/>
    <x v="7"/>
  </r>
  <r>
    <x v="1"/>
    <x v="1"/>
    <n v="2019"/>
    <n v="1"/>
    <x v="35"/>
    <n v="4435636.642"/>
    <n v="34581"/>
    <n v="358176.33"/>
    <n v="353820.73"/>
    <n v="4355.6000000000004"/>
    <x v="7"/>
  </r>
  <r>
    <x v="1"/>
    <x v="1"/>
    <n v="2019"/>
    <n v="1"/>
    <x v="36"/>
    <n v="334969"/>
    <n v="2184"/>
    <n v="1930251"/>
    <n v="1743928.17"/>
    <n v="186322.83"/>
    <x v="7"/>
  </r>
  <r>
    <x v="1"/>
    <x v="1"/>
    <n v="2019"/>
    <n v="1"/>
    <x v="37"/>
    <n v="0"/>
    <n v="0"/>
    <n v="0"/>
    <n v="0"/>
    <n v="0"/>
    <x v="7"/>
  </r>
  <r>
    <x v="1"/>
    <x v="1"/>
    <n v="2019"/>
    <n v="1"/>
    <x v="38"/>
    <n v="42791.1"/>
    <n v="3366"/>
    <n v="67427.37"/>
    <n v="67427.27"/>
    <n v="0.1"/>
    <x v="7"/>
  </r>
  <r>
    <x v="1"/>
    <x v="1"/>
    <n v="2019"/>
    <n v="1"/>
    <x v="39"/>
    <n v="4888489.2879999997"/>
    <n v="56134"/>
    <n v="481936.76"/>
    <n v="476722.48"/>
    <n v="5214.28"/>
    <x v="7"/>
  </r>
  <r>
    <x v="1"/>
    <x v="1"/>
    <n v="2019"/>
    <n v="1"/>
    <x v="478"/>
    <n v="19267.7"/>
    <n v="129"/>
    <n v="1171.44"/>
    <n v="1171.44"/>
    <n v="0"/>
    <x v="7"/>
  </r>
  <r>
    <x v="1"/>
    <x v="1"/>
    <n v="2019"/>
    <n v="1"/>
    <x v="40"/>
    <n v="915824.43799999997"/>
    <n v="21665"/>
    <n v="383018.08"/>
    <n v="373797.42"/>
    <n v="9220.66"/>
    <x v="7"/>
  </r>
  <r>
    <x v="1"/>
    <x v="1"/>
    <n v="2019"/>
    <n v="1"/>
    <x v="41"/>
    <n v="161998.20000000001"/>
    <n v="14500"/>
    <n v="8678903.8499999996"/>
    <n v="8325848.6799999997"/>
    <n v="353055.17"/>
    <x v="7"/>
  </r>
  <r>
    <x v="1"/>
    <x v="1"/>
    <n v="2019"/>
    <n v="1"/>
    <x v="42"/>
    <n v="762003"/>
    <n v="15994"/>
    <n v="134823.94"/>
    <n v="132579.03"/>
    <n v="2244.91"/>
    <x v="7"/>
  </r>
  <r>
    <x v="1"/>
    <x v="1"/>
    <n v="2019"/>
    <n v="1"/>
    <x v="43"/>
    <n v="2007126.2"/>
    <n v="82142"/>
    <n v="12438882.07"/>
    <n v="12211467.710000001"/>
    <n v="227414.36"/>
    <x v="7"/>
  </r>
  <r>
    <x v="1"/>
    <x v="1"/>
    <n v="2019"/>
    <n v="1"/>
    <x v="44"/>
    <n v="2597"/>
    <n v="66"/>
    <n v="6686.24"/>
    <n v="6310.38"/>
    <n v="375.86"/>
    <x v="7"/>
  </r>
  <r>
    <x v="1"/>
    <x v="1"/>
    <n v="2019"/>
    <n v="1"/>
    <x v="45"/>
    <n v="1121852.27"/>
    <n v="20227"/>
    <n v="258509.31"/>
    <n v="256709.27"/>
    <n v="1800.04"/>
    <x v="7"/>
  </r>
  <r>
    <x v="1"/>
    <x v="1"/>
    <n v="2019"/>
    <n v="1"/>
    <x v="46"/>
    <n v="177361.4"/>
    <n v="9439"/>
    <n v="2964344.73"/>
    <n v="2897172.08"/>
    <n v="67172.649999999994"/>
    <x v="7"/>
  </r>
  <r>
    <x v="1"/>
    <x v="1"/>
    <n v="2019"/>
    <n v="1"/>
    <x v="47"/>
    <n v="4719"/>
    <n v="208"/>
    <n v="121011.33"/>
    <n v="117095.28"/>
    <n v="3916.05"/>
    <x v="7"/>
  </r>
  <r>
    <x v="1"/>
    <x v="1"/>
    <n v="2019"/>
    <n v="1"/>
    <x v="48"/>
    <n v="146"/>
    <n v="68"/>
    <n v="1810.71"/>
    <n v="1810.71"/>
    <n v="0"/>
    <x v="7"/>
  </r>
  <r>
    <x v="1"/>
    <x v="1"/>
    <n v="2019"/>
    <n v="1"/>
    <x v="544"/>
    <n v="0"/>
    <n v="0"/>
    <n v="0"/>
    <n v="0"/>
    <n v="0"/>
    <x v="7"/>
  </r>
  <r>
    <x v="1"/>
    <x v="1"/>
    <n v="2019"/>
    <n v="1"/>
    <x v="654"/>
    <n v="0"/>
    <n v="0"/>
    <n v="0"/>
    <n v="0"/>
    <n v="0"/>
    <x v="7"/>
  </r>
  <r>
    <x v="1"/>
    <x v="1"/>
    <n v="2019"/>
    <n v="1"/>
    <x v="49"/>
    <n v="2135231"/>
    <n v="45767"/>
    <n v="743052.61"/>
    <n v="723112.43"/>
    <n v="19940.18"/>
    <x v="7"/>
  </r>
  <r>
    <x v="1"/>
    <x v="1"/>
    <n v="2019"/>
    <n v="1"/>
    <x v="50"/>
    <n v="80458"/>
    <n v="872"/>
    <n v="68266.820000000007"/>
    <n v="67755.06"/>
    <n v="511.76"/>
    <x v="7"/>
  </r>
  <r>
    <x v="1"/>
    <x v="1"/>
    <n v="2019"/>
    <n v="1"/>
    <x v="51"/>
    <n v="28703"/>
    <n v="1331"/>
    <n v="88800.65"/>
    <n v="87438.02"/>
    <n v="1362.63"/>
    <x v="7"/>
  </r>
  <r>
    <x v="1"/>
    <x v="1"/>
    <n v="2019"/>
    <n v="1"/>
    <x v="52"/>
    <n v="44033"/>
    <n v="115"/>
    <n v="46964.08"/>
    <n v="42364.49"/>
    <n v="4599.59"/>
    <x v="7"/>
  </r>
  <r>
    <x v="1"/>
    <x v="1"/>
    <n v="2019"/>
    <n v="1"/>
    <x v="53"/>
    <n v="2465991"/>
    <n v="2484"/>
    <n v="22422.13"/>
    <n v="21956.13"/>
    <n v="466"/>
    <x v="7"/>
  </r>
  <r>
    <x v="1"/>
    <x v="1"/>
    <n v="2019"/>
    <n v="1"/>
    <x v="54"/>
    <n v="1279.8119999999999"/>
    <n v="34"/>
    <n v="1736.56"/>
    <n v="1736.56"/>
    <n v="0"/>
    <x v="7"/>
  </r>
  <r>
    <x v="1"/>
    <x v="1"/>
    <n v="2019"/>
    <n v="1"/>
    <x v="55"/>
    <n v="34400"/>
    <n v="972"/>
    <n v="33454.019999999997"/>
    <n v="29843.67"/>
    <n v="3610.35"/>
    <x v="7"/>
  </r>
  <r>
    <x v="1"/>
    <x v="1"/>
    <n v="2019"/>
    <n v="1"/>
    <x v="56"/>
    <n v="31440.205000000002"/>
    <n v="1469"/>
    <n v="1303116.31"/>
    <n v="1218550.5"/>
    <n v="84565.81"/>
    <x v="7"/>
  </r>
  <r>
    <x v="1"/>
    <x v="1"/>
    <n v="2019"/>
    <n v="1"/>
    <x v="57"/>
    <n v="78405"/>
    <n v="2699"/>
    <n v="25778.54"/>
    <n v="25620.37"/>
    <n v="158.16999999999999"/>
    <x v="7"/>
  </r>
  <r>
    <x v="1"/>
    <x v="1"/>
    <n v="2019"/>
    <n v="1"/>
    <x v="486"/>
    <n v="0"/>
    <n v="0"/>
    <n v="0"/>
    <n v="0"/>
    <n v="0"/>
    <x v="7"/>
  </r>
  <r>
    <x v="1"/>
    <x v="1"/>
    <n v="2019"/>
    <n v="1"/>
    <x v="58"/>
    <n v="7609701"/>
    <n v="7193"/>
    <n v="148059.91"/>
    <n v="147235.81"/>
    <n v="824.1"/>
    <x v="7"/>
  </r>
  <r>
    <x v="1"/>
    <x v="1"/>
    <n v="2019"/>
    <n v="1"/>
    <x v="59"/>
    <n v="4482713.5379999997"/>
    <n v="104017"/>
    <n v="2930820"/>
    <n v="2893410.2"/>
    <n v="37409.800000000003"/>
    <x v="7"/>
  </r>
  <r>
    <x v="1"/>
    <x v="1"/>
    <n v="2019"/>
    <n v="1"/>
    <x v="60"/>
    <n v="2351329.6"/>
    <n v="74774"/>
    <n v="1780646"/>
    <n v="1748950.46"/>
    <n v="31695.54"/>
    <x v="7"/>
  </r>
  <r>
    <x v="1"/>
    <x v="1"/>
    <n v="2019"/>
    <n v="1"/>
    <x v="442"/>
    <n v="0"/>
    <n v="0"/>
    <n v="0"/>
    <n v="0"/>
    <n v="0"/>
    <x v="7"/>
  </r>
  <r>
    <x v="1"/>
    <x v="1"/>
    <n v="2019"/>
    <n v="1"/>
    <x v="61"/>
    <n v="1335007.6029999999"/>
    <n v="27578"/>
    <n v="185845.84"/>
    <n v="184274.69"/>
    <n v="1571.15"/>
    <x v="7"/>
  </r>
  <r>
    <x v="1"/>
    <x v="1"/>
    <n v="2019"/>
    <n v="1"/>
    <x v="62"/>
    <n v="10612"/>
    <n v="333"/>
    <n v="51191.38"/>
    <n v="45045.74"/>
    <n v="6145.64"/>
    <x v="7"/>
  </r>
  <r>
    <x v="1"/>
    <x v="1"/>
    <n v="2019"/>
    <n v="1"/>
    <x v="63"/>
    <n v="239547.00099999999"/>
    <n v="7234"/>
    <n v="2533582.15"/>
    <n v="2410171.1"/>
    <n v="123411.05"/>
    <x v="7"/>
  </r>
  <r>
    <x v="1"/>
    <x v="1"/>
    <n v="2019"/>
    <n v="1"/>
    <x v="64"/>
    <n v="34062.783000000003"/>
    <n v="2354"/>
    <n v="808965.05"/>
    <n v="786037.81"/>
    <n v="22927.24"/>
    <x v="7"/>
  </r>
  <r>
    <x v="1"/>
    <x v="1"/>
    <n v="2019"/>
    <n v="1"/>
    <x v="65"/>
    <n v="1301543.9110000001"/>
    <n v="13642"/>
    <n v="374137.99"/>
    <n v="368583.98"/>
    <n v="5554.01"/>
    <x v="7"/>
  </r>
  <r>
    <x v="1"/>
    <x v="1"/>
    <n v="2019"/>
    <n v="1"/>
    <x v="655"/>
    <n v="33174"/>
    <n v="279"/>
    <n v="2704.23"/>
    <n v="2704.23"/>
    <n v="0"/>
    <x v="7"/>
  </r>
  <r>
    <x v="1"/>
    <x v="1"/>
    <n v="2019"/>
    <n v="1"/>
    <x v="656"/>
    <n v="1166"/>
    <n v="17"/>
    <n v="636.33000000000004"/>
    <n v="636.33000000000004"/>
    <n v="0"/>
    <x v="7"/>
  </r>
  <r>
    <x v="1"/>
    <x v="1"/>
    <n v="2019"/>
    <n v="1"/>
    <x v="66"/>
    <n v="3099848.963"/>
    <n v="21746"/>
    <n v="353691.52"/>
    <n v="348944.59"/>
    <n v="4746.93"/>
    <x v="7"/>
  </r>
  <r>
    <x v="1"/>
    <x v="1"/>
    <n v="2019"/>
    <n v="1"/>
    <x v="67"/>
    <n v="10489.41"/>
    <n v="4688"/>
    <n v="923588.37"/>
    <n v="909605.26"/>
    <n v="13983.11"/>
    <x v="7"/>
  </r>
  <r>
    <x v="1"/>
    <x v="1"/>
    <n v="2019"/>
    <n v="1"/>
    <x v="68"/>
    <n v="1372734.74"/>
    <n v="31906"/>
    <n v="647420.18000000005"/>
    <n v="633568.86"/>
    <n v="13851.32"/>
    <x v="7"/>
  </r>
  <r>
    <x v="1"/>
    <x v="1"/>
    <n v="2019"/>
    <n v="1"/>
    <x v="69"/>
    <n v="1100186.267"/>
    <n v="24434"/>
    <n v="379893.19"/>
    <n v="379659.5"/>
    <n v="233.69"/>
    <x v="7"/>
  </r>
  <r>
    <x v="1"/>
    <x v="1"/>
    <n v="2019"/>
    <n v="1"/>
    <x v="70"/>
    <n v="56816.205999999998"/>
    <n v="3224"/>
    <n v="181281.45"/>
    <n v="179452.49"/>
    <n v="1828.96"/>
    <x v="7"/>
  </r>
  <r>
    <x v="1"/>
    <x v="1"/>
    <n v="2019"/>
    <n v="1"/>
    <x v="71"/>
    <n v="2638234.6669999999"/>
    <n v="70103"/>
    <n v="930140.25"/>
    <n v="905780.94"/>
    <n v="24359.31"/>
    <x v="7"/>
  </r>
  <r>
    <x v="1"/>
    <x v="1"/>
    <n v="2019"/>
    <n v="1"/>
    <x v="72"/>
    <n v="138"/>
    <n v="136"/>
    <n v="7248.01"/>
    <n v="7185.62"/>
    <n v="62.39"/>
    <x v="7"/>
  </r>
  <r>
    <x v="1"/>
    <x v="1"/>
    <n v="2019"/>
    <n v="1"/>
    <x v="73"/>
    <n v="996043.11"/>
    <n v="10589"/>
    <n v="267861.93"/>
    <n v="260128.98"/>
    <n v="7732.95"/>
    <x v="7"/>
  </r>
  <r>
    <x v="1"/>
    <x v="1"/>
    <n v="2019"/>
    <n v="1"/>
    <x v="443"/>
    <n v="930"/>
    <n v="16"/>
    <n v="10018.11"/>
    <n v="10018.11"/>
    <n v="0"/>
    <x v="7"/>
  </r>
  <r>
    <x v="1"/>
    <x v="1"/>
    <n v="2019"/>
    <n v="1"/>
    <x v="74"/>
    <n v="2637923.4500000002"/>
    <n v="78130"/>
    <n v="2692967.21"/>
    <n v="2631498.4700000002"/>
    <n v="61468.74"/>
    <x v="7"/>
  </r>
  <r>
    <x v="1"/>
    <x v="1"/>
    <n v="2019"/>
    <n v="1"/>
    <x v="75"/>
    <n v="226005.2"/>
    <n v="12050"/>
    <n v="5197873.79"/>
    <n v="5112645.54"/>
    <n v="85228.250000000102"/>
    <x v="7"/>
  </r>
  <r>
    <x v="1"/>
    <x v="1"/>
    <n v="2019"/>
    <n v="1"/>
    <x v="76"/>
    <n v="5640776.0420000004"/>
    <n v="62463"/>
    <n v="630842.88"/>
    <n v="621429.91"/>
    <n v="9412.9699999999993"/>
    <x v="7"/>
  </r>
  <r>
    <x v="1"/>
    <x v="1"/>
    <n v="2019"/>
    <n v="1"/>
    <x v="77"/>
    <n v="42155.5"/>
    <n v="19582"/>
    <n v="85411.76"/>
    <n v="84978.68"/>
    <n v="433.08"/>
    <x v="7"/>
  </r>
  <r>
    <x v="1"/>
    <x v="1"/>
    <n v="2019"/>
    <n v="1"/>
    <x v="444"/>
    <n v="14145"/>
    <n v="469"/>
    <n v="55234.22"/>
    <n v="53582.400000000001"/>
    <n v="1651.82"/>
    <x v="7"/>
  </r>
  <r>
    <x v="1"/>
    <x v="1"/>
    <n v="2019"/>
    <n v="1"/>
    <x v="657"/>
    <n v="46423"/>
    <n v="1287"/>
    <n v="38561.1"/>
    <n v="38528.36"/>
    <n v="32.74"/>
    <x v="7"/>
  </r>
  <r>
    <x v="1"/>
    <x v="1"/>
    <n v="2019"/>
    <n v="1"/>
    <x v="78"/>
    <n v="14176.64"/>
    <n v="2632"/>
    <n v="149638.07"/>
    <n v="148017.70000000001"/>
    <n v="1620.37"/>
    <x v="7"/>
  </r>
  <r>
    <x v="1"/>
    <x v="1"/>
    <n v="2019"/>
    <n v="1"/>
    <x v="79"/>
    <n v="475636.8"/>
    <n v="11322"/>
    <n v="224481.37"/>
    <n v="222130.28"/>
    <n v="2351.09"/>
    <x v="7"/>
  </r>
  <r>
    <x v="1"/>
    <x v="1"/>
    <n v="2019"/>
    <n v="1"/>
    <x v="445"/>
    <n v="0"/>
    <n v="0"/>
    <n v="0"/>
    <n v="0"/>
    <n v="0"/>
    <x v="7"/>
  </r>
  <r>
    <x v="1"/>
    <x v="1"/>
    <n v="2019"/>
    <n v="1"/>
    <x v="80"/>
    <n v="4312498.66"/>
    <n v="102979"/>
    <n v="2267630.36"/>
    <n v="2218312.6800000002"/>
    <n v="49317.68"/>
    <x v="7"/>
  </r>
  <r>
    <x v="1"/>
    <x v="1"/>
    <n v="2019"/>
    <n v="1"/>
    <x v="658"/>
    <n v="1380"/>
    <n v="36"/>
    <n v="171.94"/>
    <n v="171.94"/>
    <n v="0"/>
    <x v="7"/>
  </r>
  <r>
    <x v="1"/>
    <x v="1"/>
    <n v="2019"/>
    <n v="1"/>
    <x v="81"/>
    <n v="298004"/>
    <n v="4673"/>
    <n v="267090.05"/>
    <n v="259341.49"/>
    <n v="7748.56"/>
    <x v="7"/>
  </r>
  <r>
    <x v="1"/>
    <x v="1"/>
    <n v="2019"/>
    <n v="1"/>
    <x v="82"/>
    <n v="1804161.8119999999"/>
    <n v="26906"/>
    <n v="209397.1"/>
    <n v="209291.51"/>
    <n v="105.59"/>
    <x v="7"/>
  </r>
  <r>
    <x v="1"/>
    <x v="1"/>
    <n v="2019"/>
    <n v="1"/>
    <x v="83"/>
    <n v="654464.5"/>
    <n v="221"/>
    <n v="1028088.54"/>
    <n v="1028088.54"/>
    <n v="0"/>
    <x v="7"/>
  </r>
  <r>
    <x v="1"/>
    <x v="1"/>
    <n v="2019"/>
    <n v="1"/>
    <x v="84"/>
    <n v="10310.044"/>
    <n v="689"/>
    <n v="57096.87"/>
    <n v="55971.43"/>
    <n v="1125.44"/>
    <x v="7"/>
  </r>
  <r>
    <x v="1"/>
    <x v="1"/>
    <n v="2019"/>
    <n v="1"/>
    <x v="85"/>
    <n v="0"/>
    <n v="0"/>
    <n v="0"/>
    <n v="0"/>
    <n v="0"/>
    <x v="7"/>
  </r>
  <r>
    <x v="1"/>
    <x v="1"/>
    <n v="2019"/>
    <n v="1"/>
    <x v="86"/>
    <n v="1254.75"/>
    <n v="180"/>
    <n v="19660.900000000001"/>
    <n v="18394.37"/>
    <n v="1266.53"/>
    <x v="7"/>
  </r>
  <r>
    <x v="1"/>
    <x v="1"/>
    <n v="2019"/>
    <n v="1"/>
    <x v="446"/>
    <n v="3136"/>
    <n v="14"/>
    <n v="84886.42"/>
    <n v="84886.42"/>
    <n v="0"/>
    <x v="7"/>
  </r>
  <r>
    <x v="1"/>
    <x v="1"/>
    <n v="2019"/>
    <n v="1"/>
    <x v="87"/>
    <n v="0"/>
    <n v="0"/>
    <n v="0"/>
    <n v="0"/>
    <n v="0"/>
    <x v="7"/>
  </r>
  <r>
    <x v="1"/>
    <x v="1"/>
    <n v="2019"/>
    <n v="1"/>
    <x v="88"/>
    <n v="234068"/>
    <n v="3464"/>
    <n v="416286.53"/>
    <n v="411925.51"/>
    <n v="4361.0200000000004"/>
    <x v="7"/>
  </r>
  <r>
    <x v="1"/>
    <x v="1"/>
    <n v="2019"/>
    <n v="1"/>
    <x v="89"/>
    <n v="0"/>
    <n v="0"/>
    <n v="0"/>
    <n v="0"/>
    <n v="0"/>
    <x v="7"/>
  </r>
  <r>
    <x v="1"/>
    <x v="1"/>
    <n v="2019"/>
    <n v="1"/>
    <x v="90"/>
    <n v="155312"/>
    <n v="4802"/>
    <n v="91961.77"/>
    <n v="88804.82"/>
    <n v="3156.95"/>
    <x v="7"/>
  </r>
  <r>
    <x v="1"/>
    <x v="1"/>
    <n v="2019"/>
    <n v="1"/>
    <x v="732"/>
    <n v="0"/>
    <n v="0"/>
    <n v="0"/>
    <n v="0"/>
    <n v="0"/>
    <x v="7"/>
  </r>
  <r>
    <x v="1"/>
    <x v="1"/>
    <n v="2019"/>
    <n v="1"/>
    <x v="548"/>
    <n v="544"/>
    <n v="27"/>
    <n v="186.16"/>
    <n v="186.16"/>
    <n v="0"/>
    <x v="7"/>
  </r>
  <r>
    <x v="1"/>
    <x v="1"/>
    <n v="2019"/>
    <n v="1"/>
    <x v="91"/>
    <n v="2048001"/>
    <n v="513"/>
    <n v="7811.01"/>
    <n v="7782.29"/>
    <n v="28.72"/>
    <x v="7"/>
  </r>
  <r>
    <x v="1"/>
    <x v="1"/>
    <n v="2019"/>
    <n v="1"/>
    <x v="92"/>
    <n v="5902.15"/>
    <n v="182"/>
    <n v="63449.47"/>
    <n v="59898.17"/>
    <n v="3551.3"/>
    <x v="7"/>
  </r>
  <r>
    <x v="1"/>
    <x v="1"/>
    <n v="2019"/>
    <n v="1"/>
    <x v="93"/>
    <n v="1448128"/>
    <n v="34411"/>
    <n v="375983.8"/>
    <n v="371788.13"/>
    <n v="4195.67"/>
    <x v="7"/>
  </r>
  <r>
    <x v="1"/>
    <x v="1"/>
    <n v="2019"/>
    <n v="1"/>
    <x v="94"/>
    <n v="123548"/>
    <n v="3925"/>
    <n v="39030.639999999999"/>
    <n v="36759.53"/>
    <n v="2271.11"/>
    <x v="7"/>
  </r>
  <r>
    <x v="1"/>
    <x v="1"/>
    <n v="2019"/>
    <n v="1"/>
    <x v="95"/>
    <n v="70"/>
    <n v="14"/>
    <n v="2155.17"/>
    <n v="2155.17"/>
    <n v="0"/>
    <x v="7"/>
  </r>
  <r>
    <x v="1"/>
    <x v="1"/>
    <n v="2019"/>
    <n v="1"/>
    <x v="447"/>
    <n v="22"/>
    <n v="11"/>
    <n v="531.66"/>
    <n v="531.66"/>
    <n v="0"/>
    <x v="7"/>
  </r>
  <r>
    <x v="1"/>
    <x v="1"/>
    <n v="2019"/>
    <n v="1"/>
    <x v="96"/>
    <n v="628366.5"/>
    <n v="12766"/>
    <n v="5867724.5999999996"/>
    <n v="5811248.5899999999"/>
    <n v="56476.01"/>
    <x v="7"/>
  </r>
  <r>
    <x v="1"/>
    <x v="1"/>
    <n v="2019"/>
    <n v="1"/>
    <x v="659"/>
    <n v="1570"/>
    <n v="13"/>
    <n v="145.71"/>
    <n v="145.61000000000001"/>
    <n v="0.1"/>
    <x v="7"/>
  </r>
  <r>
    <x v="1"/>
    <x v="1"/>
    <n v="2019"/>
    <n v="1"/>
    <x v="97"/>
    <n v="1258962"/>
    <n v="34109"/>
    <n v="464195.03"/>
    <n v="456623.14"/>
    <n v="7571.89"/>
    <x v="7"/>
  </r>
  <r>
    <x v="1"/>
    <x v="1"/>
    <n v="2019"/>
    <n v="1"/>
    <x v="98"/>
    <n v="76144"/>
    <n v="390"/>
    <n v="16251.62"/>
    <n v="15724.97"/>
    <n v="526.65"/>
    <x v="7"/>
  </r>
  <r>
    <x v="1"/>
    <x v="1"/>
    <n v="2019"/>
    <n v="1"/>
    <x v="99"/>
    <n v="79557"/>
    <n v="321"/>
    <n v="630488.46"/>
    <n v="629747.9"/>
    <n v="740.56"/>
    <x v="7"/>
  </r>
  <r>
    <x v="1"/>
    <x v="1"/>
    <n v="2019"/>
    <n v="1"/>
    <x v="448"/>
    <n v="0"/>
    <n v="0"/>
    <n v="0"/>
    <n v="0"/>
    <n v="0"/>
    <x v="7"/>
  </r>
  <r>
    <x v="1"/>
    <x v="1"/>
    <n v="2019"/>
    <n v="1"/>
    <x v="480"/>
    <n v="3319"/>
    <n v="31"/>
    <n v="4125.0200000000004"/>
    <n v="3890.84"/>
    <n v="234.18"/>
    <x v="7"/>
  </r>
  <r>
    <x v="1"/>
    <x v="1"/>
    <n v="2019"/>
    <n v="1"/>
    <x v="100"/>
    <n v="2695612.1170000001"/>
    <n v="65729"/>
    <n v="844432.50000000105"/>
    <n v="832653.87"/>
    <n v="11778.63"/>
    <x v="7"/>
  </r>
  <r>
    <x v="1"/>
    <x v="1"/>
    <n v="2019"/>
    <n v="1"/>
    <x v="101"/>
    <n v="259795"/>
    <n v="8258"/>
    <n v="1290470.93"/>
    <n v="1246472.8500000001"/>
    <n v="43998.080000000002"/>
    <x v="7"/>
  </r>
  <r>
    <x v="1"/>
    <x v="1"/>
    <n v="2019"/>
    <n v="1"/>
    <x v="102"/>
    <n v="0"/>
    <n v="0"/>
    <n v="0"/>
    <n v="0"/>
    <n v="0"/>
    <x v="7"/>
  </r>
  <r>
    <x v="1"/>
    <x v="1"/>
    <n v="2019"/>
    <n v="1"/>
    <x v="103"/>
    <n v="43252.9"/>
    <n v="1161"/>
    <n v="31152.240000000002"/>
    <n v="31054.12"/>
    <n v="98.12"/>
    <x v="7"/>
  </r>
  <r>
    <x v="1"/>
    <x v="1"/>
    <n v="2019"/>
    <n v="1"/>
    <x v="104"/>
    <n v="0"/>
    <n v="0"/>
    <n v="0"/>
    <n v="0"/>
    <n v="0"/>
    <x v="7"/>
  </r>
  <r>
    <x v="1"/>
    <x v="1"/>
    <n v="2019"/>
    <n v="1"/>
    <x v="488"/>
    <n v="14.06"/>
    <n v="23"/>
    <n v="83901.69"/>
    <n v="83901.69"/>
    <n v="0"/>
    <x v="7"/>
  </r>
  <r>
    <x v="1"/>
    <x v="1"/>
    <n v="2019"/>
    <n v="1"/>
    <x v="660"/>
    <n v="1974"/>
    <n v="24"/>
    <n v="239.62"/>
    <n v="239.62"/>
    <n v="0"/>
    <x v="7"/>
  </r>
  <r>
    <x v="1"/>
    <x v="1"/>
    <n v="2019"/>
    <n v="1"/>
    <x v="661"/>
    <n v="26473"/>
    <n v="852"/>
    <n v="166561.14000000001"/>
    <n v="165578.87"/>
    <n v="982.27"/>
    <x v="7"/>
  </r>
  <r>
    <x v="1"/>
    <x v="1"/>
    <n v="2019"/>
    <n v="1"/>
    <x v="105"/>
    <n v="12397"/>
    <n v="414"/>
    <n v="1116389.99"/>
    <n v="1112701.8700000001"/>
    <n v="3688.12"/>
    <x v="7"/>
  </r>
  <r>
    <x v="1"/>
    <x v="1"/>
    <n v="2019"/>
    <n v="1"/>
    <x v="662"/>
    <n v="896"/>
    <n v="31"/>
    <n v="169.39"/>
    <n v="169.39"/>
    <n v="0"/>
    <x v="7"/>
  </r>
  <r>
    <x v="1"/>
    <x v="1"/>
    <n v="2019"/>
    <n v="1"/>
    <x v="106"/>
    <n v="2219"/>
    <n v="175"/>
    <n v="2358.69"/>
    <n v="2358.69"/>
    <n v="0"/>
    <x v="7"/>
  </r>
  <r>
    <x v="1"/>
    <x v="1"/>
    <n v="2019"/>
    <n v="1"/>
    <x v="539"/>
    <n v="0"/>
    <n v="0"/>
    <n v="0"/>
    <n v="0"/>
    <n v="0"/>
    <x v="7"/>
  </r>
  <r>
    <x v="1"/>
    <x v="1"/>
    <n v="2019"/>
    <n v="1"/>
    <x v="107"/>
    <n v="1481845.2"/>
    <n v="39885"/>
    <n v="270480.03000000003"/>
    <n v="268070.17"/>
    <n v="2409.86"/>
    <x v="7"/>
  </r>
  <r>
    <x v="1"/>
    <x v="1"/>
    <n v="2019"/>
    <n v="1"/>
    <x v="108"/>
    <n v="3556172.6"/>
    <n v="87074"/>
    <n v="1318749.3500000001"/>
    <n v="1304828.71"/>
    <n v="13920.64"/>
    <x v="7"/>
  </r>
  <r>
    <x v="1"/>
    <x v="1"/>
    <n v="2019"/>
    <n v="1"/>
    <x v="109"/>
    <n v="5536759.9160000002"/>
    <n v="133820"/>
    <n v="1707872.85"/>
    <n v="1567094.89"/>
    <n v="140777.96"/>
    <x v="7"/>
  </r>
  <r>
    <x v="1"/>
    <x v="1"/>
    <n v="2019"/>
    <n v="1"/>
    <x v="540"/>
    <n v="0"/>
    <n v="0"/>
    <n v="0"/>
    <n v="0"/>
    <n v="0"/>
    <x v="7"/>
  </r>
  <r>
    <x v="1"/>
    <x v="1"/>
    <n v="2019"/>
    <n v="1"/>
    <x v="110"/>
    <n v="76373.100000000006"/>
    <n v="9549"/>
    <n v="136810.63"/>
    <n v="135743.94"/>
    <n v="1066.69"/>
    <x v="7"/>
  </r>
  <r>
    <x v="1"/>
    <x v="1"/>
    <n v="2019"/>
    <n v="1"/>
    <x v="111"/>
    <n v="25077"/>
    <n v="623"/>
    <n v="472508"/>
    <n v="459252.86"/>
    <n v="13255.14"/>
    <x v="7"/>
  </r>
  <r>
    <x v="1"/>
    <x v="1"/>
    <n v="2019"/>
    <n v="1"/>
    <x v="449"/>
    <n v="0"/>
    <n v="0"/>
    <n v="0"/>
    <n v="0"/>
    <n v="0"/>
    <x v="7"/>
  </r>
  <r>
    <x v="1"/>
    <x v="1"/>
    <n v="2019"/>
    <n v="1"/>
    <x v="663"/>
    <n v="0"/>
    <n v="0"/>
    <n v="0"/>
    <n v="0"/>
    <n v="0"/>
    <x v="7"/>
  </r>
  <r>
    <x v="1"/>
    <x v="1"/>
    <n v="2019"/>
    <n v="1"/>
    <x v="112"/>
    <n v="2041835.2"/>
    <n v="35558"/>
    <n v="334418.19"/>
    <n v="330522.40000000002"/>
    <n v="3895.79"/>
    <x v="7"/>
  </r>
  <r>
    <x v="1"/>
    <x v="1"/>
    <n v="2019"/>
    <n v="1"/>
    <x v="664"/>
    <n v="0"/>
    <n v="0"/>
    <n v="0"/>
    <n v="0"/>
    <n v="0"/>
    <x v="7"/>
  </r>
  <r>
    <x v="1"/>
    <x v="1"/>
    <n v="2019"/>
    <n v="1"/>
    <x v="473"/>
    <n v="26580"/>
    <n v="139"/>
    <n v="45717.32"/>
    <n v="43914.6"/>
    <n v="1802.72"/>
    <x v="7"/>
  </r>
  <r>
    <x v="1"/>
    <x v="1"/>
    <n v="2019"/>
    <n v="1"/>
    <x v="113"/>
    <n v="0"/>
    <n v="0"/>
    <n v="0"/>
    <n v="0"/>
    <n v="0"/>
    <x v="7"/>
  </r>
  <r>
    <x v="1"/>
    <x v="1"/>
    <n v="2019"/>
    <n v="1"/>
    <x v="114"/>
    <n v="126404"/>
    <n v="16653"/>
    <n v="551459.1"/>
    <n v="540205.67000000004"/>
    <n v="11253.43"/>
    <x v="7"/>
  </r>
  <r>
    <x v="1"/>
    <x v="1"/>
    <n v="2019"/>
    <n v="1"/>
    <x v="115"/>
    <n v="34635"/>
    <n v="366"/>
    <n v="172341.1"/>
    <n v="153162.46"/>
    <n v="19178.64"/>
    <x v="7"/>
  </r>
  <r>
    <x v="1"/>
    <x v="1"/>
    <n v="2019"/>
    <n v="1"/>
    <x v="116"/>
    <n v="98062"/>
    <n v="559"/>
    <n v="8451.8799999999992"/>
    <n v="8451.8799999999992"/>
    <n v="0"/>
    <x v="7"/>
  </r>
  <r>
    <x v="1"/>
    <x v="1"/>
    <n v="2019"/>
    <n v="1"/>
    <x v="117"/>
    <n v="93330"/>
    <n v="829"/>
    <n v="317863.32"/>
    <n v="285909.64"/>
    <n v="31953.68"/>
    <x v="7"/>
  </r>
  <r>
    <x v="1"/>
    <x v="1"/>
    <n v="2019"/>
    <n v="1"/>
    <x v="118"/>
    <n v="3872"/>
    <n v="63"/>
    <n v="34335.199999999997"/>
    <n v="31489.68"/>
    <n v="2845.52"/>
    <x v="7"/>
  </r>
  <r>
    <x v="1"/>
    <x v="1"/>
    <n v="2019"/>
    <n v="1"/>
    <x v="119"/>
    <n v="17011"/>
    <n v="336"/>
    <n v="4899.8900000000003"/>
    <n v="4899.8900000000003"/>
    <n v="0"/>
    <x v="7"/>
  </r>
  <r>
    <x v="1"/>
    <x v="1"/>
    <n v="2019"/>
    <n v="1"/>
    <x v="120"/>
    <n v="16297"/>
    <n v="268"/>
    <n v="5264.87"/>
    <n v="5186.95"/>
    <n v="77.92"/>
    <x v="7"/>
  </r>
  <r>
    <x v="1"/>
    <x v="1"/>
    <n v="2019"/>
    <n v="1"/>
    <x v="121"/>
    <n v="160756"/>
    <n v="5026"/>
    <n v="102442.67"/>
    <n v="99611.24"/>
    <n v="2831.43"/>
    <x v="7"/>
  </r>
  <r>
    <x v="1"/>
    <x v="1"/>
    <n v="2019"/>
    <n v="1"/>
    <x v="122"/>
    <n v="0"/>
    <n v="0"/>
    <n v="0"/>
    <n v="0"/>
    <n v="0"/>
    <x v="7"/>
  </r>
  <r>
    <x v="1"/>
    <x v="1"/>
    <n v="2019"/>
    <n v="1"/>
    <x v="481"/>
    <n v="0"/>
    <n v="0"/>
    <n v="0"/>
    <n v="0"/>
    <n v="0"/>
    <x v="7"/>
  </r>
  <r>
    <x v="1"/>
    <x v="1"/>
    <n v="2019"/>
    <n v="1"/>
    <x v="123"/>
    <n v="12068.522999999999"/>
    <n v="1728"/>
    <n v="66064.350000000006"/>
    <n v="64858.53"/>
    <n v="1205.82"/>
    <x v="7"/>
  </r>
  <r>
    <x v="1"/>
    <x v="1"/>
    <n v="2019"/>
    <n v="1"/>
    <x v="450"/>
    <n v="0"/>
    <n v="0"/>
    <n v="0"/>
    <n v="0"/>
    <n v="0"/>
    <x v="7"/>
  </r>
  <r>
    <x v="1"/>
    <x v="1"/>
    <n v="2019"/>
    <n v="1"/>
    <x v="124"/>
    <n v="0"/>
    <n v="0"/>
    <n v="0"/>
    <n v="0"/>
    <n v="0"/>
    <x v="7"/>
  </r>
  <r>
    <x v="1"/>
    <x v="1"/>
    <n v="2019"/>
    <n v="1"/>
    <x v="125"/>
    <n v="613622"/>
    <n v="15678"/>
    <n v="277489.33"/>
    <n v="273066.90999999997"/>
    <n v="4422.42"/>
    <x v="7"/>
  </r>
  <r>
    <x v="1"/>
    <x v="1"/>
    <n v="2019"/>
    <n v="1"/>
    <x v="126"/>
    <n v="428"/>
    <n v="134"/>
    <n v="17898.25"/>
    <n v="16857.88"/>
    <n v="1040.3699999999999"/>
    <x v="7"/>
  </r>
  <r>
    <x v="1"/>
    <x v="1"/>
    <n v="2019"/>
    <n v="1"/>
    <x v="127"/>
    <n v="0"/>
    <n v="0"/>
    <n v="0"/>
    <n v="0"/>
    <n v="0"/>
    <x v="7"/>
  </r>
  <r>
    <x v="1"/>
    <x v="1"/>
    <n v="2019"/>
    <n v="1"/>
    <x v="128"/>
    <n v="125238"/>
    <n v="1841"/>
    <n v="116343.59"/>
    <n v="109034.44"/>
    <n v="7309.15"/>
    <x v="7"/>
  </r>
  <r>
    <x v="1"/>
    <x v="1"/>
    <n v="2019"/>
    <n v="1"/>
    <x v="129"/>
    <n v="97920"/>
    <n v="805"/>
    <n v="168664.8"/>
    <n v="166688.68"/>
    <n v="1976.12"/>
    <x v="7"/>
  </r>
  <r>
    <x v="1"/>
    <x v="1"/>
    <n v="2019"/>
    <n v="1"/>
    <x v="130"/>
    <n v="23536"/>
    <n v="400"/>
    <n v="78128.479999999996"/>
    <n v="77185.8"/>
    <n v="942.68"/>
    <x v="7"/>
  </r>
  <r>
    <x v="1"/>
    <x v="1"/>
    <n v="2019"/>
    <n v="1"/>
    <x v="131"/>
    <n v="4476726.1730000004"/>
    <n v="117887"/>
    <n v="1079040.21"/>
    <n v="1073073.25"/>
    <n v="5966.96"/>
    <x v="7"/>
  </r>
  <r>
    <x v="1"/>
    <x v="1"/>
    <n v="2019"/>
    <n v="1"/>
    <x v="665"/>
    <n v="2084.5"/>
    <n v="28"/>
    <n v="228.07"/>
    <n v="227.97"/>
    <n v="0.1"/>
    <x v="7"/>
  </r>
  <r>
    <x v="1"/>
    <x v="1"/>
    <n v="2019"/>
    <n v="1"/>
    <x v="551"/>
    <n v="0"/>
    <n v="0"/>
    <n v="0"/>
    <n v="0"/>
    <n v="0"/>
    <x v="7"/>
  </r>
  <r>
    <x v="1"/>
    <x v="1"/>
    <n v="2019"/>
    <n v="1"/>
    <x v="132"/>
    <n v="3014154.9"/>
    <n v="64219"/>
    <n v="1133922.08"/>
    <n v="1115728"/>
    <n v="18194.080000000002"/>
    <x v="7"/>
  </r>
  <r>
    <x v="1"/>
    <x v="1"/>
    <n v="2019"/>
    <n v="1"/>
    <x v="133"/>
    <n v="466494.2"/>
    <n v="15929"/>
    <n v="321430.21999999997"/>
    <n v="317963.93"/>
    <n v="3466.29"/>
    <x v="7"/>
  </r>
  <r>
    <x v="1"/>
    <x v="1"/>
    <n v="2019"/>
    <n v="1"/>
    <x v="482"/>
    <n v="119"/>
    <n v="17"/>
    <n v="504.19"/>
    <n v="504.19"/>
    <n v="0"/>
    <x v="7"/>
  </r>
  <r>
    <x v="1"/>
    <x v="1"/>
    <n v="2019"/>
    <n v="1"/>
    <x v="492"/>
    <n v="50700"/>
    <n v="1351"/>
    <n v="3986.76"/>
    <n v="3986.76"/>
    <n v="0"/>
    <x v="7"/>
  </r>
  <r>
    <x v="1"/>
    <x v="1"/>
    <n v="2019"/>
    <n v="1"/>
    <x v="666"/>
    <n v="2812"/>
    <n v="70"/>
    <n v="420.35"/>
    <n v="420.35"/>
    <n v="0"/>
    <x v="7"/>
  </r>
  <r>
    <x v="1"/>
    <x v="1"/>
    <n v="2019"/>
    <n v="1"/>
    <x v="134"/>
    <n v="53283.3"/>
    <n v="209"/>
    <n v="3785.34"/>
    <n v="3785.34"/>
    <n v="0"/>
    <x v="7"/>
  </r>
  <r>
    <x v="1"/>
    <x v="1"/>
    <n v="2019"/>
    <n v="1"/>
    <x v="135"/>
    <n v="114789"/>
    <n v="1211"/>
    <n v="16955.78"/>
    <n v="16883"/>
    <n v="72.78"/>
    <x v="7"/>
  </r>
  <r>
    <x v="1"/>
    <x v="1"/>
    <n v="2019"/>
    <n v="1"/>
    <x v="136"/>
    <n v="656.66700000000003"/>
    <n v="250"/>
    <n v="2494.86"/>
    <n v="2192.31"/>
    <n v="302.55"/>
    <x v="7"/>
  </r>
  <r>
    <x v="1"/>
    <x v="1"/>
    <n v="2019"/>
    <n v="1"/>
    <x v="137"/>
    <n v="0"/>
    <n v="0"/>
    <n v="0"/>
    <n v="0"/>
    <n v="0"/>
    <x v="7"/>
  </r>
  <r>
    <x v="1"/>
    <x v="1"/>
    <n v="2019"/>
    <n v="1"/>
    <x v="138"/>
    <n v="12250.2"/>
    <n v="86"/>
    <n v="7532.95"/>
    <n v="7503.85"/>
    <n v="29.1"/>
    <x v="7"/>
  </r>
  <r>
    <x v="1"/>
    <x v="1"/>
    <n v="2019"/>
    <n v="1"/>
    <x v="723"/>
    <n v="0"/>
    <n v="0"/>
    <n v="0"/>
    <n v="0"/>
    <n v="0"/>
    <x v="7"/>
  </r>
  <r>
    <x v="1"/>
    <x v="1"/>
    <n v="2019"/>
    <n v="1"/>
    <x v="139"/>
    <n v="945.2"/>
    <n v="248"/>
    <n v="43699.42"/>
    <n v="43075.07"/>
    <n v="624.35"/>
    <x v="7"/>
  </r>
  <r>
    <x v="1"/>
    <x v="1"/>
    <n v="2019"/>
    <n v="1"/>
    <x v="140"/>
    <n v="2275"/>
    <n v="137"/>
    <n v="1930.76"/>
    <n v="1930.76"/>
    <n v="0"/>
    <x v="7"/>
  </r>
  <r>
    <x v="1"/>
    <x v="1"/>
    <n v="2019"/>
    <n v="1"/>
    <x v="141"/>
    <n v="492182"/>
    <n v="4880"/>
    <n v="70901.429999999993"/>
    <n v="68895.41"/>
    <n v="2006.02"/>
    <x v="7"/>
  </r>
  <r>
    <x v="1"/>
    <x v="1"/>
    <n v="2019"/>
    <n v="1"/>
    <x v="142"/>
    <n v="7411"/>
    <n v="202"/>
    <n v="14495.24"/>
    <n v="14085.75"/>
    <n v="409.49"/>
    <x v="7"/>
  </r>
  <r>
    <x v="1"/>
    <x v="1"/>
    <n v="2019"/>
    <n v="1"/>
    <x v="143"/>
    <n v="0"/>
    <n v="0"/>
    <n v="0"/>
    <n v="0"/>
    <n v="0"/>
    <x v="7"/>
  </r>
  <r>
    <x v="1"/>
    <x v="1"/>
    <n v="2019"/>
    <n v="1"/>
    <x v="144"/>
    <n v="290"/>
    <n v="12"/>
    <n v="865119.63"/>
    <n v="865119.63"/>
    <n v="0"/>
    <x v="7"/>
  </r>
  <r>
    <x v="1"/>
    <x v="1"/>
    <n v="2019"/>
    <n v="1"/>
    <x v="145"/>
    <n v="0"/>
    <n v="0"/>
    <n v="0"/>
    <n v="0"/>
    <n v="0"/>
    <x v="7"/>
  </r>
  <r>
    <x v="1"/>
    <x v="1"/>
    <n v="2019"/>
    <n v="1"/>
    <x v="667"/>
    <n v="1263"/>
    <n v="12"/>
    <n v="56297.62"/>
    <n v="56297.62"/>
    <n v="0"/>
    <x v="7"/>
  </r>
  <r>
    <x v="1"/>
    <x v="1"/>
    <n v="2019"/>
    <n v="1"/>
    <x v="146"/>
    <n v="0"/>
    <n v="0"/>
    <n v="0"/>
    <n v="0"/>
    <n v="0"/>
    <x v="7"/>
  </r>
  <r>
    <x v="1"/>
    <x v="1"/>
    <n v="2019"/>
    <n v="1"/>
    <x v="147"/>
    <n v="16171"/>
    <n v="251"/>
    <n v="2192.0700000000002"/>
    <n v="2191.9699999999998"/>
    <n v="0.1"/>
    <x v="7"/>
  </r>
  <r>
    <x v="1"/>
    <x v="1"/>
    <n v="2019"/>
    <n v="1"/>
    <x v="493"/>
    <n v="0"/>
    <n v="0"/>
    <n v="0"/>
    <n v="0"/>
    <n v="0"/>
    <x v="7"/>
  </r>
  <r>
    <x v="1"/>
    <x v="1"/>
    <n v="2019"/>
    <n v="1"/>
    <x v="494"/>
    <n v="17100"/>
    <n v="28"/>
    <n v="56804.25"/>
    <n v="56804.25"/>
    <n v="0"/>
    <x v="7"/>
  </r>
  <r>
    <x v="1"/>
    <x v="1"/>
    <n v="2019"/>
    <n v="1"/>
    <x v="474"/>
    <n v="0"/>
    <n v="0"/>
    <n v="0"/>
    <n v="0"/>
    <n v="0"/>
    <x v="7"/>
  </r>
  <r>
    <x v="1"/>
    <x v="1"/>
    <n v="2019"/>
    <n v="1"/>
    <x v="148"/>
    <n v="410162"/>
    <n v="9357"/>
    <n v="114743.73"/>
    <n v="114231.15"/>
    <n v="512.58000000000004"/>
    <x v="7"/>
  </r>
  <r>
    <x v="1"/>
    <x v="1"/>
    <n v="2019"/>
    <n v="1"/>
    <x v="149"/>
    <n v="74505"/>
    <n v="3508"/>
    <n v="51396.69"/>
    <n v="51255.7"/>
    <n v="140.99"/>
    <x v="7"/>
  </r>
  <r>
    <x v="1"/>
    <x v="1"/>
    <n v="2019"/>
    <n v="1"/>
    <x v="150"/>
    <n v="0"/>
    <n v="0"/>
    <n v="0"/>
    <n v="0"/>
    <n v="0"/>
    <x v="7"/>
  </r>
  <r>
    <x v="1"/>
    <x v="1"/>
    <n v="2019"/>
    <n v="1"/>
    <x v="151"/>
    <n v="19"/>
    <n v="12"/>
    <n v="10374.64"/>
    <n v="10374.64"/>
    <n v="0"/>
    <x v="7"/>
  </r>
  <r>
    <x v="1"/>
    <x v="1"/>
    <n v="2019"/>
    <n v="1"/>
    <x v="152"/>
    <n v="27819"/>
    <n v="683"/>
    <n v="23526.99"/>
    <n v="23360.2"/>
    <n v="166.79"/>
    <x v="7"/>
  </r>
  <r>
    <x v="1"/>
    <x v="1"/>
    <n v="2019"/>
    <n v="1"/>
    <x v="153"/>
    <n v="22878"/>
    <n v="663"/>
    <n v="16528.78"/>
    <n v="15917.65"/>
    <n v="611.13"/>
    <x v="7"/>
  </r>
  <r>
    <x v="1"/>
    <x v="1"/>
    <n v="2019"/>
    <n v="1"/>
    <x v="154"/>
    <n v="205250"/>
    <n v="6290"/>
    <n v="78630.91"/>
    <n v="77237.72"/>
    <n v="1393.19"/>
    <x v="7"/>
  </r>
  <r>
    <x v="1"/>
    <x v="1"/>
    <n v="2019"/>
    <n v="1"/>
    <x v="155"/>
    <n v="510"/>
    <n v="17"/>
    <n v="7213.42"/>
    <n v="6469.03"/>
    <n v="744.39"/>
    <x v="7"/>
  </r>
  <r>
    <x v="1"/>
    <x v="1"/>
    <n v="2019"/>
    <n v="1"/>
    <x v="156"/>
    <n v="328010"/>
    <n v="7561"/>
    <n v="170671.56"/>
    <n v="166720.64000000001"/>
    <n v="3950.92"/>
    <x v="7"/>
  </r>
  <r>
    <x v="1"/>
    <x v="1"/>
    <n v="2019"/>
    <n v="1"/>
    <x v="157"/>
    <n v="0"/>
    <n v="0"/>
    <n v="0"/>
    <n v="0"/>
    <n v="0"/>
    <x v="7"/>
  </r>
  <r>
    <x v="1"/>
    <x v="1"/>
    <n v="2019"/>
    <n v="1"/>
    <x v="159"/>
    <n v="0"/>
    <n v="0"/>
    <n v="0"/>
    <n v="0"/>
    <n v="0"/>
    <x v="7"/>
  </r>
  <r>
    <x v="1"/>
    <x v="1"/>
    <n v="2019"/>
    <n v="1"/>
    <x v="668"/>
    <n v="842"/>
    <n v="24"/>
    <n v="19405.39"/>
    <n v="19405.39"/>
    <n v="0"/>
    <x v="7"/>
  </r>
  <r>
    <x v="1"/>
    <x v="1"/>
    <n v="2019"/>
    <n v="1"/>
    <x v="160"/>
    <n v="115105"/>
    <n v="3358"/>
    <n v="25515.4"/>
    <n v="24830.51"/>
    <n v="684.89"/>
    <x v="7"/>
  </r>
  <r>
    <x v="1"/>
    <x v="1"/>
    <n v="2019"/>
    <n v="1"/>
    <x v="161"/>
    <n v="10827863"/>
    <n v="11485"/>
    <n v="126290.53"/>
    <n v="121769.83"/>
    <n v="4520.7"/>
    <x v="7"/>
  </r>
  <r>
    <x v="1"/>
    <x v="1"/>
    <n v="2019"/>
    <n v="1"/>
    <x v="162"/>
    <n v="0"/>
    <n v="0"/>
    <n v="0"/>
    <n v="0"/>
    <n v="0"/>
    <x v="7"/>
  </r>
  <r>
    <x v="1"/>
    <x v="1"/>
    <n v="2019"/>
    <n v="1"/>
    <x v="451"/>
    <n v="0"/>
    <n v="0"/>
    <n v="0"/>
    <n v="0"/>
    <n v="0"/>
    <x v="7"/>
  </r>
  <r>
    <x v="1"/>
    <x v="1"/>
    <n v="2019"/>
    <n v="1"/>
    <x v="163"/>
    <n v="3112195"/>
    <n v="74873"/>
    <n v="713355.5"/>
    <n v="707046.35"/>
    <n v="6309.15"/>
    <x v="7"/>
  </r>
  <r>
    <x v="1"/>
    <x v="1"/>
    <n v="2019"/>
    <n v="1"/>
    <x v="164"/>
    <n v="588047.5"/>
    <n v="12457"/>
    <n v="585061.63"/>
    <n v="576878.78"/>
    <n v="8182.85"/>
    <x v="7"/>
  </r>
  <r>
    <x v="1"/>
    <x v="1"/>
    <n v="2019"/>
    <n v="1"/>
    <x v="165"/>
    <n v="55167"/>
    <n v="1801"/>
    <n v="64732.89"/>
    <n v="62753.38"/>
    <n v="1979.51"/>
    <x v="7"/>
  </r>
  <r>
    <x v="1"/>
    <x v="1"/>
    <n v="2019"/>
    <n v="1"/>
    <x v="166"/>
    <n v="318"/>
    <n v="53"/>
    <n v="392441.19"/>
    <n v="377444.97"/>
    <n v="14996.22"/>
    <x v="7"/>
  </r>
  <r>
    <x v="1"/>
    <x v="1"/>
    <n v="2019"/>
    <n v="1"/>
    <x v="167"/>
    <n v="0"/>
    <n v="0"/>
    <n v="0"/>
    <n v="0"/>
    <n v="0"/>
    <x v="7"/>
  </r>
  <r>
    <x v="1"/>
    <x v="1"/>
    <n v="2019"/>
    <n v="1"/>
    <x v="168"/>
    <n v="1188.92"/>
    <n v="370"/>
    <n v="429307.17"/>
    <n v="423043.45"/>
    <n v="6263.72"/>
    <x v="7"/>
  </r>
  <r>
    <x v="1"/>
    <x v="1"/>
    <n v="2019"/>
    <n v="1"/>
    <x v="169"/>
    <n v="1535"/>
    <n v="44"/>
    <n v="2312.2199999999998"/>
    <n v="2162.06"/>
    <n v="150.16"/>
    <x v="7"/>
  </r>
  <r>
    <x v="1"/>
    <x v="1"/>
    <n v="2019"/>
    <n v="1"/>
    <x v="170"/>
    <n v="4575.3370000000004"/>
    <n v="2274"/>
    <n v="10589.5"/>
    <n v="10582.83"/>
    <n v="6.67"/>
    <x v="7"/>
  </r>
  <r>
    <x v="1"/>
    <x v="1"/>
    <n v="2019"/>
    <n v="1"/>
    <x v="171"/>
    <n v="10637021.357999999"/>
    <n v="114347"/>
    <n v="1651887.12"/>
    <n v="1634477.51"/>
    <n v="17409.61"/>
    <x v="7"/>
  </r>
  <r>
    <x v="1"/>
    <x v="1"/>
    <n v="2019"/>
    <n v="1"/>
    <x v="475"/>
    <n v="0"/>
    <n v="0"/>
    <n v="0"/>
    <n v="0"/>
    <n v="0"/>
    <x v="7"/>
  </r>
  <r>
    <x v="1"/>
    <x v="1"/>
    <n v="2019"/>
    <n v="1"/>
    <x v="172"/>
    <n v="1187989.067"/>
    <n v="12501"/>
    <n v="183042.45"/>
    <n v="180946.12"/>
    <n v="2096.33"/>
    <x v="7"/>
  </r>
  <r>
    <x v="1"/>
    <x v="1"/>
    <n v="2019"/>
    <n v="1"/>
    <x v="173"/>
    <n v="41269.199999999997"/>
    <n v="529"/>
    <n v="10652.24"/>
    <n v="10651.54"/>
    <n v="0.7"/>
    <x v="7"/>
  </r>
  <r>
    <x v="1"/>
    <x v="1"/>
    <n v="2019"/>
    <n v="1"/>
    <x v="174"/>
    <n v="33426"/>
    <n v="122"/>
    <n v="13944.59"/>
    <n v="13883.1"/>
    <n v="61.49"/>
    <x v="7"/>
  </r>
  <r>
    <x v="1"/>
    <x v="1"/>
    <n v="2019"/>
    <n v="1"/>
    <x v="669"/>
    <n v="29488"/>
    <n v="842"/>
    <n v="14009.99"/>
    <n v="13906.77"/>
    <n v="103.22"/>
    <x v="7"/>
  </r>
  <r>
    <x v="1"/>
    <x v="1"/>
    <n v="2019"/>
    <n v="1"/>
    <x v="175"/>
    <n v="207708.5"/>
    <n v="6070"/>
    <n v="191542.45"/>
    <n v="186719.19"/>
    <n v="4823.26"/>
    <x v="7"/>
  </r>
  <r>
    <x v="1"/>
    <x v="1"/>
    <n v="2019"/>
    <n v="1"/>
    <x v="176"/>
    <n v="720"/>
    <n v="40"/>
    <n v="6913.68"/>
    <n v="6913.68"/>
    <n v="0"/>
    <x v="7"/>
  </r>
  <r>
    <x v="1"/>
    <x v="1"/>
    <n v="2019"/>
    <n v="1"/>
    <x v="177"/>
    <n v="1954619.8330000001"/>
    <n v="38692"/>
    <n v="2421347.4500000002"/>
    <n v="2366018.5499999998"/>
    <n v="55328.9"/>
    <x v="7"/>
  </r>
  <r>
    <x v="1"/>
    <x v="1"/>
    <n v="2019"/>
    <n v="1"/>
    <x v="178"/>
    <n v="56"/>
    <n v="14"/>
    <n v="635066.62"/>
    <n v="635066.62"/>
    <n v="0"/>
    <x v="7"/>
  </r>
  <r>
    <x v="1"/>
    <x v="1"/>
    <n v="2019"/>
    <n v="1"/>
    <x v="179"/>
    <n v="14341.5"/>
    <n v="1199"/>
    <n v="144829.07999999999"/>
    <n v="144829.07999999999"/>
    <n v="0"/>
    <x v="7"/>
  </r>
  <r>
    <x v="1"/>
    <x v="1"/>
    <n v="2019"/>
    <n v="1"/>
    <x v="180"/>
    <n v="638.5"/>
    <n v="1267"/>
    <n v="41201.54"/>
    <n v="41046.1"/>
    <n v="155.44"/>
    <x v="7"/>
  </r>
  <r>
    <x v="1"/>
    <x v="1"/>
    <n v="2019"/>
    <n v="1"/>
    <x v="181"/>
    <n v="142871.01800000001"/>
    <n v="2559"/>
    <n v="21565.74"/>
    <n v="21559.74"/>
    <n v="6"/>
    <x v="7"/>
  </r>
  <r>
    <x v="1"/>
    <x v="1"/>
    <n v="2019"/>
    <n v="1"/>
    <x v="182"/>
    <n v="264"/>
    <n v="66"/>
    <n v="213197.86"/>
    <n v="202405.87"/>
    <n v="10791.99"/>
    <x v="7"/>
  </r>
  <r>
    <x v="1"/>
    <x v="1"/>
    <n v="2019"/>
    <n v="1"/>
    <x v="183"/>
    <n v="5889"/>
    <n v="24"/>
    <n v="63420.45"/>
    <n v="63238.75"/>
    <n v="181.7"/>
    <x v="7"/>
  </r>
  <r>
    <x v="1"/>
    <x v="1"/>
    <n v="2019"/>
    <n v="1"/>
    <x v="184"/>
    <n v="161645"/>
    <n v="3867"/>
    <n v="24771.32"/>
    <n v="24757.51"/>
    <n v="13.81"/>
    <x v="7"/>
  </r>
  <r>
    <x v="1"/>
    <x v="1"/>
    <n v="2019"/>
    <n v="1"/>
    <x v="185"/>
    <n v="8334.6669999999995"/>
    <n v="2066"/>
    <n v="626433.42000000004"/>
    <n v="606624.84"/>
    <n v="19808.580000000002"/>
    <x v="7"/>
  </r>
  <r>
    <x v="1"/>
    <x v="1"/>
    <n v="2019"/>
    <n v="1"/>
    <x v="186"/>
    <n v="156070"/>
    <n v="5103"/>
    <n v="11235340.07"/>
    <n v="11179647.18"/>
    <n v="55692.89"/>
    <x v="7"/>
  </r>
  <r>
    <x v="1"/>
    <x v="1"/>
    <n v="2019"/>
    <n v="1"/>
    <x v="495"/>
    <n v="0"/>
    <n v="0"/>
    <n v="0"/>
    <n v="0"/>
    <n v="0"/>
    <x v="7"/>
  </r>
  <r>
    <x v="1"/>
    <x v="1"/>
    <n v="2019"/>
    <n v="1"/>
    <x v="670"/>
    <n v="0"/>
    <n v="0"/>
    <n v="0"/>
    <n v="0"/>
    <n v="0"/>
    <x v="7"/>
  </r>
  <r>
    <x v="1"/>
    <x v="1"/>
    <n v="2019"/>
    <n v="1"/>
    <x v="187"/>
    <n v="779339.24399999995"/>
    <n v="14276"/>
    <n v="526673.04"/>
    <n v="509467.77"/>
    <n v="17205.27"/>
    <x v="7"/>
  </r>
  <r>
    <x v="1"/>
    <x v="1"/>
    <n v="2019"/>
    <n v="1"/>
    <x v="453"/>
    <n v="0"/>
    <n v="0"/>
    <n v="0"/>
    <n v="0"/>
    <n v="0"/>
    <x v="7"/>
  </r>
  <r>
    <x v="1"/>
    <x v="1"/>
    <n v="2019"/>
    <n v="1"/>
    <x v="188"/>
    <n v="2004"/>
    <n v="67"/>
    <n v="3071.11"/>
    <n v="3014.09"/>
    <n v="57.02"/>
    <x v="7"/>
  </r>
  <r>
    <x v="1"/>
    <x v="1"/>
    <n v="2019"/>
    <n v="1"/>
    <x v="189"/>
    <n v="14793"/>
    <n v="610"/>
    <n v="14217.38"/>
    <n v="14051.63"/>
    <n v="165.75"/>
    <x v="7"/>
  </r>
  <r>
    <x v="1"/>
    <x v="1"/>
    <n v="2019"/>
    <n v="1"/>
    <x v="190"/>
    <n v="2008252.24"/>
    <n v="77408"/>
    <n v="448473.59"/>
    <n v="443733.38"/>
    <n v="4740.21"/>
    <x v="7"/>
  </r>
  <r>
    <x v="1"/>
    <x v="1"/>
    <n v="2019"/>
    <n v="1"/>
    <x v="191"/>
    <n v="0"/>
    <n v="0"/>
    <n v="0"/>
    <n v="0"/>
    <n v="0"/>
    <x v="7"/>
  </r>
  <r>
    <x v="1"/>
    <x v="1"/>
    <n v="2019"/>
    <n v="1"/>
    <x v="496"/>
    <n v="44276"/>
    <n v="521"/>
    <n v="6579.94"/>
    <n v="6567.24"/>
    <n v="12.7"/>
    <x v="7"/>
  </r>
  <r>
    <x v="1"/>
    <x v="1"/>
    <n v="2019"/>
    <n v="1"/>
    <x v="192"/>
    <n v="22697.776000000002"/>
    <n v="2775"/>
    <n v="3564376.72"/>
    <n v="3318111.7"/>
    <n v="246265.02"/>
    <x v="7"/>
  </r>
  <r>
    <x v="1"/>
    <x v="1"/>
    <n v="2019"/>
    <n v="1"/>
    <x v="193"/>
    <n v="592"/>
    <n v="29"/>
    <n v="132.13"/>
    <n v="132.13"/>
    <n v="0"/>
    <x v="7"/>
  </r>
  <r>
    <x v="1"/>
    <x v="1"/>
    <n v="2019"/>
    <n v="1"/>
    <x v="194"/>
    <n v="4609960.068"/>
    <n v="37325"/>
    <n v="522882.78"/>
    <n v="517303.32"/>
    <n v="5579.46"/>
    <x v="7"/>
  </r>
  <r>
    <x v="1"/>
    <x v="1"/>
    <n v="2019"/>
    <n v="1"/>
    <x v="195"/>
    <n v="14161"/>
    <n v="1262"/>
    <n v="1645960.55"/>
    <n v="1622497.18"/>
    <n v="23463.37"/>
    <x v="7"/>
  </r>
  <r>
    <x v="1"/>
    <x v="1"/>
    <n v="2019"/>
    <n v="1"/>
    <x v="196"/>
    <n v="219346.12100000001"/>
    <n v="9678"/>
    <n v="11131193.449999999"/>
    <n v="10933620.92"/>
    <n v="197572.53"/>
    <x v="7"/>
  </r>
  <r>
    <x v="1"/>
    <x v="1"/>
    <n v="2019"/>
    <n v="1"/>
    <x v="197"/>
    <n v="101992"/>
    <n v="587"/>
    <n v="1063785.21"/>
    <n v="996854.17"/>
    <n v="66931.039999999994"/>
    <x v="7"/>
  </r>
  <r>
    <x v="1"/>
    <x v="1"/>
    <n v="2019"/>
    <n v="1"/>
    <x v="198"/>
    <n v="17025"/>
    <n v="346"/>
    <n v="165794.60999999999"/>
    <n v="157254.29999999999"/>
    <n v="8540.31"/>
    <x v="7"/>
  </r>
  <r>
    <x v="1"/>
    <x v="1"/>
    <n v="2019"/>
    <n v="1"/>
    <x v="199"/>
    <n v="205000"/>
    <n v="5163"/>
    <n v="85811.62"/>
    <n v="84709.52"/>
    <n v="1102.0999999999999"/>
    <x v="7"/>
  </r>
  <r>
    <x v="1"/>
    <x v="1"/>
    <n v="2019"/>
    <n v="1"/>
    <x v="200"/>
    <n v="780"/>
    <n v="14"/>
    <n v="164628.74"/>
    <n v="164628.74"/>
    <n v="0"/>
    <x v="7"/>
  </r>
  <r>
    <x v="1"/>
    <x v="1"/>
    <n v="2019"/>
    <n v="1"/>
    <x v="671"/>
    <n v="1465"/>
    <n v="49"/>
    <n v="3079.86"/>
    <n v="3079.86"/>
    <n v="0"/>
    <x v="7"/>
  </r>
  <r>
    <x v="1"/>
    <x v="1"/>
    <n v="2019"/>
    <n v="1"/>
    <x v="672"/>
    <n v="14606"/>
    <n v="163"/>
    <n v="2133.86"/>
    <n v="2126.77"/>
    <n v="7.09"/>
    <x v="7"/>
  </r>
  <r>
    <x v="1"/>
    <x v="1"/>
    <n v="2019"/>
    <n v="1"/>
    <x v="201"/>
    <n v="51219"/>
    <n v="266"/>
    <n v="4444.21"/>
    <n v="4444.21"/>
    <n v="0"/>
    <x v="7"/>
  </r>
  <r>
    <x v="1"/>
    <x v="1"/>
    <n v="2019"/>
    <n v="1"/>
    <x v="455"/>
    <n v="35.840000000000003"/>
    <n v="14"/>
    <n v="186722.1"/>
    <n v="186722.1"/>
    <n v="0"/>
    <x v="7"/>
  </r>
  <r>
    <x v="1"/>
    <x v="1"/>
    <n v="2019"/>
    <n v="1"/>
    <x v="202"/>
    <n v="8400"/>
    <n v="92"/>
    <n v="1819920.8"/>
    <n v="1668702.24"/>
    <n v="151218.56"/>
    <x v="7"/>
  </r>
  <r>
    <x v="1"/>
    <x v="1"/>
    <n v="2019"/>
    <n v="1"/>
    <x v="203"/>
    <n v="219006"/>
    <n v="3780"/>
    <n v="41475.410000000003"/>
    <n v="41156.76"/>
    <n v="318.64999999999998"/>
    <x v="7"/>
  </r>
  <r>
    <x v="1"/>
    <x v="1"/>
    <n v="2019"/>
    <n v="1"/>
    <x v="204"/>
    <n v="11731"/>
    <n v="407"/>
    <n v="147688.31"/>
    <n v="130626.89"/>
    <n v="17061.419999999998"/>
    <x v="7"/>
  </r>
  <r>
    <x v="1"/>
    <x v="1"/>
    <n v="2019"/>
    <n v="1"/>
    <x v="673"/>
    <n v="0"/>
    <n v="0"/>
    <n v="0"/>
    <n v="0"/>
    <n v="0"/>
    <x v="7"/>
  </r>
  <r>
    <x v="1"/>
    <x v="1"/>
    <n v="2019"/>
    <n v="1"/>
    <x v="205"/>
    <n v="232"/>
    <n v="71"/>
    <n v="23451.42"/>
    <n v="23312.19"/>
    <n v="139.22999999999999"/>
    <x v="7"/>
  </r>
  <r>
    <x v="1"/>
    <x v="1"/>
    <n v="2019"/>
    <n v="1"/>
    <x v="206"/>
    <n v="106932.77800000001"/>
    <n v="4561"/>
    <n v="46304.94"/>
    <n v="45566.080000000002"/>
    <n v="738.86"/>
    <x v="7"/>
  </r>
  <r>
    <x v="1"/>
    <x v="1"/>
    <n v="2019"/>
    <n v="1"/>
    <x v="207"/>
    <n v="114819"/>
    <n v="735"/>
    <n v="26828.16"/>
    <n v="26353.95"/>
    <n v="474.21"/>
    <x v="7"/>
  </r>
  <r>
    <x v="1"/>
    <x v="1"/>
    <n v="2019"/>
    <n v="1"/>
    <x v="456"/>
    <n v="10430"/>
    <n v="256"/>
    <n v="1320.92"/>
    <n v="1320.92"/>
    <n v="0"/>
    <x v="7"/>
  </r>
  <r>
    <x v="1"/>
    <x v="1"/>
    <n v="2019"/>
    <n v="1"/>
    <x v="208"/>
    <n v="97042"/>
    <n v="3241"/>
    <n v="31472.19"/>
    <n v="31472.09"/>
    <n v="0.1"/>
    <x v="7"/>
  </r>
  <r>
    <x v="1"/>
    <x v="1"/>
    <n v="2019"/>
    <n v="1"/>
    <x v="209"/>
    <n v="6302105.1880000001"/>
    <n v="69620"/>
    <n v="1018166.6"/>
    <n v="1001058.79"/>
    <n v="17107.810000000001"/>
    <x v="7"/>
  </r>
  <r>
    <x v="1"/>
    <x v="1"/>
    <n v="2019"/>
    <n v="1"/>
    <x v="210"/>
    <n v="644.70000000000005"/>
    <n v="32"/>
    <n v="4440.87"/>
    <n v="4440.87"/>
    <n v="0"/>
    <x v="7"/>
  </r>
  <r>
    <x v="1"/>
    <x v="1"/>
    <n v="2019"/>
    <n v="1"/>
    <x v="211"/>
    <n v="120"/>
    <n v="80"/>
    <n v="46300.7"/>
    <n v="45765.34"/>
    <n v="535.36"/>
    <x v="7"/>
  </r>
  <r>
    <x v="1"/>
    <x v="1"/>
    <n v="2019"/>
    <n v="1"/>
    <x v="497"/>
    <n v="0"/>
    <n v="0"/>
    <n v="0"/>
    <n v="0"/>
    <n v="0"/>
    <x v="7"/>
  </r>
  <r>
    <x v="1"/>
    <x v="1"/>
    <n v="2019"/>
    <n v="1"/>
    <x v="212"/>
    <n v="481621"/>
    <n v="13453"/>
    <n v="247494.95"/>
    <n v="242188.88"/>
    <n v="5306.07"/>
    <x v="7"/>
  </r>
  <r>
    <x v="1"/>
    <x v="1"/>
    <n v="2019"/>
    <n v="1"/>
    <x v="213"/>
    <n v="2846908.2930000001"/>
    <n v="32896"/>
    <n v="539203.26"/>
    <n v="533110.18999999994"/>
    <n v="6093.07"/>
    <x v="7"/>
  </r>
  <r>
    <x v="1"/>
    <x v="1"/>
    <n v="2019"/>
    <n v="1"/>
    <x v="214"/>
    <n v="0"/>
    <n v="0"/>
    <n v="0"/>
    <n v="0"/>
    <n v="0"/>
    <x v="7"/>
  </r>
  <r>
    <x v="1"/>
    <x v="1"/>
    <n v="2019"/>
    <n v="1"/>
    <x v="215"/>
    <n v="0"/>
    <n v="0"/>
    <n v="0"/>
    <n v="0"/>
    <n v="0"/>
    <x v="7"/>
  </r>
  <r>
    <x v="1"/>
    <x v="1"/>
    <n v="2019"/>
    <n v="1"/>
    <x v="216"/>
    <n v="5518"/>
    <n v="127"/>
    <n v="20648.97"/>
    <n v="20031.39"/>
    <n v="617.58000000000004"/>
    <x v="7"/>
  </r>
  <r>
    <x v="1"/>
    <x v="1"/>
    <n v="2019"/>
    <n v="1"/>
    <x v="674"/>
    <n v="8160"/>
    <n v="68"/>
    <n v="18311.2"/>
    <n v="18031.84"/>
    <n v="279.36"/>
    <x v="7"/>
  </r>
  <r>
    <x v="1"/>
    <x v="1"/>
    <n v="2019"/>
    <n v="1"/>
    <x v="217"/>
    <n v="125"/>
    <n v="125"/>
    <n v="11882.17"/>
    <n v="10343.82"/>
    <n v="1538.35"/>
    <x v="7"/>
  </r>
  <r>
    <x v="1"/>
    <x v="1"/>
    <n v="2019"/>
    <n v="1"/>
    <x v="675"/>
    <n v="5040"/>
    <n v="18"/>
    <n v="42313.71"/>
    <n v="36018.019999999997"/>
    <n v="6295.69"/>
    <x v="7"/>
  </r>
  <r>
    <x v="1"/>
    <x v="1"/>
    <n v="2019"/>
    <n v="1"/>
    <x v="218"/>
    <n v="420"/>
    <n v="12"/>
    <n v="6283.06"/>
    <n v="6283.06"/>
    <n v="0"/>
    <x v="7"/>
  </r>
  <r>
    <x v="1"/>
    <x v="1"/>
    <n v="2019"/>
    <n v="1"/>
    <x v="219"/>
    <n v="12443"/>
    <n v="192"/>
    <n v="37267.46"/>
    <n v="36297.699999999997"/>
    <n v="969.76"/>
    <x v="7"/>
  </r>
  <r>
    <x v="1"/>
    <x v="1"/>
    <n v="2019"/>
    <n v="1"/>
    <x v="220"/>
    <n v="32885"/>
    <n v="1101"/>
    <n v="43241.79"/>
    <n v="43055.53"/>
    <n v="186.26"/>
    <x v="7"/>
  </r>
  <r>
    <x v="1"/>
    <x v="1"/>
    <n v="2019"/>
    <n v="1"/>
    <x v="221"/>
    <n v="69969"/>
    <n v="921"/>
    <n v="33361.019999999997"/>
    <n v="32604.69"/>
    <n v="756.33"/>
    <x v="7"/>
  </r>
  <r>
    <x v="1"/>
    <x v="1"/>
    <n v="2019"/>
    <n v="1"/>
    <x v="498"/>
    <n v="3660"/>
    <n v="13"/>
    <n v="210826.15"/>
    <n v="210826.15"/>
    <n v="0"/>
    <x v="7"/>
  </r>
  <r>
    <x v="1"/>
    <x v="1"/>
    <n v="2019"/>
    <n v="1"/>
    <x v="222"/>
    <n v="34895"/>
    <n v="310"/>
    <n v="120894.84"/>
    <n v="110804.57"/>
    <n v="10090.27"/>
    <x v="7"/>
  </r>
  <r>
    <x v="1"/>
    <x v="1"/>
    <n v="2019"/>
    <n v="1"/>
    <x v="676"/>
    <n v="646"/>
    <n v="27"/>
    <n v="554.79"/>
    <n v="554.79"/>
    <n v="0"/>
    <x v="7"/>
  </r>
  <r>
    <x v="1"/>
    <x v="1"/>
    <n v="2019"/>
    <n v="1"/>
    <x v="223"/>
    <n v="893011"/>
    <n v="22237"/>
    <n v="173824.27"/>
    <n v="171940.35"/>
    <n v="1883.92"/>
    <x v="7"/>
  </r>
  <r>
    <x v="1"/>
    <x v="1"/>
    <n v="2019"/>
    <n v="1"/>
    <x v="224"/>
    <n v="0"/>
    <n v="0"/>
    <n v="0"/>
    <n v="0"/>
    <n v="0"/>
    <x v="7"/>
  </r>
  <r>
    <x v="1"/>
    <x v="1"/>
    <n v="2019"/>
    <n v="1"/>
    <x v="225"/>
    <n v="30340"/>
    <n v="266"/>
    <n v="75899.199999999997"/>
    <n v="72893.850000000006"/>
    <n v="3005.35"/>
    <x v="7"/>
  </r>
  <r>
    <x v="1"/>
    <x v="1"/>
    <n v="2019"/>
    <n v="1"/>
    <x v="227"/>
    <n v="3704"/>
    <n v="130"/>
    <n v="101410.54"/>
    <n v="100664.19"/>
    <n v="746.35"/>
    <x v="7"/>
  </r>
  <r>
    <x v="1"/>
    <x v="1"/>
    <n v="2019"/>
    <n v="1"/>
    <x v="228"/>
    <n v="0"/>
    <n v="0"/>
    <n v="0"/>
    <n v="0"/>
    <n v="0"/>
    <x v="7"/>
  </r>
  <r>
    <x v="1"/>
    <x v="1"/>
    <n v="2019"/>
    <n v="1"/>
    <x v="229"/>
    <n v="205911"/>
    <n v="5159"/>
    <n v="50960.71"/>
    <n v="50110.18"/>
    <n v="850.53"/>
    <x v="7"/>
  </r>
  <r>
    <x v="1"/>
    <x v="1"/>
    <n v="2019"/>
    <n v="1"/>
    <x v="230"/>
    <n v="748224.5"/>
    <n v="16928"/>
    <n v="167139.32999999999"/>
    <n v="165697.04"/>
    <n v="1442.29"/>
    <x v="7"/>
  </r>
  <r>
    <x v="1"/>
    <x v="1"/>
    <n v="2019"/>
    <n v="1"/>
    <x v="231"/>
    <n v="467449"/>
    <n v="15139"/>
    <n v="3941036.3"/>
    <n v="3858973.97"/>
    <n v="82062.33"/>
    <x v="7"/>
  </r>
  <r>
    <x v="1"/>
    <x v="1"/>
    <n v="2019"/>
    <n v="1"/>
    <x v="232"/>
    <n v="7361"/>
    <n v="148"/>
    <n v="75536.990000000005"/>
    <n v="62928.26"/>
    <n v="12608.73"/>
    <x v="7"/>
  </r>
  <r>
    <x v="1"/>
    <x v="1"/>
    <n v="2019"/>
    <n v="1"/>
    <x v="233"/>
    <n v="8987.9439999999995"/>
    <n v="55"/>
    <n v="4373.3"/>
    <n v="4251.46"/>
    <n v="121.84"/>
    <x v="7"/>
  </r>
  <r>
    <x v="1"/>
    <x v="1"/>
    <n v="2019"/>
    <n v="1"/>
    <x v="234"/>
    <n v="0"/>
    <n v="0"/>
    <n v="0"/>
    <n v="0"/>
    <n v="0"/>
    <x v="7"/>
  </r>
  <r>
    <x v="1"/>
    <x v="1"/>
    <n v="2019"/>
    <n v="1"/>
    <x v="235"/>
    <n v="1770"/>
    <n v="57"/>
    <n v="271.44"/>
    <n v="271.44"/>
    <n v="0"/>
    <x v="7"/>
  </r>
  <r>
    <x v="1"/>
    <x v="1"/>
    <n v="2019"/>
    <n v="1"/>
    <x v="236"/>
    <n v="15744"/>
    <n v="54"/>
    <n v="4559.7"/>
    <n v="4075.39"/>
    <n v="484.31"/>
    <x v="7"/>
  </r>
  <r>
    <x v="1"/>
    <x v="1"/>
    <n v="2019"/>
    <n v="1"/>
    <x v="237"/>
    <n v="0"/>
    <n v="0"/>
    <n v="0"/>
    <n v="0"/>
    <n v="0"/>
    <x v="7"/>
  </r>
  <r>
    <x v="1"/>
    <x v="1"/>
    <n v="2019"/>
    <n v="1"/>
    <x v="238"/>
    <n v="4290"/>
    <n v="110"/>
    <n v="15120.61"/>
    <n v="15120.61"/>
    <n v="0"/>
    <x v="7"/>
  </r>
  <r>
    <x v="1"/>
    <x v="1"/>
    <n v="2019"/>
    <n v="1"/>
    <x v="239"/>
    <n v="0"/>
    <n v="0"/>
    <n v="0"/>
    <n v="0"/>
    <n v="0"/>
    <x v="7"/>
  </r>
  <r>
    <x v="1"/>
    <x v="1"/>
    <n v="2019"/>
    <n v="1"/>
    <x v="240"/>
    <n v="4641598.0159999998"/>
    <n v="33438"/>
    <n v="308114.51"/>
    <n v="304426.92"/>
    <n v="3687.59"/>
    <x v="7"/>
  </r>
  <r>
    <x v="1"/>
    <x v="1"/>
    <n v="2019"/>
    <n v="1"/>
    <x v="241"/>
    <n v="51935"/>
    <n v="394"/>
    <n v="13831.22"/>
    <n v="13647.28"/>
    <n v="183.94"/>
    <x v="7"/>
  </r>
  <r>
    <x v="1"/>
    <x v="1"/>
    <n v="2019"/>
    <n v="1"/>
    <x v="242"/>
    <n v="3512563.25"/>
    <n v="92130"/>
    <n v="1283219.3899999999"/>
    <n v="1245999.19"/>
    <n v="37220.199999999997"/>
    <x v="7"/>
  </r>
  <r>
    <x v="1"/>
    <x v="1"/>
    <n v="2019"/>
    <n v="1"/>
    <x v="243"/>
    <n v="6902.6660000000002"/>
    <n v="3522"/>
    <n v="87843.69"/>
    <n v="87598.9"/>
    <n v="244.79"/>
    <x v="7"/>
  </r>
  <r>
    <x v="1"/>
    <x v="1"/>
    <n v="2019"/>
    <n v="1"/>
    <x v="244"/>
    <n v="0"/>
    <n v="0"/>
    <n v="0"/>
    <n v="0"/>
    <n v="0"/>
    <x v="7"/>
  </r>
  <r>
    <x v="1"/>
    <x v="1"/>
    <n v="2019"/>
    <n v="1"/>
    <x v="245"/>
    <n v="3724"/>
    <n v="65"/>
    <n v="27538.78"/>
    <n v="26427.62"/>
    <n v="1111.1600000000001"/>
    <x v="7"/>
  </r>
  <r>
    <x v="1"/>
    <x v="1"/>
    <n v="2019"/>
    <n v="1"/>
    <x v="246"/>
    <n v="16494.093000000001"/>
    <n v="3326"/>
    <n v="1824575.94"/>
    <n v="1778902.64"/>
    <n v="45673.3"/>
    <x v="7"/>
  </r>
  <r>
    <x v="1"/>
    <x v="1"/>
    <n v="2019"/>
    <n v="1"/>
    <x v="247"/>
    <n v="812"/>
    <n v="188"/>
    <n v="369482.04"/>
    <n v="369482.04"/>
    <n v="0"/>
    <x v="7"/>
  </r>
  <r>
    <x v="1"/>
    <x v="1"/>
    <n v="2019"/>
    <n v="1"/>
    <x v="248"/>
    <n v="20280"/>
    <n v="337"/>
    <n v="212240.59"/>
    <n v="198718.48"/>
    <n v="13522.11"/>
    <x v="7"/>
  </r>
  <r>
    <x v="1"/>
    <x v="1"/>
    <n v="2019"/>
    <n v="1"/>
    <x v="250"/>
    <n v="2824089"/>
    <n v="112173"/>
    <n v="1260753.71"/>
    <n v="1248491.01"/>
    <n v="12262.7"/>
    <x v="7"/>
  </r>
  <r>
    <x v="1"/>
    <x v="1"/>
    <n v="2019"/>
    <n v="1"/>
    <x v="251"/>
    <n v="1109697.5"/>
    <n v="22614"/>
    <n v="230969.11"/>
    <n v="226702.1"/>
    <n v="4267.01"/>
    <x v="7"/>
  </r>
  <r>
    <x v="1"/>
    <x v="1"/>
    <n v="2019"/>
    <n v="1"/>
    <x v="252"/>
    <n v="0"/>
    <n v="0"/>
    <n v="0"/>
    <n v="0"/>
    <n v="0"/>
    <x v="7"/>
  </r>
  <r>
    <x v="1"/>
    <x v="1"/>
    <n v="2019"/>
    <n v="1"/>
    <x v="587"/>
    <n v="1690"/>
    <n v="65"/>
    <n v="501.35"/>
    <n v="501.35"/>
    <n v="0"/>
    <x v="7"/>
  </r>
  <r>
    <x v="1"/>
    <x v="1"/>
    <n v="2019"/>
    <n v="1"/>
    <x v="253"/>
    <n v="0"/>
    <n v="0"/>
    <n v="0"/>
    <n v="0"/>
    <n v="0"/>
    <x v="7"/>
  </r>
  <r>
    <x v="1"/>
    <x v="1"/>
    <n v="2019"/>
    <n v="1"/>
    <x v="254"/>
    <n v="2980.84"/>
    <n v="403"/>
    <n v="3193218.37"/>
    <n v="2977810.96"/>
    <n v="215407.41"/>
    <x v="7"/>
  </r>
  <r>
    <x v="1"/>
    <x v="1"/>
    <n v="2019"/>
    <n v="1"/>
    <x v="255"/>
    <n v="2052"/>
    <n v="36"/>
    <n v="462660.74"/>
    <n v="462660.74"/>
    <n v="0"/>
    <x v="7"/>
  </r>
  <r>
    <x v="1"/>
    <x v="1"/>
    <n v="2019"/>
    <n v="1"/>
    <x v="458"/>
    <n v="37.17"/>
    <n v="22"/>
    <n v="75842.69"/>
    <n v="75842.69"/>
    <n v="0"/>
    <x v="7"/>
  </r>
  <r>
    <x v="1"/>
    <x v="1"/>
    <n v="2019"/>
    <n v="1"/>
    <x v="678"/>
    <n v="0"/>
    <n v="0"/>
    <n v="0"/>
    <n v="0"/>
    <n v="0"/>
    <x v="7"/>
  </r>
  <r>
    <x v="1"/>
    <x v="1"/>
    <n v="2019"/>
    <n v="1"/>
    <x v="256"/>
    <n v="0"/>
    <n v="0"/>
    <n v="0"/>
    <n v="0"/>
    <n v="0"/>
    <x v="7"/>
  </r>
  <r>
    <x v="1"/>
    <x v="1"/>
    <n v="2019"/>
    <n v="1"/>
    <x v="257"/>
    <n v="2403.46"/>
    <n v="598"/>
    <n v="3043787.74"/>
    <n v="3012467.18"/>
    <n v="31320.560000000001"/>
    <x v="7"/>
  </r>
  <r>
    <x v="1"/>
    <x v="1"/>
    <n v="2019"/>
    <n v="1"/>
    <x v="258"/>
    <n v="9899"/>
    <n v="286"/>
    <n v="687274.67"/>
    <n v="613112.37"/>
    <n v="74162.3"/>
    <x v="7"/>
  </r>
  <r>
    <x v="1"/>
    <x v="1"/>
    <n v="2019"/>
    <n v="1"/>
    <x v="259"/>
    <n v="457702.5"/>
    <n v="7972"/>
    <n v="67077.47"/>
    <n v="66838.86"/>
    <n v="238.61"/>
    <x v="7"/>
  </r>
  <r>
    <x v="1"/>
    <x v="1"/>
    <n v="2019"/>
    <n v="1"/>
    <x v="260"/>
    <n v="488540"/>
    <n v="1043"/>
    <n v="250169.46"/>
    <n v="237902.02"/>
    <n v="12267.44"/>
    <x v="7"/>
  </r>
  <r>
    <x v="1"/>
    <x v="1"/>
    <n v="2019"/>
    <n v="1"/>
    <x v="261"/>
    <n v="11904"/>
    <n v="341"/>
    <n v="123951.87"/>
    <n v="116773.61"/>
    <n v="7178.26"/>
    <x v="7"/>
  </r>
  <r>
    <x v="1"/>
    <x v="1"/>
    <n v="2019"/>
    <n v="1"/>
    <x v="262"/>
    <n v="73333.7"/>
    <n v="2049"/>
    <n v="22188.93"/>
    <n v="22137.14"/>
    <n v="51.79"/>
    <x v="7"/>
  </r>
  <r>
    <x v="1"/>
    <x v="1"/>
    <n v="2019"/>
    <n v="1"/>
    <x v="585"/>
    <n v="41.6"/>
    <n v="26"/>
    <n v="13240.91"/>
    <n v="13240.91"/>
    <n v="0"/>
    <x v="7"/>
  </r>
  <r>
    <x v="1"/>
    <x v="1"/>
    <n v="2019"/>
    <n v="1"/>
    <x v="263"/>
    <n v="19893.006000000001"/>
    <n v="1551"/>
    <n v="2715152.28"/>
    <n v="2703020.02"/>
    <n v="12132.26"/>
    <x v="7"/>
  </r>
  <r>
    <x v="1"/>
    <x v="1"/>
    <n v="2019"/>
    <n v="1"/>
    <x v="265"/>
    <n v="42500.25"/>
    <n v="4512"/>
    <n v="550755.43999999994"/>
    <n v="530083.93000000005"/>
    <n v="20671.509999999998"/>
    <x v="7"/>
  </r>
  <r>
    <x v="1"/>
    <x v="1"/>
    <n v="2019"/>
    <n v="1"/>
    <x v="266"/>
    <n v="1087.3"/>
    <n v="27"/>
    <n v="57776.85"/>
    <n v="57776.85"/>
    <n v="0"/>
    <x v="7"/>
  </r>
  <r>
    <x v="1"/>
    <x v="1"/>
    <n v="2019"/>
    <n v="1"/>
    <x v="500"/>
    <n v="0.63400000000000001"/>
    <n v="88"/>
    <n v="91.68"/>
    <n v="91.68"/>
    <n v="0"/>
    <x v="7"/>
  </r>
  <r>
    <x v="1"/>
    <x v="1"/>
    <n v="2019"/>
    <n v="1"/>
    <x v="501"/>
    <n v="73"/>
    <n v="73"/>
    <n v="54922.16"/>
    <n v="54922.16"/>
    <n v="0"/>
    <x v="7"/>
  </r>
  <r>
    <x v="1"/>
    <x v="1"/>
    <n v="2019"/>
    <n v="1"/>
    <x v="502"/>
    <n v="14984"/>
    <n v="253"/>
    <n v="131489.15"/>
    <n v="130788.55"/>
    <n v="700.6"/>
    <x v="7"/>
  </r>
  <r>
    <x v="1"/>
    <x v="1"/>
    <n v="2019"/>
    <n v="1"/>
    <x v="267"/>
    <n v="1134766"/>
    <n v="38054"/>
    <n v="11216912.33"/>
    <n v="10759720.42"/>
    <n v="457191.91"/>
    <x v="7"/>
  </r>
  <r>
    <x v="1"/>
    <x v="1"/>
    <n v="2019"/>
    <n v="1"/>
    <x v="545"/>
    <n v="9695"/>
    <n v="277"/>
    <n v="58076.83"/>
    <n v="56884.17"/>
    <n v="1192.6600000000001"/>
    <x v="7"/>
  </r>
  <r>
    <x v="1"/>
    <x v="1"/>
    <n v="2019"/>
    <n v="1"/>
    <x v="586"/>
    <n v="360"/>
    <n v="12"/>
    <n v="77.98"/>
    <n v="77.98"/>
    <n v="0"/>
    <x v="7"/>
  </r>
  <r>
    <x v="1"/>
    <x v="1"/>
    <n v="2019"/>
    <n v="1"/>
    <x v="268"/>
    <n v="13901"/>
    <n v="336"/>
    <n v="2529399.92"/>
    <n v="2529399.92"/>
    <n v="0"/>
    <x v="7"/>
  </r>
  <r>
    <x v="1"/>
    <x v="1"/>
    <n v="2019"/>
    <n v="1"/>
    <x v="460"/>
    <n v="450"/>
    <n v="15"/>
    <n v="6723.56"/>
    <n v="6723.56"/>
    <n v="0"/>
    <x v="7"/>
  </r>
  <r>
    <x v="1"/>
    <x v="1"/>
    <n v="2019"/>
    <n v="1"/>
    <x v="269"/>
    <n v="112"/>
    <n v="28"/>
    <n v="175213.67"/>
    <n v="175213.67"/>
    <n v="0"/>
    <x v="7"/>
  </r>
  <r>
    <x v="1"/>
    <x v="1"/>
    <n v="2019"/>
    <n v="1"/>
    <x v="461"/>
    <n v="0"/>
    <n v="0"/>
    <n v="0"/>
    <n v="0"/>
    <n v="0"/>
    <x v="7"/>
  </r>
  <r>
    <x v="1"/>
    <x v="1"/>
    <n v="2019"/>
    <n v="1"/>
    <x v="270"/>
    <n v="203921"/>
    <n v="5634"/>
    <n v="58733.7"/>
    <n v="58181.55"/>
    <n v="552.15"/>
    <x v="7"/>
  </r>
  <r>
    <x v="1"/>
    <x v="1"/>
    <n v="2019"/>
    <n v="1"/>
    <x v="271"/>
    <n v="68963.3"/>
    <n v="2281"/>
    <n v="4804328.38"/>
    <n v="4754365.0199999996"/>
    <n v="49963.360000000001"/>
    <x v="7"/>
  </r>
  <r>
    <x v="1"/>
    <x v="1"/>
    <n v="2019"/>
    <n v="1"/>
    <x v="272"/>
    <n v="1072712"/>
    <n v="45547"/>
    <n v="409642.92"/>
    <n v="406032.59"/>
    <n v="3610.33"/>
    <x v="7"/>
  </r>
  <r>
    <x v="1"/>
    <x v="1"/>
    <n v="2019"/>
    <n v="1"/>
    <x v="273"/>
    <n v="1941563.81"/>
    <n v="64715"/>
    <n v="1619582.26"/>
    <n v="1599863.13"/>
    <n v="19719.13"/>
    <x v="7"/>
  </r>
  <r>
    <x v="1"/>
    <x v="1"/>
    <n v="2019"/>
    <n v="1"/>
    <x v="274"/>
    <n v="7710"/>
    <n v="21"/>
    <n v="36079.360000000001"/>
    <n v="34158.31"/>
    <n v="1921.05"/>
    <x v="7"/>
  </r>
  <r>
    <x v="1"/>
    <x v="1"/>
    <n v="2019"/>
    <n v="1"/>
    <x v="541"/>
    <n v="1365"/>
    <n v="42"/>
    <n v="596.88"/>
    <n v="596.88"/>
    <n v="0"/>
    <x v="7"/>
  </r>
  <r>
    <x v="1"/>
    <x v="1"/>
    <n v="2019"/>
    <n v="1"/>
    <x v="275"/>
    <n v="10190"/>
    <n v="52"/>
    <n v="58275.23"/>
    <n v="57903.91"/>
    <n v="371.32"/>
    <x v="7"/>
  </r>
  <r>
    <x v="1"/>
    <x v="1"/>
    <n v="2019"/>
    <n v="1"/>
    <x v="533"/>
    <n v="0"/>
    <n v="0"/>
    <n v="0"/>
    <n v="0"/>
    <n v="0"/>
    <x v="7"/>
  </r>
  <r>
    <x v="1"/>
    <x v="1"/>
    <n v="2019"/>
    <n v="1"/>
    <x v="276"/>
    <n v="22715"/>
    <n v="338"/>
    <n v="9795.7099999999991"/>
    <n v="9603.61"/>
    <n v="192.1"/>
    <x v="7"/>
  </r>
  <r>
    <x v="1"/>
    <x v="1"/>
    <n v="2019"/>
    <n v="1"/>
    <x v="679"/>
    <n v="45348"/>
    <n v="894"/>
    <n v="6074.82"/>
    <n v="6071.77"/>
    <n v="3.05"/>
    <x v="7"/>
  </r>
  <r>
    <x v="1"/>
    <x v="1"/>
    <n v="2019"/>
    <n v="1"/>
    <x v="277"/>
    <n v="3933199.801"/>
    <n v="25633"/>
    <n v="282003.07"/>
    <n v="278556.93"/>
    <n v="3446.14"/>
    <x v="7"/>
  </r>
  <r>
    <x v="1"/>
    <x v="1"/>
    <n v="2019"/>
    <n v="1"/>
    <x v="278"/>
    <n v="3424252.6060000001"/>
    <n v="116470"/>
    <n v="1978564.02"/>
    <n v="1890406.12"/>
    <n v="88157.9"/>
    <x v="7"/>
  </r>
  <r>
    <x v="1"/>
    <x v="1"/>
    <n v="2019"/>
    <n v="1"/>
    <x v="279"/>
    <n v="1246"/>
    <n v="1380"/>
    <n v="3523285.37"/>
    <n v="3492082.99"/>
    <n v="31202.38"/>
    <x v="7"/>
  </r>
  <r>
    <x v="1"/>
    <x v="1"/>
    <n v="2019"/>
    <n v="1"/>
    <x v="280"/>
    <n v="2580"/>
    <n v="82"/>
    <n v="15645.45"/>
    <n v="14950.68"/>
    <n v="694.77"/>
    <x v="7"/>
  </r>
  <r>
    <x v="1"/>
    <x v="1"/>
    <n v="2019"/>
    <n v="1"/>
    <x v="281"/>
    <n v="414.15"/>
    <n v="157"/>
    <n v="140.69999999999999"/>
    <n v="140.69999999999999"/>
    <n v="0"/>
    <x v="7"/>
  </r>
  <r>
    <x v="1"/>
    <x v="1"/>
    <n v="2019"/>
    <n v="1"/>
    <x v="282"/>
    <n v="42731"/>
    <n v="5842"/>
    <n v="127781.26"/>
    <n v="126216.11"/>
    <n v="1565.15"/>
    <x v="7"/>
  </r>
  <r>
    <x v="1"/>
    <x v="1"/>
    <n v="2019"/>
    <n v="1"/>
    <x v="283"/>
    <n v="8209.4470000000001"/>
    <n v="2014"/>
    <n v="162120.47"/>
    <n v="159226.63"/>
    <n v="2893.84"/>
    <x v="7"/>
  </r>
  <r>
    <x v="1"/>
    <x v="1"/>
    <n v="2019"/>
    <n v="1"/>
    <x v="284"/>
    <n v="2387"/>
    <n v="125"/>
    <n v="4328.8599999999997"/>
    <n v="4202.8"/>
    <n v="126.06"/>
    <x v="7"/>
  </r>
  <r>
    <x v="1"/>
    <x v="1"/>
    <n v="2019"/>
    <n v="1"/>
    <x v="592"/>
    <n v="728"/>
    <n v="34"/>
    <n v="268863.06"/>
    <n v="268863.06"/>
    <n v="0"/>
    <x v="7"/>
  </r>
  <r>
    <x v="1"/>
    <x v="1"/>
    <n v="2019"/>
    <n v="1"/>
    <x v="285"/>
    <n v="5464"/>
    <n v="70"/>
    <n v="3175.25"/>
    <n v="3026.25"/>
    <n v="149"/>
    <x v="7"/>
  </r>
  <r>
    <x v="1"/>
    <x v="1"/>
    <n v="2019"/>
    <n v="1"/>
    <x v="680"/>
    <n v="0"/>
    <n v="0"/>
    <n v="0"/>
    <n v="0"/>
    <n v="0"/>
    <x v="7"/>
  </r>
  <r>
    <x v="1"/>
    <x v="1"/>
    <n v="2019"/>
    <n v="1"/>
    <x v="462"/>
    <n v="55409"/>
    <n v="1460"/>
    <n v="14727.3"/>
    <n v="14652.67"/>
    <n v="74.63"/>
    <x v="7"/>
  </r>
  <r>
    <x v="1"/>
    <x v="1"/>
    <n v="2019"/>
    <n v="1"/>
    <x v="286"/>
    <n v="128572"/>
    <n v="18047"/>
    <n v="442806.58"/>
    <n v="435958.75"/>
    <n v="6847.83"/>
    <x v="7"/>
  </r>
  <r>
    <x v="1"/>
    <x v="1"/>
    <n v="2019"/>
    <n v="1"/>
    <x v="287"/>
    <n v="345268"/>
    <n v="7223"/>
    <n v="71479.98"/>
    <n v="70931.59"/>
    <n v="548.39"/>
    <x v="7"/>
  </r>
  <r>
    <x v="1"/>
    <x v="1"/>
    <n v="2019"/>
    <n v="1"/>
    <x v="288"/>
    <n v="0"/>
    <n v="0"/>
    <n v="0"/>
    <n v="0"/>
    <n v="0"/>
    <x v="7"/>
  </r>
  <r>
    <x v="1"/>
    <x v="1"/>
    <n v="2019"/>
    <n v="1"/>
    <x v="289"/>
    <n v="4778.0010000000002"/>
    <n v="289"/>
    <n v="12559.95"/>
    <n v="12035.66"/>
    <n v="524.29"/>
    <x v="7"/>
  </r>
  <r>
    <x v="1"/>
    <x v="1"/>
    <n v="2019"/>
    <n v="1"/>
    <x v="290"/>
    <n v="67334"/>
    <n v="958"/>
    <n v="152514.12"/>
    <n v="144523.56"/>
    <n v="7990.56"/>
    <x v="7"/>
  </r>
  <r>
    <x v="1"/>
    <x v="1"/>
    <n v="2019"/>
    <n v="1"/>
    <x v="291"/>
    <n v="2.0499999999999998"/>
    <n v="39"/>
    <n v="71212.11"/>
    <n v="12071.15"/>
    <n v="59140.959999999999"/>
    <x v="7"/>
  </r>
  <r>
    <x v="1"/>
    <x v="1"/>
    <n v="2019"/>
    <n v="1"/>
    <x v="292"/>
    <n v="37718"/>
    <n v="1236"/>
    <n v="1436311.8"/>
    <n v="1394558.91"/>
    <n v="41752.89"/>
    <x v="7"/>
  </r>
  <r>
    <x v="1"/>
    <x v="1"/>
    <n v="2019"/>
    <n v="1"/>
    <x v="293"/>
    <n v="0"/>
    <n v="0"/>
    <n v="0"/>
    <n v="0"/>
    <n v="0"/>
    <x v="7"/>
  </r>
  <r>
    <x v="1"/>
    <x v="1"/>
    <n v="2019"/>
    <n v="1"/>
    <x v="294"/>
    <n v="396568.429"/>
    <n v="12227"/>
    <n v="28521190.640000001"/>
    <n v="28278602.93"/>
    <n v="242587.71"/>
    <x v="7"/>
  </r>
  <r>
    <x v="1"/>
    <x v="1"/>
    <n v="2019"/>
    <n v="1"/>
    <x v="295"/>
    <n v="6019"/>
    <n v="315"/>
    <n v="900.76"/>
    <n v="897.44"/>
    <n v="3.32"/>
    <x v="7"/>
  </r>
  <r>
    <x v="1"/>
    <x v="1"/>
    <n v="2019"/>
    <n v="1"/>
    <x v="296"/>
    <n v="151043.9"/>
    <n v="1917"/>
    <n v="28961.37"/>
    <n v="28811.040000000001"/>
    <n v="150.33000000000001"/>
    <x v="7"/>
  </r>
  <r>
    <x v="1"/>
    <x v="1"/>
    <n v="2019"/>
    <n v="1"/>
    <x v="297"/>
    <n v="776986"/>
    <n v="21434"/>
    <n v="250515.8"/>
    <n v="248010.5"/>
    <n v="2505.3000000000002"/>
    <x v="7"/>
  </r>
  <r>
    <x v="1"/>
    <x v="1"/>
    <n v="2019"/>
    <n v="1"/>
    <x v="681"/>
    <n v="0"/>
    <n v="0"/>
    <n v="0"/>
    <n v="0"/>
    <n v="0"/>
    <x v="7"/>
  </r>
  <r>
    <x v="1"/>
    <x v="1"/>
    <n v="2019"/>
    <n v="1"/>
    <x v="682"/>
    <n v="480"/>
    <n v="16"/>
    <n v="109.32"/>
    <n v="109.32"/>
    <n v="0"/>
    <x v="7"/>
  </r>
  <r>
    <x v="1"/>
    <x v="1"/>
    <n v="2019"/>
    <n v="1"/>
    <x v="298"/>
    <n v="3627390"/>
    <n v="22709"/>
    <n v="723513.15000000095"/>
    <n v="711866.89"/>
    <n v="11646.26"/>
    <x v="7"/>
  </r>
  <r>
    <x v="1"/>
    <x v="1"/>
    <n v="2019"/>
    <n v="1"/>
    <x v="299"/>
    <n v="315677"/>
    <n v="7998"/>
    <n v="126070.95"/>
    <n v="124449.72"/>
    <n v="1621.23"/>
    <x v="7"/>
  </r>
  <r>
    <x v="1"/>
    <x v="1"/>
    <n v="2019"/>
    <n v="1"/>
    <x v="300"/>
    <n v="1950"/>
    <n v="20"/>
    <n v="24358.93"/>
    <n v="24358.93"/>
    <n v="0"/>
    <x v="7"/>
  </r>
  <r>
    <x v="1"/>
    <x v="1"/>
    <n v="2019"/>
    <n v="1"/>
    <x v="504"/>
    <n v="0"/>
    <n v="0"/>
    <n v="0"/>
    <n v="0"/>
    <n v="0"/>
    <x v="7"/>
  </r>
  <r>
    <x v="1"/>
    <x v="1"/>
    <n v="2019"/>
    <n v="1"/>
    <x v="683"/>
    <n v="3308"/>
    <n v="27"/>
    <n v="935.4"/>
    <n v="601.80999999999995"/>
    <n v="333.59"/>
    <x v="7"/>
  </r>
  <r>
    <x v="1"/>
    <x v="1"/>
    <n v="2019"/>
    <n v="1"/>
    <x v="301"/>
    <n v="190229.35"/>
    <n v="3438"/>
    <n v="83467.81"/>
    <n v="80788.160000000003"/>
    <n v="2679.65"/>
    <x v="7"/>
  </r>
  <r>
    <x v="1"/>
    <x v="1"/>
    <n v="2019"/>
    <n v="1"/>
    <x v="302"/>
    <n v="0"/>
    <n v="0"/>
    <n v="0"/>
    <n v="0"/>
    <n v="0"/>
    <x v="7"/>
  </r>
  <r>
    <x v="1"/>
    <x v="1"/>
    <n v="2019"/>
    <n v="1"/>
    <x v="303"/>
    <n v="873670"/>
    <n v="15275"/>
    <n v="246418.87"/>
    <n v="243144.04"/>
    <n v="3274.83"/>
    <x v="7"/>
  </r>
  <r>
    <x v="1"/>
    <x v="1"/>
    <n v="2019"/>
    <n v="1"/>
    <x v="304"/>
    <n v="144003"/>
    <n v="910"/>
    <n v="1239376.4099999999"/>
    <n v="1045504.22"/>
    <n v="193872.19"/>
    <x v="7"/>
  </r>
  <r>
    <x v="1"/>
    <x v="1"/>
    <n v="2019"/>
    <n v="1"/>
    <x v="305"/>
    <n v="0"/>
    <n v="0"/>
    <n v="0"/>
    <n v="0"/>
    <n v="0"/>
    <x v="7"/>
  </r>
  <r>
    <x v="1"/>
    <x v="1"/>
    <n v="2019"/>
    <n v="1"/>
    <x v="306"/>
    <n v="95"/>
    <n v="13"/>
    <n v="711633.53"/>
    <n v="711633.53"/>
    <n v="0"/>
    <x v="7"/>
  </r>
  <r>
    <x v="1"/>
    <x v="1"/>
    <n v="2019"/>
    <n v="1"/>
    <x v="307"/>
    <n v="30.655999999999999"/>
    <n v="30"/>
    <n v="25542.77"/>
    <n v="25542.77"/>
    <n v="0"/>
    <x v="7"/>
  </r>
  <r>
    <x v="1"/>
    <x v="1"/>
    <n v="2019"/>
    <n v="1"/>
    <x v="308"/>
    <n v="7024"/>
    <n v="237"/>
    <n v="1366.86"/>
    <n v="1366.07"/>
    <n v="0.79"/>
    <x v="7"/>
  </r>
  <r>
    <x v="1"/>
    <x v="1"/>
    <n v="2019"/>
    <n v="1"/>
    <x v="505"/>
    <n v="0"/>
    <n v="0"/>
    <n v="0"/>
    <n v="0"/>
    <n v="0"/>
    <x v="7"/>
  </r>
  <r>
    <x v="1"/>
    <x v="1"/>
    <n v="2019"/>
    <n v="1"/>
    <x v="309"/>
    <n v="444775"/>
    <n v="13838"/>
    <n v="156176.10999999999"/>
    <n v="153981.76000000001"/>
    <n v="2194.35"/>
    <x v="7"/>
  </r>
  <r>
    <x v="1"/>
    <x v="1"/>
    <n v="2019"/>
    <n v="1"/>
    <x v="310"/>
    <n v="141465.25"/>
    <n v="32167"/>
    <n v="275602.99"/>
    <n v="275061.96999999997"/>
    <n v="541.02"/>
    <x v="7"/>
  </r>
  <r>
    <x v="1"/>
    <x v="1"/>
    <n v="2019"/>
    <n v="1"/>
    <x v="311"/>
    <n v="115139"/>
    <n v="3640"/>
    <n v="4587500.07"/>
    <n v="4465715.4800000004"/>
    <n v="121784.59"/>
    <x v="7"/>
  </r>
  <r>
    <x v="1"/>
    <x v="1"/>
    <n v="2019"/>
    <n v="1"/>
    <x v="312"/>
    <n v="16.245000000000001"/>
    <n v="21"/>
    <n v="2043.95"/>
    <n v="2043.95"/>
    <n v="0"/>
    <x v="7"/>
  </r>
  <r>
    <x v="1"/>
    <x v="1"/>
    <n v="2019"/>
    <n v="1"/>
    <x v="313"/>
    <n v="19200"/>
    <n v="134"/>
    <n v="10633.81"/>
    <n v="9876.4500000000007"/>
    <n v="757.36"/>
    <x v="7"/>
  </r>
  <r>
    <x v="1"/>
    <x v="1"/>
    <n v="2019"/>
    <n v="1"/>
    <x v="314"/>
    <n v="144950.59400000001"/>
    <n v="1225"/>
    <n v="23580.73"/>
    <n v="23378.5"/>
    <n v="202.23"/>
    <x v="7"/>
  </r>
  <r>
    <x v="1"/>
    <x v="1"/>
    <n v="2019"/>
    <n v="1"/>
    <x v="542"/>
    <n v="0"/>
    <n v="0"/>
    <n v="0"/>
    <n v="0"/>
    <n v="0"/>
    <x v="7"/>
  </r>
  <r>
    <x v="1"/>
    <x v="1"/>
    <n v="2019"/>
    <n v="1"/>
    <x v="315"/>
    <n v="0"/>
    <n v="0"/>
    <n v="0"/>
    <n v="0"/>
    <n v="0"/>
    <x v="7"/>
  </r>
  <r>
    <x v="1"/>
    <x v="1"/>
    <n v="2019"/>
    <n v="1"/>
    <x v="316"/>
    <n v="16584"/>
    <n v="758"/>
    <n v="19352.349999999999"/>
    <n v="18920.36"/>
    <n v="431.99"/>
    <x v="7"/>
  </r>
  <r>
    <x v="1"/>
    <x v="1"/>
    <n v="2019"/>
    <n v="1"/>
    <x v="317"/>
    <n v="36130"/>
    <n v="492"/>
    <n v="7120.09"/>
    <n v="7120.09"/>
    <n v="0"/>
    <x v="7"/>
  </r>
  <r>
    <x v="1"/>
    <x v="1"/>
    <n v="2019"/>
    <n v="1"/>
    <x v="318"/>
    <n v="0"/>
    <n v="0"/>
    <n v="0"/>
    <n v="0"/>
    <n v="0"/>
    <x v="7"/>
  </r>
  <r>
    <x v="1"/>
    <x v="1"/>
    <n v="2019"/>
    <n v="1"/>
    <x v="686"/>
    <n v="38372.400000000001"/>
    <n v="753"/>
    <n v="8565.24"/>
    <n v="8564.7999999999993"/>
    <n v="0.44"/>
    <x v="7"/>
  </r>
  <r>
    <x v="1"/>
    <x v="1"/>
    <n v="2019"/>
    <n v="1"/>
    <x v="319"/>
    <n v="1652.34"/>
    <n v="406"/>
    <n v="1168825.26"/>
    <n v="1151125.44"/>
    <n v="17699.82"/>
    <x v="7"/>
  </r>
  <r>
    <x v="1"/>
    <x v="1"/>
    <n v="2019"/>
    <n v="1"/>
    <x v="320"/>
    <n v="26986"/>
    <n v="743"/>
    <n v="5289.46"/>
    <n v="5288.86"/>
    <n v="0.6"/>
    <x v="7"/>
  </r>
  <r>
    <x v="1"/>
    <x v="1"/>
    <n v="2019"/>
    <n v="1"/>
    <x v="687"/>
    <n v="0"/>
    <n v="0"/>
    <n v="0"/>
    <n v="0"/>
    <n v="0"/>
    <x v="7"/>
  </r>
  <r>
    <x v="1"/>
    <x v="1"/>
    <n v="2019"/>
    <n v="1"/>
    <x v="688"/>
    <n v="0"/>
    <n v="0"/>
    <n v="0"/>
    <n v="0"/>
    <n v="0"/>
    <x v="7"/>
  </r>
  <r>
    <x v="1"/>
    <x v="1"/>
    <n v="2019"/>
    <n v="1"/>
    <x v="321"/>
    <n v="0"/>
    <n v="0"/>
    <n v="0"/>
    <n v="0"/>
    <n v="0"/>
    <x v="7"/>
  </r>
  <r>
    <x v="1"/>
    <x v="1"/>
    <n v="2019"/>
    <n v="1"/>
    <x v="484"/>
    <n v="66.997"/>
    <n v="44"/>
    <n v="36131.56"/>
    <n v="34632.6"/>
    <n v="1498.96"/>
    <x v="7"/>
  </r>
  <r>
    <x v="1"/>
    <x v="1"/>
    <n v="2019"/>
    <n v="1"/>
    <x v="322"/>
    <n v="80205.5"/>
    <n v="629"/>
    <n v="12192.19"/>
    <n v="11844.8"/>
    <n v="347.39"/>
    <x v="7"/>
  </r>
  <r>
    <x v="1"/>
    <x v="1"/>
    <n v="2019"/>
    <n v="1"/>
    <x v="323"/>
    <n v="2114579.1430000002"/>
    <n v="46345"/>
    <n v="424169.83"/>
    <n v="419041.64"/>
    <n v="5128.1899999999996"/>
    <x v="7"/>
  </r>
  <r>
    <x v="1"/>
    <x v="1"/>
    <n v="2019"/>
    <n v="1"/>
    <x v="324"/>
    <n v="7386"/>
    <n v="171"/>
    <n v="1213359.92"/>
    <n v="1192907.8"/>
    <n v="20452.12"/>
    <x v="7"/>
  </r>
  <r>
    <x v="1"/>
    <x v="1"/>
    <n v="2019"/>
    <n v="1"/>
    <x v="689"/>
    <n v="0"/>
    <n v="0"/>
    <n v="0"/>
    <n v="0"/>
    <n v="0"/>
    <x v="7"/>
  </r>
  <r>
    <x v="1"/>
    <x v="1"/>
    <n v="2019"/>
    <n v="1"/>
    <x v="325"/>
    <n v="26499"/>
    <n v="529"/>
    <n v="479754.55"/>
    <n v="451535.4"/>
    <n v="28219.15"/>
    <x v="7"/>
  </r>
  <r>
    <x v="1"/>
    <x v="1"/>
    <n v="2019"/>
    <n v="1"/>
    <x v="326"/>
    <n v="420"/>
    <n v="14"/>
    <n v="2246.65"/>
    <n v="2246.65"/>
    <n v="0"/>
    <x v="7"/>
  </r>
  <r>
    <x v="1"/>
    <x v="1"/>
    <n v="2019"/>
    <n v="1"/>
    <x v="327"/>
    <n v="96517"/>
    <n v="12567"/>
    <n v="104011.06"/>
    <n v="103091.82"/>
    <n v="919.24"/>
    <x v="7"/>
  </r>
  <r>
    <x v="1"/>
    <x v="1"/>
    <n v="2019"/>
    <n v="1"/>
    <x v="328"/>
    <n v="14298"/>
    <n v="366"/>
    <n v="15337.53"/>
    <n v="14544.58"/>
    <n v="792.95"/>
    <x v="7"/>
  </r>
  <r>
    <x v="1"/>
    <x v="1"/>
    <n v="2019"/>
    <n v="1"/>
    <x v="329"/>
    <n v="140973"/>
    <n v="3946"/>
    <n v="1434031.97"/>
    <n v="1368130.32"/>
    <n v="65901.649999999994"/>
    <x v="7"/>
  </r>
  <r>
    <x v="1"/>
    <x v="1"/>
    <n v="2019"/>
    <n v="1"/>
    <x v="463"/>
    <n v="0"/>
    <n v="0"/>
    <n v="0"/>
    <n v="0"/>
    <n v="0"/>
    <x v="7"/>
  </r>
  <r>
    <x v="1"/>
    <x v="1"/>
    <n v="2019"/>
    <n v="1"/>
    <x v="330"/>
    <n v="632"/>
    <n v="169"/>
    <n v="95077.3"/>
    <n v="89931.42"/>
    <n v="5145.88"/>
    <x v="7"/>
  </r>
  <r>
    <x v="1"/>
    <x v="1"/>
    <n v="2019"/>
    <n v="1"/>
    <x v="331"/>
    <n v="9614.4"/>
    <n v="78"/>
    <n v="1020.81"/>
    <n v="1010.06"/>
    <n v="10.75"/>
    <x v="7"/>
  </r>
  <r>
    <x v="1"/>
    <x v="1"/>
    <n v="2019"/>
    <n v="1"/>
    <x v="332"/>
    <n v="1118567.1499999999"/>
    <n v="18462"/>
    <n v="292440.02"/>
    <n v="284515.15999999997"/>
    <n v="7924.86"/>
    <x v="7"/>
  </r>
  <r>
    <x v="1"/>
    <x v="1"/>
    <n v="2019"/>
    <n v="1"/>
    <x v="333"/>
    <n v="4583920.92"/>
    <n v="84531"/>
    <n v="1607341.18"/>
    <n v="1572587.06"/>
    <n v="34754.120000000003"/>
    <x v="7"/>
  </r>
  <r>
    <x v="1"/>
    <x v="1"/>
    <n v="2019"/>
    <n v="1"/>
    <x v="334"/>
    <n v="0"/>
    <n v="0"/>
    <n v="0"/>
    <n v="0"/>
    <n v="0"/>
    <x v="7"/>
  </r>
  <r>
    <x v="1"/>
    <x v="1"/>
    <n v="2019"/>
    <n v="1"/>
    <x v="690"/>
    <n v="0"/>
    <n v="0"/>
    <n v="0"/>
    <n v="0"/>
    <n v="0"/>
    <x v="7"/>
  </r>
  <r>
    <x v="1"/>
    <x v="1"/>
    <n v="2019"/>
    <n v="1"/>
    <x v="464"/>
    <n v="889"/>
    <n v="40"/>
    <n v="1112.6099999999999"/>
    <n v="1112.6099999999999"/>
    <n v="0"/>
    <x v="7"/>
  </r>
  <r>
    <x v="1"/>
    <x v="1"/>
    <n v="2019"/>
    <n v="1"/>
    <x v="335"/>
    <n v="2618"/>
    <n v="60"/>
    <n v="46062.19"/>
    <n v="46062.19"/>
    <n v="0"/>
    <x v="7"/>
  </r>
  <r>
    <x v="1"/>
    <x v="1"/>
    <n v="2019"/>
    <n v="1"/>
    <x v="581"/>
    <n v="3300"/>
    <n v="20"/>
    <n v="2864.35"/>
    <n v="2864.35"/>
    <n v="0"/>
    <x v="7"/>
  </r>
  <r>
    <x v="1"/>
    <x v="1"/>
    <n v="2019"/>
    <n v="1"/>
    <x v="336"/>
    <n v="58499.6"/>
    <n v="760"/>
    <n v="904305.49"/>
    <n v="890423.56"/>
    <n v="13881.93"/>
    <x v="7"/>
  </r>
  <r>
    <x v="1"/>
    <x v="1"/>
    <n v="2019"/>
    <n v="1"/>
    <x v="337"/>
    <n v="1472"/>
    <n v="955"/>
    <n v="1241999.3799999999"/>
    <n v="1241999.3799999999"/>
    <n v="0"/>
    <x v="7"/>
  </r>
  <r>
    <x v="1"/>
    <x v="1"/>
    <n v="2019"/>
    <n v="1"/>
    <x v="338"/>
    <n v="14567364.708000001"/>
    <n v="299993"/>
    <n v="2970969.62"/>
    <n v="2939699.82"/>
    <n v="31269.8"/>
    <x v="7"/>
  </r>
  <r>
    <x v="1"/>
    <x v="1"/>
    <n v="2019"/>
    <n v="1"/>
    <x v="339"/>
    <n v="2220"/>
    <n v="74"/>
    <n v="712417.32"/>
    <n v="712417.32"/>
    <n v="0"/>
    <x v="7"/>
  </r>
  <r>
    <x v="1"/>
    <x v="1"/>
    <n v="2019"/>
    <n v="1"/>
    <x v="340"/>
    <n v="24100"/>
    <n v="29"/>
    <n v="9216.14"/>
    <n v="7881.64"/>
    <n v="1334.5"/>
    <x v="7"/>
  </r>
  <r>
    <x v="1"/>
    <x v="1"/>
    <n v="2019"/>
    <n v="1"/>
    <x v="341"/>
    <n v="9212.7999999999993"/>
    <n v="99"/>
    <n v="1157844.67"/>
    <n v="556738.4"/>
    <n v="601106.27"/>
    <x v="7"/>
  </r>
  <r>
    <x v="1"/>
    <x v="1"/>
    <n v="2019"/>
    <n v="1"/>
    <x v="691"/>
    <n v="1522"/>
    <n v="53"/>
    <n v="462.64"/>
    <n v="462.64"/>
    <n v="0"/>
    <x v="7"/>
  </r>
  <r>
    <x v="1"/>
    <x v="1"/>
    <n v="2019"/>
    <n v="1"/>
    <x v="692"/>
    <n v="0"/>
    <n v="0"/>
    <n v="0"/>
    <n v="0"/>
    <n v="0"/>
    <x v="7"/>
  </r>
  <r>
    <x v="1"/>
    <x v="1"/>
    <n v="2019"/>
    <n v="1"/>
    <x v="342"/>
    <n v="0"/>
    <n v="0"/>
    <n v="0"/>
    <n v="0"/>
    <n v="0"/>
    <x v="7"/>
  </r>
  <r>
    <x v="1"/>
    <x v="1"/>
    <n v="2019"/>
    <n v="1"/>
    <x v="343"/>
    <n v="39700"/>
    <n v="1228"/>
    <n v="110022.19"/>
    <n v="107031.54"/>
    <n v="2990.65"/>
    <x v="7"/>
  </r>
  <r>
    <x v="1"/>
    <x v="1"/>
    <n v="2019"/>
    <n v="1"/>
    <x v="344"/>
    <n v="0"/>
    <n v="0"/>
    <n v="0"/>
    <n v="0"/>
    <n v="0"/>
    <x v="7"/>
  </r>
  <r>
    <x v="1"/>
    <x v="1"/>
    <n v="2019"/>
    <n v="1"/>
    <x v="345"/>
    <n v="0"/>
    <n v="0"/>
    <n v="0"/>
    <n v="0"/>
    <n v="0"/>
    <x v="7"/>
  </r>
  <r>
    <x v="1"/>
    <x v="1"/>
    <n v="2019"/>
    <n v="1"/>
    <x v="346"/>
    <n v="371863"/>
    <n v="10447"/>
    <n v="96970.07"/>
    <n v="95556.28"/>
    <n v="1413.79"/>
    <x v="7"/>
  </r>
  <r>
    <x v="1"/>
    <x v="1"/>
    <n v="2019"/>
    <n v="1"/>
    <x v="347"/>
    <n v="330987.15000000002"/>
    <n v="2013"/>
    <n v="52906.47"/>
    <n v="52643.76"/>
    <n v="262.70999999999998"/>
    <x v="7"/>
  </r>
  <r>
    <x v="1"/>
    <x v="1"/>
    <n v="2019"/>
    <n v="1"/>
    <x v="348"/>
    <n v="5800"/>
    <n v="41"/>
    <n v="57933.919999999998"/>
    <n v="57933.919999999998"/>
    <n v="0"/>
    <x v="7"/>
  </r>
  <r>
    <x v="1"/>
    <x v="1"/>
    <n v="2019"/>
    <n v="1"/>
    <x v="349"/>
    <n v="107863"/>
    <n v="2771"/>
    <n v="45042.57"/>
    <n v="44392.79"/>
    <n v="649.78"/>
    <x v="7"/>
  </r>
  <r>
    <x v="1"/>
    <x v="1"/>
    <n v="2019"/>
    <n v="1"/>
    <x v="350"/>
    <n v="0"/>
    <n v="0"/>
    <n v="0"/>
    <n v="0"/>
    <n v="0"/>
    <x v="7"/>
  </r>
  <r>
    <x v="1"/>
    <x v="1"/>
    <n v="2019"/>
    <n v="1"/>
    <x v="351"/>
    <n v="3062"/>
    <n v="104"/>
    <n v="29933.09"/>
    <n v="29933.09"/>
    <n v="0"/>
    <x v="7"/>
  </r>
  <r>
    <x v="1"/>
    <x v="1"/>
    <n v="2019"/>
    <n v="1"/>
    <x v="353"/>
    <n v="1197378.5279999999"/>
    <n v="45118"/>
    <n v="2218391.25"/>
    <n v="2188115.1"/>
    <n v="30276.15"/>
    <x v="7"/>
  </r>
  <r>
    <x v="1"/>
    <x v="1"/>
    <n v="2019"/>
    <n v="1"/>
    <x v="465"/>
    <n v="0"/>
    <n v="0"/>
    <n v="0"/>
    <n v="0"/>
    <n v="0"/>
    <x v="7"/>
  </r>
  <r>
    <x v="1"/>
    <x v="1"/>
    <n v="2019"/>
    <n v="1"/>
    <x v="693"/>
    <n v="30818"/>
    <n v="2063"/>
    <n v="35213.56"/>
    <n v="35114.21"/>
    <n v="99.35"/>
    <x v="7"/>
  </r>
  <r>
    <x v="1"/>
    <x v="1"/>
    <n v="2019"/>
    <n v="1"/>
    <x v="354"/>
    <n v="565120"/>
    <n v="9851"/>
    <n v="100200.7"/>
    <n v="99912.17"/>
    <n v="288.52999999999997"/>
    <x v="7"/>
  </r>
  <r>
    <x v="1"/>
    <x v="1"/>
    <n v="2019"/>
    <n v="1"/>
    <x v="535"/>
    <n v="0"/>
    <n v="0"/>
    <n v="0"/>
    <n v="0"/>
    <n v="0"/>
    <x v="7"/>
  </r>
  <r>
    <x v="1"/>
    <x v="1"/>
    <n v="2019"/>
    <n v="1"/>
    <x v="355"/>
    <n v="33972"/>
    <n v="284"/>
    <n v="572755.24"/>
    <n v="497797.06"/>
    <n v="74958.179999999993"/>
    <x v="7"/>
  </r>
  <r>
    <x v="1"/>
    <x v="1"/>
    <n v="2019"/>
    <n v="1"/>
    <x v="356"/>
    <n v="397720.7"/>
    <n v="7941"/>
    <n v="85045.87"/>
    <n v="84510.45"/>
    <n v="535.41999999999996"/>
    <x v="7"/>
  </r>
  <r>
    <x v="1"/>
    <x v="1"/>
    <n v="2019"/>
    <n v="1"/>
    <x v="357"/>
    <n v="13636.348"/>
    <n v="7953"/>
    <n v="129435.22"/>
    <n v="129120.19"/>
    <n v="315.02999999999997"/>
    <x v="7"/>
  </r>
  <r>
    <x v="1"/>
    <x v="1"/>
    <n v="2019"/>
    <n v="1"/>
    <x v="506"/>
    <n v="636"/>
    <n v="21"/>
    <n v="248.08"/>
    <n v="248.08"/>
    <n v="0"/>
    <x v="7"/>
  </r>
  <r>
    <x v="1"/>
    <x v="1"/>
    <n v="2019"/>
    <n v="1"/>
    <x v="358"/>
    <n v="9460"/>
    <n v="22"/>
    <n v="18950.28"/>
    <n v="18334.54"/>
    <n v="615.74"/>
    <x v="7"/>
  </r>
  <r>
    <x v="1"/>
    <x v="1"/>
    <n v="2019"/>
    <n v="1"/>
    <x v="359"/>
    <n v="4466671.5530000003"/>
    <n v="95583"/>
    <n v="1122305.3400000001"/>
    <n v="1097037.08"/>
    <n v="25268.26"/>
    <x v="7"/>
  </r>
  <r>
    <x v="1"/>
    <x v="1"/>
    <n v="2019"/>
    <n v="1"/>
    <x v="360"/>
    <n v="47.002000000000002"/>
    <n v="40"/>
    <n v="9778.06"/>
    <n v="9778.06"/>
    <n v="0"/>
    <x v="7"/>
  </r>
  <r>
    <x v="1"/>
    <x v="1"/>
    <n v="2019"/>
    <n v="1"/>
    <x v="361"/>
    <n v="349092.6"/>
    <n v="8743"/>
    <n v="113575.28"/>
    <n v="112973.05"/>
    <n v="602.23"/>
    <x v="7"/>
  </r>
  <r>
    <x v="1"/>
    <x v="1"/>
    <n v="2019"/>
    <n v="1"/>
    <x v="362"/>
    <n v="0"/>
    <n v="0"/>
    <n v="0"/>
    <n v="0"/>
    <n v="0"/>
    <x v="7"/>
  </r>
  <r>
    <x v="1"/>
    <x v="1"/>
    <n v="2019"/>
    <n v="1"/>
    <x v="363"/>
    <n v="1440"/>
    <n v="29"/>
    <n v="10201.65"/>
    <n v="9613.57"/>
    <n v="588.08000000000004"/>
    <x v="7"/>
  </r>
  <r>
    <x v="1"/>
    <x v="1"/>
    <n v="2019"/>
    <n v="1"/>
    <x v="364"/>
    <n v="264295"/>
    <n v="1766"/>
    <n v="26577.27"/>
    <n v="26519.67"/>
    <n v="57.6"/>
    <x v="7"/>
  </r>
  <r>
    <x v="1"/>
    <x v="1"/>
    <n v="2019"/>
    <n v="1"/>
    <x v="365"/>
    <n v="2269"/>
    <n v="99"/>
    <n v="1686.89"/>
    <n v="1686.89"/>
    <n v="0"/>
    <x v="7"/>
  </r>
  <r>
    <x v="1"/>
    <x v="1"/>
    <n v="2019"/>
    <n v="1"/>
    <x v="366"/>
    <n v="0"/>
    <n v="0"/>
    <n v="0"/>
    <n v="0"/>
    <n v="0"/>
    <x v="7"/>
  </r>
  <r>
    <x v="1"/>
    <x v="1"/>
    <n v="2019"/>
    <n v="1"/>
    <x v="367"/>
    <n v="41568"/>
    <n v="207"/>
    <n v="31987.27"/>
    <n v="30897.68"/>
    <n v="1089.5899999999999"/>
    <x v="7"/>
  </r>
  <r>
    <x v="1"/>
    <x v="1"/>
    <n v="2019"/>
    <n v="1"/>
    <x v="368"/>
    <n v="1320"/>
    <n v="22"/>
    <n v="124058.02"/>
    <n v="124058.02"/>
    <n v="0"/>
    <x v="7"/>
  </r>
  <r>
    <x v="1"/>
    <x v="1"/>
    <n v="2019"/>
    <n v="1"/>
    <x v="369"/>
    <n v="8430529.5739999991"/>
    <n v="209931"/>
    <n v="3234928.29"/>
    <n v="3168594.1"/>
    <n v="66334.19"/>
    <x v="7"/>
  </r>
  <r>
    <x v="1"/>
    <x v="1"/>
    <n v="2019"/>
    <n v="1"/>
    <x v="695"/>
    <n v="1581"/>
    <n v="57"/>
    <n v="3731.68"/>
    <n v="3728.29"/>
    <n v="3.39"/>
    <x v="7"/>
  </r>
  <r>
    <x v="1"/>
    <x v="1"/>
    <n v="2019"/>
    <n v="1"/>
    <x v="370"/>
    <n v="11210"/>
    <n v="319"/>
    <n v="6249.3"/>
    <n v="6170.49"/>
    <n v="78.81"/>
    <x v="7"/>
  </r>
  <r>
    <x v="1"/>
    <x v="1"/>
    <n v="2019"/>
    <n v="1"/>
    <x v="371"/>
    <n v="5644133.0999999996"/>
    <n v="134190"/>
    <n v="1478972.99"/>
    <n v="1462079.1"/>
    <n v="16893.89"/>
    <x v="7"/>
  </r>
  <r>
    <x v="1"/>
    <x v="1"/>
    <n v="2019"/>
    <n v="1"/>
    <x v="372"/>
    <n v="4940561.55"/>
    <n v="115311"/>
    <n v="1423668.23"/>
    <n v="1399066.99"/>
    <n v="24601.24"/>
    <x v="7"/>
  </r>
  <r>
    <x v="1"/>
    <x v="1"/>
    <n v="2019"/>
    <n v="1"/>
    <x v="373"/>
    <n v="0"/>
    <n v="0"/>
    <n v="0"/>
    <n v="0"/>
    <n v="0"/>
    <x v="7"/>
  </r>
  <r>
    <x v="1"/>
    <x v="1"/>
    <n v="2019"/>
    <n v="1"/>
    <x v="374"/>
    <n v="1724"/>
    <n v="60"/>
    <n v="328625.73"/>
    <n v="328625.73"/>
    <n v="0"/>
    <x v="7"/>
  </r>
  <r>
    <x v="1"/>
    <x v="1"/>
    <n v="2019"/>
    <n v="1"/>
    <x v="375"/>
    <n v="6127386"/>
    <n v="151815"/>
    <n v="779477.79"/>
    <n v="774680.64"/>
    <n v="4797.1499999999996"/>
    <x v="7"/>
  </r>
  <r>
    <x v="1"/>
    <x v="1"/>
    <n v="2019"/>
    <n v="1"/>
    <x v="376"/>
    <n v="285658"/>
    <n v="8212"/>
    <n v="352152.45"/>
    <n v="328722.56"/>
    <n v="23429.89"/>
    <x v="7"/>
  </r>
  <r>
    <x v="1"/>
    <x v="1"/>
    <n v="2019"/>
    <n v="1"/>
    <x v="377"/>
    <n v="16380"/>
    <n v="35"/>
    <n v="431211"/>
    <n v="431211"/>
    <n v="0"/>
    <x v="7"/>
  </r>
  <r>
    <x v="1"/>
    <x v="1"/>
    <n v="2019"/>
    <n v="1"/>
    <x v="378"/>
    <n v="0"/>
    <n v="0"/>
    <n v="0"/>
    <n v="0"/>
    <n v="0"/>
    <x v="7"/>
  </r>
  <r>
    <x v="1"/>
    <x v="1"/>
    <n v="2019"/>
    <n v="1"/>
    <x v="379"/>
    <n v="0"/>
    <n v="0"/>
    <n v="0"/>
    <n v="0"/>
    <n v="0"/>
    <x v="7"/>
  </r>
  <r>
    <x v="1"/>
    <x v="1"/>
    <n v="2019"/>
    <n v="1"/>
    <x v="696"/>
    <n v="65"/>
    <n v="38"/>
    <n v="320958.24"/>
    <n v="320958.24"/>
    <n v="0"/>
    <x v="7"/>
  </r>
  <r>
    <x v="1"/>
    <x v="1"/>
    <n v="2019"/>
    <n v="1"/>
    <x v="381"/>
    <n v="13630"/>
    <n v="459"/>
    <n v="165676.10999999999"/>
    <n v="150125.56"/>
    <n v="15550.55"/>
    <x v="7"/>
  </r>
  <r>
    <x v="1"/>
    <x v="1"/>
    <n v="2019"/>
    <n v="1"/>
    <x v="697"/>
    <n v="0"/>
    <n v="0"/>
    <n v="0"/>
    <n v="0"/>
    <n v="0"/>
    <x v="7"/>
  </r>
  <r>
    <x v="1"/>
    <x v="1"/>
    <n v="2019"/>
    <n v="1"/>
    <x v="382"/>
    <n v="0"/>
    <n v="0"/>
    <n v="0"/>
    <n v="0"/>
    <n v="0"/>
    <x v="7"/>
  </r>
  <r>
    <x v="1"/>
    <x v="1"/>
    <n v="2019"/>
    <n v="1"/>
    <x v="507"/>
    <n v="6849"/>
    <n v="78"/>
    <n v="31343.279999999999"/>
    <n v="19662.05"/>
    <n v="11681.23"/>
    <x v="7"/>
  </r>
  <r>
    <x v="1"/>
    <x v="1"/>
    <n v="2019"/>
    <n v="1"/>
    <x v="383"/>
    <n v="2899"/>
    <n v="54"/>
    <n v="1768.12"/>
    <n v="1747.6"/>
    <n v="20.52"/>
    <x v="7"/>
  </r>
  <r>
    <x v="1"/>
    <x v="1"/>
    <n v="2019"/>
    <n v="1"/>
    <x v="384"/>
    <n v="2359610.5"/>
    <n v="56057"/>
    <n v="713717.24"/>
    <n v="699961.18"/>
    <n v="13756.06"/>
    <x v="7"/>
  </r>
  <r>
    <x v="1"/>
    <x v="1"/>
    <n v="2019"/>
    <n v="1"/>
    <x v="467"/>
    <n v="2235"/>
    <n v="26"/>
    <n v="360.53"/>
    <n v="356.45"/>
    <n v="4.08"/>
    <x v="7"/>
  </r>
  <r>
    <x v="1"/>
    <x v="1"/>
    <n v="2019"/>
    <n v="1"/>
    <x v="508"/>
    <n v="0"/>
    <n v="0"/>
    <n v="0"/>
    <n v="0"/>
    <n v="0"/>
    <x v="7"/>
  </r>
  <r>
    <x v="1"/>
    <x v="1"/>
    <n v="2019"/>
    <n v="1"/>
    <x v="698"/>
    <n v="509"/>
    <n v="23"/>
    <n v="334.45"/>
    <n v="334.45"/>
    <n v="0"/>
    <x v="7"/>
  </r>
  <r>
    <x v="1"/>
    <x v="1"/>
    <n v="2019"/>
    <n v="1"/>
    <x v="385"/>
    <n v="1798552"/>
    <n v="52151"/>
    <n v="1142981.69"/>
    <n v="1114707.75"/>
    <n v="28273.94"/>
    <x v="7"/>
  </r>
  <r>
    <x v="1"/>
    <x v="1"/>
    <n v="2019"/>
    <n v="1"/>
    <x v="561"/>
    <n v="52.5"/>
    <n v="20"/>
    <n v="406.17"/>
    <n v="406.17"/>
    <n v="0"/>
    <x v="7"/>
  </r>
  <r>
    <x v="1"/>
    <x v="1"/>
    <n v="2019"/>
    <n v="1"/>
    <x v="386"/>
    <n v="929368"/>
    <n v="23413"/>
    <n v="206954.3"/>
    <n v="205857.3"/>
    <n v="1097"/>
    <x v="7"/>
  </r>
  <r>
    <x v="1"/>
    <x v="1"/>
    <n v="2019"/>
    <n v="1"/>
    <x v="387"/>
    <n v="11551"/>
    <n v="211"/>
    <n v="4200.3"/>
    <n v="4188.45"/>
    <n v="11.85"/>
    <x v="7"/>
  </r>
  <r>
    <x v="1"/>
    <x v="1"/>
    <n v="2019"/>
    <n v="1"/>
    <x v="388"/>
    <n v="0"/>
    <n v="0"/>
    <n v="0"/>
    <n v="0"/>
    <n v="0"/>
    <x v="7"/>
  </r>
  <r>
    <x v="1"/>
    <x v="1"/>
    <n v="2019"/>
    <n v="1"/>
    <x v="389"/>
    <n v="69714"/>
    <n v="1155"/>
    <n v="17733.849999999999"/>
    <n v="17666.11"/>
    <n v="67.739999999999995"/>
    <x v="7"/>
  </r>
  <r>
    <x v="1"/>
    <x v="1"/>
    <n v="2019"/>
    <n v="1"/>
    <x v="719"/>
    <n v="0"/>
    <n v="0"/>
    <n v="0"/>
    <n v="0"/>
    <n v="0"/>
    <x v="7"/>
  </r>
  <r>
    <x v="1"/>
    <x v="1"/>
    <n v="2019"/>
    <n v="1"/>
    <x v="699"/>
    <n v="0"/>
    <n v="0"/>
    <n v="0"/>
    <n v="0"/>
    <n v="0"/>
    <x v="7"/>
  </r>
  <r>
    <x v="1"/>
    <x v="1"/>
    <n v="2019"/>
    <n v="1"/>
    <x v="390"/>
    <n v="306170"/>
    <n v="8578"/>
    <n v="127915.15"/>
    <n v="124579.03"/>
    <n v="3336.12"/>
    <x v="7"/>
  </r>
  <r>
    <x v="1"/>
    <x v="1"/>
    <n v="2019"/>
    <n v="1"/>
    <x v="536"/>
    <n v="16"/>
    <n v="16"/>
    <n v="213.9"/>
    <n v="213.9"/>
    <n v="0"/>
    <x v="7"/>
  </r>
  <r>
    <x v="1"/>
    <x v="1"/>
    <n v="2019"/>
    <n v="1"/>
    <x v="391"/>
    <n v="557471.23300000001"/>
    <n v="12206"/>
    <n v="139779.93"/>
    <n v="139006.01"/>
    <n v="773.92"/>
    <x v="7"/>
  </r>
  <r>
    <x v="1"/>
    <x v="1"/>
    <n v="2019"/>
    <n v="1"/>
    <x v="392"/>
    <n v="155.5"/>
    <n v="781"/>
    <n v="100571.69"/>
    <n v="99655.65"/>
    <n v="916.04"/>
    <x v="7"/>
  </r>
  <r>
    <x v="1"/>
    <x v="1"/>
    <n v="2019"/>
    <n v="1"/>
    <x v="393"/>
    <n v="0"/>
    <n v="0"/>
    <n v="0"/>
    <n v="0"/>
    <n v="0"/>
    <x v="7"/>
  </r>
  <r>
    <x v="1"/>
    <x v="1"/>
    <n v="2019"/>
    <n v="1"/>
    <x v="510"/>
    <n v="0"/>
    <n v="0"/>
    <n v="0"/>
    <n v="0"/>
    <n v="0"/>
    <x v="7"/>
  </r>
  <r>
    <x v="1"/>
    <x v="1"/>
    <n v="2019"/>
    <n v="1"/>
    <x v="485"/>
    <n v="0"/>
    <n v="0"/>
    <n v="0"/>
    <n v="0"/>
    <n v="0"/>
    <x v="7"/>
  </r>
  <r>
    <x v="1"/>
    <x v="1"/>
    <n v="2019"/>
    <n v="1"/>
    <x v="394"/>
    <n v="0"/>
    <n v="0"/>
    <n v="0"/>
    <n v="0"/>
    <n v="0"/>
    <x v="7"/>
  </r>
  <r>
    <x v="1"/>
    <x v="1"/>
    <n v="2019"/>
    <n v="1"/>
    <x v="468"/>
    <n v="6727"/>
    <n v="307"/>
    <n v="8146.49"/>
    <n v="8110.81"/>
    <n v="35.68"/>
    <x v="7"/>
  </r>
  <r>
    <x v="1"/>
    <x v="1"/>
    <n v="2019"/>
    <n v="1"/>
    <x v="511"/>
    <n v="32"/>
    <n v="11"/>
    <n v="218535"/>
    <n v="218033"/>
    <n v="502"/>
    <x v="7"/>
  </r>
  <r>
    <x v="1"/>
    <x v="1"/>
    <n v="2019"/>
    <n v="1"/>
    <x v="727"/>
    <n v="0"/>
    <n v="0"/>
    <n v="0"/>
    <n v="0"/>
    <n v="0"/>
    <x v="7"/>
  </r>
  <r>
    <x v="1"/>
    <x v="1"/>
    <n v="2019"/>
    <n v="1"/>
    <x v="395"/>
    <n v="2084"/>
    <n v="36"/>
    <n v="16774.39"/>
    <n v="13952.16"/>
    <n v="2822.23"/>
    <x v="7"/>
  </r>
  <r>
    <x v="1"/>
    <x v="1"/>
    <n v="2019"/>
    <n v="1"/>
    <x v="396"/>
    <n v="281294"/>
    <n v="21"/>
    <n v="751958.54"/>
    <n v="751958.54"/>
    <n v="0"/>
    <x v="7"/>
  </r>
  <r>
    <x v="1"/>
    <x v="1"/>
    <n v="2019"/>
    <n v="1"/>
    <x v="397"/>
    <n v="56118.9"/>
    <n v="1149"/>
    <n v="41470.83"/>
    <n v="40275.58"/>
    <n v="1195.25"/>
    <x v="7"/>
  </r>
  <r>
    <x v="1"/>
    <x v="1"/>
    <n v="2019"/>
    <n v="1"/>
    <x v="543"/>
    <n v="0"/>
    <n v="0"/>
    <n v="0"/>
    <n v="0"/>
    <n v="0"/>
    <x v="7"/>
  </r>
  <r>
    <x v="1"/>
    <x v="1"/>
    <n v="2019"/>
    <n v="1"/>
    <x v="398"/>
    <n v="22999.599999999999"/>
    <n v="393"/>
    <n v="5652.84"/>
    <n v="5652.84"/>
    <n v="0"/>
    <x v="7"/>
  </r>
  <r>
    <x v="1"/>
    <x v="1"/>
    <n v="2019"/>
    <n v="1"/>
    <x v="399"/>
    <n v="0"/>
    <n v="0"/>
    <n v="0"/>
    <n v="0"/>
    <n v="0"/>
    <x v="7"/>
  </r>
  <r>
    <x v="1"/>
    <x v="1"/>
    <n v="2019"/>
    <n v="1"/>
    <x v="400"/>
    <n v="616029"/>
    <n v="12829"/>
    <n v="92559.4"/>
    <n v="91073.94"/>
    <n v="1485.46"/>
    <x v="7"/>
  </r>
  <r>
    <x v="1"/>
    <x v="1"/>
    <n v="2019"/>
    <n v="1"/>
    <x v="401"/>
    <n v="9526.7800000000007"/>
    <n v="2842"/>
    <n v="34641.53"/>
    <n v="34395.58"/>
    <n v="245.95"/>
    <x v="7"/>
  </r>
  <r>
    <x v="1"/>
    <x v="1"/>
    <n v="2019"/>
    <n v="1"/>
    <x v="402"/>
    <n v="497.5"/>
    <n v="118"/>
    <n v="2115.0100000000002"/>
    <n v="2115.0100000000002"/>
    <n v="0"/>
    <x v="7"/>
  </r>
  <r>
    <x v="1"/>
    <x v="1"/>
    <n v="2019"/>
    <n v="1"/>
    <x v="512"/>
    <n v="8568"/>
    <n v="70"/>
    <n v="102725.75"/>
    <n v="95470.49"/>
    <n v="7255.26"/>
    <x v="7"/>
  </r>
  <r>
    <x v="1"/>
    <x v="1"/>
    <n v="2019"/>
    <n v="1"/>
    <x v="403"/>
    <n v="18456"/>
    <n v="525"/>
    <n v="209820.19"/>
    <n v="187648.72"/>
    <n v="22171.47"/>
    <x v="7"/>
  </r>
  <r>
    <x v="1"/>
    <x v="1"/>
    <n v="2019"/>
    <n v="1"/>
    <x v="404"/>
    <n v="2820"/>
    <n v="90"/>
    <n v="38145.51"/>
    <n v="36178.519999999997"/>
    <n v="1966.99"/>
    <x v="7"/>
  </r>
  <r>
    <x v="1"/>
    <x v="1"/>
    <n v="2019"/>
    <n v="1"/>
    <x v="631"/>
    <n v="0"/>
    <n v="0"/>
    <n v="0"/>
    <n v="0"/>
    <n v="0"/>
    <x v="7"/>
  </r>
  <r>
    <x v="1"/>
    <x v="1"/>
    <n v="2019"/>
    <n v="1"/>
    <x v="564"/>
    <n v="1940"/>
    <n v="27"/>
    <n v="30114.31"/>
    <n v="12831.63"/>
    <n v="17282.68"/>
    <x v="7"/>
  </r>
  <r>
    <x v="1"/>
    <x v="1"/>
    <n v="2019"/>
    <n v="1"/>
    <x v="700"/>
    <n v="570"/>
    <n v="19"/>
    <n v="20123.89"/>
    <n v="19410.34"/>
    <n v="713.55"/>
    <x v="7"/>
  </r>
  <r>
    <x v="1"/>
    <x v="1"/>
    <n v="2019"/>
    <n v="1"/>
    <x v="406"/>
    <n v="330"/>
    <n v="11"/>
    <n v="3508.76"/>
    <n v="3508.76"/>
    <n v="0"/>
    <x v="7"/>
  </r>
  <r>
    <x v="1"/>
    <x v="1"/>
    <n v="2019"/>
    <n v="1"/>
    <x v="407"/>
    <n v="6662"/>
    <n v="296"/>
    <n v="1389335.8"/>
    <n v="1389335.8"/>
    <n v="0"/>
    <x v="7"/>
  </r>
  <r>
    <x v="1"/>
    <x v="1"/>
    <n v="2019"/>
    <n v="1"/>
    <x v="408"/>
    <n v="14400"/>
    <n v="421"/>
    <n v="5277.31"/>
    <n v="5273.86"/>
    <n v="3.45"/>
    <x v="7"/>
  </r>
  <r>
    <x v="1"/>
    <x v="1"/>
    <n v="2019"/>
    <n v="1"/>
    <x v="409"/>
    <n v="34038"/>
    <n v="184"/>
    <n v="123611.3"/>
    <n v="113373.71"/>
    <n v="10237.59"/>
    <x v="7"/>
  </r>
  <r>
    <x v="1"/>
    <x v="1"/>
    <n v="2019"/>
    <n v="1"/>
    <x v="513"/>
    <n v="0"/>
    <n v="0"/>
    <n v="0"/>
    <n v="0"/>
    <n v="0"/>
    <x v="7"/>
  </r>
  <r>
    <x v="1"/>
    <x v="1"/>
    <n v="2019"/>
    <n v="1"/>
    <x v="410"/>
    <n v="3870"/>
    <n v="76"/>
    <n v="1127.82"/>
    <n v="1126.43"/>
    <n v="1.39"/>
    <x v="7"/>
  </r>
  <r>
    <x v="1"/>
    <x v="1"/>
    <n v="2019"/>
    <n v="1"/>
    <x v="514"/>
    <n v="2970"/>
    <n v="17"/>
    <n v="206668.22"/>
    <n v="206668.22"/>
    <n v="0"/>
    <x v="7"/>
  </r>
  <r>
    <x v="1"/>
    <x v="1"/>
    <n v="2019"/>
    <n v="1"/>
    <x v="739"/>
    <n v="0"/>
    <n v="0"/>
    <n v="0"/>
    <n v="0"/>
    <n v="0"/>
    <x v="7"/>
  </r>
  <r>
    <x v="1"/>
    <x v="1"/>
    <n v="2019"/>
    <n v="1"/>
    <x v="411"/>
    <n v="4500"/>
    <n v="101"/>
    <n v="47441.39"/>
    <n v="47038.1"/>
    <n v="403.29"/>
    <x v="7"/>
  </r>
  <r>
    <x v="1"/>
    <x v="1"/>
    <n v="2019"/>
    <n v="1"/>
    <x v="412"/>
    <n v="0"/>
    <n v="0"/>
    <n v="0"/>
    <n v="0"/>
    <n v="0"/>
    <x v="7"/>
  </r>
  <r>
    <x v="1"/>
    <x v="1"/>
    <n v="2019"/>
    <n v="1"/>
    <x v="702"/>
    <n v="1800"/>
    <n v="30"/>
    <n v="19922.189999999999"/>
    <n v="19922.189999999999"/>
    <n v="0"/>
    <x v="7"/>
  </r>
  <r>
    <x v="1"/>
    <x v="1"/>
    <n v="2019"/>
    <n v="1"/>
    <x v="517"/>
    <n v="18"/>
    <n v="17"/>
    <n v="186.48"/>
    <n v="186.48"/>
    <n v="0"/>
    <x v="7"/>
  </r>
  <r>
    <x v="1"/>
    <x v="1"/>
    <n v="2019"/>
    <n v="1"/>
    <x v="413"/>
    <n v="17747"/>
    <n v="281"/>
    <n v="5222.16"/>
    <n v="5222.16"/>
    <n v="0"/>
    <x v="7"/>
  </r>
  <r>
    <x v="1"/>
    <x v="1"/>
    <n v="2019"/>
    <n v="1"/>
    <x v="414"/>
    <n v="304198"/>
    <n v="9684"/>
    <n v="92286.63"/>
    <n v="91761.35"/>
    <n v="525.28"/>
    <x v="7"/>
  </r>
  <r>
    <x v="1"/>
    <x v="1"/>
    <n v="2019"/>
    <n v="1"/>
    <x v="415"/>
    <n v="2004651.5"/>
    <n v="24419"/>
    <n v="1856287.72"/>
    <n v="1823316.03"/>
    <n v="32971.69"/>
    <x v="7"/>
  </r>
  <r>
    <x v="1"/>
    <x v="1"/>
    <n v="2019"/>
    <n v="1"/>
    <x v="416"/>
    <n v="0"/>
    <n v="0"/>
    <n v="0"/>
    <n v="0"/>
    <n v="0"/>
    <x v="7"/>
  </r>
  <r>
    <x v="1"/>
    <x v="1"/>
    <n v="2019"/>
    <n v="1"/>
    <x v="417"/>
    <n v="80"/>
    <n v="32"/>
    <n v="8065.83"/>
    <n v="8065.83"/>
    <n v="0"/>
    <x v="7"/>
  </r>
  <r>
    <x v="1"/>
    <x v="1"/>
    <n v="2019"/>
    <n v="1"/>
    <x v="418"/>
    <n v="4400"/>
    <n v="124"/>
    <n v="3311.96"/>
    <n v="3257.85"/>
    <n v="54.11"/>
    <x v="7"/>
  </r>
  <r>
    <x v="1"/>
    <x v="1"/>
    <n v="2019"/>
    <n v="1"/>
    <x v="518"/>
    <n v="0"/>
    <n v="0"/>
    <n v="0"/>
    <n v="0"/>
    <n v="0"/>
    <x v="7"/>
  </r>
  <r>
    <x v="1"/>
    <x v="1"/>
    <n v="2019"/>
    <n v="1"/>
    <x v="420"/>
    <n v="360"/>
    <n v="12"/>
    <n v="3147.76"/>
    <n v="3147.76"/>
    <n v="0"/>
    <x v="7"/>
  </r>
  <r>
    <x v="1"/>
    <x v="1"/>
    <n v="2019"/>
    <n v="1"/>
    <x v="704"/>
    <n v="0"/>
    <n v="0"/>
    <n v="0"/>
    <n v="0"/>
    <n v="0"/>
    <x v="7"/>
  </r>
  <r>
    <x v="1"/>
    <x v="1"/>
    <n v="2019"/>
    <n v="1"/>
    <x v="421"/>
    <n v="1492"/>
    <n v="552"/>
    <n v="3055.68"/>
    <n v="3055.68"/>
    <n v="0"/>
    <x v="7"/>
  </r>
  <r>
    <x v="1"/>
    <x v="1"/>
    <n v="2019"/>
    <n v="1"/>
    <x v="422"/>
    <n v="122094"/>
    <n v="2338"/>
    <n v="39930.370000000003"/>
    <n v="39748.550000000003"/>
    <n v="181.82"/>
    <x v="7"/>
  </r>
  <r>
    <x v="1"/>
    <x v="1"/>
    <n v="2019"/>
    <n v="1"/>
    <x v="595"/>
    <n v="0"/>
    <n v="0"/>
    <n v="0"/>
    <n v="0"/>
    <n v="0"/>
    <x v="7"/>
  </r>
  <r>
    <x v="1"/>
    <x v="1"/>
    <n v="2019"/>
    <n v="1"/>
    <x v="423"/>
    <n v="1612506"/>
    <n v="21502"/>
    <n v="298835.15000000002"/>
    <n v="297440.37"/>
    <n v="1394.78"/>
    <x v="7"/>
  </r>
  <r>
    <x v="1"/>
    <x v="1"/>
    <n v="2019"/>
    <n v="1"/>
    <x v="424"/>
    <n v="0"/>
    <n v="0"/>
    <n v="0"/>
    <n v="0"/>
    <n v="0"/>
    <x v="7"/>
  </r>
  <r>
    <x v="1"/>
    <x v="1"/>
    <n v="2019"/>
    <n v="1"/>
    <x v="425"/>
    <n v="0"/>
    <n v="0"/>
    <n v="0"/>
    <n v="0"/>
    <n v="0"/>
    <x v="7"/>
  </r>
  <r>
    <x v="1"/>
    <x v="1"/>
    <n v="2019"/>
    <n v="1"/>
    <x v="519"/>
    <n v="0"/>
    <n v="0"/>
    <n v="0"/>
    <n v="0"/>
    <n v="0"/>
    <x v="7"/>
  </r>
  <r>
    <x v="1"/>
    <x v="1"/>
    <n v="2019"/>
    <n v="1"/>
    <x v="426"/>
    <n v="0"/>
    <n v="0"/>
    <n v="0"/>
    <n v="0"/>
    <n v="0"/>
    <x v="7"/>
  </r>
  <r>
    <x v="1"/>
    <x v="1"/>
    <n v="2019"/>
    <n v="1"/>
    <x v="615"/>
    <n v="0"/>
    <n v="0"/>
    <n v="0"/>
    <n v="0"/>
    <n v="0"/>
    <x v="7"/>
  </r>
  <r>
    <x v="1"/>
    <x v="1"/>
    <n v="2019"/>
    <n v="1"/>
    <x v="567"/>
    <n v="0"/>
    <n v="0"/>
    <n v="0"/>
    <n v="0"/>
    <n v="0"/>
    <x v="7"/>
  </r>
  <r>
    <x v="1"/>
    <x v="1"/>
    <n v="2019"/>
    <n v="1"/>
    <x v="619"/>
    <n v="0"/>
    <n v="0"/>
    <n v="0"/>
    <n v="0"/>
    <n v="0"/>
    <x v="7"/>
  </r>
  <r>
    <x v="1"/>
    <x v="1"/>
    <n v="2019"/>
    <n v="1"/>
    <x v="623"/>
    <n v="0"/>
    <n v="0"/>
    <n v="0"/>
    <n v="0"/>
    <n v="0"/>
    <x v="7"/>
  </r>
  <r>
    <x v="1"/>
    <x v="1"/>
    <n v="2019"/>
    <n v="1"/>
    <x v="705"/>
    <n v="0"/>
    <n v="0"/>
    <n v="0"/>
    <n v="0"/>
    <n v="0"/>
    <x v="7"/>
  </r>
  <r>
    <x v="1"/>
    <x v="1"/>
    <n v="2019"/>
    <n v="1"/>
    <x v="427"/>
    <n v="51918"/>
    <n v="741"/>
    <n v="10970.66"/>
    <n v="10950.88"/>
    <n v="19.78"/>
    <x v="7"/>
  </r>
  <r>
    <x v="1"/>
    <x v="1"/>
    <n v="2019"/>
    <n v="1"/>
    <x v="521"/>
    <n v="0"/>
    <n v="0"/>
    <n v="0"/>
    <n v="0"/>
    <n v="0"/>
    <x v="7"/>
  </r>
  <r>
    <x v="1"/>
    <x v="1"/>
    <n v="2019"/>
    <n v="1"/>
    <x v="428"/>
    <n v="4845"/>
    <n v="203"/>
    <n v="1809.59"/>
    <n v="1796.67"/>
    <n v="12.92"/>
    <x v="7"/>
  </r>
  <r>
    <x v="1"/>
    <x v="1"/>
    <n v="2019"/>
    <n v="1"/>
    <x v="523"/>
    <n v="14670"/>
    <n v="457"/>
    <n v="9660.0300000000007"/>
    <n v="9263.76"/>
    <n v="396.27"/>
    <x v="7"/>
  </r>
  <r>
    <x v="1"/>
    <x v="1"/>
    <n v="2019"/>
    <n v="1"/>
    <x v="527"/>
    <n v="202"/>
    <n v="101"/>
    <n v="47342.65"/>
    <n v="47342.65"/>
    <n v="0"/>
    <x v="7"/>
  </r>
  <r>
    <x v="1"/>
    <x v="1"/>
    <n v="2019"/>
    <n v="1"/>
    <x v="529"/>
    <n v="0"/>
    <n v="0"/>
    <n v="0"/>
    <n v="0"/>
    <n v="0"/>
    <x v="7"/>
  </r>
  <r>
    <x v="1"/>
    <x v="1"/>
    <n v="2019"/>
    <n v="1"/>
    <x v="429"/>
    <n v="11847"/>
    <n v="1125"/>
    <n v="10206.299999999999"/>
    <n v="9636.09"/>
    <n v="570.21"/>
    <x v="7"/>
  </r>
  <r>
    <x v="1"/>
    <x v="1"/>
    <n v="2019"/>
    <n v="1"/>
    <x v="430"/>
    <n v="89587"/>
    <n v="2078"/>
    <n v="27253.040000000001"/>
    <n v="27027.72"/>
    <n v="225.32"/>
    <x v="7"/>
  </r>
  <r>
    <x v="1"/>
    <x v="1"/>
    <n v="2019"/>
    <n v="1"/>
    <x v="431"/>
    <n v="1012"/>
    <n v="33"/>
    <n v="6103.66"/>
    <n v="5412.52"/>
    <n v="691.14"/>
    <x v="7"/>
  </r>
  <r>
    <x v="1"/>
    <x v="1"/>
    <n v="2019"/>
    <n v="1"/>
    <x v="432"/>
    <n v="0"/>
    <n v="0"/>
    <n v="0"/>
    <n v="0"/>
    <n v="0"/>
    <x v="7"/>
  </r>
  <r>
    <x v="1"/>
    <x v="1"/>
    <n v="2019"/>
    <n v="1"/>
    <x v="433"/>
    <n v="1734.75"/>
    <n v="448"/>
    <n v="1054.3800000000001"/>
    <n v="1054.3800000000001"/>
    <n v="0"/>
    <x v="7"/>
  </r>
  <r>
    <x v="1"/>
    <x v="1"/>
    <n v="2019"/>
    <n v="1"/>
    <x v="476"/>
    <n v="0"/>
    <n v="0"/>
    <n v="0"/>
    <n v="0"/>
    <n v="0"/>
    <x v="7"/>
  </r>
  <r>
    <x v="1"/>
    <x v="1"/>
    <n v="2019"/>
    <n v="1"/>
    <x v="477"/>
    <n v="7275"/>
    <n v="28"/>
    <n v="116346.3"/>
    <n v="116346.3"/>
    <n v="0"/>
    <x v="7"/>
  </r>
  <r>
    <x v="1"/>
    <x v="1"/>
    <n v="2019"/>
    <n v="1"/>
    <x v="706"/>
    <n v="18217"/>
    <n v="76"/>
    <n v="15458.76"/>
    <n v="13732.12"/>
    <n v="1726.64"/>
    <x v="7"/>
  </r>
  <r>
    <x v="1"/>
    <x v="1"/>
    <n v="2019"/>
    <n v="1"/>
    <x v="434"/>
    <n v="2276511.358"/>
    <n v="15099"/>
    <n v="168773.12"/>
    <n v="165832.75"/>
    <n v="2940.37"/>
    <x v="7"/>
  </r>
  <r>
    <x v="1"/>
    <x v="1"/>
    <n v="2019"/>
    <n v="1"/>
    <x v="435"/>
    <n v="17070"/>
    <n v="494"/>
    <n v="3498.97"/>
    <n v="3496.58"/>
    <n v="2.39"/>
    <x v="7"/>
  </r>
  <r>
    <x v="1"/>
    <x v="1"/>
    <n v="2019"/>
    <n v="1"/>
    <x v="436"/>
    <n v="403"/>
    <n v="98"/>
    <n v="964.87"/>
    <n v="964.87"/>
    <n v="0"/>
    <x v="7"/>
  </r>
  <r>
    <x v="1"/>
    <x v="1"/>
    <n v="2019"/>
    <n v="1"/>
    <x v="707"/>
    <n v="0"/>
    <n v="0"/>
    <n v="0"/>
    <n v="0"/>
    <n v="0"/>
    <x v="7"/>
  </r>
  <r>
    <x v="1"/>
    <x v="1"/>
    <n v="2019"/>
    <n v="1"/>
    <x v="437"/>
    <n v="301723"/>
    <n v="5671"/>
    <n v="64698.39"/>
    <n v="64264.32"/>
    <n v="434.07"/>
    <x v="7"/>
  </r>
  <r>
    <x v="1"/>
    <x v="1"/>
    <n v="2019"/>
    <n v="1"/>
    <x v="438"/>
    <n v="0"/>
    <n v="0"/>
    <n v="0"/>
    <n v="0"/>
    <n v="0"/>
    <x v="7"/>
  </r>
  <r>
    <x v="1"/>
    <x v="1"/>
    <n v="2019"/>
    <n v="1"/>
    <x v="708"/>
    <n v="185"/>
    <n v="15"/>
    <n v="989006.19"/>
    <n v="989006.19"/>
    <n v="0"/>
    <x v="7"/>
  </r>
  <r>
    <x v="1"/>
    <x v="1"/>
    <n v="2019"/>
    <n v="1"/>
    <x v="439"/>
    <n v="4818"/>
    <n v="125"/>
    <n v="1901.44"/>
    <n v="1830.25"/>
    <n v="71.19"/>
    <x v="7"/>
  </r>
  <r>
    <x v="1"/>
    <x v="1"/>
    <n v="2019"/>
    <n v="1"/>
    <x v="709"/>
    <n v="0"/>
    <n v="0"/>
    <n v="0"/>
    <n v="0"/>
    <n v="0"/>
    <x v="7"/>
  </r>
  <r>
    <x v="1"/>
    <x v="1"/>
    <n v="2019"/>
    <n v="1"/>
    <x v="440"/>
    <n v="0"/>
    <n v="0"/>
    <n v="0"/>
    <n v="0"/>
    <n v="0"/>
    <x v="7"/>
  </r>
  <r>
    <x v="1"/>
    <x v="1"/>
    <n v="2020"/>
    <n v="4"/>
    <x v="0"/>
    <n v="257332.5"/>
    <n v="20263"/>
    <n v="11994438.039999999"/>
    <n v="11981081.32"/>
    <n v="13356.72"/>
    <x v="8"/>
  </r>
  <r>
    <x v="1"/>
    <x v="1"/>
    <n v="2020"/>
    <n v="4"/>
    <x v="1"/>
    <n v="631630"/>
    <n v="10962"/>
    <n v="6494738.2999999998"/>
    <n v="6458773.0599999996"/>
    <n v="35965.24"/>
    <x v="8"/>
  </r>
  <r>
    <x v="1"/>
    <x v="1"/>
    <n v="2020"/>
    <n v="4"/>
    <x v="2"/>
    <n v="0"/>
    <n v="0"/>
    <n v="0"/>
    <n v="0"/>
    <n v="0"/>
    <x v="8"/>
  </r>
  <r>
    <x v="1"/>
    <x v="1"/>
    <n v="2020"/>
    <n v="4"/>
    <x v="3"/>
    <n v="420469.2"/>
    <n v="10303"/>
    <n v="7063719.2599999998"/>
    <n v="7052516.71"/>
    <n v="11202.55"/>
    <x v="8"/>
  </r>
  <r>
    <x v="1"/>
    <x v="1"/>
    <n v="2020"/>
    <n v="4"/>
    <x v="5"/>
    <n v="6593"/>
    <n v="219"/>
    <n v="103340.58"/>
    <n v="101669.31"/>
    <n v="1671.27"/>
    <x v="8"/>
  </r>
  <r>
    <x v="1"/>
    <x v="1"/>
    <n v="2020"/>
    <n v="4"/>
    <x v="6"/>
    <n v="4139.7489999999998"/>
    <n v="3605"/>
    <n v="152253.03"/>
    <n v="152253.03"/>
    <n v="0"/>
    <x v="8"/>
  </r>
  <r>
    <x v="1"/>
    <x v="1"/>
    <n v="2020"/>
    <n v="4"/>
    <x v="7"/>
    <n v="13"/>
    <n v="13"/>
    <n v="6146.92"/>
    <n v="6146.92"/>
    <n v="0"/>
    <x v="8"/>
  </r>
  <r>
    <x v="1"/>
    <x v="1"/>
    <n v="2020"/>
    <n v="4"/>
    <x v="8"/>
    <n v="118937.92"/>
    <n v="4442"/>
    <n v="2639202.2799999998"/>
    <n v="2633591.56"/>
    <n v="5610.72"/>
    <x v="8"/>
  </r>
  <r>
    <x v="1"/>
    <x v="1"/>
    <n v="2020"/>
    <n v="4"/>
    <x v="9"/>
    <n v="24632.16"/>
    <n v="3512"/>
    <n v="8019710.0499999998"/>
    <n v="8017443.8399999999"/>
    <n v="2266.21"/>
    <x v="8"/>
  </r>
  <r>
    <x v="1"/>
    <x v="1"/>
    <n v="2020"/>
    <n v="4"/>
    <x v="10"/>
    <n v="0"/>
    <n v="0"/>
    <n v="0"/>
    <n v="0"/>
    <n v="0"/>
    <x v="8"/>
  </r>
  <r>
    <x v="1"/>
    <x v="1"/>
    <n v="2020"/>
    <n v="4"/>
    <x v="11"/>
    <n v="0"/>
    <n v="0"/>
    <n v="0"/>
    <n v="0"/>
    <n v="0"/>
    <x v="8"/>
  </r>
  <r>
    <x v="1"/>
    <x v="1"/>
    <n v="2020"/>
    <n v="4"/>
    <x v="12"/>
    <n v="185020"/>
    <n v="856"/>
    <n v="1075622.3600000001"/>
    <n v="1075622.3600000001"/>
    <n v="0"/>
    <x v="8"/>
  </r>
  <r>
    <x v="1"/>
    <x v="1"/>
    <n v="2020"/>
    <n v="4"/>
    <x v="13"/>
    <n v="598"/>
    <n v="13"/>
    <n v="2329.94"/>
    <n v="2329.94"/>
    <n v="0"/>
    <x v="8"/>
  </r>
  <r>
    <x v="1"/>
    <x v="1"/>
    <n v="2020"/>
    <n v="4"/>
    <x v="15"/>
    <n v="122589"/>
    <n v="4013"/>
    <n v="964608.96"/>
    <n v="964608.96"/>
    <n v="0"/>
    <x v="8"/>
  </r>
  <r>
    <x v="1"/>
    <x v="1"/>
    <n v="2020"/>
    <n v="4"/>
    <x v="16"/>
    <n v="266"/>
    <n v="242"/>
    <n v="14900.96"/>
    <n v="14900.96"/>
    <n v="0"/>
    <x v="8"/>
  </r>
  <r>
    <x v="1"/>
    <x v="1"/>
    <n v="2020"/>
    <n v="4"/>
    <x v="17"/>
    <n v="0"/>
    <n v="0"/>
    <n v="0"/>
    <n v="0"/>
    <n v="0"/>
    <x v="8"/>
  </r>
  <r>
    <x v="1"/>
    <x v="1"/>
    <n v="2020"/>
    <n v="4"/>
    <x v="18"/>
    <n v="1368.56"/>
    <n v="1363"/>
    <n v="1241411.6599999999"/>
    <n v="1241411.6599999999"/>
    <n v="0"/>
    <x v="8"/>
  </r>
  <r>
    <x v="1"/>
    <x v="1"/>
    <n v="2020"/>
    <n v="4"/>
    <x v="19"/>
    <n v="109580"/>
    <n v="30"/>
    <n v="25422.560000000001"/>
    <n v="25422.560000000001"/>
    <n v="0"/>
    <x v="8"/>
  </r>
  <r>
    <x v="1"/>
    <x v="1"/>
    <n v="2020"/>
    <n v="4"/>
    <x v="20"/>
    <n v="2006914.5279999999"/>
    <n v="72104"/>
    <n v="1586320.53"/>
    <n v="1581696.48"/>
    <n v="4624.05"/>
    <x v="8"/>
  </r>
  <r>
    <x v="1"/>
    <x v="1"/>
    <n v="2020"/>
    <n v="4"/>
    <x v="21"/>
    <n v="0"/>
    <n v="0"/>
    <n v="0"/>
    <n v="0"/>
    <n v="0"/>
    <x v="8"/>
  </r>
  <r>
    <x v="1"/>
    <x v="1"/>
    <n v="2020"/>
    <n v="4"/>
    <x v="22"/>
    <n v="44000.7"/>
    <n v="8077"/>
    <n v="1806465.41"/>
    <n v="1803755.72"/>
    <n v="2709.69"/>
    <x v="8"/>
  </r>
  <r>
    <x v="1"/>
    <x v="1"/>
    <n v="2020"/>
    <n v="4"/>
    <x v="754"/>
    <n v="0"/>
    <n v="0"/>
    <n v="0"/>
    <n v="0"/>
    <n v="0"/>
    <x v="8"/>
  </r>
  <r>
    <x v="1"/>
    <x v="1"/>
    <n v="2020"/>
    <n v="4"/>
    <x v="24"/>
    <n v="226596.4"/>
    <n v="4874"/>
    <n v="5582519.6200000001"/>
    <n v="5579857.9900000002"/>
    <n v="2661.63"/>
    <x v="8"/>
  </r>
  <r>
    <x v="1"/>
    <x v="1"/>
    <n v="2020"/>
    <n v="4"/>
    <x v="25"/>
    <n v="32482"/>
    <n v="289"/>
    <n v="61691.07"/>
    <n v="61310.47"/>
    <n v="380.6"/>
    <x v="8"/>
  </r>
  <r>
    <x v="1"/>
    <x v="1"/>
    <n v="2020"/>
    <n v="4"/>
    <x v="26"/>
    <n v="121415.645"/>
    <n v="5773"/>
    <n v="24041416.34"/>
    <n v="24038815.489999998"/>
    <n v="2600.85"/>
    <x v="8"/>
  </r>
  <r>
    <x v="1"/>
    <x v="1"/>
    <n v="2020"/>
    <n v="4"/>
    <x v="27"/>
    <n v="32"/>
    <n v="32"/>
    <n v="2428.23"/>
    <n v="2428.23"/>
    <n v="0"/>
    <x v="8"/>
  </r>
  <r>
    <x v="1"/>
    <x v="1"/>
    <n v="2020"/>
    <n v="4"/>
    <x v="28"/>
    <n v="533017.22499999998"/>
    <n v="11244"/>
    <n v="15408265.98"/>
    <n v="15391763.51"/>
    <n v="16502.47"/>
    <x v="8"/>
  </r>
  <r>
    <x v="1"/>
    <x v="1"/>
    <n v="2020"/>
    <n v="4"/>
    <x v="29"/>
    <n v="71301.460000000006"/>
    <n v="6190"/>
    <n v="1778838.67"/>
    <n v="1777846.22"/>
    <n v="992.45"/>
    <x v="8"/>
  </r>
  <r>
    <x v="1"/>
    <x v="1"/>
    <n v="2020"/>
    <n v="4"/>
    <x v="30"/>
    <n v="398403.8"/>
    <n v="25287"/>
    <n v="11251737.66"/>
    <n v="11243725.789999999"/>
    <n v="8011.87"/>
    <x v="8"/>
  </r>
  <r>
    <x v="1"/>
    <x v="1"/>
    <n v="2020"/>
    <n v="4"/>
    <x v="31"/>
    <n v="6758070.1160000004"/>
    <n v="155846"/>
    <n v="5066360.8099999996"/>
    <n v="5063943.37"/>
    <n v="2417.44"/>
    <x v="8"/>
  </r>
  <r>
    <x v="1"/>
    <x v="1"/>
    <n v="2020"/>
    <n v="4"/>
    <x v="710"/>
    <n v="0"/>
    <n v="0"/>
    <n v="0"/>
    <n v="0"/>
    <n v="0"/>
    <x v="8"/>
  </r>
  <r>
    <x v="1"/>
    <x v="1"/>
    <n v="2020"/>
    <n v="4"/>
    <x v="653"/>
    <n v="0"/>
    <n v="0"/>
    <n v="0"/>
    <n v="0"/>
    <n v="0"/>
    <x v="8"/>
  </r>
  <r>
    <x v="1"/>
    <x v="1"/>
    <n v="2020"/>
    <n v="4"/>
    <x v="32"/>
    <n v="1042022.3"/>
    <n v="3148"/>
    <n v="58609.78"/>
    <n v="58598.66"/>
    <n v="11.12"/>
    <x v="8"/>
  </r>
  <r>
    <x v="1"/>
    <x v="1"/>
    <n v="2020"/>
    <n v="4"/>
    <x v="33"/>
    <n v="1451893.3"/>
    <n v="24694"/>
    <n v="747137.36"/>
    <n v="746203.34"/>
    <n v="934.02"/>
    <x v="8"/>
  </r>
  <r>
    <x v="1"/>
    <x v="1"/>
    <n v="2020"/>
    <n v="4"/>
    <x v="34"/>
    <n v="3713730"/>
    <n v="7761"/>
    <n v="64870.37"/>
    <n v="64839.93"/>
    <n v="30.44"/>
    <x v="8"/>
  </r>
  <r>
    <x v="1"/>
    <x v="1"/>
    <n v="2020"/>
    <n v="4"/>
    <x v="35"/>
    <n v="3622902.9569999999"/>
    <n v="18365"/>
    <n v="362253.81"/>
    <n v="360893.29"/>
    <n v="1360.52"/>
    <x v="8"/>
  </r>
  <r>
    <x v="1"/>
    <x v="1"/>
    <n v="2020"/>
    <n v="4"/>
    <x v="36"/>
    <n v="392567"/>
    <n v="2856"/>
    <n v="2573732.27"/>
    <n v="2493126.1800000002"/>
    <n v="80606.09"/>
    <x v="8"/>
  </r>
  <r>
    <x v="1"/>
    <x v="1"/>
    <n v="2020"/>
    <n v="4"/>
    <x v="39"/>
    <n v="4383420.7960000001"/>
    <n v="51617"/>
    <n v="923377.03"/>
    <n v="923073.54"/>
    <n v="303.49"/>
    <x v="8"/>
  </r>
  <r>
    <x v="1"/>
    <x v="1"/>
    <n v="2020"/>
    <n v="4"/>
    <x v="40"/>
    <n v="478974.16399999999"/>
    <n v="10592"/>
    <n v="216353.61"/>
    <n v="216255"/>
    <n v="98.61"/>
    <x v="8"/>
  </r>
  <r>
    <x v="1"/>
    <x v="1"/>
    <n v="2020"/>
    <n v="4"/>
    <x v="41"/>
    <n v="484335.1"/>
    <n v="24778"/>
    <n v="19731180.25"/>
    <n v="19706330.199999999"/>
    <n v="24850.05"/>
    <x v="8"/>
  </r>
  <r>
    <x v="1"/>
    <x v="1"/>
    <n v="2020"/>
    <n v="4"/>
    <x v="42"/>
    <n v="668524"/>
    <n v="14214"/>
    <n v="178787.99"/>
    <n v="178306.61"/>
    <n v="481.38"/>
    <x v="8"/>
  </r>
  <r>
    <x v="1"/>
    <x v="1"/>
    <n v="2020"/>
    <n v="4"/>
    <x v="43"/>
    <n v="420283.2"/>
    <n v="19275"/>
    <n v="6751847.2400000002"/>
    <n v="6725204.8200000003"/>
    <n v="26642.42"/>
    <x v="8"/>
  </r>
  <r>
    <x v="1"/>
    <x v="1"/>
    <n v="2020"/>
    <n v="4"/>
    <x v="44"/>
    <n v="15891"/>
    <n v="313"/>
    <n v="269403.81"/>
    <n v="269403.81"/>
    <n v="0"/>
    <x v="8"/>
  </r>
  <r>
    <x v="1"/>
    <x v="1"/>
    <n v="2020"/>
    <n v="4"/>
    <x v="45"/>
    <n v="1090200.9010000001"/>
    <n v="21722"/>
    <n v="387671.81"/>
    <n v="387373.71"/>
    <n v="298.10000000000002"/>
    <x v="8"/>
  </r>
  <r>
    <x v="1"/>
    <x v="1"/>
    <n v="2020"/>
    <n v="4"/>
    <x v="46"/>
    <n v="263516.79999999999"/>
    <n v="15084"/>
    <n v="5610535.8300000001"/>
    <n v="5605988.8499999996"/>
    <n v="4546.9799999999996"/>
    <x v="8"/>
  </r>
  <r>
    <x v="1"/>
    <x v="1"/>
    <n v="2020"/>
    <n v="4"/>
    <x v="47"/>
    <n v="88172"/>
    <n v="2056"/>
    <n v="925988.89"/>
    <n v="925988.89"/>
    <n v="0"/>
    <x v="8"/>
  </r>
  <r>
    <x v="1"/>
    <x v="1"/>
    <n v="2020"/>
    <n v="4"/>
    <x v="48"/>
    <n v="135.333"/>
    <n v="73"/>
    <n v="2738.51"/>
    <n v="2738.51"/>
    <n v="0"/>
    <x v="8"/>
  </r>
  <r>
    <x v="1"/>
    <x v="1"/>
    <n v="2020"/>
    <n v="4"/>
    <x v="654"/>
    <n v="0"/>
    <n v="0"/>
    <n v="0"/>
    <n v="0"/>
    <n v="0"/>
    <x v="8"/>
  </r>
  <r>
    <x v="1"/>
    <x v="1"/>
    <n v="2020"/>
    <n v="4"/>
    <x v="49"/>
    <n v="1750180.8940000001"/>
    <n v="39643"/>
    <n v="827728.38"/>
    <n v="827364.22"/>
    <n v="364.16"/>
    <x v="8"/>
  </r>
  <r>
    <x v="1"/>
    <x v="1"/>
    <n v="2020"/>
    <n v="4"/>
    <x v="50"/>
    <n v="174985"/>
    <n v="2855"/>
    <n v="353927.55"/>
    <n v="353927.55"/>
    <n v="0"/>
    <x v="8"/>
  </r>
  <r>
    <x v="1"/>
    <x v="1"/>
    <n v="2020"/>
    <n v="4"/>
    <x v="51"/>
    <n v="409952.3"/>
    <n v="3321"/>
    <n v="218976.27"/>
    <n v="218308.07"/>
    <n v="668.2"/>
    <x v="8"/>
  </r>
  <r>
    <x v="1"/>
    <x v="1"/>
    <n v="2020"/>
    <n v="4"/>
    <x v="52"/>
    <n v="37964"/>
    <n v="101"/>
    <n v="39902.129999999997"/>
    <n v="37319.64"/>
    <n v="2582.4899999999998"/>
    <x v="8"/>
  </r>
  <r>
    <x v="1"/>
    <x v="1"/>
    <n v="2020"/>
    <n v="4"/>
    <x v="53"/>
    <n v="3294684.2719999999"/>
    <n v="3273"/>
    <n v="20564.009999999998"/>
    <n v="20550.09"/>
    <n v="13.92"/>
    <x v="8"/>
  </r>
  <r>
    <x v="1"/>
    <x v="1"/>
    <n v="2020"/>
    <n v="4"/>
    <x v="54"/>
    <n v="1748.5"/>
    <n v="38"/>
    <n v="2213.9299999999998"/>
    <n v="2213.9299999999998"/>
    <n v="0"/>
    <x v="8"/>
  </r>
  <r>
    <x v="1"/>
    <x v="1"/>
    <n v="2020"/>
    <n v="4"/>
    <x v="55"/>
    <n v="4725"/>
    <n v="105"/>
    <n v="60646.66"/>
    <n v="60646.66"/>
    <n v="0"/>
    <x v="8"/>
  </r>
  <r>
    <x v="1"/>
    <x v="1"/>
    <n v="2020"/>
    <n v="4"/>
    <x v="56"/>
    <n v="138023.70000000001"/>
    <n v="8955"/>
    <n v="6249368.4299999997"/>
    <n v="6246728.9299999997"/>
    <n v="2639.5"/>
    <x v="8"/>
  </r>
  <r>
    <x v="1"/>
    <x v="1"/>
    <n v="2020"/>
    <n v="4"/>
    <x v="486"/>
    <n v="0"/>
    <n v="0"/>
    <n v="0"/>
    <n v="0"/>
    <n v="0"/>
    <x v="8"/>
  </r>
  <r>
    <x v="1"/>
    <x v="1"/>
    <n v="2020"/>
    <n v="4"/>
    <x v="58"/>
    <n v="5703531.3609999996"/>
    <n v="5386"/>
    <n v="138882.63"/>
    <n v="138878.15"/>
    <n v="4.4800000000000004"/>
    <x v="8"/>
  </r>
  <r>
    <x v="1"/>
    <x v="1"/>
    <n v="2020"/>
    <n v="4"/>
    <x v="59"/>
    <n v="4711161.2139999997"/>
    <n v="102136"/>
    <n v="3724292.17"/>
    <n v="3722328.46"/>
    <n v="1963.71"/>
    <x v="8"/>
  </r>
  <r>
    <x v="1"/>
    <x v="1"/>
    <n v="2020"/>
    <n v="4"/>
    <x v="60"/>
    <n v="2058656.997"/>
    <n v="72459"/>
    <n v="1625123.68"/>
    <n v="1624875.04"/>
    <n v="248.64"/>
    <x v="8"/>
  </r>
  <r>
    <x v="1"/>
    <x v="1"/>
    <n v="2020"/>
    <n v="4"/>
    <x v="442"/>
    <n v="128721"/>
    <n v="1315"/>
    <n v="106110.68"/>
    <n v="106110.68"/>
    <n v="0"/>
    <x v="8"/>
  </r>
  <r>
    <x v="1"/>
    <x v="1"/>
    <n v="2020"/>
    <n v="4"/>
    <x v="61"/>
    <n v="1403267.78"/>
    <n v="23845"/>
    <n v="263127.56"/>
    <n v="263112.98"/>
    <n v="14.58"/>
    <x v="8"/>
  </r>
  <r>
    <x v="1"/>
    <x v="1"/>
    <n v="2020"/>
    <n v="4"/>
    <x v="62"/>
    <n v="103502"/>
    <n v="3042"/>
    <n v="551742.46"/>
    <n v="550678.87"/>
    <n v="1063.5899999999999"/>
    <x v="8"/>
  </r>
  <r>
    <x v="1"/>
    <x v="1"/>
    <n v="2020"/>
    <n v="4"/>
    <x v="63"/>
    <n v="485077"/>
    <n v="14704"/>
    <n v="5908188.4299999997"/>
    <n v="5874894.0499999998"/>
    <n v="33294.379999999997"/>
    <x v="8"/>
  </r>
  <r>
    <x v="1"/>
    <x v="1"/>
    <n v="2020"/>
    <n v="4"/>
    <x v="64"/>
    <n v="46363.5"/>
    <n v="2723"/>
    <n v="1286335.52"/>
    <n v="1278864.8700000001"/>
    <n v="7470.65"/>
    <x v="8"/>
  </r>
  <r>
    <x v="1"/>
    <x v="1"/>
    <n v="2020"/>
    <n v="4"/>
    <x v="65"/>
    <n v="800432.88300000003"/>
    <n v="8748"/>
    <n v="326082.84000000003"/>
    <n v="325993.84999999998"/>
    <n v="88.99"/>
    <x v="8"/>
  </r>
  <r>
    <x v="1"/>
    <x v="1"/>
    <n v="2020"/>
    <n v="4"/>
    <x v="655"/>
    <n v="910"/>
    <n v="18"/>
    <n v="3655.51"/>
    <n v="3655.51"/>
    <n v="0"/>
    <x v="8"/>
  </r>
  <r>
    <x v="1"/>
    <x v="1"/>
    <n v="2020"/>
    <n v="4"/>
    <x v="656"/>
    <n v="2762"/>
    <n v="35"/>
    <n v="1512.24"/>
    <n v="1512.24"/>
    <n v="0"/>
    <x v="8"/>
  </r>
  <r>
    <x v="1"/>
    <x v="1"/>
    <n v="2020"/>
    <n v="4"/>
    <x v="66"/>
    <n v="3097931.5159999998"/>
    <n v="17965"/>
    <n v="348867.01"/>
    <n v="348258.49"/>
    <n v="608.52"/>
    <x v="8"/>
  </r>
  <r>
    <x v="1"/>
    <x v="1"/>
    <n v="2020"/>
    <n v="4"/>
    <x v="67"/>
    <n v="6661.8"/>
    <n v="2456"/>
    <n v="289066.13"/>
    <n v="289000.63"/>
    <n v="65.5"/>
    <x v="8"/>
  </r>
  <r>
    <x v="1"/>
    <x v="1"/>
    <n v="2020"/>
    <n v="4"/>
    <x v="68"/>
    <n v="1832572.3"/>
    <n v="32400"/>
    <n v="1497103.35"/>
    <n v="1496017.81"/>
    <n v="1085.54"/>
    <x v="8"/>
  </r>
  <r>
    <x v="1"/>
    <x v="1"/>
    <n v="2020"/>
    <n v="4"/>
    <x v="69"/>
    <n v="509968.96"/>
    <n v="6252"/>
    <n v="171692.71"/>
    <n v="171692.71"/>
    <n v="0"/>
    <x v="8"/>
  </r>
  <r>
    <x v="1"/>
    <x v="1"/>
    <n v="2020"/>
    <n v="4"/>
    <x v="70"/>
    <n v="6130.723"/>
    <n v="3723"/>
    <n v="191392.72"/>
    <n v="191269.02"/>
    <n v="123.7"/>
    <x v="8"/>
  </r>
  <r>
    <x v="1"/>
    <x v="1"/>
    <n v="2020"/>
    <n v="4"/>
    <x v="71"/>
    <n v="2419727"/>
    <n v="59805"/>
    <n v="1508037.52"/>
    <n v="1507879.62"/>
    <n v="157.9"/>
    <x v="8"/>
  </r>
  <r>
    <x v="1"/>
    <x v="1"/>
    <n v="2020"/>
    <n v="4"/>
    <x v="72"/>
    <n v="137"/>
    <n v="137"/>
    <n v="9790.8799999999992"/>
    <n v="9790.8799999999992"/>
    <n v="0"/>
    <x v="8"/>
  </r>
  <r>
    <x v="1"/>
    <x v="1"/>
    <n v="2020"/>
    <n v="4"/>
    <x v="73"/>
    <n v="337718.59600000002"/>
    <n v="7694"/>
    <n v="287904.76"/>
    <n v="287877.48"/>
    <n v="27.28"/>
    <x v="8"/>
  </r>
  <r>
    <x v="1"/>
    <x v="1"/>
    <n v="2020"/>
    <n v="4"/>
    <x v="443"/>
    <n v="0"/>
    <n v="0"/>
    <n v="0"/>
    <n v="0"/>
    <n v="0"/>
    <x v="8"/>
  </r>
  <r>
    <x v="1"/>
    <x v="1"/>
    <n v="2020"/>
    <n v="4"/>
    <x v="74"/>
    <n v="1754106.8759999999"/>
    <n v="48248"/>
    <n v="1176806.75"/>
    <n v="1176289.8400000001"/>
    <n v="516.91"/>
    <x v="8"/>
  </r>
  <r>
    <x v="1"/>
    <x v="1"/>
    <n v="2020"/>
    <n v="4"/>
    <x v="75"/>
    <n v="662694.1"/>
    <n v="24989"/>
    <n v="13481701.699999999"/>
    <n v="13462297.439999999"/>
    <n v="19404.259999999998"/>
    <x v="8"/>
  </r>
  <r>
    <x v="1"/>
    <x v="1"/>
    <n v="2020"/>
    <n v="4"/>
    <x v="76"/>
    <n v="1019357.024"/>
    <n v="18934"/>
    <n v="357994.77"/>
    <n v="357429.07"/>
    <n v="565.70000000000005"/>
    <x v="8"/>
  </r>
  <r>
    <x v="1"/>
    <x v="1"/>
    <n v="2020"/>
    <n v="4"/>
    <x v="77"/>
    <n v="33572.5"/>
    <n v="14420"/>
    <n v="64438.69"/>
    <n v="64438.69"/>
    <n v="0"/>
    <x v="8"/>
  </r>
  <r>
    <x v="1"/>
    <x v="1"/>
    <n v="2020"/>
    <n v="4"/>
    <x v="444"/>
    <n v="78896"/>
    <n v="2631"/>
    <n v="487402.43"/>
    <n v="487402.43"/>
    <n v="0"/>
    <x v="8"/>
  </r>
  <r>
    <x v="1"/>
    <x v="1"/>
    <n v="2020"/>
    <n v="4"/>
    <x v="657"/>
    <n v="33815"/>
    <n v="1118"/>
    <n v="40651.339999999997"/>
    <n v="40603.480000000003"/>
    <n v="47.86"/>
    <x v="8"/>
  </r>
  <r>
    <x v="1"/>
    <x v="1"/>
    <n v="2020"/>
    <n v="4"/>
    <x v="78"/>
    <n v="8963.0669999999991"/>
    <n v="3293"/>
    <n v="263246.78000000003"/>
    <n v="263200.24"/>
    <n v="46.54"/>
    <x v="8"/>
  </r>
  <r>
    <x v="1"/>
    <x v="1"/>
    <n v="2020"/>
    <n v="4"/>
    <x v="79"/>
    <n v="301482.24400000001"/>
    <n v="7168"/>
    <n v="189367.72"/>
    <n v="189367.72"/>
    <n v="0"/>
    <x v="8"/>
  </r>
  <r>
    <x v="1"/>
    <x v="1"/>
    <n v="2020"/>
    <n v="4"/>
    <x v="80"/>
    <n v="1955662.213"/>
    <n v="49016"/>
    <n v="1386660.21"/>
    <n v="1383339.52"/>
    <n v="3320.69"/>
    <x v="8"/>
  </r>
  <r>
    <x v="1"/>
    <x v="1"/>
    <n v="2020"/>
    <n v="4"/>
    <x v="81"/>
    <n v="681805"/>
    <n v="12638"/>
    <n v="524786.56000000006"/>
    <n v="523884.86"/>
    <n v="901.7"/>
    <x v="8"/>
  </r>
  <r>
    <x v="1"/>
    <x v="1"/>
    <n v="2020"/>
    <n v="4"/>
    <x v="82"/>
    <n v="356203.29700000002"/>
    <n v="9032"/>
    <n v="87550.88"/>
    <n v="87550.88"/>
    <n v="0"/>
    <x v="8"/>
  </r>
  <r>
    <x v="1"/>
    <x v="1"/>
    <n v="2020"/>
    <n v="4"/>
    <x v="83"/>
    <n v="692244"/>
    <n v="427"/>
    <n v="2691738.95"/>
    <n v="2691738.95"/>
    <n v="0"/>
    <x v="8"/>
  </r>
  <r>
    <x v="1"/>
    <x v="1"/>
    <n v="2020"/>
    <n v="4"/>
    <x v="84"/>
    <n v="53008.074999999997"/>
    <n v="1383"/>
    <n v="161839.18"/>
    <n v="161839.18"/>
    <n v="0"/>
    <x v="8"/>
  </r>
  <r>
    <x v="1"/>
    <x v="1"/>
    <n v="2020"/>
    <n v="4"/>
    <x v="547"/>
    <n v="132374.07399999999"/>
    <n v="148"/>
    <n v="1440.65"/>
    <n v="1440.65"/>
    <n v="0"/>
    <x v="8"/>
  </r>
  <r>
    <x v="1"/>
    <x v="1"/>
    <n v="2020"/>
    <n v="4"/>
    <x v="85"/>
    <n v="0"/>
    <n v="0"/>
    <n v="0"/>
    <n v="0"/>
    <n v="0"/>
    <x v="8"/>
  </r>
  <r>
    <x v="1"/>
    <x v="1"/>
    <n v="2020"/>
    <n v="4"/>
    <x v="86"/>
    <n v="4916.1959999999999"/>
    <n v="273"/>
    <n v="60450.79"/>
    <n v="60300.32"/>
    <n v="150.47"/>
    <x v="8"/>
  </r>
  <r>
    <x v="1"/>
    <x v="1"/>
    <n v="2020"/>
    <n v="4"/>
    <x v="731"/>
    <n v="0"/>
    <n v="0"/>
    <n v="0"/>
    <n v="0"/>
    <n v="0"/>
    <x v="8"/>
  </r>
  <r>
    <x v="1"/>
    <x v="1"/>
    <n v="2020"/>
    <n v="4"/>
    <x v="446"/>
    <n v="7711"/>
    <n v="41"/>
    <n v="385788.56"/>
    <n v="385788.56"/>
    <n v="0"/>
    <x v="8"/>
  </r>
  <r>
    <x v="1"/>
    <x v="1"/>
    <n v="2020"/>
    <n v="4"/>
    <x v="87"/>
    <n v="0"/>
    <n v="0"/>
    <n v="0"/>
    <n v="0"/>
    <n v="0"/>
    <x v="8"/>
  </r>
  <r>
    <x v="1"/>
    <x v="1"/>
    <n v="2020"/>
    <n v="4"/>
    <x v="88"/>
    <n v="37194"/>
    <n v="1512"/>
    <n v="217643"/>
    <n v="217643"/>
    <n v="0"/>
    <x v="8"/>
  </r>
  <r>
    <x v="1"/>
    <x v="1"/>
    <n v="2020"/>
    <n v="4"/>
    <x v="89"/>
    <n v="0"/>
    <n v="0"/>
    <n v="0"/>
    <n v="0"/>
    <n v="0"/>
    <x v="8"/>
  </r>
  <r>
    <x v="1"/>
    <x v="1"/>
    <n v="2020"/>
    <n v="4"/>
    <x v="90"/>
    <n v="84435"/>
    <n v="2508"/>
    <n v="53053.91"/>
    <n v="53037.63"/>
    <n v="16.28"/>
    <x v="8"/>
  </r>
  <r>
    <x v="1"/>
    <x v="1"/>
    <n v="2020"/>
    <n v="4"/>
    <x v="548"/>
    <n v="338"/>
    <n v="13"/>
    <n v="106.18"/>
    <n v="106.18"/>
    <n v="0"/>
    <x v="8"/>
  </r>
  <r>
    <x v="1"/>
    <x v="1"/>
    <n v="2020"/>
    <n v="4"/>
    <x v="91"/>
    <n v="2464400"/>
    <n v="617"/>
    <n v="9008.43"/>
    <n v="9008.43"/>
    <n v="0"/>
    <x v="8"/>
  </r>
  <r>
    <x v="1"/>
    <x v="1"/>
    <n v="2020"/>
    <n v="4"/>
    <x v="530"/>
    <n v="0"/>
    <n v="0"/>
    <n v="0"/>
    <n v="0"/>
    <n v="0"/>
    <x v="8"/>
  </r>
  <r>
    <x v="1"/>
    <x v="1"/>
    <n v="2020"/>
    <n v="4"/>
    <x v="92"/>
    <n v="10261.65"/>
    <n v="292"/>
    <n v="178524.34"/>
    <n v="178524.34"/>
    <n v="0"/>
    <x v="8"/>
  </r>
  <r>
    <x v="1"/>
    <x v="1"/>
    <n v="2020"/>
    <n v="4"/>
    <x v="93"/>
    <n v="1049321.7339999999"/>
    <n v="25580"/>
    <n v="366558.4"/>
    <n v="366515.43"/>
    <n v="42.97"/>
    <x v="8"/>
  </r>
  <r>
    <x v="1"/>
    <x v="1"/>
    <n v="2020"/>
    <n v="4"/>
    <x v="733"/>
    <n v="0"/>
    <n v="0"/>
    <n v="0"/>
    <n v="0"/>
    <n v="0"/>
    <x v="8"/>
  </r>
  <r>
    <x v="1"/>
    <x v="1"/>
    <n v="2020"/>
    <n v="4"/>
    <x v="549"/>
    <n v="22200"/>
    <n v="222"/>
    <n v="3487.62"/>
    <n v="3487.62"/>
    <n v="0"/>
    <x v="8"/>
  </r>
  <r>
    <x v="1"/>
    <x v="1"/>
    <n v="2020"/>
    <n v="4"/>
    <x v="94"/>
    <n v="182257"/>
    <n v="5217"/>
    <n v="67132.95"/>
    <n v="67126.64"/>
    <n v="6.31"/>
    <x v="8"/>
  </r>
  <r>
    <x v="1"/>
    <x v="1"/>
    <n v="2020"/>
    <n v="4"/>
    <x v="95"/>
    <n v="0"/>
    <n v="0"/>
    <n v="0"/>
    <n v="0"/>
    <n v="0"/>
    <x v="8"/>
  </r>
  <r>
    <x v="1"/>
    <x v="1"/>
    <n v="2020"/>
    <n v="4"/>
    <x v="447"/>
    <n v="22"/>
    <n v="11"/>
    <n v="403.48"/>
    <n v="403.48"/>
    <n v="0"/>
    <x v="8"/>
  </r>
  <r>
    <x v="1"/>
    <x v="1"/>
    <n v="2020"/>
    <n v="4"/>
    <x v="96"/>
    <n v="1313988.5"/>
    <n v="27096"/>
    <n v="13819521.82"/>
    <n v="13819521.82"/>
    <n v="0"/>
    <x v="8"/>
  </r>
  <r>
    <x v="1"/>
    <x v="1"/>
    <n v="2020"/>
    <n v="4"/>
    <x v="97"/>
    <n v="1123737.1200000001"/>
    <n v="31728"/>
    <n v="599887.54"/>
    <n v="599566.94999999995"/>
    <n v="320.58999999999997"/>
    <x v="8"/>
  </r>
  <r>
    <x v="1"/>
    <x v="1"/>
    <n v="2020"/>
    <n v="4"/>
    <x v="98"/>
    <n v="147378.1"/>
    <n v="385"/>
    <n v="25879.66"/>
    <n v="25211.67"/>
    <n v="667.99"/>
    <x v="8"/>
  </r>
  <r>
    <x v="1"/>
    <x v="1"/>
    <n v="2020"/>
    <n v="4"/>
    <x v="99"/>
    <n v="83310"/>
    <n v="280"/>
    <n v="1071814.8700000001"/>
    <n v="1071814.8700000001"/>
    <n v="0"/>
    <x v="8"/>
  </r>
  <r>
    <x v="1"/>
    <x v="1"/>
    <n v="2020"/>
    <n v="4"/>
    <x v="448"/>
    <n v="0"/>
    <n v="0"/>
    <n v="0"/>
    <n v="0"/>
    <n v="0"/>
    <x v="8"/>
  </r>
  <r>
    <x v="1"/>
    <x v="1"/>
    <n v="2020"/>
    <n v="4"/>
    <x v="100"/>
    <n v="2411852.034"/>
    <n v="69995"/>
    <n v="1378840.48"/>
    <n v="1377936.78"/>
    <n v="903.7"/>
    <x v="8"/>
  </r>
  <r>
    <x v="1"/>
    <x v="1"/>
    <n v="2020"/>
    <n v="4"/>
    <x v="101"/>
    <n v="159129"/>
    <n v="5898"/>
    <n v="635123.67000000004"/>
    <n v="635081.46"/>
    <n v="42.21"/>
    <x v="8"/>
  </r>
  <r>
    <x v="1"/>
    <x v="1"/>
    <n v="2020"/>
    <n v="4"/>
    <x v="102"/>
    <n v="2034"/>
    <n v="43"/>
    <n v="29173.33"/>
    <n v="29173.33"/>
    <n v="0"/>
    <x v="8"/>
  </r>
  <r>
    <x v="1"/>
    <x v="1"/>
    <n v="2020"/>
    <n v="4"/>
    <x v="103"/>
    <n v="31716.5"/>
    <n v="770"/>
    <n v="26130.34"/>
    <n v="26130.34"/>
    <n v="0"/>
    <x v="8"/>
  </r>
  <r>
    <x v="1"/>
    <x v="1"/>
    <n v="2020"/>
    <n v="4"/>
    <x v="487"/>
    <n v="355118"/>
    <n v="6462"/>
    <n v="53039.47"/>
    <n v="53039.47"/>
    <n v="0"/>
    <x v="8"/>
  </r>
  <r>
    <x v="1"/>
    <x v="1"/>
    <n v="2020"/>
    <n v="4"/>
    <x v="104"/>
    <n v="842"/>
    <n v="271"/>
    <n v="25416.7"/>
    <n v="25416.7"/>
    <n v="0"/>
    <x v="8"/>
  </r>
  <r>
    <x v="1"/>
    <x v="1"/>
    <n v="2020"/>
    <n v="4"/>
    <x v="488"/>
    <n v="0"/>
    <n v="0"/>
    <n v="0"/>
    <n v="0"/>
    <n v="0"/>
    <x v="8"/>
  </r>
  <r>
    <x v="1"/>
    <x v="1"/>
    <n v="2020"/>
    <n v="4"/>
    <x v="661"/>
    <n v="40187.5"/>
    <n v="697"/>
    <n v="147838.35999999999"/>
    <n v="147838.35999999999"/>
    <n v="0"/>
    <x v="8"/>
  </r>
  <r>
    <x v="1"/>
    <x v="1"/>
    <n v="2020"/>
    <n v="4"/>
    <x v="105"/>
    <n v="1860"/>
    <n v="62"/>
    <n v="172993.46"/>
    <n v="172993.46"/>
    <n v="0"/>
    <x v="8"/>
  </r>
  <r>
    <x v="1"/>
    <x v="1"/>
    <n v="2020"/>
    <n v="4"/>
    <x v="662"/>
    <n v="2970"/>
    <n v="84"/>
    <n v="888.9"/>
    <n v="888.9"/>
    <n v="0"/>
    <x v="8"/>
  </r>
  <r>
    <x v="1"/>
    <x v="1"/>
    <n v="2020"/>
    <n v="4"/>
    <x v="106"/>
    <n v="1076"/>
    <n v="56"/>
    <n v="605.77"/>
    <n v="605.77"/>
    <n v="0"/>
    <x v="8"/>
  </r>
  <r>
    <x v="1"/>
    <x v="1"/>
    <n v="2020"/>
    <n v="4"/>
    <x v="107"/>
    <n v="1067653"/>
    <n v="30564"/>
    <n v="286452.45"/>
    <n v="286422.09999999998"/>
    <n v="30.35"/>
    <x v="8"/>
  </r>
  <r>
    <x v="1"/>
    <x v="1"/>
    <n v="2020"/>
    <n v="4"/>
    <x v="108"/>
    <n v="5014980.4000000004"/>
    <n v="114940"/>
    <n v="2150550.14"/>
    <n v="2149455.7000000002"/>
    <n v="1094.44"/>
    <x v="8"/>
  </r>
  <r>
    <x v="1"/>
    <x v="1"/>
    <n v="2020"/>
    <n v="4"/>
    <x v="109"/>
    <n v="6269836.6339999996"/>
    <n v="147786"/>
    <n v="2506056.9"/>
    <n v="2502141.9700000002"/>
    <n v="3914.93"/>
    <x v="8"/>
  </r>
  <r>
    <x v="1"/>
    <x v="1"/>
    <n v="2020"/>
    <n v="4"/>
    <x v="110"/>
    <n v="45108.998"/>
    <n v="5172"/>
    <n v="136007.84"/>
    <n v="135943.65"/>
    <n v="64.19"/>
    <x v="8"/>
  </r>
  <r>
    <x v="1"/>
    <x v="1"/>
    <n v="2020"/>
    <n v="4"/>
    <x v="111"/>
    <n v="63236"/>
    <n v="1590"/>
    <n v="1310541.1200000001"/>
    <n v="1309839.32"/>
    <n v="701.8"/>
    <x v="8"/>
  </r>
  <r>
    <x v="1"/>
    <x v="1"/>
    <n v="2020"/>
    <n v="4"/>
    <x v="663"/>
    <n v="28966"/>
    <n v="107"/>
    <n v="49161.599999999999"/>
    <n v="49161.599999999999"/>
    <n v="0"/>
    <x v="8"/>
  </r>
  <r>
    <x v="1"/>
    <x v="1"/>
    <n v="2020"/>
    <n v="4"/>
    <x v="550"/>
    <n v="340630"/>
    <n v="3282"/>
    <n v="133475.89000000001"/>
    <n v="133286.85"/>
    <n v="189.04"/>
    <x v="8"/>
  </r>
  <r>
    <x v="1"/>
    <x v="1"/>
    <n v="2020"/>
    <n v="4"/>
    <x v="112"/>
    <n v="2148305.227"/>
    <n v="38343"/>
    <n v="509380.82"/>
    <n v="509041.52"/>
    <n v="339.3"/>
    <x v="8"/>
  </r>
  <r>
    <x v="1"/>
    <x v="1"/>
    <n v="2020"/>
    <n v="4"/>
    <x v="664"/>
    <n v="0"/>
    <n v="0"/>
    <n v="0"/>
    <n v="0"/>
    <n v="0"/>
    <x v="8"/>
  </r>
  <r>
    <x v="1"/>
    <x v="1"/>
    <n v="2020"/>
    <n v="4"/>
    <x v="473"/>
    <n v="312491.88199999998"/>
    <n v="1738"/>
    <n v="354420.16"/>
    <n v="354420.16"/>
    <n v="0"/>
    <x v="8"/>
  </r>
  <r>
    <x v="1"/>
    <x v="1"/>
    <n v="2020"/>
    <n v="4"/>
    <x v="589"/>
    <n v="108"/>
    <n v="53"/>
    <n v="4451.29"/>
    <n v="4451.29"/>
    <n v="0"/>
    <x v="8"/>
  </r>
  <r>
    <x v="1"/>
    <x v="1"/>
    <n v="2020"/>
    <n v="4"/>
    <x v="114"/>
    <n v="52278.8"/>
    <n v="5980"/>
    <n v="242999.09"/>
    <n v="242793.65"/>
    <n v="205.44"/>
    <x v="8"/>
  </r>
  <r>
    <x v="1"/>
    <x v="1"/>
    <n v="2020"/>
    <n v="4"/>
    <x v="115"/>
    <n v="10530"/>
    <n v="124"/>
    <n v="42992.74"/>
    <n v="42992.74"/>
    <n v="0"/>
    <x v="8"/>
  </r>
  <r>
    <x v="1"/>
    <x v="1"/>
    <n v="2020"/>
    <n v="4"/>
    <x v="116"/>
    <n v="50518.692000000003"/>
    <n v="262"/>
    <n v="4109.59"/>
    <n v="4109.59"/>
    <n v="0"/>
    <x v="8"/>
  </r>
  <r>
    <x v="1"/>
    <x v="1"/>
    <n v="2020"/>
    <n v="4"/>
    <x v="117"/>
    <n v="287367"/>
    <n v="2350"/>
    <n v="908461.03"/>
    <n v="906508.05"/>
    <n v="1952.98"/>
    <x v="8"/>
  </r>
  <r>
    <x v="1"/>
    <x v="1"/>
    <n v="2020"/>
    <n v="4"/>
    <x v="118"/>
    <n v="6547"/>
    <n v="109"/>
    <n v="61832.17"/>
    <n v="61832.17"/>
    <n v="0"/>
    <x v="8"/>
  </r>
  <r>
    <x v="1"/>
    <x v="1"/>
    <n v="2020"/>
    <n v="4"/>
    <x v="119"/>
    <n v="704"/>
    <n v="27"/>
    <n v="404.55"/>
    <n v="404.55"/>
    <n v="0"/>
    <x v="8"/>
  </r>
  <r>
    <x v="1"/>
    <x v="1"/>
    <n v="2020"/>
    <n v="4"/>
    <x v="121"/>
    <n v="305044"/>
    <n v="8917"/>
    <n v="270209.25"/>
    <n v="269596.56"/>
    <n v="612.69000000000005"/>
    <x v="8"/>
  </r>
  <r>
    <x v="1"/>
    <x v="1"/>
    <n v="2020"/>
    <n v="4"/>
    <x v="123"/>
    <n v="23983.3"/>
    <n v="1372"/>
    <n v="44761.88"/>
    <n v="44761.88"/>
    <n v="0"/>
    <x v="8"/>
  </r>
  <r>
    <x v="1"/>
    <x v="1"/>
    <n v="2020"/>
    <n v="4"/>
    <x v="450"/>
    <n v="0"/>
    <n v="0"/>
    <n v="0"/>
    <n v="0"/>
    <n v="0"/>
    <x v="8"/>
  </r>
  <r>
    <x v="1"/>
    <x v="1"/>
    <n v="2020"/>
    <n v="4"/>
    <x v="124"/>
    <n v="166"/>
    <n v="48"/>
    <n v="1053805.18"/>
    <n v="1053805.18"/>
    <n v="0"/>
    <x v="8"/>
  </r>
  <r>
    <x v="1"/>
    <x v="1"/>
    <n v="2020"/>
    <n v="4"/>
    <x v="125"/>
    <n v="1037132"/>
    <n v="25502"/>
    <n v="635297.12"/>
    <n v="634677.32999999996"/>
    <n v="619.79"/>
    <x v="8"/>
  </r>
  <r>
    <x v="1"/>
    <x v="1"/>
    <n v="2020"/>
    <n v="4"/>
    <x v="126"/>
    <n v="176"/>
    <n v="175"/>
    <n v="49960.38"/>
    <n v="49960.38"/>
    <n v="0"/>
    <x v="8"/>
  </r>
  <r>
    <x v="1"/>
    <x v="1"/>
    <n v="2020"/>
    <n v="4"/>
    <x v="127"/>
    <n v="0"/>
    <n v="0"/>
    <n v="0"/>
    <n v="0"/>
    <n v="0"/>
    <x v="8"/>
  </r>
  <r>
    <x v="1"/>
    <x v="1"/>
    <n v="2020"/>
    <n v="4"/>
    <x v="128"/>
    <n v="273240"/>
    <n v="6689"/>
    <n v="180392.08"/>
    <n v="180358.55"/>
    <n v="33.53"/>
    <x v="8"/>
  </r>
  <r>
    <x v="1"/>
    <x v="1"/>
    <n v="2020"/>
    <n v="4"/>
    <x v="129"/>
    <n v="0"/>
    <n v="0"/>
    <n v="0"/>
    <n v="0"/>
    <n v="0"/>
    <x v="8"/>
  </r>
  <r>
    <x v="1"/>
    <x v="1"/>
    <n v="2020"/>
    <n v="4"/>
    <x v="130"/>
    <n v="148460"/>
    <n v="1779"/>
    <n v="120460.12"/>
    <n v="120412.12"/>
    <n v="48"/>
    <x v="8"/>
  </r>
  <r>
    <x v="1"/>
    <x v="1"/>
    <n v="2020"/>
    <n v="4"/>
    <x v="131"/>
    <n v="4222715.9249999998"/>
    <n v="101021"/>
    <n v="1076931.53"/>
    <n v="1075839.3899999999"/>
    <n v="1092.1400000000001"/>
    <x v="8"/>
  </r>
  <r>
    <x v="1"/>
    <x v="1"/>
    <n v="2020"/>
    <n v="4"/>
    <x v="551"/>
    <n v="0"/>
    <n v="0"/>
    <n v="0"/>
    <n v="0"/>
    <n v="0"/>
    <x v="8"/>
  </r>
  <r>
    <x v="1"/>
    <x v="1"/>
    <n v="2020"/>
    <n v="4"/>
    <x v="132"/>
    <n v="4986422.2"/>
    <n v="101442"/>
    <n v="1865039.11"/>
    <n v="1863376.87"/>
    <n v="1662.24"/>
    <x v="8"/>
  </r>
  <r>
    <x v="1"/>
    <x v="1"/>
    <n v="2020"/>
    <n v="4"/>
    <x v="133"/>
    <n v="695466"/>
    <n v="19904"/>
    <n v="576541.94999999995"/>
    <n v="575934.18999999994"/>
    <n v="607.76"/>
    <x v="8"/>
  </r>
  <r>
    <x v="1"/>
    <x v="1"/>
    <n v="2020"/>
    <n v="4"/>
    <x v="482"/>
    <n v="65757"/>
    <n v="2066"/>
    <n v="288999.25"/>
    <n v="288977.46999999997"/>
    <n v="21.78"/>
    <x v="8"/>
  </r>
  <r>
    <x v="1"/>
    <x v="1"/>
    <n v="2020"/>
    <n v="4"/>
    <x v="492"/>
    <n v="54442"/>
    <n v="1011"/>
    <n v="8393.66"/>
    <n v="8393.66"/>
    <n v="0"/>
    <x v="8"/>
  </r>
  <r>
    <x v="1"/>
    <x v="1"/>
    <n v="2020"/>
    <n v="4"/>
    <x v="666"/>
    <n v="0"/>
    <n v="0"/>
    <n v="0"/>
    <n v="0"/>
    <n v="0"/>
    <x v="8"/>
  </r>
  <r>
    <x v="1"/>
    <x v="1"/>
    <n v="2020"/>
    <n v="4"/>
    <x v="134"/>
    <n v="0"/>
    <n v="0"/>
    <n v="0"/>
    <n v="0"/>
    <n v="0"/>
    <x v="8"/>
  </r>
  <r>
    <x v="1"/>
    <x v="1"/>
    <n v="2020"/>
    <n v="4"/>
    <x v="135"/>
    <n v="82672.7"/>
    <n v="2251"/>
    <n v="28140.1"/>
    <n v="28140.1"/>
    <n v="0"/>
    <x v="8"/>
  </r>
  <r>
    <x v="1"/>
    <x v="1"/>
    <n v="2020"/>
    <n v="4"/>
    <x v="136"/>
    <n v="7118.3909999999996"/>
    <n v="288"/>
    <n v="936874.34"/>
    <n v="936874.34"/>
    <n v="0"/>
    <x v="8"/>
  </r>
  <r>
    <x v="1"/>
    <x v="1"/>
    <n v="2020"/>
    <n v="4"/>
    <x v="139"/>
    <n v="657.7"/>
    <n v="195"/>
    <n v="11360.85"/>
    <n v="11360.85"/>
    <n v="0"/>
    <x v="8"/>
  </r>
  <r>
    <x v="1"/>
    <x v="1"/>
    <n v="2020"/>
    <n v="4"/>
    <x v="140"/>
    <n v="2872"/>
    <n v="133"/>
    <n v="6515.03"/>
    <n v="6515.03"/>
    <n v="0"/>
    <x v="8"/>
  </r>
  <r>
    <x v="1"/>
    <x v="1"/>
    <n v="2020"/>
    <n v="4"/>
    <x v="141"/>
    <n v="134919.29999999999"/>
    <n v="1516"/>
    <n v="59879.47"/>
    <n v="59879.47"/>
    <n v="0"/>
    <x v="8"/>
  </r>
  <r>
    <x v="1"/>
    <x v="1"/>
    <n v="2020"/>
    <n v="4"/>
    <x v="142"/>
    <n v="22573"/>
    <n v="840"/>
    <n v="55186.05"/>
    <n v="55186.05"/>
    <n v="0"/>
    <x v="8"/>
  </r>
  <r>
    <x v="1"/>
    <x v="1"/>
    <n v="2020"/>
    <n v="4"/>
    <x v="145"/>
    <n v="0"/>
    <n v="0"/>
    <n v="0"/>
    <n v="0"/>
    <n v="0"/>
    <x v="8"/>
  </r>
  <r>
    <x v="1"/>
    <x v="1"/>
    <n v="2020"/>
    <n v="4"/>
    <x v="147"/>
    <n v="12675"/>
    <n v="221"/>
    <n v="2630.17"/>
    <n v="2630.17"/>
    <n v="0"/>
    <x v="8"/>
  </r>
  <r>
    <x v="1"/>
    <x v="1"/>
    <n v="2020"/>
    <n v="4"/>
    <x v="493"/>
    <n v="0"/>
    <n v="0"/>
    <n v="0"/>
    <n v="0"/>
    <n v="0"/>
    <x v="8"/>
  </r>
  <r>
    <x v="1"/>
    <x v="1"/>
    <n v="2020"/>
    <n v="4"/>
    <x v="494"/>
    <n v="4620"/>
    <n v="33"/>
    <n v="89027.41"/>
    <n v="89027.41"/>
    <n v="0"/>
    <x v="8"/>
  </r>
  <r>
    <x v="1"/>
    <x v="1"/>
    <n v="2020"/>
    <n v="4"/>
    <x v="474"/>
    <n v="3284"/>
    <n v="51"/>
    <n v="27300.959999999999"/>
    <n v="27300.959999999999"/>
    <n v="0"/>
    <x v="8"/>
  </r>
  <r>
    <x v="1"/>
    <x v="1"/>
    <n v="2020"/>
    <n v="4"/>
    <x v="148"/>
    <n v="42525"/>
    <n v="708"/>
    <n v="21426.799999999999"/>
    <n v="21269.85"/>
    <n v="156.94999999999999"/>
    <x v="8"/>
  </r>
  <r>
    <x v="1"/>
    <x v="1"/>
    <n v="2020"/>
    <n v="4"/>
    <x v="149"/>
    <n v="360862"/>
    <n v="12225"/>
    <n v="246822.75"/>
    <n v="246622.62"/>
    <n v="200.13"/>
    <x v="8"/>
  </r>
  <r>
    <x v="1"/>
    <x v="1"/>
    <n v="2020"/>
    <n v="4"/>
    <x v="552"/>
    <n v="570"/>
    <n v="11"/>
    <n v="229.05"/>
    <n v="229.05"/>
    <n v="0"/>
    <x v="8"/>
  </r>
  <r>
    <x v="1"/>
    <x v="1"/>
    <n v="2020"/>
    <n v="4"/>
    <x v="151"/>
    <n v="32"/>
    <n v="12"/>
    <n v="18448.75"/>
    <n v="18448.75"/>
    <n v="0"/>
    <x v="8"/>
  </r>
  <r>
    <x v="1"/>
    <x v="1"/>
    <n v="2020"/>
    <n v="4"/>
    <x v="152"/>
    <n v="23155"/>
    <n v="484"/>
    <n v="20935.810000000001"/>
    <n v="20935.810000000001"/>
    <n v="0"/>
    <x v="8"/>
  </r>
  <r>
    <x v="1"/>
    <x v="1"/>
    <n v="2020"/>
    <n v="4"/>
    <x v="153"/>
    <n v="44861"/>
    <n v="1211"/>
    <n v="43059.75"/>
    <n v="43039.79"/>
    <n v="19.96"/>
    <x v="8"/>
  </r>
  <r>
    <x v="1"/>
    <x v="1"/>
    <n v="2020"/>
    <n v="4"/>
    <x v="154"/>
    <n v="599051.56499999994"/>
    <n v="24368"/>
    <n v="404434.43"/>
    <n v="404050.52"/>
    <n v="383.91"/>
    <x v="8"/>
  </r>
  <r>
    <x v="1"/>
    <x v="1"/>
    <n v="2020"/>
    <n v="4"/>
    <x v="155"/>
    <n v="0"/>
    <n v="0"/>
    <n v="0"/>
    <n v="0"/>
    <n v="0"/>
    <x v="8"/>
  </r>
  <r>
    <x v="1"/>
    <x v="1"/>
    <n v="2020"/>
    <n v="4"/>
    <x v="156"/>
    <n v="508447"/>
    <n v="11672"/>
    <n v="599797.6"/>
    <n v="599794.93999999994"/>
    <n v="2.66"/>
    <x v="8"/>
  </r>
  <r>
    <x v="1"/>
    <x v="1"/>
    <n v="2020"/>
    <n v="4"/>
    <x v="159"/>
    <n v="0"/>
    <n v="0"/>
    <n v="0"/>
    <n v="0"/>
    <n v="0"/>
    <x v="8"/>
  </r>
  <r>
    <x v="1"/>
    <x v="1"/>
    <n v="2020"/>
    <n v="4"/>
    <x v="668"/>
    <n v="2220"/>
    <n v="44"/>
    <n v="74121.87"/>
    <n v="74121.87"/>
    <n v="0"/>
    <x v="8"/>
  </r>
  <r>
    <x v="1"/>
    <x v="1"/>
    <n v="2020"/>
    <n v="4"/>
    <x v="160"/>
    <n v="87768"/>
    <n v="2098"/>
    <n v="41371.25"/>
    <n v="41198.769999999997"/>
    <n v="172.48"/>
    <x v="8"/>
  </r>
  <r>
    <x v="1"/>
    <x v="1"/>
    <n v="2020"/>
    <n v="4"/>
    <x v="161"/>
    <n v="2130493"/>
    <n v="8639"/>
    <n v="106841.19"/>
    <n v="106660.4"/>
    <n v="180.79"/>
    <x v="8"/>
  </r>
  <r>
    <x v="1"/>
    <x v="1"/>
    <n v="2020"/>
    <n v="4"/>
    <x v="553"/>
    <n v="0"/>
    <n v="0"/>
    <n v="0"/>
    <n v="0"/>
    <n v="0"/>
    <x v="8"/>
  </r>
  <r>
    <x v="1"/>
    <x v="1"/>
    <n v="2020"/>
    <n v="4"/>
    <x v="451"/>
    <n v="0"/>
    <n v="0"/>
    <n v="0"/>
    <n v="0"/>
    <n v="0"/>
    <x v="8"/>
  </r>
  <r>
    <x v="1"/>
    <x v="1"/>
    <n v="2020"/>
    <n v="4"/>
    <x v="163"/>
    <n v="3681503"/>
    <n v="89253"/>
    <n v="1047191.44"/>
    <n v="1046550.06"/>
    <n v="641.38"/>
    <x v="8"/>
  </r>
  <r>
    <x v="1"/>
    <x v="1"/>
    <n v="2020"/>
    <n v="4"/>
    <x v="164"/>
    <n v="1042034.5"/>
    <n v="28714"/>
    <n v="899593.66"/>
    <n v="895584.63"/>
    <n v="4009.03"/>
    <x v="8"/>
  </r>
  <r>
    <x v="1"/>
    <x v="1"/>
    <n v="2020"/>
    <n v="4"/>
    <x v="165"/>
    <n v="235502"/>
    <n v="7656"/>
    <n v="477034.91"/>
    <n v="476189.22"/>
    <n v="845.69"/>
    <x v="8"/>
  </r>
  <r>
    <x v="1"/>
    <x v="1"/>
    <n v="2020"/>
    <n v="4"/>
    <x v="166"/>
    <n v="384"/>
    <n v="64"/>
    <n v="528569.89"/>
    <n v="528569.89"/>
    <n v="0"/>
    <x v="8"/>
  </r>
  <r>
    <x v="1"/>
    <x v="1"/>
    <n v="2020"/>
    <n v="4"/>
    <x v="167"/>
    <n v="330"/>
    <n v="11"/>
    <n v="3093.5"/>
    <n v="3093.5"/>
    <n v="0"/>
    <x v="8"/>
  </r>
  <r>
    <x v="1"/>
    <x v="1"/>
    <n v="2020"/>
    <n v="4"/>
    <x v="168"/>
    <n v="1560.08"/>
    <n v="486"/>
    <n v="1163743.18"/>
    <n v="1163743.18"/>
    <n v="0"/>
    <x v="8"/>
  </r>
  <r>
    <x v="1"/>
    <x v="1"/>
    <n v="2020"/>
    <n v="4"/>
    <x v="169"/>
    <n v="16063"/>
    <n v="162"/>
    <n v="17198.47"/>
    <n v="17198.47"/>
    <n v="0"/>
    <x v="8"/>
  </r>
  <r>
    <x v="1"/>
    <x v="1"/>
    <n v="2020"/>
    <n v="4"/>
    <x v="170"/>
    <n v="16880.25"/>
    <n v="2025"/>
    <n v="24406.63"/>
    <n v="24402.18"/>
    <n v="4.45"/>
    <x v="8"/>
  </r>
  <r>
    <x v="1"/>
    <x v="1"/>
    <n v="2020"/>
    <n v="4"/>
    <x v="590"/>
    <n v="0"/>
    <n v="0"/>
    <n v="0"/>
    <n v="0"/>
    <n v="0"/>
    <x v="8"/>
  </r>
  <r>
    <x v="1"/>
    <x v="1"/>
    <n v="2020"/>
    <n v="4"/>
    <x v="171"/>
    <n v="9919831.2870000005"/>
    <n v="102191"/>
    <n v="1426763.6"/>
    <n v="1425527.46"/>
    <n v="1236.1400000000001"/>
    <x v="8"/>
  </r>
  <r>
    <x v="1"/>
    <x v="1"/>
    <n v="2020"/>
    <n v="4"/>
    <x v="475"/>
    <n v="0"/>
    <n v="0"/>
    <n v="0"/>
    <n v="0"/>
    <n v="0"/>
    <x v="8"/>
  </r>
  <r>
    <x v="1"/>
    <x v="1"/>
    <n v="2020"/>
    <n v="4"/>
    <x v="172"/>
    <n v="1148766"/>
    <n v="10861"/>
    <n v="207066.45"/>
    <n v="206781.86"/>
    <n v="284.58999999999997"/>
    <x v="8"/>
  </r>
  <r>
    <x v="1"/>
    <x v="1"/>
    <n v="2020"/>
    <n v="4"/>
    <x v="734"/>
    <n v="0"/>
    <n v="0"/>
    <n v="0"/>
    <n v="0"/>
    <n v="0"/>
    <x v="8"/>
  </r>
  <r>
    <x v="1"/>
    <x v="1"/>
    <n v="2020"/>
    <n v="4"/>
    <x v="173"/>
    <n v="47426"/>
    <n v="356"/>
    <n v="6169.15"/>
    <n v="6169.15"/>
    <n v="0"/>
    <x v="8"/>
  </r>
  <r>
    <x v="1"/>
    <x v="1"/>
    <n v="2020"/>
    <n v="4"/>
    <x v="174"/>
    <n v="44434"/>
    <n v="147"/>
    <n v="26398.73"/>
    <n v="26388.29"/>
    <n v="10.44"/>
    <x v="8"/>
  </r>
  <r>
    <x v="1"/>
    <x v="1"/>
    <n v="2020"/>
    <n v="4"/>
    <x v="669"/>
    <n v="1542"/>
    <n v="38"/>
    <n v="709.01"/>
    <n v="709.01"/>
    <n v="0"/>
    <x v="8"/>
  </r>
  <r>
    <x v="1"/>
    <x v="1"/>
    <n v="2020"/>
    <n v="4"/>
    <x v="175"/>
    <n v="260754.5"/>
    <n v="7063"/>
    <n v="428286.71"/>
    <n v="428226.89"/>
    <n v="59.82"/>
    <x v="8"/>
  </r>
  <r>
    <x v="1"/>
    <x v="1"/>
    <n v="2020"/>
    <n v="4"/>
    <x v="176"/>
    <n v="1494.0830000000001"/>
    <n v="83"/>
    <n v="27732.95"/>
    <n v="27732.95"/>
    <n v="0"/>
    <x v="8"/>
  </r>
  <r>
    <x v="1"/>
    <x v="1"/>
    <n v="2020"/>
    <n v="4"/>
    <x v="177"/>
    <n v="901566.4"/>
    <n v="25530"/>
    <n v="1132651.3799999999"/>
    <n v="1131937.04"/>
    <n v="714.34"/>
    <x v="8"/>
  </r>
  <r>
    <x v="1"/>
    <x v="1"/>
    <n v="2020"/>
    <n v="4"/>
    <x v="178"/>
    <n v="150"/>
    <n v="39"/>
    <n v="1697147.15"/>
    <n v="1697147.15"/>
    <n v="0"/>
    <x v="8"/>
  </r>
  <r>
    <x v="1"/>
    <x v="1"/>
    <n v="2020"/>
    <n v="4"/>
    <x v="724"/>
    <n v="0"/>
    <n v="0"/>
    <n v="0"/>
    <n v="0"/>
    <n v="0"/>
    <x v="8"/>
  </r>
  <r>
    <x v="1"/>
    <x v="1"/>
    <n v="2020"/>
    <n v="4"/>
    <x v="554"/>
    <n v="2762"/>
    <n v="188"/>
    <n v="2980.61"/>
    <n v="2980.61"/>
    <n v="0"/>
    <x v="8"/>
  </r>
  <r>
    <x v="1"/>
    <x v="1"/>
    <n v="2020"/>
    <n v="4"/>
    <x v="179"/>
    <n v="14687"/>
    <n v="1340"/>
    <n v="166994.12"/>
    <n v="166994.12"/>
    <n v="0"/>
    <x v="8"/>
  </r>
  <r>
    <x v="1"/>
    <x v="1"/>
    <n v="2020"/>
    <n v="4"/>
    <x v="180"/>
    <n v="14"/>
    <n v="14"/>
    <n v="560.4"/>
    <n v="560.4"/>
    <n v="0"/>
    <x v="8"/>
  </r>
  <r>
    <x v="1"/>
    <x v="1"/>
    <n v="2020"/>
    <n v="4"/>
    <x v="181"/>
    <n v="80341.5"/>
    <n v="1485"/>
    <n v="7401.59"/>
    <n v="7401.59"/>
    <n v="0"/>
    <x v="8"/>
  </r>
  <r>
    <x v="1"/>
    <x v="1"/>
    <n v="2020"/>
    <n v="4"/>
    <x v="182"/>
    <n v="651.99900000000002"/>
    <n v="177"/>
    <n v="599220.66"/>
    <n v="599220.66"/>
    <n v="0"/>
    <x v="8"/>
  </r>
  <r>
    <x v="1"/>
    <x v="1"/>
    <n v="2020"/>
    <n v="4"/>
    <x v="183"/>
    <n v="0"/>
    <n v="0"/>
    <n v="0"/>
    <n v="0"/>
    <n v="0"/>
    <x v="8"/>
  </r>
  <r>
    <x v="1"/>
    <x v="1"/>
    <n v="2020"/>
    <n v="4"/>
    <x v="184"/>
    <n v="253865"/>
    <n v="5071"/>
    <n v="60298.05"/>
    <n v="60289.29"/>
    <n v="8.76"/>
    <x v="8"/>
  </r>
  <r>
    <x v="1"/>
    <x v="1"/>
    <n v="2020"/>
    <n v="4"/>
    <x v="185"/>
    <n v="21118.6"/>
    <n v="2181"/>
    <n v="629881.26"/>
    <n v="628488.74"/>
    <n v="1392.52"/>
    <x v="8"/>
  </r>
  <r>
    <x v="1"/>
    <x v="1"/>
    <n v="2020"/>
    <n v="4"/>
    <x v="186"/>
    <n v="155504"/>
    <n v="4917"/>
    <n v="11711399.539999999"/>
    <n v="11708455.779999999"/>
    <n v="2943.76"/>
    <x v="8"/>
  </r>
  <r>
    <x v="1"/>
    <x v="1"/>
    <n v="2020"/>
    <n v="4"/>
    <x v="495"/>
    <n v="0"/>
    <n v="0"/>
    <n v="0"/>
    <n v="0"/>
    <n v="0"/>
    <x v="8"/>
  </r>
  <r>
    <x v="1"/>
    <x v="1"/>
    <n v="2020"/>
    <n v="4"/>
    <x v="670"/>
    <n v="0"/>
    <n v="0"/>
    <n v="0"/>
    <n v="0"/>
    <n v="0"/>
    <x v="8"/>
  </r>
  <r>
    <x v="1"/>
    <x v="1"/>
    <n v="2020"/>
    <n v="4"/>
    <x v="187"/>
    <n v="886250.03"/>
    <n v="14934"/>
    <n v="597618.69999999995"/>
    <n v="596434.98"/>
    <n v="1183.72"/>
    <x v="8"/>
  </r>
  <r>
    <x v="1"/>
    <x v="1"/>
    <n v="2020"/>
    <n v="4"/>
    <x v="188"/>
    <n v="0"/>
    <n v="0"/>
    <n v="0"/>
    <n v="0"/>
    <n v="0"/>
    <x v="8"/>
  </r>
  <r>
    <x v="1"/>
    <x v="1"/>
    <n v="2020"/>
    <n v="4"/>
    <x v="189"/>
    <n v="16193"/>
    <n v="603"/>
    <n v="13584.65"/>
    <n v="13584.65"/>
    <n v="0"/>
    <x v="8"/>
  </r>
  <r>
    <x v="1"/>
    <x v="1"/>
    <n v="2020"/>
    <n v="4"/>
    <x v="190"/>
    <n v="1981467.9"/>
    <n v="72415"/>
    <n v="697474.14"/>
    <n v="697266.51"/>
    <n v="207.63"/>
    <x v="8"/>
  </r>
  <r>
    <x v="1"/>
    <x v="1"/>
    <n v="2020"/>
    <n v="4"/>
    <x v="191"/>
    <n v="0"/>
    <n v="0"/>
    <n v="0"/>
    <n v="0"/>
    <n v="0"/>
    <x v="8"/>
  </r>
  <r>
    <x v="1"/>
    <x v="1"/>
    <n v="2020"/>
    <n v="4"/>
    <x v="496"/>
    <n v="1233320"/>
    <n v="19556"/>
    <n v="355332.65"/>
    <n v="355241.22"/>
    <n v="91.43"/>
    <x v="8"/>
  </r>
  <r>
    <x v="1"/>
    <x v="1"/>
    <n v="2020"/>
    <n v="4"/>
    <x v="192"/>
    <n v="32519.26"/>
    <n v="3323"/>
    <n v="8384301.1900000004"/>
    <n v="8366838.5199999996"/>
    <n v="17462.669999999998"/>
    <x v="8"/>
  </r>
  <r>
    <x v="1"/>
    <x v="1"/>
    <n v="2020"/>
    <n v="4"/>
    <x v="556"/>
    <n v="723"/>
    <n v="98"/>
    <n v="115955.92"/>
    <n v="115955.92"/>
    <n v="0"/>
    <x v="8"/>
  </r>
  <r>
    <x v="1"/>
    <x v="1"/>
    <n v="2020"/>
    <n v="4"/>
    <x v="193"/>
    <n v="79"/>
    <n v="30"/>
    <n v="195.69"/>
    <n v="195.69"/>
    <n v="0"/>
    <x v="8"/>
  </r>
  <r>
    <x v="1"/>
    <x v="1"/>
    <n v="2020"/>
    <n v="4"/>
    <x v="194"/>
    <n v="2133427.5890000002"/>
    <n v="22859"/>
    <n v="405635.59"/>
    <n v="404739.02"/>
    <n v="896.57"/>
    <x v="8"/>
  </r>
  <r>
    <x v="1"/>
    <x v="1"/>
    <n v="2020"/>
    <n v="4"/>
    <x v="195"/>
    <n v="13687"/>
    <n v="1259"/>
    <n v="2116596.2200000002"/>
    <n v="2116596.2200000002"/>
    <n v="0"/>
    <x v="8"/>
  </r>
  <r>
    <x v="1"/>
    <x v="1"/>
    <n v="2020"/>
    <n v="4"/>
    <x v="196"/>
    <n v="254804.334"/>
    <n v="11378"/>
    <n v="14648226.75"/>
    <n v="14631266.24"/>
    <n v="16960.509999999998"/>
    <x v="8"/>
  </r>
  <r>
    <x v="1"/>
    <x v="1"/>
    <n v="2020"/>
    <n v="4"/>
    <x v="197"/>
    <n v="99240.8"/>
    <n v="747"/>
    <n v="1496657.65"/>
    <n v="1468770.21"/>
    <n v="27887.439999999999"/>
    <x v="8"/>
  </r>
  <r>
    <x v="1"/>
    <x v="1"/>
    <n v="2020"/>
    <n v="4"/>
    <x v="198"/>
    <n v="28710"/>
    <n v="467"/>
    <n v="264864"/>
    <n v="259729.9"/>
    <n v="5134.1000000000004"/>
    <x v="8"/>
  </r>
  <r>
    <x v="1"/>
    <x v="1"/>
    <n v="2020"/>
    <n v="4"/>
    <x v="199"/>
    <n v="631859.80000000005"/>
    <n v="15270"/>
    <n v="315755.15000000002"/>
    <n v="315481.46000000002"/>
    <n v="273.69"/>
    <x v="8"/>
  </r>
  <r>
    <x v="1"/>
    <x v="1"/>
    <n v="2020"/>
    <n v="4"/>
    <x v="200"/>
    <n v="870"/>
    <n v="15"/>
    <n v="202418.93"/>
    <n v="202418.93"/>
    <n v="0"/>
    <x v="8"/>
  </r>
  <r>
    <x v="1"/>
    <x v="1"/>
    <n v="2020"/>
    <n v="4"/>
    <x v="671"/>
    <n v="0"/>
    <n v="0"/>
    <n v="0"/>
    <n v="0"/>
    <n v="0"/>
    <x v="8"/>
  </r>
  <r>
    <x v="1"/>
    <x v="1"/>
    <n v="2020"/>
    <n v="4"/>
    <x v="201"/>
    <n v="73096"/>
    <n v="232"/>
    <n v="8416.7999999999993"/>
    <n v="8416.7999999999993"/>
    <n v="0"/>
    <x v="8"/>
  </r>
  <r>
    <x v="1"/>
    <x v="1"/>
    <n v="2020"/>
    <n v="4"/>
    <x v="455"/>
    <n v="0"/>
    <n v="0"/>
    <n v="0"/>
    <n v="0"/>
    <n v="0"/>
    <x v="8"/>
  </r>
  <r>
    <x v="1"/>
    <x v="1"/>
    <n v="2020"/>
    <n v="4"/>
    <x v="202"/>
    <n v="14616"/>
    <n v="176"/>
    <n v="4014739.38"/>
    <n v="4014739.38"/>
    <n v="0"/>
    <x v="8"/>
  </r>
  <r>
    <x v="1"/>
    <x v="1"/>
    <n v="2020"/>
    <n v="4"/>
    <x v="203"/>
    <n v="1045837"/>
    <n v="22079"/>
    <n v="321301.62"/>
    <n v="321190.14"/>
    <n v="111.48"/>
    <x v="8"/>
  </r>
  <r>
    <x v="1"/>
    <x v="1"/>
    <n v="2020"/>
    <n v="4"/>
    <x v="204"/>
    <n v="540"/>
    <n v="18"/>
    <n v="6872.94"/>
    <n v="6872.94"/>
    <n v="0"/>
    <x v="8"/>
  </r>
  <r>
    <x v="1"/>
    <x v="1"/>
    <n v="2020"/>
    <n v="4"/>
    <x v="205"/>
    <n v="985"/>
    <n v="145"/>
    <n v="43398.29"/>
    <n v="43398.29"/>
    <n v="0"/>
    <x v="8"/>
  </r>
  <r>
    <x v="1"/>
    <x v="1"/>
    <n v="2020"/>
    <n v="4"/>
    <x v="206"/>
    <n v="150282"/>
    <n v="5728"/>
    <n v="134135.26"/>
    <n v="133526.87"/>
    <n v="608.39"/>
    <x v="8"/>
  </r>
  <r>
    <x v="1"/>
    <x v="1"/>
    <n v="2020"/>
    <n v="4"/>
    <x v="207"/>
    <n v="7636"/>
    <n v="235"/>
    <n v="4791.91"/>
    <n v="4791.91"/>
    <n v="0"/>
    <x v="8"/>
  </r>
  <r>
    <x v="1"/>
    <x v="1"/>
    <n v="2020"/>
    <n v="4"/>
    <x v="456"/>
    <n v="1090"/>
    <n v="24"/>
    <n v="274.08999999999997"/>
    <n v="274.08999999999997"/>
    <n v="0"/>
    <x v="8"/>
  </r>
  <r>
    <x v="1"/>
    <x v="1"/>
    <n v="2020"/>
    <n v="4"/>
    <x v="208"/>
    <n v="63652"/>
    <n v="2133"/>
    <n v="23996.27"/>
    <n v="23996.27"/>
    <n v="0"/>
    <x v="8"/>
  </r>
  <r>
    <x v="1"/>
    <x v="1"/>
    <n v="2020"/>
    <n v="4"/>
    <x v="209"/>
    <n v="4102188.6549999998"/>
    <n v="49406"/>
    <n v="1020270.09"/>
    <n v="1019400.45"/>
    <n v="869.64"/>
    <x v="8"/>
  </r>
  <r>
    <x v="1"/>
    <x v="1"/>
    <n v="2020"/>
    <n v="4"/>
    <x v="210"/>
    <n v="927"/>
    <n v="160"/>
    <n v="6402.55"/>
    <n v="6402.55"/>
    <n v="0"/>
    <x v="8"/>
  </r>
  <r>
    <x v="1"/>
    <x v="1"/>
    <n v="2020"/>
    <n v="4"/>
    <x v="211"/>
    <n v="1503"/>
    <n v="616"/>
    <n v="360634.35"/>
    <n v="360634.35"/>
    <n v="0"/>
    <x v="8"/>
  </r>
  <r>
    <x v="1"/>
    <x v="1"/>
    <n v="2020"/>
    <n v="4"/>
    <x v="497"/>
    <n v="0"/>
    <n v="0"/>
    <n v="0"/>
    <n v="0"/>
    <n v="0"/>
    <x v="8"/>
  </r>
  <r>
    <x v="1"/>
    <x v="1"/>
    <n v="2020"/>
    <n v="4"/>
    <x v="212"/>
    <n v="273196"/>
    <n v="7359"/>
    <n v="280026.68"/>
    <n v="279872.93"/>
    <n v="153.75"/>
    <x v="8"/>
  </r>
  <r>
    <x v="1"/>
    <x v="1"/>
    <n v="2020"/>
    <n v="4"/>
    <x v="213"/>
    <n v="3108178.5"/>
    <n v="37447"/>
    <n v="722325.63"/>
    <n v="720884.08"/>
    <n v="1441.55"/>
    <x v="8"/>
  </r>
  <r>
    <x v="1"/>
    <x v="1"/>
    <n v="2020"/>
    <n v="4"/>
    <x v="214"/>
    <n v="0"/>
    <n v="0"/>
    <n v="0"/>
    <n v="0"/>
    <n v="0"/>
    <x v="8"/>
  </r>
  <r>
    <x v="1"/>
    <x v="1"/>
    <n v="2020"/>
    <n v="4"/>
    <x v="215"/>
    <n v="0"/>
    <n v="0"/>
    <n v="0"/>
    <n v="0"/>
    <n v="0"/>
    <x v="8"/>
  </r>
  <r>
    <x v="1"/>
    <x v="1"/>
    <n v="2020"/>
    <n v="4"/>
    <x v="216"/>
    <n v="7050"/>
    <n v="152"/>
    <n v="29763.11"/>
    <n v="29763.11"/>
    <n v="0"/>
    <x v="8"/>
  </r>
  <r>
    <x v="1"/>
    <x v="1"/>
    <n v="2020"/>
    <n v="4"/>
    <x v="674"/>
    <n v="150062"/>
    <n v="1228"/>
    <n v="345726.13"/>
    <n v="345726.13"/>
    <n v="0"/>
    <x v="8"/>
  </r>
  <r>
    <x v="1"/>
    <x v="1"/>
    <n v="2020"/>
    <n v="4"/>
    <x v="217"/>
    <n v="159812"/>
    <n v="3850"/>
    <n v="398225.72"/>
    <n v="398224.07"/>
    <n v="1.65"/>
    <x v="8"/>
  </r>
  <r>
    <x v="1"/>
    <x v="1"/>
    <n v="2020"/>
    <n v="4"/>
    <x v="675"/>
    <n v="3960"/>
    <n v="16"/>
    <n v="36077.879999999997"/>
    <n v="36077.879999999997"/>
    <n v="0"/>
    <x v="8"/>
  </r>
  <r>
    <x v="1"/>
    <x v="1"/>
    <n v="2020"/>
    <n v="4"/>
    <x v="218"/>
    <n v="0"/>
    <n v="0"/>
    <n v="0"/>
    <n v="0"/>
    <n v="0"/>
    <x v="8"/>
  </r>
  <r>
    <x v="1"/>
    <x v="1"/>
    <n v="2020"/>
    <n v="4"/>
    <x v="219"/>
    <n v="10100"/>
    <n v="642"/>
    <n v="29337.62"/>
    <n v="29337.62"/>
    <n v="0"/>
    <x v="8"/>
  </r>
  <r>
    <x v="1"/>
    <x v="1"/>
    <n v="2020"/>
    <n v="4"/>
    <x v="220"/>
    <n v="16728"/>
    <n v="527"/>
    <n v="33100.25"/>
    <n v="33100.25"/>
    <n v="0"/>
    <x v="8"/>
  </r>
  <r>
    <x v="1"/>
    <x v="1"/>
    <n v="2020"/>
    <n v="4"/>
    <x v="221"/>
    <n v="111315.48"/>
    <n v="2267"/>
    <n v="48884.09"/>
    <n v="48884.09"/>
    <n v="0"/>
    <x v="8"/>
  </r>
  <r>
    <x v="1"/>
    <x v="1"/>
    <n v="2020"/>
    <n v="4"/>
    <x v="498"/>
    <n v="0"/>
    <n v="0"/>
    <n v="0"/>
    <n v="0"/>
    <n v="0"/>
    <x v="8"/>
  </r>
  <r>
    <x v="1"/>
    <x v="1"/>
    <n v="2020"/>
    <n v="4"/>
    <x v="222"/>
    <n v="53579"/>
    <n v="463"/>
    <n v="196663.27"/>
    <n v="195053.75"/>
    <n v="1609.52"/>
    <x v="8"/>
  </r>
  <r>
    <x v="1"/>
    <x v="1"/>
    <n v="2020"/>
    <n v="4"/>
    <x v="676"/>
    <n v="10468"/>
    <n v="345"/>
    <n v="11165.07"/>
    <n v="11165.07"/>
    <n v="0"/>
    <x v="8"/>
  </r>
  <r>
    <x v="1"/>
    <x v="1"/>
    <n v="2020"/>
    <n v="4"/>
    <x v="223"/>
    <n v="1329505"/>
    <n v="30866"/>
    <n v="343825.97"/>
    <n v="343587.95"/>
    <n v="238.02"/>
    <x v="8"/>
  </r>
  <r>
    <x v="1"/>
    <x v="1"/>
    <n v="2020"/>
    <n v="4"/>
    <x v="224"/>
    <n v="0"/>
    <n v="0"/>
    <n v="0"/>
    <n v="0"/>
    <n v="0"/>
    <x v="8"/>
  </r>
  <r>
    <x v="1"/>
    <x v="1"/>
    <n v="2020"/>
    <n v="4"/>
    <x v="225"/>
    <n v="102634"/>
    <n v="837"/>
    <n v="281299.76"/>
    <n v="279636.19"/>
    <n v="1663.57"/>
    <x v="8"/>
  </r>
  <r>
    <x v="1"/>
    <x v="1"/>
    <n v="2020"/>
    <n v="4"/>
    <x v="227"/>
    <n v="4316"/>
    <n v="151"/>
    <n v="129629.17"/>
    <n v="129629.17"/>
    <n v="0"/>
    <x v="8"/>
  </r>
  <r>
    <x v="1"/>
    <x v="1"/>
    <n v="2020"/>
    <n v="4"/>
    <x v="228"/>
    <n v="1902"/>
    <n v="41"/>
    <n v="26821.81"/>
    <n v="26821.81"/>
    <n v="0"/>
    <x v="8"/>
  </r>
  <r>
    <x v="1"/>
    <x v="1"/>
    <n v="2020"/>
    <n v="4"/>
    <x v="229"/>
    <n v="103410"/>
    <n v="3364"/>
    <n v="64993.78"/>
    <n v="64991.519999999997"/>
    <n v="2.2599999999999998"/>
    <x v="8"/>
  </r>
  <r>
    <x v="1"/>
    <x v="1"/>
    <n v="2020"/>
    <n v="4"/>
    <x v="230"/>
    <n v="443759"/>
    <n v="9901"/>
    <n v="174385.45"/>
    <n v="174385.45"/>
    <n v="0"/>
    <x v="8"/>
  </r>
  <r>
    <x v="1"/>
    <x v="1"/>
    <n v="2020"/>
    <n v="4"/>
    <x v="231"/>
    <n v="49087"/>
    <n v="1286"/>
    <n v="422454.09"/>
    <n v="422454.09"/>
    <n v="0"/>
    <x v="8"/>
  </r>
  <r>
    <x v="1"/>
    <x v="1"/>
    <n v="2020"/>
    <n v="4"/>
    <x v="232"/>
    <n v="10019"/>
    <n v="236"/>
    <n v="101550.1"/>
    <n v="101550.1"/>
    <n v="0"/>
    <x v="8"/>
  </r>
  <r>
    <x v="1"/>
    <x v="1"/>
    <n v="2020"/>
    <n v="4"/>
    <x v="233"/>
    <n v="14993"/>
    <n v="105"/>
    <n v="11641.21"/>
    <n v="11641.21"/>
    <n v="0"/>
    <x v="8"/>
  </r>
  <r>
    <x v="1"/>
    <x v="1"/>
    <n v="2020"/>
    <n v="4"/>
    <x v="234"/>
    <n v="87.6"/>
    <n v="46"/>
    <n v="25324.07"/>
    <n v="25324.07"/>
    <n v="0"/>
    <x v="8"/>
  </r>
  <r>
    <x v="1"/>
    <x v="1"/>
    <n v="2020"/>
    <n v="4"/>
    <x v="235"/>
    <n v="0"/>
    <n v="0"/>
    <n v="0"/>
    <n v="0"/>
    <n v="0"/>
    <x v="8"/>
  </r>
  <r>
    <x v="1"/>
    <x v="1"/>
    <n v="2020"/>
    <n v="4"/>
    <x v="236"/>
    <n v="5490"/>
    <n v="18"/>
    <n v="2155.54"/>
    <n v="1788.23"/>
    <n v="367.31"/>
    <x v="8"/>
  </r>
  <r>
    <x v="1"/>
    <x v="1"/>
    <n v="2020"/>
    <n v="4"/>
    <x v="237"/>
    <n v="0"/>
    <n v="0"/>
    <n v="0"/>
    <n v="0"/>
    <n v="0"/>
    <x v="8"/>
  </r>
  <r>
    <x v="1"/>
    <x v="1"/>
    <n v="2020"/>
    <n v="4"/>
    <x v="238"/>
    <n v="12615"/>
    <n v="256"/>
    <n v="23127.81"/>
    <n v="23127.81"/>
    <n v="0"/>
    <x v="8"/>
  </r>
  <r>
    <x v="1"/>
    <x v="1"/>
    <n v="2020"/>
    <n v="4"/>
    <x v="239"/>
    <n v="0"/>
    <n v="0"/>
    <n v="0"/>
    <n v="0"/>
    <n v="0"/>
    <x v="8"/>
  </r>
  <r>
    <x v="1"/>
    <x v="1"/>
    <n v="2020"/>
    <n v="4"/>
    <x v="240"/>
    <n v="2996079.05"/>
    <n v="21515"/>
    <n v="288407.67999999999"/>
    <n v="287767.63"/>
    <n v="640.04999999999995"/>
    <x v="8"/>
  </r>
  <r>
    <x v="1"/>
    <x v="1"/>
    <n v="2020"/>
    <n v="4"/>
    <x v="499"/>
    <n v="2225"/>
    <n v="13"/>
    <n v="31.05"/>
    <n v="31.05"/>
    <n v="0"/>
    <x v="8"/>
  </r>
  <r>
    <x v="1"/>
    <x v="1"/>
    <n v="2020"/>
    <n v="4"/>
    <x v="241"/>
    <n v="8621"/>
    <n v="133"/>
    <n v="6132.43"/>
    <n v="6132.43"/>
    <n v="0"/>
    <x v="8"/>
  </r>
  <r>
    <x v="1"/>
    <x v="1"/>
    <n v="2020"/>
    <n v="4"/>
    <x v="557"/>
    <n v="145749.20000000001"/>
    <n v="315"/>
    <n v="19457.73"/>
    <n v="19084.07"/>
    <n v="373.66"/>
    <x v="8"/>
  </r>
  <r>
    <x v="1"/>
    <x v="1"/>
    <n v="2020"/>
    <n v="4"/>
    <x v="242"/>
    <n v="3429649"/>
    <n v="79565"/>
    <n v="1571794.31"/>
    <n v="1570043.18"/>
    <n v="1751.13"/>
    <x v="8"/>
  </r>
  <r>
    <x v="1"/>
    <x v="1"/>
    <n v="2020"/>
    <n v="4"/>
    <x v="591"/>
    <n v="56"/>
    <n v="11"/>
    <n v="113483.68"/>
    <n v="113483.68"/>
    <n v="0"/>
    <x v="8"/>
  </r>
  <r>
    <x v="1"/>
    <x v="1"/>
    <n v="2020"/>
    <n v="4"/>
    <x v="243"/>
    <n v="9073.68"/>
    <n v="2529"/>
    <n v="181671.88"/>
    <n v="181671.88"/>
    <n v="0"/>
    <x v="8"/>
  </r>
  <r>
    <x v="1"/>
    <x v="1"/>
    <n v="2020"/>
    <n v="4"/>
    <x v="244"/>
    <n v="0"/>
    <n v="0"/>
    <n v="0"/>
    <n v="0"/>
    <n v="0"/>
    <x v="8"/>
  </r>
  <r>
    <x v="1"/>
    <x v="1"/>
    <n v="2020"/>
    <n v="4"/>
    <x v="627"/>
    <n v="0"/>
    <n v="0"/>
    <n v="0"/>
    <n v="0"/>
    <n v="0"/>
    <x v="8"/>
  </r>
  <r>
    <x v="1"/>
    <x v="1"/>
    <n v="2020"/>
    <n v="4"/>
    <x v="245"/>
    <n v="1670"/>
    <n v="35"/>
    <n v="18126.43"/>
    <n v="18126.43"/>
    <n v="0"/>
    <x v="8"/>
  </r>
  <r>
    <x v="1"/>
    <x v="1"/>
    <n v="2020"/>
    <n v="4"/>
    <x v="246"/>
    <n v="20647.831999999999"/>
    <n v="2712"/>
    <n v="1786646.83"/>
    <n v="1783695.33"/>
    <n v="2951.5"/>
    <x v="8"/>
  </r>
  <r>
    <x v="1"/>
    <x v="1"/>
    <n v="2020"/>
    <n v="4"/>
    <x v="247"/>
    <n v="10880"/>
    <n v="35"/>
    <n v="4881.3900000000003"/>
    <n v="4881.3900000000003"/>
    <n v="0"/>
    <x v="8"/>
  </r>
  <r>
    <x v="1"/>
    <x v="1"/>
    <n v="2020"/>
    <n v="4"/>
    <x v="248"/>
    <n v="34760"/>
    <n v="542"/>
    <n v="362320.52"/>
    <n v="362320.52"/>
    <n v="0"/>
    <x v="8"/>
  </r>
  <r>
    <x v="1"/>
    <x v="1"/>
    <n v="2020"/>
    <n v="4"/>
    <x v="249"/>
    <n v="1884567"/>
    <n v="22243"/>
    <n v="773578.11"/>
    <n v="773575.42"/>
    <n v="2.69"/>
    <x v="8"/>
  </r>
  <r>
    <x v="1"/>
    <x v="1"/>
    <n v="2020"/>
    <n v="4"/>
    <x v="250"/>
    <n v="2506275.75"/>
    <n v="93972"/>
    <n v="1407588.46"/>
    <n v="1407094.36"/>
    <n v="494.1"/>
    <x v="8"/>
  </r>
  <r>
    <x v="1"/>
    <x v="1"/>
    <n v="2020"/>
    <n v="4"/>
    <x v="251"/>
    <n v="1146924.9979999999"/>
    <n v="24280"/>
    <n v="374330.99"/>
    <n v="374068.07"/>
    <n v="262.92"/>
    <x v="8"/>
  </r>
  <r>
    <x v="1"/>
    <x v="1"/>
    <n v="2020"/>
    <n v="4"/>
    <x v="252"/>
    <n v="0"/>
    <n v="0"/>
    <n v="0"/>
    <n v="0"/>
    <n v="0"/>
    <x v="8"/>
  </r>
  <r>
    <x v="1"/>
    <x v="1"/>
    <n v="2020"/>
    <n v="4"/>
    <x v="587"/>
    <n v="0"/>
    <n v="0"/>
    <n v="0"/>
    <n v="0"/>
    <n v="0"/>
    <x v="8"/>
  </r>
  <r>
    <x v="1"/>
    <x v="1"/>
    <n v="2020"/>
    <n v="4"/>
    <x v="558"/>
    <n v="7700"/>
    <n v="153"/>
    <n v="58543.27"/>
    <n v="58543.27"/>
    <n v="0"/>
    <x v="8"/>
  </r>
  <r>
    <x v="1"/>
    <x v="1"/>
    <n v="2020"/>
    <n v="4"/>
    <x v="253"/>
    <n v="2666"/>
    <n v="70"/>
    <n v="19613.47"/>
    <n v="19613.47"/>
    <n v="0"/>
    <x v="8"/>
  </r>
  <r>
    <x v="1"/>
    <x v="1"/>
    <n v="2020"/>
    <n v="4"/>
    <x v="254"/>
    <n v="5075.4399999999996"/>
    <n v="625"/>
    <n v="6304053.0899999999"/>
    <n v="6304053.0899999999"/>
    <n v="0"/>
    <x v="8"/>
  </r>
  <r>
    <x v="1"/>
    <x v="1"/>
    <n v="2020"/>
    <n v="4"/>
    <x v="614"/>
    <n v="0"/>
    <n v="0"/>
    <n v="0"/>
    <n v="0"/>
    <n v="0"/>
    <x v="8"/>
  </r>
  <r>
    <x v="1"/>
    <x v="1"/>
    <n v="2020"/>
    <n v="4"/>
    <x v="255"/>
    <n v="2790"/>
    <n v="66"/>
    <n v="811078"/>
    <n v="811078"/>
    <n v="0"/>
    <x v="8"/>
  </r>
  <r>
    <x v="1"/>
    <x v="1"/>
    <n v="2020"/>
    <n v="4"/>
    <x v="458"/>
    <n v="264.07"/>
    <n v="94"/>
    <n v="427713.53"/>
    <n v="427713.53"/>
    <n v="0"/>
    <x v="8"/>
  </r>
  <r>
    <x v="1"/>
    <x v="1"/>
    <n v="2020"/>
    <n v="4"/>
    <x v="678"/>
    <n v="0"/>
    <n v="0"/>
    <n v="0"/>
    <n v="0"/>
    <n v="0"/>
    <x v="8"/>
  </r>
  <r>
    <x v="1"/>
    <x v="1"/>
    <n v="2020"/>
    <n v="4"/>
    <x v="256"/>
    <n v="72728"/>
    <n v="13"/>
    <n v="155806.73000000001"/>
    <n v="155806.73000000001"/>
    <n v="0"/>
    <x v="8"/>
  </r>
  <r>
    <x v="1"/>
    <x v="1"/>
    <n v="2020"/>
    <n v="4"/>
    <x v="257"/>
    <n v="2027.84"/>
    <n v="488"/>
    <n v="2769243.68"/>
    <n v="2769243.68"/>
    <n v="0"/>
    <x v="8"/>
  </r>
  <r>
    <x v="1"/>
    <x v="1"/>
    <n v="2020"/>
    <n v="4"/>
    <x v="258"/>
    <n v="9584"/>
    <n v="257"/>
    <n v="903695.05"/>
    <n v="901092.94"/>
    <n v="2602.11"/>
    <x v="8"/>
  </r>
  <r>
    <x v="1"/>
    <x v="1"/>
    <n v="2020"/>
    <n v="4"/>
    <x v="259"/>
    <n v="228221.66699999999"/>
    <n v="3616"/>
    <n v="86493.97"/>
    <n v="86464.6"/>
    <n v="29.37"/>
    <x v="8"/>
  </r>
  <r>
    <x v="1"/>
    <x v="1"/>
    <n v="2020"/>
    <n v="4"/>
    <x v="260"/>
    <n v="39512.923000000003"/>
    <n v="197"/>
    <n v="63683.31"/>
    <n v="62845.07"/>
    <n v="838.24"/>
    <x v="8"/>
  </r>
  <r>
    <x v="1"/>
    <x v="1"/>
    <n v="2020"/>
    <n v="4"/>
    <x v="261"/>
    <n v="8809"/>
    <n v="149"/>
    <n v="93657.54"/>
    <n v="93657.54"/>
    <n v="0"/>
    <x v="8"/>
  </r>
  <r>
    <x v="1"/>
    <x v="1"/>
    <n v="2020"/>
    <n v="4"/>
    <x v="262"/>
    <n v="87571.5"/>
    <n v="1933"/>
    <n v="363234.07"/>
    <n v="363234.07"/>
    <n v="0"/>
    <x v="8"/>
  </r>
  <r>
    <x v="1"/>
    <x v="1"/>
    <n v="2020"/>
    <n v="4"/>
    <x v="585"/>
    <n v="75"/>
    <n v="51"/>
    <n v="25305.54"/>
    <n v="25305.54"/>
    <n v="0"/>
    <x v="8"/>
  </r>
  <r>
    <x v="1"/>
    <x v="1"/>
    <n v="2020"/>
    <n v="4"/>
    <x v="263"/>
    <n v="42693.03"/>
    <n v="2772"/>
    <n v="5192141.83"/>
    <n v="5192141.83"/>
    <n v="0"/>
    <x v="8"/>
  </r>
  <r>
    <x v="1"/>
    <x v="1"/>
    <n v="2020"/>
    <n v="4"/>
    <x v="265"/>
    <n v="55057.25"/>
    <n v="6193"/>
    <n v="487175.19"/>
    <n v="485723.87"/>
    <n v="1451.32"/>
    <x v="8"/>
  </r>
  <r>
    <x v="1"/>
    <x v="1"/>
    <n v="2020"/>
    <n v="4"/>
    <x v="266"/>
    <n v="7189"/>
    <n v="239"/>
    <n v="447828.56"/>
    <n v="447828.56"/>
    <n v="0"/>
    <x v="8"/>
  </r>
  <r>
    <x v="1"/>
    <x v="1"/>
    <n v="2020"/>
    <n v="4"/>
    <x v="500"/>
    <n v="0.51800000000000002"/>
    <n v="121"/>
    <n v="6.16"/>
    <n v="6.16"/>
    <n v="0"/>
    <x v="8"/>
  </r>
  <r>
    <x v="1"/>
    <x v="1"/>
    <n v="2020"/>
    <n v="4"/>
    <x v="501"/>
    <n v="132"/>
    <n v="132"/>
    <n v="118584.12"/>
    <n v="118584.12"/>
    <n v="0"/>
    <x v="8"/>
  </r>
  <r>
    <x v="1"/>
    <x v="1"/>
    <n v="2020"/>
    <n v="4"/>
    <x v="502"/>
    <n v="14344"/>
    <n v="250"/>
    <n v="159790.73000000001"/>
    <n v="159790.73000000001"/>
    <n v="0"/>
    <x v="8"/>
  </r>
  <r>
    <x v="1"/>
    <x v="1"/>
    <n v="2020"/>
    <n v="4"/>
    <x v="267"/>
    <n v="1203375.0900000001"/>
    <n v="40480"/>
    <n v="12793594.98"/>
    <n v="12757313.220000001"/>
    <n v="36281.760000000002"/>
    <x v="8"/>
  </r>
  <r>
    <x v="1"/>
    <x v="1"/>
    <n v="2020"/>
    <n v="4"/>
    <x v="545"/>
    <n v="0"/>
    <n v="0"/>
    <n v="0"/>
    <n v="0"/>
    <n v="0"/>
    <x v="8"/>
  </r>
  <r>
    <x v="1"/>
    <x v="1"/>
    <n v="2020"/>
    <n v="4"/>
    <x v="586"/>
    <n v="1050"/>
    <n v="35"/>
    <n v="135.78"/>
    <n v="135.78"/>
    <n v="0"/>
    <x v="8"/>
  </r>
  <r>
    <x v="1"/>
    <x v="1"/>
    <n v="2020"/>
    <n v="4"/>
    <x v="268"/>
    <n v="3102"/>
    <n v="132"/>
    <n v="1908646.19"/>
    <n v="1908646.19"/>
    <n v="0"/>
    <x v="8"/>
  </r>
  <r>
    <x v="1"/>
    <x v="1"/>
    <n v="2020"/>
    <n v="4"/>
    <x v="460"/>
    <n v="0"/>
    <n v="0"/>
    <n v="0"/>
    <n v="0"/>
    <n v="0"/>
    <x v="8"/>
  </r>
  <r>
    <x v="1"/>
    <x v="1"/>
    <n v="2020"/>
    <n v="4"/>
    <x v="269"/>
    <n v="260"/>
    <n v="65"/>
    <n v="453291.13"/>
    <n v="453291.13"/>
    <n v="0"/>
    <x v="8"/>
  </r>
  <r>
    <x v="1"/>
    <x v="1"/>
    <n v="2020"/>
    <n v="4"/>
    <x v="461"/>
    <n v="1740"/>
    <n v="57"/>
    <n v="13286.11"/>
    <n v="13286.11"/>
    <n v="0"/>
    <x v="8"/>
  </r>
  <r>
    <x v="1"/>
    <x v="1"/>
    <n v="2020"/>
    <n v="4"/>
    <x v="270"/>
    <n v="666553.5"/>
    <n v="7580"/>
    <n v="204179.59"/>
    <n v="203991.86"/>
    <n v="187.73"/>
    <x v="8"/>
  </r>
  <r>
    <x v="1"/>
    <x v="1"/>
    <n v="2020"/>
    <n v="4"/>
    <x v="271"/>
    <n v="73306.5"/>
    <n v="2285"/>
    <n v="6549849.5700000003"/>
    <n v="6549849.5700000003"/>
    <n v="0"/>
    <x v="8"/>
  </r>
  <r>
    <x v="1"/>
    <x v="1"/>
    <n v="2020"/>
    <n v="4"/>
    <x v="745"/>
    <n v="0"/>
    <n v="0"/>
    <n v="0"/>
    <n v="0"/>
    <n v="0"/>
    <x v="8"/>
  </r>
  <r>
    <x v="1"/>
    <x v="1"/>
    <n v="2020"/>
    <n v="4"/>
    <x v="272"/>
    <n v="990891.4"/>
    <n v="40106"/>
    <n v="551524.94999999995"/>
    <n v="551461.24"/>
    <n v="63.71"/>
    <x v="8"/>
  </r>
  <r>
    <x v="1"/>
    <x v="1"/>
    <n v="2020"/>
    <n v="4"/>
    <x v="273"/>
    <n v="1653555.98"/>
    <n v="50752"/>
    <n v="1488914.56"/>
    <n v="1487966.37"/>
    <n v="948.19"/>
    <x v="8"/>
  </r>
  <r>
    <x v="1"/>
    <x v="1"/>
    <n v="2020"/>
    <n v="4"/>
    <x v="274"/>
    <n v="15824"/>
    <n v="29"/>
    <n v="76623.070000000007"/>
    <n v="76623.070000000007"/>
    <n v="0"/>
    <x v="8"/>
  </r>
  <r>
    <x v="1"/>
    <x v="1"/>
    <n v="2020"/>
    <n v="4"/>
    <x v="541"/>
    <n v="0"/>
    <n v="0"/>
    <n v="0"/>
    <n v="0"/>
    <n v="0"/>
    <x v="8"/>
  </r>
  <r>
    <x v="1"/>
    <x v="1"/>
    <n v="2020"/>
    <n v="4"/>
    <x v="275"/>
    <n v="17464"/>
    <n v="86"/>
    <n v="102614.42"/>
    <n v="102614.42"/>
    <n v="0"/>
    <x v="8"/>
  </r>
  <r>
    <x v="1"/>
    <x v="1"/>
    <n v="2020"/>
    <n v="4"/>
    <x v="679"/>
    <n v="53543"/>
    <n v="1200"/>
    <n v="13200.09"/>
    <n v="13200.09"/>
    <n v="0"/>
    <x v="8"/>
  </r>
  <r>
    <x v="1"/>
    <x v="1"/>
    <n v="2020"/>
    <n v="4"/>
    <x v="277"/>
    <n v="2973679.2570000002"/>
    <n v="20068"/>
    <n v="353220.67"/>
    <n v="352800.2"/>
    <n v="420.47"/>
    <x v="8"/>
  </r>
  <r>
    <x v="1"/>
    <x v="1"/>
    <n v="2020"/>
    <n v="4"/>
    <x v="278"/>
    <n v="3342506.7259999998"/>
    <n v="105825"/>
    <n v="2302870.2200000002"/>
    <n v="2300491.92"/>
    <n v="2378.3000000000002"/>
    <x v="8"/>
  </r>
  <r>
    <x v="1"/>
    <x v="1"/>
    <n v="2020"/>
    <n v="4"/>
    <x v="279"/>
    <n v="344.5"/>
    <n v="365"/>
    <n v="1018193.94"/>
    <n v="1018193.94"/>
    <n v="0"/>
    <x v="8"/>
  </r>
  <r>
    <x v="1"/>
    <x v="1"/>
    <n v="2020"/>
    <n v="4"/>
    <x v="280"/>
    <n v="4854"/>
    <n v="135"/>
    <n v="32910.65"/>
    <n v="32910.65"/>
    <n v="0"/>
    <x v="8"/>
  </r>
  <r>
    <x v="1"/>
    <x v="1"/>
    <n v="2020"/>
    <n v="4"/>
    <x v="281"/>
    <n v="2475.5639999999999"/>
    <n v="336"/>
    <n v="1623.89"/>
    <n v="1623.89"/>
    <n v="0"/>
    <x v="8"/>
  </r>
  <r>
    <x v="1"/>
    <x v="1"/>
    <n v="2020"/>
    <n v="4"/>
    <x v="282"/>
    <n v="28580.5"/>
    <n v="4113"/>
    <n v="163448.63"/>
    <n v="163365.45000000001"/>
    <n v="83.18"/>
    <x v="8"/>
  </r>
  <r>
    <x v="1"/>
    <x v="1"/>
    <n v="2020"/>
    <n v="4"/>
    <x v="283"/>
    <n v="4116.5649999999996"/>
    <n v="1050"/>
    <n v="185207.34"/>
    <n v="185207.34"/>
    <n v="0"/>
    <x v="8"/>
  </r>
  <r>
    <x v="1"/>
    <x v="1"/>
    <n v="2020"/>
    <n v="4"/>
    <x v="284"/>
    <n v="3851"/>
    <n v="219"/>
    <n v="9929.6"/>
    <n v="9929.6"/>
    <n v="0"/>
    <x v="8"/>
  </r>
  <r>
    <x v="1"/>
    <x v="1"/>
    <n v="2020"/>
    <n v="4"/>
    <x v="592"/>
    <n v="800"/>
    <n v="32"/>
    <n v="676699.8"/>
    <n v="676699.8"/>
    <n v="0"/>
    <x v="8"/>
  </r>
  <r>
    <x v="1"/>
    <x v="1"/>
    <n v="2020"/>
    <n v="4"/>
    <x v="285"/>
    <n v="1522"/>
    <n v="21"/>
    <n v="1105.54"/>
    <n v="1105.54"/>
    <n v="0"/>
    <x v="8"/>
  </r>
  <r>
    <x v="1"/>
    <x v="1"/>
    <n v="2020"/>
    <n v="4"/>
    <x v="462"/>
    <n v="94907"/>
    <n v="1977"/>
    <n v="139133.53"/>
    <n v="139133.53"/>
    <n v="0"/>
    <x v="8"/>
  </r>
  <r>
    <x v="1"/>
    <x v="1"/>
    <n v="2020"/>
    <n v="4"/>
    <x v="286"/>
    <n v="66329.5"/>
    <n v="10747"/>
    <n v="339974.78"/>
    <n v="339796.02"/>
    <n v="178.76"/>
    <x v="8"/>
  </r>
  <r>
    <x v="1"/>
    <x v="1"/>
    <n v="2020"/>
    <n v="4"/>
    <x v="287"/>
    <n v="478572"/>
    <n v="10105"/>
    <n v="138913.44"/>
    <n v="138894.57999999999"/>
    <n v="18.86"/>
    <x v="8"/>
  </r>
  <r>
    <x v="1"/>
    <x v="1"/>
    <n v="2020"/>
    <n v="4"/>
    <x v="288"/>
    <n v="0"/>
    <n v="0"/>
    <n v="0"/>
    <n v="0"/>
    <n v="0"/>
    <x v="8"/>
  </r>
  <r>
    <x v="1"/>
    <x v="1"/>
    <n v="2020"/>
    <n v="4"/>
    <x v="289"/>
    <n v="2819.3330000000001"/>
    <n v="283"/>
    <n v="10464.32"/>
    <n v="10464.32"/>
    <n v="0"/>
    <x v="8"/>
  </r>
  <r>
    <x v="1"/>
    <x v="1"/>
    <n v="2020"/>
    <n v="4"/>
    <x v="290"/>
    <n v="36085"/>
    <n v="552"/>
    <n v="88620.54"/>
    <n v="88620.54"/>
    <n v="0"/>
    <x v="8"/>
  </r>
  <r>
    <x v="1"/>
    <x v="1"/>
    <n v="2020"/>
    <n v="4"/>
    <x v="291"/>
    <n v="9.7750000000000004"/>
    <n v="185"/>
    <n v="219770.63"/>
    <n v="219473.59"/>
    <n v="297.04000000000002"/>
    <x v="8"/>
  </r>
  <r>
    <x v="1"/>
    <x v="1"/>
    <n v="2020"/>
    <n v="4"/>
    <x v="292"/>
    <n v="127741"/>
    <n v="4175"/>
    <n v="5089376.38"/>
    <n v="5072015.97"/>
    <n v="17360.41"/>
    <x v="8"/>
  </r>
  <r>
    <x v="1"/>
    <x v="1"/>
    <n v="2020"/>
    <n v="4"/>
    <x v="294"/>
    <n v="376304"/>
    <n v="12043"/>
    <n v="34552378.57"/>
    <n v="34549227.450000003"/>
    <n v="3151.12"/>
    <x v="8"/>
  </r>
  <r>
    <x v="1"/>
    <x v="1"/>
    <n v="2020"/>
    <n v="4"/>
    <x v="295"/>
    <n v="272"/>
    <n v="20"/>
    <n v="197.93"/>
    <n v="197.93"/>
    <n v="0"/>
    <x v="8"/>
  </r>
  <r>
    <x v="1"/>
    <x v="1"/>
    <n v="2020"/>
    <n v="4"/>
    <x v="503"/>
    <n v="138"/>
    <n v="42"/>
    <n v="1552.1"/>
    <n v="1552.1"/>
    <n v="0"/>
    <x v="8"/>
  </r>
  <r>
    <x v="1"/>
    <x v="1"/>
    <n v="2020"/>
    <n v="4"/>
    <x v="296"/>
    <n v="72788"/>
    <n v="1239"/>
    <n v="16501.71"/>
    <n v="16501.71"/>
    <n v="0"/>
    <x v="8"/>
  </r>
  <r>
    <x v="1"/>
    <x v="1"/>
    <n v="2020"/>
    <n v="4"/>
    <x v="297"/>
    <n v="299011"/>
    <n v="8274"/>
    <n v="792633.73"/>
    <n v="792464.81"/>
    <n v="168.92"/>
    <x v="8"/>
  </r>
  <r>
    <x v="1"/>
    <x v="1"/>
    <n v="2020"/>
    <n v="4"/>
    <x v="682"/>
    <n v="2490"/>
    <n v="77"/>
    <n v="736.92"/>
    <n v="736.92"/>
    <n v="0"/>
    <x v="8"/>
  </r>
  <r>
    <x v="1"/>
    <x v="1"/>
    <n v="2020"/>
    <n v="4"/>
    <x v="559"/>
    <n v="133151"/>
    <n v="4331"/>
    <n v="57310.07"/>
    <n v="57205.35"/>
    <n v="104.72"/>
    <x v="8"/>
  </r>
  <r>
    <x v="1"/>
    <x v="1"/>
    <n v="2020"/>
    <n v="4"/>
    <x v="298"/>
    <n v="1090785"/>
    <n v="29763"/>
    <n v="443203.3"/>
    <n v="442921.02"/>
    <n v="282.27999999999997"/>
    <x v="8"/>
  </r>
  <r>
    <x v="1"/>
    <x v="1"/>
    <n v="2020"/>
    <n v="4"/>
    <x v="299"/>
    <n v="650209"/>
    <n v="16902"/>
    <n v="638874.39"/>
    <n v="638750.82999999996"/>
    <n v="123.56"/>
    <x v="8"/>
  </r>
  <r>
    <x v="1"/>
    <x v="1"/>
    <n v="2020"/>
    <n v="4"/>
    <x v="300"/>
    <n v="0"/>
    <n v="0"/>
    <n v="0"/>
    <n v="0"/>
    <n v="0"/>
    <x v="8"/>
  </r>
  <r>
    <x v="1"/>
    <x v="1"/>
    <n v="2020"/>
    <n v="4"/>
    <x v="504"/>
    <n v="0"/>
    <n v="0"/>
    <n v="0"/>
    <n v="0"/>
    <n v="0"/>
    <x v="8"/>
  </r>
  <r>
    <x v="1"/>
    <x v="1"/>
    <n v="2020"/>
    <n v="4"/>
    <x v="301"/>
    <n v="393254.95"/>
    <n v="4020"/>
    <n v="171548.56"/>
    <n v="171310.74"/>
    <n v="237.82"/>
    <x v="8"/>
  </r>
  <r>
    <x v="1"/>
    <x v="1"/>
    <n v="2020"/>
    <n v="4"/>
    <x v="302"/>
    <n v="0"/>
    <n v="0"/>
    <n v="0"/>
    <n v="0"/>
    <n v="0"/>
    <x v="8"/>
  </r>
  <r>
    <x v="1"/>
    <x v="1"/>
    <n v="2020"/>
    <n v="4"/>
    <x v="303"/>
    <n v="884940.505"/>
    <n v="15893"/>
    <n v="435876.06"/>
    <n v="434555.53"/>
    <n v="1320.53"/>
    <x v="8"/>
  </r>
  <r>
    <x v="1"/>
    <x v="1"/>
    <n v="2020"/>
    <n v="4"/>
    <x v="304"/>
    <n v="161553"/>
    <n v="1132"/>
    <n v="1599244.63"/>
    <n v="1459263.58"/>
    <n v="139981.04999999999"/>
    <x v="8"/>
  </r>
  <r>
    <x v="1"/>
    <x v="1"/>
    <n v="2020"/>
    <n v="4"/>
    <x v="305"/>
    <n v="12"/>
    <n v="12"/>
    <n v="1582.62"/>
    <n v="1582.62"/>
    <n v="0"/>
    <x v="8"/>
  </r>
  <r>
    <x v="1"/>
    <x v="1"/>
    <n v="2020"/>
    <n v="4"/>
    <x v="306"/>
    <n v="175"/>
    <n v="16"/>
    <n v="1385374.86"/>
    <n v="1385374.86"/>
    <n v="0"/>
    <x v="8"/>
  </r>
  <r>
    <x v="1"/>
    <x v="1"/>
    <n v="2020"/>
    <n v="4"/>
    <x v="684"/>
    <n v="0"/>
    <n v="0"/>
    <n v="0"/>
    <n v="0"/>
    <n v="0"/>
    <x v="8"/>
  </r>
  <r>
    <x v="1"/>
    <x v="1"/>
    <n v="2020"/>
    <n v="4"/>
    <x v="307"/>
    <n v="789.76700000000005"/>
    <n v="62"/>
    <n v="480354.14"/>
    <n v="480354.14"/>
    <n v="0"/>
    <x v="8"/>
  </r>
  <r>
    <x v="1"/>
    <x v="1"/>
    <n v="2020"/>
    <n v="4"/>
    <x v="308"/>
    <n v="21795"/>
    <n v="693"/>
    <n v="4812.88"/>
    <n v="4812.88"/>
    <n v="0"/>
    <x v="8"/>
  </r>
  <r>
    <x v="1"/>
    <x v="1"/>
    <n v="2020"/>
    <n v="4"/>
    <x v="505"/>
    <n v="0"/>
    <n v="0"/>
    <n v="0"/>
    <n v="0"/>
    <n v="0"/>
    <x v="8"/>
  </r>
  <r>
    <x v="1"/>
    <x v="1"/>
    <n v="2020"/>
    <n v="4"/>
    <x v="309"/>
    <n v="424256.266"/>
    <n v="11810"/>
    <n v="253401.32"/>
    <n v="253354.73"/>
    <n v="46.59"/>
    <x v="8"/>
  </r>
  <r>
    <x v="1"/>
    <x v="1"/>
    <n v="2020"/>
    <n v="4"/>
    <x v="310"/>
    <n v="190808.274"/>
    <n v="25954"/>
    <n v="641706.62"/>
    <n v="641705.32999999996"/>
    <n v="1.29"/>
    <x v="8"/>
  </r>
  <r>
    <x v="1"/>
    <x v="1"/>
    <n v="2020"/>
    <n v="4"/>
    <x v="311"/>
    <n v="191833"/>
    <n v="5503"/>
    <n v="7124792.4900000002"/>
    <n v="7079832.9100000001"/>
    <n v="44959.58"/>
    <x v="8"/>
  </r>
  <r>
    <x v="1"/>
    <x v="1"/>
    <n v="2020"/>
    <n v="4"/>
    <x v="312"/>
    <n v="850"/>
    <n v="11"/>
    <n v="67393.03"/>
    <n v="67393.03"/>
    <n v="0"/>
    <x v="8"/>
  </r>
  <r>
    <x v="1"/>
    <x v="1"/>
    <n v="2020"/>
    <n v="4"/>
    <x v="313"/>
    <n v="1020"/>
    <n v="96"/>
    <n v="23875.55"/>
    <n v="23875.55"/>
    <n v="0"/>
    <x v="8"/>
  </r>
  <r>
    <x v="1"/>
    <x v="1"/>
    <n v="2020"/>
    <n v="4"/>
    <x v="314"/>
    <n v="132757.86199999999"/>
    <n v="1108"/>
    <n v="25347.31"/>
    <n v="25308.61"/>
    <n v="38.700000000000003"/>
    <x v="8"/>
  </r>
  <r>
    <x v="1"/>
    <x v="1"/>
    <n v="2020"/>
    <n v="4"/>
    <x v="542"/>
    <n v="0"/>
    <n v="0"/>
    <n v="0"/>
    <n v="0"/>
    <n v="0"/>
    <x v="8"/>
  </r>
  <r>
    <x v="1"/>
    <x v="1"/>
    <n v="2020"/>
    <n v="4"/>
    <x v="315"/>
    <n v="0"/>
    <n v="0"/>
    <n v="0"/>
    <n v="0"/>
    <n v="0"/>
    <x v="8"/>
  </r>
  <r>
    <x v="1"/>
    <x v="1"/>
    <n v="2020"/>
    <n v="4"/>
    <x v="316"/>
    <n v="6680.05"/>
    <n v="118"/>
    <n v="1921.1"/>
    <n v="1921.1"/>
    <n v="0"/>
    <x v="8"/>
  </r>
  <r>
    <x v="1"/>
    <x v="1"/>
    <n v="2020"/>
    <n v="4"/>
    <x v="318"/>
    <n v="0"/>
    <n v="0"/>
    <n v="0"/>
    <n v="0"/>
    <n v="0"/>
    <x v="8"/>
  </r>
  <r>
    <x v="1"/>
    <x v="1"/>
    <n v="2020"/>
    <n v="4"/>
    <x v="686"/>
    <n v="110676.001"/>
    <n v="1060"/>
    <n v="13260.23"/>
    <n v="13260.23"/>
    <n v="0"/>
    <x v="8"/>
  </r>
  <r>
    <x v="1"/>
    <x v="1"/>
    <n v="2020"/>
    <n v="4"/>
    <x v="319"/>
    <n v="2128.9090000000001"/>
    <n v="631"/>
    <n v="1466370.17"/>
    <n v="1466370.17"/>
    <n v="0"/>
    <x v="8"/>
  </r>
  <r>
    <x v="1"/>
    <x v="1"/>
    <n v="2020"/>
    <n v="4"/>
    <x v="320"/>
    <n v="455"/>
    <n v="12"/>
    <n v="142"/>
    <n v="142"/>
    <n v="0"/>
    <x v="8"/>
  </r>
  <r>
    <x v="1"/>
    <x v="1"/>
    <n v="2020"/>
    <n v="4"/>
    <x v="688"/>
    <n v="27600"/>
    <n v="58"/>
    <n v="410194.85"/>
    <n v="410194.85"/>
    <n v="0"/>
    <x v="8"/>
  </r>
  <r>
    <x v="1"/>
    <x v="1"/>
    <n v="2020"/>
    <n v="4"/>
    <x v="321"/>
    <n v="714874.3"/>
    <n v="2923"/>
    <n v="179267.07"/>
    <n v="178515.64"/>
    <n v="751.43"/>
    <x v="8"/>
  </r>
  <r>
    <x v="1"/>
    <x v="1"/>
    <n v="2020"/>
    <n v="4"/>
    <x v="484"/>
    <n v="87"/>
    <n v="61"/>
    <n v="50997.83"/>
    <n v="50997.83"/>
    <n v="0"/>
    <x v="8"/>
  </r>
  <r>
    <x v="1"/>
    <x v="1"/>
    <n v="2020"/>
    <n v="4"/>
    <x v="322"/>
    <n v="0"/>
    <n v="0"/>
    <n v="0"/>
    <n v="0"/>
    <n v="0"/>
    <x v="8"/>
  </r>
  <r>
    <x v="1"/>
    <x v="1"/>
    <n v="2020"/>
    <n v="4"/>
    <x v="323"/>
    <n v="2999557.5619999999"/>
    <n v="63599"/>
    <n v="823404.17"/>
    <n v="823134.1"/>
    <n v="270.07"/>
    <x v="8"/>
  </r>
  <r>
    <x v="1"/>
    <x v="1"/>
    <n v="2020"/>
    <n v="4"/>
    <x v="324"/>
    <n v="3203.009"/>
    <n v="122"/>
    <n v="880872.74"/>
    <n v="880872.74"/>
    <n v="0"/>
    <x v="8"/>
  </r>
  <r>
    <x v="1"/>
    <x v="1"/>
    <n v="2020"/>
    <n v="4"/>
    <x v="325"/>
    <n v="15971"/>
    <n v="321"/>
    <n v="324014.34000000003"/>
    <n v="297304.62"/>
    <n v="26709.72"/>
    <x v="8"/>
  </r>
  <r>
    <x v="1"/>
    <x v="1"/>
    <n v="2020"/>
    <n v="4"/>
    <x v="326"/>
    <n v="31862"/>
    <n v="1063"/>
    <n v="151532.76999999999"/>
    <n v="151532.76999999999"/>
    <n v="0"/>
    <x v="8"/>
  </r>
  <r>
    <x v="1"/>
    <x v="1"/>
    <n v="2020"/>
    <n v="4"/>
    <x v="327"/>
    <n v="40117.5"/>
    <n v="1532"/>
    <n v="41249.25"/>
    <n v="41208.18"/>
    <n v="41.07"/>
    <x v="8"/>
  </r>
  <r>
    <x v="1"/>
    <x v="1"/>
    <n v="2020"/>
    <n v="4"/>
    <x v="328"/>
    <n v="990"/>
    <n v="21"/>
    <n v="613.38"/>
    <n v="613.38"/>
    <n v="0"/>
    <x v="8"/>
  </r>
  <r>
    <x v="1"/>
    <x v="1"/>
    <n v="2020"/>
    <n v="4"/>
    <x v="329"/>
    <n v="190382"/>
    <n v="5039"/>
    <n v="2709121.65"/>
    <n v="2703216.44"/>
    <n v="5905.21"/>
    <x v="8"/>
  </r>
  <r>
    <x v="1"/>
    <x v="1"/>
    <n v="2020"/>
    <n v="4"/>
    <x v="463"/>
    <n v="0"/>
    <n v="0"/>
    <n v="0"/>
    <n v="0"/>
    <n v="0"/>
    <x v="8"/>
  </r>
  <r>
    <x v="1"/>
    <x v="1"/>
    <n v="2020"/>
    <n v="4"/>
    <x v="330"/>
    <n v="14076"/>
    <n v="447"/>
    <n v="307923.55"/>
    <n v="307923.55"/>
    <n v="0"/>
    <x v="8"/>
  </r>
  <r>
    <x v="1"/>
    <x v="1"/>
    <n v="2020"/>
    <n v="4"/>
    <x v="331"/>
    <n v="0"/>
    <n v="0"/>
    <n v="0"/>
    <n v="0"/>
    <n v="0"/>
    <x v="8"/>
  </r>
  <r>
    <x v="1"/>
    <x v="1"/>
    <n v="2020"/>
    <n v="4"/>
    <x v="332"/>
    <n v="777066.9"/>
    <n v="14258"/>
    <n v="370501.8"/>
    <n v="369059.74"/>
    <n v="1442.06"/>
    <x v="8"/>
  </r>
  <r>
    <x v="1"/>
    <x v="1"/>
    <n v="2020"/>
    <n v="4"/>
    <x v="333"/>
    <n v="5884923.7000000002"/>
    <n v="96317"/>
    <n v="2230019.0699999998"/>
    <n v="2220446.83"/>
    <n v="9572.24"/>
    <x v="8"/>
  </r>
  <r>
    <x v="1"/>
    <x v="1"/>
    <n v="2020"/>
    <n v="4"/>
    <x v="629"/>
    <n v="0"/>
    <n v="0"/>
    <n v="0"/>
    <n v="0"/>
    <n v="0"/>
    <x v="8"/>
  </r>
  <r>
    <x v="1"/>
    <x v="1"/>
    <n v="2020"/>
    <n v="4"/>
    <x v="334"/>
    <n v="0"/>
    <n v="0"/>
    <n v="0"/>
    <n v="0"/>
    <n v="0"/>
    <x v="8"/>
  </r>
  <r>
    <x v="1"/>
    <x v="1"/>
    <n v="2020"/>
    <n v="4"/>
    <x v="335"/>
    <n v="0"/>
    <n v="0"/>
    <n v="0"/>
    <n v="0"/>
    <n v="0"/>
    <x v="8"/>
  </r>
  <r>
    <x v="1"/>
    <x v="1"/>
    <n v="2020"/>
    <n v="4"/>
    <x v="581"/>
    <n v="1950"/>
    <n v="12"/>
    <n v="1389.88"/>
    <n v="1389.88"/>
    <n v="0"/>
    <x v="8"/>
  </r>
  <r>
    <x v="1"/>
    <x v="1"/>
    <n v="2020"/>
    <n v="4"/>
    <x v="336"/>
    <n v="84162.332999999999"/>
    <n v="1100"/>
    <n v="1363114.59"/>
    <n v="1363114.59"/>
    <n v="0"/>
    <x v="8"/>
  </r>
  <r>
    <x v="1"/>
    <x v="1"/>
    <n v="2020"/>
    <n v="4"/>
    <x v="337"/>
    <n v="2854.8"/>
    <n v="1546"/>
    <n v="2842545.73"/>
    <n v="2842545.73"/>
    <n v="0"/>
    <x v="8"/>
  </r>
  <r>
    <x v="1"/>
    <x v="1"/>
    <n v="2020"/>
    <n v="4"/>
    <x v="338"/>
    <n v="11307651.867000001"/>
    <n v="278228"/>
    <n v="4362990.55"/>
    <n v="4360694.42"/>
    <n v="2296.13"/>
    <x v="8"/>
  </r>
  <r>
    <x v="1"/>
    <x v="1"/>
    <n v="2020"/>
    <n v="4"/>
    <x v="339"/>
    <n v="3672"/>
    <n v="106"/>
    <n v="1184153.1299999999"/>
    <n v="1184153.1299999999"/>
    <n v="0"/>
    <x v="8"/>
  </r>
  <r>
    <x v="1"/>
    <x v="1"/>
    <n v="2020"/>
    <n v="4"/>
    <x v="340"/>
    <n v="217550"/>
    <n v="405"/>
    <n v="120675.46"/>
    <n v="120489.69"/>
    <n v="185.77"/>
    <x v="8"/>
  </r>
  <r>
    <x v="1"/>
    <x v="1"/>
    <n v="2020"/>
    <n v="4"/>
    <x v="341"/>
    <n v="2186.4"/>
    <n v="39"/>
    <n v="368393.15"/>
    <n v="352900.74"/>
    <n v="15492.41"/>
    <x v="8"/>
  </r>
  <r>
    <x v="1"/>
    <x v="1"/>
    <n v="2020"/>
    <n v="4"/>
    <x v="342"/>
    <n v="0"/>
    <n v="0"/>
    <n v="0"/>
    <n v="0"/>
    <n v="0"/>
    <x v="8"/>
  </r>
  <r>
    <x v="1"/>
    <x v="1"/>
    <n v="2020"/>
    <n v="4"/>
    <x v="343"/>
    <n v="0"/>
    <n v="0"/>
    <n v="0"/>
    <n v="0"/>
    <n v="0"/>
    <x v="8"/>
  </r>
  <r>
    <x v="1"/>
    <x v="1"/>
    <n v="2020"/>
    <n v="4"/>
    <x v="344"/>
    <n v="0"/>
    <n v="0"/>
    <n v="0"/>
    <n v="0"/>
    <n v="0"/>
    <x v="8"/>
  </r>
  <r>
    <x v="1"/>
    <x v="1"/>
    <n v="2020"/>
    <n v="4"/>
    <x v="345"/>
    <n v="375.2"/>
    <n v="18"/>
    <n v="87797.75"/>
    <n v="87797.75"/>
    <n v="0"/>
    <x v="8"/>
  </r>
  <r>
    <x v="1"/>
    <x v="1"/>
    <n v="2020"/>
    <n v="4"/>
    <x v="346"/>
    <n v="199273"/>
    <n v="6593"/>
    <n v="175215.67"/>
    <n v="175206.84"/>
    <n v="8.83"/>
    <x v="8"/>
  </r>
  <r>
    <x v="1"/>
    <x v="1"/>
    <n v="2020"/>
    <n v="4"/>
    <x v="347"/>
    <n v="606929.72"/>
    <n v="5194"/>
    <n v="159445.51999999999"/>
    <n v="159214.43"/>
    <n v="231.09"/>
    <x v="8"/>
  </r>
  <r>
    <x v="1"/>
    <x v="1"/>
    <n v="2020"/>
    <n v="4"/>
    <x v="348"/>
    <n v="0"/>
    <n v="0"/>
    <n v="0"/>
    <n v="0"/>
    <n v="0"/>
    <x v="8"/>
  </r>
  <r>
    <x v="1"/>
    <x v="1"/>
    <n v="2020"/>
    <n v="4"/>
    <x v="349"/>
    <n v="983"/>
    <n v="36"/>
    <n v="4338.59"/>
    <n v="4338.59"/>
    <n v="0"/>
    <x v="8"/>
  </r>
  <r>
    <x v="1"/>
    <x v="1"/>
    <n v="2020"/>
    <n v="4"/>
    <x v="350"/>
    <n v="380"/>
    <n v="12"/>
    <n v="10134.459999999999"/>
    <n v="10134.459999999999"/>
    <n v="0"/>
    <x v="8"/>
  </r>
  <r>
    <x v="1"/>
    <x v="1"/>
    <n v="2020"/>
    <n v="4"/>
    <x v="351"/>
    <n v="7050"/>
    <n v="205"/>
    <n v="72647.100000000006"/>
    <n v="72647.100000000006"/>
    <n v="0"/>
    <x v="8"/>
  </r>
  <r>
    <x v="1"/>
    <x v="1"/>
    <n v="2020"/>
    <n v="4"/>
    <x v="352"/>
    <n v="0"/>
    <n v="0"/>
    <n v="0"/>
    <n v="0"/>
    <n v="0"/>
    <x v="8"/>
  </r>
  <r>
    <x v="1"/>
    <x v="1"/>
    <n v="2020"/>
    <n v="4"/>
    <x v="353"/>
    <n v="1329229.8740000001"/>
    <n v="62052"/>
    <n v="3433454.02"/>
    <n v="3432127.15"/>
    <n v="1326.87"/>
    <x v="8"/>
  </r>
  <r>
    <x v="1"/>
    <x v="1"/>
    <n v="2020"/>
    <n v="4"/>
    <x v="465"/>
    <n v="0"/>
    <n v="0"/>
    <n v="0"/>
    <n v="0"/>
    <n v="0"/>
    <x v="8"/>
  </r>
  <r>
    <x v="1"/>
    <x v="1"/>
    <n v="2020"/>
    <n v="4"/>
    <x v="693"/>
    <n v="48026"/>
    <n v="2553"/>
    <n v="57851.47"/>
    <n v="57851.47"/>
    <n v="0"/>
    <x v="8"/>
  </r>
  <r>
    <x v="1"/>
    <x v="1"/>
    <n v="2020"/>
    <n v="4"/>
    <x v="354"/>
    <n v="16077"/>
    <n v="182"/>
    <n v="9940.59"/>
    <n v="9940.59"/>
    <n v="0"/>
    <x v="8"/>
  </r>
  <r>
    <x v="1"/>
    <x v="1"/>
    <n v="2020"/>
    <n v="4"/>
    <x v="535"/>
    <n v="0"/>
    <n v="0"/>
    <n v="0"/>
    <n v="0"/>
    <n v="0"/>
    <x v="8"/>
  </r>
  <r>
    <x v="1"/>
    <x v="1"/>
    <n v="2020"/>
    <n v="4"/>
    <x v="355"/>
    <n v="19939"/>
    <n v="139"/>
    <n v="375979.82"/>
    <n v="365297"/>
    <n v="10682.82"/>
    <x v="8"/>
  </r>
  <r>
    <x v="1"/>
    <x v="1"/>
    <n v="2020"/>
    <n v="4"/>
    <x v="356"/>
    <n v="24734"/>
    <n v="5560"/>
    <n v="75851.25"/>
    <n v="75827.87"/>
    <n v="23.38"/>
    <x v="8"/>
  </r>
  <r>
    <x v="1"/>
    <x v="1"/>
    <n v="2020"/>
    <n v="4"/>
    <x v="357"/>
    <n v="11391.716"/>
    <n v="8232"/>
    <n v="519491.88"/>
    <n v="519491.11"/>
    <n v="0.77"/>
    <x v="8"/>
  </r>
  <r>
    <x v="1"/>
    <x v="1"/>
    <n v="2020"/>
    <n v="4"/>
    <x v="358"/>
    <n v="0"/>
    <n v="0"/>
    <n v="0"/>
    <n v="0"/>
    <n v="0"/>
    <x v="8"/>
  </r>
  <r>
    <x v="1"/>
    <x v="1"/>
    <n v="2020"/>
    <n v="4"/>
    <x v="359"/>
    <n v="7412959.96"/>
    <n v="143054"/>
    <n v="2296985.64"/>
    <n v="2296230.73"/>
    <n v="754.91"/>
    <x v="8"/>
  </r>
  <r>
    <x v="1"/>
    <x v="1"/>
    <n v="2020"/>
    <n v="4"/>
    <x v="360"/>
    <n v="71.989999999999995"/>
    <n v="67"/>
    <n v="30279.88"/>
    <n v="30279.88"/>
    <n v="0"/>
    <x v="8"/>
  </r>
  <r>
    <x v="1"/>
    <x v="1"/>
    <n v="2020"/>
    <n v="4"/>
    <x v="694"/>
    <n v="0"/>
    <n v="0"/>
    <n v="0"/>
    <n v="0"/>
    <n v="0"/>
    <x v="8"/>
  </r>
  <r>
    <x v="1"/>
    <x v="1"/>
    <n v="2020"/>
    <n v="4"/>
    <x v="361"/>
    <n v="534759.20600000001"/>
    <n v="13931"/>
    <n v="249599.9"/>
    <n v="249376.46"/>
    <n v="223.44"/>
    <x v="8"/>
  </r>
  <r>
    <x v="1"/>
    <x v="1"/>
    <n v="2020"/>
    <n v="4"/>
    <x v="362"/>
    <n v="1176"/>
    <n v="11"/>
    <n v="5168.5600000000004"/>
    <n v="5168.5600000000004"/>
    <n v="0"/>
    <x v="8"/>
  </r>
  <r>
    <x v="1"/>
    <x v="1"/>
    <n v="2020"/>
    <n v="4"/>
    <x v="363"/>
    <n v="8017.25"/>
    <n v="258"/>
    <n v="41299.32"/>
    <n v="41299.32"/>
    <n v="0"/>
    <x v="8"/>
  </r>
  <r>
    <x v="1"/>
    <x v="1"/>
    <n v="2020"/>
    <n v="4"/>
    <x v="364"/>
    <n v="96273"/>
    <n v="780"/>
    <n v="12759.26"/>
    <n v="12759.26"/>
    <n v="0"/>
    <x v="8"/>
  </r>
  <r>
    <x v="1"/>
    <x v="1"/>
    <n v="2020"/>
    <n v="4"/>
    <x v="365"/>
    <n v="1992"/>
    <n v="94"/>
    <n v="1211.95"/>
    <n v="1211.95"/>
    <n v="0"/>
    <x v="8"/>
  </r>
  <r>
    <x v="1"/>
    <x v="1"/>
    <n v="2020"/>
    <n v="4"/>
    <x v="366"/>
    <n v="0"/>
    <n v="0"/>
    <n v="0"/>
    <n v="0"/>
    <n v="0"/>
    <x v="8"/>
  </r>
  <r>
    <x v="1"/>
    <x v="1"/>
    <n v="2020"/>
    <n v="4"/>
    <x v="367"/>
    <n v="23691"/>
    <n v="121"/>
    <n v="21225.82"/>
    <n v="21225.82"/>
    <n v="0"/>
    <x v="8"/>
  </r>
  <r>
    <x v="1"/>
    <x v="1"/>
    <n v="2020"/>
    <n v="4"/>
    <x v="368"/>
    <n v="1350"/>
    <n v="29"/>
    <n v="134610.31"/>
    <n v="134610.31"/>
    <n v="0"/>
    <x v="8"/>
  </r>
  <r>
    <x v="1"/>
    <x v="1"/>
    <n v="2020"/>
    <n v="4"/>
    <x v="369"/>
    <n v="6566448.7999999998"/>
    <n v="161264"/>
    <n v="3344185.56"/>
    <n v="3340624.01"/>
    <n v="3561.55"/>
    <x v="8"/>
  </r>
  <r>
    <x v="1"/>
    <x v="1"/>
    <n v="2020"/>
    <n v="4"/>
    <x v="695"/>
    <n v="1763"/>
    <n v="79"/>
    <n v="4305.9799999999996"/>
    <n v="4305.9799999999996"/>
    <n v="0"/>
    <x v="8"/>
  </r>
  <r>
    <x v="1"/>
    <x v="1"/>
    <n v="2020"/>
    <n v="4"/>
    <x v="370"/>
    <n v="3602"/>
    <n v="80"/>
    <n v="8513.81"/>
    <n v="8513.81"/>
    <n v="0"/>
    <x v="8"/>
  </r>
  <r>
    <x v="1"/>
    <x v="1"/>
    <n v="2020"/>
    <n v="4"/>
    <x v="371"/>
    <n v="5554096.7170000002"/>
    <n v="126395"/>
    <n v="2020052.72"/>
    <n v="2017980.4"/>
    <n v="2072.3200000000002"/>
    <x v="8"/>
  </r>
  <r>
    <x v="1"/>
    <x v="1"/>
    <n v="2020"/>
    <n v="4"/>
    <x v="560"/>
    <n v="0"/>
    <n v="0"/>
    <n v="0"/>
    <n v="0"/>
    <n v="0"/>
    <x v="8"/>
  </r>
  <r>
    <x v="1"/>
    <x v="1"/>
    <n v="2020"/>
    <n v="4"/>
    <x v="372"/>
    <n v="5101789.5609999998"/>
    <n v="108750"/>
    <n v="2528786.2999999998"/>
    <n v="2527799.89"/>
    <n v="986.41"/>
    <x v="8"/>
  </r>
  <r>
    <x v="1"/>
    <x v="1"/>
    <n v="2020"/>
    <n v="4"/>
    <x v="373"/>
    <n v="0"/>
    <n v="0"/>
    <n v="0"/>
    <n v="0"/>
    <n v="0"/>
    <x v="8"/>
  </r>
  <r>
    <x v="1"/>
    <x v="1"/>
    <n v="2020"/>
    <n v="4"/>
    <x v="374"/>
    <n v="7839"/>
    <n v="178"/>
    <n v="1007387.81"/>
    <n v="1007387.81"/>
    <n v="0"/>
    <x v="8"/>
  </r>
  <r>
    <x v="1"/>
    <x v="1"/>
    <n v="2020"/>
    <n v="4"/>
    <x v="375"/>
    <n v="4850890"/>
    <n v="97373"/>
    <n v="641638"/>
    <n v="641502.04"/>
    <n v="135.96"/>
    <x v="8"/>
  </r>
  <r>
    <x v="1"/>
    <x v="1"/>
    <n v="2020"/>
    <n v="4"/>
    <x v="376"/>
    <n v="234122.12"/>
    <n v="6215"/>
    <n v="649244.4"/>
    <n v="646402.21"/>
    <n v="2842.19"/>
    <x v="8"/>
  </r>
  <r>
    <x v="1"/>
    <x v="1"/>
    <n v="2020"/>
    <n v="4"/>
    <x v="377"/>
    <n v="8940"/>
    <n v="29"/>
    <n v="262412.52"/>
    <n v="262412.52"/>
    <n v="0"/>
    <x v="8"/>
  </r>
  <r>
    <x v="1"/>
    <x v="1"/>
    <n v="2020"/>
    <n v="4"/>
    <x v="378"/>
    <n v="5086.04"/>
    <n v="43"/>
    <n v="1692.65"/>
    <n v="1692.65"/>
    <n v="0"/>
    <x v="8"/>
  </r>
  <r>
    <x v="1"/>
    <x v="1"/>
    <n v="2020"/>
    <n v="4"/>
    <x v="379"/>
    <n v="88.2"/>
    <n v="29"/>
    <n v="120362.26"/>
    <n v="120362.26"/>
    <n v="0"/>
    <x v="8"/>
  </r>
  <r>
    <x v="1"/>
    <x v="1"/>
    <n v="2020"/>
    <n v="4"/>
    <x v="696"/>
    <n v="720"/>
    <n v="24"/>
    <n v="945179.94"/>
    <n v="945179.94"/>
    <n v="0"/>
    <x v="8"/>
  </r>
  <r>
    <x v="1"/>
    <x v="1"/>
    <n v="2020"/>
    <n v="4"/>
    <x v="381"/>
    <n v="9828"/>
    <n v="385"/>
    <n v="138170.67000000001"/>
    <n v="138170.67000000001"/>
    <n v="0"/>
    <x v="8"/>
  </r>
  <r>
    <x v="1"/>
    <x v="1"/>
    <n v="2020"/>
    <n v="4"/>
    <x v="697"/>
    <n v="1380"/>
    <n v="14"/>
    <n v="666070.76"/>
    <n v="666070.76"/>
    <n v="0"/>
    <x v="8"/>
  </r>
  <r>
    <x v="1"/>
    <x v="1"/>
    <n v="2020"/>
    <n v="4"/>
    <x v="382"/>
    <n v="30700"/>
    <n v="20"/>
    <n v="530410.80000000005"/>
    <n v="530410.80000000005"/>
    <n v="0"/>
    <x v="8"/>
  </r>
  <r>
    <x v="1"/>
    <x v="1"/>
    <n v="2020"/>
    <n v="4"/>
    <x v="507"/>
    <n v="12720"/>
    <n v="109"/>
    <n v="37330.620000000003"/>
    <n v="36010.230000000003"/>
    <n v="1320.39"/>
    <x v="8"/>
  </r>
  <r>
    <x v="1"/>
    <x v="1"/>
    <n v="2020"/>
    <n v="4"/>
    <x v="383"/>
    <n v="4726"/>
    <n v="124"/>
    <n v="14816.68"/>
    <n v="14816.68"/>
    <n v="0"/>
    <x v="8"/>
  </r>
  <r>
    <x v="1"/>
    <x v="1"/>
    <n v="2020"/>
    <n v="4"/>
    <x v="755"/>
    <n v="0"/>
    <n v="0"/>
    <n v="0"/>
    <n v="0"/>
    <n v="0"/>
    <x v="8"/>
  </r>
  <r>
    <x v="1"/>
    <x v="1"/>
    <n v="2020"/>
    <n v="4"/>
    <x v="384"/>
    <n v="3274670.8480000002"/>
    <n v="68714"/>
    <n v="1486271.09"/>
    <n v="1482717.72"/>
    <n v="3553.37"/>
    <x v="8"/>
  </r>
  <r>
    <x v="1"/>
    <x v="1"/>
    <n v="2020"/>
    <n v="4"/>
    <x v="467"/>
    <n v="13"/>
    <n v="13"/>
    <n v="8106.34"/>
    <n v="8106.34"/>
    <n v="0"/>
    <x v="8"/>
  </r>
  <r>
    <x v="1"/>
    <x v="1"/>
    <n v="2020"/>
    <n v="4"/>
    <x v="508"/>
    <n v="5381"/>
    <n v="273"/>
    <n v="3739.45"/>
    <n v="3739.45"/>
    <n v="0"/>
    <x v="8"/>
  </r>
  <r>
    <x v="1"/>
    <x v="1"/>
    <n v="2020"/>
    <n v="4"/>
    <x v="509"/>
    <n v="230716"/>
    <n v="7769"/>
    <n v="98329.4"/>
    <n v="98329.4"/>
    <n v="0"/>
    <x v="8"/>
  </r>
  <r>
    <x v="1"/>
    <x v="1"/>
    <n v="2020"/>
    <n v="4"/>
    <x v="385"/>
    <n v="1127572.6000000001"/>
    <n v="26522"/>
    <n v="1391407.58"/>
    <n v="1390525.16"/>
    <n v="882.42"/>
    <x v="8"/>
  </r>
  <r>
    <x v="1"/>
    <x v="1"/>
    <n v="2020"/>
    <n v="4"/>
    <x v="561"/>
    <n v="65310"/>
    <n v="1123"/>
    <n v="21070.14"/>
    <n v="21050.33"/>
    <n v="19.809999999999999"/>
    <x v="8"/>
  </r>
  <r>
    <x v="1"/>
    <x v="1"/>
    <n v="2020"/>
    <n v="4"/>
    <x v="386"/>
    <n v="1276274.889"/>
    <n v="32949"/>
    <n v="364794.14"/>
    <n v="364322.19"/>
    <n v="471.95"/>
    <x v="8"/>
  </r>
  <r>
    <x v="1"/>
    <x v="1"/>
    <n v="2020"/>
    <n v="4"/>
    <x v="387"/>
    <n v="0"/>
    <n v="0"/>
    <n v="0"/>
    <n v="0"/>
    <n v="0"/>
    <x v="8"/>
  </r>
  <r>
    <x v="1"/>
    <x v="1"/>
    <n v="2020"/>
    <n v="4"/>
    <x v="388"/>
    <n v="650"/>
    <n v="11"/>
    <n v="5149.07"/>
    <n v="5149.07"/>
    <n v="0"/>
    <x v="8"/>
  </r>
  <r>
    <x v="1"/>
    <x v="1"/>
    <n v="2020"/>
    <n v="4"/>
    <x v="389"/>
    <n v="227536.3"/>
    <n v="4537"/>
    <n v="98399.2"/>
    <n v="98307.04"/>
    <n v="92.16"/>
    <x v="8"/>
  </r>
  <r>
    <x v="1"/>
    <x v="1"/>
    <n v="2020"/>
    <n v="4"/>
    <x v="699"/>
    <n v="0"/>
    <n v="0"/>
    <n v="0"/>
    <n v="0"/>
    <n v="0"/>
    <x v="8"/>
  </r>
  <r>
    <x v="1"/>
    <x v="1"/>
    <n v="2020"/>
    <n v="4"/>
    <x v="756"/>
    <n v="0"/>
    <n v="0"/>
    <n v="0"/>
    <n v="0"/>
    <n v="0"/>
    <x v="8"/>
  </r>
  <r>
    <x v="1"/>
    <x v="1"/>
    <n v="2020"/>
    <n v="4"/>
    <x v="390"/>
    <n v="236825"/>
    <n v="26764"/>
    <n v="279358.96000000002"/>
    <n v="278492.94"/>
    <n v="866.02"/>
    <x v="8"/>
  </r>
  <r>
    <x v="1"/>
    <x v="1"/>
    <n v="2020"/>
    <n v="4"/>
    <x v="737"/>
    <n v="600"/>
    <n v="20"/>
    <n v="144619.25"/>
    <n v="144619.25"/>
    <n v="0"/>
    <x v="8"/>
  </r>
  <r>
    <x v="1"/>
    <x v="1"/>
    <n v="2020"/>
    <n v="4"/>
    <x v="391"/>
    <n v="260892"/>
    <n v="8465"/>
    <n v="192321.68"/>
    <n v="192280.38"/>
    <n v="41.3"/>
    <x v="8"/>
  </r>
  <r>
    <x v="1"/>
    <x v="1"/>
    <n v="2020"/>
    <n v="4"/>
    <x v="392"/>
    <n v="285.5"/>
    <n v="1432"/>
    <n v="182168.99"/>
    <n v="182168.99"/>
    <n v="0"/>
    <x v="8"/>
  </r>
  <r>
    <x v="1"/>
    <x v="1"/>
    <n v="2020"/>
    <n v="4"/>
    <x v="393"/>
    <n v="897"/>
    <n v="30"/>
    <n v="8597.06"/>
    <n v="8597.06"/>
    <n v="0"/>
    <x v="8"/>
  </r>
  <r>
    <x v="1"/>
    <x v="1"/>
    <n v="2020"/>
    <n v="4"/>
    <x v="562"/>
    <n v="235967"/>
    <n v="4150"/>
    <n v="59160.29"/>
    <n v="59153.4"/>
    <n v="6.89"/>
    <x v="8"/>
  </r>
  <r>
    <x v="1"/>
    <x v="1"/>
    <n v="2020"/>
    <n v="4"/>
    <x v="510"/>
    <n v="145"/>
    <n v="29"/>
    <n v="1036.83"/>
    <n v="1036.83"/>
    <n v="0"/>
    <x v="8"/>
  </r>
  <r>
    <x v="1"/>
    <x v="1"/>
    <n v="2020"/>
    <n v="4"/>
    <x v="485"/>
    <n v="0"/>
    <n v="0"/>
    <n v="0"/>
    <n v="0"/>
    <n v="0"/>
    <x v="8"/>
  </r>
  <r>
    <x v="1"/>
    <x v="1"/>
    <n v="2020"/>
    <n v="4"/>
    <x v="582"/>
    <n v="0"/>
    <n v="0"/>
    <n v="0"/>
    <n v="0"/>
    <n v="0"/>
    <x v="8"/>
  </r>
  <r>
    <x v="1"/>
    <x v="1"/>
    <n v="2020"/>
    <n v="4"/>
    <x v="394"/>
    <n v="11198.951999999999"/>
    <n v="1250"/>
    <n v="19796.3"/>
    <n v="19755.349999999999"/>
    <n v="40.950000000000003"/>
    <x v="8"/>
  </r>
  <r>
    <x v="1"/>
    <x v="1"/>
    <n v="2020"/>
    <n v="4"/>
    <x v="468"/>
    <n v="10308"/>
    <n v="328"/>
    <n v="17911.400000000001"/>
    <n v="17911.400000000001"/>
    <n v="0"/>
    <x v="8"/>
  </r>
  <r>
    <x v="1"/>
    <x v="1"/>
    <n v="2020"/>
    <n v="4"/>
    <x v="511"/>
    <n v="125.167"/>
    <n v="63"/>
    <n v="1211366.93"/>
    <n v="1211366.93"/>
    <n v="0"/>
    <x v="8"/>
  </r>
  <r>
    <x v="1"/>
    <x v="1"/>
    <n v="2020"/>
    <n v="4"/>
    <x v="727"/>
    <n v="0"/>
    <n v="0"/>
    <n v="0"/>
    <n v="0"/>
    <n v="0"/>
    <x v="8"/>
  </r>
  <r>
    <x v="1"/>
    <x v="1"/>
    <n v="2020"/>
    <n v="4"/>
    <x v="396"/>
    <n v="679713"/>
    <n v="122"/>
    <n v="3330652.47"/>
    <n v="3330652.47"/>
    <n v="0"/>
    <x v="8"/>
  </r>
  <r>
    <x v="1"/>
    <x v="1"/>
    <n v="2020"/>
    <n v="4"/>
    <x v="397"/>
    <n v="44546"/>
    <n v="1094"/>
    <n v="74268.94"/>
    <n v="74268.94"/>
    <n v="0"/>
    <x v="8"/>
  </r>
  <r>
    <x v="1"/>
    <x v="1"/>
    <n v="2020"/>
    <n v="4"/>
    <x v="398"/>
    <n v="26961"/>
    <n v="399"/>
    <n v="6022.64"/>
    <n v="6022.64"/>
    <n v="0"/>
    <x v="8"/>
  </r>
  <r>
    <x v="1"/>
    <x v="1"/>
    <n v="2020"/>
    <n v="4"/>
    <x v="399"/>
    <n v="0"/>
    <n v="0"/>
    <n v="0"/>
    <n v="0"/>
    <n v="0"/>
    <x v="8"/>
  </r>
  <r>
    <x v="1"/>
    <x v="1"/>
    <n v="2020"/>
    <n v="4"/>
    <x v="400"/>
    <n v="1131500"/>
    <n v="18681"/>
    <n v="278236.19"/>
    <n v="278234.44"/>
    <n v="1.75"/>
    <x v="8"/>
  </r>
  <r>
    <x v="1"/>
    <x v="1"/>
    <n v="2020"/>
    <n v="4"/>
    <x v="401"/>
    <n v="29600.799999999999"/>
    <n v="6846"/>
    <n v="125527.91"/>
    <n v="125489.2"/>
    <n v="38.71"/>
    <x v="8"/>
  </r>
  <r>
    <x v="1"/>
    <x v="1"/>
    <n v="2020"/>
    <n v="4"/>
    <x v="537"/>
    <n v="36.6"/>
    <n v="55"/>
    <n v="237011.58"/>
    <n v="237011.58"/>
    <n v="0"/>
    <x v="8"/>
  </r>
  <r>
    <x v="1"/>
    <x v="1"/>
    <n v="2020"/>
    <n v="4"/>
    <x v="402"/>
    <n v="1028.2329999999999"/>
    <n v="786"/>
    <n v="15548.56"/>
    <n v="15548.56"/>
    <n v="0"/>
    <x v="8"/>
  </r>
  <r>
    <x v="1"/>
    <x v="1"/>
    <n v="2020"/>
    <n v="4"/>
    <x v="512"/>
    <n v="68503"/>
    <n v="376"/>
    <n v="890389.07"/>
    <n v="863571.97"/>
    <n v="26817.1"/>
    <x v="8"/>
  </r>
  <r>
    <x v="1"/>
    <x v="1"/>
    <n v="2020"/>
    <n v="4"/>
    <x v="563"/>
    <n v="24450"/>
    <n v="499"/>
    <n v="9626.6"/>
    <n v="9563.59"/>
    <n v="63.01"/>
    <x v="8"/>
  </r>
  <r>
    <x v="1"/>
    <x v="1"/>
    <n v="2020"/>
    <n v="4"/>
    <x v="403"/>
    <n v="14010"/>
    <n v="416"/>
    <n v="186162.04"/>
    <n v="186162.04"/>
    <n v="0"/>
    <x v="8"/>
  </r>
  <r>
    <x v="1"/>
    <x v="1"/>
    <n v="2020"/>
    <n v="4"/>
    <x v="404"/>
    <n v="4364"/>
    <n v="140"/>
    <n v="63100.13"/>
    <n v="63100.13"/>
    <n v="0"/>
    <x v="8"/>
  </r>
  <r>
    <x v="1"/>
    <x v="1"/>
    <n v="2020"/>
    <n v="4"/>
    <x v="405"/>
    <n v="0"/>
    <n v="0"/>
    <n v="0"/>
    <n v="0"/>
    <n v="0"/>
    <x v="8"/>
  </r>
  <r>
    <x v="1"/>
    <x v="1"/>
    <n v="2020"/>
    <n v="4"/>
    <x v="564"/>
    <n v="285"/>
    <n v="12"/>
    <n v="4273.4399999999996"/>
    <n v="4273.4399999999996"/>
    <n v="0"/>
    <x v="8"/>
  </r>
  <r>
    <x v="1"/>
    <x v="1"/>
    <n v="2020"/>
    <n v="4"/>
    <x v="700"/>
    <n v="1020"/>
    <n v="37"/>
    <n v="36977.24"/>
    <n v="36977.24"/>
    <n v="0"/>
    <x v="8"/>
  </r>
  <r>
    <x v="1"/>
    <x v="1"/>
    <n v="2020"/>
    <n v="4"/>
    <x v="406"/>
    <n v="450"/>
    <n v="11"/>
    <n v="630.75"/>
    <n v="630.75"/>
    <n v="0"/>
    <x v="8"/>
  </r>
  <r>
    <x v="1"/>
    <x v="1"/>
    <n v="2020"/>
    <n v="4"/>
    <x v="407"/>
    <n v="10350"/>
    <n v="386"/>
    <n v="2265519.42"/>
    <n v="2265519.42"/>
    <n v="0"/>
    <x v="8"/>
  </r>
  <r>
    <x v="1"/>
    <x v="1"/>
    <n v="2020"/>
    <n v="4"/>
    <x v="408"/>
    <n v="101677"/>
    <n v="2355"/>
    <n v="28541.33"/>
    <n v="28538.31"/>
    <n v="3.02"/>
    <x v="8"/>
  </r>
  <r>
    <x v="1"/>
    <x v="1"/>
    <n v="2020"/>
    <n v="4"/>
    <x v="513"/>
    <n v="5760"/>
    <n v="192"/>
    <n v="109778.68"/>
    <n v="109778.68"/>
    <n v="0"/>
    <x v="8"/>
  </r>
  <r>
    <x v="1"/>
    <x v="1"/>
    <n v="2020"/>
    <n v="4"/>
    <x v="410"/>
    <n v="279996"/>
    <n v="7873"/>
    <n v="165840.76"/>
    <n v="165811.87"/>
    <n v="28.89"/>
    <x v="8"/>
  </r>
  <r>
    <x v="1"/>
    <x v="1"/>
    <n v="2020"/>
    <n v="4"/>
    <x v="514"/>
    <n v="3438"/>
    <n v="20"/>
    <n v="316851.02"/>
    <n v="316851.02"/>
    <n v="0"/>
    <x v="8"/>
  </r>
  <r>
    <x v="1"/>
    <x v="1"/>
    <n v="2020"/>
    <n v="4"/>
    <x v="516"/>
    <n v="617"/>
    <n v="14"/>
    <n v="2902.92"/>
    <n v="2902.92"/>
    <n v="0"/>
    <x v="8"/>
  </r>
  <r>
    <x v="1"/>
    <x v="1"/>
    <n v="2020"/>
    <n v="4"/>
    <x v="411"/>
    <n v="5820"/>
    <n v="146"/>
    <n v="69031.75"/>
    <n v="69031.75"/>
    <n v="0"/>
    <x v="8"/>
  </r>
  <r>
    <x v="1"/>
    <x v="1"/>
    <n v="2020"/>
    <n v="4"/>
    <x v="412"/>
    <n v="31.2"/>
    <n v="20"/>
    <n v="39175.97"/>
    <n v="39175.97"/>
    <n v="0"/>
    <x v="8"/>
  </r>
  <r>
    <x v="1"/>
    <x v="1"/>
    <n v="2020"/>
    <n v="4"/>
    <x v="702"/>
    <n v="1380"/>
    <n v="25"/>
    <n v="49993.59"/>
    <n v="49993.59"/>
    <n v="0"/>
    <x v="8"/>
  </r>
  <r>
    <x v="1"/>
    <x v="1"/>
    <n v="2020"/>
    <n v="4"/>
    <x v="517"/>
    <n v="3176.5"/>
    <n v="95"/>
    <n v="93824.19"/>
    <n v="93824.19"/>
    <n v="0"/>
    <x v="8"/>
  </r>
  <r>
    <x v="1"/>
    <x v="1"/>
    <n v="2020"/>
    <n v="4"/>
    <x v="703"/>
    <n v="0"/>
    <n v="0"/>
    <n v="0"/>
    <n v="0"/>
    <n v="0"/>
    <x v="8"/>
  </r>
  <r>
    <x v="1"/>
    <x v="1"/>
    <n v="2020"/>
    <n v="4"/>
    <x v="721"/>
    <n v="0"/>
    <n v="0"/>
    <n v="0"/>
    <n v="0"/>
    <n v="0"/>
    <x v="8"/>
  </r>
  <r>
    <x v="1"/>
    <x v="1"/>
    <n v="2020"/>
    <n v="4"/>
    <x v="413"/>
    <n v="7022"/>
    <n v="113"/>
    <n v="2623.41"/>
    <n v="2623.41"/>
    <n v="0"/>
    <x v="8"/>
  </r>
  <r>
    <x v="1"/>
    <x v="1"/>
    <n v="2020"/>
    <n v="4"/>
    <x v="414"/>
    <n v="388325"/>
    <n v="10683"/>
    <n v="429751.86"/>
    <n v="429751.86"/>
    <n v="0"/>
    <x v="8"/>
  </r>
  <r>
    <x v="1"/>
    <x v="1"/>
    <n v="2020"/>
    <n v="4"/>
    <x v="415"/>
    <n v="578616.5"/>
    <n v="14232"/>
    <n v="497368.3"/>
    <n v="495498.56"/>
    <n v="1869.74"/>
    <x v="8"/>
  </r>
  <r>
    <x v="1"/>
    <x v="1"/>
    <n v="2020"/>
    <n v="4"/>
    <x v="416"/>
    <n v="26"/>
    <n v="20"/>
    <n v="15552.78"/>
    <n v="15552.78"/>
    <n v="0"/>
    <x v="8"/>
  </r>
  <r>
    <x v="1"/>
    <x v="1"/>
    <n v="2020"/>
    <n v="4"/>
    <x v="417"/>
    <n v="844.5"/>
    <n v="317"/>
    <n v="93553.42"/>
    <n v="93553.42"/>
    <n v="0"/>
    <x v="8"/>
  </r>
  <r>
    <x v="1"/>
    <x v="1"/>
    <n v="2020"/>
    <n v="4"/>
    <x v="565"/>
    <n v="2376"/>
    <n v="42"/>
    <n v="5312.95"/>
    <n v="5312.95"/>
    <n v="0"/>
    <x v="8"/>
  </r>
  <r>
    <x v="1"/>
    <x v="1"/>
    <n v="2020"/>
    <n v="4"/>
    <x v="566"/>
    <n v="184743.5"/>
    <n v="794"/>
    <n v="15303.15"/>
    <n v="15252.81"/>
    <n v="50.34"/>
    <x v="8"/>
  </r>
  <r>
    <x v="1"/>
    <x v="1"/>
    <n v="2020"/>
    <n v="4"/>
    <x v="418"/>
    <n v="20767"/>
    <n v="560"/>
    <n v="15465.71"/>
    <n v="15465.71"/>
    <n v="0"/>
    <x v="8"/>
  </r>
  <r>
    <x v="1"/>
    <x v="1"/>
    <n v="2020"/>
    <n v="4"/>
    <x v="518"/>
    <n v="0"/>
    <n v="0"/>
    <n v="0"/>
    <n v="0"/>
    <n v="0"/>
    <x v="8"/>
  </r>
  <r>
    <x v="1"/>
    <x v="1"/>
    <n v="2020"/>
    <n v="4"/>
    <x v="704"/>
    <n v="0"/>
    <n v="0"/>
    <n v="0"/>
    <n v="0"/>
    <n v="0"/>
    <x v="8"/>
  </r>
  <r>
    <x v="1"/>
    <x v="1"/>
    <n v="2020"/>
    <n v="4"/>
    <x v="421"/>
    <n v="3611"/>
    <n v="1406"/>
    <n v="12385.94"/>
    <n v="12385.94"/>
    <n v="0"/>
    <x v="8"/>
  </r>
  <r>
    <x v="1"/>
    <x v="1"/>
    <n v="2020"/>
    <n v="4"/>
    <x v="422"/>
    <n v="281223.5"/>
    <n v="6422"/>
    <n v="198250.58"/>
    <n v="197998.5"/>
    <n v="252.08"/>
    <x v="8"/>
  </r>
  <r>
    <x v="1"/>
    <x v="1"/>
    <n v="2020"/>
    <n v="4"/>
    <x v="423"/>
    <n v="1428833"/>
    <n v="24759"/>
    <n v="301008.44"/>
    <n v="300963.44"/>
    <n v="45"/>
    <x v="8"/>
  </r>
  <r>
    <x v="1"/>
    <x v="1"/>
    <n v="2020"/>
    <n v="4"/>
    <x v="424"/>
    <n v="65917"/>
    <n v="27"/>
    <n v="253624.28"/>
    <n v="253624.28"/>
    <n v="0"/>
    <x v="8"/>
  </r>
  <r>
    <x v="1"/>
    <x v="1"/>
    <n v="2020"/>
    <n v="4"/>
    <x v="425"/>
    <n v="240"/>
    <n v="13"/>
    <n v="7558.83"/>
    <n v="7558.83"/>
    <n v="0"/>
    <x v="8"/>
  </r>
  <r>
    <x v="1"/>
    <x v="1"/>
    <n v="2020"/>
    <n v="4"/>
    <x v="519"/>
    <n v="67"/>
    <n v="19"/>
    <n v="39829.519999999997"/>
    <n v="39829.519999999997"/>
    <n v="0"/>
    <x v="8"/>
  </r>
  <r>
    <x v="1"/>
    <x v="1"/>
    <n v="2020"/>
    <n v="4"/>
    <x v="426"/>
    <n v="819.18200000000002"/>
    <n v="291"/>
    <n v="9498.6299999999992"/>
    <n v="9474.2199999999993"/>
    <n v="24.41"/>
    <x v="8"/>
  </r>
  <r>
    <x v="1"/>
    <x v="1"/>
    <n v="2020"/>
    <n v="4"/>
    <x v="615"/>
    <n v="0"/>
    <n v="0"/>
    <n v="0"/>
    <n v="0"/>
    <n v="0"/>
    <x v="8"/>
  </r>
  <r>
    <x v="1"/>
    <x v="1"/>
    <n v="2020"/>
    <n v="4"/>
    <x v="757"/>
    <n v="0"/>
    <n v="0"/>
    <n v="0"/>
    <n v="0"/>
    <n v="0"/>
    <x v="8"/>
  </r>
  <r>
    <x v="1"/>
    <x v="1"/>
    <n v="2020"/>
    <n v="4"/>
    <x v="567"/>
    <n v="0"/>
    <n v="0"/>
    <n v="0"/>
    <n v="0"/>
    <n v="0"/>
    <x v="8"/>
  </r>
  <r>
    <x v="1"/>
    <x v="1"/>
    <n v="2020"/>
    <n v="4"/>
    <x v="520"/>
    <n v="18330"/>
    <n v="618"/>
    <n v="236402.77"/>
    <n v="236402.77"/>
    <n v="0"/>
    <x v="8"/>
  </r>
  <r>
    <x v="1"/>
    <x v="1"/>
    <n v="2020"/>
    <n v="4"/>
    <x v="619"/>
    <n v="0"/>
    <n v="0"/>
    <n v="0"/>
    <n v="0"/>
    <n v="0"/>
    <x v="8"/>
  </r>
  <r>
    <x v="1"/>
    <x v="1"/>
    <n v="2020"/>
    <n v="4"/>
    <x v="623"/>
    <n v="4920"/>
    <n v="91"/>
    <n v="2199.35"/>
    <n v="2199.35"/>
    <n v="0"/>
    <x v="8"/>
  </r>
  <r>
    <x v="1"/>
    <x v="1"/>
    <n v="2020"/>
    <n v="4"/>
    <x v="705"/>
    <n v="15"/>
    <n v="15"/>
    <n v="175170.8"/>
    <n v="175170.8"/>
    <n v="0"/>
    <x v="8"/>
  </r>
  <r>
    <x v="1"/>
    <x v="1"/>
    <n v="2020"/>
    <n v="4"/>
    <x v="624"/>
    <n v="0"/>
    <n v="0"/>
    <n v="0"/>
    <n v="0"/>
    <n v="0"/>
    <x v="8"/>
  </r>
  <r>
    <x v="1"/>
    <x v="1"/>
    <n v="2020"/>
    <n v="4"/>
    <x v="758"/>
    <n v="0"/>
    <n v="0"/>
    <n v="0"/>
    <n v="0"/>
    <n v="0"/>
    <x v="8"/>
  </r>
  <r>
    <x v="1"/>
    <x v="1"/>
    <n v="2020"/>
    <n v="4"/>
    <x v="598"/>
    <n v="0"/>
    <n v="0"/>
    <n v="0"/>
    <n v="0"/>
    <n v="0"/>
    <x v="8"/>
  </r>
  <r>
    <x v="1"/>
    <x v="1"/>
    <n v="2020"/>
    <n v="4"/>
    <x v="742"/>
    <n v="0"/>
    <n v="0"/>
    <n v="0"/>
    <n v="0"/>
    <n v="0"/>
    <x v="8"/>
  </r>
  <r>
    <x v="1"/>
    <x v="1"/>
    <n v="2020"/>
    <n v="4"/>
    <x v="743"/>
    <n v="0"/>
    <n v="0"/>
    <n v="0"/>
    <n v="0"/>
    <n v="0"/>
    <x v="8"/>
  </r>
  <r>
    <x v="1"/>
    <x v="1"/>
    <n v="2020"/>
    <n v="4"/>
    <x v="759"/>
    <n v="0"/>
    <n v="0"/>
    <n v="0"/>
    <n v="0"/>
    <n v="0"/>
    <x v="8"/>
  </r>
  <r>
    <x v="1"/>
    <x v="1"/>
    <n v="2020"/>
    <n v="4"/>
    <x v="568"/>
    <n v="326"/>
    <n v="52"/>
    <n v="22744.04"/>
    <n v="22744.04"/>
    <n v="0"/>
    <x v="8"/>
  </r>
  <r>
    <x v="1"/>
    <x v="1"/>
    <n v="2020"/>
    <n v="4"/>
    <x v="521"/>
    <n v="14278"/>
    <n v="408"/>
    <n v="64599.32"/>
    <n v="64599.32"/>
    <n v="0"/>
    <x v="8"/>
  </r>
  <r>
    <x v="1"/>
    <x v="1"/>
    <n v="2020"/>
    <n v="4"/>
    <x v="428"/>
    <n v="190346.5"/>
    <n v="3263"/>
    <n v="54244.54"/>
    <n v="54155.53"/>
    <n v="89.01"/>
    <x v="8"/>
  </r>
  <r>
    <x v="1"/>
    <x v="1"/>
    <n v="2020"/>
    <n v="4"/>
    <x v="569"/>
    <n v="544"/>
    <n v="14"/>
    <n v="115474.68"/>
    <n v="115474.68"/>
    <n v="0"/>
    <x v="8"/>
  </r>
  <r>
    <x v="1"/>
    <x v="1"/>
    <n v="2020"/>
    <n v="4"/>
    <x v="570"/>
    <n v="3477"/>
    <n v="118"/>
    <n v="150329.48000000001"/>
    <n v="150329.48000000001"/>
    <n v="0"/>
    <x v="8"/>
  </r>
  <r>
    <x v="1"/>
    <x v="1"/>
    <n v="2020"/>
    <n v="4"/>
    <x v="571"/>
    <n v="11.8"/>
    <n v="30"/>
    <n v="16534.16"/>
    <n v="16534.16"/>
    <n v="0"/>
    <x v="8"/>
  </r>
  <r>
    <x v="1"/>
    <x v="1"/>
    <n v="2020"/>
    <n v="4"/>
    <x v="522"/>
    <n v="48.75"/>
    <n v="69"/>
    <n v="36261.760000000002"/>
    <n v="36261.760000000002"/>
    <n v="0"/>
    <x v="8"/>
  </r>
  <r>
    <x v="1"/>
    <x v="1"/>
    <n v="2020"/>
    <n v="4"/>
    <x v="523"/>
    <n v="315122"/>
    <n v="7144"/>
    <n v="317218.15000000002"/>
    <n v="317136.61"/>
    <n v="81.540000000000006"/>
    <x v="8"/>
  </r>
  <r>
    <x v="1"/>
    <x v="1"/>
    <n v="2020"/>
    <n v="4"/>
    <x v="620"/>
    <n v="0"/>
    <n v="0"/>
    <n v="0"/>
    <n v="0"/>
    <n v="0"/>
    <x v="8"/>
  </r>
  <r>
    <x v="1"/>
    <x v="1"/>
    <n v="2020"/>
    <n v="4"/>
    <x v="601"/>
    <n v="466"/>
    <n v="110"/>
    <n v="130174.45"/>
    <n v="129448.97"/>
    <n v="725.48"/>
    <x v="8"/>
  </r>
  <r>
    <x v="1"/>
    <x v="1"/>
    <n v="2020"/>
    <n v="4"/>
    <x v="524"/>
    <n v="1111"/>
    <n v="655"/>
    <n v="8693.16"/>
    <n v="8693.16"/>
    <n v="0"/>
    <x v="8"/>
  </r>
  <r>
    <x v="1"/>
    <x v="1"/>
    <n v="2020"/>
    <n v="4"/>
    <x v="572"/>
    <n v="281132"/>
    <n v="8091"/>
    <n v="39004.83"/>
    <n v="38995.5"/>
    <n v="9.33"/>
    <x v="8"/>
  </r>
  <r>
    <x v="1"/>
    <x v="1"/>
    <n v="2020"/>
    <n v="4"/>
    <x v="760"/>
    <n v="0"/>
    <n v="0"/>
    <n v="0"/>
    <n v="0"/>
    <n v="0"/>
    <x v="8"/>
  </r>
  <r>
    <x v="1"/>
    <x v="1"/>
    <n v="2020"/>
    <n v="4"/>
    <x v="602"/>
    <n v="2010"/>
    <n v="63"/>
    <n v="21715.67"/>
    <n v="21715.67"/>
    <n v="0"/>
    <x v="8"/>
  </r>
  <r>
    <x v="1"/>
    <x v="1"/>
    <n v="2020"/>
    <n v="4"/>
    <x v="573"/>
    <n v="36"/>
    <n v="34"/>
    <n v="281.58999999999997"/>
    <n v="281.58999999999997"/>
    <n v="0"/>
    <x v="8"/>
  </r>
  <r>
    <x v="1"/>
    <x v="1"/>
    <n v="2020"/>
    <n v="4"/>
    <x v="525"/>
    <n v="13"/>
    <n v="13"/>
    <n v="7328.45"/>
    <n v="7328.45"/>
    <n v="0"/>
    <x v="8"/>
  </r>
  <r>
    <x v="1"/>
    <x v="1"/>
    <n v="2020"/>
    <n v="4"/>
    <x v="526"/>
    <n v="2972"/>
    <n v="40"/>
    <n v="2181.62"/>
    <n v="2181.62"/>
    <n v="0"/>
    <x v="8"/>
  </r>
  <r>
    <x v="1"/>
    <x v="1"/>
    <n v="2020"/>
    <n v="4"/>
    <x v="527"/>
    <n v="1498"/>
    <n v="685"/>
    <n v="309167.39"/>
    <n v="309167.39"/>
    <n v="0"/>
    <x v="8"/>
  </r>
  <r>
    <x v="1"/>
    <x v="1"/>
    <n v="2020"/>
    <n v="4"/>
    <x v="574"/>
    <n v="170"/>
    <n v="98"/>
    <n v="167.26"/>
    <n v="167.26"/>
    <n v="0"/>
    <x v="8"/>
  </r>
  <r>
    <x v="1"/>
    <x v="1"/>
    <n v="2020"/>
    <n v="4"/>
    <x v="528"/>
    <n v="51732"/>
    <n v="2604"/>
    <n v="35842.82"/>
    <n v="35656.400000000001"/>
    <n v="186.42"/>
    <x v="8"/>
  </r>
  <r>
    <x v="1"/>
    <x v="1"/>
    <n v="2020"/>
    <n v="4"/>
    <x v="575"/>
    <n v="7512"/>
    <n v="100"/>
    <n v="1863.78"/>
    <n v="1863.78"/>
    <n v="0"/>
    <x v="8"/>
  </r>
  <r>
    <x v="1"/>
    <x v="1"/>
    <n v="2020"/>
    <n v="4"/>
    <x v="576"/>
    <n v="0"/>
    <n v="0"/>
    <n v="0"/>
    <n v="0"/>
    <n v="0"/>
    <x v="8"/>
  </r>
  <r>
    <x v="1"/>
    <x v="1"/>
    <n v="2020"/>
    <n v="4"/>
    <x v="577"/>
    <n v="988.5"/>
    <n v="693"/>
    <n v="5194.33"/>
    <n v="5194.33"/>
    <n v="0"/>
    <x v="8"/>
  </r>
  <r>
    <x v="1"/>
    <x v="1"/>
    <n v="2020"/>
    <n v="4"/>
    <x v="578"/>
    <n v="4221"/>
    <n v="503"/>
    <n v="443299.43"/>
    <n v="443299.43"/>
    <n v="0"/>
    <x v="8"/>
  </r>
  <r>
    <x v="1"/>
    <x v="1"/>
    <n v="2020"/>
    <n v="4"/>
    <x v="529"/>
    <n v="64400"/>
    <n v="2041"/>
    <n v="18356202.149999999"/>
    <n v="18356202.149999999"/>
    <n v="0"/>
    <x v="8"/>
  </r>
  <r>
    <x v="1"/>
    <x v="1"/>
    <n v="2020"/>
    <n v="4"/>
    <x v="603"/>
    <n v="2184"/>
    <n v="104"/>
    <n v="1561.9"/>
    <n v="1561.9"/>
    <n v="0"/>
    <x v="8"/>
  </r>
  <r>
    <x v="1"/>
    <x v="1"/>
    <n v="2020"/>
    <n v="4"/>
    <x v="579"/>
    <n v="0"/>
    <n v="0"/>
    <n v="0"/>
    <n v="0"/>
    <n v="0"/>
    <x v="8"/>
  </r>
  <r>
    <x v="1"/>
    <x v="1"/>
    <n v="2020"/>
    <n v="4"/>
    <x v="621"/>
    <n v="575"/>
    <n v="290"/>
    <n v="130306.41"/>
    <n v="130306.41"/>
    <n v="0"/>
    <x v="8"/>
  </r>
  <r>
    <x v="1"/>
    <x v="1"/>
    <n v="2020"/>
    <n v="4"/>
    <x v="761"/>
    <n v="9180"/>
    <n v="103"/>
    <n v="1065442.24"/>
    <n v="1065442.24"/>
    <n v="0"/>
    <x v="8"/>
  </r>
  <r>
    <x v="1"/>
    <x v="1"/>
    <n v="2020"/>
    <n v="4"/>
    <x v="606"/>
    <n v="1545"/>
    <n v="52"/>
    <n v="16398.759999999998"/>
    <n v="16398.759999999998"/>
    <n v="0"/>
    <x v="8"/>
  </r>
  <r>
    <x v="1"/>
    <x v="1"/>
    <n v="2020"/>
    <n v="4"/>
    <x v="580"/>
    <n v="4286"/>
    <n v="290"/>
    <n v="75086.19"/>
    <n v="74846.210000000006"/>
    <n v="239.98"/>
    <x v="8"/>
  </r>
  <r>
    <x v="1"/>
    <x v="1"/>
    <n v="2020"/>
    <n v="4"/>
    <x v="429"/>
    <n v="11939"/>
    <n v="1014"/>
    <n v="22558.799999999999"/>
    <n v="22558.799999999999"/>
    <n v="0"/>
    <x v="8"/>
  </r>
  <r>
    <x v="1"/>
    <x v="1"/>
    <n v="2020"/>
    <n v="4"/>
    <x v="430"/>
    <n v="121158"/>
    <n v="2728"/>
    <n v="112642.59"/>
    <n v="112642.59"/>
    <n v="0"/>
    <x v="8"/>
  </r>
  <r>
    <x v="1"/>
    <x v="1"/>
    <n v="2020"/>
    <n v="4"/>
    <x v="431"/>
    <n v="60788"/>
    <n v="1852"/>
    <n v="526241.32999999996"/>
    <n v="526241.32999999996"/>
    <n v="0"/>
    <x v="8"/>
  </r>
  <r>
    <x v="1"/>
    <x v="1"/>
    <n v="2020"/>
    <n v="4"/>
    <x v="432"/>
    <n v="6707"/>
    <n v="72"/>
    <n v="2124581.3199999998"/>
    <n v="2124581.3199999998"/>
    <n v="0"/>
    <x v="8"/>
  </r>
  <r>
    <x v="1"/>
    <x v="1"/>
    <n v="2020"/>
    <n v="4"/>
    <x v="433"/>
    <n v="1030"/>
    <n v="226"/>
    <n v="963.44"/>
    <n v="963.44"/>
    <n v="0"/>
    <x v="8"/>
  </r>
  <r>
    <x v="1"/>
    <x v="1"/>
    <n v="2020"/>
    <n v="4"/>
    <x v="476"/>
    <n v="0"/>
    <n v="0"/>
    <n v="0"/>
    <n v="0"/>
    <n v="0"/>
    <x v="8"/>
  </r>
  <r>
    <x v="1"/>
    <x v="1"/>
    <n v="2020"/>
    <n v="4"/>
    <x v="477"/>
    <n v="12300"/>
    <n v="13"/>
    <n v="186788.47"/>
    <n v="186788.47"/>
    <n v="0"/>
    <x v="8"/>
  </r>
  <r>
    <x v="1"/>
    <x v="1"/>
    <n v="2020"/>
    <n v="4"/>
    <x v="434"/>
    <n v="1982927.0460000001"/>
    <n v="10959"/>
    <n v="220759.81"/>
    <n v="220660.22"/>
    <n v="99.59"/>
    <x v="8"/>
  </r>
  <r>
    <x v="1"/>
    <x v="1"/>
    <n v="2020"/>
    <n v="4"/>
    <x v="435"/>
    <n v="70224"/>
    <n v="1145"/>
    <n v="15339.09"/>
    <n v="15339.09"/>
    <n v="0"/>
    <x v="8"/>
  </r>
  <r>
    <x v="1"/>
    <x v="1"/>
    <n v="2020"/>
    <n v="4"/>
    <x v="753"/>
    <n v="0"/>
    <n v="0"/>
    <n v="0"/>
    <n v="0"/>
    <n v="0"/>
    <x v="8"/>
  </r>
  <r>
    <x v="1"/>
    <x v="1"/>
    <n v="2020"/>
    <n v="4"/>
    <x v="436"/>
    <n v="659.6"/>
    <n v="67"/>
    <n v="2625.5"/>
    <n v="2625.5"/>
    <n v="0"/>
    <x v="8"/>
  </r>
  <r>
    <x v="1"/>
    <x v="1"/>
    <n v="2020"/>
    <n v="4"/>
    <x v="612"/>
    <n v="0"/>
    <n v="0"/>
    <n v="0"/>
    <n v="0"/>
    <n v="0"/>
    <x v="8"/>
  </r>
  <r>
    <x v="1"/>
    <x v="1"/>
    <n v="2020"/>
    <n v="4"/>
    <x v="707"/>
    <n v="0"/>
    <n v="0"/>
    <n v="0"/>
    <n v="0"/>
    <n v="0"/>
    <x v="8"/>
  </r>
  <r>
    <x v="1"/>
    <x v="1"/>
    <n v="2020"/>
    <n v="4"/>
    <x v="437"/>
    <n v="215981"/>
    <n v="3715"/>
    <n v="54926.23"/>
    <n v="54909.62"/>
    <n v="16.61"/>
    <x v="8"/>
  </r>
  <r>
    <x v="1"/>
    <x v="1"/>
    <n v="2020"/>
    <n v="4"/>
    <x v="438"/>
    <n v="0"/>
    <n v="0"/>
    <n v="0"/>
    <n v="0"/>
    <n v="0"/>
    <x v="8"/>
  </r>
  <r>
    <x v="1"/>
    <x v="1"/>
    <n v="2020"/>
    <n v="4"/>
    <x v="708"/>
    <n v="158"/>
    <n v="11"/>
    <n v="899305.6"/>
    <n v="899305.6"/>
    <n v="0"/>
    <x v="8"/>
  </r>
  <r>
    <x v="1"/>
    <x v="1"/>
    <n v="2020"/>
    <n v="4"/>
    <x v="439"/>
    <n v="10072"/>
    <n v="315"/>
    <n v="18012.52"/>
    <n v="18012.52"/>
    <n v="0"/>
    <x v="8"/>
  </r>
  <r>
    <x v="1"/>
    <x v="1"/>
    <n v="2020"/>
    <n v="4"/>
    <x v="709"/>
    <n v="0"/>
    <n v="0"/>
    <n v="0"/>
    <n v="0"/>
    <n v="0"/>
    <x v="8"/>
  </r>
  <r>
    <x v="1"/>
    <x v="1"/>
    <n v="2020"/>
    <n v="3"/>
    <x v="0"/>
    <n v="252498.08"/>
    <n v="19937"/>
    <n v="11381279.42"/>
    <n v="11352659.59"/>
    <n v="28619.83"/>
    <x v="9"/>
  </r>
  <r>
    <x v="1"/>
    <x v="1"/>
    <n v="2020"/>
    <n v="3"/>
    <x v="1"/>
    <n v="592489.5"/>
    <n v="10350"/>
    <n v="5739391.1100000003"/>
    <n v="5693602.3499999996"/>
    <n v="45788.76"/>
    <x v="9"/>
  </r>
  <r>
    <x v="1"/>
    <x v="1"/>
    <n v="2020"/>
    <n v="3"/>
    <x v="2"/>
    <n v="2514"/>
    <n v="37"/>
    <n v="103570.7"/>
    <n v="102946.01"/>
    <n v="624.69000000000005"/>
    <x v="9"/>
  </r>
  <r>
    <x v="1"/>
    <x v="1"/>
    <n v="2020"/>
    <n v="3"/>
    <x v="3"/>
    <n v="414380.9"/>
    <n v="10461"/>
    <n v="6999800.7400000002"/>
    <n v="6984094.1299999999"/>
    <n v="15706.61"/>
    <x v="9"/>
  </r>
  <r>
    <x v="1"/>
    <x v="1"/>
    <n v="2020"/>
    <n v="3"/>
    <x v="5"/>
    <n v="7397"/>
    <n v="259"/>
    <n v="115889.56"/>
    <n v="112984.12"/>
    <n v="2905.44"/>
    <x v="9"/>
  </r>
  <r>
    <x v="1"/>
    <x v="1"/>
    <n v="2020"/>
    <n v="3"/>
    <x v="6"/>
    <n v="3936.2849999999999"/>
    <n v="3256"/>
    <n v="133087.67000000001"/>
    <n v="133087.67000000001"/>
    <n v="0"/>
    <x v="9"/>
  </r>
  <r>
    <x v="1"/>
    <x v="1"/>
    <n v="2020"/>
    <n v="3"/>
    <x v="7"/>
    <n v="47"/>
    <n v="13"/>
    <n v="73328.460000000006"/>
    <n v="73328.460000000006"/>
    <n v="0"/>
    <x v="9"/>
  </r>
  <r>
    <x v="1"/>
    <x v="1"/>
    <n v="2020"/>
    <n v="3"/>
    <x v="8"/>
    <n v="118089.38499999999"/>
    <n v="4193"/>
    <n v="2472226.27"/>
    <n v="2466711.5099999998"/>
    <n v="5514.76"/>
    <x v="9"/>
  </r>
  <r>
    <x v="1"/>
    <x v="1"/>
    <n v="2020"/>
    <n v="3"/>
    <x v="9"/>
    <n v="23832.86"/>
    <n v="3272"/>
    <n v="6736495.8099999996"/>
    <n v="6735683.9699999997"/>
    <n v="811.84"/>
    <x v="9"/>
  </r>
  <r>
    <x v="1"/>
    <x v="1"/>
    <n v="2020"/>
    <n v="3"/>
    <x v="10"/>
    <n v="0"/>
    <n v="0"/>
    <n v="0"/>
    <n v="0"/>
    <n v="0"/>
    <x v="9"/>
  </r>
  <r>
    <x v="1"/>
    <x v="1"/>
    <n v="2020"/>
    <n v="3"/>
    <x v="11"/>
    <n v="72620"/>
    <n v="15"/>
    <n v="347694.75"/>
    <n v="347694.75"/>
    <n v="0"/>
    <x v="9"/>
  </r>
  <r>
    <x v="1"/>
    <x v="1"/>
    <n v="2020"/>
    <n v="3"/>
    <x v="12"/>
    <n v="185645"/>
    <n v="869"/>
    <n v="1020635.98"/>
    <n v="1019330.26"/>
    <n v="1305.72"/>
    <x v="9"/>
  </r>
  <r>
    <x v="1"/>
    <x v="1"/>
    <n v="2020"/>
    <n v="3"/>
    <x v="13"/>
    <n v="0"/>
    <n v="0"/>
    <n v="0"/>
    <n v="0"/>
    <n v="0"/>
    <x v="9"/>
  </r>
  <r>
    <x v="1"/>
    <x v="1"/>
    <n v="2020"/>
    <n v="3"/>
    <x v="15"/>
    <n v="120355"/>
    <n v="3950"/>
    <n v="934922.31"/>
    <n v="934709.2"/>
    <n v="213.11"/>
    <x v="9"/>
  </r>
  <r>
    <x v="1"/>
    <x v="1"/>
    <n v="2020"/>
    <n v="3"/>
    <x v="16"/>
    <n v="364.86"/>
    <n v="289"/>
    <n v="13563.09"/>
    <n v="13563.09"/>
    <n v="0"/>
    <x v="9"/>
  </r>
  <r>
    <x v="1"/>
    <x v="1"/>
    <n v="2020"/>
    <n v="3"/>
    <x v="17"/>
    <n v="0"/>
    <n v="0"/>
    <n v="0"/>
    <n v="0"/>
    <n v="0"/>
    <x v="9"/>
  </r>
  <r>
    <x v="1"/>
    <x v="1"/>
    <n v="2020"/>
    <n v="3"/>
    <x v="18"/>
    <n v="1173.54"/>
    <n v="1166"/>
    <n v="1009592.74"/>
    <n v="1009592.74"/>
    <n v="0"/>
    <x v="9"/>
  </r>
  <r>
    <x v="1"/>
    <x v="1"/>
    <n v="2020"/>
    <n v="3"/>
    <x v="19"/>
    <n v="50600"/>
    <n v="14"/>
    <n v="11739.2"/>
    <n v="11739.2"/>
    <n v="0"/>
    <x v="9"/>
  </r>
  <r>
    <x v="1"/>
    <x v="1"/>
    <n v="2020"/>
    <n v="3"/>
    <x v="20"/>
    <n v="1807117.6459999999"/>
    <n v="74120"/>
    <n v="1504689.03"/>
    <n v="1501677.18"/>
    <n v="3011.85"/>
    <x v="9"/>
  </r>
  <r>
    <x v="1"/>
    <x v="1"/>
    <n v="2020"/>
    <n v="3"/>
    <x v="21"/>
    <n v="0"/>
    <n v="0"/>
    <n v="0"/>
    <n v="0"/>
    <n v="0"/>
    <x v="9"/>
  </r>
  <r>
    <x v="1"/>
    <x v="1"/>
    <n v="2020"/>
    <n v="3"/>
    <x v="22"/>
    <n v="65755.899999999994"/>
    <n v="11185"/>
    <n v="2578282.17"/>
    <n v="2570741.9"/>
    <n v="7540.27"/>
    <x v="9"/>
  </r>
  <r>
    <x v="1"/>
    <x v="1"/>
    <n v="2020"/>
    <n v="3"/>
    <x v="24"/>
    <n v="226525.3"/>
    <n v="4530"/>
    <n v="5715357.5800000001"/>
    <n v="5713175.5899999999"/>
    <n v="2181.9899999999998"/>
    <x v="9"/>
  </r>
  <r>
    <x v="1"/>
    <x v="1"/>
    <n v="2020"/>
    <n v="3"/>
    <x v="25"/>
    <n v="29766"/>
    <n v="292"/>
    <n v="66414.36"/>
    <n v="66338.16"/>
    <n v="76.2"/>
    <x v="9"/>
  </r>
  <r>
    <x v="1"/>
    <x v="1"/>
    <n v="2020"/>
    <n v="3"/>
    <x v="26"/>
    <n v="115285.629"/>
    <n v="5532"/>
    <n v="21729691.559999999"/>
    <n v="21726530.760000002"/>
    <n v="3160.8"/>
    <x v="9"/>
  </r>
  <r>
    <x v="1"/>
    <x v="1"/>
    <n v="2020"/>
    <n v="3"/>
    <x v="27"/>
    <n v="40"/>
    <n v="39"/>
    <n v="2680.47"/>
    <n v="2680.47"/>
    <n v="0"/>
    <x v="9"/>
  </r>
  <r>
    <x v="1"/>
    <x v="1"/>
    <n v="2020"/>
    <n v="3"/>
    <x v="28"/>
    <n v="475012.09899999999"/>
    <n v="9483"/>
    <n v="13716405.84"/>
    <n v="13685706.08"/>
    <n v="30699.759999999998"/>
    <x v="9"/>
  </r>
  <r>
    <x v="1"/>
    <x v="1"/>
    <n v="2020"/>
    <n v="3"/>
    <x v="29"/>
    <n v="73016.86"/>
    <n v="6303"/>
    <n v="1811645.91"/>
    <n v="1809577.99"/>
    <n v="2067.92"/>
    <x v="9"/>
  </r>
  <r>
    <x v="1"/>
    <x v="1"/>
    <n v="2020"/>
    <n v="3"/>
    <x v="30"/>
    <n v="384443.2"/>
    <n v="25267"/>
    <n v="10857000.029999999"/>
    <n v="10845424.82"/>
    <n v="11575.21"/>
    <x v="9"/>
  </r>
  <r>
    <x v="1"/>
    <x v="1"/>
    <n v="2020"/>
    <n v="3"/>
    <x v="31"/>
    <n v="6392765.8499999996"/>
    <n v="146725"/>
    <n v="3944652.71"/>
    <n v="3941532.23"/>
    <n v="3120.48"/>
    <x v="9"/>
  </r>
  <r>
    <x v="1"/>
    <x v="1"/>
    <n v="2020"/>
    <n v="3"/>
    <x v="653"/>
    <n v="0"/>
    <n v="0"/>
    <n v="0"/>
    <n v="0"/>
    <n v="0"/>
    <x v="9"/>
  </r>
  <r>
    <x v="1"/>
    <x v="1"/>
    <n v="2020"/>
    <n v="3"/>
    <x v="32"/>
    <n v="1002495.991"/>
    <n v="2705"/>
    <n v="50131.13"/>
    <n v="50131.13"/>
    <n v="0"/>
    <x v="9"/>
  </r>
  <r>
    <x v="1"/>
    <x v="1"/>
    <n v="2020"/>
    <n v="3"/>
    <x v="33"/>
    <n v="1392967.6"/>
    <n v="24633"/>
    <n v="774786.11"/>
    <n v="772549.35"/>
    <n v="2236.7600000000002"/>
    <x v="9"/>
  </r>
  <r>
    <x v="1"/>
    <x v="1"/>
    <n v="2020"/>
    <n v="3"/>
    <x v="34"/>
    <n v="3531971"/>
    <n v="7394"/>
    <n v="59301.32"/>
    <n v="59213.26"/>
    <n v="88.06"/>
    <x v="9"/>
  </r>
  <r>
    <x v="1"/>
    <x v="1"/>
    <n v="2020"/>
    <n v="3"/>
    <x v="35"/>
    <n v="3575903.7069999999"/>
    <n v="15292"/>
    <n v="307691.46999999997"/>
    <n v="305584.15999999997"/>
    <n v="2107.31"/>
    <x v="9"/>
  </r>
  <r>
    <x v="1"/>
    <x v="1"/>
    <n v="2020"/>
    <n v="3"/>
    <x v="36"/>
    <n v="391647"/>
    <n v="2756"/>
    <n v="2473099.5699999998"/>
    <n v="2378052.54"/>
    <n v="95047.03"/>
    <x v="9"/>
  </r>
  <r>
    <x v="1"/>
    <x v="1"/>
    <n v="2020"/>
    <n v="3"/>
    <x v="37"/>
    <n v="0"/>
    <n v="0"/>
    <n v="0"/>
    <n v="0"/>
    <n v="0"/>
    <x v="9"/>
  </r>
  <r>
    <x v="1"/>
    <x v="1"/>
    <n v="2020"/>
    <n v="3"/>
    <x v="39"/>
    <n v="3227196.0189999999"/>
    <n v="39703"/>
    <n v="748602.89"/>
    <n v="748135.04"/>
    <n v="467.85"/>
    <x v="9"/>
  </r>
  <r>
    <x v="1"/>
    <x v="1"/>
    <n v="2020"/>
    <n v="3"/>
    <x v="40"/>
    <n v="448653.891"/>
    <n v="10693"/>
    <n v="202072.43"/>
    <n v="202022.11"/>
    <n v="50.32"/>
    <x v="9"/>
  </r>
  <r>
    <x v="1"/>
    <x v="1"/>
    <n v="2020"/>
    <n v="3"/>
    <x v="41"/>
    <n v="416512.6"/>
    <n v="24148"/>
    <n v="18289876.75"/>
    <n v="18261824.789999999"/>
    <n v="28051.96"/>
    <x v="9"/>
  </r>
  <r>
    <x v="1"/>
    <x v="1"/>
    <n v="2020"/>
    <n v="3"/>
    <x v="42"/>
    <n v="725445"/>
    <n v="15218"/>
    <n v="177189.67"/>
    <n v="176570.01"/>
    <n v="619.66"/>
    <x v="9"/>
  </r>
  <r>
    <x v="1"/>
    <x v="1"/>
    <n v="2020"/>
    <n v="3"/>
    <x v="43"/>
    <n v="417394.41"/>
    <n v="18911"/>
    <n v="6581724.3399999999"/>
    <n v="6552021.5800000001"/>
    <n v="29702.76"/>
    <x v="9"/>
  </r>
  <r>
    <x v="1"/>
    <x v="1"/>
    <n v="2020"/>
    <n v="3"/>
    <x v="44"/>
    <n v="3926"/>
    <n v="83"/>
    <n v="9078.1"/>
    <n v="9078.1"/>
    <n v="0"/>
    <x v="9"/>
  </r>
  <r>
    <x v="1"/>
    <x v="1"/>
    <n v="2020"/>
    <n v="3"/>
    <x v="45"/>
    <n v="1139668"/>
    <n v="20548"/>
    <n v="344324.65"/>
    <n v="343966.75"/>
    <n v="357.9"/>
    <x v="9"/>
  </r>
  <r>
    <x v="1"/>
    <x v="1"/>
    <n v="2020"/>
    <n v="3"/>
    <x v="46"/>
    <n v="216105.7"/>
    <n v="11093"/>
    <n v="4104281.24"/>
    <n v="4095146.44"/>
    <n v="9134.7999999999993"/>
    <x v="9"/>
  </r>
  <r>
    <x v="1"/>
    <x v="1"/>
    <n v="2020"/>
    <n v="3"/>
    <x v="47"/>
    <n v="65430"/>
    <n v="1408"/>
    <n v="656061.93999999994"/>
    <n v="656061.93999999994"/>
    <n v="0"/>
    <x v="9"/>
  </r>
  <r>
    <x v="1"/>
    <x v="1"/>
    <n v="2020"/>
    <n v="3"/>
    <x v="48"/>
    <n v="63.334000000000003"/>
    <n v="32"/>
    <n v="1989.91"/>
    <n v="1989.91"/>
    <n v="0"/>
    <x v="9"/>
  </r>
  <r>
    <x v="1"/>
    <x v="1"/>
    <n v="2020"/>
    <n v="3"/>
    <x v="654"/>
    <n v="0"/>
    <n v="0"/>
    <n v="0"/>
    <n v="0"/>
    <n v="0"/>
    <x v="9"/>
  </r>
  <r>
    <x v="1"/>
    <x v="1"/>
    <n v="2020"/>
    <n v="3"/>
    <x v="49"/>
    <n v="1856758.03"/>
    <n v="40998"/>
    <n v="765104.72"/>
    <n v="764595.3"/>
    <n v="509.42"/>
    <x v="9"/>
  </r>
  <r>
    <x v="1"/>
    <x v="1"/>
    <n v="2020"/>
    <n v="3"/>
    <x v="50"/>
    <n v="142977"/>
    <n v="2331"/>
    <n v="325505.34999999998"/>
    <n v="325450.75"/>
    <n v="54.6"/>
    <x v="9"/>
  </r>
  <r>
    <x v="1"/>
    <x v="1"/>
    <n v="2020"/>
    <n v="3"/>
    <x v="51"/>
    <n v="386197.3"/>
    <n v="3462"/>
    <n v="224459.26"/>
    <n v="223497.13"/>
    <n v="962.13"/>
    <x v="9"/>
  </r>
  <r>
    <x v="1"/>
    <x v="1"/>
    <n v="2020"/>
    <n v="3"/>
    <x v="52"/>
    <n v="36645"/>
    <n v="102"/>
    <n v="38449.58"/>
    <n v="35987.089999999997"/>
    <n v="2462.4899999999998"/>
    <x v="9"/>
  </r>
  <r>
    <x v="1"/>
    <x v="1"/>
    <n v="2020"/>
    <n v="3"/>
    <x v="53"/>
    <n v="2986787.4380000001"/>
    <n v="3445"/>
    <n v="28750.7"/>
    <n v="28747.45"/>
    <n v="3.25"/>
    <x v="9"/>
  </r>
  <r>
    <x v="1"/>
    <x v="1"/>
    <n v="2020"/>
    <n v="3"/>
    <x v="54"/>
    <n v="1320"/>
    <n v="29"/>
    <n v="1673.72"/>
    <n v="1673.72"/>
    <n v="0"/>
    <x v="9"/>
  </r>
  <r>
    <x v="1"/>
    <x v="1"/>
    <n v="2020"/>
    <n v="3"/>
    <x v="55"/>
    <n v="5760"/>
    <n v="128"/>
    <n v="74494.92"/>
    <n v="74494.92"/>
    <n v="0"/>
    <x v="9"/>
  </r>
  <r>
    <x v="1"/>
    <x v="1"/>
    <n v="2020"/>
    <n v="3"/>
    <x v="56"/>
    <n v="141943.1"/>
    <n v="10639"/>
    <n v="5995706.0300000003"/>
    <n v="5993664.1399999997"/>
    <n v="2041.89"/>
    <x v="9"/>
  </r>
  <r>
    <x v="1"/>
    <x v="1"/>
    <n v="2020"/>
    <n v="3"/>
    <x v="486"/>
    <n v="0"/>
    <n v="0"/>
    <n v="0"/>
    <n v="0"/>
    <n v="0"/>
    <x v="9"/>
  </r>
  <r>
    <x v="1"/>
    <x v="1"/>
    <n v="2020"/>
    <n v="3"/>
    <x v="58"/>
    <n v="6034718.2999999998"/>
    <n v="5709"/>
    <n v="153754.17000000001"/>
    <n v="153700.26"/>
    <n v="53.91"/>
    <x v="9"/>
  </r>
  <r>
    <x v="1"/>
    <x v="1"/>
    <n v="2020"/>
    <n v="3"/>
    <x v="59"/>
    <n v="4387527.1440000003"/>
    <n v="95060"/>
    <n v="3514354.82"/>
    <n v="3509951.16"/>
    <n v="4403.66"/>
    <x v="9"/>
  </r>
  <r>
    <x v="1"/>
    <x v="1"/>
    <n v="2020"/>
    <n v="3"/>
    <x v="60"/>
    <n v="1855362.7"/>
    <n v="67087"/>
    <n v="1085812.24"/>
    <n v="1084685.08"/>
    <n v="1127.1600000000001"/>
    <x v="9"/>
  </r>
  <r>
    <x v="1"/>
    <x v="1"/>
    <n v="2020"/>
    <n v="3"/>
    <x v="442"/>
    <n v="167223"/>
    <n v="1652"/>
    <n v="123595.24"/>
    <n v="123595.24"/>
    <n v="0"/>
    <x v="9"/>
  </r>
  <r>
    <x v="1"/>
    <x v="1"/>
    <n v="2020"/>
    <n v="3"/>
    <x v="61"/>
    <n v="1685295.727"/>
    <n v="23087"/>
    <n v="244625.82"/>
    <n v="244491.37"/>
    <n v="134.44999999999999"/>
    <x v="9"/>
  </r>
  <r>
    <x v="1"/>
    <x v="1"/>
    <n v="2020"/>
    <n v="3"/>
    <x v="62"/>
    <n v="92353"/>
    <n v="2761"/>
    <n v="491909.61"/>
    <n v="490437.75"/>
    <n v="1471.86"/>
    <x v="9"/>
  </r>
  <r>
    <x v="1"/>
    <x v="1"/>
    <n v="2020"/>
    <n v="3"/>
    <x v="63"/>
    <n v="453518"/>
    <n v="13838"/>
    <n v="5584287.46"/>
    <n v="5545320.8600000003"/>
    <n v="38966.6"/>
    <x v="9"/>
  </r>
  <r>
    <x v="1"/>
    <x v="1"/>
    <n v="2020"/>
    <n v="3"/>
    <x v="64"/>
    <n v="44114.400000000001"/>
    <n v="2666"/>
    <n v="1182106.77"/>
    <n v="1173186.1200000001"/>
    <n v="8920.65"/>
    <x v="9"/>
  </r>
  <r>
    <x v="1"/>
    <x v="1"/>
    <n v="2020"/>
    <n v="3"/>
    <x v="65"/>
    <n v="756356.24899999995"/>
    <n v="8279"/>
    <n v="296159.53000000003"/>
    <n v="296069.21999999997"/>
    <n v="90.31"/>
    <x v="9"/>
  </r>
  <r>
    <x v="1"/>
    <x v="1"/>
    <n v="2020"/>
    <n v="3"/>
    <x v="655"/>
    <n v="482"/>
    <n v="14"/>
    <n v="2002.63"/>
    <n v="2002.63"/>
    <n v="0"/>
    <x v="9"/>
  </r>
  <r>
    <x v="1"/>
    <x v="1"/>
    <n v="2020"/>
    <n v="3"/>
    <x v="656"/>
    <n v="1725"/>
    <n v="26"/>
    <n v="974.78"/>
    <n v="974.78"/>
    <n v="0"/>
    <x v="9"/>
  </r>
  <r>
    <x v="1"/>
    <x v="1"/>
    <n v="2020"/>
    <n v="3"/>
    <x v="66"/>
    <n v="2776099.2409999999"/>
    <n v="15366"/>
    <n v="303468.49"/>
    <n v="302681.52"/>
    <n v="786.97"/>
    <x v="9"/>
  </r>
  <r>
    <x v="1"/>
    <x v="1"/>
    <n v="2020"/>
    <n v="3"/>
    <x v="67"/>
    <n v="6652.14"/>
    <n v="2565"/>
    <n v="369957.25"/>
    <n v="369913.8"/>
    <n v="43.45"/>
    <x v="9"/>
  </r>
  <r>
    <x v="1"/>
    <x v="1"/>
    <n v="2020"/>
    <n v="3"/>
    <x v="68"/>
    <n v="1678415.2279999999"/>
    <n v="31198"/>
    <n v="1527850.06"/>
    <n v="1526193.97"/>
    <n v="1656.09"/>
    <x v="9"/>
  </r>
  <r>
    <x v="1"/>
    <x v="1"/>
    <n v="2020"/>
    <n v="3"/>
    <x v="69"/>
    <n v="474900.4"/>
    <n v="6708"/>
    <n v="164511.96"/>
    <n v="164511.96"/>
    <n v="0"/>
    <x v="9"/>
  </r>
  <r>
    <x v="1"/>
    <x v="1"/>
    <n v="2020"/>
    <n v="3"/>
    <x v="70"/>
    <n v="6317.8370000000004"/>
    <n v="3521"/>
    <n v="189665.82"/>
    <n v="189406.5"/>
    <n v="259.32"/>
    <x v="9"/>
  </r>
  <r>
    <x v="1"/>
    <x v="1"/>
    <n v="2020"/>
    <n v="3"/>
    <x v="71"/>
    <n v="2319708"/>
    <n v="58163"/>
    <n v="1394990.55"/>
    <n v="1394840.38"/>
    <n v="150.16999999999999"/>
    <x v="9"/>
  </r>
  <r>
    <x v="1"/>
    <x v="1"/>
    <n v="2020"/>
    <n v="3"/>
    <x v="72"/>
    <n v="144"/>
    <n v="144"/>
    <n v="10941.23"/>
    <n v="10941.23"/>
    <n v="0"/>
    <x v="9"/>
  </r>
  <r>
    <x v="1"/>
    <x v="1"/>
    <n v="2020"/>
    <n v="3"/>
    <x v="73"/>
    <n v="486014.61099999998"/>
    <n v="8507"/>
    <n v="339749.28"/>
    <n v="339622.15"/>
    <n v="127.13"/>
    <x v="9"/>
  </r>
  <r>
    <x v="1"/>
    <x v="1"/>
    <n v="2020"/>
    <n v="3"/>
    <x v="443"/>
    <n v="0"/>
    <n v="0"/>
    <n v="0"/>
    <n v="0"/>
    <n v="0"/>
    <x v="9"/>
  </r>
  <r>
    <x v="1"/>
    <x v="1"/>
    <n v="2020"/>
    <n v="3"/>
    <x v="74"/>
    <n v="2057901.1910000001"/>
    <n v="53319"/>
    <n v="1318779.82"/>
    <n v="1317804.3999999999"/>
    <n v="975.42"/>
    <x v="9"/>
  </r>
  <r>
    <x v="1"/>
    <x v="1"/>
    <n v="2020"/>
    <n v="3"/>
    <x v="75"/>
    <n v="631252.30000000005"/>
    <n v="24723"/>
    <n v="12961828.73"/>
    <n v="12937509.25"/>
    <n v="24319.48"/>
    <x v="9"/>
  </r>
  <r>
    <x v="1"/>
    <x v="1"/>
    <n v="2020"/>
    <n v="3"/>
    <x v="76"/>
    <n v="1009229.681"/>
    <n v="18206"/>
    <n v="348082.37"/>
    <n v="346944.89"/>
    <n v="1137.48"/>
    <x v="9"/>
  </r>
  <r>
    <x v="1"/>
    <x v="1"/>
    <n v="2020"/>
    <n v="3"/>
    <x v="77"/>
    <n v="32231.95"/>
    <n v="13652"/>
    <n v="67636.990000000005"/>
    <n v="67634.05"/>
    <n v="2.94"/>
    <x v="9"/>
  </r>
  <r>
    <x v="1"/>
    <x v="1"/>
    <n v="2020"/>
    <n v="3"/>
    <x v="444"/>
    <n v="67236"/>
    <n v="2180"/>
    <n v="392883.05"/>
    <n v="392883.05"/>
    <n v="0"/>
    <x v="9"/>
  </r>
  <r>
    <x v="1"/>
    <x v="1"/>
    <n v="2020"/>
    <n v="3"/>
    <x v="657"/>
    <n v="32060"/>
    <n v="1043"/>
    <n v="36824.959999999999"/>
    <n v="36807.839999999997"/>
    <n v="17.12"/>
    <x v="9"/>
  </r>
  <r>
    <x v="1"/>
    <x v="1"/>
    <n v="2020"/>
    <n v="3"/>
    <x v="78"/>
    <n v="10163.505999999999"/>
    <n v="3069"/>
    <n v="249582.73"/>
    <n v="249536.64000000001"/>
    <n v="46.09"/>
    <x v="9"/>
  </r>
  <r>
    <x v="1"/>
    <x v="1"/>
    <n v="2020"/>
    <n v="3"/>
    <x v="79"/>
    <n v="325655.40000000002"/>
    <n v="7408"/>
    <n v="179650.94"/>
    <n v="179650.94"/>
    <n v="0"/>
    <x v="9"/>
  </r>
  <r>
    <x v="1"/>
    <x v="1"/>
    <n v="2020"/>
    <n v="3"/>
    <x v="80"/>
    <n v="1908240.942"/>
    <n v="47130"/>
    <n v="1606352.33"/>
    <n v="1597232.04"/>
    <n v="9120.2900000000009"/>
    <x v="9"/>
  </r>
  <r>
    <x v="1"/>
    <x v="1"/>
    <n v="2020"/>
    <n v="3"/>
    <x v="81"/>
    <n v="596920"/>
    <n v="11265"/>
    <n v="483176.21"/>
    <n v="480457.59"/>
    <n v="2718.62"/>
    <x v="9"/>
  </r>
  <r>
    <x v="1"/>
    <x v="1"/>
    <n v="2020"/>
    <n v="3"/>
    <x v="471"/>
    <n v="0"/>
    <n v="0"/>
    <n v="0"/>
    <n v="0"/>
    <n v="0"/>
    <x v="9"/>
  </r>
  <r>
    <x v="1"/>
    <x v="1"/>
    <n v="2020"/>
    <n v="3"/>
    <x v="82"/>
    <n v="382968.81099999999"/>
    <n v="9800"/>
    <n v="85487.97"/>
    <n v="85487.97"/>
    <n v="0"/>
    <x v="9"/>
  </r>
  <r>
    <x v="1"/>
    <x v="1"/>
    <n v="2020"/>
    <n v="3"/>
    <x v="83"/>
    <n v="1730619.5"/>
    <n v="462"/>
    <n v="4346286.47"/>
    <n v="4346286.47"/>
    <n v="0"/>
    <x v="9"/>
  </r>
  <r>
    <x v="1"/>
    <x v="1"/>
    <n v="2020"/>
    <n v="3"/>
    <x v="84"/>
    <n v="62274.85"/>
    <n v="1734"/>
    <n v="205038.79"/>
    <n v="205038.79"/>
    <n v="0"/>
    <x v="9"/>
  </r>
  <r>
    <x v="1"/>
    <x v="1"/>
    <n v="2020"/>
    <n v="3"/>
    <x v="547"/>
    <n v="146552.37700000001"/>
    <n v="177"/>
    <n v="861.21"/>
    <n v="861.21"/>
    <n v="0"/>
    <x v="9"/>
  </r>
  <r>
    <x v="1"/>
    <x v="1"/>
    <n v="2020"/>
    <n v="3"/>
    <x v="86"/>
    <n v="803"/>
    <n v="123"/>
    <n v="17442.75"/>
    <n v="16874.39"/>
    <n v="568.36"/>
    <x v="9"/>
  </r>
  <r>
    <x v="1"/>
    <x v="1"/>
    <n v="2020"/>
    <n v="3"/>
    <x v="731"/>
    <n v="0"/>
    <n v="0"/>
    <n v="0"/>
    <n v="0"/>
    <n v="0"/>
    <x v="9"/>
  </r>
  <r>
    <x v="1"/>
    <x v="1"/>
    <n v="2020"/>
    <n v="3"/>
    <x v="446"/>
    <n v="7616"/>
    <n v="34"/>
    <n v="209176.15"/>
    <n v="209176.15"/>
    <n v="0"/>
    <x v="9"/>
  </r>
  <r>
    <x v="1"/>
    <x v="1"/>
    <n v="2020"/>
    <n v="3"/>
    <x v="87"/>
    <n v="0"/>
    <n v="0"/>
    <n v="0"/>
    <n v="0"/>
    <n v="0"/>
    <x v="9"/>
  </r>
  <r>
    <x v="1"/>
    <x v="1"/>
    <n v="2020"/>
    <n v="3"/>
    <x v="88"/>
    <n v="35847"/>
    <n v="1399"/>
    <n v="222568.52"/>
    <n v="222300.44"/>
    <n v="268.08"/>
    <x v="9"/>
  </r>
  <r>
    <x v="1"/>
    <x v="1"/>
    <n v="2020"/>
    <n v="3"/>
    <x v="89"/>
    <n v="130"/>
    <n v="13"/>
    <n v="19476.21"/>
    <n v="19476.21"/>
    <n v="0"/>
    <x v="9"/>
  </r>
  <r>
    <x v="1"/>
    <x v="1"/>
    <n v="2020"/>
    <n v="3"/>
    <x v="90"/>
    <n v="71940"/>
    <n v="2100"/>
    <n v="43516.43"/>
    <n v="43469.81"/>
    <n v="46.62"/>
    <x v="9"/>
  </r>
  <r>
    <x v="1"/>
    <x v="1"/>
    <n v="2020"/>
    <n v="3"/>
    <x v="732"/>
    <n v="0"/>
    <n v="0"/>
    <n v="0"/>
    <n v="0"/>
    <n v="0"/>
    <x v="9"/>
  </r>
  <r>
    <x v="1"/>
    <x v="1"/>
    <n v="2020"/>
    <n v="3"/>
    <x v="548"/>
    <n v="310"/>
    <n v="11"/>
    <n v="79.22"/>
    <n v="79.22"/>
    <n v="0"/>
    <x v="9"/>
  </r>
  <r>
    <x v="1"/>
    <x v="1"/>
    <n v="2020"/>
    <n v="3"/>
    <x v="91"/>
    <n v="1060000"/>
    <n v="265"/>
    <n v="4352.18"/>
    <n v="4352.18"/>
    <n v="0"/>
    <x v="9"/>
  </r>
  <r>
    <x v="1"/>
    <x v="1"/>
    <n v="2020"/>
    <n v="3"/>
    <x v="530"/>
    <n v="0"/>
    <n v="0"/>
    <n v="0"/>
    <n v="0"/>
    <n v="0"/>
    <x v="9"/>
  </r>
  <r>
    <x v="1"/>
    <x v="1"/>
    <n v="2020"/>
    <n v="3"/>
    <x v="92"/>
    <n v="10221.75"/>
    <n v="294"/>
    <n v="168102.26"/>
    <n v="168102.26"/>
    <n v="0"/>
    <x v="9"/>
  </r>
  <r>
    <x v="1"/>
    <x v="1"/>
    <n v="2020"/>
    <n v="3"/>
    <x v="93"/>
    <n v="1035015"/>
    <n v="24905"/>
    <n v="349306.22"/>
    <n v="349227.75"/>
    <n v="78.47"/>
    <x v="9"/>
  </r>
  <r>
    <x v="1"/>
    <x v="1"/>
    <n v="2020"/>
    <n v="3"/>
    <x v="733"/>
    <n v="0"/>
    <n v="0"/>
    <n v="0"/>
    <n v="0"/>
    <n v="0"/>
    <x v="9"/>
  </r>
  <r>
    <x v="1"/>
    <x v="1"/>
    <n v="2020"/>
    <n v="3"/>
    <x v="549"/>
    <n v="12200"/>
    <n v="122"/>
    <n v="1947.03"/>
    <n v="1947.03"/>
    <n v="0"/>
    <x v="9"/>
  </r>
  <r>
    <x v="1"/>
    <x v="1"/>
    <n v="2020"/>
    <n v="3"/>
    <x v="94"/>
    <n v="147910"/>
    <n v="4369"/>
    <n v="55249.21"/>
    <n v="55231.68"/>
    <n v="17.53"/>
    <x v="9"/>
  </r>
  <r>
    <x v="1"/>
    <x v="1"/>
    <n v="2020"/>
    <n v="3"/>
    <x v="95"/>
    <n v="0"/>
    <n v="0"/>
    <n v="0"/>
    <n v="0"/>
    <n v="0"/>
    <x v="9"/>
  </r>
  <r>
    <x v="1"/>
    <x v="1"/>
    <n v="2020"/>
    <n v="3"/>
    <x v="447"/>
    <n v="26"/>
    <n v="13"/>
    <n v="476.84"/>
    <n v="476.84"/>
    <n v="0"/>
    <x v="9"/>
  </r>
  <r>
    <x v="1"/>
    <x v="1"/>
    <n v="2020"/>
    <n v="3"/>
    <x v="96"/>
    <n v="1225547.5"/>
    <n v="25380"/>
    <n v="12746550.9"/>
    <n v="12746550.9"/>
    <n v="0"/>
    <x v="9"/>
  </r>
  <r>
    <x v="1"/>
    <x v="1"/>
    <n v="2020"/>
    <n v="3"/>
    <x v="97"/>
    <n v="1242691"/>
    <n v="34031"/>
    <n v="658543.01"/>
    <n v="657925.62"/>
    <n v="617.39"/>
    <x v="9"/>
  </r>
  <r>
    <x v="1"/>
    <x v="1"/>
    <n v="2020"/>
    <n v="3"/>
    <x v="98"/>
    <n v="218774"/>
    <n v="554"/>
    <n v="36288"/>
    <n v="35533.050000000003"/>
    <n v="754.95"/>
    <x v="9"/>
  </r>
  <r>
    <x v="1"/>
    <x v="1"/>
    <n v="2020"/>
    <n v="3"/>
    <x v="99"/>
    <n v="80870"/>
    <n v="307"/>
    <n v="1025152.1"/>
    <n v="1025152.1"/>
    <n v="0"/>
    <x v="9"/>
  </r>
  <r>
    <x v="1"/>
    <x v="1"/>
    <n v="2020"/>
    <n v="3"/>
    <x v="448"/>
    <n v="0"/>
    <n v="0"/>
    <n v="0"/>
    <n v="0"/>
    <n v="0"/>
    <x v="9"/>
  </r>
  <r>
    <x v="1"/>
    <x v="1"/>
    <n v="2020"/>
    <n v="3"/>
    <x v="100"/>
    <n v="2252589.8709999998"/>
    <n v="65306"/>
    <n v="1208776.32"/>
    <n v="1207218.33"/>
    <n v="1557.99"/>
    <x v="9"/>
  </r>
  <r>
    <x v="1"/>
    <x v="1"/>
    <n v="2020"/>
    <n v="3"/>
    <x v="101"/>
    <n v="192548"/>
    <n v="8725"/>
    <n v="708027.35"/>
    <n v="707910.55"/>
    <n v="116.8"/>
    <x v="9"/>
  </r>
  <r>
    <x v="1"/>
    <x v="1"/>
    <n v="2020"/>
    <n v="3"/>
    <x v="102"/>
    <n v="1794"/>
    <n v="22"/>
    <n v="16548.18"/>
    <n v="16548.18"/>
    <n v="0"/>
    <x v="9"/>
  </r>
  <r>
    <x v="1"/>
    <x v="1"/>
    <n v="2020"/>
    <n v="3"/>
    <x v="103"/>
    <n v="24659.75"/>
    <n v="671"/>
    <n v="28388.66"/>
    <n v="28388.66"/>
    <n v="0"/>
    <x v="9"/>
  </r>
  <r>
    <x v="1"/>
    <x v="1"/>
    <n v="2020"/>
    <n v="3"/>
    <x v="487"/>
    <n v="339163"/>
    <n v="5852"/>
    <n v="50114.21"/>
    <n v="50114.21"/>
    <n v="0"/>
    <x v="9"/>
  </r>
  <r>
    <x v="1"/>
    <x v="1"/>
    <n v="2020"/>
    <n v="3"/>
    <x v="104"/>
    <n v="366"/>
    <n v="179"/>
    <n v="5761.51"/>
    <n v="5761.51"/>
    <n v="0"/>
    <x v="9"/>
  </r>
  <r>
    <x v="1"/>
    <x v="1"/>
    <n v="2020"/>
    <n v="3"/>
    <x v="488"/>
    <n v="21.122"/>
    <n v="22"/>
    <n v="22683.56"/>
    <n v="22683.56"/>
    <n v="0"/>
    <x v="9"/>
  </r>
  <r>
    <x v="1"/>
    <x v="1"/>
    <n v="2020"/>
    <n v="3"/>
    <x v="660"/>
    <n v="0"/>
    <n v="0"/>
    <n v="0"/>
    <n v="0"/>
    <n v="0"/>
    <x v="9"/>
  </r>
  <r>
    <x v="1"/>
    <x v="1"/>
    <n v="2020"/>
    <n v="3"/>
    <x v="661"/>
    <n v="14121.5"/>
    <n v="299"/>
    <n v="65656.52"/>
    <n v="65656.52"/>
    <n v="0"/>
    <x v="9"/>
  </r>
  <r>
    <x v="1"/>
    <x v="1"/>
    <n v="2020"/>
    <n v="3"/>
    <x v="105"/>
    <n v="5520"/>
    <n v="182"/>
    <n v="545382.93999999994"/>
    <n v="545382.93999999994"/>
    <n v="0"/>
    <x v="9"/>
  </r>
  <r>
    <x v="1"/>
    <x v="1"/>
    <n v="2020"/>
    <n v="3"/>
    <x v="662"/>
    <n v="1770"/>
    <n v="56"/>
    <n v="595.89"/>
    <n v="595.89"/>
    <n v="0"/>
    <x v="9"/>
  </r>
  <r>
    <x v="1"/>
    <x v="1"/>
    <n v="2020"/>
    <n v="3"/>
    <x v="106"/>
    <n v="916"/>
    <n v="51"/>
    <n v="811.72"/>
    <n v="811.72"/>
    <n v="0"/>
    <x v="9"/>
  </r>
  <r>
    <x v="1"/>
    <x v="1"/>
    <n v="2020"/>
    <n v="3"/>
    <x v="107"/>
    <n v="1219473"/>
    <n v="35275"/>
    <n v="297552.48"/>
    <n v="297431.81"/>
    <n v="120.67"/>
    <x v="9"/>
  </r>
  <r>
    <x v="1"/>
    <x v="1"/>
    <n v="2020"/>
    <n v="3"/>
    <x v="108"/>
    <n v="4992139.78"/>
    <n v="114712"/>
    <n v="2122579.4900000002"/>
    <n v="2120927.7599999998"/>
    <n v="1651.73"/>
    <x v="9"/>
  </r>
  <r>
    <x v="1"/>
    <x v="1"/>
    <n v="2020"/>
    <n v="3"/>
    <x v="109"/>
    <n v="6114466.21"/>
    <n v="146161"/>
    <n v="2316117.58"/>
    <n v="2310508.42"/>
    <n v="5609.16"/>
    <x v="9"/>
  </r>
  <r>
    <x v="1"/>
    <x v="1"/>
    <n v="2020"/>
    <n v="3"/>
    <x v="531"/>
    <n v="0"/>
    <n v="0"/>
    <n v="0"/>
    <n v="0"/>
    <n v="0"/>
    <x v="9"/>
  </r>
  <r>
    <x v="1"/>
    <x v="1"/>
    <n v="2020"/>
    <n v="3"/>
    <x v="110"/>
    <n v="40475.199999999997"/>
    <n v="4810"/>
    <n v="122718.66"/>
    <n v="122540.5"/>
    <n v="178.16"/>
    <x v="9"/>
  </r>
  <r>
    <x v="1"/>
    <x v="1"/>
    <n v="2020"/>
    <n v="3"/>
    <x v="111"/>
    <n v="59277"/>
    <n v="1488"/>
    <n v="1245524.03"/>
    <n v="1245524.03"/>
    <n v="0"/>
    <x v="9"/>
  </r>
  <r>
    <x v="1"/>
    <x v="1"/>
    <n v="2020"/>
    <n v="3"/>
    <x v="449"/>
    <n v="0"/>
    <n v="0"/>
    <n v="0"/>
    <n v="0"/>
    <n v="0"/>
    <x v="9"/>
  </r>
  <r>
    <x v="1"/>
    <x v="1"/>
    <n v="2020"/>
    <n v="3"/>
    <x v="663"/>
    <n v="24216.5"/>
    <n v="92"/>
    <n v="40851.57"/>
    <n v="40851.57"/>
    <n v="0"/>
    <x v="9"/>
  </r>
  <r>
    <x v="1"/>
    <x v="1"/>
    <n v="2020"/>
    <n v="3"/>
    <x v="550"/>
    <n v="220866"/>
    <n v="2088"/>
    <n v="95777.18"/>
    <n v="95658.51"/>
    <n v="118.67"/>
    <x v="9"/>
  </r>
  <r>
    <x v="1"/>
    <x v="1"/>
    <n v="2020"/>
    <n v="3"/>
    <x v="112"/>
    <n v="2139120.8330000001"/>
    <n v="38598"/>
    <n v="472672.27"/>
    <n v="471901.51"/>
    <n v="770.76"/>
    <x v="9"/>
  </r>
  <r>
    <x v="1"/>
    <x v="1"/>
    <n v="2020"/>
    <n v="3"/>
    <x v="664"/>
    <n v="0"/>
    <n v="0"/>
    <n v="0"/>
    <n v="0"/>
    <n v="0"/>
    <x v="9"/>
  </r>
  <r>
    <x v="1"/>
    <x v="1"/>
    <n v="2020"/>
    <n v="3"/>
    <x v="473"/>
    <n v="275046.79399999999"/>
    <n v="1573"/>
    <n v="312654.24"/>
    <n v="312211.26"/>
    <n v="442.98"/>
    <x v="9"/>
  </r>
  <r>
    <x v="1"/>
    <x v="1"/>
    <n v="2020"/>
    <n v="3"/>
    <x v="589"/>
    <n v="0"/>
    <n v="0"/>
    <n v="0"/>
    <n v="0"/>
    <n v="0"/>
    <x v="9"/>
  </r>
  <r>
    <x v="1"/>
    <x v="1"/>
    <n v="2020"/>
    <n v="3"/>
    <x v="114"/>
    <n v="58818.5"/>
    <n v="7012"/>
    <n v="311346.57"/>
    <n v="310788.81"/>
    <n v="557.76"/>
    <x v="9"/>
  </r>
  <r>
    <x v="1"/>
    <x v="1"/>
    <n v="2020"/>
    <n v="3"/>
    <x v="115"/>
    <n v="12525"/>
    <n v="138"/>
    <n v="50557.2"/>
    <n v="50557.2"/>
    <n v="0"/>
    <x v="9"/>
  </r>
  <r>
    <x v="1"/>
    <x v="1"/>
    <n v="2020"/>
    <n v="3"/>
    <x v="116"/>
    <n v="41018"/>
    <n v="244"/>
    <n v="3590.09"/>
    <n v="3590.09"/>
    <n v="0"/>
    <x v="9"/>
  </r>
  <r>
    <x v="1"/>
    <x v="1"/>
    <n v="2020"/>
    <n v="3"/>
    <x v="117"/>
    <n v="218817"/>
    <n v="1757"/>
    <n v="695684.51"/>
    <n v="694082.09"/>
    <n v="1602.42"/>
    <x v="9"/>
  </r>
  <r>
    <x v="1"/>
    <x v="1"/>
    <n v="2020"/>
    <n v="3"/>
    <x v="118"/>
    <n v="7432"/>
    <n v="128"/>
    <n v="72860.800000000003"/>
    <n v="72860.800000000003"/>
    <n v="0"/>
    <x v="9"/>
  </r>
  <r>
    <x v="1"/>
    <x v="1"/>
    <n v="2020"/>
    <n v="3"/>
    <x v="119"/>
    <n v="1242"/>
    <n v="30"/>
    <n v="655.59"/>
    <n v="655.59"/>
    <n v="0"/>
    <x v="9"/>
  </r>
  <r>
    <x v="1"/>
    <x v="1"/>
    <n v="2020"/>
    <n v="3"/>
    <x v="121"/>
    <n v="288052"/>
    <n v="8104"/>
    <n v="276419.20000000001"/>
    <n v="275848.59000000003"/>
    <n v="570.61"/>
    <x v="9"/>
  </r>
  <r>
    <x v="1"/>
    <x v="1"/>
    <n v="2020"/>
    <n v="3"/>
    <x v="481"/>
    <n v="0"/>
    <n v="0"/>
    <n v="0"/>
    <n v="0"/>
    <n v="0"/>
    <x v="9"/>
  </r>
  <r>
    <x v="1"/>
    <x v="1"/>
    <n v="2020"/>
    <n v="3"/>
    <x v="123"/>
    <n v="20108.5"/>
    <n v="1159"/>
    <n v="44971.07"/>
    <n v="44971.07"/>
    <n v="0"/>
    <x v="9"/>
  </r>
  <r>
    <x v="1"/>
    <x v="1"/>
    <n v="2020"/>
    <n v="3"/>
    <x v="450"/>
    <n v="0"/>
    <n v="0"/>
    <n v="0"/>
    <n v="0"/>
    <n v="0"/>
    <x v="9"/>
  </r>
  <r>
    <x v="1"/>
    <x v="1"/>
    <n v="2020"/>
    <n v="3"/>
    <x v="124"/>
    <n v="110"/>
    <n v="34"/>
    <n v="802686.77"/>
    <n v="802686.77"/>
    <n v="0"/>
    <x v="9"/>
  </r>
  <r>
    <x v="1"/>
    <x v="1"/>
    <n v="2020"/>
    <n v="3"/>
    <x v="125"/>
    <n v="1057396"/>
    <n v="26214"/>
    <n v="617014.07999999996"/>
    <n v="616041.72"/>
    <n v="972.36"/>
    <x v="9"/>
  </r>
  <r>
    <x v="1"/>
    <x v="1"/>
    <n v="2020"/>
    <n v="3"/>
    <x v="126"/>
    <n v="178"/>
    <n v="165"/>
    <n v="49779.92"/>
    <n v="49779.92"/>
    <n v="0"/>
    <x v="9"/>
  </r>
  <r>
    <x v="1"/>
    <x v="1"/>
    <n v="2020"/>
    <n v="3"/>
    <x v="127"/>
    <n v="0"/>
    <n v="0"/>
    <n v="0"/>
    <n v="0"/>
    <n v="0"/>
    <x v="9"/>
  </r>
  <r>
    <x v="1"/>
    <x v="1"/>
    <n v="2020"/>
    <n v="3"/>
    <x v="128"/>
    <n v="150900"/>
    <n v="3241"/>
    <n v="114657.37"/>
    <n v="114653.83"/>
    <n v="3.54"/>
    <x v="9"/>
  </r>
  <r>
    <x v="1"/>
    <x v="1"/>
    <n v="2020"/>
    <n v="3"/>
    <x v="129"/>
    <n v="4200"/>
    <n v="35"/>
    <n v="7799.43"/>
    <n v="7799.43"/>
    <n v="0"/>
    <x v="9"/>
  </r>
  <r>
    <x v="1"/>
    <x v="1"/>
    <n v="2020"/>
    <n v="3"/>
    <x v="130"/>
    <n v="52756"/>
    <n v="732"/>
    <n v="84856.07"/>
    <n v="84856.07"/>
    <n v="0"/>
    <x v="9"/>
  </r>
  <r>
    <x v="1"/>
    <x v="1"/>
    <n v="2020"/>
    <n v="3"/>
    <x v="131"/>
    <n v="4348219.8820000002"/>
    <n v="104883"/>
    <n v="1057917.55"/>
    <n v="1056137.07"/>
    <n v="1780.48"/>
    <x v="9"/>
  </r>
  <r>
    <x v="1"/>
    <x v="1"/>
    <n v="2020"/>
    <n v="3"/>
    <x v="551"/>
    <n v="0"/>
    <n v="0"/>
    <n v="0"/>
    <n v="0"/>
    <n v="0"/>
    <x v="9"/>
  </r>
  <r>
    <x v="1"/>
    <x v="1"/>
    <n v="2020"/>
    <n v="3"/>
    <x v="132"/>
    <n v="4858038.3"/>
    <n v="98443"/>
    <n v="1636125.61"/>
    <n v="1634206.89"/>
    <n v="1918.72"/>
    <x v="9"/>
  </r>
  <r>
    <x v="1"/>
    <x v="1"/>
    <n v="2020"/>
    <n v="3"/>
    <x v="133"/>
    <n v="611558"/>
    <n v="17720"/>
    <n v="461696.04"/>
    <n v="461150.88"/>
    <n v="545.16"/>
    <x v="9"/>
  </r>
  <r>
    <x v="1"/>
    <x v="1"/>
    <n v="2020"/>
    <n v="3"/>
    <x v="482"/>
    <n v="66105"/>
    <n v="2087"/>
    <n v="295494.44"/>
    <n v="295368.09000000003"/>
    <n v="126.35"/>
    <x v="9"/>
  </r>
  <r>
    <x v="1"/>
    <x v="1"/>
    <n v="2020"/>
    <n v="3"/>
    <x v="492"/>
    <n v="31107.5"/>
    <n v="1239"/>
    <n v="7510.24"/>
    <n v="7510.24"/>
    <n v="0"/>
    <x v="9"/>
  </r>
  <r>
    <x v="1"/>
    <x v="1"/>
    <n v="2020"/>
    <n v="3"/>
    <x v="666"/>
    <n v="10796"/>
    <n v="53"/>
    <n v="302.85000000000002"/>
    <n v="302.85000000000002"/>
    <n v="0"/>
    <x v="9"/>
  </r>
  <r>
    <x v="1"/>
    <x v="1"/>
    <n v="2020"/>
    <n v="3"/>
    <x v="134"/>
    <n v="0"/>
    <n v="0"/>
    <n v="0"/>
    <n v="0"/>
    <n v="0"/>
    <x v="9"/>
  </r>
  <r>
    <x v="1"/>
    <x v="1"/>
    <n v="2020"/>
    <n v="3"/>
    <x v="135"/>
    <n v="67315"/>
    <n v="2003"/>
    <n v="23680.74"/>
    <n v="23680.74"/>
    <n v="0"/>
    <x v="9"/>
  </r>
  <r>
    <x v="1"/>
    <x v="1"/>
    <n v="2020"/>
    <n v="3"/>
    <x v="136"/>
    <n v="8232.0030000000006"/>
    <n v="258"/>
    <n v="1165773.29"/>
    <n v="1165773.29"/>
    <n v="0"/>
    <x v="9"/>
  </r>
  <r>
    <x v="1"/>
    <x v="1"/>
    <n v="2020"/>
    <n v="3"/>
    <x v="139"/>
    <n v="765.4"/>
    <n v="237"/>
    <n v="13226.23"/>
    <n v="13226.23"/>
    <n v="0"/>
    <x v="9"/>
  </r>
  <r>
    <x v="1"/>
    <x v="1"/>
    <n v="2020"/>
    <n v="3"/>
    <x v="140"/>
    <n v="1487"/>
    <n v="56"/>
    <n v="1500.11"/>
    <n v="1500.11"/>
    <n v="0"/>
    <x v="9"/>
  </r>
  <r>
    <x v="1"/>
    <x v="1"/>
    <n v="2020"/>
    <n v="3"/>
    <x v="141"/>
    <n v="146204"/>
    <n v="1634"/>
    <n v="57834.87"/>
    <n v="57652.74"/>
    <n v="182.13"/>
    <x v="9"/>
  </r>
  <r>
    <x v="1"/>
    <x v="1"/>
    <n v="2020"/>
    <n v="3"/>
    <x v="142"/>
    <n v="24145"/>
    <n v="957"/>
    <n v="63311.040000000001"/>
    <n v="63311.040000000001"/>
    <n v="0"/>
    <x v="9"/>
  </r>
  <r>
    <x v="1"/>
    <x v="1"/>
    <n v="2020"/>
    <n v="3"/>
    <x v="144"/>
    <n v="0"/>
    <n v="0"/>
    <n v="0"/>
    <n v="0"/>
    <n v="0"/>
    <x v="9"/>
  </r>
  <r>
    <x v="1"/>
    <x v="1"/>
    <n v="2020"/>
    <n v="3"/>
    <x v="145"/>
    <n v="0"/>
    <n v="0"/>
    <n v="0"/>
    <n v="0"/>
    <n v="0"/>
    <x v="9"/>
  </r>
  <r>
    <x v="1"/>
    <x v="1"/>
    <n v="2020"/>
    <n v="3"/>
    <x v="147"/>
    <n v="20790"/>
    <n v="353"/>
    <n v="4650.75"/>
    <n v="4650.75"/>
    <n v="0"/>
    <x v="9"/>
  </r>
  <r>
    <x v="1"/>
    <x v="1"/>
    <n v="2020"/>
    <n v="3"/>
    <x v="493"/>
    <n v="0"/>
    <n v="0"/>
    <n v="0"/>
    <n v="0"/>
    <n v="0"/>
    <x v="9"/>
  </r>
  <r>
    <x v="1"/>
    <x v="1"/>
    <n v="2020"/>
    <n v="3"/>
    <x v="494"/>
    <n v="3720"/>
    <n v="32"/>
    <n v="71641.16"/>
    <n v="71641.16"/>
    <n v="0"/>
    <x v="9"/>
  </r>
  <r>
    <x v="1"/>
    <x v="1"/>
    <n v="2020"/>
    <n v="3"/>
    <x v="474"/>
    <n v="3751"/>
    <n v="53"/>
    <n v="11232.95"/>
    <n v="11232.95"/>
    <n v="0"/>
    <x v="9"/>
  </r>
  <r>
    <x v="1"/>
    <x v="1"/>
    <n v="2020"/>
    <n v="3"/>
    <x v="148"/>
    <n v="41415.4"/>
    <n v="702"/>
    <n v="21211.59"/>
    <n v="20969.71"/>
    <n v="241.88"/>
    <x v="9"/>
  </r>
  <r>
    <x v="1"/>
    <x v="1"/>
    <n v="2020"/>
    <n v="3"/>
    <x v="149"/>
    <n v="347076"/>
    <n v="11426"/>
    <n v="204670.61"/>
    <n v="204200.12"/>
    <n v="470.49"/>
    <x v="9"/>
  </r>
  <r>
    <x v="1"/>
    <x v="1"/>
    <n v="2020"/>
    <n v="3"/>
    <x v="552"/>
    <n v="2306"/>
    <n v="53"/>
    <n v="1508.28"/>
    <n v="1508.28"/>
    <n v="0"/>
    <x v="9"/>
  </r>
  <r>
    <x v="1"/>
    <x v="1"/>
    <n v="2020"/>
    <n v="3"/>
    <x v="151"/>
    <n v="0"/>
    <n v="0"/>
    <n v="0"/>
    <n v="0"/>
    <n v="0"/>
    <x v="9"/>
  </r>
  <r>
    <x v="1"/>
    <x v="1"/>
    <n v="2020"/>
    <n v="3"/>
    <x v="152"/>
    <n v="26339"/>
    <n v="570"/>
    <n v="25544.42"/>
    <n v="25544.42"/>
    <n v="0"/>
    <x v="9"/>
  </r>
  <r>
    <x v="1"/>
    <x v="1"/>
    <n v="2020"/>
    <n v="3"/>
    <x v="153"/>
    <n v="43753"/>
    <n v="1057"/>
    <n v="36542.04"/>
    <n v="36329.279999999999"/>
    <n v="212.76"/>
    <x v="9"/>
  </r>
  <r>
    <x v="1"/>
    <x v="1"/>
    <n v="2020"/>
    <n v="3"/>
    <x v="154"/>
    <n v="499483.5"/>
    <n v="18398"/>
    <n v="318274.96000000002"/>
    <n v="317820.23"/>
    <n v="454.73"/>
    <x v="9"/>
  </r>
  <r>
    <x v="1"/>
    <x v="1"/>
    <n v="2020"/>
    <n v="3"/>
    <x v="155"/>
    <n v="0"/>
    <n v="0"/>
    <n v="0"/>
    <n v="0"/>
    <n v="0"/>
    <x v="9"/>
  </r>
  <r>
    <x v="1"/>
    <x v="1"/>
    <n v="2020"/>
    <n v="3"/>
    <x v="156"/>
    <n v="485003"/>
    <n v="10757"/>
    <n v="581445.53"/>
    <n v="581423.91"/>
    <n v="21.62"/>
    <x v="9"/>
  </r>
  <r>
    <x v="1"/>
    <x v="1"/>
    <n v="2020"/>
    <n v="3"/>
    <x v="159"/>
    <n v="0"/>
    <n v="0"/>
    <n v="0"/>
    <n v="0"/>
    <n v="0"/>
    <x v="9"/>
  </r>
  <r>
    <x v="1"/>
    <x v="1"/>
    <n v="2020"/>
    <n v="3"/>
    <x v="668"/>
    <n v="2008"/>
    <n v="40"/>
    <n v="61691.53"/>
    <n v="61691.53"/>
    <n v="0"/>
    <x v="9"/>
  </r>
  <r>
    <x v="1"/>
    <x v="1"/>
    <n v="2020"/>
    <n v="3"/>
    <x v="160"/>
    <n v="101433"/>
    <n v="2371"/>
    <n v="42245.919999999998"/>
    <n v="42187.05"/>
    <n v="58.87"/>
    <x v="9"/>
  </r>
  <r>
    <x v="1"/>
    <x v="1"/>
    <n v="2020"/>
    <n v="3"/>
    <x v="161"/>
    <n v="5787277"/>
    <n v="10750"/>
    <n v="132821.29"/>
    <n v="132635.01999999999"/>
    <n v="186.27"/>
    <x v="9"/>
  </r>
  <r>
    <x v="1"/>
    <x v="1"/>
    <n v="2020"/>
    <n v="3"/>
    <x v="553"/>
    <n v="0"/>
    <n v="0"/>
    <n v="0"/>
    <n v="0"/>
    <n v="0"/>
    <x v="9"/>
  </r>
  <r>
    <x v="1"/>
    <x v="1"/>
    <n v="2020"/>
    <n v="3"/>
    <x v="451"/>
    <n v="0"/>
    <n v="0"/>
    <n v="0"/>
    <n v="0"/>
    <n v="0"/>
    <x v="9"/>
  </r>
  <r>
    <x v="1"/>
    <x v="1"/>
    <n v="2020"/>
    <n v="3"/>
    <x v="163"/>
    <n v="3604529"/>
    <n v="88688"/>
    <n v="1019381.14"/>
    <n v="1018177.77"/>
    <n v="1203.3699999999999"/>
    <x v="9"/>
  </r>
  <r>
    <x v="1"/>
    <x v="1"/>
    <n v="2020"/>
    <n v="3"/>
    <x v="164"/>
    <n v="772104.5"/>
    <n v="19315"/>
    <n v="772210.63"/>
    <n v="769166.67"/>
    <n v="3043.96"/>
    <x v="9"/>
  </r>
  <r>
    <x v="1"/>
    <x v="1"/>
    <n v="2020"/>
    <n v="3"/>
    <x v="165"/>
    <n v="232697"/>
    <n v="7549"/>
    <n v="567720.17000000004"/>
    <n v="567142.28"/>
    <n v="577.89"/>
    <x v="9"/>
  </r>
  <r>
    <x v="1"/>
    <x v="1"/>
    <n v="2020"/>
    <n v="3"/>
    <x v="166"/>
    <n v="432"/>
    <n v="72"/>
    <n v="581013.32999999996"/>
    <n v="581013.32999999996"/>
    <n v="0"/>
    <x v="9"/>
  </r>
  <r>
    <x v="1"/>
    <x v="1"/>
    <n v="2020"/>
    <n v="3"/>
    <x v="167"/>
    <n v="750"/>
    <n v="25"/>
    <n v="6369.94"/>
    <n v="6369.94"/>
    <n v="0"/>
    <x v="9"/>
  </r>
  <r>
    <x v="1"/>
    <x v="1"/>
    <n v="2020"/>
    <n v="3"/>
    <x v="168"/>
    <n v="1602.0250000000001"/>
    <n v="548"/>
    <n v="1256625.73"/>
    <n v="1256625.73"/>
    <n v="0"/>
    <x v="9"/>
  </r>
  <r>
    <x v="1"/>
    <x v="1"/>
    <n v="2020"/>
    <n v="3"/>
    <x v="169"/>
    <n v="21468.5"/>
    <n v="200"/>
    <n v="20350.580000000002"/>
    <n v="20350.580000000002"/>
    <n v="0"/>
    <x v="9"/>
  </r>
  <r>
    <x v="1"/>
    <x v="1"/>
    <n v="2020"/>
    <n v="3"/>
    <x v="170"/>
    <n v="6431.5"/>
    <n v="1642"/>
    <n v="9027.98"/>
    <n v="9016.9500000000007"/>
    <n v="11.03"/>
    <x v="9"/>
  </r>
  <r>
    <x v="1"/>
    <x v="1"/>
    <n v="2020"/>
    <n v="3"/>
    <x v="590"/>
    <n v="0"/>
    <n v="0"/>
    <n v="0"/>
    <n v="0"/>
    <n v="0"/>
    <x v="9"/>
  </r>
  <r>
    <x v="1"/>
    <x v="1"/>
    <n v="2020"/>
    <n v="3"/>
    <x v="171"/>
    <n v="9366999.4480000008"/>
    <n v="112000"/>
    <n v="1860134.05"/>
    <n v="1857510.16"/>
    <n v="2623.89"/>
    <x v="9"/>
  </r>
  <r>
    <x v="1"/>
    <x v="1"/>
    <n v="2020"/>
    <n v="3"/>
    <x v="475"/>
    <n v="800"/>
    <n v="15"/>
    <n v="5817.23"/>
    <n v="5817.23"/>
    <n v="0"/>
    <x v="9"/>
  </r>
  <r>
    <x v="1"/>
    <x v="1"/>
    <n v="2020"/>
    <n v="3"/>
    <x v="172"/>
    <n v="1302127.5"/>
    <n v="14531"/>
    <n v="349101.03"/>
    <n v="348662.5"/>
    <n v="438.53"/>
    <x v="9"/>
  </r>
  <r>
    <x v="1"/>
    <x v="1"/>
    <n v="2020"/>
    <n v="3"/>
    <x v="734"/>
    <n v="420"/>
    <n v="11"/>
    <n v="72.989999999999995"/>
    <n v="72.989999999999995"/>
    <n v="0"/>
    <x v="9"/>
  </r>
  <r>
    <x v="1"/>
    <x v="1"/>
    <n v="2020"/>
    <n v="3"/>
    <x v="173"/>
    <n v="59186"/>
    <n v="411"/>
    <n v="6510.75"/>
    <n v="6510.75"/>
    <n v="0"/>
    <x v="9"/>
  </r>
  <r>
    <x v="1"/>
    <x v="1"/>
    <n v="2020"/>
    <n v="3"/>
    <x v="174"/>
    <n v="49556"/>
    <n v="147"/>
    <n v="27987.05"/>
    <n v="27708.38"/>
    <n v="278.67"/>
    <x v="9"/>
  </r>
  <r>
    <x v="1"/>
    <x v="1"/>
    <n v="2020"/>
    <n v="3"/>
    <x v="669"/>
    <n v="1310"/>
    <n v="40"/>
    <n v="703.25"/>
    <n v="703.25"/>
    <n v="0"/>
    <x v="9"/>
  </r>
  <r>
    <x v="1"/>
    <x v="1"/>
    <n v="2020"/>
    <n v="3"/>
    <x v="175"/>
    <n v="246669"/>
    <n v="6863"/>
    <n v="461933.52"/>
    <n v="461821.14"/>
    <n v="112.38"/>
    <x v="9"/>
  </r>
  <r>
    <x v="1"/>
    <x v="1"/>
    <n v="2020"/>
    <n v="3"/>
    <x v="176"/>
    <n v="792.04399999999998"/>
    <n v="44"/>
    <n v="11274.31"/>
    <n v="11274.31"/>
    <n v="0"/>
    <x v="9"/>
  </r>
  <r>
    <x v="1"/>
    <x v="1"/>
    <n v="2020"/>
    <n v="3"/>
    <x v="177"/>
    <n v="598800.15399999998"/>
    <n v="19326"/>
    <n v="867890.21"/>
    <n v="866787.18"/>
    <n v="1103.03"/>
    <x v="9"/>
  </r>
  <r>
    <x v="1"/>
    <x v="1"/>
    <n v="2020"/>
    <n v="3"/>
    <x v="178"/>
    <n v="158"/>
    <n v="41"/>
    <n v="1789344.44"/>
    <n v="1789344.44"/>
    <n v="0"/>
    <x v="9"/>
  </r>
  <r>
    <x v="1"/>
    <x v="1"/>
    <n v="2020"/>
    <n v="3"/>
    <x v="724"/>
    <n v="0"/>
    <n v="0"/>
    <n v="0"/>
    <n v="0"/>
    <n v="0"/>
    <x v="9"/>
  </r>
  <r>
    <x v="1"/>
    <x v="1"/>
    <n v="2020"/>
    <n v="3"/>
    <x v="554"/>
    <n v="881"/>
    <n v="41"/>
    <n v="845.54"/>
    <n v="845.54"/>
    <n v="0"/>
    <x v="9"/>
  </r>
  <r>
    <x v="1"/>
    <x v="1"/>
    <n v="2020"/>
    <n v="3"/>
    <x v="179"/>
    <n v="18056"/>
    <n v="899"/>
    <n v="154640.26"/>
    <n v="154640.26"/>
    <n v="0"/>
    <x v="9"/>
  </r>
  <r>
    <x v="1"/>
    <x v="1"/>
    <n v="2020"/>
    <n v="3"/>
    <x v="180"/>
    <n v="12"/>
    <n v="12"/>
    <n v="429.68"/>
    <n v="429.68"/>
    <n v="0"/>
    <x v="9"/>
  </r>
  <r>
    <x v="1"/>
    <x v="1"/>
    <n v="2020"/>
    <n v="3"/>
    <x v="181"/>
    <n v="77450.7"/>
    <n v="1381"/>
    <n v="6379.99"/>
    <n v="6379.99"/>
    <n v="0"/>
    <x v="9"/>
  </r>
  <r>
    <x v="1"/>
    <x v="1"/>
    <n v="2020"/>
    <n v="3"/>
    <x v="182"/>
    <n v="621.72400000000005"/>
    <n v="169"/>
    <n v="559241.02"/>
    <n v="559241.02"/>
    <n v="0"/>
    <x v="9"/>
  </r>
  <r>
    <x v="1"/>
    <x v="1"/>
    <n v="2020"/>
    <n v="3"/>
    <x v="183"/>
    <n v="0"/>
    <n v="0"/>
    <n v="0"/>
    <n v="0"/>
    <n v="0"/>
    <x v="9"/>
  </r>
  <r>
    <x v="1"/>
    <x v="1"/>
    <n v="2020"/>
    <n v="3"/>
    <x v="184"/>
    <n v="276355"/>
    <n v="5368"/>
    <n v="67568.820000000007"/>
    <n v="67568.14"/>
    <n v="0.68"/>
    <x v="9"/>
  </r>
  <r>
    <x v="1"/>
    <x v="1"/>
    <n v="2020"/>
    <n v="3"/>
    <x v="185"/>
    <n v="24594"/>
    <n v="2948"/>
    <n v="860747.06"/>
    <n v="857989.35"/>
    <n v="2757.71"/>
    <x v="9"/>
  </r>
  <r>
    <x v="1"/>
    <x v="1"/>
    <n v="2020"/>
    <n v="3"/>
    <x v="186"/>
    <n v="154648"/>
    <n v="4930"/>
    <n v="11626574.07"/>
    <n v="11626574.07"/>
    <n v="0"/>
    <x v="9"/>
  </r>
  <r>
    <x v="1"/>
    <x v="1"/>
    <n v="2020"/>
    <n v="3"/>
    <x v="495"/>
    <n v="0"/>
    <n v="0"/>
    <n v="0"/>
    <n v="0"/>
    <n v="0"/>
    <x v="9"/>
  </r>
  <r>
    <x v="1"/>
    <x v="1"/>
    <n v="2020"/>
    <n v="3"/>
    <x v="670"/>
    <n v="0"/>
    <n v="0"/>
    <n v="0"/>
    <n v="0"/>
    <n v="0"/>
    <x v="9"/>
  </r>
  <r>
    <x v="1"/>
    <x v="1"/>
    <n v="2020"/>
    <n v="3"/>
    <x v="187"/>
    <n v="862442.96499999997"/>
    <n v="14069"/>
    <n v="518870.22"/>
    <n v="516431.58"/>
    <n v="2438.64"/>
    <x v="9"/>
  </r>
  <r>
    <x v="1"/>
    <x v="1"/>
    <n v="2020"/>
    <n v="3"/>
    <x v="188"/>
    <n v="330"/>
    <n v="11"/>
    <n v="397.64"/>
    <n v="397.64"/>
    <n v="0"/>
    <x v="9"/>
  </r>
  <r>
    <x v="1"/>
    <x v="1"/>
    <n v="2020"/>
    <n v="3"/>
    <x v="189"/>
    <n v="19165"/>
    <n v="686"/>
    <n v="14613.49"/>
    <n v="14613.49"/>
    <n v="0"/>
    <x v="9"/>
  </r>
  <r>
    <x v="1"/>
    <x v="1"/>
    <n v="2020"/>
    <n v="3"/>
    <x v="190"/>
    <n v="1942820.4"/>
    <n v="67657"/>
    <n v="614221.04"/>
    <n v="613849.01"/>
    <n v="372.03"/>
    <x v="9"/>
  </r>
  <r>
    <x v="1"/>
    <x v="1"/>
    <n v="2020"/>
    <n v="3"/>
    <x v="191"/>
    <n v="0"/>
    <n v="0"/>
    <n v="0"/>
    <n v="0"/>
    <n v="0"/>
    <x v="9"/>
  </r>
  <r>
    <x v="1"/>
    <x v="1"/>
    <n v="2020"/>
    <n v="3"/>
    <x v="496"/>
    <n v="1004576"/>
    <n v="15585"/>
    <n v="289492.21000000002"/>
    <n v="289408.44"/>
    <n v="83.77"/>
    <x v="9"/>
  </r>
  <r>
    <x v="1"/>
    <x v="1"/>
    <n v="2020"/>
    <n v="3"/>
    <x v="192"/>
    <n v="33192.129000000001"/>
    <n v="3201"/>
    <n v="7673924.2300000004"/>
    <n v="7661949.9199999999"/>
    <n v="11974.31"/>
    <x v="9"/>
  </r>
  <r>
    <x v="1"/>
    <x v="1"/>
    <n v="2020"/>
    <n v="3"/>
    <x v="556"/>
    <n v="760"/>
    <n v="91"/>
    <n v="101847.08"/>
    <n v="101847.08"/>
    <n v="0"/>
    <x v="9"/>
  </r>
  <r>
    <x v="1"/>
    <x v="1"/>
    <n v="2020"/>
    <n v="3"/>
    <x v="193"/>
    <n v="88"/>
    <n v="22"/>
    <n v="307.95999999999998"/>
    <n v="307.95999999999998"/>
    <n v="0"/>
    <x v="9"/>
  </r>
  <r>
    <x v="1"/>
    <x v="1"/>
    <n v="2020"/>
    <n v="3"/>
    <x v="194"/>
    <n v="2201234.7880000002"/>
    <n v="22348"/>
    <n v="399701.6"/>
    <n v="398663.55"/>
    <n v="1038.05"/>
    <x v="9"/>
  </r>
  <r>
    <x v="1"/>
    <x v="1"/>
    <n v="2020"/>
    <n v="3"/>
    <x v="195"/>
    <n v="12005"/>
    <n v="1113"/>
    <n v="2003862.74"/>
    <n v="2003862.74"/>
    <n v="0"/>
    <x v="9"/>
  </r>
  <r>
    <x v="1"/>
    <x v="1"/>
    <n v="2020"/>
    <n v="3"/>
    <x v="196"/>
    <n v="254162.62599999999"/>
    <n v="11341"/>
    <n v="14744104.550000001"/>
    <n v="14709792.67"/>
    <n v="34311.879999999997"/>
    <x v="9"/>
  </r>
  <r>
    <x v="1"/>
    <x v="1"/>
    <n v="2020"/>
    <n v="3"/>
    <x v="197"/>
    <n v="100711.2"/>
    <n v="818"/>
    <n v="1518137.33"/>
    <n v="1478408.67"/>
    <n v="39728.660000000003"/>
    <x v="9"/>
  </r>
  <r>
    <x v="1"/>
    <x v="1"/>
    <n v="2020"/>
    <n v="3"/>
    <x v="198"/>
    <n v="24180"/>
    <n v="441"/>
    <n v="194741.86"/>
    <n v="187829.16"/>
    <n v="6912.7"/>
    <x v="9"/>
  </r>
  <r>
    <x v="1"/>
    <x v="1"/>
    <n v="2020"/>
    <n v="3"/>
    <x v="199"/>
    <n v="613932"/>
    <n v="15161"/>
    <n v="301816.49"/>
    <n v="301493.57"/>
    <n v="322.92"/>
    <x v="9"/>
  </r>
  <r>
    <x v="1"/>
    <x v="1"/>
    <n v="2020"/>
    <n v="3"/>
    <x v="200"/>
    <n v="0"/>
    <n v="0"/>
    <n v="0"/>
    <n v="0"/>
    <n v="0"/>
    <x v="9"/>
  </r>
  <r>
    <x v="1"/>
    <x v="1"/>
    <n v="2020"/>
    <n v="3"/>
    <x v="671"/>
    <n v="0"/>
    <n v="0"/>
    <n v="0"/>
    <n v="0"/>
    <n v="0"/>
    <x v="9"/>
  </r>
  <r>
    <x v="1"/>
    <x v="1"/>
    <n v="2020"/>
    <n v="3"/>
    <x v="672"/>
    <n v="0"/>
    <n v="0"/>
    <n v="0"/>
    <n v="0"/>
    <n v="0"/>
    <x v="9"/>
  </r>
  <r>
    <x v="1"/>
    <x v="1"/>
    <n v="2020"/>
    <n v="3"/>
    <x v="201"/>
    <n v="64155"/>
    <n v="177"/>
    <n v="6718.43"/>
    <n v="6718.43"/>
    <n v="0"/>
    <x v="9"/>
  </r>
  <r>
    <x v="1"/>
    <x v="1"/>
    <n v="2020"/>
    <n v="3"/>
    <x v="455"/>
    <n v="27.44"/>
    <n v="12"/>
    <n v="219475.37"/>
    <n v="219475.37"/>
    <n v="0"/>
    <x v="9"/>
  </r>
  <r>
    <x v="1"/>
    <x v="1"/>
    <n v="2020"/>
    <n v="3"/>
    <x v="202"/>
    <n v="15848"/>
    <n v="190"/>
    <n v="4377341.6399999997"/>
    <n v="4377341.6399999997"/>
    <n v="0"/>
    <x v="9"/>
  </r>
  <r>
    <x v="1"/>
    <x v="1"/>
    <n v="2020"/>
    <n v="3"/>
    <x v="203"/>
    <n v="825473"/>
    <n v="17699"/>
    <n v="252951.3"/>
    <n v="252876.85"/>
    <n v="74.45"/>
    <x v="9"/>
  </r>
  <r>
    <x v="1"/>
    <x v="1"/>
    <n v="2020"/>
    <n v="3"/>
    <x v="204"/>
    <n v="2029"/>
    <n v="68"/>
    <n v="25847.040000000001"/>
    <n v="25847.040000000001"/>
    <n v="0"/>
    <x v="9"/>
  </r>
  <r>
    <x v="1"/>
    <x v="1"/>
    <n v="2020"/>
    <n v="3"/>
    <x v="205"/>
    <n v="1360"/>
    <n v="154"/>
    <n v="41408.06"/>
    <n v="41408.06"/>
    <n v="0"/>
    <x v="9"/>
  </r>
  <r>
    <x v="1"/>
    <x v="1"/>
    <n v="2020"/>
    <n v="3"/>
    <x v="206"/>
    <n v="141244.33600000001"/>
    <n v="5652"/>
    <n v="122689.56"/>
    <n v="122037.24"/>
    <n v="652.32000000000005"/>
    <x v="9"/>
  </r>
  <r>
    <x v="1"/>
    <x v="1"/>
    <n v="2020"/>
    <n v="3"/>
    <x v="207"/>
    <n v="10781"/>
    <n v="332"/>
    <n v="6854.15"/>
    <n v="6854.15"/>
    <n v="0"/>
    <x v="9"/>
  </r>
  <r>
    <x v="1"/>
    <x v="1"/>
    <n v="2020"/>
    <n v="3"/>
    <x v="456"/>
    <n v="1452"/>
    <n v="45"/>
    <n v="399.19"/>
    <n v="399.19"/>
    <n v="0"/>
    <x v="9"/>
  </r>
  <r>
    <x v="1"/>
    <x v="1"/>
    <n v="2020"/>
    <n v="3"/>
    <x v="208"/>
    <n v="60359"/>
    <n v="2011"/>
    <n v="23798.12"/>
    <n v="23798.12"/>
    <n v="0"/>
    <x v="9"/>
  </r>
  <r>
    <x v="1"/>
    <x v="1"/>
    <n v="2020"/>
    <n v="3"/>
    <x v="209"/>
    <n v="3636252.7459999998"/>
    <n v="45899"/>
    <n v="985731.33"/>
    <n v="983924.47"/>
    <n v="1806.86"/>
    <x v="9"/>
  </r>
  <r>
    <x v="1"/>
    <x v="1"/>
    <n v="2020"/>
    <n v="3"/>
    <x v="210"/>
    <n v="1038"/>
    <n v="133"/>
    <n v="8146.3"/>
    <n v="8146.3"/>
    <n v="0"/>
    <x v="9"/>
  </r>
  <r>
    <x v="1"/>
    <x v="1"/>
    <n v="2020"/>
    <n v="3"/>
    <x v="211"/>
    <n v="1204"/>
    <n v="343"/>
    <n v="190541.47"/>
    <n v="190541.47"/>
    <n v="0"/>
    <x v="9"/>
  </r>
  <r>
    <x v="1"/>
    <x v="1"/>
    <n v="2020"/>
    <n v="3"/>
    <x v="497"/>
    <n v="0"/>
    <n v="0"/>
    <n v="0"/>
    <n v="0"/>
    <n v="0"/>
    <x v="9"/>
  </r>
  <r>
    <x v="1"/>
    <x v="1"/>
    <n v="2020"/>
    <n v="3"/>
    <x v="212"/>
    <n v="324934"/>
    <n v="9055"/>
    <n v="323183.98"/>
    <n v="322969.67"/>
    <n v="214.31"/>
    <x v="9"/>
  </r>
  <r>
    <x v="1"/>
    <x v="1"/>
    <n v="2020"/>
    <n v="3"/>
    <x v="213"/>
    <n v="2820360.8"/>
    <n v="34681"/>
    <n v="735849.8"/>
    <n v="733955.32"/>
    <n v="1894.48"/>
    <x v="9"/>
  </r>
  <r>
    <x v="1"/>
    <x v="1"/>
    <n v="2020"/>
    <n v="3"/>
    <x v="214"/>
    <n v="0"/>
    <n v="0"/>
    <n v="0"/>
    <n v="0"/>
    <n v="0"/>
    <x v="9"/>
  </r>
  <r>
    <x v="1"/>
    <x v="1"/>
    <n v="2020"/>
    <n v="3"/>
    <x v="216"/>
    <n v="7708"/>
    <n v="163"/>
    <n v="32650.15"/>
    <n v="32650.15"/>
    <n v="0"/>
    <x v="9"/>
  </r>
  <r>
    <x v="1"/>
    <x v="1"/>
    <n v="2020"/>
    <n v="3"/>
    <x v="674"/>
    <n v="138719"/>
    <n v="1136"/>
    <n v="319481.05"/>
    <n v="319481.05"/>
    <n v="0"/>
    <x v="9"/>
  </r>
  <r>
    <x v="1"/>
    <x v="1"/>
    <n v="2020"/>
    <n v="3"/>
    <x v="217"/>
    <n v="3372"/>
    <n v="3372"/>
    <n v="351339.19"/>
    <n v="350992.32"/>
    <n v="346.87"/>
    <x v="9"/>
  </r>
  <r>
    <x v="1"/>
    <x v="1"/>
    <n v="2020"/>
    <n v="3"/>
    <x v="675"/>
    <n v="4140"/>
    <n v="15"/>
    <n v="37800.79"/>
    <n v="37800.79"/>
    <n v="0"/>
    <x v="9"/>
  </r>
  <r>
    <x v="1"/>
    <x v="1"/>
    <n v="2020"/>
    <n v="3"/>
    <x v="218"/>
    <n v="0"/>
    <n v="0"/>
    <n v="0"/>
    <n v="0"/>
    <n v="0"/>
    <x v="9"/>
  </r>
  <r>
    <x v="1"/>
    <x v="1"/>
    <n v="2020"/>
    <n v="3"/>
    <x v="219"/>
    <n v="6463"/>
    <n v="509"/>
    <n v="24088.84"/>
    <n v="23994.86"/>
    <n v="93.98"/>
    <x v="9"/>
  </r>
  <r>
    <x v="1"/>
    <x v="1"/>
    <n v="2020"/>
    <n v="3"/>
    <x v="220"/>
    <n v="17760"/>
    <n v="552"/>
    <n v="35190.89"/>
    <n v="35190.89"/>
    <n v="0"/>
    <x v="9"/>
  </r>
  <r>
    <x v="1"/>
    <x v="1"/>
    <n v="2020"/>
    <n v="3"/>
    <x v="221"/>
    <n v="125362.81"/>
    <n v="1785"/>
    <n v="55777.64"/>
    <n v="55777.64"/>
    <n v="0"/>
    <x v="9"/>
  </r>
  <r>
    <x v="1"/>
    <x v="1"/>
    <n v="2020"/>
    <n v="3"/>
    <x v="498"/>
    <n v="2400"/>
    <n v="16"/>
    <n v="322329.3"/>
    <n v="322329.3"/>
    <n v="0"/>
    <x v="9"/>
  </r>
  <r>
    <x v="1"/>
    <x v="1"/>
    <n v="2020"/>
    <n v="3"/>
    <x v="222"/>
    <n v="48683"/>
    <n v="425"/>
    <n v="178464.29"/>
    <n v="177615.67"/>
    <n v="848.62"/>
    <x v="9"/>
  </r>
  <r>
    <x v="1"/>
    <x v="1"/>
    <n v="2020"/>
    <n v="3"/>
    <x v="676"/>
    <n v="16380"/>
    <n v="543"/>
    <n v="17543.37"/>
    <n v="17543.37"/>
    <n v="0"/>
    <x v="9"/>
  </r>
  <r>
    <x v="1"/>
    <x v="1"/>
    <n v="2020"/>
    <n v="3"/>
    <x v="677"/>
    <n v="0"/>
    <n v="0"/>
    <n v="0"/>
    <n v="0"/>
    <n v="0"/>
    <x v="9"/>
  </r>
  <r>
    <x v="1"/>
    <x v="1"/>
    <n v="2020"/>
    <n v="3"/>
    <x v="223"/>
    <n v="1205945"/>
    <n v="28283"/>
    <n v="304326.05"/>
    <n v="303924.25"/>
    <n v="401.8"/>
    <x v="9"/>
  </r>
  <r>
    <x v="1"/>
    <x v="1"/>
    <n v="2020"/>
    <n v="3"/>
    <x v="224"/>
    <n v="0"/>
    <n v="0"/>
    <n v="0"/>
    <n v="0"/>
    <n v="0"/>
    <x v="9"/>
  </r>
  <r>
    <x v="1"/>
    <x v="1"/>
    <n v="2020"/>
    <n v="3"/>
    <x v="225"/>
    <n v="107858"/>
    <n v="884"/>
    <n v="296765.12"/>
    <n v="293703.86"/>
    <n v="3061.26"/>
    <x v="9"/>
  </r>
  <r>
    <x v="1"/>
    <x v="1"/>
    <n v="2020"/>
    <n v="3"/>
    <x v="227"/>
    <n v="3716"/>
    <n v="129"/>
    <n v="111397.71"/>
    <n v="111397.71"/>
    <n v="0"/>
    <x v="9"/>
  </r>
  <r>
    <x v="1"/>
    <x v="1"/>
    <n v="2020"/>
    <n v="3"/>
    <x v="228"/>
    <n v="1050"/>
    <n v="24"/>
    <n v="14690.95"/>
    <n v="14690.95"/>
    <n v="0"/>
    <x v="9"/>
  </r>
  <r>
    <x v="1"/>
    <x v="1"/>
    <n v="2020"/>
    <n v="3"/>
    <x v="229"/>
    <n v="100942"/>
    <n v="3349"/>
    <n v="68198.48"/>
    <n v="68195.02"/>
    <n v="3.46"/>
    <x v="9"/>
  </r>
  <r>
    <x v="1"/>
    <x v="1"/>
    <n v="2020"/>
    <n v="3"/>
    <x v="230"/>
    <n v="438609"/>
    <n v="9996"/>
    <n v="162616.79999999999"/>
    <n v="162604.01999999999"/>
    <n v="12.78"/>
    <x v="9"/>
  </r>
  <r>
    <x v="1"/>
    <x v="1"/>
    <n v="2020"/>
    <n v="3"/>
    <x v="231"/>
    <n v="51749"/>
    <n v="1359"/>
    <n v="470366.99"/>
    <n v="467154.94"/>
    <n v="3212.05"/>
    <x v="9"/>
  </r>
  <r>
    <x v="1"/>
    <x v="1"/>
    <n v="2020"/>
    <n v="3"/>
    <x v="232"/>
    <n v="9998"/>
    <n v="239"/>
    <n v="100166.23"/>
    <n v="100166.23"/>
    <n v="0"/>
    <x v="9"/>
  </r>
  <r>
    <x v="1"/>
    <x v="1"/>
    <n v="2020"/>
    <n v="3"/>
    <x v="233"/>
    <n v="13548.2"/>
    <n v="105"/>
    <n v="10427.11"/>
    <n v="10427.11"/>
    <n v="0"/>
    <x v="9"/>
  </r>
  <r>
    <x v="1"/>
    <x v="1"/>
    <n v="2020"/>
    <n v="3"/>
    <x v="234"/>
    <n v="62.8"/>
    <n v="35"/>
    <n v="20644.36"/>
    <n v="20644.36"/>
    <n v="0"/>
    <x v="9"/>
  </r>
  <r>
    <x v="1"/>
    <x v="1"/>
    <n v="2020"/>
    <n v="3"/>
    <x v="235"/>
    <n v="0"/>
    <n v="0"/>
    <n v="0"/>
    <n v="0"/>
    <n v="0"/>
    <x v="9"/>
  </r>
  <r>
    <x v="1"/>
    <x v="1"/>
    <n v="2020"/>
    <n v="3"/>
    <x v="236"/>
    <n v="5092"/>
    <n v="14"/>
    <n v="1969.36"/>
    <n v="1604.07"/>
    <n v="365.29"/>
    <x v="9"/>
  </r>
  <r>
    <x v="1"/>
    <x v="1"/>
    <n v="2020"/>
    <n v="3"/>
    <x v="237"/>
    <n v="0"/>
    <n v="0"/>
    <n v="0"/>
    <n v="0"/>
    <n v="0"/>
    <x v="9"/>
  </r>
  <r>
    <x v="1"/>
    <x v="1"/>
    <n v="2020"/>
    <n v="3"/>
    <x v="238"/>
    <n v="12410"/>
    <n v="255"/>
    <n v="22476.99"/>
    <n v="22476.99"/>
    <n v="0"/>
    <x v="9"/>
  </r>
  <r>
    <x v="1"/>
    <x v="1"/>
    <n v="2020"/>
    <n v="3"/>
    <x v="239"/>
    <n v="0"/>
    <n v="0"/>
    <n v="0"/>
    <n v="0"/>
    <n v="0"/>
    <x v="9"/>
  </r>
  <r>
    <x v="1"/>
    <x v="1"/>
    <n v="2020"/>
    <n v="3"/>
    <x v="240"/>
    <n v="2865651.412"/>
    <n v="19428"/>
    <n v="259803.57"/>
    <n v="258826.88"/>
    <n v="976.69"/>
    <x v="9"/>
  </r>
  <r>
    <x v="1"/>
    <x v="1"/>
    <n v="2020"/>
    <n v="3"/>
    <x v="499"/>
    <n v="3540"/>
    <n v="12"/>
    <n v="41.23"/>
    <n v="41.23"/>
    <n v="0"/>
    <x v="9"/>
  </r>
  <r>
    <x v="1"/>
    <x v="1"/>
    <n v="2020"/>
    <n v="3"/>
    <x v="241"/>
    <n v="7539"/>
    <n v="114"/>
    <n v="4865.01"/>
    <n v="4865.01"/>
    <n v="0"/>
    <x v="9"/>
  </r>
  <r>
    <x v="1"/>
    <x v="1"/>
    <n v="2020"/>
    <n v="3"/>
    <x v="242"/>
    <n v="3488045.3"/>
    <n v="85349"/>
    <n v="1578999.4"/>
    <n v="1576853.58"/>
    <n v="2145.8200000000002"/>
    <x v="9"/>
  </r>
  <r>
    <x v="1"/>
    <x v="1"/>
    <n v="2020"/>
    <n v="3"/>
    <x v="591"/>
    <n v="0"/>
    <n v="0"/>
    <n v="0"/>
    <n v="0"/>
    <n v="0"/>
    <x v="9"/>
  </r>
  <r>
    <x v="1"/>
    <x v="1"/>
    <n v="2020"/>
    <n v="3"/>
    <x v="243"/>
    <n v="6245.3639999999996"/>
    <n v="2330"/>
    <n v="126818.97"/>
    <n v="126818.87"/>
    <n v="0.1"/>
    <x v="9"/>
  </r>
  <r>
    <x v="1"/>
    <x v="1"/>
    <n v="2020"/>
    <n v="3"/>
    <x v="244"/>
    <n v="0"/>
    <n v="0"/>
    <n v="0"/>
    <n v="0"/>
    <n v="0"/>
    <x v="9"/>
  </r>
  <r>
    <x v="1"/>
    <x v="1"/>
    <n v="2020"/>
    <n v="3"/>
    <x v="627"/>
    <n v="0"/>
    <n v="0"/>
    <n v="0"/>
    <n v="0"/>
    <n v="0"/>
    <x v="9"/>
  </r>
  <r>
    <x v="1"/>
    <x v="1"/>
    <n v="2020"/>
    <n v="3"/>
    <x v="245"/>
    <n v="1786"/>
    <n v="42"/>
    <n v="19352.310000000001"/>
    <n v="19352.310000000001"/>
    <n v="0"/>
    <x v="9"/>
  </r>
  <r>
    <x v="1"/>
    <x v="1"/>
    <n v="2020"/>
    <n v="3"/>
    <x v="246"/>
    <n v="18063.337"/>
    <n v="2858"/>
    <n v="1581951.7"/>
    <n v="1581951.7"/>
    <n v="0"/>
    <x v="9"/>
  </r>
  <r>
    <x v="1"/>
    <x v="1"/>
    <n v="2020"/>
    <n v="3"/>
    <x v="247"/>
    <n v="7680"/>
    <n v="24"/>
    <n v="3451.67"/>
    <n v="3451.67"/>
    <n v="0"/>
    <x v="9"/>
  </r>
  <r>
    <x v="1"/>
    <x v="1"/>
    <n v="2020"/>
    <n v="3"/>
    <x v="248"/>
    <n v="30960"/>
    <n v="491"/>
    <n v="324602.98"/>
    <n v="324602.98"/>
    <n v="0"/>
    <x v="9"/>
  </r>
  <r>
    <x v="1"/>
    <x v="1"/>
    <n v="2020"/>
    <n v="3"/>
    <x v="249"/>
    <n v="1891534"/>
    <n v="22218"/>
    <n v="789542.18"/>
    <n v="789518.74"/>
    <n v="23.44"/>
    <x v="9"/>
  </r>
  <r>
    <x v="1"/>
    <x v="1"/>
    <n v="2020"/>
    <n v="3"/>
    <x v="250"/>
    <n v="2519531.17"/>
    <n v="92279"/>
    <n v="1298437.8999999999"/>
    <n v="1297591.5"/>
    <n v="846.4"/>
    <x v="9"/>
  </r>
  <r>
    <x v="1"/>
    <x v="1"/>
    <n v="2020"/>
    <n v="3"/>
    <x v="251"/>
    <n v="1051101"/>
    <n v="20912"/>
    <n v="299527.90000000002"/>
    <n v="299113.27"/>
    <n v="414.63"/>
    <x v="9"/>
  </r>
  <r>
    <x v="1"/>
    <x v="1"/>
    <n v="2020"/>
    <n v="3"/>
    <x v="252"/>
    <n v="0"/>
    <n v="0"/>
    <n v="0"/>
    <n v="0"/>
    <n v="0"/>
    <x v="9"/>
  </r>
  <r>
    <x v="1"/>
    <x v="1"/>
    <n v="2020"/>
    <n v="3"/>
    <x v="558"/>
    <n v="0"/>
    <n v="0"/>
    <n v="0"/>
    <n v="0"/>
    <n v="0"/>
    <x v="9"/>
  </r>
  <r>
    <x v="1"/>
    <x v="1"/>
    <n v="2020"/>
    <n v="3"/>
    <x v="253"/>
    <n v="1845"/>
    <n v="48"/>
    <n v="13843.74"/>
    <n v="13843.74"/>
    <n v="0"/>
    <x v="9"/>
  </r>
  <r>
    <x v="1"/>
    <x v="1"/>
    <n v="2020"/>
    <n v="3"/>
    <x v="254"/>
    <n v="5364.38"/>
    <n v="521"/>
    <n v="5572290.7400000002"/>
    <n v="5572290.7400000002"/>
    <n v="0"/>
    <x v="9"/>
  </r>
  <r>
    <x v="1"/>
    <x v="1"/>
    <n v="2020"/>
    <n v="3"/>
    <x v="255"/>
    <n v="2430"/>
    <n v="53"/>
    <n v="643458.93999999994"/>
    <n v="643458.93999999994"/>
    <n v="0"/>
    <x v="9"/>
  </r>
  <r>
    <x v="1"/>
    <x v="1"/>
    <n v="2020"/>
    <n v="3"/>
    <x v="458"/>
    <n v="231"/>
    <n v="84"/>
    <n v="354728.86"/>
    <n v="354728.86"/>
    <n v="0"/>
    <x v="9"/>
  </r>
  <r>
    <x v="1"/>
    <x v="1"/>
    <n v="2020"/>
    <n v="3"/>
    <x v="678"/>
    <n v="0"/>
    <n v="0"/>
    <n v="0"/>
    <n v="0"/>
    <n v="0"/>
    <x v="9"/>
  </r>
  <r>
    <x v="1"/>
    <x v="1"/>
    <n v="2020"/>
    <n v="3"/>
    <x v="256"/>
    <n v="243284"/>
    <n v="23"/>
    <n v="317666.5"/>
    <n v="317666.5"/>
    <n v="0"/>
    <x v="9"/>
  </r>
  <r>
    <x v="1"/>
    <x v="1"/>
    <n v="2020"/>
    <n v="3"/>
    <x v="257"/>
    <n v="1656"/>
    <n v="401"/>
    <n v="2229057.2599999998"/>
    <n v="2229057.2599999998"/>
    <n v="0"/>
    <x v="9"/>
  </r>
  <r>
    <x v="1"/>
    <x v="1"/>
    <n v="2020"/>
    <n v="3"/>
    <x v="258"/>
    <n v="13592"/>
    <n v="470"/>
    <n v="681615.96"/>
    <n v="680600.26"/>
    <n v="1015.7"/>
    <x v="9"/>
  </r>
  <r>
    <x v="1"/>
    <x v="1"/>
    <n v="2020"/>
    <n v="3"/>
    <x v="259"/>
    <n v="163302.00599999999"/>
    <n v="2391"/>
    <n v="60017.99"/>
    <n v="59887.68"/>
    <n v="130.31"/>
    <x v="9"/>
  </r>
  <r>
    <x v="1"/>
    <x v="1"/>
    <n v="2020"/>
    <n v="3"/>
    <x v="260"/>
    <n v="49381.923000000003"/>
    <n v="204"/>
    <n v="64439.02"/>
    <n v="63140.54"/>
    <n v="1298.48"/>
    <x v="9"/>
  </r>
  <r>
    <x v="1"/>
    <x v="1"/>
    <n v="2020"/>
    <n v="3"/>
    <x v="261"/>
    <n v="8725"/>
    <n v="145"/>
    <n v="91656.94"/>
    <n v="91656.94"/>
    <n v="0"/>
    <x v="9"/>
  </r>
  <r>
    <x v="1"/>
    <x v="1"/>
    <n v="2020"/>
    <n v="3"/>
    <x v="262"/>
    <n v="115523.2"/>
    <n v="2187"/>
    <n v="860580.69"/>
    <n v="860580.69"/>
    <n v="0"/>
    <x v="9"/>
  </r>
  <r>
    <x v="1"/>
    <x v="1"/>
    <n v="2020"/>
    <n v="3"/>
    <x v="585"/>
    <n v="70.599999999999994"/>
    <n v="48"/>
    <n v="23706.880000000001"/>
    <n v="23706.880000000001"/>
    <n v="0"/>
    <x v="9"/>
  </r>
  <r>
    <x v="1"/>
    <x v="1"/>
    <n v="2020"/>
    <n v="3"/>
    <x v="263"/>
    <n v="40059.006000000001"/>
    <n v="2637"/>
    <n v="5018029.88"/>
    <n v="5018029.88"/>
    <n v="0"/>
    <x v="9"/>
  </r>
  <r>
    <x v="1"/>
    <x v="1"/>
    <n v="2020"/>
    <n v="3"/>
    <x v="265"/>
    <n v="78780.350000000006"/>
    <n v="8940"/>
    <n v="684312.88"/>
    <n v="682787.49"/>
    <n v="1525.39"/>
    <x v="9"/>
  </r>
  <r>
    <x v="1"/>
    <x v="1"/>
    <n v="2020"/>
    <n v="3"/>
    <x v="266"/>
    <n v="5643.3"/>
    <n v="170"/>
    <n v="351028.47999999998"/>
    <n v="351028.47999999998"/>
    <n v="0"/>
    <x v="9"/>
  </r>
  <r>
    <x v="1"/>
    <x v="1"/>
    <n v="2020"/>
    <n v="3"/>
    <x v="500"/>
    <n v="0.55200000000000005"/>
    <n v="118"/>
    <n v="1696.09"/>
    <n v="1696.09"/>
    <n v="0"/>
    <x v="9"/>
  </r>
  <r>
    <x v="1"/>
    <x v="1"/>
    <n v="2020"/>
    <n v="3"/>
    <x v="501"/>
    <n v="131"/>
    <n v="131"/>
    <n v="118008.09"/>
    <n v="118008.09"/>
    <n v="0"/>
    <x v="9"/>
  </r>
  <r>
    <x v="1"/>
    <x v="1"/>
    <n v="2020"/>
    <n v="3"/>
    <x v="502"/>
    <n v="17035"/>
    <n v="292"/>
    <n v="190316.61"/>
    <n v="190316.61"/>
    <n v="0"/>
    <x v="9"/>
  </r>
  <r>
    <x v="1"/>
    <x v="1"/>
    <n v="2020"/>
    <n v="3"/>
    <x v="267"/>
    <n v="1062936.06"/>
    <n v="35670"/>
    <n v="11286438.810000001"/>
    <n v="11242415.359999999"/>
    <n v="44023.45"/>
    <x v="9"/>
  </r>
  <r>
    <x v="1"/>
    <x v="1"/>
    <n v="2020"/>
    <n v="3"/>
    <x v="545"/>
    <n v="0"/>
    <n v="0"/>
    <n v="0"/>
    <n v="0"/>
    <n v="0"/>
    <x v="9"/>
  </r>
  <r>
    <x v="1"/>
    <x v="1"/>
    <n v="2020"/>
    <n v="3"/>
    <x v="586"/>
    <n v="840"/>
    <n v="28"/>
    <n v="103.3"/>
    <n v="103.3"/>
    <n v="0"/>
    <x v="9"/>
  </r>
  <r>
    <x v="1"/>
    <x v="1"/>
    <n v="2020"/>
    <n v="3"/>
    <x v="268"/>
    <n v="5109"/>
    <n v="164"/>
    <n v="1873576.25"/>
    <n v="1873576.25"/>
    <n v="0"/>
    <x v="9"/>
  </r>
  <r>
    <x v="1"/>
    <x v="1"/>
    <n v="2020"/>
    <n v="3"/>
    <x v="460"/>
    <n v="390"/>
    <n v="13"/>
    <n v="5812.75"/>
    <n v="5812.75"/>
    <n v="0"/>
    <x v="9"/>
  </r>
  <r>
    <x v="1"/>
    <x v="1"/>
    <n v="2020"/>
    <n v="3"/>
    <x v="269"/>
    <n v="176"/>
    <n v="44"/>
    <n v="305539.87"/>
    <n v="305539.87"/>
    <n v="0"/>
    <x v="9"/>
  </r>
  <r>
    <x v="1"/>
    <x v="1"/>
    <n v="2020"/>
    <n v="3"/>
    <x v="461"/>
    <n v="1715"/>
    <n v="56"/>
    <n v="13065.69"/>
    <n v="13065.69"/>
    <n v="0"/>
    <x v="9"/>
  </r>
  <r>
    <x v="1"/>
    <x v="1"/>
    <n v="2020"/>
    <n v="3"/>
    <x v="270"/>
    <n v="623149.1"/>
    <n v="9135"/>
    <n v="200899.87"/>
    <n v="200807.55"/>
    <n v="92.32"/>
    <x v="9"/>
  </r>
  <r>
    <x v="1"/>
    <x v="1"/>
    <n v="2020"/>
    <n v="3"/>
    <x v="271"/>
    <n v="74827"/>
    <n v="2320"/>
    <n v="6570870.96"/>
    <n v="6570349.3200000003"/>
    <n v="521.64"/>
    <x v="9"/>
  </r>
  <r>
    <x v="1"/>
    <x v="1"/>
    <n v="2020"/>
    <n v="3"/>
    <x v="745"/>
    <n v="0"/>
    <n v="0"/>
    <n v="0"/>
    <n v="0"/>
    <n v="0"/>
    <x v="9"/>
  </r>
  <r>
    <x v="1"/>
    <x v="1"/>
    <n v="2020"/>
    <n v="3"/>
    <x v="272"/>
    <n v="859408.85"/>
    <n v="34265"/>
    <n v="437487.38"/>
    <n v="437350.71"/>
    <n v="136.66999999999999"/>
    <x v="9"/>
  </r>
  <r>
    <x v="1"/>
    <x v="1"/>
    <n v="2020"/>
    <n v="3"/>
    <x v="273"/>
    <n v="1578942.4820000001"/>
    <n v="47069"/>
    <n v="1416261.68"/>
    <n v="1415540.82"/>
    <n v="720.86"/>
    <x v="9"/>
  </r>
  <r>
    <x v="1"/>
    <x v="1"/>
    <n v="2020"/>
    <n v="3"/>
    <x v="274"/>
    <n v="13756"/>
    <n v="31"/>
    <n v="66592.59"/>
    <n v="66592.59"/>
    <n v="0"/>
    <x v="9"/>
  </r>
  <r>
    <x v="1"/>
    <x v="1"/>
    <n v="2020"/>
    <n v="3"/>
    <x v="541"/>
    <n v="360"/>
    <n v="12"/>
    <n v="193.97"/>
    <n v="193.97"/>
    <n v="0"/>
    <x v="9"/>
  </r>
  <r>
    <x v="1"/>
    <x v="1"/>
    <n v="2020"/>
    <n v="3"/>
    <x v="275"/>
    <n v="17679"/>
    <n v="91"/>
    <n v="103338.17"/>
    <n v="103338.17"/>
    <n v="0"/>
    <x v="9"/>
  </r>
  <r>
    <x v="1"/>
    <x v="1"/>
    <n v="2020"/>
    <n v="3"/>
    <x v="679"/>
    <n v="59326"/>
    <n v="1312"/>
    <n v="14512.59"/>
    <n v="14512.59"/>
    <n v="0"/>
    <x v="9"/>
  </r>
  <r>
    <x v="1"/>
    <x v="1"/>
    <n v="2020"/>
    <n v="3"/>
    <x v="277"/>
    <n v="2869939.162"/>
    <n v="16903"/>
    <n v="283109.95"/>
    <n v="282814.63"/>
    <n v="295.32"/>
    <x v="9"/>
  </r>
  <r>
    <x v="1"/>
    <x v="1"/>
    <n v="2020"/>
    <n v="3"/>
    <x v="278"/>
    <n v="3343198.35"/>
    <n v="107687"/>
    <n v="2302382.0499999998"/>
    <n v="2298156.12"/>
    <n v="4225.93"/>
    <x v="9"/>
  </r>
  <r>
    <x v="1"/>
    <x v="1"/>
    <n v="2020"/>
    <n v="3"/>
    <x v="280"/>
    <n v="4348"/>
    <n v="124"/>
    <n v="29515.95"/>
    <n v="29515.95"/>
    <n v="0"/>
    <x v="9"/>
  </r>
  <r>
    <x v="1"/>
    <x v="1"/>
    <n v="2020"/>
    <n v="3"/>
    <x v="281"/>
    <n v="3820.7179999999998"/>
    <n v="220"/>
    <n v="1055.93"/>
    <n v="1055.93"/>
    <n v="0"/>
    <x v="9"/>
  </r>
  <r>
    <x v="1"/>
    <x v="1"/>
    <n v="2020"/>
    <n v="3"/>
    <x v="282"/>
    <n v="25865"/>
    <n v="3716"/>
    <n v="133201.47"/>
    <n v="133126.96"/>
    <n v="74.510000000000005"/>
    <x v="9"/>
  </r>
  <r>
    <x v="1"/>
    <x v="1"/>
    <n v="2020"/>
    <n v="3"/>
    <x v="283"/>
    <n v="3937.3510000000001"/>
    <n v="811"/>
    <n v="143986.32999999999"/>
    <n v="143986.32999999999"/>
    <n v="0"/>
    <x v="9"/>
  </r>
  <r>
    <x v="1"/>
    <x v="1"/>
    <n v="2020"/>
    <n v="3"/>
    <x v="284"/>
    <n v="1951"/>
    <n v="124"/>
    <n v="5755.55"/>
    <n v="5755.55"/>
    <n v="0"/>
    <x v="9"/>
  </r>
  <r>
    <x v="1"/>
    <x v="1"/>
    <n v="2020"/>
    <n v="3"/>
    <x v="592"/>
    <n v="802"/>
    <n v="33"/>
    <n v="678446.7"/>
    <n v="678446.7"/>
    <n v="0"/>
    <x v="9"/>
  </r>
  <r>
    <x v="1"/>
    <x v="1"/>
    <n v="2020"/>
    <n v="3"/>
    <x v="285"/>
    <n v="2510"/>
    <n v="28"/>
    <n v="1660.26"/>
    <n v="1660.26"/>
    <n v="0"/>
    <x v="9"/>
  </r>
  <r>
    <x v="1"/>
    <x v="1"/>
    <n v="2020"/>
    <n v="3"/>
    <x v="462"/>
    <n v="102033"/>
    <n v="2181"/>
    <n v="112953.82"/>
    <n v="112953.82"/>
    <n v="0"/>
    <x v="9"/>
  </r>
  <r>
    <x v="1"/>
    <x v="1"/>
    <n v="2020"/>
    <n v="3"/>
    <x v="286"/>
    <n v="76145"/>
    <n v="11504"/>
    <n v="405940.19"/>
    <n v="405703.12"/>
    <n v="237.07"/>
    <x v="9"/>
  </r>
  <r>
    <x v="1"/>
    <x v="1"/>
    <n v="2020"/>
    <n v="3"/>
    <x v="287"/>
    <n v="429733"/>
    <n v="9027"/>
    <n v="127533.86"/>
    <n v="127497.39"/>
    <n v="36.47"/>
    <x v="9"/>
  </r>
  <r>
    <x v="1"/>
    <x v="1"/>
    <n v="2020"/>
    <n v="3"/>
    <x v="288"/>
    <n v="0"/>
    <n v="0"/>
    <n v="0"/>
    <n v="0"/>
    <n v="0"/>
    <x v="9"/>
  </r>
  <r>
    <x v="1"/>
    <x v="1"/>
    <n v="2020"/>
    <n v="3"/>
    <x v="289"/>
    <n v="2278.3330000000001"/>
    <n v="273"/>
    <n v="4431.21"/>
    <n v="4431.21"/>
    <n v="0"/>
    <x v="9"/>
  </r>
  <r>
    <x v="1"/>
    <x v="1"/>
    <n v="2020"/>
    <n v="3"/>
    <x v="290"/>
    <n v="39447"/>
    <n v="514"/>
    <n v="85587.26"/>
    <n v="85392.23"/>
    <n v="195.03"/>
    <x v="9"/>
  </r>
  <r>
    <x v="1"/>
    <x v="1"/>
    <n v="2020"/>
    <n v="3"/>
    <x v="291"/>
    <n v="8.4250000000000007"/>
    <n v="159"/>
    <n v="204600.61"/>
    <n v="204600.61"/>
    <n v="0"/>
    <x v="9"/>
  </r>
  <r>
    <x v="1"/>
    <x v="1"/>
    <n v="2020"/>
    <n v="3"/>
    <x v="292"/>
    <n v="124381"/>
    <n v="4087"/>
    <n v="4957399.2699999996"/>
    <n v="4939704.18"/>
    <n v="17695.09"/>
    <x v="9"/>
  </r>
  <r>
    <x v="1"/>
    <x v="1"/>
    <n v="2020"/>
    <n v="3"/>
    <x v="294"/>
    <n v="387347"/>
    <n v="12554"/>
    <n v="34699095.289999999"/>
    <n v="34699095.289999999"/>
    <n v="0"/>
    <x v="9"/>
  </r>
  <r>
    <x v="1"/>
    <x v="1"/>
    <n v="2020"/>
    <n v="3"/>
    <x v="295"/>
    <n v="459"/>
    <n v="31"/>
    <n v="378.5"/>
    <n v="378.5"/>
    <n v="0"/>
    <x v="9"/>
  </r>
  <r>
    <x v="1"/>
    <x v="1"/>
    <n v="2020"/>
    <n v="3"/>
    <x v="503"/>
    <n v="0"/>
    <n v="0"/>
    <n v="0"/>
    <n v="0"/>
    <n v="0"/>
    <x v="9"/>
  </r>
  <r>
    <x v="1"/>
    <x v="1"/>
    <n v="2020"/>
    <n v="3"/>
    <x v="296"/>
    <n v="76512"/>
    <n v="1247"/>
    <n v="16539.759999999998"/>
    <n v="16539.759999999998"/>
    <n v="0"/>
    <x v="9"/>
  </r>
  <r>
    <x v="1"/>
    <x v="1"/>
    <n v="2020"/>
    <n v="3"/>
    <x v="297"/>
    <n v="369399"/>
    <n v="9814"/>
    <n v="918517.11"/>
    <n v="917990.71"/>
    <n v="526.4"/>
    <x v="9"/>
  </r>
  <r>
    <x v="1"/>
    <x v="1"/>
    <n v="2020"/>
    <n v="3"/>
    <x v="681"/>
    <n v="0"/>
    <n v="0"/>
    <n v="0"/>
    <n v="0"/>
    <n v="0"/>
    <x v="9"/>
  </r>
  <r>
    <x v="1"/>
    <x v="1"/>
    <n v="2020"/>
    <n v="3"/>
    <x v="682"/>
    <n v="2322"/>
    <n v="72"/>
    <n v="581.03"/>
    <n v="581.03"/>
    <n v="0"/>
    <x v="9"/>
  </r>
  <r>
    <x v="1"/>
    <x v="1"/>
    <n v="2020"/>
    <n v="3"/>
    <x v="559"/>
    <n v="133056"/>
    <n v="3805"/>
    <n v="54763.41"/>
    <n v="54555"/>
    <n v="208.41"/>
    <x v="9"/>
  </r>
  <r>
    <x v="1"/>
    <x v="1"/>
    <n v="2020"/>
    <n v="3"/>
    <x v="298"/>
    <n v="1117884"/>
    <n v="30839"/>
    <n v="452049.51"/>
    <n v="451457.5"/>
    <n v="592.01"/>
    <x v="9"/>
  </r>
  <r>
    <x v="1"/>
    <x v="1"/>
    <n v="2020"/>
    <n v="3"/>
    <x v="299"/>
    <n v="512946"/>
    <n v="13506"/>
    <n v="800501.9"/>
    <n v="800297.59"/>
    <n v="204.31"/>
    <x v="9"/>
  </r>
  <r>
    <x v="1"/>
    <x v="1"/>
    <n v="2020"/>
    <n v="3"/>
    <x v="300"/>
    <n v="0"/>
    <n v="0"/>
    <n v="0"/>
    <n v="0"/>
    <n v="0"/>
    <x v="9"/>
  </r>
  <r>
    <x v="1"/>
    <x v="1"/>
    <n v="2020"/>
    <n v="3"/>
    <x v="504"/>
    <n v="0"/>
    <n v="0"/>
    <n v="0"/>
    <n v="0"/>
    <n v="0"/>
    <x v="9"/>
  </r>
  <r>
    <x v="1"/>
    <x v="1"/>
    <n v="2020"/>
    <n v="3"/>
    <x v="683"/>
    <n v="0"/>
    <n v="0"/>
    <n v="0"/>
    <n v="0"/>
    <n v="0"/>
    <x v="9"/>
  </r>
  <r>
    <x v="1"/>
    <x v="1"/>
    <n v="2020"/>
    <n v="3"/>
    <x v="301"/>
    <n v="343677.15"/>
    <n v="3625"/>
    <n v="190644.33"/>
    <n v="190281.43"/>
    <n v="362.9"/>
    <x v="9"/>
  </r>
  <r>
    <x v="1"/>
    <x v="1"/>
    <n v="2020"/>
    <n v="3"/>
    <x v="303"/>
    <n v="829679.755"/>
    <n v="14265"/>
    <n v="371985.91"/>
    <n v="370557.92"/>
    <n v="1427.99"/>
    <x v="9"/>
  </r>
  <r>
    <x v="1"/>
    <x v="1"/>
    <n v="2020"/>
    <n v="3"/>
    <x v="304"/>
    <n v="190389.1"/>
    <n v="1112"/>
    <n v="1678192.73"/>
    <n v="1505927.02"/>
    <n v="172265.71"/>
    <x v="9"/>
  </r>
  <r>
    <x v="1"/>
    <x v="1"/>
    <n v="2020"/>
    <n v="3"/>
    <x v="305"/>
    <n v="26"/>
    <n v="26"/>
    <n v="4643.95"/>
    <n v="4643.95"/>
    <n v="0"/>
    <x v="9"/>
  </r>
  <r>
    <x v="1"/>
    <x v="1"/>
    <n v="2020"/>
    <n v="3"/>
    <x v="306"/>
    <n v="145"/>
    <n v="14"/>
    <n v="1128482.02"/>
    <n v="1128482.02"/>
    <n v="0"/>
    <x v="9"/>
  </r>
  <r>
    <x v="1"/>
    <x v="1"/>
    <n v="2020"/>
    <n v="3"/>
    <x v="684"/>
    <n v="0"/>
    <n v="0"/>
    <n v="0"/>
    <n v="0"/>
    <n v="0"/>
    <x v="9"/>
  </r>
  <r>
    <x v="1"/>
    <x v="1"/>
    <n v="2020"/>
    <n v="3"/>
    <x v="307"/>
    <n v="60.024000000000001"/>
    <n v="61"/>
    <n v="79526.48"/>
    <n v="79526.48"/>
    <n v="0"/>
    <x v="9"/>
  </r>
  <r>
    <x v="1"/>
    <x v="1"/>
    <n v="2020"/>
    <n v="3"/>
    <x v="308"/>
    <n v="23973"/>
    <n v="753"/>
    <n v="4817.09"/>
    <n v="4817.09"/>
    <n v="0"/>
    <x v="9"/>
  </r>
  <r>
    <x v="1"/>
    <x v="1"/>
    <n v="2020"/>
    <n v="3"/>
    <x v="505"/>
    <n v="0"/>
    <n v="0"/>
    <n v="0"/>
    <n v="0"/>
    <n v="0"/>
    <x v="9"/>
  </r>
  <r>
    <x v="1"/>
    <x v="1"/>
    <n v="2020"/>
    <n v="3"/>
    <x v="309"/>
    <n v="359581.07900000003"/>
    <n v="9849"/>
    <n v="201062.85"/>
    <n v="200927.82"/>
    <n v="135.03"/>
    <x v="9"/>
  </r>
  <r>
    <x v="1"/>
    <x v="1"/>
    <n v="2020"/>
    <n v="3"/>
    <x v="310"/>
    <n v="229681.06599999999"/>
    <n v="23541"/>
    <n v="585530.82999999996"/>
    <n v="585505.43000000005"/>
    <n v="25.4"/>
    <x v="9"/>
  </r>
  <r>
    <x v="1"/>
    <x v="1"/>
    <n v="2020"/>
    <n v="3"/>
    <x v="311"/>
    <n v="188996"/>
    <n v="5397"/>
    <n v="7003378.9699999997"/>
    <n v="6962522.2599999998"/>
    <n v="40856.71"/>
    <x v="9"/>
  </r>
  <r>
    <x v="1"/>
    <x v="1"/>
    <n v="2020"/>
    <n v="3"/>
    <x v="312"/>
    <n v="90.1"/>
    <n v="24"/>
    <n v="81819.070000000007"/>
    <n v="81819.070000000007"/>
    <n v="0"/>
    <x v="9"/>
  </r>
  <r>
    <x v="1"/>
    <x v="1"/>
    <n v="2020"/>
    <n v="3"/>
    <x v="313"/>
    <n v="3300"/>
    <n v="24"/>
    <n v="1965.04"/>
    <n v="1965.04"/>
    <n v="0"/>
    <x v="9"/>
  </r>
  <r>
    <x v="1"/>
    <x v="1"/>
    <n v="2020"/>
    <n v="3"/>
    <x v="314"/>
    <n v="129545.32"/>
    <n v="1077"/>
    <n v="25003.45"/>
    <n v="24929.95"/>
    <n v="73.5"/>
    <x v="9"/>
  </r>
  <r>
    <x v="1"/>
    <x v="1"/>
    <n v="2020"/>
    <n v="3"/>
    <x v="542"/>
    <n v="0"/>
    <n v="0"/>
    <n v="0"/>
    <n v="0"/>
    <n v="0"/>
    <x v="9"/>
  </r>
  <r>
    <x v="1"/>
    <x v="1"/>
    <n v="2020"/>
    <n v="3"/>
    <x v="762"/>
    <n v="0"/>
    <n v="0"/>
    <n v="0"/>
    <n v="0"/>
    <n v="0"/>
    <x v="9"/>
  </r>
  <r>
    <x v="1"/>
    <x v="1"/>
    <n v="2020"/>
    <n v="3"/>
    <x v="316"/>
    <n v="6291"/>
    <n v="112"/>
    <n v="1487.63"/>
    <n v="1487.63"/>
    <n v="0"/>
    <x v="9"/>
  </r>
  <r>
    <x v="1"/>
    <x v="1"/>
    <n v="2020"/>
    <n v="3"/>
    <x v="685"/>
    <n v="0"/>
    <n v="0"/>
    <n v="0"/>
    <n v="0"/>
    <n v="0"/>
    <x v="9"/>
  </r>
  <r>
    <x v="1"/>
    <x v="1"/>
    <n v="2020"/>
    <n v="3"/>
    <x v="317"/>
    <n v="0"/>
    <n v="0"/>
    <n v="0"/>
    <n v="0"/>
    <n v="0"/>
    <x v="9"/>
  </r>
  <r>
    <x v="1"/>
    <x v="1"/>
    <n v="2020"/>
    <n v="3"/>
    <x v="318"/>
    <n v="0"/>
    <n v="0"/>
    <n v="0"/>
    <n v="0"/>
    <n v="0"/>
    <x v="9"/>
  </r>
  <r>
    <x v="1"/>
    <x v="1"/>
    <n v="2020"/>
    <n v="3"/>
    <x v="686"/>
    <n v="71887.8"/>
    <n v="853"/>
    <n v="10322.59"/>
    <n v="10322.59"/>
    <n v="0"/>
    <x v="9"/>
  </r>
  <r>
    <x v="1"/>
    <x v="1"/>
    <n v="2020"/>
    <n v="3"/>
    <x v="319"/>
    <n v="2292.7600000000002"/>
    <n v="670"/>
    <n v="1584608.57"/>
    <n v="1584608.57"/>
    <n v="0"/>
    <x v="9"/>
  </r>
  <r>
    <x v="1"/>
    <x v="1"/>
    <n v="2020"/>
    <n v="3"/>
    <x v="320"/>
    <n v="2346"/>
    <n v="49"/>
    <n v="599.77"/>
    <n v="599.77"/>
    <n v="0"/>
    <x v="9"/>
  </r>
  <r>
    <x v="1"/>
    <x v="1"/>
    <n v="2020"/>
    <n v="3"/>
    <x v="688"/>
    <n v="35350"/>
    <n v="63"/>
    <n v="539133.73"/>
    <n v="539133.73"/>
    <n v="0"/>
    <x v="9"/>
  </r>
  <r>
    <x v="1"/>
    <x v="1"/>
    <n v="2020"/>
    <n v="3"/>
    <x v="321"/>
    <n v="685666.8"/>
    <n v="2792"/>
    <n v="166956.35"/>
    <n v="166157.39000000001"/>
    <n v="798.96"/>
    <x v="9"/>
  </r>
  <r>
    <x v="1"/>
    <x v="1"/>
    <n v="2020"/>
    <n v="3"/>
    <x v="484"/>
    <n v="93"/>
    <n v="75"/>
    <n v="54559.839999999997"/>
    <n v="54559.839999999997"/>
    <n v="0"/>
    <x v="9"/>
  </r>
  <r>
    <x v="1"/>
    <x v="1"/>
    <n v="2020"/>
    <n v="3"/>
    <x v="322"/>
    <n v="0"/>
    <n v="0"/>
    <n v="0"/>
    <n v="0"/>
    <n v="0"/>
    <x v="9"/>
  </r>
  <r>
    <x v="1"/>
    <x v="1"/>
    <n v="2020"/>
    <n v="3"/>
    <x v="323"/>
    <n v="2301303"/>
    <n v="62126"/>
    <n v="660017.26"/>
    <n v="659601.9"/>
    <n v="415.36"/>
    <x v="9"/>
  </r>
  <r>
    <x v="1"/>
    <x v="1"/>
    <n v="2020"/>
    <n v="3"/>
    <x v="324"/>
    <n v="4521.0029999999997"/>
    <n v="143"/>
    <n v="1025662.39"/>
    <n v="1025662.39"/>
    <n v="0"/>
    <x v="9"/>
  </r>
  <r>
    <x v="1"/>
    <x v="1"/>
    <n v="2020"/>
    <n v="3"/>
    <x v="325"/>
    <n v="18317"/>
    <n v="371"/>
    <n v="371025.79"/>
    <n v="342530.42"/>
    <n v="28495.37"/>
    <x v="9"/>
  </r>
  <r>
    <x v="1"/>
    <x v="1"/>
    <n v="2020"/>
    <n v="3"/>
    <x v="326"/>
    <n v="21660"/>
    <n v="722"/>
    <n v="101957.04"/>
    <n v="101957.04"/>
    <n v="0"/>
    <x v="9"/>
  </r>
  <r>
    <x v="1"/>
    <x v="1"/>
    <n v="2020"/>
    <n v="3"/>
    <x v="327"/>
    <n v="43604.5"/>
    <n v="2004"/>
    <n v="50528.1"/>
    <n v="50487.72"/>
    <n v="40.380000000000003"/>
    <x v="9"/>
  </r>
  <r>
    <x v="1"/>
    <x v="1"/>
    <n v="2020"/>
    <n v="3"/>
    <x v="328"/>
    <n v="1170"/>
    <n v="24"/>
    <n v="735.44"/>
    <n v="735.44"/>
    <n v="0"/>
    <x v="9"/>
  </r>
  <r>
    <x v="1"/>
    <x v="1"/>
    <n v="2020"/>
    <n v="3"/>
    <x v="329"/>
    <n v="191091"/>
    <n v="4996"/>
    <n v="2552828.08"/>
    <n v="2544130.52"/>
    <n v="8697.56"/>
    <x v="9"/>
  </r>
  <r>
    <x v="1"/>
    <x v="1"/>
    <n v="2020"/>
    <n v="3"/>
    <x v="463"/>
    <n v="0"/>
    <n v="0"/>
    <n v="0"/>
    <n v="0"/>
    <n v="0"/>
    <x v="9"/>
  </r>
  <r>
    <x v="1"/>
    <x v="1"/>
    <n v="2020"/>
    <n v="3"/>
    <x v="330"/>
    <n v="15916"/>
    <n v="472"/>
    <n v="335763.98"/>
    <n v="335763.98"/>
    <n v="0"/>
    <x v="9"/>
  </r>
  <r>
    <x v="1"/>
    <x v="1"/>
    <n v="2020"/>
    <n v="3"/>
    <x v="331"/>
    <n v="0"/>
    <n v="0"/>
    <n v="0"/>
    <n v="0"/>
    <n v="0"/>
    <x v="9"/>
  </r>
  <r>
    <x v="1"/>
    <x v="1"/>
    <n v="2020"/>
    <n v="3"/>
    <x v="332"/>
    <n v="762412.38600000006"/>
    <n v="13891"/>
    <n v="363481.23"/>
    <n v="361938.8"/>
    <n v="1542.43"/>
    <x v="9"/>
  </r>
  <r>
    <x v="1"/>
    <x v="1"/>
    <n v="2020"/>
    <n v="3"/>
    <x v="333"/>
    <n v="5556185.1500000004"/>
    <n v="90448"/>
    <n v="2126053.54"/>
    <n v="2113997.5"/>
    <n v="12056.04"/>
    <x v="9"/>
  </r>
  <r>
    <x v="1"/>
    <x v="1"/>
    <n v="2020"/>
    <n v="3"/>
    <x v="334"/>
    <n v="0"/>
    <n v="0"/>
    <n v="0"/>
    <n v="0"/>
    <n v="0"/>
    <x v="9"/>
  </r>
  <r>
    <x v="1"/>
    <x v="1"/>
    <n v="2020"/>
    <n v="3"/>
    <x v="335"/>
    <n v="0"/>
    <n v="0"/>
    <n v="0"/>
    <n v="0"/>
    <n v="0"/>
    <x v="9"/>
  </r>
  <r>
    <x v="1"/>
    <x v="1"/>
    <n v="2020"/>
    <n v="3"/>
    <x v="581"/>
    <n v="2250"/>
    <n v="14"/>
    <n v="1573.79"/>
    <n v="1573.79"/>
    <n v="0"/>
    <x v="9"/>
  </r>
  <r>
    <x v="1"/>
    <x v="1"/>
    <n v="2020"/>
    <n v="3"/>
    <x v="336"/>
    <n v="67177.399999999994"/>
    <n v="912"/>
    <n v="1255690.5"/>
    <n v="1255690.5"/>
    <n v="0"/>
    <x v="9"/>
  </r>
  <r>
    <x v="1"/>
    <x v="1"/>
    <n v="2020"/>
    <n v="3"/>
    <x v="337"/>
    <n v="2865.4"/>
    <n v="1514"/>
    <n v="2825076.09"/>
    <n v="2825076.09"/>
    <n v="0"/>
    <x v="9"/>
  </r>
  <r>
    <x v="1"/>
    <x v="1"/>
    <n v="2020"/>
    <n v="3"/>
    <x v="338"/>
    <n v="10415552.033"/>
    <n v="257102"/>
    <n v="3770863.06"/>
    <n v="3767394.29"/>
    <n v="3468.77"/>
    <x v="9"/>
  </r>
  <r>
    <x v="1"/>
    <x v="1"/>
    <n v="2020"/>
    <n v="3"/>
    <x v="339"/>
    <n v="3520"/>
    <n v="106"/>
    <n v="1138653.19"/>
    <n v="1138653.19"/>
    <n v="0"/>
    <x v="9"/>
  </r>
  <r>
    <x v="1"/>
    <x v="1"/>
    <n v="2020"/>
    <n v="3"/>
    <x v="340"/>
    <n v="170420"/>
    <n v="310"/>
    <n v="89123.98"/>
    <n v="88566.67"/>
    <n v="557.30999999999995"/>
    <x v="9"/>
  </r>
  <r>
    <x v="1"/>
    <x v="1"/>
    <n v="2020"/>
    <n v="3"/>
    <x v="341"/>
    <n v="3354"/>
    <n v="44"/>
    <n v="573814.81000000006"/>
    <n v="519893.38"/>
    <n v="53921.43"/>
    <x v="9"/>
  </r>
  <r>
    <x v="1"/>
    <x v="1"/>
    <n v="2020"/>
    <n v="3"/>
    <x v="342"/>
    <n v="0"/>
    <n v="0"/>
    <n v="0"/>
    <n v="0"/>
    <n v="0"/>
    <x v="9"/>
  </r>
  <r>
    <x v="1"/>
    <x v="1"/>
    <n v="2020"/>
    <n v="3"/>
    <x v="343"/>
    <n v="0"/>
    <n v="0"/>
    <n v="0"/>
    <n v="0"/>
    <n v="0"/>
    <x v="9"/>
  </r>
  <r>
    <x v="1"/>
    <x v="1"/>
    <n v="2020"/>
    <n v="3"/>
    <x v="344"/>
    <n v="0"/>
    <n v="0"/>
    <n v="0"/>
    <n v="0"/>
    <n v="0"/>
    <x v="9"/>
  </r>
  <r>
    <x v="1"/>
    <x v="1"/>
    <n v="2020"/>
    <n v="3"/>
    <x v="763"/>
    <n v="0"/>
    <n v="0"/>
    <n v="0"/>
    <n v="0"/>
    <n v="0"/>
    <x v="9"/>
  </r>
  <r>
    <x v="1"/>
    <x v="1"/>
    <n v="2020"/>
    <n v="3"/>
    <x v="345"/>
    <n v="497.14"/>
    <n v="20"/>
    <n v="116532.16"/>
    <n v="116532.16"/>
    <n v="0"/>
    <x v="9"/>
  </r>
  <r>
    <x v="1"/>
    <x v="1"/>
    <n v="2020"/>
    <n v="3"/>
    <x v="346"/>
    <n v="174004"/>
    <n v="6262"/>
    <n v="162026.85"/>
    <n v="161999.43"/>
    <n v="27.42"/>
    <x v="9"/>
  </r>
  <r>
    <x v="1"/>
    <x v="1"/>
    <n v="2020"/>
    <n v="3"/>
    <x v="347"/>
    <n v="566950.69999999995"/>
    <n v="4526"/>
    <n v="135786.38"/>
    <n v="135556.79999999999"/>
    <n v="229.58"/>
    <x v="9"/>
  </r>
  <r>
    <x v="1"/>
    <x v="1"/>
    <n v="2020"/>
    <n v="3"/>
    <x v="348"/>
    <n v="712"/>
    <n v="43"/>
    <n v="11156.33"/>
    <n v="11156.33"/>
    <n v="0"/>
    <x v="9"/>
  </r>
  <r>
    <x v="1"/>
    <x v="1"/>
    <n v="2020"/>
    <n v="3"/>
    <x v="349"/>
    <n v="223"/>
    <n v="27"/>
    <n v="4314.42"/>
    <n v="4314.42"/>
    <n v="0"/>
    <x v="9"/>
  </r>
  <r>
    <x v="1"/>
    <x v="1"/>
    <n v="2020"/>
    <n v="3"/>
    <x v="350"/>
    <n v="0"/>
    <n v="0"/>
    <n v="0"/>
    <n v="0"/>
    <n v="0"/>
    <x v="9"/>
  </r>
  <r>
    <x v="1"/>
    <x v="1"/>
    <n v="2020"/>
    <n v="3"/>
    <x v="351"/>
    <n v="5947"/>
    <n v="180"/>
    <n v="61228.24"/>
    <n v="61228.24"/>
    <n v="0"/>
    <x v="9"/>
  </r>
  <r>
    <x v="1"/>
    <x v="1"/>
    <n v="2020"/>
    <n v="3"/>
    <x v="352"/>
    <n v="0"/>
    <n v="0"/>
    <n v="0"/>
    <n v="0"/>
    <n v="0"/>
    <x v="9"/>
  </r>
  <r>
    <x v="1"/>
    <x v="1"/>
    <n v="2020"/>
    <n v="3"/>
    <x v="353"/>
    <n v="1398187.2220000001"/>
    <n v="61199"/>
    <n v="3587747.09"/>
    <n v="3585260.4"/>
    <n v="2486.69"/>
    <x v="9"/>
  </r>
  <r>
    <x v="1"/>
    <x v="1"/>
    <n v="2020"/>
    <n v="3"/>
    <x v="465"/>
    <n v="0"/>
    <n v="0"/>
    <n v="0"/>
    <n v="0"/>
    <n v="0"/>
    <x v="9"/>
  </r>
  <r>
    <x v="1"/>
    <x v="1"/>
    <n v="2020"/>
    <n v="3"/>
    <x v="693"/>
    <n v="48024"/>
    <n v="2300"/>
    <n v="56433.66"/>
    <n v="56433.66"/>
    <n v="0"/>
    <x v="9"/>
  </r>
  <r>
    <x v="1"/>
    <x v="1"/>
    <n v="2020"/>
    <n v="3"/>
    <x v="354"/>
    <n v="23219"/>
    <n v="361"/>
    <n v="10152.41"/>
    <n v="10152.41"/>
    <n v="0"/>
    <x v="9"/>
  </r>
  <r>
    <x v="1"/>
    <x v="1"/>
    <n v="2020"/>
    <n v="3"/>
    <x v="535"/>
    <n v="0"/>
    <n v="0"/>
    <n v="0"/>
    <n v="0"/>
    <n v="0"/>
    <x v="9"/>
  </r>
  <r>
    <x v="1"/>
    <x v="1"/>
    <n v="2020"/>
    <n v="3"/>
    <x v="355"/>
    <n v="22957"/>
    <n v="144"/>
    <n v="397376.05"/>
    <n v="383827.42"/>
    <n v="13548.63"/>
    <x v="9"/>
  </r>
  <r>
    <x v="1"/>
    <x v="1"/>
    <n v="2020"/>
    <n v="3"/>
    <x v="356"/>
    <n v="28883.5"/>
    <n v="5396"/>
    <n v="74574.009999999995"/>
    <n v="74503.61"/>
    <n v="70.400000000000006"/>
    <x v="9"/>
  </r>
  <r>
    <x v="1"/>
    <x v="1"/>
    <n v="2020"/>
    <n v="3"/>
    <x v="357"/>
    <n v="11384.671"/>
    <n v="7402"/>
    <n v="489939.47"/>
    <n v="489938.61"/>
    <n v="0.86"/>
    <x v="9"/>
  </r>
  <r>
    <x v="1"/>
    <x v="1"/>
    <n v="2020"/>
    <n v="3"/>
    <x v="358"/>
    <n v="0"/>
    <n v="0"/>
    <n v="0"/>
    <n v="0"/>
    <n v="0"/>
    <x v="9"/>
  </r>
  <r>
    <x v="1"/>
    <x v="1"/>
    <n v="2020"/>
    <n v="3"/>
    <x v="359"/>
    <n v="7111530.1100000003"/>
    <n v="137003"/>
    <n v="2089650.84"/>
    <n v="2088477.14"/>
    <n v="1173.7"/>
    <x v="9"/>
  </r>
  <r>
    <x v="1"/>
    <x v="1"/>
    <n v="2020"/>
    <n v="3"/>
    <x v="360"/>
    <n v="0"/>
    <n v="0"/>
    <n v="0"/>
    <n v="0"/>
    <n v="0"/>
    <x v="9"/>
  </r>
  <r>
    <x v="1"/>
    <x v="1"/>
    <n v="2020"/>
    <n v="3"/>
    <x v="694"/>
    <n v="0"/>
    <n v="0"/>
    <n v="0"/>
    <n v="0"/>
    <n v="0"/>
    <x v="9"/>
  </r>
  <r>
    <x v="1"/>
    <x v="1"/>
    <n v="2020"/>
    <n v="3"/>
    <x v="361"/>
    <n v="484485.28700000001"/>
    <n v="12479"/>
    <n v="228383.64"/>
    <n v="228238.1"/>
    <n v="145.54"/>
    <x v="9"/>
  </r>
  <r>
    <x v="1"/>
    <x v="1"/>
    <n v="2020"/>
    <n v="3"/>
    <x v="362"/>
    <n v="1380"/>
    <n v="14"/>
    <n v="6097.72"/>
    <n v="6097.72"/>
    <n v="0"/>
    <x v="9"/>
  </r>
  <r>
    <x v="1"/>
    <x v="1"/>
    <n v="2020"/>
    <n v="3"/>
    <x v="363"/>
    <n v="7800"/>
    <n v="241"/>
    <n v="41445.75"/>
    <n v="41445.75"/>
    <n v="0"/>
    <x v="9"/>
  </r>
  <r>
    <x v="1"/>
    <x v="1"/>
    <n v="2020"/>
    <n v="3"/>
    <x v="364"/>
    <n v="37541"/>
    <n v="343"/>
    <n v="6221.67"/>
    <n v="6221.67"/>
    <n v="0"/>
    <x v="9"/>
  </r>
  <r>
    <x v="1"/>
    <x v="1"/>
    <n v="2020"/>
    <n v="3"/>
    <x v="365"/>
    <n v="3570"/>
    <n v="70"/>
    <n v="2198.38"/>
    <n v="2198.38"/>
    <n v="0"/>
    <x v="9"/>
  </r>
  <r>
    <x v="1"/>
    <x v="1"/>
    <n v="2020"/>
    <n v="3"/>
    <x v="366"/>
    <n v="0"/>
    <n v="0"/>
    <n v="0"/>
    <n v="0"/>
    <n v="0"/>
    <x v="9"/>
  </r>
  <r>
    <x v="1"/>
    <x v="1"/>
    <n v="2020"/>
    <n v="3"/>
    <x v="367"/>
    <n v="26971"/>
    <n v="135"/>
    <n v="25496.5"/>
    <n v="25496.5"/>
    <n v="0"/>
    <x v="9"/>
  </r>
  <r>
    <x v="1"/>
    <x v="1"/>
    <n v="2020"/>
    <n v="3"/>
    <x v="368"/>
    <n v="3095"/>
    <n v="49"/>
    <n v="568387.03"/>
    <n v="568387.03"/>
    <n v="0"/>
    <x v="9"/>
  </r>
  <r>
    <x v="1"/>
    <x v="1"/>
    <n v="2020"/>
    <n v="3"/>
    <x v="369"/>
    <n v="6224961.6500000004"/>
    <n v="148654"/>
    <n v="2844253.14"/>
    <n v="2839710.12"/>
    <n v="4543.0200000000004"/>
    <x v="9"/>
  </r>
  <r>
    <x v="1"/>
    <x v="1"/>
    <n v="2020"/>
    <n v="3"/>
    <x v="695"/>
    <n v="1239"/>
    <n v="52"/>
    <n v="3027.34"/>
    <n v="3027.34"/>
    <n v="0"/>
    <x v="9"/>
  </r>
  <r>
    <x v="1"/>
    <x v="1"/>
    <n v="2020"/>
    <n v="3"/>
    <x v="370"/>
    <n v="4365"/>
    <n v="102"/>
    <n v="25531.74"/>
    <n v="25531.74"/>
    <n v="0"/>
    <x v="9"/>
  </r>
  <r>
    <x v="1"/>
    <x v="1"/>
    <n v="2020"/>
    <n v="3"/>
    <x v="371"/>
    <n v="5334552.6169999996"/>
    <n v="120489"/>
    <n v="1914562.07"/>
    <n v="1910181.02"/>
    <n v="4381.05"/>
    <x v="9"/>
  </r>
  <r>
    <x v="1"/>
    <x v="1"/>
    <n v="2020"/>
    <n v="3"/>
    <x v="560"/>
    <n v="0"/>
    <n v="0"/>
    <n v="0"/>
    <n v="0"/>
    <n v="0"/>
    <x v="9"/>
  </r>
  <r>
    <x v="1"/>
    <x v="1"/>
    <n v="2020"/>
    <n v="3"/>
    <x v="372"/>
    <n v="4835253.7529999996"/>
    <n v="104090"/>
    <n v="2209487.41"/>
    <n v="2207063.21"/>
    <n v="2424.1999999999998"/>
    <x v="9"/>
  </r>
  <r>
    <x v="1"/>
    <x v="1"/>
    <n v="2020"/>
    <n v="3"/>
    <x v="373"/>
    <n v="0"/>
    <n v="0"/>
    <n v="0"/>
    <n v="0"/>
    <n v="0"/>
    <x v="9"/>
  </r>
  <r>
    <x v="1"/>
    <x v="1"/>
    <n v="2020"/>
    <n v="3"/>
    <x v="374"/>
    <n v="8024"/>
    <n v="173"/>
    <n v="1074617.48"/>
    <n v="1074617.48"/>
    <n v="0"/>
    <x v="9"/>
  </r>
  <r>
    <x v="1"/>
    <x v="1"/>
    <n v="2020"/>
    <n v="3"/>
    <x v="375"/>
    <n v="4950404"/>
    <n v="104859"/>
    <n v="643037.77"/>
    <n v="642899.76"/>
    <n v="138.01"/>
    <x v="9"/>
  </r>
  <r>
    <x v="1"/>
    <x v="1"/>
    <n v="2020"/>
    <n v="3"/>
    <x v="376"/>
    <n v="250398.72"/>
    <n v="6760"/>
    <n v="463554.76"/>
    <n v="456442.87"/>
    <n v="7111.89"/>
    <x v="9"/>
  </r>
  <r>
    <x v="1"/>
    <x v="1"/>
    <n v="2020"/>
    <n v="3"/>
    <x v="377"/>
    <n v="12420"/>
    <n v="26"/>
    <n v="370106.12"/>
    <n v="370106.12"/>
    <n v="0"/>
    <x v="9"/>
  </r>
  <r>
    <x v="1"/>
    <x v="1"/>
    <n v="2020"/>
    <n v="3"/>
    <x v="378"/>
    <n v="11236.6"/>
    <n v="95"/>
    <n v="3715.11"/>
    <n v="3715.11"/>
    <n v="0"/>
    <x v="9"/>
  </r>
  <r>
    <x v="1"/>
    <x v="1"/>
    <n v="2020"/>
    <n v="3"/>
    <x v="379"/>
    <n v="78.8"/>
    <n v="33"/>
    <n v="96670.14"/>
    <n v="96670.14"/>
    <n v="0"/>
    <x v="9"/>
  </r>
  <r>
    <x v="1"/>
    <x v="1"/>
    <n v="2020"/>
    <n v="3"/>
    <x v="380"/>
    <n v="0"/>
    <n v="0"/>
    <n v="0"/>
    <n v="0"/>
    <n v="0"/>
    <x v="9"/>
  </r>
  <r>
    <x v="1"/>
    <x v="1"/>
    <n v="2020"/>
    <n v="3"/>
    <x v="696"/>
    <n v="720"/>
    <n v="24"/>
    <n v="943238.34"/>
    <n v="943238.34"/>
    <n v="0"/>
    <x v="9"/>
  </r>
  <r>
    <x v="1"/>
    <x v="1"/>
    <n v="2020"/>
    <n v="3"/>
    <x v="381"/>
    <n v="9026"/>
    <n v="342"/>
    <n v="125412.84"/>
    <n v="120906.39"/>
    <n v="4506.45"/>
    <x v="9"/>
  </r>
  <r>
    <x v="1"/>
    <x v="1"/>
    <n v="2020"/>
    <n v="3"/>
    <x v="697"/>
    <n v="1530"/>
    <n v="16"/>
    <n v="742049.89"/>
    <n v="742049.89"/>
    <n v="0"/>
    <x v="9"/>
  </r>
  <r>
    <x v="1"/>
    <x v="1"/>
    <n v="2020"/>
    <n v="3"/>
    <x v="382"/>
    <n v="26100"/>
    <n v="21"/>
    <n v="450979.89"/>
    <n v="450979.89"/>
    <n v="0"/>
    <x v="9"/>
  </r>
  <r>
    <x v="1"/>
    <x v="1"/>
    <n v="2020"/>
    <n v="3"/>
    <x v="507"/>
    <n v="14175"/>
    <n v="103"/>
    <n v="37421.279999999999"/>
    <n v="35837.4"/>
    <n v="1583.88"/>
    <x v="9"/>
  </r>
  <r>
    <x v="1"/>
    <x v="1"/>
    <n v="2020"/>
    <n v="3"/>
    <x v="383"/>
    <n v="4860"/>
    <n v="141"/>
    <n v="16795.09"/>
    <n v="16795.09"/>
    <n v="0"/>
    <x v="9"/>
  </r>
  <r>
    <x v="1"/>
    <x v="1"/>
    <n v="2020"/>
    <n v="3"/>
    <x v="755"/>
    <n v="0"/>
    <n v="0"/>
    <n v="0"/>
    <n v="0"/>
    <n v="0"/>
    <x v="9"/>
  </r>
  <r>
    <x v="1"/>
    <x v="1"/>
    <n v="2020"/>
    <n v="3"/>
    <x v="384"/>
    <n v="2946867.55"/>
    <n v="65209"/>
    <n v="1436438.73"/>
    <n v="1431955.57"/>
    <n v="4483.16"/>
    <x v="9"/>
  </r>
  <r>
    <x v="1"/>
    <x v="1"/>
    <n v="2020"/>
    <n v="3"/>
    <x v="467"/>
    <n v="0"/>
    <n v="0"/>
    <n v="0"/>
    <n v="0"/>
    <n v="0"/>
    <x v="9"/>
  </r>
  <r>
    <x v="1"/>
    <x v="1"/>
    <n v="2020"/>
    <n v="3"/>
    <x v="508"/>
    <n v="8717"/>
    <n v="315"/>
    <n v="4391.4799999999996"/>
    <n v="4391.4799999999996"/>
    <n v="0"/>
    <x v="9"/>
  </r>
  <r>
    <x v="1"/>
    <x v="1"/>
    <n v="2020"/>
    <n v="3"/>
    <x v="509"/>
    <n v="167198"/>
    <n v="5615"/>
    <n v="71000.800000000003"/>
    <n v="71000.800000000003"/>
    <n v="0"/>
    <x v="9"/>
  </r>
  <r>
    <x v="1"/>
    <x v="1"/>
    <n v="2020"/>
    <n v="3"/>
    <x v="385"/>
    <n v="1059637.75"/>
    <n v="25400"/>
    <n v="1117465.58"/>
    <n v="1115266.95"/>
    <n v="2198.63"/>
    <x v="9"/>
  </r>
  <r>
    <x v="1"/>
    <x v="1"/>
    <n v="2020"/>
    <n v="3"/>
    <x v="561"/>
    <n v="78416"/>
    <n v="1455"/>
    <n v="26338.34"/>
    <n v="26326.36"/>
    <n v="11.98"/>
    <x v="9"/>
  </r>
  <r>
    <x v="1"/>
    <x v="1"/>
    <n v="2020"/>
    <n v="3"/>
    <x v="386"/>
    <n v="1235902.5"/>
    <n v="31831"/>
    <n v="344345.65"/>
    <n v="343537.55"/>
    <n v="808.1"/>
    <x v="9"/>
  </r>
  <r>
    <x v="1"/>
    <x v="1"/>
    <n v="2020"/>
    <n v="3"/>
    <x v="387"/>
    <n v="0"/>
    <n v="0"/>
    <n v="0"/>
    <n v="0"/>
    <n v="0"/>
    <x v="9"/>
  </r>
  <r>
    <x v="1"/>
    <x v="1"/>
    <n v="2020"/>
    <n v="3"/>
    <x v="388"/>
    <n v="616"/>
    <n v="12"/>
    <n v="4825.2299999999996"/>
    <n v="4825.2299999999996"/>
    <n v="0"/>
    <x v="9"/>
  </r>
  <r>
    <x v="1"/>
    <x v="1"/>
    <n v="2020"/>
    <n v="3"/>
    <x v="389"/>
    <n v="180300"/>
    <n v="3487"/>
    <n v="77794.12"/>
    <n v="77779.679999999993"/>
    <n v="14.44"/>
    <x v="9"/>
  </r>
  <r>
    <x v="1"/>
    <x v="1"/>
    <n v="2020"/>
    <n v="3"/>
    <x v="699"/>
    <n v="0"/>
    <n v="0"/>
    <n v="0"/>
    <n v="0"/>
    <n v="0"/>
    <x v="9"/>
  </r>
  <r>
    <x v="1"/>
    <x v="1"/>
    <n v="2020"/>
    <n v="3"/>
    <x v="390"/>
    <n v="240860.28599999999"/>
    <n v="25636"/>
    <n v="271857.88"/>
    <n v="270324.5"/>
    <n v="1533.38"/>
    <x v="9"/>
  </r>
  <r>
    <x v="1"/>
    <x v="1"/>
    <n v="2020"/>
    <n v="3"/>
    <x v="737"/>
    <n v="570"/>
    <n v="19"/>
    <n v="133595.49"/>
    <n v="133595.49"/>
    <n v="0"/>
    <x v="9"/>
  </r>
  <r>
    <x v="1"/>
    <x v="1"/>
    <n v="2020"/>
    <n v="3"/>
    <x v="391"/>
    <n v="302325"/>
    <n v="9468"/>
    <n v="197011.55"/>
    <n v="196954.98"/>
    <n v="56.57"/>
    <x v="9"/>
  </r>
  <r>
    <x v="1"/>
    <x v="1"/>
    <n v="2020"/>
    <n v="3"/>
    <x v="392"/>
    <n v="338.8"/>
    <n v="1697"/>
    <n v="216360.16"/>
    <n v="216360.16"/>
    <n v="0"/>
    <x v="9"/>
  </r>
  <r>
    <x v="1"/>
    <x v="1"/>
    <n v="2020"/>
    <n v="3"/>
    <x v="393"/>
    <n v="303"/>
    <n v="11"/>
    <n v="2906.13"/>
    <n v="2906.13"/>
    <n v="0"/>
    <x v="9"/>
  </r>
  <r>
    <x v="1"/>
    <x v="1"/>
    <n v="2020"/>
    <n v="3"/>
    <x v="562"/>
    <n v="122092"/>
    <n v="2290"/>
    <n v="33995.839999999997"/>
    <n v="33992.839999999997"/>
    <n v="3"/>
    <x v="9"/>
  </r>
  <r>
    <x v="1"/>
    <x v="1"/>
    <n v="2020"/>
    <n v="3"/>
    <x v="510"/>
    <n v="286.5"/>
    <n v="68"/>
    <n v="15124.78"/>
    <n v="15124.78"/>
    <n v="0"/>
    <x v="9"/>
  </r>
  <r>
    <x v="1"/>
    <x v="1"/>
    <n v="2020"/>
    <n v="3"/>
    <x v="485"/>
    <n v="0"/>
    <n v="0"/>
    <n v="0"/>
    <n v="0"/>
    <n v="0"/>
    <x v="9"/>
  </r>
  <r>
    <x v="1"/>
    <x v="1"/>
    <n v="2020"/>
    <n v="3"/>
    <x v="582"/>
    <n v="0"/>
    <n v="0"/>
    <n v="0"/>
    <n v="0"/>
    <n v="0"/>
    <x v="9"/>
  </r>
  <r>
    <x v="1"/>
    <x v="1"/>
    <n v="2020"/>
    <n v="3"/>
    <x v="394"/>
    <n v="4025.8319999999999"/>
    <n v="775"/>
    <n v="23752.65"/>
    <n v="23707.05"/>
    <n v="45.6"/>
    <x v="9"/>
  </r>
  <r>
    <x v="1"/>
    <x v="1"/>
    <n v="2020"/>
    <n v="3"/>
    <x v="468"/>
    <n v="10455"/>
    <n v="317"/>
    <n v="21931.72"/>
    <n v="21931.72"/>
    <n v="0"/>
    <x v="9"/>
  </r>
  <r>
    <x v="1"/>
    <x v="1"/>
    <n v="2020"/>
    <n v="3"/>
    <x v="511"/>
    <n v="117.28400000000001"/>
    <n v="63"/>
    <n v="1116143.08"/>
    <n v="1116143.08"/>
    <n v="0"/>
    <x v="9"/>
  </r>
  <r>
    <x v="1"/>
    <x v="1"/>
    <n v="2020"/>
    <n v="3"/>
    <x v="727"/>
    <n v="0"/>
    <n v="0"/>
    <n v="0"/>
    <n v="0"/>
    <n v="0"/>
    <x v="9"/>
  </r>
  <r>
    <x v="1"/>
    <x v="1"/>
    <n v="2020"/>
    <n v="3"/>
    <x v="396"/>
    <n v="677073"/>
    <n v="95"/>
    <n v="3097575.7"/>
    <n v="3097575.7"/>
    <n v="0"/>
    <x v="9"/>
  </r>
  <r>
    <x v="1"/>
    <x v="1"/>
    <n v="2020"/>
    <n v="3"/>
    <x v="397"/>
    <n v="43434"/>
    <n v="1078"/>
    <n v="67971.179999999993"/>
    <n v="67971.179999999993"/>
    <n v="0"/>
    <x v="9"/>
  </r>
  <r>
    <x v="1"/>
    <x v="1"/>
    <n v="2020"/>
    <n v="3"/>
    <x v="398"/>
    <n v="15865.668"/>
    <n v="257"/>
    <n v="3954.85"/>
    <n v="3954.85"/>
    <n v="0"/>
    <x v="9"/>
  </r>
  <r>
    <x v="1"/>
    <x v="1"/>
    <n v="2020"/>
    <n v="3"/>
    <x v="399"/>
    <n v="0"/>
    <n v="0"/>
    <n v="0"/>
    <n v="0"/>
    <n v="0"/>
    <x v="9"/>
  </r>
  <r>
    <x v="1"/>
    <x v="1"/>
    <n v="2020"/>
    <n v="3"/>
    <x v="400"/>
    <n v="976041"/>
    <n v="17248"/>
    <n v="231836.43"/>
    <n v="231774.65"/>
    <n v="61.78"/>
    <x v="9"/>
  </r>
  <r>
    <x v="1"/>
    <x v="1"/>
    <n v="2020"/>
    <n v="3"/>
    <x v="401"/>
    <n v="29273.670999999998"/>
    <n v="6056"/>
    <n v="121816.88"/>
    <n v="121762.52"/>
    <n v="54.36"/>
    <x v="9"/>
  </r>
  <r>
    <x v="1"/>
    <x v="1"/>
    <n v="2020"/>
    <n v="3"/>
    <x v="537"/>
    <n v="42.6"/>
    <n v="58"/>
    <n v="280058.96000000002"/>
    <n v="280058.96000000002"/>
    <n v="0"/>
    <x v="9"/>
  </r>
  <r>
    <x v="1"/>
    <x v="1"/>
    <n v="2020"/>
    <n v="3"/>
    <x v="402"/>
    <n v="857.1"/>
    <n v="260"/>
    <n v="15296.85"/>
    <n v="15296.85"/>
    <n v="0"/>
    <x v="9"/>
  </r>
  <r>
    <x v="1"/>
    <x v="1"/>
    <n v="2020"/>
    <n v="3"/>
    <x v="512"/>
    <n v="67028"/>
    <n v="372"/>
    <n v="864217.47"/>
    <n v="827636.05"/>
    <n v="36581.42"/>
    <x v="9"/>
  </r>
  <r>
    <x v="1"/>
    <x v="1"/>
    <n v="2020"/>
    <n v="3"/>
    <x v="403"/>
    <n v="14481"/>
    <n v="433"/>
    <n v="192251.33"/>
    <n v="192251.33"/>
    <n v="0"/>
    <x v="9"/>
  </r>
  <r>
    <x v="1"/>
    <x v="1"/>
    <n v="2020"/>
    <n v="3"/>
    <x v="404"/>
    <n v="7050"/>
    <n v="225"/>
    <n v="101999.53"/>
    <n v="101999.53"/>
    <n v="0"/>
    <x v="9"/>
  </r>
  <r>
    <x v="1"/>
    <x v="1"/>
    <n v="2020"/>
    <n v="3"/>
    <x v="405"/>
    <n v="0"/>
    <n v="0"/>
    <n v="0"/>
    <n v="0"/>
    <n v="0"/>
    <x v="9"/>
  </r>
  <r>
    <x v="1"/>
    <x v="1"/>
    <n v="2020"/>
    <n v="3"/>
    <x v="564"/>
    <n v="225"/>
    <n v="12"/>
    <n v="4482.91"/>
    <n v="4482.91"/>
    <n v="0"/>
    <x v="9"/>
  </r>
  <r>
    <x v="1"/>
    <x v="1"/>
    <n v="2020"/>
    <n v="3"/>
    <x v="700"/>
    <n v="960"/>
    <n v="32"/>
    <n v="34608.57"/>
    <n v="34608.57"/>
    <n v="0"/>
    <x v="9"/>
  </r>
  <r>
    <x v="1"/>
    <x v="1"/>
    <n v="2020"/>
    <n v="3"/>
    <x v="406"/>
    <n v="465"/>
    <n v="11"/>
    <n v="662.42"/>
    <n v="662.42"/>
    <n v="0"/>
    <x v="9"/>
  </r>
  <r>
    <x v="1"/>
    <x v="1"/>
    <n v="2020"/>
    <n v="3"/>
    <x v="407"/>
    <n v="11035"/>
    <n v="426"/>
    <n v="2365086.23"/>
    <n v="2365086.23"/>
    <n v="0"/>
    <x v="9"/>
  </r>
  <r>
    <x v="1"/>
    <x v="1"/>
    <n v="2020"/>
    <n v="3"/>
    <x v="408"/>
    <n v="99694"/>
    <n v="2361"/>
    <n v="23763.49"/>
    <n v="23763.49"/>
    <n v="0"/>
    <x v="9"/>
  </r>
  <r>
    <x v="1"/>
    <x v="1"/>
    <n v="2020"/>
    <n v="3"/>
    <x v="513"/>
    <n v="6362"/>
    <n v="213"/>
    <n v="120848.35"/>
    <n v="120848.35"/>
    <n v="0"/>
    <x v="9"/>
  </r>
  <r>
    <x v="1"/>
    <x v="1"/>
    <n v="2020"/>
    <n v="3"/>
    <x v="410"/>
    <n v="147202"/>
    <n v="4187"/>
    <n v="89803.77"/>
    <n v="89756.99"/>
    <n v="46.78"/>
    <x v="9"/>
  </r>
  <r>
    <x v="1"/>
    <x v="1"/>
    <n v="2020"/>
    <n v="3"/>
    <x v="514"/>
    <n v="2538"/>
    <n v="15"/>
    <n v="227797.57"/>
    <n v="227797.57"/>
    <n v="0"/>
    <x v="9"/>
  </r>
  <r>
    <x v="1"/>
    <x v="1"/>
    <n v="2020"/>
    <n v="3"/>
    <x v="516"/>
    <n v="900"/>
    <n v="16"/>
    <n v="4781.45"/>
    <n v="4781.45"/>
    <n v="0"/>
    <x v="9"/>
  </r>
  <r>
    <x v="1"/>
    <x v="1"/>
    <n v="2020"/>
    <n v="3"/>
    <x v="411"/>
    <n v="5832"/>
    <n v="140"/>
    <n v="69048.39"/>
    <n v="69048.39"/>
    <n v="0"/>
    <x v="9"/>
  </r>
  <r>
    <x v="1"/>
    <x v="1"/>
    <n v="2020"/>
    <n v="3"/>
    <x v="412"/>
    <n v="24.96"/>
    <n v="16"/>
    <n v="31019.68"/>
    <n v="31019.68"/>
    <n v="0"/>
    <x v="9"/>
  </r>
  <r>
    <x v="1"/>
    <x v="1"/>
    <n v="2020"/>
    <n v="3"/>
    <x v="702"/>
    <n v="1110"/>
    <n v="19"/>
    <n v="40194.86"/>
    <n v="40194.86"/>
    <n v="0"/>
    <x v="9"/>
  </r>
  <r>
    <x v="1"/>
    <x v="1"/>
    <n v="2020"/>
    <n v="3"/>
    <x v="517"/>
    <n v="6683.6719999999996"/>
    <n v="87"/>
    <n v="186376.42"/>
    <n v="186376.42"/>
    <n v="0"/>
    <x v="9"/>
  </r>
  <r>
    <x v="1"/>
    <x v="1"/>
    <n v="2020"/>
    <n v="3"/>
    <x v="703"/>
    <n v="0"/>
    <n v="0"/>
    <n v="0"/>
    <n v="0"/>
    <n v="0"/>
    <x v="9"/>
  </r>
  <r>
    <x v="1"/>
    <x v="1"/>
    <n v="2020"/>
    <n v="3"/>
    <x v="721"/>
    <n v="0"/>
    <n v="0"/>
    <n v="0"/>
    <n v="0"/>
    <n v="0"/>
    <x v="9"/>
  </r>
  <r>
    <x v="1"/>
    <x v="1"/>
    <n v="2020"/>
    <n v="3"/>
    <x v="538"/>
    <n v="0"/>
    <n v="0"/>
    <n v="0"/>
    <n v="0"/>
    <n v="0"/>
    <x v="9"/>
  </r>
  <r>
    <x v="1"/>
    <x v="1"/>
    <n v="2020"/>
    <n v="3"/>
    <x v="413"/>
    <n v="7712"/>
    <n v="164"/>
    <n v="4578.76"/>
    <n v="4578.76"/>
    <n v="0"/>
    <x v="9"/>
  </r>
  <r>
    <x v="1"/>
    <x v="1"/>
    <n v="2020"/>
    <n v="3"/>
    <x v="414"/>
    <n v="366453"/>
    <n v="10187"/>
    <n v="414708.6"/>
    <n v="414708.6"/>
    <n v="0"/>
    <x v="9"/>
  </r>
  <r>
    <x v="1"/>
    <x v="1"/>
    <n v="2020"/>
    <n v="3"/>
    <x v="415"/>
    <n v="548059"/>
    <n v="13519"/>
    <n v="435143.93"/>
    <n v="434253.4"/>
    <n v="890.53"/>
    <x v="9"/>
  </r>
  <r>
    <x v="1"/>
    <x v="1"/>
    <n v="2020"/>
    <n v="3"/>
    <x v="416"/>
    <n v="38"/>
    <n v="30"/>
    <n v="19331.43"/>
    <n v="19331.43"/>
    <n v="0"/>
    <x v="9"/>
  </r>
  <r>
    <x v="1"/>
    <x v="1"/>
    <n v="2020"/>
    <n v="3"/>
    <x v="417"/>
    <n v="767.5"/>
    <n v="302"/>
    <n v="84946.72"/>
    <n v="84946.72"/>
    <n v="0"/>
    <x v="9"/>
  </r>
  <r>
    <x v="1"/>
    <x v="1"/>
    <n v="2020"/>
    <n v="3"/>
    <x v="565"/>
    <n v="2520"/>
    <n v="19"/>
    <n v="6999.27"/>
    <n v="6999.27"/>
    <n v="0"/>
    <x v="9"/>
  </r>
  <r>
    <x v="1"/>
    <x v="1"/>
    <n v="2020"/>
    <n v="3"/>
    <x v="566"/>
    <n v="212310"/>
    <n v="896"/>
    <n v="18119.91"/>
    <n v="18047.87"/>
    <n v="72.040000000000006"/>
    <x v="9"/>
  </r>
  <r>
    <x v="1"/>
    <x v="1"/>
    <n v="2020"/>
    <n v="3"/>
    <x v="418"/>
    <n v="14319"/>
    <n v="413"/>
    <n v="8391.39"/>
    <n v="8391.39"/>
    <n v="0"/>
    <x v="9"/>
  </r>
  <r>
    <x v="1"/>
    <x v="1"/>
    <n v="2020"/>
    <n v="3"/>
    <x v="704"/>
    <n v="0"/>
    <n v="0"/>
    <n v="0"/>
    <n v="0"/>
    <n v="0"/>
    <x v="9"/>
  </r>
  <r>
    <x v="1"/>
    <x v="1"/>
    <n v="2020"/>
    <n v="3"/>
    <x v="421"/>
    <n v="1893.0070000000001"/>
    <n v="911"/>
    <n v="13147.46"/>
    <n v="13147.46"/>
    <n v="0"/>
    <x v="9"/>
  </r>
  <r>
    <x v="1"/>
    <x v="1"/>
    <n v="2020"/>
    <n v="3"/>
    <x v="422"/>
    <n v="227498"/>
    <n v="5010"/>
    <n v="206302.74"/>
    <n v="205712.5"/>
    <n v="590.24"/>
    <x v="9"/>
  </r>
  <r>
    <x v="1"/>
    <x v="1"/>
    <n v="2020"/>
    <n v="3"/>
    <x v="423"/>
    <n v="1536797"/>
    <n v="26698"/>
    <n v="310968.46000000002"/>
    <n v="310893.36"/>
    <n v="75.099999999999994"/>
    <x v="9"/>
  </r>
  <r>
    <x v="1"/>
    <x v="1"/>
    <n v="2020"/>
    <n v="3"/>
    <x v="424"/>
    <n v="45803"/>
    <n v="11"/>
    <n v="138073.65"/>
    <n v="138073.65"/>
    <n v="0"/>
    <x v="9"/>
  </r>
  <r>
    <x v="1"/>
    <x v="1"/>
    <n v="2020"/>
    <n v="3"/>
    <x v="425"/>
    <n v="432"/>
    <n v="23"/>
    <n v="13574.1"/>
    <n v="13574.1"/>
    <n v="0"/>
    <x v="9"/>
  </r>
  <r>
    <x v="1"/>
    <x v="1"/>
    <n v="2020"/>
    <n v="3"/>
    <x v="519"/>
    <n v="159"/>
    <n v="45"/>
    <n v="93660.57"/>
    <n v="93660.57"/>
    <n v="0"/>
    <x v="9"/>
  </r>
  <r>
    <x v="1"/>
    <x v="1"/>
    <n v="2020"/>
    <n v="3"/>
    <x v="426"/>
    <n v="172.995"/>
    <n v="64"/>
    <n v="3656.95"/>
    <n v="3656.95"/>
    <n v="0"/>
    <x v="9"/>
  </r>
  <r>
    <x v="1"/>
    <x v="1"/>
    <n v="2020"/>
    <n v="3"/>
    <x v="615"/>
    <n v="0"/>
    <n v="0"/>
    <n v="0"/>
    <n v="0"/>
    <n v="0"/>
    <x v="9"/>
  </r>
  <r>
    <x v="1"/>
    <x v="1"/>
    <n v="2020"/>
    <n v="3"/>
    <x v="757"/>
    <n v="0"/>
    <n v="0"/>
    <n v="0"/>
    <n v="0"/>
    <n v="0"/>
    <x v="9"/>
  </r>
  <r>
    <x v="1"/>
    <x v="1"/>
    <n v="2020"/>
    <n v="3"/>
    <x v="567"/>
    <n v="0"/>
    <n v="0"/>
    <n v="0"/>
    <n v="0"/>
    <n v="0"/>
    <x v="9"/>
  </r>
  <r>
    <x v="1"/>
    <x v="1"/>
    <n v="2020"/>
    <n v="3"/>
    <x v="520"/>
    <n v="15230"/>
    <n v="510"/>
    <n v="195480.51"/>
    <n v="195480.51"/>
    <n v="0"/>
    <x v="9"/>
  </r>
  <r>
    <x v="1"/>
    <x v="1"/>
    <n v="2020"/>
    <n v="3"/>
    <x v="619"/>
    <n v="0"/>
    <n v="0"/>
    <n v="0"/>
    <n v="0"/>
    <n v="0"/>
    <x v="9"/>
  </r>
  <r>
    <x v="1"/>
    <x v="1"/>
    <n v="2020"/>
    <n v="3"/>
    <x v="623"/>
    <n v="2880"/>
    <n v="48"/>
    <n v="1205.81"/>
    <n v="1205.81"/>
    <n v="0"/>
    <x v="9"/>
  </r>
  <r>
    <x v="1"/>
    <x v="1"/>
    <n v="2020"/>
    <n v="3"/>
    <x v="705"/>
    <n v="14"/>
    <n v="14"/>
    <n v="164149.67000000001"/>
    <n v="164149.67000000001"/>
    <n v="0"/>
    <x v="9"/>
  </r>
  <r>
    <x v="1"/>
    <x v="1"/>
    <n v="2020"/>
    <n v="3"/>
    <x v="624"/>
    <n v="0"/>
    <n v="0"/>
    <n v="0"/>
    <n v="0"/>
    <n v="0"/>
    <x v="9"/>
  </r>
  <r>
    <x v="1"/>
    <x v="1"/>
    <n v="2020"/>
    <n v="3"/>
    <x v="742"/>
    <n v="0"/>
    <n v="0"/>
    <n v="0"/>
    <n v="0"/>
    <n v="0"/>
    <x v="9"/>
  </r>
  <r>
    <x v="1"/>
    <x v="1"/>
    <n v="2020"/>
    <n v="3"/>
    <x v="427"/>
    <n v="0"/>
    <n v="0"/>
    <n v="0"/>
    <n v="0"/>
    <n v="0"/>
    <x v="9"/>
  </r>
  <r>
    <x v="1"/>
    <x v="1"/>
    <n v="2020"/>
    <n v="3"/>
    <x v="743"/>
    <n v="0"/>
    <n v="0"/>
    <n v="0"/>
    <n v="0"/>
    <n v="0"/>
    <x v="9"/>
  </r>
  <r>
    <x v="1"/>
    <x v="1"/>
    <n v="2020"/>
    <n v="3"/>
    <x v="759"/>
    <n v="0"/>
    <n v="0"/>
    <n v="0"/>
    <n v="0"/>
    <n v="0"/>
    <x v="9"/>
  </r>
  <r>
    <x v="1"/>
    <x v="1"/>
    <n v="2020"/>
    <n v="3"/>
    <x v="568"/>
    <n v="158"/>
    <n v="22"/>
    <n v="12059.99"/>
    <n v="12059.99"/>
    <n v="0"/>
    <x v="9"/>
  </r>
  <r>
    <x v="1"/>
    <x v="1"/>
    <n v="2020"/>
    <n v="3"/>
    <x v="521"/>
    <n v="13374"/>
    <n v="371"/>
    <n v="60089.74"/>
    <n v="60089.74"/>
    <n v="0"/>
    <x v="9"/>
  </r>
  <r>
    <x v="1"/>
    <x v="1"/>
    <n v="2020"/>
    <n v="3"/>
    <x v="616"/>
    <n v="0"/>
    <n v="0"/>
    <n v="0"/>
    <n v="0"/>
    <n v="0"/>
    <x v="9"/>
  </r>
  <r>
    <x v="1"/>
    <x v="1"/>
    <n v="2020"/>
    <n v="3"/>
    <x v="764"/>
    <n v="0"/>
    <n v="0"/>
    <n v="0"/>
    <n v="0"/>
    <n v="0"/>
    <x v="9"/>
  </r>
  <r>
    <x v="1"/>
    <x v="1"/>
    <n v="2020"/>
    <n v="3"/>
    <x v="428"/>
    <n v="146340.20000000001"/>
    <n v="2351"/>
    <n v="40900.629999999997"/>
    <n v="40782.54"/>
    <n v="118.09"/>
    <x v="9"/>
  </r>
  <r>
    <x v="1"/>
    <x v="1"/>
    <n v="2020"/>
    <n v="3"/>
    <x v="583"/>
    <n v="0"/>
    <n v="0"/>
    <n v="0"/>
    <n v="0"/>
    <n v="0"/>
    <x v="9"/>
  </r>
  <r>
    <x v="1"/>
    <x v="1"/>
    <n v="2020"/>
    <n v="3"/>
    <x v="569"/>
    <n v="0"/>
    <n v="0"/>
    <n v="0"/>
    <n v="0"/>
    <n v="0"/>
    <x v="9"/>
  </r>
  <r>
    <x v="1"/>
    <x v="1"/>
    <n v="2020"/>
    <n v="3"/>
    <x v="570"/>
    <n v="1167"/>
    <n v="39"/>
    <n v="50619.71"/>
    <n v="50619.71"/>
    <n v="0"/>
    <x v="9"/>
  </r>
  <r>
    <x v="1"/>
    <x v="1"/>
    <n v="2020"/>
    <n v="3"/>
    <x v="571"/>
    <n v="6.4"/>
    <n v="16"/>
    <n v="9023.8799999999992"/>
    <n v="9023.8799999999992"/>
    <n v="0"/>
    <x v="9"/>
  </r>
  <r>
    <x v="1"/>
    <x v="1"/>
    <n v="2020"/>
    <n v="3"/>
    <x v="522"/>
    <n v="70.98"/>
    <n v="103"/>
    <n v="52637.21"/>
    <n v="52637.21"/>
    <n v="0"/>
    <x v="9"/>
  </r>
  <r>
    <x v="1"/>
    <x v="1"/>
    <n v="2020"/>
    <n v="3"/>
    <x v="523"/>
    <n v="275091"/>
    <n v="6341"/>
    <n v="263209.59999999998"/>
    <n v="263109.89"/>
    <n v="99.71"/>
    <x v="9"/>
  </r>
  <r>
    <x v="1"/>
    <x v="1"/>
    <n v="2020"/>
    <n v="3"/>
    <x v="601"/>
    <n v="130"/>
    <n v="35"/>
    <n v="36131.56"/>
    <n v="36131.56"/>
    <n v="0"/>
    <x v="9"/>
  </r>
  <r>
    <x v="1"/>
    <x v="1"/>
    <n v="2020"/>
    <n v="3"/>
    <x v="524"/>
    <n v="562.5"/>
    <n v="307"/>
    <n v="2422.23"/>
    <n v="2422.23"/>
    <n v="0"/>
    <x v="9"/>
  </r>
  <r>
    <x v="1"/>
    <x v="1"/>
    <n v="2020"/>
    <n v="3"/>
    <x v="572"/>
    <n v="297444"/>
    <n v="8634"/>
    <n v="41810.1"/>
    <n v="41804.46"/>
    <n v="5.64"/>
    <x v="9"/>
  </r>
  <r>
    <x v="1"/>
    <x v="1"/>
    <n v="2020"/>
    <n v="3"/>
    <x v="602"/>
    <n v="510"/>
    <n v="15"/>
    <n v="5680.78"/>
    <n v="5680.78"/>
    <n v="0"/>
    <x v="9"/>
  </r>
  <r>
    <x v="1"/>
    <x v="1"/>
    <n v="2020"/>
    <n v="3"/>
    <x v="573"/>
    <n v="0"/>
    <n v="0"/>
    <n v="0"/>
    <n v="0"/>
    <n v="0"/>
    <x v="9"/>
  </r>
  <r>
    <x v="1"/>
    <x v="1"/>
    <n v="2020"/>
    <n v="3"/>
    <x v="525"/>
    <n v="0"/>
    <n v="0"/>
    <n v="0"/>
    <n v="0"/>
    <n v="0"/>
    <x v="9"/>
  </r>
  <r>
    <x v="1"/>
    <x v="1"/>
    <n v="2020"/>
    <n v="3"/>
    <x v="526"/>
    <n v="6524"/>
    <n v="51"/>
    <n v="4648.82"/>
    <n v="4648.82"/>
    <n v="0"/>
    <x v="9"/>
  </r>
  <r>
    <x v="1"/>
    <x v="1"/>
    <n v="2020"/>
    <n v="3"/>
    <x v="527"/>
    <n v="1404.5"/>
    <n v="642"/>
    <n v="289713.15999999997"/>
    <n v="289713.15999999997"/>
    <n v="0"/>
    <x v="9"/>
  </r>
  <r>
    <x v="1"/>
    <x v="1"/>
    <n v="2020"/>
    <n v="3"/>
    <x v="574"/>
    <n v="292"/>
    <n v="145"/>
    <n v="41.22"/>
    <n v="41.22"/>
    <n v="0"/>
    <x v="9"/>
  </r>
  <r>
    <x v="1"/>
    <x v="1"/>
    <n v="2020"/>
    <n v="3"/>
    <x v="528"/>
    <n v="29406"/>
    <n v="1072"/>
    <n v="14028.23"/>
    <n v="13968.84"/>
    <n v="59.39"/>
    <x v="9"/>
  </r>
  <r>
    <x v="1"/>
    <x v="1"/>
    <n v="2020"/>
    <n v="3"/>
    <x v="575"/>
    <n v="0"/>
    <n v="0"/>
    <n v="0"/>
    <n v="0"/>
    <n v="0"/>
    <x v="9"/>
  </r>
  <r>
    <x v="1"/>
    <x v="1"/>
    <n v="2020"/>
    <n v="3"/>
    <x v="577"/>
    <n v="715.5"/>
    <n v="451"/>
    <n v="3749.37"/>
    <n v="3749.37"/>
    <n v="0"/>
    <x v="9"/>
  </r>
  <r>
    <x v="1"/>
    <x v="1"/>
    <n v="2020"/>
    <n v="3"/>
    <x v="578"/>
    <n v="2277"/>
    <n v="267"/>
    <n v="239044.05"/>
    <n v="239044.05"/>
    <n v="0"/>
    <x v="9"/>
  </r>
  <r>
    <x v="1"/>
    <x v="1"/>
    <n v="2020"/>
    <n v="3"/>
    <x v="529"/>
    <n v="62944"/>
    <n v="2008"/>
    <n v="17958550.800000001"/>
    <n v="17958550.800000001"/>
    <n v="0"/>
    <x v="9"/>
  </r>
  <r>
    <x v="1"/>
    <x v="1"/>
    <n v="2020"/>
    <n v="3"/>
    <x v="603"/>
    <n v="735"/>
    <n v="35"/>
    <n v="524.29"/>
    <n v="524.29"/>
    <n v="0"/>
    <x v="9"/>
  </r>
  <r>
    <x v="1"/>
    <x v="1"/>
    <n v="2020"/>
    <n v="3"/>
    <x v="579"/>
    <n v="0"/>
    <n v="0"/>
    <n v="0"/>
    <n v="0"/>
    <n v="0"/>
    <x v="9"/>
  </r>
  <r>
    <x v="1"/>
    <x v="1"/>
    <n v="2020"/>
    <n v="3"/>
    <x v="621"/>
    <n v="423"/>
    <n v="210"/>
    <n v="95779.6"/>
    <n v="95779.6"/>
    <n v="0"/>
    <x v="9"/>
  </r>
  <r>
    <x v="1"/>
    <x v="1"/>
    <n v="2020"/>
    <n v="3"/>
    <x v="761"/>
    <n v="10710"/>
    <n v="120"/>
    <n v="1243555.1599999999"/>
    <n v="1243555.1599999999"/>
    <n v="0"/>
    <x v="9"/>
  </r>
  <r>
    <x v="1"/>
    <x v="1"/>
    <n v="2020"/>
    <n v="3"/>
    <x v="606"/>
    <n v="0"/>
    <n v="0"/>
    <n v="0"/>
    <n v="0"/>
    <n v="0"/>
    <x v="9"/>
  </r>
  <r>
    <x v="1"/>
    <x v="1"/>
    <n v="2020"/>
    <n v="3"/>
    <x v="580"/>
    <n v="7849"/>
    <n v="551"/>
    <n v="137790.21"/>
    <n v="137565.71"/>
    <n v="224.5"/>
    <x v="9"/>
  </r>
  <r>
    <x v="1"/>
    <x v="1"/>
    <n v="2020"/>
    <n v="3"/>
    <x v="429"/>
    <n v="9865"/>
    <n v="909"/>
    <n v="18397.02"/>
    <n v="18397.02"/>
    <n v="0"/>
    <x v="9"/>
  </r>
  <r>
    <x v="1"/>
    <x v="1"/>
    <n v="2020"/>
    <n v="3"/>
    <x v="430"/>
    <n v="100251"/>
    <n v="2423"/>
    <n v="96536.61"/>
    <n v="96510.07"/>
    <n v="26.54"/>
    <x v="9"/>
  </r>
  <r>
    <x v="1"/>
    <x v="1"/>
    <n v="2020"/>
    <n v="3"/>
    <x v="431"/>
    <n v="45372"/>
    <n v="1375"/>
    <n v="398020.3"/>
    <n v="398020.3"/>
    <n v="0"/>
    <x v="9"/>
  </r>
  <r>
    <x v="1"/>
    <x v="1"/>
    <n v="2020"/>
    <n v="3"/>
    <x v="432"/>
    <n v="1135"/>
    <n v="30"/>
    <n v="67538.289999999994"/>
    <n v="67538.289999999994"/>
    <n v="0"/>
    <x v="9"/>
  </r>
  <r>
    <x v="1"/>
    <x v="1"/>
    <n v="2020"/>
    <n v="3"/>
    <x v="433"/>
    <n v="1258"/>
    <n v="255"/>
    <n v="1143.43"/>
    <n v="1143.43"/>
    <n v="0"/>
    <x v="9"/>
  </r>
  <r>
    <x v="1"/>
    <x v="1"/>
    <n v="2020"/>
    <n v="3"/>
    <x v="476"/>
    <n v="0"/>
    <n v="0"/>
    <n v="0"/>
    <n v="0"/>
    <n v="0"/>
    <x v="9"/>
  </r>
  <r>
    <x v="1"/>
    <x v="1"/>
    <n v="2020"/>
    <n v="3"/>
    <x v="477"/>
    <n v="20800"/>
    <n v="16"/>
    <n v="302390.13"/>
    <n v="302390.13"/>
    <n v="0"/>
    <x v="9"/>
  </r>
  <r>
    <x v="1"/>
    <x v="1"/>
    <n v="2020"/>
    <n v="3"/>
    <x v="434"/>
    <n v="1526529.5249999999"/>
    <n v="8509"/>
    <n v="177375.67"/>
    <n v="177202.02"/>
    <n v="173.65"/>
    <x v="9"/>
  </r>
  <r>
    <x v="1"/>
    <x v="1"/>
    <n v="2020"/>
    <n v="3"/>
    <x v="435"/>
    <n v="91559"/>
    <n v="1868"/>
    <n v="21145.69"/>
    <n v="21145.69"/>
    <n v="0"/>
    <x v="9"/>
  </r>
  <r>
    <x v="1"/>
    <x v="1"/>
    <n v="2020"/>
    <n v="3"/>
    <x v="436"/>
    <n v="327"/>
    <n v="41"/>
    <n v="1343.83"/>
    <n v="1343.83"/>
    <n v="0"/>
    <x v="9"/>
  </r>
  <r>
    <x v="1"/>
    <x v="1"/>
    <n v="2020"/>
    <n v="3"/>
    <x v="612"/>
    <n v="0"/>
    <n v="0"/>
    <n v="0"/>
    <n v="0"/>
    <n v="0"/>
    <x v="9"/>
  </r>
  <r>
    <x v="1"/>
    <x v="1"/>
    <n v="2020"/>
    <n v="3"/>
    <x v="707"/>
    <n v="0"/>
    <n v="0"/>
    <n v="0"/>
    <n v="0"/>
    <n v="0"/>
    <x v="9"/>
  </r>
  <r>
    <x v="1"/>
    <x v="1"/>
    <n v="2020"/>
    <n v="3"/>
    <x v="437"/>
    <n v="228106"/>
    <n v="4020"/>
    <n v="60766.51"/>
    <n v="60643.23"/>
    <n v="123.28"/>
    <x v="9"/>
  </r>
  <r>
    <x v="1"/>
    <x v="1"/>
    <n v="2020"/>
    <n v="3"/>
    <x v="438"/>
    <n v="0"/>
    <n v="0"/>
    <n v="0"/>
    <n v="0"/>
    <n v="0"/>
    <x v="9"/>
  </r>
  <r>
    <x v="1"/>
    <x v="1"/>
    <n v="2020"/>
    <n v="3"/>
    <x v="708"/>
    <n v="160"/>
    <n v="12"/>
    <n v="921418.84"/>
    <n v="921418.84"/>
    <n v="0"/>
    <x v="9"/>
  </r>
  <r>
    <x v="1"/>
    <x v="1"/>
    <n v="2020"/>
    <n v="3"/>
    <x v="439"/>
    <n v="8636"/>
    <n v="269"/>
    <n v="16536.22"/>
    <n v="16536.22"/>
    <n v="0"/>
    <x v="9"/>
  </r>
  <r>
    <x v="1"/>
    <x v="1"/>
    <n v="2020"/>
    <n v="3"/>
    <x v="709"/>
    <n v="0"/>
    <n v="0"/>
    <n v="0"/>
    <n v="0"/>
    <n v="0"/>
    <x v="9"/>
  </r>
  <r>
    <x v="1"/>
    <x v="1"/>
    <n v="2020"/>
    <n v="2"/>
    <x v="0"/>
    <n v="251811.62"/>
    <n v="19798"/>
    <n v="11129735.25"/>
    <n v="11106269.9"/>
    <n v="23465.35"/>
    <x v="10"/>
  </r>
  <r>
    <x v="1"/>
    <x v="1"/>
    <n v="2020"/>
    <n v="2"/>
    <x v="1"/>
    <n v="553476.83400000003"/>
    <n v="9724"/>
    <n v="5860264.0099999998"/>
    <n v="5772326.9000000004"/>
    <n v="87937.11"/>
    <x v="10"/>
  </r>
  <r>
    <x v="1"/>
    <x v="1"/>
    <n v="2020"/>
    <n v="2"/>
    <x v="2"/>
    <n v="26559"/>
    <n v="568"/>
    <n v="1051738.46"/>
    <n v="1050528.03"/>
    <n v="1210.43"/>
    <x v="10"/>
  </r>
  <r>
    <x v="1"/>
    <x v="1"/>
    <n v="2020"/>
    <n v="2"/>
    <x v="3"/>
    <n v="387336.7"/>
    <n v="10139"/>
    <n v="6571508.2800000003"/>
    <n v="6546087.3099999996"/>
    <n v="25420.97"/>
    <x v="10"/>
  </r>
  <r>
    <x v="1"/>
    <x v="1"/>
    <n v="2020"/>
    <n v="2"/>
    <x v="4"/>
    <n v="0"/>
    <n v="0"/>
    <n v="0"/>
    <n v="0"/>
    <n v="0"/>
    <x v="10"/>
  </r>
  <r>
    <x v="1"/>
    <x v="1"/>
    <n v="2020"/>
    <n v="2"/>
    <x v="5"/>
    <n v="10740.75"/>
    <n v="360"/>
    <n v="153131.18"/>
    <n v="147503.4"/>
    <n v="5627.78"/>
    <x v="10"/>
  </r>
  <r>
    <x v="1"/>
    <x v="1"/>
    <n v="2020"/>
    <n v="2"/>
    <x v="6"/>
    <n v="9910.48"/>
    <n v="2960"/>
    <n v="147816.47"/>
    <n v="147815.45000000001"/>
    <n v="1.02"/>
    <x v="10"/>
  </r>
  <r>
    <x v="1"/>
    <x v="1"/>
    <n v="2020"/>
    <n v="2"/>
    <x v="7"/>
    <n v="11"/>
    <n v="11"/>
    <n v="5193.62"/>
    <n v="5193.62"/>
    <n v="0"/>
    <x v="10"/>
  </r>
  <r>
    <x v="1"/>
    <x v="1"/>
    <n v="2020"/>
    <n v="2"/>
    <x v="8"/>
    <n v="114574.06"/>
    <n v="4434"/>
    <n v="2957941.44"/>
    <n v="2950253.6"/>
    <n v="7687.84"/>
    <x v="10"/>
  </r>
  <r>
    <x v="1"/>
    <x v="1"/>
    <n v="2020"/>
    <n v="2"/>
    <x v="9"/>
    <n v="25504.66"/>
    <n v="3202"/>
    <n v="5721822.21"/>
    <n v="5716902.9299999997"/>
    <n v="4919.28"/>
    <x v="10"/>
  </r>
  <r>
    <x v="1"/>
    <x v="1"/>
    <n v="2020"/>
    <n v="2"/>
    <x v="10"/>
    <n v="0"/>
    <n v="0"/>
    <n v="0"/>
    <n v="0"/>
    <n v="0"/>
    <x v="10"/>
  </r>
  <r>
    <x v="1"/>
    <x v="1"/>
    <n v="2020"/>
    <n v="2"/>
    <x v="11"/>
    <n v="0"/>
    <n v="0"/>
    <n v="0"/>
    <n v="0"/>
    <n v="0"/>
    <x v="10"/>
  </r>
  <r>
    <x v="1"/>
    <x v="1"/>
    <n v="2020"/>
    <n v="2"/>
    <x v="12"/>
    <n v="186245"/>
    <n v="862"/>
    <n v="1021923.41"/>
    <n v="1017877.28"/>
    <n v="4046.13"/>
    <x v="10"/>
  </r>
  <r>
    <x v="1"/>
    <x v="1"/>
    <n v="2020"/>
    <n v="2"/>
    <x v="13"/>
    <n v="1470"/>
    <n v="11"/>
    <n v="21476.81"/>
    <n v="21476.81"/>
    <n v="0"/>
    <x v="10"/>
  </r>
  <r>
    <x v="1"/>
    <x v="1"/>
    <n v="2020"/>
    <n v="2"/>
    <x v="15"/>
    <n v="117903.5"/>
    <n v="3874"/>
    <n v="901109.43"/>
    <n v="900395.95"/>
    <n v="713.48"/>
    <x v="10"/>
  </r>
  <r>
    <x v="1"/>
    <x v="1"/>
    <n v="2020"/>
    <n v="2"/>
    <x v="16"/>
    <n v="309.95999999999998"/>
    <n v="293"/>
    <n v="16958.919999999998"/>
    <n v="16252.25"/>
    <n v="706.67"/>
    <x v="10"/>
  </r>
  <r>
    <x v="1"/>
    <x v="1"/>
    <n v="2020"/>
    <n v="2"/>
    <x v="17"/>
    <n v="0"/>
    <n v="0"/>
    <n v="0"/>
    <n v="0"/>
    <n v="0"/>
    <x v="10"/>
  </r>
  <r>
    <x v="1"/>
    <x v="1"/>
    <n v="2020"/>
    <n v="2"/>
    <x v="18"/>
    <n v="1046.74"/>
    <n v="1055"/>
    <n v="910738.3"/>
    <n v="910738.3"/>
    <n v="0"/>
    <x v="10"/>
  </r>
  <r>
    <x v="1"/>
    <x v="1"/>
    <n v="2020"/>
    <n v="2"/>
    <x v="19"/>
    <n v="85250"/>
    <n v="23"/>
    <n v="19778"/>
    <n v="19778"/>
    <n v="0"/>
    <x v="10"/>
  </r>
  <r>
    <x v="1"/>
    <x v="1"/>
    <n v="2020"/>
    <n v="2"/>
    <x v="20"/>
    <n v="1797768.9480000001"/>
    <n v="69362"/>
    <n v="1246212.1100000001"/>
    <n v="1237277.53"/>
    <n v="8934.58"/>
    <x v="10"/>
  </r>
  <r>
    <x v="1"/>
    <x v="1"/>
    <n v="2020"/>
    <n v="2"/>
    <x v="21"/>
    <n v="1195"/>
    <n v="30"/>
    <n v="2769.33"/>
    <n v="2769.33"/>
    <n v="0"/>
    <x v="10"/>
  </r>
  <r>
    <x v="1"/>
    <x v="1"/>
    <n v="2020"/>
    <n v="2"/>
    <x v="22"/>
    <n v="65913.100000000006"/>
    <n v="10977"/>
    <n v="2576404.42"/>
    <n v="2566554.84"/>
    <n v="9849.58"/>
    <x v="10"/>
  </r>
  <r>
    <x v="1"/>
    <x v="1"/>
    <n v="2020"/>
    <n v="2"/>
    <x v="23"/>
    <n v="0"/>
    <n v="0"/>
    <n v="0"/>
    <n v="0"/>
    <n v="0"/>
    <x v="10"/>
  </r>
  <r>
    <x v="1"/>
    <x v="1"/>
    <n v="2020"/>
    <n v="2"/>
    <x v="24"/>
    <n v="216631.6"/>
    <n v="4340"/>
    <n v="5033385.51"/>
    <n v="5027746.88"/>
    <n v="5638.63"/>
    <x v="10"/>
  </r>
  <r>
    <x v="1"/>
    <x v="1"/>
    <n v="2020"/>
    <n v="2"/>
    <x v="25"/>
    <n v="34287"/>
    <n v="338"/>
    <n v="77460.91"/>
    <n v="75614.100000000006"/>
    <n v="1846.81"/>
    <x v="10"/>
  </r>
  <r>
    <x v="1"/>
    <x v="1"/>
    <n v="2020"/>
    <n v="2"/>
    <x v="26"/>
    <n v="113840.30100000001"/>
    <n v="5423"/>
    <n v="20374315.77"/>
    <n v="20371240.75"/>
    <n v="3075.02"/>
    <x v="10"/>
  </r>
  <r>
    <x v="1"/>
    <x v="1"/>
    <n v="2020"/>
    <n v="2"/>
    <x v="27"/>
    <n v="116.666"/>
    <n v="113"/>
    <n v="6720.17"/>
    <n v="6720.17"/>
    <n v="0"/>
    <x v="10"/>
  </r>
  <r>
    <x v="1"/>
    <x v="1"/>
    <n v="2020"/>
    <n v="2"/>
    <x v="28"/>
    <n v="443627"/>
    <n v="8683"/>
    <n v="14349831.539999999"/>
    <n v="14308461.310000001"/>
    <n v="41370.230000000003"/>
    <x v="10"/>
  </r>
  <r>
    <x v="1"/>
    <x v="1"/>
    <n v="2020"/>
    <n v="2"/>
    <x v="29"/>
    <n v="83299.539999999994"/>
    <n v="8066"/>
    <n v="1838777.05"/>
    <n v="1836361.69"/>
    <n v="2415.36"/>
    <x v="10"/>
  </r>
  <r>
    <x v="1"/>
    <x v="1"/>
    <n v="2020"/>
    <n v="2"/>
    <x v="30"/>
    <n v="363848.9"/>
    <n v="24774"/>
    <n v="10309884.26"/>
    <n v="10278634.789999999"/>
    <n v="31249.47"/>
    <x v="10"/>
  </r>
  <r>
    <x v="1"/>
    <x v="1"/>
    <n v="2020"/>
    <n v="2"/>
    <x v="31"/>
    <n v="5476221.7019999996"/>
    <n v="118386"/>
    <n v="4157660.89"/>
    <n v="4150069.43"/>
    <n v="7591.46"/>
    <x v="10"/>
  </r>
  <r>
    <x v="1"/>
    <x v="1"/>
    <n v="2020"/>
    <n v="2"/>
    <x v="32"/>
    <n v="1038872.8"/>
    <n v="2754"/>
    <n v="50052.66"/>
    <n v="50052.66"/>
    <n v="0"/>
    <x v="10"/>
  </r>
  <r>
    <x v="1"/>
    <x v="1"/>
    <n v="2020"/>
    <n v="2"/>
    <x v="33"/>
    <n v="1456785.41"/>
    <n v="27046"/>
    <n v="914726.14"/>
    <n v="911580.17"/>
    <n v="3145.97"/>
    <x v="10"/>
  </r>
  <r>
    <x v="1"/>
    <x v="1"/>
    <n v="2020"/>
    <n v="2"/>
    <x v="34"/>
    <n v="2897402"/>
    <n v="6037"/>
    <n v="45343.95"/>
    <n v="45250.32"/>
    <n v="93.63"/>
    <x v="10"/>
  </r>
  <r>
    <x v="1"/>
    <x v="1"/>
    <n v="2020"/>
    <n v="2"/>
    <x v="35"/>
    <n v="3559144.0819999999"/>
    <n v="13475"/>
    <n v="264298.8"/>
    <n v="260353.26"/>
    <n v="3945.54"/>
    <x v="10"/>
  </r>
  <r>
    <x v="1"/>
    <x v="1"/>
    <n v="2020"/>
    <n v="2"/>
    <x v="36"/>
    <n v="391344"/>
    <n v="2743"/>
    <n v="2473628.5299999998"/>
    <n v="2353860.2799999998"/>
    <n v="119768.25"/>
    <x v="10"/>
  </r>
  <r>
    <x v="1"/>
    <x v="1"/>
    <n v="2020"/>
    <n v="2"/>
    <x v="38"/>
    <n v="294"/>
    <n v="13"/>
    <n v="909.85"/>
    <n v="909.85"/>
    <n v="0"/>
    <x v="10"/>
  </r>
  <r>
    <x v="1"/>
    <x v="1"/>
    <n v="2020"/>
    <n v="2"/>
    <x v="39"/>
    <n v="2292410.929"/>
    <n v="30926"/>
    <n v="582822.26"/>
    <n v="582127.81000000006"/>
    <n v="694.45"/>
    <x v="10"/>
  </r>
  <r>
    <x v="1"/>
    <x v="1"/>
    <n v="2020"/>
    <n v="2"/>
    <x v="40"/>
    <n v="435982.902"/>
    <n v="11111"/>
    <n v="185078.81"/>
    <n v="184983.74"/>
    <n v="95.07"/>
    <x v="10"/>
  </r>
  <r>
    <x v="1"/>
    <x v="1"/>
    <n v="2020"/>
    <n v="2"/>
    <x v="41"/>
    <n v="443395.5"/>
    <n v="22557"/>
    <n v="16967248.629999999"/>
    <n v="16913585.789999999"/>
    <n v="53662.84"/>
    <x v="10"/>
  </r>
  <r>
    <x v="1"/>
    <x v="1"/>
    <n v="2020"/>
    <n v="2"/>
    <x v="42"/>
    <n v="873526.9"/>
    <n v="17926"/>
    <n v="188936.49"/>
    <n v="187136.1"/>
    <n v="1800.39"/>
    <x v="10"/>
  </r>
  <r>
    <x v="1"/>
    <x v="1"/>
    <n v="2020"/>
    <n v="2"/>
    <x v="43"/>
    <n v="427996.8"/>
    <n v="18721"/>
    <n v="6357593.6200000001"/>
    <n v="6303728.9500000002"/>
    <n v="53864.67"/>
    <x v="10"/>
  </r>
  <r>
    <x v="1"/>
    <x v="1"/>
    <n v="2020"/>
    <n v="2"/>
    <x v="44"/>
    <n v="3799"/>
    <n v="80"/>
    <n v="133750.34"/>
    <n v="133750.34"/>
    <n v="0"/>
    <x v="10"/>
  </r>
  <r>
    <x v="1"/>
    <x v="1"/>
    <n v="2020"/>
    <n v="2"/>
    <x v="45"/>
    <n v="1091738"/>
    <n v="18324"/>
    <n v="300658.2"/>
    <n v="300062.09999999998"/>
    <n v="596.1"/>
    <x v="10"/>
  </r>
  <r>
    <x v="1"/>
    <x v="1"/>
    <n v="2020"/>
    <n v="2"/>
    <x v="46"/>
    <n v="150274.29999999999"/>
    <n v="4977"/>
    <n v="1758384.77"/>
    <n v="1742617.77"/>
    <n v="15767"/>
    <x v="10"/>
  </r>
  <r>
    <x v="1"/>
    <x v="1"/>
    <n v="2020"/>
    <n v="2"/>
    <x v="47"/>
    <n v="1871"/>
    <n v="71"/>
    <n v="104240.4"/>
    <n v="103486.07"/>
    <n v="754.33"/>
    <x v="10"/>
  </r>
  <r>
    <x v="1"/>
    <x v="1"/>
    <n v="2020"/>
    <n v="2"/>
    <x v="48"/>
    <n v="22"/>
    <n v="11"/>
    <n v="268.70999999999998"/>
    <n v="268.70999999999998"/>
    <n v="0"/>
    <x v="10"/>
  </r>
  <r>
    <x v="1"/>
    <x v="1"/>
    <n v="2020"/>
    <n v="2"/>
    <x v="654"/>
    <n v="2260"/>
    <n v="31"/>
    <n v="805.23"/>
    <n v="805.23"/>
    <n v="0"/>
    <x v="10"/>
  </r>
  <r>
    <x v="1"/>
    <x v="1"/>
    <n v="2020"/>
    <n v="2"/>
    <x v="49"/>
    <n v="1938317.4"/>
    <n v="42520"/>
    <n v="775403.5"/>
    <n v="774287.13"/>
    <n v="1116.3699999999999"/>
    <x v="10"/>
  </r>
  <r>
    <x v="1"/>
    <x v="1"/>
    <n v="2020"/>
    <n v="2"/>
    <x v="50"/>
    <n v="79677"/>
    <n v="1383"/>
    <n v="215815.03"/>
    <n v="215394.08"/>
    <n v="420.95"/>
    <x v="10"/>
  </r>
  <r>
    <x v="1"/>
    <x v="1"/>
    <n v="2020"/>
    <n v="2"/>
    <x v="51"/>
    <n v="285091.59999999998"/>
    <n v="4836"/>
    <n v="265440.73"/>
    <n v="264620.34000000003"/>
    <n v="820.39"/>
    <x v="10"/>
  </r>
  <r>
    <x v="1"/>
    <x v="1"/>
    <n v="2020"/>
    <n v="2"/>
    <x v="52"/>
    <n v="42680"/>
    <n v="113"/>
    <n v="44662.6"/>
    <n v="41696.86"/>
    <n v="2965.74"/>
    <x v="10"/>
  </r>
  <r>
    <x v="1"/>
    <x v="1"/>
    <n v="2020"/>
    <n v="2"/>
    <x v="53"/>
    <n v="3004276.321"/>
    <n v="3278"/>
    <n v="21429.43"/>
    <n v="21362.07"/>
    <n v="67.36"/>
    <x v="10"/>
  </r>
  <r>
    <x v="1"/>
    <x v="1"/>
    <n v="2020"/>
    <n v="2"/>
    <x v="54"/>
    <n v="1820.624"/>
    <n v="38"/>
    <n v="2296.5300000000002"/>
    <n v="2296.5300000000002"/>
    <n v="0"/>
    <x v="10"/>
  </r>
  <r>
    <x v="1"/>
    <x v="1"/>
    <n v="2020"/>
    <n v="2"/>
    <x v="55"/>
    <n v="5340"/>
    <n v="119"/>
    <n v="67909.679999999993"/>
    <n v="67909.679999999993"/>
    <n v="0"/>
    <x v="10"/>
  </r>
  <r>
    <x v="1"/>
    <x v="1"/>
    <n v="2020"/>
    <n v="2"/>
    <x v="56"/>
    <n v="208691.4"/>
    <n v="18353"/>
    <n v="7469704.3799999999"/>
    <n v="7464691.3700000001"/>
    <n v="5013.01"/>
    <x v="10"/>
  </r>
  <r>
    <x v="1"/>
    <x v="1"/>
    <n v="2020"/>
    <n v="2"/>
    <x v="486"/>
    <n v="0"/>
    <n v="0"/>
    <n v="0"/>
    <n v="0"/>
    <n v="0"/>
    <x v="10"/>
  </r>
  <r>
    <x v="1"/>
    <x v="1"/>
    <n v="2020"/>
    <n v="2"/>
    <x v="58"/>
    <n v="4403516.949"/>
    <n v="4567"/>
    <n v="125231.74"/>
    <n v="124892.66"/>
    <n v="339.08"/>
    <x v="10"/>
  </r>
  <r>
    <x v="1"/>
    <x v="1"/>
    <n v="2020"/>
    <n v="2"/>
    <x v="59"/>
    <n v="4104491.8810000001"/>
    <n v="90169"/>
    <n v="3145485.78"/>
    <n v="3135275.78"/>
    <n v="10210"/>
    <x v="10"/>
  </r>
  <r>
    <x v="1"/>
    <x v="1"/>
    <n v="2020"/>
    <n v="2"/>
    <x v="60"/>
    <n v="1876525.8"/>
    <n v="63346"/>
    <n v="1048573.12"/>
    <n v="1047399.58"/>
    <n v="1173.54"/>
    <x v="10"/>
  </r>
  <r>
    <x v="1"/>
    <x v="1"/>
    <n v="2020"/>
    <n v="2"/>
    <x v="442"/>
    <n v="117706"/>
    <n v="1159"/>
    <n v="91000.52"/>
    <n v="91000.52"/>
    <n v="0"/>
    <x v="10"/>
  </r>
  <r>
    <x v="1"/>
    <x v="1"/>
    <n v="2020"/>
    <n v="2"/>
    <x v="61"/>
    <n v="1238001.551"/>
    <n v="18255"/>
    <n v="207958.92"/>
    <n v="207902.96"/>
    <n v="55.96"/>
    <x v="10"/>
  </r>
  <r>
    <x v="1"/>
    <x v="1"/>
    <n v="2020"/>
    <n v="2"/>
    <x v="62"/>
    <n v="77256"/>
    <n v="2391"/>
    <n v="411292.01"/>
    <n v="409421.93"/>
    <n v="1870.08"/>
    <x v="10"/>
  </r>
  <r>
    <x v="1"/>
    <x v="1"/>
    <n v="2020"/>
    <n v="2"/>
    <x v="63"/>
    <n v="417552.96600000001"/>
    <n v="12766"/>
    <n v="4989535.78"/>
    <n v="4937933.05"/>
    <n v="51602.73"/>
    <x v="10"/>
  </r>
  <r>
    <x v="1"/>
    <x v="1"/>
    <n v="2020"/>
    <n v="2"/>
    <x v="64"/>
    <n v="42000.95"/>
    <n v="2385"/>
    <n v="1014472.08"/>
    <n v="1002936.44"/>
    <n v="11535.64"/>
    <x v="10"/>
  </r>
  <r>
    <x v="1"/>
    <x v="1"/>
    <n v="2020"/>
    <n v="2"/>
    <x v="65"/>
    <n v="667820.22199999995"/>
    <n v="7883"/>
    <n v="257774.67"/>
    <n v="257522.88"/>
    <n v="251.79"/>
    <x v="10"/>
  </r>
  <r>
    <x v="1"/>
    <x v="1"/>
    <n v="2020"/>
    <n v="2"/>
    <x v="655"/>
    <n v="875"/>
    <n v="15"/>
    <n v="3467"/>
    <n v="3467"/>
    <n v="0"/>
    <x v="10"/>
  </r>
  <r>
    <x v="1"/>
    <x v="1"/>
    <n v="2020"/>
    <n v="2"/>
    <x v="656"/>
    <n v="2201"/>
    <n v="32"/>
    <n v="1248.1199999999999"/>
    <n v="1248.1199999999999"/>
    <n v="0"/>
    <x v="10"/>
  </r>
  <r>
    <x v="1"/>
    <x v="1"/>
    <n v="2020"/>
    <n v="2"/>
    <x v="66"/>
    <n v="2822512.5469999998"/>
    <n v="15508"/>
    <n v="286722.55"/>
    <n v="285271.33"/>
    <n v="1451.22"/>
    <x v="10"/>
  </r>
  <r>
    <x v="1"/>
    <x v="1"/>
    <n v="2020"/>
    <n v="2"/>
    <x v="67"/>
    <n v="6601.9250000000002"/>
    <n v="2598"/>
    <n v="351934.32"/>
    <n v="351860.88"/>
    <n v="73.44"/>
    <x v="10"/>
  </r>
  <r>
    <x v="1"/>
    <x v="1"/>
    <n v="2020"/>
    <n v="2"/>
    <x v="68"/>
    <n v="1385146.25"/>
    <n v="28081"/>
    <n v="1424833.92"/>
    <n v="1415633.14"/>
    <n v="9200.7800000000007"/>
    <x v="10"/>
  </r>
  <r>
    <x v="1"/>
    <x v="1"/>
    <n v="2020"/>
    <n v="2"/>
    <x v="69"/>
    <n v="490246.3"/>
    <n v="6633"/>
    <n v="159356.85"/>
    <n v="159356.85"/>
    <n v="0"/>
    <x v="10"/>
  </r>
  <r>
    <x v="1"/>
    <x v="1"/>
    <n v="2020"/>
    <n v="2"/>
    <x v="70"/>
    <n v="6164.2439999999997"/>
    <n v="3739"/>
    <n v="207203.75"/>
    <n v="206956.07"/>
    <n v="247.68"/>
    <x v="10"/>
  </r>
  <r>
    <x v="1"/>
    <x v="1"/>
    <n v="2020"/>
    <n v="2"/>
    <x v="71"/>
    <n v="2281381"/>
    <n v="58013"/>
    <n v="1378766.55"/>
    <n v="1377605.5"/>
    <n v="1161.05"/>
    <x v="10"/>
  </r>
  <r>
    <x v="1"/>
    <x v="1"/>
    <n v="2020"/>
    <n v="2"/>
    <x v="72"/>
    <n v="122"/>
    <n v="122"/>
    <n v="9117.82"/>
    <n v="9117.82"/>
    <n v="0"/>
    <x v="10"/>
  </r>
  <r>
    <x v="1"/>
    <x v="1"/>
    <n v="2020"/>
    <n v="2"/>
    <x v="73"/>
    <n v="388736.06900000002"/>
    <n v="7532"/>
    <n v="262223.65999999997"/>
    <n v="261845.56"/>
    <n v="378.1"/>
    <x v="10"/>
  </r>
  <r>
    <x v="1"/>
    <x v="1"/>
    <n v="2020"/>
    <n v="2"/>
    <x v="443"/>
    <n v="1650"/>
    <n v="13"/>
    <n v="17931.73"/>
    <n v="17931.73"/>
    <n v="0"/>
    <x v="10"/>
  </r>
  <r>
    <x v="1"/>
    <x v="1"/>
    <n v="2020"/>
    <n v="2"/>
    <x v="74"/>
    <n v="2105031.4019999998"/>
    <n v="52201"/>
    <n v="1250413.42"/>
    <n v="1247898.18"/>
    <n v="2515.2399999999998"/>
    <x v="10"/>
  </r>
  <r>
    <x v="1"/>
    <x v="1"/>
    <n v="2020"/>
    <n v="2"/>
    <x v="75"/>
    <n v="578001.5"/>
    <n v="23775"/>
    <n v="12053476.800000001"/>
    <n v="12020910.98"/>
    <n v="32565.82"/>
    <x v="10"/>
  </r>
  <r>
    <x v="1"/>
    <x v="1"/>
    <n v="2020"/>
    <n v="2"/>
    <x v="76"/>
    <n v="1075338.4080000001"/>
    <n v="18394"/>
    <n v="333023.24"/>
    <n v="330209.61"/>
    <n v="2813.63"/>
    <x v="10"/>
  </r>
  <r>
    <x v="1"/>
    <x v="1"/>
    <n v="2020"/>
    <n v="2"/>
    <x v="77"/>
    <n v="28195.9"/>
    <n v="11797"/>
    <n v="63024.67"/>
    <n v="63008.39"/>
    <n v="16.28"/>
    <x v="10"/>
  </r>
  <r>
    <x v="1"/>
    <x v="1"/>
    <n v="2020"/>
    <n v="2"/>
    <x v="444"/>
    <n v="49900"/>
    <n v="1645"/>
    <n v="274762.59000000003"/>
    <n v="274762.59000000003"/>
    <n v="0"/>
    <x v="10"/>
  </r>
  <r>
    <x v="1"/>
    <x v="1"/>
    <n v="2020"/>
    <n v="2"/>
    <x v="657"/>
    <n v="37018"/>
    <n v="1210"/>
    <n v="38231.339999999997"/>
    <n v="37875.82"/>
    <n v="355.52"/>
    <x v="10"/>
  </r>
  <r>
    <x v="1"/>
    <x v="1"/>
    <n v="2020"/>
    <n v="2"/>
    <x v="78"/>
    <n v="9662.0120000000006"/>
    <n v="2971"/>
    <n v="228027.47"/>
    <n v="228027.47"/>
    <n v="0"/>
    <x v="10"/>
  </r>
  <r>
    <x v="1"/>
    <x v="1"/>
    <n v="2020"/>
    <n v="2"/>
    <x v="79"/>
    <n v="266802.2"/>
    <n v="6116"/>
    <n v="123739.69"/>
    <n v="123739.69"/>
    <n v="0"/>
    <x v="10"/>
  </r>
  <r>
    <x v="1"/>
    <x v="1"/>
    <n v="2020"/>
    <n v="2"/>
    <x v="80"/>
    <n v="1834138.4410000001"/>
    <n v="43910"/>
    <n v="1359205.12"/>
    <n v="1349371.21"/>
    <n v="9833.91"/>
    <x v="10"/>
  </r>
  <r>
    <x v="1"/>
    <x v="1"/>
    <n v="2020"/>
    <n v="2"/>
    <x v="81"/>
    <n v="585235"/>
    <n v="10987"/>
    <n v="439588.96"/>
    <n v="436558.86"/>
    <n v="3030.1"/>
    <x v="10"/>
  </r>
  <r>
    <x v="1"/>
    <x v="1"/>
    <n v="2020"/>
    <n v="2"/>
    <x v="471"/>
    <n v="0"/>
    <n v="0"/>
    <n v="0"/>
    <n v="0"/>
    <n v="0"/>
    <x v="10"/>
  </r>
  <r>
    <x v="1"/>
    <x v="1"/>
    <n v="2020"/>
    <n v="2"/>
    <x v="82"/>
    <n v="419099.25099999999"/>
    <n v="11354"/>
    <n v="101510.64"/>
    <n v="101445"/>
    <n v="65.64"/>
    <x v="10"/>
  </r>
  <r>
    <x v="1"/>
    <x v="1"/>
    <n v="2020"/>
    <n v="2"/>
    <x v="83"/>
    <n v="1657222"/>
    <n v="315"/>
    <n v="3942209.57"/>
    <n v="3942209.57"/>
    <n v="0"/>
    <x v="10"/>
  </r>
  <r>
    <x v="1"/>
    <x v="1"/>
    <n v="2020"/>
    <n v="2"/>
    <x v="84"/>
    <n v="53219.004999999997"/>
    <n v="1474"/>
    <n v="193154.15"/>
    <n v="193154.15"/>
    <n v="0"/>
    <x v="10"/>
  </r>
  <r>
    <x v="1"/>
    <x v="1"/>
    <n v="2020"/>
    <n v="2"/>
    <x v="547"/>
    <n v="61088.152000000002"/>
    <n v="84"/>
    <n v="707.52"/>
    <n v="707.52"/>
    <n v="0"/>
    <x v="10"/>
  </r>
  <r>
    <x v="1"/>
    <x v="1"/>
    <n v="2020"/>
    <n v="2"/>
    <x v="86"/>
    <n v="1696.2149999999999"/>
    <n v="28"/>
    <n v="13208.2"/>
    <n v="13208.2"/>
    <n v="0"/>
    <x v="10"/>
  </r>
  <r>
    <x v="1"/>
    <x v="1"/>
    <n v="2020"/>
    <n v="2"/>
    <x v="731"/>
    <n v="0"/>
    <n v="0"/>
    <n v="0"/>
    <n v="0"/>
    <n v="0"/>
    <x v="10"/>
  </r>
  <r>
    <x v="1"/>
    <x v="1"/>
    <n v="2020"/>
    <n v="2"/>
    <x v="446"/>
    <n v="7392"/>
    <n v="33"/>
    <n v="197595.96"/>
    <n v="197595.96"/>
    <n v="0"/>
    <x v="10"/>
  </r>
  <r>
    <x v="1"/>
    <x v="1"/>
    <n v="2020"/>
    <n v="2"/>
    <x v="87"/>
    <n v="0"/>
    <n v="0"/>
    <n v="0"/>
    <n v="0"/>
    <n v="0"/>
    <x v="10"/>
  </r>
  <r>
    <x v="1"/>
    <x v="1"/>
    <n v="2020"/>
    <n v="2"/>
    <x v="88"/>
    <n v="42260"/>
    <n v="1646"/>
    <n v="260570.15"/>
    <n v="260492.08"/>
    <n v="78.069999999999993"/>
    <x v="10"/>
  </r>
  <r>
    <x v="1"/>
    <x v="1"/>
    <n v="2020"/>
    <n v="2"/>
    <x v="89"/>
    <n v="0"/>
    <n v="0"/>
    <n v="0"/>
    <n v="0"/>
    <n v="0"/>
    <x v="10"/>
  </r>
  <r>
    <x v="1"/>
    <x v="1"/>
    <n v="2020"/>
    <n v="2"/>
    <x v="90"/>
    <n v="74075"/>
    <n v="2106"/>
    <n v="42362.66"/>
    <n v="42290.94"/>
    <n v="71.72"/>
    <x v="10"/>
  </r>
  <r>
    <x v="1"/>
    <x v="1"/>
    <n v="2020"/>
    <n v="2"/>
    <x v="732"/>
    <n v="0"/>
    <n v="0"/>
    <n v="0"/>
    <n v="0"/>
    <n v="0"/>
    <x v="10"/>
  </r>
  <r>
    <x v="1"/>
    <x v="1"/>
    <n v="2020"/>
    <n v="2"/>
    <x v="548"/>
    <n v="424"/>
    <n v="15"/>
    <n v="119"/>
    <n v="119"/>
    <n v="0"/>
    <x v="10"/>
  </r>
  <r>
    <x v="1"/>
    <x v="1"/>
    <n v="2020"/>
    <n v="2"/>
    <x v="91"/>
    <n v="452000"/>
    <n v="113"/>
    <n v="1982.59"/>
    <n v="1982.59"/>
    <n v="0"/>
    <x v="10"/>
  </r>
  <r>
    <x v="1"/>
    <x v="1"/>
    <n v="2020"/>
    <n v="2"/>
    <x v="92"/>
    <n v="7822.2"/>
    <n v="223"/>
    <n v="153757.93"/>
    <n v="153757.93"/>
    <n v="0"/>
    <x v="10"/>
  </r>
  <r>
    <x v="1"/>
    <x v="1"/>
    <n v="2020"/>
    <n v="2"/>
    <x v="93"/>
    <n v="1162015.5"/>
    <n v="27171"/>
    <n v="374256.42"/>
    <n v="373883.59"/>
    <n v="372.83"/>
    <x v="10"/>
  </r>
  <r>
    <x v="1"/>
    <x v="1"/>
    <n v="2020"/>
    <n v="2"/>
    <x v="733"/>
    <n v="0"/>
    <n v="0"/>
    <n v="0"/>
    <n v="0"/>
    <n v="0"/>
    <x v="10"/>
  </r>
  <r>
    <x v="1"/>
    <x v="1"/>
    <n v="2020"/>
    <n v="2"/>
    <x v="94"/>
    <n v="176211"/>
    <n v="5232"/>
    <n v="55950.29"/>
    <n v="55921.98"/>
    <n v="28.31"/>
    <x v="10"/>
  </r>
  <r>
    <x v="1"/>
    <x v="1"/>
    <n v="2020"/>
    <n v="2"/>
    <x v="95"/>
    <n v="0"/>
    <n v="0"/>
    <n v="0"/>
    <n v="0"/>
    <n v="0"/>
    <x v="10"/>
  </r>
  <r>
    <x v="1"/>
    <x v="1"/>
    <n v="2020"/>
    <n v="2"/>
    <x v="447"/>
    <n v="18"/>
    <n v="11"/>
    <n v="396.31"/>
    <n v="396.31"/>
    <n v="0"/>
    <x v="10"/>
  </r>
  <r>
    <x v="1"/>
    <x v="1"/>
    <n v="2020"/>
    <n v="2"/>
    <x v="96"/>
    <n v="1109764.5"/>
    <n v="22586"/>
    <n v="11489722.33"/>
    <n v="11489722.33"/>
    <n v="0"/>
    <x v="10"/>
  </r>
  <r>
    <x v="1"/>
    <x v="1"/>
    <n v="2020"/>
    <n v="2"/>
    <x v="97"/>
    <n v="1271807"/>
    <n v="34191"/>
    <n v="638195.16"/>
    <n v="637366.53"/>
    <n v="828.63"/>
    <x v="10"/>
  </r>
  <r>
    <x v="1"/>
    <x v="1"/>
    <n v="2020"/>
    <n v="2"/>
    <x v="98"/>
    <n v="256760.86"/>
    <n v="704"/>
    <n v="40960.17"/>
    <n v="39874.730000000003"/>
    <n v="1085.44"/>
    <x v="10"/>
  </r>
  <r>
    <x v="1"/>
    <x v="1"/>
    <n v="2020"/>
    <n v="2"/>
    <x v="99"/>
    <n v="60105"/>
    <n v="261"/>
    <n v="816775.66"/>
    <n v="816775.66"/>
    <n v="0"/>
    <x v="10"/>
  </r>
  <r>
    <x v="1"/>
    <x v="1"/>
    <n v="2020"/>
    <n v="2"/>
    <x v="100"/>
    <n v="2097363.7039999999"/>
    <n v="61164"/>
    <n v="896444.53"/>
    <n v="893491.09999999905"/>
    <n v="2953.43"/>
    <x v="10"/>
  </r>
  <r>
    <x v="1"/>
    <x v="1"/>
    <n v="2020"/>
    <n v="2"/>
    <x v="101"/>
    <n v="185273"/>
    <n v="8615"/>
    <n v="629715.81000000006"/>
    <n v="629581.35"/>
    <n v="134.46"/>
    <x v="10"/>
  </r>
  <r>
    <x v="1"/>
    <x v="1"/>
    <n v="2020"/>
    <n v="2"/>
    <x v="102"/>
    <n v="1887"/>
    <n v="26"/>
    <n v="17474.419999999998"/>
    <n v="17474.419999999998"/>
    <n v="0"/>
    <x v="10"/>
  </r>
  <r>
    <x v="1"/>
    <x v="1"/>
    <n v="2020"/>
    <n v="2"/>
    <x v="103"/>
    <n v="22203.95"/>
    <n v="606"/>
    <n v="27194.79"/>
    <n v="27194.79"/>
    <n v="0"/>
    <x v="10"/>
  </r>
  <r>
    <x v="1"/>
    <x v="1"/>
    <n v="2020"/>
    <n v="2"/>
    <x v="487"/>
    <n v="313450"/>
    <n v="5203"/>
    <n v="40766.42"/>
    <n v="40756.589999999997"/>
    <n v="9.83"/>
    <x v="10"/>
  </r>
  <r>
    <x v="1"/>
    <x v="1"/>
    <n v="2020"/>
    <n v="2"/>
    <x v="104"/>
    <n v="204"/>
    <n v="101"/>
    <n v="5155.2"/>
    <n v="5155.2"/>
    <n v="0"/>
    <x v="10"/>
  </r>
  <r>
    <x v="1"/>
    <x v="1"/>
    <n v="2020"/>
    <n v="2"/>
    <x v="488"/>
    <n v="5.5"/>
    <n v="11"/>
    <n v="55284.3"/>
    <n v="55284.3"/>
    <n v="0"/>
    <x v="10"/>
  </r>
  <r>
    <x v="1"/>
    <x v="1"/>
    <n v="2020"/>
    <n v="2"/>
    <x v="661"/>
    <n v="16454"/>
    <n v="454"/>
    <n v="103253.03"/>
    <n v="103253.03"/>
    <n v="0"/>
    <x v="10"/>
  </r>
  <r>
    <x v="1"/>
    <x v="1"/>
    <n v="2020"/>
    <n v="2"/>
    <x v="105"/>
    <n v="5760"/>
    <n v="190"/>
    <n v="570170.09"/>
    <n v="570170.09"/>
    <n v="0"/>
    <x v="10"/>
  </r>
  <r>
    <x v="1"/>
    <x v="1"/>
    <n v="2020"/>
    <n v="2"/>
    <x v="662"/>
    <n v="1460"/>
    <n v="49"/>
    <n v="480.82"/>
    <n v="480.82"/>
    <n v="0"/>
    <x v="10"/>
  </r>
  <r>
    <x v="1"/>
    <x v="1"/>
    <n v="2020"/>
    <n v="2"/>
    <x v="106"/>
    <n v="1275"/>
    <n v="71"/>
    <n v="777.35"/>
    <n v="777.35"/>
    <n v="0"/>
    <x v="10"/>
  </r>
  <r>
    <x v="1"/>
    <x v="1"/>
    <n v="2020"/>
    <n v="2"/>
    <x v="107"/>
    <n v="1041753.2"/>
    <n v="28748"/>
    <n v="273132.78000000003"/>
    <n v="272726.08"/>
    <n v="406.7"/>
    <x v="10"/>
  </r>
  <r>
    <x v="1"/>
    <x v="1"/>
    <n v="2020"/>
    <n v="2"/>
    <x v="108"/>
    <n v="4654421.4000000004"/>
    <n v="106831"/>
    <n v="1831032.9"/>
    <n v="1828481.19"/>
    <n v="2551.71"/>
    <x v="10"/>
  </r>
  <r>
    <x v="1"/>
    <x v="1"/>
    <n v="2020"/>
    <n v="2"/>
    <x v="109"/>
    <n v="6004635.9519999996"/>
    <n v="144956"/>
    <n v="1931469.03"/>
    <n v="1923616.57"/>
    <n v="7852.46"/>
    <x v="10"/>
  </r>
  <r>
    <x v="1"/>
    <x v="1"/>
    <n v="2020"/>
    <n v="2"/>
    <x v="110"/>
    <n v="35386.449999999997"/>
    <n v="3718"/>
    <n v="98793.91"/>
    <n v="98736.16"/>
    <n v="57.75"/>
    <x v="10"/>
  </r>
  <r>
    <x v="1"/>
    <x v="1"/>
    <n v="2020"/>
    <n v="2"/>
    <x v="111"/>
    <n v="61973"/>
    <n v="1527"/>
    <n v="1294872.55"/>
    <n v="1287040.3"/>
    <n v="7832.25"/>
    <x v="10"/>
  </r>
  <r>
    <x v="1"/>
    <x v="1"/>
    <n v="2020"/>
    <n v="2"/>
    <x v="663"/>
    <n v="23745"/>
    <n v="87"/>
    <n v="39637.620000000003"/>
    <n v="39637.620000000003"/>
    <n v="0"/>
    <x v="10"/>
  </r>
  <r>
    <x v="1"/>
    <x v="1"/>
    <n v="2020"/>
    <n v="2"/>
    <x v="550"/>
    <n v="38600"/>
    <n v="363"/>
    <n v="22832.69"/>
    <n v="22832.69"/>
    <n v="0"/>
    <x v="10"/>
  </r>
  <r>
    <x v="1"/>
    <x v="1"/>
    <n v="2020"/>
    <n v="2"/>
    <x v="112"/>
    <n v="1905438.2"/>
    <n v="34397"/>
    <n v="389905.24"/>
    <n v="388683.88"/>
    <n v="1221.3599999999999"/>
    <x v="10"/>
  </r>
  <r>
    <x v="1"/>
    <x v="1"/>
    <n v="2020"/>
    <n v="2"/>
    <x v="664"/>
    <n v="0"/>
    <n v="0"/>
    <n v="0"/>
    <n v="0"/>
    <n v="0"/>
    <x v="10"/>
  </r>
  <r>
    <x v="1"/>
    <x v="1"/>
    <n v="2020"/>
    <n v="2"/>
    <x v="473"/>
    <n v="260815.5"/>
    <n v="1394"/>
    <n v="296233.74"/>
    <n v="295621.21999999997"/>
    <n v="612.52"/>
    <x v="10"/>
  </r>
  <r>
    <x v="1"/>
    <x v="1"/>
    <n v="2020"/>
    <n v="2"/>
    <x v="113"/>
    <n v="0"/>
    <n v="0"/>
    <n v="0"/>
    <n v="0"/>
    <n v="0"/>
    <x v="10"/>
  </r>
  <r>
    <x v="1"/>
    <x v="1"/>
    <n v="2020"/>
    <n v="2"/>
    <x v="589"/>
    <n v="0"/>
    <n v="0"/>
    <n v="0"/>
    <n v="0"/>
    <n v="0"/>
    <x v="10"/>
  </r>
  <r>
    <x v="1"/>
    <x v="1"/>
    <n v="2020"/>
    <n v="2"/>
    <x v="114"/>
    <n v="49090.5"/>
    <n v="6241"/>
    <n v="233359.84"/>
    <n v="232951.26"/>
    <n v="408.58"/>
    <x v="10"/>
  </r>
  <r>
    <x v="1"/>
    <x v="1"/>
    <n v="2020"/>
    <n v="2"/>
    <x v="115"/>
    <n v="15168"/>
    <n v="165"/>
    <n v="57926.06"/>
    <n v="56398.69"/>
    <n v="1527.37"/>
    <x v="10"/>
  </r>
  <r>
    <x v="1"/>
    <x v="1"/>
    <n v="2020"/>
    <n v="2"/>
    <x v="116"/>
    <n v="32842"/>
    <n v="164"/>
    <n v="2598.21"/>
    <n v="2598.21"/>
    <n v="0"/>
    <x v="10"/>
  </r>
  <r>
    <x v="1"/>
    <x v="1"/>
    <n v="2020"/>
    <n v="2"/>
    <x v="117"/>
    <n v="191876"/>
    <n v="1542"/>
    <n v="611401.09"/>
    <n v="610759.39"/>
    <n v="641.70000000000005"/>
    <x v="10"/>
  </r>
  <r>
    <x v="1"/>
    <x v="1"/>
    <n v="2020"/>
    <n v="2"/>
    <x v="118"/>
    <n v="7092"/>
    <n v="126"/>
    <n v="71844.56"/>
    <n v="71844.56"/>
    <n v="0"/>
    <x v="10"/>
  </r>
  <r>
    <x v="1"/>
    <x v="1"/>
    <n v="2020"/>
    <n v="2"/>
    <x v="119"/>
    <n v="1080"/>
    <n v="18"/>
    <n v="319.38"/>
    <n v="319.38"/>
    <n v="0"/>
    <x v="10"/>
  </r>
  <r>
    <x v="1"/>
    <x v="1"/>
    <n v="2020"/>
    <n v="2"/>
    <x v="121"/>
    <n v="266842"/>
    <n v="7408"/>
    <n v="247632.61"/>
    <n v="246652.77"/>
    <n v="979.84"/>
    <x v="10"/>
  </r>
  <r>
    <x v="1"/>
    <x v="1"/>
    <n v="2020"/>
    <n v="2"/>
    <x v="122"/>
    <n v="0"/>
    <n v="0"/>
    <n v="0"/>
    <n v="0"/>
    <n v="0"/>
    <x v="10"/>
  </r>
  <r>
    <x v="1"/>
    <x v="1"/>
    <n v="2020"/>
    <n v="2"/>
    <x v="481"/>
    <n v="0"/>
    <n v="0"/>
    <n v="0"/>
    <n v="0"/>
    <n v="0"/>
    <x v="10"/>
  </r>
  <r>
    <x v="1"/>
    <x v="1"/>
    <n v="2020"/>
    <n v="2"/>
    <x v="123"/>
    <n v="15099.7"/>
    <n v="1051"/>
    <n v="61134.14"/>
    <n v="61073.94"/>
    <n v="60.2"/>
    <x v="10"/>
  </r>
  <r>
    <x v="1"/>
    <x v="1"/>
    <n v="2020"/>
    <n v="2"/>
    <x v="450"/>
    <n v="0"/>
    <n v="0"/>
    <n v="0"/>
    <n v="0"/>
    <n v="0"/>
    <x v="10"/>
  </r>
  <r>
    <x v="1"/>
    <x v="1"/>
    <n v="2020"/>
    <n v="2"/>
    <x v="124"/>
    <n v="106"/>
    <n v="39"/>
    <n v="841030.82"/>
    <n v="841030.82"/>
    <n v="0"/>
    <x v="10"/>
  </r>
  <r>
    <x v="1"/>
    <x v="1"/>
    <n v="2020"/>
    <n v="2"/>
    <x v="125"/>
    <n v="1044049"/>
    <n v="25777"/>
    <n v="525463.09"/>
    <n v="522883.93"/>
    <n v="2579.16"/>
    <x v="10"/>
  </r>
  <r>
    <x v="1"/>
    <x v="1"/>
    <n v="2020"/>
    <n v="2"/>
    <x v="126"/>
    <n v="154"/>
    <n v="149"/>
    <n v="43312.23"/>
    <n v="43312.23"/>
    <n v="0"/>
    <x v="10"/>
  </r>
  <r>
    <x v="1"/>
    <x v="1"/>
    <n v="2020"/>
    <n v="2"/>
    <x v="127"/>
    <n v="0"/>
    <n v="0"/>
    <n v="0"/>
    <n v="0"/>
    <n v="0"/>
    <x v="10"/>
  </r>
  <r>
    <x v="1"/>
    <x v="1"/>
    <n v="2020"/>
    <n v="2"/>
    <x v="128"/>
    <n v="172223"/>
    <n v="3821"/>
    <n v="121059.74"/>
    <n v="121033.62"/>
    <n v="26.12"/>
    <x v="10"/>
  </r>
  <r>
    <x v="1"/>
    <x v="1"/>
    <n v="2020"/>
    <n v="2"/>
    <x v="129"/>
    <n v="2520"/>
    <n v="20"/>
    <n v="4775.08"/>
    <n v="4775.08"/>
    <n v="0"/>
    <x v="10"/>
  </r>
  <r>
    <x v="1"/>
    <x v="1"/>
    <n v="2020"/>
    <n v="2"/>
    <x v="130"/>
    <n v="19162"/>
    <n v="360"/>
    <n v="62788.58"/>
    <n v="62788.58"/>
    <n v="0"/>
    <x v="10"/>
  </r>
  <r>
    <x v="1"/>
    <x v="1"/>
    <n v="2020"/>
    <n v="2"/>
    <x v="131"/>
    <n v="4279982.42"/>
    <n v="104628"/>
    <n v="962683.89"/>
    <n v="959204.9"/>
    <n v="3478.99"/>
    <x v="10"/>
  </r>
  <r>
    <x v="1"/>
    <x v="1"/>
    <n v="2020"/>
    <n v="2"/>
    <x v="551"/>
    <n v="0"/>
    <n v="0"/>
    <n v="0"/>
    <n v="0"/>
    <n v="0"/>
    <x v="10"/>
  </r>
  <r>
    <x v="1"/>
    <x v="1"/>
    <n v="2020"/>
    <n v="2"/>
    <x v="132"/>
    <n v="4665844.3499999996"/>
    <n v="93900"/>
    <n v="1370256.59"/>
    <n v="1367474.21"/>
    <n v="2782.38"/>
    <x v="10"/>
  </r>
  <r>
    <x v="1"/>
    <x v="1"/>
    <n v="2020"/>
    <n v="2"/>
    <x v="133"/>
    <n v="520378"/>
    <n v="16057"/>
    <n v="294929.52"/>
    <n v="293241.40000000002"/>
    <n v="1688.12"/>
    <x v="10"/>
  </r>
  <r>
    <x v="1"/>
    <x v="1"/>
    <n v="2020"/>
    <n v="2"/>
    <x v="482"/>
    <n v="62075"/>
    <n v="1936"/>
    <n v="203699.08"/>
    <n v="203607.9"/>
    <n v="91.18"/>
    <x v="10"/>
  </r>
  <r>
    <x v="1"/>
    <x v="1"/>
    <n v="2020"/>
    <n v="2"/>
    <x v="492"/>
    <n v="36075.5"/>
    <n v="1144"/>
    <n v="7318.98"/>
    <n v="7318.98"/>
    <n v="0"/>
    <x v="10"/>
  </r>
  <r>
    <x v="1"/>
    <x v="1"/>
    <n v="2020"/>
    <n v="2"/>
    <x v="666"/>
    <n v="16937"/>
    <n v="86"/>
    <n v="508.6"/>
    <n v="508.6"/>
    <n v="0"/>
    <x v="10"/>
  </r>
  <r>
    <x v="1"/>
    <x v="1"/>
    <n v="2020"/>
    <n v="2"/>
    <x v="134"/>
    <n v="0"/>
    <n v="0"/>
    <n v="0"/>
    <n v="0"/>
    <n v="0"/>
    <x v="10"/>
  </r>
  <r>
    <x v="1"/>
    <x v="1"/>
    <n v="2020"/>
    <n v="2"/>
    <x v="135"/>
    <n v="52707.8"/>
    <n v="1561"/>
    <n v="18226.96"/>
    <n v="18218"/>
    <n v="8.9600000000000009"/>
    <x v="10"/>
  </r>
  <r>
    <x v="1"/>
    <x v="1"/>
    <n v="2020"/>
    <n v="2"/>
    <x v="136"/>
    <n v="2480"/>
    <n v="160"/>
    <n v="382804.23"/>
    <n v="382804.23"/>
    <n v="0"/>
    <x v="10"/>
  </r>
  <r>
    <x v="1"/>
    <x v="1"/>
    <n v="2020"/>
    <n v="2"/>
    <x v="139"/>
    <n v="886.4"/>
    <n v="213"/>
    <n v="22574.93"/>
    <n v="22574.93"/>
    <n v="0"/>
    <x v="10"/>
  </r>
  <r>
    <x v="1"/>
    <x v="1"/>
    <n v="2020"/>
    <n v="2"/>
    <x v="140"/>
    <n v="2079"/>
    <n v="63"/>
    <n v="1781.99"/>
    <n v="1781.99"/>
    <n v="0"/>
    <x v="10"/>
  </r>
  <r>
    <x v="1"/>
    <x v="1"/>
    <n v="2020"/>
    <n v="2"/>
    <x v="141"/>
    <n v="186652"/>
    <n v="1976"/>
    <n v="61913.07"/>
    <n v="61661.81"/>
    <n v="251.26"/>
    <x v="10"/>
  </r>
  <r>
    <x v="1"/>
    <x v="1"/>
    <n v="2020"/>
    <n v="2"/>
    <x v="142"/>
    <n v="31715.5"/>
    <n v="1137"/>
    <n v="73234.69"/>
    <n v="73234.69"/>
    <n v="0"/>
    <x v="10"/>
  </r>
  <r>
    <x v="1"/>
    <x v="1"/>
    <n v="2020"/>
    <n v="2"/>
    <x v="143"/>
    <n v="0"/>
    <n v="0"/>
    <n v="0"/>
    <n v="0"/>
    <n v="0"/>
    <x v="10"/>
  </r>
  <r>
    <x v="1"/>
    <x v="1"/>
    <n v="2020"/>
    <n v="2"/>
    <x v="144"/>
    <n v="0"/>
    <n v="0"/>
    <n v="0"/>
    <n v="0"/>
    <n v="0"/>
    <x v="10"/>
  </r>
  <r>
    <x v="1"/>
    <x v="1"/>
    <n v="2020"/>
    <n v="2"/>
    <x v="145"/>
    <n v="0"/>
    <n v="0"/>
    <n v="0"/>
    <n v="0"/>
    <n v="0"/>
    <x v="10"/>
  </r>
  <r>
    <x v="1"/>
    <x v="1"/>
    <n v="2020"/>
    <n v="2"/>
    <x v="147"/>
    <n v="32659"/>
    <n v="562"/>
    <n v="7668.74"/>
    <n v="7656.69"/>
    <n v="12.05"/>
    <x v="10"/>
  </r>
  <r>
    <x v="1"/>
    <x v="1"/>
    <n v="2020"/>
    <n v="2"/>
    <x v="493"/>
    <n v="0"/>
    <n v="0"/>
    <n v="0"/>
    <n v="0"/>
    <n v="0"/>
    <x v="10"/>
  </r>
  <r>
    <x v="1"/>
    <x v="1"/>
    <n v="2020"/>
    <n v="2"/>
    <x v="494"/>
    <n v="2820"/>
    <n v="27"/>
    <n v="53975.99"/>
    <n v="53975.99"/>
    <n v="0"/>
    <x v="10"/>
  </r>
  <r>
    <x v="1"/>
    <x v="1"/>
    <n v="2020"/>
    <n v="2"/>
    <x v="474"/>
    <n v="3290"/>
    <n v="46"/>
    <n v="6901.79"/>
    <n v="6901.79"/>
    <n v="0"/>
    <x v="10"/>
  </r>
  <r>
    <x v="1"/>
    <x v="1"/>
    <n v="2020"/>
    <n v="2"/>
    <x v="148"/>
    <n v="43875.199999999997"/>
    <n v="774"/>
    <n v="20109.64"/>
    <n v="19774.12"/>
    <n v="335.52"/>
    <x v="10"/>
  </r>
  <r>
    <x v="1"/>
    <x v="1"/>
    <n v="2020"/>
    <n v="2"/>
    <x v="149"/>
    <n v="325002"/>
    <n v="10882"/>
    <n v="169891.37"/>
    <n v="169339.48"/>
    <n v="551.89"/>
    <x v="10"/>
  </r>
  <r>
    <x v="1"/>
    <x v="1"/>
    <n v="2020"/>
    <n v="2"/>
    <x v="552"/>
    <n v="2999"/>
    <n v="83"/>
    <n v="2230.21"/>
    <n v="2230.21"/>
    <n v="0"/>
    <x v="10"/>
  </r>
  <r>
    <x v="1"/>
    <x v="1"/>
    <n v="2020"/>
    <n v="2"/>
    <x v="151"/>
    <n v="0"/>
    <n v="0"/>
    <n v="0"/>
    <n v="0"/>
    <n v="0"/>
    <x v="10"/>
  </r>
  <r>
    <x v="1"/>
    <x v="1"/>
    <n v="2020"/>
    <n v="2"/>
    <x v="152"/>
    <n v="32318"/>
    <n v="677"/>
    <n v="22171.13"/>
    <n v="22028.03"/>
    <n v="143.1"/>
    <x v="10"/>
  </r>
  <r>
    <x v="1"/>
    <x v="1"/>
    <n v="2020"/>
    <n v="2"/>
    <x v="153"/>
    <n v="45940"/>
    <n v="1118"/>
    <n v="36799.040000000001"/>
    <n v="36668.949999999997"/>
    <n v="130.09"/>
    <x v="10"/>
  </r>
  <r>
    <x v="1"/>
    <x v="1"/>
    <n v="2020"/>
    <n v="2"/>
    <x v="154"/>
    <n v="491934"/>
    <n v="17273"/>
    <n v="273655.21999999997"/>
    <n v="273009.65000000002"/>
    <n v="645.57000000000005"/>
    <x v="10"/>
  </r>
  <r>
    <x v="1"/>
    <x v="1"/>
    <n v="2020"/>
    <n v="2"/>
    <x v="155"/>
    <n v="508"/>
    <n v="23"/>
    <n v="14651.89"/>
    <n v="14651.89"/>
    <n v="0"/>
    <x v="10"/>
  </r>
  <r>
    <x v="1"/>
    <x v="1"/>
    <n v="2020"/>
    <n v="2"/>
    <x v="156"/>
    <n v="461598"/>
    <n v="9853"/>
    <n v="525165.22"/>
    <n v="525129.71"/>
    <n v="35.51"/>
    <x v="10"/>
  </r>
  <r>
    <x v="1"/>
    <x v="1"/>
    <n v="2020"/>
    <n v="2"/>
    <x v="159"/>
    <n v="0"/>
    <n v="0"/>
    <n v="0"/>
    <n v="0"/>
    <n v="0"/>
    <x v="10"/>
  </r>
  <r>
    <x v="1"/>
    <x v="1"/>
    <n v="2020"/>
    <n v="2"/>
    <x v="668"/>
    <n v="1842"/>
    <n v="36"/>
    <n v="47777.69"/>
    <n v="47777.69"/>
    <n v="0"/>
    <x v="10"/>
  </r>
  <r>
    <x v="1"/>
    <x v="1"/>
    <n v="2020"/>
    <n v="2"/>
    <x v="160"/>
    <n v="96897"/>
    <n v="2232"/>
    <n v="40515.769999999997"/>
    <n v="40291.39"/>
    <n v="224.38"/>
    <x v="10"/>
  </r>
  <r>
    <x v="1"/>
    <x v="1"/>
    <n v="2020"/>
    <n v="2"/>
    <x v="161"/>
    <n v="3816011.3"/>
    <n v="5005"/>
    <n v="89383.72"/>
    <n v="88731.81"/>
    <n v="651.91"/>
    <x v="10"/>
  </r>
  <r>
    <x v="1"/>
    <x v="1"/>
    <n v="2020"/>
    <n v="2"/>
    <x v="553"/>
    <n v="0"/>
    <n v="0"/>
    <n v="0"/>
    <n v="0"/>
    <n v="0"/>
    <x v="10"/>
  </r>
  <r>
    <x v="1"/>
    <x v="1"/>
    <n v="2020"/>
    <n v="2"/>
    <x v="451"/>
    <n v="0"/>
    <n v="0"/>
    <n v="0"/>
    <n v="0"/>
    <n v="0"/>
    <x v="10"/>
  </r>
  <r>
    <x v="1"/>
    <x v="1"/>
    <n v="2020"/>
    <n v="2"/>
    <x v="163"/>
    <n v="3685365"/>
    <n v="91770"/>
    <n v="972048.78"/>
    <n v="969768.78"/>
    <n v="2280"/>
    <x v="10"/>
  </r>
  <r>
    <x v="1"/>
    <x v="1"/>
    <n v="2020"/>
    <n v="2"/>
    <x v="164"/>
    <n v="945512.72699999996"/>
    <n v="25084"/>
    <n v="706642.18"/>
    <n v="702850.57"/>
    <n v="3791.61"/>
    <x v="10"/>
  </r>
  <r>
    <x v="1"/>
    <x v="1"/>
    <n v="2020"/>
    <n v="2"/>
    <x v="165"/>
    <n v="79211"/>
    <n v="2501"/>
    <n v="350035.52"/>
    <n v="350035.52"/>
    <n v="0"/>
    <x v="10"/>
  </r>
  <r>
    <x v="1"/>
    <x v="1"/>
    <n v="2020"/>
    <n v="2"/>
    <x v="166"/>
    <n v="480"/>
    <n v="80"/>
    <n v="639301.69999999995"/>
    <n v="639301.69999999995"/>
    <n v="0"/>
    <x v="10"/>
  </r>
  <r>
    <x v="1"/>
    <x v="1"/>
    <n v="2020"/>
    <n v="2"/>
    <x v="167"/>
    <n v="957"/>
    <n v="33"/>
    <n v="7568.06"/>
    <n v="7568.06"/>
    <n v="0"/>
    <x v="10"/>
  </r>
  <r>
    <x v="1"/>
    <x v="1"/>
    <n v="2020"/>
    <n v="2"/>
    <x v="168"/>
    <n v="1575.13"/>
    <n v="514"/>
    <n v="1190649.73"/>
    <n v="1190649.73"/>
    <n v="0"/>
    <x v="10"/>
  </r>
  <r>
    <x v="1"/>
    <x v="1"/>
    <n v="2020"/>
    <n v="2"/>
    <x v="169"/>
    <n v="15278"/>
    <n v="145"/>
    <n v="14064.97"/>
    <n v="14064.97"/>
    <n v="0"/>
    <x v="10"/>
  </r>
  <r>
    <x v="1"/>
    <x v="1"/>
    <n v="2020"/>
    <n v="2"/>
    <x v="170"/>
    <n v="1854"/>
    <n v="936"/>
    <n v="7045.43"/>
    <n v="7032.57"/>
    <n v="12.86"/>
    <x v="10"/>
  </r>
  <r>
    <x v="1"/>
    <x v="1"/>
    <n v="2020"/>
    <n v="2"/>
    <x v="590"/>
    <n v="0"/>
    <n v="0"/>
    <n v="0"/>
    <n v="0"/>
    <n v="0"/>
    <x v="10"/>
  </r>
  <r>
    <x v="1"/>
    <x v="1"/>
    <n v="2020"/>
    <n v="2"/>
    <x v="171"/>
    <n v="8448555.7799999993"/>
    <n v="104942"/>
    <n v="1635462.98"/>
    <n v="1632622.29"/>
    <n v="2840.69"/>
    <x v="10"/>
  </r>
  <r>
    <x v="1"/>
    <x v="1"/>
    <n v="2020"/>
    <n v="2"/>
    <x v="475"/>
    <n v="0"/>
    <n v="0"/>
    <n v="0"/>
    <n v="0"/>
    <n v="0"/>
    <x v="10"/>
  </r>
  <r>
    <x v="1"/>
    <x v="1"/>
    <n v="2020"/>
    <n v="2"/>
    <x v="172"/>
    <n v="1236779"/>
    <n v="12938"/>
    <n v="221101.19"/>
    <n v="220491.74"/>
    <n v="609.45000000000005"/>
    <x v="10"/>
  </r>
  <r>
    <x v="1"/>
    <x v="1"/>
    <n v="2020"/>
    <n v="2"/>
    <x v="734"/>
    <n v="420"/>
    <n v="11"/>
    <n v="64.13"/>
    <n v="64.13"/>
    <n v="0"/>
    <x v="10"/>
  </r>
  <r>
    <x v="1"/>
    <x v="1"/>
    <n v="2020"/>
    <n v="2"/>
    <x v="173"/>
    <n v="35664"/>
    <n v="278"/>
    <n v="4559.18"/>
    <n v="4559.18"/>
    <n v="0"/>
    <x v="10"/>
  </r>
  <r>
    <x v="1"/>
    <x v="1"/>
    <n v="2020"/>
    <n v="2"/>
    <x v="174"/>
    <n v="47549"/>
    <n v="175"/>
    <n v="26548.400000000001"/>
    <n v="26362.28"/>
    <n v="186.12"/>
    <x v="10"/>
  </r>
  <r>
    <x v="1"/>
    <x v="1"/>
    <n v="2020"/>
    <n v="2"/>
    <x v="669"/>
    <n v="1506"/>
    <n v="39"/>
    <n v="772.19"/>
    <n v="772.19"/>
    <n v="0"/>
    <x v="10"/>
  </r>
  <r>
    <x v="1"/>
    <x v="1"/>
    <n v="2020"/>
    <n v="2"/>
    <x v="175"/>
    <n v="209808.5"/>
    <n v="5793"/>
    <n v="307274.31"/>
    <n v="306972.24"/>
    <n v="302.07"/>
    <x v="10"/>
  </r>
  <r>
    <x v="1"/>
    <x v="1"/>
    <n v="2020"/>
    <n v="2"/>
    <x v="176"/>
    <n v="1872.0820000000001"/>
    <n v="103"/>
    <n v="27903.38"/>
    <n v="27903.38"/>
    <n v="0"/>
    <x v="10"/>
  </r>
  <r>
    <x v="1"/>
    <x v="1"/>
    <n v="2020"/>
    <n v="2"/>
    <x v="177"/>
    <n v="550361.67299999995"/>
    <n v="17332"/>
    <n v="1222139.47"/>
    <n v="1219168.02"/>
    <n v="2971.45"/>
    <x v="10"/>
  </r>
  <r>
    <x v="1"/>
    <x v="1"/>
    <n v="2020"/>
    <n v="2"/>
    <x v="178"/>
    <n v="104"/>
    <n v="27"/>
    <n v="1178712.3600000001"/>
    <n v="1178712.3600000001"/>
    <n v="0"/>
    <x v="10"/>
  </r>
  <r>
    <x v="1"/>
    <x v="1"/>
    <n v="2020"/>
    <n v="2"/>
    <x v="724"/>
    <n v="0"/>
    <n v="0"/>
    <n v="0"/>
    <n v="0"/>
    <n v="0"/>
    <x v="10"/>
  </r>
  <r>
    <x v="1"/>
    <x v="1"/>
    <n v="2020"/>
    <n v="2"/>
    <x v="554"/>
    <n v="462"/>
    <n v="19"/>
    <n v="434.92"/>
    <n v="434.92"/>
    <n v="0"/>
    <x v="10"/>
  </r>
  <r>
    <x v="1"/>
    <x v="1"/>
    <n v="2020"/>
    <n v="2"/>
    <x v="179"/>
    <n v="23901"/>
    <n v="1093"/>
    <n v="158898.70000000001"/>
    <n v="158898.70000000001"/>
    <n v="0"/>
    <x v="10"/>
  </r>
  <r>
    <x v="1"/>
    <x v="1"/>
    <n v="2020"/>
    <n v="2"/>
    <x v="180"/>
    <n v="0"/>
    <n v="0"/>
    <n v="0"/>
    <n v="0"/>
    <n v="0"/>
    <x v="10"/>
  </r>
  <r>
    <x v="1"/>
    <x v="1"/>
    <n v="2020"/>
    <n v="2"/>
    <x v="181"/>
    <n v="75670.399999999994"/>
    <n v="1343"/>
    <n v="6743.12"/>
    <n v="6743.12"/>
    <n v="0"/>
    <x v="10"/>
  </r>
  <r>
    <x v="1"/>
    <x v="1"/>
    <n v="2020"/>
    <n v="2"/>
    <x v="182"/>
    <n v="556.14300000000003"/>
    <n v="155"/>
    <n v="489663.18"/>
    <n v="489663.18"/>
    <n v="0"/>
    <x v="10"/>
  </r>
  <r>
    <x v="1"/>
    <x v="1"/>
    <n v="2020"/>
    <n v="2"/>
    <x v="183"/>
    <n v="572"/>
    <n v="15"/>
    <n v="6973.28"/>
    <n v="6973.28"/>
    <n v="0"/>
    <x v="10"/>
  </r>
  <r>
    <x v="1"/>
    <x v="1"/>
    <n v="2020"/>
    <n v="2"/>
    <x v="184"/>
    <n v="239081"/>
    <n v="4568"/>
    <n v="57647.02"/>
    <n v="57449.18"/>
    <n v="197.84"/>
    <x v="10"/>
  </r>
  <r>
    <x v="1"/>
    <x v="1"/>
    <n v="2020"/>
    <n v="2"/>
    <x v="185"/>
    <n v="15531"/>
    <n v="1561"/>
    <n v="413782.65"/>
    <n v="412282.35"/>
    <n v="1500.3"/>
    <x v="10"/>
  </r>
  <r>
    <x v="1"/>
    <x v="1"/>
    <n v="2020"/>
    <n v="2"/>
    <x v="186"/>
    <n v="156208"/>
    <n v="4961"/>
    <n v="11739279.640000001"/>
    <n v="11727622.789999999"/>
    <n v="11656.85"/>
    <x v="10"/>
  </r>
  <r>
    <x v="1"/>
    <x v="1"/>
    <n v="2020"/>
    <n v="2"/>
    <x v="495"/>
    <n v="0"/>
    <n v="0"/>
    <n v="0"/>
    <n v="0"/>
    <n v="0"/>
    <x v="10"/>
  </r>
  <r>
    <x v="1"/>
    <x v="1"/>
    <n v="2020"/>
    <n v="2"/>
    <x v="670"/>
    <n v="0"/>
    <n v="0"/>
    <n v="0"/>
    <n v="0"/>
    <n v="0"/>
    <x v="10"/>
  </r>
  <r>
    <x v="1"/>
    <x v="1"/>
    <n v="2020"/>
    <n v="2"/>
    <x v="187"/>
    <n v="860701.02500000002"/>
    <n v="13645"/>
    <n v="488455.75"/>
    <n v="483588.38"/>
    <n v="4867.37"/>
    <x v="10"/>
  </r>
  <r>
    <x v="1"/>
    <x v="1"/>
    <n v="2020"/>
    <n v="2"/>
    <x v="188"/>
    <n v="418"/>
    <n v="14"/>
    <n v="688.16"/>
    <n v="688.16"/>
    <n v="0"/>
    <x v="10"/>
  </r>
  <r>
    <x v="1"/>
    <x v="1"/>
    <n v="2020"/>
    <n v="2"/>
    <x v="189"/>
    <n v="19712"/>
    <n v="750"/>
    <n v="16658.77"/>
    <n v="16658.77"/>
    <n v="0"/>
    <x v="10"/>
  </r>
  <r>
    <x v="1"/>
    <x v="1"/>
    <n v="2020"/>
    <n v="2"/>
    <x v="190"/>
    <n v="2145047.7000000002"/>
    <n v="69351"/>
    <n v="561674.06000000006"/>
    <n v="560833.17000000004"/>
    <n v="840.89"/>
    <x v="10"/>
  </r>
  <r>
    <x v="1"/>
    <x v="1"/>
    <n v="2020"/>
    <n v="2"/>
    <x v="191"/>
    <n v="0"/>
    <n v="0"/>
    <n v="0"/>
    <n v="0"/>
    <n v="0"/>
    <x v="10"/>
  </r>
  <r>
    <x v="1"/>
    <x v="1"/>
    <n v="2020"/>
    <n v="2"/>
    <x v="496"/>
    <n v="863122"/>
    <n v="13028"/>
    <n v="214174.21"/>
    <n v="213971.83"/>
    <n v="202.38"/>
    <x v="10"/>
  </r>
  <r>
    <x v="1"/>
    <x v="1"/>
    <n v="2020"/>
    <n v="2"/>
    <x v="192"/>
    <n v="31889.647000000001"/>
    <n v="2797"/>
    <n v="7239613.0700000003"/>
    <n v="7216680.25"/>
    <n v="22932.82"/>
    <x v="10"/>
  </r>
  <r>
    <x v="1"/>
    <x v="1"/>
    <n v="2020"/>
    <n v="2"/>
    <x v="556"/>
    <n v="169"/>
    <n v="34"/>
    <n v="37701.980000000003"/>
    <n v="37701.980000000003"/>
    <n v="0"/>
    <x v="10"/>
  </r>
  <r>
    <x v="1"/>
    <x v="1"/>
    <n v="2020"/>
    <n v="2"/>
    <x v="193"/>
    <n v="0"/>
    <n v="0"/>
    <n v="0"/>
    <n v="0"/>
    <n v="0"/>
    <x v="10"/>
  </r>
  <r>
    <x v="1"/>
    <x v="1"/>
    <n v="2020"/>
    <n v="2"/>
    <x v="194"/>
    <n v="2056094.62"/>
    <n v="19011"/>
    <n v="344716.91"/>
    <n v="343182.83"/>
    <n v="1534.08"/>
    <x v="10"/>
  </r>
  <r>
    <x v="1"/>
    <x v="1"/>
    <n v="2020"/>
    <n v="2"/>
    <x v="195"/>
    <n v="12798"/>
    <n v="1016"/>
    <n v="2070307.77"/>
    <n v="2070307.77"/>
    <n v="0"/>
    <x v="10"/>
  </r>
  <r>
    <x v="1"/>
    <x v="1"/>
    <n v="2020"/>
    <n v="2"/>
    <x v="196"/>
    <n v="235786.15700000001"/>
    <n v="10832"/>
    <n v="14317294.33"/>
    <n v="14249181.41"/>
    <n v="68112.92"/>
    <x v="10"/>
  </r>
  <r>
    <x v="1"/>
    <x v="1"/>
    <n v="2020"/>
    <n v="2"/>
    <x v="197"/>
    <n v="105018.8"/>
    <n v="824"/>
    <n v="1537238.08"/>
    <n v="1489645.15"/>
    <n v="47592.93"/>
    <x v="10"/>
  </r>
  <r>
    <x v="1"/>
    <x v="1"/>
    <n v="2020"/>
    <n v="2"/>
    <x v="198"/>
    <n v="27855"/>
    <n v="461"/>
    <n v="244230.61"/>
    <n v="230813"/>
    <n v="13417.61"/>
    <x v="10"/>
  </r>
  <r>
    <x v="1"/>
    <x v="1"/>
    <n v="2020"/>
    <n v="2"/>
    <x v="199"/>
    <n v="569134"/>
    <n v="14523"/>
    <n v="263578.81"/>
    <n v="263200.90999999997"/>
    <n v="377.9"/>
    <x v="10"/>
  </r>
  <r>
    <x v="1"/>
    <x v="1"/>
    <n v="2020"/>
    <n v="2"/>
    <x v="200"/>
    <n v="600"/>
    <n v="11"/>
    <n v="134499.19"/>
    <n v="134499.19"/>
    <n v="0"/>
    <x v="10"/>
  </r>
  <r>
    <x v="1"/>
    <x v="1"/>
    <n v="2020"/>
    <n v="2"/>
    <x v="671"/>
    <n v="0"/>
    <n v="0"/>
    <n v="0"/>
    <n v="0"/>
    <n v="0"/>
    <x v="10"/>
  </r>
  <r>
    <x v="1"/>
    <x v="1"/>
    <n v="2020"/>
    <n v="2"/>
    <x v="201"/>
    <n v="50975"/>
    <n v="141"/>
    <n v="6458.72"/>
    <n v="6458.72"/>
    <n v="0"/>
    <x v="10"/>
  </r>
  <r>
    <x v="1"/>
    <x v="1"/>
    <n v="2020"/>
    <n v="2"/>
    <x v="455"/>
    <n v="33.68"/>
    <n v="13"/>
    <n v="263445.34000000003"/>
    <n v="263445.34000000003"/>
    <n v="0"/>
    <x v="10"/>
  </r>
  <r>
    <x v="1"/>
    <x v="1"/>
    <n v="2020"/>
    <n v="2"/>
    <x v="202"/>
    <n v="16436"/>
    <n v="196"/>
    <n v="4442329.25"/>
    <n v="4347727.05"/>
    <n v="94602.2"/>
    <x v="10"/>
  </r>
  <r>
    <x v="1"/>
    <x v="1"/>
    <n v="2020"/>
    <n v="2"/>
    <x v="203"/>
    <n v="663728"/>
    <n v="14197"/>
    <n v="185496.39"/>
    <n v="185384.36"/>
    <n v="112.03"/>
    <x v="10"/>
  </r>
  <r>
    <x v="1"/>
    <x v="1"/>
    <n v="2020"/>
    <n v="2"/>
    <x v="204"/>
    <n v="6145"/>
    <n v="197"/>
    <n v="77683.350000000006"/>
    <n v="77683.350000000006"/>
    <n v="0"/>
    <x v="10"/>
  </r>
  <r>
    <x v="1"/>
    <x v="1"/>
    <n v="2020"/>
    <n v="2"/>
    <x v="205"/>
    <n v="1279"/>
    <n v="146"/>
    <n v="36549.78"/>
    <n v="36549.78"/>
    <n v="0"/>
    <x v="10"/>
  </r>
  <r>
    <x v="1"/>
    <x v="1"/>
    <n v="2020"/>
    <n v="2"/>
    <x v="206"/>
    <n v="128085.5"/>
    <n v="4684"/>
    <n v="92510.47"/>
    <n v="92087.14"/>
    <n v="423.33"/>
    <x v="10"/>
  </r>
  <r>
    <x v="1"/>
    <x v="1"/>
    <n v="2020"/>
    <n v="2"/>
    <x v="207"/>
    <n v="20507"/>
    <n v="622"/>
    <n v="13468.94"/>
    <n v="13425.93"/>
    <n v="43.01"/>
    <x v="10"/>
  </r>
  <r>
    <x v="1"/>
    <x v="1"/>
    <n v="2020"/>
    <n v="2"/>
    <x v="456"/>
    <n v="478"/>
    <n v="17"/>
    <n v="126.3"/>
    <n v="126.3"/>
    <n v="0"/>
    <x v="10"/>
  </r>
  <r>
    <x v="1"/>
    <x v="1"/>
    <n v="2020"/>
    <n v="2"/>
    <x v="208"/>
    <n v="50476"/>
    <n v="1700"/>
    <n v="20488.88"/>
    <n v="20488.88"/>
    <n v="0"/>
    <x v="10"/>
  </r>
  <r>
    <x v="1"/>
    <x v="1"/>
    <n v="2020"/>
    <n v="2"/>
    <x v="209"/>
    <n v="3577819.8"/>
    <n v="44184"/>
    <n v="842333.26"/>
    <n v="840145.88"/>
    <n v="2187.38"/>
    <x v="10"/>
  </r>
  <r>
    <x v="1"/>
    <x v="1"/>
    <n v="2020"/>
    <n v="2"/>
    <x v="210"/>
    <n v="1215"/>
    <n v="119"/>
    <n v="9177"/>
    <n v="9177"/>
    <n v="0"/>
    <x v="10"/>
  </r>
  <r>
    <x v="1"/>
    <x v="1"/>
    <n v="2020"/>
    <n v="2"/>
    <x v="211"/>
    <n v="936"/>
    <n v="180"/>
    <n v="94442.11"/>
    <n v="94442.11"/>
    <n v="0"/>
    <x v="10"/>
  </r>
  <r>
    <x v="1"/>
    <x v="1"/>
    <n v="2020"/>
    <n v="2"/>
    <x v="497"/>
    <n v="464"/>
    <n v="12"/>
    <n v="340.12"/>
    <n v="340.12"/>
    <n v="0"/>
    <x v="10"/>
  </r>
  <r>
    <x v="1"/>
    <x v="1"/>
    <n v="2020"/>
    <n v="2"/>
    <x v="212"/>
    <n v="307098"/>
    <n v="8266"/>
    <n v="225422.5"/>
    <n v="225203.94"/>
    <n v="218.56"/>
    <x v="10"/>
  </r>
  <r>
    <x v="1"/>
    <x v="1"/>
    <n v="2020"/>
    <n v="2"/>
    <x v="213"/>
    <n v="2697251.6"/>
    <n v="33941"/>
    <n v="703826.71"/>
    <n v="699520.15"/>
    <n v="4306.5600000000004"/>
    <x v="10"/>
  </r>
  <r>
    <x v="1"/>
    <x v="1"/>
    <n v="2020"/>
    <n v="2"/>
    <x v="214"/>
    <n v="0"/>
    <n v="0"/>
    <n v="0"/>
    <n v="0"/>
    <n v="0"/>
    <x v="10"/>
  </r>
  <r>
    <x v="1"/>
    <x v="1"/>
    <n v="2020"/>
    <n v="2"/>
    <x v="216"/>
    <n v="6679"/>
    <n v="149"/>
    <n v="27984.52"/>
    <n v="27984.52"/>
    <n v="0"/>
    <x v="10"/>
  </r>
  <r>
    <x v="1"/>
    <x v="1"/>
    <n v="2020"/>
    <n v="2"/>
    <x v="674"/>
    <n v="108720"/>
    <n v="889"/>
    <n v="251216"/>
    <n v="251216"/>
    <n v="0"/>
    <x v="10"/>
  </r>
  <r>
    <x v="1"/>
    <x v="1"/>
    <n v="2020"/>
    <n v="2"/>
    <x v="217"/>
    <n v="1905"/>
    <n v="1905"/>
    <n v="198643.44"/>
    <n v="198186.22"/>
    <n v="457.22"/>
    <x v="10"/>
  </r>
  <r>
    <x v="1"/>
    <x v="1"/>
    <n v="2020"/>
    <n v="2"/>
    <x v="675"/>
    <n v="5400"/>
    <n v="20"/>
    <n v="49317.55"/>
    <n v="49317.55"/>
    <n v="0"/>
    <x v="10"/>
  </r>
  <r>
    <x v="1"/>
    <x v="1"/>
    <n v="2020"/>
    <n v="2"/>
    <x v="218"/>
    <n v="0"/>
    <n v="0"/>
    <n v="0"/>
    <n v="0"/>
    <n v="0"/>
    <x v="10"/>
  </r>
  <r>
    <x v="1"/>
    <x v="1"/>
    <n v="2020"/>
    <n v="2"/>
    <x v="219"/>
    <n v="8060.0050000000001"/>
    <n v="437"/>
    <n v="16598.259999999998"/>
    <n v="16311.25"/>
    <n v="287.01"/>
    <x v="10"/>
  </r>
  <r>
    <x v="1"/>
    <x v="1"/>
    <n v="2020"/>
    <n v="2"/>
    <x v="220"/>
    <n v="15791"/>
    <n v="517"/>
    <n v="28271.99"/>
    <n v="28271.99"/>
    <n v="0"/>
    <x v="10"/>
  </r>
  <r>
    <x v="1"/>
    <x v="1"/>
    <n v="2020"/>
    <n v="2"/>
    <x v="221"/>
    <n v="102084.6"/>
    <n v="1350"/>
    <n v="34657.760000000002"/>
    <n v="34657.760000000002"/>
    <n v="0"/>
    <x v="10"/>
  </r>
  <r>
    <x v="1"/>
    <x v="1"/>
    <n v="2020"/>
    <n v="2"/>
    <x v="498"/>
    <n v="1485"/>
    <n v="11"/>
    <n v="204859.36"/>
    <n v="204859.36"/>
    <n v="0"/>
    <x v="10"/>
  </r>
  <r>
    <x v="1"/>
    <x v="1"/>
    <n v="2020"/>
    <n v="2"/>
    <x v="222"/>
    <n v="47081"/>
    <n v="418"/>
    <n v="171062.04"/>
    <n v="169074.59"/>
    <n v="1987.45"/>
    <x v="10"/>
  </r>
  <r>
    <x v="1"/>
    <x v="1"/>
    <n v="2020"/>
    <n v="2"/>
    <x v="676"/>
    <n v="18990"/>
    <n v="628"/>
    <n v="20222.59"/>
    <n v="20222.59"/>
    <n v="0"/>
    <x v="10"/>
  </r>
  <r>
    <x v="1"/>
    <x v="1"/>
    <n v="2020"/>
    <n v="2"/>
    <x v="223"/>
    <n v="1066670.5"/>
    <n v="24669"/>
    <n v="253506.2"/>
    <n v="252723.53"/>
    <n v="782.67"/>
    <x v="10"/>
  </r>
  <r>
    <x v="1"/>
    <x v="1"/>
    <n v="2020"/>
    <n v="2"/>
    <x v="224"/>
    <n v="0"/>
    <n v="0"/>
    <n v="0"/>
    <n v="0"/>
    <n v="0"/>
    <x v="10"/>
  </r>
  <r>
    <x v="1"/>
    <x v="1"/>
    <n v="2020"/>
    <n v="2"/>
    <x v="225"/>
    <n v="90514"/>
    <n v="768"/>
    <n v="249347.09"/>
    <n v="245712.68"/>
    <n v="3634.41"/>
    <x v="10"/>
  </r>
  <r>
    <x v="1"/>
    <x v="1"/>
    <n v="2020"/>
    <n v="2"/>
    <x v="227"/>
    <n v="4381"/>
    <n v="146"/>
    <n v="130766.28"/>
    <n v="129929.63"/>
    <n v="836.65"/>
    <x v="10"/>
  </r>
  <r>
    <x v="1"/>
    <x v="1"/>
    <n v="2020"/>
    <n v="2"/>
    <x v="228"/>
    <n v="690"/>
    <n v="17"/>
    <n v="9714.36"/>
    <n v="9714.36"/>
    <n v="0"/>
    <x v="10"/>
  </r>
  <r>
    <x v="1"/>
    <x v="1"/>
    <n v="2020"/>
    <n v="2"/>
    <x v="229"/>
    <n v="75574.080000000002"/>
    <n v="2459"/>
    <n v="52428.3"/>
    <n v="52373.52"/>
    <n v="54.78"/>
    <x v="10"/>
  </r>
  <r>
    <x v="1"/>
    <x v="1"/>
    <n v="2020"/>
    <n v="2"/>
    <x v="230"/>
    <n v="429377"/>
    <n v="9650"/>
    <n v="139519.54"/>
    <n v="139091.51999999999"/>
    <n v="428.02"/>
    <x v="10"/>
  </r>
  <r>
    <x v="1"/>
    <x v="1"/>
    <n v="2020"/>
    <n v="2"/>
    <x v="231"/>
    <n v="50058"/>
    <n v="1266"/>
    <n v="419861.84"/>
    <n v="417456.02"/>
    <n v="2405.8200000000002"/>
    <x v="10"/>
  </r>
  <r>
    <x v="1"/>
    <x v="1"/>
    <n v="2020"/>
    <n v="2"/>
    <x v="232"/>
    <n v="6741"/>
    <n v="157"/>
    <n v="69887.199999999997"/>
    <n v="69887.199999999997"/>
    <n v="0"/>
    <x v="10"/>
  </r>
  <r>
    <x v="1"/>
    <x v="1"/>
    <n v="2020"/>
    <n v="2"/>
    <x v="233"/>
    <n v="11857"/>
    <n v="75"/>
    <n v="7691.4"/>
    <n v="7691.4"/>
    <n v="0"/>
    <x v="10"/>
  </r>
  <r>
    <x v="1"/>
    <x v="1"/>
    <n v="2020"/>
    <n v="2"/>
    <x v="234"/>
    <n v="30.4"/>
    <n v="19"/>
    <n v="12462.59"/>
    <n v="12462.59"/>
    <n v="0"/>
    <x v="10"/>
  </r>
  <r>
    <x v="1"/>
    <x v="1"/>
    <n v="2020"/>
    <n v="2"/>
    <x v="235"/>
    <n v="0"/>
    <n v="0"/>
    <n v="0"/>
    <n v="0"/>
    <n v="0"/>
    <x v="10"/>
  </r>
  <r>
    <x v="1"/>
    <x v="1"/>
    <n v="2020"/>
    <n v="2"/>
    <x v="236"/>
    <n v="12620"/>
    <n v="36"/>
    <n v="4429.3100000000004"/>
    <n v="4125.17"/>
    <n v="304.14"/>
    <x v="10"/>
  </r>
  <r>
    <x v="1"/>
    <x v="1"/>
    <n v="2020"/>
    <n v="2"/>
    <x v="237"/>
    <n v="0"/>
    <n v="0"/>
    <n v="0"/>
    <n v="0"/>
    <n v="0"/>
    <x v="10"/>
  </r>
  <r>
    <x v="1"/>
    <x v="1"/>
    <n v="2020"/>
    <n v="2"/>
    <x v="238"/>
    <n v="10455"/>
    <n v="228"/>
    <n v="19772.240000000002"/>
    <n v="19772.240000000002"/>
    <n v="0"/>
    <x v="10"/>
  </r>
  <r>
    <x v="1"/>
    <x v="1"/>
    <n v="2020"/>
    <n v="2"/>
    <x v="239"/>
    <n v="0"/>
    <n v="0"/>
    <n v="0"/>
    <n v="0"/>
    <n v="0"/>
    <x v="10"/>
  </r>
  <r>
    <x v="1"/>
    <x v="1"/>
    <n v="2020"/>
    <n v="2"/>
    <x v="240"/>
    <n v="2800377.8169999998"/>
    <n v="18032"/>
    <n v="221836.21"/>
    <n v="220456.67"/>
    <n v="1379.54"/>
    <x v="10"/>
  </r>
  <r>
    <x v="1"/>
    <x v="1"/>
    <n v="2020"/>
    <n v="2"/>
    <x v="499"/>
    <n v="0"/>
    <n v="0"/>
    <n v="0"/>
    <n v="0"/>
    <n v="0"/>
    <x v="10"/>
  </r>
  <r>
    <x v="1"/>
    <x v="1"/>
    <n v="2020"/>
    <n v="2"/>
    <x v="241"/>
    <n v="12398"/>
    <n v="166"/>
    <n v="6667.58"/>
    <n v="6667.58"/>
    <n v="0"/>
    <x v="10"/>
  </r>
  <r>
    <x v="1"/>
    <x v="1"/>
    <n v="2020"/>
    <n v="2"/>
    <x v="242"/>
    <n v="3414273.6"/>
    <n v="84085"/>
    <n v="1351308.18"/>
    <n v="1347793.13"/>
    <n v="3515.05"/>
    <x v="10"/>
  </r>
  <r>
    <x v="1"/>
    <x v="1"/>
    <n v="2020"/>
    <n v="2"/>
    <x v="243"/>
    <n v="4251.3469999999998"/>
    <n v="1657"/>
    <n v="85599.56"/>
    <n v="85204.160000000003"/>
    <n v="395.4"/>
    <x v="10"/>
  </r>
  <r>
    <x v="1"/>
    <x v="1"/>
    <n v="2020"/>
    <n v="2"/>
    <x v="244"/>
    <n v="0"/>
    <n v="0"/>
    <n v="0"/>
    <n v="0"/>
    <n v="0"/>
    <x v="10"/>
  </r>
  <r>
    <x v="1"/>
    <x v="1"/>
    <n v="2020"/>
    <n v="2"/>
    <x v="627"/>
    <n v="0"/>
    <n v="0"/>
    <n v="0"/>
    <n v="0"/>
    <n v="0"/>
    <x v="10"/>
  </r>
  <r>
    <x v="1"/>
    <x v="1"/>
    <n v="2020"/>
    <n v="2"/>
    <x v="245"/>
    <n v="2555"/>
    <n v="57"/>
    <n v="27604.09"/>
    <n v="27604.09"/>
    <n v="0"/>
    <x v="10"/>
  </r>
  <r>
    <x v="1"/>
    <x v="1"/>
    <n v="2020"/>
    <n v="2"/>
    <x v="246"/>
    <n v="12277.519"/>
    <n v="2783"/>
    <n v="1293321.1499999999"/>
    <n v="1292132.57"/>
    <n v="1188.58"/>
    <x v="10"/>
  </r>
  <r>
    <x v="1"/>
    <x v="1"/>
    <n v="2020"/>
    <n v="2"/>
    <x v="247"/>
    <n v="10345"/>
    <n v="47"/>
    <n v="14897.35"/>
    <n v="14897.35"/>
    <n v="0"/>
    <x v="10"/>
  </r>
  <r>
    <x v="1"/>
    <x v="1"/>
    <n v="2020"/>
    <n v="2"/>
    <x v="248"/>
    <n v="29820"/>
    <n v="465"/>
    <n v="312777.09000000003"/>
    <n v="312777.09000000003"/>
    <n v="0"/>
    <x v="10"/>
  </r>
  <r>
    <x v="1"/>
    <x v="1"/>
    <n v="2020"/>
    <n v="2"/>
    <x v="249"/>
    <n v="1773003"/>
    <n v="20583"/>
    <n v="732454.8"/>
    <n v="732357.26"/>
    <n v="97.54"/>
    <x v="10"/>
  </r>
  <r>
    <x v="1"/>
    <x v="1"/>
    <n v="2020"/>
    <n v="2"/>
    <x v="250"/>
    <n v="2336287.625"/>
    <n v="83215"/>
    <n v="948640.74"/>
    <n v="946525.8"/>
    <n v="2114.94"/>
    <x v="10"/>
  </r>
  <r>
    <x v="1"/>
    <x v="1"/>
    <n v="2020"/>
    <n v="2"/>
    <x v="251"/>
    <n v="985635.5"/>
    <n v="19195"/>
    <n v="255618.45"/>
    <n v="254809.8"/>
    <n v="808.65"/>
    <x v="10"/>
  </r>
  <r>
    <x v="1"/>
    <x v="1"/>
    <n v="2020"/>
    <n v="2"/>
    <x v="252"/>
    <n v="0"/>
    <n v="0"/>
    <n v="0"/>
    <n v="0"/>
    <n v="0"/>
    <x v="10"/>
  </r>
  <r>
    <x v="1"/>
    <x v="1"/>
    <n v="2020"/>
    <n v="2"/>
    <x v="558"/>
    <n v="0"/>
    <n v="0"/>
    <n v="0"/>
    <n v="0"/>
    <n v="0"/>
    <x v="10"/>
  </r>
  <r>
    <x v="1"/>
    <x v="1"/>
    <n v="2020"/>
    <n v="2"/>
    <x v="253"/>
    <n v="2310"/>
    <n v="59"/>
    <n v="14600.4"/>
    <n v="14600.4"/>
    <n v="0"/>
    <x v="10"/>
  </r>
  <r>
    <x v="1"/>
    <x v="1"/>
    <n v="2020"/>
    <n v="2"/>
    <x v="254"/>
    <n v="3717.3"/>
    <n v="469"/>
    <n v="4797530.87"/>
    <n v="4797530.87"/>
    <n v="0"/>
    <x v="10"/>
  </r>
  <r>
    <x v="1"/>
    <x v="1"/>
    <n v="2020"/>
    <n v="2"/>
    <x v="255"/>
    <n v="2040"/>
    <n v="48"/>
    <n v="564456.79"/>
    <n v="564456.79"/>
    <n v="0"/>
    <x v="10"/>
  </r>
  <r>
    <x v="1"/>
    <x v="1"/>
    <n v="2020"/>
    <n v="2"/>
    <x v="458"/>
    <n v="271.08"/>
    <n v="94"/>
    <n v="465651.53"/>
    <n v="465651.53"/>
    <n v="0"/>
    <x v="10"/>
  </r>
  <r>
    <x v="1"/>
    <x v="1"/>
    <n v="2020"/>
    <n v="2"/>
    <x v="678"/>
    <n v="0"/>
    <n v="0"/>
    <n v="0"/>
    <n v="0"/>
    <n v="0"/>
    <x v="10"/>
  </r>
  <r>
    <x v="1"/>
    <x v="1"/>
    <n v="2020"/>
    <n v="2"/>
    <x v="256"/>
    <n v="98498"/>
    <n v="32"/>
    <n v="206605.77"/>
    <n v="206605.77"/>
    <n v="0"/>
    <x v="10"/>
  </r>
  <r>
    <x v="1"/>
    <x v="1"/>
    <n v="2020"/>
    <n v="2"/>
    <x v="257"/>
    <n v="1637.76"/>
    <n v="399"/>
    <n v="2181567.66"/>
    <n v="2181567.66"/>
    <n v="0"/>
    <x v="10"/>
  </r>
  <r>
    <x v="1"/>
    <x v="1"/>
    <n v="2020"/>
    <n v="2"/>
    <x v="258"/>
    <n v="66873.642000000007"/>
    <n v="867"/>
    <n v="1304333.71"/>
    <n v="1298960.8899999999"/>
    <n v="5372.82"/>
    <x v="10"/>
  </r>
  <r>
    <x v="1"/>
    <x v="1"/>
    <n v="2020"/>
    <n v="2"/>
    <x v="259"/>
    <n v="179959.266"/>
    <n v="2612"/>
    <n v="50054.54"/>
    <n v="49955.28"/>
    <n v="99.26"/>
    <x v="10"/>
  </r>
  <r>
    <x v="1"/>
    <x v="1"/>
    <n v="2020"/>
    <n v="2"/>
    <x v="260"/>
    <n v="75986"/>
    <n v="226"/>
    <n v="74920.37"/>
    <n v="70948.72"/>
    <n v="3971.65"/>
    <x v="10"/>
  </r>
  <r>
    <x v="1"/>
    <x v="1"/>
    <n v="2020"/>
    <n v="2"/>
    <x v="261"/>
    <n v="9089"/>
    <n v="152"/>
    <n v="87764.25"/>
    <n v="87764.25"/>
    <n v="0"/>
    <x v="10"/>
  </r>
  <r>
    <x v="1"/>
    <x v="1"/>
    <n v="2020"/>
    <n v="2"/>
    <x v="262"/>
    <n v="81671.899999999994"/>
    <n v="1748"/>
    <n v="500244.53"/>
    <n v="500244.53"/>
    <n v="0"/>
    <x v="10"/>
  </r>
  <r>
    <x v="1"/>
    <x v="1"/>
    <n v="2020"/>
    <n v="2"/>
    <x v="585"/>
    <n v="74.400000000000006"/>
    <n v="51"/>
    <n v="25214.44"/>
    <n v="25214.44"/>
    <n v="0"/>
    <x v="10"/>
  </r>
  <r>
    <x v="1"/>
    <x v="1"/>
    <n v="2020"/>
    <n v="2"/>
    <x v="263"/>
    <n v="40780"/>
    <n v="2586"/>
    <n v="4930493.18"/>
    <n v="4918155.97"/>
    <n v="12337.21"/>
    <x v="10"/>
  </r>
  <r>
    <x v="1"/>
    <x v="1"/>
    <n v="2020"/>
    <n v="2"/>
    <x v="265"/>
    <n v="223629.9"/>
    <n v="25484"/>
    <n v="1847786.34"/>
    <n v="1845880.51"/>
    <n v="1905.83"/>
    <x v="10"/>
  </r>
  <r>
    <x v="1"/>
    <x v="1"/>
    <n v="2020"/>
    <n v="2"/>
    <x v="266"/>
    <n v="4556"/>
    <n v="144"/>
    <n v="291693.12"/>
    <n v="291693.12"/>
    <n v="0"/>
    <x v="10"/>
  </r>
  <r>
    <x v="1"/>
    <x v="1"/>
    <n v="2020"/>
    <n v="2"/>
    <x v="500"/>
    <n v="0.56200000000000006"/>
    <n v="131"/>
    <n v="0"/>
    <n v="0"/>
    <n v="0"/>
    <x v="10"/>
  </r>
  <r>
    <x v="1"/>
    <x v="1"/>
    <n v="2020"/>
    <n v="2"/>
    <x v="501"/>
    <n v="87"/>
    <n v="87"/>
    <n v="78981.48"/>
    <n v="78981.48"/>
    <n v="0"/>
    <x v="10"/>
  </r>
  <r>
    <x v="1"/>
    <x v="1"/>
    <n v="2020"/>
    <n v="2"/>
    <x v="502"/>
    <n v="19024"/>
    <n v="327"/>
    <n v="206071.62"/>
    <n v="206071.62"/>
    <n v="0"/>
    <x v="10"/>
  </r>
  <r>
    <x v="1"/>
    <x v="1"/>
    <n v="2020"/>
    <n v="2"/>
    <x v="267"/>
    <n v="979922"/>
    <n v="32756"/>
    <n v="10414682.91"/>
    <n v="10361500.289999999"/>
    <n v="53182.62"/>
    <x v="10"/>
  </r>
  <r>
    <x v="1"/>
    <x v="1"/>
    <n v="2020"/>
    <n v="2"/>
    <x v="545"/>
    <n v="0"/>
    <n v="0"/>
    <n v="0"/>
    <n v="0"/>
    <n v="0"/>
    <x v="10"/>
  </r>
  <r>
    <x v="1"/>
    <x v="1"/>
    <n v="2020"/>
    <n v="2"/>
    <x v="586"/>
    <n v="750"/>
    <n v="25"/>
    <n v="92.35"/>
    <n v="92.35"/>
    <n v="0"/>
    <x v="10"/>
  </r>
  <r>
    <x v="1"/>
    <x v="1"/>
    <n v="2020"/>
    <n v="2"/>
    <x v="268"/>
    <n v="10574"/>
    <n v="261"/>
    <n v="2263419.5699999998"/>
    <n v="2263419.5699999998"/>
    <n v="0"/>
    <x v="10"/>
  </r>
  <r>
    <x v="1"/>
    <x v="1"/>
    <n v="2020"/>
    <n v="2"/>
    <x v="460"/>
    <n v="480"/>
    <n v="16"/>
    <n v="7117.69"/>
    <n v="7117.69"/>
    <n v="0"/>
    <x v="10"/>
  </r>
  <r>
    <x v="1"/>
    <x v="1"/>
    <n v="2020"/>
    <n v="2"/>
    <x v="269"/>
    <n v="256"/>
    <n v="64"/>
    <n v="445380.14"/>
    <n v="445380.14"/>
    <n v="0"/>
    <x v="10"/>
  </r>
  <r>
    <x v="1"/>
    <x v="1"/>
    <n v="2020"/>
    <n v="2"/>
    <x v="461"/>
    <n v="1440"/>
    <n v="43"/>
    <n v="10970.83"/>
    <n v="10970.83"/>
    <n v="0"/>
    <x v="10"/>
  </r>
  <r>
    <x v="1"/>
    <x v="1"/>
    <n v="2020"/>
    <n v="2"/>
    <x v="270"/>
    <n v="553506.1"/>
    <n v="9344"/>
    <n v="162865.57"/>
    <n v="162639.09"/>
    <n v="226.48"/>
    <x v="10"/>
  </r>
  <r>
    <x v="1"/>
    <x v="1"/>
    <n v="2020"/>
    <n v="2"/>
    <x v="271"/>
    <n v="75216"/>
    <n v="2374"/>
    <n v="6611898.2400000002"/>
    <n v="6610030.0999999996"/>
    <n v="1868.14"/>
    <x v="10"/>
  </r>
  <r>
    <x v="1"/>
    <x v="1"/>
    <n v="2020"/>
    <n v="2"/>
    <x v="745"/>
    <n v="0"/>
    <n v="0"/>
    <n v="0"/>
    <n v="0"/>
    <n v="0"/>
    <x v="10"/>
  </r>
  <r>
    <x v="1"/>
    <x v="1"/>
    <n v="2020"/>
    <n v="2"/>
    <x v="272"/>
    <n v="812404.46"/>
    <n v="29889"/>
    <n v="353862.42"/>
    <n v="353333.74"/>
    <n v="528.67999999999995"/>
    <x v="10"/>
  </r>
  <r>
    <x v="1"/>
    <x v="1"/>
    <n v="2020"/>
    <n v="2"/>
    <x v="273"/>
    <n v="1444194.7220000001"/>
    <n v="40995"/>
    <n v="1192755.3400000001"/>
    <n v="1191123.6499999999"/>
    <n v="1631.69"/>
    <x v="10"/>
  </r>
  <r>
    <x v="1"/>
    <x v="1"/>
    <n v="2020"/>
    <n v="2"/>
    <x v="274"/>
    <n v="14350"/>
    <n v="30"/>
    <n v="69711.44"/>
    <n v="69711.44"/>
    <n v="0"/>
    <x v="10"/>
  </r>
  <r>
    <x v="1"/>
    <x v="1"/>
    <n v="2020"/>
    <n v="2"/>
    <x v="541"/>
    <n v="450"/>
    <n v="13"/>
    <n v="227.41"/>
    <n v="227.41"/>
    <n v="0"/>
    <x v="10"/>
  </r>
  <r>
    <x v="1"/>
    <x v="1"/>
    <n v="2020"/>
    <n v="2"/>
    <x v="275"/>
    <n v="18200"/>
    <n v="94"/>
    <n v="107347.74"/>
    <n v="107347.74"/>
    <n v="0"/>
    <x v="10"/>
  </r>
  <r>
    <x v="1"/>
    <x v="1"/>
    <n v="2020"/>
    <n v="2"/>
    <x v="679"/>
    <n v="44177"/>
    <n v="1011"/>
    <n v="12311.72"/>
    <n v="12311.72"/>
    <n v="0"/>
    <x v="10"/>
  </r>
  <r>
    <x v="1"/>
    <x v="1"/>
    <n v="2020"/>
    <n v="2"/>
    <x v="277"/>
    <n v="3185687.9509999999"/>
    <n v="18797"/>
    <n v="285688.59999999998"/>
    <n v="285393.19"/>
    <n v="295.41000000000003"/>
    <x v="10"/>
  </r>
  <r>
    <x v="1"/>
    <x v="1"/>
    <n v="2020"/>
    <n v="2"/>
    <x v="278"/>
    <n v="2913186.5550000002"/>
    <n v="96233"/>
    <n v="1788995.68"/>
    <n v="1782577.7"/>
    <n v="6417.98"/>
    <x v="10"/>
  </r>
  <r>
    <x v="1"/>
    <x v="1"/>
    <n v="2020"/>
    <n v="2"/>
    <x v="279"/>
    <n v="11"/>
    <n v="11"/>
    <n v="32565.39"/>
    <n v="32565.39"/>
    <n v="0"/>
    <x v="10"/>
  </r>
  <r>
    <x v="1"/>
    <x v="1"/>
    <n v="2020"/>
    <n v="2"/>
    <x v="280"/>
    <n v="4200"/>
    <n v="120"/>
    <n v="28351.759999999998"/>
    <n v="28351.759999999998"/>
    <n v="0"/>
    <x v="10"/>
  </r>
  <r>
    <x v="1"/>
    <x v="1"/>
    <n v="2020"/>
    <n v="2"/>
    <x v="281"/>
    <n v="422.35"/>
    <n v="185"/>
    <n v="266.11"/>
    <n v="266.11"/>
    <n v="0"/>
    <x v="10"/>
  </r>
  <r>
    <x v="1"/>
    <x v="1"/>
    <n v="2020"/>
    <n v="2"/>
    <x v="282"/>
    <n v="22455"/>
    <n v="3137"/>
    <n v="106271.26"/>
    <n v="106167.55"/>
    <n v="103.71"/>
    <x v="10"/>
  </r>
  <r>
    <x v="1"/>
    <x v="1"/>
    <n v="2020"/>
    <n v="2"/>
    <x v="283"/>
    <n v="4803.0069999999996"/>
    <n v="732"/>
    <n v="151863.34"/>
    <n v="151863.34"/>
    <n v="0"/>
    <x v="10"/>
  </r>
  <r>
    <x v="1"/>
    <x v="1"/>
    <n v="2020"/>
    <n v="2"/>
    <x v="284"/>
    <n v="5332"/>
    <n v="183"/>
    <n v="9732.5300000000007"/>
    <n v="9732.5300000000007"/>
    <n v="0"/>
    <x v="10"/>
  </r>
  <r>
    <x v="1"/>
    <x v="1"/>
    <n v="2020"/>
    <n v="2"/>
    <x v="592"/>
    <n v="601.6"/>
    <n v="26"/>
    <n v="588567"/>
    <n v="588567"/>
    <n v="0"/>
    <x v="10"/>
  </r>
  <r>
    <x v="1"/>
    <x v="1"/>
    <n v="2020"/>
    <n v="2"/>
    <x v="285"/>
    <n v="2407"/>
    <n v="26"/>
    <n v="1101.73"/>
    <n v="1101.73"/>
    <n v="0"/>
    <x v="10"/>
  </r>
  <r>
    <x v="1"/>
    <x v="1"/>
    <n v="2020"/>
    <n v="2"/>
    <x v="462"/>
    <n v="82107"/>
    <n v="1806"/>
    <n v="76446.3"/>
    <n v="76446.3"/>
    <n v="0"/>
    <x v="10"/>
  </r>
  <r>
    <x v="1"/>
    <x v="1"/>
    <n v="2020"/>
    <n v="2"/>
    <x v="286"/>
    <n v="67064.5"/>
    <n v="10137"/>
    <n v="305221.28000000003"/>
    <n v="304951.2"/>
    <n v="270.08"/>
    <x v="10"/>
  </r>
  <r>
    <x v="1"/>
    <x v="1"/>
    <n v="2020"/>
    <n v="2"/>
    <x v="287"/>
    <n v="423619"/>
    <n v="8684"/>
    <n v="114648.66"/>
    <n v="114606.83"/>
    <n v="41.83"/>
    <x v="10"/>
  </r>
  <r>
    <x v="1"/>
    <x v="1"/>
    <n v="2020"/>
    <n v="2"/>
    <x v="288"/>
    <n v="0"/>
    <n v="0"/>
    <n v="0"/>
    <n v="0"/>
    <n v="0"/>
    <x v="10"/>
  </r>
  <r>
    <x v="1"/>
    <x v="1"/>
    <n v="2020"/>
    <n v="2"/>
    <x v="289"/>
    <n v="1890.8340000000001"/>
    <n v="267"/>
    <n v="4785.04"/>
    <n v="4785.04"/>
    <n v="0"/>
    <x v="10"/>
  </r>
  <r>
    <x v="1"/>
    <x v="1"/>
    <n v="2020"/>
    <n v="2"/>
    <x v="290"/>
    <n v="54131"/>
    <n v="566"/>
    <n v="91761.87"/>
    <n v="90962.38"/>
    <n v="799.49"/>
    <x v="10"/>
  </r>
  <r>
    <x v="1"/>
    <x v="1"/>
    <n v="2020"/>
    <n v="2"/>
    <x v="291"/>
    <n v="7.3"/>
    <n v="143"/>
    <n v="176039.25"/>
    <n v="176039.25"/>
    <n v="0"/>
    <x v="10"/>
  </r>
  <r>
    <x v="1"/>
    <x v="1"/>
    <n v="2020"/>
    <n v="2"/>
    <x v="292"/>
    <n v="124184"/>
    <n v="4130"/>
    <n v="4962451.17"/>
    <n v="4935686.1100000003"/>
    <n v="26765.06"/>
    <x v="10"/>
  </r>
  <r>
    <x v="1"/>
    <x v="1"/>
    <n v="2020"/>
    <n v="2"/>
    <x v="293"/>
    <n v="0"/>
    <n v="0"/>
    <n v="0"/>
    <n v="0"/>
    <n v="0"/>
    <x v="10"/>
  </r>
  <r>
    <x v="1"/>
    <x v="1"/>
    <n v="2020"/>
    <n v="2"/>
    <x v="294"/>
    <n v="386260"/>
    <n v="12440"/>
    <n v="34295359.340000004"/>
    <n v="34282780.520000003"/>
    <n v="12578.82"/>
    <x v="10"/>
  </r>
  <r>
    <x v="1"/>
    <x v="1"/>
    <n v="2020"/>
    <n v="2"/>
    <x v="295"/>
    <n v="460"/>
    <n v="22"/>
    <n v="236.53"/>
    <n v="236.53"/>
    <n v="0"/>
    <x v="10"/>
  </r>
  <r>
    <x v="1"/>
    <x v="1"/>
    <n v="2020"/>
    <n v="2"/>
    <x v="503"/>
    <n v="0"/>
    <n v="0"/>
    <n v="0"/>
    <n v="0"/>
    <n v="0"/>
    <x v="10"/>
  </r>
  <r>
    <x v="1"/>
    <x v="1"/>
    <n v="2020"/>
    <n v="2"/>
    <x v="296"/>
    <n v="81484"/>
    <n v="1532"/>
    <n v="18924.22"/>
    <n v="18924.22"/>
    <n v="0"/>
    <x v="10"/>
  </r>
  <r>
    <x v="1"/>
    <x v="1"/>
    <n v="2020"/>
    <n v="2"/>
    <x v="297"/>
    <n v="365115"/>
    <n v="9608"/>
    <n v="730682.31"/>
    <n v="729015.66"/>
    <n v="1666.65"/>
    <x v="10"/>
  </r>
  <r>
    <x v="1"/>
    <x v="1"/>
    <n v="2020"/>
    <n v="2"/>
    <x v="681"/>
    <n v="0"/>
    <n v="0"/>
    <n v="0"/>
    <n v="0"/>
    <n v="0"/>
    <x v="10"/>
  </r>
  <r>
    <x v="1"/>
    <x v="1"/>
    <n v="2020"/>
    <n v="2"/>
    <x v="682"/>
    <n v="2232"/>
    <n v="72"/>
    <n v="660.77"/>
    <n v="660.77"/>
    <n v="0"/>
    <x v="10"/>
  </r>
  <r>
    <x v="1"/>
    <x v="1"/>
    <n v="2020"/>
    <n v="2"/>
    <x v="559"/>
    <n v="117552"/>
    <n v="3110"/>
    <n v="47785.89"/>
    <n v="47618.82"/>
    <n v="167.07"/>
    <x v="10"/>
  </r>
  <r>
    <x v="1"/>
    <x v="1"/>
    <n v="2020"/>
    <n v="2"/>
    <x v="298"/>
    <n v="1036514"/>
    <n v="28435"/>
    <n v="397236.79"/>
    <n v="396131.14"/>
    <n v="1105.6500000000001"/>
    <x v="10"/>
  </r>
  <r>
    <x v="1"/>
    <x v="1"/>
    <n v="2020"/>
    <n v="2"/>
    <x v="588"/>
    <n v="0"/>
    <n v="0"/>
    <n v="0"/>
    <n v="0"/>
    <n v="0"/>
    <x v="10"/>
  </r>
  <r>
    <x v="1"/>
    <x v="1"/>
    <n v="2020"/>
    <n v="2"/>
    <x v="299"/>
    <n v="506396"/>
    <n v="12549"/>
    <n v="635503.25"/>
    <n v="635284.02"/>
    <n v="219.23"/>
    <x v="10"/>
  </r>
  <r>
    <x v="1"/>
    <x v="1"/>
    <n v="2020"/>
    <n v="2"/>
    <x v="300"/>
    <n v="0"/>
    <n v="0"/>
    <n v="0"/>
    <n v="0"/>
    <n v="0"/>
    <x v="10"/>
  </r>
  <r>
    <x v="1"/>
    <x v="1"/>
    <n v="2020"/>
    <n v="2"/>
    <x v="504"/>
    <n v="0"/>
    <n v="0"/>
    <n v="0"/>
    <n v="0"/>
    <n v="0"/>
    <x v="10"/>
  </r>
  <r>
    <x v="1"/>
    <x v="1"/>
    <n v="2020"/>
    <n v="2"/>
    <x v="683"/>
    <n v="0"/>
    <n v="0"/>
    <n v="0"/>
    <n v="0"/>
    <n v="0"/>
    <x v="10"/>
  </r>
  <r>
    <x v="1"/>
    <x v="1"/>
    <n v="2020"/>
    <n v="2"/>
    <x v="301"/>
    <n v="197001.3"/>
    <n v="2776"/>
    <n v="138344.07999999999"/>
    <n v="138161.84"/>
    <n v="182.24"/>
    <x v="10"/>
  </r>
  <r>
    <x v="1"/>
    <x v="1"/>
    <n v="2020"/>
    <n v="2"/>
    <x v="303"/>
    <n v="781238.76"/>
    <n v="12946"/>
    <n v="287631.28999999998"/>
    <n v="285546.62"/>
    <n v="2084.67"/>
    <x v="10"/>
  </r>
  <r>
    <x v="1"/>
    <x v="1"/>
    <n v="2020"/>
    <n v="2"/>
    <x v="304"/>
    <n v="210099"/>
    <n v="1240"/>
    <n v="2046590.27"/>
    <n v="1832424.3"/>
    <n v="214165.97"/>
    <x v="10"/>
  </r>
  <r>
    <x v="1"/>
    <x v="1"/>
    <n v="2020"/>
    <n v="2"/>
    <x v="305"/>
    <n v="14"/>
    <n v="14"/>
    <n v="1891.44"/>
    <n v="1891.44"/>
    <n v="0"/>
    <x v="10"/>
  </r>
  <r>
    <x v="1"/>
    <x v="1"/>
    <n v="2020"/>
    <n v="2"/>
    <x v="306"/>
    <n v="215"/>
    <n v="24"/>
    <n v="1658159.58"/>
    <n v="1658159.58"/>
    <n v="0"/>
    <x v="10"/>
  </r>
  <r>
    <x v="1"/>
    <x v="1"/>
    <n v="2020"/>
    <n v="2"/>
    <x v="307"/>
    <n v="49.997999999999998"/>
    <n v="33"/>
    <n v="132321.63"/>
    <n v="132321.63"/>
    <n v="0"/>
    <x v="10"/>
  </r>
  <r>
    <x v="1"/>
    <x v="1"/>
    <n v="2020"/>
    <n v="2"/>
    <x v="308"/>
    <n v="27716"/>
    <n v="875"/>
    <n v="5337.42"/>
    <n v="5337.42"/>
    <n v="0"/>
    <x v="10"/>
  </r>
  <r>
    <x v="1"/>
    <x v="1"/>
    <n v="2020"/>
    <n v="2"/>
    <x v="505"/>
    <n v="0"/>
    <n v="0"/>
    <n v="0"/>
    <n v="0"/>
    <n v="0"/>
    <x v="10"/>
  </r>
  <r>
    <x v="1"/>
    <x v="1"/>
    <n v="2020"/>
    <n v="2"/>
    <x v="309"/>
    <n v="317962"/>
    <n v="8868"/>
    <n v="158048.64000000001"/>
    <n v="157762.95000000001"/>
    <n v="285.69"/>
    <x v="10"/>
  </r>
  <r>
    <x v="1"/>
    <x v="1"/>
    <n v="2020"/>
    <n v="2"/>
    <x v="310"/>
    <n v="139573.05300000001"/>
    <n v="20099"/>
    <n v="469894.73"/>
    <n v="469669.58"/>
    <n v="225.15"/>
    <x v="10"/>
  </r>
  <r>
    <x v="1"/>
    <x v="1"/>
    <n v="2020"/>
    <n v="2"/>
    <x v="311"/>
    <n v="185636"/>
    <n v="5368"/>
    <n v="6973160.7300000004"/>
    <n v="6905437.6600000001"/>
    <n v="67723.070000000007"/>
    <x v="10"/>
  </r>
  <r>
    <x v="1"/>
    <x v="1"/>
    <n v="2020"/>
    <n v="2"/>
    <x v="312"/>
    <n v="96.72"/>
    <n v="27"/>
    <n v="72550.2"/>
    <n v="72550.2"/>
    <n v="0"/>
    <x v="10"/>
  </r>
  <r>
    <x v="1"/>
    <x v="1"/>
    <n v="2020"/>
    <n v="2"/>
    <x v="313"/>
    <n v="8100"/>
    <n v="66"/>
    <n v="4837.95"/>
    <n v="3960.42"/>
    <n v="877.53"/>
    <x v="10"/>
  </r>
  <r>
    <x v="1"/>
    <x v="1"/>
    <n v="2020"/>
    <n v="2"/>
    <x v="314"/>
    <n v="121833.64"/>
    <n v="1037"/>
    <n v="24879.16"/>
    <n v="24810.65"/>
    <n v="68.510000000000005"/>
    <x v="10"/>
  </r>
  <r>
    <x v="1"/>
    <x v="1"/>
    <n v="2020"/>
    <n v="2"/>
    <x v="542"/>
    <n v="0"/>
    <n v="0"/>
    <n v="0"/>
    <n v="0"/>
    <n v="0"/>
    <x v="10"/>
  </r>
  <r>
    <x v="1"/>
    <x v="1"/>
    <n v="2020"/>
    <n v="2"/>
    <x v="315"/>
    <n v="0"/>
    <n v="0"/>
    <n v="0"/>
    <n v="0"/>
    <n v="0"/>
    <x v="10"/>
  </r>
  <r>
    <x v="1"/>
    <x v="1"/>
    <n v="2020"/>
    <n v="2"/>
    <x v="762"/>
    <n v="0"/>
    <n v="0"/>
    <n v="0"/>
    <n v="0"/>
    <n v="0"/>
    <x v="10"/>
  </r>
  <r>
    <x v="1"/>
    <x v="1"/>
    <n v="2020"/>
    <n v="2"/>
    <x v="316"/>
    <n v="6414.05"/>
    <n v="140"/>
    <n v="1771.84"/>
    <n v="1771.84"/>
    <n v="0"/>
    <x v="10"/>
  </r>
  <r>
    <x v="1"/>
    <x v="1"/>
    <n v="2020"/>
    <n v="2"/>
    <x v="317"/>
    <n v="0"/>
    <n v="0"/>
    <n v="0"/>
    <n v="0"/>
    <n v="0"/>
    <x v="10"/>
  </r>
  <r>
    <x v="1"/>
    <x v="1"/>
    <n v="2020"/>
    <n v="2"/>
    <x v="318"/>
    <n v="0"/>
    <n v="0"/>
    <n v="0"/>
    <n v="0"/>
    <n v="0"/>
    <x v="10"/>
  </r>
  <r>
    <x v="1"/>
    <x v="1"/>
    <n v="2020"/>
    <n v="2"/>
    <x v="686"/>
    <n v="40590.409"/>
    <n v="768"/>
    <n v="9076.34"/>
    <n v="9076.34"/>
    <n v="0"/>
    <x v="10"/>
  </r>
  <r>
    <x v="1"/>
    <x v="1"/>
    <n v="2020"/>
    <n v="2"/>
    <x v="319"/>
    <n v="2079.3200000000002"/>
    <n v="616"/>
    <n v="1443827.16"/>
    <n v="1443827.16"/>
    <n v="0"/>
    <x v="10"/>
  </r>
  <r>
    <x v="1"/>
    <x v="1"/>
    <n v="2020"/>
    <n v="2"/>
    <x v="320"/>
    <n v="2216"/>
    <n v="54"/>
    <n v="639.88"/>
    <n v="639.88"/>
    <n v="0"/>
    <x v="10"/>
  </r>
  <r>
    <x v="1"/>
    <x v="1"/>
    <n v="2020"/>
    <n v="2"/>
    <x v="688"/>
    <n v="22400"/>
    <n v="38"/>
    <n v="322840.08"/>
    <n v="322840.08"/>
    <n v="0"/>
    <x v="10"/>
  </r>
  <r>
    <x v="1"/>
    <x v="1"/>
    <n v="2020"/>
    <n v="2"/>
    <x v="321"/>
    <n v="554206"/>
    <n v="2449"/>
    <n v="128275.56"/>
    <n v="126904.17"/>
    <n v="1371.39"/>
    <x v="10"/>
  </r>
  <r>
    <x v="1"/>
    <x v="1"/>
    <n v="2020"/>
    <n v="2"/>
    <x v="484"/>
    <n v="82"/>
    <n v="62"/>
    <n v="48138.16"/>
    <n v="48138.16"/>
    <n v="0"/>
    <x v="10"/>
  </r>
  <r>
    <x v="1"/>
    <x v="1"/>
    <n v="2020"/>
    <n v="2"/>
    <x v="322"/>
    <n v="3293"/>
    <n v="15"/>
    <n v="435.67"/>
    <n v="435.67"/>
    <n v="0"/>
    <x v="10"/>
  </r>
  <r>
    <x v="1"/>
    <x v="1"/>
    <n v="2020"/>
    <n v="2"/>
    <x v="323"/>
    <n v="2045651"/>
    <n v="56299"/>
    <n v="510566.7"/>
    <n v="509716.78"/>
    <n v="849.92"/>
    <x v="10"/>
  </r>
  <r>
    <x v="1"/>
    <x v="1"/>
    <n v="2020"/>
    <n v="2"/>
    <x v="324"/>
    <n v="6349.0060000000003"/>
    <n v="156"/>
    <n v="1175335.44"/>
    <n v="1175335.44"/>
    <n v="0"/>
    <x v="10"/>
  </r>
  <r>
    <x v="1"/>
    <x v="1"/>
    <n v="2020"/>
    <n v="2"/>
    <x v="325"/>
    <n v="20000"/>
    <n v="400"/>
    <n v="404740.99"/>
    <n v="353563.32"/>
    <n v="51177.67"/>
    <x v="10"/>
  </r>
  <r>
    <x v="1"/>
    <x v="1"/>
    <n v="2020"/>
    <n v="2"/>
    <x v="326"/>
    <n v="17466"/>
    <n v="583"/>
    <n v="81892.81"/>
    <n v="81892.81"/>
    <n v="0"/>
    <x v="10"/>
  </r>
  <r>
    <x v="1"/>
    <x v="1"/>
    <n v="2020"/>
    <n v="2"/>
    <x v="327"/>
    <n v="39819.555999999997"/>
    <n v="1967"/>
    <n v="41237.550000000003"/>
    <n v="41185.440000000002"/>
    <n v="52.11"/>
    <x v="10"/>
  </r>
  <r>
    <x v="1"/>
    <x v="1"/>
    <n v="2020"/>
    <n v="2"/>
    <x v="328"/>
    <n v="920"/>
    <n v="21"/>
    <n v="607.1"/>
    <n v="607.1"/>
    <n v="0"/>
    <x v="10"/>
  </r>
  <r>
    <x v="1"/>
    <x v="1"/>
    <n v="2020"/>
    <n v="2"/>
    <x v="329"/>
    <n v="190138"/>
    <n v="5002"/>
    <n v="2447718.09"/>
    <n v="2435623.19"/>
    <n v="12094.9"/>
    <x v="10"/>
  </r>
  <r>
    <x v="1"/>
    <x v="1"/>
    <n v="2020"/>
    <n v="2"/>
    <x v="463"/>
    <n v="900"/>
    <n v="14"/>
    <n v="204911.37"/>
    <n v="204911.37"/>
    <n v="0"/>
    <x v="10"/>
  </r>
  <r>
    <x v="1"/>
    <x v="1"/>
    <n v="2020"/>
    <n v="2"/>
    <x v="330"/>
    <n v="15987"/>
    <n v="460"/>
    <n v="313248.49"/>
    <n v="313248.49"/>
    <n v="0"/>
    <x v="10"/>
  </r>
  <r>
    <x v="1"/>
    <x v="1"/>
    <n v="2020"/>
    <n v="2"/>
    <x v="331"/>
    <n v="0"/>
    <n v="0"/>
    <n v="0"/>
    <n v="0"/>
    <n v="0"/>
    <x v="10"/>
  </r>
  <r>
    <x v="1"/>
    <x v="1"/>
    <n v="2020"/>
    <n v="2"/>
    <x v="332"/>
    <n v="745041.75"/>
    <n v="13156"/>
    <n v="326958.84999999998"/>
    <n v="324510.17"/>
    <n v="2448.6799999999998"/>
    <x v="10"/>
  </r>
  <r>
    <x v="1"/>
    <x v="1"/>
    <n v="2020"/>
    <n v="2"/>
    <x v="333"/>
    <n v="5369481.3059999999"/>
    <n v="79366"/>
    <n v="1805121.71"/>
    <n v="1788981.39"/>
    <n v="16140.32"/>
    <x v="10"/>
  </r>
  <r>
    <x v="1"/>
    <x v="1"/>
    <n v="2020"/>
    <n v="2"/>
    <x v="334"/>
    <n v="0"/>
    <n v="0"/>
    <n v="0"/>
    <n v="0"/>
    <n v="0"/>
    <x v="10"/>
  </r>
  <r>
    <x v="1"/>
    <x v="1"/>
    <n v="2020"/>
    <n v="2"/>
    <x v="464"/>
    <n v="0"/>
    <n v="0"/>
    <n v="0"/>
    <n v="0"/>
    <n v="0"/>
    <x v="10"/>
  </r>
  <r>
    <x v="1"/>
    <x v="1"/>
    <n v="2020"/>
    <n v="2"/>
    <x v="335"/>
    <n v="0"/>
    <n v="0"/>
    <n v="0"/>
    <n v="0"/>
    <n v="0"/>
    <x v="10"/>
  </r>
  <r>
    <x v="1"/>
    <x v="1"/>
    <n v="2020"/>
    <n v="2"/>
    <x v="581"/>
    <n v="5550"/>
    <n v="30"/>
    <n v="4480"/>
    <n v="4480"/>
    <n v="0"/>
    <x v="10"/>
  </r>
  <r>
    <x v="1"/>
    <x v="1"/>
    <n v="2020"/>
    <n v="2"/>
    <x v="336"/>
    <n v="39279.800000000003"/>
    <n v="654"/>
    <n v="1138828.3600000001"/>
    <n v="1137112.01"/>
    <n v="1716.35"/>
    <x v="10"/>
  </r>
  <r>
    <x v="1"/>
    <x v="1"/>
    <n v="2020"/>
    <n v="2"/>
    <x v="337"/>
    <n v="2668.2"/>
    <n v="1470"/>
    <n v="2628572.44"/>
    <n v="2621691.9700000002"/>
    <n v="6880.47"/>
    <x v="10"/>
  </r>
  <r>
    <x v="1"/>
    <x v="1"/>
    <n v="2020"/>
    <n v="2"/>
    <x v="338"/>
    <n v="9342795.6809999999"/>
    <n v="231398"/>
    <n v="3005030.78"/>
    <n v="2998706.91"/>
    <n v="6323.87"/>
    <x v="10"/>
  </r>
  <r>
    <x v="1"/>
    <x v="1"/>
    <n v="2020"/>
    <n v="2"/>
    <x v="339"/>
    <n v="2790"/>
    <n v="90"/>
    <n v="925861.93"/>
    <n v="925861.93"/>
    <n v="0"/>
    <x v="10"/>
  </r>
  <r>
    <x v="1"/>
    <x v="1"/>
    <n v="2020"/>
    <n v="2"/>
    <x v="340"/>
    <n v="166940"/>
    <n v="273"/>
    <n v="84340.87"/>
    <n v="83787.62"/>
    <n v="553.25"/>
    <x v="10"/>
  </r>
  <r>
    <x v="1"/>
    <x v="1"/>
    <n v="2020"/>
    <n v="2"/>
    <x v="341"/>
    <n v="2632.4"/>
    <n v="38"/>
    <n v="619312.56999999995"/>
    <n v="588584.77"/>
    <n v="30727.8"/>
    <x v="10"/>
  </r>
  <r>
    <x v="1"/>
    <x v="1"/>
    <n v="2020"/>
    <n v="2"/>
    <x v="691"/>
    <n v="536"/>
    <n v="18"/>
    <n v="211.61"/>
    <n v="211.61"/>
    <n v="0"/>
    <x v="10"/>
  </r>
  <r>
    <x v="1"/>
    <x v="1"/>
    <n v="2020"/>
    <n v="2"/>
    <x v="342"/>
    <n v="0"/>
    <n v="0"/>
    <n v="0"/>
    <n v="0"/>
    <n v="0"/>
    <x v="10"/>
  </r>
  <r>
    <x v="1"/>
    <x v="1"/>
    <n v="2020"/>
    <n v="2"/>
    <x v="343"/>
    <n v="0"/>
    <n v="0"/>
    <n v="0"/>
    <n v="0"/>
    <n v="0"/>
    <x v="10"/>
  </r>
  <r>
    <x v="1"/>
    <x v="1"/>
    <n v="2020"/>
    <n v="2"/>
    <x v="344"/>
    <n v="0"/>
    <n v="0"/>
    <n v="0"/>
    <n v="0"/>
    <n v="0"/>
    <x v="10"/>
  </r>
  <r>
    <x v="1"/>
    <x v="1"/>
    <n v="2020"/>
    <n v="2"/>
    <x v="345"/>
    <n v="253.26"/>
    <n v="11"/>
    <n v="59271.78"/>
    <n v="59271.78"/>
    <n v="0"/>
    <x v="10"/>
  </r>
  <r>
    <x v="1"/>
    <x v="1"/>
    <n v="2020"/>
    <n v="2"/>
    <x v="346"/>
    <n v="157192"/>
    <n v="5777"/>
    <n v="106076.52"/>
    <n v="106018.02"/>
    <n v="58.5"/>
    <x v="10"/>
  </r>
  <r>
    <x v="1"/>
    <x v="1"/>
    <n v="2020"/>
    <n v="2"/>
    <x v="347"/>
    <n v="489299.39600000001"/>
    <n v="3466"/>
    <n v="119845.58"/>
    <n v="118948.89"/>
    <n v="896.69"/>
    <x v="10"/>
  </r>
  <r>
    <x v="1"/>
    <x v="1"/>
    <n v="2020"/>
    <n v="2"/>
    <x v="348"/>
    <n v="2132"/>
    <n v="122"/>
    <n v="33526.25"/>
    <n v="33309.620000000003"/>
    <n v="216.63"/>
    <x v="10"/>
  </r>
  <r>
    <x v="1"/>
    <x v="1"/>
    <n v="2020"/>
    <n v="2"/>
    <x v="349"/>
    <n v="660"/>
    <n v="13"/>
    <n v="401.16"/>
    <n v="401.16"/>
    <n v="0"/>
    <x v="10"/>
  </r>
  <r>
    <x v="1"/>
    <x v="1"/>
    <n v="2020"/>
    <n v="2"/>
    <x v="350"/>
    <n v="33.5"/>
    <n v="35"/>
    <n v="143.33000000000001"/>
    <n v="143.33000000000001"/>
    <n v="0"/>
    <x v="10"/>
  </r>
  <r>
    <x v="1"/>
    <x v="1"/>
    <n v="2020"/>
    <n v="2"/>
    <x v="351"/>
    <n v="5504"/>
    <n v="163"/>
    <n v="56771.25"/>
    <n v="56771.25"/>
    <n v="0"/>
    <x v="10"/>
  </r>
  <r>
    <x v="1"/>
    <x v="1"/>
    <n v="2020"/>
    <n v="2"/>
    <x v="352"/>
    <n v="0"/>
    <n v="0"/>
    <n v="0"/>
    <n v="0"/>
    <n v="0"/>
    <x v="10"/>
  </r>
  <r>
    <x v="1"/>
    <x v="1"/>
    <n v="2020"/>
    <n v="2"/>
    <x v="353"/>
    <n v="1110979.013"/>
    <n v="45043"/>
    <n v="2642738.02"/>
    <n v="2639557.71"/>
    <n v="3180.31"/>
    <x v="10"/>
  </r>
  <r>
    <x v="1"/>
    <x v="1"/>
    <n v="2020"/>
    <n v="2"/>
    <x v="465"/>
    <n v="0"/>
    <n v="0"/>
    <n v="0"/>
    <n v="0"/>
    <n v="0"/>
    <x v="10"/>
  </r>
  <r>
    <x v="1"/>
    <x v="1"/>
    <n v="2020"/>
    <n v="2"/>
    <x v="693"/>
    <n v="46735"/>
    <n v="1865"/>
    <n v="54968.6"/>
    <n v="54968.6"/>
    <n v="0"/>
    <x v="10"/>
  </r>
  <r>
    <x v="1"/>
    <x v="1"/>
    <n v="2020"/>
    <n v="2"/>
    <x v="354"/>
    <n v="27424"/>
    <n v="419"/>
    <n v="14085.87"/>
    <n v="14015.5"/>
    <n v="70.37"/>
    <x v="10"/>
  </r>
  <r>
    <x v="1"/>
    <x v="1"/>
    <n v="2020"/>
    <n v="2"/>
    <x v="535"/>
    <n v="0"/>
    <n v="0"/>
    <n v="0"/>
    <n v="0"/>
    <n v="0"/>
    <x v="10"/>
  </r>
  <r>
    <x v="1"/>
    <x v="1"/>
    <n v="2020"/>
    <n v="2"/>
    <x v="355"/>
    <n v="22796"/>
    <n v="161"/>
    <n v="424432.4"/>
    <n v="402018.82"/>
    <n v="22413.58"/>
    <x v="10"/>
  </r>
  <r>
    <x v="1"/>
    <x v="1"/>
    <n v="2020"/>
    <n v="2"/>
    <x v="356"/>
    <n v="35322"/>
    <n v="5261"/>
    <n v="73537.740000000005"/>
    <n v="73476.31"/>
    <n v="61.43"/>
    <x v="10"/>
  </r>
  <r>
    <x v="1"/>
    <x v="1"/>
    <n v="2020"/>
    <n v="2"/>
    <x v="357"/>
    <n v="8502.4310000000005"/>
    <n v="5380"/>
    <n v="342650.62"/>
    <n v="342546.61"/>
    <n v="104.01"/>
    <x v="10"/>
  </r>
  <r>
    <x v="1"/>
    <x v="1"/>
    <n v="2020"/>
    <n v="2"/>
    <x v="506"/>
    <n v="0"/>
    <n v="0"/>
    <n v="0"/>
    <n v="0"/>
    <n v="0"/>
    <x v="10"/>
  </r>
  <r>
    <x v="1"/>
    <x v="1"/>
    <n v="2020"/>
    <n v="2"/>
    <x v="358"/>
    <n v="28"/>
    <n v="14"/>
    <n v="9528.33"/>
    <n v="9528.33"/>
    <n v="0"/>
    <x v="10"/>
  </r>
  <r>
    <x v="1"/>
    <x v="1"/>
    <n v="2020"/>
    <n v="2"/>
    <x v="359"/>
    <n v="6409411.2170000002"/>
    <n v="123149"/>
    <n v="1562547.67"/>
    <n v="1560197.3"/>
    <n v="2350.37"/>
    <x v="10"/>
  </r>
  <r>
    <x v="1"/>
    <x v="1"/>
    <n v="2020"/>
    <n v="2"/>
    <x v="360"/>
    <n v="0"/>
    <n v="0"/>
    <n v="0"/>
    <n v="0"/>
    <n v="0"/>
    <x v="10"/>
  </r>
  <r>
    <x v="1"/>
    <x v="1"/>
    <n v="2020"/>
    <n v="2"/>
    <x v="694"/>
    <n v="0"/>
    <n v="0"/>
    <n v="0"/>
    <n v="0"/>
    <n v="0"/>
    <x v="10"/>
  </r>
  <r>
    <x v="1"/>
    <x v="1"/>
    <n v="2020"/>
    <n v="2"/>
    <x v="361"/>
    <n v="482039.37699999998"/>
    <n v="12018"/>
    <n v="219005.77"/>
    <n v="218573.75"/>
    <n v="432.02"/>
    <x v="10"/>
  </r>
  <r>
    <x v="1"/>
    <x v="1"/>
    <n v="2020"/>
    <n v="2"/>
    <x v="362"/>
    <n v="863"/>
    <n v="11"/>
    <n v="3881.98"/>
    <n v="3881.98"/>
    <n v="0"/>
    <x v="10"/>
  </r>
  <r>
    <x v="1"/>
    <x v="1"/>
    <n v="2020"/>
    <n v="2"/>
    <x v="363"/>
    <n v="8430"/>
    <n v="266"/>
    <n v="44422.49"/>
    <n v="44422.49"/>
    <n v="0"/>
    <x v="10"/>
  </r>
  <r>
    <x v="1"/>
    <x v="1"/>
    <n v="2020"/>
    <n v="2"/>
    <x v="364"/>
    <n v="25690"/>
    <n v="240"/>
    <n v="4391.6499999999996"/>
    <n v="4391.6499999999996"/>
    <n v="0"/>
    <x v="10"/>
  </r>
  <r>
    <x v="1"/>
    <x v="1"/>
    <n v="2020"/>
    <n v="2"/>
    <x v="365"/>
    <n v="856.14"/>
    <n v="49"/>
    <n v="1126.9000000000001"/>
    <n v="1126.9000000000001"/>
    <n v="0"/>
    <x v="10"/>
  </r>
  <r>
    <x v="1"/>
    <x v="1"/>
    <n v="2020"/>
    <n v="2"/>
    <x v="366"/>
    <n v="0"/>
    <n v="0"/>
    <n v="0"/>
    <n v="0"/>
    <n v="0"/>
    <x v="10"/>
  </r>
  <r>
    <x v="1"/>
    <x v="1"/>
    <n v="2020"/>
    <n v="2"/>
    <x v="367"/>
    <n v="26128"/>
    <n v="112"/>
    <n v="25483.06"/>
    <n v="25483.06"/>
    <n v="0"/>
    <x v="10"/>
  </r>
  <r>
    <x v="1"/>
    <x v="1"/>
    <n v="2020"/>
    <n v="2"/>
    <x v="368"/>
    <n v="2610"/>
    <n v="36"/>
    <n v="185625.78"/>
    <n v="185625.78"/>
    <n v="0"/>
    <x v="10"/>
  </r>
  <r>
    <x v="1"/>
    <x v="1"/>
    <n v="2020"/>
    <n v="2"/>
    <x v="369"/>
    <n v="6113524"/>
    <n v="151309"/>
    <n v="2202438.96"/>
    <n v="2197514.4500000002"/>
    <n v="4924.51"/>
    <x v="10"/>
  </r>
  <r>
    <x v="1"/>
    <x v="1"/>
    <n v="2020"/>
    <n v="2"/>
    <x v="695"/>
    <n v="1348"/>
    <n v="46"/>
    <n v="3322.36"/>
    <n v="3322.36"/>
    <n v="0"/>
    <x v="10"/>
  </r>
  <r>
    <x v="1"/>
    <x v="1"/>
    <n v="2020"/>
    <n v="2"/>
    <x v="370"/>
    <n v="2958"/>
    <n v="79"/>
    <n v="7974.73"/>
    <n v="7974.73"/>
    <n v="0"/>
    <x v="10"/>
  </r>
  <r>
    <x v="1"/>
    <x v="1"/>
    <n v="2020"/>
    <n v="2"/>
    <x v="371"/>
    <n v="4946822.4249999998"/>
    <n v="111562"/>
    <n v="1572526.74"/>
    <n v="1566054.03"/>
    <n v="6472.71"/>
    <x v="10"/>
  </r>
  <r>
    <x v="1"/>
    <x v="1"/>
    <n v="2020"/>
    <n v="2"/>
    <x v="560"/>
    <n v="0"/>
    <n v="0"/>
    <n v="0"/>
    <n v="0"/>
    <n v="0"/>
    <x v="10"/>
  </r>
  <r>
    <x v="1"/>
    <x v="1"/>
    <n v="2020"/>
    <n v="2"/>
    <x v="372"/>
    <n v="4648279.1500000004"/>
    <n v="97177"/>
    <n v="1741929.5"/>
    <n v="1738308.34"/>
    <n v="3621.16"/>
    <x v="10"/>
  </r>
  <r>
    <x v="1"/>
    <x v="1"/>
    <n v="2020"/>
    <n v="2"/>
    <x v="373"/>
    <n v="0"/>
    <n v="0"/>
    <n v="0"/>
    <n v="0"/>
    <n v="0"/>
    <x v="10"/>
  </r>
  <r>
    <x v="1"/>
    <x v="1"/>
    <n v="2020"/>
    <n v="2"/>
    <x v="374"/>
    <n v="8143"/>
    <n v="172"/>
    <n v="1038639.18"/>
    <n v="1038639.18"/>
    <n v="0"/>
    <x v="10"/>
  </r>
  <r>
    <x v="1"/>
    <x v="1"/>
    <n v="2020"/>
    <n v="2"/>
    <x v="375"/>
    <n v="5299322"/>
    <n v="118527"/>
    <n v="603698"/>
    <n v="603340.54"/>
    <n v="357.46"/>
    <x v="10"/>
  </r>
  <r>
    <x v="1"/>
    <x v="1"/>
    <n v="2020"/>
    <n v="2"/>
    <x v="376"/>
    <n v="331514.36"/>
    <n v="8278"/>
    <n v="778734.88"/>
    <n v="770102.75"/>
    <n v="8632.1299999999992"/>
    <x v="10"/>
  </r>
  <r>
    <x v="1"/>
    <x v="1"/>
    <n v="2020"/>
    <n v="2"/>
    <x v="377"/>
    <n v="16380"/>
    <n v="34"/>
    <n v="471633.81"/>
    <n v="471633.81"/>
    <n v="0"/>
    <x v="10"/>
  </r>
  <r>
    <x v="1"/>
    <x v="1"/>
    <n v="2020"/>
    <n v="2"/>
    <x v="378"/>
    <n v="70613.16"/>
    <n v="592"/>
    <n v="23517.919999999998"/>
    <n v="23517.919999999998"/>
    <n v="0"/>
    <x v="10"/>
  </r>
  <r>
    <x v="1"/>
    <x v="1"/>
    <n v="2020"/>
    <n v="2"/>
    <x v="379"/>
    <n v="42.55"/>
    <n v="15"/>
    <n v="54805.65"/>
    <n v="54805.65"/>
    <n v="0"/>
    <x v="10"/>
  </r>
  <r>
    <x v="1"/>
    <x v="1"/>
    <n v="2020"/>
    <n v="2"/>
    <x v="380"/>
    <n v="0"/>
    <n v="0"/>
    <n v="0"/>
    <n v="0"/>
    <n v="0"/>
    <x v="10"/>
  </r>
  <r>
    <x v="1"/>
    <x v="1"/>
    <n v="2020"/>
    <n v="2"/>
    <x v="696"/>
    <n v="630"/>
    <n v="21"/>
    <n v="823683.9"/>
    <n v="823683.9"/>
    <n v="0"/>
    <x v="10"/>
  </r>
  <r>
    <x v="1"/>
    <x v="1"/>
    <n v="2020"/>
    <n v="2"/>
    <x v="381"/>
    <n v="7892"/>
    <n v="309"/>
    <n v="107977.76"/>
    <n v="104295.45"/>
    <n v="3682.31"/>
    <x v="10"/>
  </r>
  <r>
    <x v="1"/>
    <x v="1"/>
    <n v="2020"/>
    <n v="2"/>
    <x v="697"/>
    <n v="1620"/>
    <n v="17"/>
    <n v="787003.91"/>
    <n v="787003.91"/>
    <n v="0"/>
    <x v="10"/>
  </r>
  <r>
    <x v="1"/>
    <x v="1"/>
    <n v="2020"/>
    <n v="2"/>
    <x v="382"/>
    <n v="0"/>
    <n v="0"/>
    <n v="0"/>
    <n v="0"/>
    <n v="0"/>
    <x v="10"/>
  </r>
  <r>
    <x v="1"/>
    <x v="1"/>
    <n v="2020"/>
    <n v="2"/>
    <x v="507"/>
    <n v="15788"/>
    <n v="114"/>
    <n v="38536.550000000003"/>
    <n v="36933.56"/>
    <n v="1602.99"/>
    <x v="10"/>
  </r>
  <r>
    <x v="1"/>
    <x v="1"/>
    <n v="2020"/>
    <n v="2"/>
    <x v="383"/>
    <n v="2475"/>
    <n v="86"/>
    <n v="10867.23"/>
    <n v="10867.23"/>
    <n v="0"/>
    <x v="10"/>
  </r>
  <r>
    <x v="1"/>
    <x v="1"/>
    <n v="2020"/>
    <n v="2"/>
    <x v="384"/>
    <n v="2692386.0040000002"/>
    <n v="56308"/>
    <n v="1121834.32"/>
    <n v="1116701.24"/>
    <n v="5133.08"/>
    <x v="10"/>
  </r>
  <r>
    <x v="1"/>
    <x v="1"/>
    <n v="2020"/>
    <n v="2"/>
    <x v="467"/>
    <n v="12"/>
    <n v="12"/>
    <n v="7158.72"/>
    <n v="7158.72"/>
    <n v="0"/>
    <x v="10"/>
  </r>
  <r>
    <x v="1"/>
    <x v="1"/>
    <n v="2020"/>
    <n v="2"/>
    <x v="508"/>
    <n v="6459"/>
    <n v="315"/>
    <n v="4128.07"/>
    <n v="4060.66"/>
    <n v="67.41"/>
    <x v="10"/>
  </r>
  <r>
    <x v="1"/>
    <x v="1"/>
    <n v="2020"/>
    <n v="2"/>
    <x v="509"/>
    <n v="128805"/>
    <n v="4362"/>
    <n v="52443.57"/>
    <n v="52443.57"/>
    <n v="0"/>
    <x v="10"/>
  </r>
  <r>
    <x v="1"/>
    <x v="1"/>
    <n v="2020"/>
    <n v="2"/>
    <x v="385"/>
    <n v="1057042"/>
    <n v="25619"/>
    <n v="1057254.1100000001"/>
    <n v="1055924.5900000001"/>
    <n v="1329.52"/>
    <x v="10"/>
  </r>
  <r>
    <x v="1"/>
    <x v="1"/>
    <n v="2020"/>
    <n v="2"/>
    <x v="546"/>
    <n v="0"/>
    <n v="0"/>
    <n v="0"/>
    <n v="0"/>
    <n v="0"/>
    <x v="10"/>
  </r>
  <r>
    <x v="1"/>
    <x v="1"/>
    <n v="2020"/>
    <n v="2"/>
    <x v="561"/>
    <n v="47537"/>
    <n v="859"/>
    <n v="15931.44"/>
    <n v="15931.14"/>
    <n v="0.3"/>
    <x v="10"/>
  </r>
  <r>
    <x v="1"/>
    <x v="1"/>
    <n v="2020"/>
    <n v="2"/>
    <x v="386"/>
    <n v="1138024.8500000001"/>
    <n v="29275"/>
    <n v="315225.09000000003"/>
    <n v="313825.40000000002"/>
    <n v="1399.69"/>
    <x v="10"/>
  </r>
  <r>
    <x v="1"/>
    <x v="1"/>
    <n v="2020"/>
    <n v="2"/>
    <x v="387"/>
    <n v="0"/>
    <n v="0"/>
    <n v="0"/>
    <n v="0"/>
    <n v="0"/>
    <x v="10"/>
  </r>
  <r>
    <x v="1"/>
    <x v="1"/>
    <n v="2020"/>
    <n v="2"/>
    <x v="388"/>
    <n v="690"/>
    <n v="11"/>
    <n v="5384.49"/>
    <n v="5384.49"/>
    <n v="0"/>
    <x v="10"/>
  </r>
  <r>
    <x v="1"/>
    <x v="1"/>
    <n v="2020"/>
    <n v="2"/>
    <x v="389"/>
    <n v="167037"/>
    <n v="3246"/>
    <n v="62931.06"/>
    <n v="62848.38"/>
    <n v="82.68"/>
    <x v="10"/>
  </r>
  <r>
    <x v="1"/>
    <x v="1"/>
    <n v="2020"/>
    <n v="2"/>
    <x v="699"/>
    <n v="0"/>
    <n v="0"/>
    <n v="0"/>
    <n v="0"/>
    <n v="0"/>
    <x v="10"/>
  </r>
  <r>
    <x v="1"/>
    <x v="1"/>
    <n v="2020"/>
    <n v="2"/>
    <x v="390"/>
    <n v="242517"/>
    <n v="24764"/>
    <n v="263045.71000000002"/>
    <n v="262174.32"/>
    <n v="871.39"/>
    <x v="10"/>
  </r>
  <r>
    <x v="1"/>
    <x v="1"/>
    <n v="2020"/>
    <n v="2"/>
    <x v="737"/>
    <n v="600"/>
    <n v="20"/>
    <n v="138448.71"/>
    <n v="138448.71"/>
    <n v="0"/>
    <x v="10"/>
  </r>
  <r>
    <x v="1"/>
    <x v="1"/>
    <n v="2020"/>
    <n v="2"/>
    <x v="391"/>
    <n v="514529"/>
    <n v="15438"/>
    <n v="184909.77"/>
    <n v="184609.42"/>
    <n v="300.35000000000002"/>
    <x v="10"/>
  </r>
  <r>
    <x v="1"/>
    <x v="1"/>
    <n v="2020"/>
    <n v="2"/>
    <x v="392"/>
    <n v="280.89999999999998"/>
    <n v="1407"/>
    <n v="180136.43"/>
    <n v="180136.43"/>
    <n v="0"/>
    <x v="10"/>
  </r>
  <r>
    <x v="1"/>
    <x v="1"/>
    <n v="2020"/>
    <n v="2"/>
    <x v="393"/>
    <n v="420"/>
    <n v="13"/>
    <n v="4005.76"/>
    <n v="4005.76"/>
    <n v="0"/>
    <x v="10"/>
  </r>
  <r>
    <x v="1"/>
    <x v="1"/>
    <n v="2020"/>
    <n v="2"/>
    <x v="562"/>
    <n v="70697.5"/>
    <n v="1237"/>
    <n v="20522.27"/>
    <n v="20522.27"/>
    <n v="0"/>
    <x v="10"/>
  </r>
  <r>
    <x v="1"/>
    <x v="1"/>
    <n v="2020"/>
    <n v="2"/>
    <x v="510"/>
    <n v="19"/>
    <n v="13"/>
    <n v="9921.93"/>
    <n v="9921.93"/>
    <n v="0"/>
    <x v="10"/>
  </r>
  <r>
    <x v="1"/>
    <x v="1"/>
    <n v="2020"/>
    <n v="2"/>
    <x v="485"/>
    <n v="0"/>
    <n v="0"/>
    <n v="0"/>
    <n v="0"/>
    <n v="0"/>
    <x v="10"/>
  </r>
  <r>
    <x v="1"/>
    <x v="1"/>
    <n v="2020"/>
    <n v="2"/>
    <x v="582"/>
    <n v="0"/>
    <n v="0"/>
    <n v="0"/>
    <n v="0"/>
    <n v="0"/>
    <x v="10"/>
  </r>
  <r>
    <x v="1"/>
    <x v="1"/>
    <n v="2020"/>
    <n v="2"/>
    <x v="394"/>
    <n v="1710.636"/>
    <n v="577"/>
    <n v="8681.32"/>
    <n v="8667.64"/>
    <n v="13.68"/>
    <x v="10"/>
  </r>
  <r>
    <x v="1"/>
    <x v="1"/>
    <n v="2020"/>
    <n v="2"/>
    <x v="468"/>
    <n v="7543"/>
    <n v="219"/>
    <n v="16716.29"/>
    <n v="16716.29"/>
    <n v="0"/>
    <x v="10"/>
  </r>
  <r>
    <x v="1"/>
    <x v="1"/>
    <n v="2020"/>
    <n v="2"/>
    <x v="511"/>
    <n v="111.366"/>
    <n v="59"/>
    <n v="1052649.43"/>
    <n v="1052649.43"/>
    <n v="0"/>
    <x v="10"/>
  </r>
  <r>
    <x v="1"/>
    <x v="1"/>
    <n v="2020"/>
    <n v="2"/>
    <x v="395"/>
    <n v="0"/>
    <n v="0"/>
    <n v="0"/>
    <n v="0"/>
    <n v="0"/>
    <x v="10"/>
  </r>
  <r>
    <x v="1"/>
    <x v="1"/>
    <n v="2020"/>
    <n v="2"/>
    <x v="396"/>
    <n v="450814"/>
    <n v="60"/>
    <n v="2022093.06"/>
    <n v="2022093.06"/>
    <n v="0"/>
    <x v="10"/>
  </r>
  <r>
    <x v="1"/>
    <x v="1"/>
    <n v="2020"/>
    <n v="2"/>
    <x v="397"/>
    <n v="40463"/>
    <n v="935"/>
    <n v="57556.76"/>
    <n v="57556.76"/>
    <n v="0"/>
    <x v="10"/>
  </r>
  <r>
    <x v="1"/>
    <x v="1"/>
    <n v="2020"/>
    <n v="2"/>
    <x v="398"/>
    <n v="25801.667000000001"/>
    <n v="265"/>
    <n v="3142.24"/>
    <n v="3142.24"/>
    <n v="0"/>
    <x v="10"/>
  </r>
  <r>
    <x v="1"/>
    <x v="1"/>
    <n v="2020"/>
    <n v="2"/>
    <x v="399"/>
    <n v="0"/>
    <n v="0"/>
    <n v="0"/>
    <n v="0"/>
    <n v="0"/>
    <x v="10"/>
  </r>
  <r>
    <x v="1"/>
    <x v="1"/>
    <n v="2020"/>
    <n v="2"/>
    <x v="400"/>
    <n v="738023"/>
    <n v="13691"/>
    <n v="172239.44"/>
    <n v="172151.9"/>
    <n v="87.54"/>
    <x v="10"/>
  </r>
  <r>
    <x v="1"/>
    <x v="1"/>
    <n v="2020"/>
    <n v="2"/>
    <x v="401"/>
    <n v="22366.727999999999"/>
    <n v="5132"/>
    <n v="111358.15"/>
    <n v="111077.2"/>
    <n v="280.95"/>
    <x v="10"/>
  </r>
  <r>
    <x v="1"/>
    <x v="1"/>
    <n v="2020"/>
    <n v="2"/>
    <x v="537"/>
    <n v="60.6"/>
    <n v="87"/>
    <n v="411631.08"/>
    <n v="411631.08"/>
    <n v="0"/>
    <x v="10"/>
  </r>
  <r>
    <x v="1"/>
    <x v="1"/>
    <n v="2020"/>
    <n v="2"/>
    <x v="402"/>
    <n v="589.25"/>
    <n v="243"/>
    <n v="19357.97"/>
    <n v="19357.97"/>
    <n v="0"/>
    <x v="10"/>
  </r>
  <r>
    <x v="1"/>
    <x v="1"/>
    <n v="2020"/>
    <n v="2"/>
    <x v="512"/>
    <n v="74503"/>
    <n v="411"/>
    <n v="959002.6"/>
    <n v="869515.57"/>
    <n v="89487.03"/>
    <x v="10"/>
  </r>
  <r>
    <x v="1"/>
    <x v="1"/>
    <n v="2020"/>
    <n v="2"/>
    <x v="403"/>
    <n v="12194"/>
    <n v="355"/>
    <n v="156101.34"/>
    <n v="156101.34"/>
    <n v="0"/>
    <x v="10"/>
  </r>
  <r>
    <x v="1"/>
    <x v="1"/>
    <n v="2020"/>
    <n v="2"/>
    <x v="404"/>
    <n v="5220"/>
    <n v="166"/>
    <n v="75335.13"/>
    <n v="75335.13"/>
    <n v="0"/>
    <x v="10"/>
  </r>
  <r>
    <x v="1"/>
    <x v="1"/>
    <n v="2020"/>
    <n v="2"/>
    <x v="564"/>
    <n v="285"/>
    <n v="15"/>
    <n v="6254.92"/>
    <n v="6254.92"/>
    <n v="0"/>
    <x v="10"/>
  </r>
  <r>
    <x v="1"/>
    <x v="1"/>
    <n v="2020"/>
    <n v="2"/>
    <x v="700"/>
    <n v="1058"/>
    <n v="37"/>
    <n v="38269.120000000003"/>
    <n v="38269.120000000003"/>
    <n v="0"/>
    <x v="10"/>
  </r>
  <r>
    <x v="1"/>
    <x v="1"/>
    <n v="2020"/>
    <n v="2"/>
    <x v="406"/>
    <n v="465"/>
    <n v="12"/>
    <n v="691.42"/>
    <n v="691.42"/>
    <n v="0"/>
    <x v="10"/>
  </r>
  <r>
    <x v="1"/>
    <x v="1"/>
    <n v="2020"/>
    <n v="2"/>
    <x v="407"/>
    <n v="11307"/>
    <n v="432"/>
    <n v="2434372.3199999998"/>
    <n v="2434372.3199999998"/>
    <n v="0"/>
    <x v="10"/>
  </r>
  <r>
    <x v="1"/>
    <x v="1"/>
    <n v="2020"/>
    <n v="2"/>
    <x v="408"/>
    <n v="102029"/>
    <n v="2579"/>
    <n v="19337.740000000002"/>
    <n v="19323.37"/>
    <n v="14.37"/>
    <x v="10"/>
  </r>
  <r>
    <x v="1"/>
    <x v="1"/>
    <n v="2020"/>
    <n v="2"/>
    <x v="765"/>
    <n v="0"/>
    <n v="0"/>
    <n v="0"/>
    <n v="0"/>
    <n v="0"/>
    <x v="10"/>
  </r>
  <r>
    <x v="1"/>
    <x v="1"/>
    <n v="2020"/>
    <n v="2"/>
    <x v="513"/>
    <n v="5160"/>
    <n v="172"/>
    <n v="98214.23"/>
    <n v="98214.23"/>
    <n v="0"/>
    <x v="10"/>
  </r>
  <r>
    <x v="1"/>
    <x v="1"/>
    <n v="2020"/>
    <n v="2"/>
    <x v="410"/>
    <n v="73955"/>
    <n v="2191"/>
    <n v="178130.54"/>
    <n v="175901.05"/>
    <n v="2229.4899999999998"/>
    <x v="10"/>
  </r>
  <r>
    <x v="1"/>
    <x v="1"/>
    <n v="2020"/>
    <n v="2"/>
    <x v="514"/>
    <n v="2412"/>
    <n v="14"/>
    <n v="201687.81"/>
    <n v="201687.81"/>
    <n v="0"/>
    <x v="10"/>
  </r>
  <r>
    <x v="1"/>
    <x v="1"/>
    <n v="2020"/>
    <n v="2"/>
    <x v="516"/>
    <n v="1034"/>
    <n v="15"/>
    <n v="4969.58"/>
    <n v="4969.58"/>
    <n v="0"/>
    <x v="10"/>
  </r>
  <r>
    <x v="1"/>
    <x v="1"/>
    <n v="2020"/>
    <n v="2"/>
    <x v="411"/>
    <n v="6573"/>
    <n v="149"/>
    <n v="77970.66"/>
    <n v="77970.66"/>
    <n v="0"/>
    <x v="10"/>
  </r>
  <r>
    <x v="1"/>
    <x v="1"/>
    <n v="2020"/>
    <n v="2"/>
    <x v="412"/>
    <n v="0"/>
    <n v="0"/>
    <n v="0"/>
    <n v="0"/>
    <n v="0"/>
    <x v="10"/>
  </r>
  <r>
    <x v="1"/>
    <x v="1"/>
    <n v="2020"/>
    <n v="2"/>
    <x v="702"/>
    <n v="1380"/>
    <n v="23"/>
    <n v="44415.62"/>
    <n v="44415.62"/>
    <n v="0"/>
    <x v="10"/>
  </r>
  <r>
    <x v="1"/>
    <x v="1"/>
    <n v="2020"/>
    <n v="2"/>
    <x v="517"/>
    <n v="7782.9989999999998"/>
    <n v="99"/>
    <n v="217302.25"/>
    <n v="217302.25"/>
    <n v="0"/>
    <x v="10"/>
  </r>
  <r>
    <x v="1"/>
    <x v="1"/>
    <n v="2020"/>
    <n v="2"/>
    <x v="703"/>
    <n v="0"/>
    <n v="0"/>
    <n v="0"/>
    <n v="0"/>
    <n v="0"/>
    <x v="10"/>
  </r>
  <r>
    <x v="1"/>
    <x v="1"/>
    <n v="2020"/>
    <n v="2"/>
    <x v="538"/>
    <n v="0"/>
    <n v="0"/>
    <n v="0"/>
    <n v="0"/>
    <n v="0"/>
    <x v="10"/>
  </r>
  <r>
    <x v="1"/>
    <x v="1"/>
    <n v="2020"/>
    <n v="2"/>
    <x v="413"/>
    <n v="6574"/>
    <n v="156"/>
    <n v="4591.3"/>
    <n v="4591.3"/>
    <n v="0"/>
    <x v="10"/>
  </r>
  <r>
    <x v="1"/>
    <x v="1"/>
    <n v="2020"/>
    <n v="2"/>
    <x v="414"/>
    <n v="290638"/>
    <n v="8130"/>
    <n v="146302.69"/>
    <n v="146302.69"/>
    <n v="0"/>
    <x v="10"/>
  </r>
  <r>
    <x v="1"/>
    <x v="1"/>
    <n v="2020"/>
    <n v="2"/>
    <x v="415"/>
    <n v="550952"/>
    <n v="13392"/>
    <n v="514170.67"/>
    <n v="513369.54"/>
    <n v="801.13"/>
    <x v="10"/>
  </r>
  <r>
    <x v="1"/>
    <x v="1"/>
    <n v="2020"/>
    <n v="2"/>
    <x v="416"/>
    <n v="31"/>
    <n v="27"/>
    <n v="15363.17"/>
    <n v="15363.17"/>
    <n v="0"/>
    <x v="10"/>
  </r>
  <r>
    <x v="1"/>
    <x v="1"/>
    <n v="2020"/>
    <n v="2"/>
    <x v="417"/>
    <n v="825"/>
    <n v="325"/>
    <n v="91873.5"/>
    <n v="91873.5"/>
    <n v="0"/>
    <x v="10"/>
  </r>
  <r>
    <x v="1"/>
    <x v="1"/>
    <n v="2020"/>
    <n v="2"/>
    <x v="565"/>
    <n v="0"/>
    <n v="0"/>
    <n v="0"/>
    <n v="0"/>
    <n v="0"/>
    <x v="10"/>
  </r>
  <r>
    <x v="1"/>
    <x v="1"/>
    <n v="2020"/>
    <n v="2"/>
    <x v="566"/>
    <n v="157217"/>
    <n v="634"/>
    <n v="12904.13"/>
    <n v="12904.13"/>
    <n v="0"/>
    <x v="10"/>
  </r>
  <r>
    <x v="1"/>
    <x v="1"/>
    <n v="2020"/>
    <n v="2"/>
    <x v="418"/>
    <n v="13823"/>
    <n v="397"/>
    <n v="6522.66"/>
    <n v="6522.66"/>
    <n v="0"/>
    <x v="10"/>
  </r>
  <r>
    <x v="1"/>
    <x v="1"/>
    <n v="2020"/>
    <n v="2"/>
    <x v="420"/>
    <n v="0"/>
    <n v="0"/>
    <n v="0"/>
    <n v="0"/>
    <n v="0"/>
    <x v="10"/>
  </r>
  <r>
    <x v="1"/>
    <x v="1"/>
    <n v="2020"/>
    <n v="2"/>
    <x v="704"/>
    <n v="0"/>
    <n v="0"/>
    <n v="0"/>
    <n v="0"/>
    <n v="0"/>
    <x v="10"/>
  </r>
  <r>
    <x v="1"/>
    <x v="1"/>
    <n v="2020"/>
    <n v="2"/>
    <x v="421"/>
    <n v="1953.625"/>
    <n v="1004"/>
    <n v="6034.26"/>
    <n v="6034.26"/>
    <n v="0"/>
    <x v="10"/>
  </r>
  <r>
    <x v="1"/>
    <x v="1"/>
    <n v="2020"/>
    <n v="2"/>
    <x v="422"/>
    <n v="194486"/>
    <n v="4456"/>
    <n v="223953.21"/>
    <n v="223569.95"/>
    <n v="383.26"/>
    <x v="10"/>
  </r>
  <r>
    <x v="1"/>
    <x v="1"/>
    <n v="2020"/>
    <n v="2"/>
    <x v="595"/>
    <n v="0"/>
    <n v="0"/>
    <n v="0"/>
    <n v="0"/>
    <n v="0"/>
    <x v="10"/>
  </r>
  <r>
    <x v="1"/>
    <x v="1"/>
    <n v="2020"/>
    <n v="2"/>
    <x v="423"/>
    <n v="1862893"/>
    <n v="30526"/>
    <n v="355925"/>
    <n v="355514.29"/>
    <n v="410.71"/>
    <x v="10"/>
  </r>
  <r>
    <x v="1"/>
    <x v="1"/>
    <n v="2020"/>
    <n v="2"/>
    <x v="424"/>
    <n v="20576"/>
    <n v="13"/>
    <n v="107624.92"/>
    <n v="107624.92"/>
    <n v="0"/>
    <x v="10"/>
  </r>
  <r>
    <x v="1"/>
    <x v="1"/>
    <n v="2020"/>
    <n v="2"/>
    <x v="425"/>
    <n v="0"/>
    <n v="0"/>
    <n v="0"/>
    <n v="0"/>
    <n v="0"/>
    <x v="10"/>
  </r>
  <r>
    <x v="1"/>
    <x v="1"/>
    <n v="2020"/>
    <n v="2"/>
    <x v="519"/>
    <n v="68"/>
    <n v="17"/>
    <n v="39589.19"/>
    <n v="39589.19"/>
    <n v="0"/>
    <x v="10"/>
  </r>
  <r>
    <x v="1"/>
    <x v="1"/>
    <n v="2020"/>
    <n v="2"/>
    <x v="748"/>
    <n v="0"/>
    <n v="0"/>
    <n v="0"/>
    <n v="0"/>
    <n v="0"/>
    <x v="10"/>
  </r>
  <r>
    <x v="1"/>
    <x v="1"/>
    <n v="2020"/>
    <n v="2"/>
    <x v="426"/>
    <n v="401"/>
    <n v="80"/>
    <n v="3381"/>
    <n v="3381"/>
    <n v="0"/>
    <x v="10"/>
  </r>
  <r>
    <x v="1"/>
    <x v="1"/>
    <n v="2020"/>
    <n v="2"/>
    <x v="615"/>
    <n v="0"/>
    <n v="0"/>
    <n v="0"/>
    <n v="0"/>
    <n v="0"/>
    <x v="10"/>
  </r>
  <r>
    <x v="1"/>
    <x v="1"/>
    <n v="2020"/>
    <n v="2"/>
    <x v="757"/>
    <n v="0"/>
    <n v="0"/>
    <n v="0"/>
    <n v="0"/>
    <n v="0"/>
    <x v="10"/>
  </r>
  <r>
    <x v="1"/>
    <x v="1"/>
    <n v="2020"/>
    <n v="2"/>
    <x v="567"/>
    <n v="0"/>
    <n v="0"/>
    <n v="0"/>
    <n v="0"/>
    <n v="0"/>
    <x v="10"/>
  </r>
  <r>
    <x v="1"/>
    <x v="1"/>
    <n v="2020"/>
    <n v="2"/>
    <x v="520"/>
    <n v="14908"/>
    <n v="502"/>
    <n v="179283.38"/>
    <n v="179283.38"/>
    <n v="0"/>
    <x v="10"/>
  </r>
  <r>
    <x v="1"/>
    <x v="1"/>
    <n v="2020"/>
    <n v="2"/>
    <x v="619"/>
    <n v="0"/>
    <n v="0"/>
    <n v="0"/>
    <n v="0"/>
    <n v="0"/>
    <x v="10"/>
  </r>
  <r>
    <x v="1"/>
    <x v="1"/>
    <n v="2020"/>
    <n v="2"/>
    <x v="623"/>
    <n v="0"/>
    <n v="0"/>
    <n v="0"/>
    <n v="0"/>
    <n v="0"/>
    <x v="10"/>
  </r>
  <r>
    <x v="1"/>
    <x v="1"/>
    <n v="2020"/>
    <n v="2"/>
    <x v="705"/>
    <n v="12"/>
    <n v="12"/>
    <n v="140918.64000000001"/>
    <n v="140918.64000000001"/>
    <n v="0"/>
    <x v="10"/>
  </r>
  <r>
    <x v="1"/>
    <x v="1"/>
    <n v="2020"/>
    <n v="2"/>
    <x v="624"/>
    <n v="0"/>
    <n v="0"/>
    <n v="0"/>
    <n v="0"/>
    <n v="0"/>
    <x v="10"/>
  </r>
  <r>
    <x v="1"/>
    <x v="1"/>
    <n v="2020"/>
    <n v="2"/>
    <x v="742"/>
    <n v="0"/>
    <n v="0"/>
    <n v="0"/>
    <n v="0"/>
    <n v="0"/>
    <x v="10"/>
  </r>
  <r>
    <x v="1"/>
    <x v="1"/>
    <n v="2020"/>
    <n v="2"/>
    <x v="427"/>
    <n v="2130"/>
    <n v="33"/>
    <n v="566.15"/>
    <n v="566.15"/>
    <n v="0"/>
    <x v="10"/>
  </r>
  <r>
    <x v="1"/>
    <x v="1"/>
    <n v="2020"/>
    <n v="2"/>
    <x v="743"/>
    <n v="0"/>
    <n v="0"/>
    <n v="0"/>
    <n v="0"/>
    <n v="0"/>
    <x v="10"/>
  </r>
  <r>
    <x v="1"/>
    <x v="1"/>
    <n v="2020"/>
    <n v="2"/>
    <x v="568"/>
    <n v="138.333"/>
    <n v="36"/>
    <n v="19420.34"/>
    <n v="19420.34"/>
    <n v="0"/>
    <x v="10"/>
  </r>
  <r>
    <x v="1"/>
    <x v="1"/>
    <n v="2020"/>
    <n v="2"/>
    <x v="521"/>
    <n v="10254"/>
    <n v="291"/>
    <n v="46327.56"/>
    <n v="46327.56"/>
    <n v="0"/>
    <x v="10"/>
  </r>
  <r>
    <x v="1"/>
    <x v="1"/>
    <n v="2020"/>
    <n v="2"/>
    <x v="428"/>
    <n v="113997.5"/>
    <n v="1714"/>
    <n v="29841.62"/>
    <n v="29768.42"/>
    <n v="73.2"/>
    <x v="10"/>
  </r>
  <r>
    <x v="1"/>
    <x v="1"/>
    <n v="2020"/>
    <n v="2"/>
    <x v="583"/>
    <n v="0"/>
    <n v="0"/>
    <n v="0"/>
    <n v="0"/>
    <n v="0"/>
    <x v="10"/>
  </r>
  <r>
    <x v="1"/>
    <x v="1"/>
    <n v="2020"/>
    <n v="2"/>
    <x v="569"/>
    <n v="0"/>
    <n v="0"/>
    <n v="0"/>
    <n v="0"/>
    <n v="0"/>
    <x v="10"/>
  </r>
  <r>
    <x v="1"/>
    <x v="1"/>
    <n v="2020"/>
    <n v="2"/>
    <x v="571"/>
    <n v="0"/>
    <n v="0"/>
    <n v="0"/>
    <n v="0"/>
    <n v="0"/>
    <x v="10"/>
  </r>
  <r>
    <x v="1"/>
    <x v="1"/>
    <n v="2020"/>
    <n v="2"/>
    <x v="522"/>
    <n v="68.25"/>
    <n v="100"/>
    <n v="50657.85"/>
    <n v="50657.85"/>
    <n v="0"/>
    <x v="10"/>
  </r>
  <r>
    <x v="1"/>
    <x v="1"/>
    <n v="2020"/>
    <n v="2"/>
    <x v="523"/>
    <n v="233162"/>
    <n v="5572"/>
    <n v="171960.16"/>
    <n v="171660.64"/>
    <n v="299.52"/>
    <x v="10"/>
  </r>
  <r>
    <x v="1"/>
    <x v="1"/>
    <n v="2020"/>
    <n v="2"/>
    <x v="524"/>
    <n v="235.5"/>
    <n v="168"/>
    <n v="464.95"/>
    <n v="464.95"/>
    <n v="0"/>
    <x v="10"/>
  </r>
  <r>
    <x v="1"/>
    <x v="1"/>
    <n v="2020"/>
    <n v="2"/>
    <x v="572"/>
    <n v="235372"/>
    <n v="7010"/>
    <n v="33504.46"/>
    <n v="33498.720000000001"/>
    <n v="5.74"/>
    <x v="10"/>
  </r>
  <r>
    <x v="1"/>
    <x v="1"/>
    <n v="2020"/>
    <n v="2"/>
    <x v="760"/>
    <n v="0"/>
    <n v="0"/>
    <n v="0"/>
    <n v="0"/>
    <n v="0"/>
    <x v="10"/>
  </r>
  <r>
    <x v="1"/>
    <x v="1"/>
    <n v="2020"/>
    <n v="2"/>
    <x v="573"/>
    <n v="0"/>
    <n v="0"/>
    <n v="0"/>
    <n v="0"/>
    <n v="0"/>
    <x v="10"/>
  </r>
  <r>
    <x v="1"/>
    <x v="1"/>
    <n v="2020"/>
    <n v="2"/>
    <x v="525"/>
    <n v="0"/>
    <n v="0"/>
    <n v="0"/>
    <n v="0"/>
    <n v="0"/>
    <x v="10"/>
  </r>
  <r>
    <x v="1"/>
    <x v="1"/>
    <n v="2020"/>
    <n v="2"/>
    <x v="526"/>
    <n v="3085"/>
    <n v="57"/>
    <n v="2121.04"/>
    <n v="2121.04"/>
    <n v="0"/>
    <x v="10"/>
  </r>
  <r>
    <x v="1"/>
    <x v="1"/>
    <n v="2020"/>
    <n v="2"/>
    <x v="527"/>
    <n v="1288"/>
    <n v="589"/>
    <n v="264121.98"/>
    <n v="264121.98"/>
    <n v="0"/>
    <x v="10"/>
  </r>
  <r>
    <x v="1"/>
    <x v="1"/>
    <n v="2020"/>
    <n v="2"/>
    <x v="574"/>
    <n v="104"/>
    <n v="50"/>
    <n v="7.4"/>
    <n v="7.4"/>
    <n v="0"/>
    <x v="10"/>
  </r>
  <r>
    <x v="1"/>
    <x v="1"/>
    <n v="2020"/>
    <n v="2"/>
    <x v="528"/>
    <n v="8907"/>
    <n v="262"/>
    <n v="4144.5200000000004"/>
    <n v="4123.47"/>
    <n v="21.05"/>
    <x v="10"/>
  </r>
  <r>
    <x v="1"/>
    <x v="1"/>
    <n v="2020"/>
    <n v="2"/>
    <x v="575"/>
    <n v="0"/>
    <n v="0"/>
    <n v="0"/>
    <n v="0"/>
    <n v="0"/>
    <x v="10"/>
  </r>
  <r>
    <x v="1"/>
    <x v="1"/>
    <n v="2020"/>
    <n v="2"/>
    <x v="577"/>
    <n v="264.5"/>
    <n v="199"/>
    <n v="2240.4299999999998"/>
    <n v="2240.4299999999998"/>
    <n v="0"/>
    <x v="10"/>
  </r>
  <r>
    <x v="1"/>
    <x v="1"/>
    <n v="2020"/>
    <n v="2"/>
    <x v="529"/>
    <n v="57232"/>
    <n v="1998"/>
    <n v="16323474.67"/>
    <n v="16323474.67"/>
    <n v="0"/>
    <x v="10"/>
  </r>
  <r>
    <x v="1"/>
    <x v="1"/>
    <n v="2020"/>
    <n v="2"/>
    <x v="603"/>
    <n v="1108"/>
    <n v="53"/>
    <n v="830.99"/>
    <n v="830.99"/>
    <n v="0"/>
    <x v="10"/>
  </r>
  <r>
    <x v="1"/>
    <x v="1"/>
    <n v="2020"/>
    <n v="2"/>
    <x v="579"/>
    <n v="0"/>
    <n v="0"/>
    <n v="0"/>
    <n v="0"/>
    <n v="0"/>
    <x v="10"/>
  </r>
  <r>
    <x v="1"/>
    <x v="1"/>
    <n v="2020"/>
    <n v="2"/>
    <x v="621"/>
    <n v="256"/>
    <n v="128"/>
    <n v="58032.7"/>
    <n v="58032.7"/>
    <n v="0"/>
    <x v="10"/>
  </r>
  <r>
    <x v="1"/>
    <x v="1"/>
    <n v="2020"/>
    <n v="2"/>
    <x v="761"/>
    <n v="7620"/>
    <n v="85"/>
    <n v="881432.4"/>
    <n v="881432.4"/>
    <n v="0"/>
    <x v="10"/>
  </r>
  <r>
    <x v="1"/>
    <x v="1"/>
    <n v="2020"/>
    <n v="2"/>
    <x v="606"/>
    <n v="0"/>
    <n v="0"/>
    <n v="0"/>
    <n v="0"/>
    <n v="0"/>
    <x v="10"/>
  </r>
  <r>
    <x v="1"/>
    <x v="1"/>
    <n v="2020"/>
    <n v="2"/>
    <x v="580"/>
    <n v="19692"/>
    <n v="1355"/>
    <n v="350765.93"/>
    <n v="350765.93"/>
    <n v="0"/>
    <x v="10"/>
  </r>
  <r>
    <x v="1"/>
    <x v="1"/>
    <n v="2020"/>
    <n v="2"/>
    <x v="429"/>
    <n v="8355"/>
    <n v="836"/>
    <n v="14486.14"/>
    <n v="14486.14"/>
    <n v="0"/>
    <x v="10"/>
  </r>
  <r>
    <x v="1"/>
    <x v="1"/>
    <n v="2020"/>
    <n v="2"/>
    <x v="430"/>
    <n v="82601"/>
    <n v="2175"/>
    <n v="79518.59"/>
    <n v="79421.649999999994"/>
    <n v="96.94"/>
    <x v="10"/>
  </r>
  <r>
    <x v="1"/>
    <x v="1"/>
    <n v="2020"/>
    <n v="2"/>
    <x v="431"/>
    <n v="36128"/>
    <n v="1102"/>
    <n v="320221.37"/>
    <n v="320221.37"/>
    <n v="0"/>
    <x v="10"/>
  </r>
  <r>
    <x v="1"/>
    <x v="1"/>
    <n v="2020"/>
    <n v="2"/>
    <x v="432"/>
    <n v="1523"/>
    <n v="38"/>
    <n v="75549.570000000007"/>
    <n v="75549.570000000007"/>
    <n v="0"/>
    <x v="10"/>
  </r>
  <r>
    <x v="1"/>
    <x v="1"/>
    <n v="2020"/>
    <n v="2"/>
    <x v="433"/>
    <n v="1270"/>
    <n v="229"/>
    <n v="1474.68"/>
    <n v="1474.68"/>
    <n v="0"/>
    <x v="10"/>
  </r>
  <r>
    <x v="1"/>
    <x v="1"/>
    <n v="2020"/>
    <n v="2"/>
    <x v="476"/>
    <n v="0"/>
    <n v="0"/>
    <n v="0"/>
    <n v="0"/>
    <n v="0"/>
    <x v="10"/>
  </r>
  <r>
    <x v="1"/>
    <x v="1"/>
    <n v="2020"/>
    <n v="2"/>
    <x v="477"/>
    <n v="16900"/>
    <n v="14"/>
    <n v="243173.03"/>
    <n v="243173.03"/>
    <n v="0"/>
    <x v="10"/>
  </r>
  <r>
    <x v="1"/>
    <x v="1"/>
    <n v="2020"/>
    <n v="2"/>
    <x v="434"/>
    <n v="1470433.49"/>
    <n v="8431"/>
    <n v="126136.12"/>
    <n v="125633.07"/>
    <n v="503.05"/>
    <x v="10"/>
  </r>
  <r>
    <x v="1"/>
    <x v="1"/>
    <n v="2020"/>
    <n v="2"/>
    <x v="435"/>
    <n v="36860"/>
    <n v="844"/>
    <n v="7982.06"/>
    <n v="7982.06"/>
    <n v="0"/>
    <x v="10"/>
  </r>
  <r>
    <x v="1"/>
    <x v="1"/>
    <n v="2020"/>
    <n v="2"/>
    <x v="436"/>
    <n v="892.7"/>
    <n v="93"/>
    <n v="2505.0700000000002"/>
    <n v="2505.0700000000002"/>
    <n v="0"/>
    <x v="10"/>
  </r>
  <r>
    <x v="1"/>
    <x v="1"/>
    <n v="2020"/>
    <n v="2"/>
    <x v="612"/>
    <n v="0"/>
    <n v="0"/>
    <n v="0"/>
    <n v="0"/>
    <n v="0"/>
    <x v="10"/>
  </r>
  <r>
    <x v="1"/>
    <x v="1"/>
    <n v="2020"/>
    <n v="2"/>
    <x v="707"/>
    <n v="0"/>
    <n v="0"/>
    <n v="0"/>
    <n v="0"/>
    <n v="0"/>
    <x v="10"/>
  </r>
  <r>
    <x v="1"/>
    <x v="1"/>
    <n v="2020"/>
    <n v="2"/>
    <x v="437"/>
    <n v="272504"/>
    <n v="4841"/>
    <n v="71091.039999999994"/>
    <n v="70768.399999999994"/>
    <n v="322.64"/>
    <x v="10"/>
  </r>
  <r>
    <x v="1"/>
    <x v="1"/>
    <n v="2020"/>
    <n v="2"/>
    <x v="438"/>
    <n v="0"/>
    <n v="0"/>
    <n v="0"/>
    <n v="0"/>
    <n v="0"/>
    <x v="10"/>
  </r>
  <r>
    <x v="1"/>
    <x v="1"/>
    <n v="2020"/>
    <n v="2"/>
    <x v="708"/>
    <n v="212"/>
    <n v="15"/>
    <n v="1216041.02"/>
    <n v="1216041.02"/>
    <n v="0"/>
    <x v="10"/>
  </r>
  <r>
    <x v="1"/>
    <x v="1"/>
    <n v="2020"/>
    <n v="2"/>
    <x v="439"/>
    <n v="8269"/>
    <n v="239"/>
    <n v="13655.85"/>
    <n v="13655.85"/>
    <n v="0"/>
    <x v="10"/>
  </r>
  <r>
    <x v="1"/>
    <x v="1"/>
    <n v="2020"/>
    <n v="2"/>
    <x v="440"/>
    <n v="0"/>
    <n v="0"/>
    <n v="0"/>
    <n v="0"/>
    <n v="0"/>
    <x v="10"/>
  </r>
  <r>
    <x v="1"/>
    <x v="1"/>
    <n v="2020"/>
    <n v="1"/>
    <x v="0"/>
    <n v="246560.67"/>
    <n v="20107"/>
    <n v="10313144.359999999"/>
    <n v="10294104.699999999"/>
    <n v="19039.66"/>
    <x v="11"/>
  </r>
  <r>
    <x v="1"/>
    <x v="1"/>
    <n v="2020"/>
    <n v="1"/>
    <x v="1"/>
    <n v="518116.00099999999"/>
    <n v="9261"/>
    <n v="5498045.96"/>
    <n v="5432485.0300000003"/>
    <n v="65560.929999999993"/>
    <x v="11"/>
  </r>
  <r>
    <x v="1"/>
    <x v="1"/>
    <n v="2020"/>
    <n v="1"/>
    <x v="2"/>
    <n v="293173"/>
    <n v="26504"/>
    <n v="5092226.3499999996"/>
    <n v="5091468.8600000003"/>
    <n v="757.49"/>
    <x v="11"/>
  </r>
  <r>
    <x v="1"/>
    <x v="1"/>
    <n v="2020"/>
    <n v="1"/>
    <x v="3"/>
    <n v="363109.6"/>
    <n v="10022"/>
    <n v="6367849.9900000002"/>
    <n v="6349146.0999999996"/>
    <n v="18703.89"/>
    <x v="11"/>
  </r>
  <r>
    <x v="1"/>
    <x v="1"/>
    <n v="2020"/>
    <n v="1"/>
    <x v="5"/>
    <n v="10445.75"/>
    <n v="351"/>
    <n v="146482.99"/>
    <n v="142313.87"/>
    <n v="4169.12"/>
    <x v="11"/>
  </r>
  <r>
    <x v="1"/>
    <x v="1"/>
    <n v="2020"/>
    <n v="1"/>
    <x v="6"/>
    <n v="8756.9549999999999"/>
    <n v="4322"/>
    <n v="92718.65"/>
    <n v="92718.65"/>
    <n v="0"/>
    <x v="11"/>
  </r>
  <r>
    <x v="1"/>
    <x v="1"/>
    <n v="2020"/>
    <n v="1"/>
    <x v="7"/>
    <n v="11"/>
    <n v="11"/>
    <n v="5166"/>
    <n v="5166"/>
    <n v="0"/>
    <x v="11"/>
  </r>
  <r>
    <x v="1"/>
    <x v="1"/>
    <n v="2020"/>
    <n v="1"/>
    <x v="8"/>
    <n v="109508.63"/>
    <n v="3684"/>
    <n v="2210788.2799999998"/>
    <n v="2199099.4900000002"/>
    <n v="11688.79"/>
    <x v="11"/>
  </r>
  <r>
    <x v="1"/>
    <x v="1"/>
    <n v="2020"/>
    <n v="1"/>
    <x v="9"/>
    <n v="25889.919999999998"/>
    <n v="3242"/>
    <n v="5240708.2"/>
    <n v="5238107.5199999996"/>
    <n v="2600.6799999999998"/>
    <x v="11"/>
  </r>
  <r>
    <x v="1"/>
    <x v="1"/>
    <n v="2020"/>
    <n v="1"/>
    <x v="10"/>
    <n v="0"/>
    <n v="0"/>
    <n v="0"/>
    <n v="0"/>
    <n v="0"/>
    <x v="11"/>
  </r>
  <r>
    <x v="1"/>
    <x v="1"/>
    <n v="2020"/>
    <n v="1"/>
    <x v="11"/>
    <n v="0"/>
    <n v="0"/>
    <n v="0"/>
    <n v="0"/>
    <n v="0"/>
    <x v="11"/>
  </r>
  <r>
    <x v="1"/>
    <x v="1"/>
    <n v="2020"/>
    <n v="1"/>
    <x v="12"/>
    <n v="194865"/>
    <n v="870"/>
    <n v="1046512.38"/>
    <n v="1045031.11"/>
    <n v="1481.27"/>
    <x v="11"/>
  </r>
  <r>
    <x v="1"/>
    <x v="1"/>
    <n v="2020"/>
    <n v="1"/>
    <x v="13"/>
    <n v="2876"/>
    <n v="68"/>
    <n v="33431.54"/>
    <n v="33431.54"/>
    <n v="0"/>
    <x v="11"/>
  </r>
  <r>
    <x v="1"/>
    <x v="1"/>
    <n v="2020"/>
    <n v="1"/>
    <x v="15"/>
    <n v="117411"/>
    <n v="3859"/>
    <n v="907395.22"/>
    <n v="906213.08"/>
    <n v="1182.1400000000001"/>
    <x v="11"/>
  </r>
  <r>
    <x v="1"/>
    <x v="1"/>
    <n v="2020"/>
    <n v="1"/>
    <x v="16"/>
    <n v="351.5"/>
    <n v="309"/>
    <n v="19118.11"/>
    <n v="19118.11"/>
    <n v="0"/>
    <x v="11"/>
  </r>
  <r>
    <x v="1"/>
    <x v="1"/>
    <n v="2020"/>
    <n v="1"/>
    <x v="17"/>
    <n v="0"/>
    <n v="0"/>
    <n v="0"/>
    <n v="0"/>
    <n v="0"/>
    <x v="11"/>
  </r>
  <r>
    <x v="1"/>
    <x v="1"/>
    <n v="2020"/>
    <n v="1"/>
    <x v="18"/>
    <n v="1521.02"/>
    <n v="1506"/>
    <n v="1228011.58"/>
    <n v="1228011.58"/>
    <n v="0"/>
    <x v="11"/>
  </r>
  <r>
    <x v="1"/>
    <x v="1"/>
    <n v="2020"/>
    <n v="1"/>
    <x v="19"/>
    <n v="13.6"/>
    <n v="16"/>
    <n v="11149.53"/>
    <n v="11149.53"/>
    <n v="0"/>
    <x v="11"/>
  </r>
  <r>
    <x v="1"/>
    <x v="1"/>
    <n v="2020"/>
    <n v="1"/>
    <x v="20"/>
    <n v="2079821.4140000001"/>
    <n v="78744"/>
    <n v="1319599.26"/>
    <n v="1313427.68"/>
    <n v="6171.58"/>
    <x v="11"/>
  </r>
  <r>
    <x v="1"/>
    <x v="1"/>
    <n v="2020"/>
    <n v="1"/>
    <x v="21"/>
    <n v="953"/>
    <n v="23"/>
    <n v="2305.06"/>
    <n v="2305.06"/>
    <n v="0"/>
    <x v="11"/>
  </r>
  <r>
    <x v="1"/>
    <x v="1"/>
    <n v="2020"/>
    <n v="1"/>
    <x v="22"/>
    <n v="69237.8"/>
    <n v="11692"/>
    <n v="2687793.29"/>
    <n v="2678570.0499999998"/>
    <n v="9223.24"/>
    <x v="11"/>
  </r>
  <r>
    <x v="1"/>
    <x v="1"/>
    <n v="2020"/>
    <n v="1"/>
    <x v="23"/>
    <n v="0"/>
    <n v="0"/>
    <n v="0"/>
    <n v="0"/>
    <n v="0"/>
    <x v="11"/>
  </r>
  <r>
    <x v="1"/>
    <x v="1"/>
    <n v="2020"/>
    <n v="1"/>
    <x v="24"/>
    <n v="251001.7"/>
    <n v="5152"/>
    <n v="5294115.7300000004"/>
    <n v="5288352.76"/>
    <n v="5762.97"/>
    <x v="11"/>
  </r>
  <r>
    <x v="1"/>
    <x v="1"/>
    <n v="2020"/>
    <n v="1"/>
    <x v="25"/>
    <n v="36659"/>
    <n v="374"/>
    <n v="82725.03"/>
    <n v="78240.89"/>
    <n v="4484.1400000000003"/>
    <x v="11"/>
  </r>
  <r>
    <x v="1"/>
    <x v="1"/>
    <n v="2020"/>
    <n v="1"/>
    <x v="26"/>
    <n v="111319.33500000001"/>
    <n v="5287"/>
    <n v="19522052.25"/>
    <n v="19507868.690000001"/>
    <n v="14183.56"/>
    <x v="11"/>
  </r>
  <r>
    <x v="1"/>
    <x v="1"/>
    <n v="2020"/>
    <n v="1"/>
    <x v="27"/>
    <n v="96"/>
    <n v="96"/>
    <n v="8705.6"/>
    <n v="8705.6"/>
    <n v="0"/>
    <x v="11"/>
  </r>
  <r>
    <x v="1"/>
    <x v="1"/>
    <n v="2020"/>
    <n v="1"/>
    <x v="28"/>
    <n v="467851"/>
    <n v="9957"/>
    <n v="13101886.91"/>
    <n v="13064685.789999999"/>
    <n v="37201.120000000003"/>
    <x v="11"/>
  </r>
  <r>
    <x v="1"/>
    <x v="1"/>
    <n v="2020"/>
    <n v="1"/>
    <x v="29"/>
    <n v="65498.5"/>
    <n v="6040"/>
    <n v="1622337.85"/>
    <n v="1620232.24"/>
    <n v="2105.61"/>
    <x v="11"/>
  </r>
  <r>
    <x v="1"/>
    <x v="1"/>
    <n v="2020"/>
    <n v="1"/>
    <x v="652"/>
    <n v="0"/>
    <n v="0"/>
    <n v="0"/>
    <n v="0"/>
    <n v="0"/>
    <x v="11"/>
  </r>
  <r>
    <x v="1"/>
    <x v="1"/>
    <n v="2020"/>
    <n v="1"/>
    <x v="30"/>
    <n v="339000.65"/>
    <n v="25603"/>
    <n v="9635635.8100000005"/>
    <n v="9609366.8699999992"/>
    <n v="26268.94"/>
    <x v="11"/>
  </r>
  <r>
    <x v="1"/>
    <x v="1"/>
    <n v="2020"/>
    <n v="1"/>
    <x v="31"/>
    <n v="6676698.6370000001"/>
    <n v="151905"/>
    <n v="5033466.02999999"/>
    <n v="5025319.23999999"/>
    <n v="8146.79"/>
    <x v="11"/>
  </r>
  <r>
    <x v="1"/>
    <x v="1"/>
    <n v="2020"/>
    <n v="1"/>
    <x v="710"/>
    <n v="0"/>
    <n v="0"/>
    <n v="0"/>
    <n v="0"/>
    <n v="0"/>
    <x v="11"/>
  </r>
  <r>
    <x v="1"/>
    <x v="1"/>
    <n v="2020"/>
    <n v="1"/>
    <x v="32"/>
    <n v="1188204.8019999999"/>
    <n v="3240"/>
    <n v="60643.07"/>
    <n v="60621.38"/>
    <n v="21.69"/>
    <x v="11"/>
  </r>
  <r>
    <x v="1"/>
    <x v="1"/>
    <n v="2020"/>
    <n v="1"/>
    <x v="33"/>
    <n v="1647671.345"/>
    <n v="32396"/>
    <n v="1232050.18"/>
    <n v="1229744.95"/>
    <n v="2305.23"/>
    <x v="11"/>
  </r>
  <r>
    <x v="1"/>
    <x v="1"/>
    <n v="2020"/>
    <n v="1"/>
    <x v="34"/>
    <n v="3273732"/>
    <n v="6851"/>
    <n v="52176.73"/>
    <n v="52113.63"/>
    <n v="63.1"/>
    <x v="11"/>
  </r>
  <r>
    <x v="1"/>
    <x v="1"/>
    <n v="2020"/>
    <n v="1"/>
    <x v="35"/>
    <n v="4998888.9579999996"/>
    <n v="29467"/>
    <n v="451744.29"/>
    <n v="449100.21"/>
    <n v="2644.08"/>
    <x v="11"/>
  </r>
  <r>
    <x v="1"/>
    <x v="1"/>
    <n v="2020"/>
    <n v="1"/>
    <x v="36"/>
    <n v="378298"/>
    <n v="2646"/>
    <n v="2384496.5499999998"/>
    <n v="2274797.31"/>
    <n v="109699.24"/>
    <x v="11"/>
  </r>
  <r>
    <x v="1"/>
    <x v="1"/>
    <n v="2020"/>
    <n v="1"/>
    <x v="37"/>
    <n v="0"/>
    <n v="0"/>
    <n v="0"/>
    <n v="0"/>
    <n v="0"/>
    <x v="11"/>
  </r>
  <r>
    <x v="1"/>
    <x v="1"/>
    <n v="2020"/>
    <n v="1"/>
    <x v="38"/>
    <n v="336"/>
    <n v="14"/>
    <n v="1046.92"/>
    <n v="1046.92"/>
    <n v="0"/>
    <x v="11"/>
  </r>
  <r>
    <x v="1"/>
    <x v="1"/>
    <n v="2020"/>
    <n v="1"/>
    <x v="39"/>
    <n v="7917754.5710000005"/>
    <n v="76309"/>
    <n v="1050769.1299999999"/>
    <n v="1050010.68"/>
    <n v="758.45"/>
    <x v="11"/>
  </r>
  <r>
    <x v="1"/>
    <x v="1"/>
    <n v="2020"/>
    <n v="1"/>
    <x v="478"/>
    <n v="0"/>
    <n v="0"/>
    <n v="0"/>
    <n v="0"/>
    <n v="0"/>
    <x v="11"/>
  </r>
  <r>
    <x v="1"/>
    <x v="1"/>
    <n v="2020"/>
    <n v="1"/>
    <x v="40"/>
    <n v="470445.049"/>
    <n v="12143"/>
    <n v="209953.4"/>
    <n v="209868.27"/>
    <n v="85.13"/>
    <x v="11"/>
  </r>
  <r>
    <x v="1"/>
    <x v="1"/>
    <n v="2020"/>
    <n v="1"/>
    <x v="41"/>
    <n v="279204.59999999998"/>
    <n v="24000"/>
    <n v="16474883.789999999"/>
    <n v="16432577.99"/>
    <n v="42305.8"/>
    <x v="11"/>
  </r>
  <r>
    <x v="1"/>
    <x v="1"/>
    <n v="2020"/>
    <n v="1"/>
    <x v="42"/>
    <n v="778672.25"/>
    <n v="16198"/>
    <n v="165070.26999999999"/>
    <n v="163867.10999999999"/>
    <n v="1203.1600000000001"/>
    <x v="11"/>
  </r>
  <r>
    <x v="1"/>
    <x v="1"/>
    <n v="2020"/>
    <n v="1"/>
    <x v="43"/>
    <n v="431842.2"/>
    <n v="20542"/>
    <n v="6500902.7400000002"/>
    <n v="6463484.3899999997"/>
    <n v="37418.35"/>
    <x v="11"/>
  </r>
  <r>
    <x v="1"/>
    <x v="1"/>
    <n v="2020"/>
    <n v="1"/>
    <x v="44"/>
    <n v="21676"/>
    <n v="542"/>
    <n v="53181.03"/>
    <n v="53181.03"/>
    <n v="0"/>
    <x v="11"/>
  </r>
  <r>
    <x v="1"/>
    <x v="1"/>
    <n v="2020"/>
    <n v="1"/>
    <x v="45"/>
    <n v="1029069"/>
    <n v="17937"/>
    <n v="305657.46999999997"/>
    <n v="305306.78999999998"/>
    <n v="350.68"/>
    <x v="11"/>
  </r>
  <r>
    <x v="1"/>
    <x v="1"/>
    <n v="2020"/>
    <n v="1"/>
    <x v="46"/>
    <n v="204622"/>
    <n v="10361"/>
    <n v="3529798.9"/>
    <n v="3517460.87"/>
    <n v="12338.03"/>
    <x v="11"/>
  </r>
  <r>
    <x v="1"/>
    <x v="1"/>
    <n v="2020"/>
    <n v="1"/>
    <x v="47"/>
    <n v="3295"/>
    <n v="100"/>
    <n v="71191.78"/>
    <n v="71191.78"/>
    <n v="0"/>
    <x v="11"/>
  </r>
  <r>
    <x v="1"/>
    <x v="1"/>
    <n v="2020"/>
    <n v="1"/>
    <x v="48"/>
    <n v="159.167"/>
    <n v="81"/>
    <n v="2258.61"/>
    <n v="2258.61"/>
    <n v="0"/>
    <x v="11"/>
  </r>
  <r>
    <x v="1"/>
    <x v="1"/>
    <n v="2020"/>
    <n v="1"/>
    <x v="654"/>
    <n v="2572"/>
    <n v="33"/>
    <n v="879.69"/>
    <n v="879.69"/>
    <n v="0"/>
    <x v="11"/>
  </r>
  <r>
    <x v="1"/>
    <x v="1"/>
    <n v="2020"/>
    <n v="1"/>
    <x v="49"/>
    <n v="1954452.8"/>
    <n v="44364"/>
    <n v="901530.67"/>
    <n v="900916.62"/>
    <n v="614.04999999999995"/>
    <x v="11"/>
  </r>
  <r>
    <x v="1"/>
    <x v="1"/>
    <n v="2020"/>
    <n v="1"/>
    <x v="50"/>
    <n v="75340"/>
    <n v="1395"/>
    <n v="196789.54"/>
    <n v="196638.28"/>
    <n v="151.26"/>
    <x v="11"/>
  </r>
  <r>
    <x v="1"/>
    <x v="1"/>
    <n v="2020"/>
    <n v="1"/>
    <x v="51"/>
    <n v="123781.8"/>
    <n v="9653"/>
    <n v="442202.49"/>
    <n v="441718.41"/>
    <n v="484.08"/>
    <x v="11"/>
  </r>
  <r>
    <x v="1"/>
    <x v="1"/>
    <n v="2020"/>
    <n v="1"/>
    <x v="52"/>
    <n v="42974"/>
    <n v="113"/>
    <n v="44927.72"/>
    <n v="40596.99"/>
    <n v="4330.7299999999996"/>
    <x v="11"/>
  </r>
  <r>
    <x v="1"/>
    <x v="1"/>
    <n v="2020"/>
    <n v="1"/>
    <x v="53"/>
    <n v="6161773.5860000001"/>
    <n v="7161"/>
    <n v="48655.27"/>
    <n v="48655.27"/>
    <n v="0"/>
    <x v="11"/>
  </r>
  <r>
    <x v="1"/>
    <x v="1"/>
    <n v="2020"/>
    <n v="1"/>
    <x v="54"/>
    <n v="1770"/>
    <n v="38"/>
    <n v="2265.94"/>
    <n v="2265.94"/>
    <n v="0"/>
    <x v="11"/>
  </r>
  <r>
    <x v="1"/>
    <x v="1"/>
    <n v="2020"/>
    <n v="1"/>
    <x v="55"/>
    <n v="4050"/>
    <n v="90"/>
    <n v="49213.4"/>
    <n v="49213.4"/>
    <n v="0"/>
    <x v="11"/>
  </r>
  <r>
    <x v="1"/>
    <x v="1"/>
    <n v="2020"/>
    <n v="1"/>
    <x v="56"/>
    <n v="138650.29999999999"/>
    <n v="12068"/>
    <n v="5920725.0899999999"/>
    <n v="5915712.4100000001"/>
    <n v="5012.68"/>
    <x v="11"/>
  </r>
  <r>
    <x v="1"/>
    <x v="1"/>
    <n v="2020"/>
    <n v="1"/>
    <x v="57"/>
    <n v="85869.8"/>
    <n v="2754"/>
    <n v="27675.86"/>
    <n v="27675.86"/>
    <n v="0"/>
    <x v="11"/>
  </r>
  <r>
    <x v="1"/>
    <x v="1"/>
    <n v="2020"/>
    <n v="1"/>
    <x v="486"/>
    <n v="0"/>
    <n v="0"/>
    <n v="0"/>
    <n v="0"/>
    <n v="0"/>
    <x v="11"/>
  </r>
  <r>
    <x v="1"/>
    <x v="1"/>
    <n v="2020"/>
    <n v="1"/>
    <x v="58"/>
    <n v="5906875.5"/>
    <n v="6087"/>
    <n v="164345.06"/>
    <n v="163936.57999999999"/>
    <n v="408.48"/>
    <x v="11"/>
  </r>
  <r>
    <x v="1"/>
    <x v="1"/>
    <n v="2020"/>
    <n v="1"/>
    <x v="59"/>
    <n v="4293571.5080000004"/>
    <n v="95759"/>
    <n v="3235630.35"/>
    <n v="3230043.78"/>
    <n v="5586.57"/>
    <x v="11"/>
  </r>
  <r>
    <x v="1"/>
    <x v="1"/>
    <n v="2020"/>
    <n v="1"/>
    <x v="60"/>
    <n v="2062048.7"/>
    <n v="69317"/>
    <n v="1242210.1499999999"/>
    <n v="1241349.23"/>
    <n v="860.92"/>
    <x v="11"/>
  </r>
  <r>
    <x v="1"/>
    <x v="1"/>
    <n v="2020"/>
    <n v="1"/>
    <x v="442"/>
    <n v="126994"/>
    <n v="1269"/>
    <n v="101778.57"/>
    <n v="101778.57"/>
    <n v="0"/>
    <x v="11"/>
  </r>
  <r>
    <x v="1"/>
    <x v="1"/>
    <n v="2020"/>
    <n v="1"/>
    <x v="61"/>
    <n v="2378322.0660000001"/>
    <n v="30246"/>
    <n v="304675.44"/>
    <n v="303001.31"/>
    <n v="1674.13"/>
    <x v="11"/>
  </r>
  <r>
    <x v="1"/>
    <x v="1"/>
    <n v="2020"/>
    <n v="1"/>
    <x v="62"/>
    <n v="67844"/>
    <n v="2232"/>
    <n v="362323.6"/>
    <n v="361948.52"/>
    <n v="375.08"/>
    <x v="11"/>
  </r>
  <r>
    <x v="1"/>
    <x v="1"/>
    <n v="2020"/>
    <n v="1"/>
    <x v="63"/>
    <n v="385627.5"/>
    <n v="11934"/>
    <n v="4655258.5199999996"/>
    <n v="4627596.84"/>
    <n v="27661.68"/>
    <x v="11"/>
  </r>
  <r>
    <x v="1"/>
    <x v="1"/>
    <n v="2020"/>
    <n v="1"/>
    <x v="64"/>
    <n v="39163.449999999997"/>
    <n v="2584"/>
    <n v="972185.96"/>
    <n v="963670.4"/>
    <n v="8515.56"/>
    <x v="11"/>
  </r>
  <r>
    <x v="1"/>
    <x v="1"/>
    <n v="2020"/>
    <n v="1"/>
    <x v="65"/>
    <n v="1106750.1499999999"/>
    <n v="10486"/>
    <n v="325018.39"/>
    <n v="324923.76"/>
    <n v="94.63"/>
    <x v="11"/>
  </r>
  <r>
    <x v="1"/>
    <x v="1"/>
    <n v="2020"/>
    <n v="1"/>
    <x v="655"/>
    <n v="765"/>
    <n v="11"/>
    <n v="2962.14"/>
    <n v="2962.14"/>
    <n v="0"/>
    <x v="11"/>
  </r>
  <r>
    <x v="1"/>
    <x v="1"/>
    <n v="2020"/>
    <n v="1"/>
    <x v="656"/>
    <n v="2152"/>
    <n v="34"/>
    <n v="1227.47"/>
    <n v="1227.47"/>
    <n v="0"/>
    <x v="11"/>
  </r>
  <r>
    <x v="1"/>
    <x v="1"/>
    <n v="2020"/>
    <n v="1"/>
    <x v="66"/>
    <n v="3569317.7089999998"/>
    <n v="24291"/>
    <n v="477747.1"/>
    <n v="476711.07"/>
    <n v="1036.03"/>
    <x v="11"/>
  </r>
  <r>
    <x v="1"/>
    <x v="1"/>
    <n v="2020"/>
    <n v="1"/>
    <x v="67"/>
    <n v="7055.9549999999999"/>
    <n v="3750"/>
    <n v="306812.84000000003"/>
    <n v="306682.09999999998"/>
    <n v="130.74"/>
    <x v="11"/>
  </r>
  <r>
    <x v="1"/>
    <x v="1"/>
    <n v="2020"/>
    <n v="1"/>
    <x v="68"/>
    <n v="1394233.5"/>
    <n v="33192"/>
    <n v="1755037.46"/>
    <n v="1750363.86"/>
    <n v="4673.6000000000004"/>
    <x v="11"/>
  </r>
  <r>
    <x v="1"/>
    <x v="1"/>
    <n v="2020"/>
    <n v="1"/>
    <x v="69"/>
    <n v="495903.70299999998"/>
    <n v="8385"/>
    <n v="215842.29"/>
    <n v="215842.29"/>
    <n v="0"/>
    <x v="11"/>
  </r>
  <r>
    <x v="1"/>
    <x v="1"/>
    <n v="2020"/>
    <n v="1"/>
    <x v="70"/>
    <n v="6168.5720000000001"/>
    <n v="3937"/>
    <n v="220841.04"/>
    <n v="220298.48"/>
    <n v="542.55999999999995"/>
    <x v="11"/>
  </r>
  <r>
    <x v="1"/>
    <x v="1"/>
    <n v="2020"/>
    <n v="1"/>
    <x v="71"/>
    <n v="2399642"/>
    <n v="63199"/>
    <n v="1376942.83"/>
    <n v="1376762.63"/>
    <n v="180.2"/>
    <x v="11"/>
  </r>
  <r>
    <x v="1"/>
    <x v="1"/>
    <n v="2020"/>
    <n v="1"/>
    <x v="72"/>
    <n v="116"/>
    <n v="116"/>
    <n v="8401.65"/>
    <n v="8401.65"/>
    <n v="0"/>
    <x v="11"/>
  </r>
  <r>
    <x v="1"/>
    <x v="1"/>
    <n v="2020"/>
    <n v="1"/>
    <x v="73"/>
    <n v="422476.80300000001"/>
    <n v="10274"/>
    <n v="262213.57"/>
    <n v="261955.42"/>
    <n v="258.14999999999998"/>
    <x v="11"/>
  </r>
  <r>
    <x v="1"/>
    <x v="1"/>
    <n v="2020"/>
    <n v="1"/>
    <x v="443"/>
    <n v="1590"/>
    <n v="16"/>
    <n v="17733.87"/>
    <n v="17733.87"/>
    <n v="0"/>
    <x v="11"/>
  </r>
  <r>
    <x v="1"/>
    <x v="1"/>
    <n v="2020"/>
    <n v="1"/>
    <x v="74"/>
    <n v="2310654.1039999998"/>
    <n v="63608"/>
    <n v="1356856.81"/>
    <n v="1354711.7"/>
    <n v="2145.11"/>
    <x v="11"/>
  </r>
  <r>
    <x v="1"/>
    <x v="1"/>
    <n v="2020"/>
    <n v="1"/>
    <x v="75"/>
    <n v="532777.30000000005"/>
    <n v="22896"/>
    <n v="11158307.01"/>
    <n v="11134963.02"/>
    <n v="23343.99"/>
    <x v="11"/>
  </r>
  <r>
    <x v="1"/>
    <x v="1"/>
    <n v="2020"/>
    <n v="1"/>
    <x v="76"/>
    <n v="1166272.727"/>
    <n v="21595"/>
    <n v="368734.13"/>
    <n v="367045.25"/>
    <n v="1688.88"/>
    <x v="11"/>
  </r>
  <r>
    <x v="1"/>
    <x v="1"/>
    <n v="2020"/>
    <n v="1"/>
    <x v="77"/>
    <n v="46026.7"/>
    <n v="19796"/>
    <n v="107707.48"/>
    <n v="107647.03999999999"/>
    <n v="60.44"/>
    <x v="11"/>
  </r>
  <r>
    <x v="1"/>
    <x v="1"/>
    <n v="2020"/>
    <n v="1"/>
    <x v="444"/>
    <n v="46548"/>
    <n v="1572"/>
    <n v="244098.33"/>
    <n v="244098.33"/>
    <n v="0"/>
    <x v="11"/>
  </r>
  <r>
    <x v="1"/>
    <x v="1"/>
    <n v="2020"/>
    <n v="1"/>
    <x v="657"/>
    <n v="40074"/>
    <n v="1327"/>
    <n v="44360.37"/>
    <n v="44360.37"/>
    <n v="0"/>
    <x v="11"/>
  </r>
  <r>
    <x v="1"/>
    <x v="1"/>
    <n v="2020"/>
    <n v="1"/>
    <x v="78"/>
    <n v="15342.934999999999"/>
    <n v="3482"/>
    <n v="223171.07"/>
    <n v="223138.49"/>
    <n v="32.58"/>
    <x v="11"/>
  </r>
  <r>
    <x v="1"/>
    <x v="1"/>
    <n v="2020"/>
    <n v="1"/>
    <x v="79"/>
    <n v="366428.04399999999"/>
    <n v="8395"/>
    <n v="155307.07999999999"/>
    <n v="155275.81"/>
    <n v="31.27"/>
    <x v="11"/>
  </r>
  <r>
    <x v="1"/>
    <x v="1"/>
    <n v="2020"/>
    <n v="1"/>
    <x v="445"/>
    <n v="0"/>
    <n v="0"/>
    <n v="0"/>
    <n v="0"/>
    <n v="0"/>
    <x v="11"/>
  </r>
  <r>
    <x v="1"/>
    <x v="1"/>
    <n v="2020"/>
    <n v="1"/>
    <x v="80"/>
    <n v="2999349.963"/>
    <n v="70089"/>
    <n v="1943835.61"/>
    <n v="1937725"/>
    <n v="6110.61"/>
    <x v="11"/>
  </r>
  <r>
    <x v="1"/>
    <x v="1"/>
    <n v="2020"/>
    <n v="1"/>
    <x v="81"/>
    <n v="528108"/>
    <n v="10411"/>
    <n v="402429.28"/>
    <n v="399796.81"/>
    <n v="2632.47"/>
    <x v="11"/>
  </r>
  <r>
    <x v="1"/>
    <x v="1"/>
    <n v="2020"/>
    <n v="1"/>
    <x v="471"/>
    <n v="0"/>
    <n v="0"/>
    <n v="0"/>
    <n v="0"/>
    <n v="0"/>
    <x v="11"/>
  </r>
  <r>
    <x v="1"/>
    <x v="1"/>
    <n v="2020"/>
    <n v="1"/>
    <x v="82"/>
    <n v="562907.73300000001"/>
    <n v="14352"/>
    <n v="138568"/>
    <n v="138554.15"/>
    <n v="13.85"/>
    <x v="11"/>
  </r>
  <r>
    <x v="1"/>
    <x v="1"/>
    <n v="2020"/>
    <n v="1"/>
    <x v="83"/>
    <n v="771624.16700000002"/>
    <n v="336"/>
    <n v="3703948.12"/>
    <n v="3703948.12"/>
    <n v="0"/>
    <x v="11"/>
  </r>
  <r>
    <x v="1"/>
    <x v="1"/>
    <n v="2020"/>
    <n v="1"/>
    <x v="84"/>
    <n v="25473.474999999999"/>
    <n v="903"/>
    <n v="150952.65"/>
    <n v="150436.9"/>
    <n v="515.75"/>
    <x v="11"/>
  </r>
  <r>
    <x v="1"/>
    <x v="1"/>
    <n v="2020"/>
    <n v="1"/>
    <x v="547"/>
    <n v="3700"/>
    <n v="20"/>
    <n v="255"/>
    <n v="255"/>
    <n v="0"/>
    <x v="11"/>
  </r>
  <r>
    <x v="1"/>
    <x v="1"/>
    <n v="2020"/>
    <n v="1"/>
    <x v="85"/>
    <n v="0"/>
    <n v="0"/>
    <n v="0"/>
    <n v="0"/>
    <n v="0"/>
    <x v="11"/>
  </r>
  <r>
    <x v="1"/>
    <x v="1"/>
    <n v="2020"/>
    <n v="1"/>
    <x v="86"/>
    <n v="2221.5590000000002"/>
    <n v="26"/>
    <n v="18662.23"/>
    <n v="18662.23"/>
    <n v="0"/>
    <x v="11"/>
  </r>
  <r>
    <x v="1"/>
    <x v="1"/>
    <n v="2020"/>
    <n v="1"/>
    <x v="446"/>
    <n v="7840"/>
    <n v="35"/>
    <n v="206617.8"/>
    <n v="206617.8"/>
    <n v="0"/>
    <x v="11"/>
  </r>
  <r>
    <x v="1"/>
    <x v="1"/>
    <n v="2020"/>
    <n v="1"/>
    <x v="87"/>
    <n v="0"/>
    <n v="0"/>
    <n v="0"/>
    <n v="0"/>
    <n v="0"/>
    <x v="11"/>
  </r>
  <r>
    <x v="1"/>
    <x v="1"/>
    <n v="2020"/>
    <n v="1"/>
    <x v="88"/>
    <n v="107894"/>
    <n v="3685"/>
    <n v="542198.69999999995"/>
    <n v="540581.65"/>
    <n v="1617.05"/>
    <x v="11"/>
  </r>
  <r>
    <x v="1"/>
    <x v="1"/>
    <n v="2020"/>
    <n v="1"/>
    <x v="89"/>
    <n v="0"/>
    <n v="0"/>
    <n v="0"/>
    <n v="0"/>
    <n v="0"/>
    <x v="11"/>
  </r>
  <r>
    <x v="1"/>
    <x v="1"/>
    <n v="2020"/>
    <n v="1"/>
    <x v="90"/>
    <n v="69272"/>
    <n v="1966"/>
    <n v="35686.17"/>
    <n v="35648.800000000003"/>
    <n v="37.369999999999997"/>
    <x v="11"/>
  </r>
  <r>
    <x v="1"/>
    <x v="1"/>
    <n v="2020"/>
    <n v="1"/>
    <x v="732"/>
    <n v="0"/>
    <n v="0"/>
    <n v="0"/>
    <n v="0"/>
    <n v="0"/>
    <x v="11"/>
  </r>
  <r>
    <x v="1"/>
    <x v="1"/>
    <n v="2020"/>
    <n v="1"/>
    <x v="548"/>
    <n v="840"/>
    <n v="28"/>
    <n v="307.97000000000003"/>
    <n v="307.97000000000003"/>
    <n v="0"/>
    <x v="11"/>
  </r>
  <r>
    <x v="1"/>
    <x v="1"/>
    <n v="2020"/>
    <n v="1"/>
    <x v="91"/>
    <n v="764002"/>
    <n v="193"/>
    <n v="3399.63"/>
    <n v="3399.63"/>
    <n v="0"/>
    <x v="11"/>
  </r>
  <r>
    <x v="1"/>
    <x v="1"/>
    <n v="2020"/>
    <n v="1"/>
    <x v="92"/>
    <n v="14977.2"/>
    <n v="263"/>
    <n v="162086.85"/>
    <n v="162086.85"/>
    <n v="0"/>
    <x v="11"/>
  </r>
  <r>
    <x v="1"/>
    <x v="1"/>
    <n v="2020"/>
    <n v="1"/>
    <x v="93"/>
    <n v="1245550"/>
    <n v="30198"/>
    <n v="432501.96"/>
    <n v="432334.99"/>
    <n v="166.97"/>
    <x v="11"/>
  </r>
  <r>
    <x v="1"/>
    <x v="1"/>
    <n v="2020"/>
    <n v="1"/>
    <x v="733"/>
    <n v="0"/>
    <n v="0"/>
    <n v="0"/>
    <n v="0"/>
    <n v="0"/>
    <x v="11"/>
  </r>
  <r>
    <x v="1"/>
    <x v="1"/>
    <n v="2020"/>
    <n v="1"/>
    <x v="94"/>
    <n v="266543"/>
    <n v="7905"/>
    <n v="76211.009999999995"/>
    <n v="76158.8"/>
    <n v="52.21"/>
    <x v="11"/>
  </r>
  <r>
    <x v="1"/>
    <x v="1"/>
    <n v="2020"/>
    <n v="1"/>
    <x v="95"/>
    <n v="0"/>
    <n v="0"/>
    <n v="0"/>
    <n v="0"/>
    <n v="0"/>
    <x v="11"/>
  </r>
  <r>
    <x v="1"/>
    <x v="1"/>
    <n v="2020"/>
    <n v="1"/>
    <x v="447"/>
    <n v="43"/>
    <n v="23"/>
    <n v="1303.99"/>
    <n v="1303.99"/>
    <n v="0"/>
    <x v="11"/>
  </r>
  <r>
    <x v="1"/>
    <x v="1"/>
    <n v="2020"/>
    <n v="1"/>
    <x v="96"/>
    <n v="939785.5"/>
    <n v="19863"/>
    <n v="9576034.5999999996"/>
    <n v="9576034.5999999996"/>
    <n v="0"/>
    <x v="11"/>
  </r>
  <r>
    <x v="1"/>
    <x v="1"/>
    <n v="2020"/>
    <n v="1"/>
    <x v="97"/>
    <n v="1251514"/>
    <n v="34625"/>
    <n v="621396.72"/>
    <n v="620629.16"/>
    <n v="767.56"/>
    <x v="11"/>
  </r>
  <r>
    <x v="1"/>
    <x v="1"/>
    <n v="2020"/>
    <n v="1"/>
    <x v="98"/>
    <n v="256833"/>
    <n v="705"/>
    <n v="41249.919999999998"/>
    <n v="40449.760000000002"/>
    <n v="800.16"/>
    <x v="11"/>
  </r>
  <r>
    <x v="1"/>
    <x v="1"/>
    <n v="2020"/>
    <n v="1"/>
    <x v="99"/>
    <n v="56175"/>
    <n v="209"/>
    <n v="726796.08"/>
    <n v="726796.08"/>
    <n v="0"/>
    <x v="11"/>
  </r>
  <r>
    <x v="1"/>
    <x v="1"/>
    <n v="2020"/>
    <n v="1"/>
    <x v="100"/>
    <n v="1992332.102"/>
    <n v="59481"/>
    <n v="820557.18"/>
    <n v="818948.49"/>
    <n v="1608.69"/>
    <x v="11"/>
  </r>
  <r>
    <x v="1"/>
    <x v="1"/>
    <n v="2020"/>
    <n v="1"/>
    <x v="101"/>
    <n v="230695"/>
    <n v="10244"/>
    <n v="852194.2"/>
    <n v="851827.49"/>
    <n v="366.71"/>
    <x v="11"/>
  </r>
  <r>
    <x v="1"/>
    <x v="1"/>
    <n v="2020"/>
    <n v="1"/>
    <x v="102"/>
    <n v="1788"/>
    <n v="34"/>
    <n v="24361.67"/>
    <n v="24361.67"/>
    <n v="0"/>
    <x v="11"/>
  </r>
  <r>
    <x v="1"/>
    <x v="1"/>
    <n v="2020"/>
    <n v="1"/>
    <x v="103"/>
    <n v="41783.25"/>
    <n v="1144"/>
    <n v="43070.23"/>
    <n v="43070.23"/>
    <n v="0"/>
    <x v="11"/>
  </r>
  <r>
    <x v="1"/>
    <x v="1"/>
    <n v="2020"/>
    <n v="1"/>
    <x v="487"/>
    <n v="244919"/>
    <n v="4138"/>
    <n v="33656.07"/>
    <n v="33652.03"/>
    <n v="4.04"/>
    <x v="11"/>
  </r>
  <r>
    <x v="1"/>
    <x v="1"/>
    <n v="2020"/>
    <n v="1"/>
    <x v="104"/>
    <n v="146"/>
    <n v="70"/>
    <n v="2352.4299999999998"/>
    <n v="2352.4299999999998"/>
    <n v="0"/>
    <x v="11"/>
  </r>
  <r>
    <x v="1"/>
    <x v="1"/>
    <n v="2020"/>
    <n v="1"/>
    <x v="488"/>
    <n v="14.03"/>
    <n v="13"/>
    <n v="16414.46"/>
    <n v="16414.46"/>
    <n v="0"/>
    <x v="11"/>
  </r>
  <r>
    <x v="1"/>
    <x v="1"/>
    <n v="2020"/>
    <n v="1"/>
    <x v="660"/>
    <n v="0"/>
    <n v="0"/>
    <n v="0"/>
    <n v="0"/>
    <n v="0"/>
    <x v="11"/>
  </r>
  <r>
    <x v="1"/>
    <x v="1"/>
    <n v="2020"/>
    <n v="1"/>
    <x v="661"/>
    <n v="32737"/>
    <n v="934"/>
    <n v="207907.22"/>
    <n v="207907.22"/>
    <n v="0"/>
    <x v="11"/>
  </r>
  <r>
    <x v="1"/>
    <x v="1"/>
    <n v="2020"/>
    <n v="1"/>
    <x v="105"/>
    <n v="5820"/>
    <n v="189"/>
    <n v="571769.18000000005"/>
    <n v="571769.18000000005"/>
    <n v="0"/>
    <x v="11"/>
  </r>
  <r>
    <x v="1"/>
    <x v="1"/>
    <n v="2020"/>
    <n v="1"/>
    <x v="662"/>
    <n v="1514"/>
    <n v="53"/>
    <n v="526.69000000000005"/>
    <n v="526.69000000000005"/>
    <n v="0"/>
    <x v="11"/>
  </r>
  <r>
    <x v="1"/>
    <x v="1"/>
    <n v="2020"/>
    <n v="1"/>
    <x v="106"/>
    <n v="1647"/>
    <n v="96"/>
    <n v="1041.27"/>
    <n v="1041.27"/>
    <n v="0"/>
    <x v="11"/>
  </r>
  <r>
    <x v="1"/>
    <x v="1"/>
    <n v="2020"/>
    <n v="1"/>
    <x v="107"/>
    <n v="1215474.2"/>
    <n v="35050"/>
    <n v="339786.9"/>
    <n v="339446.56"/>
    <n v="340.34"/>
    <x v="11"/>
  </r>
  <r>
    <x v="1"/>
    <x v="1"/>
    <n v="2020"/>
    <n v="1"/>
    <x v="108"/>
    <n v="4915537.95"/>
    <n v="114849"/>
    <n v="1981051.17"/>
    <n v="1979537.45"/>
    <n v="1513.72"/>
    <x v="11"/>
  </r>
  <r>
    <x v="1"/>
    <x v="1"/>
    <n v="2020"/>
    <n v="1"/>
    <x v="109"/>
    <n v="5797801.682"/>
    <n v="142818"/>
    <n v="1948013.35"/>
    <n v="1942841.33"/>
    <n v="5172.0200000000004"/>
    <x v="11"/>
  </r>
  <r>
    <x v="1"/>
    <x v="1"/>
    <n v="2020"/>
    <n v="1"/>
    <x v="531"/>
    <n v="0"/>
    <n v="0"/>
    <n v="0"/>
    <n v="0"/>
    <n v="0"/>
    <x v="11"/>
  </r>
  <r>
    <x v="1"/>
    <x v="1"/>
    <n v="2020"/>
    <n v="1"/>
    <x v="540"/>
    <n v="0"/>
    <n v="0"/>
    <n v="0"/>
    <n v="0"/>
    <n v="0"/>
    <x v="11"/>
  </r>
  <r>
    <x v="1"/>
    <x v="1"/>
    <n v="2020"/>
    <n v="1"/>
    <x v="110"/>
    <n v="42443.415999999997"/>
    <n v="5083"/>
    <n v="120085.24"/>
    <n v="120084.34"/>
    <n v="0.9"/>
    <x v="11"/>
  </r>
  <r>
    <x v="1"/>
    <x v="1"/>
    <n v="2020"/>
    <n v="1"/>
    <x v="111"/>
    <n v="57350"/>
    <n v="1492"/>
    <n v="1162965.79"/>
    <n v="1159889.45"/>
    <n v="3076.34"/>
    <x v="11"/>
  </r>
  <r>
    <x v="1"/>
    <x v="1"/>
    <n v="2020"/>
    <n v="1"/>
    <x v="663"/>
    <n v="39235"/>
    <n v="136"/>
    <n v="66263.02"/>
    <n v="66263.02"/>
    <n v="0"/>
    <x v="11"/>
  </r>
  <r>
    <x v="1"/>
    <x v="1"/>
    <n v="2020"/>
    <n v="1"/>
    <x v="550"/>
    <n v="5820"/>
    <n v="94"/>
    <n v="3878.95"/>
    <n v="3878.95"/>
    <n v="0"/>
    <x v="11"/>
  </r>
  <r>
    <x v="1"/>
    <x v="1"/>
    <n v="2020"/>
    <n v="1"/>
    <x v="112"/>
    <n v="1588747.5"/>
    <n v="30439"/>
    <n v="346857.15"/>
    <n v="345975.41"/>
    <n v="881.74"/>
    <x v="11"/>
  </r>
  <r>
    <x v="1"/>
    <x v="1"/>
    <n v="2020"/>
    <n v="1"/>
    <x v="664"/>
    <n v="0"/>
    <n v="0"/>
    <n v="0"/>
    <n v="0"/>
    <n v="0"/>
    <x v="11"/>
  </r>
  <r>
    <x v="1"/>
    <x v="1"/>
    <n v="2020"/>
    <n v="1"/>
    <x v="473"/>
    <n v="630050.29399999999"/>
    <n v="3982"/>
    <n v="721036.52"/>
    <n v="720456.68"/>
    <n v="579.84"/>
    <x v="11"/>
  </r>
  <r>
    <x v="1"/>
    <x v="1"/>
    <n v="2020"/>
    <n v="1"/>
    <x v="589"/>
    <n v="0"/>
    <n v="0"/>
    <n v="0"/>
    <n v="0"/>
    <n v="0"/>
    <x v="11"/>
  </r>
  <r>
    <x v="1"/>
    <x v="1"/>
    <n v="2020"/>
    <n v="1"/>
    <x v="114"/>
    <n v="59051.5"/>
    <n v="7464"/>
    <n v="260438.17"/>
    <n v="259952.08"/>
    <n v="486.09"/>
    <x v="11"/>
  </r>
  <r>
    <x v="1"/>
    <x v="1"/>
    <n v="2020"/>
    <n v="1"/>
    <x v="115"/>
    <n v="12584"/>
    <n v="145"/>
    <n v="52969.78"/>
    <n v="52969.78"/>
    <n v="0"/>
    <x v="11"/>
  </r>
  <r>
    <x v="1"/>
    <x v="1"/>
    <n v="2020"/>
    <n v="1"/>
    <x v="116"/>
    <n v="68748"/>
    <n v="310"/>
    <n v="5029.42"/>
    <n v="5029.42"/>
    <n v="0"/>
    <x v="11"/>
  </r>
  <r>
    <x v="1"/>
    <x v="1"/>
    <n v="2020"/>
    <n v="1"/>
    <x v="117"/>
    <n v="275129"/>
    <n v="2258"/>
    <n v="885576.97"/>
    <n v="885320.27"/>
    <n v="256.7"/>
    <x v="11"/>
  </r>
  <r>
    <x v="1"/>
    <x v="1"/>
    <n v="2020"/>
    <n v="1"/>
    <x v="118"/>
    <n v="6099"/>
    <n v="111"/>
    <n v="64949.4"/>
    <n v="64949.4"/>
    <n v="0"/>
    <x v="11"/>
  </r>
  <r>
    <x v="1"/>
    <x v="1"/>
    <n v="2020"/>
    <n v="1"/>
    <x v="119"/>
    <n v="2490"/>
    <n v="57"/>
    <n v="910.5"/>
    <n v="910.5"/>
    <n v="0"/>
    <x v="11"/>
  </r>
  <r>
    <x v="1"/>
    <x v="1"/>
    <n v="2020"/>
    <n v="1"/>
    <x v="121"/>
    <n v="258460"/>
    <n v="7598"/>
    <n v="202181.91"/>
    <n v="201457.61"/>
    <n v="724.3"/>
    <x v="11"/>
  </r>
  <r>
    <x v="1"/>
    <x v="1"/>
    <n v="2020"/>
    <n v="1"/>
    <x v="122"/>
    <n v="0"/>
    <n v="0"/>
    <n v="0"/>
    <n v="0"/>
    <n v="0"/>
    <x v="11"/>
  </r>
  <r>
    <x v="1"/>
    <x v="1"/>
    <n v="2020"/>
    <n v="1"/>
    <x v="123"/>
    <n v="16954.214"/>
    <n v="1685"/>
    <n v="64198.36"/>
    <n v="64198.36"/>
    <n v="0"/>
    <x v="11"/>
  </r>
  <r>
    <x v="1"/>
    <x v="1"/>
    <n v="2020"/>
    <n v="1"/>
    <x v="450"/>
    <n v="0"/>
    <n v="0"/>
    <n v="0"/>
    <n v="0"/>
    <n v="0"/>
    <x v="11"/>
  </r>
  <r>
    <x v="1"/>
    <x v="1"/>
    <n v="2020"/>
    <n v="1"/>
    <x v="124"/>
    <n v="89"/>
    <n v="32"/>
    <n v="709251.84"/>
    <n v="709251.84"/>
    <n v="0"/>
    <x v="11"/>
  </r>
  <r>
    <x v="1"/>
    <x v="1"/>
    <n v="2020"/>
    <n v="1"/>
    <x v="125"/>
    <n v="990316"/>
    <n v="25539"/>
    <n v="472292.75"/>
    <n v="471383.87"/>
    <n v="908.88"/>
    <x v="11"/>
  </r>
  <r>
    <x v="1"/>
    <x v="1"/>
    <n v="2020"/>
    <n v="1"/>
    <x v="126"/>
    <n v="161"/>
    <n v="157"/>
    <n v="45305.1"/>
    <n v="45305.1"/>
    <n v="0"/>
    <x v="11"/>
  </r>
  <r>
    <x v="1"/>
    <x v="1"/>
    <n v="2020"/>
    <n v="1"/>
    <x v="127"/>
    <n v="0"/>
    <n v="0"/>
    <n v="0"/>
    <n v="0"/>
    <n v="0"/>
    <x v="11"/>
  </r>
  <r>
    <x v="1"/>
    <x v="1"/>
    <n v="2020"/>
    <n v="1"/>
    <x v="128"/>
    <n v="370727"/>
    <n v="7878"/>
    <n v="221483.92"/>
    <n v="221472.32"/>
    <n v="11.6"/>
    <x v="11"/>
  </r>
  <r>
    <x v="1"/>
    <x v="1"/>
    <n v="2020"/>
    <n v="1"/>
    <x v="129"/>
    <n v="2880"/>
    <n v="23"/>
    <n v="5293.42"/>
    <n v="5293.42"/>
    <n v="0"/>
    <x v="11"/>
  </r>
  <r>
    <x v="1"/>
    <x v="1"/>
    <n v="2020"/>
    <n v="1"/>
    <x v="130"/>
    <n v="20730"/>
    <n v="383"/>
    <n v="68259.850000000006"/>
    <n v="68259.850000000006"/>
    <n v="0"/>
    <x v="11"/>
  </r>
  <r>
    <x v="1"/>
    <x v="1"/>
    <n v="2020"/>
    <n v="1"/>
    <x v="131"/>
    <n v="4319005.5729999999"/>
    <n v="109602"/>
    <n v="1061479.6599999999"/>
    <n v="1058992.51"/>
    <n v="2487.15"/>
    <x v="11"/>
  </r>
  <r>
    <x v="1"/>
    <x v="1"/>
    <n v="2020"/>
    <n v="1"/>
    <x v="665"/>
    <n v="0"/>
    <n v="0"/>
    <n v="0"/>
    <n v="0"/>
    <n v="0"/>
    <x v="11"/>
  </r>
  <r>
    <x v="1"/>
    <x v="1"/>
    <n v="2020"/>
    <n v="1"/>
    <x v="551"/>
    <n v="0"/>
    <n v="0"/>
    <n v="0"/>
    <n v="0"/>
    <n v="0"/>
    <x v="11"/>
  </r>
  <r>
    <x v="1"/>
    <x v="1"/>
    <n v="2020"/>
    <n v="1"/>
    <x v="132"/>
    <n v="4151180.85"/>
    <n v="87598"/>
    <n v="1240550.78"/>
    <n v="1238043.8799999999"/>
    <n v="2506.9"/>
    <x v="11"/>
  </r>
  <r>
    <x v="1"/>
    <x v="1"/>
    <n v="2020"/>
    <n v="1"/>
    <x v="133"/>
    <n v="525214"/>
    <n v="17488"/>
    <n v="323860.2"/>
    <n v="322840.8"/>
    <n v="1019.4"/>
    <x v="11"/>
  </r>
  <r>
    <x v="1"/>
    <x v="1"/>
    <n v="2020"/>
    <n v="1"/>
    <x v="482"/>
    <n v="53593"/>
    <n v="1721"/>
    <n v="155723.35999999999"/>
    <n v="155723.35999999999"/>
    <n v="0"/>
    <x v="11"/>
  </r>
  <r>
    <x v="1"/>
    <x v="1"/>
    <n v="2020"/>
    <n v="1"/>
    <x v="492"/>
    <n v="48176.5"/>
    <n v="1493"/>
    <n v="9602.51"/>
    <n v="9598.0499999999993"/>
    <n v="4.46"/>
    <x v="11"/>
  </r>
  <r>
    <x v="1"/>
    <x v="1"/>
    <n v="2020"/>
    <n v="1"/>
    <x v="666"/>
    <n v="16887"/>
    <n v="54"/>
    <n v="431.96"/>
    <n v="431.96"/>
    <n v="0"/>
    <x v="11"/>
  </r>
  <r>
    <x v="1"/>
    <x v="1"/>
    <n v="2020"/>
    <n v="1"/>
    <x v="134"/>
    <n v="18598"/>
    <n v="37"/>
    <n v="747.02"/>
    <n v="747.02"/>
    <n v="0"/>
    <x v="11"/>
  </r>
  <r>
    <x v="1"/>
    <x v="1"/>
    <n v="2020"/>
    <n v="1"/>
    <x v="135"/>
    <n v="33189"/>
    <n v="845"/>
    <n v="11512.54"/>
    <n v="11512.54"/>
    <n v="0"/>
    <x v="11"/>
  </r>
  <r>
    <x v="1"/>
    <x v="1"/>
    <n v="2020"/>
    <n v="1"/>
    <x v="136"/>
    <n v="3906.866"/>
    <n v="283"/>
    <n v="578328.74"/>
    <n v="578328.74"/>
    <n v="0"/>
    <x v="11"/>
  </r>
  <r>
    <x v="1"/>
    <x v="1"/>
    <n v="2020"/>
    <n v="1"/>
    <x v="138"/>
    <n v="0"/>
    <n v="0"/>
    <n v="0"/>
    <n v="0"/>
    <n v="0"/>
    <x v="11"/>
  </r>
  <r>
    <x v="1"/>
    <x v="1"/>
    <n v="2020"/>
    <n v="1"/>
    <x v="139"/>
    <n v="1109.8"/>
    <n v="317"/>
    <n v="14200.87"/>
    <n v="14200.87"/>
    <n v="0"/>
    <x v="11"/>
  </r>
  <r>
    <x v="1"/>
    <x v="1"/>
    <n v="2020"/>
    <n v="1"/>
    <x v="140"/>
    <n v="1953"/>
    <n v="87"/>
    <n v="2614.61"/>
    <n v="2614.61"/>
    <n v="0"/>
    <x v="11"/>
  </r>
  <r>
    <x v="1"/>
    <x v="1"/>
    <n v="2020"/>
    <n v="1"/>
    <x v="141"/>
    <n v="490624.5"/>
    <n v="4589"/>
    <n v="115330.75"/>
    <n v="115080.89"/>
    <n v="249.86"/>
    <x v="11"/>
  </r>
  <r>
    <x v="1"/>
    <x v="1"/>
    <n v="2020"/>
    <n v="1"/>
    <x v="142"/>
    <n v="33478"/>
    <n v="1224"/>
    <n v="82032.84"/>
    <n v="82032.84"/>
    <n v="0"/>
    <x v="11"/>
  </r>
  <r>
    <x v="1"/>
    <x v="1"/>
    <n v="2020"/>
    <n v="1"/>
    <x v="143"/>
    <n v="0"/>
    <n v="0"/>
    <n v="0"/>
    <n v="0"/>
    <n v="0"/>
    <x v="11"/>
  </r>
  <r>
    <x v="1"/>
    <x v="1"/>
    <n v="2020"/>
    <n v="1"/>
    <x v="144"/>
    <n v="0"/>
    <n v="0"/>
    <n v="0"/>
    <n v="0"/>
    <n v="0"/>
    <x v="11"/>
  </r>
  <r>
    <x v="1"/>
    <x v="1"/>
    <n v="2020"/>
    <n v="1"/>
    <x v="145"/>
    <n v="475"/>
    <n v="11"/>
    <n v="185.9"/>
    <n v="185.9"/>
    <n v="0"/>
    <x v="11"/>
  </r>
  <r>
    <x v="1"/>
    <x v="1"/>
    <n v="2020"/>
    <n v="1"/>
    <x v="667"/>
    <n v="0"/>
    <n v="0"/>
    <n v="0"/>
    <n v="0"/>
    <n v="0"/>
    <x v="11"/>
  </r>
  <r>
    <x v="1"/>
    <x v="1"/>
    <n v="2020"/>
    <n v="1"/>
    <x v="147"/>
    <n v="125333"/>
    <n v="2071"/>
    <n v="23172.17"/>
    <n v="23171.32"/>
    <n v="0.85"/>
    <x v="11"/>
  </r>
  <r>
    <x v="1"/>
    <x v="1"/>
    <n v="2020"/>
    <n v="1"/>
    <x v="493"/>
    <n v="0"/>
    <n v="0"/>
    <n v="0"/>
    <n v="0"/>
    <n v="0"/>
    <x v="11"/>
  </r>
  <r>
    <x v="1"/>
    <x v="1"/>
    <n v="2020"/>
    <n v="1"/>
    <x v="494"/>
    <n v="3060"/>
    <n v="26"/>
    <n v="58323.44"/>
    <n v="58323.44"/>
    <n v="0"/>
    <x v="11"/>
  </r>
  <r>
    <x v="1"/>
    <x v="1"/>
    <n v="2020"/>
    <n v="1"/>
    <x v="474"/>
    <n v="2378"/>
    <n v="27"/>
    <n v="2977.45"/>
    <n v="2977.45"/>
    <n v="0"/>
    <x v="11"/>
  </r>
  <r>
    <x v="1"/>
    <x v="1"/>
    <n v="2020"/>
    <n v="1"/>
    <x v="148"/>
    <n v="42096.800000000003"/>
    <n v="788"/>
    <n v="20819.099999999999"/>
    <n v="20704.22"/>
    <n v="114.88"/>
    <x v="11"/>
  </r>
  <r>
    <x v="1"/>
    <x v="1"/>
    <n v="2020"/>
    <n v="1"/>
    <x v="149"/>
    <n v="299821"/>
    <n v="11429"/>
    <n v="177938.21"/>
    <n v="177457.23"/>
    <n v="480.98"/>
    <x v="11"/>
  </r>
  <r>
    <x v="1"/>
    <x v="1"/>
    <n v="2020"/>
    <n v="1"/>
    <x v="552"/>
    <n v="3048"/>
    <n v="92"/>
    <n v="2517.5"/>
    <n v="2517.5"/>
    <n v="0"/>
    <x v="11"/>
  </r>
  <r>
    <x v="1"/>
    <x v="1"/>
    <n v="2020"/>
    <n v="1"/>
    <x v="150"/>
    <n v="0"/>
    <n v="0"/>
    <n v="0"/>
    <n v="0"/>
    <n v="0"/>
    <x v="11"/>
  </r>
  <r>
    <x v="1"/>
    <x v="1"/>
    <n v="2020"/>
    <n v="1"/>
    <x v="151"/>
    <n v="23"/>
    <n v="15"/>
    <n v="12624.18"/>
    <n v="12624.18"/>
    <n v="0"/>
    <x v="11"/>
  </r>
  <r>
    <x v="1"/>
    <x v="1"/>
    <n v="2020"/>
    <n v="1"/>
    <x v="152"/>
    <n v="30710"/>
    <n v="690"/>
    <n v="24738.35"/>
    <n v="24684.98"/>
    <n v="53.37"/>
    <x v="11"/>
  </r>
  <r>
    <x v="1"/>
    <x v="1"/>
    <n v="2020"/>
    <n v="1"/>
    <x v="153"/>
    <n v="48105"/>
    <n v="1228"/>
    <n v="40633.1"/>
    <n v="40404.97"/>
    <n v="228.13"/>
    <x v="11"/>
  </r>
  <r>
    <x v="1"/>
    <x v="1"/>
    <n v="2020"/>
    <n v="1"/>
    <x v="154"/>
    <n v="557721.86699999997"/>
    <n v="16488"/>
    <n v="356288.77"/>
    <n v="355899.03"/>
    <n v="389.74"/>
    <x v="11"/>
  </r>
  <r>
    <x v="1"/>
    <x v="1"/>
    <n v="2020"/>
    <n v="1"/>
    <x v="155"/>
    <n v="312"/>
    <n v="11"/>
    <n v="4431.1899999999996"/>
    <n v="4431.1899999999996"/>
    <n v="0"/>
    <x v="11"/>
  </r>
  <r>
    <x v="1"/>
    <x v="1"/>
    <n v="2020"/>
    <n v="1"/>
    <x v="156"/>
    <n v="414116"/>
    <n v="9383"/>
    <n v="522020.7"/>
    <n v="521900.07"/>
    <n v="120.63"/>
    <x v="11"/>
  </r>
  <r>
    <x v="1"/>
    <x v="1"/>
    <n v="2020"/>
    <n v="1"/>
    <x v="159"/>
    <n v="0"/>
    <n v="0"/>
    <n v="0"/>
    <n v="0"/>
    <n v="0"/>
    <x v="11"/>
  </r>
  <r>
    <x v="1"/>
    <x v="1"/>
    <n v="2020"/>
    <n v="1"/>
    <x v="668"/>
    <n v="1980"/>
    <n v="38"/>
    <n v="60496.98"/>
    <n v="60496.98"/>
    <n v="0"/>
    <x v="11"/>
  </r>
  <r>
    <x v="1"/>
    <x v="1"/>
    <n v="2020"/>
    <n v="1"/>
    <x v="160"/>
    <n v="105196"/>
    <n v="2836"/>
    <n v="45896.56"/>
    <n v="45851.95"/>
    <n v="44.61"/>
    <x v="11"/>
  </r>
  <r>
    <x v="1"/>
    <x v="1"/>
    <n v="2020"/>
    <n v="1"/>
    <x v="161"/>
    <n v="5657663"/>
    <n v="6414"/>
    <n v="96094.02"/>
    <n v="95645.72"/>
    <n v="448.3"/>
    <x v="11"/>
  </r>
  <r>
    <x v="1"/>
    <x v="1"/>
    <n v="2020"/>
    <n v="1"/>
    <x v="162"/>
    <n v="0"/>
    <n v="0"/>
    <n v="0"/>
    <n v="0"/>
    <n v="0"/>
    <x v="11"/>
  </r>
  <r>
    <x v="1"/>
    <x v="1"/>
    <n v="2020"/>
    <n v="1"/>
    <x v="553"/>
    <n v="0"/>
    <n v="0"/>
    <n v="0"/>
    <n v="0"/>
    <n v="0"/>
    <x v="11"/>
  </r>
  <r>
    <x v="1"/>
    <x v="1"/>
    <n v="2020"/>
    <n v="1"/>
    <x v="451"/>
    <n v="0"/>
    <n v="0"/>
    <n v="0"/>
    <n v="0"/>
    <n v="0"/>
    <x v="11"/>
  </r>
  <r>
    <x v="1"/>
    <x v="1"/>
    <n v="2020"/>
    <n v="1"/>
    <x v="163"/>
    <n v="3395762.5"/>
    <n v="86934"/>
    <n v="933897.98"/>
    <n v="932771.79"/>
    <n v="1126.19"/>
    <x v="11"/>
  </r>
  <r>
    <x v="1"/>
    <x v="1"/>
    <n v="2020"/>
    <n v="1"/>
    <x v="164"/>
    <n v="935267"/>
    <n v="26212"/>
    <n v="706206.49"/>
    <n v="704674.18"/>
    <n v="1532.31"/>
    <x v="11"/>
  </r>
  <r>
    <x v="1"/>
    <x v="1"/>
    <n v="2020"/>
    <n v="1"/>
    <x v="165"/>
    <n v="78872"/>
    <n v="2510"/>
    <n v="299430.95"/>
    <n v="299403.07"/>
    <n v="27.88"/>
    <x v="11"/>
  </r>
  <r>
    <x v="1"/>
    <x v="1"/>
    <n v="2020"/>
    <n v="1"/>
    <x v="166"/>
    <n v="432"/>
    <n v="72"/>
    <n v="547057.42000000004"/>
    <n v="547057.42000000004"/>
    <n v="0"/>
    <x v="11"/>
  </r>
  <r>
    <x v="1"/>
    <x v="1"/>
    <n v="2020"/>
    <n v="1"/>
    <x v="167"/>
    <n v="0"/>
    <n v="0"/>
    <n v="0"/>
    <n v="0"/>
    <n v="0"/>
    <x v="11"/>
  </r>
  <r>
    <x v="1"/>
    <x v="1"/>
    <n v="2020"/>
    <n v="1"/>
    <x v="168"/>
    <n v="1502.03"/>
    <n v="510"/>
    <n v="1146258.08"/>
    <n v="1142247.8999999999"/>
    <n v="4010.18"/>
    <x v="11"/>
  </r>
  <r>
    <x v="1"/>
    <x v="1"/>
    <n v="2020"/>
    <n v="1"/>
    <x v="169"/>
    <n v="16362.125"/>
    <n v="238"/>
    <n v="16182.44"/>
    <n v="16182.44"/>
    <n v="0"/>
    <x v="11"/>
  </r>
  <r>
    <x v="1"/>
    <x v="1"/>
    <n v="2020"/>
    <n v="1"/>
    <x v="170"/>
    <n v="6086.25"/>
    <n v="2550"/>
    <n v="23559.68"/>
    <n v="23556.28"/>
    <n v="3.4"/>
    <x v="11"/>
  </r>
  <r>
    <x v="1"/>
    <x v="1"/>
    <n v="2020"/>
    <n v="1"/>
    <x v="590"/>
    <n v="0"/>
    <n v="0"/>
    <n v="0"/>
    <n v="0"/>
    <n v="0"/>
    <x v="11"/>
  </r>
  <r>
    <x v="1"/>
    <x v="1"/>
    <n v="2020"/>
    <n v="1"/>
    <x v="171"/>
    <n v="11097441.657"/>
    <n v="117029"/>
    <n v="1563330.54"/>
    <n v="1561890.37"/>
    <n v="1440.17"/>
    <x v="11"/>
  </r>
  <r>
    <x v="1"/>
    <x v="1"/>
    <n v="2020"/>
    <n v="1"/>
    <x v="475"/>
    <n v="0"/>
    <n v="0"/>
    <n v="0"/>
    <n v="0"/>
    <n v="0"/>
    <x v="11"/>
  </r>
  <r>
    <x v="1"/>
    <x v="1"/>
    <n v="2020"/>
    <n v="1"/>
    <x v="172"/>
    <n v="1317023.662"/>
    <n v="14929"/>
    <n v="232041.92"/>
    <n v="231381.19"/>
    <n v="660.73"/>
    <x v="11"/>
  </r>
  <r>
    <x v="1"/>
    <x v="1"/>
    <n v="2020"/>
    <n v="1"/>
    <x v="734"/>
    <n v="0"/>
    <n v="0"/>
    <n v="0"/>
    <n v="0"/>
    <n v="0"/>
    <x v="11"/>
  </r>
  <r>
    <x v="1"/>
    <x v="1"/>
    <n v="2020"/>
    <n v="1"/>
    <x v="173"/>
    <n v="32387"/>
    <n v="324"/>
    <n v="6663.4"/>
    <n v="6663.4"/>
    <n v="0"/>
    <x v="11"/>
  </r>
  <r>
    <x v="1"/>
    <x v="1"/>
    <n v="2020"/>
    <n v="1"/>
    <x v="174"/>
    <n v="46474"/>
    <n v="172"/>
    <n v="30562.84"/>
    <n v="30308.48"/>
    <n v="254.36"/>
    <x v="11"/>
  </r>
  <r>
    <x v="1"/>
    <x v="1"/>
    <n v="2020"/>
    <n v="1"/>
    <x v="669"/>
    <n v="2403"/>
    <n v="43"/>
    <n v="35780.47"/>
    <n v="35780.47"/>
    <n v="0"/>
    <x v="11"/>
  </r>
  <r>
    <x v="1"/>
    <x v="1"/>
    <n v="2020"/>
    <n v="1"/>
    <x v="175"/>
    <n v="204175"/>
    <n v="5909"/>
    <n v="253096.73"/>
    <n v="252818.05"/>
    <n v="278.68"/>
    <x v="11"/>
  </r>
  <r>
    <x v="1"/>
    <x v="1"/>
    <n v="2020"/>
    <n v="1"/>
    <x v="176"/>
    <n v="2862.08"/>
    <n v="158"/>
    <n v="43518.78"/>
    <n v="43518.78"/>
    <n v="0"/>
    <x v="11"/>
  </r>
  <r>
    <x v="1"/>
    <x v="1"/>
    <n v="2020"/>
    <n v="1"/>
    <x v="177"/>
    <n v="1242208.902"/>
    <n v="23763"/>
    <n v="3080885.06"/>
    <n v="3078859.52"/>
    <n v="2025.54"/>
    <x v="11"/>
  </r>
  <r>
    <x v="1"/>
    <x v="1"/>
    <n v="2020"/>
    <n v="1"/>
    <x v="178"/>
    <n v="102"/>
    <n v="26"/>
    <n v="1151861.8799999999"/>
    <n v="1151861.8799999999"/>
    <n v="0"/>
    <x v="11"/>
  </r>
  <r>
    <x v="1"/>
    <x v="1"/>
    <n v="2020"/>
    <n v="1"/>
    <x v="724"/>
    <n v="0"/>
    <n v="0"/>
    <n v="0"/>
    <n v="0"/>
    <n v="0"/>
    <x v="11"/>
  </r>
  <r>
    <x v="1"/>
    <x v="1"/>
    <n v="2020"/>
    <n v="1"/>
    <x v="554"/>
    <n v="0"/>
    <n v="0"/>
    <n v="0"/>
    <n v="0"/>
    <n v="0"/>
    <x v="11"/>
  </r>
  <r>
    <x v="1"/>
    <x v="1"/>
    <n v="2020"/>
    <n v="1"/>
    <x v="179"/>
    <n v="22260.5"/>
    <n v="1391"/>
    <n v="147666.72"/>
    <n v="147666.72"/>
    <n v="0"/>
    <x v="11"/>
  </r>
  <r>
    <x v="1"/>
    <x v="1"/>
    <n v="2020"/>
    <n v="1"/>
    <x v="180"/>
    <n v="0"/>
    <n v="0"/>
    <n v="0"/>
    <n v="0"/>
    <n v="0"/>
    <x v="11"/>
  </r>
  <r>
    <x v="1"/>
    <x v="1"/>
    <n v="2020"/>
    <n v="1"/>
    <x v="181"/>
    <n v="96427.6"/>
    <n v="1307"/>
    <n v="8666.57"/>
    <n v="8666.57"/>
    <n v="0"/>
    <x v="11"/>
  </r>
  <r>
    <x v="1"/>
    <x v="1"/>
    <n v="2020"/>
    <n v="1"/>
    <x v="182"/>
    <n v="489.66800000000001"/>
    <n v="138"/>
    <n v="415452.56"/>
    <n v="415452.56"/>
    <n v="0"/>
    <x v="11"/>
  </r>
  <r>
    <x v="1"/>
    <x v="1"/>
    <n v="2020"/>
    <n v="1"/>
    <x v="183"/>
    <n v="1104"/>
    <n v="42"/>
    <n v="23363.51"/>
    <n v="23363.51"/>
    <n v="0"/>
    <x v="11"/>
  </r>
  <r>
    <x v="1"/>
    <x v="1"/>
    <n v="2020"/>
    <n v="1"/>
    <x v="184"/>
    <n v="229815"/>
    <n v="4547"/>
    <n v="55124.75"/>
    <n v="55095.42"/>
    <n v="29.33"/>
    <x v="11"/>
  </r>
  <r>
    <x v="1"/>
    <x v="1"/>
    <n v="2020"/>
    <n v="1"/>
    <x v="185"/>
    <n v="6801"/>
    <n v="1640"/>
    <n v="480472.41"/>
    <n v="480472.41"/>
    <n v="0"/>
    <x v="11"/>
  </r>
  <r>
    <x v="1"/>
    <x v="1"/>
    <n v="2020"/>
    <n v="1"/>
    <x v="186"/>
    <n v="149961"/>
    <n v="4882"/>
    <n v="11193360.16"/>
    <n v="11181387.300000001"/>
    <n v="11972.86"/>
    <x v="11"/>
  </r>
  <r>
    <x v="1"/>
    <x v="1"/>
    <n v="2020"/>
    <n v="1"/>
    <x v="670"/>
    <n v="390"/>
    <n v="13"/>
    <n v="381.56"/>
    <n v="381.56"/>
    <n v="0"/>
    <x v="11"/>
  </r>
  <r>
    <x v="1"/>
    <x v="1"/>
    <n v="2020"/>
    <n v="1"/>
    <x v="187"/>
    <n v="903000.2"/>
    <n v="15922"/>
    <n v="541581.06000000006"/>
    <n v="536577.12"/>
    <n v="5003.9399999999996"/>
    <x v="11"/>
  </r>
  <r>
    <x v="1"/>
    <x v="1"/>
    <n v="2020"/>
    <n v="1"/>
    <x v="188"/>
    <n v="420"/>
    <n v="14"/>
    <n v="683.05"/>
    <n v="683.05"/>
    <n v="0"/>
    <x v="11"/>
  </r>
  <r>
    <x v="1"/>
    <x v="1"/>
    <n v="2020"/>
    <n v="1"/>
    <x v="189"/>
    <n v="14540"/>
    <n v="591"/>
    <n v="13754.68"/>
    <n v="13754.68"/>
    <n v="0"/>
    <x v="11"/>
  </r>
  <r>
    <x v="1"/>
    <x v="1"/>
    <n v="2020"/>
    <n v="1"/>
    <x v="190"/>
    <n v="2210862.94"/>
    <n v="81406"/>
    <n v="696656.28"/>
    <n v="695905.19"/>
    <n v="751.09"/>
    <x v="11"/>
  </r>
  <r>
    <x v="1"/>
    <x v="1"/>
    <n v="2020"/>
    <n v="1"/>
    <x v="191"/>
    <n v="0"/>
    <n v="0"/>
    <n v="0"/>
    <n v="0"/>
    <n v="0"/>
    <x v="11"/>
  </r>
  <r>
    <x v="1"/>
    <x v="1"/>
    <n v="2020"/>
    <n v="1"/>
    <x v="496"/>
    <n v="754125"/>
    <n v="10847"/>
    <n v="189268.34"/>
    <n v="189206.18"/>
    <n v="62.16"/>
    <x v="11"/>
  </r>
  <r>
    <x v="1"/>
    <x v="1"/>
    <n v="2020"/>
    <n v="1"/>
    <x v="192"/>
    <n v="31918.093000000001"/>
    <n v="3030"/>
    <n v="6424167.04"/>
    <n v="6417113.8099999996"/>
    <n v="7053.23"/>
    <x v="11"/>
  </r>
  <r>
    <x v="1"/>
    <x v="1"/>
    <n v="2020"/>
    <n v="1"/>
    <x v="556"/>
    <n v="0"/>
    <n v="0"/>
    <n v="0"/>
    <n v="0"/>
    <n v="0"/>
    <x v="11"/>
  </r>
  <r>
    <x v="1"/>
    <x v="1"/>
    <n v="2020"/>
    <n v="1"/>
    <x v="193"/>
    <n v="0"/>
    <n v="0"/>
    <n v="0"/>
    <n v="0"/>
    <n v="0"/>
    <x v="11"/>
  </r>
  <r>
    <x v="1"/>
    <x v="1"/>
    <n v="2020"/>
    <n v="1"/>
    <x v="194"/>
    <n v="2712611.0109999999"/>
    <n v="32422"/>
    <n v="488754.08"/>
    <n v="487053.84"/>
    <n v="1700.24"/>
    <x v="11"/>
  </r>
  <r>
    <x v="1"/>
    <x v="1"/>
    <n v="2020"/>
    <n v="1"/>
    <x v="195"/>
    <n v="10610"/>
    <n v="1158"/>
    <n v="1540563.48"/>
    <n v="1540563.48"/>
    <n v="0"/>
    <x v="11"/>
  </r>
  <r>
    <x v="1"/>
    <x v="1"/>
    <n v="2020"/>
    <n v="1"/>
    <x v="196"/>
    <n v="230921.84700000001"/>
    <n v="10314"/>
    <n v="13200094.57"/>
    <n v="13146093.82"/>
    <n v="54000.75"/>
    <x v="11"/>
  </r>
  <r>
    <x v="1"/>
    <x v="1"/>
    <n v="2020"/>
    <n v="1"/>
    <x v="197"/>
    <n v="107046.39999999999"/>
    <n v="811"/>
    <n v="1455446.07"/>
    <n v="1406337.23"/>
    <n v="49108.84"/>
    <x v="11"/>
  </r>
  <r>
    <x v="1"/>
    <x v="1"/>
    <n v="2020"/>
    <n v="1"/>
    <x v="198"/>
    <n v="28035"/>
    <n v="499"/>
    <n v="244180.29"/>
    <n v="237105.7"/>
    <n v="7074.59"/>
    <x v="11"/>
  </r>
  <r>
    <x v="1"/>
    <x v="1"/>
    <n v="2020"/>
    <n v="1"/>
    <x v="199"/>
    <n v="363559"/>
    <n v="9474"/>
    <n v="188258.55"/>
    <n v="187994.26"/>
    <n v="264.29000000000002"/>
    <x v="11"/>
  </r>
  <r>
    <x v="1"/>
    <x v="1"/>
    <n v="2020"/>
    <n v="1"/>
    <x v="200"/>
    <n v="630"/>
    <n v="11"/>
    <n v="141390.42000000001"/>
    <n v="141390.42000000001"/>
    <n v="0"/>
    <x v="11"/>
  </r>
  <r>
    <x v="1"/>
    <x v="1"/>
    <n v="2020"/>
    <n v="1"/>
    <x v="671"/>
    <n v="0"/>
    <n v="0"/>
    <n v="0"/>
    <n v="0"/>
    <n v="0"/>
    <x v="11"/>
  </r>
  <r>
    <x v="1"/>
    <x v="1"/>
    <n v="2020"/>
    <n v="1"/>
    <x v="672"/>
    <n v="0"/>
    <n v="0"/>
    <n v="0"/>
    <n v="0"/>
    <n v="0"/>
    <x v="11"/>
  </r>
  <r>
    <x v="1"/>
    <x v="1"/>
    <n v="2020"/>
    <n v="1"/>
    <x v="201"/>
    <n v="36265"/>
    <n v="95"/>
    <n v="3623.71"/>
    <n v="3623.71"/>
    <n v="0"/>
    <x v="11"/>
  </r>
  <r>
    <x v="1"/>
    <x v="1"/>
    <n v="2020"/>
    <n v="1"/>
    <x v="455"/>
    <n v="0"/>
    <n v="0"/>
    <n v="0"/>
    <n v="0"/>
    <n v="0"/>
    <x v="11"/>
  </r>
  <r>
    <x v="1"/>
    <x v="1"/>
    <n v="2020"/>
    <n v="1"/>
    <x v="202"/>
    <n v="13412"/>
    <n v="157"/>
    <n v="3604287.73"/>
    <n v="3604287.73"/>
    <n v="0"/>
    <x v="11"/>
  </r>
  <r>
    <x v="1"/>
    <x v="1"/>
    <n v="2020"/>
    <n v="1"/>
    <x v="203"/>
    <n v="603814"/>
    <n v="17393"/>
    <n v="228723.13"/>
    <n v="228592.44"/>
    <n v="130.69"/>
    <x v="11"/>
  </r>
  <r>
    <x v="1"/>
    <x v="1"/>
    <n v="2020"/>
    <n v="1"/>
    <x v="204"/>
    <n v="0"/>
    <n v="0"/>
    <n v="0"/>
    <n v="0"/>
    <n v="0"/>
    <x v="11"/>
  </r>
  <r>
    <x v="1"/>
    <x v="1"/>
    <n v="2020"/>
    <n v="1"/>
    <x v="205"/>
    <n v="1660"/>
    <n v="141"/>
    <n v="25818.17"/>
    <n v="25818.17"/>
    <n v="0"/>
    <x v="11"/>
  </r>
  <r>
    <x v="1"/>
    <x v="1"/>
    <n v="2020"/>
    <n v="1"/>
    <x v="206"/>
    <n v="124754"/>
    <n v="4355"/>
    <n v="82560.81"/>
    <n v="82159.72"/>
    <n v="401.09"/>
    <x v="11"/>
  </r>
  <r>
    <x v="1"/>
    <x v="1"/>
    <n v="2020"/>
    <n v="1"/>
    <x v="207"/>
    <n v="73001"/>
    <n v="635"/>
    <n v="14535.32"/>
    <n v="14488.95"/>
    <n v="46.37"/>
    <x v="11"/>
  </r>
  <r>
    <x v="1"/>
    <x v="1"/>
    <n v="2020"/>
    <n v="1"/>
    <x v="456"/>
    <n v="1831"/>
    <n v="50"/>
    <n v="432.1"/>
    <n v="432.1"/>
    <n v="0"/>
    <x v="11"/>
  </r>
  <r>
    <x v="1"/>
    <x v="1"/>
    <n v="2020"/>
    <n v="1"/>
    <x v="208"/>
    <n v="59602"/>
    <n v="2027"/>
    <n v="24668.87"/>
    <n v="24668.87"/>
    <n v="0"/>
    <x v="11"/>
  </r>
  <r>
    <x v="1"/>
    <x v="1"/>
    <n v="2020"/>
    <n v="1"/>
    <x v="209"/>
    <n v="5142811.78"/>
    <n v="57285"/>
    <n v="951999.9"/>
    <n v="950320.26"/>
    <n v="1679.64"/>
    <x v="11"/>
  </r>
  <r>
    <x v="1"/>
    <x v="1"/>
    <n v="2020"/>
    <n v="1"/>
    <x v="210"/>
    <n v="1178"/>
    <n v="166"/>
    <n v="8910.2099999999991"/>
    <n v="8910.2099999999991"/>
    <n v="0"/>
    <x v="11"/>
  </r>
  <r>
    <x v="1"/>
    <x v="1"/>
    <n v="2020"/>
    <n v="1"/>
    <x v="211"/>
    <n v="937.5"/>
    <n v="179"/>
    <n v="90311.39"/>
    <n v="90311.39"/>
    <n v="0"/>
    <x v="11"/>
  </r>
  <r>
    <x v="1"/>
    <x v="1"/>
    <n v="2020"/>
    <n v="1"/>
    <x v="497"/>
    <n v="0"/>
    <n v="0"/>
    <n v="0"/>
    <n v="0"/>
    <n v="0"/>
    <x v="11"/>
  </r>
  <r>
    <x v="1"/>
    <x v="1"/>
    <n v="2020"/>
    <n v="1"/>
    <x v="212"/>
    <n v="299813"/>
    <n v="8266"/>
    <n v="229105.93"/>
    <n v="228986.06"/>
    <n v="119.87"/>
    <x v="11"/>
  </r>
  <r>
    <x v="1"/>
    <x v="1"/>
    <n v="2020"/>
    <n v="1"/>
    <x v="213"/>
    <n v="3309038"/>
    <n v="39739"/>
    <n v="794689.25"/>
    <n v="792485.01"/>
    <n v="2204.2399999999998"/>
    <x v="11"/>
  </r>
  <r>
    <x v="1"/>
    <x v="1"/>
    <n v="2020"/>
    <n v="1"/>
    <x v="214"/>
    <n v="0"/>
    <n v="0"/>
    <n v="0"/>
    <n v="0"/>
    <n v="0"/>
    <x v="11"/>
  </r>
  <r>
    <x v="1"/>
    <x v="1"/>
    <n v="2020"/>
    <n v="1"/>
    <x v="215"/>
    <n v="0"/>
    <n v="0"/>
    <n v="0"/>
    <n v="0"/>
    <n v="0"/>
    <x v="11"/>
  </r>
  <r>
    <x v="1"/>
    <x v="1"/>
    <n v="2020"/>
    <n v="1"/>
    <x v="216"/>
    <n v="7144"/>
    <n v="164"/>
    <n v="29937.7"/>
    <n v="29670.78"/>
    <n v="266.92"/>
    <x v="11"/>
  </r>
  <r>
    <x v="1"/>
    <x v="1"/>
    <n v="2020"/>
    <n v="1"/>
    <x v="674"/>
    <n v="177237"/>
    <n v="1443"/>
    <n v="410040.45"/>
    <n v="410040.45"/>
    <n v="0"/>
    <x v="11"/>
  </r>
  <r>
    <x v="1"/>
    <x v="1"/>
    <n v="2020"/>
    <n v="1"/>
    <x v="217"/>
    <n v="2573"/>
    <n v="2573"/>
    <n v="270397.99"/>
    <n v="269968.87"/>
    <n v="429.12"/>
    <x v="11"/>
  </r>
  <r>
    <x v="1"/>
    <x v="1"/>
    <n v="2020"/>
    <n v="1"/>
    <x v="675"/>
    <n v="6300"/>
    <n v="19"/>
    <n v="56439.17"/>
    <n v="56439.17"/>
    <n v="0"/>
    <x v="11"/>
  </r>
  <r>
    <x v="1"/>
    <x v="1"/>
    <n v="2020"/>
    <n v="1"/>
    <x v="218"/>
    <n v="0"/>
    <n v="0"/>
    <n v="0"/>
    <n v="0"/>
    <n v="0"/>
    <x v="11"/>
  </r>
  <r>
    <x v="1"/>
    <x v="1"/>
    <n v="2020"/>
    <n v="1"/>
    <x v="219"/>
    <n v="13792.004999999999"/>
    <n v="500"/>
    <n v="21687.58"/>
    <n v="21687.58"/>
    <n v="0"/>
    <x v="11"/>
  </r>
  <r>
    <x v="1"/>
    <x v="1"/>
    <n v="2020"/>
    <n v="1"/>
    <x v="220"/>
    <n v="15068"/>
    <n v="512"/>
    <n v="28034.6"/>
    <n v="27679.3"/>
    <n v="355.3"/>
    <x v="11"/>
  </r>
  <r>
    <x v="1"/>
    <x v="1"/>
    <n v="2020"/>
    <n v="1"/>
    <x v="221"/>
    <n v="85908.22"/>
    <n v="1032"/>
    <n v="35380.129999999997"/>
    <n v="35380.129999999997"/>
    <n v="0"/>
    <x v="11"/>
  </r>
  <r>
    <x v="1"/>
    <x v="1"/>
    <n v="2020"/>
    <n v="1"/>
    <x v="498"/>
    <n v="0"/>
    <n v="0"/>
    <n v="0"/>
    <n v="0"/>
    <n v="0"/>
    <x v="11"/>
  </r>
  <r>
    <x v="1"/>
    <x v="1"/>
    <n v="2020"/>
    <n v="1"/>
    <x v="222"/>
    <n v="49411"/>
    <n v="409"/>
    <n v="179953.01"/>
    <n v="177875.08"/>
    <n v="2077.9299999999998"/>
    <x v="11"/>
  </r>
  <r>
    <x v="1"/>
    <x v="1"/>
    <n v="2020"/>
    <n v="1"/>
    <x v="676"/>
    <n v="18240"/>
    <n v="608"/>
    <n v="19574.86"/>
    <n v="19574.86"/>
    <n v="0"/>
    <x v="11"/>
  </r>
  <r>
    <x v="1"/>
    <x v="1"/>
    <n v="2020"/>
    <n v="1"/>
    <x v="223"/>
    <n v="1033121"/>
    <n v="24533"/>
    <n v="252327.75"/>
    <n v="251885.45"/>
    <n v="442.3"/>
    <x v="11"/>
  </r>
  <r>
    <x v="1"/>
    <x v="1"/>
    <n v="2020"/>
    <n v="1"/>
    <x v="224"/>
    <n v="0"/>
    <n v="0"/>
    <n v="0"/>
    <n v="0"/>
    <n v="0"/>
    <x v="11"/>
  </r>
  <r>
    <x v="1"/>
    <x v="1"/>
    <n v="2020"/>
    <n v="1"/>
    <x v="225"/>
    <n v="79338"/>
    <n v="684"/>
    <n v="219185.22"/>
    <n v="217215.18"/>
    <n v="1970.04"/>
    <x v="11"/>
  </r>
  <r>
    <x v="1"/>
    <x v="1"/>
    <n v="2020"/>
    <n v="1"/>
    <x v="227"/>
    <n v="3572"/>
    <n v="118"/>
    <n v="97891.7"/>
    <n v="94929.94"/>
    <n v="2961.76"/>
    <x v="11"/>
  </r>
  <r>
    <x v="1"/>
    <x v="1"/>
    <n v="2020"/>
    <n v="1"/>
    <x v="228"/>
    <n v="750"/>
    <n v="19"/>
    <n v="10549.88"/>
    <n v="10549.88"/>
    <n v="0"/>
    <x v="11"/>
  </r>
  <r>
    <x v="1"/>
    <x v="1"/>
    <n v="2020"/>
    <n v="1"/>
    <x v="229"/>
    <n v="75774.080000000002"/>
    <n v="2426"/>
    <n v="44036.06"/>
    <n v="44024.09"/>
    <n v="11.97"/>
    <x v="11"/>
  </r>
  <r>
    <x v="1"/>
    <x v="1"/>
    <n v="2020"/>
    <n v="1"/>
    <x v="230"/>
    <n v="481437.4"/>
    <n v="11168"/>
    <n v="148375.32999999999"/>
    <n v="148241.54"/>
    <n v="133.79"/>
    <x v="11"/>
  </r>
  <r>
    <x v="1"/>
    <x v="1"/>
    <n v="2020"/>
    <n v="1"/>
    <x v="231"/>
    <n v="53335"/>
    <n v="1450"/>
    <n v="453002.46"/>
    <n v="452016.38"/>
    <n v="986.08"/>
    <x v="11"/>
  </r>
  <r>
    <x v="1"/>
    <x v="1"/>
    <n v="2020"/>
    <n v="1"/>
    <x v="232"/>
    <n v="5920"/>
    <n v="134"/>
    <n v="63475"/>
    <n v="63475"/>
    <n v="0"/>
    <x v="11"/>
  </r>
  <r>
    <x v="1"/>
    <x v="1"/>
    <n v="2020"/>
    <n v="1"/>
    <x v="233"/>
    <n v="10447.6"/>
    <n v="77"/>
    <n v="7037.28"/>
    <n v="7037.28"/>
    <n v="0"/>
    <x v="11"/>
  </r>
  <r>
    <x v="1"/>
    <x v="1"/>
    <n v="2020"/>
    <n v="1"/>
    <x v="234"/>
    <n v="21"/>
    <n v="18"/>
    <n v="11804.19"/>
    <n v="11804.19"/>
    <n v="0"/>
    <x v="11"/>
  </r>
  <r>
    <x v="1"/>
    <x v="1"/>
    <n v="2020"/>
    <n v="1"/>
    <x v="235"/>
    <n v="0"/>
    <n v="0"/>
    <n v="0"/>
    <n v="0"/>
    <n v="0"/>
    <x v="11"/>
  </r>
  <r>
    <x v="1"/>
    <x v="1"/>
    <n v="2020"/>
    <n v="1"/>
    <x v="236"/>
    <n v="3930"/>
    <n v="12"/>
    <n v="1530.11"/>
    <n v="1405.58"/>
    <n v="124.53"/>
    <x v="11"/>
  </r>
  <r>
    <x v="1"/>
    <x v="1"/>
    <n v="2020"/>
    <n v="1"/>
    <x v="237"/>
    <n v="72"/>
    <n v="14"/>
    <n v="5948.73"/>
    <n v="5948.73"/>
    <n v="0"/>
    <x v="11"/>
  </r>
  <r>
    <x v="1"/>
    <x v="1"/>
    <n v="2020"/>
    <n v="1"/>
    <x v="238"/>
    <n v="10675"/>
    <n v="220"/>
    <n v="19786.62"/>
    <n v="19786.62"/>
    <n v="0"/>
    <x v="11"/>
  </r>
  <r>
    <x v="1"/>
    <x v="1"/>
    <n v="2020"/>
    <n v="1"/>
    <x v="239"/>
    <n v="0"/>
    <n v="0"/>
    <n v="0"/>
    <n v="0"/>
    <n v="0"/>
    <x v="11"/>
  </r>
  <r>
    <x v="1"/>
    <x v="1"/>
    <n v="2020"/>
    <n v="1"/>
    <x v="240"/>
    <n v="4270602"/>
    <n v="31511"/>
    <n v="344246.06"/>
    <n v="343025.64"/>
    <n v="1220.42"/>
    <x v="11"/>
  </r>
  <r>
    <x v="1"/>
    <x v="1"/>
    <n v="2020"/>
    <n v="1"/>
    <x v="241"/>
    <n v="14013"/>
    <n v="191"/>
    <n v="7535.14"/>
    <n v="7535.14"/>
    <n v="0"/>
    <x v="11"/>
  </r>
  <r>
    <x v="1"/>
    <x v="1"/>
    <n v="2020"/>
    <n v="1"/>
    <x v="242"/>
    <n v="3381770.9"/>
    <n v="91813"/>
    <n v="1360364.99"/>
    <n v="1357784.61"/>
    <n v="2580.38"/>
    <x v="11"/>
  </r>
  <r>
    <x v="1"/>
    <x v="1"/>
    <n v="2020"/>
    <n v="1"/>
    <x v="243"/>
    <n v="6525.73"/>
    <n v="3312"/>
    <n v="85983.96"/>
    <n v="85983.96"/>
    <n v="0"/>
    <x v="11"/>
  </r>
  <r>
    <x v="1"/>
    <x v="1"/>
    <n v="2020"/>
    <n v="1"/>
    <x v="244"/>
    <n v="0"/>
    <n v="0"/>
    <n v="0"/>
    <n v="0"/>
    <n v="0"/>
    <x v="11"/>
  </r>
  <r>
    <x v="1"/>
    <x v="1"/>
    <n v="2020"/>
    <n v="1"/>
    <x v="245"/>
    <n v="1675"/>
    <n v="39"/>
    <n v="18083.54"/>
    <n v="18083.54"/>
    <n v="0"/>
    <x v="11"/>
  </r>
  <r>
    <x v="1"/>
    <x v="1"/>
    <n v="2020"/>
    <n v="1"/>
    <x v="246"/>
    <n v="11643.334999999999"/>
    <n v="2902"/>
    <n v="1416231.78"/>
    <n v="1414207.33"/>
    <n v="2024.45"/>
    <x v="11"/>
  </r>
  <r>
    <x v="1"/>
    <x v="1"/>
    <n v="2020"/>
    <n v="1"/>
    <x v="247"/>
    <n v="13559"/>
    <n v="53"/>
    <n v="14450.25"/>
    <n v="14450.25"/>
    <n v="0"/>
    <x v="11"/>
  </r>
  <r>
    <x v="1"/>
    <x v="1"/>
    <n v="2020"/>
    <n v="1"/>
    <x v="248"/>
    <n v="31280"/>
    <n v="497"/>
    <n v="327404.05"/>
    <n v="327404.05"/>
    <n v="0"/>
    <x v="11"/>
  </r>
  <r>
    <x v="1"/>
    <x v="1"/>
    <n v="2020"/>
    <n v="1"/>
    <x v="249"/>
    <n v="1691604"/>
    <n v="19662"/>
    <n v="687277.58"/>
    <n v="687194.81"/>
    <n v="82.77"/>
    <x v="11"/>
  </r>
  <r>
    <x v="1"/>
    <x v="1"/>
    <n v="2020"/>
    <n v="1"/>
    <x v="250"/>
    <n v="2769231.75"/>
    <n v="102408"/>
    <n v="1134166.7"/>
    <n v="1132840.51"/>
    <n v="1326.19"/>
    <x v="11"/>
  </r>
  <r>
    <x v="1"/>
    <x v="1"/>
    <n v="2020"/>
    <n v="1"/>
    <x v="251"/>
    <n v="965675.5"/>
    <n v="19595"/>
    <n v="248920.65"/>
    <n v="248397.69"/>
    <n v="522.96"/>
    <x v="11"/>
  </r>
  <r>
    <x v="1"/>
    <x v="1"/>
    <n v="2020"/>
    <n v="1"/>
    <x v="252"/>
    <n v="0"/>
    <n v="0"/>
    <n v="0"/>
    <n v="0"/>
    <n v="0"/>
    <x v="11"/>
  </r>
  <r>
    <x v="1"/>
    <x v="1"/>
    <n v="2020"/>
    <n v="1"/>
    <x v="253"/>
    <n v="1856"/>
    <n v="44"/>
    <n v="11028.33"/>
    <n v="11028.33"/>
    <n v="0"/>
    <x v="11"/>
  </r>
  <r>
    <x v="1"/>
    <x v="1"/>
    <n v="2020"/>
    <n v="1"/>
    <x v="254"/>
    <n v="3502.62"/>
    <n v="402"/>
    <n v="4102039.22"/>
    <n v="4102039.22"/>
    <n v="0"/>
    <x v="11"/>
  </r>
  <r>
    <x v="1"/>
    <x v="1"/>
    <n v="2020"/>
    <n v="1"/>
    <x v="255"/>
    <n v="2156"/>
    <n v="47"/>
    <n v="609160.79"/>
    <n v="609160.79"/>
    <n v="0"/>
    <x v="11"/>
  </r>
  <r>
    <x v="1"/>
    <x v="1"/>
    <n v="2020"/>
    <n v="1"/>
    <x v="458"/>
    <n v="148.16"/>
    <n v="61"/>
    <n v="273326.82"/>
    <n v="273326.82"/>
    <n v="0"/>
    <x v="11"/>
  </r>
  <r>
    <x v="1"/>
    <x v="1"/>
    <n v="2020"/>
    <n v="1"/>
    <x v="678"/>
    <n v="0"/>
    <n v="0"/>
    <n v="0"/>
    <n v="0"/>
    <n v="0"/>
    <x v="11"/>
  </r>
  <r>
    <x v="1"/>
    <x v="1"/>
    <n v="2020"/>
    <n v="1"/>
    <x v="256"/>
    <n v="53717"/>
    <n v="32"/>
    <n v="389178"/>
    <n v="389178"/>
    <n v="0"/>
    <x v="11"/>
  </r>
  <r>
    <x v="1"/>
    <x v="1"/>
    <n v="2020"/>
    <n v="1"/>
    <x v="257"/>
    <n v="1597"/>
    <n v="389"/>
    <n v="2122726.35"/>
    <n v="2122726.35"/>
    <n v="0"/>
    <x v="11"/>
  </r>
  <r>
    <x v="1"/>
    <x v="1"/>
    <n v="2020"/>
    <n v="1"/>
    <x v="749"/>
    <n v="0"/>
    <n v="0"/>
    <n v="0"/>
    <n v="0"/>
    <n v="0"/>
    <x v="11"/>
  </r>
  <r>
    <x v="1"/>
    <x v="1"/>
    <n v="2020"/>
    <n v="1"/>
    <x v="258"/>
    <n v="47976.142"/>
    <n v="705"/>
    <n v="921525.86"/>
    <n v="921525.86"/>
    <n v="0"/>
    <x v="11"/>
  </r>
  <r>
    <x v="1"/>
    <x v="1"/>
    <n v="2020"/>
    <n v="1"/>
    <x v="259"/>
    <n v="207497.5"/>
    <n v="2971"/>
    <n v="46641.7"/>
    <n v="46625.99"/>
    <n v="15.71"/>
    <x v="11"/>
  </r>
  <r>
    <x v="1"/>
    <x v="1"/>
    <n v="2020"/>
    <n v="1"/>
    <x v="260"/>
    <n v="140324"/>
    <n v="376"/>
    <n v="110176.28"/>
    <n v="107164.79"/>
    <n v="3011.49"/>
    <x v="11"/>
  </r>
  <r>
    <x v="1"/>
    <x v="1"/>
    <n v="2020"/>
    <n v="1"/>
    <x v="261"/>
    <n v="8882"/>
    <n v="155"/>
    <n v="81572.06"/>
    <n v="81572.06"/>
    <n v="0"/>
    <x v="11"/>
  </r>
  <r>
    <x v="1"/>
    <x v="1"/>
    <n v="2020"/>
    <n v="1"/>
    <x v="262"/>
    <n v="75528"/>
    <n v="1948"/>
    <n v="195776.43"/>
    <n v="195776.43"/>
    <n v="0"/>
    <x v="11"/>
  </r>
  <r>
    <x v="1"/>
    <x v="1"/>
    <n v="2020"/>
    <n v="1"/>
    <x v="585"/>
    <n v="74.8"/>
    <n v="58"/>
    <n v="28607.96"/>
    <n v="28607.96"/>
    <n v="0"/>
    <x v="11"/>
  </r>
  <r>
    <x v="1"/>
    <x v="1"/>
    <n v="2020"/>
    <n v="1"/>
    <x v="263"/>
    <n v="36479"/>
    <n v="2433"/>
    <n v="4640592.4800000004"/>
    <n v="4635048.54"/>
    <n v="5543.94"/>
    <x v="11"/>
  </r>
  <r>
    <x v="1"/>
    <x v="1"/>
    <n v="2020"/>
    <n v="1"/>
    <x v="265"/>
    <n v="30112.35"/>
    <n v="3528"/>
    <n v="307436.26"/>
    <n v="305602.73"/>
    <n v="1833.53"/>
    <x v="11"/>
  </r>
  <r>
    <x v="1"/>
    <x v="1"/>
    <n v="2020"/>
    <n v="1"/>
    <x v="266"/>
    <n v="6307"/>
    <n v="199"/>
    <n v="396857.79"/>
    <n v="396857.79"/>
    <n v="0"/>
    <x v="11"/>
  </r>
  <r>
    <x v="1"/>
    <x v="1"/>
    <n v="2020"/>
    <n v="1"/>
    <x v="500"/>
    <n v="1.8520000000000001"/>
    <n v="230"/>
    <n v="5376.74"/>
    <n v="5376.74"/>
    <n v="0"/>
    <x v="11"/>
  </r>
  <r>
    <x v="1"/>
    <x v="1"/>
    <n v="2020"/>
    <n v="1"/>
    <x v="501"/>
    <n v="127"/>
    <n v="127"/>
    <n v="111809.44"/>
    <n v="111809.44"/>
    <n v="0"/>
    <x v="11"/>
  </r>
  <r>
    <x v="1"/>
    <x v="1"/>
    <n v="2020"/>
    <n v="1"/>
    <x v="502"/>
    <n v="16784"/>
    <n v="282"/>
    <n v="178171.75"/>
    <n v="178171.75"/>
    <n v="0"/>
    <x v="11"/>
  </r>
  <r>
    <x v="1"/>
    <x v="1"/>
    <n v="2020"/>
    <n v="1"/>
    <x v="267"/>
    <n v="1230576"/>
    <n v="41367"/>
    <n v="13056152.85"/>
    <n v="13013239.9"/>
    <n v="42912.95"/>
    <x v="11"/>
  </r>
  <r>
    <x v="1"/>
    <x v="1"/>
    <n v="2020"/>
    <n v="1"/>
    <x v="545"/>
    <n v="0"/>
    <n v="0"/>
    <n v="0"/>
    <n v="0"/>
    <n v="0"/>
    <x v="11"/>
  </r>
  <r>
    <x v="1"/>
    <x v="1"/>
    <n v="2020"/>
    <n v="1"/>
    <x v="586"/>
    <n v="480"/>
    <n v="16"/>
    <n v="66.319999999999993"/>
    <n v="66.319999999999993"/>
    <n v="0"/>
    <x v="11"/>
  </r>
  <r>
    <x v="1"/>
    <x v="1"/>
    <n v="2020"/>
    <n v="1"/>
    <x v="268"/>
    <n v="10072"/>
    <n v="258"/>
    <n v="1995109.49"/>
    <n v="1995109.49"/>
    <n v="0"/>
    <x v="11"/>
  </r>
  <r>
    <x v="1"/>
    <x v="1"/>
    <n v="2020"/>
    <n v="1"/>
    <x v="460"/>
    <n v="0"/>
    <n v="0"/>
    <n v="0"/>
    <n v="0"/>
    <n v="0"/>
    <x v="11"/>
  </r>
  <r>
    <x v="1"/>
    <x v="1"/>
    <n v="2020"/>
    <n v="1"/>
    <x v="269"/>
    <n v="148"/>
    <n v="37"/>
    <n v="255963.36"/>
    <n v="255963.36"/>
    <n v="0"/>
    <x v="11"/>
  </r>
  <r>
    <x v="1"/>
    <x v="1"/>
    <n v="2020"/>
    <n v="1"/>
    <x v="461"/>
    <n v="1500"/>
    <n v="41"/>
    <n v="11383.3"/>
    <n v="11383.3"/>
    <n v="0"/>
    <x v="11"/>
  </r>
  <r>
    <x v="1"/>
    <x v="1"/>
    <n v="2020"/>
    <n v="1"/>
    <x v="270"/>
    <n v="1241234"/>
    <n v="13770"/>
    <n v="217828"/>
    <n v="217680.32"/>
    <n v="147.68"/>
    <x v="11"/>
  </r>
  <r>
    <x v="1"/>
    <x v="1"/>
    <n v="2020"/>
    <n v="1"/>
    <x v="271"/>
    <n v="71725.55"/>
    <n v="2335"/>
    <n v="6106328.2300000004"/>
    <n v="6102916.2999999998"/>
    <n v="3411.93"/>
    <x v="11"/>
  </r>
  <r>
    <x v="1"/>
    <x v="1"/>
    <n v="2020"/>
    <n v="1"/>
    <x v="745"/>
    <n v="0"/>
    <n v="0"/>
    <n v="0"/>
    <n v="0"/>
    <n v="0"/>
    <x v="11"/>
  </r>
  <r>
    <x v="1"/>
    <x v="1"/>
    <n v="2020"/>
    <n v="1"/>
    <x v="272"/>
    <n v="1068043.3999999999"/>
    <n v="48531"/>
    <n v="525996.18000000005"/>
    <n v="525593.14"/>
    <n v="403.04"/>
    <x v="11"/>
  </r>
  <r>
    <x v="1"/>
    <x v="1"/>
    <n v="2020"/>
    <n v="1"/>
    <x v="273"/>
    <n v="1805875.341"/>
    <n v="51850"/>
    <n v="1532453.17"/>
    <n v="1530921.71"/>
    <n v="1531.46"/>
    <x v="11"/>
  </r>
  <r>
    <x v="1"/>
    <x v="1"/>
    <n v="2020"/>
    <n v="1"/>
    <x v="274"/>
    <n v="11510"/>
    <n v="25"/>
    <n v="55519.77"/>
    <n v="55519.77"/>
    <n v="0"/>
    <x v="11"/>
  </r>
  <r>
    <x v="1"/>
    <x v="1"/>
    <n v="2020"/>
    <n v="1"/>
    <x v="541"/>
    <n v="2026"/>
    <n v="47"/>
    <n v="874.58"/>
    <n v="874.58"/>
    <n v="0"/>
    <x v="11"/>
  </r>
  <r>
    <x v="1"/>
    <x v="1"/>
    <n v="2020"/>
    <n v="1"/>
    <x v="275"/>
    <n v="15499"/>
    <n v="90"/>
    <n v="91824.09"/>
    <n v="91824.09"/>
    <n v="0"/>
    <x v="11"/>
  </r>
  <r>
    <x v="1"/>
    <x v="1"/>
    <n v="2020"/>
    <n v="1"/>
    <x v="533"/>
    <n v="0"/>
    <n v="0"/>
    <n v="0"/>
    <n v="0"/>
    <n v="0"/>
    <x v="11"/>
  </r>
  <r>
    <x v="1"/>
    <x v="1"/>
    <n v="2020"/>
    <n v="1"/>
    <x v="276"/>
    <n v="28356"/>
    <n v="426"/>
    <n v="13482.24"/>
    <n v="13426.97"/>
    <n v="55.27"/>
    <x v="11"/>
  </r>
  <r>
    <x v="1"/>
    <x v="1"/>
    <n v="2020"/>
    <n v="1"/>
    <x v="679"/>
    <n v="60959"/>
    <n v="1351"/>
    <n v="15503.59"/>
    <n v="15503.59"/>
    <n v="0"/>
    <x v="11"/>
  </r>
  <r>
    <x v="1"/>
    <x v="1"/>
    <n v="2020"/>
    <n v="1"/>
    <x v="277"/>
    <n v="4979326.0420000004"/>
    <n v="33923"/>
    <n v="457268.62"/>
    <n v="456799.04"/>
    <n v="469.58"/>
    <x v="11"/>
  </r>
  <r>
    <x v="1"/>
    <x v="1"/>
    <n v="2020"/>
    <n v="1"/>
    <x v="278"/>
    <n v="3069749.95"/>
    <n v="115438"/>
    <n v="2098368.06"/>
    <n v="2094696.84"/>
    <n v="3671.22"/>
    <x v="11"/>
  </r>
  <r>
    <x v="1"/>
    <x v="1"/>
    <n v="2020"/>
    <n v="1"/>
    <x v="279"/>
    <n v="914.5"/>
    <n v="845"/>
    <n v="2714289.86"/>
    <n v="2714289.86"/>
    <n v="0"/>
    <x v="11"/>
  </r>
  <r>
    <x v="1"/>
    <x v="1"/>
    <n v="2020"/>
    <n v="1"/>
    <x v="280"/>
    <n v="3960"/>
    <n v="118"/>
    <n v="26692.29"/>
    <n v="26692.29"/>
    <n v="0"/>
    <x v="11"/>
  </r>
  <r>
    <x v="1"/>
    <x v="1"/>
    <n v="2020"/>
    <n v="1"/>
    <x v="281"/>
    <n v="1105.95"/>
    <n v="355"/>
    <n v="577.05999999999995"/>
    <n v="577.05999999999995"/>
    <n v="0"/>
    <x v="11"/>
  </r>
  <r>
    <x v="1"/>
    <x v="1"/>
    <n v="2020"/>
    <n v="1"/>
    <x v="282"/>
    <n v="37145"/>
    <n v="5164"/>
    <n v="128042.04"/>
    <n v="127923.33"/>
    <n v="118.71"/>
    <x v="11"/>
  </r>
  <r>
    <x v="1"/>
    <x v="1"/>
    <n v="2020"/>
    <n v="1"/>
    <x v="283"/>
    <n v="5689.8879999999999"/>
    <n v="1801"/>
    <n v="257248.22"/>
    <n v="257248.22"/>
    <n v="0"/>
    <x v="11"/>
  </r>
  <r>
    <x v="1"/>
    <x v="1"/>
    <n v="2020"/>
    <n v="1"/>
    <x v="284"/>
    <n v="20396"/>
    <n v="305"/>
    <n v="24161.07"/>
    <n v="24161.07"/>
    <n v="0"/>
    <x v="11"/>
  </r>
  <r>
    <x v="1"/>
    <x v="1"/>
    <n v="2020"/>
    <n v="1"/>
    <x v="592"/>
    <n v="0"/>
    <n v="0"/>
    <n v="0"/>
    <n v="0"/>
    <n v="0"/>
    <x v="11"/>
  </r>
  <r>
    <x v="1"/>
    <x v="1"/>
    <n v="2020"/>
    <n v="1"/>
    <x v="285"/>
    <n v="4825"/>
    <n v="63"/>
    <n v="2132.12"/>
    <n v="2132.12"/>
    <n v="0"/>
    <x v="11"/>
  </r>
  <r>
    <x v="1"/>
    <x v="1"/>
    <n v="2020"/>
    <n v="1"/>
    <x v="462"/>
    <n v="73450"/>
    <n v="1776"/>
    <n v="80137.990000000005"/>
    <n v="80130.820000000007"/>
    <n v="7.17"/>
    <x v="11"/>
  </r>
  <r>
    <x v="1"/>
    <x v="1"/>
    <n v="2020"/>
    <n v="1"/>
    <x v="286"/>
    <n v="98716.5"/>
    <n v="14205"/>
    <n v="371338.79"/>
    <n v="370903.31"/>
    <n v="435.48"/>
    <x v="11"/>
  </r>
  <r>
    <x v="1"/>
    <x v="1"/>
    <n v="2020"/>
    <n v="1"/>
    <x v="766"/>
    <n v="0"/>
    <n v="0"/>
    <n v="0"/>
    <n v="0"/>
    <n v="0"/>
    <x v="11"/>
  </r>
  <r>
    <x v="1"/>
    <x v="1"/>
    <n v="2020"/>
    <n v="1"/>
    <x v="287"/>
    <n v="422576"/>
    <n v="8960"/>
    <n v="116439.4"/>
    <n v="116393.41"/>
    <n v="45.99"/>
    <x v="11"/>
  </r>
  <r>
    <x v="1"/>
    <x v="1"/>
    <n v="2020"/>
    <n v="1"/>
    <x v="288"/>
    <n v="0"/>
    <n v="0"/>
    <n v="0"/>
    <n v="0"/>
    <n v="0"/>
    <x v="11"/>
  </r>
  <r>
    <x v="1"/>
    <x v="1"/>
    <n v="2020"/>
    <n v="1"/>
    <x v="289"/>
    <n v="5284"/>
    <n v="405"/>
    <n v="12737.43"/>
    <n v="12737.43"/>
    <n v="0"/>
    <x v="11"/>
  </r>
  <r>
    <x v="1"/>
    <x v="1"/>
    <n v="2020"/>
    <n v="1"/>
    <x v="290"/>
    <n v="38372.33"/>
    <n v="645"/>
    <n v="102830.34"/>
    <n v="102649"/>
    <n v="181.34"/>
    <x v="11"/>
  </r>
  <r>
    <x v="1"/>
    <x v="1"/>
    <n v="2020"/>
    <n v="1"/>
    <x v="291"/>
    <n v="8.2249999999999996"/>
    <n v="160"/>
    <n v="192962.75"/>
    <n v="192962.75"/>
    <n v="0"/>
    <x v="11"/>
  </r>
  <r>
    <x v="1"/>
    <x v="1"/>
    <n v="2020"/>
    <n v="1"/>
    <x v="292"/>
    <n v="105772"/>
    <n v="3533"/>
    <n v="4226834.17"/>
    <n v="4205142.3099999996"/>
    <n v="21691.86"/>
    <x v="11"/>
  </r>
  <r>
    <x v="1"/>
    <x v="1"/>
    <n v="2020"/>
    <n v="1"/>
    <x v="293"/>
    <n v="0"/>
    <n v="0"/>
    <n v="0"/>
    <n v="0"/>
    <n v="0"/>
    <x v="11"/>
  </r>
  <r>
    <x v="1"/>
    <x v="1"/>
    <n v="2020"/>
    <n v="1"/>
    <x v="294"/>
    <n v="363492"/>
    <n v="12063"/>
    <n v="32060034.82"/>
    <n v="32043197"/>
    <n v="16837.82"/>
    <x v="11"/>
  </r>
  <r>
    <x v="1"/>
    <x v="1"/>
    <n v="2020"/>
    <n v="1"/>
    <x v="295"/>
    <n v="803"/>
    <n v="39"/>
    <n v="424.98"/>
    <n v="424.98"/>
    <n v="0"/>
    <x v="11"/>
  </r>
  <r>
    <x v="1"/>
    <x v="1"/>
    <n v="2020"/>
    <n v="1"/>
    <x v="503"/>
    <n v="0"/>
    <n v="0"/>
    <n v="0"/>
    <n v="0"/>
    <n v="0"/>
    <x v="11"/>
  </r>
  <r>
    <x v="1"/>
    <x v="1"/>
    <n v="2020"/>
    <n v="1"/>
    <x v="296"/>
    <n v="102157"/>
    <n v="1709"/>
    <n v="23195.11"/>
    <n v="23195.11"/>
    <n v="0"/>
    <x v="11"/>
  </r>
  <r>
    <x v="1"/>
    <x v="1"/>
    <n v="2020"/>
    <n v="1"/>
    <x v="297"/>
    <n v="491449"/>
    <n v="13878"/>
    <n v="1050012.47"/>
    <n v="1048840.9099999999"/>
    <n v="1171.56"/>
    <x v="11"/>
  </r>
  <r>
    <x v="1"/>
    <x v="1"/>
    <n v="2020"/>
    <n v="1"/>
    <x v="681"/>
    <n v="0"/>
    <n v="0"/>
    <n v="0"/>
    <n v="0"/>
    <n v="0"/>
    <x v="11"/>
  </r>
  <r>
    <x v="1"/>
    <x v="1"/>
    <n v="2020"/>
    <n v="1"/>
    <x v="682"/>
    <n v="1934"/>
    <n v="65"/>
    <n v="613.17999999999995"/>
    <n v="613.17999999999995"/>
    <n v="0"/>
    <x v="11"/>
  </r>
  <r>
    <x v="1"/>
    <x v="1"/>
    <n v="2020"/>
    <n v="1"/>
    <x v="559"/>
    <n v="47931"/>
    <n v="1372"/>
    <n v="18525.330000000002"/>
    <n v="18405.599999999999"/>
    <n v="119.73"/>
    <x v="11"/>
  </r>
  <r>
    <x v="1"/>
    <x v="1"/>
    <n v="2020"/>
    <n v="1"/>
    <x v="298"/>
    <n v="1069367"/>
    <n v="24594"/>
    <n v="415283.79"/>
    <n v="414453.68"/>
    <n v="830.11"/>
    <x v="11"/>
  </r>
  <r>
    <x v="1"/>
    <x v="1"/>
    <n v="2020"/>
    <n v="1"/>
    <x v="588"/>
    <n v="0"/>
    <n v="0"/>
    <n v="0"/>
    <n v="0"/>
    <n v="0"/>
    <x v="11"/>
  </r>
  <r>
    <x v="1"/>
    <x v="1"/>
    <n v="2020"/>
    <n v="1"/>
    <x v="299"/>
    <n v="397132.2"/>
    <n v="14021"/>
    <n v="511374.67"/>
    <n v="511236.62"/>
    <n v="138.05000000000001"/>
    <x v="11"/>
  </r>
  <r>
    <x v="1"/>
    <x v="1"/>
    <n v="2020"/>
    <n v="1"/>
    <x v="300"/>
    <n v="0"/>
    <n v="0"/>
    <n v="0"/>
    <n v="0"/>
    <n v="0"/>
    <x v="11"/>
  </r>
  <r>
    <x v="1"/>
    <x v="1"/>
    <n v="2020"/>
    <n v="1"/>
    <x v="504"/>
    <n v="0"/>
    <n v="0"/>
    <n v="0"/>
    <n v="0"/>
    <n v="0"/>
    <x v="11"/>
  </r>
  <r>
    <x v="1"/>
    <x v="1"/>
    <n v="2020"/>
    <n v="1"/>
    <x v="683"/>
    <n v="2000"/>
    <n v="26"/>
    <n v="898.31"/>
    <n v="898.31"/>
    <n v="0"/>
    <x v="11"/>
  </r>
  <r>
    <x v="1"/>
    <x v="1"/>
    <n v="2020"/>
    <n v="1"/>
    <x v="301"/>
    <n v="202093.4"/>
    <n v="3269"/>
    <n v="221341.77"/>
    <n v="220973.15"/>
    <n v="368.62"/>
    <x v="11"/>
  </r>
  <r>
    <x v="1"/>
    <x v="1"/>
    <n v="2020"/>
    <n v="1"/>
    <x v="302"/>
    <n v="0"/>
    <n v="0"/>
    <n v="0"/>
    <n v="0"/>
    <n v="0"/>
    <x v="11"/>
  </r>
  <r>
    <x v="1"/>
    <x v="1"/>
    <n v="2020"/>
    <n v="1"/>
    <x v="303"/>
    <n v="834615.25"/>
    <n v="14570"/>
    <n v="315039.77"/>
    <n v="313463.21999999997"/>
    <n v="1576.55"/>
    <x v="11"/>
  </r>
  <r>
    <x v="1"/>
    <x v="1"/>
    <n v="2020"/>
    <n v="1"/>
    <x v="304"/>
    <n v="192374"/>
    <n v="1116"/>
    <n v="1812066.81"/>
    <n v="1677217.71"/>
    <n v="134849.1"/>
    <x v="11"/>
  </r>
  <r>
    <x v="1"/>
    <x v="1"/>
    <n v="2020"/>
    <n v="1"/>
    <x v="305"/>
    <n v="16"/>
    <n v="16"/>
    <n v="2257.1799999999998"/>
    <n v="2257.1799999999998"/>
    <n v="0"/>
    <x v="11"/>
  </r>
  <r>
    <x v="1"/>
    <x v="1"/>
    <n v="2020"/>
    <n v="1"/>
    <x v="306"/>
    <n v="260"/>
    <n v="31"/>
    <n v="2045057.19"/>
    <n v="2045057.19"/>
    <n v="0"/>
    <x v="11"/>
  </r>
  <r>
    <x v="1"/>
    <x v="1"/>
    <n v="2020"/>
    <n v="1"/>
    <x v="307"/>
    <n v="77.971999999999994"/>
    <n v="94"/>
    <n v="101248.75"/>
    <n v="101248.75"/>
    <n v="0"/>
    <x v="11"/>
  </r>
  <r>
    <x v="1"/>
    <x v="1"/>
    <n v="2020"/>
    <n v="1"/>
    <x v="308"/>
    <n v="27743"/>
    <n v="895"/>
    <n v="5488.5"/>
    <n v="5473.6"/>
    <n v="14.9"/>
    <x v="11"/>
  </r>
  <r>
    <x v="1"/>
    <x v="1"/>
    <n v="2020"/>
    <n v="1"/>
    <x v="505"/>
    <n v="0"/>
    <n v="0"/>
    <n v="0"/>
    <n v="0"/>
    <n v="0"/>
    <x v="11"/>
  </r>
  <r>
    <x v="1"/>
    <x v="1"/>
    <n v="2020"/>
    <n v="1"/>
    <x v="309"/>
    <n v="309981.40000000002"/>
    <n v="9305"/>
    <n v="155877.63"/>
    <n v="155745.85"/>
    <n v="131.78"/>
    <x v="11"/>
  </r>
  <r>
    <x v="1"/>
    <x v="1"/>
    <n v="2020"/>
    <n v="1"/>
    <x v="310"/>
    <n v="145825.356"/>
    <n v="28890"/>
    <n v="516741.39"/>
    <n v="516395.29"/>
    <n v="346.1"/>
    <x v="11"/>
  </r>
  <r>
    <x v="1"/>
    <x v="1"/>
    <n v="2020"/>
    <n v="1"/>
    <x v="311"/>
    <n v="156034"/>
    <n v="4889"/>
    <n v="6459375.6600000001"/>
    <n v="6411834.0899999999"/>
    <n v="47541.57"/>
    <x v="11"/>
  </r>
  <r>
    <x v="1"/>
    <x v="1"/>
    <n v="2020"/>
    <n v="1"/>
    <x v="312"/>
    <n v="0"/>
    <n v="0"/>
    <n v="0"/>
    <n v="0"/>
    <n v="0"/>
    <x v="11"/>
  </r>
  <r>
    <x v="1"/>
    <x v="1"/>
    <n v="2020"/>
    <n v="1"/>
    <x v="313"/>
    <n v="11830"/>
    <n v="105"/>
    <n v="9765.2199999999993"/>
    <n v="9426.3700000000008"/>
    <n v="338.85"/>
    <x v="11"/>
  </r>
  <r>
    <x v="1"/>
    <x v="1"/>
    <n v="2020"/>
    <n v="1"/>
    <x v="314"/>
    <n v="129453.12"/>
    <n v="1122"/>
    <n v="27560.799999999999"/>
    <n v="27535.62"/>
    <n v="25.18"/>
    <x v="11"/>
  </r>
  <r>
    <x v="1"/>
    <x v="1"/>
    <n v="2020"/>
    <n v="1"/>
    <x v="542"/>
    <n v="0"/>
    <n v="0"/>
    <n v="0"/>
    <n v="0"/>
    <n v="0"/>
    <x v="11"/>
  </r>
  <r>
    <x v="1"/>
    <x v="1"/>
    <n v="2020"/>
    <n v="1"/>
    <x v="315"/>
    <n v="0"/>
    <n v="0"/>
    <n v="0"/>
    <n v="0"/>
    <n v="0"/>
    <x v="11"/>
  </r>
  <r>
    <x v="1"/>
    <x v="1"/>
    <n v="2020"/>
    <n v="1"/>
    <x v="762"/>
    <n v="0"/>
    <n v="0"/>
    <n v="0"/>
    <n v="0"/>
    <n v="0"/>
    <x v="11"/>
  </r>
  <r>
    <x v="1"/>
    <x v="1"/>
    <n v="2020"/>
    <n v="1"/>
    <x v="316"/>
    <n v="7991.1"/>
    <n v="270"/>
    <n v="2811.83"/>
    <n v="2811.83"/>
    <n v="0"/>
    <x v="11"/>
  </r>
  <r>
    <x v="1"/>
    <x v="1"/>
    <n v="2020"/>
    <n v="1"/>
    <x v="317"/>
    <n v="0"/>
    <n v="0"/>
    <n v="0"/>
    <n v="0"/>
    <n v="0"/>
    <x v="11"/>
  </r>
  <r>
    <x v="1"/>
    <x v="1"/>
    <n v="2020"/>
    <n v="1"/>
    <x v="318"/>
    <n v="0"/>
    <n v="0"/>
    <n v="0"/>
    <n v="0"/>
    <n v="0"/>
    <x v="11"/>
  </r>
  <r>
    <x v="1"/>
    <x v="1"/>
    <n v="2020"/>
    <n v="1"/>
    <x v="686"/>
    <n v="38548.6"/>
    <n v="775"/>
    <n v="9589.2000000000007"/>
    <n v="9589.2000000000007"/>
    <n v="0"/>
    <x v="11"/>
  </r>
  <r>
    <x v="1"/>
    <x v="1"/>
    <n v="2020"/>
    <n v="1"/>
    <x v="319"/>
    <n v="1827.818"/>
    <n v="608"/>
    <n v="1340180.6299999999"/>
    <n v="1340180.6299999999"/>
    <n v="0"/>
    <x v="11"/>
  </r>
  <r>
    <x v="1"/>
    <x v="1"/>
    <n v="2020"/>
    <n v="1"/>
    <x v="320"/>
    <n v="2565"/>
    <n v="58"/>
    <n v="709.2"/>
    <n v="709.2"/>
    <n v="0"/>
    <x v="11"/>
  </r>
  <r>
    <x v="1"/>
    <x v="1"/>
    <n v="2020"/>
    <n v="1"/>
    <x v="688"/>
    <n v="10000"/>
    <n v="25"/>
    <n v="158818.48000000001"/>
    <n v="158818.48000000001"/>
    <n v="0"/>
    <x v="11"/>
  </r>
  <r>
    <x v="1"/>
    <x v="1"/>
    <n v="2020"/>
    <n v="1"/>
    <x v="321"/>
    <n v="593717"/>
    <n v="2342"/>
    <n v="154173.88"/>
    <n v="153357.87"/>
    <n v="816.01"/>
    <x v="11"/>
  </r>
  <r>
    <x v="1"/>
    <x v="1"/>
    <n v="2020"/>
    <n v="1"/>
    <x v="484"/>
    <n v="96"/>
    <n v="71"/>
    <n v="56290.41"/>
    <n v="56290.41"/>
    <n v="0"/>
    <x v="11"/>
  </r>
  <r>
    <x v="1"/>
    <x v="1"/>
    <n v="2020"/>
    <n v="1"/>
    <x v="322"/>
    <n v="19489"/>
    <n v="178"/>
    <n v="3722.55"/>
    <n v="3722.55"/>
    <n v="0"/>
    <x v="11"/>
  </r>
  <r>
    <x v="1"/>
    <x v="1"/>
    <n v="2020"/>
    <n v="1"/>
    <x v="323"/>
    <n v="2511691"/>
    <n v="69820"/>
    <n v="619732.47"/>
    <n v="619394.06999999995"/>
    <n v="338.4"/>
    <x v="11"/>
  </r>
  <r>
    <x v="1"/>
    <x v="1"/>
    <n v="2020"/>
    <n v="1"/>
    <x v="324"/>
    <n v="5340.0119999999997"/>
    <n v="152"/>
    <n v="1111059.08"/>
    <n v="1111059.08"/>
    <n v="0"/>
    <x v="11"/>
  </r>
  <r>
    <x v="1"/>
    <x v="1"/>
    <n v="2020"/>
    <n v="1"/>
    <x v="325"/>
    <n v="23665"/>
    <n v="465"/>
    <n v="482164.29"/>
    <n v="457797.15"/>
    <n v="24367.14"/>
    <x v="11"/>
  </r>
  <r>
    <x v="1"/>
    <x v="1"/>
    <n v="2020"/>
    <n v="1"/>
    <x v="326"/>
    <n v="20263"/>
    <n v="675"/>
    <n v="95458.240000000005"/>
    <n v="95458.240000000005"/>
    <n v="0"/>
    <x v="11"/>
  </r>
  <r>
    <x v="1"/>
    <x v="1"/>
    <n v="2020"/>
    <n v="1"/>
    <x v="327"/>
    <n v="50516.555999999997"/>
    <n v="4242"/>
    <n v="68613.17"/>
    <n v="68575.149999999994"/>
    <n v="38.020000000000003"/>
    <x v="11"/>
  </r>
  <r>
    <x v="1"/>
    <x v="1"/>
    <n v="2020"/>
    <n v="1"/>
    <x v="328"/>
    <n v="1410"/>
    <n v="29"/>
    <n v="932.44"/>
    <n v="932.44"/>
    <n v="0"/>
    <x v="11"/>
  </r>
  <r>
    <x v="1"/>
    <x v="1"/>
    <n v="2020"/>
    <n v="1"/>
    <x v="329"/>
    <n v="173802"/>
    <n v="4590"/>
    <n v="2187730.69"/>
    <n v="2174797.5699999998"/>
    <n v="12933.12"/>
    <x v="11"/>
  </r>
  <r>
    <x v="1"/>
    <x v="1"/>
    <n v="2020"/>
    <n v="1"/>
    <x v="463"/>
    <n v="0"/>
    <n v="0"/>
    <n v="0"/>
    <n v="0"/>
    <n v="0"/>
    <x v="11"/>
  </r>
  <r>
    <x v="1"/>
    <x v="1"/>
    <n v="2020"/>
    <n v="1"/>
    <x v="330"/>
    <n v="16297"/>
    <n v="489"/>
    <n v="292650.32"/>
    <n v="292650.32"/>
    <n v="0"/>
    <x v="11"/>
  </r>
  <r>
    <x v="1"/>
    <x v="1"/>
    <n v="2020"/>
    <n v="1"/>
    <x v="331"/>
    <n v="0"/>
    <n v="0"/>
    <n v="0"/>
    <n v="0"/>
    <n v="0"/>
    <x v="11"/>
  </r>
  <r>
    <x v="1"/>
    <x v="1"/>
    <n v="2020"/>
    <n v="1"/>
    <x v="332"/>
    <n v="930534.15"/>
    <n v="14916"/>
    <n v="358586.24"/>
    <n v="356328.63"/>
    <n v="2257.61"/>
    <x v="11"/>
  </r>
  <r>
    <x v="1"/>
    <x v="1"/>
    <n v="2020"/>
    <n v="1"/>
    <x v="333"/>
    <n v="5182107.7470000004"/>
    <n v="85586"/>
    <n v="1933004.33"/>
    <n v="1921819.94"/>
    <n v="11184.39"/>
    <x v="11"/>
  </r>
  <r>
    <x v="1"/>
    <x v="1"/>
    <n v="2020"/>
    <n v="1"/>
    <x v="334"/>
    <n v="0"/>
    <n v="0"/>
    <n v="0"/>
    <n v="0"/>
    <n v="0"/>
    <x v="11"/>
  </r>
  <r>
    <x v="1"/>
    <x v="1"/>
    <n v="2020"/>
    <n v="1"/>
    <x v="690"/>
    <n v="0"/>
    <n v="0"/>
    <n v="0"/>
    <n v="0"/>
    <n v="0"/>
    <x v="11"/>
  </r>
  <r>
    <x v="1"/>
    <x v="1"/>
    <n v="2020"/>
    <n v="1"/>
    <x v="464"/>
    <n v="0"/>
    <n v="0"/>
    <n v="0"/>
    <n v="0"/>
    <n v="0"/>
    <x v="11"/>
  </r>
  <r>
    <x v="1"/>
    <x v="1"/>
    <n v="2020"/>
    <n v="1"/>
    <x v="335"/>
    <n v="792"/>
    <n v="11"/>
    <n v="8928.7000000000007"/>
    <n v="8928.7000000000007"/>
    <n v="0"/>
    <x v="11"/>
  </r>
  <r>
    <x v="1"/>
    <x v="1"/>
    <n v="2020"/>
    <n v="1"/>
    <x v="581"/>
    <n v="7094"/>
    <n v="39"/>
    <n v="5184.66"/>
    <n v="5184.66"/>
    <n v="0"/>
    <x v="11"/>
  </r>
  <r>
    <x v="1"/>
    <x v="1"/>
    <n v="2020"/>
    <n v="1"/>
    <x v="336"/>
    <n v="37555.133999999998"/>
    <n v="696"/>
    <n v="1076006.5900000001"/>
    <n v="1076006.5900000001"/>
    <n v="0"/>
    <x v="11"/>
  </r>
  <r>
    <x v="1"/>
    <x v="1"/>
    <n v="2020"/>
    <n v="1"/>
    <x v="337"/>
    <n v="2622.9"/>
    <n v="1448"/>
    <n v="2470053.71"/>
    <n v="2470053.71"/>
    <n v="0"/>
    <x v="11"/>
  </r>
  <r>
    <x v="1"/>
    <x v="1"/>
    <n v="2020"/>
    <n v="1"/>
    <x v="338"/>
    <n v="11150289.007999999"/>
    <n v="275439"/>
    <n v="3455716.29"/>
    <n v="3451733.81"/>
    <n v="3982.48"/>
    <x v="11"/>
  </r>
  <r>
    <x v="1"/>
    <x v="1"/>
    <n v="2020"/>
    <n v="1"/>
    <x v="339"/>
    <n v="2250"/>
    <n v="74"/>
    <n v="737370.21"/>
    <n v="737370.21"/>
    <n v="0"/>
    <x v="11"/>
  </r>
  <r>
    <x v="1"/>
    <x v="1"/>
    <n v="2020"/>
    <n v="1"/>
    <x v="340"/>
    <n v="155688"/>
    <n v="312"/>
    <n v="79470.78"/>
    <n v="79115.13"/>
    <n v="355.65"/>
    <x v="11"/>
  </r>
  <r>
    <x v="1"/>
    <x v="1"/>
    <n v="2020"/>
    <n v="1"/>
    <x v="341"/>
    <n v="7838.4"/>
    <n v="75"/>
    <n v="792336.26"/>
    <n v="773669.97"/>
    <n v="18666.29"/>
    <x v="11"/>
  </r>
  <r>
    <x v="1"/>
    <x v="1"/>
    <n v="2020"/>
    <n v="1"/>
    <x v="691"/>
    <n v="1069"/>
    <n v="34"/>
    <n v="401.71"/>
    <n v="401.71"/>
    <n v="0"/>
    <x v="11"/>
  </r>
  <r>
    <x v="1"/>
    <x v="1"/>
    <n v="2020"/>
    <n v="1"/>
    <x v="342"/>
    <n v="11"/>
    <n v="11"/>
    <n v="3282.2"/>
    <n v="3282.2"/>
    <n v="0"/>
    <x v="11"/>
  </r>
  <r>
    <x v="1"/>
    <x v="1"/>
    <n v="2020"/>
    <n v="1"/>
    <x v="343"/>
    <n v="0"/>
    <n v="0"/>
    <n v="0"/>
    <n v="0"/>
    <n v="0"/>
    <x v="11"/>
  </r>
  <r>
    <x v="1"/>
    <x v="1"/>
    <n v="2020"/>
    <n v="1"/>
    <x v="344"/>
    <n v="0"/>
    <n v="0"/>
    <n v="0"/>
    <n v="0"/>
    <n v="0"/>
    <x v="11"/>
  </r>
  <r>
    <x v="1"/>
    <x v="1"/>
    <n v="2020"/>
    <n v="1"/>
    <x v="345"/>
    <n v="397.46"/>
    <n v="14"/>
    <n v="94933.15"/>
    <n v="94933.15"/>
    <n v="0"/>
    <x v="11"/>
  </r>
  <r>
    <x v="1"/>
    <x v="1"/>
    <n v="2020"/>
    <n v="1"/>
    <x v="346"/>
    <n v="323500"/>
    <n v="9352"/>
    <n v="159215.89000000001"/>
    <n v="159170.57"/>
    <n v="45.32"/>
    <x v="11"/>
  </r>
  <r>
    <x v="1"/>
    <x v="1"/>
    <n v="2020"/>
    <n v="1"/>
    <x v="347"/>
    <n v="533882.1"/>
    <n v="3735"/>
    <n v="125466.85"/>
    <n v="125432.57"/>
    <n v="34.28"/>
    <x v="11"/>
  </r>
  <r>
    <x v="1"/>
    <x v="1"/>
    <n v="2020"/>
    <n v="1"/>
    <x v="348"/>
    <n v="1003"/>
    <n v="63"/>
    <n v="15476.08"/>
    <n v="15476.08"/>
    <n v="0"/>
    <x v="11"/>
  </r>
  <r>
    <x v="1"/>
    <x v="1"/>
    <n v="2020"/>
    <n v="1"/>
    <x v="349"/>
    <n v="557.20000000000005"/>
    <n v="26"/>
    <n v="2054.0500000000002"/>
    <n v="2054.0500000000002"/>
    <n v="0"/>
    <x v="11"/>
  </r>
  <r>
    <x v="1"/>
    <x v="1"/>
    <n v="2020"/>
    <n v="1"/>
    <x v="350"/>
    <n v="43"/>
    <n v="21"/>
    <n v="3539.49"/>
    <n v="3539.49"/>
    <n v="0"/>
    <x v="11"/>
  </r>
  <r>
    <x v="1"/>
    <x v="1"/>
    <n v="2020"/>
    <n v="1"/>
    <x v="351"/>
    <n v="5131"/>
    <n v="159"/>
    <n v="52850.97"/>
    <n v="52850.97"/>
    <n v="0"/>
    <x v="11"/>
  </r>
  <r>
    <x v="1"/>
    <x v="1"/>
    <n v="2020"/>
    <n v="1"/>
    <x v="352"/>
    <n v="0"/>
    <n v="0"/>
    <n v="0"/>
    <n v="0"/>
    <n v="0"/>
    <x v="11"/>
  </r>
  <r>
    <x v="1"/>
    <x v="1"/>
    <n v="2020"/>
    <n v="1"/>
    <x v="353"/>
    <n v="1931284.2609999999"/>
    <n v="86935"/>
    <n v="4318593.4000000004"/>
    <n v="4315756.08"/>
    <n v="2837.32"/>
    <x v="11"/>
  </r>
  <r>
    <x v="1"/>
    <x v="1"/>
    <n v="2020"/>
    <n v="1"/>
    <x v="693"/>
    <n v="38751"/>
    <n v="1757"/>
    <n v="46902.45"/>
    <n v="46902.45"/>
    <n v="0"/>
    <x v="11"/>
  </r>
  <r>
    <x v="1"/>
    <x v="1"/>
    <n v="2020"/>
    <n v="1"/>
    <x v="354"/>
    <n v="47859"/>
    <n v="865"/>
    <n v="21636.84"/>
    <n v="21605.13"/>
    <n v="31.71"/>
    <x v="11"/>
  </r>
  <r>
    <x v="1"/>
    <x v="1"/>
    <n v="2020"/>
    <n v="1"/>
    <x v="535"/>
    <n v="0"/>
    <n v="0"/>
    <n v="0"/>
    <n v="0"/>
    <n v="0"/>
    <x v="11"/>
  </r>
  <r>
    <x v="1"/>
    <x v="1"/>
    <n v="2020"/>
    <n v="1"/>
    <x v="355"/>
    <n v="21378"/>
    <n v="151"/>
    <n v="398507.98"/>
    <n v="362394.78"/>
    <n v="36113.199999999997"/>
    <x v="11"/>
  </r>
  <r>
    <x v="1"/>
    <x v="1"/>
    <n v="2020"/>
    <n v="1"/>
    <x v="356"/>
    <n v="46566.5"/>
    <n v="6263"/>
    <n v="89239.69"/>
    <n v="89204.74"/>
    <n v="34.950000000000003"/>
    <x v="11"/>
  </r>
  <r>
    <x v="1"/>
    <x v="1"/>
    <n v="2020"/>
    <n v="1"/>
    <x v="357"/>
    <n v="14146.321"/>
    <n v="9820"/>
    <n v="323937.03999999998"/>
    <n v="323868.49"/>
    <n v="68.55"/>
    <x v="11"/>
  </r>
  <r>
    <x v="1"/>
    <x v="1"/>
    <n v="2020"/>
    <n v="1"/>
    <x v="506"/>
    <n v="0"/>
    <n v="0"/>
    <n v="0"/>
    <n v="0"/>
    <n v="0"/>
    <x v="11"/>
  </r>
  <r>
    <x v="1"/>
    <x v="1"/>
    <n v="2020"/>
    <n v="1"/>
    <x v="358"/>
    <n v="22"/>
    <n v="11"/>
    <n v="7514.89"/>
    <n v="7514.89"/>
    <n v="0"/>
    <x v="11"/>
  </r>
  <r>
    <x v="1"/>
    <x v="1"/>
    <n v="2020"/>
    <n v="1"/>
    <x v="359"/>
    <n v="6047788.4790000003"/>
    <n v="121942"/>
    <n v="1568940.94"/>
    <n v="1567328.5"/>
    <n v="1612.44"/>
    <x v="11"/>
  </r>
  <r>
    <x v="1"/>
    <x v="1"/>
    <n v="2020"/>
    <n v="1"/>
    <x v="360"/>
    <n v="0"/>
    <n v="0"/>
    <n v="0"/>
    <n v="0"/>
    <n v="0"/>
    <x v="11"/>
  </r>
  <r>
    <x v="1"/>
    <x v="1"/>
    <n v="2020"/>
    <n v="1"/>
    <x v="694"/>
    <n v="0"/>
    <n v="0"/>
    <n v="0"/>
    <n v="0"/>
    <n v="0"/>
    <x v="11"/>
  </r>
  <r>
    <x v="1"/>
    <x v="1"/>
    <n v="2020"/>
    <n v="1"/>
    <x v="361"/>
    <n v="476789.36900000001"/>
    <n v="12317"/>
    <n v="248866.76"/>
    <n v="248047.14"/>
    <n v="819.62"/>
    <x v="11"/>
  </r>
  <r>
    <x v="1"/>
    <x v="1"/>
    <n v="2020"/>
    <n v="1"/>
    <x v="362"/>
    <n v="0"/>
    <n v="0"/>
    <n v="0"/>
    <n v="0"/>
    <n v="0"/>
    <x v="11"/>
  </r>
  <r>
    <x v="1"/>
    <x v="1"/>
    <n v="2020"/>
    <n v="1"/>
    <x v="363"/>
    <n v="8488"/>
    <n v="281"/>
    <n v="46743.51"/>
    <n v="46743.51"/>
    <n v="0"/>
    <x v="11"/>
  </r>
  <r>
    <x v="1"/>
    <x v="1"/>
    <n v="2020"/>
    <n v="1"/>
    <x v="364"/>
    <n v="151597"/>
    <n v="1201"/>
    <n v="17223.04"/>
    <n v="17223.04"/>
    <n v="0"/>
    <x v="11"/>
  </r>
  <r>
    <x v="1"/>
    <x v="1"/>
    <n v="2020"/>
    <n v="1"/>
    <x v="365"/>
    <n v="1401.71"/>
    <n v="73"/>
    <n v="1913.53"/>
    <n v="1913.53"/>
    <n v="0"/>
    <x v="11"/>
  </r>
  <r>
    <x v="1"/>
    <x v="1"/>
    <n v="2020"/>
    <n v="1"/>
    <x v="366"/>
    <n v="0"/>
    <n v="0"/>
    <n v="0"/>
    <n v="0"/>
    <n v="0"/>
    <x v="11"/>
  </r>
  <r>
    <x v="1"/>
    <x v="1"/>
    <n v="2020"/>
    <n v="1"/>
    <x v="367"/>
    <n v="38143"/>
    <n v="177"/>
    <n v="38277.64"/>
    <n v="38277.64"/>
    <n v="0"/>
    <x v="11"/>
  </r>
  <r>
    <x v="1"/>
    <x v="1"/>
    <n v="2020"/>
    <n v="1"/>
    <x v="368"/>
    <n v="1170"/>
    <n v="16"/>
    <n v="46390.07"/>
    <n v="46390.07"/>
    <n v="0"/>
    <x v="11"/>
  </r>
  <r>
    <x v="1"/>
    <x v="1"/>
    <n v="2020"/>
    <n v="1"/>
    <x v="369"/>
    <n v="7911026"/>
    <n v="192325"/>
    <n v="3612722.27"/>
    <n v="3607741.96"/>
    <n v="4980.3100000000004"/>
    <x v="11"/>
  </r>
  <r>
    <x v="1"/>
    <x v="1"/>
    <n v="2020"/>
    <n v="1"/>
    <x v="695"/>
    <n v="1801"/>
    <n v="78"/>
    <n v="4487.93"/>
    <n v="4487.93"/>
    <n v="0"/>
    <x v="11"/>
  </r>
  <r>
    <x v="1"/>
    <x v="1"/>
    <n v="2020"/>
    <n v="1"/>
    <x v="370"/>
    <n v="5037"/>
    <n v="105"/>
    <n v="13267.42"/>
    <n v="13267.42"/>
    <n v="0"/>
    <x v="11"/>
  </r>
  <r>
    <x v="1"/>
    <x v="1"/>
    <n v="2020"/>
    <n v="1"/>
    <x v="371"/>
    <n v="4880743.4800000004"/>
    <n v="112716"/>
    <n v="1585623.06"/>
    <n v="1581111.36"/>
    <n v="4511.7"/>
    <x v="11"/>
  </r>
  <r>
    <x v="1"/>
    <x v="1"/>
    <n v="2020"/>
    <n v="1"/>
    <x v="560"/>
    <n v="0"/>
    <n v="0"/>
    <n v="0"/>
    <n v="0"/>
    <n v="0"/>
    <x v="11"/>
  </r>
  <r>
    <x v="1"/>
    <x v="1"/>
    <n v="2020"/>
    <n v="1"/>
    <x v="372"/>
    <n v="4578436.1540000001"/>
    <n v="105521"/>
    <n v="1771886.99"/>
    <n v="1768929.07"/>
    <n v="2957.92"/>
    <x v="11"/>
  </r>
  <r>
    <x v="1"/>
    <x v="1"/>
    <n v="2020"/>
    <n v="1"/>
    <x v="373"/>
    <n v="0"/>
    <n v="0"/>
    <n v="0"/>
    <n v="0"/>
    <n v="0"/>
    <x v="11"/>
  </r>
  <r>
    <x v="1"/>
    <x v="1"/>
    <n v="2020"/>
    <n v="1"/>
    <x v="374"/>
    <n v="7847"/>
    <n v="153"/>
    <n v="917280.44"/>
    <n v="917280.44"/>
    <n v="0"/>
    <x v="11"/>
  </r>
  <r>
    <x v="1"/>
    <x v="1"/>
    <n v="2020"/>
    <n v="1"/>
    <x v="375"/>
    <n v="5465511"/>
    <n v="132811"/>
    <n v="754568.16"/>
    <n v="754353.31"/>
    <n v="214.85"/>
    <x v="11"/>
  </r>
  <r>
    <x v="1"/>
    <x v="1"/>
    <n v="2020"/>
    <n v="1"/>
    <x v="376"/>
    <n v="349979.72"/>
    <n v="9317"/>
    <n v="782165.18"/>
    <n v="775503.92"/>
    <n v="6661.26"/>
    <x v="11"/>
  </r>
  <r>
    <x v="1"/>
    <x v="1"/>
    <n v="2020"/>
    <n v="1"/>
    <x v="377"/>
    <n v="14670"/>
    <n v="31"/>
    <n v="415647.4"/>
    <n v="415647.4"/>
    <n v="0"/>
    <x v="11"/>
  </r>
  <r>
    <x v="1"/>
    <x v="1"/>
    <n v="2020"/>
    <n v="1"/>
    <x v="378"/>
    <n v="64818"/>
    <n v="546"/>
    <n v="21598.32"/>
    <n v="21598.32"/>
    <n v="0"/>
    <x v="11"/>
  </r>
  <r>
    <x v="1"/>
    <x v="1"/>
    <n v="2020"/>
    <n v="1"/>
    <x v="379"/>
    <n v="19.86"/>
    <n v="13"/>
    <n v="5437.05"/>
    <n v="5437.05"/>
    <n v="0"/>
    <x v="11"/>
  </r>
  <r>
    <x v="1"/>
    <x v="1"/>
    <n v="2020"/>
    <n v="1"/>
    <x v="696"/>
    <n v="480"/>
    <n v="16"/>
    <n v="622537.74"/>
    <n v="622537.74"/>
    <n v="0"/>
    <x v="11"/>
  </r>
  <r>
    <x v="1"/>
    <x v="1"/>
    <n v="2020"/>
    <n v="1"/>
    <x v="381"/>
    <n v="11196"/>
    <n v="427"/>
    <n v="151697.53"/>
    <n v="148057.01"/>
    <n v="3640.52"/>
    <x v="11"/>
  </r>
  <r>
    <x v="1"/>
    <x v="1"/>
    <n v="2020"/>
    <n v="1"/>
    <x v="697"/>
    <n v="1620"/>
    <n v="17"/>
    <n v="788672.65"/>
    <n v="788672.65"/>
    <n v="0"/>
    <x v="11"/>
  </r>
  <r>
    <x v="1"/>
    <x v="1"/>
    <n v="2020"/>
    <n v="1"/>
    <x v="382"/>
    <n v="0"/>
    <n v="0"/>
    <n v="0"/>
    <n v="0"/>
    <n v="0"/>
    <x v="11"/>
  </r>
  <r>
    <x v="1"/>
    <x v="1"/>
    <n v="2020"/>
    <n v="1"/>
    <x v="507"/>
    <n v="10013"/>
    <n v="68"/>
    <n v="22631.94"/>
    <n v="22631.94"/>
    <n v="0"/>
    <x v="11"/>
  </r>
  <r>
    <x v="1"/>
    <x v="1"/>
    <n v="2020"/>
    <n v="1"/>
    <x v="383"/>
    <n v="698"/>
    <n v="30"/>
    <n v="1345.12"/>
    <n v="1345.12"/>
    <n v="0"/>
    <x v="11"/>
  </r>
  <r>
    <x v="1"/>
    <x v="1"/>
    <n v="2020"/>
    <n v="1"/>
    <x v="384"/>
    <n v="2597027.7590000001"/>
    <n v="55624"/>
    <n v="1003190.33"/>
    <n v="1001769.94"/>
    <n v="1420.39"/>
    <x v="11"/>
  </r>
  <r>
    <x v="1"/>
    <x v="1"/>
    <n v="2020"/>
    <n v="1"/>
    <x v="467"/>
    <n v="0"/>
    <n v="0"/>
    <n v="0"/>
    <n v="0"/>
    <n v="0"/>
    <x v="11"/>
  </r>
  <r>
    <x v="1"/>
    <x v="1"/>
    <n v="2020"/>
    <n v="1"/>
    <x v="508"/>
    <n v="3866"/>
    <n v="211"/>
    <n v="2714.36"/>
    <n v="2712.13"/>
    <n v="2.23"/>
    <x v="11"/>
  </r>
  <r>
    <x v="1"/>
    <x v="1"/>
    <n v="2020"/>
    <n v="1"/>
    <x v="509"/>
    <n v="116688"/>
    <n v="4055"/>
    <n v="46326.17"/>
    <n v="46326.17"/>
    <n v="0"/>
    <x v="11"/>
  </r>
  <r>
    <x v="1"/>
    <x v="1"/>
    <n v="2020"/>
    <n v="1"/>
    <x v="385"/>
    <n v="1054995.5"/>
    <n v="27140"/>
    <n v="1136303.3899999999"/>
    <n v="1135052.72"/>
    <n v="1250.67"/>
    <x v="11"/>
  </r>
  <r>
    <x v="1"/>
    <x v="1"/>
    <n v="2020"/>
    <n v="1"/>
    <x v="546"/>
    <n v="0"/>
    <n v="0"/>
    <n v="0"/>
    <n v="0"/>
    <n v="0"/>
    <x v="11"/>
  </r>
  <r>
    <x v="1"/>
    <x v="1"/>
    <n v="2020"/>
    <n v="1"/>
    <x v="561"/>
    <n v="14023.5"/>
    <n v="411"/>
    <n v="7374.5"/>
    <n v="7374.5"/>
    <n v="0"/>
    <x v="11"/>
  </r>
  <r>
    <x v="1"/>
    <x v="1"/>
    <n v="2020"/>
    <n v="1"/>
    <x v="386"/>
    <n v="1007995.5"/>
    <n v="26973"/>
    <n v="316302.34000000003"/>
    <n v="315442.65999999997"/>
    <n v="859.68"/>
    <x v="11"/>
  </r>
  <r>
    <x v="1"/>
    <x v="1"/>
    <n v="2020"/>
    <n v="1"/>
    <x v="387"/>
    <n v="720"/>
    <n v="11"/>
    <n v="394.94"/>
    <n v="394.94"/>
    <n v="0"/>
    <x v="11"/>
  </r>
  <r>
    <x v="1"/>
    <x v="1"/>
    <n v="2020"/>
    <n v="1"/>
    <x v="388"/>
    <n v="0"/>
    <n v="0"/>
    <n v="0"/>
    <n v="0"/>
    <n v="0"/>
    <x v="11"/>
  </r>
  <r>
    <x v="1"/>
    <x v="1"/>
    <n v="2020"/>
    <n v="1"/>
    <x v="389"/>
    <n v="101899"/>
    <n v="2401"/>
    <n v="48266.51"/>
    <n v="48114.57"/>
    <n v="151.94"/>
    <x v="11"/>
  </r>
  <r>
    <x v="1"/>
    <x v="1"/>
    <n v="2020"/>
    <n v="1"/>
    <x v="699"/>
    <n v="0"/>
    <n v="0"/>
    <n v="0"/>
    <n v="0"/>
    <n v="0"/>
    <x v="11"/>
  </r>
  <r>
    <x v="1"/>
    <x v="1"/>
    <n v="2020"/>
    <n v="1"/>
    <x v="390"/>
    <n v="298396"/>
    <n v="26837"/>
    <n v="293118.19"/>
    <n v="291814.61"/>
    <n v="1303.58"/>
    <x v="11"/>
  </r>
  <r>
    <x v="1"/>
    <x v="1"/>
    <n v="2020"/>
    <n v="1"/>
    <x v="737"/>
    <n v="630"/>
    <n v="21"/>
    <n v="144907.91"/>
    <n v="144907.91"/>
    <n v="0"/>
    <x v="11"/>
  </r>
  <r>
    <x v="1"/>
    <x v="1"/>
    <n v="2020"/>
    <n v="1"/>
    <x v="391"/>
    <n v="494523"/>
    <n v="15272"/>
    <n v="182986.96"/>
    <n v="182941.37"/>
    <n v="45.59"/>
    <x v="11"/>
  </r>
  <r>
    <x v="1"/>
    <x v="1"/>
    <n v="2020"/>
    <n v="1"/>
    <x v="392"/>
    <n v="263.8"/>
    <n v="1319"/>
    <n v="169932.72"/>
    <n v="169932.72"/>
    <n v="0"/>
    <x v="11"/>
  </r>
  <r>
    <x v="1"/>
    <x v="1"/>
    <n v="2020"/>
    <n v="1"/>
    <x v="393"/>
    <n v="420"/>
    <n v="13"/>
    <n v="4027.09"/>
    <n v="4027.09"/>
    <n v="0"/>
    <x v="11"/>
  </r>
  <r>
    <x v="1"/>
    <x v="1"/>
    <n v="2020"/>
    <n v="1"/>
    <x v="562"/>
    <n v="28324"/>
    <n v="490"/>
    <n v="8333.56"/>
    <n v="8333.56"/>
    <n v="0"/>
    <x v="11"/>
  </r>
  <r>
    <x v="1"/>
    <x v="1"/>
    <n v="2020"/>
    <n v="1"/>
    <x v="510"/>
    <n v="43"/>
    <n v="29"/>
    <n v="24350.67"/>
    <n v="24350.67"/>
    <n v="0"/>
    <x v="11"/>
  </r>
  <r>
    <x v="1"/>
    <x v="1"/>
    <n v="2020"/>
    <n v="1"/>
    <x v="485"/>
    <n v="0"/>
    <n v="0"/>
    <n v="0"/>
    <n v="0"/>
    <n v="0"/>
    <x v="11"/>
  </r>
  <r>
    <x v="1"/>
    <x v="1"/>
    <n v="2020"/>
    <n v="1"/>
    <x v="582"/>
    <n v="0"/>
    <n v="0"/>
    <n v="0"/>
    <n v="0"/>
    <n v="0"/>
    <x v="11"/>
  </r>
  <r>
    <x v="1"/>
    <x v="1"/>
    <n v="2020"/>
    <n v="1"/>
    <x v="394"/>
    <n v="2447.9160000000002"/>
    <n v="335"/>
    <n v="15216.43"/>
    <n v="15216.33"/>
    <n v="0.1"/>
    <x v="11"/>
  </r>
  <r>
    <x v="1"/>
    <x v="1"/>
    <n v="2020"/>
    <n v="1"/>
    <x v="468"/>
    <n v="4344"/>
    <n v="156"/>
    <n v="7793.12"/>
    <n v="7793.12"/>
    <n v="0"/>
    <x v="11"/>
  </r>
  <r>
    <x v="1"/>
    <x v="1"/>
    <n v="2020"/>
    <n v="1"/>
    <x v="511"/>
    <n v="94.7"/>
    <n v="51"/>
    <n v="818944.91"/>
    <n v="818944.91"/>
    <n v="0"/>
    <x v="11"/>
  </r>
  <r>
    <x v="1"/>
    <x v="1"/>
    <n v="2020"/>
    <n v="1"/>
    <x v="395"/>
    <n v="0"/>
    <n v="0"/>
    <n v="0"/>
    <n v="0"/>
    <n v="0"/>
    <x v="11"/>
  </r>
  <r>
    <x v="1"/>
    <x v="1"/>
    <n v="2020"/>
    <n v="1"/>
    <x v="396"/>
    <n v="161887"/>
    <n v="23"/>
    <n v="1138993"/>
    <n v="1138993"/>
    <n v="0"/>
    <x v="11"/>
  </r>
  <r>
    <x v="1"/>
    <x v="1"/>
    <n v="2020"/>
    <n v="1"/>
    <x v="397"/>
    <n v="38406.9"/>
    <n v="841"/>
    <n v="47486.99"/>
    <n v="47474.75"/>
    <n v="12.24"/>
    <x v="11"/>
  </r>
  <r>
    <x v="1"/>
    <x v="1"/>
    <n v="2020"/>
    <n v="1"/>
    <x v="398"/>
    <n v="36695"/>
    <n v="233"/>
    <n v="3178.72"/>
    <n v="3178.72"/>
    <n v="0"/>
    <x v="11"/>
  </r>
  <r>
    <x v="1"/>
    <x v="1"/>
    <n v="2020"/>
    <n v="1"/>
    <x v="400"/>
    <n v="710180"/>
    <n v="14281"/>
    <n v="168964.95"/>
    <n v="168909.79"/>
    <n v="55.16"/>
    <x v="11"/>
  </r>
  <r>
    <x v="1"/>
    <x v="1"/>
    <n v="2020"/>
    <n v="1"/>
    <x v="401"/>
    <n v="23409.200000000001"/>
    <n v="5834"/>
    <n v="92431.07"/>
    <n v="92098"/>
    <n v="333.07"/>
    <x v="11"/>
  </r>
  <r>
    <x v="1"/>
    <x v="1"/>
    <n v="2020"/>
    <n v="1"/>
    <x v="537"/>
    <n v="35.4"/>
    <n v="54"/>
    <n v="278045.64"/>
    <n v="278045.64"/>
    <n v="0"/>
    <x v="11"/>
  </r>
  <r>
    <x v="1"/>
    <x v="1"/>
    <n v="2020"/>
    <n v="1"/>
    <x v="402"/>
    <n v="637.75"/>
    <n v="525"/>
    <n v="3927.78"/>
    <n v="3927.78"/>
    <n v="0"/>
    <x v="11"/>
  </r>
  <r>
    <x v="1"/>
    <x v="1"/>
    <n v="2020"/>
    <n v="1"/>
    <x v="512"/>
    <n v="56401"/>
    <n v="329"/>
    <n v="721701.47"/>
    <n v="670683.51"/>
    <n v="51017.96"/>
    <x v="11"/>
  </r>
  <r>
    <x v="1"/>
    <x v="1"/>
    <n v="2020"/>
    <n v="1"/>
    <x v="403"/>
    <n v="16425"/>
    <n v="480"/>
    <n v="209642.56"/>
    <n v="209642.56"/>
    <n v="0"/>
    <x v="11"/>
  </r>
  <r>
    <x v="1"/>
    <x v="1"/>
    <n v="2020"/>
    <n v="1"/>
    <x v="404"/>
    <n v="5250"/>
    <n v="171"/>
    <n v="75377.149999999994"/>
    <n v="75377.149999999994"/>
    <n v="0"/>
    <x v="11"/>
  </r>
  <r>
    <x v="1"/>
    <x v="1"/>
    <n v="2020"/>
    <n v="1"/>
    <x v="631"/>
    <n v="0"/>
    <n v="0"/>
    <n v="0"/>
    <n v="0"/>
    <n v="0"/>
    <x v="11"/>
  </r>
  <r>
    <x v="1"/>
    <x v="1"/>
    <n v="2020"/>
    <n v="1"/>
    <x v="405"/>
    <n v="0"/>
    <n v="0"/>
    <n v="0"/>
    <n v="0"/>
    <n v="0"/>
    <x v="11"/>
  </r>
  <r>
    <x v="1"/>
    <x v="1"/>
    <n v="2020"/>
    <n v="1"/>
    <x v="564"/>
    <n v="820"/>
    <n v="28"/>
    <n v="15282.16"/>
    <n v="15282.16"/>
    <n v="0"/>
    <x v="11"/>
  </r>
  <r>
    <x v="1"/>
    <x v="1"/>
    <n v="2020"/>
    <n v="1"/>
    <x v="700"/>
    <n v="822"/>
    <n v="30"/>
    <n v="29664.21"/>
    <n v="29664.21"/>
    <n v="0"/>
    <x v="11"/>
  </r>
  <r>
    <x v="1"/>
    <x v="1"/>
    <n v="2020"/>
    <n v="1"/>
    <x v="406"/>
    <n v="495"/>
    <n v="12"/>
    <n v="715.16"/>
    <n v="715.16"/>
    <n v="0"/>
    <x v="11"/>
  </r>
  <r>
    <x v="1"/>
    <x v="1"/>
    <n v="2020"/>
    <n v="1"/>
    <x v="738"/>
    <n v="0"/>
    <n v="0"/>
    <n v="0"/>
    <n v="0"/>
    <n v="0"/>
    <x v="11"/>
  </r>
  <r>
    <x v="1"/>
    <x v="1"/>
    <n v="2020"/>
    <n v="1"/>
    <x v="407"/>
    <n v="11646"/>
    <n v="475"/>
    <n v="2506460.7799999998"/>
    <n v="2506460.7799999998"/>
    <n v="0"/>
    <x v="11"/>
  </r>
  <r>
    <x v="1"/>
    <x v="1"/>
    <n v="2020"/>
    <n v="1"/>
    <x v="408"/>
    <n v="104388"/>
    <n v="3100"/>
    <n v="22809.34"/>
    <n v="22801.94"/>
    <n v="7.4"/>
    <x v="11"/>
  </r>
  <r>
    <x v="1"/>
    <x v="1"/>
    <n v="2020"/>
    <n v="1"/>
    <x v="765"/>
    <n v="0"/>
    <n v="0"/>
    <n v="0"/>
    <n v="0"/>
    <n v="0"/>
    <x v="11"/>
  </r>
  <r>
    <x v="1"/>
    <x v="1"/>
    <n v="2020"/>
    <n v="1"/>
    <x v="409"/>
    <n v="26470"/>
    <n v="173"/>
    <n v="133383.88"/>
    <n v="120360.35"/>
    <n v="13023.53"/>
    <x v="11"/>
  </r>
  <r>
    <x v="1"/>
    <x v="1"/>
    <n v="2020"/>
    <n v="1"/>
    <x v="513"/>
    <n v="5190"/>
    <n v="173"/>
    <n v="98635.23"/>
    <n v="98635.23"/>
    <n v="0"/>
    <x v="11"/>
  </r>
  <r>
    <x v="1"/>
    <x v="1"/>
    <n v="2020"/>
    <n v="1"/>
    <x v="410"/>
    <n v="36322"/>
    <n v="1171"/>
    <n v="47822.77"/>
    <n v="47822.77"/>
    <n v="0"/>
    <x v="11"/>
  </r>
  <r>
    <x v="1"/>
    <x v="1"/>
    <n v="2020"/>
    <n v="1"/>
    <x v="514"/>
    <n v="2466"/>
    <n v="14"/>
    <n v="196645.98"/>
    <n v="196645.98"/>
    <n v="0"/>
    <x v="11"/>
  </r>
  <r>
    <x v="1"/>
    <x v="1"/>
    <n v="2020"/>
    <n v="1"/>
    <x v="516"/>
    <n v="884"/>
    <n v="16"/>
    <n v="3971.4"/>
    <n v="3971.4"/>
    <n v="0"/>
    <x v="11"/>
  </r>
  <r>
    <x v="1"/>
    <x v="1"/>
    <n v="2020"/>
    <n v="1"/>
    <x v="411"/>
    <n v="5295"/>
    <n v="125"/>
    <n v="62751.16"/>
    <n v="62751.16"/>
    <n v="0"/>
    <x v="11"/>
  </r>
  <r>
    <x v="1"/>
    <x v="1"/>
    <n v="2020"/>
    <n v="1"/>
    <x v="412"/>
    <n v="0"/>
    <n v="0"/>
    <n v="0"/>
    <n v="0"/>
    <n v="0"/>
    <x v="11"/>
  </r>
  <r>
    <x v="1"/>
    <x v="1"/>
    <n v="2020"/>
    <n v="1"/>
    <x v="702"/>
    <n v="2400"/>
    <n v="40"/>
    <n v="26898.82"/>
    <n v="26898.82"/>
    <n v="0"/>
    <x v="11"/>
  </r>
  <r>
    <x v="1"/>
    <x v="1"/>
    <n v="2020"/>
    <n v="1"/>
    <x v="517"/>
    <n v="5519.4459999999999"/>
    <n v="150"/>
    <n v="319580.25"/>
    <n v="319580.25"/>
    <n v="0"/>
    <x v="11"/>
  </r>
  <r>
    <x v="1"/>
    <x v="1"/>
    <n v="2020"/>
    <n v="1"/>
    <x v="703"/>
    <n v="0"/>
    <n v="0"/>
    <n v="0"/>
    <n v="0"/>
    <n v="0"/>
    <x v="11"/>
  </r>
  <r>
    <x v="1"/>
    <x v="1"/>
    <n v="2020"/>
    <n v="1"/>
    <x v="721"/>
    <n v="0"/>
    <n v="0"/>
    <n v="0"/>
    <n v="0"/>
    <n v="0"/>
    <x v="11"/>
  </r>
  <r>
    <x v="1"/>
    <x v="1"/>
    <n v="2020"/>
    <n v="1"/>
    <x v="413"/>
    <n v="13653"/>
    <n v="255"/>
    <n v="6764.59"/>
    <n v="6764.59"/>
    <n v="0"/>
    <x v="11"/>
  </r>
  <r>
    <x v="1"/>
    <x v="1"/>
    <n v="2020"/>
    <n v="1"/>
    <x v="414"/>
    <n v="275562"/>
    <n v="8418"/>
    <n v="117671.2"/>
    <n v="117660.71"/>
    <n v="10.49"/>
    <x v="11"/>
  </r>
  <r>
    <x v="1"/>
    <x v="1"/>
    <n v="2020"/>
    <n v="1"/>
    <x v="415"/>
    <n v="1816457.5"/>
    <n v="26963"/>
    <n v="2163740.02"/>
    <n v="2163152.83"/>
    <n v="587.19000000000005"/>
    <x v="11"/>
  </r>
  <r>
    <x v="1"/>
    <x v="1"/>
    <n v="2020"/>
    <n v="1"/>
    <x v="416"/>
    <n v="31"/>
    <n v="28"/>
    <n v="15569.81"/>
    <n v="15569.81"/>
    <n v="0"/>
    <x v="11"/>
  </r>
  <r>
    <x v="1"/>
    <x v="1"/>
    <n v="2020"/>
    <n v="1"/>
    <x v="417"/>
    <n v="641"/>
    <n v="297"/>
    <n v="83718.37"/>
    <n v="83718.37"/>
    <n v="0"/>
    <x v="11"/>
  </r>
  <r>
    <x v="1"/>
    <x v="1"/>
    <n v="2020"/>
    <n v="1"/>
    <x v="566"/>
    <n v="66812"/>
    <n v="292"/>
    <n v="5210.8599999999997"/>
    <n v="5210.8599999999997"/>
    <n v="0"/>
    <x v="11"/>
  </r>
  <r>
    <x v="1"/>
    <x v="1"/>
    <n v="2020"/>
    <n v="1"/>
    <x v="418"/>
    <n v="10955"/>
    <n v="330"/>
    <n v="5026.09"/>
    <n v="5026.09"/>
    <n v="0"/>
    <x v="11"/>
  </r>
  <r>
    <x v="1"/>
    <x v="1"/>
    <n v="2020"/>
    <n v="1"/>
    <x v="420"/>
    <n v="0"/>
    <n v="0"/>
    <n v="0"/>
    <n v="0"/>
    <n v="0"/>
    <x v="11"/>
  </r>
  <r>
    <x v="1"/>
    <x v="1"/>
    <n v="2020"/>
    <n v="1"/>
    <x v="704"/>
    <n v="48.024999999999999"/>
    <n v="17"/>
    <n v="50192.18"/>
    <n v="50192.18"/>
    <n v="0"/>
    <x v="11"/>
  </r>
  <r>
    <x v="1"/>
    <x v="1"/>
    <n v="2020"/>
    <n v="1"/>
    <x v="421"/>
    <n v="3645"/>
    <n v="1759"/>
    <n v="8599.1299999999992"/>
    <n v="8599.1299999999992"/>
    <n v="0"/>
    <x v="11"/>
  </r>
  <r>
    <x v="1"/>
    <x v="1"/>
    <n v="2020"/>
    <n v="1"/>
    <x v="422"/>
    <n v="187778"/>
    <n v="4186"/>
    <n v="284340.44"/>
    <n v="284097.15999999997"/>
    <n v="243.28"/>
    <x v="11"/>
  </r>
  <r>
    <x v="1"/>
    <x v="1"/>
    <n v="2020"/>
    <n v="1"/>
    <x v="595"/>
    <n v="0"/>
    <n v="0"/>
    <n v="0"/>
    <n v="0"/>
    <n v="0"/>
    <x v="11"/>
  </r>
  <r>
    <x v="1"/>
    <x v="1"/>
    <n v="2020"/>
    <n v="1"/>
    <x v="423"/>
    <n v="1886042"/>
    <n v="32207"/>
    <n v="377349.17"/>
    <n v="377050.81"/>
    <n v="298.36"/>
    <x v="11"/>
  </r>
  <r>
    <x v="1"/>
    <x v="1"/>
    <n v="2020"/>
    <n v="1"/>
    <x v="424"/>
    <n v="71452"/>
    <n v="11"/>
    <n v="499965.35"/>
    <n v="499965.35"/>
    <n v="0"/>
    <x v="11"/>
  </r>
  <r>
    <x v="1"/>
    <x v="1"/>
    <n v="2020"/>
    <n v="1"/>
    <x v="425"/>
    <n v="0"/>
    <n v="0"/>
    <n v="0"/>
    <n v="0"/>
    <n v="0"/>
    <x v="11"/>
  </r>
  <r>
    <x v="1"/>
    <x v="1"/>
    <n v="2020"/>
    <n v="1"/>
    <x v="519"/>
    <n v="66"/>
    <n v="17"/>
    <n v="45236.83"/>
    <n v="45236.83"/>
    <n v="0"/>
    <x v="11"/>
  </r>
  <r>
    <x v="1"/>
    <x v="1"/>
    <n v="2020"/>
    <n v="1"/>
    <x v="748"/>
    <n v="0"/>
    <n v="0"/>
    <n v="0"/>
    <n v="0"/>
    <n v="0"/>
    <x v="11"/>
  </r>
  <r>
    <x v="1"/>
    <x v="1"/>
    <n v="2020"/>
    <n v="1"/>
    <x v="426"/>
    <n v="312"/>
    <n v="54"/>
    <n v="1921.68"/>
    <n v="1921.68"/>
    <n v="0"/>
    <x v="11"/>
  </r>
  <r>
    <x v="1"/>
    <x v="1"/>
    <n v="2020"/>
    <n v="1"/>
    <x v="615"/>
    <n v="0"/>
    <n v="0"/>
    <n v="0"/>
    <n v="0"/>
    <n v="0"/>
    <x v="11"/>
  </r>
  <r>
    <x v="1"/>
    <x v="1"/>
    <n v="2020"/>
    <n v="1"/>
    <x v="757"/>
    <n v="0"/>
    <n v="0"/>
    <n v="0"/>
    <n v="0"/>
    <n v="0"/>
    <x v="11"/>
  </r>
  <r>
    <x v="1"/>
    <x v="1"/>
    <n v="2020"/>
    <n v="1"/>
    <x v="567"/>
    <n v="0"/>
    <n v="0"/>
    <n v="0"/>
    <n v="0"/>
    <n v="0"/>
    <x v="11"/>
  </r>
  <r>
    <x v="1"/>
    <x v="1"/>
    <n v="2020"/>
    <n v="1"/>
    <x v="520"/>
    <n v="19064"/>
    <n v="664"/>
    <n v="232432.79"/>
    <n v="232432.79"/>
    <n v="0"/>
    <x v="11"/>
  </r>
  <r>
    <x v="1"/>
    <x v="1"/>
    <n v="2020"/>
    <n v="1"/>
    <x v="619"/>
    <n v="0"/>
    <n v="0"/>
    <n v="0"/>
    <n v="0"/>
    <n v="0"/>
    <x v="11"/>
  </r>
  <r>
    <x v="1"/>
    <x v="1"/>
    <n v="2020"/>
    <n v="1"/>
    <x v="623"/>
    <n v="0"/>
    <n v="0"/>
    <n v="0"/>
    <n v="0"/>
    <n v="0"/>
    <x v="11"/>
  </r>
  <r>
    <x v="1"/>
    <x v="1"/>
    <n v="2020"/>
    <n v="1"/>
    <x v="705"/>
    <n v="0"/>
    <n v="0"/>
    <n v="0"/>
    <n v="0"/>
    <n v="0"/>
    <x v="11"/>
  </r>
  <r>
    <x v="1"/>
    <x v="1"/>
    <n v="2020"/>
    <n v="1"/>
    <x v="624"/>
    <n v="0"/>
    <n v="0"/>
    <n v="0"/>
    <n v="0"/>
    <n v="0"/>
    <x v="11"/>
  </r>
  <r>
    <x v="1"/>
    <x v="1"/>
    <n v="2020"/>
    <n v="1"/>
    <x v="758"/>
    <n v="0"/>
    <n v="0"/>
    <n v="0"/>
    <n v="0"/>
    <n v="0"/>
    <x v="11"/>
  </r>
  <r>
    <x v="1"/>
    <x v="1"/>
    <n v="2020"/>
    <n v="1"/>
    <x v="741"/>
    <n v="156"/>
    <n v="17"/>
    <n v="217.29"/>
    <n v="217.29"/>
    <n v="0"/>
    <x v="11"/>
  </r>
  <r>
    <x v="1"/>
    <x v="1"/>
    <n v="2020"/>
    <n v="1"/>
    <x v="742"/>
    <n v="0"/>
    <n v="0"/>
    <n v="0"/>
    <n v="0"/>
    <n v="0"/>
    <x v="11"/>
  </r>
  <r>
    <x v="1"/>
    <x v="1"/>
    <n v="2020"/>
    <n v="1"/>
    <x v="427"/>
    <n v="8613"/>
    <n v="166"/>
    <n v="2351.63"/>
    <n v="2351.63"/>
    <n v="0"/>
    <x v="11"/>
  </r>
  <r>
    <x v="1"/>
    <x v="1"/>
    <n v="2020"/>
    <n v="1"/>
    <x v="743"/>
    <n v="0"/>
    <n v="0"/>
    <n v="0"/>
    <n v="0"/>
    <n v="0"/>
    <x v="11"/>
  </r>
  <r>
    <x v="1"/>
    <x v="1"/>
    <n v="2020"/>
    <n v="1"/>
    <x v="759"/>
    <n v="0"/>
    <n v="0"/>
    <n v="0"/>
    <n v="0"/>
    <n v="0"/>
    <x v="11"/>
  </r>
  <r>
    <x v="1"/>
    <x v="1"/>
    <n v="2020"/>
    <n v="1"/>
    <x v="568"/>
    <n v="0"/>
    <n v="0"/>
    <n v="0"/>
    <n v="0"/>
    <n v="0"/>
    <x v="11"/>
  </r>
  <r>
    <x v="1"/>
    <x v="1"/>
    <n v="2020"/>
    <n v="1"/>
    <x v="521"/>
    <n v="7288"/>
    <n v="221"/>
    <n v="32953.980000000003"/>
    <n v="32953.980000000003"/>
    <n v="0"/>
    <x v="11"/>
  </r>
  <r>
    <x v="1"/>
    <x v="1"/>
    <n v="2020"/>
    <n v="1"/>
    <x v="428"/>
    <n v="58555"/>
    <n v="906"/>
    <n v="15589.91"/>
    <n v="15589.91"/>
    <n v="0"/>
    <x v="11"/>
  </r>
  <r>
    <x v="1"/>
    <x v="1"/>
    <n v="2020"/>
    <n v="1"/>
    <x v="571"/>
    <n v="0"/>
    <n v="0"/>
    <n v="0"/>
    <n v="0"/>
    <n v="0"/>
    <x v="11"/>
  </r>
  <r>
    <x v="1"/>
    <x v="1"/>
    <n v="2020"/>
    <n v="1"/>
    <x v="522"/>
    <n v="78.78"/>
    <n v="114"/>
    <n v="58489.47"/>
    <n v="58489.47"/>
    <n v="0"/>
    <x v="11"/>
  </r>
  <r>
    <x v="1"/>
    <x v="1"/>
    <n v="2020"/>
    <n v="1"/>
    <x v="523"/>
    <n v="199092"/>
    <n v="5048"/>
    <n v="125545.67"/>
    <n v="125360.73"/>
    <n v="184.94"/>
    <x v="11"/>
  </r>
  <r>
    <x v="1"/>
    <x v="1"/>
    <n v="2020"/>
    <n v="1"/>
    <x v="524"/>
    <n v="405"/>
    <n v="282"/>
    <n v="1221.24"/>
    <n v="1221.24"/>
    <n v="0"/>
    <x v="11"/>
  </r>
  <r>
    <x v="1"/>
    <x v="1"/>
    <n v="2020"/>
    <n v="1"/>
    <x v="572"/>
    <n v="1245"/>
    <n v="41"/>
    <n v="778.71"/>
    <n v="778.71"/>
    <n v="0"/>
    <x v="11"/>
  </r>
  <r>
    <x v="1"/>
    <x v="1"/>
    <n v="2020"/>
    <n v="1"/>
    <x v="573"/>
    <n v="0"/>
    <n v="0"/>
    <n v="0"/>
    <n v="0"/>
    <n v="0"/>
    <x v="11"/>
  </r>
  <r>
    <x v="1"/>
    <x v="1"/>
    <n v="2020"/>
    <n v="1"/>
    <x v="525"/>
    <n v="0"/>
    <n v="0"/>
    <n v="0"/>
    <n v="0"/>
    <n v="0"/>
    <x v="11"/>
  </r>
  <r>
    <x v="1"/>
    <x v="1"/>
    <n v="2020"/>
    <n v="1"/>
    <x v="526"/>
    <n v="13556"/>
    <n v="112"/>
    <n v="7706.08"/>
    <n v="7706.08"/>
    <n v="0"/>
    <x v="11"/>
  </r>
  <r>
    <x v="1"/>
    <x v="1"/>
    <n v="2020"/>
    <n v="1"/>
    <x v="527"/>
    <n v="1044"/>
    <n v="482"/>
    <n v="217755.8"/>
    <n v="217755.8"/>
    <n v="0"/>
    <x v="11"/>
  </r>
  <r>
    <x v="1"/>
    <x v="1"/>
    <n v="2020"/>
    <n v="1"/>
    <x v="574"/>
    <n v="74"/>
    <n v="37"/>
    <n v="4.4400000000000004"/>
    <n v="4.4400000000000004"/>
    <n v="0"/>
    <x v="11"/>
  </r>
  <r>
    <x v="1"/>
    <x v="1"/>
    <n v="2020"/>
    <n v="1"/>
    <x v="528"/>
    <n v="1946"/>
    <n v="124"/>
    <n v="1581"/>
    <n v="1581"/>
    <n v="0"/>
    <x v="11"/>
  </r>
  <r>
    <x v="1"/>
    <x v="1"/>
    <n v="2020"/>
    <n v="1"/>
    <x v="575"/>
    <n v="0"/>
    <n v="0"/>
    <n v="0"/>
    <n v="0"/>
    <n v="0"/>
    <x v="11"/>
  </r>
  <r>
    <x v="1"/>
    <x v="1"/>
    <n v="2020"/>
    <n v="1"/>
    <x v="577"/>
    <n v="59"/>
    <n v="35"/>
    <n v="596.82000000000005"/>
    <n v="596.82000000000005"/>
    <n v="0"/>
    <x v="11"/>
  </r>
  <r>
    <x v="1"/>
    <x v="1"/>
    <n v="2020"/>
    <n v="1"/>
    <x v="529"/>
    <n v="87612"/>
    <n v="3126"/>
    <n v="24996779.010000002"/>
    <n v="24996779.010000002"/>
    <n v="0"/>
    <x v="11"/>
  </r>
  <r>
    <x v="1"/>
    <x v="1"/>
    <n v="2020"/>
    <n v="1"/>
    <x v="621"/>
    <n v="240"/>
    <n v="120"/>
    <n v="54392.62"/>
    <n v="54392.62"/>
    <n v="0"/>
    <x v="11"/>
  </r>
  <r>
    <x v="1"/>
    <x v="1"/>
    <n v="2020"/>
    <n v="1"/>
    <x v="606"/>
    <n v="0"/>
    <n v="0"/>
    <n v="0"/>
    <n v="0"/>
    <n v="0"/>
    <x v="11"/>
  </r>
  <r>
    <x v="1"/>
    <x v="1"/>
    <n v="2020"/>
    <n v="1"/>
    <x v="429"/>
    <n v="8563"/>
    <n v="800"/>
    <n v="14072.9"/>
    <n v="14072.9"/>
    <n v="0"/>
    <x v="11"/>
  </r>
  <r>
    <x v="1"/>
    <x v="1"/>
    <n v="2020"/>
    <n v="1"/>
    <x v="430"/>
    <n v="72361"/>
    <n v="2626"/>
    <n v="47256.38"/>
    <n v="47185.78"/>
    <n v="70.599999999999994"/>
    <x v="11"/>
  </r>
  <r>
    <x v="1"/>
    <x v="1"/>
    <n v="2020"/>
    <n v="1"/>
    <x v="431"/>
    <n v="37444"/>
    <n v="1220"/>
    <n v="312704.46999999997"/>
    <n v="312704.46999999997"/>
    <n v="0"/>
    <x v="11"/>
  </r>
  <r>
    <x v="1"/>
    <x v="1"/>
    <n v="2020"/>
    <n v="1"/>
    <x v="432"/>
    <n v="15"/>
    <n v="15"/>
    <n v="36966.11"/>
    <n v="36966.11"/>
    <n v="0"/>
    <x v="11"/>
  </r>
  <r>
    <x v="1"/>
    <x v="1"/>
    <n v="2020"/>
    <n v="1"/>
    <x v="433"/>
    <n v="1767"/>
    <n v="339"/>
    <n v="1972.44"/>
    <n v="1972.44"/>
    <n v="0"/>
    <x v="11"/>
  </r>
  <r>
    <x v="1"/>
    <x v="1"/>
    <n v="2020"/>
    <n v="1"/>
    <x v="477"/>
    <n v="26650"/>
    <n v="35"/>
    <n v="367246.73"/>
    <n v="367246.73"/>
    <n v="0"/>
    <x v="11"/>
  </r>
  <r>
    <x v="1"/>
    <x v="1"/>
    <n v="2020"/>
    <n v="1"/>
    <x v="706"/>
    <n v="0"/>
    <n v="0"/>
    <n v="0"/>
    <n v="0"/>
    <n v="0"/>
    <x v="11"/>
  </r>
  <r>
    <x v="1"/>
    <x v="1"/>
    <n v="2020"/>
    <n v="1"/>
    <x v="434"/>
    <n v="2411572.932"/>
    <n v="15547"/>
    <n v="196922.4"/>
    <n v="196356.32"/>
    <n v="566.08000000000004"/>
    <x v="11"/>
  </r>
  <r>
    <x v="1"/>
    <x v="1"/>
    <n v="2020"/>
    <n v="1"/>
    <x v="435"/>
    <n v="7266"/>
    <n v="140"/>
    <n v="1808.89"/>
    <n v="1808.89"/>
    <n v="0"/>
    <x v="11"/>
  </r>
  <r>
    <x v="1"/>
    <x v="1"/>
    <n v="2020"/>
    <n v="1"/>
    <x v="753"/>
    <n v="0"/>
    <n v="0"/>
    <n v="0"/>
    <n v="0"/>
    <n v="0"/>
    <x v="11"/>
  </r>
  <r>
    <x v="1"/>
    <x v="1"/>
    <n v="2020"/>
    <n v="1"/>
    <x v="436"/>
    <n v="559.1"/>
    <n v="69"/>
    <n v="1648.1"/>
    <n v="1648.1"/>
    <n v="0"/>
    <x v="11"/>
  </r>
  <r>
    <x v="1"/>
    <x v="1"/>
    <n v="2020"/>
    <n v="1"/>
    <x v="437"/>
    <n v="342495"/>
    <n v="6233"/>
    <n v="89800.39"/>
    <n v="89670.7"/>
    <n v="129.69"/>
    <x v="11"/>
  </r>
  <r>
    <x v="1"/>
    <x v="1"/>
    <n v="2020"/>
    <n v="1"/>
    <x v="438"/>
    <n v="0"/>
    <n v="0"/>
    <n v="0"/>
    <n v="0"/>
    <n v="0"/>
    <x v="11"/>
  </r>
  <r>
    <x v="1"/>
    <x v="1"/>
    <n v="2020"/>
    <n v="1"/>
    <x v="708"/>
    <n v="230"/>
    <n v="17"/>
    <n v="1324956.7"/>
    <n v="1324956.7"/>
    <n v="0"/>
    <x v="11"/>
  </r>
  <r>
    <x v="1"/>
    <x v="1"/>
    <n v="2020"/>
    <n v="1"/>
    <x v="439"/>
    <n v="6993"/>
    <n v="210"/>
    <n v="10979.2"/>
    <n v="10979.2"/>
    <n v="0"/>
    <x v="11"/>
  </r>
  <r>
    <x v="1"/>
    <x v="1"/>
    <n v="2021"/>
    <n v="4"/>
    <x v="0"/>
    <n v="276635.40000000002"/>
    <n v="31868"/>
    <n v="22805146.57"/>
    <n v="22780438.870000001"/>
    <n v="24707.7"/>
    <x v="12"/>
  </r>
  <r>
    <x v="1"/>
    <x v="1"/>
    <n v="2021"/>
    <n v="4"/>
    <x v="1"/>
    <n v="724033.25"/>
    <n v="12571"/>
    <n v="7362019.4400000004"/>
    <n v="7296696.3499999996"/>
    <n v="65323.09"/>
    <x v="12"/>
  </r>
  <r>
    <x v="1"/>
    <x v="1"/>
    <n v="2021"/>
    <n v="4"/>
    <x v="2"/>
    <n v="0"/>
    <n v="0"/>
    <n v="0"/>
    <n v="0"/>
    <n v="0"/>
    <x v="12"/>
  </r>
  <r>
    <x v="1"/>
    <x v="1"/>
    <n v="2021"/>
    <n v="4"/>
    <x v="3"/>
    <n v="436453.2"/>
    <n v="10345"/>
    <n v="8201441.6100000003"/>
    <n v="8184391.9900000002"/>
    <n v="17049.62"/>
    <x v="12"/>
  </r>
  <r>
    <x v="1"/>
    <x v="1"/>
    <n v="2021"/>
    <n v="4"/>
    <x v="5"/>
    <n v="12060"/>
    <n v="286"/>
    <n v="267878.38"/>
    <n v="267410.96000000002"/>
    <n v="467.42"/>
    <x v="12"/>
  </r>
  <r>
    <x v="1"/>
    <x v="1"/>
    <n v="2021"/>
    <n v="4"/>
    <x v="6"/>
    <n v="5101.6869999999999"/>
    <n v="3256"/>
    <n v="116380.78"/>
    <n v="116380.78"/>
    <n v="0"/>
    <x v="12"/>
  </r>
  <r>
    <x v="1"/>
    <x v="1"/>
    <n v="2021"/>
    <n v="4"/>
    <x v="7"/>
    <n v="22"/>
    <n v="22"/>
    <n v="10641.83"/>
    <n v="10641.83"/>
    <n v="0"/>
    <x v="12"/>
  </r>
  <r>
    <x v="1"/>
    <x v="1"/>
    <n v="2021"/>
    <n v="4"/>
    <x v="8"/>
    <n v="55849.523000000001"/>
    <n v="4577"/>
    <n v="2697907.85"/>
    <n v="2684103.3199999998"/>
    <n v="13804.53"/>
    <x v="12"/>
  </r>
  <r>
    <x v="1"/>
    <x v="1"/>
    <n v="2021"/>
    <n v="4"/>
    <x v="9"/>
    <n v="32548.06"/>
    <n v="5153"/>
    <n v="13155638.949999999"/>
    <n v="13154074.560000001"/>
    <n v="1564.39"/>
    <x v="12"/>
  </r>
  <r>
    <x v="1"/>
    <x v="1"/>
    <n v="2021"/>
    <n v="4"/>
    <x v="10"/>
    <n v="0"/>
    <n v="0"/>
    <n v="0"/>
    <n v="0"/>
    <n v="0"/>
    <x v="12"/>
  </r>
  <r>
    <x v="1"/>
    <x v="1"/>
    <n v="2021"/>
    <n v="4"/>
    <x v="11"/>
    <n v="174194"/>
    <n v="32"/>
    <n v="830228.32"/>
    <n v="830228.32"/>
    <n v="0"/>
    <x v="12"/>
  </r>
  <r>
    <x v="1"/>
    <x v="1"/>
    <n v="2021"/>
    <n v="4"/>
    <x v="12"/>
    <n v="200374"/>
    <n v="919"/>
    <n v="1291107.8700000001"/>
    <n v="1291107.8700000001"/>
    <n v="0"/>
    <x v="12"/>
  </r>
  <r>
    <x v="1"/>
    <x v="1"/>
    <n v="2021"/>
    <n v="4"/>
    <x v="13"/>
    <n v="10981"/>
    <n v="109"/>
    <n v="130344.78"/>
    <n v="125026.46"/>
    <n v="5318.32"/>
    <x v="12"/>
  </r>
  <r>
    <x v="1"/>
    <x v="1"/>
    <n v="2021"/>
    <n v="4"/>
    <x v="15"/>
    <n v="116664.5"/>
    <n v="3821"/>
    <n v="962354.51"/>
    <n v="962354.51"/>
    <n v="0"/>
    <x v="12"/>
  </r>
  <r>
    <x v="1"/>
    <x v="1"/>
    <n v="2021"/>
    <n v="4"/>
    <x v="16"/>
    <n v="88.26"/>
    <n v="93"/>
    <n v="4514.95"/>
    <n v="4514.95"/>
    <n v="0"/>
    <x v="12"/>
  </r>
  <r>
    <x v="1"/>
    <x v="1"/>
    <n v="2021"/>
    <n v="4"/>
    <x v="17"/>
    <n v="0"/>
    <n v="0"/>
    <n v="0"/>
    <n v="0"/>
    <n v="0"/>
    <x v="12"/>
  </r>
  <r>
    <x v="1"/>
    <x v="1"/>
    <n v="2021"/>
    <n v="4"/>
    <x v="18"/>
    <n v="282.7"/>
    <n v="271"/>
    <n v="151320.32999999999"/>
    <n v="151320.32999999999"/>
    <n v="0"/>
    <x v="12"/>
  </r>
  <r>
    <x v="1"/>
    <x v="1"/>
    <n v="2021"/>
    <n v="4"/>
    <x v="20"/>
    <n v="1916214.8219999999"/>
    <n v="74347"/>
    <n v="1372404.32"/>
    <n v="1370400.9"/>
    <n v="2003.42"/>
    <x v="12"/>
  </r>
  <r>
    <x v="1"/>
    <x v="1"/>
    <n v="2021"/>
    <n v="4"/>
    <x v="22"/>
    <n v="8076.5"/>
    <n v="1583"/>
    <n v="267659.15999999997"/>
    <n v="267659.15999999997"/>
    <n v="0"/>
    <x v="12"/>
  </r>
  <r>
    <x v="1"/>
    <x v="1"/>
    <n v="2021"/>
    <n v="4"/>
    <x v="24"/>
    <n v="42258"/>
    <n v="1334"/>
    <n v="4760099.53"/>
    <n v="4755909.71"/>
    <n v="4189.82"/>
    <x v="12"/>
  </r>
  <r>
    <x v="1"/>
    <x v="1"/>
    <n v="2021"/>
    <n v="4"/>
    <x v="25"/>
    <n v="22647"/>
    <n v="199"/>
    <n v="45373.68"/>
    <n v="45117.4"/>
    <n v="256.27999999999997"/>
    <x v="12"/>
  </r>
  <r>
    <x v="1"/>
    <x v="1"/>
    <n v="2021"/>
    <n v="4"/>
    <x v="26"/>
    <n v="219979.2"/>
    <n v="7397"/>
    <n v="34840885.340000004"/>
    <n v="34826979.240000002"/>
    <n v="13906.1"/>
    <x v="12"/>
  </r>
  <r>
    <x v="1"/>
    <x v="1"/>
    <n v="2021"/>
    <n v="4"/>
    <x v="27"/>
    <n v="91"/>
    <n v="54"/>
    <n v="5105.24"/>
    <n v="5105.24"/>
    <n v="0"/>
    <x v="12"/>
  </r>
  <r>
    <x v="1"/>
    <x v="1"/>
    <n v="2021"/>
    <n v="4"/>
    <x v="28"/>
    <n v="1149743.9140000001"/>
    <n v="20717"/>
    <n v="19246927.780000001"/>
    <n v="19208675.140000001"/>
    <n v="38252.639999999999"/>
    <x v="12"/>
  </r>
  <r>
    <x v="1"/>
    <x v="1"/>
    <n v="2021"/>
    <n v="4"/>
    <x v="29"/>
    <n v="28944.334999999999"/>
    <n v="2770"/>
    <n v="718495.88"/>
    <n v="718160.87"/>
    <n v="335.01"/>
    <x v="12"/>
  </r>
  <r>
    <x v="1"/>
    <x v="1"/>
    <n v="2021"/>
    <n v="4"/>
    <x v="30"/>
    <n v="408835.65"/>
    <n v="25472"/>
    <n v="11454367.66"/>
    <n v="11430988.74"/>
    <n v="23378.92"/>
    <x v="12"/>
  </r>
  <r>
    <x v="1"/>
    <x v="1"/>
    <n v="2021"/>
    <n v="4"/>
    <x v="31"/>
    <n v="7323082.0810000002"/>
    <n v="155383"/>
    <n v="3729880.36"/>
    <n v="3722780.73"/>
    <n v="7099.63"/>
    <x v="12"/>
  </r>
  <r>
    <x v="1"/>
    <x v="1"/>
    <n v="2021"/>
    <n v="4"/>
    <x v="32"/>
    <n v="1082006.966"/>
    <n v="3587"/>
    <n v="64785.55"/>
    <n v="64785.55"/>
    <n v="0"/>
    <x v="12"/>
  </r>
  <r>
    <x v="1"/>
    <x v="1"/>
    <n v="2021"/>
    <n v="4"/>
    <x v="33"/>
    <n v="1997764.7339999999"/>
    <n v="33000"/>
    <n v="883430.74"/>
    <n v="882558.33"/>
    <n v="872.41"/>
    <x v="12"/>
  </r>
  <r>
    <x v="1"/>
    <x v="1"/>
    <n v="2021"/>
    <n v="4"/>
    <x v="34"/>
    <n v="3525976"/>
    <n v="7341"/>
    <n v="57487.14"/>
    <n v="57441.47"/>
    <n v="45.67"/>
    <x v="12"/>
  </r>
  <r>
    <x v="1"/>
    <x v="1"/>
    <n v="2021"/>
    <n v="4"/>
    <x v="35"/>
    <n v="4784262.4519999996"/>
    <n v="33135"/>
    <n v="509641.92"/>
    <n v="507474.38"/>
    <n v="2167.54"/>
    <x v="12"/>
  </r>
  <r>
    <x v="1"/>
    <x v="1"/>
    <n v="2021"/>
    <n v="4"/>
    <x v="36"/>
    <n v="433972"/>
    <n v="3222"/>
    <n v="3081503.21"/>
    <n v="2970883.87"/>
    <n v="110619.34"/>
    <x v="12"/>
  </r>
  <r>
    <x v="1"/>
    <x v="1"/>
    <n v="2021"/>
    <n v="4"/>
    <x v="37"/>
    <n v="0"/>
    <n v="0"/>
    <n v="0"/>
    <n v="0"/>
    <n v="0"/>
    <x v="12"/>
  </r>
  <r>
    <x v="1"/>
    <x v="1"/>
    <n v="2021"/>
    <n v="4"/>
    <x v="39"/>
    <n v="7644634.7649999997"/>
    <n v="81027"/>
    <n v="999119.92"/>
    <n v="998818.84"/>
    <n v="301.08"/>
    <x v="12"/>
  </r>
  <r>
    <x v="1"/>
    <x v="1"/>
    <n v="2021"/>
    <n v="4"/>
    <x v="40"/>
    <n v="499651.60399999999"/>
    <n v="11604"/>
    <n v="201558.17"/>
    <n v="201478.98"/>
    <n v="79.19"/>
    <x v="12"/>
  </r>
  <r>
    <x v="1"/>
    <x v="1"/>
    <n v="2021"/>
    <n v="4"/>
    <x v="41"/>
    <n v="415548.3"/>
    <n v="22348"/>
    <n v="19095209.82"/>
    <n v="19052717.27"/>
    <n v="42492.55"/>
    <x v="12"/>
  </r>
  <r>
    <x v="1"/>
    <x v="1"/>
    <n v="2021"/>
    <n v="4"/>
    <x v="42"/>
    <n v="800963"/>
    <n v="17902"/>
    <n v="193056.83"/>
    <n v="192117.4"/>
    <n v="939.43"/>
    <x v="12"/>
  </r>
  <r>
    <x v="1"/>
    <x v="1"/>
    <n v="2021"/>
    <n v="4"/>
    <x v="43"/>
    <n v="727735"/>
    <n v="23961"/>
    <n v="9056642.4600000009"/>
    <n v="9033878.9800000004"/>
    <n v="22763.48"/>
    <x v="12"/>
  </r>
  <r>
    <x v="1"/>
    <x v="1"/>
    <n v="2021"/>
    <n v="4"/>
    <x v="44"/>
    <n v="8761"/>
    <n v="163"/>
    <n v="190517.99"/>
    <n v="190517.99"/>
    <n v="0"/>
    <x v="12"/>
  </r>
  <r>
    <x v="1"/>
    <x v="1"/>
    <n v="2021"/>
    <n v="4"/>
    <x v="45"/>
    <n v="844680"/>
    <n v="18548"/>
    <n v="335668.11"/>
    <n v="335280.69"/>
    <n v="387.42"/>
    <x v="12"/>
  </r>
  <r>
    <x v="1"/>
    <x v="1"/>
    <n v="2021"/>
    <n v="4"/>
    <x v="46"/>
    <n v="319253.2"/>
    <n v="19122"/>
    <n v="7159334.6799999997"/>
    <n v="7149910.3200000003"/>
    <n v="9424.36"/>
    <x v="12"/>
  </r>
  <r>
    <x v="1"/>
    <x v="1"/>
    <n v="2021"/>
    <n v="4"/>
    <x v="47"/>
    <n v="125137"/>
    <n v="3383"/>
    <n v="1070466.79"/>
    <n v="1069977.04"/>
    <n v="489.75"/>
    <x v="12"/>
  </r>
  <r>
    <x v="1"/>
    <x v="1"/>
    <n v="2021"/>
    <n v="4"/>
    <x v="48"/>
    <n v="42"/>
    <n v="24"/>
    <n v="856.76"/>
    <n v="856.76"/>
    <n v="0"/>
    <x v="12"/>
  </r>
  <r>
    <x v="1"/>
    <x v="1"/>
    <n v="2021"/>
    <n v="4"/>
    <x v="654"/>
    <n v="0"/>
    <n v="0"/>
    <n v="0"/>
    <n v="0"/>
    <n v="0"/>
    <x v="12"/>
  </r>
  <r>
    <x v="1"/>
    <x v="1"/>
    <n v="2021"/>
    <n v="4"/>
    <x v="49"/>
    <n v="1269415"/>
    <n v="29519"/>
    <n v="561432.71"/>
    <n v="561056.06000000006"/>
    <n v="376.65"/>
    <x v="12"/>
  </r>
  <r>
    <x v="1"/>
    <x v="1"/>
    <n v="2021"/>
    <n v="4"/>
    <x v="50"/>
    <n v="179349"/>
    <n v="2825"/>
    <n v="262658.67"/>
    <n v="262658.67"/>
    <n v="0"/>
    <x v="12"/>
  </r>
  <r>
    <x v="1"/>
    <x v="1"/>
    <n v="2021"/>
    <n v="4"/>
    <x v="51"/>
    <n v="435020.7"/>
    <n v="1189"/>
    <n v="215113.89"/>
    <n v="212884.77"/>
    <n v="2229.12"/>
    <x v="12"/>
  </r>
  <r>
    <x v="1"/>
    <x v="1"/>
    <n v="2021"/>
    <n v="4"/>
    <x v="52"/>
    <n v="52843.5"/>
    <n v="135"/>
    <n v="54968.63"/>
    <n v="46831.12"/>
    <n v="8137.51"/>
    <x v="12"/>
  </r>
  <r>
    <x v="1"/>
    <x v="1"/>
    <n v="2021"/>
    <n v="4"/>
    <x v="53"/>
    <n v="3213555.9959999998"/>
    <n v="3276"/>
    <n v="33974.230000000003"/>
    <n v="33970.28"/>
    <n v="3.95"/>
    <x v="12"/>
  </r>
  <r>
    <x v="1"/>
    <x v="1"/>
    <n v="2021"/>
    <n v="4"/>
    <x v="54"/>
    <n v="1964.8119999999999"/>
    <n v="50"/>
    <n v="2595.1999999999998"/>
    <n v="2595.1999999999998"/>
    <n v="0"/>
    <x v="12"/>
  </r>
  <r>
    <x v="1"/>
    <x v="1"/>
    <n v="2021"/>
    <n v="4"/>
    <x v="55"/>
    <n v="3780"/>
    <n v="84"/>
    <n v="50152.82"/>
    <n v="50152.82"/>
    <n v="0"/>
    <x v="12"/>
  </r>
  <r>
    <x v="1"/>
    <x v="1"/>
    <n v="2021"/>
    <n v="4"/>
    <x v="56"/>
    <n v="206507.95"/>
    <n v="6777"/>
    <n v="6258403.0099999998"/>
    <n v="6255547.75"/>
    <n v="2855.26"/>
    <x v="12"/>
  </r>
  <r>
    <x v="1"/>
    <x v="1"/>
    <n v="2021"/>
    <n v="4"/>
    <x v="58"/>
    <n v="7104697.5700000003"/>
    <n v="6635"/>
    <n v="217147.14"/>
    <n v="217147.14"/>
    <n v="0"/>
    <x v="12"/>
  </r>
  <r>
    <x v="1"/>
    <x v="1"/>
    <n v="2021"/>
    <n v="4"/>
    <x v="59"/>
    <n v="5404319.2000000002"/>
    <n v="102075"/>
    <n v="2892465.48"/>
    <n v="2886134.4"/>
    <n v="6331.08"/>
    <x v="12"/>
  </r>
  <r>
    <x v="1"/>
    <x v="1"/>
    <n v="2021"/>
    <n v="4"/>
    <x v="60"/>
    <n v="2018298"/>
    <n v="70052"/>
    <n v="1886101.21"/>
    <n v="1885923.07"/>
    <n v="178.14"/>
    <x v="12"/>
  </r>
  <r>
    <x v="1"/>
    <x v="1"/>
    <n v="2021"/>
    <n v="4"/>
    <x v="442"/>
    <n v="160922"/>
    <n v="1706"/>
    <n v="128159.43"/>
    <n v="128159.43"/>
    <n v="0"/>
    <x v="12"/>
  </r>
  <r>
    <x v="1"/>
    <x v="1"/>
    <n v="2021"/>
    <n v="4"/>
    <x v="61"/>
    <n v="291027.08899999998"/>
    <n v="32897"/>
    <n v="225734.67"/>
    <n v="225689.5"/>
    <n v="45.17"/>
    <x v="12"/>
  </r>
  <r>
    <x v="1"/>
    <x v="1"/>
    <n v="2021"/>
    <n v="4"/>
    <x v="62"/>
    <n v="172845"/>
    <n v="5064"/>
    <n v="960410.33"/>
    <n v="958471"/>
    <n v="1939.33"/>
    <x v="12"/>
  </r>
  <r>
    <x v="1"/>
    <x v="1"/>
    <n v="2021"/>
    <n v="4"/>
    <x v="63"/>
    <n v="525922"/>
    <n v="16109"/>
    <n v="6604418.8099999996"/>
    <n v="6569464.75"/>
    <n v="34954.06"/>
    <x v="12"/>
  </r>
  <r>
    <x v="1"/>
    <x v="1"/>
    <n v="2021"/>
    <n v="4"/>
    <x v="64"/>
    <n v="56468"/>
    <n v="3228"/>
    <n v="1671156.69"/>
    <n v="1658680.85"/>
    <n v="12475.84"/>
    <x v="12"/>
  </r>
  <r>
    <x v="1"/>
    <x v="1"/>
    <n v="2021"/>
    <n v="4"/>
    <x v="65"/>
    <n v="489202.05"/>
    <n v="6134"/>
    <n v="208387.15"/>
    <n v="208363.69"/>
    <n v="23.46"/>
    <x v="12"/>
  </r>
  <r>
    <x v="1"/>
    <x v="1"/>
    <n v="2021"/>
    <n v="4"/>
    <x v="655"/>
    <n v="0"/>
    <n v="0"/>
    <n v="0"/>
    <n v="0"/>
    <n v="0"/>
    <x v="12"/>
  </r>
  <r>
    <x v="1"/>
    <x v="1"/>
    <n v="2021"/>
    <n v="4"/>
    <x v="656"/>
    <n v="2050"/>
    <n v="33"/>
    <n v="1170.3699999999999"/>
    <n v="1170.3699999999999"/>
    <n v="0"/>
    <x v="12"/>
  </r>
  <r>
    <x v="1"/>
    <x v="1"/>
    <n v="2021"/>
    <n v="4"/>
    <x v="66"/>
    <n v="2205544.997"/>
    <n v="15120"/>
    <n v="308622.28999999998"/>
    <n v="308233.05"/>
    <n v="389.24"/>
    <x v="12"/>
  </r>
  <r>
    <x v="1"/>
    <x v="1"/>
    <n v="2021"/>
    <n v="4"/>
    <x v="67"/>
    <n v="7175.75"/>
    <n v="2747"/>
    <n v="238729.4"/>
    <n v="238729.3"/>
    <n v="0.1"/>
    <x v="12"/>
  </r>
  <r>
    <x v="1"/>
    <x v="1"/>
    <n v="2021"/>
    <n v="4"/>
    <x v="68"/>
    <n v="1762185.4509999999"/>
    <n v="29219"/>
    <n v="808900.73"/>
    <n v="808081.33"/>
    <n v="819.4"/>
    <x v="12"/>
  </r>
  <r>
    <x v="1"/>
    <x v="1"/>
    <n v="2021"/>
    <n v="4"/>
    <x v="69"/>
    <n v="377461.50099999999"/>
    <n v="4884"/>
    <n v="121697.45"/>
    <n v="121697.45"/>
    <n v="0"/>
    <x v="12"/>
  </r>
  <r>
    <x v="1"/>
    <x v="1"/>
    <n v="2021"/>
    <n v="4"/>
    <x v="70"/>
    <n v="6571.19"/>
    <n v="4048"/>
    <n v="235703.18"/>
    <n v="234625.06"/>
    <n v="1078.1199999999999"/>
    <x v="12"/>
  </r>
  <r>
    <x v="1"/>
    <x v="1"/>
    <n v="2021"/>
    <n v="4"/>
    <x v="71"/>
    <n v="2320503"/>
    <n v="54448"/>
    <n v="1223292.94"/>
    <n v="1222880.8999999999"/>
    <n v="412.04"/>
    <x v="12"/>
  </r>
  <r>
    <x v="1"/>
    <x v="1"/>
    <n v="2021"/>
    <n v="4"/>
    <x v="72"/>
    <n v="110"/>
    <n v="110"/>
    <n v="9061.76"/>
    <n v="9061.76"/>
    <n v="0"/>
    <x v="12"/>
  </r>
  <r>
    <x v="1"/>
    <x v="1"/>
    <n v="2021"/>
    <n v="4"/>
    <x v="73"/>
    <n v="285919.16200000001"/>
    <n v="7873"/>
    <n v="223695.89"/>
    <n v="223626.18"/>
    <n v="69.709999999999994"/>
    <x v="12"/>
  </r>
  <r>
    <x v="1"/>
    <x v="1"/>
    <n v="2021"/>
    <n v="4"/>
    <x v="74"/>
    <n v="1052913.4639999999"/>
    <n v="35928"/>
    <n v="952949.95"/>
    <n v="952712.42"/>
    <n v="237.53"/>
    <x v="12"/>
  </r>
  <r>
    <x v="1"/>
    <x v="1"/>
    <n v="2021"/>
    <n v="4"/>
    <x v="75"/>
    <n v="795495.4"/>
    <n v="26947"/>
    <n v="16453521.970000001"/>
    <n v="16441045.390000001"/>
    <n v="12476.58"/>
    <x v="12"/>
  </r>
  <r>
    <x v="1"/>
    <x v="1"/>
    <n v="2021"/>
    <n v="4"/>
    <x v="76"/>
    <n v="940825.7"/>
    <n v="17353"/>
    <n v="272854.28999999998"/>
    <n v="271728.63"/>
    <n v="1125.6600000000001"/>
    <x v="12"/>
  </r>
  <r>
    <x v="1"/>
    <x v="1"/>
    <n v="2021"/>
    <n v="4"/>
    <x v="77"/>
    <n v="31530.9"/>
    <n v="15697"/>
    <n v="68353.69"/>
    <n v="68350.94"/>
    <n v="2.75"/>
    <x v="12"/>
  </r>
  <r>
    <x v="1"/>
    <x v="1"/>
    <n v="2021"/>
    <n v="4"/>
    <x v="444"/>
    <n v="106803"/>
    <n v="3294"/>
    <n v="647899.59"/>
    <n v="647899.59"/>
    <n v="0"/>
    <x v="12"/>
  </r>
  <r>
    <x v="1"/>
    <x v="1"/>
    <n v="2021"/>
    <n v="4"/>
    <x v="657"/>
    <n v="31331"/>
    <n v="1156"/>
    <n v="35882.300000000003"/>
    <n v="35882.300000000003"/>
    <n v="0"/>
    <x v="12"/>
  </r>
  <r>
    <x v="1"/>
    <x v="1"/>
    <n v="2021"/>
    <n v="4"/>
    <x v="78"/>
    <n v="9230.0889999999999"/>
    <n v="1950"/>
    <n v="88488.5"/>
    <n v="88488.5"/>
    <n v="0"/>
    <x v="12"/>
  </r>
  <r>
    <x v="1"/>
    <x v="1"/>
    <n v="2021"/>
    <n v="4"/>
    <x v="79"/>
    <n v="298750.8"/>
    <n v="7336"/>
    <n v="191768.21"/>
    <n v="191768.21"/>
    <n v="0"/>
    <x v="12"/>
  </r>
  <r>
    <x v="1"/>
    <x v="1"/>
    <n v="2021"/>
    <n v="4"/>
    <x v="445"/>
    <n v="0"/>
    <n v="0"/>
    <n v="0"/>
    <n v="0"/>
    <n v="0"/>
    <x v="12"/>
  </r>
  <r>
    <x v="1"/>
    <x v="1"/>
    <n v="2021"/>
    <n v="4"/>
    <x v="80"/>
    <n v="2769138.7790000001"/>
    <n v="72006"/>
    <n v="1771516.03"/>
    <n v="1769358.3"/>
    <n v="2157.73"/>
    <x v="12"/>
  </r>
  <r>
    <x v="1"/>
    <x v="1"/>
    <n v="2021"/>
    <n v="4"/>
    <x v="81"/>
    <n v="749200"/>
    <n v="12998"/>
    <n v="441124.42"/>
    <n v="439395.8"/>
    <n v="1728.62"/>
    <x v="12"/>
  </r>
  <r>
    <x v="1"/>
    <x v="1"/>
    <n v="2021"/>
    <n v="4"/>
    <x v="471"/>
    <n v="0"/>
    <n v="0"/>
    <n v="0"/>
    <n v="0"/>
    <n v="0"/>
    <x v="12"/>
  </r>
  <r>
    <x v="1"/>
    <x v="1"/>
    <n v="2021"/>
    <n v="4"/>
    <x v="82"/>
    <n v="434267.66700000002"/>
    <n v="10933"/>
    <n v="105197.11"/>
    <n v="105197.11"/>
    <n v="0"/>
    <x v="12"/>
  </r>
  <r>
    <x v="1"/>
    <x v="1"/>
    <n v="2021"/>
    <n v="4"/>
    <x v="83"/>
    <n v="1646833"/>
    <n v="484"/>
    <n v="3802418.48"/>
    <n v="3802418.48"/>
    <n v="0"/>
    <x v="12"/>
  </r>
  <r>
    <x v="1"/>
    <x v="1"/>
    <n v="2021"/>
    <n v="4"/>
    <x v="84"/>
    <n v="12560"/>
    <n v="390"/>
    <n v="35666.28"/>
    <n v="35666.28"/>
    <n v="0"/>
    <x v="12"/>
  </r>
  <r>
    <x v="1"/>
    <x v="1"/>
    <n v="2021"/>
    <n v="4"/>
    <x v="547"/>
    <n v="185281.96799999999"/>
    <n v="315"/>
    <n v="1918.9"/>
    <n v="1918.9"/>
    <n v="0"/>
    <x v="12"/>
  </r>
  <r>
    <x v="1"/>
    <x v="1"/>
    <n v="2021"/>
    <n v="4"/>
    <x v="86"/>
    <n v="425"/>
    <n v="48"/>
    <n v="9237.6200000000008"/>
    <n v="8863.14"/>
    <n v="374.48"/>
    <x v="12"/>
  </r>
  <r>
    <x v="1"/>
    <x v="1"/>
    <n v="2021"/>
    <n v="4"/>
    <x v="446"/>
    <n v="8236"/>
    <n v="46"/>
    <n v="484138.2"/>
    <n v="484138.2"/>
    <n v="0"/>
    <x v="12"/>
  </r>
  <r>
    <x v="1"/>
    <x v="1"/>
    <n v="2021"/>
    <n v="4"/>
    <x v="87"/>
    <n v="0"/>
    <n v="0"/>
    <n v="0"/>
    <n v="0"/>
    <n v="0"/>
    <x v="12"/>
  </r>
  <r>
    <x v="1"/>
    <x v="1"/>
    <n v="2021"/>
    <n v="4"/>
    <x v="88"/>
    <n v="27700"/>
    <n v="918"/>
    <n v="83439.5"/>
    <n v="83439.5"/>
    <n v="0"/>
    <x v="12"/>
  </r>
  <r>
    <x v="1"/>
    <x v="1"/>
    <n v="2021"/>
    <n v="4"/>
    <x v="90"/>
    <n v="69909"/>
    <n v="2036"/>
    <n v="40104.39"/>
    <n v="40068.06"/>
    <n v="36.33"/>
    <x v="12"/>
  </r>
  <r>
    <x v="1"/>
    <x v="1"/>
    <n v="2021"/>
    <n v="4"/>
    <x v="732"/>
    <n v="0"/>
    <n v="0"/>
    <n v="0"/>
    <n v="0"/>
    <n v="0"/>
    <x v="12"/>
  </r>
  <r>
    <x v="1"/>
    <x v="1"/>
    <n v="2021"/>
    <n v="4"/>
    <x v="548"/>
    <n v="630"/>
    <n v="21"/>
    <n v="100.82"/>
    <n v="100.82"/>
    <n v="0"/>
    <x v="12"/>
  </r>
  <r>
    <x v="1"/>
    <x v="1"/>
    <n v="2021"/>
    <n v="4"/>
    <x v="91"/>
    <n v="1488001"/>
    <n v="371"/>
    <n v="5395.95"/>
    <n v="5395.95"/>
    <n v="0"/>
    <x v="12"/>
  </r>
  <r>
    <x v="1"/>
    <x v="1"/>
    <n v="2021"/>
    <n v="4"/>
    <x v="92"/>
    <n v="7031.25"/>
    <n v="213"/>
    <n v="86561.07"/>
    <n v="86561.07"/>
    <n v="0"/>
    <x v="12"/>
  </r>
  <r>
    <x v="1"/>
    <x v="1"/>
    <n v="2021"/>
    <n v="4"/>
    <x v="93"/>
    <n v="742191.6"/>
    <n v="19653"/>
    <n v="225232.82"/>
    <n v="225222.23"/>
    <n v="10.59"/>
    <x v="12"/>
  </r>
  <r>
    <x v="1"/>
    <x v="1"/>
    <n v="2021"/>
    <n v="4"/>
    <x v="733"/>
    <n v="0"/>
    <n v="0"/>
    <n v="0"/>
    <n v="0"/>
    <n v="0"/>
    <x v="12"/>
  </r>
  <r>
    <x v="1"/>
    <x v="1"/>
    <n v="2021"/>
    <n v="4"/>
    <x v="549"/>
    <n v="69711.399999999994"/>
    <n v="698"/>
    <n v="10152.209999999999"/>
    <n v="10152.209999999999"/>
    <n v="0"/>
    <x v="12"/>
  </r>
  <r>
    <x v="1"/>
    <x v="1"/>
    <n v="2021"/>
    <n v="4"/>
    <x v="94"/>
    <n v="243009"/>
    <n v="6352"/>
    <n v="66293.350000000006"/>
    <n v="66241.03"/>
    <n v="52.32"/>
    <x v="12"/>
  </r>
  <r>
    <x v="1"/>
    <x v="1"/>
    <n v="2021"/>
    <n v="4"/>
    <x v="95"/>
    <n v="0"/>
    <n v="0"/>
    <n v="0"/>
    <n v="0"/>
    <n v="0"/>
    <x v="12"/>
  </r>
  <r>
    <x v="1"/>
    <x v="1"/>
    <n v="2021"/>
    <n v="4"/>
    <x v="447"/>
    <n v="0"/>
    <n v="0"/>
    <n v="0"/>
    <n v="0"/>
    <n v="0"/>
    <x v="12"/>
  </r>
  <r>
    <x v="1"/>
    <x v="1"/>
    <n v="2021"/>
    <n v="4"/>
    <x v="96"/>
    <n v="1388900.5"/>
    <n v="28977"/>
    <n v="15444742.77"/>
    <n v="15444352.07"/>
    <n v="390.7"/>
    <x v="12"/>
  </r>
  <r>
    <x v="1"/>
    <x v="1"/>
    <n v="2021"/>
    <n v="4"/>
    <x v="659"/>
    <n v="0"/>
    <n v="0"/>
    <n v="0"/>
    <n v="0"/>
    <n v="0"/>
    <x v="12"/>
  </r>
  <r>
    <x v="1"/>
    <x v="1"/>
    <n v="2021"/>
    <n v="4"/>
    <x v="97"/>
    <n v="1160930"/>
    <n v="32215"/>
    <n v="553543.41"/>
    <n v="552891.47"/>
    <n v="651.94000000000005"/>
    <x v="12"/>
  </r>
  <r>
    <x v="1"/>
    <x v="1"/>
    <n v="2021"/>
    <n v="4"/>
    <x v="98"/>
    <n v="16246"/>
    <n v="79"/>
    <n v="2573.0300000000002"/>
    <n v="2573.0300000000002"/>
    <n v="0"/>
    <x v="12"/>
  </r>
  <r>
    <x v="1"/>
    <x v="1"/>
    <n v="2021"/>
    <n v="4"/>
    <x v="99"/>
    <n v="428069"/>
    <n v="208"/>
    <n v="958876.55"/>
    <n v="958876.55"/>
    <n v="0"/>
    <x v="12"/>
  </r>
  <r>
    <x v="1"/>
    <x v="1"/>
    <n v="2021"/>
    <n v="4"/>
    <x v="448"/>
    <n v="0"/>
    <n v="0"/>
    <n v="0"/>
    <n v="0"/>
    <n v="0"/>
    <x v="12"/>
  </r>
  <r>
    <x v="1"/>
    <x v="1"/>
    <n v="2021"/>
    <n v="4"/>
    <x v="100"/>
    <n v="2064333"/>
    <n v="59891"/>
    <n v="908188.2"/>
    <n v="907318.92"/>
    <n v="869.28"/>
    <x v="12"/>
  </r>
  <r>
    <x v="1"/>
    <x v="1"/>
    <n v="2021"/>
    <n v="4"/>
    <x v="101"/>
    <n v="209421"/>
    <n v="7300"/>
    <n v="491529.47"/>
    <n v="491406.85"/>
    <n v="122.62"/>
    <x v="12"/>
  </r>
  <r>
    <x v="1"/>
    <x v="1"/>
    <n v="2021"/>
    <n v="4"/>
    <x v="102"/>
    <n v="0"/>
    <n v="0"/>
    <n v="0"/>
    <n v="0"/>
    <n v="0"/>
    <x v="12"/>
  </r>
  <r>
    <x v="1"/>
    <x v="1"/>
    <n v="2021"/>
    <n v="4"/>
    <x v="103"/>
    <n v="42292.7"/>
    <n v="977"/>
    <n v="33846.26"/>
    <n v="33846.26"/>
    <n v="0"/>
    <x v="12"/>
  </r>
  <r>
    <x v="1"/>
    <x v="1"/>
    <n v="2021"/>
    <n v="4"/>
    <x v="487"/>
    <n v="186933"/>
    <n v="4221"/>
    <n v="36861.96"/>
    <n v="36852.239999999998"/>
    <n v="9.7200000000000006"/>
    <x v="12"/>
  </r>
  <r>
    <x v="1"/>
    <x v="1"/>
    <n v="2021"/>
    <n v="4"/>
    <x v="104"/>
    <n v="462"/>
    <n v="229"/>
    <n v="5270.65"/>
    <n v="5270.65"/>
    <n v="0"/>
    <x v="12"/>
  </r>
  <r>
    <x v="1"/>
    <x v="1"/>
    <n v="2021"/>
    <n v="4"/>
    <x v="488"/>
    <n v="48.969000000000001"/>
    <n v="42"/>
    <n v="44354.080000000002"/>
    <n v="44354.080000000002"/>
    <n v="0"/>
    <x v="12"/>
  </r>
  <r>
    <x v="1"/>
    <x v="1"/>
    <n v="2021"/>
    <n v="4"/>
    <x v="661"/>
    <n v="71908.5"/>
    <n v="948"/>
    <n v="258701.32"/>
    <n v="258701.32"/>
    <n v="0"/>
    <x v="12"/>
  </r>
  <r>
    <x v="1"/>
    <x v="1"/>
    <n v="2021"/>
    <n v="4"/>
    <x v="105"/>
    <n v="750"/>
    <n v="23"/>
    <n v="48993.31"/>
    <n v="48993.31"/>
    <n v="0"/>
    <x v="12"/>
  </r>
  <r>
    <x v="1"/>
    <x v="1"/>
    <n v="2021"/>
    <n v="4"/>
    <x v="106"/>
    <n v="0"/>
    <n v="0"/>
    <n v="0"/>
    <n v="0"/>
    <n v="0"/>
    <x v="12"/>
  </r>
  <r>
    <x v="1"/>
    <x v="1"/>
    <n v="2021"/>
    <n v="4"/>
    <x v="107"/>
    <n v="1440836.3330000001"/>
    <n v="38691"/>
    <n v="432734.3"/>
    <n v="432046.88"/>
    <n v="687.42"/>
    <x v="12"/>
  </r>
  <r>
    <x v="1"/>
    <x v="1"/>
    <n v="2021"/>
    <n v="4"/>
    <x v="108"/>
    <n v="4814252.7120000003"/>
    <n v="109151"/>
    <n v="1868122.34"/>
    <n v="1867156.33"/>
    <n v="966.01"/>
    <x v="12"/>
  </r>
  <r>
    <x v="1"/>
    <x v="1"/>
    <n v="2021"/>
    <n v="4"/>
    <x v="109"/>
    <n v="6169055.6739999996"/>
    <n v="142018"/>
    <n v="2022373.4"/>
    <n v="2018105.93"/>
    <n v="4267.47"/>
    <x v="12"/>
  </r>
  <r>
    <x v="1"/>
    <x v="1"/>
    <n v="2021"/>
    <n v="4"/>
    <x v="531"/>
    <n v="0"/>
    <n v="0"/>
    <n v="0"/>
    <n v="0"/>
    <n v="0"/>
    <x v="12"/>
  </r>
  <r>
    <x v="1"/>
    <x v="1"/>
    <n v="2021"/>
    <n v="4"/>
    <x v="110"/>
    <n v="46942.016000000003"/>
    <n v="5430"/>
    <n v="146128.92000000001"/>
    <n v="146092.82999999999"/>
    <n v="36.090000000000003"/>
    <x v="12"/>
  </r>
  <r>
    <x v="1"/>
    <x v="1"/>
    <n v="2021"/>
    <n v="4"/>
    <x v="111"/>
    <n v="81661"/>
    <n v="1987"/>
    <n v="1563872.17"/>
    <n v="1559874.25"/>
    <n v="3997.92"/>
    <x v="12"/>
  </r>
  <r>
    <x v="1"/>
    <x v="1"/>
    <n v="2021"/>
    <n v="4"/>
    <x v="663"/>
    <n v="0"/>
    <n v="0"/>
    <n v="0"/>
    <n v="0"/>
    <n v="0"/>
    <x v="12"/>
  </r>
  <r>
    <x v="1"/>
    <x v="1"/>
    <n v="2021"/>
    <n v="4"/>
    <x v="550"/>
    <n v="664664"/>
    <n v="7116"/>
    <n v="229225.02"/>
    <n v="229174.22"/>
    <n v="50.8"/>
    <x v="12"/>
  </r>
  <r>
    <x v="1"/>
    <x v="1"/>
    <n v="2021"/>
    <n v="4"/>
    <x v="112"/>
    <n v="1394233.1"/>
    <n v="27494"/>
    <n v="319708.55"/>
    <n v="319351.59000000003"/>
    <n v="356.96"/>
    <x v="12"/>
  </r>
  <r>
    <x v="1"/>
    <x v="1"/>
    <n v="2021"/>
    <n v="4"/>
    <x v="664"/>
    <n v="0"/>
    <n v="0"/>
    <n v="0"/>
    <n v="0"/>
    <n v="0"/>
    <x v="12"/>
  </r>
  <r>
    <x v="1"/>
    <x v="1"/>
    <n v="2021"/>
    <n v="4"/>
    <x v="473"/>
    <n v="446310.29399999999"/>
    <n v="2342"/>
    <n v="498596.69"/>
    <n v="498518.27"/>
    <n v="78.42"/>
    <x v="12"/>
  </r>
  <r>
    <x v="1"/>
    <x v="1"/>
    <n v="2021"/>
    <n v="4"/>
    <x v="589"/>
    <n v="0"/>
    <n v="0"/>
    <n v="0"/>
    <n v="0"/>
    <n v="0"/>
    <x v="12"/>
  </r>
  <r>
    <x v="1"/>
    <x v="1"/>
    <n v="2021"/>
    <n v="4"/>
    <x v="114"/>
    <n v="65574.5"/>
    <n v="7532"/>
    <n v="351246.73"/>
    <n v="350994.61"/>
    <n v="252.12"/>
    <x v="12"/>
  </r>
  <r>
    <x v="1"/>
    <x v="1"/>
    <n v="2021"/>
    <n v="4"/>
    <x v="115"/>
    <n v="10174"/>
    <n v="96"/>
    <n v="38643.089999999997"/>
    <n v="38643.089999999997"/>
    <n v="0"/>
    <x v="12"/>
  </r>
  <r>
    <x v="1"/>
    <x v="1"/>
    <n v="2021"/>
    <n v="4"/>
    <x v="116"/>
    <n v="58130"/>
    <n v="375"/>
    <n v="5618.74"/>
    <n v="5618.74"/>
    <n v="0"/>
    <x v="12"/>
  </r>
  <r>
    <x v="1"/>
    <x v="1"/>
    <n v="2021"/>
    <n v="4"/>
    <x v="117"/>
    <n v="395192"/>
    <n v="3270"/>
    <n v="1321372.44"/>
    <n v="1316907.42"/>
    <n v="4465.0200000000004"/>
    <x v="12"/>
  </r>
  <r>
    <x v="1"/>
    <x v="1"/>
    <n v="2021"/>
    <n v="4"/>
    <x v="118"/>
    <n v="6208"/>
    <n v="113"/>
    <n v="74296.31"/>
    <n v="74296.31"/>
    <n v="0"/>
    <x v="12"/>
  </r>
  <r>
    <x v="1"/>
    <x v="1"/>
    <n v="2021"/>
    <n v="4"/>
    <x v="119"/>
    <n v="480"/>
    <n v="27"/>
    <n v="414.65"/>
    <n v="414.65"/>
    <n v="0"/>
    <x v="12"/>
  </r>
  <r>
    <x v="1"/>
    <x v="1"/>
    <n v="2021"/>
    <n v="4"/>
    <x v="120"/>
    <n v="825"/>
    <n v="15"/>
    <n v="228.18"/>
    <n v="228.18"/>
    <n v="0"/>
    <x v="12"/>
  </r>
  <r>
    <x v="1"/>
    <x v="1"/>
    <n v="2021"/>
    <n v="4"/>
    <x v="121"/>
    <n v="407855"/>
    <n v="10975"/>
    <n v="272736.06"/>
    <n v="272029.62"/>
    <n v="706.44"/>
    <x v="12"/>
  </r>
  <r>
    <x v="1"/>
    <x v="1"/>
    <n v="2021"/>
    <n v="4"/>
    <x v="123"/>
    <n v="11514.75"/>
    <n v="1226"/>
    <n v="53212.07"/>
    <n v="53178.53"/>
    <n v="33.54"/>
    <x v="12"/>
  </r>
  <r>
    <x v="1"/>
    <x v="1"/>
    <n v="2021"/>
    <n v="4"/>
    <x v="450"/>
    <n v="0"/>
    <n v="0"/>
    <n v="0"/>
    <n v="0"/>
    <n v="0"/>
    <x v="12"/>
  </r>
  <r>
    <x v="1"/>
    <x v="1"/>
    <n v="2021"/>
    <n v="4"/>
    <x v="124"/>
    <n v="227"/>
    <n v="63"/>
    <n v="1547342.55"/>
    <n v="1547342.55"/>
    <n v="0"/>
    <x v="12"/>
  </r>
  <r>
    <x v="1"/>
    <x v="1"/>
    <n v="2021"/>
    <n v="4"/>
    <x v="125"/>
    <n v="1337890"/>
    <n v="30322"/>
    <n v="750451.5"/>
    <n v="749012.47999999998"/>
    <n v="1439.02"/>
    <x v="12"/>
  </r>
  <r>
    <x v="1"/>
    <x v="1"/>
    <n v="2021"/>
    <n v="4"/>
    <x v="126"/>
    <n v="59"/>
    <n v="57"/>
    <n v="16763.54"/>
    <n v="16763.54"/>
    <n v="0"/>
    <x v="12"/>
  </r>
  <r>
    <x v="1"/>
    <x v="1"/>
    <n v="2021"/>
    <n v="4"/>
    <x v="127"/>
    <n v="0"/>
    <n v="0"/>
    <n v="0"/>
    <n v="0"/>
    <n v="0"/>
    <x v="12"/>
  </r>
  <r>
    <x v="1"/>
    <x v="1"/>
    <n v="2021"/>
    <n v="4"/>
    <x v="128"/>
    <n v="185241"/>
    <n v="3791"/>
    <n v="133558.79"/>
    <n v="133497.35999999999"/>
    <n v="61.43"/>
    <x v="12"/>
  </r>
  <r>
    <x v="1"/>
    <x v="1"/>
    <n v="2021"/>
    <n v="4"/>
    <x v="129"/>
    <n v="2160"/>
    <n v="18"/>
    <n v="4064.9"/>
    <n v="4064.9"/>
    <n v="0"/>
    <x v="12"/>
  </r>
  <r>
    <x v="1"/>
    <x v="1"/>
    <n v="2021"/>
    <n v="4"/>
    <x v="130"/>
    <n v="171678"/>
    <n v="2035"/>
    <n v="79424.69"/>
    <n v="79424.69"/>
    <n v="0"/>
    <x v="12"/>
  </r>
  <r>
    <x v="1"/>
    <x v="1"/>
    <n v="2021"/>
    <n v="4"/>
    <x v="131"/>
    <n v="4922463.6830000002"/>
    <n v="117297"/>
    <n v="1262718.95"/>
    <n v="1261014.93"/>
    <n v="1704.02"/>
    <x v="12"/>
  </r>
  <r>
    <x v="1"/>
    <x v="1"/>
    <n v="2021"/>
    <n v="4"/>
    <x v="665"/>
    <n v="0"/>
    <n v="0"/>
    <n v="0"/>
    <n v="0"/>
    <n v="0"/>
    <x v="12"/>
  </r>
  <r>
    <x v="1"/>
    <x v="1"/>
    <n v="2021"/>
    <n v="4"/>
    <x v="551"/>
    <n v="0"/>
    <n v="0"/>
    <n v="0"/>
    <n v="0"/>
    <n v="0"/>
    <x v="12"/>
  </r>
  <r>
    <x v="1"/>
    <x v="1"/>
    <n v="2021"/>
    <n v="4"/>
    <x v="132"/>
    <n v="6401454.5499999998"/>
    <n v="132752"/>
    <n v="3123663.91"/>
    <n v="3121157.73"/>
    <n v="2506.1799999999998"/>
    <x v="12"/>
  </r>
  <r>
    <x v="1"/>
    <x v="1"/>
    <n v="2021"/>
    <n v="4"/>
    <x v="133"/>
    <n v="849410.2"/>
    <n v="21863"/>
    <n v="437189.84"/>
    <n v="436187.82"/>
    <n v="1002.02"/>
    <x v="12"/>
  </r>
  <r>
    <x v="1"/>
    <x v="1"/>
    <n v="2021"/>
    <n v="4"/>
    <x v="482"/>
    <n v="67709"/>
    <n v="1913"/>
    <n v="146167.21"/>
    <n v="146167.21"/>
    <n v="0"/>
    <x v="12"/>
  </r>
  <r>
    <x v="1"/>
    <x v="1"/>
    <n v="2021"/>
    <n v="4"/>
    <x v="492"/>
    <n v="53541"/>
    <n v="1076"/>
    <n v="8049.14"/>
    <n v="8049.14"/>
    <n v="0"/>
    <x v="12"/>
  </r>
  <r>
    <x v="1"/>
    <x v="1"/>
    <n v="2021"/>
    <n v="4"/>
    <x v="134"/>
    <n v="1653.3340000000001"/>
    <n v="27"/>
    <n v="190.22"/>
    <n v="190.22"/>
    <n v="0"/>
    <x v="12"/>
  </r>
  <r>
    <x v="1"/>
    <x v="1"/>
    <n v="2021"/>
    <n v="4"/>
    <x v="135"/>
    <n v="48290.5"/>
    <n v="1295"/>
    <n v="15155.89"/>
    <n v="15155.89"/>
    <n v="0"/>
    <x v="12"/>
  </r>
  <r>
    <x v="1"/>
    <x v="1"/>
    <n v="2021"/>
    <n v="4"/>
    <x v="136"/>
    <n v="6814.6679999999997"/>
    <n v="310"/>
    <n v="485196.32"/>
    <n v="485196.32"/>
    <n v="0"/>
    <x v="12"/>
  </r>
  <r>
    <x v="1"/>
    <x v="1"/>
    <n v="2021"/>
    <n v="4"/>
    <x v="139"/>
    <n v="1441.1"/>
    <n v="341"/>
    <n v="26798.46"/>
    <n v="26798.46"/>
    <n v="0"/>
    <x v="12"/>
  </r>
  <r>
    <x v="1"/>
    <x v="1"/>
    <n v="2021"/>
    <n v="4"/>
    <x v="140"/>
    <n v="8505"/>
    <n v="569"/>
    <n v="11919.87"/>
    <n v="11919.87"/>
    <n v="0"/>
    <x v="12"/>
  </r>
  <r>
    <x v="1"/>
    <x v="1"/>
    <n v="2021"/>
    <n v="4"/>
    <x v="141"/>
    <n v="166045.79999999999"/>
    <n v="1937"/>
    <n v="69259.59"/>
    <n v="69199.89"/>
    <n v="59.7"/>
    <x v="12"/>
  </r>
  <r>
    <x v="1"/>
    <x v="1"/>
    <n v="2021"/>
    <n v="4"/>
    <x v="142"/>
    <n v="15696"/>
    <n v="507"/>
    <n v="20182.509999999998"/>
    <n v="20182.509999999998"/>
    <n v="0"/>
    <x v="12"/>
  </r>
  <r>
    <x v="1"/>
    <x v="1"/>
    <n v="2021"/>
    <n v="4"/>
    <x v="145"/>
    <n v="0"/>
    <n v="0"/>
    <n v="0"/>
    <n v="0"/>
    <n v="0"/>
    <x v="12"/>
  </r>
  <r>
    <x v="1"/>
    <x v="1"/>
    <n v="2021"/>
    <n v="4"/>
    <x v="147"/>
    <n v="31562"/>
    <n v="499"/>
    <n v="20256.2"/>
    <n v="20202.150000000001"/>
    <n v="54.05"/>
    <x v="12"/>
  </r>
  <r>
    <x v="1"/>
    <x v="1"/>
    <n v="2021"/>
    <n v="4"/>
    <x v="493"/>
    <n v="0"/>
    <n v="0"/>
    <n v="0"/>
    <n v="0"/>
    <n v="0"/>
    <x v="12"/>
  </r>
  <r>
    <x v="1"/>
    <x v="1"/>
    <n v="2021"/>
    <n v="4"/>
    <x v="494"/>
    <n v="4710"/>
    <n v="37"/>
    <n v="93873.9"/>
    <n v="93873.9"/>
    <n v="0"/>
    <x v="12"/>
  </r>
  <r>
    <x v="1"/>
    <x v="1"/>
    <n v="2021"/>
    <n v="4"/>
    <x v="474"/>
    <n v="4363"/>
    <n v="80"/>
    <n v="12703.41"/>
    <n v="12703.41"/>
    <n v="0"/>
    <x v="12"/>
  </r>
  <r>
    <x v="1"/>
    <x v="1"/>
    <n v="2021"/>
    <n v="4"/>
    <x v="148"/>
    <n v="17120"/>
    <n v="318"/>
    <n v="9558.9599999999991"/>
    <n v="9396.02"/>
    <n v="162.94"/>
    <x v="12"/>
  </r>
  <r>
    <x v="1"/>
    <x v="1"/>
    <n v="2021"/>
    <n v="4"/>
    <x v="149"/>
    <n v="531519"/>
    <n v="18000"/>
    <n v="355067.83"/>
    <n v="354869.24"/>
    <n v="198.59"/>
    <x v="12"/>
  </r>
  <r>
    <x v="1"/>
    <x v="1"/>
    <n v="2021"/>
    <n v="4"/>
    <x v="552"/>
    <n v="390"/>
    <n v="13"/>
    <n v="260.20999999999998"/>
    <n v="260.20999999999998"/>
    <n v="0"/>
    <x v="12"/>
  </r>
  <r>
    <x v="1"/>
    <x v="1"/>
    <n v="2021"/>
    <n v="4"/>
    <x v="151"/>
    <n v="39"/>
    <n v="14"/>
    <n v="23012.05"/>
    <n v="23012.05"/>
    <n v="0"/>
    <x v="12"/>
  </r>
  <r>
    <x v="1"/>
    <x v="1"/>
    <n v="2021"/>
    <n v="4"/>
    <x v="152"/>
    <n v="27246"/>
    <n v="529"/>
    <n v="39341.379999999997"/>
    <n v="39341.379999999997"/>
    <n v="0"/>
    <x v="12"/>
  </r>
  <r>
    <x v="1"/>
    <x v="1"/>
    <n v="2021"/>
    <n v="4"/>
    <x v="153"/>
    <n v="61271"/>
    <n v="1514"/>
    <n v="52255.19"/>
    <n v="52225.86"/>
    <n v="29.33"/>
    <x v="12"/>
  </r>
  <r>
    <x v="1"/>
    <x v="1"/>
    <n v="2021"/>
    <n v="4"/>
    <x v="154"/>
    <n v="1024588.9669999999"/>
    <n v="50159"/>
    <n v="736296.31"/>
    <n v="735850.28"/>
    <n v="446.03"/>
    <x v="12"/>
  </r>
  <r>
    <x v="1"/>
    <x v="1"/>
    <n v="2021"/>
    <n v="4"/>
    <x v="155"/>
    <n v="0"/>
    <n v="0"/>
    <n v="0"/>
    <n v="0"/>
    <n v="0"/>
    <x v="12"/>
  </r>
  <r>
    <x v="1"/>
    <x v="1"/>
    <n v="2021"/>
    <n v="4"/>
    <x v="156"/>
    <n v="477089"/>
    <n v="9439"/>
    <n v="352536.05"/>
    <n v="352280.83"/>
    <n v="255.22"/>
    <x v="12"/>
  </r>
  <r>
    <x v="1"/>
    <x v="1"/>
    <n v="2021"/>
    <n v="4"/>
    <x v="159"/>
    <n v="3400"/>
    <n v="12"/>
    <n v="689.97"/>
    <n v="689.97"/>
    <n v="0"/>
    <x v="12"/>
  </r>
  <r>
    <x v="1"/>
    <x v="1"/>
    <n v="2021"/>
    <n v="4"/>
    <x v="668"/>
    <n v="2399"/>
    <n v="53"/>
    <n v="94788.19"/>
    <n v="94788.19"/>
    <n v="0"/>
    <x v="12"/>
  </r>
  <r>
    <x v="1"/>
    <x v="1"/>
    <n v="2021"/>
    <n v="4"/>
    <x v="160"/>
    <n v="57002"/>
    <n v="1481"/>
    <n v="27912.33"/>
    <n v="27833.32"/>
    <n v="79.010000000000005"/>
    <x v="12"/>
  </r>
  <r>
    <x v="1"/>
    <x v="1"/>
    <n v="2021"/>
    <n v="4"/>
    <x v="767"/>
    <n v="0"/>
    <n v="0"/>
    <n v="0"/>
    <n v="0"/>
    <n v="0"/>
    <x v="12"/>
  </r>
  <r>
    <x v="1"/>
    <x v="1"/>
    <n v="2021"/>
    <n v="4"/>
    <x v="161"/>
    <n v="1421963"/>
    <n v="6677"/>
    <n v="43778.74"/>
    <n v="43777.06"/>
    <n v="1.68"/>
    <x v="12"/>
  </r>
  <r>
    <x v="1"/>
    <x v="1"/>
    <n v="2021"/>
    <n v="4"/>
    <x v="553"/>
    <n v="0"/>
    <n v="0"/>
    <n v="0"/>
    <n v="0"/>
    <n v="0"/>
    <x v="12"/>
  </r>
  <r>
    <x v="1"/>
    <x v="1"/>
    <n v="2021"/>
    <n v="4"/>
    <x v="451"/>
    <n v="900"/>
    <n v="15"/>
    <n v="1411.58"/>
    <n v="1411.58"/>
    <n v="0"/>
    <x v="12"/>
  </r>
  <r>
    <x v="1"/>
    <x v="1"/>
    <n v="2021"/>
    <n v="4"/>
    <x v="163"/>
    <n v="3329355"/>
    <n v="76989"/>
    <n v="784176.01"/>
    <n v="783263.76"/>
    <n v="912.25"/>
    <x v="12"/>
  </r>
  <r>
    <x v="1"/>
    <x v="1"/>
    <n v="2021"/>
    <n v="4"/>
    <x v="164"/>
    <n v="1089220.5"/>
    <n v="32106"/>
    <n v="687360.55"/>
    <n v="686150.19000000099"/>
    <n v="1210.3599999999999"/>
    <x v="12"/>
  </r>
  <r>
    <x v="1"/>
    <x v="1"/>
    <n v="2021"/>
    <n v="4"/>
    <x v="165"/>
    <n v="387945"/>
    <n v="12612"/>
    <n v="476079.05"/>
    <n v="474874.95"/>
    <n v="1204.0999999999999"/>
    <x v="12"/>
  </r>
  <r>
    <x v="1"/>
    <x v="1"/>
    <n v="2021"/>
    <n v="4"/>
    <x v="166"/>
    <n v="336"/>
    <n v="54"/>
    <n v="488464.03"/>
    <n v="488464.03"/>
    <n v="0"/>
    <x v="12"/>
  </r>
  <r>
    <x v="1"/>
    <x v="1"/>
    <n v="2021"/>
    <n v="4"/>
    <x v="167"/>
    <n v="0"/>
    <n v="0"/>
    <n v="0"/>
    <n v="0"/>
    <n v="0"/>
    <x v="12"/>
  </r>
  <r>
    <x v="1"/>
    <x v="1"/>
    <n v="2021"/>
    <n v="4"/>
    <x v="168"/>
    <n v="1322.002"/>
    <n v="512"/>
    <n v="1368229.81"/>
    <n v="1368229.81"/>
    <n v="0"/>
    <x v="12"/>
  </r>
  <r>
    <x v="1"/>
    <x v="1"/>
    <n v="2021"/>
    <n v="4"/>
    <x v="169"/>
    <n v="20100.2"/>
    <n v="173"/>
    <n v="17291.91"/>
    <n v="17291.91"/>
    <n v="0"/>
    <x v="12"/>
  </r>
  <r>
    <x v="1"/>
    <x v="1"/>
    <n v="2021"/>
    <n v="4"/>
    <x v="170"/>
    <n v="9708"/>
    <n v="3922"/>
    <n v="25632.71"/>
    <n v="25620.35"/>
    <n v="12.36"/>
    <x v="12"/>
  </r>
  <r>
    <x v="1"/>
    <x v="1"/>
    <n v="2021"/>
    <n v="4"/>
    <x v="590"/>
    <n v="0"/>
    <n v="0"/>
    <n v="0"/>
    <n v="0"/>
    <n v="0"/>
    <x v="12"/>
  </r>
  <r>
    <x v="1"/>
    <x v="1"/>
    <n v="2021"/>
    <n v="4"/>
    <x v="768"/>
    <n v="0"/>
    <n v="0"/>
    <n v="0"/>
    <n v="0"/>
    <n v="0"/>
    <x v="12"/>
  </r>
  <r>
    <x v="1"/>
    <x v="1"/>
    <n v="2021"/>
    <n v="4"/>
    <x v="171"/>
    <n v="9969424.7229999993"/>
    <n v="102119"/>
    <n v="1325658.8600000001"/>
    <n v="1324867.45"/>
    <n v="791.41"/>
    <x v="12"/>
  </r>
  <r>
    <x v="1"/>
    <x v="1"/>
    <n v="2021"/>
    <n v="4"/>
    <x v="172"/>
    <n v="950518"/>
    <n v="7150"/>
    <n v="104678.34"/>
    <n v="104546.19"/>
    <n v="132.15"/>
    <x v="12"/>
  </r>
  <r>
    <x v="1"/>
    <x v="1"/>
    <n v="2021"/>
    <n v="4"/>
    <x v="734"/>
    <n v="360"/>
    <n v="12"/>
    <n v="76.3"/>
    <n v="76.3"/>
    <n v="0"/>
    <x v="12"/>
  </r>
  <r>
    <x v="1"/>
    <x v="1"/>
    <n v="2021"/>
    <n v="4"/>
    <x v="173"/>
    <n v="44023"/>
    <n v="352"/>
    <n v="6298.17"/>
    <n v="6298.17"/>
    <n v="0"/>
    <x v="12"/>
  </r>
  <r>
    <x v="1"/>
    <x v="1"/>
    <n v="2021"/>
    <n v="4"/>
    <x v="174"/>
    <n v="51365.4"/>
    <n v="167"/>
    <n v="31596.32"/>
    <n v="31563.08"/>
    <n v="33.24"/>
    <x v="12"/>
  </r>
  <r>
    <x v="1"/>
    <x v="1"/>
    <n v="2021"/>
    <n v="4"/>
    <x v="669"/>
    <n v="2357"/>
    <n v="69"/>
    <n v="1181.1199999999999"/>
    <n v="1181.1199999999999"/>
    <n v="0"/>
    <x v="12"/>
  </r>
  <r>
    <x v="1"/>
    <x v="1"/>
    <n v="2021"/>
    <n v="4"/>
    <x v="175"/>
    <n v="295321.766"/>
    <n v="6385"/>
    <n v="383787.86"/>
    <n v="383738.17"/>
    <n v="49.69"/>
    <x v="12"/>
  </r>
  <r>
    <x v="1"/>
    <x v="1"/>
    <n v="2021"/>
    <n v="4"/>
    <x v="176"/>
    <n v="846.03800000000001"/>
    <n v="47"/>
    <n v="16487.060000000001"/>
    <n v="16487.060000000001"/>
    <n v="0"/>
    <x v="12"/>
  </r>
  <r>
    <x v="1"/>
    <x v="1"/>
    <n v="2021"/>
    <n v="4"/>
    <x v="177"/>
    <n v="889315"/>
    <n v="23929"/>
    <n v="637788.86"/>
    <n v="636222.18000000005"/>
    <n v="1566.68"/>
    <x v="12"/>
  </r>
  <r>
    <x v="1"/>
    <x v="1"/>
    <n v="2021"/>
    <n v="4"/>
    <x v="178"/>
    <n v="154"/>
    <n v="43"/>
    <n v="1807818.75"/>
    <n v="1807818.75"/>
    <n v="0"/>
    <x v="12"/>
  </r>
  <r>
    <x v="1"/>
    <x v="1"/>
    <n v="2021"/>
    <n v="4"/>
    <x v="724"/>
    <n v="0"/>
    <n v="0"/>
    <n v="0"/>
    <n v="0"/>
    <n v="0"/>
    <x v="12"/>
  </r>
  <r>
    <x v="1"/>
    <x v="1"/>
    <n v="2021"/>
    <n v="4"/>
    <x v="554"/>
    <n v="3321.5"/>
    <n v="278"/>
    <n v="2937.79"/>
    <n v="2937.79"/>
    <n v="0"/>
    <x v="12"/>
  </r>
  <r>
    <x v="1"/>
    <x v="1"/>
    <n v="2021"/>
    <n v="4"/>
    <x v="179"/>
    <n v="23635.5"/>
    <n v="2440"/>
    <n v="251749.47"/>
    <n v="251749.47"/>
    <n v="0"/>
    <x v="12"/>
  </r>
  <r>
    <x v="1"/>
    <x v="1"/>
    <n v="2021"/>
    <n v="4"/>
    <x v="181"/>
    <n v="77718"/>
    <n v="1041"/>
    <n v="6055.78"/>
    <n v="6055.78"/>
    <n v="0"/>
    <x v="12"/>
  </r>
  <r>
    <x v="1"/>
    <x v="1"/>
    <n v="2021"/>
    <n v="4"/>
    <x v="182"/>
    <n v="1103.9380000000001"/>
    <n v="281"/>
    <n v="1018137.65"/>
    <n v="1018137.65"/>
    <n v="0"/>
    <x v="12"/>
  </r>
  <r>
    <x v="1"/>
    <x v="1"/>
    <n v="2021"/>
    <n v="4"/>
    <x v="183"/>
    <n v="0"/>
    <n v="0"/>
    <n v="0"/>
    <n v="0"/>
    <n v="0"/>
    <x v="12"/>
  </r>
  <r>
    <x v="1"/>
    <x v="1"/>
    <n v="2021"/>
    <n v="4"/>
    <x v="184"/>
    <n v="322858"/>
    <n v="6282"/>
    <n v="68527.05"/>
    <n v="68469.350000000006"/>
    <n v="57.7"/>
    <x v="12"/>
  </r>
  <r>
    <x v="1"/>
    <x v="1"/>
    <n v="2021"/>
    <n v="4"/>
    <x v="185"/>
    <n v="21488.002"/>
    <n v="2088"/>
    <n v="598337.03"/>
    <n v="597984.46"/>
    <n v="352.57"/>
    <x v="12"/>
  </r>
  <r>
    <x v="1"/>
    <x v="1"/>
    <n v="2021"/>
    <n v="4"/>
    <x v="186"/>
    <n v="145738"/>
    <n v="4611"/>
    <n v="11898881.51"/>
    <n v="11897016.73"/>
    <n v="1864.78"/>
    <x v="12"/>
  </r>
  <r>
    <x v="1"/>
    <x v="1"/>
    <n v="2021"/>
    <n v="4"/>
    <x v="187"/>
    <n v="902218.2"/>
    <n v="14647"/>
    <n v="906309.76"/>
    <n v="905860.83"/>
    <n v="448.93"/>
    <x v="12"/>
  </r>
  <r>
    <x v="1"/>
    <x v="1"/>
    <n v="2021"/>
    <n v="4"/>
    <x v="188"/>
    <n v="0"/>
    <n v="0"/>
    <n v="0"/>
    <n v="0"/>
    <n v="0"/>
    <x v="12"/>
  </r>
  <r>
    <x v="1"/>
    <x v="1"/>
    <n v="2021"/>
    <n v="4"/>
    <x v="189"/>
    <n v="17992"/>
    <n v="612"/>
    <n v="12710.82"/>
    <n v="12710.82"/>
    <n v="0"/>
    <x v="12"/>
  </r>
  <r>
    <x v="1"/>
    <x v="1"/>
    <n v="2021"/>
    <n v="4"/>
    <x v="190"/>
    <n v="1818797.5"/>
    <n v="69081"/>
    <n v="537311.69999999995"/>
    <n v="537005.35"/>
    <n v="306.35000000000002"/>
    <x v="12"/>
  </r>
  <r>
    <x v="1"/>
    <x v="1"/>
    <n v="2021"/>
    <n v="4"/>
    <x v="191"/>
    <n v="840"/>
    <n v="14"/>
    <n v="16113.8"/>
    <n v="16113.8"/>
    <n v="0"/>
    <x v="12"/>
  </r>
  <r>
    <x v="1"/>
    <x v="1"/>
    <n v="2021"/>
    <n v="4"/>
    <x v="496"/>
    <n v="1860969"/>
    <n v="30740"/>
    <n v="490026.57"/>
    <n v="489797.5"/>
    <n v="229.07"/>
    <x v="12"/>
  </r>
  <r>
    <x v="1"/>
    <x v="1"/>
    <n v="2021"/>
    <n v="4"/>
    <x v="192"/>
    <n v="38563.944000000003"/>
    <n v="3892"/>
    <n v="11531796.9"/>
    <n v="11520744.01"/>
    <n v="11052.89"/>
    <x v="12"/>
  </r>
  <r>
    <x v="1"/>
    <x v="1"/>
    <n v="2021"/>
    <n v="4"/>
    <x v="556"/>
    <n v="2141"/>
    <n v="182"/>
    <n v="129673.1"/>
    <n v="129673.1"/>
    <n v="0"/>
    <x v="12"/>
  </r>
  <r>
    <x v="1"/>
    <x v="1"/>
    <n v="2021"/>
    <n v="4"/>
    <x v="193"/>
    <n v="588"/>
    <n v="80"/>
    <n v="689.31"/>
    <n v="689.31"/>
    <n v="0"/>
    <x v="12"/>
  </r>
  <r>
    <x v="1"/>
    <x v="1"/>
    <n v="2021"/>
    <n v="4"/>
    <x v="194"/>
    <n v="2308060.6540000001"/>
    <n v="40971"/>
    <n v="615437.05000000005"/>
    <n v="614181.78"/>
    <n v="1255.27"/>
    <x v="12"/>
  </r>
  <r>
    <x v="1"/>
    <x v="1"/>
    <n v="2021"/>
    <n v="4"/>
    <x v="195"/>
    <n v="13928"/>
    <n v="1124"/>
    <n v="1767006.87"/>
    <n v="1767006.87"/>
    <n v="0"/>
    <x v="12"/>
  </r>
  <r>
    <x v="1"/>
    <x v="1"/>
    <n v="2021"/>
    <n v="4"/>
    <x v="196"/>
    <n v="261780.01199999999"/>
    <n v="11605"/>
    <n v="15842542.41"/>
    <n v="15820057.52"/>
    <n v="22484.89"/>
    <x v="12"/>
  </r>
  <r>
    <x v="1"/>
    <x v="1"/>
    <n v="2021"/>
    <n v="4"/>
    <x v="197"/>
    <n v="105066"/>
    <n v="1057"/>
    <n v="1944030.93"/>
    <n v="1909369.18"/>
    <n v="34661.75"/>
    <x v="12"/>
  </r>
  <r>
    <x v="1"/>
    <x v="1"/>
    <n v="2021"/>
    <n v="4"/>
    <x v="199"/>
    <n v="696977"/>
    <n v="15548"/>
    <n v="341325.95"/>
    <n v="340835.88"/>
    <n v="490.07"/>
    <x v="12"/>
  </r>
  <r>
    <x v="1"/>
    <x v="1"/>
    <n v="2021"/>
    <n v="4"/>
    <x v="200"/>
    <n v="4361"/>
    <n v="74"/>
    <n v="634148.75"/>
    <n v="634148.75"/>
    <n v="0"/>
    <x v="12"/>
  </r>
  <r>
    <x v="1"/>
    <x v="1"/>
    <n v="2021"/>
    <n v="4"/>
    <x v="671"/>
    <n v="0"/>
    <n v="0"/>
    <n v="0"/>
    <n v="0"/>
    <n v="0"/>
    <x v="12"/>
  </r>
  <r>
    <x v="1"/>
    <x v="1"/>
    <n v="2021"/>
    <n v="4"/>
    <x v="672"/>
    <n v="0"/>
    <n v="0"/>
    <n v="0"/>
    <n v="0"/>
    <n v="0"/>
    <x v="12"/>
  </r>
  <r>
    <x v="1"/>
    <x v="1"/>
    <n v="2021"/>
    <n v="4"/>
    <x v="201"/>
    <n v="75327"/>
    <n v="144"/>
    <n v="7152.72"/>
    <n v="7152.72"/>
    <n v="0"/>
    <x v="12"/>
  </r>
  <r>
    <x v="1"/>
    <x v="1"/>
    <n v="2021"/>
    <n v="4"/>
    <x v="455"/>
    <n v="0"/>
    <n v="0"/>
    <n v="0"/>
    <n v="0"/>
    <n v="0"/>
    <x v="12"/>
  </r>
  <r>
    <x v="1"/>
    <x v="1"/>
    <n v="2021"/>
    <n v="4"/>
    <x v="202"/>
    <n v="21896"/>
    <n v="272"/>
    <n v="6361229.6699999999"/>
    <n v="6269054.4699999997"/>
    <n v="92175.2"/>
    <x v="12"/>
  </r>
  <r>
    <x v="1"/>
    <x v="1"/>
    <n v="2021"/>
    <n v="4"/>
    <x v="203"/>
    <n v="985724"/>
    <n v="23222"/>
    <n v="331721.40000000002"/>
    <n v="331503.08"/>
    <n v="218.32"/>
    <x v="12"/>
  </r>
  <r>
    <x v="1"/>
    <x v="1"/>
    <n v="2021"/>
    <n v="4"/>
    <x v="204"/>
    <n v="0"/>
    <n v="0"/>
    <n v="0"/>
    <n v="0"/>
    <n v="0"/>
    <x v="12"/>
  </r>
  <r>
    <x v="1"/>
    <x v="1"/>
    <n v="2021"/>
    <n v="4"/>
    <x v="205"/>
    <n v="166"/>
    <n v="28"/>
    <n v="13956.75"/>
    <n v="13956.75"/>
    <n v="0"/>
    <x v="12"/>
  </r>
  <r>
    <x v="1"/>
    <x v="1"/>
    <n v="2021"/>
    <n v="4"/>
    <x v="206"/>
    <n v="135566"/>
    <n v="4164"/>
    <n v="87615.81"/>
    <n v="87225.16"/>
    <n v="390.65"/>
    <x v="12"/>
  </r>
  <r>
    <x v="1"/>
    <x v="1"/>
    <n v="2021"/>
    <n v="4"/>
    <x v="207"/>
    <n v="2947"/>
    <n v="62"/>
    <n v="1685.91"/>
    <n v="1685.91"/>
    <n v="0"/>
    <x v="12"/>
  </r>
  <r>
    <x v="1"/>
    <x v="1"/>
    <n v="2021"/>
    <n v="4"/>
    <x v="456"/>
    <n v="0"/>
    <n v="0"/>
    <n v="0"/>
    <n v="0"/>
    <n v="0"/>
    <x v="12"/>
  </r>
  <r>
    <x v="1"/>
    <x v="1"/>
    <n v="2021"/>
    <n v="4"/>
    <x v="208"/>
    <n v="88282"/>
    <n v="2911"/>
    <n v="36650.980000000003"/>
    <n v="36650.980000000003"/>
    <n v="0"/>
    <x v="12"/>
  </r>
  <r>
    <x v="1"/>
    <x v="1"/>
    <n v="2021"/>
    <n v="4"/>
    <x v="209"/>
    <n v="4138569.0389999999"/>
    <n v="51767"/>
    <n v="832721.86"/>
    <n v="831206.93"/>
    <n v="1514.93"/>
    <x v="12"/>
  </r>
  <r>
    <x v="1"/>
    <x v="1"/>
    <n v="2021"/>
    <n v="4"/>
    <x v="210"/>
    <n v="1096"/>
    <n v="184"/>
    <n v="5554.38"/>
    <n v="5554.38"/>
    <n v="0"/>
    <x v="12"/>
  </r>
  <r>
    <x v="1"/>
    <x v="1"/>
    <n v="2021"/>
    <n v="4"/>
    <x v="211"/>
    <n v="2827.5"/>
    <n v="1294"/>
    <n v="805011.2"/>
    <n v="805011.2"/>
    <n v="0"/>
    <x v="12"/>
  </r>
  <r>
    <x v="1"/>
    <x v="1"/>
    <n v="2021"/>
    <n v="4"/>
    <x v="497"/>
    <n v="1052"/>
    <n v="27"/>
    <n v="563.9"/>
    <n v="563.9"/>
    <n v="0"/>
    <x v="12"/>
  </r>
  <r>
    <x v="1"/>
    <x v="1"/>
    <n v="2021"/>
    <n v="4"/>
    <x v="212"/>
    <n v="245271"/>
    <n v="6731"/>
    <n v="234513.12"/>
    <n v="234369.9"/>
    <n v="143.22"/>
    <x v="12"/>
  </r>
  <r>
    <x v="1"/>
    <x v="1"/>
    <n v="2021"/>
    <n v="4"/>
    <x v="213"/>
    <n v="3676052.852"/>
    <n v="39034"/>
    <n v="658333.42000000004"/>
    <n v="655632.85"/>
    <n v="2700.57"/>
    <x v="12"/>
  </r>
  <r>
    <x v="1"/>
    <x v="1"/>
    <n v="2021"/>
    <n v="4"/>
    <x v="214"/>
    <n v="194"/>
    <n v="11"/>
    <n v="40744.269999999997"/>
    <n v="40744.269999999997"/>
    <n v="0"/>
    <x v="12"/>
  </r>
  <r>
    <x v="1"/>
    <x v="1"/>
    <n v="2021"/>
    <n v="4"/>
    <x v="216"/>
    <n v="5214"/>
    <n v="113"/>
    <n v="23412.97"/>
    <n v="23412.97"/>
    <n v="0"/>
    <x v="12"/>
  </r>
  <r>
    <x v="1"/>
    <x v="1"/>
    <n v="2021"/>
    <n v="4"/>
    <x v="674"/>
    <n v="118016"/>
    <n v="964"/>
    <n v="270896.93"/>
    <n v="270896.93"/>
    <n v="0"/>
    <x v="12"/>
  </r>
  <r>
    <x v="1"/>
    <x v="1"/>
    <n v="2021"/>
    <n v="4"/>
    <x v="217"/>
    <n v="137944"/>
    <n v="4269"/>
    <n v="474601.24"/>
    <n v="474094.43"/>
    <n v="506.81"/>
    <x v="12"/>
  </r>
  <r>
    <x v="1"/>
    <x v="1"/>
    <n v="2021"/>
    <n v="4"/>
    <x v="675"/>
    <n v="2160"/>
    <n v="12"/>
    <n v="20778.14"/>
    <n v="20778.14"/>
    <n v="0"/>
    <x v="12"/>
  </r>
  <r>
    <x v="1"/>
    <x v="1"/>
    <n v="2021"/>
    <n v="4"/>
    <x v="218"/>
    <n v="1710"/>
    <n v="28"/>
    <n v="16047.21"/>
    <n v="16047.21"/>
    <n v="0"/>
    <x v="12"/>
  </r>
  <r>
    <x v="1"/>
    <x v="1"/>
    <n v="2021"/>
    <n v="4"/>
    <x v="219"/>
    <n v="3425.0250000000001"/>
    <n v="185"/>
    <n v="5753.33"/>
    <n v="5753.33"/>
    <n v="0"/>
    <x v="12"/>
  </r>
  <r>
    <x v="1"/>
    <x v="1"/>
    <n v="2021"/>
    <n v="4"/>
    <x v="220"/>
    <n v="12407"/>
    <n v="382"/>
    <n v="21451.38"/>
    <n v="21451.38"/>
    <n v="0"/>
    <x v="12"/>
  </r>
  <r>
    <x v="1"/>
    <x v="1"/>
    <n v="2021"/>
    <n v="4"/>
    <x v="221"/>
    <n v="59818.63"/>
    <n v="1190"/>
    <n v="15501.78"/>
    <n v="15501.78"/>
    <n v="0"/>
    <x v="12"/>
  </r>
  <r>
    <x v="1"/>
    <x v="1"/>
    <n v="2021"/>
    <n v="4"/>
    <x v="222"/>
    <n v="34315.199999999997"/>
    <n v="296"/>
    <n v="127393.19"/>
    <n v="127393.19"/>
    <n v="0"/>
    <x v="12"/>
  </r>
  <r>
    <x v="1"/>
    <x v="1"/>
    <n v="2021"/>
    <n v="4"/>
    <x v="223"/>
    <n v="1451698"/>
    <n v="32890"/>
    <n v="339050.4"/>
    <n v="338473.3"/>
    <n v="577.1"/>
    <x v="12"/>
  </r>
  <r>
    <x v="1"/>
    <x v="1"/>
    <n v="2021"/>
    <n v="4"/>
    <x v="224"/>
    <n v="221"/>
    <n v="13"/>
    <n v="76173.02"/>
    <n v="76173.02"/>
    <n v="0"/>
    <x v="12"/>
  </r>
  <r>
    <x v="1"/>
    <x v="1"/>
    <n v="2021"/>
    <n v="4"/>
    <x v="225"/>
    <n v="64364"/>
    <n v="485"/>
    <n v="179312.6"/>
    <n v="179010.28"/>
    <n v="302.32"/>
    <x v="12"/>
  </r>
  <r>
    <x v="1"/>
    <x v="1"/>
    <n v="2021"/>
    <n v="4"/>
    <x v="227"/>
    <n v="2520"/>
    <n v="98"/>
    <n v="78909.73"/>
    <n v="78909.73"/>
    <n v="0"/>
    <x v="12"/>
  </r>
  <r>
    <x v="1"/>
    <x v="1"/>
    <n v="2021"/>
    <n v="4"/>
    <x v="228"/>
    <n v="1128"/>
    <n v="25"/>
    <n v="16206.24"/>
    <n v="16206.24"/>
    <n v="0"/>
    <x v="12"/>
  </r>
  <r>
    <x v="1"/>
    <x v="1"/>
    <n v="2021"/>
    <n v="4"/>
    <x v="229"/>
    <n v="93102.04"/>
    <n v="3331"/>
    <n v="73089.960000000006"/>
    <n v="73045.039999999994"/>
    <n v="44.92"/>
    <x v="12"/>
  </r>
  <r>
    <x v="1"/>
    <x v="1"/>
    <n v="2021"/>
    <n v="4"/>
    <x v="230"/>
    <n v="401243.8"/>
    <n v="8605"/>
    <n v="128170.16"/>
    <n v="128112.94"/>
    <n v="57.22"/>
    <x v="12"/>
  </r>
  <r>
    <x v="1"/>
    <x v="1"/>
    <n v="2021"/>
    <n v="4"/>
    <x v="231"/>
    <n v="76322"/>
    <n v="1600"/>
    <n v="434306.57"/>
    <n v="433768.76"/>
    <n v="537.80999999999995"/>
    <x v="12"/>
  </r>
  <r>
    <x v="1"/>
    <x v="1"/>
    <n v="2021"/>
    <n v="4"/>
    <x v="232"/>
    <n v="17465"/>
    <n v="337"/>
    <n v="179944.7"/>
    <n v="179944.7"/>
    <n v="0"/>
    <x v="12"/>
  </r>
  <r>
    <x v="1"/>
    <x v="1"/>
    <n v="2021"/>
    <n v="4"/>
    <x v="233"/>
    <n v="1825"/>
    <n v="20"/>
    <n v="1504.22"/>
    <n v="1504.22"/>
    <n v="0"/>
    <x v="12"/>
  </r>
  <r>
    <x v="1"/>
    <x v="1"/>
    <n v="2021"/>
    <n v="4"/>
    <x v="234"/>
    <n v="133.6"/>
    <n v="66"/>
    <n v="39552.36"/>
    <n v="39552.36"/>
    <n v="0"/>
    <x v="12"/>
  </r>
  <r>
    <x v="1"/>
    <x v="1"/>
    <n v="2021"/>
    <n v="4"/>
    <x v="235"/>
    <n v="0"/>
    <n v="0"/>
    <n v="0"/>
    <n v="0"/>
    <n v="0"/>
    <x v="12"/>
  </r>
  <r>
    <x v="1"/>
    <x v="1"/>
    <n v="2021"/>
    <n v="4"/>
    <x v="236"/>
    <n v="8412"/>
    <n v="28"/>
    <n v="3133.08"/>
    <n v="2307.94"/>
    <n v="825.14"/>
    <x v="12"/>
  </r>
  <r>
    <x v="1"/>
    <x v="1"/>
    <n v="2021"/>
    <n v="4"/>
    <x v="238"/>
    <n v="7815"/>
    <n v="141"/>
    <n v="12096.22"/>
    <n v="12096.22"/>
    <n v="0"/>
    <x v="12"/>
  </r>
  <r>
    <x v="1"/>
    <x v="1"/>
    <n v="2021"/>
    <n v="4"/>
    <x v="239"/>
    <n v="0"/>
    <n v="0"/>
    <n v="0"/>
    <n v="0"/>
    <n v="0"/>
    <x v="12"/>
  </r>
  <r>
    <x v="1"/>
    <x v="1"/>
    <n v="2021"/>
    <n v="4"/>
    <x v="240"/>
    <n v="4503177.2810000004"/>
    <n v="33565"/>
    <n v="376552.94"/>
    <n v="375901.78"/>
    <n v="651.16"/>
    <x v="12"/>
  </r>
  <r>
    <x v="1"/>
    <x v="1"/>
    <n v="2021"/>
    <n v="4"/>
    <x v="499"/>
    <n v="3706.6010000000001"/>
    <n v="31"/>
    <n v="234.09"/>
    <n v="234.09"/>
    <n v="0"/>
    <x v="12"/>
  </r>
  <r>
    <x v="1"/>
    <x v="1"/>
    <n v="2021"/>
    <n v="4"/>
    <x v="241"/>
    <n v="7434"/>
    <n v="122"/>
    <n v="5098.17"/>
    <n v="5098.17"/>
    <n v="0"/>
    <x v="12"/>
  </r>
  <r>
    <x v="1"/>
    <x v="1"/>
    <n v="2021"/>
    <n v="4"/>
    <x v="557"/>
    <n v="204975.2"/>
    <n v="454"/>
    <n v="25254.26"/>
    <n v="24358.400000000001"/>
    <n v="895.86"/>
    <x v="12"/>
  </r>
  <r>
    <x v="1"/>
    <x v="1"/>
    <n v="2021"/>
    <n v="4"/>
    <x v="242"/>
    <n v="3504221.8"/>
    <n v="84212"/>
    <n v="1360207.81"/>
    <n v="1358655.2"/>
    <n v="1552.61"/>
    <x v="12"/>
  </r>
  <r>
    <x v="1"/>
    <x v="1"/>
    <n v="2021"/>
    <n v="4"/>
    <x v="591"/>
    <n v="0"/>
    <n v="0"/>
    <n v="0"/>
    <n v="0"/>
    <n v="0"/>
    <x v="12"/>
  </r>
  <r>
    <x v="1"/>
    <x v="1"/>
    <n v="2021"/>
    <n v="4"/>
    <x v="243"/>
    <n v="10000.218000000001"/>
    <n v="3294"/>
    <n v="113040.04"/>
    <n v="113038.95"/>
    <n v="1.0900000000000001"/>
    <x v="12"/>
  </r>
  <r>
    <x v="1"/>
    <x v="1"/>
    <n v="2021"/>
    <n v="4"/>
    <x v="244"/>
    <n v="0"/>
    <n v="0"/>
    <n v="0"/>
    <n v="0"/>
    <n v="0"/>
    <x v="12"/>
  </r>
  <r>
    <x v="1"/>
    <x v="1"/>
    <n v="2021"/>
    <n v="4"/>
    <x v="627"/>
    <n v="0"/>
    <n v="0"/>
    <n v="0"/>
    <n v="0"/>
    <n v="0"/>
    <x v="12"/>
  </r>
  <r>
    <x v="1"/>
    <x v="1"/>
    <n v="2021"/>
    <n v="4"/>
    <x v="245"/>
    <n v="1760"/>
    <n v="37"/>
    <n v="19309.53"/>
    <n v="19309.53"/>
    <n v="0"/>
    <x v="12"/>
  </r>
  <r>
    <x v="1"/>
    <x v="1"/>
    <n v="2021"/>
    <n v="4"/>
    <x v="246"/>
    <n v="40759.226000000002"/>
    <n v="2363"/>
    <n v="2990616.82"/>
    <n v="2990616.82"/>
    <n v="0"/>
    <x v="12"/>
  </r>
  <r>
    <x v="1"/>
    <x v="1"/>
    <n v="2021"/>
    <n v="4"/>
    <x v="247"/>
    <n v="76496"/>
    <n v="253"/>
    <n v="39019.129999999997"/>
    <n v="39019.129999999997"/>
    <n v="0"/>
    <x v="12"/>
  </r>
  <r>
    <x v="1"/>
    <x v="1"/>
    <n v="2021"/>
    <n v="4"/>
    <x v="248"/>
    <n v="130400"/>
    <n v="1933"/>
    <n v="1381529.46"/>
    <n v="1381529.46"/>
    <n v="0"/>
    <x v="12"/>
  </r>
  <r>
    <x v="1"/>
    <x v="1"/>
    <n v="2021"/>
    <n v="4"/>
    <x v="250"/>
    <n v="2609878.5499999998"/>
    <n v="108199"/>
    <n v="1432612.73"/>
    <n v="1431949.51"/>
    <n v="663.22"/>
    <x v="12"/>
  </r>
  <r>
    <x v="1"/>
    <x v="1"/>
    <n v="2021"/>
    <n v="4"/>
    <x v="251"/>
    <n v="1241180"/>
    <n v="26772"/>
    <n v="416599.67"/>
    <n v="415967.27"/>
    <n v="632.4"/>
    <x v="12"/>
  </r>
  <r>
    <x v="1"/>
    <x v="1"/>
    <n v="2021"/>
    <n v="4"/>
    <x v="252"/>
    <n v="0"/>
    <n v="0"/>
    <n v="0"/>
    <n v="0"/>
    <n v="0"/>
    <x v="12"/>
  </r>
  <r>
    <x v="1"/>
    <x v="1"/>
    <n v="2021"/>
    <n v="4"/>
    <x v="558"/>
    <n v="16108"/>
    <n v="393"/>
    <n v="153094.31"/>
    <n v="152529.43"/>
    <n v="564.88"/>
    <x v="12"/>
  </r>
  <r>
    <x v="1"/>
    <x v="1"/>
    <n v="2021"/>
    <n v="4"/>
    <x v="253"/>
    <n v="1915"/>
    <n v="43"/>
    <n v="12405.54"/>
    <n v="12405.54"/>
    <n v="0"/>
    <x v="12"/>
  </r>
  <r>
    <x v="1"/>
    <x v="1"/>
    <n v="2021"/>
    <n v="4"/>
    <x v="254"/>
    <n v="2517.98"/>
    <n v="712"/>
    <n v="8918083.6699999999"/>
    <n v="8918083.6699999999"/>
    <n v="0"/>
    <x v="12"/>
  </r>
  <r>
    <x v="1"/>
    <x v="1"/>
    <n v="2021"/>
    <n v="4"/>
    <x v="255"/>
    <n v="2284"/>
    <n v="59"/>
    <n v="778694.46"/>
    <n v="778694.46"/>
    <n v="0"/>
    <x v="12"/>
  </r>
  <r>
    <x v="1"/>
    <x v="1"/>
    <n v="2021"/>
    <n v="4"/>
    <x v="458"/>
    <n v="344.03"/>
    <n v="123"/>
    <n v="500010.71"/>
    <n v="495119.14"/>
    <n v="4891.57"/>
    <x v="12"/>
  </r>
  <r>
    <x v="1"/>
    <x v="1"/>
    <n v="2021"/>
    <n v="4"/>
    <x v="256"/>
    <n v="169792"/>
    <n v="34"/>
    <n v="388592.32"/>
    <n v="388592.32"/>
    <n v="0"/>
    <x v="12"/>
  </r>
  <r>
    <x v="1"/>
    <x v="1"/>
    <n v="2021"/>
    <n v="4"/>
    <x v="257"/>
    <n v="2702"/>
    <n v="663"/>
    <n v="3939498.84"/>
    <n v="3939498.84"/>
    <n v="0"/>
    <x v="12"/>
  </r>
  <r>
    <x v="1"/>
    <x v="1"/>
    <n v="2021"/>
    <n v="4"/>
    <x v="258"/>
    <n v="117191.5"/>
    <n v="1374"/>
    <n v="1236966.8899999999"/>
    <n v="1236966.8899999999"/>
    <n v="0"/>
    <x v="12"/>
  </r>
  <r>
    <x v="1"/>
    <x v="1"/>
    <n v="2021"/>
    <n v="4"/>
    <x v="259"/>
    <n v="277738.06300000002"/>
    <n v="5237"/>
    <n v="93695.07"/>
    <n v="93513.54"/>
    <n v="181.53"/>
    <x v="12"/>
  </r>
  <r>
    <x v="1"/>
    <x v="1"/>
    <n v="2021"/>
    <n v="4"/>
    <x v="260"/>
    <n v="46624.7"/>
    <n v="285"/>
    <n v="189126.2"/>
    <n v="185620.84"/>
    <n v="3505.36"/>
    <x v="12"/>
  </r>
  <r>
    <x v="1"/>
    <x v="1"/>
    <n v="2021"/>
    <n v="4"/>
    <x v="261"/>
    <n v="10169"/>
    <n v="185"/>
    <n v="103065.08"/>
    <n v="103065.08"/>
    <n v="0"/>
    <x v="12"/>
  </r>
  <r>
    <x v="1"/>
    <x v="1"/>
    <n v="2021"/>
    <n v="4"/>
    <x v="262"/>
    <n v="53024.7"/>
    <n v="1343"/>
    <n v="92445.58"/>
    <n v="92445.58"/>
    <n v="0"/>
    <x v="12"/>
  </r>
  <r>
    <x v="1"/>
    <x v="1"/>
    <n v="2021"/>
    <n v="4"/>
    <x v="585"/>
    <n v="40"/>
    <n v="25"/>
    <n v="12711.77"/>
    <n v="12711.77"/>
    <n v="0"/>
    <x v="12"/>
  </r>
  <r>
    <x v="1"/>
    <x v="1"/>
    <n v="2021"/>
    <n v="4"/>
    <x v="263"/>
    <n v="51470.506000000001"/>
    <n v="3108"/>
    <n v="6285438.8799999999"/>
    <n v="6285438.8799999999"/>
    <n v="0"/>
    <x v="12"/>
  </r>
  <r>
    <x v="1"/>
    <x v="1"/>
    <n v="2021"/>
    <n v="4"/>
    <x v="265"/>
    <n v="12082.223"/>
    <n v="1363"/>
    <n v="129164.1"/>
    <n v="128959.62"/>
    <n v="204.48"/>
    <x v="12"/>
  </r>
  <r>
    <x v="1"/>
    <x v="1"/>
    <n v="2021"/>
    <n v="4"/>
    <x v="266"/>
    <n v="2244.1329999999998"/>
    <n v="129"/>
    <n v="144184.45000000001"/>
    <n v="144184.45000000001"/>
    <n v="0"/>
    <x v="12"/>
  </r>
  <r>
    <x v="1"/>
    <x v="1"/>
    <n v="2021"/>
    <n v="4"/>
    <x v="500"/>
    <n v="3.1739999999999999"/>
    <n v="570"/>
    <n v="478.67"/>
    <n v="478.67"/>
    <n v="0"/>
    <x v="12"/>
  </r>
  <r>
    <x v="1"/>
    <x v="1"/>
    <n v="2021"/>
    <n v="4"/>
    <x v="501"/>
    <n v="117"/>
    <n v="117"/>
    <n v="107817.51"/>
    <n v="107817.51"/>
    <n v="0"/>
    <x v="12"/>
  </r>
  <r>
    <x v="1"/>
    <x v="1"/>
    <n v="2021"/>
    <n v="4"/>
    <x v="502"/>
    <n v="9602"/>
    <n v="171"/>
    <n v="120589.84"/>
    <n v="120589.84"/>
    <n v="0"/>
    <x v="12"/>
  </r>
  <r>
    <x v="1"/>
    <x v="1"/>
    <n v="2021"/>
    <n v="4"/>
    <x v="267"/>
    <n v="1330974"/>
    <n v="44830"/>
    <n v="14735971.77"/>
    <n v="14699357.199999999"/>
    <n v="36614.57"/>
    <x v="12"/>
  </r>
  <r>
    <x v="1"/>
    <x v="1"/>
    <n v="2021"/>
    <n v="4"/>
    <x v="545"/>
    <n v="273"/>
    <n v="12"/>
    <n v="1782.55"/>
    <n v="1782.55"/>
    <n v="0"/>
    <x v="12"/>
  </r>
  <r>
    <x v="1"/>
    <x v="1"/>
    <n v="2021"/>
    <n v="4"/>
    <x v="586"/>
    <n v="990"/>
    <n v="33"/>
    <n v="139.91999999999999"/>
    <n v="139.91999999999999"/>
    <n v="0"/>
    <x v="12"/>
  </r>
  <r>
    <x v="1"/>
    <x v="1"/>
    <n v="2021"/>
    <n v="4"/>
    <x v="268"/>
    <n v="3255"/>
    <n v="156"/>
    <n v="2547521.54"/>
    <n v="2547521.54"/>
    <n v="0"/>
    <x v="12"/>
  </r>
  <r>
    <x v="1"/>
    <x v="1"/>
    <n v="2021"/>
    <n v="4"/>
    <x v="460"/>
    <n v="0"/>
    <n v="0"/>
    <n v="0"/>
    <n v="0"/>
    <n v="0"/>
    <x v="12"/>
  </r>
  <r>
    <x v="1"/>
    <x v="1"/>
    <n v="2021"/>
    <n v="4"/>
    <x v="269"/>
    <n v="224"/>
    <n v="54"/>
    <n v="397294.72"/>
    <n v="397294.72"/>
    <n v="0"/>
    <x v="12"/>
  </r>
  <r>
    <x v="1"/>
    <x v="1"/>
    <n v="2021"/>
    <n v="4"/>
    <x v="461"/>
    <n v="2130"/>
    <n v="65"/>
    <n v="16424.580000000002"/>
    <n v="16424.580000000002"/>
    <n v="0"/>
    <x v="12"/>
  </r>
  <r>
    <x v="1"/>
    <x v="1"/>
    <n v="2021"/>
    <n v="4"/>
    <x v="270"/>
    <n v="1359294.8"/>
    <n v="21276"/>
    <n v="553029.02"/>
    <n v="552888.52"/>
    <n v="140.5"/>
    <x v="12"/>
  </r>
  <r>
    <x v="1"/>
    <x v="1"/>
    <n v="2021"/>
    <n v="4"/>
    <x v="271"/>
    <n v="67652.25"/>
    <n v="2241"/>
    <n v="6898922.2599999998"/>
    <n v="6898922.2599999998"/>
    <n v="0"/>
    <x v="12"/>
  </r>
  <r>
    <x v="1"/>
    <x v="1"/>
    <n v="2021"/>
    <n v="4"/>
    <x v="272"/>
    <n v="703141.9"/>
    <n v="35804"/>
    <n v="362824.78"/>
    <n v="362745.74"/>
    <n v="79.040000000000006"/>
    <x v="12"/>
  </r>
  <r>
    <x v="1"/>
    <x v="1"/>
    <n v="2021"/>
    <n v="4"/>
    <x v="273"/>
    <n v="1379973.8729999999"/>
    <n v="40733"/>
    <n v="962270.15"/>
    <n v="961503.94"/>
    <n v="766.21"/>
    <x v="12"/>
  </r>
  <r>
    <x v="1"/>
    <x v="1"/>
    <n v="2021"/>
    <n v="4"/>
    <x v="274"/>
    <n v="14100"/>
    <n v="22"/>
    <n v="70791.27"/>
    <n v="70791.27"/>
    <n v="0"/>
    <x v="12"/>
  </r>
  <r>
    <x v="1"/>
    <x v="1"/>
    <n v="2021"/>
    <n v="4"/>
    <x v="541"/>
    <n v="0"/>
    <n v="0"/>
    <n v="0"/>
    <n v="0"/>
    <n v="0"/>
    <x v="12"/>
  </r>
  <r>
    <x v="1"/>
    <x v="1"/>
    <n v="2021"/>
    <n v="4"/>
    <x v="275"/>
    <n v="23309"/>
    <n v="129"/>
    <n v="146944.35999999999"/>
    <n v="146944.35999999999"/>
    <n v="0"/>
    <x v="12"/>
  </r>
  <r>
    <x v="1"/>
    <x v="1"/>
    <n v="2021"/>
    <n v="4"/>
    <x v="533"/>
    <n v="0"/>
    <n v="0"/>
    <n v="0"/>
    <n v="0"/>
    <n v="0"/>
    <x v="12"/>
  </r>
  <r>
    <x v="1"/>
    <x v="1"/>
    <n v="2021"/>
    <n v="4"/>
    <x v="276"/>
    <n v="9774"/>
    <n v="160"/>
    <n v="38012.370000000003"/>
    <n v="38012.370000000003"/>
    <n v="0"/>
    <x v="12"/>
  </r>
  <r>
    <x v="1"/>
    <x v="1"/>
    <n v="2021"/>
    <n v="4"/>
    <x v="679"/>
    <n v="47113"/>
    <n v="1149"/>
    <n v="12477.07"/>
    <n v="12477.07"/>
    <n v="0"/>
    <x v="12"/>
  </r>
  <r>
    <x v="1"/>
    <x v="1"/>
    <n v="2021"/>
    <n v="4"/>
    <x v="277"/>
    <n v="1640251.351"/>
    <n v="12282"/>
    <n v="244825.94"/>
    <n v="244320.93"/>
    <n v="505.01"/>
    <x v="12"/>
  </r>
  <r>
    <x v="1"/>
    <x v="1"/>
    <n v="2021"/>
    <n v="4"/>
    <x v="278"/>
    <n v="3478877.0950000002"/>
    <n v="118346"/>
    <n v="2149295.13"/>
    <n v="2146925.16"/>
    <n v="2369.9699999999998"/>
    <x v="12"/>
  </r>
  <r>
    <x v="1"/>
    <x v="1"/>
    <n v="2021"/>
    <n v="4"/>
    <x v="279"/>
    <n v="602"/>
    <n v="617"/>
    <n v="1856063.72"/>
    <n v="1856063.72"/>
    <n v="0"/>
    <x v="12"/>
  </r>
  <r>
    <x v="1"/>
    <x v="1"/>
    <n v="2021"/>
    <n v="4"/>
    <x v="280"/>
    <n v="6748"/>
    <n v="187"/>
    <n v="47090.46"/>
    <n v="47090.46"/>
    <n v="0"/>
    <x v="12"/>
  </r>
  <r>
    <x v="1"/>
    <x v="1"/>
    <n v="2021"/>
    <n v="4"/>
    <x v="281"/>
    <n v="6674.4049999999997"/>
    <n v="583"/>
    <n v="12181.22"/>
    <n v="12181.22"/>
    <n v="0"/>
    <x v="12"/>
  </r>
  <r>
    <x v="1"/>
    <x v="1"/>
    <n v="2021"/>
    <n v="4"/>
    <x v="282"/>
    <n v="38432.5"/>
    <n v="5605"/>
    <n v="173320.74"/>
    <n v="173131.54"/>
    <n v="189.2"/>
    <x v="12"/>
  </r>
  <r>
    <x v="1"/>
    <x v="1"/>
    <n v="2021"/>
    <n v="4"/>
    <x v="283"/>
    <n v="4214.7550000000001"/>
    <n v="1007"/>
    <n v="198942.82"/>
    <n v="198942.82"/>
    <n v="0"/>
    <x v="12"/>
  </r>
  <r>
    <x v="1"/>
    <x v="1"/>
    <n v="2021"/>
    <n v="4"/>
    <x v="284"/>
    <n v="6690"/>
    <n v="471"/>
    <n v="22691.75"/>
    <n v="22691.75"/>
    <n v="0"/>
    <x v="12"/>
  </r>
  <r>
    <x v="1"/>
    <x v="1"/>
    <n v="2021"/>
    <n v="4"/>
    <x v="592"/>
    <n v="784"/>
    <n v="34"/>
    <n v="665482.19999999995"/>
    <n v="665482.19999999995"/>
    <n v="0"/>
    <x v="12"/>
  </r>
  <r>
    <x v="1"/>
    <x v="1"/>
    <n v="2021"/>
    <n v="4"/>
    <x v="285"/>
    <n v="1300"/>
    <n v="19"/>
    <n v="470.55"/>
    <n v="470.55"/>
    <n v="0"/>
    <x v="12"/>
  </r>
  <r>
    <x v="1"/>
    <x v="1"/>
    <n v="2021"/>
    <n v="4"/>
    <x v="680"/>
    <n v="0"/>
    <n v="0"/>
    <n v="0"/>
    <n v="0"/>
    <n v="0"/>
    <x v="12"/>
  </r>
  <r>
    <x v="1"/>
    <x v="1"/>
    <n v="2021"/>
    <n v="4"/>
    <x v="462"/>
    <n v="46600"/>
    <n v="1008"/>
    <n v="83114.559999999998"/>
    <n v="83114.559999999998"/>
    <n v="0"/>
    <x v="12"/>
  </r>
  <r>
    <x v="1"/>
    <x v="1"/>
    <n v="2021"/>
    <n v="4"/>
    <x v="286"/>
    <n v="79948.5"/>
    <n v="11445"/>
    <n v="308792.07"/>
    <n v="308746.09999999998"/>
    <n v="45.97"/>
    <x v="12"/>
  </r>
  <r>
    <x v="1"/>
    <x v="1"/>
    <n v="2021"/>
    <n v="4"/>
    <x v="287"/>
    <n v="447767"/>
    <n v="9806"/>
    <n v="124949.79"/>
    <n v="124846.94"/>
    <n v="102.85"/>
    <x v="12"/>
  </r>
  <r>
    <x v="1"/>
    <x v="1"/>
    <n v="2021"/>
    <n v="4"/>
    <x v="288"/>
    <n v="0"/>
    <n v="0"/>
    <n v="0"/>
    <n v="0"/>
    <n v="0"/>
    <x v="12"/>
  </r>
  <r>
    <x v="1"/>
    <x v="1"/>
    <n v="2021"/>
    <n v="4"/>
    <x v="289"/>
    <n v="916"/>
    <n v="241"/>
    <n v="5057.62"/>
    <n v="5057.62"/>
    <n v="0"/>
    <x v="12"/>
  </r>
  <r>
    <x v="1"/>
    <x v="1"/>
    <n v="2021"/>
    <n v="4"/>
    <x v="290"/>
    <n v="22354"/>
    <n v="513"/>
    <n v="64417.79"/>
    <n v="64417.79"/>
    <n v="0"/>
    <x v="12"/>
  </r>
  <r>
    <x v="1"/>
    <x v="1"/>
    <n v="2021"/>
    <n v="4"/>
    <x v="291"/>
    <n v="597.20000000000005"/>
    <n v="507"/>
    <n v="365805.94"/>
    <n v="365805.94"/>
    <n v="0"/>
    <x v="12"/>
  </r>
  <r>
    <x v="1"/>
    <x v="1"/>
    <n v="2021"/>
    <n v="4"/>
    <x v="292"/>
    <n v="189557"/>
    <n v="6175"/>
    <n v="7776590.2599999998"/>
    <n v="7755150.3099999996"/>
    <n v="21439.95"/>
    <x v="12"/>
  </r>
  <r>
    <x v="1"/>
    <x v="1"/>
    <n v="2021"/>
    <n v="4"/>
    <x v="294"/>
    <n v="381234"/>
    <n v="12061"/>
    <n v="37001976.799999997"/>
    <n v="37000103.560000002"/>
    <n v="1873.24"/>
    <x v="12"/>
  </r>
  <r>
    <x v="1"/>
    <x v="1"/>
    <n v="2021"/>
    <n v="4"/>
    <x v="503"/>
    <n v="77.527000000000001"/>
    <n v="30"/>
    <n v="5432.93"/>
    <n v="5432.93"/>
    <n v="0"/>
    <x v="12"/>
  </r>
  <r>
    <x v="1"/>
    <x v="1"/>
    <n v="2021"/>
    <n v="4"/>
    <x v="296"/>
    <n v="56656"/>
    <n v="1017"/>
    <n v="13706.34"/>
    <n v="13706.34"/>
    <n v="0"/>
    <x v="12"/>
  </r>
  <r>
    <x v="1"/>
    <x v="1"/>
    <n v="2021"/>
    <n v="4"/>
    <x v="297"/>
    <n v="109641"/>
    <n v="2584"/>
    <n v="73329.14"/>
    <n v="72905.7"/>
    <n v="423.44"/>
    <x v="12"/>
  </r>
  <r>
    <x v="1"/>
    <x v="1"/>
    <n v="2021"/>
    <n v="4"/>
    <x v="559"/>
    <n v="212910"/>
    <n v="7510"/>
    <n v="91861.8"/>
    <n v="91682.22"/>
    <n v="179.58"/>
    <x v="12"/>
  </r>
  <r>
    <x v="1"/>
    <x v="1"/>
    <n v="2021"/>
    <n v="4"/>
    <x v="298"/>
    <n v="559345"/>
    <n v="16848"/>
    <n v="231365.09"/>
    <n v="231105.62"/>
    <n v="259.47000000000003"/>
    <x v="12"/>
  </r>
  <r>
    <x v="1"/>
    <x v="1"/>
    <n v="2021"/>
    <n v="4"/>
    <x v="588"/>
    <n v="0"/>
    <n v="0"/>
    <n v="0"/>
    <n v="0"/>
    <n v="0"/>
    <x v="12"/>
  </r>
  <r>
    <x v="1"/>
    <x v="1"/>
    <n v="2021"/>
    <n v="4"/>
    <x v="299"/>
    <n v="737631"/>
    <n v="19034"/>
    <n v="332110.90999999997"/>
    <n v="331859.34000000003"/>
    <n v="251.57"/>
    <x v="12"/>
  </r>
  <r>
    <x v="1"/>
    <x v="1"/>
    <n v="2021"/>
    <n v="4"/>
    <x v="300"/>
    <n v="0"/>
    <n v="0"/>
    <n v="0"/>
    <n v="0"/>
    <n v="0"/>
    <x v="12"/>
  </r>
  <r>
    <x v="1"/>
    <x v="1"/>
    <n v="2021"/>
    <n v="4"/>
    <x v="504"/>
    <n v="0"/>
    <n v="0"/>
    <n v="0"/>
    <n v="0"/>
    <n v="0"/>
    <x v="12"/>
  </r>
  <r>
    <x v="1"/>
    <x v="1"/>
    <n v="2021"/>
    <n v="4"/>
    <x v="683"/>
    <n v="0"/>
    <n v="0"/>
    <n v="0"/>
    <n v="0"/>
    <n v="0"/>
    <x v="12"/>
  </r>
  <r>
    <x v="1"/>
    <x v="1"/>
    <n v="2021"/>
    <n v="4"/>
    <x v="301"/>
    <n v="445650.4"/>
    <n v="7921"/>
    <n v="205535.25"/>
    <n v="205146.6"/>
    <n v="388.65"/>
    <x v="12"/>
  </r>
  <r>
    <x v="1"/>
    <x v="1"/>
    <n v="2021"/>
    <n v="4"/>
    <x v="303"/>
    <n v="951283.10400000005"/>
    <n v="17457"/>
    <n v="432103.48"/>
    <n v="429341.59"/>
    <n v="2761.89"/>
    <x v="12"/>
  </r>
  <r>
    <x v="1"/>
    <x v="1"/>
    <n v="2021"/>
    <n v="4"/>
    <x v="304"/>
    <n v="168467"/>
    <n v="1346"/>
    <n v="1835641.11"/>
    <n v="1708412.72"/>
    <n v="127228.39"/>
    <x v="12"/>
  </r>
  <r>
    <x v="1"/>
    <x v="1"/>
    <n v="2021"/>
    <n v="4"/>
    <x v="305"/>
    <n v="71"/>
    <n v="71"/>
    <n v="76031.34"/>
    <n v="76031.34"/>
    <n v="0"/>
    <x v="12"/>
  </r>
  <r>
    <x v="1"/>
    <x v="1"/>
    <n v="2021"/>
    <n v="4"/>
    <x v="306"/>
    <n v="160"/>
    <n v="15"/>
    <n v="1275148.6399999999"/>
    <n v="1275148.6399999999"/>
    <n v="0"/>
    <x v="12"/>
  </r>
  <r>
    <x v="1"/>
    <x v="1"/>
    <n v="2021"/>
    <n v="4"/>
    <x v="684"/>
    <n v="0"/>
    <n v="0"/>
    <n v="0"/>
    <n v="0"/>
    <n v="0"/>
    <x v="12"/>
  </r>
  <r>
    <x v="1"/>
    <x v="1"/>
    <n v="2021"/>
    <n v="4"/>
    <x v="307"/>
    <n v="105.499"/>
    <n v="149"/>
    <n v="151984.25"/>
    <n v="151984.25"/>
    <n v="0"/>
    <x v="12"/>
  </r>
  <r>
    <x v="1"/>
    <x v="1"/>
    <n v="2021"/>
    <n v="4"/>
    <x v="308"/>
    <n v="6416"/>
    <n v="131"/>
    <n v="1964.53"/>
    <n v="1964.53"/>
    <n v="0"/>
    <x v="12"/>
  </r>
  <r>
    <x v="1"/>
    <x v="1"/>
    <n v="2021"/>
    <n v="4"/>
    <x v="505"/>
    <n v="0"/>
    <n v="0"/>
    <n v="0"/>
    <n v="0"/>
    <n v="0"/>
    <x v="12"/>
  </r>
  <r>
    <x v="1"/>
    <x v="1"/>
    <n v="2021"/>
    <n v="4"/>
    <x v="309"/>
    <n v="609763.6"/>
    <n v="16705"/>
    <n v="303596.90000000002"/>
    <n v="303462.05"/>
    <n v="134.85"/>
    <x v="12"/>
  </r>
  <r>
    <x v="1"/>
    <x v="1"/>
    <n v="2021"/>
    <n v="4"/>
    <x v="310"/>
    <n v="176594.44099999999"/>
    <n v="23185"/>
    <n v="450193.14"/>
    <n v="450189.75"/>
    <n v="3.39"/>
    <x v="12"/>
  </r>
  <r>
    <x v="1"/>
    <x v="1"/>
    <n v="2021"/>
    <n v="4"/>
    <x v="311"/>
    <n v="193830"/>
    <n v="6113"/>
    <n v="8592917.4100000001"/>
    <n v="8518558.2200000007"/>
    <n v="74359.19"/>
    <x v="12"/>
  </r>
  <r>
    <x v="1"/>
    <x v="1"/>
    <n v="2021"/>
    <n v="4"/>
    <x v="312"/>
    <n v="0"/>
    <n v="0"/>
    <n v="0"/>
    <n v="0"/>
    <n v="0"/>
    <x v="12"/>
  </r>
  <r>
    <x v="1"/>
    <x v="1"/>
    <n v="2021"/>
    <n v="4"/>
    <x v="313"/>
    <n v="0"/>
    <n v="0"/>
    <n v="0"/>
    <n v="0"/>
    <n v="0"/>
    <x v="12"/>
  </r>
  <r>
    <x v="1"/>
    <x v="1"/>
    <n v="2021"/>
    <n v="4"/>
    <x v="314"/>
    <n v="213326.50200000001"/>
    <n v="1779"/>
    <n v="34380.120000000003"/>
    <n v="34336.410000000003"/>
    <n v="43.71"/>
    <x v="12"/>
  </r>
  <r>
    <x v="1"/>
    <x v="1"/>
    <n v="2021"/>
    <n v="4"/>
    <x v="315"/>
    <n v="0"/>
    <n v="0"/>
    <n v="0"/>
    <n v="0"/>
    <n v="0"/>
    <x v="12"/>
  </r>
  <r>
    <x v="1"/>
    <x v="1"/>
    <n v="2021"/>
    <n v="4"/>
    <x v="316"/>
    <n v="4492"/>
    <n v="50"/>
    <n v="1250.6300000000001"/>
    <n v="1250.6300000000001"/>
    <n v="0"/>
    <x v="12"/>
  </r>
  <r>
    <x v="1"/>
    <x v="1"/>
    <n v="2021"/>
    <n v="4"/>
    <x v="318"/>
    <n v="0"/>
    <n v="0"/>
    <n v="0"/>
    <n v="0"/>
    <n v="0"/>
    <x v="12"/>
  </r>
  <r>
    <x v="1"/>
    <x v="1"/>
    <n v="2021"/>
    <n v="4"/>
    <x v="686"/>
    <n v="121899.333"/>
    <n v="1231"/>
    <n v="16489.23"/>
    <n v="16489.23"/>
    <n v="0"/>
    <x v="12"/>
  </r>
  <r>
    <x v="1"/>
    <x v="1"/>
    <n v="2021"/>
    <n v="4"/>
    <x v="319"/>
    <n v="1175.0999999999999"/>
    <n v="193"/>
    <n v="571858.18000000005"/>
    <n v="571858.18000000005"/>
    <n v="0"/>
    <x v="12"/>
  </r>
  <r>
    <x v="1"/>
    <x v="1"/>
    <n v="2021"/>
    <n v="4"/>
    <x v="688"/>
    <n v="26400"/>
    <n v="34"/>
    <n v="471029.09"/>
    <n v="471029.09"/>
    <n v="0"/>
    <x v="12"/>
  </r>
  <r>
    <x v="1"/>
    <x v="1"/>
    <n v="2021"/>
    <n v="4"/>
    <x v="321"/>
    <n v="64414"/>
    <n v="542"/>
    <n v="16384.599999999999"/>
    <n v="15486.31"/>
    <n v="898.29"/>
    <x v="12"/>
  </r>
  <r>
    <x v="1"/>
    <x v="1"/>
    <n v="2021"/>
    <n v="4"/>
    <x v="484"/>
    <n v="57"/>
    <n v="46"/>
    <n v="33516.559999999998"/>
    <n v="33516.559999999998"/>
    <n v="0"/>
    <x v="12"/>
  </r>
  <r>
    <x v="1"/>
    <x v="1"/>
    <n v="2021"/>
    <n v="4"/>
    <x v="323"/>
    <n v="2386982.2859999998"/>
    <n v="60170"/>
    <n v="686686.07"/>
    <n v="686502.33"/>
    <n v="183.74"/>
    <x v="12"/>
  </r>
  <r>
    <x v="1"/>
    <x v="1"/>
    <n v="2021"/>
    <n v="4"/>
    <x v="324"/>
    <n v="7788.0029999999997"/>
    <n v="157"/>
    <n v="1212929.3"/>
    <n v="1212929.3"/>
    <n v="0"/>
    <x v="12"/>
  </r>
  <r>
    <x v="1"/>
    <x v="1"/>
    <n v="2021"/>
    <n v="4"/>
    <x v="325"/>
    <n v="10126"/>
    <n v="207"/>
    <n v="219384.72"/>
    <n v="208300.53"/>
    <n v="11084.19"/>
    <x v="12"/>
  </r>
  <r>
    <x v="1"/>
    <x v="1"/>
    <n v="2021"/>
    <n v="4"/>
    <x v="326"/>
    <n v="68661"/>
    <n v="2297"/>
    <n v="349958.78"/>
    <n v="349958.78"/>
    <n v="0"/>
    <x v="12"/>
  </r>
  <r>
    <x v="1"/>
    <x v="1"/>
    <n v="2021"/>
    <n v="4"/>
    <x v="327"/>
    <n v="43921.498"/>
    <n v="1363"/>
    <n v="57563.34"/>
    <n v="57516.52"/>
    <n v="46.82"/>
    <x v="12"/>
  </r>
  <r>
    <x v="1"/>
    <x v="1"/>
    <n v="2021"/>
    <n v="4"/>
    <x v="329"/>
    <n v="201329.79300000001"/>
    <n v="5454"/>
    <n v="3122871.42"/>
    <n v="3110238.8"/>
    <n v="12632.62"/>
    <x v="12"/>
  </r>
  <r>
    <x v="1"/>
    <x v="1"/>
    <n v="2021"/>
    <n v="4"/>
    <x v="463"/>
    <n v="0"/>
    <n v="0"/>
    <n v="0"/>
    <n v="0"/>
    <n v="0"/>
    <x v="12"/>
  </r>
  <r>
    <x v="1"/>
    <x v="1"/>
    <n v="2021"/>
    <n v="4"/>
    <x v="330"/>
    <n v="8604"/>
    <n v="281"/>
    <n v="265115.87"/>
    <n v="265115.87"/>
    <n v="0"/>
    <x v="12"/>
  </r>
  <r>
    <x v="1"/>
    <x v="1"/>
    <n v="2021"/>
    <n v="4"/>
    <x v="331"/>
    <n v="0"/>
    <n v="0"/>
    <n v="0"/>
    <n v="0"/>
    <n v="0"/>
    <x v="12"/>
  </r>
  <r>
    <x v="1"/>
    <x v="1"/>
    <n v="2021"/>
    <n v="4"/>
    <x v="332"/>
    <n v="806724.22"/>
    <n v="14453"/>
    <n v="343834.13"/>
    <n v="343325.01"/>
    <n v="509.12"/>
    <x v="12"/>
  </r>
  <r>
    <x v="1"/>
    <x v="1"/>
    <n v="2021"/>
    <n v="4"/>
    <x v="628"/>
    <n v="360"/>
    <n v="12"/>
    <n v="4731.28"/>
    <n v="4731.28"/>
    <n v="0"/>
    <x v="12"/>
  </r>
  <r>
    <x v="1"/>
    <x v="1"/>
    <n v="2021"/>
    <n v="4"/>
    <x v="333"/>
    <n v="5459294.4699999997"/>
    <n v="100645"/>
    <n v="2321491.71"/>
    <n v="2311920.4900000002"/>
    <n v="9571.2199999999993"/>
    <x v="12"/>
  </r>
  <r>
    <x v="1"/>
    <x v="1"/>
    <n v="2021"/>
    <n v="4"/>
    <x v="629"/>
    <n v="50.277999999999999"/>
    <n v="26"/>
    <n v="5810.17"/>
    <n v="5810.17"/>
    <n v="0"/>
    <x v="12"/>
  </r>
  <r>
    <x v="1"/>
    <x v="1"/>
    <n v="2021"/>
    <n v="4"/>
    <x v="335"/>
    <n v="0"/>
    <n v="0"/>
    <n v="0"/>
    <n v="0"/>
    <n v="0"/>
    <x v="12"/>
  </r>
  <r>
    <x v="1"/>
    <x v="1"/>
    <n v="2021"/>
    <n v="4"/>
    <x v="581"/>
    <n v="6750"/>
    <n v="37"/>
    <n v="5570.01"/>
    <n v="5570.01"/>
    <n v="0"/>
    <x v="12"/>
  </r>
  <r>
    <x v="1"/>
    <x v="1"/>
    <n v="2021"/>
    <n v="4"/>
    <x v="336"/>
    <n v="96201.332999999999"/>
    <n v="1388"/>
    <n v="1572253.55"/>
    <n v="1571029.58"/>
    <n v="1223.97"/>
    <x v="12"/>
  </r>
  <r>
    <x v="1"/>
    <x v="1"/>
    <n v="2021"/>
    <n v="4"/>
    <x v="337"/>
    <n v="4258.8"/>
    <n v="1699"/>
    <n v="3223550.32"/>
    <n v="3223550.32"/>
    <n v="0"/>
    <x v="12"/>
  </r>
  <r>
    <x v="1"/>
    <x v="1"/>
    <n v="2021"/>
    <n v="4"/>
    <x v="338"/>
    <n v="12125999.775"/>
    <n v="277524"/>
    <n v="4200260.1100000003"/>
    <n v="4197608.4000000004"/>
    <n v="2651.71"/>
    <x v="12"/>
  </r>
  <r>
    <x v="1"/>
    <x v="1"/>
    <n v="2021"/>
    <n v="4"/>
    <x v="339"/>
    <n v="4654"/>
    <n v="131"/>
    <n v="1508147.68"/>
    <n v="1508147.68"/>
    <n v="0"/>
    <x v="12"/>
  </r>
  <r>
    <x v="1"/>
    <x v="1"/>
    <n v="2021"/>
    <n v="4"/>
    <x v="340"/>
    <n v="204530"/>
    <n v="406"/>
    <n v="119445.48"/>
    <n v="119445.48"/>
    <n v="0"/>
    <x v="12"/>
  </r>
  <r>
    <x v="1"/>
    <x v="1"/>
    <n v="2021"/>
    <n v="4"/>
    <x v="341"/>
    <n v="2709.6"/>
    <n v="44"/>
    <n v="473216.42"/>
    <n v="456374.44"/>
    <n v="16841.98"/>
    <x v="12"/>
  </r>
  <r>
    <x v="1"/>
    <x v="1"/>
    <n v="2021"/>
    <n v="4"/>
    <x v="342"/>
    <n v="0"/>
    <n v="0"/>
    <n v="0"/>
    <n v="0"/>
    <n v="0"/>
    <x v="12"/>
  </r>
  <r>
    <x v="1"/>
    <x v="1"/>
    <n v="2021"/>
    <n v="4"/>
    <x v="343"/>
    <n v="0"/>
    <n v="0"/>
    <n v="0"/>
    <n v="0"/>
    <n v="0"/>
    <x v="12"/>
  </r>
  <r>
    <x v="1"/>
    <x v="1"/>
    <n v="2021"/>
    <n v="4"/>
    <x v="345"/>
    <n v="401.63"/>
    <n v="89"/>
    <n v="209143.18"/>
    <n v="209143.18"/>
    <n v="0"/>
    <x v="12"/>
  </r>
  <r>
    <x v="1"/>
    <x v="1"/>
    <n v="2021"/>
    <n v="4"/>
    <x v="346"/>
    <n v="200913"/>
    <n v="1993"/>
    <n v="45634.59"/>
    <n v="45634.59"/>
    <n v="0"/>
    <x v="12"/>
  </r>
  <r>
    <x v="1"/>
    <x v="1"/>
    <n v="2021"/>
    <n v="4"/>
    <x v="347"/>
    <n v="573636.30000000005"/>
    <n v="4380"/>
    <n v="114524.67"/>
    <n v="114429.6"/>
    <n v="95.07"/>
    <x v="12"/>
  </r>
  <r>
    <x v="1"/>
    <x v="1"/>
    <n v="2021"/>
    <n v="4"/>
    <x v="348"/>
    <n v="876"/>
    <n v="51"/>
    <n v="14109.52"/>
    <n v="14109.52"/>
    <n v="0"/>
    <x v="12"/>
  </r>
  <r>
    <x v="1"/>
    <x v="1"/>
    <n v="2021"/>
    <n v="4"/>
    <x v="349"/>
    <n v="136.19999999999999"/>
    <n v="11"/>
    <n v="1451.09"/>
    <n v="1451.09"/>
    <n v="0"/>
    <x v="12"/>
  </r>
  <r>
    <x v="1"/>
    <x v="1"/>
    <n v="2021"/>
    <n v="4"/>
    <x v="350"/>
    <n v="1403"/>
    <n v="54"/>
    <n v="18367.09"/>
    <n v="18367.09"/>
    <n v="0"/>
    <x v="12"/>
  </r>
  <r>
    <x v="1"/>
    <x v="1"/>
    <n v="2021"/>
    <n v="4"/>
    <x v="351"/>
    <n v="6627"/>
    <n v="167"/>
    <n v="69156.600000000006"/>
    <n v="69156.600000000006"/>
    <n v="0"/>
    <x v="12"/>
  </r>
  <r>
    <x v="1"/>
    <x v="1"/>
    <n v="2021"/>
    <n v="4"/>
    <x v="352"/>
    <n v="0"/>
    <n v="0"/>
    <n v="0"/>
    <n v="0"/>
    <n v="0"/>
    <x v="12"/>
  </r>
  <r>
    <x v="1"/>
    <x v="1"/>
    <n v="2021"/>
    <n v="4"/>
    <x v="353"/>
    <n v="1024564.258"/>
    <n v="55783"/>
    <n v="2600052.5"/>
    <n v="2598830.56"/>
    <n v="1221.94"/>
    <x v="12"/>
  </r>
  <r>
    <x v="1"/>
    <x v="1"/>
    <n v="2021"/>
    <n v="4"/>
    <x v="465"/>
    <n v="0"/>
    <n v="0"/>
    <n v="0"/>
    <n v="0"/>
    <n v="0"/>
    <x v="12"/>
  </r>
  <r>
    <x v="1"/>
    <x v="1"/>
    <n v="2021"/>
    <n v="4"/>
    <x v="693"/>
    <n v="47073"/>
    <n v="2449"/>
    <n v="56407.37"/>
    <n v="56407.37"/>
    <n v="0"/>
    <x v="12"/>
  </r>
  <r>
    <x v="1"/>
    <x v="1"/>
    <n v="2021"/>
    <n v="4"/>
    <x v="354"/>
    <n v="9750"/>
    <n v="93"/>
    <n v="5877.65"/>
    <n v="5877.65"/>
    <n v="0"/>
    <x v="12"/>
  </r>
  <r>
    <x v="1"/>
    <x v="1"/>
    <n v="2021"/>
    <n v="4"/>
    <x v="535"/>
    <n v="0"/>
    <n v="0"/>
    <n v="0"/>
    <n v="0"/>
    <n v="0"/>
    <x v="12"/>
  </r>
  <r>
    <x v="1"/>
    <x v="1"/>
    <n v="2021"/>
    <n v="4"/>
    <x v="355"/>
    <n v="20622"/>
    <n v="155"/>
    <n v="808431.66"/>
    <n v="755946.35"/>
    <n v="52485.31"/>
    <x v="12"/>
  </r>
  <r>
    <x v="1"/>
    <x v="1"/>
    <n v="2021"/>
    <n v="4"/>
    <x v="356"/>
    <n v="6200"/>
    <n v="968"/>
    <n v="12818.94"/>
    <n v="12818.94"/>
    <n v="0"/>
    <x v="12"/>
  </r>
  <r>
    <x v="1"/>
    <x v="1"/>
    <n v="2021"/>
    <n v="4"/>
    <x v="357"/>
    <n v="33201.093000000001"/>
    <n v="11689"/>
    <n v="613245.77"/>
    <n v="613161"/>
    <n v="84.77"/>
    <x v="12"/>
  </r>
  <r>
    <x v="1"/>
    <x v="1"/>
    <n v="2021"/>
    <n v="4"/>
    <x v="358"/>
    <n v="0"/>
    <n v="0"/>
    <n v="0"/>
    <n v="0"/>
    <n v="0"/>
    <x v="12"/>
  </r>
  <r>
    <x v="1"/>
    <x v="1"/>
    <n v="2021"/>
    <n v="4"/>
    <x v="359"/>
    <n v="7829214.4170000004"/>
    <n v="151679"/>
    <n v="2215056.6800000002"/>
    <n v="2213419.64"/>
    <n v="1637.04"/>
    <x v="12"/>
  </r>
  <r>
    <x v="1"/>
    <x v="1"/>
    <n v="2021"/>
    <n v="4"/>
    <x v="360"/>
    <n v="0"/>
    <n v="0"/>
    <n v="0"/>
    <n v="0"/>
    <n v="0"/>
    <x v="12"/>
  </r>
  <r>
    <x v="1"/>
    <x v="1"/>
    <n v="2021"/>
    <n v="4"/>
    <x v="694"/>
    <n v="0"/>
    <n v="0"/>
    <n v="0"/>
    <n v="0"/>
    <n v="0"/>
    <x v="12"/>
  </r>
  <r>
    <x v="1"/>
    <x v="1"/>
    <n v="2021"/>
    <n v="4"/>
    <x v="361"/>
    <n v="639749.78500000003"/>
    <n v="15548"/>
    <n v="258572.39"/>
    <n v="258450.18"/>
    <n v="122.21"/>
    <x v="12"/>
  </r>
  <r>
    <x v="1"/>
    <x v="1"/>
    <n v="2021"/>
    <n v="4"/>
    <x v="362"/>
    <n v="0"/>
    <n v="0"/>
    <n v="0"/>
    <n v="0"/>
    <n v="0"/>
    <x v="12"/>
  </r>
  <r>
    <x v="1"/>
    <x v="1"/>
    <n v="2021"/>
    <n v="4"/>
    <x v="363"/>
    <n v="6877.5"/>
    <n v="207"/>
    <n v="37665.35"/>
    <n v="37665.35"/>
    <n v="0"/>
    <x v="12"/>
  </r>
  <r>
    <x v="1"/>
    <x v="1"/>
    <n v="2021"/>
    <n v="4"/>
    <x v="364"/>
    <n v="173908.5"/>
    <n v="1418"/>
    <n v="21537.09"/>
    <n v="21537.09"/>
    <n v="0"/>
    <x v="12"/>
  </r>
  <r>
    <x v="1"/>
    <x v="1"/>
    <n v="2021"/>
    <n v="4"/>
    <x v="365"/>
    <n v="0"/>
    <n v="0"/>
    <n v="0"/>
    <n v="0"/>
    <n v="0"/>
    <x v="12"/>
  </r>
  <r>
    <x v="1"/>
    <x v="1"/>
    <n v="2021"/>
    <n v="4"/>
    <x v="367"/>
    <n v="4278"/>
    <n v="20"/>
    <n v="4120.84"/>
    <n v="4120.84"/>
    <n v="0"/>
    <x v="12"/>
  </r>
  <r>
    <x v="1"/>
    <x v="1"/>
    <n v="2021"/>
    <n v="4"/>
    <x v="368"/>
    <n v="540"/>
    <n v="11"/>
    <n v="22425.86"/>
    <n v="22425.86"/>
    <n v="0"/>
    <x v="12"/>
  </r>
  <r>
    <x v="1"/>
    <x v="1"/>
    <n v="2021"/>
    <n v="4"/>
    <x v="369"/>
    <n v="7939504.4500000002"/>
    <n v="195804"/>
    <n v="3573812.46"/>
    <n v="3570074.21"/>
    <n v="3738.25"/>
    <x v="12"/>
  </r>
  <r>
    <x v="1"/>
    <x v="1"/>
    <n v="2021"/>
    <n v="4"/>
    <x v="695"/>
    <n v="8682"/>
    <n v="262"/>
    <n v="20919.47"/>
    <n v="20919.47"/>
    <n v="0"/>
    <x v="12"/>
  </r>
  <r>
    <x v="1"/>
    <x v="1"/>
    <n v="2021"/>
    <n v="4"/>
    <x v="370"/>
    <n v="5634"/>
    <n v="131"/>
    <n v="34583.410000000003"/>
    <n v="34583.410000000003"/>
    <n v="0"/>
    <x v="12"/>
  </r>
  <r>
    <x v="1"/>
    <x v="1"/>
    <n v="2021"/>
    <n v="4"/>
    <x v="371"/>
    <n v="5866210.4460000005"/>
    <n v="131533"/>
    <n v="1908109.7"/>
    <n v="1905742.76"/>
    <n v="2366.94"/>
    <x v="12"/>
  </r>
  <r>
    <x v="1"/>
    <x v="1"/>
    <n v="2021"/>
    <n v="4"/>
    <x v="560"/>
    <n v="0"/>
    <n v="0"/>
    <n v="0"/>
    <n v="0"/>
    <n v="0"/>
    <x v="12"/>
  </r>
  <r>
    <x v="1"/>
    <x v="1"/>
    <n v="2021"/>
    <n v="4"/>
    <x v="372"/>
    <n v="5169959.0199999996"/>
    <n v="115960"/>
    <n v="2197480.1800000002"/>
    <n v="2195995.7599999998"/>
    <n v="1484.42"/>
    <x v="12"/>
  </r>
  <r>
    <x v="1"/>
    <x v="1"/>
    <n v="2021"/>
    <n v="4"/>
    <x v="373"/>
    <n v="166440"/>
    <n v="43"/>
    <n v="34174.400000000001"/>
    <n v="34174.400000000001"/>
    <n v="0"/>
    <x v="12"/>
  </r>
  <r>
    <x v="1"/>
    <x v="1"/>
    <n v="2021"/>
    <n v="4"/>
    <x v="374"/>
    <n v="15150"/>
    <n v="309"/>
    <n v="1606326.94"/>
    <n v="1606326.94"/>
    <n v="0"/>
    <x v="12"/>
  </r>
  <r>
    <x v="1"/>
    <x v="1"/>
    <n v="2021"/>
    <n v="4"/>
    <x v="375"/>
    <n v="4666255"/>
    <n v="86241"/>
    <n v="578605.43000000005"/>
    <n v="578546.9"/>
    <n v="58.53"/>
    <x v="12"/>
  </r>
  <r>
    <x v="1"/>
    <x v="1"/>
    <n v="2021"/>
    <n v="4"/>
    <x v="376"/>
    <n v="226820.44"/>
    <n v="5598"/>
    <n v="286102.18"/>
    <n v="281377.64"/>
    <n v="4724.54"/>
    <x v="12"/>
  </r>
  <r>
    <x v="1"/>
    <x v="1"/>
    <n v="2021"/>
    <n v="4"/>
    <x v="377"/>
    <n v="25080"/>
    <n v="84"/>
    <n v="764935.89"/>
    <n v="764935.89"/>
    <n v="0"/>
    <x v="12"/>
  </r>
  <r>
    <x v="1"/>
    <x v="1"/>
    <n v="2021"/>
    <n v="4"/>
    <x v="378"/>
    <n v="0"/>
    <n v="0"/>
    <n v="0"/>
    <n v="0"/>
    <n v="0"/>
    <x v="12"/>
  </r>
  <r>
    <x v="1"/>
    <x v="1"/>
    <n v="2021"/>
    <n v="4"/>
    <x v="379"/>
    <n v="70.3"/>
    <n v="17"/>
    <n v="104919.24"/>
    <n v="104919.24"/>
    <n v="0"/>
    <x v="12"/>
  </r>
  <r>
    <x v="1"/>
    <x v="1"/>
    <n v="2021"/>
    <n v="4"/>
    <x v="696"/>
    <n v="690"/>
    <n v="22"/>
    <n v="931438.01"/>
    <n v="931438.01"/>
    <n v="0"/>
    <x v="12"/>
  </r>
  <r>
    <x v="1"/>
    <x v="1"/>
    <n v="2021"/>
    <n v="4"/>
    <x v="381"/>
    <n v="10644"/>
    <n v="440"/>
    <n v="155365.81"/>
    <n v="155365.81"/>
    <n v="0"/>
    <x v="12"/>
  </r>
  <r>
    <x v="1"/>
    <x v="1"/>
    <n v="2021"/>
    <n v="4"/>
    <x v="697"/>
    <n v="1620"/>
    <n v="17"/>
    <n v="787003.91"/>
    <n v="787003.91"/>
    <n v="0"/>
    <x v="12"/>
  </r>
  <r>
    <x v="1"/>
    <x v="1"/>
    <n v="2021"/>
    <n v="4"/>
    <x v="382"/>
    <n v="329140"/>
    <n v="38"/>
    <n v="955543.62"/>
    <n v="955543.62"/>
    <n v="0"/>
    <x v="12"/>
  </r>
  <r>
    <x v="1"/>
    <x v="1"/>
    <n v="2021"/>
    <n v="4"/>
    <x v="507"/>
    <n v="13212"/>
    <n v="102"/>
    <n v="30798.54"/>
    <n v="24062.560000000001"/>
    <n v="6735.98"/>
    <x v="12"/>
  </r>
  <r>
    <x v="1"/>
    <x v="1"/>
    <n v="2021"/>
    <n v="4"/>
    <x v="383"/>
    <n v="4215"/>
    <n v="126"/>
    <n v="9806.65"/>
    <n v="9806.65"/>
    <n v="0"/>
    <x v="12"/>
  </r>
  <r>
    <x v="1"/>
    <x v="1"/>
    <n v="2021"/>
    <n v="4"/>
    <x v="755"/>
    <n v="0"/>
    <n v="0"/>
    <n v="0"/>
    <n v="0"/>
    <n v="0"/>
    <x v="12"/>
  </r>
  <r>
    <x v="1"/>
    <x v="1"/>
    <n v="2021"/>
    <n v="4"/>
    <x v="384"/>
    <n v="3454325.7230000002"/>
    <n v="67878"/>
    <n v="1488917.1"/>
    <n v="1481835.93"/>
    <n v="7081.17"/>
    <x v="12"/>
  </r>
  <r>
    <x v="1"/>
    <x v="1"/>
    <n v="2021"/>
    <n v="4"/>
    <x v="467"/>
    <n v="0"/>
    <n v="0"/>
    <n v="0"/>
    <n v="0"/>
    <n v="0"/>
    <x v="12"/>
  </r>
  <r>
    <x v="1"/>
    <x v="1"/>
    <n v="2021"/>
    <n v="4"/>
    <x v="508"/>
    <n v="11450"/>
    <n v="303"/>
    <n v="4772.3"/>
    <n v="4772.3"/>
    <n v="0"/>
    <x v="12"/>
  </r>
  <r>
    <x v="1"/>
    <x v="1"/>
    <n v="2021"/>
    <n v="4"/>
    <x v="509"/>
    <n v="278150"/>
    <n v="9331"/>
    <n v="118232.01"/>
    <n v="118228.11"/>
    <n v="3.9"/>
    <x v="12"/>
  </r>
  <r>
    <x v="1"/>
    <x v="1"/>
    <n v="2021"/>
    <n v="4"/>
    <x v="385"/>
    <n v="1251117.54"/>
    <n v="30209"/>
    <n v="1731997.05"/>
    <n v="1730478.2"/>
    <n v="1518.85"/>
    <x v="12"/>
  </r>
  <r>
    <x v="1"/>
    <x v="1"/>
    <n v="2021"/>
    <n v="4"/>
    <x v="561"/>
    <n v="39448.5"/>
    <n v="680"/>
    <n v="11922.61"/>
    <n v="11899.55"/>
    <n v="23.06"/>
    <x v="12"/>
  </r>
  <r>
    <x v="1"/>
    <x v="1"/>
    <n v="2021"/>
    <n v="4"/>
    <x v="386"/>
    <n v="1173166.1329999999"/>
    <n v="30067"/>
    <n v="343586.7"/>
    <n v="342994.5"/>
    <n v="592.20000000000005"/>
    <x v="12"/>
  </r>
  <r>
    <x v="1"/>
    <x v="1"/>
    <n v="2021"/>
    <n v="4"/>
    <x v="387"/>
    <n v="0"/>
    <n v="0"/>
    <n v="0"/>
    <n v="0"/>
    <n v="0"/>
    <x v="12"/>
  </r>
  <r>
    <x v="1"/>
    <x v="1"/>
    <n v="2021"/>
    <n v="4"/>
    <x v="388"/>
    <n v="0"/>
    <n v="0"/>
    <n v="0"/>
    <n v="0"/>
    <n v="0"/>
    <x v="12"/>
  </r>
  <r>
    <x v="1"/>
    <x v="1"/>
    <n v="2021"/>
    <n v="4"/>
    <x v="389"/>
    <n v="363458.45"/>
    <n v="8557"/>
    <n v="168027.45"/>
    <n v="167893.31"/>
    <n v="134.13999999999999"/>
    <x v="12"/>
  </r>
  <r>
    <x v="1"/>
    <x v="1"/>
    <n v="2021"/>
    <n v="4"/>
    <x v="699"/>
    <n v="0"/>
    <n v="0"/>
    <n v="0"/>
    <n v="0"/>
    <n v="0"/>
    <x v="12"/>
  </r>
  <r>
    <x v="1"/>
    <x v="1"/>
    <n v="2021"/>
    <n v="4"/>
    <x v="390"/>
    <n v="245042.2"/>
    <n v="27845"/>
    <n v="303118.33"/>
    <n v="302149.64"/>
    <n v="968.69"/>
    <x v="12"/>
  </r>
  <r>
    <x v="1"/>
    <x v="1"/>
    <n v="2021"/>
    <n v="4"/>
    <x v="737"/>
    <n v="780"/>
    <n v="26"/>
    <n v="195391.76"/>
    <n v="195391.76"/>
    <n v="0"/>
    <x v="12"/>
  </r>
  <r>
    <x v="1"/>
    <x v="1"/>
    <n v="2021"/>
    <n v="4"/>
    <x v="391"/>
    <n v="251491"/>
    <n v="7098"/>
    <n v="114309.69"/>
    <n v="114222.65"/>
    <n v="87.04"/>
    <x v="12"/>
  </r>
  <r>
    <x v="1"/>
    <x v="1"/>
    <n v="2021"/>
    <n v="4"/>
    <x v="392"/>
    <n v="282.89999999999998"/>
    <n v="1420"/>
    <n v="179910.21"/>
    <n v="179910.21"/>
    <n v="0"/>
    <x v="12"/>
  </r>
  <r>
    <x v="1"/>
    <x v="1"/>
    <n v="2021"/>
    <n v="4"/>
    <x v="393"/>
    <n v="18270"/>
    <n v="559"/>
    <n v="180295.84"/>
    <n v="180295.84"/>
    <n v="0"/>
    <x v="12"/>
  </r>
  <r>
    <x v="1"/>
    <x v="1"/>
    <n v="2021"/>
    <n v="4"/>
    <x v="562"/>
    <n v="273434"/>
    <n v="4784"/>
    <n v="70147.72"/>
    <n v="70026.38"/>
    <n v="121.34"/>
    <x v="12"/>
  </r>
  <r>
    <x v="1"/>
    <x v="1"/>
    <n v="2021"/>
    <n v="4"/>
    <x v="510"/>
    <n v="0"/>
    <n v="0"/>
    <n v="0"/>
    <n v="0"/>
    <n v="0"/>
    <x v="12"/>
  </r>
  <r>
    <x v="1"/>
    <x v="1"/>
    <n v="2021"/>
    <n v="4"/>
    <x v="485"/>
    <n v="1080"/>
    <n v="15"/>
    <n v="274513.06"/>
    <n v="274513.06"/>
    <n v="0"/>
    <x v="12"/>
  </r>
  <r>
    <x v="1"/>
    <x v="1"/>
    <n v="2021"/>
    <n v="4"/>
    <x v="582"/>
    <n v="0"/>
    <n v="0"/>
    <n v="0"/>
    <n v="0"/>
    <n v="0"/>
    <x v="12"/>
  </r>
  <r>
    <x v="1"/>
    <x v="1"/>
    <n v="2021"/>
    <n v="4"/>
    <x v="394"/>
    <n v="62257"/>
    <n v="3308"/>
    <n v="48598.43"/>
    <n v="48477.18"/>
    <n v="121.25"/>
    <x v="12"/>
  </r>
  <r>
    <x v="1"/>
    <x v="1"/>
    <n v="2021"/>
    <n v="4"/>
    <x v="594"/>
    <n v="28165"/>
    <n v="366"/>
    <n v="136377.94"/>
    <n v="136377.94"/>
    <n v="0"/>
    <x v="12"/>
  </r>
  <r>
    <x v="1"/>
    <x v="1"/>
    <n v="2021"/>
    <n v="4"/>
    <x v="468"/>
    <n v="6922"/>
    <n v="144"/>
    <n v="26267.98"/>
    <n v="26267.98"/>
    <n v="0"/>
    <x v="12"/>
  </r>
  <r>
    <x v="1"/>
    <x v="1"/>
    <n v="2021"/>
    <n v="4"/>
    <x v="511"/>
    <n v="139.816"/>
    <n v="84"/>
    <n v="1653176.69"/>
    <n v="1653176.69"/>
    <n v="0"/>
    <x v="12"/>
  </r>
  <r>
    <x v="1"/>
    <x v="1"/>
    <n v="2021"/>
    <n v="4"/>
    <x v="727"/>
    <n v="0"/>
    <n v="0"/>
    <n v="0"/>
    <n v="0"/>
    <n v="0"/>
    <x v="12"/>
  </r>
  <r>
    <x v="1"/>
    <x v="1"/>
    <n v="2021"/>
    <n v="4"/>
    <x v="396"/>
    <n v="728948"/>
    <n v="112"/>
    <n v="3437728.92"/>
    <n v="3437728.92"/>
    <n v="0"/>
    <x v="12"/>
  </r>
  <r>
    <x v="1"/>
    <x v="1"/>
    <n v="2021"/>
    <n v="4"/>
    <x v="397"/>
    <n v="44718.85"/>
    <n v="1231"/>
    <n v="79947.16"/>
    <n v="79947.16"/>
    <n v="0"/>
    <x v="12"/>
  </r>
  <r>
    <x v="1"/>
    <x v="1"/>
    <n v="2021"/>
    <n v="4"/>
    <x v="769"/>
    <n v="0"/>
    <n v="0"/>
    <n v="0"/>
    <n v="0"/>
    <n v="0"/>
    <x v="12"/>
  </r>
  <r>
    <x v="1"/>
    <x v="1"/>
    <n v="2021"/>
    <n v="4"/>
    <x v="398"/>
    <n v="27366"/>
    <n v="570"/>
    <n v="7266.23"/>
    <n v="7266.23"/>
    <n v="0"/>
    <x v="12"/>
  </r>
  <r>
    <x v="1"/>
    <x v="1"/>
    <n v="2021"/>
    <n v="4"/>
    <x v="400"/>
    <n v="2683498"/>
    <n v="40156"/>
    <n v="511969.63"/>
    <n v="511772.74"/>
    <n v="196.89"/>
    <x v="12"/>
  </r>
  <r>
    <x v="1"/>
    <x v="1"/>
    <n v="2021"/>
    <n v="4"/>
    <x v="746"/>
    <n v="0"/>
    <n v="0"/>
    <n v="0"/>
    <n v="0"/>
    <n v="0"/>
    <x v="12"/>
  </r>
  <r>
    <x v="1"/>
    <x v="1"/>
    <n v="2021"/>
    <n v="4"/>
    <x v="401"/>
    <n v="43980.4"/>
    <n v="11216"/>
    <n v="198751.82"/>
    <n v="198474.99"/>
    <n v="276.83"/>
    <x v="12"/>
  </r>
  <r>
    <x v="1"/>
    <x v="1"/>
    <n v="2021"/>
    <n v="4"/>
    <x v="537"/>
    <n v="41.8"/>
    <n v="67"/>
    <n v="282489.53000000003"/>
    <n v="282489.53000000003"/>
    <n v="0"/>
    <x v="12"/>
  </r>
  <r>
    <x v="1"/>
    <x v="1"/>
    <n v="2021"/>
    <n v="4"/>
    <x v="402"/>
    <n v="925.75"/>
    <n v="799"/>
    <n v="9943.59"/>
    <n v="9943.59"/>
    <n v="0"/>
    <x v="12"/>
  </r>
  <r>
    <x v="1"/>
    <x v="1"/>
    <n v="2021"/>
    <n v="4"/>
    <x v="512"/>
    <n v="92290"/>
    <n v="475"/>
    <n v="1293865.58"/>
    <n v="1252779.82"/>
    <n v="41085.760000000002"/>
    <x v="12"/>
  </r>
  <r>
    <x v="1"/>
    <x v="1"/>
    <n v="2021"/>
    <n v="4"/>
    <x v="563"/>
    <n v="36352"/>
    <n v="823"/>
    <n v="14172.82"/>
    <n v="14115.19"/>
    <n v="57.63"/>
    <x v="12"/>
  </r>
  <r>
    <x v="1"/>
    <x v="1"/>
    <n v="2021"/>
    <n v="4"/>
    <x v="403"/>
    <n v="12160"/>
    <n v="372"/>
    <n v="174862.99"/>
    <n v="174862.99"/>
    <n v="0"/>
    <x v="12"/>
  </r>
  <r>
    <x v="1"/>
    <x v="1"/>
    <n v="2021"/>
    <n v="4"/>
    <x v="747"/>
    <n v="0"/>
    <n v="0"/>
    <n v="0"/>
    <n v="0"/>
    <n v="0"/>
    <x v="12"/>
  </r>
  <r>
    <x v="1"/>
    <x v="1"/>
    <n v="2021"/>
    <n v="4"/>
    <x v="404"/>
    <n v="786"/>
    <n v="27"/>
    <n v="12211.15"/>
    <n v="12211.15"/>
    <n v="0"/>
    <x v="12"/>
  </r>
  <r>
    <x v="1"/>
    <x v="1"/>
    <n v="2021"/>
    <n v="4"/>
    <x v="631"/>
    <n v="0"/>
    <n v="0"/>
    <n v="0"/>
    <n v="0"/>
    <n v="0"/>
    <x v="12"/>
  </r>
  <r>
    <x v="1"/>
    <x v="1"/>
    <n v="2021"/>
    <n v="4"/>
    <x v="405"/>
    <n v="0"/>
    <n v="0"/>
    <n v="0"/>
    <n v="0"/>
    <n v="0"/>
    <x v="12"/>
  </r>
  <r>
    <x v="1"/>
    <x v="1"/>
    <n v="2021"/>
    <n v="4"/>
    <x v="564"/>
    <n v="0"/>
    <n v="0"/>
    <n v="0"/>
    <n v="0"/>
    <n v="0"/>
    <x v="12"/>
  </r>
  <r>
    <x v="1"/>
    <x v="1"/>
    <n v="2021"/>
    <n v="4"/>
    <x v="700"/>
    <n v="1314"/>
    <n v="47"/>
    <n v="49894.33"/>
    <n v="49894.33"/>
    <n v="0"/>
    <x v="12"/>
  </r>
  <r>
    <x v="1"/>
    <x v="1"/>
    <n v="2021"/>
    <n v="4"/>
    <x v="406"/>
    <n v="0"/>
    <n v="0"/>
    <n v="0"/>
    <n v="0"/>
    <n v="0"/>
    <x v="12"/>
  </r>
  <r>
    <x v="1"/>
    <x v="1"/>
    <n v="2021"/>
    <n v="4"/>
    <x v="407"/>
    <n v="10475"/>
    <n v="385"/>
    <n v="2380343.7000000002"/>
    <n v="2380343.7000000002"/>
    <n v="0"/>
    <x v="12"/>
  </r>
  <r>
    <x v="1"/>
    <x v="1"/>
    <n v="2021"/>
    <n v="4"/>
    <x v="408"/>
    <n v="101565"/>
    <n v="2583"/>
    <n v="38029.94"/>
    <n v="38029.94"/>
    <n v="0"/>
    <x v="12"/>
  </r>
  <r>
    <x v="1"/>
    <x v="1"/>
    <n v="2021"/>
    <n v="4"/>
    <x v="770"/>
    <n v="0"/>
    <n v="0"/>
    <n v="0"/>
    <n v="0"/>
    <n v="0"/>
    <x v="12"/>
  </r>
  <r>
    <x v="1"/>
    <x v="1"/>
    <n v="2021"/>
    <n v="4"/>
    <x v="513"/>
    <n v="8730"/>
    <n v="290"/>
    <n v="173406.96"/>
    <n v="173406.96"/>
    <n v="0"/>
    <x v="12"/>
  </r>
  <r>
    <x v="1"/>
    <x v="1"/>
    <n v="2021"/>
    <n v="4"/>
    <x v="410"/>
    <n v="418146.75"/>
    <n v="10043"/>
    <n v="164638.57"/>
    <n v="164567.85999999999"/>
    <n v="70.709999999999994"/>
    <x v="12"/>
  </r>
  <r>
    <x v="1"/>
    <x v="1"/>
    <n v="2021"/>
    <n v="4"/>
    <x v="514"/>
    <n v="0"/>
    <n v="0"/>
    <n v="0"/>
    <n v="0"/>
    <n v="0"/>
    <x v="12"/>
  </r>
  <r>
    <x v="1"/>
    <x v="1"/>
    <n v="2021"/>
    <n v="4"/>
    <x v="516"/>
    <n v="774"/>
    <n v="14"/>
    <n v="3545.48"/>
    <n v="3545.48"/>
    <n v="0"/>
    <x v="12"/>
  </r>
  <r>
    <x v="1"/>
    <x v="1"/>
    <n v="2021"/>
    <n v="4"/>
    <x v="771"/>
    <n v="0"/>
    <n v="0"/>
    <n v="0"/>
    <n v="0"/>
    <n v="0"/>
    <x v="12"/>
  </r>
  <r>
    <x v="1"/>
    <x v="1"/>
    <n v="2021"/>
    <n v="4"/>
    <x v="411"/>
    <n v="1620"/>
    <n v="43"/>
    <n v="20085.39"/>
    <n v="20085.39"/>
    <n v="0"/>
    <x v="12"/>
  </r>
  <r>
    <x v="1"/>
    <x v="1"/>
    <n v="2021"/>
    <n v="4"/>
    <x v="412"/>
    <n v="26.52"/>
    <n v="17"/>
    <n v="35440.589999999997"/>
    <n v="35440.589999999997"/>
    <n v="0"/>
    <x v="12"/>
  </r>
  <r>
    <x v="1"/>
    <x v="1"/>
    <n v="2021"/>
    <n v="4"/>
    <x v="702"/>
    <n v="0"/>
    <n v="0"/>
    <n v="0"/>
    <n v="0"/>
    <n v="0"/>
    <x v="12"/>
  </r>
  <r>
    <x v="1"/>
    <x v="1"/>
    <n v="2021"/>
    <n v="4"/>
    <x v="517"/>
    <n v="10689.284"/>
    <n v="262"/>
    <n v="305524.13"/>
    <n v="305524.13"/>
    <n v="0"/>
    <x v="12"/>
  </r>
  <r>
    <x v="1"/>
    <x v="1"/>
    <n v="2021"/>
    <n v="4"/>
    <x v="703"/>
    <n v="0"/>
    <n v="0"/>
    <n v="0"/>
    <n v="0"/>
    <n v="0"/>
    <x v="12"/>
  </r>
  <r>
    <x v="1"/>
    <x v="1"/>
    <n v="2021"/>
    <n v="4"/>
    <x v="721"/>
    <n v="0"/>
    <n v="0"/>
    <n v="0"/>
    <n v="0"/>
    <n v="0"/>
    <x v="12"/>
  </r>
  <r>
    <x v="1"/>
    <x v="1"/>
    <n v="2021"/>
    <n v="4"/>
    <x v="538"/>
    <n v="0"/>
    <n v="0"/>
    <n v="0"/>
    <n v="0"/>
    <n v="0"/>
    <x v="12"/>
  </r>
  <r>
    <x v="1"/>
    <x v="1"/>
    <n v="2021"/>
    <n v="4"/>
    <x v="413"/>
    <n v="7170"/>
    <n v="131"/>
    <n v="2929.5"/>
    <n v="2929.5"/>
    <n v="0"/>
    <x v="12"/>
  </r>
  <r>
    <x v="1"/>
    <x v="1"/>
    <n v="2021"/>
    <n v="4"/>
    <x v="414"/>
    <n v="760763"/>
    <n v="21417"/>
    <n v="512864.37"/>
    <n v="512829.47"/>
    <n v="34.9"/>
    <x v="12"/>
  </r>
  <r>
    <x v="1"/>
    <x v="1"/>
    <n v="2021"/>
    <n v="4"/>
    <x v="415"/>
    <n v="378466"/>
    <n v="9847"/>
    <n v="454159.84"/>
    <n v="453764.07"/>
    <n v="395.77"/>
    <x v="12"/>
  </r>
  <r>
    <x v="1"/>
    <x v="1"/>
    <n v="2021"/>
    <n v="4"/>
    <x v="417"/>
    <n v="1106.5"/>
    <n v="437"/>
    <n v="129481.89"/>
    <n v="129481.89"/>
    <n v="0"/>
    <x v="12"/>
  </r>
  <r>
    <x v="1"/>
    <x v="1"/>
    <n v="2021"/>
    <n v="4"/>
    <x v="565"/>
    <n v="20656"/>
    <n v="314"/>
    <n v="29964.11"/>
    <n v="29964.11"/>
    <n v="0"/>
    <x v="12"/>
  </r>
  <r>
    <x v="1"/>
    <x v="1"/>
    <n v="2021"/>
    <n v="4"/>
    <x v="566"/>
    <n v="334791.59999999998"/>
    <n v="1957"/>
    <n v="33344.36"/>
    <n v="33344.36"/>
    <n v="0"/>
    <x v="12"/>
  </r>
  <r>
    <x v="1"/>
    <x v="1"/>
    <n v="2021"/>
    <n v="4"/>
    <x v="418"/>
    <n v="250557"/>
    <n v="6867"/>
    <n v="92315.28"/>
    <n v="92271.9"/>
    <n v="43.38"/>
    <x v="12"/>
  </r>
  <r>
    <x v="1"/>
    <x v="1"/>
    <n v="2021"/>
    <n v="4"/>
    <x v="518"/>
    <n v="0"/>
    <n v="0"/>
    <n v="0"/>
    <n v="0"/>
    <n v="0"/>
    <x v="12"/>
  </r>
  <r>
    <x v="1"/>
    <x v="1"/>
    <n v="2021"/>
    <n v="4"/>
    <x v="420"/>
    <n v="0"/>
    <n v="0"/>
    <n v="0"/>
    <n v="0"/>
    <n v="0"/>
    <x v="12"/>
  </r>
  <r>
    <x v="1"/>
    <x v="1"/>
    <n v="2021"/>
    <n v="4"/>
    <x v="704"/>
    <n v="276"/>
    <n v="13"/>
    <n v="45090.45"/>
    <n v="45090.45"/>
    <n v="0"/>
    <x v="12"/>
  </r>
  <r>
    <x v="1"/>
    <x v="1"/>
    <n v="2021"/>
    <n v="4"/>
    <x v="421"/>
    <n v="3070.6"/>
    <n v="1410"/>
    <n v="12426.08"/>
    <n v="12426.08"/>
    <n v="0"/>
    <x v="12"/>
  </r>
  <r>
    <x v="1"/>
    <x v="1"/>
    <n v="2021"/>
    <n v="4"/>
    <x v="422"/>
    <n v="448880"/>
    <n v="10657"/>
    <n v="304726.21999999997"/>
    <n v="303989.69"/>
    <n v="736.53"/>
    <x v="12"/>
  </r>
  <r>
    <x v="1"/>
    <x v="1"/>
    <n v="2021"/>
    <n v="4"/>
    <x v="423"/>
    <n v="1188593.5"/>
    <n v="19346"/>
    <n v="191829"/>
    <n v="191593.15"/>
    <n v="235.85"/>
    <x v="12"/>
  </r>
  <r>
    <x v="1"/>
    <x v="1"/>
    <n v="2021"/>
    <n v="4"/>
    <x v="424"/>
    <n v="80365"/>
    <n v="15"/>
    <n v="286196.92"/>
    <n v="286196.92"/>
    <n v="0"/>
    <x v="12"/>
  </r>
  <r>
    <x v="1"/>
    <x v="1"/>
    <n v="2021"/>
    <n v="4"/>
    <x v="425"/>
    <n v="752"/>
    <n v="44"/>
    <n v="25108.080000000002"/>
    <n v="25108.080000000002"/>
    <n v="0"/>
    <x v="12"/>
  </r>
  <r>
    <x v="1"/>
    <x v="1"/>
    <n v="2021"/>
    <n v="4"/>
    <x v="519"/>
    <n v="56"/>
    <n v="14"/>
    <n v="14213.52"/>
    <n v="14213.52"/>
    <n v="0"/>
    <x v="12"/>
  </r>
  <r>
    <x v="1"/>
    <x v="1"/>
    <n v="2021"/>
    <n v="4"/>
    <x v="596"/>
    <n v="6710"/>
    <n v="94"/>
    <n v="1978.77"/>
    <n v="1978.77"/>
    <n v="0"/>
    <x v="12"/>
  </r>
  <r>
    <x v="1"/>
    <x v="1"/>
    <n v="2021"/>
    <n v="4"/>
    <x v="748"/>
    <n v="0"/>
    <n v="0"/>
    <n v="0"/>
    <n v="0"/>
    <n v="0"/>
    <x v="12"/>
  </r>
  <r>
    <x v="1"/>
    <x v="1"/>
    <n v="2021"/>
    <n v="4"/>
    <x v="426"/>
    <n v="1072.3"/>
    <n v="477"/>
    <n v="19506.03"/>
    <n v="19506.03"/>
    <n v="0"/>
    <x v="12"/>
  </r>
  <r>
    <x v="1"/>
    <x v="1"/>
    <n v="2021"/>
    <n v="4"/>
    <x v="615"/>
    <n v="0"/>
    <n v="0"/>
    <n v="0"/>
    <n v="0"/>
    <n v="0"/>
    <x v="12"/>
  </r>
  <r>
    <x v="1"/>
    <x v="1"/>
    <n v="2021"/>
    <n v="4"/>
    <x v="751"/>
    <n v="0"/>
    <n v="0"/>
    <n v="0"/>
    <n v="0"/>
    <n v="0"/>
    <x v="12"/>
  </r>
  <r>
    <x v="1"/>
    <x v="1"/>
    <n v="2021"/>
    <n v="4"/>
    <x v="567"/>
    <n v="0"/>
    <n v="0"/>
    <n v="0"/>
    <n v="0"/>
    <n v="0"/>
    <x v="12"/>
  </r>
  <r>
    <x v="1"/>
    <x v="1"/>
    <n v="2021"/>
    <n v="4"/>
    <x v="520"/>
    <n v="27991"/>
    <n v="968"/>
    <n v="372413.89"/>
    <n v="372413.89"/>
    <n v="0"/>
    <x v="12"/>
  </r>
  <r>
    <x v="1"/>
    <x v="1"/>
    <n v="2021"/>
    <n v="4"/>
    <x v="619"/>
    <n v="0"/>
    <n v="0"/>
    <n v="0"/>
    <n v="0"/>
    <n v="0"/>
    <x v="12"/>
  </r>
  <r>
    <x v="1"/>
    <x v="1"/>
    <n v="2021"/>
    <n v="4"/>
    <x v="623"/>
    <n v="840"/>
    <n v="14"/>
    <n v="452.88"/>
    <n v="452.88"/>
    <n v="0"/>
    <x v="12"/>
  </r>
  <r>
    <x v="1"/>
    <x v="1"/>
    <n v="2021"/>
    <n v="4"/>
    <x v="705"/>
    <n v="0"/>
    <n v="0"/>
    <n v="0"/>
    <n v="0"/>
    <n v="0"/>
    <x v="12"/>
  </r>
  <r>
    <x v="1"/>
    <x v="1"/>
    <n v="2021"/>
    <n v="4"/>
    <x v="624"/>
    <n v="0"/>
    <n v="0"/>
    <n v="0"/>
    <n v="0"/>
    <n v="0"/>
    <x v="12"/>
  </r>
  <r>
    <x v="1"/>
    <x v="1"/>
    <n v="2021"/>
    <n v="4"/>
    <x v="597"/>
    <n v="177"/>
    <n v="59"/>
    <n v="10448.15"/>
    <n v="10448.15"/>
    <n v="0"/>
    <x v="12"/>
  </r>
  <r>
    <x v="1"/>
    <x v="1"/>
    <n v="2021"/>
    <n v="4"/>
    <x v="598"/>
    <n v="5031"/>
    <n v="196"/>
    <n v="188792.3"/>
    <n v="182018.58"/>
    <n v="6773.72"/>
    <x v="12"/>
  </r>
  <r>
    <x v="1"/>
    <x v="1"/>
    <n v="2021"/>
    <n v="4"/>
    <x v="742"/>
    <n v="0"/>
    <n v="0"/>
    <n v="0"/>
    <n v="0"/>
    <n v="0"/>
    <x v="12"/>
  </r>
  <r>
    <x v="1"/>
    <x v="1"/>
    <n v="2021"/>
    <n v="4"/>
    <x v="743"/>
    <n v="0"/>
    <n v="0"/>
    <n v="0"/>
    <n v="0"/>
    <n v="0"/>
    <x v="12"/>
  </r>
  <r>
    <x v="1"/>
    <x v="1"/>
    <n v="2021"/>
    <n v="4"/>
    <x v="759"/>
    <n v="0"/>
    <n v="0"/>
    <n v="0"/>
    <n v="0"/>
    <n v="0"/>
    <x v="12"/>
  </r>
  <r>
    <x v="1"/>
    <x v="1"/>
    <n v="2021"/>
    <n v="4"/>
    <x v="647"/>
    <n v="0"/>
    <n v="0"/>
    <n v="0"/>
    <n v="0"/>
    <n v="0"/>
    <x v="12"/>
  </r>
  <r>
    <x v="1"/>
    <x v="1"/>
    <n v="2021"/>
    <n v="4"/>
    <x v="568"/>
    <n v="166.23400000000001"/>
    <n v="55"/>
    <n v="13056.24"/>
    <n v="13056.24"/>
    <n v="0"/>
    <x v="12"/>
  </r>
  <r>
    <x v="1"/>
    <x v="1"/>
    <n v="2021"/>
    <n v="4"/>
    <x v="521"/>
    <n v="10483"/>
    <n v="296"/>
    <n v="47153.24"/>
    <n v="47153.24"/>
    <n v="0"/>
    <x v="12"/>
  </r>
  <r>
    <x v="1"/>
    <x v="1"/>
    <n v="2021"/>
    <n v="4"/>
    <x v="616"/>
    <n v="0"/>
    <n v="0"/>
    <n v="0"/>
    <n v="0"/>
    <n v="0"/>
    <x v="12"/>
  </r>
  <r>
    <x v="1"/>
    <x v="1"/>
    <n v="2021"/>
    <n v="4"/>
    <x v="599"/>
    <n v="4238"/>
    <n v="113"/>
    <n v="847.31"/>
    <n v="847.31"/>
    <n v="0"/>
    <x v="12"/>
  </r>
  <r>
    <x v="1"/>
    <x v="1"/>
    <n v="2021"/>
    <n v="4"/>
    <x v="428"/>
    <n v="297188.40000000002"/>
    <n v="4824"/>
    <n v="73494.100000000006"/>
    <n v="72848.5"/>
    <n v="645.6"/>
    <x v="12"/>
  </r>
  <r>
    <x v="1"/>
    <x v="1"/>
    <n v="2021"/>
    <n v="4"/>
    <x v="583"/>
    <n v="0"/>
    <n v="0"/>
    <n v="0"/>
    <n v="0"/>
    <n v="0"/>
    <x v="12"/>
  </r>
  <r>
    <x v="1"/>
    <x v="1"/>
    <n v="2021"/>
    <n v="4"/>
    <x v="569"/>
    <n v="1420"/>
    <n v="30"/>
    <n v="305382.68"/>
    <n v="305382.68"/>
    <n v="0"/>
    <x v="12"/>
  </r>
  <r>
    <x v="1"/>
    <x v="1"/>
    <n v="2021"/>
    <n v="4"/>
    <x v="570"/>
    <n v="9244"/>
    <n v="314"/>
    <n v="420639.86"/>
    <n v="420639.86"/>
    <n v="0"/>
    <x v="12"/>
  </r>
  <r>
    <x v="1"/>
    <x v="1"/>
    <n v="2021"/>
    <n v="4"/>
    <x v="571"/>
    <n v="5"/>
    <n v="14"/>
    <n v="7155.36"/>
    <n v="7155.36"/>
    <n v="0"/>
    <x v="12"/>
  </r>
  <r>
    <x v="1"/>
    <x v="1"/>
    <n v="2021"/>
    <n v="4"/>
    <x v="772"/>
    <n v="0"/>
    <n v="0"/>
    <n v="0"/>
    <n v="0"/>
    <n v="0"/>
    <x v="12"/>
  </r>
  <r>
    <x v="1"/>
    <x v="1"/>
    <n v="2021"/>
    <n v="4"/>
    <x v="522"/>
    <n v="42.9"/>
    <n v="53"/>
    <n v="31721.39"/>
    <n v="31721.39"/>
    <n v="0"/>
    <x v="12"/>
  </r>
  <r>
    <x v="1"/>
    <x v="1"/>
    <n v="2021"/>
    <n v="4"/>
    <x v="600"/>
    <n v="0"/>
    <n v="0"/>
    <n v="0"/>
    <n v="0"/>
    <n v="0"/>
    <x v="12"/>
  </r>
  <r>
    <x v="1"/>
    <x v="1"/>
    <n v="2021"/>
    <n v="4"/>
    <x v="523"/>
    <n v="433717"/>
    <n v="9788"/>
    <n v="323494.17"/>
    <n v="323482.53000000003"/>
    <n v="11.64"/>
    <x v="12"/>
  </r>
  <r>
    <x v="1"/>
    <x v="1"/>
    <n v="2021"/>
    <n v="4"/>
    <x v="601"/>
    <n v="917"/>
    <n v="287"/>
    <n v="265782.56"/>
    <n v="263808.65999999997"/>
    <n v="1973.9"/>
    <x v="12"/>
  </r>
  <r>
    <x v="1"/>
    <x v="1"/>
    <n v="2021"/>
    <n v="4"/>
    <x v="524"/>
    <n v="1226"/>
    <n v="882"/>
    <n v="11173.05"/>
    <n v="11173.05"/>
    <n v="0"/>
    <x v="12"/>
  </r>
  <r>
    <x v="1"/>
    <x v="1"/>
    <n v="2021"/>
    <n v="4"/>
    <x v="572"/>
    <n v="315073"/>
    <n v="7826"/>
    <n v="40745.75"/>
    <n v="40740.230000000003"/>
    <n v="5.52"/>
    <x v="12"/>
  </r>
  <r>
    <x v="1"/>
    <x v="1"/>
    <n v="2021"/>
    <n v="4"/>
    <x v="760"/>
    <n v="0"/>
    <n v="0"/>
    <n v="0"/>
    <n v="0"/>
    <n v="0"/>
    <x v="12"/>
  </r>
  <r>
    <x v="1"/>
    <x v="1"/>
    <n v="2021"/>
    <n v="4"/>
    <x v="602"/>
    <n v="6375"/>
    <n v="203"/>
    <n v="73601.56"/>
    <n v="73601.56"/>
    <n v="0"/>
    <x v="12"/>
  </r>
  <r>
    <x v="1"/>
    <x v="1"/>
    <n v="2021"/>
    <n v="4"/>
    <x v="573"/>
    <n v="73"/>
    <n v="73"/>
    <n v="467.33"/>
    <n v="467.33"/>
    <n v="0"/>
    <x v="12"/>
  </r>
  <r>
    <x v="1"/>
    <x v="1"/>
    <n v="2021"/>
    <n v="4"/>
    <x v="525"/>
    <n v="5699"/>
    <n v="214"/>
    <n v="53283.21"/>
    <n v="53283.21"/>
    <n v="0"/>
    <x v="12"/>
  </r>
  <r>
    <x v="1"/>
    <x v="1"/>
    <n v="2021"/>
    <n v="4"/>
    <x v="527"/>
    <n v="1916.5"/>
    <n v="883"/>
    <n v="417452.82"/>
    <n v="417452.82"/>
    <n v="0"/>
    <x v="12"/>
  </r>
  <r>
    <x v="1"/>
    <x v="1"/>
    <n v="2021"/>
    <n v="4"/>
    <x v="773"/>
    <n v="14397"/>
    <n v="316"/>
    <n v="7194.45"/>
    <n v="7194.45"/>
    <n v="0"/>
    <x v="12"/>
  </r>
  <r>
    <x v="1"/>
    <x v="1"/>
    <n v="2021"/>
    <n v="4"/>
    <x v="574"/>
    <n v="399.75"/>
    <n v="309"/>
    <n v="686.99"/>
    <n v="686.99"/>
    <n v="0"/>
    <x v="12"/>
  </r>
  <r>
    <x v="1"/>
    <x v="1"/>
    <n v="2021"/>
    <n v="4"/>
    <x v="528"/>
    <n v="95261.25"/>
    <n v="3703"/>
    <n v="61201.04"/>
    <n v="60788.639999999999"/>
    <n v="412.4"/>
    <x v="12"/>
  </r>
  <r>
    <x v="1"/>
    <x v="1"/>
    <n v="2021"/>
    <n v="4"/>
    <x v="648"/>
    <n v="0"/>
    <n v="0"/>
    <n v="0"/>
    <n v="0"/>
    <n v="0"/>
    <x v="12"/>
  </r>
  <r>
    <x v="1"/>
    <x v="1"/>
    <n v="2021"/>
    <n v="4"/>
    <x v="617"/>
    <n v="0"/>
    <n v="0"/>
    <n v="0"/>
    <n v="0"/>
    <n v="0"/>
    <x v="12"/>
  </r>
  <r>
    <x v="1"/>
    <x v="1"/>
    <n v="2021"/>
    <n v="4"/>
    <x v="575"/>
    <n v="97293"/>
    <n v="1931"/>
    <n v="21034.29"/>
    <n v="21034.29"/>
    <n v="0"/>
    <x v="12"/>
  </r>
  <r>
    <x v="1"/>
    <x v="1"/>
    <n v="2021"/>
    <n v="4"/>
    <x v="576"/>
    <n v="0"/>
    <n v="0"/>
    <n v="0"/>
    <n v="0"/>
    <n v="0"/>
    <x v="12"/>
  </r>
  <r>
    <x v="1"/>
    <x v="1"/>
    <n v="2021"/>
    <n v="4"/>
    <x v="577"/>
    <n v="2008"/>
    <n v="1297"/>
    <n v="7025.78"/>
    <n v="7025.78"/>
    <n v="0"/>
    <x v="12"/>
  </r>
  <r>
    <x v="1"/>
    <x v="1"/>
    <n v="2021"/>
    <n v="4"/>
    <x v="578"/>
    <n v="14731"/>
    <n v="1591"/>
    <n v="1612536.5"/>
    <n v="1612536.5"/>
    <n v="0"/>
    <x v="12"/>
  </r>
  <r>
    <x v="1"/>
    <x v="1"/>
    <n v="2021"/>
    <n v="4"/>
    <x v="529"/>
    <n v="49968"/>
    <n v="1438"/>
    <n v="14069623.140000001"/>
    <n v="14069623.140000001"/>
    <n v="0"/>
    <x v="12"/>
  </r>
  <r>
    <x v="1"/>
    <x v="1"/>
    <n v="2021"/>
    <n v="4"/>
    <x v="603"/>
    <n v="4554"/>
    <n v="216"/>
    <n v="3107.24"/>
    <n v="3107.24"/>
    <n v="0"/>
    <x v="12"/>
  </r>
  <r>
    <x v="1"/>
    <x v="1"/>
    <n v="2021"/>
    <n v="4"/>
    <x v="774"/>
    <n v="0"/>
    <n v="0"/>
    <n v="0"/>
    <n v="0"/>
    <n v="0"/>
    <x v="12"/>
  </r>
  <r>
    <x v="1"/>
    <x v="1"/>
    <n v="2021"/>
    <n v="4"/>
    <x v="579"/>
    <n v="0"/>
    <n v="0"/>
    <n v="0"/>
    <n v="0"/>
    <n v="0"/>
    <x v="12"/>
  </r>
  <r>
    <x v="1"/>
    <x v="1"/>
    <n v="2021"/>
    <n v="4"/>
    <x v="621"/>
    <n v="0"/>
    <n v="0"/>
    <n v="0"/>
    <n v="0"/>
    <n v="0"/>
    <x v="12"/>
  </r>
  <r>
    <x v="1"/>
    <x v="1"/>
    <n v="2021"/>
    <n v="4"/>
    <x v="775"/>
    <n v="0"/>
    <n v="0"/>
    <n v="0"/>
    <n v="0"/>
    <n v="0"/>
    <x v="12"/>
  </r>
  <r>
    <x v="1"/>
    <x v="1"/>
    <n v="2021"/>
    <n v="4"/>
    <x v="761"/>
    <n v="14910"/>
    <n v="170"/>
    <n v="1723106.12"/>
    <n v="1723106.12"/>
    <n v="0"/>
    <x v="12"/>
  </r>
  <r>
    <x v="1"/>
    <x v="1"/>
    <n v="2021"/>
    <n v="4"/>
    <x v="605"/>
    <n v="43770"/>
    <n v="704"/>
    <n v="11045.41"/>
    <n v="11045.41"/>
    <n v="0"/>
    <x v="12"/>
  </r>
  <r>
    <x v="1"/>
    <x v="1"/>
    <n v="2021"/>
    <n v="4"/>
    <x v="606"/>
    <n v="4447"/>
    <n v="157"/>
    <n v="48536.51"/>
    <n v="48536.51"/>
    <n v="0"/>
    <x v="12"/>
  </r>
  <r>
    <x v="1"/>
    <x v="1"/>
    <n v="2021"/>
    <n v="4"/>
    <x v="607"/>
    <n v="0"/>
    <n v="0"/>
    <n v="0"/>
    <n v="0"/>
    <n v="0"/>
    <x v="12"/>
  </r>
  <r>
    <x v="1"/>
    <x v="1"/>
    <n v="2021"/>
    <n v="4"/>
    <x v="580"/>
    <n v="37808.1"/>
    <n v="2437"/>
    <n v="654234.35"/>
    <n v="653074.49"/>
    <n v="1159.8599999999999"/>
    <x v="12"/>
  </r>
  <r>
    <x v="1"/>
    <x v="1"/>
    <n v="2021"/>
    <n v="4"/>
    <x v="608"/>
    <n v="196"/>
    <n v="160"/>
    <n v="7734.25"/>
    <n v="7734.25"/>
    <n v="0"/>
    <x v="12"/>
  </r>
  <r>
    <x v="1"/>
    <x v="1"/>
    <n v="2021"/>
    <n v="4"/>
    <x v="636"/>
    <n v="720"/>
    <n v="22"/>
    <n v="10886.2"/>
    <n v="10886.2"/>
    <n v="0"/>
    <x v="12"/>
  </r>
  <r>
    <x v="1"/>
    <x v="1"/>
    <n v="2021"/>
    <n v="4"/>
    <x v="639"/>
    <n v="0"/>
    <n v="0"/>
    <n v="0"/>
    <n v="0"/>
    <n v="0"/>
    <x v="12"/>
  </r>
  <r>
    <x v="1"/>
    <x v="1"/>
    <n v="2021"/>
    <n v="4"/>
    <x v="640"/>
    <n v="0"/>
    <n v="0"/>
    <n v="0"/>
    <n v="0"/>
    <n v="0"/>
    <x v="12"/>
  </r>
  <r>
    <x v="1"/>
    <x v="1"/>
    <n v="2021"/>
    <n v="4"/>
    <x v="609"/>
    <n v="53728"/>
    <n v="156"/>
    <n v="481633.55"/>
    <n v="481633.55"/>
    <n v="0"/>
    <x v="12"/>
  </r>
  <r>
    <x v="1"/>
    <x v="1"/>
    <n v="2021"/>
    <n v="4"/>
    <x v="776"/>
    <n v="0"/>
    <n v="0"/>
    <n v="0"/>
    <n v="0"/>
    <n v="0"/>
    <x v="12"/>
  </r>
  <r>
    <x v="1"/>
    <x v="1"/>
    <n v="2021"/>
    <n v="4"/>
    <x v="777"/>
    <n v="0"/>
    <n v="0"/>
    <n v="0"/>
    <n v="0"/>
    <n v="0"/>
    <x v="12"/>
  </r>
  <r>
    <x v="1"/>
    <x v="1"/>
    <n v="2021"/>
    <n v="4"/>
    <x v="611"/>
    <n v="0"/>
    <n v="0"/>
    <n v="0"/>
    <n v="0"/>
    <n v="0"/>
    <x v="12"/>
  </r>
  <r>
    <x v="1"/>
    <x v="1"/>
    <n v="2021"/>
    <n v="4"/>
    <x v="429"/>
    <n v="9015"/>
    <n v="874"/>
    <n v="14820.86"/>
    <n v="14820.86"/>
    <n v="0"/>
    <x v="12"/>
  </r>
  <r>
    <x v="1"/>
    <x v="1"/>
    <n v="2021"/>
    <n v="4"/>
    <x v="430"/>
    <n v="269741"/>
    <n v="6522"/>
    <n v="145032.92000000001"/>
    <n v="144933.09"/>
    <n v="99.83"/>
    <x v="12"/>
  </r>
  <r>
    <x v="1"/>
    <x v="1"/>
    <n v="2021"/>
    <n v="4"/>
    <x v="431"/>
    <n v="81157"/>
    <n v="2411"/>
    <n v="723791.35999999999"/>
    <n v="723791.35999999999"/>
    <n v="0"/>
    <x v="12"/>
  </r>
  <r>
    <x v="1"/>
    <x v="1"/>
    <n v="2021"/>
    <n v="4"/>
    <x v="432"/>
    <n v="5536"/>
    <n v="54"/>
    <n v="2080398.38"/>
    <n v="2080398.38"/>
    <n v="0"/>
    <x v="12"/>
  </r>
  <r>
    <x v="1"/>
    <x v="1"/>
    <n v="2021"/>
    <n v="4"/>
    <x v="433"/>
    <n v="1171.75"/>
    <n v="250"/>
    <n v="1428.98"/>
    <n v="1428.98"/>
    <n v="0"/>
    <x v="12"/>
  </r>
  <r>
    <x v="1"/>
    <x v="1"/>
    <n v="2021"/>
    <n v="4"/>
    <x v="476"/>
    <n v="0"/>
    <n v="0"/>
    <n v="0"/>
    <n v="0"/>
    <n v="0"/>
    <x v="12"/>
  </r>
  <r>
    <x v="1"/>
    <x v="1"/>
    <n v="2021"/>
    <n v="4"/>
    <x v="477"/>
    <n v="19400"/>
    <n v="27"/>
    <n v="305281.28999999998"/>
    <n v="305281.28999999998"/>
    <n v="0"/>
    <x v="12"/>
  </r>
  <r>
    <x v="1"/>
    <x v="1"/>
    <n v="2021"/>
    <n v="4"/>
    <x v="434"/>
    <n v="3062294.7310000001"/>
    <n v="19604"/>
    <n v="269284.67"/>
    <n v="268981.09000000003"/>
    <n v="303.58"/>
    <x v="12"/>
  </r>
  <r>
    <x v="1"/>
    <x v="1"/>
    <n v="2021"/>
    <n v="4"/>
    <x v="435"/>
    <n v="29460"/>
    <n v="311"/>
    <n v="4907.8999999999996"/>
    <n v="4907.8999999999996"/>
    <n v="0"/>
    <x v="12"/>
  </r>
  <r>
    <x v="1"/>
    <x v="1"/>
    <n v="2021"/>
    <n v="4"/>
    <x v="436"/>
    <n v="333"/>
    <n v="48"/>
    <n v="2295.39"/>
    <n v="2295.39"/>
    <n v="0"/>
    <x v="12"/>
  </r>
  <r>
    <x v="1"/>
    <x v="1"/>
    <n v="2021"/>
    <n v="4"/>
    <x v="612"/>
    <n v="0"/>
    <n v="0"/>
    <n v="0"/>
    <n v="0"/>
    <n v="0"/>
    <x v="12"/>
  </r>
  <r>
    <x v="1"/>
    <x v="1"/>
    <n v="2021"/>
    <n v="4"/>
    <x v="707"/>
    <n v="1410"/>
    <n v="21"/>
    <n v="762698.1"/>
    <n v="762698.1"/>
    <n v="0"/>
    <x v="12"/>
  </r>
  <r>
    <x v="1"/>
    <x v="1"/>
    <n v="2021"/>
    <n v="4"/>
    <x v="437"/>
    <n v="273282"/>
    <n v="4588"/>
    <n v="78268.509999999995"/>
    <n v="78188.960000000006"/>
    <n v="79.55"/>
    <x v="12"/>
  </r>
  <r>
    <x v="1"/>
    <x v="1"/>
    <n v="2021"/>
    <n v="4"/>
    <x v="438"/>
    <n v="0"/>
    <n v="0"/>
    <n v="0"/>
    <n v="0"/>
    <n v="0"/>
    <x v="12"/>
  </r>
  <r>
    <x v="1"/>
    <x v="1"/>
    <n v="2021"/>
    <n v="4"/>
    <x v="708"/>
    <n v="156"/>
    <n v="11"/>
    <n v="922692.11"/>
    <n v="922692.11"/>
    <n v="0"/>
    <x v="12"/>
  </r>
  <r>
    <x v="1"/>
    <x v="1"/>
    <n v="2021"/>
    <n v="4"/>
    <x v="439"/>
    <n v="2370"/>
    <n v="79"/>
    <n v="2430.4699999999998"/>
    <n v="2430.4699999999998"/>
    <n v="0"/>
    <x v="12"/>
  </r>
  <r>
    <x v="1"/>
    <x v="1"/>
    <n v="2021"/>
    <n v="4"/>
    <x v="613"/>
    <n v="22198.195"/>
    <n v="2695"/>
    <n v="1365363.47"/>
    <n v="1365363.47"/>
    <n v="0"/>
    <x v="12"/>
  </r>
  <r>
    <x v="1"/>
    <x v="1"/>
    <n v="2021"/>
    <n v="4"/>
    <x v="778"/>
    <n v="0"/>
    <n v="0"/>
    <n v="0"/>
    <n v="0"/>
    <n v="0"/>
    <x v="12"/>
  </r>
  <r>
    <x v="1"/>
    <x v="1"/>
    <n v="2021"/>
    <n v="4"/>
    <x v="779"/>
    <n v="0"/>
    <n v="0"/>
    <n v="0"/>
    <n v="0"/>
    <n v="0"/>
    <x v="12"/>
  </r>
  <r>
    <x v="1"/>
    <x v="1"/>
    <n v="2021"/>
    <n v="4"/>
    <x v="780"/>
    <n v="0"/>
    <n v="0"/>
    <n v="0"/>
    <n v="0"/>
    <n v="0"/>
    <x v="12"/>
  </r>
  <r>
    <x v="1"/>
    <x v="1"/>
    <n v="2021"/>
    <n v="4"/>
    <x v="645"/>
    <n v="0"/>
    <n v="0"/>
    <n v="0"/>
    <n v="0"/>
    <n v="0"/>
    <x v="12"/>
  </r>
  <r>
    <x v="1"/>
    <x v="1"/>
    <n v="2021"/>
    <n v="4"/>
    <x v="440"/>
    <n v="0"/>
    <n v="0"/>
    <n v="0"/>
    <n v="0"/>
    <n v="0"/>
    <x v="12"/>
  </r>
  <r>
    <x v="1"/>
    <x v="1"/>
    <n v="2021"/>
    <n v="3"/>
    <x v="0"/>
    <n v="277693.38"/>
    <n v="28960"/>
    <n v="20044405.789999999"/>
    <n v="19999389.059999999"/>
    <n v="45016.73"/>
    <x v="13"/>
  </r>
  <r>
    <x v="1"/>
    <x v="1"/>
    <n v="2021"/>
    <n v="3"/>
    <x v="1"/>
    <n v="726397.25"/>
    <n v="12551"/>
    <n v="7699668.9000000004"/>
    <n v="7629575.5599999996"/>
    <n v="70093.34"/>
    <x v="13"/>
  </r>
  <r>
    <x v="1"/>
    <x v="1"/>
    <n v="2021"/>
    <n v="3"/>
    <x v="2"/>
    <n v="0"/>
    <n v="0"/>
    <n v="0"/>
    <n v="0"/>
    <n v="0"/>
    <x v="13"/>
  </r>
  <r>
    <x v="1"/>
    <x v="1"/>
    <n v="2021"/>
    <n v="3"/>
    <x v="3"/>
    <n v="435990.42"/>
    <n v="10372"/>
    <n v="8485696.1899999995"/>
    <n v="8454839.6899999995"/>
    <n v="30856.5"/>
    <x v="13"/>
  </r>
  <r>
    <x v="1"/>
    <x v="1"/>
    <n v="2021"/>
    <n v="3"/>
    <x v="5"/>
    <n v="9488"/>
    <n v="270"/>
    <n v="187165.13"/>
    <n v="187165.13"/>
    <n v="0"/>
    <x v="13"/>
  </r>
  <r>
    <x v="1"/>
    <x v="1"/>
    <n v="2021"/>
    <n v="3"/>
    <x v="6"/>
    <n v="4865.0069999999996"/>
    <n v="3678"/>
    <n v="128027.82"/>
    <n v="128027.82"/>
    <n v="0"/>
    <x v="13"/>
  </r>
  <r>
    <x v="1"/>
    <x v="1"/>
    <n v="2021"/>
    <n v="3"/>
    <x v="7"/>
    <n v="14"/>
    <n v="14"/>
    <n v="6738.9"/>
    <n v="6738.9"/>
    <n v="0"/>
    <x v="13"/>
  </r>
  <r>
    <x v="1"/>
    <x v="1"/>
    <n v="2021"/>
    <n v="3"/>
    <x v="8"/>
    <n v="59071.94"/>
    <n v="4365"/>
    <n v="2485098.04"/>
    <n v="2470028.23"/>
    <n v="15069.81"/>
    <x v="13"/>
  </r>
  <r>
    <x v="1"/>
    <x v="1"/>
    <n v="2021"/>
    <n v="3"/>
    <x v="9"/>
    <n v="28362.52"/>
    <n v="4102"/>
    <n v="10017928.279999999"/>
    <n v="10017109.16"/>
    <n v="819.12"/>
    <x v="13"/>
  </r>
  <r>
    <x v="1"/>
    <x v="1"/>
    <n v="2021"/>
    <n v="3"/>
    <x v="10"/>
    <n v="0"/>
    <n v="0"/>
    <n v="0"/>
    <n v="0"/>
    <n v="0"/>
    <x v="13"/>
  </r>
  <r>
    <x v="1"/>
    <x v="1"/>
    <n v="2021"/>
    <n v="3"/>
    <x v="11"/>
    <n v="200384"/>
    <n v="38"/>
    <n v="989406.66"/>
    <n v="989406.66"/>
    <n v="0"/>
    <x v="13"/>
  </r>
  <r>
    <x v="1"/>
    <x v="1"/>
    <n v="2021"/>
    <n v="3"/>
    <x v="12"/>
    <n v="200698"/>
    <n v="926"/>
    <n v="1233240.8799999999"/>
    <n v="1233240.8799999999"/>
    <n v="0"/>
    <x v="13"/>
  </r>
  <r>
    <x v="1"/>
    <x v="1"/>
    <n v="2021"/>
    <n v="3"/>
    <x v="13"/>
    <n v="6773"/>
    <n v="86"/>
    <n v="101606.04"/>
    <n v="99942.96"/>
    <n v="1663.08"/>
    <x v="13"/>
  </r>
  <r>
    <x v="1"/>
    <x v="1"/>
    <n v="2021"/>
    <n v="3"/>
    <x v="15"/>
    <n v="119257"/>
    <n v="3912"/>
    <n v="964413.49"/>
    <n v="964264.71"/>
    <n v="148.78"/>
    <x v="13"/>
  </r>
  <r>
    <x v="1"/>
    <x v="1"/>
    <n v="2021"/>
    <n v="3"/>
    <x v="16"/>
    <n v="237"/>
    <n v="126"/>
    <n v="7058.72"/>
    <n v="7058.72"/>
    <n v="0"/>
    <x v="13"/>
  </r>
  <r>
    <x v="1"/>
    <x v="1"/>
    <n v="2021"/>
    <n v="3"/>
    <x v="17"/>
    <n v="0"/>
    <n v="0"/>
    <n v="0"/>
    <n v="0"/>
    <n v="0"/>
    <x v="13"/>
  </r>
  <r>
    <x v="1"/>
    <x v="1"/>
    <n v="2021"/>
    <n v="3"/>
    <x v="18"/>
    <n v="731.24"/>
    <n v="727"/>
    <n v="590456.96"/>
    <n v="590456.96"/>
    <n v="0"/>
    <x v="13"/>
  </r>
  <r>
    <x v="1"/>
    <x v="1"/>
    <n v="2021"/>
    <n v="3"/>
    <x v="19"/>
    <n v="0"/>
    <n v="0"/>
    <n v="0"/>
    <n v="0"/>
    <n v="0"/>
    <x v="13"/>
  </r>
  <r>
    <x v="1"/>
    <x v="1"/>
    <n v="2021"/>
    <n v="3"/>
    <x v="20"/>
    <n v="1947426.183"/>
    <n v="78613"/>
    <n v="1431023.74"/>
    <n v="1429311.72"/>
    <n v="1712.02"/>
    <x v="13"/>
  </r>
  <r>
    <x v="1"/>
    <x v="1"/>
    <n v="2021"/>
    <n v="3"/>
    <x v="22"/>
    <n v="10176"/>
    <n v="1949"/>
    <n v="343246.6"/>
    <n v="342384.79"/>
    <n v="861.81"/>
    <x v="13"/>
  </r>
  <r>
    <x v="1"/>
    <x v="1"/>
    <n v="2021"/>
    <n v="3"/>
    <x v="24"/>
    <n v="82754.7"/>
    <n v="2633"/>
    <n v="4824057.0199999996"/>
    <n v="4821257.84"/>
    <n v="2799.18"/>
    <x v="13"/>
  </r>
  <r>
    <x v="1"/>
    <x v="1"/>
    <n v="2021"/>
    <n v="3"/>
    <x v="25"/>
    <n v="24825"/>
    <n v="238"/>
    <n v="58125.16"/>
    <n v="57785.69"/>
    <n v="339.47"/>
    <x v="13"/>
  </r>
  <r>
    <x v="1"/>
    <x v="1"/>
    <n v="2021"/>
    <n v="3"/>
    <x v="26"/>
    <n v="224202"/>
    <n v="6869"/>
    <n v="28827238.690000001"/>
    <n v="28825086.260000002"/>
    <n v="2152.4299999999998"/>
    <x v="13"/>
  </r>
  <r>
    <x v="1"/>
    <x v="1"/>
    <n v="2021"/>
    <n v="3"/>
    <x v="27"/>
    <n v="22"/>
    <n v="22"/>
    <n v="1494.74"/>
    <n v="1494.74"/>
    <n v="0"/>
    <x v="13"/>
  </r>
  <r>
    <x v="1"/>
    <x v="1"/>
    <n v="2021"/>
    <n v="3"/>
    <x v="28"/>
    <n v="1171168.473"/>
    <n v="21707"/>
    <n v="18359597.07"/>
    <n v="18322747.649999999"/>
    <n v="36849.42"/>
    <x v="13"/>
  </r>
  <r>
    <x v="1"/>
    <x v="1"/>
    <n v="2021"/>
    <n v="3"/>
    <x v="29"/>
    <n v="63038.724999999999"/>
    <n v="5487"/>
    <n v="1569273.17"/>
    <n v="1568177.96"/>
    <n v="1095.21"/>
    <x v="13"/>
  </r>
  <r>
    <x v="1"/>
    <x v="1"/>
    <n v="2021"/>
    <n v="3"/>
    <x v="30"/>
    <n v="419381.05"/>
    <n v="25984"/>
    <n v="11749479.310000001"/>
    <n v="11727314.41"/>
    <n v="22164.9"/>
    <x v="13"/>
  </r>
  <r>
    <x v="1"/>
    <x v="1"/>
    <n v="2021"/>
    <n v="3"/>
    <x v="31"/>
    <n v="6803903.9560000002"/>
    <n v="151726"/>
    <n v="3882864.05"/>
    <n v="3879063.89"/>
    <n v="3800.16"/>
    <x v="13"/>
  </r>
  <r>
    <x v="1"/>
    <x v="1"/>
    <n v="2021"/>
    <n v="3"/>
    <x v="32"/>
    <n v="958885.66599999997"/>
    <n v="3061"/>
    <n v="57160.82"/>
    <n v="57160.82"/>
    <n v="0"/>
    <x v="13"/>
  </r>
  <r>
    <x v="1"/>
    <x v="1"/>
    <n v="2021"/>
    <n v="3"/>
    <x v="33"/>
    <n v="1763480.9909999999"/>
    <n v="29374"/>
    <n v="775726.88"/>
    <n v="774586.04"/>
    <n v="1140.8399999999999"/>
    <x v="13"/>
  </r>
  <r>
    <x v="1"/>
    <x v="1"/>
    <n v="2021"/>
    <n v="3"/>
    <x v="34"/>
    <n v="3456206"/>
    <n v="7216"/>
    <n v="51346.62"/>
    <n v="51311.63"/>
    <n v="34.99"/>
    <x v="13"/>
  </r>
  <r>
    <x v="1"/>
    <x v="1"/>
    <n v="2021"/>
    <n v="3"/>
    <x v="35"/>
    <n v="4300208.8940000003"/>
    <n v="25429"/>
    <n v="426942.08"/>
    <n v="424437.89"/>
    <n v="2504.19"/>
    <x v="13"/>
  </r>
  <r>
    <x v="1"/>
    <x v="1"/>
    <n v="2021"/>
    <n v="3"/>
    <x v="36"/>
    <n v="423900"/>
    <n v="3261"/>
    <n v="3088402.54"/>
    <n v="2990526.11"/>
    <n v="97876.43"/>
    <x v="13"/>
  </r>
  <r>
    <x v="1"/>
    <x v="1"/>
    <n v="2021"/>
    <n v="3"/>
    <x v="39"/>
    <n v="5437577.2300000004"/>
    <n v="64616"/>
    <n v="801551.79"/>
    <n v="801284.84"/>
    <n v="266.95"/>
    <x v="13"/>
  </r>
  <r>
    <x v="1"/>
    <x v="1"/>
    <n v="2021"/>
    <n v="3"/>
    <x v="40"/>
    <n v="474098.83100000001"/>
    <n v="11505"/>
    <n v="197073.02"/>
    <n v="196907.43"/>
    <n v="165.59"/>
    <x v="13"/>
  </r>
  <r>
    <x v="1"/>
    <x v="1"/>
    <n v="2021"/>
    <n v="3"/>
    <x v="41"/>
    <n v="546991.65"/>
    <n v="24142"/>
    <n v="19923599.170000002"/>
    <n v="19886975.75"/>
    <n v="36623.42"/>
    <x v="13"/>
  </r>
  <r>
    <x v="1"/>
    <x v="1"/>
    <n v="2021"/>
    <n v="3"/>
    <x v="42"/>
    <n v="774369.81700000004"/>
    <n v="17075"/>
    <n v="196904.22"/>
    <n v="196220.54"/>
    <n v="683.68"/>
    <x v="13"/>
  </r>
  <r>
    <x v="1"/>
    <x v="1"/>
    <n v="2021"/>
    <n v="3"/>
    <x v="43"/>
    <n v="689523.19999999995"/>
    <n v="22641"/>
    <n v="8556715.0800000001"/>
    <n v="8520220.5"/>
    <n v="36494.58"/>
    <x v="13"/>
  </r>
  <r>
    <x v="1"/>
    <x v="1"/>
    <n v="2021"/>
    <n v="3"/>
    <x v="44"/>
    <n v="10640"/>
    <n v="220"/>
    <n v="203981.12"/>
    <n v="203981.12"/>
    <n v="0"/>
    <x v="13"/>
  </r>
  <r>
    <x v="1"/>
    <x v="1"/>
    <n v="2021"/>
    <n v="3"/>
    <x v="45"/>
    <n v="900858"/>
    <n v="18980"/>
    <n v="306592.3"/>
    <n v="306064.15000000002"/>
    <n v="528.15"/>
    <x v="13"/>
  </r>
  <r>
    <x v="1"/>
    <x v="1"/>
    <n v="2021"/>
    <n v="3"/>
    <x v="46"/>
    <n v="306338.90000000002"/>
    <n v="18812"/>
    <n v="7036250.4100000001"/>
    <n v="7029739.6699999999"/>
    <n v="6510.74"/>
    <x v="13"/>
  </r>
  <r>
    <x v="1"/>
    <x v="1"/>
    <n v="2021"/>
    <n v="3"/>
    <x v="47"/>
    <n v="98035"/>
    <n v="2541"/>
    <n v="957689.89"/>
    <n v="957689.89"/>
    <n v="0"/>
    <x v="13"/>
  </r>
  <r>
    <x v="1"/>
    <x v="1"/>
    <n v="2021"/>
    <n v="3"/>
    <x v="48"/>
    <n v="139"/>
    <n v="64"/>
    <n v="2584.61"/>
    <n v="2584.61"/>
    <n v="0"/>
    <x v="13"/>
  </r>
  <r>
    <x v="1"/>
    <x v="1"/>
    <n v="2021"/>
    <n v="3"/>
    <x v="654"/>
    <n v="0"/>
    <n v="0"/>
    <n v="0"/>
    <n v="0"/>
    <n v="0"/>
    <x v="13"/>
  </r>
  <r>
    <x v="1"/>
    <x v="1"/>
    <n v="2021"/>
    <n v="3"/>
    <x v="49"/>
    <n v="1367541"/>
    <n v="30984"/>
    <n v="624505.97"/>
    <n v="623826.48"/>
    <n v="679.49"/>
    <x v="13"/>
  </r>
  <r>
    <x v="1"/>
    <x v="1"/>
    <n v="2021"/>
    <n v="3"/>
    <x v="50"/>
    <n v="171513"/>
    <n v="2765"/>
    <n v="168459.66"/>
    <n v="168459.66"/>
    <n v="0"/>
    <x v="13"/>
  </r>
  <r>
    <x v="1"/>
    <x v="1"/>
    <n v="2021"/>
    <n v="3"/>
    <x v="51"/>
    <n v="470961.13199999998"/>
    <n v="2134"/>
    <n v="218954.08"/>
    <n v="215997.32"/>
    <n v="2956.76"/>
    <x v="13"/>
  </r>
  <r>
    <x v="1"/>
    <x v="1"/>
    <n v="2021"/>
    <n v="3"/>
    <x v="52"/>
    <n v="52398"/>
    <n v="131"/>
    <n v="54548.08"/>
    <n v="51010.49"/>
    <n v="3537.59"/>
    <x v="13"/>
  </r>
  <r>
    <x v="1"/>
    <x v="1"/>
    <n v="2021"/>
    <n v="3"/>
    <x v="53"/>
    <n v="3725898.344"/>
    <n v="3532"/>
    <n v="27069.08"/>
    <n v="27036.55"/>
    <n v="32.53"/>
    <x v="13"/>
  </r>
  <r>
    <x v="1"/>
    <x v="1"/>
    <n v="2021"/>
    <n v="3"/>
    <x v="54"/>
    <n v="1732.875"/>
    <n v="43"/>
    <n v="2250.64"/>
    <n v="2250.64"/>
    <n v="0"/>
    <x v="13"/>
  </r>
  <r>
    <x v="1"/>
    <x v="1"/>
    <n v="2021"/>
    <n v="3"/>
    <x v="55"/>
    <n v="5220"/>
    <n v="116"/>
    <n v="70297.009999999995"/>
    <n v="70297.009999999995"/>
    <n v="0"/>
    <x v="13"/>
  </r>
  <r>
    <x v="1"/>
    <x v="1"/>
    <n v="2021"/>
    <n v="3"/>
    <x v="56"/>
    <n v="187417.3"/>
    <n v="6352"/>
    <n v="5901850.5499999998"/>
    <n v="5900983.8200000003"/>
    <n v="866.73"/>
    <x v="13"/>
  </r>
  <r>
    <x v="1"/>
    <x v="1"/>
    <n v="2021"/>
    <n v="3"/>
    <x v="58"/>
    <n v="7992566.9069999997"/>
    <n v="7560"/>
    <n v="241740.14"/>
    <n v="241740.14"/>
    <n v="0"/>
    <x v="13"/>
  </r>
  <r>
    <x v="1"/>
    <x v="1"/>
    <n v="2021"/>
    <n v="3"/>
    <x v="59"/>
    <n v="5187765.9390000002"/>
    <n v="102594"/>
    <n v="3061264.54"/>
    <n v="3055476.63"/>
    <n v="5787.91"/>
    <x v="13"/>
  </r>
  <r>
    <x v="1"/>
    <x v="1"/>
    <n v="2021"/>
    <n v="3"/>
    <x v="60"/>
    <n v="2012464.5"/>
    <n v="69522"/>
    <n v="1631601.87"/>
    <n v="1631262.37"/>
    <n v="339.5"/>
    <x v="13"/>
  </r>
  <r>
    <x v="1"/>
    <x v="1"/>
    <n v="2021"/>
    <n v="3"/>
    <x v="442"/>
    <n v="155744"/>
    <n v="1482"/>
    <n v="116513.26"/>
    <n v="116513.26"/>
    <n v="0"/>
    <x v="13"/>
  </r>
  <r>
    <x v="1"/>
    <x v="1"/>
    <n v="2021"/>
    <n v="3"/>
    <x v="61"/>
    <n v="661265.12199999997"/>
    <n v="33483"/>
    <n v="267180.98"/>
    <n v="266031.98"/>
    <n v="1149"/>
    <x v="13"/>
  </r>
  <r>
    <x v="1"/>
    <x v="1"/>
    <n v="2021"/>
    <n v="3"/>
    <x v="62"/>
    <n v="155990"/>
    <n v="4469"/>
    <n v="865465.97"/>
    <n v="864466.85"/>
    <n v="999.12"/>
    <x v="13"/>
  </r>
  <r>
    <x v="1"/>
    <x v="1"/>
    <n v="2021"/>
    <n v="3"/>
    <x v="63"/>
    <n v="536538"/>
    <n v="16257"/>
    <n v="6587407.04"/>
    <n v="6558065.7999999998"/>
    <n v="29341.24"/>
    <x v="13"/>
  </r>
  <r>
    <x v="1"/>
    <x v="1"/>
    <n v="2021"/>
    <n v="3"/>
    <x v="64"/>
    <n v="54210.5"/>
    <n v="3050"/>
    <n v="1476126.09"/>
    <n v="1466065"/>
    <n v="10061.09"/>
    <x v="13"/>
  </r>
  <r>
    <x v="1"/>
    <x v="1"/>
    <n v="2021"/>
    <n v="3"/>
    <x v="65"/>
    <n v="496647.52100000001"/>
    <n v="6317"/>
    <n v="198461.44"/>
    <n v="198450.76"/>
    <n v="10.68"/>
    <x v="13"/>
  </r>
  <r>
    <x v="1"/>
    <x v="1"/>
    <n v="2021"/>
    <n v="3"/>
    <x v="655"/>
    <n v="1334"/>
    <n v="39"/>
    <n v="5536.61"/>
    <n v="5536.61"/>
    <n v="0"/>
    <x v="13"/>
  </r>
  <r>
    <x v="1"/>
    <x v="1"/>
    <n v="2021"/>
    <n v="3"/>
    <x v="656"/>
    <n v="1227"/>
    <n v="37"/>
    <n v="771.27"/>
    <n v="771.27"/>
    <n v="0"/>
    <x v="13"/>
  </r>
  <r>
    <x v="1"/>
    <x v="1"/>
    <n v="2021"/>
    <n v="3"/>
    <x v="66"/>
    <n v="2991221.7540000002"/>
    <n v="19552"/>
    <n v="398214.22"/>
    <n v="397653.01"/>
    <n v="561.21"/>
    <x v="13"/>
  </r>
  <r>
    <x v="1"/>
    <x v="1"/>
    <n v="2021"/>
    <n v="3"/>
    <x v="67"/>
    <n v="9521.5"/>
    <n v="2786"/>
    <n v="254600.61"/>
    <n v="253894.44"/>
    <n v="706.17"/>
    <x v="13"/>
  </r>
  <r>
    <x v="1"/>
    <x v="1"/>
    <n v="2021"/>
    <n v="3"/>
    <x v="68"/>
    <n v="1886132.135"/>
    <n v="30335"/>
    <n v="855161.72"/>
    <n v="854651.28"/>
    <n v="510.44"/>
    <x v="13"/>
  </r>
  <r>
    <x v="1"/>
    <x v="1"/>
    <n v="2021"/>
    <n v="3"/>
    <x v="69"/>
    <n v="473585"/>
    <n v="5117"/>
    <n v="124442.35"/>
    <n v="124433.35"/>
    <n v="9"/>
    <x v="13"/>
  </r>
  <r>
    <x v="1"/>
    <x v="1"/>
    <n v="2021"/>
    <n v="3"/>
    <x v="70"/>
    <n v="6596.2879999999996"/>
    <n v="4235"/>
    <n v="247432.35"/>
    <n v="246782.02"/>
    <n v="650.33000000000004"/>
    <x v="13"/>
  </r>
  <r>
    <x v="1"/>
    <x v="1"/>
    <n v="2021"/>
    <n v="3"/>
    <x v="71"/>
    <n v="2509849.7999999998"/>
    <n v="59431"/>
    <n v="1359405.78"/>
    <n v="1359188.59"/>
    <n v="217.19"/>
    <x v="13"/>
  </r>
  <r>
    <x v="1"/>
    <x v="1"/>
    <n v="2021"/>
    <n v="3"/>
    <x v="72"/>
    <n v="127"/>
    <n v="127"/>
    <n v="9885.35"/>
    <n v="9885.35"/>
    <n v="0"/>
    <x v="13"/>
  </r>
  <r>
    <x v="1"/>
    <x v="1"/>
    <n v="2021"/>
    <n v="3"/>
    <x v="73"/>
    <n v="357970.55699999997"/>
    <n v="8343"/>
    <n v="259032.26"/>
    <n v="258899.36"/>
    <n v="132.9"/>
    <x v="13"/>
  </r>
  <r>
    <x v="1"/>
    <x v="1"/>
    <n v="2021"/>
    <n v="3"/>
    <x v="443"/>
    <n v="0"/>
    <n v="0"/>
    <n v="0"/>
    <n v="0"/>
    <n v="0"/>
    <x v="13"/>
  </r>
  <r>
    <x v="1"/>
    <x v="1"/>
    <n v="2021"/>
    <n v="3"/>
    <x v="74"/>
    <n v="1025074.972"/>
    <n v="33745"/>
    <n v="836881.67"/>
    <n v="836207.81"/>
    <n v="673.86"/>
    <x v="13"/>
  </r>
  <r>
    <x v="1"/>
    <x v="1"/>
    <n v="2021"/>
    <n v="3"/>
    <x v="75"/>
    <n v="766569.6"/>
    <n v="26620"/>
    <n v="15962368.85"/>
    <n v="15941181.08"/>
    <n v="21187.77"/>
    <x v="13"/>
  </r>
  <r>
    <x v="1"/>
    <x v="1"/>
    <n v="2021"/>
    <n v="3"/>
    <x v="76"/>
    <n v="968810"/>
    <n v="17636"/>
    <n v="288088.92"/>
    <n v="287037.59999999998"/>
    <n v="1051.32"/>
    <x v="13"/>
  </r>
  <r>
    <x v="1"/>
    <x v="1"/>
    <n v="2021"/>
    <n v="3"/>
    <x v="77"/>
    <n v="33111.699999999997"/>
    <n v="16096"/>
    <n v="74106.880000000005"/>
    <n v="74106.880000000005"/>
    <n v="0"/>
    <x v="13"/>
  </r>
  <r>
    <x v="1"/>
    <x v="1"/>
    <n v="2021"/>
    <n v="3"/>
    <x v="444"/>
    <n v="103495"/>
    <n v="3196"/>
    <n v="610128.72"/>
    <n v="610128.72"/>
    <n v="0"/>
    <x v="13"/>
  </r>
  <r>
    <x v="1"/>
    <x v="1"/>
    <n v="2021"/>
    <n v="3"/>
    <x v="657"/>
    <n v="33929"/>
    <n v="1128"/>
    <n v="39555.9"/>
    <n v="39555.9"/>
    <n v="0"/>
    <x v="13"/>
  </r>
  <r>
    <x v="1"/>
    <x v="1"/>
    <n v="2021"/>
    <n v="3"/>
    <x v="78"/>
    <n v="12380.208000000001"/>
    <n v="3082"/>
    <n v="133205.51999999999"/>
    <n v="133205.51999999999"/>
    <n v="0"/>
    <x v="13"/>
  </r>
  <r>
    <x v="1"/>
    <x v="1"/>
    <n v="2021"/>
    <n v="3"/>
    <x v="79"/>
    <n v="299797.853"/>
    <n v="7314"/>
    <n v="187150.97"/>
    <n v="187150.97"/>
    <n v="0"/>
    <x v="13"/>
  </r>
  <r>
    <x v="1"/>
    <x v="1"/>
    <n v="2021"/>
    <n v="3"/>
    <x v="445"/>
    <n v="0"/>
    <n v="0"/>
    <n v="0"/>
    <n v="0"/>
    <n v="0"/>
    <x v="13"/>
  </r>
  <r>
    <x v="1"/>
    <x v="1"/>
    <n v="2021"/>
    <n v="3"/>
    <x v="80"/>
    <n v="2536110.9739999999"/>
    <n v="67898"/>
    <n v="1404495.21"/>
    <n v="1401126.48"/>
    <n v="3368.73"/>
    <x v="13"/>
  </r>
  <r>
    <x v="1"/>
    <x v="1"/>
    <n v="2021"/>
    <n v="3"/>
    <x v="81"/>
    <n v="746707"/>
    <n v="13283"/>
    <n v="453474.4"/>
    <n v="451789.36"/>
    <n v="1685.04"/>
    <x v="13"/>
  </r>
  <r>
    <x v="1"/>
    <x v="1"/>
    <n v="2021"/>
    <n v="3"/>
    <x v="471"/>
    <n v="0"/>
    <n v="0"/>
    <n v="0"/>
    <n v="0"/>
    <n v="0"/>
    <x v="13"/>
  </r>
  <r>
    <x v="1"/>
    <x v="1"/>
    <n v="2021"/>
    <n v="3"/>
    <x v="82"/>
    <n v="361253.3"/>
    <n v="10071"/>
    <n v="98070.54"/>
    <n v="98070.54"/>
    <n v="0"/>
    <x v="13"/>
  </r>
  <r>
    <x v="1"/>
    <x v="1"/>
    <n v="2021"/>
    <n v="3"/>
    <x v="83"/>
    <n v="1386524"/>
    <n v="440"/>
    <n v="3385257.02"/>
    <n v="3385257.02"/>
    <n v="0"/>
    <x v="13"/>
  </r>
  <r>
    <x v="1"/>
    <x v="1"/>
    <n v="2021"/>
    <n v="3"/>
    <x v="84"/>
    <n v="20259.933000000001"/>
    <n v="647"/>
    <n v="51056.57"/>
    <n v="51056.57"/>
    <n v="0"/>
    <x v="13"/>
  </r>
  <r>
    <x v="1"/>
    <x v="1"/>
    <n v="2021"/>
    <n v="3"/>
    <x v="547"/>
    <n v="85987.546000000002"/>
    <n v="250"/>
    <n v="1560.61"/>
    <n v="1560.61"/>
    <n v="0"/>
    <x v="13"/>
  </r>
  <r>
    <x v="1"/>
    <x v="1"/>
    <n v="2021"/>
    <n v="3"/>
    <x v="85"/>
    <n v="0"/>
    <n v="0"/>
    <n v="0"/>
    <n v="0"/>
    <n v="0"/>
    <x v="13"/>
  </r>
  <r>
    <x v="1"/>
    <x v="1"/>
    <n v="2021"/>
    <n v="3"/>
    <x v="86"/>
    <n v="1151"/>
    <n v="123"/>
    <n v="24886.16"/>
    <n v="24886.16"/>
    <n v="0"/>
    <x v="13"/>
  </r>
  <r>
    <x v="1"/>
    <x v="1"/>
    <n v="2021"/>
    <n v="3"/>
    <x v="731"/>
    <n v="0"/>
    <n v="0"/>
    <n v="0"/>
    <n v="0"/>
    <n v="0"/>
    <x v="13"/>
  </r>
  <r>
    <x v="1"/>
    <x v="1"/>
    <n v="2021"/>
    <n v="3"/>
    <x v="446"/>
    <n v="6683"/>
    <n v="39"/>
    <n v="441717.76000000001"/>
    <n v="441717.76000000001"/>
    <n v="0"/>
    <x v="13"/>
  </r>
  <r>
    <x v="1"/>
    <x v="1"/>
    <n v="2021"/>
    <n v="3"/>
    <x v="87"/>
    <n v="0"/>
    <n v="0"/>
    <n v="0"/>
    <n v="0"/>
    <n v="0"/>
    <x v="13"/>
  </r>
  <r>
    <x v="1"/>
    <x v="1"/>
    <n v="2021"/>
    <n v="3"/>
    <x v="88"/>
    <n v="21396"/>
    <n v="745"/>
    <n v="72277.149999999994"/>
    <n v="72277.149999999994"/>
    <n v="0"/>
    <x v="13"/>
  </r>
  <r>
    <x v="1"/>
    <x v="1"/>
    <n v="2021"/>
    <n v="3"/>
    <x v="89"/>
    <n v="0"/>
    <n v="0"/>
    <n v="0"/>
    <n v="0"/>
    <n v="0"/>
    <x v="13"/>
  </r>
  <r>
    <x v="1"/>
    <x v="1"/>
    <n v="2021"/>
    <n v="3"/>
    <x v="90"/>
    <n v="66934"/>
    <n v="1954"/>
    <n v="41696.870000000003"/>
    <n v="41639.65"/>
    <n v="57.22"/>
    <x v="13"/>
  </r>
  <r>
    <x v="1"/>
    <x v="1"/>
    <n v="2021"/>
    <n v="3"/>
    <x v="732"/>
    <n v="0"/>
    <n v="0"/>
    <n v="0"/>
    <n v="0"/>
    <n v="0"/>
    <x v="13"/>
  </r>
  <r>
    <x v="1"/>
    <x v="1"/>
    <n v="2021"/>
    <n v="3"/>
    <x v="548"/>
    <n v="784"/>
    <n v="28"/>
    <n v="233.8"/>
    <n v="233.8"/>
    <n v="0"/>
    <x v="13"/>
  </r>
  <r>
    <x v="1"/>
    <x v="1"/>
    <n v="2021"/>
    <n v="3"/>
    <x v="91"/>
    <n v="1520000"/>
    <n v="378"/>
    <n v="5728.06"/>
    <n v="5728.06"/>
    <n v="0"/>
    <x v="13"/>
  </r>
  <r>
    <x v="1"/>
    <x v="1"/>
    <n v="2021"/>
    <n v="3"/>
    <x v="92"/>
    <n v="8757.4500000000007"/>
    <n v="244"/>
    <n v="180507.51"/>
    <n v="180507.51"/>
    <n v="0"/>
    <x v="13"/>
  </r>
  <r>
    <x v="1"/>
    <x v="1"/>
    <n v="2021"/>
    <n v="3"/>
    <x v="93"/>
    <n v="935783.7"/>
    <n v="24481"/>
    <n v="275246.40000000002"/>
    <n v="275166.44"/>
    <n v="79.959999999999994"/>
    <x v="13"/>
  </r>
  <r>
    <x v="1"/>
    <x v="1"/>
    <n v="2021"/>
    <n v="3"/>
    <x v="733"/>
    <n v="0"/>
    <n v="0"/>
    <n v="0"/>
    <n v="0"/>
    <n v="0"/>
    <x v="13"/>
  </r>
  <r>
    <x v="1"/>
    <x v="1"/>
    <n v="2021"/>
    <n v="3"/>
    <x v="549"/>
    <n v="64875"/>
    <n v="647"/>
    <n v="9593.73"/>
    <n v="9593.73"/>
    <n v="0"/>
    <x v="13"/>
  </r>
  <r>
    <x v="1"/>
    <x v="1"/>
    <n v="2021"/>
    <n v="3"/>
    <x v="94"/>
    <n v="222689"/>
    <n v="6096"/>
    <n v="55495.839999999997"/>
    <n v="55470.52"/>
    <n v="25.32"/>
    <x v="13"/>
  </r>
  <r>
    <x v="1"/>
    <x v="1"/>
    <n v="2021"/>
    <n v="3"/>
    <x v="95"/>
    <n v="0"/>
    <n v="0"/>
    <n v="0"/>
    <n v="0"/>
    <n v="0"/>
    <x v="13"/>
  </r>
  <r>
    <x v="1"/>
    <x v="1"/>
    <n v="2021"/>
    <n v="3"/>
    <x v="447"/>
    <n v="0"/>
    <n v="0"/>
    <n v="0"/>
    <n v="0"/>
    <n v="0"/>
    <x v="13"/>
  </r>
  <r>
    <x v="1"/>
    <x v="1"/>
    <n v="2021"/>
    <n v="3"/>
    <x v="96"/>
    <n v="1367353.517"/>
    <n v="28686"/>
    <n v="14766879.98"/>
    <n v="14766879.98"/>
    <n v="0"/>
    <x v="13"/>
  </r>
  <r>
    <x v="1"/>
    <x v="1"/>
    <n v="2021"/>
    <n v="3"/>
    <x v="97"/>
    <n v="1099431.5"/>
    <n v="31026"/>
    <n v="540116.93999999994"/>
    <n v="539371.72"/>
    <n v="745.22"/>
    <x v="13"/>
  </r>
  <r>
    <x v="1"/>
    <x v="1"/>
    <n v="2021"/>
    <n v="3"/>
    <x v="98"/>
    <n v="39926"/>
    <n v="131"/>
    <n v="5626.16"/>
    <n v="5626.16"/>
    <n v="0"/>
    <x v="13"/>
  </r>
  <r>
    <x v="1"/>
    <x v="1"/>
    <n v="2021"/>
    <n v="3"/>
    <x v="99"/>
    <n v="314218"/>
    <n v="207"/>
    <n v="811731.91"/>
    <n v="811731.91"/>
    <n v="0"/>
    <x v="13"/>
  </r>
  <r>
    <x v="1"/>
    <x v="1"/>
    <n v="2021"/>
    <n v="3"/>
    <x v="448"/>
    <n v="0"/>
    <n v="0"/>
    <n v="0"/>
    <n v="0"/>
    <n v="0"/>
    <x v="13"/>
  </r>
  <r>
    <x v="1"/>
    <x v="1"/>
    <n v="2021"/>
    <n v="3"/>
    <x v="100"/>
    <n v="2007384.1680000001"/>
    <n v="58787"/>
    <n v="895005.4"/>
    <n v="894236.24"/>
    <n v="769.16"/>
    <x v="13"/>
  </r>
  <r>
    <x v="1"/>
    <x v="1"/>
    <n v="2021"/>
    <n v="3"/>
    <x v="101"/>
    <n v="205114"/>
    <n v="7264"/>
    <n v="473894.06"/>
    <n v="473752.56"/>
    <n v="141.5"/>
    <x v="13"/>
  </r>
  <r>
    <x v="1"/>
    <x v="1"/>
    <n v="2021"/>
    <n v="3"/>
    <x v="102"/>
    <n v="0"/>
    <n v="0"/>
    <n v="0"/>
    <n v="0"/>
    <n v="0"/>
    <x v="13"/>
  </r>
  <r>
    <x v="1"/>
    <x v="1"/>
    <n v="2021"/>
    <n v="3"/>
    <x v="103"/>
    <n v="64740.35"/>
    <n v="1398"/>
    <n v="48783.39"/>
    <n v="48783.39"/>
    <n v="0"/>
    <x v="13"/>
  </r>
  <r>
    <x v="1"/>
    <x v="1"/>
    <n v="2021"/>
    <n v="3"/>
    <x v="487"/>
    <n v="258782"/>
    <n v="5386"/>
    <n v="41496.230000000003"/>
    <n v="41465.74"/>
    <n v="30.49"/>
    <x v="13"/>
  </r>
  <r>
    <x v="1"/>
    <x v="1"/>
    <n v="2021"/>
    <n v="3"/>
    <x v="104"/>
    <n v="677"/>
    <n v="333"/>
    <n v="10203.61"/>
    <n v="10203.61"/>
    <n v="0"/>
    <x v="13"/>
  </r>
  <r>
    <x v="1"/>
    <x v="1"/>
    <n v="2021"/>
    <n v="3"/>
    <x v="488"/>
    <n v="36.142000000000003"/>
    <n v="43"/>
    <n v="172605.69"/>
    <n v="172605.69"/>
    <n v="0"/>
    <x v="13"/>
  </r>
  <r>
    <x v="1"/>
    <x v="1"/>
    <n v="2021"/>
    <n v="3"/>
    <x v="661"/>
    <n v="43360.5"/>
    <n v="715"/>
    <n v="165933.65"/>
    <n v="165933.65"/>
    <n v="0"/>
    <x v="13"/>
  </r>
  <r>
    <x v="1"/>
    <x v="1"/>
    <n v="2021"/>
    <n v="3"/>
    <x v="105"/>
    <n v="480"/>
    <n v="16"/>
    <n v="41505.730000000003"/>
    <n v="41505.730000000003"/>
    <n v="0"/>
    <x v="13"/>
  </r>
  <r>
    <x v="1"/>
    <x v="1"/>
    <n v="2021"/>
    <n v="3"/>
    <x v="106"/>
    <n v="0"/>
    <n v="0"/>
    <n v="0"/>
    <n v="0"/>
    <n v="0"/>
    <x v="13"/>
  </r>
  <r>
    <x v="1"/>
    <x v="1"/>
    <n v="2021"/>
    <n v="3"/>
    <x v="107"/>
    <n v="1312328"/>
    <n v="35587"/>
    <n v="392074.96"/>
    <n v="391742.74"/>
    <n v="332.22"/>
    <x v="13"/>
  </r>
  <r>
    <x v="1"/>
    <x v="1"/>
    <n v="2021"/>
    <n v="3"/>
    <x v="108"/>
    <n v="4887714.6739999996"/>
    <n v="109637"/>
    <n v="1756883.46"/>
    <n v="1755580.09"/>
    <n v="1303.3699999999999"/>
    <x v="13"/>
  </r>
  <r>
    <x v="1"/>
    <x v="1"/>
    <n v="2021"/>
    <n v="3"/>
    <x v="109"/>
    <n v="6063990.4210000001"/>
    <n v="137596"/>
    <n v="1910512.4"/>
    <n v="1905915.82"/>
    <n v="4596.58"/>
    <x v="13"/>
  </r>
  <r>
    <x v="1"/>
    <x v="1"/>
    <n v="2021"/>
    <n v="3"/>
    <x v="531"/>
    <n v="0"/>
    <n v="0"/>
    <n v="0"/>
    <n v="0"/>
    <n v="0"/>
    <x v="13"/>
  </r>
  <r>
    <x v="1"/>
    <x v="1"/>
    <n v="2021"/>
    <n v="3"/>
    <x v="110"/>
    <n v="53776.332999999999"/>
    <n v="5897"/>
    <n v="159348.62"/>
    <n v="159182.29"/>
    <n v="166.33"/>
    <x v="13"/>
  </r>
  <r>
    <x v="1"/>
    <x v="1"/>
    <n v="2021"/>
    <n v="3"/>
    <x v="111"/>
    <n v="70988"/>
    <n v="1757"/>
    <n v="1437496.19"/>
    <n v="1433585.77"/>
    <n v="3910.42"/>
    <x v="13"/>
  </r>
  <r>
    <x v="1"/>
    <x v="1"/>
    <n v="2021"/>
    <n v="3"/>
    <x v="663"/>
    <n v="3775"/>
    <n v="12"/>
    <n v="6241.12"/>
    <n v="6241.12"/>
    <n v="0"/>
    <x v="13"/>
  </r>
  <r>
    <x v="1"/>
    <x v="1"/>
    <n v="2021"/>
    <n v="3"/>
    <x v="550"/>
    <n v="594609"/>
    <n v="5924"/>
    <n v="187877.25"/>
    <n v="187710.13"/>
    <n v="167.12"/>
    <x v="13"/>
  </r>
  <r>
    <x v="1"/>
    <x v="1"/>
    <n v="2021"/>
    <n v="3"/>
    <x v="112"/>
    <n v="1424423.5"/>
    <n v="27428"/>
    <n v="296177.53999999998"/>
    <n v="295861.17"/>
    <n v="316.37"/>
    <x v="13"/>
  </r>
  <r>
    <x v="1"/>
    <x v="1"/>
    <n v="2021"/>
    <n v="3"/>
    <x v="664"/>
    <n v="0"/>
    <n v="0"/>
    <n v="0"/>
    <n v="0"/>
    <n v="0"/>
    <x v="13"/>
  </r>
  <r>
    <x v="1"/>
    <x v="1"/>
    <n v="2021"/>
    <n v="3"/>
    <x v="473"/>
    <n v="321868.88199999998"/>
    <n v="1653"/>
    <n v="359096.13"/>
    <n v="359096.13"/>
    <n v="0"/>
    <x v="13"/>
  </r>
  <r>
    <x v="1"/>
    <x v="1"/>
    <n v="2021"/>
    <n v="3"/>
    <x v="589"/>
    <n v="0"/>
    <n v="0"/>
    <n v="0"/>
    <n v="0"/>
    <n v="0"/>
    <x v="13"/>
  </r>
  <r>
    <x v="1"/>
    <x v="1"/>
    <n v="2021"/>
    <n v="3"/>
    <x v="114"/>
    <n v="69500.5"/>
    <n v="8100"/>
    <n v="391204.96"/>
    <n v="390684.3"/>
    <n v="520.66"/>
    <x v="13"/>
  </r>
  <r>
    <x v="1"/>
    <x v="1"/>
    <n v="2021"/>
    <n v="3"/>
    <x v="115"/>
    <n v="9428"/>
    <n v="98"/>
    <n v="38220.04"/>
    <n v="38220.04"/>
    <n v="0"/>
    <x v="13"/>
  </r>
  <r>
    <x v="1"/>
    <x v="1"/>
    <n v="2021"/>
    <n v="3"/>
    <x v="116"/>
    <n v="52611.5"/>
    <n v="352"/>
    <n v="5053.1899999999996"/>
    <n v="5053.1899999999996"/>
    <n v="0"/>
    <x v="13"/>
  </r>
  <r>
    <x v="1"/>
    <x v="1"/>
    <n v="2021"/>
    <n v="3"/>
    <x v="117"/>
    <n v="321982"/>
    <n v="2606"/>
    <n v="1070987.1399999999"/>
    <n v="1067459.74"/>
    <n v="3527.4"/>
    <x v="13"/>
  </r>
  <r>
    <x v="1"/>
    <x v="1"/>
    <n v="2021"/>
    <n v="3"/>
    <x v="118"/>
    <n v="7001"/>
    <n v="115"/>
    <n v="75401.81"/>
    <n v="75401.81"/>
    <n v="0"/>
    <x v="13"/>
  </r>
  <r>
    <x v="1"/>
    <x v="1"/>
    <n v="2021"/>
    <n v="3"/>
    <x v="119"/>
    <n v="856"/>
    <n v="39"/>
    <n v="413.65"/>
    <n v="413.65"/>
    <n v="0"/>
    <x v="13"/>
  </r>
  <r>
    <x v="1"/>
    <x v="1"/>
    <n v="2021"/>
    <n v="3"/>
    <x v="120"/>
    <n v="1875"/>
    <n v="30"/>
    <n v="456.94"/>
    <n v="456.94"/>
    <n v="0"/>
    <x v="13"/>
  </r>
  <r>
    <x v="1"/>
    <x v="1"/>
    <n v="2021"/>
    <n v="3"/>
    <x v="121"/>
    <n v="381465"/>
    <n v="10375"/>
    <n v="254364.63"/>
    <n v="253817.65"/>
    <n v="546.98"/>
    <x v="13"/>
  </r>
  <r>
    <x v="1"/>
    <x v="1"/>
    <n v="2021"/>
    <n v="3"/>
    <x v="123"/>
    <n v="15436.7"/>
    <n v="1223"/>
    <n v="49279.23"/>
    <n v="49279.23"/>
    <n v="0"/>
    <x v="13"/>
  </r>
  <r>
    <x v="1"/>
    <x v="1"/>
    <n v="2021"/>
    <n v="3"/>
    <x v="450"/>
    <n v="0"/>
    <n v="0"/>
    <n v="0"/>
    <n v="0"/>
    <n v="0"/>
    <x v="13"/>
  </r>
  <r>
    <x v="1"/>
    <x v="1"/>
    <n v="2021"/>
    <n v="3"/>
    <x v="124"/>
    <n v="189"/>
    <n v="56"/>
    <n v="1279914.9099999999"/>
    <n v="1279914.9099999999"/>
    <n v="0"/>
    <x v="13"/>
  </r>
  <r>
    <x v="1"/>
    <x v="1"/>
    <n v="2021"/>
    <n v="3"/>
    <x v="125"/>
    <n v="1157161"/>
    <n v="27825"/>
    <n v="626891.76"/>
    <n v="626069.43999999994"/>
    <n v="822.32"/>
    <x v="13"/>
  </r>
  <r>
    <x v="1"/>
    <x v="1"/>
    <n v="2021"/>
    <n v="3"/>
    <x v="126"/>
    <n v="111"/>
    <n v="110"/>
    <n v="31316.49"/>
    <n v="31316.49"/>
    <n v="0"/>
    <x v="13"/>
  </r>
  <r>
    <x v="1"/>
    <x v="1"/>
    <n v="2021"/>
    <n v="3"/>
    <x v="127"/>
    <n v="0"/>
    <n v="0"/>
    <n v="0"/>
    <n v="0"/>
    <n v="0"/>
    <x v="13"/>
  </r>
  <r>
    <x v="1"/>
    <x v="1"/>
    <n v="2021"/>
    <n v="3"/>
    <x v="128"/>
    <n v="192225"/>
    <n v="3998"/>
    <n v="150625.69"/>
    <n v="149187.01"/>
    <n v="1438.68"/>
    <x v="13"/>
  </r>
  <r>
    <x v="1"/>
    <x v="1"/>
    <n v="2021"/>
    <n v="3"/>
    <x v="129"/>
    <n v="0"/>
    <n v="0"/>
    <n v="0"/>
    <n v="0"/>
    <n v="0"/>
    <x v="13"/>
  </r>
  <r>
    <x v="1"/>
    <x v="1"/>
    <n v="2021"/>
    <n v="3"/>
    <x v="130"/>
    <n v="157881"/>
    <n v="1934"/>
    <n v="80787.06"/>
    <n v="80688.210000000006"/>
    <n v="98.85"/>
    <x v="13"/>
  </r>
  <r>
    <x v="1"/>
    <x v="1"/>
    <n v="2021"/>
    <n v="3"/>
    <x v="131"/>
    <n v="4938535.5"/>
    <n v="115892"/>
    <n v="1226776.1599999999"/>
    <n v="1225116.6200000001"/>
    <n v="1659.54"/>
    <x v="13"/>
  </r>
  <r>
    <x v="1"/>
    <x v="1"/>
    <n v="2021"/>
    <n v="3"/>
    <x v="665"/>
    <n v="0"/>
    <n v="0"/>
    <n v="0"/>
    <n v="0"/>
    <n v="0"/>
    <x v="13"/>
  </r>
  <r>
    <x v="1"/>
    <x v="1"/>
    <n v="2021"/>
    <n v="3"/>
    <x v="551"/>
    <n v="0"/>
    <n v="0"/>
    <n v="0"/>
    <n v="0"/>
    <n v="0"/>
    <x v="13"/>
  </r>
  <r>
    <x v="1"/>
    <x v="1"/>
    <n v="2021"/>
    <n v="3"/>
    <x v="132"/>
    <n v="6107924"/>
    <n v="125937"/>
    <n v="2844319.34"/>
    <n v="2841566.69"/>
    <n v="2752.65"/>
    <x v="13"/>
  </r>
  <r>
    <x v="1"/>
    <x v="1"/>
    <n v="2021"/>
    <n v="3"/>
    <x v="133"/>
    <n v="787414.6"/>
    <n v="21050"/>
    <n v="418174.87"/>
    <n v="417506.68"/>
    <n v="668.19"/>
    <x v="13"/>
  </r>
  <r>
    <x v="1"/>
    <x v="1"/>
    <n v="2021"/>
    <n v="3"/>
    <x v="482"/>
    <n v="67698"/>
    <n v="2096"/>
    <n v="162395.24"/>
    <n v="162295.56"/>
    <n v="99.68"/>
    <x v="13"/>
  </r>
  <r>
    <x v="1"/>
    <x v="1"/>
    <n v="2021"/>
    <n v="3"/>
    <x v="492"/>
    <n v="54098.5"/>
    <n v="862"/>
    <n v="7654.87"/>
    <n v="7654.87"/>
    <n v="0"/>
    <x v="13"/>
  </r>
  <r>
    <x v="1"/>
    <x v="1"/>
    <n v="2021"/>
    <n v="3"/>
    <x v="134"/>
    <n v="2346.7109999999998"/>
    <n v="37"/>
    <n v="253.37"/>
    <n v="253.37"/>
    <n v="0"/>
    <x v="13"/>
  </r>
  <r>
    <x v="1"/>
    <x v="1"/>
    <n v="2021"/>
    <n v="3"/>
    <x v="135"/>
    <n v="60083.25"/>
    <n v="1567"/>
    <n v="18513.03"/>
    <n v="18513.03"/>
    <n v="0"/>
    <x v="13"/>
  </r>
  <r>
    <x v="1"/>
    <x v="1"/>
    <n v="2021"/>
    <n v="3"/>
    <x v="136"/>
    <n v="5328.4530000000004"/>
    <n v="227"/>
    <n v="402444.39"/>
    <n v="402444.39"/>
    <n v="0"/>
    <x v="13"/>
  </r>
  <r>
    <x v="1"/>
    <x v="1"/>
    <n v="2021"/>
    <n v="3"/>
    <x v="139"/>
    <n v="1243.7"/>
    <n v="303"/>
    <n v="11126.52"/>
    <n v="11126.52"/>
    <n v="0"/>
    <x v="13"/>
  </r>
  <r>
    <x v="1"/>
    <x v="1"/>
    <n v="2021"/>
    <n v="3"/>
    <x v="140"/>
    <n v="5297"/>
    <n v="303"/>
    <n v="8877.4599999999991"/>
    <n v="8877.4599999999991"/>
    <n v="0"/>
    <x v="13"/>
  </r>
  <r>
    <x v="1"/>
    <x v="1"/>
    <n v="2021"/>
    <n v="3"/>
    <x v="141"/>
    <n v="171695.3"/>
    <n v="1519"/>
    <n v="74283.16"/>
    <n v="74254.460000000006"/>
    <n v="28.7"/>
    <x v="13"/>
  </r>
  <r>
    <x v="1"/>
    <x v="1"/>
    <n v="2021"/>
    <n v="3"/>
    <x v="142"/>
    <n v="20110"/>
    <n v="642"/>
    <n v="30128.51"/>
    <n v="30128.51"/>
    <n v="0"/>
    <x v="13"/>
  </r>
  <r>
    <x v="1"/>
    <x v="1"/>
    <n v="2021"/>
    <n v="3"/>
    <x v="145"/>
    <n v="0"/>
    <n v="0"/>
    <n v="0"/>
    <n v="0"/>
    <n v="0"/>
    <x v="13"/>
  </r>
  <r>
    <x v="1"/>
    <x v="1"/>
    <n v="2021"/>
    <n v="3"/>
    <x v="147"/>
    <n v="47287"/>
    <n v="770"/>
    <n v="18905.5"/>
    <n v="18901.259999999998"/>
    <n v="4.24"/>
    <x v="13"/>
  </r>
  <r>
    <x v="1"/>
    <x v="1"/>
    <n v="2021"/>
    <n v="3"/>
    <x v="493"/>
    <n v="0"/>
    <n v="0"/>
    <n v="0"/>
    <n v="0"/>
    <n v="0"/>
    <x v="13"/>
  </r>
  <r>
    <x v="1"/>
    <x v="1"/>
    <n v="2021"/>
    <n v="3"/>
    <x v="494"/>
    <n v="4770"/>
    <n v="36"/>
    <n v="95470.31"/>
    <n v="95470.31"/>
    <n v="0"/>
    <x v="13"/>
  </r>
  <r>
    <x v="1"/>
    <x v="1"/>
    <n v="2021"/>
    <n v="3"/>
    <x v="474"/>
    <n v="7739"/>
    <n v="118"/>
    <n v="33830.61"/>
    <n v="33830.61"/>
    <n v="0"/>
    <x v="13"/>
  </r>
  <r>
    <x v="1"/>
    <x v="1"/>
    <n v="2021"/>
    <n v="3"/>
    <x v="148"/>
    <n v="23341"/>
    <n v="405"/>
    <n v="12621.06"/>
    <n v="12546.02"/>
    <n v="75.040000000000006"/>
    <x v="13"/>
  </r>
  <r>
    <x v="1"/>
    <x v="1"/>
    <n v="2021"/>
    <n v="3"/>
    <x v="149"/>
    <n v="474463.5"/>
    <n v="16217"/>
    <n v="325802.84999999998"/>
    <n v="325676.17"/>
    <n v="126.68"/>
    <x v="13"/>
  </r>
  <r>
    <x v="1"/>
    <x v="1"/>
    <n v="2021"/>
    <n v="3"/>
    <x v="552"/>
    <n v="1245"/>
    <n v="29"/>
    <n v="619.65"/>
    <n v="619.65"/>
    <n v="0"/>
    <x v="13"/>
  </r>
  <r>
    <x v="1"/>
    <x v="1"/>
    <n v="2021"/>
    <n v="3"/>
    <x v="151"/>
    <n v="35"/>
    <n v="18"/>
    <n v="20684.400000000001"/>
    <n v="20684.400000000001"/>
    <n v="0"/>
    <x v="13"/>
  </r>
  <r>
    <x v="1"/>
    <x v="1"/>
    <n v="2021"/>
    <n v="3"/>
    <x v="152"/>
    <n v="29943"/>
    <n v="538"/>
    <n v="44872.47"/>
    <n v="44872.47"/>
    <n v="0"/>
    <x v="13"/>
  </r>
  <r>
    <x v="1"/>
    <x v="1"/>
    <n v="2021"/>
    <n v="3"/>
    <x v="153"/>
    <n v="103490"/>
    <n v="3993"/>
    <n v="211981.83"/>
    <n v="211641.92"/>
    <n v="339.91"/>
    <x v="13"/>
  </r>
  <r>
    <x v="1"/>
    <x v="1"/>
    <n v="2021"/>
    <n v="3"/>
    <x v="154"/>
    <n v="942916.28599999996"/>
    <n v="46000"/>
    <n v="619092.35"/>
    <n v="618511.25"/>
    <n v="581.1"/>
    <x v="13"/>
  </r>
  <r>
    <x v="1"/>
    <x v="1"/>
    <n v="2021"/>
    <n v="3"/>
    <x v="155"/>
    <n v="208"/>
    <n v="13"/>
    <n v="12146.23"/>
    <n v="12146.23"/>
    <n v="0"/>
    <x v="13"/>
  </r>
  <r>
    <x v="1"/>
    <x v="1"/>
    <n v="2021"/>
    <n v="3"/>
    <x v="156"/>
    <n v="441159"/>
    <n v="8917"/>
    <n v="353708.92"/>
    <n v="353650.26"/>
    <n v="58.66"/>
    <x v="13"/>
  </r>
  <r>
    <x v="1"/>
    <x v="1"/>
    <n v="2021"/>
    <n v="3"/>
    <x v="159"/>
    <n v="0"/>
    <n v="0"/>
    <n v="0"/>
    <n v="0"/>
    <n v="0"/>
    <x v="13"/>
  </r>
  <r>
    <x v="1"/>
    <x v="1"/>
    <n v="2021"/>
    <n v="3"/>
    <x v="668"/>
    <n v="2381"/>
    <n v="51"/>
    <n v="90270.45"/>
    <n v="90270.45"/>
    <n v="0"/>
    <x v="13"/>
  </r>
  <r>
    <x v="1"/>
    <x v="1"/>
    <n v="2021"/>
    <n v="3"/>
    <x v="160"/>
    <n v="59647"/>
    <n v="1451"/>
    <n v="28170.09"/>
    <n v="28170.09"/>
    <n v="0"/>
    <x v="13"/>
  </r>
  <r>
    <x v="1"/>
    <x v="1"/>
    <n v="2021"/>
    <n v="3"/>
    <x v="767"/>
    <n v="0"/>
    <n v="0"/>
    <n v="0"/>
    <n v="0"/>
    <n v="0"/>
    <x v="13"/>
  </r>
  <r>
    <x v="1"/>
    <x v="1"/>
    <n v="2021"/>
    <n v="3"/>
    <x v="161"/>
    <n v="719317"/>
    <n v="6612"/>
    <n v="45400.98"/>
    <n v="45382.71"/>
    <n v="18.27"/>
    <x v="13"/>
  </r>
  <r>
    <x v="1"/>
    <x v="1"/>
    <n v="2021"/>
    <n v="3"/>
    <x v="553"/>
    <n v="0"/>
    <n v="0"/>
    <n v="0"/>
    <n v="0"/>
    <n v="0"/>
    <x v="13"/>
  </r>
  <r>
    <x v="1"/>
    <x v="1"/>
    <n v="2021"/>
    <n v="3"/>
    <x v="451"/>
    <n v="0"/>
    <n v="0"/>
    <n v="0"/>
    <n v="0"/>
    <n v="0"/>
    <x v="13"/>
  </r>
  <r>
    <x v="1"/>
    <x v="1"/>
    <n v="2021"/>
    <n v="3"/>
    <x v="163"/>
    <n v="3686345"/>
    <n v="86335"/>
    <n v="906843.7"/>
    <n v="905974.98"/>
    <n v="868.72"/>
    <x v="13"/>
  </r>
  <r>
    <x v="1"/>
    <x v="1"/>
    <n v="2021"/>
    <n v="3"/>
    <x v="164"/>
    <n v="1090330"/>
    <n v="31107"/>
    <n v="743405.81"/>
    <n v="742278.28000000096"/>
    <n v="1127.53"/>
    <x v="13"/>
  </r>
  <r>
    <x v="1"/>
    <x v="1"/>
    <n v="2021"/>
    <n v="3"/>
    <x v="165"/>
    <n v="339959"/>
    <n v="10999"/>
    <n v="449802.53"/>
    <n v="448977.3"/>
    <n v="825.23"/>
    <x v="13"/>
  </r>
  <r>
    <x v="1"/>
    <x v="1"/>
    <n v="2021"/>
    <n v="3"/>
    <x v="166"/>
    <n v="294"/>
    <n v="47"/>
    <n v="424154.39"/>
    <n v="424154.39"/>
    <n v="0"/>
    <x v="13"/>
  </r>
  <r>
    <x v="1"/>
    <x v="1"/>
    <n v="2021"/>
    <n v="3"/>
    <x v="167"/>
    <n v="0"/>
    <n v="0"/>
    <n v="0"/>
    <n v="0"/>
    <n v="0"/>
    <x v="13"/>
  </r>
  <r>
    <x v="1"/>
    <x v="1"/>
    <n v="2021"/>
    <n v="3"/>
    <x v="168"/>
    <n v="1256.356"/>
    <n v="494"/>
    <n v="1346545.23"/>
    <n v="1346545.23"/>
    <n v="0"/>
    <x v="13"/>
  </r>
  <r>
    <x v="1"/>
    <x v="1"/>
    <n v="2021"/>
    <n v="3"/>
    <x v="169"/>
    <n v="16194.3"/>
    <n v="175"/>
    <n v="15405.53"/>
    <n v="15405.53"/>
    <n v="0"/>
    <x v="13"/>
  </r>
  <r>
    <x v="1"/>
    <x v="1"/>
    <n v="2021"/>
    <n v="3"/>
    <x v="170"/>
    <n v="11109.5"/>
    <n v="3145"/>
    <n v="26417.89"/>
    <n v="26415.08"/>
    <n v="2.81"/>
    <x v="13"/>
  </r>
  <r>
    <x v="1"/>
    <x v="1"/>
    <n v="2021"/>
    <n v="3"/>
    <x v="590"/>
    <n v="0"/>
    <n v="0"/>
    <n v="0"/>
    <n v="0"/>
    <n v="0"/>
    <x v="13"/>
  </r>
  <r>
    <x v="1"/>
    <x v="1"/>
    <n v="2021"/>
    <n v="3"/>
    <x v="768"/>
    <n v="0"/>
    <n v="0"/>
    <n v="0"/>
    <n v="0"/>
    <n v="0"/>
    <x v="13"/>
  </r>
  <r>
    <x v="1"/>
    <x v="1"/>
    <n v="2021"/>
    <n v="3"/>
    <x v="171"/>
    <n v="9256707.9330000002"/>
    <n v="98413"/>
    <n v="1293577.94"/>
    <n v="1292135.6000000001"/>
    <n v="1442.34"/>
    <x v="13"/>
  </r>
  <r>
    <x v="1"/>
    <x v="1"/>
    <n v="2021"/>
    <n v="3"/>
    <x v="172"/>
    <n v="854952"/>
    <n v="6620"/>
    <n v="113073.82"/>
    <n v="112924.15"/>
    <n v="149.66999999999999"/>
    <x v="13"/>
  </r>
  <r>
    <x v="1"/>
    <x v="1"/>
    <n v="2021"/>
    <n v="3"/>
    <x v="734"/>
    <n v="0"/>
    <n v="0"/>
    <n v="0"/>
    <n v="0"/>
    <n v="0"/>
    <x v="13"/>
  </r>
  <r>
    <x v="1"/>
    <x v="1"/>
    <n v="2021"/>
    <n v="3"/>
    <x v="173"/>
    <n v="59378"/>
    <n v="421"/>
    <n v="7405.45"/>
    <n v="7405.45"/>
    <n v="0"/>
    <x v="13"/>
  </r>
  <r>
    <x v="1"/>
    <x v="1"/>
    <n v="2021"/>
    <n v="3"/>
    <x v="174"/>
    <n v="51119"/>
    <n v="174"/>
    <n v="27173.29"/>
    <n v="27173.29"/>
    <n v="0"/>
    <x v="13"/>
  </r>
  <r>
    <x v="1"/>
    <x v="1"/>
    <n v="2021"/>
    <n v="3"/>
    <x v="669"/>
    <n v="3572"/>
    <n v="100"/>
    <n v="1744.65"/>
    <n v="1744.65"/>
    <n v="0"/>
    <x v="13"/>
  </r>
  <r>
    <x v="1"/>
    <x v="1"/>
    <n v="2021"/>
    <n v="3"/>
    <x v="175"/>
    <n v="284931.46600000001"/>
    <n v="6704"/>
    <n v="348160.33"/>
    <n v="347920.55"/>
    <n v="239.78"/>
    <x v="13"/>
  </r>
  <r>
    <x v="1"/>
    <x v="1"/>
    <n v="2021"/>
    <n v="3"/>
    <x v="176"/>
    <n v="2232.1170000000002"/>
    <n v="124"/>
    <n v="44278.080000000002"/>
    <n v="44278.080000000002"/>
    <n v="0"/>
    <x v="13"/>
  </r>
  <r>
    <x v="1"/>
    <x v="1"/>
    <n v="2021"/>
    <n v="3"/>
    <x v="177"/>
    <n v="939709.6"/>
    <n v="26010"/>
    <n v="640781.72"/>
    <n v="639420.31999999995"/>
    <n v="1361.4"/>
    <x v="13"/>
  </r>
  <r>
    <x v="1"/>
    <x v="1"/>
    <n v="2021"/>
    <n v="3"/>
    <x v="178"/>
    <n v="112"/>
    <n v="33"/>
    <n v="1314087.94"/>
    <n v="1314087.94"/>
    <n v="0"/>
    <x v="13"/>
  </r>
  <r>
    <x v="1"/>
    <x v="1"/>
    <n v="2021"/>
    <n v="3"/>
    <x v="724"/>
    <n v="0"/>
    <n v="0"/>
    <n v="0"/>
    <n v="0"/>
    <n v="0"/>
    <x v="13"/>
  </r>
  <r>
    <x v="1"/>
    <x v="1"/>
    <n v="2021"/>
    <n v="3"/>
    <x v="554"/>
    <n v="7127"/>
    <n v="532"/>
    <n v="6200.91"/>
    <n v="6200.91"/>
    <n v="0"/>
    <x v="13"/>
  </r>
  <r>
    <x v="1"/>
    <x v="1"/>
    <n v="2021"/>
    <n v="3"/>
    <x v="179"/>
    <n v="19702"/>
    <n v="1926"/>
    <n v="217323.6"/>
    <n v="213285.58"/>
    <n v="4038.02"/>
    <x v="13"/>
  </r>
  <r>
    <x v="1"/>
    <x v="1"/>
    <n v="2021"/>
    <n v="3"/>
    <x v="180"/>
    <n v="0"/>
    <n v="0"/>
    <n v="0"/>
    <n v="0"/>
    <n v="0"/>
    <x v="13"/>
  </r>
  <r>
    <x v="1"/>
    <x v="1"/>
    <n v="2021"/>
    <n v="3"/>
    <x v="181"/>
    <n v="64251"/>
    <n v="1027"/>
    <n v="5486.8"/>
    <n v="5486.8"/>
    <n v="0"/>
    <x v="13"/>
  </r>
  <r>
    <x v="1"/>
    <x v="1"/>
    <n v="2021"/>
    <n v="3"/>
    <x v="182"/>
    <n v="933.32100000000003"/>
    <n v="249"/>
    <n v="877451.05"/>
    <n v="877451.05"/>
    <n v="0"/>
    <x v="13"/>
  </r>
  <r>
    <x v="1"/>
    <x v="1"/>
    <n v="2021"/>
    <n v="3"/>
    <x v="183"/>
    <n v="0"/>
    <n v="0"/>
    <n v="0"/>
    <n v="0"/>
    <n v="0"/>
    <x v="13"/>
  </r>
  <r>
    <x v="1"/>
    <x v="1"/>
    <n v="2021"/>
    <n v="3"/>
    <x v="184"/>
    <n v="334144"/>
    <n v="6559"/>
    <n v="71837.22"/>
    <n v="71810.44"/>
    <n v="26.78"/>
    <x v="13"/>
  </r>
  <r>
    <x v="1"/>
    <x v="1"/>
    <n v="2021"/>
    <n v="3"/>
    <x v="185"/>
    <n v="36204.035000000003"/>
    <n v="3460"/>
    <n v="950831.37"/>
    <n v="949611.77"/>
    <n v="1219.5999999999999"/>
    <x v="13"/>
  </r>
  <r>
    <x v="1"/>
    <x v="1"/>
    <n v="2021"/>
    <n v="3"/>
    <x v="186"/>
    <n v="148585"/>
    <n v="4673"/>
    <n v="11996612.779999999"/>
    <n v="11991646.130000001"/>
    <n v="4966.6499999999996"/>
    <x v="13"/>
  </r>
  <r>
    <x v="1"/>
    <x v="1"/>
    <n v="2021"/>
    <n v="3"/>
    <x v="670"/>
    <n v="0"/>
    <n v="0"/>
    <n v="0"/>
    <n v="0"/>
    <n v="0"/>
    <x v="13"/>
  </r>
  <r>
    <x v="1"/>
    <x v="1"/>
    <n v="2021"/>
    <n v="3"/>
    <x v="187"/>
    <n v="954717.505"/>
    <n v="14718"/>
    <n v="927810.09"/>
    <n v="927269.93"/>
    <n v="540.16"/>
    <x v="13"/>
  </r>
  <r>
    <x v="1"/>
    <x v="1"/>
    <n v="2021"/>
    <n v="3"/>
    <x v="188"/>
    <n v="0"/>
    <n v="0"/>
    <n v="0"/>
    <n v="0"/>
    <n v="0"/>
    <x v="13"/>
  </r>
  <r>
    <x v="1"/>
    <x v="1"/>
    <n v="2021"/>
    <n v="3"/>
    <x v="189"/>
    <n v="15809"/>
    <n v="562"/>
    <n v="13135.42"/>
    <n v="13135.42"/>
    <n v="0"/>
    <x v="13"/>
  </r>
  <r>
    <x v="1"/>
    <x v="1"/>
    <n v="2021"/>
    <n v="3"/>
    <x v="190"/>
    <n v="1812079.8"/>
    <n v="70053"/>
    <n v="526281.94999999995"/>
    <n v="525936.01"/>
    <n v="345.94"/>
    <x v="13"/>
  </r>
  <r>
    <x v="1"/>
    <x v="1"/>
    <n v="2021"/>
    <n v="3"/>
    <x v="191"/>
    <n v="0"/>
    <n v="0"/>
    <n v="0"/>
    <n v="0"/>
    <n v="0"/>
    <x v="13"/>
  </r>
  <r>
    <x v="1"/>
    <x v="1"/>
    <n v="2021"/>
    <n v="3"/>
    <x v="496"/>
    <n v="1776100"/>
    <n v="29082"/>
    <n v="483925.23"/>
    <n v="483770.11"/>
    <n v="155.12"/>
    <x v="13"/>
  </r>
  <r>
    <x v="1"/>
    <x v="1"/>
    <n v="2021"/>
    <n v="3"/>
    <x v="192"/>
    <n v="33998.413"/>
    <n v="3335"/>
    <n v="10147301.550000001"/>
    <n v="10147290.25"/>
    <n v="11.3"/>
    <x v="13"/>
  </r>
  <r>
    <x v="1"/>
    <x v="1"/>
    <n v="2021"/>
    <n v="3"/>
    <x v="556"/>
    <n v="1794"/>
    <n v="172"/>
    <n v="144602.99"/>
    <n v="144602.99"/>
    <n v="0"/>
    <x v="13"/>
  </r>
  <r>
    <x v="1"/>
    <x v="1"/>
    <n v="2021"/>
    <n v="3"/>
    <x v="193"/>
    <n v="178"/>
    <n v="65"/>
    <n v="461.23"/>
    <n v="461.23"/>
    <n v="0"/>
    <x v="13"/>
  </r>
  <r>
    <x v="1"/>
    <x v="1"/>
    <n v="2021"/>
    <n v="3"/>
    <x v="194"/>
    <n v="2101781.9300000002"/>
    <n v="34276"/>
    <n v="505001.2"/>
    <n v="504584.69"/>
    <n v="416.51"/>
    <x v="13"/>
  </r>
  <r>
    <x v="1"/>
    <x v="1"/>
    <n v="2021"/>
    <n v="3"/>
    <x v="195"/>
    <n v="10881"/>
    <n v="952"/>
    <n v="1548468.52"/>
    <n v="1548468.52"/>
    <n v="0"/>
    <x v="13"/>
  </r>
  <r>
    <x v="1"/>
    <x v="1"/>
    <n v="2021"/>
    <n v="3"/>
    <x v="196"/>
    <n v="262676.37800000003"/>
    <n v="11143"/>
    <n v="14584585.359999999"/>
    <n v="14559211.26"/>
    <n v="25374.1"/>
    <x v="13"/>
  </r>
  <r>
    <x v="1"/>
    <x v="1"/>
    <n v="2021"/>
    <n v="3"/>
    <x v="197"/>
    <n v="105801.8"/>
    <n v="1033"/>
    <n v="1846393.31"/>
    <n v="1784156.19"/>
    <n v="62237.120000000003"/>
    <x v="13"/>
  </r>
  <r>
    <x v="1"/>
    <x v="1"/>
    <n v="2021"/>
    <n v="3"/>
    <x v="199"/>
    <n v="697876"/>
    <n v="15689"/>
    <n v="339001.94"/>
    <n v="338726.87"/>
    <n v="275.07"/>
    <x v="13"/>
  </r>
  <r>
    <x v="1"/>
    <x v="1"/>
    <n v="2021"/>
    <n v="3"/>
    <x v="200"/>
    <n v="1766"/>
    <n v="30"/>
    <n v="429512.55"/>
    <n v="429512.55"/>
    <n v="0"/>
    <x v="13"/>
  </r>
  <r>
    <x v="1"/>
    <x v="1"/>
    <n v="2021"/>
    <n v="3"/>
    <x v="671"/>
    <n v="0"/>
    <n v="0"/>
    <n v="0"/>
    <n v="0"/>
    <n v="0"/>
    <x v="13"/>
  </r>
  <r>
    <x v="1"/>
    <x v="1"/>
    <n v="2021"/>
    <n v="3"/>
    <x v="672"/>
    <n v="0"/>
    <n v="0"/>
    <n v="0"/>
    <n v="0"/>
    <n v="0"/>
    <x v="13"/>
  </r>
  <r>
    <x v="1"/>
    <x v="1"/>
    <n v="2021"/>
    <n v="3"/>
    <x v="201"/>
    <n v="75572"/>
    <n v="146"/>
    <n v="7289.14"/>
    <n v="7289.14"/>
    <n v="0"/>
    <x v="13"/>
  </r>
  <r>
    <x v="1"/>
    <x v="1"/>
    <n v="2021"/>
    <n v="3"/>
    <x v="455"/>
    <n v="11.88"/>
    <n v="11"/>
    <n v="61990.61"/>
    <n v="61990.61"/>
    <n v="0"/>
    <x v="13"/>
  </r>
  <r>
    <x v="1"/>
    <x v="1"/>
    <n v="2021"/>
    <n v="3"/>
    <x v="202"/>
    <n v="18564"/>
    <n v="232"/>
    <n v="5360105.03"/>
    <n v="5291093.1500000004"/>
    <n v="69011.88"/>
    <x v="13"/>
  </r>
  <r>
    <x v="1"/>
    <x v="1"/>
    <n v="2021"/>
    <n v="3"/>
    <x v="203"/>
    <n v="1225773"/>
    <n v="25762"/>
    <n v="367936.93"/>
    <n v="367567.41"/>
    <n v="369.52"/>
    <x v="13"/>
  </r>
  <r>
    <x v="1"/>
    <x v="1"/>
    <n v="2021"/>
    <n v="3"/>
    <x v="204"/>
    <n v="0"/>
    <n v="0"/>
    <n v="0"/>
    <n v="0"/>
    <n v="0"/>
    <x v="13"/>
  </r>
  <r>
    <x v="1"/>
    <x v="1"/>
    <n v="2021"/>
    <n v="3"/>
    <x v="205"/>
    <n v="690"/>
    <n v="44"/>
    <n v="13612.84"/>
    <n v="13612.84"/>
    <n v="0"/>
    <x v="13"/>
  </r>
  <r>
    <x v="1"/>
    <x v="1"/>
    <n v="2021"/>
    <n v="3"/>
    <x v="206"/>
    <n v="163233"/>
    <n v="4848"/>
    <n v="99635.37"/>
    <n v="99335.37"/>
    <n v="300"/>
    <x v="13"/>
  </r>
  <r>
    <x v="1"/>
    <x v="1"/>
    <n v="2021"/>
    <n v="3"/>
    <x v="207"/>
    <n v="5613"/>
    <n v="149"/>
    <n v="3184.13"/>
    <n v="3184.13"/>
    <n v="0"/>
    <x v="13"/>
  </r>
  <r>
    <x v="1"/>
    <x v="1"/>
    <n v="2021"/>
    <n v="3"/>
    <x v="456"/>
    <n v="0"/>
    <n v="0"/>
    <n v="0"/>
    <n v="0"/>
    <n v="0"/>
    <x v="13"/>
  </r>
  <r>
    <x v="1"/>
    <x v="1"/>
    <n v="2021"/>
    <n v="3"/>
    <x v="208"/>
    <n v="75104"/>
    <n v="2490"/>
    <n v="31585.38"/>
    <n v="31585.38"/>
    <n v="0"/>
    <x v="13"/>
  </r>
  <r>
    <x v="1"/>
    <x v="1"/>
    <n v="2021"/>
    <n v="3"/>
    <x v="209"/>
    <n v="3849648.05"/>
    <n v="49474"/>
    <n v="809583.71"/>
    <n v="808920.7"/>
    <n v="663.01"/>
    <x v="13"/>
  </r>
  <r>
    <x v="1"/>
    <x v="1"/>
    <n v="2021"/>
    <n v="3"/>
    <x v="210"/>
    <n v="1309"/>
    <n v="110"/>
    <n v="8118.62"/>
    <n v="8118.62"/>
    <n v="0"/>
    <x v="13"/>
  </r>
  <r>
    <x v="1"/>
    <x v="1"/>
    <n v="2021"/>
    <n v="3"/>
    <x v="211"/>
    <n v="2669.5"/>
    <n v="1080"/>
    <n v="661177.53"/>
    <n v="661177.53"/>
    <n v="0"/>
    <x v="13"/>
  </r>
  <r>
    <x v="1"/>
    <x v="1"/>
    <n v="2021"/>
    <n v="3"/>
    <x v="497"/>
    <n v="1064"/>
    <n v="27"/>
    <n v="491.96"/>
    <n v="491.96"/>
    <n v="0"/>
    <x v="13"/>
  </r>
  <r>
    <x v="1"/>
    <x v="1"/>
    <n v="2021"/>
    <n v="3"/>
    <x v="212"/>
    <n v="237433"/>
    <n v="6376"/>
    <n v="195486.75"/>
    <n v="195270.62"/>
    <n v="216.13"/>
    <x v="13"/>
  </r>
  <r>
    <x v="1"/>
    <x v="1"/>
    <n v="2021"/>
    <n v="3"/>
    <x v="213"/>
    <n v="3358505"/>
    <n v="37694"/>
    <n v="662944.68999999994"/>
    <n v="660796.71"/>
    <n v="2147.98"/>
    <x v="13"/>
  </r>
  <r>
    <x v="1"/>
    <x v="1"/>
    <n v="2021"/>
    <n v="3"/>
    <x v="214"/>
    <n v="232"/>
    <n v="12"/>
    <n v="48476.97"/>
    <n v="48476.97"/>
    <n v="0"/>
    <x v="13"/>
  </r>
  <r>
    <x v="1"/>
    <x v="1"/>
    <n v="2021"/>
    <n v="3"/>
    <x v="216"/>
    <n v="5040"/>
    <n v="108"/>
    <n v="22849.39"/>
    <n v="22849.39"/>
    <n v="0"/>
    <x v="13"/>
  </r>
  <r>
    <x v="1"/>
    <x v="1"/>
    <n v="2021"/>
    <n v="3"/>
    <x v="674"/>
    <n v="120120"/>
    <n v="980"/>
    <n v="275424.92"/>
    <n v="275424.92"/>
    <n v="0"/>
    <x v="13"/>
  </r>
  <r>
    <x v="1"/>
    <x v="1"/>
    <n v="2021"/>
    <n v="3"/>
    <x v="217"/>
    <n v="146371"/>
    <n v="4534"/>
    <n v="523817.72"/>
    <n v="523598.39"/>
    <n v="219.33"/>
    <x v="13"/>
  </r>
  <r>
    <x v="1"/>
    <x v="1"/>
    <n v="2021"/>
    <n v="3"/>
    <x v="675"/>
    <n v="2520"/>
    <n v="14"/>
    <n v="23838.22"/>
    <n v="23838.22"/>
    <n v="0"/>
    <x v="13"/>
  </r>
  <r>
    <x v="1"/>
    <x v="1"/>
    <n v="2021"/>
    <n v="3"/>
    <x v="218"/>
    <n v="1620"/>
    <n v="26"/>
    <n v="15227.41"/>
    <n v="15227.41"/>
    <n v="0"/>
    <x v="13"/>
  </r>
  <r>
    <x v="1"/>
    <x v="1"/>
    <n v="2021"/>
    <n v="3"/>
    <x v="219"/>
    <n v="3500.02"/>
    <n v="217"/>
    <n v="6990.24"/>
    <n v="6812.46"/>
    <n v="177.78"/>
    <x v="13"/>
  </r>
  <r>
    <x v="1"/>
    <x v="1"/>
    <n v="2021"/>
    <n v="3"/>
    <x v="220"/>
    <n v="13022"/>
    <n v="377"/>
    <n v="20460.98"/>
    <n v="20460.98"/>
    <n v="0"/>
    <x v="13"/>
  </r>
  <r>
    <x v="1"/>
    <x v="1"/>
    <n v="2021"/>
    <n v="3"/>
    <x v="221"/>
    <n v="108873.52"/>
    <n v="2262"/>
    <n v="35275.22"/>
    <n v="35275.22"/>
    <n v="0"/>
    <x v="13"/>
  </r>
  <r>
    <x v="1"/>
    <x v="1"/>
    <n v="2021"/>
    <n v="3"/>
    <x v="498"/>
    <n v="0"/>
    <n v="0"/>
    <n v="0"/>
    <n v="0"/>
    <n v="0"/>
    <x v="13"/>
  </r>
  <r>
    <x v="1"/>
    <x v="1"/>
    <n v="2021"/>
    <n v="3"/>
    <x v="222"/>
    <n v="49843.199999999997"/>
    <n v="435"/>
    <n v="183942.43"/>
    <n v="181512.18"/>
    <n v="2430.25"/>
    <x v="13"/>
  </r>
  <r>
    <x v="1"/>
    <x v="1"/>
    <n v="2021"/>
    <n v="3"/>
    <x v="223"/>
    <n v="1473173.25"/>
    <n v="32759"/>
    <n v="336595.92"/>
    <n v="336127.3"/>
    <n v="468.62"/>
    <x v="13"/>
  </r>
  <r>
    <x v="1"/>
    <x v="1"/>
    <n v="2021"/>
    <n v="3"/>
    <x v="224"/>
    <n v="312"/>
    <n v="19"/>
    <n v="107017.16"/>
    <n v="107017.16"/>
    <n v="0"/>
    <x v="13"/>
  </r>
  <r>
    <x v="1"/>
    <x v="1"/>
    <n v="2021"/>
    <n v="3"/>
    <x v="225"/>
    <n v="84206"/>
    <n v="665"/>
    <n v="236065.93"/>
    <n v="235276.14"/>
    <n v="789.79"/>
    <x v="13"/>
  </r>
  <r>
    <x v="1"/>
    <x v="1"/>
    <n v="2021"/>
    <n v="3"/>
    <x v="227"/>
    <n v="3118"/>
    <n v="113"/>
    <n v="96194.42"/>
    <n v="96194.42"/>
    <n v="0"/>
    <x v="13"/>
  </r>
  <r>
    <x v="1"/>
    <x v="1"/>
    <n v="2021"/>
    <n v="3"/>
    <x v="228"/>
    <n v="978"/>
    <n v="22"/>
    <n v="14008.44"/>
    <n v="14008.44"/>
    <n v="0"/>
    <x v="13"/>
  </r>
  <r>
    <x v="1"/>
    <x v="1"/>
    <n v="2021"/>
    <n v="3"/>
    <x v="229"/>
    <n v="93201"/>
    <n v="3274"/>
    <n v="73187.710000000006"/>
    <n v="73167.429999999993"/>
    <n v="20.28"/>
    <x v="13"/>
  </r>
  <r>
    <x v="1"/>
    <x v="1"/>
    <n v="2021"/>
    <n v="3"/>
    <x v="230"/>
    <n v="394782.34"/>
    <n v="8791"/>
    <n v="126235.3"/>
    <n v="126200.59"/>
    <n v="34.71"/>
    <x v="13"/>
  </r>
  <r>
    <x v="1"/>
    <x v="1"/>
    <n v="2021"/>
    <n v="3"/>
    <x v="231"/>
    <n v="73973"/>
    <n v="1415"/>
    <n v="399033.78"/>
    <n v="398211.31"/>
    <n v="822.47"/>
    <x v="13"/>
  </r>
  <r>
    <x v="1"/>
    <x v="1"/>
    <n v="2021"/>
    <n v="3"/>
    <x v="232"/>
    <n v="16680"/>
    <n v="348"/>
    <n v="174216.66"/>
    <n v="174216.66"/>
    <n v="0"/>
    <x v="13"/>
  </r>
  <r>
    <x v="1"/>
    <x v="1"/>
    <n v="2021"/>
    <n v="3"/>
    <x v="233"/>
    <n v="10203"/>
    <n v="69"/>
    <n v="6589.81"/>
    <n v="6589.81"/>
    <n v="0"/>
    <x v="13"/>
  </r>
  <r>
    <x v="1"/>
    <x v="1"/>
    <n v="2021"/>
    <n v="3"/>
    <x v="234"/>
    <n v="108.8"/>
    <n v="57"/>
    <n v="32094.11"/>
    <n v="32094.11"/>
    <n v="0"/>
    <x v="13"/>
  </r>
  <r>
    <x v="1"/>
    <x v="1"/>
    <n v="2021"/>
    <n v="3"/>
    <x v="235"/>
    <n v="0"/>
    <n v="0"/>
    <n v="0"/>
    <n v="0"/>
    <n v="0"/>
    <x v="13"/>
  </r>
  <r>
    <x v="1"/>
    <x v="1"/>
    <n v="2021"/>
    <n v="3"/>
    <x v="236"/>
    <n v="4170"/>
    <n v="11"/>
    <n v="1646.19"/>
    <n v="1409.87"/>
    <n v="236.32"/>
    <x v="13"/>
  </r>
  <r>
    <x v="1"/>
    <x v="1"/>
    <n v="2021"/>
    <n v="3"/>
    <x v="238"/>
    <n v="6865"/>
    <n v="136"/>
    <n v="12567.76"/>
    <n v="12567.76"/>
    <n v="0"/>
    <x v="13"/>
  </r>
  <r>
    <x v="1"/>
    <x v="1"/>
    <n v="2021"/>
    <n v="3"/>
    <x v="239"/>
    <n v="0"/>
    <n v="0"/>
    <n v="0"/>
    <n v="0"/>
    <n v="0"/>
    <x v="13"/>
  </r>
  <r>
    <x v="1"/>
    <x v="1"/>
    <n v="2021"/>
    <n v="3"/>
    <x v="240"/>
    <n v="3579608.4619999998"/>
    <n v="25813"/>
    <n v="299452.21000000002"/>
    <n v="298906.5"/>
    <n v="545.71"/>
    <x v="13"/>
  </r>
  <r>
    <x v="1"/>
    <x v="1"/>
    <n v="2021"/>
    <n v="3"/>
    <x v="499"/>
    <n v="3988"/>
    <n v="20"/>
    <n v="50.58"/>
    <n v="50.58"/>
    <n v="0"/>
    <x v="13"/>
  </r>
  <r>
    <x v="1"/>
    <x v="1"/>
    <n v="2021"/>
    <n v="3"/>
    <x v="241"/>
    <n v="7857"/>
    <n v="134"/>
    <n v="5788.42"/>
    <n v="5788.42"/>
    <n v="0"/>
    <x v="13"/>
  </r>
  <r>
    <x v="1"/>
    <x v="1"/>
    <n v="2021"/>
    <n v="3"/>
    <x v="557"/>
    <n v="218083"/>
    <n v="476"/>
    <n v="26676.27"/>
    <n v="25859.25"/>
    <n v="817.02"/>
    <x v="13"/>
  </r>
  <r>
    <x v="1"/>
    <x v="1"/>
    <n v="2021"/>
    <n v="3"/>
    <x v="242"/>
    <n v="3514509.85"/>
    <n v="84182"/>
    <n v="1361936.24"/>
    <n v="1360416.38"/>
    <n v="1519.86"/>
    <x v="13"/>
  </r>
  <r>
    <x v="1"/>
    <x v="1"/>
    <n v="2021"/>
    <n v="3"/>
    <x v="591"/>
    <n v="60.142000000000003"/>
    <n v="14"/>
    <n v="119441.47"/>
    <n v="119441.47"/>
    <n v="0"/>
    <x v="13"/>
  </r>
  <r>
    <x v="1"/>
    <x v="1"/>
    <n v="2021"/>
    <n v="3"/>
    <x v="243"/>
    <n v="11365.566999999999"/>
    <n v="3339"/>
    <n v="153203.94"/>
    <n v="149054.81"/>
    <n v="4149.13"/>
    <x v="13"/>
  </r>
  <r>
    <x v="1"/>
    <x v="1"/>
    <n v="2021"/>
    <n v="3"/>
    <x v="244"/>
    <n v="0"/>
    <n v="0"/>
    <n v="0"/>
    <n v="0"/>
    <n v="0"/>
    <x v="13"/>
  </r>
  <r>
    <x v="1"/>
    <x v="1"/>
    <n v="2021"/>
    <n v="3"/>
    <x v="627"/>
    <n v="0"/>
    <n v="0"/>
    <n v="0"/>
    <n v="0"/>
    <n v="0"/>
    <x v="13"/>
  </r>
  <r>
    <x v="1"/>
    <x v="1"/>
    <n v="2021"/>
    <n v="3"/>
    <x v="245"/>
    <n v="1570"/>
    <n v="30"/>
    <n v="17100.61"/>
    <n v="17100.61"/>
    <n v="0"/>
    <x v="13"/>
  </r>
  <r>
    <x v="1"/>
    <x v="1"/>
    <n v="2021"/>
    <n v="3"/>
    <x v="246"/>
    <n v="37272.790999999997"/>
    <n v="2804"/>
    <n v="2926740.56"/>
    <n v="2926740.56"/>
    <n v="0"/>
    <x v="13"/>
  </r>
  <r>
    <x v="1"/>
    <x v="1"/>
    <n v="2021"/>
    <n v="3"/>
    <x v="247"/>
    <n v="44322"/>
    <n v="140"/>
    <n v="21060.12"/>
    <n v="21060.12"/>
    <n v="0"/>
    <x v="13"/>
  </r>
  <r>
    <x v="1"/>
    <x v="1"/>
    <n v="2021"/>
    <n v="3"/>
    <x v="248"/>
    <n v="125040"/>
    <n v="1871"/>
    <n v="1330573.6000000001"/>
    <n v="1330573.6000000001"/>
    <n v="0"/>
    <x v="13"/>
  </r>
  <r>
    <x v="1"/>
    <x v="1"/>
    <n v="2021"/>
    <n v="3"/>
    <x v="249"/>
    <n v="1428911"/>
    <n v="15821"/>
    <n v="558540.24"/>
    <n v="558371.12"/>
    <n v="169.12"/>
    <x v="13"/>
  </r>
  <r>
    <x v="1"/>
    <x v="1"/>
    <n v="2021"/>
    <n v="3"/>
    <x v="250"/>
    <n v="2392453.25"/>
    <n v="100057"/>
    <n v="1340841.06"/>
    <n v="1340275.24"/>
    <n v="565.82000000000005"/>
    <x v="13"/>
  </r>
  <r>
    <x v="1"/>
    <x v="1"/>
    <n v="2021"/>
    <n v="3"/>
    <x v="251"/>
    <n v="1147006.5"/>
    <n v="24698"/>
    <n v="371988.63"/>
    <n v="371797.71"/>
    <n v="190.92"/>
    <x v="13"/>
  </r>
  <r>
    <x v="1"/>
    <x v="1"/>
    <n v="2021"/>
    <n v="3"/>
    <x v="252"/>
    <n v="0"/>
    <n v="0"/>
    <n v="0"/>
    <n v="0"/>
    <n v="0"/>
    <x v="13"/>
  </r>
  <r>
    <x v="1"/>
    <x v="1"/>
    <n v="2021"/>
    <n v="3"/>
    <x v="558"/>
    <n v="12129"/>
    <n v="355"/>
    <n v="131151.17000000001"/>
    <n v="131151.17000000001"/>
    <n v="0"/>
    <x v="13"/>
  </r>
  <r>
    <x v="1"/>
    <x v="1"/>
    <n v="2021"/>
    <n v="3"/>
    <x v="253"/>
    <n v="2365"/>
    <n v="62"/>
    <n v="14837.17"/>
    <n v="14837.17"/>
    <n v="0"/>
    <x v="13"/>
  </r>
  <r>
    <x v="1"/>
    <x v="1"/>
    <n v="2021"/>
    <n v="3"/>
    <x v="254"/>
    <n v="3012.7"/>
    <n v="730"/>
    <n v="8189251.1600000001"/>
    <n v="8189251.1600000001"/>
    <n v="0"/>
    <x v="13"/>
  </r>
  <r>
    <x v="1"/>
    <x v="1"/>
    <n v="2021"/>
    <n v="3"/>
    <x v="255"/>
    <n v="2536"/>
    <n v="68"/>
    <n v="903090.18"/>
    <n v="903090.18"/>
    <n v="0"/>
    <x v="13"/>
  </r>
  <r>
    <x v="1"/>
    <x v="1"/>
    <n v="2021"/>
    <n v="3"/>
    <x v="458"/>
    <n v="326.06"/>
    <n v="112"/>
    <n v="450299.85"/>
    <n v="450299.85"/>
    <n v="0"/>
    <x v="13"/>
  </r>
  <r>
    <x v="1"/>
    <x v="1"/>
    <n v="2021"/>
    <n v="3"/>
    <x v="256"/>
    <n v="77459"/>
    <n v="27"/>
    <n v="186675.97"/>
    <n v="186675.97"/>
    <n v="0"/>
    <x v="13"/>
  </r>
  <r>
    <x v="1"/>
    <x v="1"/>
    <n v="2021"/>
    <n v="3"/>
    <x v="257"/>
    <n v="2508"/>
    <n v="614"/>
    <n v="3638473.87"/>
    <n v="3638473.87"/>
    <n v="0"/>
    <x v="13"/>
  </r>
  <r>
    <x v="1"/>
    <x v="1"/>
    <n v="2021"/>
    <n v="3"/>
    <x v="749"/>
    <n v="0"/>
    <n v="0"/>
    <n v="0"/>
    <n v="0"/>
    <n v="0"/>
    <x v="13"/>
  </r>
  <r>
    <x v="1"/>
    <x v="1"/>
    <n v="2021"/>
    <n v="3"/>
    <x v="258"/>
    <n v="111168.5"/>
    <n v="992"/>
    <n v="1039402.91"/>
    <n v="1039402.91"/>
    <n v="0"/>
    <x v="13"/>
  </r>
  <r>
    <x v="1"/>
    <x v="1"/>
    <n v="2021"/>
    <n v="3"/>
    <x v="259"/>
    <n v="299170.5"/>
    <n v="6533"/>
    <n v="111595.34"/>
    <n v="111325.65"/>
    <n v="269.69"/>
    <x v="13"/>
  </r>
  <r>
    <x v="1"/>
    <x v="1"/>
    <n v="2021"/>
    <n v="3"/>
    <x v="260"/>
    <n v="52296"/>
    <n v="255"/>
    <n v="148556.21"/>
    <n v="145634.07999999999"/>
    <n v="2922.13"/>
    <x v="13"/>
  </r>
  <r>
    <x v="1"/>
    <x v="1"/>
    <n v="2021"/>
    <n v="3"/>
    <x v="261"/>
    <n v="9766"/>
    <n v="178"/>
    <n v="100583.35"/>
    <n v="100583.35"/>
    <n v="0"/>
    <x v="13"/>
  </r>
  <r>
    <x v="1"/>
    <x v="1"/>
    <n v="2021"/>
    <n v="3"/>
    <x v="262"/>
    <n v="53668.1"/>
    <n v="1404"/>
    <n v="57280.85"/>
    <n v="57280.85"/>
    <n v="0"/>
    <x v="13"/>
  </r>
  <r>
    <x v="1"/>
    <x v="1"/>
    <n v="2021"/>
    <n v="3"/>
    <x v="585"/>
    <n v="38.4"/>
    <n v="24"/>
    <n v="11809.43"/>
    <n v="11809.43"/>
    <n v="0"/>
    <x v="13"/>
  </r>
  <r>
    <x v="1"/>
    <x v="1"/>
    <n v="2021"/>
    <n v="3"/>
    <x v="263"/>
    <n v="49591.006000000001"/>
    <n v="2891"/>
    <n v="5814014.7999999998"/>
    <n v="5806096.5999999996"/>
    <n v="7918.2"/>
    <x v="13"/>
  </r>
  <r>
    <x v="1"/>
    <x v="1"/>
    <n v="2021"/>
    <n v="3"/>
    <x v="265"/>
    <n v="14340.696"/>
    <n v="1621"/>
    <n v="143542.87"/>
    <n v="143234.95000000001"/>
    <n v="307.92"/>
    <x v="13"/>
  </r>
  <r>
    <x v="1"/>
    <x v="1"/>
    <n v="2021"/>
    <n v="3"/>
    <x v="266"/>
    <n v="5270"/>
    <n v="193"/>
    <n v="343011.93"/>
    <n v="343011.93"/>
    <n v="0"/>
    <x v="13"/>
  </r>
  <r>
    <x v="1"/>
    <x v="1"/>
    <n v="2021"/>
    <n v="3"/>
    <x v="500"/>
    <n v="1.385"/>
    <n v="260"/>
    <n v="1466.46"/>
    <n v="1466.46"/>
    <n v="0"/>
    <x v="13"/>
  </r>
  <r>
    <x v="1"/>
    <x v="1"/>
    <n v="2021"/>
    <n v="3"/>
    <x v="501"/>
    <n v="114"/>
    <n v="114"/>
    <n v="106022.81"/>
    <n v="106022.81"/>
    <n v="0"/>
    <x v="13"/>
  </r>
  <r>
    <x v="1"/>
    <x v="1"/>
    <n v="2021"/>
    <n v="3"/>
    <x v="502"/>
    <n v="9840"/>
    <n v="174"/>
    <n v="120636.64"/>
    <n v="120636.64"/>
    <n v="0"/>
    <x v="13"/>
  </r>
  <r>
    <x v="1"/>
    <x v="1"/>
    <n v="2021"/>
    <n v="3"/>
    <x v="267"/>
    <n v="1211566"/>
    <n v="40734"/>
    <n v="13411219.9"/>
    <n v="13364923.029999999"/>
    <n v="46296.87"/>
    <x v="13"/>
  </r>
  <r>
    <x v="1"/>
    <x v="1"/>
    <n v="2021"/>
    <n v="3"/>
    <x v="545"/>
    <n v="466"/>
    <n v="16"/>
    <n v="2306.2800000000002"/>
    <n v="2306.2800000000002"/>
    <n v="0"/>
    <x v="13"/>
  </r>
  <r>
    <x v="1"/>
    <x v="1"/>
    <n v="2021"/>
    <n v="3"/>
    <x v="586"/>
    <n v="1170"/>
    <n v="39"/>
    <n v="156.87"/>
    <n v="156.87"/>
    <n v="0"/>
    <x v="13"/>
  </r>
  <r>
    <x v="1"/>
    <x v="1"/>
    <n v="2021"/>
    <n v="3"/>
    <x v="268"/>
    <n v="1925"/>
    <n v="95"/>
    <n v="1508977.48"/>
    <n v="1508977.48"/>
    <n v="0"/>
    <x v="13"/>
  </r>
  <r>
    <x v="1"/>
    <x v="1"/>
    <n v="2021"/>
    <n v="3"/>
    <x v="460"/>
    <n v="0"/>
    <n v="0"/>
    <n v="0"/>
    <n v="0"/>
    <n v="0"/>
    <x v="13"/>
  </r>
  <r>
    <x v="1"/>
    <x v="1"/>
    <n v="2021"/>
    <n v="3"/>
    <x v="269"/>
    <n v="140"/>
    <n v="35"/>
    <n v="247930.91"/>
    <n v="247930.91"/>
    <n v="0"/>
    <x v="13"/>
  </r>
  <r>
    <x v="1"/>
    <x v="1"/>
    <n v="2021"/>
    <n v="3"/>
    <x v="461"/>
    <n v="2026"/>
    <n v="63"/>
    <n v="15595.54"/>
    <n v="15595.54"/>
    <n v="0"/>
    <x v="13"/>
  </r>
  <r>
    <x v="1"/>
    <x v="1"/>
    <n v="2021"/>
    <n v="3"/>
    <x v="270"/>
    <n v="1043516.2"/>
    <n v="16986"/>
    <n v="520388.1"/>
    <n v="520242.53"/>
    <n v="145.57"/>
    <x v="13"/>
  </r>
  <r>
    <x v="1"/>
    <x v="1"/>
    <n v="2021"/>
    <n v="3"/>
    <x v="271"/>
    <n v="66346"/>
    <n v="2066"/>
    <n v="6706362.5899999999"/>
    <n v="6706362.5899999999"/>
    <n v="0"/>
    <x v="13"/>
  </r>
  <r>
    <x v="1"/>
    <x v="1"/>
    <n v="2021"/>
    <n v="3"/>
    <x v="272"/>
    <n v="936110"/>
    <n v="38712"/>
    <n v="448380.19"/>
    <n v="448294.19"/>
    <n v="86"/>
    <x v="13"/>
  </r>
  <r>
    <x v="1"/>
    <x v="1"/>
    <n v="2021"/>
    <n v="3"/>
    <x v="273"/>
    <n v="1482579.2220000001"/>
    <n v="45637"/>
    <n v="1108298.68"/>
    <n v="1107165.81"/>
    <n v="1132.8699999999999"/>
    <x v="13"/>
  </r>
  <r>
    <x v="1"/>
    <x v="1"/>
    <n v="2021"/>
    <n v="3"/>
    <x v="274"/>
    <n v="14730"/>
    <n v="21"/>
    <n v="74096.08"/>
    <n v="74096.08"/>
    <n v="0"/>
    <x v="13"/>
  </r>
  <r>
    <x v="1"/>
    <x v="1"/>
    <n v="2021"/>
    <n v="3"/>
    <x v="541"/>
    <n v="0"/>
    <n v="0"/>
    <n v="0"/>
    <n v="0"/>
    <n v="0"/>
    <x v="13"/>
  </r>
  <r>
    <x v="1"/>
    <x v="1"/>
    <n v="2021"/>
    <n v="3"/>
    <x v="275"/>
    <n v="22030"/>
    <n v="126"/>
    <n v="137088.09"/>
    <n v="137088.09"/>
    <n v="0"/>
    <x v="13"/>
  </r>
  <r>
    <x v="1"/>
    <x v="1"/>
    <n v="2021"/>
    <n v="3"/>
    <x v="276"/>
    <n v="13636"/>
    <n v="196"/>
    <n v="26416.42"/>
    <n v="26416.42"/>
    <n v="0"/>
    <x v="13"/>
  </r>
  <r>
    <x v="1"/>
    <x v="1"/>
    <n v="2021"/>
    <n v="3"/>
    <x v="679"/>
    <n v="42434"/>
    <n v="1081"/>
    <n v="11131.14"/>
    <n v="11131.14"/>
    <n v="0"/>
    <x v="13"/>
  </r>
  <r>
    <x v="1"/>
    <x v="1"/>
    <n v="2021"/>
    <n v="3"/>
    <x v="277"/>
    <n v="1932514.08"/>
    <n v="16602"/>
    <n v="305585.34999999998"/>
    <n v="305139.20000000001"/>
    <n v="446.15"/>
    <x v="13"/>
  </r>
  <r>
    <x v="1"/>
    <x v="1"/>
    <n v="2021"/>
    <n v="3"/>
    <x v="278"/>
    <n v="3317064.6189999999"/>
    <n v="106956"/>
    <n v="1898949.44"/>
    <n v="1897996.9"/>
    <n v="952.54"/>
    <x v="13"/>
  </r>
  <r>
    <x v="1"/>
    <x v="1"/>
    <n v="2021"/>
    <n v="3"/>
    <x v="279"/>
    <n v="137.5"/>
    <n v="156"/>
    <n v="425161.56"/>
    <n v="425161.56"/>
    <n v="0"/>
    <x v="13"/>
  </r>
  <r>
    <x v="1"/>
    <x v="1"/>
    <n v="2021"/>
    <n v="3"/>
    <x v="280"/>
    <n v="5680"/>
    <n v="163"/>
    <n v="39667.74"/>
    <n v="39667.74"/>
    <n v="0"/>
    <x v="13"/>
  </r>
  <r>
    <x v="1"/>
    <x v="1"/>
    <n v="2021"/>
    <n v="3"/>
    <x v="281"/>
    <n v="10465.305"/>
    <n v="543"/>
    <n v="13497.89"/>
    <n v="13497.89"/>
    <n v="0"/>
    <x v="13"/>
  </r>
  <r>
    <x v="1"/>
    <x v="1"/>
    <n v="2021"/>
    <n v="3"/>
    <x v="282"/>
    <n v="36740"/>
    <n v="5469"/>
    <n v="174665.52"/>
    <n v="174554.83"/>
    <n v="110.69"/>
    <x v="13"/>
  </r>
  <r>
    <x v="1"/>
    <x v="1"/>
    <n v="2021"/>
    <n v="3"/>
    <x v="283"/>
    <n v="4822.1980000000003"/>
    <n v="907"/>
    <n v="177389.84"/>
    <n v="177389.84"/>
    <n v="0"/>
    <x v="13"/>
  </r>
  <r>
    <x v="1"/>
    <x v="1"/>
    <n v="2021"/>
    <n v="3"/>
    <x v="284"/>
    <n v="5038"/>
    <n v="395"/>
    <n v="18267.72"/>
    <n v="18267.72"/>
    <n v="0"/>
    <x v="13"/>
  </r>
  <r>
    <x v="1"/>
    <x v="1"/>
    <n v="2021"/>
    <n v="3"/>
    <x v="592"/>
    <n v="608"/>
    <n v="28"/>
    <n v="518189.2"/>
    <n v="518189.2"/>
    <n v="0"/>
    <x v="13"/>
  </r>
  <r>
    <x v="1"/>
    <x v="1"/>
    <n v="2021"/>
    <n v="3"/>
    <x v="285"/>
    <n v="1321"/>
    <n v="17"/>
    <n v="614.69000000000005"/>
    <n v="614.69000000000005"/>
    <n v="0"/>
    <x v="13"/>
  </r>
  <r>
    <x v="1"/>
    <x v="1"/>
    <n v="2021"/>
    <n v="3"/>
    <x v="462"/>
    <n v="53888"/>
    <n v="1147"/>
    <n v="85959.61"/>
    <n v="85952.8"/>
    <n v="6.81"/>
    <x v="13"/>
  </r>
  <r>
    <x v="1"/>
    <x v="1"/>
    <n v="2021"/>
    <n v="3"/>
    <x v="286"/>
    <n v="87188.5"/>
    <n v="12171"/>
    <n v="356128.57"/>
    <n v="355645.59"/>
    <n v="482.98"/>
    <x v="13"/>
  </r>
  <r>
    <x v="1"/>
    <x v="1"/>
    <n v="2021"/>
    <n v="3"/>
    <x v="287"/>
    <n v="447971"/>
    <n v="9758"/>
    <n v="127329.95"/>
    <n v="127265.76"/>
    <n v="64.19"/>
    <x v="13"/>
  </r>
  <r>
    <x v="1"/>
    <x v="1"/>
    <n v="2021"/>
    <n v="3"/>
    <x v="288"/>
    <n v="340"/>
    <n v="17"/>
    <n v="121.48"/>
    <n v="121.48"/>
    <n v="0"/>
    <x v="13"/>
  </r>
  <r>
    <x v="1"/>
    <x v="1"/>
    <n v="2021"/>
    <n v="3"/>
    <x v="289"/>
    <n v="3244"/>
    <n v="326"/>
    <n v="7932.47"/>
    <n v="7932.47"/>
    <n v="0"/>
    <x v="13"/>
  </r>
  <r>
    <x v="1"/>
    <x v="1"/>
    <n v="2021"/>
    <n v="3"/>
    <x v="290"/>
    <n v="24101"/>
    <n v="539"/>
    <n v="80448.23"/>
    <n v="80448.23"/>
    <n v="0"/>
    <x v="13"/>
  </r>
  <r>
    <x v="1"/>
    <x v="1"/>
    <n v="2021"/>
    <n v="3"/>
    <x v="291"/>
    <n v="527.79999999999995"/>
    <n v="426"/>
    <n v="326455.31"/>
    <n v="326161.27"/>
    <n v="294.04000000000002"/>
    <x v="13"/>
  </r>
  <r>
    <x v="1"/>
    <x v="1"/>
    <n v="2021"/>
    <n v="3"/>
    <x v="292"/>
    <n v="176544"/>
    <n v="5781"/>
    <n v="7247063.3300000001"/>
    <n v="7232504.25"/>
    <n v="14559.08"/>
    <x v="13"/>
  </r>
  <r>
    <x v="1"/>
    <x v="1"/>
    <n v="2021"/>
    <n v="3"/>
    <x v="294"/>
    <n v="379878"/>
    <n v="12040"/>
    <n v="36600619.140000001"/>
    <n v="36584122.670000002"/>
    <n v="16496.47"/>
    <x v="13"/>
  </r>
  <r>
    <x v="1"/>
    <x v="1"/>
    <n v="2021"/>
    <n v="3"/>
    <x v="503"/>
    <n v="47"/>
    <n v="19"/>
    <n v="1573.09"/>
    <n v="1573.09"/>
    <n v="0"/>
    <x v="13"/>
  </r>
  <r>
    <x v="1"/>
    <x v="1"/>
    <n v="2021"/>
    <n v="3"/>
    <x v="296"/>
    <n v="44942"/>
    <n v="1039"/>
    <n v="13821.75"/>
    <n v="13821.75"/>
    <n v="0"/>
    <x v="13"/>
  </r>
  <r>
    <x v="1"/>
    <x v="1"/>
    <n v="2021"/>
    <n v="3"/>
    <x v="297"/>
    <n v="116037"/>
    <n v="2626"/>
    <n v="69894.570000000007"/>
    <n v="69821.919999999998"/>
    <n v="72.650000000000006"/>
    <x v="13"/>
  </r>
  <r>
    <x v="1"/>
    <x v="1"/>
    <n v="2021"/>
    <n v="3"/>
    <x v="559"/>
    <n v="189933"/>
    <n v="6614"/>
    <n v="81421.149999999994"/>
    <n v="81253.960000000006"/>
    <n v="167.19"/>
    <x v="13"/>
  </r>
  <r>
    <x v="1"/>
    <x v="1"/>
    <n v="2021"/>
    <n v="3"/>
    <x v="298"/>
    <n v="600099"/>
    <n v="17393"/>
    <n v="241242.28"/>
    <n v="240965.56"/>
    <n v="276.72000000000003"/>
    <x v="13"/>
  </r>
  <r>
    <x v="1"/>
    <x v="1"/>
    <n v="2021"/>
    <n v="3"/>
    <x v="588"/>
    <n v="0"/>
    <n v="0"/>
    <n v="0"/>
    <n v="0"/>
    <n v="0"/>
    <x v="13"/>
  </r>
  <r>
    <x v="1"/>
    <x v="1"/>
    <n v="2021"/>
    <n v="3"/>
    <x v="299"/>
    <n v="460907.5"/>
    <n v="11426"/>
    <n v="260703.02"/>
    <n v="260629.66"/>
    <n v="73.36"/>
    <x v="13"/>
  </r>
  <r>
    <x v="1"/>
    <x v="1"/>
    <n v="2021"/>
    <n v="3"/>
    <x v="300"/>
    <n v="0"/>
    <n v="0"/>
    <n v="0"/>
    <n v="0"/>
    <n v="0"/>
    <x v="13"/>
  </r>
  <r>
    <x v="1"/>
    <x v="1"/>
    <n v="2021"/>
    <n v="3"/>
    <x v="504"/>
    <n v="0"/>
    <n v="0"/>
    <n v="0"/>
    <n v="0"/>
    <n v="0"/>
    <x v="13"/>
  </r>
  <r>
    <x v="1"/>
    <x v="1"/>
    <n v="2021"/>
    <n v="3"/>
    <x v="683"/>
    <n v="0"/>
    <n v="0"/>
    <n v="0"/>
    <n v="0"/>
    <n v="0"/>
    <x v="13"/>
  </r>
  <r>
    <x v="1"/>
    <x v="1"/>
    <n v="2021"/>
    <n v="3"/>
    <x v="301"/>
    <n v="449170.32900000003"/>
    <n v="6994"/>
    <n v="204472.92"/>
    <n v="204076.22"/>
    <n v="396.7"/>
    <x v="13"/>
  </r>
  <r>
    <x v="1"/>
    <x v="1"/>
    <n v="2021"/>
    <n v="3"/>
    <x v="302"/>
    <n v="0"/>
    <n v="0"/>
    <n v="0"/>
    <n v="0"/>
    <n v="0"/>
    <x v="13"/>
  </r>
  <r>
    <x v="1"/>
    <x v="1"/>
    <n v="2021"/>
    <n v="3"/>
    <x v="303"/>
    <n v="927424.80500000005"/>
    <n v="16293"/>
    <n v="417419.75"/>
    <n v="416059.29"/>
    <n v="1360.46"/>
    <x v="13"/>
  </r>
  <r>
    <x v="1"/>
    <x v="1"/>
    <n v="2021"/>
    <n v="3"/>
    <x v="304"/>
    <n v="180013"/>
    <n v="1285"/>
    <n v="1781491.9"/>
    <n v="1648478.79"/>
    <n v="133013.10999999999"/>
    <x v="13"/>
  </r>
  <r>
    <x v="1"/>
    <x v="1"/>
    <n v="2021"/>
    <n v="3"/>
    <x v="305"/>
    <n v="56"/>
    <n v="56"/>
    <n v="54484.47"/>
    <n v="54484.47"/>
    <n v="0"/>
    <x v="13"/>
  </r>
  <r>
    <x v="1"/>
    <x v="1"/>
    <n v="2021"/>
    <n v="3"/>
    <x v="306"/>
    <n v="165"/>
    <n v="18"/>
    <n v="1314141.24"/>
    <n v="1314141.24"/>
    <n v="0"/>
    <x v="13"/>
  </r>
  <r>
    <x v="1"/>
    <x v="1"/>
    <n v="2021"/>
    <n v="3"/>
    <x v="684"/>
    <n v="0"/>
    <n v="0"/>
    <n v="0"/>
    <n v="0"/>
    <n v="0"/>
    <x v="13"/>
  </r>
  <r>
    <x v="1"/>
    <x v="1"/>
    <n v="2021"/>
    <n v="3"/>
    <x v="307"/>
    <n v="84.122"/>
    <n v="116"/>
    <n v="121415.79"/>
    <n v="121415.79"/>
    <n v="0"/>
    <x v="13"/>
  </r>
  <r>
    <x v="1"/>
    <x v="1"/>
    <n v="2021"/>
    <n v="3"/>
    <x v="308"/>
    <n v="3454"/>
    <n v="125"/>
    <n v="1582.92"/>
    <n v="1582.92"/>
    <n v="0"/>
    <x v="13"/>
  </r>
  <r>
    <x v="1"/>
    <x v="1"/>
    <n v="2021"/>
    <n v="3"/>
    <x v="505"/>
    <n v="0"/>
    <n v="0"/>
    <n v="0"/>
    <n v="0"/>
    <n v="0"/>
    <x v="13"/>
  </r>
  <r>
    <x v="1"/>
    <x v="1"/>
    <n v="2021"/>
    <n v="3"/>
    <x v="309"/>
    <n v="586440.9"/>
    <n v="16364"/>
    <n v="295728.26"/>
    <n v="295637.65999999997"/>
    <n v="90.6"/>
    <x v="13"/>
  </r>
  <r>
    <x v="1"/>
    <x v="1"/>
    <n v="2021"/>
    <n v="3"/>
    <x v="310"/>
    <n v="206909.82699999999"/>
    <n v="21572"/>
    <n v="476296.18"/>
    <n v="476141.49"/>
    <n v="154.69"/>
    <x v="13"/>
  </r>
  <r>
    <x v="1"/>
    <x v="1"/>
    <n v="2021"/>
    <n v="3"/>
    <x v="311"/>
    <n v="193887.5"/>
    <n v="6015"/>
    <n v="8400873.3000000007"/>
    <n v="8322825.2199999997"/>
    <n v="78048.08"/>
    <x v="13"/>
  </r>
  <r>
    <x v="1"/>
    <x v="1"/>
    <n v="2021"/>
    <n v="3"/>
    <x v="312"/>
    <n v="106.08"/>
    <n v="13"/>
    <n v="63908.63"/>
    <n v="63908.63"/>
    <n v="0"/>
    <x v="13"/>
  </r>
  <r>
    <x v="1"/>
    <x v="1"/>
    <n v="2021"/>
    <n v="3"/>
    <x v="313"/>
    <n v="0"/>
    <n v="0"/>
    <n v="0"/>
    <n v="0"/>
    <n v="0"/>
    <x v="13"/>
  </r>
  <r>
    <x v="1"/>
    <x v="1"/>
    <n v="2021"/>
    <n v="3"/>
    <x v="314"/>
    <n v="136500.31400000001"/>
    <n v="1141"/>
    <n v="25276.62"/>
    <n v="25214.59"/>
    <n v="62.03"/>
    <x v="13"/>
  </r>
  <r>
    <x v="1"/>
    <x v="1"/>
    <n v="2021"/>
    <n v="3"/>
    <x v="316"/>
    <n v="4424"/>
    <n v="53"/>
    <n v="1338.25"/>
    <n v="1338.25"/>
    <n v="0"/>
    <x v="13"/>
  </r>
  <r>
    <x v="1"/>
    <x v="1"/>
    <n v="2021"/>
    <n v="3"/>
    <x v="318"/>
    <n v="0"/>
    <n v="0"/>
    <n v="0"/>
    <n v="0"/>
    <n v="0"/>
    <x v="13"/>
  </r>
  <r>
    <x v="1"/>
    <x v="1"/>
    <n v="2021"/>
    <n v="3"/>
    <x v="686"/>
    <n v="112481.967"/>
    <n v="1290"/>
    <n v="19263.28"/>
    <n v="19263.28"/>
    <n v="0"/>
    <x v="13"/>
  </r>
  <r>
    <x v="1"/>
    <x v="1"/>
    <n v="2021"/>
    <n v="3"/>
    <x v="319"/>
    <n v="1315.26"/>
    <n v="254"/>
    <n v="727025.68"/>
    <n v="727025.68"/>
    <n v="0"/>
    <x v="13"/>
  </r>
  <r>
    <x v="1"/>
    <x v="1"/>
    <n v="2021"/>
    <n v="3"/>
    <x v="688"/>
    <n v="16550"/>
    <n v="52"/>
    <n v="276415.53000000003"/>
    <n v="276415.53000000003"/>
    <n v="0"/>
    <x v="13"/>
  </r>
  <r>
    <x v="1"/>
    <x v="1"/>
    <n v="2021"/>
    <n v="3"/>
    <x v="321"/>
    <n v="51238.400000000001"/>
    <n v="539"/>
    <n v="14062.31"/>
    <n v="12825.09"/>
    <n v="1237.22"/>
    <x v="13"/>
  </r>
  <r>
    <x v="1"/>
    <x v="1"/>
    <n v="2021"/>
    <n v="3"/>
    <x v="484"/>
    <n v="56"/>
    <n v="39"/>
    <n v="32859.870000000003"/>
    <n v="32859.870000000003"/>
    <n v="0"/>
    <x v="13"/>
  </r>
  <r>
    <x v="1"/>
    <x v="1"/>
    <n v="2021"/>
    <n v="3"/>
    <x v="323"/>
    <n v="2277658.7779999999"/>
    <n v="50295"/>
    <n v="560960.09"/>
    <n v="560544.18000000005"/>
    <n v="415.91"/>
    <x v="13"/>
  </r>
  <r>
    <x v="1"/>
    <x v="1"/>
    <n v="2021"/>
    <n v="3"/>
    <x v="324"/>
    <n v="6796.0029999999997"/>
    <n v="154"/>
    <n v="1181222.29"/>
    <n v="1181222.29"/>
    <n v="0"/>
    <x v="13"/>
  </r>
  <r>
    <x v="1"/>
    <x v="1"/>
    <n v="2021"/>
    <n v="3"/>
    <x v="325"/>
    <n v="11134"/>
    <n v="214"/>
    <n v="241070.94"/>
    <n v="228323.77"/>
    <n v="12747.17"/>
    <x v="13"/>
  </r>
  <r>
    <x v="1"/>
    <x v="1"/>
    <n v="2021"/>
    <n v="3"/>
    <x v="326"/>
    <n v="60777"/>
    <n v="2038"/>
    <n v="304114.07"/>
    <n v="304114.07"/>
    <n v="0"/>
    <x v="13"/>
  </r>
  <r>
    <x v="1"/>
    <x v="1"/>
    <n v="2021"/>
    <n v="3"/>
    <x v="327"/>
    <n v="40335"/>
    <n v="1286"/>
    <n v="55916.11"/>
    <n v="55840.9"/>
    <n v="75.209999999999994"/>
    <x v="13"/>
  </r>
  <r>
    <x v="1"/>
    <x v="1"/>
    <n v="2021"/>
    <n v="3"/>
    <x v="329"/>
    <n v="188185.20300000001"/>
    <n v="5159"/>
    <n v="3080829.1"/>
    <n v="3073415.21"/>
    <n v="7413.89"/>
    <x v="13"/>
  </r>
  <r>
    <x v="1"/>
    <x v="1"/>
    <n v="2021"/>
    <n v="3"/>
    <x v="463"/>
    <n v="0"/>
    <n v="0"/>
    <n v="0"/>
    <n v="0"/>
    <n v="0"/>
    <x v="13"/>
  </r>
  <r>
    <x v="1"/>
    <x v="1"/>
    <n v="2021"/>
    <n v="3"/>
    <x v="330"/>
    <n v="9235"/>
    <n v="305"/>
    <n v="276403.37"/>
    <n v="276403.37"/>
    <n v="0"/>
    <x v="13"/>
  </r>
  <r>
    <x v="1"/>
    <x v="1"/>
    <n v="2021"/>
    <n v="3"/>
    <x v="331"/>
    <n v="0"/>
    <n v="0"/>
    <n v="0"/>
    <n v="0"/>
    <n v="0"/>
    <x v="13"/>
  </r>
  <r>
    <x v="1"/>
    <x v="1"/>
    <n v="2021"/>
    <n v="3"/>
    <x v="332"/>
    <n v="802136.5"/>
    <n v="15407"/>
    <n v="350101.05"/>
    <n v="349377.96"/>
    <n v="723.09"/>
    <x v="13"/>
  </r>
  <r>
    <x v="1"/>
    <x v="1"/>
    <n v="2021"/>
    <n v="3"/>
    <x v="333"/>
    <n v="5216982.8890000004"/>
    <n v="97667"/>
    <n v="2326464.27"/>
    <n v="2315710.21"/>
    <n v="10754.06"/>
    <x v="13"/>
  </r>
  <r>
    <x v="1"/>
    <x v="1"/>
    <n v="2021"/>
    <n v="3"/>
    <x v="629"/>
    <n v="64.334000000000003"/>
    <n v="28"/>
    <n v="8318.67"/>
    <n v="8318.67"/>
    <n v="0"/>
    <x v="13"/>
  </r>
  <r>
    <x v="1"/>
    <x v="1"/>
    <n v="2021"/>
    <n v="3"/>
    <x v="335"/>
    <n v="0"/>
    <n v="0"/>
    <n v="0"/>
    <n v="0"/>
    <n v="0"/>
    <x v="13"/>
  </r>
  <r>
    <x v="1"/>
    <x v="1"/>
    <n v="2021"/>
    <n v="3"/>
    <x v="581"/>
    <n v="10500"/>
    <n v="51"/>
    <n v="7688.19"/>
    <n v="7688.19"/>
    <n v="0"/>
    <x v="13"/>
  </r>
  <r>
    <x v="1"/>
    <x v="1"/>
    <n v="2021"/>
    <n v="3"/>
    <x v="336"/>
    <n v="91521.665999999997"/>
    <n v="1331"/>
    <n v="1530377.93"/>
    <n v="1530377.93"/>
    <n v="0"/>
    <x v="13"/>
  </r>
  <r>
    <x v="1"/>
    <x v="1"/>
    <n v="2021"/>
    <n v="3"/>
    <x v="337"/>
    <n v="3017.9"/>
    <n v="1579"/>
    <n v="3048634.57"/>
    <n v="3048634.57"/>
    <n v="0"/>
    <x v="13"/>
  </r>
  <r>
    <x v="1"/>
    <x v="1"/>
    <n v="2021"/>
    <n v="3"/>
    <x v="338"/>
    <n v="11753134.074999999"/>
    <n v="279410"/>
    <n v="4016198.23"/>
    <n v="4012769.82"/>
    <n v="3428.41"/>
    <x v="13"/>
  </r>
  <r>
    <x v="1"/>
    <x v="1"/>
    <n v="2021"/>
    <n v="3"/>
    <x v="339"/>
    <n v="3480"/>
    <n v="101"/>
    <n v="1178882.01"/>
    <n v="1178882.01"/>
    <n v="0"/>
    <x v="13"/>
  </r>
  <r>
    <x v="1"/>
    <x v="1"/>
    <n v="2021"/>
    <n v="3"/>
    <x v="340"/>
    <n v="216930"/>
    <n v="428"/>
    <n v="124957.41"/>
    <n v="124233.69"/>
    <n v="723.72"/>
    <x v="13"/>
  </r>
  <r>
    <x v="1"/>
    <x v="1"/>
    <n v="2021"/>
    <n v="3"/>
    <x v="341"/>
    <n v="3436.8"/>
    <n v="51"/>
    <n v="669986.68000000005"/>
    <n v="570824.56000000006"/>
    <n v="99162.12"/>
    <x v="13"/>
  </r>
  <r>
    <x v="1"/>
    <x v="1"/>
    <n v="2021"/>
    <n v="3"/>
    <x v="342"/>
    <n v="0"/>
    <n v="0"/>
    <n v="0"/>
    <n v="0"/>
    <n v="0"/>
    <x v="13"/>
  </r>
  <r>
    <x v="1"/>
    <x v="1"/>
    <n v="2021"/>
    <n v="3"/>
    <x v="343"/>
    <n v="0"/>
    <n v="0"/>
    <n v="0"/>
    <n v="0"/>
    <n v="0"/>
    <x v="13"/>
  </r>
  <r>
    <x v="1"/>
    <x v="1"/>
    <n v="2021"/>
    <n v="3"/>
    <x v="344"/>
    <n v="0"/>
    <n v="0"/>
    <n v="0"/>
    <n v="0"/>
    <n v="0"/>
    <x v="13"/>
  </r>
  <r>
    <x v="1"/>
    <x v="1"/>
    <n v="2021"/>
    <n v="3"/>
    <x v="763"/>
    <n v="0"/>
    <n v="0"/>
    <n v="0"/>
    <n v="0"/>
    <n v="0"/>
    <x v="13"/>
  </r>
  <r>
    <x v="1"/>
    <x v="1"/>
    <n v="2021"/>
    <n v="3"/>
    <x v="345"/>
    <n v="356.44"/>
    <n v="17"/>
    <n v="87183.88"/>
    <n v="87183.88"/>
    <n v="0"/>
    <x v="13"/>
  </r>
  <r>
    <x v="1"/>
    <x v="1"/>
    <n v="2021"/>
    <n v="3"/>
    <x v="346"/>
    <n v="141553"/>
    <n v="1462"/>
    <n v="31619.83"/>
    <n v="31619.83"/>
    <n v="0"/>
    <x v="13"/>
  </r>
  <r>
    <x v="1"/>
    <x v="1"/>
    <n v="2021"/>
    <n v="3"/>
    <x v="347"/>
    <n v="584553.5"/>
    <n v="4290"/>
    <n v="117076.11"/>
    <n v="116903.48"/>
    <n v="172.63"/>
    <x v="13"/>
  </r>
  <r>
    <x v="1"/>
    <x v="1"/>
    <n v="2021"/>
    <n v="3"/>
    <x v="348"/>
    <n v="1215"/>
    <n v="78"/>
    <n v="19375.95"/>
    <n v="19375.95"/>
    <n v="0"/>
    <x v="13"/>
  </r>
  <r>
    <x v="1"/>
    <x v="1"/>
    <n v="2021"/>
    <n v="3"/>
    <x v="349"/>
    <n v="821.7"/>
    <n v="32"/>
    <n v="5443.55"/>
    <n v="5443.55"/>
    <n v="0"/>
    <x v="13"/>
  </r>
  <r>
    <x v="1"/>
    <x v="1"/>
    <n v="2021"/>
    <n v="3"/>
    <x v="350"/>
    <n v="950"/>
    <n v="37"/>
    <n v="7431.37"/>
    <n v="7431.37"/>
    <n v="0"/>
    <x v="13"/>
  </r>
  <r>
    <x v="1"/>
    <x v="1"/>
    <n v="2021"/>
    <n v="3"/>
    <x v="351"/>
    <n v="6506"/>
    <n v="179"/>
    <n v="68666.38"/>
    <n v="68666.38"/>
    <n v="0"/>
    <x v="13"/>
  </r>
  <r>
    <x v="1"/>
    <x v="1"/>
    <n v="2021"/>
    <n v="3"/>
    <x v="352"/>
    <n v="0"/>
    <n v="0"/>
    <n v="0"/>
    <n v="0"/>
    <n v="0"/>
    <x v="13"/>
  </r>
  <r>
    <x v="1"/>
    <x v="1"/>
    <n v="2021"/>
    <n v="3"/>
    <x v="353"/>
    <n v="1034585.258"/>
    <n v="53118"/>
    <n v="2434255.11"/>
    <n v="2431570.9900000002"/>
    <n v="2684.12"/>
    <x v="13"/>
  </r>
  <r>
    <x v="1"/>
    <x v="1"/>
    <n v="2021"/>
    <n v="3"/>
    <x v="465"/>
    <n v="0"/>
    <n v="0"/>
    <n v="0"/>
    <n v="0"/>
    <n v="0"/>
    <x v="13"/>
  </r>
  <r>
    <x v="1"/>
    <x v="1"/>
    <n v="2021"/>
    <n v="3"/>
    <x v="693"/>
    <n v="50255"/>
    <n v="2756"/>
    <n v="59610.89"/>
    <n v="59610.89"/>
    <n v="0"/>
    <x v="13"/>
  </r>
  <r>
    <x v="1"/>
    <x v="1"/>
    <n v="2021"/>
    <n v="3"/>
    <x v="354"/>
    <n v="12575"/>
    <n v="126"/>
    <n v="7676.64"/>
    <n v="7676.64"/>
    <n v="0"/>
    <x v="13"/>
  </r>
  <r>
    <x v="1"/>
    <x v="1"/>
    <n v="2021"/>
    <n v="3"/>
    <x v="535"/>
    <n v="0"/>
    <n v="0"/>
    <n v="0"/>
    <n v="0"/>
    <n v="0"/>
    <x v="13"/>
  </r>
  <r>
    <x v="1"/>
    <x v="1"/>
    <n v="2021"/>
    <n v="3"/>
    <x v="355"/>
    <n v="20334.009999999998"/>
    <n v="162"/>
    <n v="729450.44"/>
    <n v="679960.02"/>
    <n v="49490.42"/>
    <x v="13"/>
  </r>
  <r>
    <x v="1"/>
    <x v="1"/>
    <n v="2021"/>
    <n v="3"/>
    <x v="356"/>
    <n v="13259"/>
    <n v="3014"/>
    <n v="39713.839999999997"/>
    <n v="39702.800000000003"/>
    <n v="11.04"/>
    <x v="13"/>
  </r>
  <r>
    <x v="1"/>
    <x v="1"/>
    <n v="2021"/>
    <n v="3"/>
    <x v="357"/>
    <n v="16195.819"/>
    <n v="9576"/>
    <n v="689949.23"/>
    <n v="689498.66"/>
    <n v="450.57"/>
    <x v="13"/>
  </r>
  <r>
    <x v="1"/>
    <x v="1"/>
    <n v="2021"/>
    <n v="3"/>
    <x v="358"/>
    <n v="0"/>
    <n v="0"/>
    <n v="0"/>
    <n v="0"/>
    <n v="0"/>
    <x v="13"/>
  </r>
  <r>
    <x v="1"/>
    <x v="1"/>
    <n v="2021"/>
    <n v="3"/>
    <x v="359"/>
    <n v="7628114.5199999996"/>
    <n v="148148"/>
    <n v="2109992.86"/>
    <n v="2108256.0699999998"/>
    <n v="1736.79"/>
    <x v="13"/>
  </r>
  <r>
    <x v="1"/>
    <x v="1"/>
    <n v="2021"/>
    <n v="3"/>
    <x v="694"/>
    <n v="0"/>
    <n v="0"/>
    <n v="0"/>
    <n v="0"/>
    <n v="0"/>
    <x v="13"/>
  </r>
  <r>
    <x v="1"/>
    <x v="1"/>
    <n v="2021"/>
    <n v="3"/>
    <x v="361"/>
    <n v="601689.28"/>
    <n v="15561"/>
    <n v="270115.78000000003"/>
    <n v="269907.86"/>
    <n v="207.92"/>
    <x v="13"/>
  </r>
  <r>
    <x v="1"/>
    <x v="1"/>
    <n v="2021"/>
    <n v="3"/>
    <x v="362"/>
    <n v="0"/>
    <n v="0"/>
    <n v="0"/>
    <n v="0"/>
    <n v="0"/>
    <x v="13"/>
  </r>
  <r>
    <x v="1"/>
    <x v="1"/>
    <n v="2021"/>
    <n v="3"/>
    <x v="363"/>
    <n v="6631"/>
    <n v="206"/>
    <n v="34480.75"/>
    <n v="34480.75"/>
    <n v="0"/>
    <x v="13"/>
  </r>
  <r>
    <x v="1"/>
    <x v="1"/>
    <n v="2021"/>
    <n v="3"/>
    <x v="364"/>
    <n v="122408.5"/>
    <n v="1041"/>
    <n v="16414.09"/>
    <n v="16414.09"/>
    <n v="0"/>
    <x v="13"/>
  </r>
  <r>
    <x v="1"/>
    <x v="1"/>
    <n v="2021"/>
    <n v="3"/>
    <x v="365"/>
    <n v="0"/>
    <n v="0"/>
    <n v="0"/>
    <n v="0"/>
    <n v="0"/>
    <x v="13"/>
  </r>
  <r>
    <x v="1"/>
    <x v="1"/>
    <n v="2021"/>
    <n v="3"/>
    <x v="366"/>
    <n v="0"/>
    <n v="0"/>
    <n v="0"/>
    <n v="0"/>
    <n v="0"/>
    <x v="13"/>
  </r>
  <r>
    <x v="1"/>
    <x v="1"/>
    <n v="2021"/>
    <n v="3"/>
    <x v="367"/>
    <n v="8408"/>
    <n v="43"/>
    <n v="7615.88"/>
    <n v="7615.88"/>
    <n v="0"/>
    <x v="13"/>
  </r>
  <r>
    <x v="1"/>
    <x v="1"/>
    <n v="2021"/>
    <n v="3"/>
    <x v="368"/>
    <n v="600"/>
    <n v="12"/>
    <n v="24909.42"/>
    <n v="24909.42"/>
    <n v="0"/>
    <x v="13"/>
  </r>
  <r>
    <x v="1"/>
    <x v="1"/>
    <n v="2021"/>
    <n v="3"/>
    <x v="369"/>
    <n v="6886911"/>
    <n v="171102"/>
    <n v="3131764.48"/>
    <n v="3128715.7"/>
    <n v="3048.78"/>
    <x v="13"/>
  </r>
  <r>
    <x v="1"/>
    <x v="1"/>
    <n v="2021"/>
    <n v="3"/>
    <x v="695"/>
    <n v="6407"/>
    <n v="238"/>
    <n v="15468.23"/>
    <n v="15468.23"/>
    <n v="0"/>
    <x v="13"/>
  </r>
  <r>
    <x v="1"/>
    <x v="1"/>
    <n v="2021"/>
    <n v="3"/>
    <x v="370"/>
    <n v="5429"/>
    <n v="134"/>
    <n v="10800.71"/>
    <n v="10776.86"/>
    <n v="23.85"/>
    <x v="13"/>
  </r>
  <r>
    <x v="1"/>
    <x v="1"/>
    <n v="2021"/>
    <n v="3"/>
    <x v="371"/>
    <n v="5759565.7759999996"/>
    <n v="129815"/>
    <n v="1812920.46"/>
    <n v="1809316.58"/>
    <n v="3603.88"/>
    <x v="13"/>
  </r>
  <r>
    <x v="1"/>
    <x v="1"/>
    <n v="2021"/>
    <n v="3"/>
    <x v="560"/>
    <n v="0"/>
    <n v="0"/>
    <n v="0"/>
    <n v="0"/>
    <n v="0"/>
    <x v="13"/>
  </r>
  <r>
    <x v="1"/>
    <x v="1"/>
    <n v="2021"/>
    <n v="3"/>
    <x v="372"/>
    <n v="5017304.6560000004"/>
    <n v="109687"/>
    <n v="2179054.89"/>
    <n v="2177113.1"/>
    <n v="1941.79"/>
    <x v="13"/>
  </r>
  <r>
    <x v="1"/>
    <x v="1"/>
    <n v="2021"/>
    <n v="3"/>
    <x v="373"/>
    <n v="0"/>
    <n v="0"/>
    <n v="0"/>
    <n v="0"/>
    <n v="0"/>
    <x v="13"/>
  </r>
  <r>
    <x v="1"/>
    <x v="1"/>
    <n v="2021"/>
    <n v="3"/>
    <x v="374"/>
    <n v="11839"/>
    <n v="259"/>
    <n v="1348487.01"/>
    <n v="1348487.01"/>
    <n v="0"/>
    <x v="13"/>
  </r>
  <r>
    <x v="1"/>
    <x v="1"/>
    <n v="2021"/>
    <n v="3"/>
    <x v="375"/>
    <n v="5001872"/>
    <n v="92137"/>
    <n v="615137.86"/>
    <n v="615051.31999999995"/>
    <n v="86.54"/>
    <x v="13"/>
  </r>
  <r>
    <x v="1"/>
    <x v="1"/>
    <n v="2021"/>
    <n v="3"/>
    <x v="376"/>
    <n v="230059.44"/>
    <n v="5815"/>
    <n v="314719.57"/>
    <n v="310266.14"/>
    <n v="4453.43"/>
    <x v="13"/>
  </r>
  <r>
    <x v="1"/>
    <x v="1"/>
    <n v="2021"/>
    <n v="3"/>
    <x v="377"/>
    <n v="19260"/>
    <n v="73"/>
    <n v="590634.62"/>
    <n v="590634.62"/>
    <n v="0"/>
    <x v="13"/>
  </r>
  <r>
    <x v="1"/>
    <x v="1"/>
    <n v="2021"/>
    <n v="3"/>
    <x v="378"/>
    <n v="0"/>
    <n v="0"/>
    <n v="0"/>
    <n v="0"/>
    <n v="0"/>
    <x v="13"/>
  </r>
  <r>
    <x v="1"/>
    <x v="1"/>
    <n v="2021"/>
    <n v="3"/>
    <x v="379"/>
    <n v="118.7"/>
    <n v="34"/>
    <n v="172589.46"/>
    <n v="172589.46"/>
    <n v="0"/>
    <x v="13"/>
  </r>
  <r>
    <x v="1"/>
    <x v="1"/>
    <n v="2021"/>
    <n v="3"/>
    <x v="696"/>
    <n v="750"/>
    <n v="23"/>
    <n v="1016930.68"/>
    <n v="1016930.68"/>
    <n v="0"/>
    <x v="13"/>
  </r>
  <r>
    <x v="1"/>
    <x v="1"/>
    <n v="2021"/>
    <n v="3"/>
    <x v="381"/>
    <n v="9050"/>
    <n v="374"/>
    <n v="134763.62"/>
    <n v="134763.62"/>
    <n v="0"/>
    <x v="13"/>
  </r>
  <r>
    <x v="1"/>
    <x v="1"/>
    <n v="2021"/>
    <n v="3"/>
    <x v="697"/>
    <n v="1830"/>
    <n v="19"/>
    <n v="887674"/>
    <n v="887674"/>
    <n v="0"/>
    <x v="13"/>
  </r>
  <r>
    <x v="1"/>
    <x v="1"/>
    <n v="2021"/>
    <n v="3"/>
    <x v="382"/>
    <n v="340640"/>
    <n v="38"/>
    <n v="891332.28"/>
    <n v="891332.28"/>
    <n v="0"/>
    <x v="13"/>
  </r>
  <r>
    <x v="1"/>
    <x v="1"/>
    <n v="2021"/>
    <n v="3"/>
    <x v="507"/>
    <n v="87675"/>
    <n v="592"/>
    <n v="151595.09"/>
    <n v="146383.85999999999"/>
    <n v="5211.2299999999996"/>
    <x v="13"/>
  </r>
  <r>
    <x v="1"/>
    <x v="1"/>
    <n v="2021"/>
    <n v="3"/>
    <x v="383"/>
    <n v="4611"/>
    <n v="143"/>
    <n v="10359.5"/>
    <n v="10359.5"/>
    <n v="0"/>
    <x v="13"/>
  </r>
  <r>
    <x v="1"/>
    <x v="1"/>
    <n v="2021"/>
    <n v="3"/>
    <x v="755"/>
    <n v="0"/>
    <n v="0"/>
    <n v="0"/>
    <n v="0"/>
    <n v="0"/>
    <x v="13"/>
  </r>
  <r>
    <x v="1"/>
    <x v="1"/>
    <n v="2021"/>
    <n v="3"/>
    <x v="384"/>
    <n v="3663227.4350000001"/>
    <n v="74159"/>
    <n v="1583095.02"/>
    <n v="1576716.86"/>
    <n v="6378.16"/>
    <x v="13"/>
  </r>
  <r>
    <x v="1"/>
    <x v="1"/>
    <n v="2021"/>
    <n v="3"/>
    <x v="467"/>
    <n v="0"/>
    <n v="0"/>
    <n v="0"/>
    <n v="0"/>
    <n v="0"/>
    <x v="13"/>
  </r>
  <r>
    <x v="1"/>
    <x v="1"/>
    <n v="2021"/>
    <n v="3"/>
    <x v="508"/>
    <n v="5173"/>
    <n v="126"/>
    <n v="1862.95"/>
    <n v="1862.95"/>
    <n v="0"/>
    <x v="13"/>
  </r>
  <r>
    <x v="1"/>
    <x v="1"/>
    <n v="2021"/>
    <n v="3"/>
    <x v="509"/>
    <n v="285372.18"/>
    <n v="9663"/>
    <n v="123792.08"/>
    <n v="123792.08"/>
    <n v="0"/>
    <x v="13"/>
  </r>
  <r>
    <x v="1"/>
    <x v="1"/>
    <n v="2021"/>
    <n v="3"/>
    <x v="385"/>
    <n v="1215823.04"/>
    <n v="29098"/>
    <n v="1542307.72"/>
    <n v="1537875.79"/>
    <n v="4431.93"/>
    <x v="13"/>
  </r>
  <r>
    <x v="1"/>
    <x v="1"/>
    <n v="2021"/>
    <n v="3"/>
    <x v="561"/>
    <n v="36465"/>
    <n v="597"/>
    <n v="10409.02"/>
    <n v="10409.02"/>
    <n v="0"/>
    <x v="13"/>
  </r>
  <r>
    <x v="1"/>
    <x v="1"/>
    <n v="2021"/>
    <n v="3"/>
    <x v="386"/>
    <n v="1180830.7"/>
    <n v="30552"/>
    <n v="342685.09"/>
    <n v="342328.63"/>
    <n v="356.46"/>
    <x v="13"/>
  </r>
  <r>
    <x v="1"/>
    <x v="1"/>
    <n v="2021"/>
    <n v="3"/>
    <x v="387"/>
    <n v="0"/>
    <n v="0"/>
    <n v="0"/>
    <n v="0"/>
    <n v="0"/>
    <x v="13"/>
  </r>
  <r>
    <x v="1"/>
    <x v="1"/>
    <n v="2021"/>
    <n v="3"/>
    <x v="388"/>
    <n v="0"/>
    <n v="0"/>
    <n v="0"/>
    <n v="0"/>
    <n v="0"/>
    <x v="13"/>
  </r>
  <r>
    <x v="1"/>
    <x v="1"/>
    <n v="2021"/>
    <n v="3"/>
    <x v="389"/>
    <n v="328406.40000000002"/>
    <n v="7372"/>
    <n v="140764.74"/>
    <n v="140549.03"/>
    <n v="215.71"/>
    <x v="13"/>
  </r>
  <r>
    <x v="1"/>
    <x v="1"/>
    <n v="2021"/>
    <n v="3"/>
    <x v="699"/>
    <n v="0"/>
    <n v="0"/>
    <n v="0"/>
    <n v="0"/>
    <n v="0"/>
    <x v="13"/>
  </r>
  <r>
    <x v="1"/>
    <x v="1"/>
    <n v="2021"/>
    <n v="3"/>
    <x v="390"/>
    <n v="269041.59999999998"/>
    <n v="32025"/>
    <n v="303064.76"/>
    <n v="302765.34999999998"/>
    <n v="299.41000000000003"/>
    <x v="13"/>
  </r>
  <r>
    <x v="1"/>
    <x v="1"/>
    <n v="2021"/>
    <n v="3"/>
    <x v="737"/>
    <n v="600"/>
    <n v="20"/>
    <n v="149164.20000000001"/>
    <n v="149164.20000000001"/>
    <n v="0"/>
    <x v="13"/>
  </r>
  <r>
    <x v="1"/>
    <x v="1"/>
    <n v="2021"/>
    <n v="3"/>
    <x v="391"/>
    <n v="193066"/>
    <n v="6850"/>
    <n v="115825.02"/>
    <n v="115629.05"/>
    <n v="195.97"/>
    <x v="13"/>
  </r>
  <r>
    <x v="1"/>
    <x v="1"/>
    <n v="2021"/>
    <n v="3"/>
    <x v="392"/>
    <n v="296.5"/>
    <n v="1486"/>
    <n v="187920.83"/>
    <n v="187920.83"/>
    <n v="0"/>
    <x v="13"/>
  </r>
  <r>
    <x v="1"/>
    <x v="1"/>
    <n v="2021"/>
    <n v="3"/>
    <x v="393"/>
    <n v="20114"/>
    <n v="628"/>
    <n v="198413.57"/>
    <n v="198413.57"/>
    <n v="0"/>
    <x v="13"/>
  </r>
  <r>
    <x v="1"/>
    <x v="1"/>
    <n v="2021"/>
    <n v="3"/>
    <x v="562"/>
    <n v="204848"/>
    <n v="3419"/>
    <n v="50160.82"/>
    <n v="50116.78"/>
    <n v="44.04"/>
    <x v="13"/>
  </r>
  <r>
    <x v="1"/>
    <x v="1"/>
    <n v="2021"/>
    <n v="3"/>
    <x v="510"/>
    <n v="0"/>
    <n v="0"/>
    <n v="0"/>
    <n v="0"/>
    <n v="0"/>
    <x v="13"/>
  </r>
  <r>
    <x v="1"/>
    <x v="1"/>
    <n v="2021"/>
    <n v="3"/>
    <x v="485"/>
    <n v="1320"/>
    <n v="20"/>
    <n v="335397.82"/>
    <n v="335397.82"/>
    <n v="0"/>
    <x v="13"/>
  </r>
  <r>
    <x v="1"/>
    <x v="1"/>
    <n v="2021"/>
    <n v="3"/>
    <x v="582"/>
    <n v="0"/>
    <n v="0"/>
    <n v="0"/>
    <n v="0"/>
    <n v="0"/>
    <x v="13"/>
  </r>
  <r>
    <x v="1"/>
    <x v="1"/>
    <n v="2021"/>
    <n v="3"/>
    <x v="394"/>
    <n v="53552"/>
    <n v="3066"/>
    <n v="45478.33"/>
    <n v="45391.99"/>
    <n v="86.34"/>
    <x v="13"/>
  </r>
  <r>
    <x v="1"/>
    <x v="1"/>
    <n v="2021"/>
    <n v="3"/>
    <x v="594"/>
    <n v="18815"/>
    <n v="265"/>
    <n v="83478.720000000001"/>
    <n v="83478.720000000001"/>
    <n v="0"/>
    <x v="13"/>
  </r>
  <r>
    <x v="1"/>
    <x v="1"/>
    <n v="2021"/>
    <n v="3"/>
    <x v="468"/>
    <n v="5493"/>
    <n v="161"/>
    <n v="11700.49"/>
    <n v="11700.49"/>
    <n v="0"/>
    <x v="13"/>
  </r>
  <r>
    <x v="1"/>
    <x v="1"/>
    <n v="2021"/>
    <n v="3"/>
    <x v="511"/>
    <n v="79.834999999999994"/>
    <n v="51"/>
    <n v="1172202.05"/>
    <n v="1172202.05"/>
    <n v="0"/>
    <x v="13"/>
  </r>
  <r>
    <x v="1"/>
    <x v="1"/>
    <n v="2021"/>
    <n v="3"/>
    <x v="727"/>
    <n v="0"/>
    <n v="0"/>
    <n v="0"/>
    <n v="0"/>
    <n v="0"/>
    <x v="13"/>
  </r>
  <r>
    <x v="1"/>
    <x v="1"/>
    <n v="2021"/>
    <n v="3"/>
    <x v="396"/>
    <n v="678770"/>
    <n v="135"/>
    <n v="3128186.48"/>
    <n v="3128186.48"/>
    <n v="0"/>
    <x v="13"/>
  </r>
  <r>
    <x v="1"/>
    <x v="1"/>
    <n v="2021"/>
    <n v="3"/>
    <x v="397"/>
    <n v="36845.449999999997"/>
    <n v="1071"/>
    <n v="69630.039999999994"/>
    <n v="69514.149999999994"/>
    <n v="115.89"/>
    <x v="13"/>
  </r>
  <r>
    <x v="1"/>
    <x v="1"/>
    <n v="2021"/>
    <n v="3"/>
    <x v="769"/>
    <n v="0"/>
    <n v="0"/>
    <n v="0"/>
    <n v="0"/>
    <n v="0"/>
    <x v="13"/>
  </r>
  <r>
    <x v="1"/>
    <x v="1"/>
    <n v="2021"/>
    <n v="3"/>
    <x v="398"/>
    <n v="32480"/>
    <n v="599"/>
    <n v="7851.09"/>
    <n v="7851.09"/>
    <n v="0"/>
    <x v="13"/>
  </r>
  <r>
    <x v="1"/>
    <x v="1"/>
    <n v="2021"/>
    <n v="3"/>
    <x v="400"/>
    <n v="2340816"/>
    <n v="35783"/>
    <n v="437697.95"/>
    <n v="437663.67"/>
    <n v="34.28"/>
    <x v="13"/>
  </r>
  <r>
    <x v="1"/>
    <x v="1"/>
    <n v="2021"/>
    <n v="3"/>
    <x v="401"/>
    <n v="43220.2"/>
    <n v="11203"/>
    <n v="190910.79"/>
    <n v="190392.03"/>
    <n v="518.76"/>
    <x v="13"/>
  </r>
  <r>
    <x v="1"/>
    <x v="1"/>
    <n v="2021"/>
    <n v="3"/>
    <x v="537"/>
    <n v="59.6"/>
    <n v="89"/>
    <n v="407800.59"/>
    <n v="407800.59"/>
    <n v="0"/>
    <x v="13"/>
  </r>
  <r>
    <x v="1"/>
    <x v="1"/>
    <n v="2021"/>
    <n v="3"/>
    <x v="402"/>
    <n v="874.75"/>
    <n v="862"/>
    <n v="11793.24"/>
    <n v="11793.24"/>
    <n v="0"/>
    <x v="13"/>
  </r>
  <r>
    <x v="1"/>
    <x v="1"/>
    <n v="2021"/>
    <n v="3"/>
    <x v="512"/>
    <n v="86424"/>
    <n v="457"/>
    <n v="1198376.4099999999"/>
    <n v="1123927.8500000001"/>
    <n v="74448.56"/>
    <x v="13"/>
  </r>
  <r>
    <x v="1"/>
    <x v="1"/>
    <n v="2021"/>
    <n v="3"/>
    <x v="563"/>
    <n v="36775"/>
    <n v="806"/>
    <n v="14822.02"/>
    <n v="14765.18"/>
    <n v="56.84"/>
    <x v="13"/>
  </r>
  <r>
    <x v="1"/>
    <x v="1"/>
    <n v="2021"/>
    <n v="3"/>
    <x v="403"/>
    <n v="11146"/>
    <n v="335"/>
    <n v="160485.91"/>
    <n v="160485.91"/>
    <n v="0"/>
    <x v="13"/>
  </r>
  <r>
    <x v="1"/>
    <x v="1"/>
    <n v="2021"/>
    <n v="3"/>
    <x v="404"/>
    <n v="570"/>
    <n v="19"/>
    <n v="8807.64"/>
    <n v="8807.64"/>
    <n v="0"/>
    <x v="13"/>
  </r>
  <r>
    <x v="1"/>
    <x v="1"/>
    <n v="2021"/>
    <n v="3"/>
    <x v="564"/>
    <n v="0"/>
    <n v="0"/>
    <n v="0"/>
    <n v="0"/>
    <n v="0"/>
    <x v="13"/>
  </r>
  <r>
    <x v="1"/>
    <x v="1"/>
    <n v="2021"/>
    <n v="3"/>
    <x v="700"/>
    <n v="1290"/>
    <n v="43"/>
    <n v="48905.9"/>
    <n v="48905.9"/>
    <n v="0"/>
    <x v="13"/>
  </r>
  <r>
    <x v="1"/>
    <x v="1"/>
    <n v="2021"/>
    <n v="3"/>
    <x v="406"/>
    <n v="0"/>
    <n v="0"/>
    <n v="0"/>
    <n v="0"/>
    <n v="0"/>
    <x v="13"/>
  </r>
  <r>
    <x v="1"/>
    <x v="1"/>
    <n v="2021"/>
    <n v="3"/>
    <x v="407"/>
    <n v="8583"/>
    <n v="308"/>
    <n v="1934766.14"/>
    <n v="1934766.14"/>
    <n v="0"/>
    <x v="13"/>
  </r>
  <r>
    <x v="1"/>
    <x v="1"/>
    <n v="2021"/>
    <n v="3"/>
    <x v="408"/>
    <n v="96846"/>
    <n v="2452"/>
    <n v="35897.08"/>
    <n v="35897.08"/>
    <n v="0"/>
    <x v="13"/>
  </r>
  <r>
    <x v="1"/>
    <x v="1"/>
    <n v="2021"/>
    <n v="3"/>
    <x v="513"/>
    <n v="6510"/>
    <n v="215"/>
    <n v="129718.01"/>
    <n v="129718.01"/>
    <n v="0"/>
    <x v="13"/>
  </r>
  <r>
    <x v="1"/>
    <x v="1"/>
    <n v="2021"/>
    <n v="3"/>
    <x v="410"/>
    <n v="331080"/>
    <n v="8098"/>
    <n v="136238.04999999999"/>
    <n v="136153.64000000001"/>
    <n v="84.41"/>
    <x v="13"/>
  </r>
  <r>
    <x v="1"/>
    <x v="1"/>
    <n v="2021"/>
    <n v="3"/>
    <x v="514"/>
    <n v="0"/>
    <n v="0"/>
    <n v="0"/>
    <n v="0"/>
    <n v="0"/>
    <x v="13"/>
  </r>
  <r>
    <x v="1"/>
    <x v="1"/>
    <n v="2021"/>
    <n v="3"/>
    <x v="516"/>
    <n v="1480"/>
    <n v="25"/>
    <n v="6697.23"/>
    <n v="6697.23"/>
    <n v="0"/>
    <x v="13"/>
  </r>
  <r>
    <x v="1"/>
    <x v="1"/>
    <n v="2021"/>
    <n v="3"/>
    <x v="771"/>
    <n v="0"/>
    <n v="0"/>
    <n v="0"/>
    <n v="0"/>
    <n v="0"/>
    <x v="13"/>
  </r>
  <r>
    <x v="1"/>
    <x v="1"/>
    <n v="2021"/>
    <n v="3"/>
    <x v="411"/>
    <n v="4395"/>
    <n v="106"/>
    <n v="54108.22"/>
    <n v="52980.75"/>
    <n v="1127.47"/>
    <x v="13"/>
  </r>
  <r>
    <x v="1"/>
    <x v="1"/>
    <n v="2021"/>
    <n v="3"/>
    <x v="412"/>
    <n v="31.2"/>
    <n v="20"/>
    <n v="41183.42"/>
    <n v="41183.42"/>
    <n v="0"/>
    <x v="13"/>
  </r>
  <r>
    <x v="1"/>
    <x v="1"/>
    <n v="2021"/>
    <n v="3"/>
    <x v="702"/>
    <n v="1680"/>
    <n v="29"/>
    <n v="61017.48"/>
    <n v="61017.48"/>
    <n v="0"/>
    <x v="13"/>
  </r>
  <r>
    <x v="1"/>
    <x v="1"/>
    <n v="2021"/>
    <n v="3"/>
    <x v="517"/>
    <n v="9804.6659999999993"/>
    <n v="314"/>
    <n v="278287.64"/>
    <n v="278287.64"/>
    <n v="0"/>
    <x v="13"/>
  </r>
  <r>
    <x v="1"/>
    <x v="1"/>
    <n v="2021"/>
    <n v="3"/>
    <x v="703"/>
    <n v="0"/>
    <n v="0"/>
    <n v="0"/>
    <n v="0"/>
    <n v="0"/>
    <x v="13"/>
  </r>
  <r>
    <x v="1"/>
    <x v="1"/>
    <n v="2021"/>
    <n v="3"/>
    <x v="721"/>
    <n v="0"/>
    <n v="0"/>
    <n v="0"/>
    <n v="0"/>
    <n v="0"/>
    <x v="13"/>
  </r>
  <r>
    <x v="1"/>
    <x v="1"/>
    <n v="2021"/>
    <n v="3"/>
    <x v="538"/>
    <n v="0"/>
    <n v="0"/>
    <n v="0"/>
    <n v="0"/>
    <n v="0"/>
    <x v="13"/>
  </r>
  <r>
    <x v="1"/>
    <x v="1"/>
    <n v="2021"/>
    <n v="3"/>
    <x v="413"/>
    <n v="3827"/>
    <n v="81"/>
    <n v="2412.88"/>
    <n v="2412.88"/>
    <n v="0"/>
    <x v="13"/>
  </r>
  <r>
    <x v="1"/>
    <x v="1"/>
    <n v="2021"/>
    <n v="3"/>
    <x v="414"/>
    <n v="618776"/>
    <n v="16928"/>
    <n v="488028.21"/>
    <n v="488025.19"/>
    <n v="3.02"/>
    <x v="13"/>
  </r>
  <r>
    <x v="1"/>
    <x v="1"/>
    <n v="2021"/>
    <n v="3"/>
    <x v="781"/>
    <n v="0"/>
    <n v="0"/>
    <n v="0"/>
    <n v="0"/>
    <n v="0"/>
    <x v="13"/>
  </r>
  <r>
    <x v="1"/>
    <x v="1"/>
    <n v="2021"/>
    <n v="3"/>
    <x v="415"/>
    <n v="379990.75"/>
    <n v="9984"/>
    <n v="398140.12"/>
    <n v="396897.77"/>
    <n v="1242.3499999999999"/>
    <x v="13"/>
  </r>
  <r>
    <x v="1"/>
    <x v="1"/>
    <n v="2021"/>
    <n v="3"/>
    <x v="416"/>
    <n v="37"/>
    <n v="24"/>
    <n v="25222.43"/>
    <n v="25222.43"/>
    <n v="0"/>
    <x v="13"/>
  </r>
  <r>
    <x v="1"/>
    <x v="1"/>
    <n v="2021"/>
    <n v="3"/>
    <x v="417"/>
    <n v="1120.5"/>
    <n v="438"/>
    <n v="130272.14"/>
    <n v="130272.14"/>
    <n v="0"/>
    <x v="13"/>
  </r>
  <r>
    <x v="1"/>
    <x v="1"/>
    <n v="2021"/>
    <n v="3"/>
    <x v="565"/>
    <n v="17479"/>
    <n v="311"/>
    <n v="25534.26"/>
    <n v="25534.26"/>
    <n v="0"/>
    <x v="13"/>
  </r>
  <r>
    <x v="1"/>
    <x v="1"/>
    <n v="2021"/>
    <n v="3"/>
    <x v="566"/>
    <n v="285488.3"/>
    <n v="1520"/>
    <n v="23316.09"/>
    <n v="23286.85"/>
    <n v="29.24"/>
    <x v="13"/>
  </r>
  <r>
    <x v="1"/>
    <x v="1"/>
    <n v="2021"/>
    <n v="3"/>
    <x v="418"/>
    <n v="198610"/>
    <n v="5155"/>
    <n v="84270.34"/>
    <n v="84270.34"/>
    <n v="0"/>
    <x v="13"/>
  </r>
  <r>
    <x v="1"/>
    <x v="1"/>
    <n v="2021"/>
    <n v="3"/>
    <x v="518"/>
    <n v="0"/>
    <n v="0"/>
    <n v="0"/>
    <n v="0"/>
    <n v="0"/>
    <x v="13"/>
  </r>
  <r>
    <x v="1"/>
    <x v="1"/>
    <n v="2021"/>
    <n v="3"/>
    <x v="420"/>
    <n v="0"/>
    <n v="0"/>
    <n v="0"/>
    <n v="0"/>
    <n v="0"/>
    <x v="13"/>
  </r>
  <r>
    <x v="1"/>
    <x v="1"/>
    <n v="2021"/>
    <n v="3"/>
    <x v="704"/>
    <n v="0"/>
    <n v="0"/>
    <n v="0"/>
    <n v="0"/>
    <n v="0"/>
    <x v="13"/>
  </r>
  <r>
    <x v="1"/>
    <x v="1"/>
    <n v="2021"/>
    <n v="3"/>
    <x v="421"/>
    <n v="5231.5"/>
    <n v="2210"/>
    <n v="15448.01"/>
    <n v="15448.01"/>
    <n v="0"/>
    <x v="13"/>
  </r>
  <r>
    <x v="1"/>
    <x v="1"/>
    <n v="2021"/>
    <n v="3"/>
    <x v="422"/>
    <n v="433653.75"/>
    <n v="10480"/>
    <n v="271043.15000000002"/>
    <n v="269748.95"/>
    <n v="1294.2"/>
    <x v="13"/>
  </r>
  <r>
    <x v="1"/>
    <x v="1"/>
    <n v="2021"/>
    <n v="3"/>
    <x v="423"/>
    <n v="1242849"/>
    <n v="20510"/>
    <n v="203634.86"/>
    <n v="203276.03"/>
    <n v="358.83"/>
    <x v="13"/>
  </r>
  <r>
    <x v="1"/>
    <x v="1"/>
    <n v="2021"/>
    <n v="3"/>
    <x v="424"/>
    <n v="0"/>
    <n v="0"/>
    <n v="0"/>
    <n v="0"/>
    <n v="0"/>
    <x v="13"/>
  </r>
  <r>
    <x v="1"/>
    <x v="1"/>
    <n v="2021"/>
    <n v="3"/>
    <x v="425"/>
    <n v="752"/>
    <n v="44"/>
    <n v="25114.49"/>
    <n v="25114.49"/>
    <n v="0"/>
    <x v="13"/>
  </r>
  <r>
    <x v="1"/>
    <x v="1"/>
    <n v="2021"/>
    <n v="3"/>
    <x v="519"/>
    <n v="0"/>
    <n v="0"/>
    <n v="0"/>
    <n v="0"/>
    <n v="0"/>
    <x v="13"/>
  </r>
  <r>
    <x v="1"/>
    <x v="1"/>
    <n v="2021"/>
    <n v="3"/>
    <x v="596"/>
    <n v="9120"/>
    <n v="128"/>
    <n v="2140.96"/>
    <n v="2140.96"/>
    <n v="0"/>
    <x v="13"/>
  </r>
  <r>
    <x v="1"/>
    <x v="1"/>
    <n v="2021"/>
    <n v="3"/>
    <x v="426"/>
    <n v="2998.8"/>
    <n v="465"/>
    <n v="18990.669999999998"/>
    <n v="18990.669999999998"/>
    <n v="0"/>
    <x v="13"/>
  </r>
  <r>
    <x v="1"/>
    <x v="1"/>
    <n v="2021"/>
    <n v="3"/>
    <x v="615"/>
    <n v="0"/>
    <n v="0"/>
    <n v="0"/>
    <n v="0"/>
    <n v="0"/>
    <x v="13"/>
  </r>
  <r>
    <x v="1"/>
    <x v="1"/>
    <n v="2021"/>
    <n v="3"/>
    <x v="751"/>
    <n v="0"/>
    <n v="0"/>
    <n v="0"/>
    <n v="0"/>
    <n v="0"/>
    <x v="13"/>
  </r>
  <r>
    <x v="1"/>
    <x v="1"/>
    <n v="2021"/>
    <n v="3"/>
    <x v="567"/>
    <n v="0"/>
    <n v="0"/>
    <n v="0"/>
    <n v="0"/>
    <n v="0"/>
    <x v="13"/>
  </r>
  <r>
    <x v="1"/>
    <x v="1"/>
    <n v="2021"/>
    <n v="3"/>
    <x v="520"/>
    <n v="19969"/>
    <n v="685"/>
    <n v="266359.03999999998"/>
    <n v="266359.03999999998"/>
    <n v="0"/>
    <x v="13"/>
  </r>
  <r>
    <x v="1"/>
    <x v="1"/>
    <n v="2021"/>
    <n v="3"/>
    <x v="619"/>
    <n v="0"/>
    <n v="0"/>
    <n v="0"/>
    <n v="0"/>
    <n v="0"/>
    <x v="13"/>
  </r>
  <r>
    <x v="1"/>
    <x v="1"/>
    <n v="2021"/>
    <n v="3"/>
    <x v="623"/>
    <n v="2250"/>
    <n v="44"/>
    <n v="1076.6300000000001"/>
    <n v="1076.6300000000001"/>
    <n v="0"/>
    <x v="13"/>
  </r>
  <r>
    <x v="1"/>
    <x v="1"/>
    <n v="2021"/>
    <n v="3"/>
    <x v="705"/>
    <n v="13"/>
    <n v="13"/>
    <n v="159497.68"/>
    <n v="159497.68"/>
    <n v="0"/>
    <x v="13"/>
  </r>
  <r>
    <x v="1"/>
    <x v="1"/>
    <n v="2021"/>
    <n v="3"/>
    <x v="624"/>
    <n v="0"/>
    <n v="0"/>
    <n v="0"/>
    <n v="0"/>
    <n v="0"/>
    <x v="13"/>
  </r>
  <r>
    <x v="1"/>
    <x v="1"/>
    <n v="2021"/>
    <n v="3"/>
    <x v="758"/>
    <n v="0"/>
    <n v="0"/>
    <n v="0"/>
    <n v="0"/>
    <n v="0"/>
    <x v="13"/>
  </r>
  <r>
    <x v="1"/>
    <x v="1"/>
    <n v="2021"/>
    <n v="3"/>
    <x v="597"/>
    <n v="66"/>
    <n v="22"/>
    <n v="3877.73"/>
    <n v="3877.73"/>
    <n v="0"/>
    <x v="13"/>
  </r>
  <r>
    <x v="1"/>
    <x v="1"/>
    <n v="2021"/>
    <n v="3"/>
    <x v="598"/>
    <n v="3330"/>
    <n v="142"/>
    <n v="125473.31"/>
    <n v="117757.89"/>
    <n v="7715.42"/>
    <x v="13"/>
  </r>
  <r>
    <x v="1"/>
    <x v="1"/>
    <n v="2021"/>
    <n v="3"/>
    <x v="742"/>
    <n v="0"/>
    <n v="0"/>
    <n v="0"/>
    <n v="0"/>
    <n v="0"/>
    <x v="13"/>
  </r>
  <r>
    <x v="1"/>
    <x v="1"/>
    <n v="2021"/>
    <n v="3"/>
    <x v="743"/>
    <n v="780"/>
    <n v="11"/>
    <n v="4012.11"/>
    <n v="4012.11"/>
    <n v="0"/>
    <x v="13"/>
  </r>
  <r>
    <x v="1"/>
    <x v="1"/>
    <n v="2021"/>
    <n v="3"/>
    <x v="647"/>
    <n v="0"/>
    <n v="0"/>
    <n v="0"/>
    <n v="0"/>
    <n v="0"/>
    <x v="13"/>
  </r>
  <r>
    <x v="1"/>
    <x v="1"/>
    <n v="2021"/>
    <n v="3"/>
    <x v="568"/>
    <n v="66.596000000000004"/>
    <n v="52"/>
    <n v="14929.05"/>
    <n v="14929.05"/>
    <n v="0"/>
    <x v="13"/>
  </r>
  <r>
    <x v="1"/>
    <x v="1"/>
    <n v="2021"/>
    <n v="3"/>
    <x v="521"/>
    <n v="8976"/>
    <n v="250"/>
    <n v="40230.78"/>
    <n v="40230.78"/>
    <n v="0"/>
    <x v="13"/>
  </r>
  <r>
    <x v="1"/>
    <x v="1"/>
    <n v="2021"/>
    <n v="3"/>
    <x v="616"/>
    <n v="0"/>
    <n v="0"/>
    <n v="0"/>
    <n v="0"/>
    <n v="0"/>
    <x v="13"/>
  </r>
  <r>
    <x v="1"/>
    <x v="1"/>
    <n v="2021"/>
    <n v="3"/>
    <x v="599"/>
    <n v="0"/>
    <n v="0"/>
    <n v="0"/>
    <n v="0"/>
    <n v="0"/>
    <x v="13"/>
  </r>
  <r>
    <x v="1"/>
    <x v="1"/>
    <n v="2021"/>
    <n v="3"/>
    <x v="428"/>
    <n v="346340.5"/>
    <n v="5582"/>
    <n v="93203.95"/>
    <n v="92739.3"/>
    <n v="464.65"/>
    <x v="13"/>
  </r>
  <r>
    <x v="1"/>
    <x v="1"/>
    <n v="2021"/>
    <n v="3"/>
    <x v="583"/>
    <n v="0"/>
    <n v="0"/>
    <n v="0"/>
    <n v="0"/>
    <n v="0"/>
    <x v="13"/>
  </r>
  <r>
    <x v="1"/>
    <x v="1"/>
    <n v="2021"/>
    <n v="3"/>
    <x v="569"/>
    <n v="1172"/>
    <n v="25"/>
    <n v="252144.31"/>
    <n v="252144.31"/>
    <n v="0"/>
    <x v="13"/>
  </r>
  <r>
    <x v="1"/>
    <x v="1"/>
    <n v="2021"/>
    <n v="3"/>
    <x v="570"/>
    <n v="7925"/>
    <n v="269"/>
    <n v="360685.97"/>
    <n v="360685.97"/>
    <n v="0"/>
    <x v="13"/>
  </r>
  <r>
    <x v="1"/>
    <x v="1"/>
    <n v="2021"/>
    <n v="3"/>
    <x v="571"/>
    <n v="12.4"/>
    <n v="28"/>
    <n v="16140.86"/>
    <n v="16140.86"/>
    <n v="0"/>
    <x v="13"/>
  </r>
  <r>
    <x v="1"/>
    <x v="1"/>
    <n v="2021"/>
    <n v="3"/>
    <x v="772"/>
    <n v="0"/>
    <n v="0"/>
    <n v="0"/>
    <n v="0"/>
    <n v="0"/>
    <x v="13"/>
  </r>
  <r>
    <x v="1"/>
    <x v="1"/>
    <n v="2021"/>
    <n v="3"/>
    <x v="522"/>
    <n v="45.24"/>
    <n v="56"/>
    <n v="33500.42"/>
    <n v="33500.42"/>
    <n v="0"/>
    <x v="13"/>
  </r>
  <r>
    <x v="1"/>
    <x v="1"/>
    <n v="2021"/>
    <n v="3"/>
    <x v="523"/>
    <n v="405899"/>
    <n v="8968"/>
    <n v="278156.83"/>
    <n v="278129.40999999997"/>
    <n v="27.42"/>
    <x v="13"/>
  </r>
  <r>
    <x v="1"/>
    <x v="1"/>
    <n v="2021"/>
    <n v="3"/>
    <x v="601"/>
    <n v="709"/>
    <n v="251"/>
    <n v="204993.85"/>
    <n v="204479.9"/>
    <n v="513.95000000000005"/>
    <x v="13"/>
  </r>
  <r>
    <x v="1"/>
    <x v="1"/>
    <n v="2021"/>
    <n v="3"/>
    <x v="524"/>
    <n v="1030"/>
    <n v="625"/>
    <n v="11299.93"/>
    <n v="11299.93"/>
    <n v="0"/>
    <x v="13"/>
  </r>
  <r>
    <x v="1"/>
    <x v="1"/>
    <n v="2021"/>
    <n v="3"/>
    <x v="572"/>
    <n v="307252"/>
    <n v="7959"/>
    <n v="40235.440000000002"/>
    <n v="40228.370000000003"/>
    <n v="7.07"/>
    <x v="13"/>
  </r>
  <r>
    <x v="1"/>
    <x v="1"/>
    <n v="2021"/>
    <n v="3"/>
    <x v="760"/>
    <n v="0"/>
    <n v="0"/>
    <n v="0"/>
    <n v="0"/>
    <n v="0"/>
    <x v="13"/>
  </r>
  <r>
    <x v="1"/>
    <x v="1"/>
    <n v="2021"/>
    <n v="3"/>
    <x v="602"/>
    <n v="5520"/>
    <n v="176"/>
    <n v="63663.85"/>
    <n v="63663.85"/>
    <n v="0"/>
    <x v="13"/>
  </r>
  <r>
    <x v="1"/>
    <x v="1"/>
    <n v="2021"/>
    <n v="3"/>
    <x v="573"/>
    <n v="144"/>
    <n v="137"/>
    <n v="419.05"/>
    <n v="419.05"/>
    <n v="0"/>
    <x v="13"/>
  </r>
  <r>
    <x v="1"/>
    <x v="1"/>
    <n v="2021"/>
    <n v="3"/>
    <x v="525"/>
    <n v="5292"/>
    <n v="187"/>
    <n v="41449.730000000003"/>
    <n v="41449.730000000003"/>
    <n v="0"/>
    <x v="13"/>
  </r>
  <r>
    <x v="1"/>
    <x v="1"/>
    <n v="2021"/>
    <n v="3"/>
    <x v="527"/>
    <n v="1763.5"/>
    <n v="806"/>
    <n v="383238.81"/>
    <n v="383238.81"/>
    <n v="0"/>
    <x v="13"/>
  </r>
  <r>
    <x v="1"/>
    <x v="1"/>
    <n v="2021"/>
    <n v="3"/>
    <x v="773"/>
    <n v="810"/>
    <n v="19"/>
    <n v="435.9"/>
    <n v="435.9"/>
    <n v="0"/>
    <x v="13"/>
  </r>
  <r>
    <x v="1"/>
    <x v="1"/>
    <n v="2021"/>
    <n v="3"/>
    <x v="574"/>
    <n v="273.5"/>
    <n v="188"/>
    <n v="617.57000000000005"/>
    <n v="617.57000000000005"/>
    <n v="0"/>
    <x v="13"/>
  </r>
  <r>
    <x v="1"/>
    <x v="1"/>
    <n v="2021"/>
    <n v="3"/>
    <x v="528"/>
    <n v="83154.5"/>
    <n v="3375"/>
    <n v="52839.13"/>
    <n v="52422.96"/>
    <n v="416.17"/>
    <x v="13"/>
  </r>
  <r>
    <x v="1"/>
    <x v="1"/>
    <n v="2021"/>
    <n v="3"/>
    <x v="617"/>
    <n v="0"/>
    <n v="0"/>
    <n v="0"/>
    <n v="0"/>
    <n v="0"/>
    <x v="13"/>
  </r>
  <r>
    <x v="1"/>
    <x v="1"/>
    <n v="2021"/>
    <n v="3"/>
    <x v="575"/>
    <n v="51632"/>
    <n v="858"/>
    <n v="13698.71"/>
    <n v="13698.71"/>
    <n v="0"/>
    <x v="13"/>
  </r>
  <r>
    <x v="1"/>
    <x v="1"/>
    <n v="2021"/>
    <n v="3"/>
    <x v="576"/>
    <n v="0"/>
    <n v="0"/>
    <n v="0"/>
    <n v="0"/>
    <n v="0"/>
    <x v="13"/>
  </r>
  <r>
    <x v="1"/>
    <x v="1"/>
    <n v="2021"/>
    <n v="3"/>
    <x v="577"/>
    <n v="25232.5"/>
    <n v="1305"/>
    <n v="7526.5"/>
    <n v="7526.5"/>
    <n v="0"/>
    <x v="13"/>
  </r>
  <r>
    <x v="1"/>
    <x v="1"/>
    <n v="2021"/>
    <n v="3"/>
    <x v="578"/>
    <n v="11636"/>
    <n v="1319"/>
    <n v="1274100.51"/>
    <n v="1274100.51"/>
    <n v="0"/>
    <x v="13"/>
  </r>
  <r>
    <x v="1"/>
    <x v="1"/>
    <n v="2021"/>
    <n v="3"/>
    <x v="529"/>
    <n v="49672"/>
    <n v="1498"/>
    <n v="13965908.25"/>
    <n v="13965908.25"/>
    <n v="0"/>
    <x v="13"/>
  </r>
  <r>
    <x v="1"/>
    <x v="1"/>
    <n v="2021"/>
    <n v="3"/>
    <x v="603"/>
    <n v="5527"/>
    <n v="260"/>
    <n v="3797.62"/>
    <n v="3797.62"/>
    <n v="0"/>
    <x v="13"/>
  </r>
  <r>
    <x v="1"/>
    <x v="1"/>
    <n v="2021"/>
    <n v="3"/>
    <x v="774"/>
    <n v="0"/>
    <n v="0"/>
    <n v="0"/>
    <n v="0"/>
    <n v="0"/>
    <x v="13"/>
  </r>
  <r>
    <x v="1"/>
    <x v="1"/>
    <n v="2021"/>
    <n v="3"/>
    <x v="579"/>
    <n v="0"/>
    <n v="0"/>
    <n v="0"/>
    <n v="0"/>
    <n v="0"/>
    <x v="13"/>
  </r>
  <r>
    <x v="1"/>
    <x v="1"/>
    <n v="2021"/>
    <n v="3"/>
    <x v="621"/>
    <n v="0"/>
    <n v="0"/>
    <n v="0"/>
    <n v="0"/>
    <n v="0"/>
    <x v="13"/>
  </r>
  <r>
    <x v="1"/>
    <x v="1"/>
    <n v="2021"/>
    <n v="3"/>
    <x v="775"/>
    <n v="0"/>
    <n v="0"/>
    <n v="0"/>
    <n v="0"/>
    <n v="0"/>
    <x v="13"/>
  </r>
  <r>
    <x v="1"/>
    <x v="1"/>
    <n v="2021"/>
    <n v="3"/>
    <x v="761"/>
    <n v="12000"/>
    <n v="138"/>
    <n v="1384104.09"/>
    <n v="1384104.09"/>
    <n v="0"/>
    <x v="13"/>
  </r>
  <r>
    <x v="1"/>
    <x v="1"/>
    <n v="2021"/>
    <n v="3"/>
    <x v="605"/>
    <n v="4546"/>
    <n v="82"/>
    <n v="1837.61"/>
    <n v="1837.61"/>
    <n v="0"/>
    <x v="13"/>
  </r>
  <r>
    <x v="1"/>
    <x v="1"/>
    <n v="2021"/>
    <n v="3"/>
    <x v="606"/>
    <n v="3725"/>
    <n v="126"/>
    <n v="40666.57"/>
    <n v="40666.57"/>
    <n v="0"/>
    <x v="13"/>
  </r>
  <r>
    <x v="1"/>
    <x v="1"/>
    <n v="2021"/>
    <n v="3"/>
    <x v="580"/>
    <n v="21678"/>
    <n v="1439"/>
    <n v="372672.27"/>
    <n v="371905.3"/>
    <n v="766.97"/>
    <x v="13"/>
  </r>
  <r>
    <x v="1"/>
    <x v="1"/>
    <n v="2021"/>
    <n v="3"/>
    <x v="608"/>
    <n v="75"/>
    <n v="75"/>
    <n v="3065.78"/>
    <n v="3065.78"/>
    <n v="0"/>
    <x v="13"/>
  </r>
  <r>
    <x v="1"/>
    <x v="1"/>
    <n v="2021"/>
    <n v="3"/>
    <x v="636"/>
    <n v="0"/>
    <n v="0"/>
    <n v="0"/>
    <n v="0"/>
    <n v="0"/>
    <x v="13"/>
  </r>
  <r>
    <x v="1"/>
    <x v="1"/>
    <n v="2021"/>
    <n v="3"/>
    <x v="639"/>
    <n v="0"/>
    <n v="0"/>
    <n v="0"/>
    <n v="0"/>
    <n v="0"/>
    <x v="13"/>
  </r>
  <r>
    <x v="1"/>
    <x v="1"/>
    <n v="2021"/>
    <n v="3"/>
    <x v="609"/>
    <n v="45476"/>
    <n v="139"/>
    <n v="417391.03"/>
    <n v="417391.03"/>
    <n v="0"/>
    <x v="13"/>
  </r>
  <r>
    <x v="1"/>
    <x v="1"/>
    <n v="2021"/>
    <n v="3"/>
    <x v="776"/>
    <n v="17"/>
    <n v="17"/>
    <n v="12342"/>
    <n v="12342"/>
    <n v="0"/>
    <x v="13"/>
  </r>
  <r>
    <x v="1"/>
    <x v="1"/>
    <n v="2021"/>
    <n v="3"/>
    <x v="777"/>
    <n v="0"/>
    <n v="0"/>
    <n v="0"/>
    <n v="0"/>
    <n v="0"/>
    <x v="13"/>
  </r>
  <r>
    <x v="1"/>
    <x v="1"/>
    <n v="2021"/>
    <n v="3"/>
    <x v="429"/>
    <n v="8357"/>
    <n v="778"/>
    <n v="13846.47"/>
    <n v="13846.47"/>
    <n v="0"/>
    <x v="13"/>
  </r>
  <r>
    <x v="1"/>
    <x v="1"/>
    <n v="2021"/>
    <n v="3"/>
    <x v="430"/>
    <n v="204634"/>
    <n v="4916"/>
    <n v="113211.94"/>
    <n v="113202.46"/>
    <n v="9.48"/>
    <x v="13"/>
  </r>
  <r>
    <x v="1"/>
    <x v="1"/>
    <n v="2021"/>
    <n v="3"/>
    <x v="431"/>
    <n v="74994"/>
    <n v="2233"/>
    <n v="684490.46"/>
    <n v="684490.46"/>
    <n v="0"/>
    <x v="13"/>
  </r>
  <r>
    <x v="1"/>
    <x v="1"/>
    <n v="2021"/>
    <n v="3"/>
    <x v="432"/>
    <n v="4513"/>
    <n v="30"/>
    <n v="963332.48"/>
    <n v="963332.48"/>
    <n v="0"/>
    <x v="13"/>
  </r>
  <r>
    <x v="1"/>
    <x v="1"/>
    <n v="2021"/>
    <n v="3"/>
    <x v="433"/>
    <n v="911.5"/>
    <n v="216"/>
    <n v="1167.05"/>
    <n v="1167.05"/>
    <n v="0"/>
    <x v="13"/>
  </r>
  <r>
    <x v="1"/>
    <x v="1"/>
    <n v="2021"/>
    <n v="3"/>
    <x v="476"/>
    <n v="0"/>
    <n v="0"/>
    <n v="0"/>
    <n v="0"/>
    <n v="0"/>
    <x v="13"/>
  </r>
  <r>
    <x v="1"/>
    <x v="1"/>
    <n v="2021"/>
    <n v="3"/>
    <x v="477"/>
    <n v="0"/>
    <n v="0"/>
    <n v="0"/>
    <n v="0"/>
    <n v="0"/>
    <x v="13"/>
  </r>
  <r>
    <x v="1"/>
    <x v="1"/>
    <n v="2021"/>
    <n v="3"/>
    <x v="434"/>
    <n v="2494551.156"/>
    <n v="15140"/>
    <n v="212129.74"/>
    <n v="211795.68"/>
    <n v="334.06"/>
    <x v="13"/>
  </r>
  <r>
    <x v="1"/>
    <x v="1"/>
    <n v="2021"/>
    <n v="3"/>
    <x v="435"/>
    <n v="26512"/>
    <n v="301"/>
    <n v="4633.67"/>
    <n v="4633.67"/>
    <n v="0"/>
    <x v="13"/>
  </r>
  <r>
    <x v="1"/>
    <x v="1"/>
    <n v="2021"/>
    <n v="3"/>
    <x v="436"/>
    <n v="75"/>
    <n v="34"/>
    <n v="1833.88"/>
    <n v="1833.88"/>
    <n v="0"/>
    <x v="13"/>
  </r>
  <r>
    <x v="1"/>
    <x v="1"/>
    <n v="2021"/>
    <n v="3"/>
    <x v="612"/>
    <n v="0"/>
    <n v="0"/>
    <n v="0"/>
    <n v="0"/>
    <n v="0"/>
    <x v="13"/>
  </r>
  <r>
    <x v="1"/>
    <x v="1"/>
    <n v="2021"/>
    <n v="3"/>
    <x v="707"/>
    <n v="1142"/>
    <n v="18"/>
    <n v="623385"/>
    <n v="623385"/>
    <n v="0"/>
    <x v="13"/>
  </r>
  <r>
    <x v="1"/>
    <x v="1"/>
    <n v="2021"/>
    <n v="3"/>
    <x v="437"/>
    <n v="335053.5"/>
    <n v="5819"/>
    <n v="94716.23"/>
    <n v="94592.54"/>
    <n v="123.69"/>
    <x v="13"/>
  </r>
  <r>
    <x v="1"/>
    <x v="1"/>
    <n v="2021"/>
    <n v="3"/>
    <x v="438"/>
    <n v="0"/>
    <n v="0"/>
    <n v="0"/>
    <n v="0"/>
    <n v="0"/>
    <x v="13"/>
  </r>
  <r>
    <x v="1"/>
    <x v="1"/>
    <n v="2021"/>
    <n v="3"/>
    <x v="708"/>
    <n v="144"/>
    <n v="11"/>
    <n v="861059.87"/>
    <n v="861059.87"/>
    <n v="0"/>
    <x v="13"/>
  </r>
  <r>
    <x v="1"/>
    <x v="1"/>
    <n v="2021"/>
    <n v="3"/>
    <x v="439"/>
    <n v="1260"/>
    <n v="42"/>
    <n v="1334.77"/>
    <n v="1334.77"/>
    <n v="0"/>
    <x v="13"/>
  </r>
  <r>
    <x v="1"/>
    <x v="1"/>
    <n v="2021"/>
    <n v="3"/>
    <x v="613"/>
    <n v="50"/>
    <n v="50"/>
    <n v="51066.67"/>
    <n v="51066.67"/>
    <n v="0"/>
    <x v="13"/>
  </r>
  <r>
    <x v="1"/>
    <x v="1"/>
    <n v="2021"/>
    <n v="3"/>
    <x v="642"/>
    <n v="0"/>
    <n v="0"/>
    <n v="0"/>
    <n v="0"/>
    <n v="0"/>
    <x v="13"/>
  </r>
  <r>
    <x v="1"/>
    <x v="1"/>
    <n v="2021"/>
    <n v="3"/>
    <x v="780"/>
    <n v="0"/>
    <n v="0"/>
    <n v="0"/>
    <n v="0"/>
    <n v="0"/>
    <x v="13"/>
  </r>
  <r>
    <x v="1"/>
    <x v="1"/>
    <n v="2021"/>
    <n v="3"/>
    <x v="709"/>
    <n v="0"/>
    <n v="0"/>
    <n v="0"/>
    <n v="0"/>
    <n v="0"/>
    <x v="13"/>
  </r>
  <r>
    <x v="1"/>
    <x v="1"/>
    <n v="2021"/>
    <n v="2"/>
    <x v="0"/>
    <n v="270494.65000000002"/>
    <n v="24852"/>
    <n v="16922681.57"/>
    <n v="16881517.199999999"/>
    <n v="41164.370000000003"/>
    <x v="14"/>
  </r>
  <r>
    <x v="1"/>
    <x v="1"/>
    <n v="2021"/>
    <n v="2"/>
    <x v="1"/>
    <n v="696243"/>
    <n v="12057"/>
    <n v="7466032.8399999999"/>
    <n v="7410499.8799999999"/>
    <n v="55532.959999999999"/>
    <x v="14"/>
  </r>
  <r>
    <x v="1"/>
    <x v="1"/>
    <n v="2021"/>
    <n v="2"/>
    <x v="2"/>
    <n v="0"/>
    <n v="0"/>
    <n v="0"/>
    <n v="0"/>
    <n v="0"/>
    <x v="14"/>
  </r>
  <r>
    <x v="1"/>
    <x v="1"/>
    <n v="2021"/>
    <n v="2"/>
    <x v="3"/>
    <n v="443323.8"/>
    <n v="10897"/>
    <n v="8535463.5099999998"/>
    <n v="8514847.0199999996"/>
    <n v="20616.490000000002"/>
    <x v="14"/>
  </r>
  <r>
    <x v="1"/>
    <x v="1"/>
    <n v="2021"/>
    <n v="2"/>
    <x v="5"/>
    <n v="6918"/>
    <n v="222"/>
    <n v="107864.54"/>
    <n v="106934.34"/>
    <n v="930.2"/>
    <x v="14"/>
  </r>
  <r>
    <x v="1"/>
    <x v="1"/>
    <n v="2021"/>
    <n v="2"/>
    <x v="6"/>
    <n v="7164.5789999999997"/>
    <n v="4333"/>
    <n v="140107.01999999999"/>
    <n v="140107.01999999999"/>
    <n v="0"/>
    <x v="14"/>
  </r>
  <r>
    <x v="1"/>
    <x v="1"/>
    <n v="2021"/>
    <n v="2"/>
    <x v="7"/>
    <n v="16"/>
    <n v="16"/>
    <n v="7713.76"/>
    <n v="7713.76"/>
    <n v="0"/>
    <x v="14"/>
  </r>
  <r>
    <x v="1"/>
    <x v="1"/>
    <n v="2021"/>
    <n v="2"/>
    <x v="8"/>
    <n v="111792.495"/>
    <n v="4715"/>
    <n v="2973111.61"/>
    <n v="2961556.6"/>
    <n v="11555.01"/>
    <x v="14"/>
  </r>
  <r>
    <x v="1"/>
    <x v="1"/>
    <n v="2021"/>
    <n v="2"/>
    <x v="9"/>
    <n v="28024.14"/>
    <n v="3948"/>
    <n v="9672323.4199999999"/>
    <n v="9668624.0800000001"/>
    <n v="3699.34"/>
    <x v="14"/>
  </r>
  <r>
    <x v="1"/>
    <x v="1"/>
    <n v="2021"/>
    <n v="2"/>
    <x v="10"/>
    <n v="0"/>
    <n v="0"/>
    <n v="0"/>
    <n v="0"/>
    <n v="0"/>
    <x v="14"/>
  </r>
  <r>
    <x v="1"/>
    <x v="1"/>
    <n v="2021"/>
    <n v="2"/>
    <x v="11"/>
    <n v="228318"/>
    <n v="12"/>
    <n v="604712.81999999995"/>
    <n v="604712.81999999995"/>
    <n v="0"/>
    <x v="14"/>
  </r>
  <r>
    <x v="1"/>
    <x v="1"/>
    <n v="2021"/>
    <n v="2"/>
    <x v="12"/>
    <n v="216767"/>
    <n v="993"/>
    <n v="1316230.8"/>
    <n v="1313973.94"/>
    <n v="2256.86"/>
    <x v="14"/>
  </r>
  <r>
    <x v="1"/>
    <x v="1"/>
    <n v="2021"/>
    <n v="2"/>
    <x v="13"/>
    <n v="8169.5"/>
    <n v="105"/>
    <n v="112708.34"/>
    <n v="107594.48"/>
    <n v="5113.8599999999997"/>
    <x v="14"/>
  </r>
  <r>
    <x v="1"/>
    <x v="1"/>
    <n v="2021"/>
    <n v="2"/>
    <x v="15"/>
    <n v="118557"/>
    <n v="3860"/>
    <n v="939661.99"/>
    <n v="939661.99"/>
    <n v="0"/>
    <x v="14"/>
  </r>
  <r>
    <x v="1"/>
    <x v="1"/>
    <n v="2021"/>
    <n v="2"/>
    <x v="16"/>
    <n v="212"/>
    <n v="147"/>
    <n v="6264.4"/>
    <n v="6264.4"/>
    <n v="0"/>
    <x v="14"/>
  </r>
  <r>
    <x v="1"/>
    <x v="1"/>
    <n v="2021"/>
    <n v="2"/>
    <x v="17"/>
    <n v="0"/>
    <n v="0"/>
    <n v="0"/>
    <n v="0"/>
    <n v="0"/>
    <x v="14"/>
  </r>
  <r>
    <x v="1"/>
    <x v="1"/>
    <n v="2021"/>
    <n v="2"/>
    <x v="18"/>
    <n v="986.64"/>
    <n v="983"/>
    <n v="827155.62"/>
    <n v="827155.62"/>
    <n v="0"/>
    <x v="14"/>
  </r>
  <r>
    <x v="1"/>
    <x v="1"/>
    <n v="2021"/>
    <n v="2"/>
    <x v="20"/>
    <n v="2105322.2400000002"/>
    <n v="81087"/>
    <n v="1528303.92"/>
    <n v="1523488.58"/>
    <n v="4815.34"/>
    <x v="14"/>
  </r>
  <r>
    <x v="1"/>
    <x v="1"/>
    <n v="2021"/>
    <n v="2"/>
    <x v="22"/>
    <n v="13753.5"/>
    <n v="2607"/>
    <n v="487064.57"/>
    <n v="486065.18"/>
    <n v="999.39"/>
    <x v="14"/>
  </r>
  <r>
    <x v="1"/>
    <x v="1"/>
    <n v="2021"/>
    <n v="2"/>
    <x v="24"/>
    <n v="291033.3"/>
    <n v="12021"/>
    <n v="6673980.0499999998"/>
    <n v="6671077.1799999997"/>
    <n v="2902.87"/>
    <x v="14"/>
  </r>
  <r>
    <x v="1"/>
    <x v="1"/>
    <n v="2021"/>
    <n v="2"/>
    <x v="25"/>
    <n v="26703"/>
    <n v="275"/>
    <n v="62871.12"/>
    <n v="62496.18"/>
    <n v="374.94"/>
    <x v="14"/>
  </r>
  <r>
    <x v="1"/>
    <x v="1"/>
    <n v="2021"/>
    <n v="2"/>
    <x v="26"/>
    <n v="228707.70300000001"/>
    <n v="6939"/>
    <n v="29010368.039999999"/>
    <n v="29006587.329999998"/>
    <n v="3780.71"/>
    <x v="14"/>
  </r>
  <r>
    <x v="1"/>
    <x v="1"/>
    <n v="2021"/>
    <n v="2"/>
    <x v="27"/>
    <n v="71"/>
    <n v="61"/>
    <n v="5826.54"/>
    <n v="5826.54"/>
    <n v="0"/>
    <x v="14"/>
  </r>
  <r>
    <x v="1"/>
    <x v="1"/>
    <n v="2021"/>
    <n v="2"/>
    <x v="28"/>
    <n v="1168752.699"/>
    <n v="20211"/>
    <n v="18393259.199999999"/>
    <n v="18361142.109999999"/>
    <n v="32117.09"/>
    <x v="14"/>
  </r>
  <r>
    <x v="1"/>
    <x v="1"/>
    <n v="2021"/>
    <n v="2"/>
    <x v="29"/>
    <n v="64189.73"/>
    <n v="5757"/>
    <n v="1601808.95"/>
    <n v="1601315.21"/>
    <n v="493.74"/>
    <x v="14"/>
  </r>
  <r>
    <x v="1"/>
    <x v="1"/>
    <n v="2021"/>
    <n v="2"/>
    <x v="30"/>
    <n v="421597.3"/>
    <n v="26344"/>
    <n v="11804473.75"/>
    <n v="11788757.16"/>
    <n v="15716.59"/>
    <x v="14"/>
  </r>
  <r>
    <x v="1"/>
    <x v="1"/>
    <n v="2021"/>
    <n v="2"/>
    <x v="31"/>
    <n v="6963600.2560000001"/>
    <n v="155265"/>
    <n v="4218564.09"/>
    <n v="4215758.47"/>
    <n v="2805.62"/>
    <x v="14"/>
  </r>
  <r>
    <x v="1"/>
    <x v="1"/>
    <n v="2021"/>
    <n v="2"/>
    <x v="32"/>
    <n v="1031135.911"/>
    <n v="3349"/>
    <n v="61705.35"/>
    <n v="61705.35"/>
    <n v="0"/>
    <x v="14"/>
  </r>
  <r>
    <x v="1"/>
    <x v="1"/>
    <n v="2021"/>
    <n v="2"/>
    <x v="33"/>
    <n v="1610890.6"/>
    <n v="27079"/>
    <n v="756023.52"/>
    <n v="754268.03"/>
    <n v="1755.49"/>
    <x v="14"/>
  </r>
  <r>
    <x v="1"/>
    <x v="1"/>
    <n v="2021"/>
    <n v="2"/>
    <x v="34"/>
    <n v="3979566"/>
    <n v="8324"/>
    <n v="58766.02"/>
    <n v="58731.98"/>
    <n v="34.04"/>
    <x v="14"/>
  </r>
  <r>
    <x v="1"/>
    <x v="1"/>
    <n v="2021"/>
    <n v="2"/>
    <x v="35"/>
    <n v="4274116.0130000003"/>
    <n v="26112"/>
    <n v="417214.1"/>
    <n v="414845.29"/>
    <n v="2368.81"/>
    <x v="14"/>
  </r>
  <r>
    <x v="1"/>
    <x v="1"/>
    <n v="2021"/>
    <n v="2"/>
    <x v="36"/>
    <n v="417200"/>
    <n v="3151"/>
    <n v="2996962.21"/>
    <n v="2891555.68"/>
    <n v="105406.53"/>
    <x v="14"/>
  </r>
  <r>
    <x v="1"/>
    <x v="1"/>
    <n v="2021"/>
    <n v="2"/>
    <x v="39"/>
    <n v="6051733.6730000004"/>
    <n v="69826"/>
    <n v="843908.79000000097"/>
    <n v="843667.05"/>
    <n v="241.74"/>
    <x v="14"/>
  </r>
  <r>
    <x v="1"/>
    <x v="1"/>
    <n v="2021"/>
    <n v="2"/>
    <x v="40"/>
    <n v="494152.10100000002"/>
    <n v="12189"/>
    <n v="204306.96"/>
    <n v="204277.43"/>
    <n v="29.53"/>
    <x v="14"/>
  </r>
  <r>
    <x v="1"/>
    <x v="1"/>
    <n v="2021"/>
    <n v="2"/>
    <x v="41"/>
    <n v="348775.25"/>
    <n v="26385"/>
    <n v="21399930.550000001"/>
    <n v="21350754.469999999"/>
    <n v="49176.08"/>
    <x v="14"/>
  </r>
  <r>
    <x v="1"/>
    <x v="1"/>
    <n v="2021"/>
    <n v="2"/>
    <x v="42"/>
    <n v="724034.38399999996"/>
    <n v="16056"/>
    <n v="190508.32"/>
    <n v="189943.46"/>
    <n v="564.86"/>
    <x v="14"/>
  </r>
  <r>
    <x v="1"/>
    <x v="1"/>
    <n v="2021"/>
    <n v="2"/>
    <x v="43"/>
    <n v="658431.6"/>
    <n v="22414"/>
    <n v="8438364.8100000005"/>
    <n v="8405522.9399999995"/>
    <n v="32841.870000000003"/>
    <x v="14"/>
  </r>
  <r>
    <x v="1"/>
    <x v="1"/>
    <n v="2021"/>
    <n v="2"/>
    <x v="44"/>
    <n v="13423"/>
    <n v="313"/>
    <n v="34286.199999999997"/>
    <n v="34286.199999999997"/>
    <n v="0"/>
    <x v="14"/>
  </r>
  <r>
    <x v="1"/>
    <x v="1"/>
    <n v="2021"/>
    <n v="2"/>
    <x v="45"/>
    <n v="1101511.9979999999"/>
    <n v="21527"/>
    <n v="351113.52"/>
    <n v="350842.06"/>
    <n v="271.45999999999998"/>
    <x v="14"/>
  </r>
  <r>
    <x v="1"/>
    <x v="1"/>
    <n v="2021"/>
    <n v="2"/>
    <x v="46"/>
    <n v="304894.40000000002"/>
    <n v="18531"/>
    <n v="6995549.4100000001"/>
    <n v="6987973.0999999996"/>
    <n v="7576.31"/>
    <x v="14"/>
  </r>
  <r>
    <x v="1"/>
    <x v="1"/>
    <n v="2021"/>
    <n v="2"/>
    <x v="47"/>
    <n v="104268"/>
    <n v="2538"/>
    <n v="1101484.6200000001"/>
    <n v="1101484.6200000001"/>
    <n v="0"/>
    <x v="14"/>
  </r>
  <r>
    <x v="1"/>
    <x v="1"/>
    <n v="2021"/>
    <n v="2"/>
    <x v="48"/>
    <n v="192"/>
    <n v="82"/>
    <n v="4857"/>
    <n v="4857"/>
    <n v="0"/>
    <x v="14"/>
  </r>
  <r>
    <x v="1"/>
    <x v="1"/>
    <n v="2021"/>
    <n v="2"/>
    <x v="654"/>
    <n v="0"/>
    <n v="0"/>
    <n v="0"/>
    <n v="0"/>
    <n v="0"/>
    <x v="14"/>
  </r>
  <r>
    <x v="1"/>
    <x v="1"/>
    <n v="2021"/>
    <n v="2"/>
    <x v="49"/>
    <n v="1369903.6669999999"/>
    <n v="31717"/>
    <n v="662933.76000000001"/>
    <n v="662339.25"/>
    <n v="594.51"/>
    <x v="14"/>
  </r>
  <r>
    <x v="1"/>
    <x v="1"/>
    <n v="2021"/>
    <n v="2"/>
    <x v="50"/>
    <n v="189306"/>
    <n v="3101"/>
    <n v="185425.99"/>
    <n v="185425.99"/>
    <n v="0"/>
    <x v="14"/>
  </r>
  <r>
    <x v="1"/>
    <x v="1"/>
    <n v="2021"/>
    <n v="2"/>
    <x v="51"/>
    <n v="482797.98700000002"/>
    <n v="3685"/>
    <n v="278179"/>
    <n v="276154.99"/>
    <n v="2024.01"/>
    <x v="14"/>
  </r>
  <r>
    <x v="1"/>
    <x v="1"/>
    <n v="2021"/>
    <n v="2"/>
    <x v="52"/>
    <n v="49532"/>
    <n v="140"/>
    <n v="51765.07"/>
    <n v="48578.39"/>
    <n v="3186.68"/>
    <x v="14"/>
  </r>
  <r>
    <x v="1"/>
    <x v="1"/>
    <n v="2021"/>
    <n v="2"/>
    <x v="53"/>
    <n v="3863058.6030000001"/>
    <n v="3879"/>
    <n v="33495.97"/>
    <n v="33495.97"/>
    <n v="0"/>
    <x v="14"/>
  </r>
  <r>
    <x v="1"/>
    <x v="1"/>
    <n v="2021"/>
    <n v="2"/>
    <x v="54"/>
    <n v="1486.624"/>
    <n v="38"/>
    <n v="2054.06"/>
    <n v="2054.06"/>
    <n v="0"/>
    <x v="14"/>
  </r>
  <r>
    <x v="1"/>
    <x v="1"/>
    <n v="2021"/>
    <n v="2"/>
    <x v="55"/>
    <n v="6345"/>
    <n v="141"/>
    <n v="85057.79"/>
    <n v="85057.79"/>
    <n v="0"/>
    <x v="14"/>
  </r>
  <r>
    <x v="1"/>
    <x v="1"/>
    <n v="2021"/>
    <n v="2"/>
    <x v="56"/>
    <n v="169450.56700000001"/>
    <n v="6258"/>
    <n v="5476181.6699999999"/>
    <n v="5471298.3600000003"/>
    <n v="4883.3100000000004"/>
    <x v="14"/>
  </r>
  <r>
    <x v="1"/>
    <x v="1"/>
    <n v="2021"/>
    <n v="2"/>
    <x v="58"/>
    <n v="8667796.5989999995"/>
    <n v="8342"/>
    <n v="251809.48"/>
    <n v="251809.48"/>
    <n v="0"/>
    <x v="14"/>
  </r>
  <r>
    <x v="1"/>
    <x v="1"/>
    <n v="2021"/>
    <n v="2"/>
    <x v="59"/>
    <n v="5479211.4299999997"/>
    <n v="113681"/>
    <n v="3621557.46"/>
    <n v="3616215.55"/>
    <n v="5341.91"/>
    <x v="14"/>
  </r>
  <r>
    <x v="1"/>
    <x v="1"/>
    <n v="2021"/>
    <n v="2"/>
    <x v="60"/>
    <n v="2257187.5"/>
    <n v="81057"/>
    <n v="1814427.56"/>
    <n v="1814015.4"/>
    <n v="412.16"/>
    <x v="14"/>
  </r>
  <r>
    <x v="1"/>
    <x v="1"/>
    <n v="2021"/>
    <n v="2"/>
    <x v="442"/>
    <n v="168126"/>
    <n v="1789"/>
    <n v="123828.49"/>
    <n v="123828.49"/>
    <n v="0"/>
    <x v="14"/>
  </r>
  <r>
    <x v="1"/>
    <x v="1"/>
    <n v="2021"/>
    <n v="2"/>
    <x v="61"/>
    <n v="1738357.76"/>
    <n v="29860"/>
    <n v="282209.94"/>
    <n v="282150.34000000003"/>
    <n v="59.6"/>
    <x v="14"/>
  </r>
  <r>
    <x v="1"/>
    <x v="1"/>
    <n v="2021"/>
    <n v="2"/>
    <x v="62"/>
    <n v="140500"/>
    <n v="4001"/>
    <n v="778933.3"/>
    <n v="777595.51"/>
    <n v="1337.79"/>
    <x v="14"/>
  </r>
  <r>
    <x v="1"/>
    <x v="1"/>
    <n v="2021"/>
    <n v="2"/>
    <x v="63"/>
    <n v="539083"/>
    <n v="16362"/>
    <n v="6597299.6100000003"/>
    <n v="6570909.2599999998"/>
    <n v="26390.35"/>
    <x v="14"/>
  </r>
  <r>
    <x v="1"/>
    <x v="1"/>
    <n v="2021"/>
    <n v="2"/>
    <x v="64"/>
    <n v="54250.1"/>
    <n v="3098"/>
    <n v="1603709.87"/>
    <n v="1591741.51"/>
    <n v="11968.36"/>
    <x v="14"/>
  </r>
  <r>
    <x v="1"/>
    <x v="1"/>
    <n v="2021"/>
    <n v="2"/>
    <x v="65"/>
    <n v="579500.4"/>
    <n v="7544"/>
    <n v="231094.22"/>
    <n v="231040.08"/>
    <n v="54.14"/>
    <x v="14"/>
  </r>
  <r>
    <x v="1"/>
    <x v="1"/>
    <n v="2021"/>
    <n v="2"/>
    <x v="655"/>
    <n v="1176"/>
    <n v="35"/>
    <n v="4859.2299999999996"/>
    <n v="4859.2299999999996"/>
    <n v="0"/>
    <x v="14"/>
  </r>
  <r>
    <x v="1"/>
    <x v="1"/>
    <n v="2021"/>
    <n v="2"/>
    <x v="656"/>
    <n v="2030"/>
    <n v="39"/>
    <n v="1188.6300000000001"/>
    <n v="1188.6300000000001"/>
    <n v="0"/>
    <x v="14"/>
  </r>
  <r>
    <x v="1"/>
    <x v="1"/>
    <n v="2021"/>
    <n v="2"/>
    <x v="66"/>
    <n v="2824287.2510000002"/>
    <n v="17828"/>
    <n v="343474.36"/>
    <n v="342849.96"/>
    <n v="624.4"/>
    <x v="14"/>
  </r>
  <r>
    <x v="1"/>
    <x v="1"/>
    <n v="2021"/>
    <n v="2"/>
    <x v="67"/>
    <n v="9581.19"/>
    <n v="2703"/>
    <n v="212186.91"/>
    <n v="210682.46"/>
    <n v="1504.45"/>
    <x v="14"/>
  </r>
  <r>
    <x v="1"/>
    <x v="1"/>
    <n v="2021"/>
    <n v="2"/>
    <x v="68"/>
    <n v="1746298.85"/>
    <n v="30752"/>
    <n v="1093472.58"/>
    <n v="1090890.99"/>
    <n v="2581.59"/>
    <x v="14"/>
  </r>
  <r>
    <x v="1"/>
    <x v="1"/>
    <n v="2021"/>
    <n v="2"/>
    <x v="69"/>
    <n v="534942.33200000005"/>
    <n v="5537"/>
    <n v="141955.1"/>
    <n v="141955.1"/>
    <n v="0"/>
    <x v="14"/>
  </r>
  <r>
    <x v="1"/>
    <x v="1"/>
    <n v="2021"/>
    <n v="2"/>
    <x v="70"/>
    <n v="5630.1760000000004"/>
    <n v="4190"/>
    <n v="212606.85"/>
    <n v="212423.92"/>
    <n v="182.93"/>
    <x v="14"/>
  </r>
  <r>
    <x v="1"/>
    <x v="1"/>
    <n v="2021"/>
    <n v="2"/>
    <x v="71"/>
    <n v="2591163"/>
    <n v="62320"/>
    <n v="1469116.21"/>
    <n v="1469058.32"/>
    <n v="57.89"/>
    <x v="14"/>
  </r>
  <r>
    <x v="1"/>
    <x v="1"/>
    <n v="2021"/>
    <n v="2"/>
    <x v="72"/>
    <n v="122"/>
    <n v="122"/>
    <n v="8914.18"/>
    <n v="8914.18"/>
    <n v="0"/>
    <x v="14"/>
  </r>
  <r>
    <x v="1"/>
    <x v="1"/>
    <n v="2021"/>
    <n v="2"/>
    <x v="73"/>
    <n v="375468.86099999998"/>
    <n v="8609"/>
    <n v="286394.36"/>
    <n v="286310.88"/>
    <n v="83.48"/>
    <x v="14"/>
  </r>
  <r>
    <x v="1"/>
    <x v="1"/>
    <n v="2021"/>
    <n v="2"/>
    <x v="443"/>
    <n v="0"/>
    <n v="0"/>
    <n v="0"/>
    <n v="0"/>
    <n v="0"/>
    <x v="14"/>
  </r>
  <r>
    <x v="1"/>
    <x v="1"/>
    <n v="2021"/>
    <n v="2"/>
    <x v="74"/>
    <n v="1372978.798"/>
    <n v="43584"/>
    <n v="905518.54"/>
    <n v="904666.87"/>
    <n v="851.67"/>
    <x v="14"/>
  </r>
  <r>
    <x v="1"/>
    <x v="1"/>
    <n v="2021"/>
    <n v="2"/>
    <x v="75"/>
    <n v="755844.1"/>
    <n v="26779"/>
    <n v="15760846.16"/>
    <n v="15744794.09"/>
    <n v="16052.07"/>
    <x v="14"/>
  </r>
  <r>
    <x v="1"/>
    <x v="1"/>
    <n v="2021"/>
    <n v="2"/>
    <x v="76"/>
    <n v="948758.66"/>
    <n v="17504"/>
    <n v="297865.15999999997"/>
    <n v="296869.93"/>
    <n v="995.23"/>
    <x v="14"/>
  </r>
  <r>
    <x v="1"/>
    <x v="1"/>
    <n v="2021"/>
    <n v="2"/>
    <x v="77"/>
    <n v="39761.15"/>
    <n v="17983"/>
    <n v="83883.320000000007"/>
    <n v="83877.679999999993"/>
    <n v="5.64"/>
    <x v="14"/>
  </r>
  <r>
    <x v="1"/>
    <x v="1"/>
    <n v="2021"/>
    <n v="2"/>
    <x v="444"/>
    <n v="99549"/>
    <n v="3065"/>
    <n v="593327.84"/>
    <n v="593327.84"/>
    <n v="0"/>
    <x v="14"/>
  </r>
  <r>
    <x v="1"/>
    <x v="1"/>
    <n v="2021"/>
    <n v="2"/>
    <x v="657"/>
    <n v="35935"/>
    <n v="1166"/>
    <n v="46629.599999999999"/>
    <n v="46629.599999999999"/>
    <n v="0"/>
    <x v="14"/>
  </r>
  <r>
    <x v="1"/>
    <x v="1"/>
    <n v="2021"/>
    <n v="2"/>
    <x v="78"/>
    <n v="13997.342000000001"/>
    <n v="3499"/>
    <n v="171215.99"/>
    <n v="171061.55"/>
    <n v="154.44"/>
    <x v="14"/>
  </r>
  <r>
    <x v="1"/>
    <x v="1"/>
    <n v="2021"/>
    <n v="2"/>
    <x v="79"/>
    <n v="354975.2"/>
    <n v="8477"/>
    <n v="220671.67"/>
    <n v="220671.67"/>
    <n v="0"/>
    <x v="14"/>
  </r>
  <r>
    <x v="1"/>
    <x v="1"/>
    <n v="2021"/>
    <n v="2"/>
    <x v="445"/>
    <n v="0"/>
    <n v="0"/>
    <n v="0"/>
    <n v="0"/>
    <n v="0"/>
    <x v="14"/>
  </r>
  <r>
    <x v="1"/>
    <x v="1"/>
    <n v="2021"/>
    <n v="2"/>
    <x v="80"/>
    <n v="2666705.5279999999"/>
    <n v="65210"/>
    <n v="1280459.4099999999"/>
    <n v="1275101.08"/>
    <n v="5358.33"/>
    <x v="14"/>
  </r>
  <r>
    <x v="1"/>
    <x v="1"/>
    <n v="2021"/>
    <n v="2"/>
    <x v="81"/>
    <n v="811498"/>
    <n v="14302"/>
    <n v="483265.44"/>
    <n v="480239.7"/>
    <n v="3025.74"/>
    <x v="14"/>
  </r>
  <r>
    <x v="1"/>
    <x v="1"/>
    <n v="2021"/>
    <n v="2"/>
    <x v="471"/>
    <n v="0"/>
    <n v="0"/>
    <n v="0"/>
    <n v="0"/>
    <n v="0"/>
    <x v="14"/>
  </r>
  <r>
    <x v="1"/>
    <x v="1"/>
    <n v="2021"/>
    <n v="2"/>
    <x v="82"/>
    <n v="352134.85800000001"/>
    <n v="9846"/>
    <n v="93360.1"/>
    <n v="93303.18"/>
    <n v="56.92"/>
    <x v="14"/>
  </r>
  <r>
    <x v="1"/>
    <x v="1"/>
    <n v="2021"/>
    <n v="2"/>
    <x v="83"/>
    <n v="1192982"/>
    <n v="387"/>
    <n v="2991025.85"/>
    <n v="2991025.85"/>
    <n v="0"/>
    <x v="14"/>
  </r>
  <r>
    <x v="1"/>
    <x v="1"/>
    <n v="2021"/>
    <n v="2"/>
    <x v="84"/>
    <n v="45319.1"/>
    <n v="1127"/>
    <n v="100994.19"/>
    <n v="100994.19"/>
    <n v="0"/>
    <x v="14"/>
  </r>
  <r>
    <x v="1"/>
    <x v="1"/>
    <n v="2021"/>
    <n v="2"/>
    <x v="547"/>
    <n v="152883.67600000001"/>
    <n v="272"/>
    <n v="1739.98"/>
    <n v="1739.98"/>
    <n v="0"/>
    <x v="14"/>
  </r>
  <r>
    <x v="1"/>
    <x v="1"/>
    <n v="2021"/>
    <n v="2"/>
    <x v="85"/>
    <n v="0"/>
    <n v="0"/>
    <n v="0"/>
    <n v="0"/>
    <n v="0"/>
    <x v="14"/>
  </r>
  <r>
    <x v="1"/>
    <x v="1"/>
    <n v="2021"/>
    <n v="2"/>
    <x v="86"/>
    <n v="3032"/>
    <n v="409"/>
    <n v="65269.03"/>
    <n v="65269.03"/>
    <n v="0"/>
    <x v="14"/>
  </r>
  <r>
    <x v="1"/>
    <x v="1"/>
    <n v="2021"/>
    <n v="2"/>
    <x v="446"/>
    <n v="6325"/>
    <n v="39"/>
    <n v="449522.09"/>
    <n v="449522.09"/>
    <n v="0"/>
    <x v="14"/>
  </r>
  <r>
    <x v="1"/>
    <x v="1"/>
    <n v="2021"/>
    <n v="2"/>
    <x v="87"/>
    <n v="0"/>
    <n v="0"/>
    <n v="0"/>
    <n v="0"/>
    <n v="0"/>
    <x v="14"/>
  </r>
  <r>
    <x v="1"/>
    <x v="1"/>
    <n v="2021"/>
    <n v="2"/>
    <x v="88"/>
    <n v="20105"/>
    <n v="799"/>
    <n v="81067.09"/>
    <n v="81067.09"/>
    <n v="0"/>
    <x v="14"/>
  </r>
  <r>
    <x v="1"/>
    <x v="1"/>
    <n v="2021"/>
    <n v="2"/>
    <x v="89"/>
    <n v="0"/>
    <n v="0"/>
    <n v="0"/>
    <n v="0"/>
    <n v="0"/>
    <x v="14"/>
  </r>
  <r>
    <x v="1"/>
    <x v="1"/>
    <n v="2021"/>
    <n v="2"/>
    <x v="90"/>
    <n v="72917"/>
    <n v="2133"/>
    <n v="47243.87"/>
    <n v="47173.120000000003"/>
    <n v="70.75"/>
    <x v="14"/>
  </r>
  <r>
    <x v="1"/>
    <x v="1"/>
    <n v="2021"/>
    <n v="2"/>
    <x v="732"/>
    <n v="0"/>
    <n v="0"/>
    <n v="0"/>
    <n v="0"/>
    <n v="0"/>
    <x v="14"/>
  </r>
  <r>
    <x v="1"/>
    <x v="1"/>
    <n v="2021"/>
    <n v="2"/>
    <x v="548"/>
    <n v="570"/>
    <n v="19"/>
    <n v="155.46"/>
    <n v="155.46"/>
    <n v="0"/>
    <x v="14"/>
  </r>
  <r>
    <x v="1"/>
    <x v="1"/>
    <n v="2021"/>
    <n v="2"/>
    <x v="91"/>
    <n v="1284000"/>
    <n v="317"/>
    <n v="4801.1400000000003"/>
    <n v="4801.1400000000003"/>
    <n v="0"/>
    <x v="14"/>
  </r>
  <r>
    <x v="1"/>
    <x v="1"/>
    <n v="2021"/>
    <n v="2"/>
    <x v="530"/>
    <n v="0"/>
    <n v="0"/>
    <n v="0"/>
    <n v="0"/>
    <n v="0"/>
    <x v="14"/>
  </r>
  <r>
    <x v="1"/>
    <x v="1"/>
    <n v="2021"/>
    <n v="2"/>
    <x v="92"/>
    <n v="8973.75"/>
    <n v="231"/>
    <n v="216317.9"/>
    <n v="216317.9"/>
    <n v="0"/>
    <x v="14"/>
  </r>
  <r>
    <x v="1"/>
    <x v="1"/>
    <n v="2021"/>
    <n v="2"/>
    <x v="93"/>
    <n v="1134250"/>
    <n v="28907"/>
    <n v="341040.41"/>
    <n v="340874.62"/>
    <n v="165.79"/>
    <x v="14"/>
  </r>
  <r>
    <x v="1"/>
    <x v="1"/>
    <n v="2021"/>
    <n v="2"/>
    <x v="733"/>
    <n v="0"/>
    <n v="0"/>
    <n v="0"/>
    <n v="0"/>
    <n v="0"/>
    <x v="14"/>
  </r>
  <r>
    <x v="1"/>
    <x v="1"/>
    <n v="2021"/>
    <n v="2"/>
    <x v="549"/>
    <n v="55170.400000000001"/>
    <n v="554"/>
    <n v="8200.36"/>
    <n v="8200.36"/>
    <n v="0"/>
    <x v="14"/>
  </r>
  <r>
    <x v="1"/>
    <x v="1"/>
    <n v="2021"/>
    <n v="2"/>
    <x v="94"/>
    <n v="253872"/>
    <n v="6990"/>
    <n v="66549.69"/>
    <n v="66526.820000000007"/>
    <n v="22.87"/>
    <x v="14"/>
  </r>
  <r>
    <x v="1"/>
    <x v="1"/>
    <n v="2021"/>
    <n v="2"/>
    <x v="95"/>
    <n v="0"/>
    <n v="0"/>
    <n v="0"/>
    <n v="0"/>
    <n v="0"/>
    <x v="14"/>
  </r>
  <r>
    <x v="1"/>
    <x v="1"/>
    <n v="2021"/>
    <n v="2"/>
    <x v="447"/>
    <n v="0"/>
    <n v="0"/>
    <n v="0"/>
    <n v="0"/>
    <n v="0"/>
    <x v="14"/>
  </r>
  <r>
    <x v="1"/>
    <x v="1"/>
    <n v="2021"/>
    <n v="2"/>
    <x v="96"/>
    <n v="1388483.5"/>
    <n v="28685"/>
    <n v="14848907.59"/>
    <n v="14848907.59"/>
    <n v="0"/>
    <x v="14"/>
  </r>
  <r>
    <x v="1"/>
    <x v="1"/>
    <n v="2021"/>
    <n v="2"/>
    <x v="97"/>
    <n v="1086905"/>
    <n v="31117"/>
    <n v="546142.6"/>
    <n v="545628.15"/>
    <n v="514.45000000000005"/>
    <x v="14"/>
  </r>
  <r>
    <x v="1"/>
    <x v="1"/>
    <n v="2021"/>
    <n v="2"/>
    <x v="98"/>
    <n v="45709"/>
    <n v="147"/>
    <n v="6996.22"/>
    <n v="6846.42"/>
    <n v="149.80000000000001"/>
    <x v="14"/>
  </r>
  <r>
    <x v="1"/>
    <x v="1"/>
    <n v="2021"/>
    <n v="2"/>
    <x v="99"/>
    <n v="55080"/>
    <n v="197"/>
    <n v="743873.67"/>
    <n v="743873.67"/>
    <n v="0"/>
    <x v="14"/>
  </r>
  <r>
    <x v="1"/>
    <x v="1"/>
    <n v="2021"/>
    <n v="2"/>
    <x v="448"/>
    <n v="0"/>
    <n v="0"/>
    <n v="0"/>
    <n v="0"/>
    <n v="0"/>
    <x v="14"/>
  </r>
  <r>
    <x v="1"/>
    <x v="1"/>
    <n v="2021"/>
    <n v="2"/>
    <x v="100"/>
    <n v="2056102.334"/>
    <n v="60761"/>
    <n v="936842.40000000095"/>
    <n v="936029.18"/>
    <n v="813.22"/>
    <x v="14"/>
  </r>
  <r>
    <x v="1"/>
    <x v="1"/>
    <n v="2021"/>
    <n v="2"/>
    <x v="101"/>
    <n v="235279"/>
    <n v="9029"/>
    <n v="565797.42000000004"/>
    <n v="565495.5"/>
    <n v="301.92"/>
    <x v="14"/>
  </r>
  <r>
    <x v="1"/>
    <x v="1"/>
    <n v="2021"/>
    <n v="2"/>
    <x v="102"/>
    <n v="750"/>
    <n v="13"/>
    <n v="6896.84"/>
    <n v="6896.84"/>
    <n v="0"/>
    <x v="14"/>
  </r>
  <r>
    <x v="1"/>
    <x v="1"/>
    <n v="2021"/>
    <n v="2"/>
    <x v="103"/>
    <n v="52812.37"/>
    <n v="1195"/>
    <n v="41409.089999999997"/>
    <n v="41409.089999999997"/>
    <n v="0"/>
    <x v="14"/>
  </r>
  <r>
    <x v="1"/>
    <x v="1"/>
    <n v="2021"/>
    <n v="2"/>
    <x v="487"/>
    <n v="301022"/>
    <n v="6027"/>
    <n v="47048.51"/>
    <n v="47036.52"/>
    <n v="11.99"/>
    <x v="14"/>
  </r>
  <r>
    <x v="1"/>
    <x v="1"/>
    <n v="2021"/>
    <n v="2"/>
    <x v="104"/>
    <n v="1346"/>
    <n v="436"/>
    <n v="38657.78"/>
    <n v="38657.78"/>
    <n v="0"/>
    <x v="14"/>
  </r>
  <r>
    <x v="1"/>
    <x v="1"/>
    <n v="2021"/>
    <n v="2"/>
    <x v="488"/>
    <n v="20.52"/>
    <n v="23"/>
    <n v="101902.69"/>
    <n v="101902.69"/>
    <n v="0"/>
    <x v="14"/>
  </r>
  <r>
    <x v="1"/>
    <x v="1"/>
    <n v="2021"/>
    <n v="2"/>
    <x v="661"/>
    <n v="60895.5"/>
    <n v="898"/>
    <n v="209413.65"/>
    <n v="209413.65"/>
    <n v="0"/>
    <x v="14"/>
  </r>
  <r>
    <x v="1"/>
    <x v="1"/>
    <n v="2021"/>
    <n v="2"/>
    <x v="105"/>
    <n v="900"/>
    <n v="28"/>
    <n v="85559"/>
    <n v="85559"/>
    <n v="0"/>
    <x v="14"/>
  </r>
  <r>
    <x v="1"/>
    <x v="1"/>
    <n v="2021"/>
    <n v="2"/>
    <x v="106"/>
    <n v="533"/>
    <n v="25"/>
    <n v="304.16000000000003"/>
    <n v="304.16000000000003"/>
    <n v="0"/>
    <x v="14"/>
  </r>
  <r>
    <x v="1"/>
    <x v="1"/>
    <n v="2021"/>
    <n v="2"/>
    <x v="107"/>
    <n v="1411319"/>
    <n v="39664"/>
    <n v="402648.79"/>
    <n v="401827.44"/>
    <n v="821.35"/>
    <x v="14"/>
  </r>
  <r>
    <x v="1"/>
    <x v="1"/>
    <n v="2021"/>
    <n v="2"/>
    <x v="108"/>
    <n v="4990227.1500000004"/>
    <n v="111750"/>
    <n v="1823127.15"/>
    <n v="1821687.19"/>
    <n v="1439.96"/>
    <x v="14"/>
  </r>
  <r>
    <x v="1"/>
    <x v="1"/>
    <n v="2021"/>
    <n v="2"/>
    <x v="109"/>
    <n v="6102254.5010000002"/>
    <n v="141377"/>
    <n v="2031097.53"/>
    <n v="2022794.33"/>
    <n v="8303.2000000000007"/>
    <x v="14"/>
  </r>
  <r>
    <x v="1"/>
    <x v="1"/>
    <n v="2021"/>
    <n v="2"/>
    <x v="531"/>
    <n v="0"/>
    <n v="0"/>
    <n v="0"/>
    <n v="0"/>
    <n v="0"/>
    <x v="14"/>
  </r>
  <r>
    <x v="1"/>
    <x v="1"/>
    <n v="2021"/>
    <n v="2"/>
    <x v="110"/>
    <n v="51206.682000000001"/>
    <n v="6218"/>
    <n v="166362.35999999999"/>
    <n v="166316.26999999999"/>
    <n v="46.09"/>
    <x v="14"/>
  </r>
  <r>
    <x v="1"/>
    <x v="1"/>
    <n v="2021"/>
    <n v="2"/>
    <x v="111"/>
    <n v="64375"/>
    <n v="1576"/>
    <n v="1396015.5"/>
    <n v="1392637.65"/>
    <n v="3377.85"/>
    <x v="14"/>
  </r>
  <r>
    <x v="1"/>
    <x v="1"/>
    <n v="2021"/>
    <n v="2"/>
    <x v="663"/>
    <n v="4650"/>
    <n v="16"/>
    <n v="7723.37"/>
    <n v="7723.37"/>
    <n v="0"/>
    <x v="14"/>
  </r>
  <r>
    <x v="1"/>
    <x v="1"/>
    <n v="2021"/>
    <n v="2"/>
    <x v="550"/>
    <n v="581460"/>
    <n v="5510"/>
    <n v="194265.16"/>
    <n v="194130.16"/>
    <n v="135"/>
    <x v="14"/>
  </r>
  <r>
    <x v="1"/>
    <x v="1"/>
    <n v="2021"/>
    <n v="2"/>
    <x v="112"/>
    <n v="1667367.5"/>
    <n v="31630"/>
    <n v="364851.28"/>
    <n v="364363.17"/>
    <n v="488.11"/>
    <x v="14"/>
  </r>
  <r>
    <x v="1"/>
    <x v="1"/>
    <n v="2021"/>
    <n v="2"/>
    <x v="664"/>
    <n v="0"/>
    <n v="0"/>
    <n v="0"/>
    <n v="0"/>
    <n v="0"/>
    <x v="14"/>
  </r>
  <r>
    <x v="1"/>
    <x v="1"/>
    <n v="2021"/>
    <n v="2"/>
    <x v="473"/>
    <n v="305539.67599999998"/>
    <n v="1552"/>
    <n v="344943.35"/>
    <n v="344943.35"/>
    <n v="0"/>
    <x v="14"/>
  </r>
  <r>
    <x v="1"/>
    <x v="1"/>
    <n v="2021"/>
    <n v="2"/>
    <x v="589"/>
    <n v="0"/>
    <n v="0"/>
    <n v="0"/>
    <n v="0"/>
    <n v="0"/>
    <x v="14"/>
  </r>
  <r>
    <x v="1"/>
    <x v="1"/>
    <n v="2021"/>
    <n v="2"/>
    <x v="114"/>
    <n v="64633.3"/>
    <n v="7602"/>
    <n v="348392.39"/>
    <n v="348047.97"/>
    <n v="344.42"/>
    <x v="14"/>
  </r>
  <r>
    <x v="1"/>
    <x v="1"/>
    <n v="2021"/>
    <n v="2"/>
    <x v="115"/>
    <n v="14561"/>
    <n v="133"/>
    <n v="53962.19"/>
    <n v="53962.19"/>
    <n v="0"/>
    <x v="14"/>
  </r>
  <r>
    <x v="1"/>
    <x v="1"/>
    <n v="2021"/>
    <n v="2"/>
    <x v="116"/>
    <n v="60707"/>
    <n v="356"/>
    <n v="5296.98"/>
    <n v="5296.98"/>
    <n v="0"/>
    <x v="14"/>
  </r>
  <r>
    <x v="1"/>
    <x v="1"/>
    <n v="2021"/>
    <n v="2"/>
    <x v="117"/>
    <n v="321662"/>
    <n v="2573"/>
    <n v="1057987.28"/>
    <n v="1052821.58"/>
    <n v="5165.7"/>
    <x v="14"/>
  </r>
  <r>
    <x v="1"/>
    <x v="1"/>
    <n v="2021"/>
    <n v="2"/>
    <x v="118"/>
    <n v="5872"/>
    <n v="100"/>
    <n v="65508.11"/>
    <n v="65508.11"/>
    <n v="0"/>
    <x v="14"/>
  </r>
  <r>
    <x v="1"/>
    <x v="1"/>
    <n v="2021"/>
    <n v="2"/>
    <x v="119"/>
    <n v="596"/>
    <n v="25"/>
    <n v="462.75"/>
    <n v="462.75"/>
    <n v="0"/>
    <x v="14"/>
  </r>
  <r>
    <x v="1"/>
    <x v="1"/>
    <n v="2021"/>
    <n v="2"/>
    <x v="120"/>
    <n v="6688"/>
    <n v="105"/>
    <n v="1896.15"/>
    <n v="1896.15"/>
    <n v="0"/>
    <x v="14"/>
  </r>
  <r>
    <x v="1"/>
    <x v="1"/>
    <n v="2021"/>
    <n v="2"/>
    <x v="121"/>
    <n v="359472"/>
    <n v="10148"/>
    <n v="254489.11"/>
    <n v="254014.97"/>
    <n v="474.14"/>
    <x v="14"/>
  </r>
  <r>
    <x v="1"/>
    <x v="1"/>
    <n v="2021"/>
    <n v="2"/>
    <x v="123"/>
    <n v="50299.85"/>
    <n v="1634"/>
    <n v="64325.17"/>
    <n v="64325.17"/>
    <n v="0"/>
    <x v="14"/>
  </r>
  <r>
    <x v="1"/>
    <x v="1"/>
    <n v="2021"/>
    <n v="2"/>
    <x v="450"/>
    <n v="0"/>
    <n v="0"/>
    <n v="0"/>
    <n v="0"/>
    <n v="0"/>
    <x v="14"/>
  </r>
  <r>
    <x v="1"/>
    <x v="1"/>
    <n v="2021"/>
    <n v="2"/>
    <x v="124"/>
    <n v="148"/>
    <n v="43"/>
    <n v="963870.96"/>
    <n v="963870.96"/>
    <n v="0"/>
    <x v="14"/>
  </r>
  <r>
    <x v="1"/>
    <x v="1"/>
    <n v="2021"/>
    <n v="2"/>
    <x v="125"/>
    <n v="1125100"/>
    <n v="27230"/>
    <n v="565994.98"/>
    <n v="565370.66"/>
    <n v="624.32000000000005"/>
    <x v="14"/>
  </r>
  <r>
    <x v="1"/>
    <x v="1"/>
    <n v="2021"/>
    <n v="2"/>
    <x v="126"/>
    <n v="127"/>
    <n v="127"/>
    <n v="35576.51"/>
    <n v="35576.51"/>
    <n v="0"/>
    <x v="14"/>
  </r>
  <r>
    <x v="1"/>
    <x v="1"/>
    <n v="2021"/>
    <n v="2"/>
    <x v="127"/>
    <n v="0"/>
    <n v="0"/>
    <n v="0"/>
    <n v="0"/>
    <n v="0"/>
    <x v="14"/>
  </r>
  <r>
    <x v="1"/>
    <x v="1"/>
    <n v="2021"/>
    <n v="2"/>
    <x v="128"/>
    <n v="227963"/>
    <n v="5111"/>
    <n v="169570.11"/>
    <n v="168128.57"/>
    <n v="1441.54"/>
    <x v="14"/>
  </r>
  <r>
    <x v="1"/>
    <x v="1"/>
    <n v="2021"/>
    <n v="2"/>
    <x v="129"/>
    <n v="3390"/>
    <n v="25"/>
    <n v="6406.09"/>
    <n v="6406.09"/>
    <n v="0"/>
    <x v="14"/>
  </r>
  <r>
    <x v="1"/>
    <x v="1"/>
    <n v="2021"/>
    <n v="2"/>
    <x v="130"/>
    <n v="163886"/>
    <n v="2025"/>
    <n v="82822.600000000006"/>
    <n v="82782.679999999993"/>
    <n v="39.92"/>
    <x v="14"/>
  </r>
  <r>
    <x v="1"/>
    <x v="1"/>
    <n v="2021"/>
    <n v="2"/>
    <x v="131"/>
    <n v="4828452.9000000004"/>
    <n v="114735"/>
    <n v="1141791.8500000001"/>
    <n v="1140567.97"/>
    <n v="1223.8800000000001"/>
    <x v="14"/>
  </r>
  <r>
    <x v="1"/>
    <x v="1"/>
    <n v="2021"/>
    <n v="2"/>
    <x v="551"/>
    <n v="0"/>
    <n v="0"/>
    <n v="0"/>
    <n v="0"/>
    <n v="0"/>
    <x v="14"/>
  </r>
  <r>
    <x v="1"/>
    <x v="1"/>
    <n v="2021"/>
    <n v="2"/>
    <x v="132"/>
    <n v="5665011.9000000004"/>
    <n v="116043"/>
    <n v="2553042.9"/>
    <n v="2550992.9700000002"/>
    <n v="2049.9299999999998"/>
    <x v="14"/>
  </r>
  <r>
    <x v="1"/>
    <x v="1"/>
    <n v="2021"/>
    <n v="2"/>
    <x v="133"/>
    <n v="780422.6"/>
    <n v="21388"/>
    <n v="436669.76"/>
    <n v="436211.98"/>
    <n v="457.78"/>
    <x v="14"/>
  </r>
  <r>
    <x v="1"/>
    <x v="1"/>
    <n v="2021"/>
    <n v="2"/>
    <x v="482"/>
    <n v="75906"/>
    <n v="2311"/>
    <n v="169826.5"/>
    <n v="169779.35"/>
    <n v="47.15"/>
    <x v="14"/>
  </r>
  <r>
    <x v="1"/>
    <x v="1"/>
    <n v="2021"/>
    <n v="2"/>
    <x v="492"/>
    <n v="68787"/>
    <n v="1018"/>
    <n v="10470.11"/>
    <n v="10470.11"/>
    <n v="0"/>
    <x v="14"/>
  </r>
  <r>
    <x v="1"/>
    <x v="1"/>
    <n v="2021"/>
    <n v="2"/>
    <x v="666"/>
    <n v="0"/>
    <n v="0"/>
    <n v="0"/>
    <n v="0"/>
    <n v="0"/>
    <x v="14"/>
  </r>
  <r>
    <x v="1"/>
    <x v="1"/>
    <n v="2021"/>
    <n v="2"/>
    <x v="134"/>
    <n v="802"/>
    <n v="17"/>
    <n v="220.53"/>
    <n v="220.53"/>
    <n v="0"/>
    <x v="14"/>
  </r>
  <r>
    <x v="1"/>
    <x v="1"/>
    <n v="2021"/>
    <n v="2"/>
    <x v="135"/>
    <n v="69686.917000000001"/>
    <n v="1815"/>
    <n v="22243.79"/>
    <n v="22243.79"/>
    <n v="0"/>
    <x v="14"/>
  </r>
  <r>
    <x v="1"/>
    <x v="1"/>
    <n v="2021"/>
    <n v="2"/>
    <x v="136"/>
    <n v="6755.4809999999998"/>
    <n v="298"/>
    <n v="787357.79"/>
    <n v="787357.79"/>
    <n v="0"/>
    <x v="14"/>
  </r>
  <r>
    <x v="1"/>
    <x v="1"/>
    <n v="2021"/>
    <n v="2"/>
    <x v="723"/>
    <n v="0"/>
    <n v="0"/>
    <n v="0"/>
    <n v="0"/>
    <n v="0"/>
    <x v="14"/>
  </r>
  <r>
    <x v="1"/>
    <x v="1"/>
    <n v="2021"/>
    <n v="2"/>
    <x v="139"/>
    <n v="1333.7"/>
    <n v="344"/>
    <n v="33837.08"/>
    <n v="33837.08"/>
    <n v="0"/>
    <x v="14"/>
  </r>
  <r>
    <x v="1"/>
    <x v="1"/>
    <n v="2021"/>
    <n v="2"/>
    <x v="140"/>
    <n v="5011"/>
    <n v="363"/>
    <n v="11162.45"/>
    <n v="11162.45"/>
    <n v="0"/>
    <x v="14"/>
  </r>
  <r>
    <x v="1"/>
    <x v="1"/>
    <n v="2021"/>
    <n v="2"/>
    <x v="141"/>
    <n v="185366.9"/>
    <n v="1631"/>
    <n v="78589.45"/>
    <n v="78472.639999999999"/>
    <n v="116.81"/>
    <x v="14"/>
  </r>
  <r>
    <x v="1"/>
    <x v="1"/>
    <n v="2021"/>
    <n v="2"/>
    <x v="142"/>
    <n v="17132"/>
    <n v="532"/>
    <n v="25349.69"/>
    <n v="25349.69"/>
    <n v="0"/>
    <x v="14"/>
  </r>
  <r>
    <x v="1"/>
    <x v="1"/>
    <n v="2021"/>
    <n v="2"/>
    <x v="145"/>
    <n v="0"/>
    <n v="0"/>
    <n v="0"/>
    <n v="0"/>
    <n v="0"/>
    <x v="14"/>
  </r>
  <r>
    <x v="1"/>
    <x v="1"/>
    <n v="2021"/>
    <n v="2"/>
    <x v="147"/>
    <n v="41335"/>
    <n v="669"/>
    <n v="35054.129999999997"/>
    <n v="35054.129999999997"/>
    <n v="0"/>
    <x v="14"/>
  </r>
  <r>
    <x v="1"/>
    <x v="1"/>
    <n v="2021"/>
    <n v="2"/>
    <x v="493"/>
    <n v="480"/>
    <n v="14"/>
    <n v="346958.8"/>
    <n v="346958.8"/>
    <n v="0"/>
    <x v="14"/>
  </r>
  <r>
    <x v="1"/>
    <x v="1"/>
    <n v="2021"/>
    <n v="2"/>
    <x v="494"/>
    <n v="4020"/>
    <n v="34"/>
    <n v="80180.89"/>
    <n v="80180.89"/>
    <n v="0"/>
    <x v="14"/>
  </r>
  <r>
    <x v="1"/>
    <x v="1"/>
    <n v="2021"/>
    <n v="2"/>
    <x v="474"/>
    <n v="5221"/>
    <n v="83"/>
    <n v="33021.910000000003"/>
    <n v="33021.910000000003"/>
    <n v="0"/>
    <x v="14"/>
  </r>
  <r>
    <x v="1"/>
    <x v="1"/>
    <n v="2021"/>
    <n v="2"/>
    <x v="148"/>
    <n v="31868"/>
    <n v="584"/>
    <n v="16730.400000000001"/>
    <n v="16348.57"/>
    <n v="381.83"/>
    <x v="14"/>
  </r>
  <r>
    <x v="1"/>
    <x v="1"/>
    <n v="2021"/>
    <n v="2"/>
    <x v="149"/>
    <n v="459055"/>
    <n v="15844"/>
    <n v="316811.06"/>
    <n v="316560.89"/>
    <n v="250.17"/>
    <x v="14"/>
  </r>
  <r>
    <x v="1"/>
    <x v="1"/>
    <n v="2021"/>
    <n v="2"/>
    <x v="552"/>
    <n v="1155"/>
    <n v="32"/>
    <n v="663.46"/>
    <n v="663.46"/>
    <n v="0"/>
    <x v="14"/>
  </r>
  <r>
    <x v="1"/>
    <x v="1"/>
    <n v="2021"/>
    <n v="2"/>
    <x v="151"/>
    <n v="31"/>
    <n v="19"/>
    <n v="18375.34"/>
    <n v="18375.34"/>
    <n v="0"/>
    <x v="14"/>
  </r>
  <r>
    <x v="1"/>
    <x v="1"/>
    <n v="2021"/>
    <n v="2"/>
    <x v="152"/>
    <n v="30742"/>
    <n v="583"/>
    <n v="47471.39"/>
    <n v="47471.39"/>
    <n v="0"/>
    <x v="14"/>
  </r>
  <r>
    <x v="1"/>
    <x v="1"/>
    <n v="2021"/>
    <n v="2"/>
    <x v="153"/>
    <n v="67410.8"/>
    <n v="1755"/>
    <n v="64764.28"/>
    <n v="64691.13"/>
    <n v="73.150000000000006"/>
    <x v="14"/>
  </r>
  <r>
    <x v="1"/>
    <x v="1"/>
    <n v="2021"/>
    <n v="2"/>
    <x v="154"/>
    <n v="789878.76699999999"/>
    <n v="38092"/>
    <n v="481616.94"/>
    <n v="481234.87"/>
    <n v="382.07"/>
    <x v="14"/>
  </r>
  <r>
    <x v="1"/>
    <x v="1"/>
    <n v="2021"/>
    <n v="2"/>
    <x v="155"/>
    <n v="192"/>
    <n v="12"/>
    <n v="11214.51"/>
    <n v="11214.51"/>
    <n v="0"/>
    <x v="14"/>
  </r>
  <r>
    <x v="1"/>
    <x v="1"/>
    <n v="2021"/>
    <n v="2"/>
    <x v="156"/>
    <n v="463194"/>
    <n v="10084"/>
    <n v="367817.88"/>
    <n v="367650.27"/>
    <n v="167.61"/>
    <x v="14"/>
  </r>
  <r>
    <x v="1"/>
    <x v="1"/>
    <n v="2021"/>
    <n v="2"/>
    <x v="159"/>
    <n v="0"/>
    <n v="0"/>
    <n v="0"/>
    <n v="0"/>
    <n v="0"/>
    <x v="14"/>
  </r>
  <r>
    <x v="1"/>
    <x v="1"/>
    <n v="2021"/>
    <n v="2"/>
    <x v="668"/>
    <n v="2388"/>
    <n v="49"/>
    <n v="85020.09"/>
    <n v="85020.09"/>
    <n v="0"/>
    <x v="14"/>
  </r>
  <r>
    <x v="1"/>
    <x v="1"/>
    <n v="2021"/>
    <n v="2"/>
    <x v="160"/>
    <n v="64448"/>
    <n v="1533"/>
    <n v="28364.98"/>
    <n v="28314.77"/>
    <n v="50.21"/>
    <x v="14"/>
  </r>
  <r>
    <x v="1"/>
    <x v="1"/>
    <n v="2021"/>
    <n v="2"/>
    <x v="767"/>
    <n v="0"/>
    <n v="0"/>
    <n v="0"/>
    <n v="0"/>
    <n v="0"/>
    <x v="14"/>
  </r>
  <r>
    <x v="1"/>
    <x v="1"/>
    <n v="2021"/>
    <n v="2"/>
    <x v="161"/>
    <n v="662374"/>
    <n v="7835"/>
    <n v="62014.59"/>
    <n v="61860.93"/>
    <n v="153.66"/>
    <x v="14"/>
  </r>
  <r>
    <x v="1"/>
    <x v="1"/>
    <n v="2021"/>
    <n v="2"/>
    <x v="553"/>
    <n v="0"/>
    <n v="0"/>
    <n v="0"/>
    <n v="0"/>
    <n v="0"/>
    <x v="14"/>
  </r>
  <r>
    <x v="1"/>
    <x v="1"/>
    <n v="2021"/>
    <n v="2"/>
    <x v="451"/>
    <n v="0"/>
    <n v="0"/>
    <n v="0"/>
    <n v="0"/>
    <n v="0"/>
    <x v="14"/>
  </r>
  <r>
    <x v="1"/>
    <x v="1"/>
    <n v="2021"/>
    <n v="2"/>
    <x v="163"/>
    <n v="3590053"/>
    <n v="85675"/>
    <n v="917350.2"/>
    <n v="916535.16"/>
    <n v="815.04"/>
    <x v="14"/>
  </r>
  <r>
    <x v="1"/>
    <x v="1"/>
    <n v="2021"/>
    <n v="2"/>
    <x v="164"/>
    <n v="1035038.25"/>
    <n v="28425"/>
    <n v="703769.58"/>
    <n v="700193.47"/>
    <n v="3576.11"/>
    <x v="14"/>
  </r>
  <r>
    <x v="1"/>
    <x v="1"/>
    <n v="2021"/>
    <n v="2"/>
    <x v="165"/>
    <n v="320954"/>
    <n v="10426"/>
    <n v="432434.42"/>
    <n v="432248.7"/>
    <n v="185.72"/>
    <x v="14"/>
  </r>
  <r>
    <x v="1"/>
    <x v="1"/>
    <n v="2021"/>
    <n v="2"/>
    <x v="166"/>
    <n v="279"/>
    <n v="55"/>
    <n v="477186.8"/>
    <n v="477186.8"/>
    <n v="0"/>
    <x v="14"/>
  </r>
  <r>
    <x v="1"/>
    <x v="1"/>
    <n v="2021"/>
    <n v="2"/>
    <x v="167"/>
    <n v="0"/>
    <n v="0"/>
    <n v="0"/>
    <n v="0"/>
    <n v="0"/>
    <x v="14"/>
  </r>
  <r>
    <x v="1"/>
    <x v="1"/>
    <n v="2021"/>
    <n v="2"/>
    <x v="168"/>
    <n v="1329.509"/>
    <n v="504"/>
    <n v="1297899.3"/>
    <n v="1297899.3"/>
    <n v="0"/>
    <x v="14"/>
  </r>
  <r>
    <x v="1"/>
    <x v="1"/>
    <n v="2021"/>
    <n v="2"/>
    <x v="169"/>
    <n v="12377"/>
    <n v="129"/>
    <n v="9185.2800000000007"/>
    <n v="9185.2800000000007"/>
    <n v="0"/>
    <x v="14"/>
  </r>
  <r>
    <x v="1"/>
    <x v="1"/>
    <n v="2021"/>
    <n v="2"/>
    <x v="170"/>
    <n v="14109.638000000001"/>
    <n v="4053"/>
    <n v="51089.35"/>
    <n v="51086.09"/>
    <n v="3.26"/>
    <x v="14"/>
  </r>
  <r>
    <x v="1"/>
    <x v="1"/>
    <n v="2021"/>
    <n v="2"/>
    <x v="590"/>
    <n v="0"/>
    <n v="0"/>
    <n v="0"/>
    <n v="0"/>
    <n v="0"/>
    <x v="14"/>
  </r>
  <r>
    <x v="1"/>
    <x v="1"/>
    <n v="2021"/>
    <n v="2"/>
    <x v="171"/>
    <n v="10533052.316"/>
    <n v="104470"/>
    <n v="1392600.71"/>
    <n v="1392059.49"/>
    <n v="541.22"/>
    <x v="14"/>
  </r>
  <r>
    <x v="1"/>
    <x v="1"/>
    <n v="2021"/>
    <n v="2"/>
    <x v="475"/>
    <n v="0"/>
    <n v="0"/>
    <n v="0"/>
    <n v="0"/>
    <n v="0"/>
    <x v="14"/>
  </r>
  <r>
    <x v="1"/>
    <x v="1"/>
    <n v="2021"/>
    <n v="2"/>
    <x v="172"/>
    <n v="980794"/>
    <n v="7720"/>
    <n v="131797.07"/>
    <n v="131500.37"/>
    <n v="296.7"/>
    <x v="14"/>
  </r>
  <r>
    <x v="1"/>
    <x v="1"/>
    <n v="2021"/>
    <n v="2"/>
    <x v="734"/>
    <n v="0"/>
    <n v="0"/>
    <n v="0"/>
    <n v="0"/>
    <n v="0"/>
    <x v="14"/>
  </r>
  <r>
    <x v="1"/>
    <x v="1"/>
    <n v="2021"/>
    <n v="2"/>
    <x v="173"/>
    <n v="62986"/>
    <n v="430"/>
    <n v="8611.7099999999991"/>
    <n v="8611.7099999999991"/>
    <n v="0"/>
    <x v="14"/>
  </r>
  <r>
    <x v="1"/>
    <x v="1"/>
    <n v="2021"/>
    <n v="2"/>
    <x v="174"/>
    <n v="47844"/>
    <n v="197"/>
    <n v="33094.57"/>
    <n v="33094.57"/>
    <n v="0"/>
    <x v="14"/>
  </r>
  <r>
    <x v="1"/>
    <x v="1"/>
    <n v="2021"/>
    <n v="2"/>
    <x v="669"/>
    <n v="5219"/>
    <n v="136"/>
    <n v="2465.61"/>
    <n v="2465.61"/>
    <n v="0"/>
    <x v="14"/>
  </r>
  <r>
    <x v="1"/>
    <x v="1"/>
    <n v="2021"/>
    <n v="2"/>
    <x v="175"/>
    <n v="301657.90000000002"/>
    <n v="7389"/>
    <n v="340056.52"/>
    <n v="339846.69"/>
    <n v="209.83"/>
    <x v="14"/>
  </r>
  <r>
    <x v="1"/>
    <x v="1"/>
    <n v="2021"/>
    <n v="2"/>
    <x v="176"/>
    <n v="2106.11"/>
    <n v="117"/>
    <n v="38800.49"/>
    <n v="38800.49"/>
    <n v="0"/>
    <x v="14"/>
  </r>
  <r>
    <x v="1"/>
    <x v="1"/>
    <n v="2021"/>
    <n v="2"/>
    <x v="177"/>
    <n v="913544.1"/>
    <n v="26482"/>
    <n v="969782.25"/>
    <n v="968990.12"/>
    <n v="792.13"/>
    <x v="14"/>
  </r>
  <r>
    <x v="1"/>
    <x v="1"/>
    <n v="2021"/>
    <n v="2"/>
    <x v="178"/>
    <n v="138"/>
    <n v="39"/>
    <n v="1608558.38"/>
    <n v="1608558.38"/>
    <n v="0"/>
    <x v="14"/>
  </r>
  <r>
    <x v="1"/>
    <x v="1"/>
    <n v="2021"/>
    <n v="2"/>
    <x v="724"/>
    <n v="0"/>
    <n v="0"/>
    <n v="0"/>
    <n v="0"/>
    <n v="0"/>
    <x v="14"/>
  </r>
  <r>
    <x v="1"/>
    <x v="1"/>
    <n v="2021"/>
    <n v="2"/>
    <x v="554"/>
    <n v="6982"/>
    <n v="491"/>
    <n v="6336.68"/>
    <n v="6336.68"/>
    <n v="0"/>
    <x v="14"/>
  </r>
  <r>
    <x v="1"/>
    <x v="1"/>
    <n v="2021"/>
    <n v="2"/>
    <x v="179"/>
    <n v="20214.5"/>
    <n v="1864"/>
    <n v="233502.09"/>
    <n v="233502.09"/>
    <n v="0"/>
    <x v="14"/>
  </r>
  <r>
    <x v="1"/>
    <x v="1"/>
    <n v="2021"/>
    <n v="2"/>
    <x v="181"/>
    <n v="67269"/>
    <n v="1219"/>
    <n v="6278.88"/>
    <n v="6278.88"/>
    <n v="0"/>
    <x v="14"/>
  </r>
  <r>
    <x v="1"/>
    <x v="1"/>
    <n v="2021"/>
    <n v="2"/>
    <x v="182"/>
    <n v="890.18299999999999"/>
    <n v="246"/>
    <n v="821071.39"/>
    <n v="821071.39"/>
    <n v="0"/>
    <x v="14"/>
  </r>
  <r>
    <x v="1"/>
    <x v="1"/>
    <n v="2021"/>
    <n v="2"/>
    <x v="183"/>
    <n v="0"/>
    <n v="0"/>
    <n v="0"/>
    <n v="0"/>
    <n v="0"/>
    <x v="14"/>
  </r>
  <r>
    <x v="1"/>
    <x v="1"/>
    <n v="2021"/>
    <n v="2"/>
    <x v="184"/>
    <n v="273233"/>
    <n v="5601"/>
    <n v="59527.22"/>
    <n v="59477.88"/>
    <n v="49.34"/>
    <x v="14"/>
  </r>
  <r>
    <x v="1"/>
    <x v="1"/>
    <n v="2021"/>
    <n v="2"/>
    <x v="185"/>
    <n v="22205.200000000001"/>
    <n v="2360"/>
    <n v="670088.28"/>
    <n v="669654.01"/>
    <n v="434.27"/>
    <x v="14"/>
  </r>
  <r>
    <x v="1"/>
    <x v="1"/>
    <n v="2021"/>
    <n v="2"/>
    <x v="186"/>
    <n v="153843"/>
    <n v="4828"/>
    <n v="12192198.359999999"/>
    <n v="12188777.76"/>
    <n v="3420.6"/>
    <x v="14"/>
  </r>
  <r>
    <x v="1"/>
    <x v="1"/>
    <n v="2021"/>
    <n v="2"/>
    <x v="495"/>
    <n v="0"/>
    <n v="0"/>
    <n v="0"/>
    <n v="0"/>
    <n v="0"/>
    <x v="14"/>
  </r>
  <r>
    <x v="1"/>
    <x v="1"/>
    <n v="2021"/>
    <n v="2"/>
    <x v="187"/>
    <n v="932817.41099999996"/>
    <n v="14911"/>
    <n v="813939.62"/>
    <n v="813256.29"/>
    <n v="683.33"/>
    <x v="14"/>
  </r>
  <r>
    <x v="1"/>
    <x v="1"/>
    <n v="2021"/>
    <n v="2"/>
    <x v="188"/>
    <n v="0"/>
    <n v="0"/>
    <n v="0"/>
    <n v="0"/>
    <n v="0"/>
    <x v="14"/>
  </r>
  <r>
    <x v="1"/>
    <x v="1"/>
    <n v="2021"/>
    <n v="2"/>
    <x v="189"/>
    <n v="16075"/>
    <n v="570"/>
    <n v="12333.95"/>
    <n v="12333.95"/>
    <n v="0"/>
    <x v="14"/>
  </r>
  <r>
    <x v="1"/>
    <x v="1"/>
    <n v="2021"/>
    <n v="2"/>
    <x v="190"/>
    <n v="1953491.5"/>
    <n v="68935"/>
    <n v="503805.19"/>
    <n v="503583.19"/>
    <n v="222"/>
    <x v="14"/>
  </r>
  <r>
    <x v="1"/>
    <x v="1"/>
    <n v="2021"/>
    <n v="2"/>
    <x v="191"/>
    <n v="0"/>
    <n v="0"/>
    <n v="0"/>
    <n v="0"/>
    <n v="0"/>
    <x v="14"/>
  </r>
  <r>
    <x v="1"/>
    <x v="1"/>
    <n v="2021"/>
    <n v="2"/>
    <x v="496"/>
    <n v="1556975"/>
    <n v="25606"/>
    <n v="449057.34"/>
    <n v="448912"/>
    <n v="145.34"/>
    <x v="14"/>
  </r>
  <r>
    <x v="1"/>
    <x v="1"/>
    <n v="2021"/>
    <n v="2"/>
    <x v="192"/>
    <n v="32135.053"/>
    <n v="3512"/>
    <n v="9856256.0600000005"/>
    <n v="9855955.4100000001"/>
    <n v="300.64999999999998"/>
    <x v="14"/>
  </r>
  <r>
    <x v="1"/>
    <x v="1"/>
    <n v="2021"/>
    <n v="2"/>
    <x v="556"/>
    <n v="1651"/>
    <n v="148"/>
    <n v="115466.53"/>
    <n v="115466.53"/>
    <n v="0"/>
    <x v="14"/>
  </r>
  <r>
    <x v="1"/>
    <x v="1"/>
    <n v="2021"/>
    <n v="2"/>
    <x v="193"/>
    <n v="176"/>
    <n v="55"/>
    <n v="469.03"/>
    <n v="469.03"/>
    <n v="0"/>
    <x v="14"/>
  </r>
  <r>
    <x v="1"/>
    <x v="1"/>
    <n v="2021"/>
    <n v="2"/>
    <x v="194"/>
    <n v="2261569.9479999999"/>
    <n v="34788"/>
    <n v="506012.79"/>
    <n v="505011.7"/>
    <n v="1001.09"/>
    <x v="14"/>
  </r>
  <r>
    <x v="1"/>
    <x v="1"/>
    <n v="2021"/>
    <n v="2"/>
    <x v="195"/>
    <n v="12440"/>
    <n v="1125"/>
    <n v="1536209.25"/>
    <n v="1536209.25"/>
    <n v="0"/>
    <x v="14"/>
  </r>
  <r>
    <x v="1"/>
    <x v="1"/>
    <n v="2021"/>
    <n v="2"/>
    <x v="196"/>
    <n v="260845.96799999999"/>
    <n v="11212"/>
    <n v="14625764.470000001"/>
    <n v="14594773.17"/>
    <n v="30991.3"/>
    <x v="14"/>
  </r>
  <r>
    <x v="1"/>
    <x v="1"/>
    <n v="2021"/>
    <n v="2"/>
    <x v="197"/>
    <n v="103537.5"/>
    <n v="957"/>
    <n v="1814511.49"/>
    <n v="1769091.62"/>
    <n v="45419.87"/>
    <x v="14"/>
  </r>
  <r>
    <x v="1"/>
    <x v="1"/>
    <n v="2021"/>
    <n v="2"/>
    <x v="199"/>
    <n v="678519.5"/>
    <n v="15475"/>
    <n v="329185.40999999997"/>
    <n v="328974.7"/>
    <n v="210.71"/>
    <x v="14"/>
  </r>
  <r>
    <x v="1"/>
    <x v="1"/>
    <n v="2021"/>
    <n v="2"/>
    <x v="200"/>
    <n v="1500"/>
    <n v="25"/>
    <n v="359641.89"/>
    <n v="359641.89"/>
    <n v="0"/>
    <x v="14"/>
  </r>
  <r>
    <x v="1"/>
    <x v="1"/>
    <n v="2021"/>
    <n v="2"/>
    <x v="671"/>
    <n v="0"/>
    <n v="0"/>
    <n v="0"/>
    <n v="0"/>
    <n v="0"/>
    <x v="14"/>
  </r>
  <r>
    <x v="1"/>
    <x v="1"/>
    <n v="2021"/>
    <n v="2"/>
    <x v="672"/>
    <n v="0"/>
    <n v="0"/>
    <n v="0"/>
    <n v="0"/>
    <n v="0"/>
    <x v="14"/>
  </r>
  <r>
    <x v="1"/>
    <x v="1"/>
    <n v="2021"/>
    <n v="2"/>
    <x v="201"/>
    <n v="57256"/>
    <n v="121"/>
    <n v="5427.54"/>
    <n v="5427.54"/>
    <n v="0"/>
    <x v="14"/>
  </r>
  <r>
    <x v="1"/>
    <x v="1"/>
    <n v="2021"/>
    <n v="2"/>
    <x v="455"/>
    <n v="0"/>
    <n v="0"/>
    <n v="0"/>
    <n v="0"/>
    <n v="0"/>
    <x v="14"/>
  </r>
  <r>
    <x v="1"/>
    <x v="1"/>
    <n v="2021"/>
    <n v="2"/>
    <x v="202"/>
    <n v="15316"/>
    <n v="187"/>
    <n v="4312471.53"/>
    <n v="4312471.53"/>
    <n v="0"/>
    <x v="14"/>
  </r>
  <r>
    <x v="1"/>
    <x v="1"/>
    <n v="2021"/>
    <n v="2"/>
    <x v="203"/>
    <n v="1302621"/>
    <n v="22576"/>
    <n v="315816.17"/>
    <n v="315630.7"/>
    <n v="185.47"/>
    <x v="14"/>
  </r>
  <r>
    <x v="1"/>
    <x v="1"/>
    <n v="2021"/>
    <n v="2"/>
    <x v="204"/>
    <n v="0"/>
    <n v="0"/>
    <n v="0"/>
    <n v="0"/>
    <n v="0"/>
    <x v="14"/>
  </r>
  <r>
    <x v="1"/>
    <x v="1"/>
    <n v="2021"/>
    <n v="2"/>
    <x v="205"/>
    <n v="481"/>
    <n v="34"/>
    <n v="13784.6"/>
    <n v="13784.6"/>
    <n v="0"/>
    <x v="14"/>
  </r>
  <r>
    <x v="1"/>
    <x v="1"/>
    <n v="2021"/>
    <n v="2"/>
    <x v="206"/>
    <n v="145668"/>
    <n v="4772"/>
    <n v="108900.91"/>
    <n v="108248.6"/>
    <n v="652.30999999999995"/>
    <x v="14"/>
  </r>
  <r>
    <x v="1"/>
    <x v="1"/>
    <n v="2021"/>
    <n v="2"/>
    <x v="207"/>
    <n v="6629"/>
    <n v="208"/>
    <n v="3929.39"/>
    <n v="3929.39"/>
    <n v="0"/>
    <x v="14"/>
  </r>
  <r>
    <x v="1"/>
    <x v="1"/>
    <n v="2021"/>
    <n v="2"/>
    <x v="456"/>
    <n v="0"/>
    <n v="0"/>
    <n v="0"/>
    <n v="0"/>
    <n v="0"/>
    <x v="14"/>
  </r>
  <r>
    <x v="1"/>
    <x v="1"/>
    <n v="2021"/>
    <n v="2"/>
    <x v="208"/>
    <n v="68650"/>
    <n v="2317"/>
    <n v="25519.3"/>
    <n v="25519.3"/>
    <n v="0"/>
    <x v="14"/>
  </r>
  <r>
    <x v="1"/>
    <x v="1"/>
    <n v="2021"/>
    <n v="2"/>
    <x v="209"/>
    <n v="4290610.2120000003"/>
    <n v="53091"/>
    <n v="848491.63000000105"/>
    <n v="847933.65000000095"/>
    <n v="557.98"/>
    <x v="14"/>
  </r>
  <r>
    <x v="1"/>
    <x v="1"/>
    <n v="2021"/>
    <n v="2"/>
    <x v="210"/>
    <n v="885"/>
    <n v="98"/>
    <n v="4510"/>
    <n v="4510"/>
    <n v="0"/>
    <x v="14"/>
  </r>
  <r>
    <x v="1"/>
    <x v="1"/>
    <n v="2021"/>
    <n v="2"/>
    <x v="211"/>
    <n v="2052.5"/>
    <n v="899"/>
    <n v="554325.66"/>
    <n v="554325.66"/>
    <n v="0"/>
    <x v="14"/>
  </r>
  <r>
    <x v="1"/>
    <x v="1"/>
    <n v="2021"/>
    <n v="2"/>
    <x v="497"/>
    <n v="1159"/>
    <n v="26"/>
    <n v="664.67"/>
    <n v="664.67"/>
    <n v="0"/>
    <x v="14"/>
  </r>
  <r>
    <x v="1"/>
    <x v="1"/>
    <n v="2021"/>
    <n v="2"/>
    <x v="212"/>
    <n v="248988"/>
    <n v="6545"/>
    <n v="272620.7"/>
    <n v="272288.76"/>
    <n v="331.94"/>
    <x v="14"/>
  </r>
  <r>
    <x v="1"/>
    <x v="1"/>
    <n v="2021"/>
    <n v="2"/>
    <x v="213"/>
    <n v="3396448.35"/>
    <n v="38671"/>
    <n v="666229.54"/>
    <n v="664235.11"/>
    <n v="1994.43"/>
    <x v="14"/>
  </r>
  <r>
    <x v="1"/>
    <x v="1"/>
    <n v="2021"/>
    <n v="2"/>
    <x v="214"/>
    <n v="0"/>
    <n v="0"/>
    <n v="0"/>
    <n v="0"/>
    <n v="0"/>
    <x v="14"/>
  </r>
  <r>
    <x v="1"/>
    <x v="1"/>
    <n v="2021"/>
    <n v="2"/>
    <x v="216"/>
    <n v="5662"/>
    <n v="119"/>
    <n v="25171.71"/>
    <n v="25171.71"/>
    <n v="0"/>
    <x v="14"/>
  </r>
  <r>
    <x v="1"/>
    <x v="1"/>
    <n v="2021"/>
    <n v="2"/>
    <x v="674"/>
    <n v="103077"/>
    <n v="836"/>
    <n v="236379.39"/>
    <n v="236379.39"/>
    <n v="0"/>
    <x v="14"/>
  </r>
  <r>
    <x v="1"/>
    <x v="1"/>
    <n v="2021"/>
    <n v="2"/>
    <x v="217"/>
    <n v="142647"/>
    <n v="5258"/>
    <n v="579509.93000000005"/>
    <n v="579290.77"/>
    <n v="219.16"/>
    <x v="14"/>
  </r>
  <r>
    <x v="1"/>
    <x v="1"/>
    <n v="2021"/>
    <n v="2"/>
    <x v="675"/>
    <n v="2340"/>
    <n v="13"/>
    <n v="22176.47"/>
    <n v="22176.47"/>
    <n v="0"/>
    <x v="14"/>
  </r>
  <r>
    <x v="1"/>
    <x v="1"/>
    <n v="2021"/>
    <n v="2"/>
    <x v="218"/>
    <n v="750"/>
    <n v="12"/>
    <n v="7036.98"/>
    <n v="7036.98"/>
    <n v="0"/>
    <x v="14"/>
  </r>
  <r>
    <x v="1"/>
    <x v="1"/>
    <n v="2021"/>
    <n v="2"/>
    <x v="219"/>
    <n v="1249"/>
    <n v="343"/>
    <n v="15269.58"/>
    <n v="15269.58"/>
    <n v="0"/>
    <x v="14"/>
  </r>
  <r>
    <x v="1"/>
    <x v="1"/>
    <n v="2021"/>
    <n v="2"/>
    <x v="220"/>
    <n v="16044"/>
    <n v="473"/>
    <n v="25921.48"/>
    <n v="25921.48"/>
    <n v="0"/>
    <x v="14"/>
  </r>
  <r>
    <x v="1"/>
    <x v="1"/>
    <n v="2021"/>
    <n v="2"/>
    <x v="221"/>
    <n v="121831.85"/>
    <n v="2552"/>
    <n v="41828.080000000002"/>
    <n v="41814.83"/>
    <n v="13.25"/>
    <x v="14"/>
  </r>
  <r>
    <x v="1"/>
    <x v="1"/>
    <n v="2021"/>
    <n v="2"/>
    <x v="498"/>
    <n v="0"/>
    <n v="0"/>
    <n v="0"/>
    <n v="0"/>
    <n v="0"/>
    <x v="14"/>
  </r>
  <r>
    <x v="1"/>
    <x v="1"/>
    <n v="2021"/>
    <n v="2"/>
    <x v="222"/>
    <n v="58109.4"/>
    <n v="506"/>
    <n v="214265.97"/>
    <n v="212299.94"/>
    <n v="1966.03"/>
    <x v="14"/>
  </r>
  <r>
    <x v="1"/>
    <x v="1"/>
    <n v="2021"/>
    <n v="2"/>
    <x v="223"/>
    <n v="1646237"/>
    <n v="36708"/>
    <n v="351297.16"/>
    <n v="350892.53"/>
    <n v="404.63"/>
    <x v="14"/>
  </r>
  <r>
    <x v="1"/>
    <x v="1"/>
    <n v="2021"/>
    <n v="2"/>
    <x v="224"/>
    <n v="208"/>
    <n v="16"/>
    <n v="71367.679999999993"/>
    <n v="71367.679999999993"/>
    <n v="0"/>
    <x v="14"/>
  </r>
  <r>
    <x v="1"/>
    <x v="1"/>
    <n v="2021"/>
    <n v="2"/>
    <x v="225"/>
    <n v="96977"/>
    <n v="758"/>
    <n v="274722.76"/>
    <n v="274033.40999999997"/>
    <n v="689.35"/>
    <x v="14"/>
  </r>
  <r>
    <x v="1"/>
    <x v="1"/>
    <n v="2021"/>
    <n v="2"/>
    <x v="227"/>
    <n v="3484"/>
    <n v="131"/>
    <n v="110458.24000000001"/>
    <n v="110458.24000000001"/>
    <n v="0"/>
    <x v="14"/>
  </r>
  <r>
    <x v="1"/>
    <x v="1"/>
    <n v="2021"/>
    <n v="2"/>
    <x v="228"/>
    <n v="1248"/>
    <n v="29"/>
    <n v="17934.37"/>
    <n v="17934.37"/>
    <n v="0"/>
    <x v="14"/>
  </r>
  <r>
    <x v="1"/>
    <x v="1"/>
    <n v="2021"/>
    <n v="2"/>
    <x v="229"/>
    <n v="97645"/>
    <n v="3438"/>
    <n v="73008.91"/>
    <n v="72986.880000000005"/>
    <n v="22.03"/>
    <x v="14"/>
  </r>
  <r>
    <x v="1"/>
    <x v="1"/>
    <n v="2021"/>
    <n v="2"/>
    <x v="230"/>
    <n v="458117.34"/>
    <n v="10086"/>
    <n v="145504.16"/>
    <n v="145491.03"/>
    <n v="13.13"/>
    <x v="14"/>
  </r>
  <r>
    <x v="1"/>
    <x v="1"/>
    <n v="2021"/>
    <n v="2"/>
    <x v="231"/>
    <n v="83003"/>
    <n v="1573"/>
    <n v="432634.85"/>
    <n v="429957.79"/>
    <n v="2677.06"/>
    <x v="14"/>
  </r>
  <r>
    <x v="1"/>
    <x v="1"/>
    <n v="2021"/>
    <n v="2"/>
    <x v="232"/>
    <n v="16125"/>
    <n v="391"/>
    <n v="167208.1"/>
    <n v="167208.1"/>
    <n v="0"/>
    <x v="14"/>
  </r>
  <r>
    <x v="1"/>
    <x v="1"/>
    <n v="2021"/>
    <n v="2"/>
    <x v="233"/>
    <n v="20690.599999999999"/>
    <n v="147"/>
    <n v="13372.21"/>
    <n v="13372.21"/>
    <n v="0"/>
    <x v="14"/>
  </r>
  <r>
    <x v="1"/>
    <x v="1"/>
    <n v="2021"/>
    <n v="2"/>
    <x v="234"/>
    <n v="104"/>
    <n v="55"/>
    <n v="30109.67"/>
    <n v="30109.67"/>
    <n v="0"/>
    <x v="14"/>
  </r>
  <r>
    <x v="1"/>
    <x v="1"/>
    <n v="2021"/>
    <n v="2"/>
    <x v="235"/>
    <n v="0"/>
    <n v="0"/>
    <n v="0"/>
    <n v="0"/>
    <n v="0"/>
    <x v="14"/>
  </r>
  <r>
    <x v="1"/>
    <x v="1"/>
    <n v="2021"/>
    <n v="2"/>
    <x v="236"/>
    <n v="4300"/>
    <n v="12"/>
    <n v="1704.9"/>
    <n v="1617.08"/>
    <n v="87.82"/>
    <x v="14"/>
  </r>
  <r>
    <x v="1"/>
    <x v="1"/>
    <n v="2021"/>
    <n v="2"/>
    <x v="237"/>
    <n v="0"/>
    <n v="0"/>
    <n v="0"/>
    <n v="0"/>
    <n v="0"/>
    <x v="14"/>
  </r>
  <r>
    <x v="1"/>
    <x v="1"/>
    <n v="2021"/>
    <n v="2"/>
    <x v="238"/>
    <n v="9890"/>
    <n v="194"/>
    <n v="17515.13"/>
    <n v="17515.13"/>
    <n v="0"/>
    <x v="14"/>
  </r>
  <r>
    <x v="1"/>
    <x v="1"/>
    <n v="2021"/>
    <n v="2"/>
    <x v="239"/>
    <n v="0"/>
    <n v="0"/>
    <n v="0"/>
    <n v="0"/>
    <n v="0"/>
    <x v="14"/>
  </r>
  <r>
    <x v="1"/>
    <x v="1"/>
    <n v="2021"/>
    <n v="2"/>
    <x v="240"/>
    <n v="3862814.3"/>
    <n v="28815"/>
    <n v="322290.52"/>
    <n v="322133.36"/>
    <n v="157.16"/>
    <x v="14"/>
  </r>
  <r>
    <x v="1"/>
    <x v="1"/>
    <n v="2021"/>
    <n v="2"/>
    <x v="499"/>
    <n v="2633"/>
    <n v="15"/>
    <n v="52.17"/>
    <n v="52.17"/>
    <n v="0"/>
    <x v="14"/>
  </r>
  <r>
    <x v="1"/>
    <x v="1"/>
    <n v="2021"/>
    <n v="2"/>
    <x v="241"/>
    <n v="8249"/>
    <n v="142"/>
    <n v="6221.67"/>
    <n v="6221.67"/>
    <n v="0"/>
    <x v="14"/>
  </r>
  <r>
    <x v="1"/>
    <x v="1"/>
    <n v="2021"/>
    <n v="2"/>
    <x v="557"/>
    <n v="200986.5"/>
    <n v="449"/>
    <n v="24956.37"/>
    <n v="24654.31"/>
    <n v="302.06"/>
    <x v="14"/>
  </r>
  <r>
    <x v="1"/>
    <x v="1"/>
    <n v="2021"/>
    <n v="2"/>
    <x v="242"/>
    <n v="3693755.0559999999"/>
    <n v="87857"/>
    <n v="1436996.33"/>
    <n v="1435696.13"/>
    <n v="1300.2"/>
    <x v="14"/>
  </r>
  <r>
    <x v="1"/>
    <x v="1"/>
    <n v="2021"/>
    <n v="2"/>
    <x v="591"/>
    <n v="0"/>
    <n v="0"/>
    <n v="0"/>
    <n v="0"/>
    <n v="0"/>
    <x v="14"/>
  </r>
  <r>
    <x v="1"/>
    <x v="1"/>
    <n v="2021"/>
    <n v="2"/>
    <x v="243"/>
    <n v="9713.6669999999995"/>
    <n v="3279"/>
    <n v="119092.42"/>
    <n v="119091.52"/>
    <n v="0.9"/>
    <x v="14"/>
  </r>
  <r>
    <x v="1"/>
    <x v="1"/>
    <n v="2021"/>
    <n v="2"/>
    <x v="244"/>
    <n v="0"/>
    <n v="0"/>
    <n v="0"/>
    <n v="0"/>
    <n v="0"/>
    <x v="14"/>
  </r>
  <r>
    <x v="1"/>
    <x v="1"/>
    <n v="2021"/>
    <n v="2"/>
    <x v="627"/>
    <n v="0"/>
    <n v="0"/>
    <n v="0"/>
    <n v="0"/>
    <n v="0"/>
    <x v="14"/>
  </r>
  <r>
    <x v="1"/>
    <x v="1"/>
    <n v="2021"/>
    <n v="2"/>
    <x v="245"/>
    <n v="2624"/>
    <n v="51"/>
    <n v="28654.959999999999"/>
    <n v="28654.959999999999"/>
    <n v="0"/>
    <x v="14"/>
  </r>
  <r>
    <x v="1"/>
    <x v="1"/>
    <n v="2021"/>
    <n v="2"/>
    <x v="246"/>
    <n v="35733.805999999997"/>
    <n v="2755"/>
    <n v="2884327.13"/>
    <n v="2884327.13"/>
    <n v="0"/>
    <x v="14"/>
  </r>
  <r>
    <x v="1"/>
    <x v="1"/>
    <n v="2021"/>
    <n v="2"/>
    <x v="247"/>
    <n v="28160"/>
    <n v="88"/>
    <n v="13168.88"/>
    <n v="13168.88"/>
    <n v="0"/>
    <x v="14"/>
  </r>
  <r>
    <x v="1"/>
    <x v="1"/>
    <n v="2021"/>
    <n v="2"/>
    <x v="248"/>
    <n v="129380"/>
    <n v="1941"/>
    <n v="1375163.59"/>
    <n v="1375163.59"/>
    <n v="0"/>
    <x v="14"/>
  </r>
  <r>
    <x v="1"/>
    <x v="1"/>
    <n v="2021"/>
    <n v="2"/>
    <x v="249"/>
    <n v="1073494"/>
    <n v="12096"/>
    <n v="431836.03"/>
    <n v="431797.92"/>
    <n v="38.11"/>
    <x v="14"/>
  </r>
  <r>
    <x v="1"/>
    <x v="1"/>
    <n v="2021"/>
    <n v="2"/>
    <x v="250"/>
    <n v="2474474.75"/>
    <n v="104548"/>
    <n v="1350615.59"/>
    <n v="1349937.65"/>
    <n v="677.94"/>
    <x v="14"/>
  </r>
  <r>
    <x v="1"/>
    <x v="1"/>
    <n v="2021"/>
    <n v="2"/>
    <x v="251"/>
    <n v="1146697"/>
    <n v="25388"/>
    <n v="367592.33"/>
    <n v="367149.45"/>
    <n v="442.88"/>
    <x v="14"/>
  </r>
  <r>
    <x v="1"/>
    <x v="1"/>
    <n v="2021"/>
    <n v="2"/>
    <x v="252"/>
    <n v="0"/>
    <n v="0"/>
    <n v="0"/>
    <n v="0"/>
    <n v="0"/>
    <x v="14"/>
  </r>
  <r>
    <x v="1"/>
    <x v="1"/>
    <n v="2021"/>
    <n v="2"/>
    <x v="558"/>
    <n v="13070"/>
    <n v="354"/>
    <n v="134288.25"/>
    <n v="134288.25"/>
    <n v="0"/>
    <x v="14"/>
  </r>
  <r>
    <x v="1"/>
    <x v="1"/>
    <n v="2021"/>
    <n v="2"/>
    <x v="253"/>
    <n v="1515"/>
    <n v="34"/>
    <n v="11647.56"/>
    <n v="11647.56"/>
    <n v="0"/>
    <x v="14"/>
  </r>
  <r>
    <x v="1"/>
    <x v="1"/>
    <n v="2021"/>
    <n v="2"/>
    <x v="254"/>
    <n v="2950.1"/>
    <n v="638"/>
    <n v="7219440.0300000003"/>
    <n v="7219440.0300000003"/>
    <n v="0"/>
    <x v="14"/>
  </r>
  <r>
    <x v="1"/>
    <x v="1"/>
    <n v="2021"/>
    <n v="2"/>
    <x v="255"/>
    <n v="2836"/>
    <n v="72"/>
    <n v="950418.81"/>
    <n v="950418.81"/>
    <n v="0"/>
    <x v="14"/>
  </r>
  <r>
    <x v="1"/>
    <x v="1"/>
    <n v="2021"/>
    <n v="2"/>
    <x v="458"/>
    <n v="284.06"/>
    <n v="105"/>
    <n v="436021.7"/>
    <n v="436021.7"/>
    <n v="0"/>
    <x v="14"/>
  </r>
  <r>
    <x v="1"/>
    <x v="1"/>
    <n v="2021"/>
    <n v="2"/>
    <x v="256"/>
    <n v="73870"/>
    <n v="29"/>
    <n v="235912.35"/>
    <n v="235912.35"/>
    <n v="0"/>
    <x v="14"/>
  </r>
  <r>
    <x v="1"/>
    <x v="1"/>
    <n v="2021"/>
    <n v="2"/>
    <x v="257"/>
    <n v="2440"/>
    <n v="601"/>
    <n v="3552363.4"/>
    <n v="3552363.4"/>
    <n v="0"/>
    <x v="14"/>
  </r>
  <r>
    <x v="1"/>
    <x v="1"/>
    <n v="2021"/>
    <n v="2"/>
    <x v="258"/>
    <n v="2668.5"/>
    <n v="270"/>
    <n v="605015.94999999995"/>
    <n v="605015.94999999995"/>
    <n v="0"/>
    <x v="14"/>
  </r>
  <r>
    <x v="1"/>
    <x v="1"/>
    <n v="2021"/>
    <n v="2"/>
    <x v="259"/>
    <n v="302086.16600000003"/>
    <n v="6554"/>
    <n v="117744.35"/>
    <n v="117534.66"/>
    <n v="209.69"/>
    <x v="14"/>
  </r>
  <r>
    <x v="1"/>
    <x v="1"/>
    <n v="2021"/>
    <n v="2"/>
    <x v="260"/>
    <n v="31780"/>
    <n v="172"/>
    <n v="52938.31"/>
    <n v="52463.27"/>
    <n v="475.04"/>
    <x v="14"/>
  </r>
  <r>
    <x v="1"/>
    <x v="1"/>
    <n v="2021"/>
    <n v="2"/>
    <x v="261"/>
    <n v="8890"/>
    <n v="159"/>
    <n v="93356.25"/>
    <n v="93356.25"/>
    <n v="0"/>
    <x v="14"/>
  </r>
  <r>
    <x v="1"/>
    <x v="1"/>
    <n v="2021"/>
    <n v="2"/>
    <x v="262"/>
    <n v="65201.4"/>
    <n v="1689"/>
    <n v="54530.09"/>
    <n v="54530.09"/>
    <n v="0"/>
    <x v="14"/>
  </r>
  <r>
    <x v="1"/>
    <x v="1"/>
    <n v="2021"/>
    <n v="2"/>
    <x v="585"/>
    <n v="44.8"/>
    <n v="28"/>
    <n v="13831.83"/>
    <n v="13831.83"/>
    <n v="0"/>
    <x v="14"/>
  </r>
  <r>
    <x v="1"/>
    <x v="1"/>
    <n v="2021"/>
    <n v="2"/>
    <x v="263"/>
    <n v="50059.008999999998"/>
    <n v="2909"/>
    <n v="5770135.4699999997"/>
    <n v="5763751.3600000003"/>
    <n v="6384.11"/>
    <x v="14"/>
  </r>
  <r>
    <x v="1"/>
    <x v="1"/>
    <n v="2021"/>
    <n v="2"/>
    <x v="265"/>
    <n v="20471.323"/>
    <n v="2324"/>
    <n v="194221.16"/>
    <n v="192104.66"/>
    <n v="2116.5"/>
    <x v="14"/>
  </r>
  <r>
    <x v="1"/>
    <x v="1"/>
    <n v="2021"/>
    <n v="2"/>
    <x v="266"/>
    <n v="7191"/>
    <n v="269"/>
    <n v="453430.31"/>
    <n v="453430.31"/>
    <n v="0"/>
    <x v="14"/>
  </r>
  <r>
    <x v="1"/>
    <x v="1"/>
    <n v="2021"/>
    <n v="2"/>
    <x v="500"/>
    <n v="0.61199999999999999"/>
    <n v="130"/>
    <n v="9.24"/>
    <n v="9.24"/>
    <n v="0"/>
    <x v="14"/>
  </r>
  <r>
    <x v="1"/>
    <x v="1"/>
    <n v="2021"/>
    <n v="2"/>
    <x v="501"/>
    <n v="128"/>
    <n v="128"/>
    <n v="115517.2"/>
    <n v="115517.2"/>
    <n v="0"/>
    <x v="14"/>
  </r>
  <r>
    <x v="1"/>
    <x v="1"/>
    <n v="2021"/>
    <n v="2"/>
    <x v="502"/>
    <n v="11170"/>
    <n v="188"/>
    <n v="134292.01"/>
    <n v="134292.01"/>
    <n v="0"/>
    <x v="14"/>
  </r>
  <r>
    <x v="1"/>
    <x v="1"/>
    <n v="2021"/>
    <n v="2"/>
    <x v="267"/>
    <n v="1217703"/>
    <n v="41090"/>
    <n v="13476060.74"/>
    <n v="13435801.85"/>
    <n v="40258.89"/>
    <x v="14"/>
  </r>
  <r>
    <x v="1"/>
    <x v="1"/>
    <n v="2021"/>
    <n v="2"/>
    <x v="545"/>
    <n v="0"/>
    <n v="0"/>
    <n v="0"/>
    <n v="0"/>
    <n v="0"/>
    <x v="14"/>
  </r>
  <r>
    <x v="1"/>
    <x v="1"/>
    <n v="2021"/>
    <n v="2"/>
    <x v="586"/>
    <n v="1020"/>
    <n v="34"/>
    <n v="131.13999999999999"/>
    <n v="131.13999999999999"/>
    <n v="0"/>
    <x v="14"/>
  </r>
  <r>
    <x v="1"/>
    <x v="1"/>
    <n v="2021"/>
    <n v="2"/>
    <x v="268"/>
    <n v="3261"/>
    <n v="133"/>
    <n v="2030664.49"/>
    <n v="2030664.49"/>
    <n v="0"/>
    <x v="14"/>
  </r>
  <r>
    <x v="1"/>
    <x v="1"/>
    <n v="2021"/>
    <n v="2"/>
    <x v="460"/>
    <n v="0"/>
    <n v="0"/>
    <n v="0"/>
    <n v="0"/>
    <n v="0"/>
    <x v="14"/>
  </r>
  <r>
    <x v="1"/>
    <x v="1"/>
    <n v="2021"/>
    <n v="2"/>
    <x v="269"/>
    <n v="176"/>
    <n v="44"/>
    <n v="311718.84999999998"/>
    <n v="311718.84999999998"/>
    <n v="0"/>
    <x v="14"/>
  </r>
  <r>
    <x v="1"/>
    <x v="1"/>
    <n v="2021"/>
    <n v="2"/>
    <x v="461"/>
    <n v="2138"/>
    <n v="62"/>
    <n v="16418.47"/>
    <n v="16418.47"/>
    <n v="0"/>
    <x v="14"/>
  </r>
  <r>
    <x v="1"/>
    <x v="1"/>
    <n v="2021"/>
    <n v="2"/>
    <x v="270"/>
    <n v="1016389.9"/>
    <n v="16604"/>
    <n v="487054.72"/>
    <n v="486998.83"/>
    <n v="55.89"/>
    <x v="14"/>
  </r>
  <r>
    <x v="1"/>
    <x v="1"/>
    <n v="2021"/>
    <n v="2"/>
    <x v="271"/>
    <n v="69615"/>
    <n v="2120"/>
    <n v="6585225.7800000003"/>
    <n v="6585225.7800000003"/>
    <n v="0"/>
    <x v="14"/>
  </r>
  <r>
    <x v="1"/>
    <x v="1"/>
    <n v="2021"/>
    <n v="2"/>
    <x v="272"/>
    <n v="1091611.7"/>
    <n v="43167"/>
    <n v="525862.05000000005"/>
    <n v="525772.91"/>
    <n v="89.14"/>
    <x v="14"/>
  </r>
  <r>
    <x v="1"/>
    <x v="1"/>
    <n v="2021"/>
    <n v="2"/>
    <x v="273"/>
    <n v="1545190.142"/>
    <n v="47823"/>
    <n v="1217904.3"/>
    <n v="1216670.1200000001"/>
    <n v="1234.18"/>
    <x v="14"/>
  </r>
  <r>
    <x v="1"/>
    <x v="1"/>
    <n v="2021"/>
    <n v="2"/>
    <x v="274"/>
    <n v="20630"/>
    <n v="37"/>
    <n v="82821.27"/>
    <n v="82821.27"/>
    <n v="0"/>
    <x v="14"/>
  </r>
  <r>
    <x v="1"/>
    <x v="1"/>
    <n v="2021"/>
    <n v="2"/>
    <x v="541"/>
    <n v="0"/>
    <n v="0"/>
    <n v="0"/>
    <n v="0"/>
    <n v="0"/>
    <x v="14"/>
  </r>
  <r>
    <x v="1"/>
    <x v="1"/>
    <n v="2021"/>
    <n v="2"/>
    <x v="275"/>
    <n v="16406"/>
    <n v="98"/>
    <n v="101284.99"/>
    <n v="101284.99"/>
    <n v="0"/>
    <x v="14"/>
  </r>
  <r>
    <x v="1"/>
    <x v="1"/>
    <n v="2021"/>
    <n v="2"/>
    <x v="533"/>
    <n v="0"/>
    <n v="0"/>
    <n v="0"/>
    <n v="0"/>
    <n v="0"/>
    <x v="14"/>
  </r>
  <r>
    <x v="1"/>
    <x v="1"/>
    <n v="2021"/>
    <n v="2"/>
    <x v="276"/>
    <n v="11025"/>
    <n v="164"/>
    <n v="5464.21"/>
    <n v="5464.21"/>
    <n v="0"/>
    <x v="14"/>
  </r>
  <r>
    <x v="1"/>
    <x v="1"/>
    <n v="2021"/>
    <n v="2"/>
    <x v="679"/>
    <n v="44219"/>
    <n v="1050"/>
    <n v="10369.83"/>
    <n v="10369.83"/>
    <n v="0"/>
    <x v="14"/>
  </r>
  <r>
    <x v="1"/>
    <x v="1"/>
    <n v="2021"/>
    <n v="2"/>
    <x v="277"/>
    <n v="2185010.912"/>
    <n v="16882"/>
    <n v="308086.34000000003"/>
    <n v="307680.43"/>
    <n v="405.91"/>
    <x v="14"/>
  </r>
  <r>
    <x v="1"/>
    <x v="1"/>
    <n v="2021"/>
    <n v="2"/>
    <x v="278"/>
    <n v="3456027.713"/>
    <n v="112930"/>
    <n v="1991737.1"/>
    <n v="1990604.16"/>
    <n v="1132.94"/>
    <x v="14"/>
  </r>
  <r>
    <x v="1"/>
    <x v="1"/>
    <n v="2021"/>
    <n v="2"/>
    <x v="279"/>
    <n v="0"/>
    <n v="0"/>
    <n v="0"/>
    <n v="0"/>
    <n v="0"/>
    <x v="14"/>
  </r>
  <r>
    <x v="1"/>
    <x v="1"/>
    <n v="2021"/>
    <n v="2"/>
    <x v="280"/>
    <n v="5347"/>
    <n v="158"/>
    <n v="37274.959999999999"/>
    <n v="37274.959999999999"/>
    <n v="0"/>
    <x v="14"/>
  </r>
  <r>
    <x v="1"/>
    <x v="1"/>
    <n v="2021"/>
    <n v="2"/>
    <x v="281"/>
    <n v="3361.5189999999998"/>
    <n v="333"/>
    <n v="3528.88"/>
    <n v="3528.88"/>
    <n v="0"/>
    <x v="14"/>
  </r>
  <r>
    <x v="1"/>
    <x v="1"/>
    <n v="2021"/>
    <n v="2"/>
    <x v="282"/>
    <n v="33835"/>
    <n v="5087"/>
    <n v="168062.16"/>
    <n v="167908.29"/>
    <n v="153.87"/>
    <x v="14"/>
  </r>
  <r>
    <x v="1"/>
    <x v="1"/>
    <n v="2021"/>
    <n v="2"/>
    <x v="283"/>
    <n v="4285.7070000000003"/>
    <n v="1074"/>
    <n v="214158.82"/>
    <n v="214158.82"/>
    <n v="0"/>
    <x v="14"/>
  </r>
  <r>
    <x v="1"/>
    <x v="1"/>
    <n v="2021"/>
    <n v="2"/>
    <x v="284"/>
    <n v="5585"/>
    <n v="405"/>
    <n v="18436.3"/>
    <n v="18436.3"/>
    <n v="0"/>
    <x v="14"/>
  </r>
  <r>
    <x v="1"/>
    <x v="1"/>
    <n v="2021"/>
    <n v="2"/>
    <x v="592"/>
    <n v="544"/>
    <n v="28"/>
    <n v="467803.4"/>
    <n v="467803.4"/>
    <n v="0"/>
    <x v="14"/>
  </r>
  <r>
    <x v="1"/>
    <x v="1"/>
    <n v="2021"/>
    <n v="2"/>
    <x v="285"/>
    <n v="1564"/>
    <n v="19"/>
    <n v="563.94000000000005"/>
    <n v="563.94000000000005"/>
    <n v="0"/>
    <x v="14"/>
  </r>
  <r>
    <x v="1"/>
    <x v="1"/>
    <n v="2021"/>
    <n v="2"/>
    <x v="462"/>
    <n v="60916"/>
    <n v="1280"/>
    <n v="110876.73"/>
    <n v="110876.73"/>
    <n v="0"/>
    <x v="14"/>
  </r>
  <r>
    <x v="1"/>
    <x v="1"/>
    <n v="2021"/>
    <n v="2"/>
    <x v="286"/>
    <n v="81686"/>
    <n v="12452"/>
    <n v="326867.48"/>
    <n v="326791.3"/>
    <n v="76.180000000000007"/>
    <x v="14"/>
  </r>
  <r>
    <x v="1"/>
    <x v="1"/>
    <n v="2021"/>
    <n v="2"/>
    <x v="287"/>
    <n v="452951"/>
    <n v="9805"/>
    <n v="129358.56"/>
    <n v="129323.58"/>
    <n v="34.979999999999997"/>
    <x v="14"/>
  </r>
  <r>
    <x v="1"/>
    <x v="1"/>
    <n v="2021"/>
    <n v="2"/>
    <x v="288"/>
    <n v="365"/>
    <n v="16"/>
    <n v="136.07"/>
    <n v="136.07"/>
    <n v="0"/>
    <x v="14"/>
  </r>
  <r>
    <x v="1"/>
    <x v="1"/>
    <n v="2021"/>
    <n v="2"/>
    <x v="289"/>
    <n v="5100"/>
    <n v="387"/>
    <n v="12694.1"/>
    <n v="12694.1"/>
    <n v="0"/>
    <x v="14"/>
  </r>
  <r>
    <x v="1"/>
    <x v="1"/>
    <n v="2021"/>
    <n v="2"/>
    <x v="290"/>
    <n v="27728"/>
    <n v="590"/>
    <n v="90074.87"/>
    <n v="90074.87"/>
    <n v="0"/>
    <x v="14"/>
  </r>
  <r>
    <x v="1"/>
    <x v="1"/>
    <n v="2021"/>
    <n v="2"/>
    <x v="291"/>
    <n v="411"/>
    <n v="394"/>
    <n v="326837.44"/>
    <n v="326245.44"/>
    <n v="592"/>
    <x v="14"/>
  </r>
  <r>
    <x v="1"/>
    <x v="1"/>
    <n v="2021"/>
    <n v="2"/>
    <x v="292"/>
    <n v="167689"/>
    <n v="5496"/>
    <n v="6885828.8399999999"/>
    <n v="6862524.0199999996"/>
    <n v="23304.82"/>
    <x v="14"/>
  </r>
  <r>
    <x v="1"/>
    <x v="1"/>
    <n v="2021"/>
    <n v="2"/>
    <x v="294"/>
    <n v="381622"/>
    <n v="12185"/>
    <n v="36619922.829999998"/>
    <n v="36605448.270000003"/>
    <n v="14474.56"/>
    <x v="14"/>
  </r>
  <r>
    <x v="1"/>
    <x v="1"/>
    <n v="2021"/>
    <n v="2"/>
    <x v="503"/>
    <n v="15.833"/>
    <n v="13"/>
    <n v="1874.6"/>
    <n v="1874.6"/>
    <n v="0"/>
    <x v="14"/>
  </r>
  <r>
    <x v="1"/>
    <x v="1"/>
    <n v="2021"/>
    <n v="2"/>
    <x v="296"/>
    <n v="56599"/>
    <n v="1291"/>
    <n v="15613.98"/>
    <n v="15613.98"/>
    <n v="0"/>
    <x v="14"/>
  </r>
  <r>
    <x v="1"/>
    <x v="1"/>
    <n v="2021"/>
    <n v="2"/>
    <x v="297"/>
    <n v="129419"/>
    <n v="2940"/>
    <n v="63197.91"/>
    <n v="62904.79"/>
    <n v="293.12"/>
    <x v="14"/>
  </r>
  <r>
    <x v="1"/>
    <x v="1"/>
    <n v="2021"/>
    <n v="2"/>
    <x v="682"/>
    <n v="900"/>
    <n v="28"/>
    <n v="282.85000000000002"/>
    <n v="282.85000000000002"/>
    <n v="0"/>
    <x v="14"/>
  </r>
  <r>
    <x v="1"/>
    <x v="1"/>
    <n v="2021"/>
    <n v="2"/>
    <x v="559"/>
    <n v="167340"/>
    <n v="5797"/>
    <n v="74867.17"/>
    <n v="74645.37"/>
    <n v="221.8"/>
    <x v="14"/>
  </r>
  <r>
    <x v="1"/>
    <x v="1"/>
    <n v="2021"/>
    <n v="2"/>
    <x v="298"/>
    <n v="697412"/>
    <n v="20344"/>
    <n v="267995.75"/>
    <n v="267773.53999999998"/>
    <n v="222.21"/>
    <x v="14"/>
  </r>
  <r>
    <x v="1"/>
    <x v="1"/>
    <n v="2021"/>
    <n v="2"/>
    <x v="299"/>
    <n v="466284"/>
    <n v="11990"/>
    <n v="253737.7"/>
    <n v="253684.35"/>
    <n v="53.35"/>
    <x v="14"/>
  </r>
  <r>
    <x v="1"/>
    <x v="1"/>
    <n v="2021"/>
    <n v="2"/>
    <x v="300"/>
    <n v="0"/>
    <n v="0"/>
    <n v="0"/>
    <n v="0"/>
    <n v="0"/>
    <x v="14"/>
  </r>
  <r>
    <x v="1"/>
    <x v="1"/>
    <n v="2021"/>
    <n v="2"/>
    <x v="504"/>
    <n v="0"/>
    <n v="0"/>
    <n v="0"/>
    <n v="0"/>
    <n v="0"/>
    <x v="14"/>
  </r>
  <r>
    <x v="1"/>
    <x v="1"/>
    <n v="2021"/>
    <n v="2"/>
    <x v="683"/>
    <n v="0"/>
    <n v="0"/>
    <n v="0"/>
    <n v="0"/>
    <n v="0"/>
    <x v="14"/>
  </r>
  <r>
    <x v="1"/>
    <x v="1"/>
    <n v="2021"/>
    <n v="2"/>
    <x v="301"/>
    <n v="404073.1"/>
    <n v="4576"/>
    <n v="153095.97"/>
    <n v="152694.28"/>
    <n v="401.69"/>
    <x v="14"/>
  </r>
  <r>
    <x v="1"/>
    <x v="1"/>
    <n v="2021"/>
    <n v="2"/>
    <x v="302"/>
    <n v="0"/>
    <n v="0"/>
    <n v="0"/>
    <n v="0"/>
    <n v="0"/>
    <x v="14"/>
  </r>
  <r>
    <x v="1"/>
    <x v="1"/>
    <n v="2021"/>
    <n v="2"/>
    <x v="303"/>
    <n v="867905.89500000002"/>
    <n v="15963"/>
    <n v="412428.1"/>
    <n v="410248.16"/>
    <n v="2179.94"/>
    <x v="14"/>
  </r>
  <r>
    <x v="1"/>
    <x v="1"/>
    <n v="2021"/>
    <n v="2"/>
    <x v="304"/>
    <n v="182643.4"/>
    <n v="1325"/>
    <n v="1805691.88"/>
    <n v="1644346.18"/>
    <n v="161345.70000000001"/>
    <x v="14"/>
  </r>
  <r>
    <x v="1"/>
    <x v="1"/>
    <n v="2021"/>
    <n v="2"/>
    <x v="305"/>
    <n v="35"/>
    <n v="35"/>
    <n v="46624.98"/>
    <n v="46624.98"/>
    <n v="0"/>
    <x v="14"/>
  </r>
  <r>
    <x v="1"/>
    <x v="1"/>
    <n v="2021"/>
    <n v="2"/>
    <x v="306"/>
    <n v="190"/>
    <n v="21"/>
    <n v="1515107.33"/>
    <n v="1515107.33"/>
    <n v="0"/>
    <x v="14"/>
  </r>
  <r>
    <x v="1"/>
    <x v="1"/>
    <n v="2021"/>
    <n v="2"/>
    <x v="684"/>
    <n v="0"/>
    <n v="0"/>
    <n v="0"/>
    <n v="0"/>
    <n v="0"/>
    <x v="14"/>
  </r>
  <r>
    <x v="1"/>
    <x v="1"/>
    <n v="2021"/>
    <n v="2"/>
    <x v="307"/>
    <n v="704.61"/>
    <n v="102"/>
    <n v="426288.03"/>
    <n v="426288.03"/>
    <n v="0"/>
    <x v="14"/>
  </r>
  <r>
    <x v="1"/>
    <x v="1"/>
    <n v="2021"/>
    <n v="2"/>
    <x v="308"/>
    <n v="5571"/>
    <n v="185"/>
    <n v="2237.6999999999998"/>
    <n v="2237.6999999999998"/>
    <n v="0"/>
    <x v="14"/>
  </r>
  <r>
    <x v="1"/>
    <x v="1"/>
    <n v="2021"/>
    <n v="2"/>
    <x v="505"/>
    <n v="0"/>
    <n v="0"/>
    <n v="0"/>
    <n v="0"/>
    <n v="0"/>
    <x v="14"/>
  </r>
  <r>
    <x v="1"/>
    <x v="1"/>
    <n v="2021"/>
    <n v="2"/>
    <x v="309"/>
    <n v="563106.99300000002"/>
    <n v="15617"/>
    <n v="283930.28999999998"/>
    <n v="283826.57"/>
    <n v="103.72"/>
    <x v="14"/>
  </r>
  <r>
    <x v="1"/>
    <x v="1"/>
    <n v="2021"/>
    <n v="2"/>
    <x v="310"/>
    <n v="233454.93900000001"/>
    <n v="23371"/>
    <n v="402397.98"/>
    <n v="402393.44"/>
    <n v="4.54"/>
    <x v="14"/>
  </r>
  <r>
    <x v="1"/>
    <x v="1"/>
    <n v="2021"/>
    <n v="2"/>
    <x v="311"/>
    <n v="212075"/>
    <n v="6321"/>
    <n v="8706115.6300000008"/>
    <n v="8625319.9399999995"/>
    <n v="80795.69"/>
    <x v="14"/>
  </r>
  <r>
    <x v="1"/>
    <x v="1"/>
    <n v="2021"/>
    <n v="2"/>
    <x v="312"/>
    <n v="1858.8"/>
    <n v="32"/>
    <n v="207129.87"/>
    <n v="207129.87"/>
    <n v="0"/>
    <x v="14"/>
  </r>
  <r>
    <x v="1"/>
    <x v="1"/>
    <n v="2021"/>
    <n v="2"/>
    <x v="313"/>
    <n v="0"/>
    <n v="0"/>
    <n v="0"/>
    <n v="0"/>
    <n v="0"/>
    <x v="14"/>
  </r>
  <r>
    <x v="1"/>
    <x v="1"/>
    <n v="2021"/>
    <n v="2"/>
    <x v="314"/>
    <n v="148051.18799999999"/>
    <n v="1243"/>
    <n v="28229.19"/>
    <n v="28156.959999999999"/>
    <n v="72.23"/>
    <x v="14"/>
  </r>
  <r>
    <x v="1"/>
    <x v="1"/>
    <n v="2021"/>
    <n v="2"/>
    <x v="316"/>
    <n v="7475.2"/>
    <n v="100"/>
    <n v="2046.93"/>
    <n v="2046.93"/>
    <n v="0"/>
    <x v="14"/>
  </r>
  <r>
    <x v="1"/>
    <x v="1"/>
    <n v="2021"/>
    <n v="2"/>
    <x v="318"/>
    <n v="0"/>
    <n v="0"/>
    <n v="0"/>
    <n v="0"/>
    <n v="0"/>
    <x v="14"/>
  </r>
  <r>
    <x v="1"/>
    <x v="1"/>
    <n v="2021"/>
    <n v="2"/>
    <x v="686"/>
    <n v="108871.41099999999"/>
    <n v="1067"/>
    <n v="14985.43"/>
    <n v="14985.43"/>
    <n v="0"/>
    <x v="14"/>
  </r>
  <r>
    <x v="1"/>
    <x v="1"/>
    <n v="2021"/>
    <n v="2"/>
    <x v="319"/>
    <n v="3111.82"/>
    <n v="394"/>
    <n v="985699.23"/>
    <n v="985699.23"/>
    <n v="0"/>
    <x v="14"/>
  </r>
  <r>
    <x v="1"/>
    <x v="1"/>
    <n v="2021"/>
    <n v="2"/>
    <x v="688"/>
    <n v="14500"/>
    <n v="44"/>
    <n v="245292.65"/>
    <n v="245292.65"/>
    <n v="0"/>
    <x v="14"/>
  </r>
  <r>
    <x v="1"/>
    <x v="1"/>
    <n v="2021"/>
    <n v="2"/>
    <x v="321"/>
    <n v="71418.600000000006"/>
    <n v="494"/>
    <n v="17574.38"/>
    <n v="15784.66"/>
    <n v="1789.72"/>
    <x v="14"/>
  </r>
  <r>
    <x v="1"/>
    <x v="1"/>
    <n v="2021"/>
    <n v="2"/>
    <x v="484"/>
    <n v="70"/>
    <n v="47"/>
    <n v="41055.43"/>
    <n v="41055.43"/>
    <n v="0"/>
    <x v="14"/>
  </r>
  <r>
    <x v="1"/>
    <x v="1"/>
    <n v="2021"/>
    <n v="2"/>
    <x v="322"/>
    <n v="0"/>
    <n v="0"/>
    <n v="0"/>
    <n v="0"/>
    <n v="0"/>
    <x v="14"/>
  </r>
  <r>
    <x v="1"/>
    <x v="1"/>
    <n v="2021"/>
    <n v="2"/>
    <x v="323"/>
    <n v="2446066.2000000002"/>
    <n v="52818"/>
    <n v="605672.93000000005"/>
    <n v="605036.21"/>
    <n v="636.72"/>
    <x v="14"/>
  </r>
  <r>
    <x v="1"/>
    <x v="1"/>
    <n v="2021"/>
    <n v="2"/>
    <x v="324"/>
    <n v="3885.009"/>
    <n v="115"/>
    <n v="839227.49"/>
    <n v="839227.49"/>
    <n v="0"/>
    <x v="14"/>
  </r>
  <r>
    <x v="1"/>
    <x v="1"/>
    <n v="2021"/>
    <n v="2"/>
    <x v="325"/>
    <n v="11675"/>
    <n v="239"/>
    <n v="252870.05"/>
    <n v="238009.71"/>
    <n v="14860.34"/>
    <x v="14"/>
  </r>
  <r>
    <x v="1"/>
    <x v="1"/>
    <n v="2021"/>
    <n v="2"/>
    <x v="326"/>
    <n v="50401"/>
    <n v="1686"/>
    <n v="244561.78"/>
    <n v="244561.78"/>
    <n v="0"/>
    <x v="14"/>
  </r>
  <r>
    <x v="1"/>
    <x v="1"/>
    <n v="2021"/>
    <n v="2"/>
    <x v="327"/>
    <n v="34659.303999999996"/>
    <n v="1091"/>
    <n v="67316.710000000006"/>
    <n v="67275.009999999995"/>
    <n v="41.7"/>
    <x v="14"/>
  </r>
  <r>
    <x v="1"/>
    <x v="1"/>
    <n v="2021"/>
    <n v="2"/>
    <x v="329"/>
    <n v="181631.003"/>
    <n v="4988"/>
    <n v="2848191.26"/>
    <n v="2839327.13"/>
    <n v="8864.1299999999992"/>
    <x v="14"/>
  </r>
  <r>
    <x v="1"/>
    <x v="1"/>
    <n v="2021"/>
    <n v="2"/>
    <x v="463"/>
    <n v="0"/>
    <n v="0"/>
    <n v="0"/>
    <n v="0"/>
    <n v="0"/>
    <x v="14"/>
  </r>
  <r>
    <x v="1"/>
    <x v="1"/>
    <n v="2021"/>
    <n v="2"/>
    <x v="330"/>
    <n v="11455"/>
    <n v="367"/>
    <n v="341184.9"/>
    <n v="341184.9"/>
    <n v="0"/>
    <x v="14"/>
  </r>
  <r>
    <x v="1"/>
    <x v="1"/>
    <n v="2021"/>
    <n v="2"/>
    <x v="331"/>
    <n v="0"/>
    <n v="0"/>
    <n v="0"/>
    <n v="0"/>
    <n v="0"/>
    <x v="14"/>
  </r>
  <r>
    <x v="1"/>
    <x v="1"/>
    <n v="2021"/>
    <n v="2"/>
    <x v="332"/>
    <n v="799276.1"/>
    <n v="15216"/>
    <n v="359434.45"/>
    <n v="358805.92"/>
    <n v="628.53"/>
    <x v="14"/>
  </r>
  <r>
    <x v="1"/>
    <x v="1"/>
    <n v="2021"/>
    <n v="2"/>
    <x v="333"/>
    <n v="5523544.5290000001"/>
    <n v="99853"/>
    <n v="2256404.9500000002"/>
    <n v="2247174.27"/>
    <n v="9230.68"/>
    <x v="14"/>
  </r>
  <r>
    <x v="1"/>
    <x v="1"/>
    <n v="2021"/>
    <n v="2"/>
    <x v="334"/>
    <n v="0"/>
    <n v="0"/>
    <n v="0"/>
    <n v="0"/>
    <n v="0"/>
    <x v="14"/>
  </r>
  <r>
    <x v="1"/>
    <x v="1"/>
    <n v="2021"/>
    <n v="2"/>
    <x v="335"/>
    <n v="0"/>
    <n v="0"/>
    <n v="0"/>
    <n v="0"/>
    <n v="0"/>
    <x v="14"/>
  </r>
  <r>
    <x v="1"/>
    <x v="1"/>
    <n v="2021"/>
    <n v="2"/>
    <x v="581"/>
    <n v="5100"/>
    <n v="31"/>
    <n v="4154.26"/>
    <n v="4154.26"/>
    <n v="0"/>
    <x v="14"/>
  </r>
  <r>
    <x v="1"/>
    <x v="1"/>
    <n v="2021"/>
    <n v="2"/>
    <x v="336"/>
    <n v="101111.6"/>
    <n v="1434"/>
    <n v="1701628.72"/>
    <n v="1701628.72"/>
    <n v="0"/>
    <x v="14"/>
  </r>
  <r>
    <x v="1"/>
    <x v="1"/>
    <n v="2021"/>
    <n v="2"/>
    <x v="337"/>
    <n v="3101.4"/>
    <n v="1679"/>
    <n v="3162995.72"/>
    <n v="3162995.72"/>
    <n v="0"/>
    <x v="14"/>
  </r>
  <r>
    <x v="1"/>
    <x v="1"/>
    <n v="2021"/>
    <n v="2"/>
    <x v="338"/>
    <n v="12214871.319"/>
    <n v="293461"/>
    <n v="4214560.12"/>
    <n v="4211705.6900000004"/>
    <n v="2854.43"/>
    <x v="14"/>
  </r>
  <r>
    <x v="1"/>
    <x v="1"/>
    <n v="2021"/>
    <n v="2"/>
    <x v="339"/>
    <n v="4901"/>
    <n v="146"/>
    <n v="1549438"/>
    <n v="1549438"/>
    <n v="0"/>
    <x v="14"/>
  </r>
  <r>
    <x v="1"/>
    <x v="1"/>
    <n v="2021"/>
    <n v="2"/>
    <x v="340"/>
    <n v="249370"/>
    <n v="497"/>
    <n v="143534.21"/>
    <n v="142792.19"/>
    <n v="742.02"/>
    <x v="14"/>
  </r>
  <r>
    <x v="1"/>
    <x v="1"/>
    <n v="2021"/>
    <n v="2"/>
    <x v="341"/>
    <n v="3368"/>
    <n v="57"/>
    <n v="629163.72"/>
    <n v="568389.38"/>
    <n v="60774.34"/>
    <x v="14"/>
  </r>
  <r>
    <x v="1"/>
    <x v="1"/>
    <n v="2021"/>
    <n v="2"/>
    <x v="342"/>
    <n v="0"/>
    <n v="0"/>
    <n v="0"/>
    <n v="0"/>
    <n v="0"/>
    <x v="14"/>
  </r>
  <r>
    <x v="1"/>
    <x v="1"/>
    <n v="2021"/>
    <n v="2"/>
    <x v="343"/>
    <n v="0"/>
    <n v="0"/>
    <n v="0"/>
    <n v="0"/>
    <n v="0"/>
    <x v="14"/>
  </r>
  <r>
    <x v="1"/>
    <x v="1"/>
    <n v="2021"/>
    <n v="2"/>
    <x v="344"/>
    <n v="0"/>
    <n v="0"/>
    <n v="0"/>
    <n v="0"/>
    <n v="0"/>
    <x v="14"/>
  </r>
  <r>
    <x v="1"/>
    <x v="1"/>
    <n v="2021"/>
    <n v="2"/>
    <x v="345"/>
    <n v="347.06"/>
    <n v="15"/>
    <n v="84982.17"/>
    <n v="84982.17"/>
    <n v="0"/>
    <x v="14"/>
  </r>
  <r>
    <x v="1"/>
    <x v="1"/>
    <n v="2021"/>
    <n v="2"/>
    <x v="346"/>
    <n v="188530"/>
    <n v="1946"/>
    <n v="41735.53"/>
    <n v="41735.53"/>
    <n v="0"/>
    <x v="14"/>
  </r>
  <r>
    <x v="1"/>
    <x v="1"/>
    <n v="2021"/>
    <n v="2"/>
    <x v="347"/>
    <n v="640475.94999999995"/>
    <n v="5435"/>
    <n v="146190.84"/>
    <n v="146013.44"/>
    <n v="177.4"/>
    <x v="14"/>
  </r>
  <r>
    <x v="1"/>
    <x v="1"/>
    <n v="2021"/>
    <n v="2"/>
    <x v="348"/>
    <n v="0"/>
    <n v="0"/>
    <n v="0"/>
    <n v="0"/>
    <n v="0"/>
    <x v="14"/>
  </r>
  <r>
    <x v="1"/>
    <x v="1"/>
    <n v="2021"/>
    <n v="2"/>
    <x v="349"/>
    <n v="413"/>
    <n v="29"/>
    <n v="10083.73"/>
    <n v="10083.73"/>
    <n v="0"/>
    <x v="14"/>
  </r>
  <r>
    <x v="1"/>
    <x v="1"/>
    <n v="2021"/>
    <n v="2"/>
    <x v="350"/>
    <n v="1100"/>
    <n v="34"/>
    <n v="13728.51"/>
    <n v="13728.51"/>
    <n v="0"/>
    <x v="14"/>
  </r>
  <r>
    <x v="1"/>
    <x v="1"/>
    <n v="2021"/>
    <n v="2"/>
    <x v="351"/>
    <n v="5838"/>
    <n v="157"/>
    <n v="61579.86"/>
    <n v="61579.86"/>
    <n v="0"/>
    <x v="14"/>
  </r>
  <r>
    <x v="1"/>
    <x v="1"/>
    <n v="2021"/>
    <n v="2"/>
    <x v="352"/>
    <n v="0"/>
    <n v="0"/>
    <n v="0"/>
    <n v="0"/>
    <n v="0"/>
    <x v="14"/>
  </r>
  <r>
    <x v="1"/>
    <x v="1"/>
    <n v="2021"/>
    <n v="2"/>
    <x v="353"/>
    <n v="931330.01899999997"/>
    <n v="47498"/>
    <n v="2220097.5499999998"/>
    <n v="2219381.02"/>
    <n v="716.53"/>
    <x v="14"/>
  </r>
  <r>
    <x v="1"/>
    <x v="1"/>
    <n v="2021"/>
    <n v="2"/>
    <x v="465"/>
    <n v="0"/>
    <n v="0"/>
    <n v="0"/>
    <n v="0"/>
    <n v="0"/>
    <x v="14"/>
  </r>
  <r>
    <x v="1"/>
    <x v="1"/>
    <n v="2021"/>
    <n v="2"/>
    <x v="693"/>
    <n v="56570"/>
    <n v="2792"/>
    <n v="66547.22"/>
    <n v="66547.22"/>
    <n v="0"/>
    <x v="14"/>
  </r>
  <r>
    <x v="1"/>
    <x v="1"/>
    <n v="2021"/>
    <n v="2"/>
    <x v="354"/>
    <n v="13989"/>
    <n v="145"/>
    <n v="8349.84"/>
    <n v="8349.84"/>
    <n v="0"/>
    <x v="14"/>
  </r>
  <r>
    <x v="1"/>
    <x v="1"/>
    <n v="2021"/>
    <n v="2"/>
    <x v="535"/>
    <n v="0"/>
    <n v="0"/>
    <n v="0"/>
    <n v="0"/>
    <n v="0"/>
    <x v="14"/>
  </r>
  <r>
    <x v="1"/>
    <x v="1"/>
    <n v="2021"/>
    <n v="2"/>
    <x v="355"/>
    <n v="20609"/>
    <n v="139"/>
    <n v="754599.69"/>
    <n v="710576.39"/>
    <n v="44023.3"/>
    <x v="14"/>
  </r>
  <r>
    <x v="1"/>
    <x v="1"/>
    <n v="2021"/>
    <n v="2"/>
    <x v="356"/>
    <n v="21958"/>
    <n v="5761"/>
    <n v="77011.08"/>
    <n v="76949.37"/>
    <n v="61.71"/>
    <x v="14"/>
  </r>
  <r>
    <x v="1"/>
    <x v="1"/>
    <n v="2021"/>
    <n v="2"/>
    <x v="357"/>
    <n v="15720.047"/>
    <n v="10193"/>
    <n v="642985.03"/>
    <n v="642944.39"/>
    <n v="40.64"/>
    <x v="14"/>
  </r>
  <r>
    <x v="1"/>
    <x v="1"/>
    <n v="2021"/>
    <n v="2"/>
    <x v="358"/>
    <n v="0"/>
    <n v="0"/>
    <n v="0"/>
    <n v="0"/>
    <n v="0"/>
    <x v="14"/>
  </r>
  <r>
    <x v="1"/>
    <x v="1"/>
    <n v="2021"/>
    <n v="2"/>
    <x v="359"/>
    <n v="7526030.4000000004"/>
    <n v="144718"/>
    <n v="2052958.59"/>
    <n v="2051645.51"/>
    <n v="1313.08"/>
    <x v="14"/>
  </r>
  <r>
    <x v="1"/>
    <x v="1"/>
    <n v="2021"/>
    <n v="2"/>
    <x v="360"/>
    <n v="22"/>
    <n v="22"/>
    <n v="9516.76"/>
    <n v="9516.76"/>
    <n v="0"/>
    <x v="14"/>
  </r>
  <r>
    <x v="1"/>
    <x v="1"/>
    <n v="2021"/>
    <n v="2"/>
    <x v="694"/>
    <n v="0"/>
    <n v="0"/>
    <n v="0"/>
    <n v="0"/>
    <n v="0"/>
    <x v="14"/>
  </r>
  <r>
    <x v="1"/>
    <x v="1"/>
    <n v="2021"/>
    <n v="2"/>
    <x v="361"/>
    <n v="585403.11800000002"/>
    <n v="15113"/>
    <n v="290355.57"/>
    <n v="290238.46000000002"/>
    <n v="117.11"/>
    <x v="14"/>
  </r>
  <r>
    <x v="1"/>
    <x v="1"/>
    <n v="2021"/>
    <n v="2"/>
    <x v="362"/>
    <n v="1380"/>
    <n v="11"/>
    <n v="6518.18"/>
    <n v="6518.18"/>
    <n v="0"/>
    <x v="14"/>
  </r>
  <r>
    <x v="1"/>
    <x v="1"/>
    <n v="2021"/>
    <n v="2"/>
    <x v="363"/>
    <n v="7775.75"/>
    <n v="248"/>
    <n v="41752.15"/>
    <n v="41752.15"/>
    <n v="0"/>
    <x v="14"/>
  </r>
  <r>
    <x v="1"/>
    <x v="1"/>
    <n v="2021"/>
    <n v="2"/>
    <x v="364"/>
    <n v="111299"/>
    <n v="948"/>
    <n v="14725.16"/>
    <n v="14725.16"/>
    <n v="0"/>
    <x v="14"/>
  </r>
  <r>
    <x v="1"/>
    <x v="1"/>
    <n v="2021"/>
    <n v="2"/>
    <x v="365"/>
    <n v="360"/>
    <n v="12"/>
    <n v="176.03"/>
    <n v="176.03"/>
    <n v="0"/>
    <x v="14"/>
  </r>
  <r>
    <x v="1"/>
    <x v="1"/>
    <n v="2021"/>
    <n v="2"/>
    <x v="366"/>
    <n v="0"/>
    <n v="0"/>
    <n v="0"/>
    <n v="0"/>
    <n v="0"/>
    <x v="14"/>
  </r>
  <r>
    <x v="1"/>
    <x v="1"/>
    <n v="2021"/>
    <n v="2"/>
    <x v="367"/>
    <n v="12559"/>
    <n v="61"/>
    <n v="11490.99"/>
    <n v="11490.99"/>
    <n v="0"/>
    <x v="14"/>
  </r>
  <r>
    <x v="1"/>
    <x v="1"/>
    <n v="2021"/>
    <n v="2"/>
    <x v="368"/>
    <n v="0"/>
    <n v="0"/>
    <n v="0"/>
    <n v="0"/>
    <n v="0"/>
    <x v="14"/>
  </r>
  <r>
    <x v="1"/>
    <x v="1"/>
    <n v="2021"/>
    <n v="2"/>
    <x v="369"/>
    <n v="6925819.0999999996"/>
    <n v="165400"/>
    <n v="2845774.1"/>
    <n v="2841471.89"/>
    <n v="4302.21"/>
    <x v="14"/>
  </r>
  <r>
    <x v="1"/>
    <x v="1"/>
    <n v="2021"/>
    <n v="2"/>
    <x v="695"/>
    <n v="6825"/>
    <n v="241"/>
    <n v="16481.2"/>
    <n v="16481.2"/>
    <n v="0"/>
    <x v="14"/>
  </r>
  <r>
    <x v="1"/>
    <x v="1"/>
    <n v="2021"/>
    <n v="2"/>
    <x v="370"/>
    <n v="7150"/>
    <n v="169"/>
    <n v="12077.29"/>
    <n v="12077.29"/>
    <n v="0"/>
    <x v="14"/>
  </r>
  <r>
    <x v="1"/>
    <x v="1"/>
    <n v="2021"/>
    <n v="2"/>
    <x v="371"/>
    <n v="5653533.3200000003"/>
    <n v="129552"/>
    <n v="1812418.4"/>
    <n v="1810132.59"/>
    <n v="2285.81"/>
    <x v="14"/>
  </r>
  <r>
    <x v="1"/>
    <x v="1"/>
    <n v="2021"/>
    <n v="2"/>
    <x v="560"/>
    <n v="0"/>
    <n v="0"/>
    <n v="0"/>
    <n v="0"/>
    <n v="0"/>
    <x v="14"/>
  </r>
  <r>
    <x v="1"/>
    <x v="1"/>
    <n v="2021"/>
    <n v="2"/>
    <x v="372"/>
    <n v="5248212.9570000004"/>
    <n v="112175"/>
    <n v="2211106.6"/>
    <n v="2208290.5"/>
    <n v="2816.1"/>
    <x v="14"/>
  </r>
  <r>
    <x v="1"/>
    <x v="1"/>
    <n v="2021"/>
    <n v="2"/>
    <x v="373"/>
    <n v="0"/>
    <n v="0"/>
    <n v="0"/>
    <n v="0"/>
    <n v="0"/>
    <x v="14"/>
  </r>
  <r>
    <x v="1"/>
    <x v="1"/>
    <n v="2021"/>
    <n v="2"/>
    <x v="374"/>
    <n v="10858"/>
    <n v="228"/>
    <n v="1330776.32"/>
    <n v="1330776.32"/>
    <n v="0"/>
    <x v="14"/>
  </r>
  <r>
    <x v="1"/>
    <x v="1"/>
    <n v="2021"/>
    <n v="2"/>
    <x v="375"/>
    <n v="5153153"/>
    <n v="98618"/>
    <n v="630543.59"/>
    <n v="630465.94999999995"/>
    <n v="77.64"/>
    <x v="14"/>
  </r>
  <r>
    <x v="1"/>
    <x v="1"/>
    <n v="2021"/>
    <n v="2"/>
    <x v="376"/>
    <n v="236926"/>
    <n v="6047"/>
    <n v="355145.88"/>
    <n v="348486.8"/>
    <n v="6659.08"/>
    <x v="14"/>
  </r>
  <r>
    <x v="1"/>
    <x v="1"/>
    <n v="2021"/>
    <n v="2"/>
    <x v="377"/>
    <n v="16620"/>
    <n v="64"/>
    <n v="517106.13"/>
    <n v="517106.13"/>
    <n v="0"/>
    <x v="14"/>
  </r>
  <r>
    <x v="1"/>
    <x v="1"/>
    <n v="2021"/>
    <n v="2"/>
    <x v="378"/>
    <n v="1537.64"/>
    <n v="13"/>
    <n v="522.9"/>
    <n v="522.9"/>
    <n v="0"/>
    <x v="14"/>
  </r>
  <r>
    <x v="1"/>
    <x v="1"/>
    <n v="2021"/>
    <n v="2"/>
    <x v="379"/>
    <n v="130.4"/>
    <n v="43"/>
    <n v="182884.33"/>
    <n v="182884.33"/>
    <n v="0"/>
    <x v="14"/>
  </r>
  <r>
    <x v="1"/>
    <x v="1"/>
    <n v="2021"/>
    <n v="2"/>
    <x v="696"/>
    <n v="690"/>
    <n v="22"/>
    <n v="929589.05"/>
    <n v="929589.05"/>
    <n v="0"/>
    <x v="14"/>
  </r>
  <r>
    <x v="1"/>
    <x v="1"/>
    <n v="2021"/>
    <n v="2"/>
    <x v="381"/>
    <n v="9434"/>
    <n v="395"/>
    <n v="141626.47"/>
    <n v="141626.47"/>
    <n v="0"/>
    <x v="14"/>
  </r>
  <r>
    <x v="1"/>
    <x v="1"/>
    <n v="2021"/>
    <n v="2"/>
    <x v="697"/>
    <n v="1440"/>
    <n v="15"/>
    <n v="697095.87"/>
    <n v="697095.87"/>
    <n v="0"/>
    <x v="14"/>
  </r>
  <r>
    <x v="1"/>
    <x v="1"/>
    <n v="2021"/>
    <n v="2"/>
    <x v="382"/>
    <n v="0"/>
    <n v="0"/>
    <n v="0"/>
    <n v="0"/>
    <n v="0"/>
    <x v="14"/>
  </r>
  <r>
    <x v="1"/>
    <x v="1"/>
    <n v="2021"/>
    <n v="2"/>
    <x v="507"/>
    <n v="7440"/>
    <n v="53"/>
    <n v="24214.93"/>
    <n v="23784.91"/>
    <n v="430.02"/>
    <x v="14"/>
  </r>
  <r>
    <x v="1"/>
    <x v="1"/>
    <n v="2021"/>
    <n v="2"/>
    <x v="383"/>
    <n v="5696"/>
    <n v="160"/>
    <n v="16152.81"/>
    <n v="16152.81"/>
    <n v="0"/>
    <x v="14"/>
  </r>
  <r>
    <x v="1"/>
    <x v="1"/>
    <n v="2021"/>
    <n v="2"/>
    <x v="755"/>
    <n v="0"/>
    <n v="0"/>
    <n v="0"/>
    <n v="0"/>
    <n v="0"/>
    <x v="14"/>
  </r>
  <r>
    <x v="1"/>
    <x v="1"/>
    <n v="2021"/>
    <n v="2"/>
    <x v="384"/>
    <n v="3900184.338"/>
    <n v="75674"/>
    <n v="1652687.74"/>
    <n v="1646874.85"/>
    <n v="5812.89"/>
    <x v="14"/>
  </r>
  <r>
    <x v="1"/>
    <x v="1"/>
    <n v="2021"/>
    <n v="2"/>
    <x v="467"/>
    <n v="0"/>
    <n v="0"/>
    <n v="0"/>
    <n v="0"/>
    <n v="0"/>
    <x v="14"/>
  </r>
  <r>
    <x v="1"/>
    <x v="1"/>
    <n v="2021"/>
    <n v="2"/>
    <x v="508"/>
    <n v="3754"/>
    <n v="87"/>
    <n v="1145.3399999999999"/>
    <n v="1145.3399999999999"/>
    <n v="0"/>
    <x v="14"/>
  </r>
  <r>
    <x v="1"/>
    <x v="1"/>
    <n v="2021"/>
    <n v="2"/>
    <x v="509"/>
    <n v="283686.18"/>
    <n v="9502"/>
    <n v="121478.08"/>
    <n v="121478.08"/>
    <n v="0"/>
    <x v="14"/>
  </r>
  <r>
    <x v="1"/>
    <x v="1"/>
    <n v="2021"/>
    <n v="2"/>
    <x v="385"/>
    <n v="1208403.8400000001"/>
    <n v="29124"/>
    <n v="1628253.83"/>
    <n v="1627088.62"/>
    <n v="1165.21"/>
    <x v="14"/>
  </r>
  <r>
    <x v="1"/>
    <x v="1"/>
    <n v="2021"/>
    <n v="2"/>
    <x v="561"/>
    <n v="44794"/>
    <n v="727"/>
    <n v="13124.43"/>
    <n v="13122.44"/>
    <n v="1.99"/>
    <x v="14"/>
  </r>
  <r>
    <x v="1"/>
    <x v="1"/>
    <n v="2021"/>
    <n v="2"/>
    <x v="386"/>
    <n v="1232978"/>
    <n v="31704"/>
    <n v="347519.37"/>
    <n v="346936.7"/>
    <n v="582.66999999999996"/>
    <x v="14"/>
  </r>
  <r>
    <x v="1"/>
    <x v="1"/>
    <n v="2021"/>
    <n v="2"/>
    <x v="387"/>
    <n v="0"/>
    <n v="0"/>
    <n v="0"/>
    <n v="0"/>
    <n v="0"/>
    <x v="14"/>
  </r>
  <r>
    <x v="1"/>
    <x v="1"/>
    <n v="2021"/>
    <n v="2"/>
    <x v="388"/>
    <n v="0"/>
    <n v="0"/>
    <n v="0"/>
    <n v="0"/>
    <n v="0"/>
    <x v="14"/>
  </r>
  <r>
    <x v="1"/>
    <x v="1"/>
    <n v="2021"/>
    <n v="2"/>
    <x v="389"/>
    <n v="287703.2"/>
    <n v="6570"/>
    <n v="131538.09"/>
    <n v="131396.51"/>
    <n v="141.58000000000001"/>
    <x v="14"/>
  </r>
  <r>
    <x v="1"/>
    <x v="1"/>
    <n v="2021"/>
    <n v="2"/>
    <x v="699"/>
    <n v="0"/>
    <n v="0"/>
    <n v="0"/>
    <n v="0"/>
    <n v="0"/>
    <x v="14"/>
  </r>
  <r>
    <x v="1"/>
    <x v="1"/>
    <n v="2021"/>
    <n v="2"/>
    <x v="390"/>
    <n v="292770"/>
    <n v="33958"/>
    <n v="303243.19"/>
    <n v="301872.68"/>
    <n v="1370.51"/>
    <x v="14"/>
  </r>
  <r>
    <x v="1"/>
    <x v="1"/>
    <n v="2021"/>
    <n v="2"/>
    <x v="737"/>
    <n v="660"/>
    <n v="22"/>
    <n v="165060.01999999999"/>
    <n v="165060.01999999999"/>
    <n v="0"/>
    <x v="14"/>
  </r>
  <r>
    <x v="1"/>
    <x v="1"/>
    <n v="2021"/>
    <n v="2"/>
    <x v="391"/>
    <n v="183279"/>
    <n v="6957"/>
    <n v="123857.05"/>
    <n v="123811.52"/>
    <n v="45.53"/>
    <x v="14"/>
  </r>
  <r>
    <x v="1"/>
    <x v="1"/>
    <n v="2021"/>
    <n v="2"/>
    <x v="392"/>
    <n v="350.7"/>
    <n v="1755"/>
    <n v="221409.58"/>
    <n v="221409.58"/>
    <n v="0"/>
    <x v="14"/>
  </r>
  <r>
    <x v="1"/>
    <x v="1"/>
    <n v="2021"/>
    <n v="2"/>
    <x v="393"/>
    <n v="17707"/>
    <n v="560"/>
    <n v="174796.24"/>
    <n v="174796.24"/>
    <n v="0"/>
    <x v="14"/>
  </r>
  <r>
    <x v="1"/>
    <x v="1"/>
    <n v="2021"/>
    <n v="2"/>
    <x v="562"/>
    <n v="235218"/>
    <n v="3996"/>
    <n v="59583.94"/>
    <n v="59514.18"/>
    <n v="69.760000000000005"/>
    <x v="14"/>
  </r>
  <r>
    <x v="1"/>
    <x v="1"/>
    <n v="2021"/>
    <n v="2"/>
    <x v="510"/>
    <n v="0"/>
    <n v="0"/>
    <n v="0"/>
    <n v="0"/>
    <n v="0"/>
    <x v="14"/>
  </r>
  <r>
    <x v="1"/>
    <x v="1"/>
    <n v="2021"/>
    <n v="2"/>
    <x v="485"/>
    <n v="0"/>
    <n v="0"/>
    <n v="0"/>
    <n v="0"/>
    <n v="0"/>
    <x v="14"/>
  </r>
  <r>
    <x v="1"/>
    <x v="1"/>
    <n v="2021"/>
    <n v="2"/>
    <x v="582"/>
    <n v="0"/>
    <n v="0"/>
    <n v="0"/>
    <n v="0"/>
    <n v="0"/>
    <x v="14"/>
  </r>
  <r>
    <x v="1"/>
    <x v="1"/>
    <n v="2021"/>
    <n v="2"/>
    <x v="394"/>
    <n v="33984"/>
    <n v="2424"/>
    <n v="36046.959999999999"/>
    <n v="35949.51"/>
    <n v="97.45"/>
    <x v="14"/>
  </r>
  <r>
    <x v="1"/>
    <x v="1"/>
    <n v="2021"/>
    <n v="2"/>
    <x v="594"/>
    <n v="19265"/>
    <n v="269"/>
    <n v="85699.85"/>
    <n v="85699.85"/>
    <n v="0"/>
    <x v="14"/>
  </r>
  <r>
    <x v="1"/>
    <x v="1"/>
    <n v="2021"/>
    <n v="2"/>
    <x v="468"/>
    <n v="5757"/>
    <n v="188"/>
    <n v="10896.82"/>
    <n v="10896.82"/>
    <n v="0"/>
    <x v="14"/>
  </r>
  <r>
    <x v="1"/>
    <x v="1"/>
    <n v="2021"/>
    <n v="2"/>
    <x v="511"/>
    <n v="128.38399999999999"/>
    <n v="69"/>
    <n v="1488651.56"/>
    <n v="1488651.56"/>
    <n v="0"/>
    <x v="14"/>
  </r>
  <r>
    <x v="1"/>
    <x v="1"/>
    <n v="2021"/>
    <n v="2"/>
    <x v="727"/>
    <n v="0"/>
    <n v="0"/>
    <n v="0"/>
    <n v="0"/>
    <n v="0"/>
    <x v="14"/>
  </r>
  <r>
    <x v="1"/>
    <x v="1"/>
    <n v="2021"/>
    <n v="2"/>
    <x v="396"/>
    <n v="646585"/>
    <n v="149"/>
    <n v="2972503.55"/>
    <n v="2972503.55"/>
    <n v="0"/>
    <x v="14"/>
  </r>
  <r>
    <x v="1"/>
    <x v="1"/>
    <n v="2021"/>
    <n v="2"/>
    <x v="397"/>
    <n v="45516"/>
    <n v="1190"/>
    <n v="72412.460000000006"/>
    <n v="72412.460000000006"/>
    <n v="0"/>
    <x v="14"/>
  </r>
  <r>
    <x v="1"/>
    <x v="1"/>
    <n v="2021"/>
    <n v="2"/>
    <x v="769"/>
    <n v="0"/>
    <n v="0"/>
    <n v="0"/>
    <n v="0"/>
    <n v="0"/>
    <x v="14"/>
  </r>
  <r>
    <x v="1"/>
    <x v="1"/>
    <n v="2021"/>
    <n v="2"/>
    <x v="398"/>
    <n v="23601"/>
    <n v="543"/>
    <n v="7331.03"/>
    <n v="7331.03"/>
    <n v="0"/>
    <x v="14"/>
  </r>
  <r>
    <x v="1"/>
    <x v="1"/>
    <n v="2021"/>
    <n v="2"/>
    <x v="399"/>
    <n v="0"/>
    <n v="0"/>
    <n v="0"/>
    <n v="0"/>
    <n v="0"/>
    <x v="14"/>
  </r>
  <r>
    <x v="1"/>
    <x v="1"/>
    <n v="2021"/>
    <n v="2"/>
    <x v="400"/>
    <n v="2007183"/>
    <n v="31225"/>
    <n v="350604.05"/>
    <n v="350547.74"/>
    <n v="56.31"/>
    <x v="14"/>
  </r>
  <r>
    <x v="1"/>
    <x v="1"/>
    <n v="2021"/>
    <n v="2"/>
    <x v="746"/>
    <n v="0"/>
    <n v="0"/>
    <n v="0"/>
    <n v="0"/>
    <n v="0"/>
    <x v="14"/>
  </r>
  <r>
    <x v="1"/>
    <x v="1"/>
    <n v="2021"/>
    <n v="2"/>
    <x v="401"/>
    <n v="40726.1"/>
    <n v="10052"/>
    <n v="172291.49"/>
    <n v="172153.08"/>
    <n v="138.41"/>
    <x v="14"/>
  </r>
  <r>
    <x v="1"/>
    <x v="1"/>
    <n v="2021"/>
    <n v="2"/>
    <x v="537"/>
    <n v="54.6"/>
    <n v="80"/>
    <n v="361351.31"/>
    <n v="361351.31"/>
    <n v="0"/>
    <x v="14"/>
  </r>
  <r>
    <x v="1"/>
    <x v="1"/>
    <n v="2021"/>
    <n v="2"/>
    <x v="402"/>
    <n v="1084"/>
    <n v="895"/>
    <n v="13014"/>
    <n v="13014"/>
    <n v="0"/>
    <x v="14"/>
  </r>
  <r>
    <x v="1"/>
    <x v="1"/>
    <n v="2021"/>
    <n v="2"/>
    <x v="512"/>
    <n v="83342"/>
    <n v="452"/>
    <n v="1155231.98"/>
    <n v="1082018.48"/>
    <n v="73213.5"/>
    <x v="14"/>
  </r>
  <r>
    <x v="1"/>
    <x v="1"/>
    <n v="2021"/>
    <n v="2"/>
    <x v="563"/>
    <n v="33678"/>
    <n v="730"/>
    <n v="13633.64"/>
    <n v="13609.05"/>
    <n v="24.59"/>
    <x v="14"/>
  </r>
  <r>
    <x v="1"/>
    <x v="1"/>
    <n v="2021"/>
    <n v="2"/>
    <x v="403"/>
    <n v="11725"/>
    <n v="348"/>
    <n v="168222.89"/>
    <n v="168222.89"/>
    <n v="0"/>
    <x v="14"/>
  </r>
  <r>
    <x v="1"/>
    <x v="1"/>
    <n v="2021"/>
    <n v="2"/>
    <x v="404"/>
    <n v="1110"/>
    <n v="33"/>
    <n v="17085.7"/>
    <n v="17085.7"/>
    <n v="0"/>
    <x v="14"/>
  </r>
  <r>
    <x v="1"/>
    <x v="1"/>
    <n v="2021"/>
    <n v="2"/>
    <x v="405"/>
    <n v="0"/>
    <n v="0"/>
    <n v="0"/>
    <n v="0"/>
    <n v="0"/>
    <x v="14"/>
  </r>
  <r>
    <x v="1"/>
    <x v="1"/>
    <n v="2021"/>
    <n v="2"/>
    <x v="564"/>
    <n v="245"/>
    <n v="12"/>
    <n v="4624.22"/>
    <n v="4624.22"/>
    <n v="0"/>
    <x v="14"/>
  </r>
  <r>
    <x v="1"/>
    <x v="1"/>
    <n v="2021"/>
    <n v="2"/>
    <x v="700"/>
    <n v="1588"/>
    <n v="56"/>
    <n v="60226.89"/>
    <n v="60226.89"/>
    <n v="0"/>
    <x v="14"/>
  </r>
  <r>
    <x v="1"/>
    <x v="1"/>
    <n v="2021"/>
    <n v="2"/>
    <x v="406"/>
    <n v="0"/>
    <n v="0"/>
    <n v="0"/>
    <n v="0"/>
    <n v="0"/>
    <x v="14"/>
  </r>
  <r>
    <x v="1"/>
    <x v="1"/>
    <n v="2021"/>
    <n v="2"/>
    <x v="407"/>
    <n v="9119"/>
    <n v="332"/>
    <n v="2057401.89"/>
    <n v="2057401.89"/>
    <n v="0"/>
    <x v="14"/>
  </r>
  <r>
    <x v="1"/>
    <x v="1"/>
    <n v="2021"/>
    <n v="2"/>
    <x v="408"/>
    <n v="100790"/>
    <n v="2445"/>
    <n v="33573.89"/>
    <n v="33573.89"/>
    <n v="0"/>
    <x v="14"/>
  </r>
  <r>
    <x v="1"/>
    <x v="1"/>
    <n v="2021"/>
    <n v="2"/>
    <x v="513"/>
    <n v="6750"/>
    <n v="225"/>
    <n v="134581.43"/>
    <n v="134581.43"/>
    <n v="0"/>
    <x v="14"/>
  </r>
  <r>
    <x v="1"/>
    <x v="1"/>
    <n v="2021"/>
    <n v="2"/>
    <x v="410"/>
    <n v="310433"/>
    <n v="7719"/>
    <n v="135621.79999999999"/>
    <n v="135585.94"/>
    <n v="35.86"/>
    <x v="14"/>
  </r>
  <r>
    <x v="1"/>
    <x v="1"/>
    <n v="2021"/>
    <n v="2"/>
    <x v="514"/>
    <n v="4200"/>
    <n v="24"/>
    <n v="408746.2"/>
    <n v="408746.2"/>
    <n v="0"/>
    <x v="14"/>
  </r>
  <r>
    <x v="1"/>
    <x v="1"/>
    <n v="2021"/>
    <n v="2"/>
    <x v="516"/>
    <n v="2156"/>
    <n v="33"/>
    <n v="9014.43"/>
    <n v="9014.43"/>
    <n v="0"/>
    <x v="14"/>
  </r>
  <r>
    <x v="1"/>
    <x v="1"/>
    <n v="2021"/>
    <n v="2"/>
    <x v="771"/>
    <n v="0"/>
    <n v="0"/>
    <n v="0"/>
    <n v="0"/>
    <n v="0"/>
    <x v="14"/>
  </r>
  <r>
    <x v="1"/>
    <x v="1"/>
    <n v="2021"/>
    <n v="2"/>
    <x v="411"/>
    <n v="5880"/>
    <n v="146"/>
    <n v="72915.37"/>
    <n v="72057.009999999995"/>
    <n v="858.36"/>
    <x v="14"/>
  </r>
  <r>
    <x v="1"/>
    <x v="1"/>
    <n v="2021"/>
    <n v="2"/>
    <x v="412"/>
    <n v="21.84"/>
    <n v="14"/>
    <n v="28964.67"/>
    <n v="28964.67"/>
    <n v="0"/>
    <x v="14"/>
  </r>
  <r>
    <x v="1"/>
    <x v="1"/>
    <n v="2021"/>
    <n v="2"/>
    <x v="702"/>
    <n v="1680"/>
    <n v="30"/>
    <n v="60986.53"/>
    <n v="60986.53"/>
    <n v="0"/>
    <x v="14"/>
  </r>
  <r>
    <x v="1"/>
    <x v="1"/>
    <n v="2021"/>
    <n v="2"/>
    <x v="517"/>
    <n v="5950.4979999999996"/>
    <n v="248"/>
    <n v="178238.46"/>
    <n v="178238.46"/>
    <n v="0"/>
    <x v="14"/>
  </r>
  <r>
    <x v="1"/>
    <x v="1"/>
    <n v="2021"/>
    <n v="2"/>
    <x v="703"/>
    <n v="0"/>
    <n v="0"/>
    <n v="0"/>
    <n v="0"/>
    <n v="0"/>
    <x v="14"/>
  </r>
  <r>
    <x v="1"/>
    <x v="1"/>
    <n v="2021"/>
    <n v="2"/>
    <x v="721"/>
    <n v="0"/>
    <n v="0"/>
    <n v="0"/>
    <n v="0"/>
    <n v="0"/>
    <x v="14"/>
  </r>
  <r>
    <x v="1"/>
    <x v="1"/>
    <n v="2021"/>
    <n v="2"/>
    <x v="413"/>
    <n v="4102"/>
    <n v="110"/>
    <n v="3239.48"/>
    <n v="3239.48"/>
    <n v="0"/>
    <x v="14"/>
  </r>
  <r>
    <x v="1"/>
    <x v="1"/>
    <n v="2021"/>
    <n v="2"/>
    <x v="414"/>
    <n v="527971"/>
    <n v="14318"/>
    <n v="413486.81"/>
    <n v="413486.51"/>
    <n v="0.3"/>
    <x v="14"/>
  </r>
  <r>
    <x v="1"/>
    <x v="1"/>
    <n v="2021"/>
    <n v="2"/>
    <x v="781"/>
    <n v="0"/>
    <n v="0"/>
    <n v="0"/>
    <n v="0"/>
    <n v="0"/>
    <x v="14"/>
  </r>
  <r>
    <x v="1"/>
    <x v="1"/>
    <n v="2021"/>
    <n v="2"/>
    <x v="415"/>
    <n v="548589.5"/>
    <n v="14068"/>
    <n v="506847.18"/>
    <n v="505595.1"/>
    <n v="1252.08"/>
    <x v="14"/>
  </r>
  <r>
    <x v="1"/>
    <x v="1"/>
    <n v="2021"/>
    <n v="2"/>
    <x v="416"/>
    <n v="27"/>
    <n v="17"/>
    <n v="14342.88"/>
    <n v="14342.88"/>
    <n v="0"/>
    <x v="14"/>
  </r>
  <r>
    <x v="1"/>
    <x v="1"/>
    <n v="2021"/>
    <n v="2"/>
    <x v="417"/>
    <n v="1165"/>
    <n v="454"/>
    <n v="135033.51999999999"/>
    <n v="135033.51999999999"/>
    <n v="0"/>
    <x v="14"/>
  </r>
  <r>
    <x v="1"/>
    <x v="1"/>
    <n v="2021"/>
    <n v="2"/>
    <x v="565"/>
    <n v="10139"/>
    <n v="170"/>
    <n v="8461.52"/>
    <n v="8461.52"/>
    <n v="0"/>
    <x v="14"/>
  </r>
  <r>
    <x v="1"/>
    <x v="1"/>
    <n v="2021"/>
    <n v="2"/>
    <x v="566"/>
    <n v="305081.05"/>
    <n v="1605"/>
    <n v="22156.73"/>
    <n v="22127.29"/>
    <n v="29.44"/>
    <x v="14"/>
  </r>
  <r>
    <x v="1"/>
    <x v="1"/>
    <n v="2021"/>
    <n v="2"/>
    <x v="418"/>
    <n v="48729"/>
    <n v="1180"/>
    <n v="32587.78"/>
    <n v="32571.46"/>
    <n v="16.32"/>
    <x v="14"/>
  </r>
  <r>
    <x v="1"/>
    <x v="1"/>
    <n v="2021"/>
    <n v="2"/>
    <x v="518"/>
    <n v="0"/>
    <n v="0"/>
    <n v="0"/>
    <n v="0"/>
    <n v="0"/>
    <x v="14"/>
  </r>
  <r>
    <x v="1"/>
    <x v="1"/>
    <n v="2021"/>
    <n v="2"/>
    <x v="420"/>
    <n v="0"/>
    <n v="0"/>
    <n v="0"/>
    <n v="0"/>
    <n v="0"/>
    <x v="14"/>
  </r>
  <r>
    <x v="1"/>
    <x v="1"/>
    <n v="2021"/>
    <n v="2"/>
    <x v="704"/>
    <n v="0"/>
    <n v="0"/>
    <n v="0"/>
    <n v="0"/>
    <n v="0"/>
    <x v="14"/>
  </r>
  <r>
    <x v="1"/>
    <x v="1"/>
    <n v="2021"/>
    <n v="2"/>
    <x v="421"/>
    <n v="5921.5"/>
    <n v="2746"/>
    <n v="24885.52"/>
    <n v="24885.52"/>
    <n v="0"/>
    <x v="14"/>
  </r>
  <r>
    <x v="1"/>
    <x v="1"/>
    <n v="2021"/>
    <n v="2"/>
    <x v="422"/>
    <n v="366708"/>
    <n v="8667"/>
    <n v="158325.4"/>
    <n v="157661.06"/>
    <n v="664.34"/>
    <x v="14"/>
  </r>
  <r>
    <x v="1"/>
    <x v="1"/>
    <n v="2021"/>
    <n v="2"/>
    <x v="595"/>
    <n v="0"/>
    <n v="0"/>
    <n v="0"/>
    <n v="0"/>
    <n v="0"/>
    <x v="14"/>
  </r>
  <r>
    <x v="1"/>
    <x v="1"/>
    <n v="2021"/>
    <n v="2"/>
    <x v="423"/>
    <n v="1177173"/>
    <n v="20541"/>
    <n v="199834.69"/>
    <n v="199720.52"/>
    <n v="114.17"/>
    <x v="14"/>
  </r>
  <r>
    <x v="1"/>
    <x v="1"/>
    <n v="2021"/>
    <n v="2"/>
    <x v="424"/>
    <n v="0"/>
    <n v="0"/>
    <n v="0"/>
    <n v="0"/>
    <n v="0"/>
    <x v="14"/>
  </r>
  <r>
    <x v="1"/>
    <x v="1"/>
    <n v="2021"/>
    <n v="2"/>
    <x v="425"/>
    <n v="720"/>
    <n v="40"/>
    <n v="24053.16"/>
    <n v="24053.16"/>
    <n v="0"/>
    <x v="14"/>
  </r>
  <r>
    <x v="1"/>
    <x v="1"/>
    <n v="2021"/>
    <n v="2"/>
    <x v="519"/>
    <n v="0"/>
    <n v="0"/>
    <n v="0"/>
    <n v="0"/>
    <n v="0"/>
    <x v="14"/>
  </r>
  <r>
    <x v="1"/>
    <x v="1"/>
    <n v="2021"/>
    <n v="2"/>
    <x v="596"/>
    <n v="660"/>
    <n v="11"/>
    <n v="133.55000000000001"/>
    <n v="133.55000000000001"/>
    <n v="0"/>
    <x v="14"/>
  </r>
  <r>
    <x v="1"/>
    <x v="1"/>
    <n v="2021"/>
    <n v="2"/>
    <x v="748"/>
    <n v="0"/>
    <n v="0"/>
    <n v="0"/>
    <n v="0"/>
    <n v="0"/>
    <x v="14"/>
  </r>
  <r>
    <x v="1"/>
    <x v="1"/>
    <n v="2021"/>
    <n v="2"/>
    <x v="426"/>
    <n v="2747.3"/>
    <n v="599"/>
    <n v="24215.07"/>
    <n v="24215.07"/>
    <n v="0"/>
    <x v="14"/>
  </r>
  <r>
    <x v="1"/>
    <x v="1"/>
    <n v="2021"/>
    <n v="2"/>
    <x v="615"/>
    <n v="0"/>
    <n v="0"/>
    <n v="0"/>
    <n v="0"/>
    <n v="0"/>
    <x v="14"/>
  </r>
  <r>
    <x v="1"/>
    <x v="1"/>
    <n v="2021"/>
    <n v="2"/>
    <x v="751"/>
    <n v="0"/>
    <n v="0"/>
    <n v="0"/>
    <n v="0"/>
    <n v="0"/>
    <x v="14"/>
  </r>
  <r>
    <x v="1"/>
    <x v="1"/>
    <n v="2021"/>
    <n v="2"/>
    <x v="757"/>
    <n v="0"/>
    <n v="0"/>
    <n v="0"/>
    <n v="0"/>
    <n v="0"/>
    <x v="14"/>
  </r>
  <r>
    <x v="1"/>
    <x v="1"/>
    <n v="2021"/>
    <n v="2"/>
    <x v="567"/>
    <n v="0"/>
    <n v="0"/>
    <n v="0"/>
    <n v="0"/>
    <n v="0"/>
    <x v="14"/>
  </r>
  <r>
    <x v="1"/>
    <x v="1"/>
    <n v="2021"/>
    <n v="2"/>
    <x v="520"/>
    <n v="17456"/>
    <n v="585"/>
    <n v="226021.46"/>
    <n v="226021.46"/>
    <n v="0"/>
    <x v="14"/>
  </r>
  <r>
    <x v="1"/>
    <x v="1"/>
    <n v="2021"/>
    <n v="2"/>
    <x v="619"/>
    <n v="0"/>
    <n v="0"/>
    <n v="0"/>
    <n v="0"/>
    <n v="0"/>
    <x v="14"/>
  </r>
  <r>
    <x v="1"/>
    <x v="1"/>
    <n v="2021"/>
    <n v="2"/>
    <x v="623"/>
    <n v="7470"/>
    <n v="135"/>
    <n v="3362.59"/>
    <n v="3362.59"/>
    <n v="0"/>
    <x v="14"/>
  </r>
  <r>
    <x v="1"/>
    <x v="1"/>
    <n v="2021"/>
    <n v="2"/>
    <x v="705"/>
    <n v="12"/>
    <n v="12"/>
    <n v="147566.94"/>
    <n v="147566.94"/>
    <n v="0"/>
    <x v="14"/>
  </r>
  <r>
    <x v="1"/>
    <x v="1"/>
    <n v="2021"/>
    <n v="2"/>
    <x v="624"/>
    <n v="0"/>
    <n v="0"/>
    <n v="0"/>
    <n v="0"/>
    <n v="0"/>
    <x v="14"/>
  </r>
  <r>
    <x v="1"/>
    <x v="1"/>
    <n v="2021"/>
    <n v="2"/>
    <x v="758"/>
    <n v="0"/>
    <n v="0"/>
    <n v="0"/>
    <n v="0"/>
    <n v="0"/>
    <x v="14"/>
  </r>
  <r>
    <x v="1"/>
    <x v="1"/>
    <n v="2021"/>
    <n v="2"/>
    <x v="597"/>
    <n v="0"/>
    <n v="0"/>
    <n v="0"/>
    <n v="0"/>
    <n v="0"/>
    <x v="14"/>
  </r>
  <r>
    <x v="1"/>
    <x v="1"/>
    <n v="2021"/>
    <n v="2"/>
    <x v="598"/>
    <n v="2024"/>
    <n v="79"/>
    <n v="69575.48"/>
    <n v="69575.48"/>
    <n v="0"/>
    <x v="14"/>
  </r>
  <r>
    <x v="1"/>
    <x v="1"/>
    <n v="2021"/>
    <n v="2"/>
    <x v="742"/>
    <n v="0"/>
    <n v="0"/>
    <n v="0"/>
    <n v="0"/>
    <n v="0"/>
    <x v="14"/>
  </r>
  <r>
    <x v="1"/>
    <x v="1"/>
    <n v="2021"/>
    <n v="2"/>
    <x v="743"/>
    <n v="0"/>
    <n v="0"/>
    <n v="0"/>
    <n v="0"/>
    <n v="0"/>
    <x v="14"/>
  </r>
  <r>
    <x v="1"/>
    <x v="1"/>
    <n v="2021"/>
    <n v="2"/>
    <x v="759"/>
    <n v="0"/>
    <n v="0"/>
    <n v="0"/>
    <n v="0"/>
    <n v="0"/>
    <x v="14"/>
  </r>
  <r>
    <x v="1"/>
    <x v="1"/>
    <n v="2021"/>
    <n v="2"/>
    <x v="647"/>
    <n v="0"/>
    <n v="0"/>
    <n v="0"/>
    <n v="0"/>
    <n v="0"/>
    <x v="14"/>
  </r>
  <r>
    <x v="1"/>
    <x v="1"/>
    <n v="2021"/>
    <n v="2"/>
    <x v="568"/>
    <n v="92.977000000000004"/>
    <n v="28"/>
    <n v="8779.33"/>
    <n v="8779.33"/>
    <n v="0"/>
    <x v="14"/>
  </r>
  <r>
    <x v="1"/>
    <x v="1"/>
    <n v="2021"/>
    <n v="2"/>
    <x v="521"/>
    <n v="8390"/>
    <n v="230"/>
    <n v="37636.26"/>
    <n v="37636.26"/>
    <n v="0"/>
    <x v="14"/>
  </r>
  <r>
    <x v="1"/>
    <x v="1"/>
    <n v="2021"/>
    <n v="2"/>
    <x v="616"/>
    <n v="0"/>
    <n v="0"/>
    <n v="0"/>
    <n v="0"/>
    <n v="0"/>
    <x v="14"/>
  </r>
  <r>
    <x v="1"/>
    <x v="1"/>
    <n v="2021"/>
    <n v="2"/>
    <x v="782"/>
    <n v="0"/>
    <n v="0"/>
    <n v="0"/>
    <n v="0"/>
    <n v="0"/>
    <x v="14"/>
  </r>
  <r>
    <x v="1"/>
    <x v="1"/>
    <n v="2021"/>
    <n v="2"/>
    <x v="428"/>
    <n v="349993.3"/>
    <n v="5654"/>
    <n v="96479.98"/>
    <n v="95905.68"/>
    <n v="574.29999999999995"/>
    <x v="14"/>
  </r>
  <r>
    <x v="1"/>
    <x v="1"/>
    <n v="2021"/>
    <n v="2"/>
    <x v="583"/>
    <n v="0"/>
    <n v="0"/>
    <n v="0"/>
    <n v="0"/>
    <n v="0"/>
    <x v="14"/>
  </r>
  <r>
    <x v="1"/>
    <x v="1"/>
    <n v="2021"/>
    <n v="2"/>
    <x v="569"/>
    <n v="1255"/>
    <n v="30"/>
    <n v="271066.01"/>
    <n v="271066.01"/>
    <n v="0"/>
    <x v="14"/>
  </r>
  <r>
    <x v="1"/>
    <x v="1"/>
    <n v="2021"/>
    <n v="2"/>
    <x v="570"/>
    <n v="5547"/>
    <n v="188"/>
    <n v="252982.17"/>
    <n v="252982.17"/>
    <n v="0"/>
    <x v="14"/>
  </r>
  <r>
    <x v="1"/>
    <x v="1"/>
    <n v="2021"/>
    <n v="2"/>
    <x v="571"/>
    <n v="35.4"/>
    <n v="96"/>
    <n v="49067.83"/>
    <n v="49067.83"/>
    <n v="0"/>
    <x v="14"/>
  </r>
  <r>
    <x v="1"/>
    <x v="1"/>
    <n v="2021"/>
    <n v="2"/>
    <x v="772"/>
    <n v="0"/>
    <n v="0"/>
    <n v="0"/>
    <n v="0"/>
    <n v="0"/>
    <x v="14"/>
  </r>
  <r>
    <x v="1"/>
    <x v="1"/>
    <n v="2021"/>
    <n v="2"/>
    <x v="522"/>
    <n v="51.87"/>
    <n v="70"/>
    <n v="38387.94"/>
    <n v="38387.94"/>
    <n v="0"/>
    <x v="14"/>
  </r>
  <r>
    <x v="1"/>
    <x v="1"/>
    <n v="2021"/>
    <n v="2"/>
    <x v="523"/>
    <n v="405307"/>
    <n v="8605"/>
    <n v="239622.36"/>
    <n v="239557.9"/>
    <n v="64.459999999999994"/>
    <x v="14"/>
  </r>
  <r>
    <x v="1"/>
    <x v="1"/>
    <n v="2021"/>
    <n v="2"/>
    <x v="620"/>
    <n v="0"/>
    <n v="0"/>
    <n v="0"/>
    <n v="0"/>
    <n v="0"/>
    <x v="14"/>
  </r>
  <r>
    <x v="1"/>
    <x v="1"/>
    <n v="2021"/>
    <n v="2"/>
    <x v="601"/>
    <n v="633"/>
    <n v="229"/>
    <n v="183565.12"/>
    <n v="181202.4"/>
    <n v="2362.7199999999998"/>
    <x v="14"/>
  </r>
  <r>
    <x v="1"/>
    <x v="1"/>
    <n v="2021"/>
    <n v="2"/>
    <x v="524"/>
    <n v="1173.5"/>
    <n v="764"/>
    <n v="12179.66"/>
    <n v="12179.66"/>
    <n v="0"/>
    <x v="14"/>
  </r>
  <r>
    <x v="1"/>
    <x v="1"/>
    <n v="2021"/>
    <n v="2"/>
    <x v="572"/>
    <n v="299052"/>
    <n v="7812"/>
    <n v="39477.24"/>
    <n v="39477.24"/>
    <n v="0"/>
    <x v="14"/>
  </r>
  <r>
    <x v="1"/>
    <x v="1"/>
    <n v="2021"/>
    <n v="2"/>
    <x v="760"/>
    <n v="0"/>
    <n v="0"/>
    <n v="0"/>
    <n v="0"/>
    <n v="0"/>
    <x v="14"/>
  </r>
  <r>
    <x v="1"/>
    <x v="1"/>
    <n v="2021"/>
    <n v="2"/>
    <x v="602"/>
    <n v="4770"/>
    <n v="151"/>
    <n v="54755.31"/>
    <n v="54755.31"/>
    <n v="0"/>
    <x v="14"/>
  </r>
  <r>
    <x v="1"/>
    <x v="1"/>
    <n v="2021"/>
    <n v="2"/>
    <x v="573"/>
    <n v="84"/>
    <n v="83"/>
    <n v="239.31"/>
    <n v="239.31"/>
    <n v="0"/>
    <x v="14"/>
  </r>
  <r>
    <x v="1"/>
    <x v="1"/>
    <n v="2021"/>
    <n v="2"/>
    <x v="525"/>
    <n v="3915"/>
    <n v="161"/>
    <n v="44018.07"/>
    <n v="44018.07"/>
    <n v="0"/>
    <x v="14"/>
  </r>
  <r>
    <x v="1"/>
    <x v="1"/>
    <n v="2021"/>
    <n v="2"/>
    <x v="527"/>
    <n v="1807"/>
    <n v="822"/>
    <n v="390497.48"/>
    <n v="390497.48"/>
    <n v="0"/>
    <x v="14"/>
  </r>
  <r>
    <x v="1"/>
    <x v="1"/>
    <n v="2021"/>
    <n v="2"/>
    <x v="574"/>
    <n v="454.25"/>
    <n v="334"/>
    <n v="787.22"/>
    <n v="787.22"/>
    <n v="0"/>
    <x v="14"/>
  </r>
  <r>
    <x v="1"/>
    <x v="1"/>
    <n v="2021"/>
    <n v="2"/>
    <x v="528"/>
    <n v="80992.800000000003"/>
    <n v="3749"/>
    <n v="55285.93"/>
    <n v="55084.29"/>
    <n v="201.64"/>
    <x v="14"/>
  </r>
  <r>
    <x v="1"/>
    <x v="1"/>
    <n v="2021"/>
    <n v="2"/>
    <x v="617"/>
    <n v="0"/>
    <n v="0"/>
    <n v="0"/>
    <n v="0"/>
    <n v="0"/>
    <x v="14"/>
  </r>
  <r>
    <x v="1"/>
    <x v="1"/>
    <n v="2021"/>
    <n v="2"/>
    <x v="575"/>
    <n v="47650"/>
    <n v="770"/>
    <n v="13738.69"/>
    <n v="13738.69"/>
    <n v="0"/>
    <x v="14"/>
  </r>
  <r>
    <x v="1"/>
    <x v="1"/>
    <n v="2021"/>
    <n v="2"/>
    <x v="576"/>
    <n v="0"/>
    <n v="0"/>
    <n v="0"/>
    <n v="0"/>
    <n v="0"/>
    <x v="14"/>
  </r>
  <r>
    <x v="1"/>
    <x v="1"/>
    <n v="2021"/>
    <n v="2"/>
    <x v="577"/>
    <n v="1473"/>
    <n v="1139"/>
    <n v="6082.92"/>
    <n v="6082.92"/>
    <n v="0"/>
    <x v="14"/>
  </r>
  <r>
    <x v="1"/>
    <x v="1"/>
    <n v="2021"/>
    <n v="2"/>
    <x v="578"/>
    <n v="9018"/>
    <n v="1052"/>
    <n v="988189.94"/>
    <n v="988189.94"/>
    <n v="0"/>
    <x v="14"/>
  </r>
  <r>
    <x v="1"/>
    <x v="1"/>
    <n v="2021"/>
    <n v="2"/>
    <x v="529"/>
    <n v="63476"/>
    <n v="1934"/>
    <n v="17838973.16"/>
    <n v="17838973.16"/>
    <n v="0"/>
    <x v="14"/>
  </r>
  <r>
    <x v="1"/>
    <x v="1"/>
    <n v="2021"/>
    <n v="2"/>
    <x v="603"/>
    <n v="16443"/>
    <n v="782"/>
    <n v="11072.41"/>
    <n v="11072.41"/>
    <n v="0"/>
    <x v="14"/>
  </r>
  <r>
    <x v="1"/>
    <x v="1"/>
    <n v="2021"/>
    <n v="2"/>
    <x v="579"/>
    <n v="0"/>
    <n v="0"/>
    <n v="0"/>
    <n v="0"/>
    <n v="0"/>
    <x v="14"/>
  </r>
  <r>
    <x v="1"/>
    <x v="1"/>
    <n v="2021"/>
    <n v="2"/>
    <x v="621"/>
    <n v="143"/>
    <n v="72"/>
    <n v="31915.77"/>
    <n v="31915.77"/>
    <n v="0"/>
    <x v="14"/>
  </r>
  <r>
    <x v="1"/>
    <x v="1"/>
    <n v="2021"/>
    <n v="2"/>
    <x v="775"/>
    <n v="420"/>
    <n v="15"/>
    <n v="559845.32999999996"/>
    <n v="559845.32999999996"/>
    <n v="0"/>
    <x v="14"/>
  </r>
  <r>
    <x v="1"/>
    <x v="1"/>
    <n v="2021"/>
    <n v="2"/>
    <x v="761"/>
    <n v="10620"/>
    <n v="121"/>
    <n v="1226964.53"/>
    <n v="1226964.53"/>
    <n v="0"/>
    <x v="14"/>
  </r>
  <r>
    <x v="1"/>
    <x v="1"/>
    <n v="2021"/>
    <n v="2"/>
    <x v="605"/>
    <n v="0"/>
    <n v="0"/>
    <n v="0"/>
    <n v="0"/>
    <n v="0"/>
    <x v="14"/>
  </r>
  <r>
    <x v="1"/>
    <x v="1"/>
    <n v="2021"/>
    <n v="2"/>
    <x v="606"/>
    <n v="3320"/>
    <n v="114"/>
    <n v="36420.980000000003"/>
    <n v="36420.980000000003"/>
    <n v="0"/>
    <x v="14"/>
  </r>
  <r>
    <x v="1"/>
    <x v="1"/>
    <n v="2021"/>
    <n v="2"/>
    <x v="580"/>
    <n v="679.1"/>
    <n v="36"/>
    <n v="10965.41"/>
    <n v="10965.41"/>
    <n v="0"/>
    <x v="14"/>
  </r>
  <r>
    <x v="1"/>
    <x v="1"/>
    <n v="2021"/>
    <n v="2"/>
    <x v="608"/>
    <n v="86"/>
    <n v="86"/>
    <n v="3286.07"/>
    <n v="3286.07"/>
    <n v="0"/>
    <x v="14"/>
  </r>
  <r>
    <x v="1"/>
    <x v="1"/>
    <n v="2021"/>
    <n v="2"/>
    <x v="636"/>
    <n v="0"/>
    <n v="0"/>
    <n v="0"/>
    <n v="0"/>
    <n v="0"/>
    <x v="14"/>
  </r>
  <r>
    <x v="1"/>
    <x v="1"/>
    <n v="2021"/>
    <n v="2"/>
    <x v="639"/>
    <n v="0"/>
    <n v="0"/>
    <n v="0"/>
    <n v="0"/>
    <n v="0"/>
    <x v="14"/>
  </r>
  <r>
    <x v="1"/>
    <x v="1"/>
    <n v="2021"/>
    <n v="2"/>
    <x v="609"/>
    <n v="0"/>
    <n v="0"/>
    <n v="0"/>
    <n v="0"/>
    <n v="0"/>
    <x v="14"/>
  </r>
  <r>
    <x v="1"/>
    <x v="1"/>
    <n v="2021"/>
    <n v="2"/>
    <x v="776"/>
    <n v="14"/>
    <n v="14"/>
    <n v="11053.84"/>
    <n v="11053.84"/>
    <n v="0"/>
    <x v="14"/>
  </r>
  <r>
    <x v="1"/>
    <x v="1"/>
    <n v="2021"/>
    <n v="2"/>
    <x v="777"/>
    <n v="0"/>
    <n v="0"/>
    <n v="0"/>
    <n v="0"/>
    <n v="0"/>
    <x v="14"/>
  </r>
  <r>
    <x v="1"/>
    <x v="1"/>
    <n v="2021"/>
    <n v="2"/>
    <x v="429"/>
    <n v="10305"/>
    <n v="906"/>
    <n v="17386.16"/>
    <n v="17386.16"/>
    <n v="0"/>
    <x v="14"/>
  </r>
  <r>
    <x v="1"/>
    <x v="1"/>
    <n v="2021"/>
    <n v="2"/>
    <x v="430"/>
    <n v="126321"/>
    <n v="2889"/>
    <n v="84471.27"/>
    <n v="84471.27"/>
    <n v="0"/>
    <x v="14"/>
  </r>
  <r>
    <x v="1"/>
    <x v="1"/>
    <n v="2021"/>
    <n v="2"/>
    <x v="431"/>
    <n v="70232"/>
    <n v="2080"/>
    <n v="643412.74"/>
    <n v="643412.74"/>
    <n v="0"/>
    <x v="14"/>
  </r>
  <r>
    <x v="1"/>
    <x v="1"/>
    <n v="2021"/>
    <n v="2"/>
    <x v="432"/>
    <n v="3917"/>
    <n v="33"/>
    <n v="849023.89"/>
    <n v="849023.89"/>
    <n v="0"/>
    <x v="14"/>
  </r>
  <r>
    <x v="1"/>
    <x v="1"/>
    <n v="2021"/>
    <n v="2"/>
    <x v="433"/>
    <n v="1234.5"/>
    <n v="249"/>
    <n v="1453.77"/>
    <n v="1453.77"/>
    <n v="0"/>
    <x v="14"/>
  </r>
  <r>
    <x v="1"/>
    <x v="1"/>
    <n v="2021"/>
    <n v="2"/>
    <x v="476"/>
    <n v="19"/>
    <n v="19"/>
    <n v="64307.59"/>
    <n v="64307.59"/>
    <n v="0"/>
    <x v="14"/>
  </r>
  <r>
    <x v="1"/>
    <x v="1"/>
    <n v="2021"/>
    <n v="2"/>
    <x v="477"/>
    <n v="13500"/>
    <n v="14"/>
    <n v="211408.49"/>
    <n v="211408.49"/>
    <n v="0"/>
    <x v="14"/>
  </r>
  <r>
    <x v="1"/>
    <x v="1"/>
    <n v="2021"/>
    <n v="2"/>
    <x v="434"/>
    <n v="2308439.4559999998"/>
    <n v="13879"/>
    <n v="197553.31"/>
    <n v="197408.21"/>
    <n v="145.1"/>
    <x v="14"/>
  </r>
  <r>
    <x v="1"/>
    <x v="1"/>
    <n v="2021"/>
    <n v="2"/>
    <x v="435"/>
    <n v="29312"/>
    <n v="394"/>
    <n v="5154.6099999999997"/>
    <n v="5154.6099999999997"/>
    <n v="0"/>
    <x v="14"/>
  </r>
  <r>
    <x v="1"/>
    <x v="1"/>
    <n v="2021"/>
    <n v="2"/>
    <x v="436"/>
    <n v="302.3"/>
    <n v="80"/>
    <n v="2489.36"/>
    <n v="2489.36"/>
    <n v="0"/>
    <x v="14"/>
  </r>
  <r>
    <x v="1"/>
    <x v="1"/>
    <n v="2021"/>
    <n v="2"/>
    <x v="612"/>
    <n v="0"/>
    <n v="0"/>
    <n v="0"/>
    <n v="0"/>
    <n v="0"/>
    <x v="14"/>
  </r>
  <r>
    <x v="1"/>
    <x v="1"/>
    <n v="2021"/>
    <n v="2"/>
    <x v="707"/>
    <n v="1066"/>
    <n v="16"/>
    <n v="584735.19999999995"/>
    <n v="584735.19999999995"/>
    <n v="0"/>
    <x v="14"/>
  </r>
  <r>
    <x v="1"/>
    <x v="1"/>
    <n v="2021"/>
    <n v="2"/>
    <x v="437"/>
    <n v="327725.5"/>
    <n v="5636"/>
    <n v="91791.46"/>
    <n v="91730.64"/>
    <n v="60.82"/>
    <x v="14"/>
  </r>
  <r>
    <x v="1"/>
    <x v="1"/>
    <n v="2021"/>
    <n v="2"/>
    <x v="438"/>
    <n v="0"/>
    <n v="0"/>
    <n v="0"/>
    <n v="0"/>
    <n v="0"/>
    <x v="14"/>
  </r>
  <r>
    <x v="1"/>
    <x v="1"/>
    <n v="2021"/>
    <n v="2"/>
    <x v="708"/>
    <n v="186"/>
    <n v="14"/>
    <n v="1111479.26"/>
    <n v="1111479.26"/>
    <n v="0"/>
    <x v="14"/>
  </r>
  <r>
    <x v="1"/>
    <x v="1"/>
    <n v="2021"/>
    <n v="2"/>
    <x v="439"/>
    <n v="1170"/>
    <n v="39"/>
    <n v="1220.57"/>
    <n v="1220.57"/>
    <n v="0"/>
    <x v="14"/>
  </r>
  <r>
    <x v="1"/>
    <x v="1"/>
    <n v="2021"/>
    <n v="1"/>
    <x v="0"/>
    <n v="252239.8"/>
    <n v="19861"/>
    <n v="12392158.550000001"/>
    <n v="12364144.189999999"/>
    <n v="28014.36"/>
    <x v="15"/>
  </r>
  <r>
    <x v="1"/>
    <x v="1"/>
    <n v="2021"/>
    <n v="1"/>
    <x v="1"/>
    <n v="650563"/>
    <n v="11315"/>
    <n v="7066513.4199999999"/>
    <n v="7027371.5899999999"/>
    <n v="39141.83"/>
    <x v="15"/>
  </r>
  <r>
    <x v="1"/>
    <x v="1"/>
    <n v="2021"/>
    <n v="1"/>
    <x v="2"/>
    <n v="0"/>
    <n v="0"/>
    <n v="0"/>
    <n v="0"/>
    <n v="0"/>
    <x v="15"/>
  </r>
  <r>
    <x v="1"/>
    <x v="1"/>
    <n v="2021"/>
    <n v="1"/>
    <x v="3"/>
    <n v="427454.3"/>
    <n v="10319"/>
    <n v="7563765.0800000001"/>
    <n v="7547784.6200000001"/>
    <n v="15980.46"/>
    <x v="15"/>
  </r>
  <r>
    <x v="1"/>
    <x v="1"/>
    <n v="2021"/>
    <n v="1"/>
    <x v="4"/>
    <n v="0"/>
    <n v="0"/>
    <n v="0"/>
    <n v="0"/>
    <n v="0"/>
    <x v="15"/>
  </r>
  <r>
    <x v="1"/>
    <x v="1"/>
    <n v="2021"/>
    <n v="1"/>
    <x v="5"/>
    <n v="6762"/>
    <n v="218"/>
    <n v="104268.41"/>
    <n v="103397.94"/>
    <n v="870.47"/>
    <x v="15"/>
  </r>
  <r>
    <x v="1"/>
    <x v="1"/>
    <n v="2021"/>
    <n v="1"/>
    <x v="6"/>
    <n v="5956.8209999999999"/>
    <n v="3758"/>
    <n v="132985.20000000001"/>
    <n v="132985.20000000001"/>
    <n v="0"/>
    <x v="15"/>
  </r>
  <r>
    <x v="1"/>
    <x v="1"/>
    <n v="2021"/>
    <n v="1"/>
    <x v="7"/>
    <n v="11"/>
    <n v="11"/>
    <n v="5292.87"/>
    <n v="5292.87"/>
    <n v="0"/>
    <x v="15"/>
  </r>
  <r>
    <x v="1"/>
    <x v="1"/>
    <n v="2021"/>
    <n v="1"/>
    <x v="8"/>
    <n v="117624.565"/>
    <n v="4294"/>
    <n v="2745449.02"/>
    <n v="2737427.62"/>
    <n v="8021.4"/>
    <x v="15"/>
  </r>
  <r>
    <x v="1"/>
    <x v="1"/>
    <n v="2021"/>
    <n v="1"/>
    <x v="9"/>
    <n v="25795.68"/>
    <n v="3792"/>
    <n v="9233240.1500000004"/>
    <n v="9231641.6300000008"/>
    <n v="1598.52"/>
    <x v="15"/>
  </r>
  <r>
    <x v="1"/>
    <x v="1"/>
    <n v="2021"/>
    <n v="1"/>
    <x v="10"/>
    <n v="0"/>
    <n v="0"/>
    <n v="0"/>
    <n v="0"/>
    <n v="0"/>
    <x v="15"/>
  </r>
  <r>
    <x v="1"/>
    <x v="1"/>
    <n v="2021"/>
    <n v="1"/>
    <x v="11"/>
    <n v="370483"/>
    <n v="15"/>
    <n v="919652.18"/>
    <n v="919652.18"/>
    <n v="0"/>
    <x v="15"/>
  </r>
  <r>
    <x v="1"/>
    <x v="1"/>
    <n v="2021"/>
    <n v="1"/>
    <x v="12"/>
    <n v="192527"/>
    <n v="924"/>
    <n v="1175288.47"/>
    <n v="1173909.9099999999"/>
    <n v="1378.56"/>
    <x v="15"/>
  </r>
  <r>
    <x v="1"/>
    <x v="1"/>
    <n v="2021"/>
    <n v="1"/>
    <x v="13"/>
    <n v="6660"/>
    <n v="59"/>
    <n v="89231.15"/>
    <n v="85780.37"/>
    <n v="3450.78"/>
    <x v="15"/>
  </r>
  <r>
    <x v="1"/>
    <x v="1"/>
    <n v="2021"/>
    <n v="1"/>
    <x v="15"/>
    <n v="120466"/>
    <n v="3949"/>
    <n v="990774.17"/>
    <n v="990071.42"/>
    <n v="702.75"/>
    <x v="15"/>
  </r>
  <r>
    <x v="1"/>
    <x v="1"/>
    <n v="2021"/>
    <n v="1"/>
    <x v="16"/>
    <n v="308.3"/>
    <n v="245"/>
    <n v="14705.56"/>
    <n v="14705.56"/>
    <n v="0"/>
    <x v="15"/>
  </r>
  <r>
    <x v="1"/>
    <x v="1"/>
    <n v="2021"/>
    <n v="1"/>
    <x v="17"/>
    <n v="0"/>
    <n v="0"/>
    <n v="0"/>
    <n v="0"/>
    <n v="0"/>
    <x v="15"/>
  </r>
  <r>
    <x v="1"/>
    <x v="1"/>
    <n v="2021"/>
    <n v="1"/>
    <x v="18"/>
    <n v="1369.34"/>
    <n v="1327"/>
    <n v="1181957.69"/>
    <n v="1181957.69"/>
    <n v="0"/>
    <x v="15"/>
  </r>
  <r>
    <x v="1"/>
    <x v="1"/>
    <n v="2021"/>
    <n v="1"/>
    <x v="19"/>
    <n v="54790"/>
    <n v="15"/>
    <n v="12711.28"/>
    <n v="12711.28"/>
    <n v="0"/>
    <x v="15"/>
  </r>
  <r>
    <x v="1"/>
    <x v="1"/>
    <n v="2021"/>
    <n v="1"/>
    <x v="20"/>
    <n v="1894040.379"/>
    <n v="65937"/>
    <n v="1458479.27"/>
    <n v="1429869.24"/>
    <n v="28610.03"/>
    <x v="15"/>
  </r>
  <r>
    <x v="1"/>
    <x v="1"/>
    <n v="2021"/>
    <n v="1"/>
    <x v="22"/>
    <n v="22099.4"/>
    <n v="3975"/>
    <n v="858862.03"/>
    <n v="858729.62"/>
    <n v="132.41"/>
    <x v="15"/>
  </r>
  <r>
    <x v="1"/>
    <x v="1"/>
    <n v="2021"/>
    <n v="1"/>
    <x v="24"/>
    <n v="263020.90000000002"/>
    <n v="9059"/>
    <n v="6602942.1900000004"/>
    <n v="6600295.1299999999"/>
    <n v="2647.06"/>
    <x v="15"/>
  </r>
  <r>
    <x v="1"/>
    <x v="1"/>
    <n v="2021"/>
    <n v="1"/>
    <x v="25"/>
    <n v="25078"/>
    <n v="240"/>
    <n v="41263.370000000003"/>
    <n v="40877.46"/>
    <n v="385.91"/>
    <x v="15"/>
  </r>
  <r>
    <x v="1"/>
    <x v="1"/>
    <n v="2021"/>
    <n v="1"/>
    <x v="26"/>
    <n v="204767.337"/>
    <n v="6674"/>
    <n v="28221478.91"/>
    <n v="28216187.77"/>
    <n v="5291.14"/>
    <x v="15"/>
  </r>
  <r>
    <x v="1"/>
    <x v="1"/>
    <n v="2021"/>
    <n v="1"/>
    <x v="27"/>
    <n v="38.5"/>
    <n v="39"/>
    <n v="2862.08"/>
    <n v="2862.08"/>
    <n v="0"/>
    <x v="15"/>
  </r>
  <r>
    <x v="1"/>
    <x v="1"/>
    <n v="2021"/>
    <n v="1"/>
    <x v="28"/>
    <n v="1006802.8"/>
    <n v="16196"/>
    <n v="17304835.41"/>
    <n v="17275766.030000001"/>
    <n v="29069.38"/>
    <x v="15"/>
  </r>
  <r>
    <x v="1"/>
    <x v="1"/>
    <n v="2021"/>
    <n v="1"/>
    <x v="29"/>
    <n v="64822.025000000001"/>
    <n v="5667"/>
    <n v="1615732.6"/>
    <n v="1615732.6"/>
    <n v="0"/>
    <x v="15"/>
  </r>
  <r>
    <x v="1"/>
    <x v="1"/>
    <n v="2021"/>
    <n v="1"/>
    <x v="30"/>
    <n v="403800.4"/>
    <n v="25419"/>
    <n v="11331066.15"/>
    <n v="11317504.800000001"/>
    <n v="13561.35"/>
    <x v="15"/>
  </r>
  <r>
    <x v="1"/>
    <x v="1"/>
    <n v="2021"/>
    <n v="1"/>
    <x v="31"/>
    <n v="6524635.2400000002"/>
    <n v="148899"/>
    <n v="5181618.01"/>
    <n v="5179805.1500000004"/>
    <n v="1812.86"/>
    <x v="15"/>
  </r>
  <r>
    <x v="1"/>
    <x v="1"/>
    <n v="2021"/>
    <n v="1"/>
    <x v="653"/>
    <n v="0"/>
    <n v="0"/>
    <n v="0"/>
    <n v="0"/>
    <n v="0"/>
    <x v="15"/>
  </r>
  <r>
    <x v="1"/>
    <x v="1"/>
    <n v="2021"/>
    <n v="1"/>
    <x v="32"/>
    <n v="1063949.0549999999"/>
    <n v="3213"/>
    <n v="60186.42"/>
    <n v="60186.42"/>
    <n v="0"/>
    <x v="15"/>
  </r>
  <r>
    <x v="1"/>
    <x v="1"/>
    <n v="2021"/>
    <n v="1"/>
    <x v="33"/>
    <n v="1519382.575"/>
    <n v="25881"/>
    <n v="724235.88"/>
    <n v="722821.33"/>
    <n v="1414.55"/>
    <x v="15"/>
  </r>
  <r>
    <x v="1"/>
    <x v="1"/>
    <n v="2021"/>
    <n v="1"/>
    <x v="34"/>
    <n v="3929780"/>
    <n v="8218"/>
    <n v="61876"/>
    <n v="61852.32"/>
    <n v="23.68"/>
    <x v="15"/>
  </r>
  <r>
    <x v="1"/>
    <x v="1"/>
    <n v="2021"/>
    <n v="1"/>
    <x v="35"/>
    <n v="3660166.8769999999"/>
    <n v="17436"/>
    <n v="317136.7"/>
    <n v="315051.05"/>
    <n v="2085.65"/>
    <x v="15"/>
  </r>
  <r>
    <x v="1"/>
    <x v="1"/>
    <n v="2021"/>
    <n v="1"/>
    <x v="36"/>
    <n v="398696"/>
    <n v="3015"/>
    <n v="2839390.43"/>
    <n v="2740550.53"/>
    <n v="98839.9"/>
    <x v="15"/>
  </r>
  <r>
    <x v="1"/>
    <x v="1"/>
    <n v="2021"/>
    <n v="1"/>
    <x v="39"/>
    <n v="4307978.2510000002"/>
    <n v="52400"/>
    <n v="734213.09"/>
    <n v="734027.98"/>
    <n v="185.11"/>
    <x v="15"/>
  </r>
  <r>
    <x v="1"/>
    <x v="1"/>
    <n v="2021"/>
    <n v="1"/>
    <x v="478"/>
    <n v="0"/>
    <n v="0"/>
    <n v="0"/>
    <n v="0"/>
    <n v="0"/>
    <x v="15"/>
  </r>
  <r>
    <x v="1"/>
    <x v="1"/>
    <n v="2021"/>
    <n v="1"/>
    <x v="40"/>
    <n v="419278.44099999999"/>
    <n v="10499"/>
    <n v="185734.04"/>
    <n v="185681.95"/>
    <n v="52.09"/>
    <x v="15"/>
  </r>
  <r>
    <x v="1"/>
    <x v="1"/>
    <n v="2021"/>
    <n v="1"/>
    <x v="41"/>
    <n v="421109.2"/>
    <n v="25526"/>
    <n v="20771643.390000001"/>
    <n v="20740780.420000002"/>
    <n v="30862.97"/>
    <x v="15"/>
  </r>
  <r>
    <x v="1"/>
    <x v="1"/>
    <n v="2021"/>
    <n v="1"/>
    <x v="42"/>
    <n v="653670.25"/>
    <n v="13905"/>
    <n v="167530.22"/>
    <n v="167053.12"/>
    <n v="477.1"/>
    <x v="15"/>
  </r>
  <r>
    <x v="1"/>
    <x v="1"/>
    <n v="2021"/>
    <n v="1"/>
    <x v="43"/>
    <n v="554960.80000000005"/>
    <n v="20764"/>
    <n v="7604426.4000000004"/>
    <n v="7578786.8700000001"/>
    <n v="25639.53"/>
    <x v="15"/>
  </r>
  <r>
    <x v="1"/>
    <x v="1"/>
    <n v="2021"/>
    <n v="1"/>
    <x v="44"/>
    <n v="14160"/>
    <n v="283"/>
    <n v="215975.8"/>
    <n v="215975.8"/>
    <n v="0"/>
    <x v="15"/>
  </r>
  <r>
    <x v="1"/>
    <x v="1"/>
    <n v="2021"/>
    <n v="1"/>
    <x v="45"/>
    <n v="1062192.2"/>
    <n v="21558"/>
    <n v="335259.03000000003"/>
    <n v="335047.59999999998"/>
    <n v="211.43"/>
    <x v="15"/>
  </r>
  <r>
    <x v="1"/>
    <x v="1"/>
    <n v="2021"/>
    <n v="1"/>
    <x v="46"/>
    <n v="289493.5"/>
    <n v="17750"/>
    <n v="6632361.3099999996"/>
    <n v="6627416.2199999997"/>
    <n v="4945.09"/>
    <x v="15"/>
  </r>
  <r>
    <x v="1"/>
    <x v="1"/>
    <n v="2021"/>
    <n v="1"/>
    <x v="47"/>
    <n v="89108"/>
    <n v="2169"/>
    <n v="930660.94"/>
    <n v="930660.94"/>
    <n v="0"/>
    <x v="15"/>
  </r>
  <r>
    <x v="1"/>
    <x v="1"/>
    <n v="2021"/>
    <n v="1"/>
    <x v="48"/>
    <n v="124.333"/>
    <n v="66"/>
    <n v="3541.82"/>
    <n v="3541.82"/>
    <n v="0"/>
    <x v="15"/>
  </r>
  <r>
    <x v="1"/>
    <x v="1"/>
    <n v="2021"/>
    <n v="1"/>
    <x v="654"/>
    <n v="0"/>
    <n v="0"/>
    <n v="0"/>
    <n v="0"/>
    <n v="0"/>
    <x v="15"/>
  </r>
  <r>
    <x v="1"/>
    <x v="1"/>
    <n v="2021"/>
    <n v="1"/>
    <x v="49"/>
    <n v="1374607.334"/>
    <n v="32595"/>
    <n v="828320.37"/>
    <n v="827917.7"/>
    <n v="402.67"/>
    <x v="15"/>
  </r>
  <r>
    <x v="1"/>
    <x v="1"/>
    <n v="2021"/>
    <n v="1"/>
    <x v="50"/>
    <n v="194601"/>
    <n v="3112"/>
    <n v="215449.60000000001"/>
    <n v="215436.36"/>
    <n v="13.24"/>
    <x v="15"/>
  </r>
  <r>
    <x v="1"/>
    <x v="1"/>
    <n v="2021"/>
    <n v="1"/>
    <x v="51"/>
    <n v="414546.4"/>
    <n v="3755"/>
    <n v="301697.65000000002"/>
    <n v="300650.21999999997"/>
    <n v="1047.43"/>
    <x v="15"/>
  </r>
  <r>
    <x v="1"/>
    <x v="1"/>
    <n v="2021"/>
    <n v="1"/>
    <x v="52"/>
    <n v="45560"/>
    <n v="128"/>
    <n v="47368.02"/>
    <n v="44992.43"/>
    <n v="2375.59"/>
    <x v="15"/>
  </r>
  <r>
    <x v="1"/>
    <x v="1"/>
    <n v="2021"/>
    <n v="1"/>
    <x v="53"/>
    <n v="3121934.4360000002"/>
    <n v="2988"/>
    <n v="20302.78"/>
    <n v="20299.3"/>
    <n v="3.48"/>
    <x v="15"/>
  </r>
  <r>
    <x v="1"/>
    <x v="1"/>
    <n v="2021"/>
    <n v="1"/>
    <x v="54"/>
    <n v="1752.5619999999999"/>
    <n v="43"/>
    <n v="2371.9299999999998"/>
    <n v="2371.9299999999998"/>
    <n v="0"/>
    <x v="15"/>
  </r>
  <r>
    <x v="1"/>
    <x v="1"/>
    <n v="2021"/>
    <n v="1"/>
    <x v="55"/>
    <n v="5850"/>
    <n v="130"/>
    <n v="74024.95"/>
    <n v="74024.95"/>
    <n v="0"/>
    <x v="15"/>
  </r>
  <r>
    <x v="1"/>
    <x v="1"/>
    <n v="2021"/>
    <n v="1"/>
    <x v="56"/>
    <n v="136931.967"/>
    <n v="6831"/>
    <n v="6081577.25"/>
    <n v="6077645.2999999998"/>
    <n v="3931.95"/>
    <x v="15"/>
  </r>
  <r>
    <x v="1"/>
    <x v="1"/>
    <n v="2021"/>
    <n v="1"/>
    <x v="58"/>
    <n v="6320813.1459999997"/>
    <n v="6018"/>
    <n v="186277.41"/>
    <n v="186267.26"/>
    <n v="10.15"/>
    <x v="15"/>
  </r>
  <r>
    <x v="1"/>
    <x v="1"/>
    <n v="2021"/>
    <n v="1"/>
    <x v="59"/>
    <n v="4966043.4139999999"/>
    <n v="109753"/>
    <n v="3870025.72"/>
    <n v="3866828.73"/>
    <n v="3196.99"/>
    <x v="15"/>
  </r>
  <r>
    <x v="1"/>
    <x v="1"/>
    <n v="2021"/>
    <n v="1"/>
    <x v="60"/>
    <n v="2215054.59"/>
    <n v="77736"/>
    <n v="2002706.44"/>
    <n v="2002080.06"/>
    <n v="626.38"/>
    <x v="15"/>
  </r>
  <r>
    <x v="1"/>
    <x v="1"/>
    <n v="2021"/>
    <n v="1"/>
    <x v="442"/>
    <n v="93024"/>
    <n v="1081"/>
    <n v="71677.649999999994"/>
    <n v="71677.649999999994"/>
    <n v="0"/>
    <x v="15"/>
  </r>
  <r>
    <x v="1"/>
    <x v="1"/>
    <n v="2021"/>
    <n v="1"/>
    <x v="61"/>
    <n v="1575368.189"/>
    <n v="23242"/>
    <n v="253304.13"/>
    <n v="253167.44"/>
    <n v="136.69"/>
    <x v="15"/>
  </r>
  <r>
    <x v="1"/>
    <x v="1"/>
    <n v="2021"/>
    <n v="1"/>
    <x v="62"/>
    <n v="115114"/>
    <n v="3336"/>
    <n v="637932.13"/>
    <n v="637190.73"/>
    <n v="741.4"/>
    <x v="15"/>
  </r>
  <r>
    <x v="1"/>
    <x v="1"/>
    <n v="2021"/>
    <n v="1"/>
    <x v="63"/>
    <n v="499296"/>
    <n v="15133"/>
    <n v="6133940.6799999997"/>
    <n v="6108939.0999999996"/>
    <n v="25001.58"/>
    <x v="15"/>
  </r>
  <r>
    <x v="1"/>
    <x v="1"/>
    <n v="2021"/>
    <n v="1"/>
    <x v="64"/>
    <n v="49323.25"/>
    <n v="2842"/>
    <n v="1495548.15"/>
    <n v="1487048.19"/>
    <n v="8499.9599999999991"/>
    <x v="15"/>
  </r>
  <r>
    <x v="1"/>
    <x v="1"/>
    <n v="2021"/>
    <n v="1"/>
    <x v="65"/>
    <n v="583315"/>
    <n v="7108"/>
    <n v="243990.11"/>
    <n v="243943.02"/>
    <n v="47.09"/>
    <x v="15"/>
  </r>
  <r>
    <x v="1"/>
    <x v="1"/>
    <n v="2021"/>
    <n v="1"/>
    <x v="655"/>
    <n v="1101"/>
    <n v="31"/>
    <n v="4543.29"/>
    <n v="4543.29"/>
    <n v="0"/>
    <x v="15"/>
  </r>
  <r>
    <x v="1"/>
    <x v="1"/>
    <n v="2021"/>
    <n v="1"/>
    <x v="656"/>
    <n v="2183"/>
    <n v="37"/>
    <n v="1246.8699999999999"/>
    <n v="1246.8699999999999"/>
    <n v="0"/>
    <x v="15"/>
  </r>
  <r>
    <x v="1"/>
    <x v="1"/>
    <n v="2021"/>
    <n v="1"/>
    <x v="66"/>
    <n v="2864955.2039999999"/>
    <n v="16834"/>
    <n v="316797.48"/>
    <n v="316075.28999999998"/>
    <n v="722.19"/>
    <x v="15"/>
  </r>
  <r>
    <x v="1"/>
    <x v="1"/>
    <n v="2021"/>
    <n v="1"/>
    <x v="67"/>
    <n v="6087.1850000000004"/>
    <n v="2254"/>
    <n v="256145.99"/>
    <n v="256140.74"/>
    <n v="5.25"/>
    <x v="15"/>
  </r>
  <r>
    <x v="1"/>
    <x v="1"/>
    <n v="2021"/>
    <n v="1"/>
    <x v="68"/>
    <n v="1831213.7"/>
    <n v="31379"/>
    <n v="1325873.3799999999"/>
    <n v="1322492.28"/>
    <n v="3381.1"/>
    <x v="15"/>
  </r>
  <r>
    <x v="1"/>
    <x v="1"/>
    <n v="2021"/>
    <n v="1"/>
    <x v="69"/>
    <n v="551224"/>
    <n v="5722"/>
    <n v="150805.6"/>
    <n v="150805.6"/>
    <n v="0"/>
    <x v="15"/>
  </r>
  <r>
    <x v="1"/>
    <x v="1"/>
    <n v="2021"/>
    <n v="1"/>
    <x v="70"/>
    <n v="6067.2439999999997"/>
    <n v="3705"/>
    <n v="197636.5"/>
    <n v="197595.33"/>
    <n v="41.17"/>
    <x v="15"/>
  </r>
  <r>
    <x v="1"/>
    <x v="1"/>
    <n v="2021"/>
    <n v="1"/>
    <x v="71"/>
    <n v="2542608"/>
    <n v="61661"/>
    <n v="1472853.99"/>
    <n v="1472732.3"/>
    <n v="121.69"/>
    <x v="15"/>
  </r>
  <r>
    <x v="1"/>
    <x v="1"/>
    <n v="2021"/>
    <n v="1"/>
    <x v="72"/>
    <n v="121"/>
    <n v="120"/>
    <n v="8983.36"/>
    <n v="8983.36"/>
    <n v="0"/>
    <x v="15"/>
  </r>
  <r>
    <x v="1"/>
    <x v="1"/>
    <n v="2021"/>
    <n v="1"/>
    <x v="73"/>
    <n v="329241.23599999998"/>
    <n v="7583"/>
    <n v="266328.65000000002"/>
    <n v="266244.71999999997"/>
    <n v="83.93"/>
    <x v="15"/>
  </r>
  <r>
    <x v="1"/>
    <x v="1"/>
    <n v="2021"/>
    <n v="1"/>
    <x v="443"/>
    <n v="0"/>
    <n v="0"/>
    <n v="0"/>
    <n v="0"/>
    <n v="0"/>
    <x v="15"/>
  </r>
  <r>
    <x v="1"/>
    <x v="1"/>
    <n v="2021"/>
    <n v="1"/>
    <x v="74"/>
    <n v="1560082.44"/>
    <n v="45536"/>
    <n v="932759.74"/>
    <n v="932091.58"/>
    <n v="668.16"/>
    <x v="15"/>
  </r>
  <r>
    <x v="1"/>
    <x v="1"/>
    <n v="2021"/>
    <n v="1"/>
    <x v="75"/>
    <n v="692477.9"/>
    <n v="25279"/>
    <n v="14524779.199999999"/>
    <n v="14509529.869999999"/>
    <n v="15249.33"/>
    <x v="15"/>
  </r>
  <r>
    <x v="1"/>
    <x v="1"/>
    <n v="2021"/>
    <n v="1"/>
    <x v="76"/>
    <n v="944999"/>
    <n v="16669"/>
    <n v="297594.92"/>
    <n v="296758.03999999998"/>
    <n v="836.88"/>
    <x v="15"/>
  </r>
  <r>
    <x v="1"/>
    <x v="1"/>
    <n v="2021"/>
    <n v="1"/>
    <x v="77"/>
    <n v="34632.65"/>
    <n v="14919"/>
    <n v="75071.34"/>
    <n v="75070.350000000006"/>
    <n v="0.99"/>
    <x v="15"/>
  </r>
  <r>
    <x v="1"/>
    <x v="1"/>
    <n v="2021"/>
    <n v="1"/>
    <x v="444"/>
    <n v="84668"/>
    <n v="2779"/>
    <n v="526300.31000000006"/>
    <n v="526300.31000000006"/>
    <n v="0"/>
    <x v="15"/>
  </r>
  <r>
    <x v="1"/>
    <x v="1"/>
    <n v="2021"/>
    <n v="1"/>
    <x v="657"/>
    <n v="36373"/>
    <n v="1197"/>
    <n v="44405.67"/>
    <n v="44405.67"/>
    <n v="0"/>
    <x v="15"/>
  </r>
  <r>
    <x v="1"/>
    <x v="1"/>
    <n v="2021"/>
    <n v="1"/>
    <x v="78"/>
    <n v="10677.478999999999"/>
    <n v="3526"/>
    <n v="206394.63"/>
    <n v="206348.54"/>
    <n v="46.09"/>
    <x v="15"/>
  </r>
  <r>
    <x v="1"/>
    <x v="1"/>
    <n v="2021"/>
    <n v="1"/>
    <x v="79"/>
    <n v="323509.59999999998"/>
    <n v="7972"/>
    <n v="206337.12"/>
    <n v="206337.12"/>
    <n v="0"/>
    <x v="15"/>
  </r>
  <r>
    <x v="1"/>
    <x v="1"/>
    <n v="2021"/>
    <n v="1"/>
    <x v="80"/>
    <n v="2211521.6529999999"/>
    <n v="55723"/>
    <n v="1188043.33"/>
    <n v="1182590.93"/>
    <n v="5452.4"/>
    <x v="15"/>
  </r>
  <r>
    <x v="1"/>
    <x v="1"/>
    <n v="2021"/>
    <n v="1"/>
    <x v="81"/>
    <n v="775568.9"/>
    <n v="13869"/>
    <n v="480077.45"/>
    <n v="479309.52"/>
    <n v="767.93"/>
    <x v="15"/>
  </r>
  <r>
    <x v="1"/>
    <x v="1"/>
    <n v="2021"/>
    <n v="1"/>
    <x v="471"/>
    <n v="0"/>
    <n v="0"/>
    <n v="0"/>
    <n v="0"/>
    <n v="0"/>
    <x v="15"/>
  </r>
  <r>
    <x v="1"/>
    <x v="1"/>
    <n v="2021"/>
    <n v="1"/>
    <x v="82"/>
    <n v="337864.1"/>
    <n v="9184"/>
    <n v="87092.84"/>
    <n v="87092.84"/>
    <n v="0"/>
    <x v="15"/>
  </r>
  <r>
    <x v="1"/>
    <x v="1"/>
    <n v="2021"/>
    <n v="1"/>
    <x v="83"/>
    <n v="974584.5"/>
    <n v="442"/>
    <n v="2889967.68"/>
    <n v="2889967.68"/>
    <n v="0"/>
    <x v="15"/>
  </r>
  <r>
    <x v="1"/>
    <x v="1"/>
    <n v="2021"/>
    <n v="1"/>
    <x v="84"/>
    <n v="51070.724999999999"/>
    <n v="1279"/>
    <n v="141703.06"/>
    <n v="141703.06"/>
    <n v="0"/>
    <x v="15"/>
  </r>
  <r>
    <x v="1"/>
    <x v="1"/>
    <n v="2021"/>
    <n v="1"/>
    <x v="547"/>
    <n v="112548.43399999999"/>
    <n v="158"/>
    <n v="1300.05"/>
    <n v="1300.05"/>
    <n v="0"/>
    <x v="15"/>
  </r>
  <r>
    <x v="1"/>
    <x v="1"/>
    <n v="2021"/>
    <n v="1"/>
    <x v="86"/>
    <n v="3094.194"/>
    <n v="312"/>
    <n v="56902.54"/>
    <n v="56902.54"/>
    <n v="0"/>
    <x v="15"/>
  </r>
  <r>
    <x v="1"/>
    <x v="1"/>
    <n v="2021"/>
    <n v="1"/>
    <x v="731"/>
    <n v="0"/>
    <n v="0"/>
    <n v="0"/>
    <n v="0"/>
    <n v="0"/>
    <x v="15"/>
  </r>
  <r>
    <x v="1"/>
    <x v="1"/>
    <n v="2021"/>
    <n v="1"/>
    <x v="446"/>
    <n v="9194"/>
    <n v="52"/>
    <n v="586874.43999999994"/>
    <n v="586874.43999999994"/>
    <n v="0"/>
    <x v="15"/>
  </r>
  <r>
    <x v="1"/>
    <x v="1"/>
    <n v="2021"/>
    <n v="1"/>
    <x v="87"/>
    <n v="0"/>
    <n v="0"/>
    <n v="0"/>
    <n v="0"/>
    <n v="0"/>
    <x v="15"/>
  </r>
  <r>
    <x v="1"/>
    <x v="1"/>
    <n v="2021"/>
    <n v="1"/>
    <x v="88"/>
    <n v="25332"/>
    <n v="1135"/>
    <n v="123398.7"/>
    <n v="123398.7"/>
    <n v="0"/>
    <x v="15"/>
  </r>
  <r>
    <x v="1"/>
    <x v="1"/>
    <n v="2021"/>
    <n v="1"/>
    <x v="89"/>
    <n v="0"/>
    <n v="0"/>
    <n v="0"/>
    <n v="0"/>
    <n v="0"/>
    <x v="15"/>
  </r>
  <r>
    <x v="1"/>
    <x v="1"/>
    <n v="2021"/>
    <n v="1"/>
    <x v="90"/>
    <n v="77654"/>
    <n v="2267"/>
    <n v="51383.96"/>
    <n v="51350.26"/>
    <n v="33.700000000000003"/>
    <x v="15"/>
  </r>
  <r>
    <x v="1"/>
    <x v="1"/>
    <n v="2021"/>
    <n v="1"/>
    <x v="732"/>
    <n v="0"/>
    <n v="0"/>
    <n v="0"/>
    <n v="0"/>
    <n v="0"/>
    <x v="15"/>
  </r>
  <r>
    <x v="1"/>
    <x v="1"/>
    <n v="2021"/>
    <n v="1"/>
    <x v="548"/>
    <n v="0"/>
    <n v="0"/>
    <n v="0"/>
    <n v="0"/>
    <n v="0"/>
    <x v="15"/>
  </r>
  <r>
    <x v="1"/>
    <x v="1"/>
    <n v="2021"/>
    <n v="1"/>
    <x v="91"/>
    <n v="1636000"/>
    <n v="403"/>
    <n v="6106.43"/>
    <n v="6106.43"/>
    <n v="0"/>
    <x v="15"/>
  </r>
  <r>
    <x v="1"/>
    <x v="1"/>
    <n v="2021"/>
    <n v="1"/>
    <x v="530"/>
    <n v="0"/>
    <n v="0"/>
    <n v="0"/>
    <n v="0"/>
    <n v="0"/>
    <x v="15"/>
  </r>
  <r>
    <x v="1"/>
    <x v="1"/>
    <n v="2021"/>
    <n v="1"/>
    <x v="92"/>
    <n v="12113.472"/>
    <n v="300"/>
    <n v="282210.53000000003"/>
    <n v="282210.53000000003"/>
    <n v="0"/>
    <x v="15"/>
  </r>
  <r>
    <x v="1"/>
    <x v="1"/>
    <n v="2021"/>
    <n v="1"/>
    <x v="93"/>
    <n v="1125054.3"/>
    <n v="28354"/>
    <n v="358180.14"/>
    <n v="358030.32"/>
    <n v="149.82"/>
    <x v="15"/>
  </r>
  <r>
    <x v="1"/>
    <x v="1"/>
    <n v="2021"/>
    <n v="1"/>
    <x v="733"/>
    <n v="0"/>
    <n v="0"/>
    <n v="0"/>
    <n v="0"/>
    <n v="0"/>
    <x v="15"/>
  </r>
  <r>
    <x v="1"/>
    <x v="1"/>
    <n v="2021"/>
    <n v="1"/>
    <x v="549"/>
    <n v="40102"/>
    <n v="403"/>
    <n v="6437.04"/>
    <n v="6437.04"/>
    <n v="0"/>
    <x v="15"/>
  </r>
  <r>
    <x v="1"/>
    <x v="1"/>
    <n v="2021"/>
    <n v="1"/>
    <x v="94"/>
    <n v="209537"/>
    <n v="5968"/>
    <n v="60885.86"/>
    <n v="60873.78"/>
    <n v="12.08"/>
    <x v="15"/>
  </r>
  <r>
    <x v="1"/>
    <x v="1"/>
    <n v="2021"/>
    <n v="1"/>
    <x v="95"/>
    <n v="0"/>
    <n v="0"/>
    <n v="0"/>
    <n v="0"/>
    <n v="0"/>
    <x v="15"/>
  </r>
  <r>
    <x v="1"/>
    <x v="1"/>
    <n v="2021"/>
    <n v="1"/>
    <x v="447"/>
    <n v="0"/>
    <n v="0"/>
    <n v="0"/>
    <n v="0"/>
    <n v="0"/>
    <x v="15"/>
  </r>
  <r>
    <x v="1"/>
    <x v="1"/>
    <n v="2021"/>
    <n v="1"/>
    <x v="96"/>
    <n v="1342282.5"/>
    <n v="27490"/>
    <n v="14213587.470000001"/>
    <n v="14213587.470000001"/>
    <n v="0"/>
    <x v="15"/>
  </r>
  <r>
    <x v="1"/>
    <x v="1"/>
    <n v="2021"/>
    <n v="1"/>
    <x v="97"/>
    <n v="1051833"/>
    <n v="30141"/>
    <n v="531216.52"/>
    <n v="530921.68999999994"/>
    <n v="294.83"/>
    <x v="15"/>
  </r>
  <r>
    <x v="1"/>
    <x v="1"/>
    <n v="2021"/>
    <n v="1"/>
    <x v="98"/>
    <n v="53363"/>
    <n v="181"/>
    <n v="8021.09"/>
    <n v="7796.34"/>
    <n v="224.75"/>
    <x v="15"/>
  </r>
  <r>
    <x v="1"/>
    <x v="1"/>
    <n v="2021"/>
    <n v="1"/>
    <x v="99"/>
    <n v="56915"/>
    <n v="252"/>
    <n v="773250.12"/>
    <n v="773250.12"/>
    <n v="0"/>
    <x v="15"/>
  </r>
  <r>
    <x v="1"/>
    <x v="1"/>
    <n v="2021"/>
    <n v="1"/>
    <x v="100"/>
    <n v="2039272.0009999999"/>
    <n v="61464"/>
    <n v="978329.92"/>
    <n v="977557.19"/>
    <n v="772.73"/>
    <x v="15"/>
  </r>
  <r>
    <x v="1"/>
    <x v="1"/>
    <n v="2021"/>
    <n v="1"/>
    <x v="101"/>
    <n v="220530"/>
    <n v="7798"/>
    <n v="602137.78"/>
    <n v="601859.78"/>
    <n v="278"/>
    <x v="15"/>
  </r>
  <r>
    <x v="1"/>
    <x v="1"/>
    <n v="2021"/>
    <n v="1"/>
    <x v="102"/>
    <n v="1710"/>
    <n v="27"/>
    <n v="15634.41"/>
    <n v="15634.41"/>
    <n v="0"/>
    <x v="15"/>
  </r>
  <r>
    <x v="1"/>
    <x v="1"/>
    <n v="2021"/>
    <n v="1"/>
    <x v="103"/>
    <n v="44290.5"/>
    <n v="857"/>
    <n v="32490.52"/>
    <n v="32490.52"/>
    <n v="0"/>
    <x v="15"/>
  </r>
  <r>
    <x v="1"/>
    <x v="1"/>
    <n v="2021"/>
    <n v="1"/>
    <x v="487"/>
    <n v="302881"/>
    <n v="5635"/>
    <n v="47384.06"/>
    <n v="47359.24"/>
    <n v="24.82"/>
    <x v="15"/>
  </r>
  <r>
    <x v="1"/>
    <x v="1"/>
    <n v="2021"/>
    <n v="1"/>
    <x v="104"/>
    <n v="1126"/>
    <n v="307"/>
    <n v="38703.1"/>
    <n v="38703.1"/>
    <n v="0"/>
    <x v="15"/>
  </r>
  <r>
    <x v="1"/>
    <x v="1"/>
    <n v="2021"/>
    <n v="1"/>
    <x v="488"/>
    <n v="23.632000000000001"/>
    <n v="35"/>
    <n v="100884.5"/>
    <n v="100884.5"/>
    <n v="0"/>
    <x v="15"/>
  </r>
  <r>
    <x v="1"/>
    <x v="1"/>
    <n v="2021"/>
    <n v="1"/>
    <x v="661"/>
    <n v="47079.75"/>
    <n v="769"/>
    <n v="181748.78"/>
    <n v="181748.78"/>
    <n v="0"/>
    <x v="15"/>
  </r>
  <r>
    <x v="1"/>
    <x v="1"/>
    <n v="2021"/>
    <n v="1"/>
    <x v="105"/>
    <n v="1440"/>
    <n v="44"/>
    <n v="137619.10999999999"/>
    <n v="137619.10999999999"/>
    <n v="0"/>
    <x v="15"/>
  </r>
  <r>
    <x v="1"/>
    <x v="1"/>
    <n v="2021"/>
    <n v="1"/>
    <x v="662"/>
    <n v="4648"/>
    <n v="125"/>
    <n v="1325.54"/>
    <n v="1325.54"/>
    <n v="0"/>
    <x v="15"/>
  </r>
  <r>
    <x v="1"/>
    <x v="1"/>
    <n v="2021"/>
    <n v="1"/>
    <x v="106"/>
    <n v="1228"/>
    <n v="65"/>
    <n v="679.1"/>
    <n v="679.1"/>
    <n v="0"/>
    <x v="15"/>
  </r>
  <r>
    <x v="1"/>
    <x v="1"/>
    <n v="2021"/>
    <n v="1"/>
    <x v="107"/>
    <n v="1179398"/>
    <n v="34282"/>
    <n v="302235.46999999997"/>
    <n v="302068.40999999997"/>
    <n v="167.06"/>
    <x v="15"/>
  </r>
  <r>
    <x v="1"/>
    <x v="1"/>
    <n v="2021"/>
    <n v="1"/>
    <x v="108"/>
    <n v="5051364.96"/>
    <n v="110982"/>
    <n v="1894092.85"/>
    <n v="1892890.54"/>
    <n v="1202.31"/>
    <x v="15"/>
  </r>
  <r>
    <x v="1"/>
    <x v="1"/>
    <n v="2021"/>
    <n v="1"/>
    <x v="109"/>
    <n v="6026550.1509999996"/>
    <n v="139813"/>
    <n v="2235262.75"/>
    <n v="2226740.02"/>
    <n v="8522.73"/>
    <x v="15"/>
  </r>
  <r>
    <x v="1"/>
    <x v="1"/>
    <n v="2021"/>
    <n v="1"/>
    <x v="531"/>
    <n v="0"/>
    <n v="0"/>
    <n v="0"/>
    <n v="0"/>
    <n v="0"/>
    <x v="15"/>
  </r>
  <r>
    <x v="1"/>
    <x v="1"/>
    <n v="2021"/>
    <n v="1"/>
    <x v="110"/>
    <n v="44939.8"/>
    <n v="5236"/>
    <n v="140794.48000000001"/>
    <n v="140762.56"/>
    <n v="31.92"/>
    <x v="15"/>
  </r>
  <r>
    <x v="1"/>
    <x v="1"/>
    <n v="2021"/>
    <n v="1"/>
    <x v="111"/>
    <n v="62606"/>
    <n v="1548"/>
    <n v="1350480.23"/>
    <n v="1347102.38"/>
    <n v="3377.85"/>
    <x v="15"/>
  </r>
  <r>
    <x v="1"/>
    <x v="1"/>
    <n v="2021"/>
    <n v="1"/>
    <x v="449"/>
    <n v="0"/>
    <n v="0"/>
    <n v="0"/>
    <n v="0"/>
    <n v="0"/>
    <x v="15"/>
  </r>
  <r>
    <x v="1"/>
    <x v="1"/>
    <n v="2021"/>
    <n v="1"/>
    <x v="663"/>
    <n v="9660"/>
    <n v="34"/>
    <n v="16354.18"/>
    <n v="16354.18"/>
    <n v="0"/>
    <x v="15"/>
  </r>
  <r>
    <x v="1"/>
    <x v="1"/>
    <n v="2021"/>
    <n v="1"/>
    <x v="550"/>
    <n v="450925"/>
    <n v="4371"/>
    <n v="174263.02"/>
    <n v="174074.65"/>
    <n v="188.37"/>
    <x v="15"/>
  </r>
  <r>
    <x v="1"/>
    <x v="1"/>
    <n v="2021"/>
    <n v="1"/>
    <x v="112"/>
    <n v="2075970.8"/>
    <n v="36840"/>
    <n v="448244.78"/>
    <n v="447826.5"/>
    <n v="418.28"/>
    <x v="15"/>
  </r>
  <r>
    <x v="1"/>
    <x v="1"/>
    <n v="2021"/>
    <n v="1"/>
    <x v="664"/>
    <n v="0"/>
    <n v="0"/>
    <n v="0"/>
    <n v="0"/>
    <n v="0"/>
    <x v="15"/>
  </r>
  <r>
    <x v="1"/>
    <x v="1"/>
    <n v="2021"/>
    <n v="1"/>
    <x v="473"/>
    <n v="311186.29399999999"/>
    <n v="1710"/>
    <n v="351957.32"/>
    <n v="351914.15"/>
    <n v="43.17"/>
    <x v="15"/>
  </r>
  <r>
    <x v="1"/>
    <x v="1"/>
    <n v="2021"/>
    <n v="1"/>
    <x v="589"/>
    <n v="130"/>
    <n v="65"/>
    <n v="5604.31"/>
    <n v="5604.31"/>
    <n v="0"/>
    <x v="15"/>
  </r>
  <r>
    <x v="1"/>
    <x v="1"/>
    <n v="2021"/>
    <n v="1"/>
    <x v="114"/>
    <n v="52800"/>
    <n v="6195"/>
    <n v="278306.59000000003"/>
    <n v="278253.43"/>
    <n v="53.16"/>
    <x v="15"/>
  </r>
  <r>
    <x v="1"/>
    <x v="1"/>
    <n v="2021"/>
    <n v="1"/>
    <x v="115"/>
    <n v="11530"/>
    <n v="117"/>
    <n v="47493.98"/>
    <n v="47493.98"/>
    <n v="0"/>
    <x v="15"/>
  </r>
  <r>
    <x v="1"/>
    <x v="1"/>
    <n v="2021"/>
    <n v="1"/>
    <x v="116"/>
    <n v="45390"/>
    <n v="243"/>
    <n v="3813.53"/>
    <n v="3813.53"/>
    <n v="0"/>
    <x v="15"/>
  </r>
  <r>
    <x v="1"/>
    <x v="1"/>
    <n v="2021"/>
    <n v="1"/>
    <x v="117"/>
    <n v="339415"/>
    <n v="2679"/>
    <n v="1095135.68"/>
    <n v="1089852.8600000001"/>
    <n v="5282.82"/>
    <x v="15"/>
  </r>
  <r>
    <x v="1"/>
    <x v="1"/>
    <n v="2021"/>
    <n v="1"/>
    <x v="118"/>
    <n v="7614"/>
    <n v="129"/>
    <n v="84635"/>
    <n v="84635"/>
    <n v="0"/>
    <x v="15"/>
  </r>
  <r>
    <x v="1"/>
    <x v="1"/>
    <n v="2021"/>
    <n v="1"/>
    <x v="119"/>
    <n v="0"/>
    <n v="0"/>
    <n v="0"/>
    <n v="0"/>
    <n v="0"/>
    <x v="15"/>
  </r>
  <r>
    <x v="1"/>
    <x v="1"/>
    <n v="2021"/>
    <n v="1"/>
    <x v="120"/>
    <n v="716"/>
    <n v="11"/>
    <n v="136.76"/>
    <n v="136.76"/>
    <n v="0"/>
    <x v="15"/>
  </r>
  <r>
    <x v="1"/>
    <x v="1"/>
    <n v="2021"/>
    <n v="1"/>
    <x v="121"/>
    <n v="323126"/>
    <n v="9353"/>
    <n v="244684.86"/>
    <n v="244302.98"/>
    <n v="381.88"/>
    <x v="15"/>
  </r>
  <r>
    <x v="1"/>
    <x v="1"/>
    <n v="2021"/>
    <n v="1"/>
    <x v="123"/>
    <n v="21617.3"/>
    <n v="1407"/>
    <n v="43806.81"/>
    <n v="43806.81"/>
    <n v="0"/>
    <x v="15"/>
  </r>
  <r>
    <x v="1"/>
    <x v="1"/>
    <n v="2021"/>
    <n v="1"/>
    <x v="450"/>
    <n v="2825"/>
    <n v="11"/>
    <n v="1006.32"/>
    <n v="1006.32"/>
    <n v="0"/>
    <x v="15"/>
  </r>
  <r>
    <x v="1"/>
    <x v="1"/>
    <n v="2021"/>
    <n v="1"/>
    <x v="124"/>
    <n v="125.133"/>
    <n v="39"/>
    <n v="895850.87"/>
    <n v="895850.87"/>
    <n v="0"/>
    <x v="15"/>
  </r>
  <r>
    <x v="1"/>
    <x v="1"/>
    <n v="2021"/>
    <n v="1"/>
    <x v="125"/>
    <n v="1066670.5"/>
    <n v="25898"/>
    <n v="586463.18999999994"/>
    <n v="586028.69999999995"/>
    <n v="434.49"/>
    <x v="15"/>
  </r>
  <r>
    <x v="1"/>
    <x v="1"/>
    <n v="2021"/>
    <n v="1"/>
    <x v="126"/>
    <n v="110"/>
    <n v="108"/>
    <n v="31031.919999999998"/>
    <n v="31031.919999999998"/>
    <n v="0"/>
    <x v="15"/>
  </r>
  <r>
    <x v="1"/>
    <x v="1"/>
    <n v="2021"/>
    <n v="1"/>
    <x v="127"/>
    <n v="0"/>
    <n v="0"/>
    <n v="0"/>
    <n v="0"/>
    <n v="0"/>
    <x v="15"/>
  </r>
  <r>
    <x v="1"/>
    <x v="1"/>
    <n v="2021"/>
    <n v="1"/>
    <x v="128"/>
    <n v="256413"/>
    <n v="6030"/>
    <n v="188306.41"/>
    <n v="186890"/>
    <n v="1416.41"/>
    <x v="15"/>
  </r>
  <r>
    <x v="1"/>
    <x v="1"/>
    <n v="2021"/>
    <n v="1"/>
    <x v="129"/>
    <n v="0"/>
    <n v="0"/>
    <n v="0"/>
    <n v="0"/>
    <n v="0"/>
    <x v="15"/>
  </r>
  <r>
    <x v="1"/>
    <x v="1"/>
    <n v="2021"/>
    <n v="1"/>
    <x v="130"/>
    <n v="168224"/>
    <n v="2052"/>
    <n v="107962.16"/>
    <n v="107962.16"/>
    <n v="0"/>
    <x v="15"/>
  </r>
  <r>
    <x v="1"/>
    <x v="1"/>
    <n v="2021"/>
    <n v="1"/>
    <x v="131"/>
    <n v="4541856.4919999996"/>
    <n v="108756"/>
    <n v="1073219.82"/>
    <n v="1072157.8500000001"/>
    <n v="1061.97"/>
    <x v="15"/>
  </r>
  <r>
    <x v="1"/>
    <x v="1"/>
    <n v="2021"/>
    <n v="1"/>
    <x v="551"/>
    <n v="0"/>
    <n v="0"/>
    <n v="0"/>
    <n v="0"/>
    <n v="0"/>
    <x v="15"/>
  </r>
  <r>
    <x v="1"/>
    <x v="1"/>
    <n v="2021"/>
    <n v="1"/>
    <x v="132"/>
    <n v="5249832.7"/>
    <n v="108277"/>
    <n v="2280363.91"/>
    <n v="2278405.19"/>
    <n v="1958.72"/>
    <x v="15"/>
  </r>
  <r>
    <x v="1"/>
    <x v="1"/>
    <n v="2021"/>
    <n v="1"/>
    <x v="133"/>
    <n v="719695"/>
    <n v="20398"/>
    <n v="513393.42"/>
    <n v="513163.51"/>
    <n v="229.91"/>
    <x v="15"/>
  </r>
  <r>
    <x v="1"/>
    <x v="1"/>
    <n v="2021"/>
    <n v="1"/>
    <x v="482"/>
    <n v="72550"/>
    <n v="2278"/>
    <n v="224323.20000000001"/>
    <n v="224181.75"/>
    <n v="141.44999999999999"/>
    <x v="15"/>
  </r>
  <r>
    <x v="1"/>
    <x v="1"/>
    <n v="2021"/>
    <n v="1"/>
    <x v="492"/>
    <n v="43461.5"/>
    <n v="836"/>
    <n v="8408.26"/>
    <n v="8408.26"/>
    <n v="0"/>
    <x v="15"/>
  </r>
  <r>
    <x v="1"/>
    <x v="1"/>
    <n v="2021"/>
    <n v="1"/>
    <x v="666"/>
    <n v="336"/>
    <n v="11"/>
    <n v="13.07"/>
    <n v="13.07"/>
    <n v="0"/>
    <x v="15"/>
  </r>
  <r>
    <x v="1"/>
    <x v="1"/>
    <n v="2021"/>
    <n v="1"/>
    <x v="134"/>
    <n v="574"/>
    <n v="13"/>
    <n v="166.39"/>
    <n v="166.39"/>
    <n v="0"/>
    <x v="15"/>
  </r>
  <r>
    <x v="1"/>
    <x v="1"/>
    <n v="2021"/>
    <n v="1"/>
    <x v="135"/>
    <n v="78740.785000000003"/>
    <n v="2148"/>
    <n v="24334.39"/>
    <n v="24334.39"/>
    <n v="0"/>
    <x v="15"/>
  </r>
  <r>
    <x v="1"/>
    <x v="1"/>
    <n v="2021"/>
    <n v="1"/>
    <x v="136"/>
    <n v="8027.643"/>
    <n v="317"/>
    <n v="921679.21"/>
    <n v="921679.21"/>
    <n v="0"/>
    <x v="15"/>
  </r>
  <r>
    <x v="1"/>
    <x v="1"/>
    <n v="2021"/>
    <n v="1"/>
    <x v="138"/>
    <n v="0"/>
    <n v="0"/>
    <n v="0"/>
    <n v="0"/>
    <n v="0"/>
    <x v="15"/>
  </r>
  <r>
    <x v="1"/>
    <x v="1"/>
    <n v="2021"/>
    <n v="1"/>
    <x v="139"/>
    <n v="789.4"/>
    <n v="242"/>
    <n v="20776.82"/>
    <n v="20776.82"/>
    <n v="0"/>
    <x v="15"/>
  </r>
  <r>
    <x v="1"/>
    <x v="1"/>
    <n v="2021"/>
    <n v="1"/>
    <x v="140"/>
    <n v="4900"/>
    <n v="281"/>
    <n v="11549.63"/>
    <n v="11549.63"/>
    <n v="0"/>
    <x v="15"/>
  </r>
  <r>
    <x v="1"/>
    <x v="1"/>
    <n v="2021"/>
    <n v="1"/>
    <x v="141"/>
    <n v="175712.8"/>
    <n v="1589"/>
    <n v="81667.67"/>
    <n v="81617.86"/>
    <n v="49.81"/>
    <x v="15"/>
  </r>
  <r>
    <x v="1"/>
    <x v="1"/>
    <n v="2021"/>
    <n v="1"/>
    <x v="142"/>
    <n v="13673"/>
    <n v="459"/>
    <n v="23397.95"/>
    <n v="23397.95"/>
    <n v="0"/>
    <x v="15"/>
  </r>
  <r>
    <x v="1"/>
    <x v="1"/>
    <n v="2021"/>
    <n v="1"/>
    <x v="145"/>
    <n v="0"/>
    <n v="0"/>
    <n v="0"/>
    <n v="0"/>
    <n v="0"/>
    <x v="15"/>
  </r>
  <r>
    <x v="1"/>
    <x v="1"/>
    <n v="2021"/>
    <n v="1"/>
    <x v="147"/>
    <n v="28369"/>
    <n v="475"/>
    <n v="7549.54"/>
    <n v="7546.78"/>
    <n v="2.76"/>
    <x v="15"/>
  </r>
  <r>
    <x v="1"/>
    <x v="1"/>
    <n v="2021"/>
    <n v="1"/>
    <x v="493"/>
    <n v="0"/>
    <n v="0"/>
    <n v="0"/>
    <n v="0"/>
    <n v="0"/>
    <x v="15"/>
  </r>
  <r>
    <x v="1"/>
    <x v="1"/>
    <n v="2021"/>
    <n v="1"/>
    <x v="494"/>
    <n v="4440"/>
    <n v="33"/>
    <n v="86264.33"/>
    <n v="86264.33"/>
    <n v="0"/>
    <x v="15"/>
  </r>
  <r>
    <x v="1"/>
    <x v="1"/>
    <n v="2021"/>
    <n v="1"/>
    <x v="474"/>
    <n v="3824"/>
    <n v="63"/>
    <n v="21547.68"/>
    <n v="21547.68"/>
    <n v="0"/>
    <x v="15"/>
  </r>
  <r>
    <x v="1"/>
    <x v="1"/>
    <n v="2021"/>
    <n v="1"/>
    <x v="148"/>
    <n v="34707"/>
    <n v="638"/>
    <n v="18450.39"/>
    <n v="18394.72"/>
    <n v="55.67"/>
    <x v="15"/>
  </r>
  <r>
    <x v="1"/>
    <x v="1"/>
    <n v="2021"/>
    <n v="1"/>
    <x v="149"/>
    <n v="369982"/>
    <n v="13062"/>
    <n v="259313.59"/>
    <n v="259105.78"/>
    <n v="207.81"/>
    <x v="15"/>
  </r>
  <r>
    <x v="1"/>
    <x v="1"/>
    <n v="2021"/>
    <n v="1"/>
    <x v="552"/>
    <n v="750"/>
    <n v="15"/>
    <n v="320.04000000000002"/>
    <n v="320.04000000000002"/>
    <n v="0"/>
    <x v="15"/>
  </r>
  <r>
    <x v="1"/>
    <x v="1"/>
    <n v="2021"/>
    <n v="1"/>
    <x v="151"/>
    <n v="0"/>
    <n v="0"/>
    <n v="0"/>
    <n v="0"/>
    <n v="0"/>
    <x v="15"/>
  </r>
  <r>
    <x v="1"/>
    <x v="1"/>
    <n v="2021"/>
    <n v="1"/>
    <x v="152"/>
    <n v="30002"/>
    <n v="622"/>
    <n v="45374.01"/>
    <n v="45374.01"/>
    <n v="0"/>
    <x v="15"/>
  </r>
  <r>
    <x v="1"/>
    <x v="1"/>
    <n v="2021"/>
    <n v="1"/>
    <x v="153"/>
    <n v="65527"/>
    <n v="1892"/>
    <n v="70496.639999999999"/>
    <n v="70358.03"/>
    <n v="138.61000000000001"/>
    <x v="15"/>
  </r>
  <r>
    <x v="1"/>
    <x v="1"/>
    <n v="2021"/>
    <n v="1"/>
    <x v="154"/>
    <n v="647958.5"/>
    <n v="30749"/>
    <n v="389749.97"/>
    <n v="389388.3"/>
    <n v="361.67"/>
    <x v="15"/>
  </r>
  <r>
    <x v="1"/>
    <x v="1"/>
    <n v="2021"/>
    <n v="1"/>
    <x v="155"/>
    <n v="0"/>
    <n v="0"/>
    <n v="0"/>
    <n v="0"/>
    <n v="0"/>
    <x v="15"/>
  </r>
  <r>
    <x v="1"/>
    <x v="1"/>
    <n v="2021"/>
    <n v="1"/>
    <x v="156"/>
    <n v="497648"/>
    <n v="11184"/>
    <n v="483118.1"/>
    <n v="482975.18"/>
    <n v="142.91999999999999"/>
    <x v="15"/>
  </r>
  <r>
    <x v="1"/>
    <x v="1"/>
    <n v="2021"/>
    <n v="1"/>
    <x v="159"/>
    <n v="0"/>
    <n v="0"/>
    <n v="0"/>
    <n v="0"/>
    <n v="0"/>
    <x v="15"/>
  </r>
  <r>
    <x v="1"/>
    <x v="1"/>
    <n v="2021"/>
    <n v="1"/>
    <x v="668"/>
    <n v="2174"/>
    <n v="42"/>
    <n v="76688.11"/>
    <n v="76688.11"/>
    <n v="0"/>
    <x v="15"/>
  </r>
  <r>
    <x v="1"/>
    <x v="1"/>
    <n v="2021"/>
    <n v="1"/>
    <x v="160"/>
    <n v="68666"/>
    <n v="1671"/>
    <n v="32420.5"/>
    <n v="32334.26"/>
    <n v="86.24"/>
    <x v="15"/>
  </r>
  <r>
    <x v="1"/>
    <x v="1"/>
    <n v="2021"/>
    <n v="1"/>
    <x v="161"/>
    <n v="637782"/>
    <n v="4211"/>
    <n v="57256.38"/>
    <n v="57177.7"/>
    <n v="78.680000000000007"/>
    <x v="15"/>
  </r>
  <r>
    <x v="1"/>
    <x v="1"/>
    <n v="2021"/>
    <n v="1"/>
    <x v="553"/>
    <n v="0"/>
    <n v="0"/>
    <n v="0"/>
    <n v="0"/>
    <n v="0"/>
    <x v="15"/>
  </r>
  <r>
    <x v="1"/>
    <x v="1"/>
    <n v="2021"/>
    <n v="1"/>
    <x v="451"/>
    <n v="0"/>
    <n v="0"/>
    <n v="0"/>
    <n v="0"/>
    <n v="0"/>
    <x v="15"/>
  </r>
  <r>
    <x v="1"/>
    <x v="1"/>
    <n v="2021"/>
    <n v="1"/>
    <x v="163"/>
    <n v="3679831"/>
    <n v="87833"/>
    <n v="952167.4"/>
    <n v="951660.88"/>
    <n v="506.52"/>
    <x v="15"/>
  </r>
  <r>
    <x v="1"/>
    <x v="1"/>
    <n v="2021"/>
    <n v="1"/>
    <x v="164"/>
    <n v="1019083.5"/>
    <n v="27833"/>
    <n v="690878.02"/>
    <n v="687764.3"/>
    <n v="3113.72"/>
    <x v="15"/>
  </r>
  <r>
    <x v="1"/>
    <x v="1"/>
    <n v="2021"/>
    <n v="1"/>
    <x v="165"/>
    <n v="317479"/>
    <n v="10362"/>
    <n v="524401.93000000005"/>
    <n v="523892.03"/>
    <n v="509.9"/>
    <x v="15"/>
  </r>
  <r>
    <x v="1"/>
    <x v="1"/>
    <n v="2021"/>
    <n v="1"/>
    <x v="166"/>
    <n v="384"/>
    <n v="64"/>
    <n v="549197.85"/>
    <n v="549197.85"/>
    <n v="0"/>
    <x v="15"/>
  </r>
  <r>
    <x v="1"/>
    <x v="1"/>
    <n v="2021"/>
    <n v="1"/>
    <x v="167"/>
    <n v="0"/>
    <n v="0"/>
    <n v="0"/>
    <n v="0"/>
    <n v="0"/>
    <x v="15"/>
  </r>
  <r>
    <x v="1"/>
    <x v="1"/>
    <n v="2021"/>
    <n v="1"/>
    <x v="168"/>
    <n v="1402.299"/>
    <n v="490"/>
    <n v="1209987.58"/>
    <n v="1209987.58"/>
    <n v="0"/>
    <x v="15"/>
  </r>
  <r>
    <x v="1"/>
    <x v="1"/>
    <n v="2021"/>
    <n v="1"/>
    <x v="169"/>
    <n v="19802.5"/>
    <n v="162"/>
    <n v="15910.19"/>
    <n v="15910.19"/>
    <n v="0"/>
    <x v="15"/>
  </r>
  <r>
    <x v="1"/>
    <x v="1"/>
    <n v="2021"/>
    <n v="1"/>
    <x v="170"/>
    <n v="6471"/>
    <n v="2247"/>
    <n v="17692.22"/>
    <n v="17692.22"/>
    <n v="0"/>
    <x v="15"/>
  </r>
  <r>
    <x v="1"/>
    <x v="1"/>
    <n v="2021"/>
    <n v="1"/>
    <x v="590"/>
    <n v="0"/>
    <n v="0"/>
    <n v="0"/>
    <n v="0"/>
    <n v="0"/>
    <x v="15"/>
  </r>
  <r>
    <x v="1"/>
    <x v="1"/>
    <n v="2021"/>
    <n v="1"/>
    <x v="171"/>
    <n v="9978358.6940000001"/>
    <n v="96358"/>
    <n v="1327662.71"/>
    <n v="1326466.79"/>
    <n v="1195.92"/>
    <x v="15"/>
  </r>
  <r>
    <x v="1"/>
    <x v="1"/>
    <n v="2021"/>
    <n v="1"/>
    <x v="172"/>
    <n v="980401.66799999995"/>
    <n v="8623"/>
    <n v="157063.29"/>
    <n v="156730.01999999999"/>
    <n v="333.27"/>
    <x v="15"/>
  </r>
  <r>
    <x v="1"/>
    <x v="1"/>
    <n v="2021"/>
    <n v="1"/>
    <x v="734"/>
    <n v="0"/>
    <n v="0"/>
    <n v="0"/>
    <n v="0"/>
    <n v="0"/>
    <x v="15"/>
  </r>
  <r>
    <x v="1"/>
    <x v="1"/>
    <n v="2021"/>
    <n v="1"/>
    <x v="173"/>
    <n v="53562"/>
    <n v="335"/>
    <n v="6044.42"/>
    <n v="6044.42"/>
    <n v="0"/>
    <x v="15"/>
  </r>
  <r>
    <x v="1"/>
    <x v="1"/>
    <n v="2021"/>
    <n v="1"/>
    <x v="174"/>
    <n v="48412.800000000003"/>
    <n v="177"/>
    <n v="29444.1"/>
    <n v="29422.05"/>
    <n v="22.05"/>
    <x v="15"/>
  </r>
  <r>
    <x v="1"/>
    <x v="1"/>
    <n v="2021"/>
    <n v="1"/>
    <x v="669"/>
    <n v="4419"/>
    <n v="109"/>
    <n v="2013.02"/>
    <n v="2013.02"/>
    <n v="0"/>
    <x v="15"/>
  </r>
  <r>
    <x v="1"/>
    <x v="1"/>
    <n v="2021"/>
    <n v="1"/>
    <x v="175"/>
    <n v="259537.6"/>
    <n v="6614"/>
    <n v="374218.94"/>
    <n v="374122.97"/>
    <n v="95.97"/>
    <x v="15"/>
  </r>
  <r>
    <x v="1"/>
    <x v="1"/>
    <n v="2021"/>
    <n v="1"/>
    <x v="176"/>
    <n v="1638.0909999999999"/>
    <n v="91"/>
    <n v="27780.01"/>
    <n v="27780.01"/>
    <n v="0"/>
    <x v="15"/>
  </r>
  <r>
    <x v="1"/>
    <x v="1"/>
    <n v="2021"/>
    <n v="1"/>
    <x v="177"/>
    <n v="978373.93299999996"/>
    <n v="26566"/>
    <n v="1039460.84"/>
    <n v="1038756.76"/>
    <n v="704.08"/>
    <x v="15"/>
  </r>
  <r>
    <x v="1"/>
    <x v="1"/>
    <n v="2021"/>
    <n v="1"/>
    <x v="178"/>
    <n v="152"/>
    <n v="40"/>
    <n v="1764446.23"/>
    <n v="1764446.23"/>
    <n v="0"/>
    <x v="15"/>
  </r>
  <r>
    <x v="1"/>
    <x v="1"/>
    <n v="2021"/>
    <n v="1"/>
    <x v="724"/>
    <n v="0"/>
    <n v="0"/>
    <n v="0"/>
    <n v="0"/>
    <n v="0"/>
    <x v="15"/>
  </r>
  <r>
    <x v="1"/>
    <x v="1"/>
    <n v="2021"/>
    <n v="1"/>
    <x v="554"/>
    <n v="7211"/>
    <n v="490"/>
    <n v="6575.54"/>
    <n v="6575.54"/>
    <n v="0"/>
    <x v="15"/>
  </r>
  <r>
    <x v="1"/>
    <x v="1"/>
    <n v="2021"/>
    <n v="1"/>
    <x v="179"/>
    <n v="17759"/>
    <n v="1941"/>
    <n v="191756.42"/>
    <n v="191756.42"/>
    <n v="0"/>
    <x v="15"/>
  </r>
  <r>
    <x v="1"/>
    <x v="1"/>
    <n v="2021"/>
    <n v="1"/>
    <x v="180"/>
    <n v="0"/>
    <n v="0"/>
    <n v="0"/>
    <n v="0"/>
    <n v="0"/>
    <x v="15"/>
  </r>
  <r>
    <x v="1"/>
    <x v="1"/>
    <n v="2021"/>
    <n v="1"/>
    <x v="181"/>
    <n v="83510.5"/>
    <n v="1345"/>
    <n v="7035.58"/>
    <n v="7035.58"/>
    <n v="0"/>
    <x v="15"/>
  </r>
  <r>
    <x v="1"/>
    <x v="1"/>
    <n v="2021"/>
    <n v="1"/>
    <x v="182"/>
    <n v="670.11699999999996"/>
    <n v="175"/>
    <n v="636019.75"/>
    <n v="636019.75"/>
    <n v="0"/>
    <x v="15"/>
  </r>
  <r>
    <x v="1"/>
    <x v="1"/>
    <n v="2021"/>
    <n v="1"/>
    <x v="183"/>
    <n v="0"/>
    <n v="0"/>
    <n v="0"/>
    <n v="0"/>
    <n v="0"/>
    <x v="15"/>
  </r>
  <r>
    <x v="1"/>
    <x v="1"/>
    <n v="2021"/>
    <n v="1"/>
    <x v="184"/>
    <n v="217310"/>
    <n v="4477"/>
    <n v="48990.46"/>
    <n v="48990.46"/>
    <n v="0"/>
    <x v="15"/>
  </r>
  <r>
    <x v="1"/>
    <x v="1"/>
    <n v="2021"/>
    <n v="1"/>
    <x v="185"/>
    <n v="20419.2"/>
    <n v="2118"/>
    <n v="606418.91"/>
    <n v="604997.19999999995"/>
    <n v="1421.71"/>
    <x v="15"/>
  </r>
  <r>
    <x v="1"/>
    <x v="1"/>
    <n v="2021"/>
    <n v="1"/>
    <x v="186"/>
    <n v="153618"/>
    <n v="4830"/>
    <n v="12132868.189999999"/>
    <n v="12130277.52"/>
    <n v="2590.67"/>
    <x v="15"/>
  </r>
  <r>
    <x v="1"/>
    <x v="1"/>
    <n v="2021"/>
    <n v="1"/>
    <x v="670"/>
    <n v="0"/>
    <n v="0"/>
    <n v="0"/>
    <n v="0"/>
    <n v="0"/>
    <x v="15"/>
  </r>
  <r>
    <x v="1"/>
    <x v="1"/>
    <n v="2021"/>
    <n v="1"/>
    <x v="187"/>
    <n v="936814.13300000003"/>
    <n v="14886"/>
    <n v="644151.44999999995"/>
    <n v="642106.09"/>
    <n v="2045.36"/>
    <x v="15"/>
  </r>
  <r>
    <x v="1"/>
    <x v="1"/>
    <n v="2021"/>
    <n v="1"/>
    <x v="188"/>
    <n v="0"/>
    <n v="0"/>
    <n v="0"/>
    <n v="0"/>
    <n v="0"/>
    <x v="15"/>
  </r>
  <r>
    <x v="1"/>
    <x v="1"/>
    <n v="2021"/>
    <n v="1"/>
    <x v="189"/>
    <n v="15715"/>
    <n v="563"/>
    <n v="11958.01"/>
    <n v="11958.01"/>
    <n v="0"/>
    <x v="15"/>
  </r>
  <r>
    <x v="1"/>
    <x v="1"/>
    <n v="2021"/>
    <n v="1"/>
    <x v="190"/>
    <n v="1902752.4"/>
    <n v="68800"/>
    <n v="533545.02"/>
    <n v="533330.42000000004"/>
    <n v="214.6"/>
    <x v="15"/>
  </r>
  <r>
    <x v="1"/>
    <x v="1"/>
    <n v="2021"/>
    <n v="1"/>
    <x v="191"/>
    <n v="0"/>
    <n v="0"/>
    <n v="0"/>
    <n v="0"/>
    <n v="0"/>
    <x v="15"/>
  </r>
  <r>
    <x v="1"/>
    <x v="1"/>
    <n v="2021"/>
    <n v="1"/>
    <x v="496"/>
    <n v="1668044"/>
    <n v="25781"/>
    <n v="410764.06"/>
    <n v="410700.49"/>
    <n v="63.57"/>
    <x v="15"/>
  </r>
  <r>
    <x v="1"/>
    <x v="1"/>
    <n v="2021"/>
    <n v="1"/>
    <x v="192"/>
    <n v="33799.339999999997"/>
    <n v="3309"/>
    <n v="9512010.1600000001"/>
    <n v="9511997.9399999995"/>
    <n v="12.22"/>
    <x v="15"/>
  </r>
  <r>
    <x v="1"/>
    <x v="1"/>
    <n v="2021"/>
    <n v="1"/>
    <x v="556"/>
    <n v="1788"/>
    <n v="161"/>
    <n v="137802.34"/>
    <n v="137802.34"/>
    <n v="0"/>
    <x v="15"/>
  </r>
  <r>
    <x v="1"/>
    <x v="1"/>
    <n v="2021"/>
    <n v="1"/>
    <x v="193"/>
    <n v="204"/>
    <n v="78"/>
    <n v="985.48"/>
    <n v="985.48"/>
    <n v="0"/>
    <x v="15"/>
  </r>
  <r>
    <x v="1"/>
    <x v="1"/>
    <n v="2021"/>
    <n v="1"/>
    <x v="194"/>
    <n v="1770833.5060000001"/>
    <n v="21791"/>
    <n v="374396.5"/>
    <n v="374091.85"/>
    <n v="304.64999999999998"/>
    <x v="15"/>
  </r>
  <r>
    <x v="1"/>
    <x v="1"/>
    <n v="2021"/>
    <n v="1"/>
    <x v="195"/>
    <n v="12192"/>
    <n v="1266"/>
    <n v="2061257.53"/>
    <n v="2061257.53"/>
    <n v="0"/>
    <x v="15"/>
  </r>
  <r>
    <x v="1"/>
    <x v="1"/>
    <n v="2021"/>
    <n v="1"/>
    <x v="196"/>
    <n v="252502.53899999999"/>
    <n v="11209"/>
    <n v="15008004.640000001"/>
    <n v="14975483.92"/>
    <n v="32520.720000000001"/>
    <x v="15"/>
  </r>
  <r>
    <x v="1"/>
    <x v="1"/>
    <n v="2021"/>
    <n v="1"/>
    <x v="197"/>
    <n v="96795.1"/>
    <n v="843"/>
    <n v="1581497.64"/>
    <n v="1553036.63"/>
    <n v="28461.01"/>
    <x v="15"/>
  </r>
  <r>
    <x v="1"/>
    <x v="1"/>
    <n v="2021"/>
    <n v="1"/>
    <x v="198"/>
    <n v="25875"/>
    <n v="469"/>
    <n v="233446.74"/>
    <n v="225589.58"/>
    <n v="7857.16"/>
    <x v="15"/>
  </r>
  <r>
    <x v="1"/>
    <x v="1"/>
    <n v="2021"/>
    <n v="1"/>
    <x v="199"/>
    <n v="646710.93999999994"/>
    <n v="15136"/>
    <n v="313255.06"/>
    <n v="312845.57"/>
    <n v="409.49"/>
    <x v="15"/>
  </r>
  <r>
    <x v="1"/>
    <x v="1"/>
    <n v="2021"/>
    <n v="1"/>
    <x v="200"/>
    <n v="1380"/>
    <n v="23"/>
    <n v="324788.8"/>
    <n v="324788.8"/>
    <n v="0"/>
    <x v="15"/>
  </r>
  <r>
    <x v="1"/>
    <x v="1"/>
    <n v="2021"/>
    <n v="1"/>
    <x v="671"/>
    <n v="0"/>
    <n v="0"/>
    <n v="0"/>
    <n v="0"/>
    <n v="0"/>
    <x v="15"/>
  </r>
  <r>
    <x v="1"/>
    <x v="1"/>
    <n v="2021"/>
    <n v="1"/>
    <x v="201"/>
    <n v="69617"/>
    <n v="186"/>
    <n v="10267.33"/>
    <n v="10267.33"/>
    <n v="0"/>
    <x v="15"/>
  </r>
  <r>
    <x v="1"/>
    <x v="1"/>
    <n v="2021"/>
    <n v="1"/>
    <x v="455"/>
    <n v="0"/>
    <n v="0"/>
    <n v="0"/>
    <n v="0"/>
    <n v="0"/>
    <x v="15"/>
  </r>
  <r>
    <x v="1"/>
    <x v="1"/>
    <n v="2021"/>
    <n v="1"/>
    <x v="202"/>
    <n v="13552"/>
    <n v="154"/>
    <n v="3567327.16"/>
    <n v="3567327.16"/>
    <n v="0"/>
    <x v="15"/>
  </r>
  <r>
    <x v="1"/>
    <x v="1"/>
    <n v="2021"/>
    <n v="1"/>
    <x v="203"/>
    <n v="1152716"/>
    <n v="21108"/>
    <n v="298590.59000000003"/>
    <n v="298422.21000000002"/>
    <n v="168.38"/>
    <x v="15"/>
  </r>
  <r>
    <x v="1"/>
    <x v="1"/>
    <n v="2021"/>
    <n v="1"/>
    <x v="204"/>
    <n v="0"/>
    <n v="0"/>
    <n v="0"/>
    <n v="0"/>
    <n v="0"/>
    <x v="15"/>
  </r>
  <r>
    <x v="1"/>
    <x v="1"/>
    <n v="2021"/>
    <n v="1"/>
    <x v="205"/>
    <n v="221"/>
    <n v="49"/>
    <n v="23332.21"/>
    <n v="23332.21"/>
    <n v="0"/>
    <x v="15"/>
  </r>
  <r>
    <x v="1"/>
    <x v="1"/>
    <n v="2021"/>
    <n v="1"/>
    <x v="206"/>
    <n v="141756"/>
    <n v="4774"/>
    <n v="104548.89"/>
    <n v="104203.51"/>
    <n v="345.38"/>
    <x v="15"/>
  </r>
  <r>
    <x v="1"/>
    <x v="1"/>
    <n v="2021"/>
    <n v="1"/>
    <x v="207"/>
    <n v="6031"/>
    <n v="192"/>
    <n v="3507.82"/>
    <n v="3507.82"/>
    <n v="0"/>
    <x v="15"/>
  </r>
  <r>
    <x v="1"/>
    <x v="1"/>
    <n v="2021"/>
    <n v="1"/>
    <x v="456"/>
    <n v="360"/>
    <n v="11"/>
    <n v="132.34"/>
    <n v="132.34"/>
    <n v="0"/>
    <x v="15"/>
  </r>
  <r>
    <x v="1"/>
    <x v="1"/>
    <n v="2021"/>
    <n v="1"/>
    <x v="208"/>
    <n v="65023"/>
    <n v="2184"/>
    <n v="23518.880000000001"/>
    <n v="23518.880000000001"/>
    <n v="0"/>
    <x v="15"/>
  </r>
  <r>
    <x v="1"/>
    <x v="1"/>
    <n v="2021"/>
    <n v="1"/>
    <x v="209"/>
    <n v="3728585.2949999999"/>
    <n v="45624"/>
    <n v="835190.59"/>
    <n v="834453.56"/>
    <n v="737.03"/>
    <x v="15"/>
  </r>
  <r>
    <x v="1"/>
    <x v="1"/>
    <n v="2021"/>
    <n v="1"/>
    <x v="210"/>
    <n v="283"/>
    <n v="129"/>
    <n v="1061"/>
    <n v="1061"/>
    <n v="0"/>
    <x v="15"/>
  </r>
  <r>
    <x v="1"/>
    <x v="1"/>
    <n v="2021"/>
    <n v="1"/>
    <x v="211"/>
    <n v="1999.5"/>
    <n v="826"/>
    <n v="504371.5"/>
    <n v="504371.5"/>
    <n v="0"/>
    <x v="15"/>
  </r>
  <r>
    <x v="1"/>
    <x v="1"/>
    <n v="2021"/>
    <n v="1"/>
    <x v="497"/>
    <n v="1022"/>
    <n v="24"/>
    <n v="589.14"/>
    <n v="589.14"/>
    <n v="0"/>
    <x v="15"/>
  </r>
  <r>
    <x v="1"/>
    <x v="1"/>
    <n v="2021"/>
    <n v="1"/>
    <x v="212"/>
    <n v="275251"/>
    <n v="7356"/>
    <n v="299728.42"/>
    <n v="299625.36"/>
    <n v="103.06"/>
    <x v="15"/>
  </r>
  <r>
    <x v="1"/>
    <x v="1"/>
    <n v="2021"/>
    <n v="1"/>
    <x v="213"/>
    <n v="3047488.8"/>
    <n v="35889"/>
    <n v="653843.99"/>
    <n v="652564.68000000005"/>
    <n v="1279.31"/>
    <x v="15"/>
  </r>
  <r>
    <x v="1"/>
    <x v="1"/>
    <n v="2021"/>
    <n v="1"/>
    <x v="214"/>
    <n v="0"/>
    <n v="0"/>
    <n v="0"/>
    <n v="0"/>
    <n v="0"/>
    <x v="15"/>
  </r>
  <r>
    <x v="1"/>
    <x v="1"/>
    <n v="2021"/>
    <n v="1"/>
    <x v="216"/>
    <n v="5945"/>
    <n v="126"/>
    <n v="27220.66"/>
    <n v="27220.66"/>
    <n v="0"/>
    <x v="15"/>
  </r>
  <r>
    <x v="1"/>
    <x v="1"/>
    <n v="2021"/>
    <n v="1"/>
    <x v="674"/>
    <n v="130802"/>
    <n v="1066"/>
    <n v="300132.78000000003"/>
    <n v="300132.78000000003"/>
    <n v="0"/>
    <x v="15"/>
  </r>
  <r>
    <x v="1"/>
    <x v="1"/>
    <n v="2021"/>
    <n v="1"/>
    <x v="217"/>
    <n v="233423"/>
    <n v="4549"/>
    <n v="484656.54"/>
    <n v="484412.61"/>
    <n v="243.93"/>
    <x v="15"/>
  </r>
  <r>
    <x v="1"/>
    <x v="1"/>
    <n v="2021"/>
    <n v="1"/>
    <x v="675"/>
    <n v="5220"/>
    <n v="17"/>
    <n v="49738.02"/>
    <n v="49738.02"/>
    <n v="0"/>
    <x v="15"/>
  </r>
  <r>
    <x v="1"/>
    <x v="1"/>
    <n v="2021"/>
    <n v="1"/>
    <x v="218"/>
    <n v="0"/>
    <n v="0"/>
    <n v="0"/>
    <n v="0"/>
    <n v="0"/>
    <x v="15"/>
  </r>
  <r>
    <x v="1"/>
    <x v="1"/>
    <n v="2021"/>
    <n v="1"/>
    <x v="219"/>
    <n v="4931.0050000000001"/>
    <n v="569"/>
    <n v="24362.49"/>
    <n v="24307.83"/>
    <n v="54.66"/>
    <x v="15"/>
  </r>
  <r>
    <x v="1"/>
    <x v="1"/>
    <n v="2021"/>
    <n v="1"/>
    <x v="220"/>
    <n v="17586"/>
    <n v="545"/>
    <n v="31217.59"/>
    <n v="31217.59"/>
    <n v="0"/>
    <x v="15"/>
  </r>
  <r>
    <x v="1"/>
    <x v="1"/>
    <n v="2021"/>
    <n v="1"/>
    <x v="221"/>
    <n v="111374.622"/>
    <n v="2345"/>
    <n v="42385.84"/>
    <n v="42383.46"/>
    <n v="2.38"/>
    <x v="15"/>
  </r>
  <r>
    <x v="1"/>
    <x v="1"/>
    <n v="2021"/>
    <n v="1"/>
    <x v="498"/>
    <n v="0"/>
    <n v="0"/>
    <n v="0"/>
    <n v="0"/>
    <n v="0"/>
    <x v="15"/>
  </r>
  <r>
    <x v="1"/>
    <x v="1"/>
    <n v="2021"/>
    <n v="1"/>
    <x v="222"/>
    <n v="50827.199999999997"/>
    <n v="453"/>
    <n v="184031.33"/>
    <n v="182960.05"/>
    <n v="1071.28"/>
    <x v="15"/>
  </r>
  <r>
    <x v="1"/>
    <x v="1"/>
    <n v="2021"/>
    <n v="1"/>
    <x v="676"/>
    <n v="0"/>
    <n v="0"/>
    <n v="0"/>
    <n v="0"/>
    <n v="0"/>
    <x v="15"/>
  </r>
  <r>
    <x v="1"/>
    <x v="1"/>
    <n v="2021"/>
    <n v="1"/>
    <x v="223"/>
    <n v="1453726"/>
    <n v="33299"/>
    <n v="341985.78"/>
    <n v="341761.34"/>
    <n v="224.44"/>
    <x v="15"/>
  </r>
  <r>
    <x v="1"/>
    <x v="1"/>
    <n v="2021"/>
    <n v="1"/>
    <x v="224"/>
    <n v="143"/>
    <n v="11"/>
    <n v="43915.69"/>
    <n v="43915.69"/>
    <n v="0"/>
    <x v="15"/>
  </r>
  <r>
    <x v="1"/>
    <x v="1"/>
    <n v="2021"/>
    <n v="1"/>
    <x v="225"/>
    <n v="91872"/>
    <n v="729"/>
    <n v="259532.32"/>
    <n v="257899.17"/>
    <n v="1633.15"/>
    <x v="15"/>
  </r>
  <r>
    <x v="1"/>
    <x v="1"/>
    <n v="2021"/>
    <n v="1"/>
    <x v="227"/>
    <n v="3192"/>
    <n v="111"/>
    <n v="95061.34"/>
    <n v="95061.34"/>
    <n v="0"/>
    <x v="15"/>
  </r>
  <r>
    <x v="1"/>
    <x v="1"/>
    <n v="2021"/>
    <n v="1"/>
    <x v="228"/>
    <n v="1304"/>
    <n v="30"/>
    <n v="18781.439999999999"/>
    <n v="18781.439999999999"/>
    <n v="0"/>
    <x v="15"/>
  </r>
  <r>
    <x v="1"/>
    <x v="1"/>
    <n v="2021"/>
    <n v="1"/>
    <x v="229"/>
    <n v="98018"/>
    <n v="3293"/>
    <n v="64162.68"/>
    <n v="64131.46"/>
    <n v="31.22"/>
    <x v="15"/>
  </r>
  <r>
    <x v="1"/>
    <x v="1"/>
    <n v="2021"/>
    <n v="1"/>
    <x v="230"/>
    <n v="445200"/>
    <n v="9826"/>
    <n v="147700.70000000001"/>
    <n v="147651.01999999999"/>
    <n v="49.68"/>
    <x v="15"/>
  </r>
  <r>
    <x v="1"/>
    <x v="1"/>
    <n v="2021"/>
    <n v="1"/>
    <x v="231"/>
    <n v="85080"/>
    <n v="1743"/>
    <n v="480177.02"/>
    <n v="479368.78"/>
    <n v="808.24"/>
    <x v="15"/>
  </r>
  <r>
    <x v="1"/>
    <x v="1"/>
    <n v="2021"/>
    <n v="1"/>
    <x v="232"/>
    <n v="12649"/>
    <n v="285"/>
    <n v="128796.55"/>
    <n v="128796.55"/>
    <n v="0"/>
    <x v="15"/>
  </r>
  <r>
    <x v="1"/>
    <x v="1"/>
    <n v="2021"/>
    <n v="1"/>
    <x v="233"/>
    <n v="15928.7"/>
    <n v="124"/>
    <n v="12253.64"/>
    <n v="12253.64"/>
    <n v="0"/>
    <x v="15"/>
  </r>
  <r>
    <x v="1"/>
    <x v="1"/>
    <n v="2021"/>
    <n v="1"/>
    <x v="234"/>
    <n v="92"/>
    <n v="49"/>
    <n v="27191.59"/>
    <n v="27191.59"/>
    <n v="0"/>
    <x v="15"/>
  </r>
  <r>
    <x v="1"/>
    <x v="1"/>
    <n v="2021"/>
    <n v="1"/>
    <x v="235"/>
    <n v="0"/>
    <n v="0"/>
    <n v="0"/>
    <n v="0"/>
    <n v="0"/>
    <x v="15"/>
  </r>
  <r>
    <x v="1"/>
    <x v="1"/>
    <n v="2021"/>
    <n v="1"/>
    <x v="236"/>
    <n v="6570"/>
    <n v="20"/>
    <n v="2621.1799999999998"/>
    <n v="2489.4499999999998"/>
    <n v="131.72999999999999"/>
    <x v="15"/>
  </r>
  <r>
    <x v="1"/>
    <x v="1"/>
    <n v="2021"/>
    <n v="1"/>
    <x v="237"/>
    <n v="0"/>
    <n v="0"/>
    <n v="0"/>
    <n v="0"/>
    <n v="0"/>
    <x v="15"/>
  </r>
  <r>
    <x v="1"/>
    <x v="1"/>
    <n v="2021"/>
    <n v="1"/>
    <x v="238"/>
    <n v="9590"/>
    <n v="187"/>
    <n v="15532.41"/>
    <n v="15532.41"/>
    <n v="0"/>
    <x v="15"/>
  </r>
  <r>
    <x v="1"/>
    <x v="1"/>
    <n v="2021"/>
    <n v="1"/>
    <x v="239"/>
    <n v="0"/>
    <n v="0"/>
    <n v="0"/>
    <n v="0"/>
    <n v="0"/>
    <x v="15"/>
  </r>
  <r>
    <x v="1"/>
    <x v="1"/>
    <n v="2021"/>
    <n v="1"/>
    <x v="240"/>
    <n v="3176677.7340000002"/>
    <n v="22671"/>
    <n v="274822.18"/>
    <n v="274617.8"/>
    <n v="204.38"/>
    <x v="15"/>
  </r>
  <r>
    <x v="1"/>
    <x v="1"/>
    <n v="2021"/>
    <n v="1"/>
    <x v="499"/>
    <n v="4943"/>
    <n v="27"/>
    <n v="64.27"/>
    <n v="64.27"/>
    <n v="0"/>
    <x v="15"/>
  </r>
  <r>
    <x v="1"/>
    <x v="1"/>
    <n v="2021"/>
    <n v="1"/>
    <x v="241"/>
    <n v="9040"/>
    <n v="135"/>
    <n v="6224.95"/>
    <n v="6224.95"/>
    <n v="0"/>
    <x v="15"/>
  </r>
  <r>
    <x v="1"/>
    <x v="1"/>
    <n v="2021"/>
    <n v="1"/>
    <x v="557"/>
    <n v="213480.6"/>
    <n v="444"/>
    <n v="26838.91"/>
    <n v="26518.06"/>
    <n v="320.85000000000002"/>
    <x v="15"/>
  </r>
  <r>
    <x v="1"/>
    <x v="1"/>
    <n v="2021"/>
    <n v="1"/>
    <x v="242"/>
    <n v="3556605.6120000002"/>
    <n v="83741"/>
    <n v="1407079.09"/>
    <n v="1405455.23"/>
    <n v="1623.86"/>
    <x v="15"/>
  </r>
  <r>
    <x v="1"/>
    <x v="1"/>
    <n v="2021"/>
    <n v="1"/>
    <x v="591"/>
    <n v="92"/>
    <n v="17"/>
    <n v="192135.11"/>
    <n v="192135.11"/>
    <n v="0"/>
    <x v="15"/>
  </r>
  <r>
    <x v="1"/>
    <x v="1"/>
    <n v="2021"/>
    <n v="1"/>
    <x v="243"/>
    <n v="8585.6329999999998"/>
    <n v="2685"/>
    <n v="144509.10999999999"/>
    <n v="143899.10999999999"/>
    <n v="610"/>
    <x v="15"/>
  </r>
  <r>
    <x v="1"/>
    <x v="1"/>
    <n v="2021"/>
    <n v="1"/>
    <x v="244"/>
    <n v="0"/>
    <n v="0"/>
    <n v="0"/>
    <n v="0"/>
    <n v="0"/>
    <x v="15"/>
  </r>
  <r>
    <x v="1"/>
    <x v="1"/>
    <n v="2021"/>
    <n v="1"/>
    <x v="627"/>
    <n v="0"/>
    <n v="0"/>
    <n v="0"/>
    <n v="0"/>
    <n v="0"/>
    <x v="15"/>
  </r>
  <r>
    <x v="1"/>
    <x v="1"/>
    <n v="2021"/>
    <n v="1"/>
    <x v="245"/>
    <n v="1855"/>
    <n v="34"/>
    <n v="20400.04"/>
    <n v="20400.04"/>
    <n v="0"/>
    <x v="15"/>
  </r>
  <r>
    <x v="1"/>
    <x v="1"/>
    <n v="2021"/>
    <n v="1"/>
    <x v="246"/>
    <n v="28598.32"/>
    <n v="2622"/>
    <n v="2464081.91"/>
    <n v="2464081.91"/>
    <n v="0"/>
    <x v="15"/>
  </r>
  <r>
    <x v="1"/>
    <x v="1"/>
    <n v="2021"/>
    <n v="1"/>
    <x v="247"/>
    <n v="29760"/>
    <n v="92"/>
    <n v="14028.31"/>
    <n v="14028.31"/>
    <n v="0"/>
    <x v="15"/>
  </r>
  <r>
    <x v="1"/>
    <x v="1"/>
    <n v="2021"/>
    <n v="1"/>
    <x v="248"/>
    <n v="104570"/>
    <n v="1597"/>
    <n v="1119899"/>
    <n v="1119899"/>
    <n v="0"/>
    <x v="15"/>
  </r>
  <r>
    <x v="1"/>
    <x v="1"/>
    <n v="2021"/>
    <n v="1"/>
    <x v="249"/>
    <n v="1297029"/>
    <n v="14785"/>
    <n v="536600.04"/>
    <n v="536548.86"/>
    <n v="51.18"/>
    <x v="15"/>
  </r>
  <r>
    <x v="1"/>
    <x v="1"/>
    <n v="2021"/>
    <n v="1"/>
    <x v="250"/>
    <n v="2532152.9500000002"/>
    <n v="101703"/>
    <n v="1333693.81"/>
    <n v="1333144.97"/>
    <n v="548.84"/>
    <x v="15"/>
  </r>
  <r>
    <x v="1"/>
    <x v="1"/>
    <n v="2021"/>
    <n v="1"/>
    <x v="251"/>
    <n v="1166484"/>
    <n v="25434"/>
    <n v="366121.54"/>
    <n v="365850.05"/>
    <n v="271.49"/>
    <x v="15"/>
  </r>
  <r>
    <x v="1"/>
    <x v="1"/>
    <n v="2021"/>
    <n v="1"/>
    <x v="252"/>
    <n v="0"/>
    <n v="0"/>
    <n v="0"/>
    <n v="0"/>
    <n v="0"/>
    <x v="15"/>
  </r>
  <r>
    <x v="1"/>
    <x v="1"/>
    <n v="2021"/>
    <n v="1"/>
    <x v="587"/>
    <n v="0"/>
    <n v="0"/>
    <n v="0"/>
    <n v="0"/>
    <n v="0"/>
    <x v="15"/>
  </r>
  <r>
    <x v="1"/>
    <x v="1"/>
    <n v="2021"/>
    <n v="1"/>
    <x v="558"/>
    <n v="12619"/>
    <n v="310"/>
    <n v="116220.3"/>
    <n v="116220.3"/>
    <n v="0"/>
    <x v="15"/>
  </r>
  <r>
    <x v="1"/>
    <x v="1"/>
    <n v="2021"/>
    <n v="1"/>
    <x v="253"/>
    <n v="1650"/>
    <n v="41"/>
    <n v="12825.66"/>
    <n v="12825.66"/>
    <n v="0"/>
    <x v="15"/>
  </r>
  <r>
    <x v="1"/>
    <x v="1"/>
    <n v="2021"/>
    <n v="1"/>
    <x v="254"/>
    <n v="1958.76"/>
    <n v="618"/>
    <n v="6485795.8899999997"/>
    <n v="6485795.8899999997"/>
    <n v="0"/>
    <x v="15"/>
  </r>
  <r>
    <x v="1"/>
    <x v="1"/>
    <n v="2021"/>
    <n v="1"/>
    <x v="255"/>
    <n v="2636"/>
    <n v="65"/>
    <n v="865941.15"/>
    <n v="865941.15"/>
    <n v="0"/>
    <x v="15"/>
  </r>
  <r>
    <x v="1"/>
    <x v="1"/>
    <n v="2021"/>
    <n v="1"/>
    <x v="458"/>
    <n v="251.28"/>
    <n v="84"/>
    <n v="391589.54"/>
    <n v="391589.54"/>
    <n v="0"/>
    <x v="15"/>
  </r>
  <r>
    <x v="1"/>
    <x v="1"/>
    <n v="2021"/>
    <n v="1"/>
    <x v="256"/>
    <n v="193928"/>
    <n v="14"/>
    <n v="335029.89"/>
    <n v="335029.89"/>
    <n v="0"/>
    <x v="15"/>
  </r>
  <r>
    <x v="1"/>
    <x v="1"/>
    <n v="2021"/>
    <n v="1"/>
    <x v="257"/>
    <n v="2322"/>
    <n v="564"/>
    <n v="3322924.87"/>
    <n v="3322924.87"/>
    <n v="0"/>
    <x v="15"/>
  </r>
  <r>
    <x v="1"/>
    <x v="1"/>
    <n v="2021"/>
    <n v="1"/>
    <x v="749"/>
    <n v="0"/>
    <n v="0"/>
    <n v="0"/>
    <n v="0"/>
    <n v="0"/>
    <x v="15"/>
  </r>
  <r>
    <x v="1"/>
    <x v="1"/>
    <n v="2021"/>
    <n v="1"/>
    <x v="258"/>
    <n v="2500.5"/>
    <n v="144"/>
    <n v="710559.61"/>
    <n v="710559.61"/>
    <n v="0"/>
    <x v="15"/>
  </r>
  <r>
    <x v="1"/>
    <x v="1"/>
    <n v="2021"/>
    <n v="1"/>
    <x v="259"/>
    <n v="247758"/>
    <n v="5057"/>
    <n v="100388.1"/>
    <n v="100197.56"/>
    <n v="190.54"/>
    <x v="15"/>
  </r>
  <r>
    <x v="1"/>
    <x v="1"/>
    <n v="2021"/>
    <n v="1"/>
    <x v="260"/>
    <n v="46990"/>
    <n v="186"/>
    <n v="61785.05"/>
    <n v="57553.599999999999"/>
    <n v="4231.45"/>
    <x v="15"/>
  </r>
  <r>
    <x v="1"/>
    <x v="1"/>
    <n v="2021"/>
    <n v="1"/>
    <x v="261"/>
    <n v="9048"/>
    <n v="165"/>
    <n v="99088.4"/>
    <n v="99088.4"/>
    <n v="0"/>
    <x v="15"/>
  </r>
  <r>
    <x v="1"/>
    <x v="1"/>
    <n v="2021"/>
    <n v="1"/>
    <x v="262"/>
    <n v="73426.100000000006"/>
    <n v="1713"/>
    <n v="200977.47"/>
    <n v="200977.47"/>
    <n v="0"/>
    <x v="15"/>
  </r>
  <r>
    <x v="1"/>
    <x v="1"/>
    <n v="2021"/>
    <n v="1"/>
    <x v="585"/>
    <n v="56"/>
    <n v="35"/>
    <n v="17308.91"/>
    <n v="17308.91"/>
    <n v="0"/>
    <x v="15"/>
  </r>
  <r>
    <x v="1"/>
    <x v="1"/>
    <n v="2021"/>
    <n v="1"/>
    <x v="263"/>
    <n v="43172.006000000001"/>
    <n v="2744"/>
    <n v="5427516.4100000001"/>
    <n v="5423150.7300000004"/>
    <n v="4365.68"/>
    <x v="15"/>
  </r>
  <r>
    <x v="1"/>
    <x v="1"/>
    <n v="2021"/>
    <n v="1"/>
    <x v="265"/>
    <n v="35795.449999999997"/>
    <n v="4041"/>
    <n v="330833.03999999998"/>
    <n v="329374.36"/>
    <n v="1458.68"/>
    <x v="15"/>
  </r>
  <r>
    <x v="1"/>
    <x v="1"/>
    <n v="2021"/>
    <n v="1"/>
    <x v="266"/>
    <n v="6138"/>
    <n v="230"/>
    <n v="376302.01"/>
    <n v="376302.01"/>
    <n v="0"/>
    <x v="15"/>
  </r>
  <r>
    <x v="1"/>
    <x v="1"/>
    <n v="2021"/>
    <n v="1"/>
    <x v="500"/>
    <n v="1.244"/>
    <n v="134"/>
    <n v="3"/>
    <n v="3"/>
    <n v="0"/>
    <x v="15"/>
  </r>
  <r>
    <x v="1"/>
    <x v="1"/>
    <n v="2021"/>
    <n v="1"/>
    <x v="501"/>
    <n v="142"/>
    <n v="142"/>
    <n v="128394.45"/>
    <n v="128394.45"/>
    <n v="0"/>
    <x v="15"/>
  </r>
  <r>
    <x v="1"/>
    <x v="1"/>
    <n v="2021"/>
    <n v="1"/>
    <x v="502"/>
    <n v="11834"/>
    <n v="201"/>
    <n v="145297.34"/>
    <n v="145297.34"/>
    <n v="0"/>
    <x v="15"/>
  </r>
  <r>
    <x v="1"/>
    <x v="1"/>
    <n v="2021"/>
    <n v="1"/>
    <x v="267"/>
    <n v="1263572"/>
    <n v="42576"/>
    <n v="13964590.08"/>
    <n v="13930162.1"/>
    <n v="34427.980000000003"/>
    <x v="15"/>
  </r>
  <r>
    <x v="1"/>
    <x v="1"/>
    <n v="2021"/>
    <n v="1"/>
    <x v="545"/>
    <n v="0"/>
    <n v="0"/>
    <n v="0"/>
    <n v="0"/>
    <n v="0"/>
    <x v="15"/>
  </r>
  <r>
    <x v="1"/>
    <x v="1"/>
    <n v="2021"/>
    <n v="1"/>
    <x v="586"/>
    <n v="1110"/>
    <n v="37"/>
    <n v="137.80000000000001"/>
    <n v="137.80000000000001"/>
    <n v="0"/>
    <x v="15"/>
  </r>
  <r>
    <x v="1"/>
    <x v="1"/>
    <n v="2021"/>
    <n v="1"/>
    <x v="268"/>
    <n v="2625"/>
    <n v="124"/>
    <n v="2061327.94"/>
    <n v="2061327.94"/>
    <n v="0"/>
    <x v="15"/>
  </r>
  <r>
    <x v="1"/>
    <x v="1"/>
    <n v="2021"/>
    <n v="1"/>
    <x v="460"/>
    <n v="0"/>
    <n v="0"/>
    <n v="0"/>
    <n v="0"/>
    <n v="0"/>
    <x v="15"/>
  </r>
  <r>
    <x v="1"/>
    <x v="1"/>
    <n v="2021"/>
    <n v="1"/>
    <x v="269"/>
    <n v="236"/>
    <n v="57"/>
    <n v="416077.27"/>
    <n v="416077.27"/>
    <n v="0"/>
    <x v="15"/>
  </r>
  <r>
    <x v="1"/>
    <x v="1"/>
    <n v="2021"/>
    <n v="1"/>
    <x v="461"/>
    <n v="2105"/>
    <n v="61"/>
    <n v="16172.58"/>
    <n v="16172.58"/>
    <n v="0"/>
    <x v="15"/>
  </r>
  <r>
    <x v="1"/>
    <x v="1"/>
    <n v="2021"/>
    <n v="1"/>
    <x v="270"/>
    <n v="714853.6"/>
    <n v="10308"/>
    <n v="305325.87"/>
    <n v="305204.51"/>
    <n v="121.36"/>
    <x v="15"/>
  </r>
  <r>
    <x v="1"/>
    <x v="1"/>
    <n v="2021"/>
    <n v="1"/>
    <x v="271"/>
    <n v="74518"/>
    <n v="2350"/>
    <n v="6909476.9000000004"/>
    <n v="6909476.9000000004"/>
    <n v="0"/>
    <x v="15"/>
  </r>
  <r>
    <x v="1"/>
    <x v="1"/>
    <n v="2021"/>
    <n v="1"/>
    <x v="272"/>
    <n v="1014315.1"/>
    <n v="38618"/>
    <n v="535839.79"/>
    <n v="535773.35"/>
    <n v="66.44"/>
    <x v="15"/>
  </r>
  <r>
    <x v="1"/>
    <x v="1"/>
    <n v="2021"/>
    <n v="1"/>
    <x v="273"/>
    <n v="1466441.5519999999"/>
    <n v="46013"/>
    <n v="1282182.0900000001"/>
    <n v="1281430.7"/>
    <n v="751.39"/>
    <x v="15"/>
  </r>
  <r>
    <x v="1"/>
    <x v="1"/>
    <n v="2021"/>
    <n v="1"/>
    <x v="274"/>
    <n v="12356"/>
    <n v="24"/>
    <n v="62106.46"/>
    <n v="62106.46"/>
    <n v="0"/>
    <x v="15"/>
  </r>
  <r>
    <x v="1"/>
    <x v="1"/>
    <n v="2021"/>
    <n v="1"/>
    <x v="541"/>
    <n v="0"/>
    <n v="0"/>
    <n v="0"/>
    <n v="0"/>
    <n v="0"/>
    <x v="15"/>
  </r>
  <r>
    <x v="1"/>
    <x v="1"/>
    <n v="2021"/>
    <n v="1"/>
    <x v="275"/>
    <n v="17610"/>
    <n v="99"/>
    <n v="107592.79"/>
    <n v="107592.79"/>
    <n v="0"/>
    <x v="15"/>
  </r>
  <r>
    <x v="1"/>
    <x v="1"/>
    <n v="2021"/>
    <n v="1"/>
    <x v="276"/>
    <n v="4758"/>
    <n v="68"/>
    <n v="2617.2399999999998"/>
    <n v="2617.2399999999998"/>
    <n v="0"/>
    <x v="15"/>
  </r>
  <r>
    <x v="1"/>
    <x v="1"/>
    <n v="2021"/>
    <n v="1"/>
    <x v="679"/>
    <n v="55277"/>
    <n v="1264"/>
    <n v="13361.48"/>
    <n v="13361.48"/>
    <n v="0"/>
    <x v="15"/>
  </r>
  <r>
    <x v="1"/>
    <x v="1"/>
    <n v="2021"/>
    <n v="1"/>
    <x v="277"/>
    <n v="2488795.537"/>
    <n v="22362"/>
    <n v="386548.6"/>
    <n v="386138.37"/>
    <n v="410.23"/>
    <x v="15"/>
  </r>
  <r>
    <x v="1"/>
    <x v="1"/>
    <n v="2021"/>
    <n v="1"/>
    <x v="278"/>
    <n v="3363871.19"/>
    <n v="105413"/>
    <n v="1970397.09"/>
    <n v="1968978.41"/>
    <n v="1418.68"/>
    <x v="15"/>
  </r>
  <r>
    <x v="1"/>
    <x v="1"/>
    <n v="2021"/>
    <n v="1"/>
    <x v="279"/>
    <n v="682"/>
    <n v="736"/>
    <n v="2023714.95"/>
    <n v="2023714.95"/>
    <n v="0"/>
    <x v="15"/>
  </r>
  <r>
    <x v="1"/>
    <x v="1"/>
    <n v="2021"/>
    <n v="1"/>
    <x v="280"/>
    <n v="4766"/>
    <n v="134"/>
    <n v="33237.94"/>
    <n v="33237.94"/>
    <n v="0"/>
    <x v="15"/>
  </r>
  <r>
    <x v="1"/>
    <x v="1"/>
    <n v="2021"/>
    <n v="1"/>
    <x v="281"/>
    <n v="1597.31"/>
    <n v="255"/>
    <n v="1497.19"/>
    <n v="1497.19"/>
    <n v="0"/>
    <x v="15"/>
  </r>
  <r>
    <x v="1"/>
    <x v="1"/>
    <n v="2021"/>
    <n v="1"/>
    <x v="282"/>
    <n v="28949"/>
    <n v="4335"/>
    <n v="161131.93"/>
    <n v="160936"/>
    <n v="195.93"/>
    <x v="15"/>
  </r>
  <r>
    <x v="1"/>
    <x v="1"/>
    <n v="2021"/>
    <n v="1"/>
    <x v="283"/>
    <n v="4019.902"/>
    <n v="1020"/>
    <n v="200710.94"/>
    <n v="200710.94"/>
    <n v="0"/>
    <x v="15"/>
  </r>
  <r>
    <x v="1"/>
    <x v="1"/>
    <n v="2021"/>
    <n v="1"/>
    <x v="284"/>
    <n v="4645"/>
    <n v="325"/>
    <n v="15698.95"/>
    <n v="15698.95"/>
    <n v="0"/>
    <x v="15"/>
  </r>
  <r>
    <x v="1"/>
    <x v="1"/>
    <n v="2021"/>
    <n v="1"/>
    <x v="592"/>
    <n v="0"/>
    <n v="0"/>
    <n v="0"/>
    <n v="0"/>
    <n v="0"/>
    <x v="15"/>
  </r>
  <r>
    <x v="1"/>
    <x v="1"/>
    <n v="2021"/>
    <n v="1"/>
    <x v="285"/>
    <n v="1458"/>
    <n v="20"/>
    <n v="525.44000000000005"/>
    <n v="525.44000000000005"/>
    <n v="0"/>
    <x v="15"/>
  </r>
  <r>
    <x v="1"/>
    <x v="1"/>
    <n v="2021"/>
    <n v="1"/>
    <x v="462"/>
    <n v="74035"/>
    <n v="1505"/>
    <n v="165996.17000000001"/>
    <n v="165996.17000000001"/>
    <n v="0"/>
    <x v="15"/>
  </r>
  <r>
    <x v="1"/>
    <x v="1"/>
    <n v="2021"/>
    <n v="1"/>
    <x v="286"/>
    <n v="67623"/>
    <n v="11008"/>
    <n v="313957.27"/>
    <n v="313889.96999999997"/>
    <n v="67.3"/>
    <x v="15"/>
  </r>
  <r>
    <x v="1"/>
    <x v="1"/>
    <n v="2021"/>
    <n v="1"/>
    <x v="287"/>
    <n v="440311"/>
    <n v="9337"/>
    <n v="124782.17"/>
    <n v="124741.46"/>
    <n v="40.71"/>
    <x v="15"/>
  </r>
  <r>
    <x v="1"/>
    <x v="1"/>
    <n v="2021"/>
    <n v="1"/>
    <x v="288"/>
    <n v="320"/>
    <n v="16"/>
    <n v="127.39"/>
    <n v="127.39"/>
    <n v="0"/>
    <x v="15"/>
  </r>
  <r>
    <x v="1"/>
    <x v="1"/>
    <n v="2021"/>
    <n v="1"/>
    <x v="289"/>
    <n v="3207"/>
    <n v="317"/>
    <n v="9787.41"/>
    <n v="9787.41"/>
    <n v="0"/>
    <x v="15"/>
  </r>
  <r>
    <x v="1"/>
    <x v="1"/>
    <n v="2021"/>
    <n v="1"/>
    <x v="290"/>
    <n v="38454"/>
    <n v="552"/>
    <n v="82140.14"/>
    <n v="81745.740000000005"/>
    <n v="394.4"/>
    <x v="15"/>
  </r>
  <r>
    <x v="1"/>
    <x v="1"/>
    <n v="2021"/>
    <n v="1"/>
    <x v="291"/>
    <n v="10.75"/>
    <n v="205"/>
    <n v="251826.65"/>
    <n v="251005.2"/>
    <n v="821.45"/>
    <x v="15"/>
  </r>
  <r>
    <x v="1"/>
    <x v="1"/>
    <n v="2021"/>
    <n v="1"/>
    <x v="292"/>
    <n v="142606"/>
    <n v="4670"/>
    <n v="5847546.25"/>
    <n v="5827011.3799999999"/>
    <n v="20534.87"/>
    <x v="15"/>
  </r>
  <r>
    <x v="1"/>
    <x v="1"/>
    <n v="2021"/>
    <n v="1"/>
    <x v="294"/>
    <n v="374074"/>
    <n v="11984"/>
    <n v="35929125.649999999"/>
    <n v="35923782.619999997"/>
    <n v="5343.03"/>
    <x v="15"/>
  </r>
  <r>
    <x v="1"/>
    <x v="1"/>
    <n v="2021"/>
    <n v="1"/>
    <x v="503"/>
    <n v="0"/>
    <n v="0"/>
    <n v="0"/>
    <n v="0"/>
    <n v="0"/>
    <x v="15"/>
  </r>
  <r>
    <x v="1"/>
    <x v="1"/>
    <n v="2021"/>
    <n v="1"/>
    <x v="296"/>
    <n v="77252"/>
    <n v="1353"/>
    <n v="16323.77"/>
    <n v="16323.77"/>
    <n v="0"/>
    <x v="15"/>
  </r>
  <r>
    <x v="1"/>
    <x v="1"/>
    <n v="2021"/>
    <n v="1"/>
    <x v="297"/>
    <n v="196640"/>
    <n v="4899"/>
    <n v="286375.43"/>
    <n v="286208.57"/>
    <n v="166.86"/>
    <x v="15"/>
  </r>
  <r>
    <x v="1"/>
    <x v="1"/>
    <n v="2021"/>
    <n v="1"/>
    <x v="682"/>
    <n v="2652"/>
    <n v="83"/>
    <n v="794.16"/>
    <n v="794.16"/>
    <n v="0"/>
    <x v="15"/>
  </r>
  <r>
    <x v="1"/>
    <x v="1"/>
    <n v="2021"/>
    <n v="1"/>
    <x v="559"/>
    <n v="148216"/>
    <n v="5046"/>
    <n v="66570.59"/>
    <n v="66486.06"/>
    <n v="84.53"/>
    <x v="15"/>
  </r>
  <r>
    <x v="1"/>
    <x v="1"/>
    <n v="2021"/>
    <n v="1"/>
    <x v="298"/>
    <n v="839971"/>
    <n v="24375"/>
    <n v="334080.90000000002"/>
    <n v="333882.8"/>
    <n v="198.1"/>
    <x v="15"/>
  </r>
  <r>
    <x v="1"/>
    <x v="1"/>
    <n v="2021"/>
    <n v="1"/>
    <x v="299"/>
    <n v="552453.5"/>
    <n v="14256"/>
    <n v="516041.72"/>
    <n v="515897.33"/>
    <n v="144.38999999999999"/>
    <x v="15"/>
  </r>
  <r>
    <x v="1"/>
    <x v="1"/>
    <n v="2021"/>
    <n v="1"/>
    <x v="300"/>
    <n v="0"/>
    <n v="0"/>
    <n v="0"/>
    <n v="0"/>
    <n v="0"/>
    <x v="15"/>
  </r>
  <r>
    <x v="1"/>
    <x v="1"/>
    <n v="2021"/>
    <n v="1"/>
    <x v="504"/>
    <n v="0"/>
    <n v="0"/>
    <n v="0"/>
    <n v="0"/>
    <n v="0"/>
    <x v="15"/>
  </r>
  <r>
    <x v="1"/>
    <x v="1"/>
    <n v="2021"/>
    <n v="1"/>
    <x v="301"/>
    <n v="353549.55"/>
    <n v="4114"/>
    <n v="151625.66"/>
    <n v="151262.35"/>
    <n v="363.31"/>
    <x v="15"/>
  </r>
  <r>
    <x v="1"/>
    <x v="1"/>
    <n v="2021"/>
    <n v="1"/>
    <x v="302"/>
    <n v="0"/>
    <n v="0"/>
    <n v="0"/>
    <n v="0"/>
    <n v="0"/>
    <x v="15"/>
  </r>
  <r>
    <x v="1"/>
    <x v="1"/>
    <n v="2021"/>
    <n v="1"/>
    <x v="303"/>
    <n v="809364.52500000002"/>
    <n v="15637"/>
    <n v="390152.07"/>
    <n v="388326.38"/>
    <n v="1825.69"/>
    <x v="15"/>
  </r>
  <r>
    <x v="1"/>
    <x v="1"/>
    <n v="2021"/>
    <n v="1"/>
    <x v="304"/>
    <n v="170450"/>
    <n v="1220"/>
    <n v="1696204.53"/>
    <n v="1562602.31"/>
    <n v="133602.22"/>
    <x v="15"/>
  </r>
  <r>
    <x v="1"/>
    <x v="1"/>
    <n v="2021"/>
    <n v="1"/>
    <x v="305"/>
    <n v="37"/>
    <n v="37"/>
    <n v="46416.09"/>
    <n v="46416.09"/>
    <n v="0"/>
    <x v="15"/>
  </r>
  <r>
    <x v="1"/>
    <x v="1"/>
    <n v="2021"/>
    <n v="1"/>
    <x v="306"/>
    <n v="185"/>
    <n v="20"/>
    <n v="1475639.22"/>
    <n v="1475639.22"/>
    <n v="0"/>
    <x v="15"/>
  </r>
  <r>
    <x v="1"/>
    <x v="1"/>
    <n v="2021"/>
    <n v="1"/>
    <x v="684"/>
    <n v="0"/>
    <n v="0"/>
    <n v="0"/>
    <n v="0"/>
    <n v="0"/>
    <x v="15"/>
  </r>
  <r>
    <x v="1"/>
    <x v="1"/>
    <n v="2021"/>
    <n v="1"/>
    <x v="307"/>
    <n v="786.45799999999997"/>
    <n v="71"/>
    <n v="482821.11"/>
    <n v="482821.11"/>
    <n v="0"/>
    <x v="15"/>
  </r>
  <r>
    <x v="1"/>
    <x v="1"/>
    <n v="2021"/>
    <n v="1"/>
    <x v="308"/>
    <n v="8301"/>
    <n v="275"/>
    <n v="2355.48"/>
    <n v="2355.48"/>
    <n v="0"/>
    <x v="15"/>
  </r>
  <r>
    <x v="1"/>
    <x v="1"/>
    <n v="2021"/>
    <n v="1"/>
    <x v="505"/>
    <n v="0"/>
    <n v="0"/>
    <n v="0"/>
    <n v="0"/>
    <n v="0"/>
    <x v="15"/>
  </r>
  <r>
    <x v="1"/>
    <x v="1"/>
    <n v="2021"/>
    <n v="1"/>
    <x v="309"/>
    <n v="468749.973"/>
    <n v="13026"/>
    <n v="250164.27"/>
    <n v="250118.74"/>
    <n v="45.53"/>
    <x v="15"/>
  </r>
  <r>
    <x v="1"/>
    <x v="1"/>
    <n v="2021"/>
    <n v="1"/>
    <x v="310"/>
    <n v="161931.68900000001"/>
    <n v="22515"/>
    <n v="426017.93"/>
    <n v="426012.73"/>
    <n v="5.2"/>
    <x v="15"/>
  </r>
  <r>
    <x v="1"/>
    <x v="1"/>
    <n v="2021"/>
    <n v="1"/>
    <x v="311"/>
    <n v="204522"/>
    <n v="5879"/>
    <n v="7922194.7599999998"/>
    <n v="7896075.1600000001"/>
    <n v="26119.599999999999"/>
    <x v="15"/>
  </r>
  <r>
    <x v="1"/>
    <x v="1"/>
    <n v="2021"/>
    <n v="1"/>
    <x v="312"/>
    <n v="133.08000000000001"/>
    <n v="16"/>
    <n v="80391.78"/>
    <n v="80391.78"/>
    <n v="0"/>
    <x v="15"/>
  </r>
  <r>
    <x v="1"/>
    <x v="1"/>
    <n v="2021"/>
    <n v="1"/>
    <x v="313"/>
    <n v="130"/>
    <n v="13"/>
    <n v="3027.03"/>
    <n v="3027.03"/>
    <n v="0"/>
    <x v="15"/>
  </r>
  <r>
    <x v="1"/>
    <x v="1"/>
    <n v="2021"/>
    <n v="1"/>
    <x v="314"/>
    <n v="145570.61600000001"/>
    <n v="1223"/>
    <n v="27524.78"/>
    <n v="27444.13"/>
    <n v="80.650000000000006"/>
    <x v="15"/>
  </r>
  <r>
    <x v="1"/>
    <x v="1"/>
    <n v="2021"/>
    <n v="1"/>
    <x v="542"/>
    <n v="0"/>
    <n v="0"/>
    <n v="0"/>
    <n v="0"/>
    <n v="0"/>
    <x v="15"/>
  </r>
  <r>
    <x v="1"/>
    <x v="1"/>
    <n v="2021"/>
    <n v="1"/>
    <x v="316"/>
    <n v="3557"/>
    <n v="58"/>
    <n v="1172.71"/>
    <n v="1172.71"/>
    <n v="0"/>
    <x v="15"/>
  </r>
  <r>
    <x v="1"/>
    <x v="1"/>
    <n v="2021"/>
    <n v="1"/>
    <x v="318"/>
    <n v="0"/>
    <n v="0"/>
    <n v="0"/>
    <n v="0"/>
    <n v="0"/>
    <x v="15"/>
  </r>
  <r>
    <x v="1"/>
    <x v="1"/>
    <n v="2021"/>
    <n v="1"/>
    <x v="686"/>
    <n v="124528"/>
    <n v="1129"/>
    <n v="14518.49"/>
    <n v="14518.49"/>
    <n v="0"/>
    <x v="15"/>
  </r>
  <r>
    <x v="1"/>
    <x v="1"/>
    <n v="2021"/>
    <n v="1"/>
    <x v="319"/>
    <n v="2701.54"/>
    <n v="633"/>
    <n v="1333031.73"/>
    <n v="1333031.73"/>
    <n v="0"/>
    <x v="15"/>
  </r>
  <r>
    <x v="1"/>
    <x v="1"/>
    <n v="2021"/>
    <n v="1"/>
    <x v="320"/>
    <n v="0"/>
    <n v="0"/>
    <n v="0"/>
    <n v="0"/>
    <n v="0"/>
    <x v="15"/>
  </r>
  <r>
    <x v="1"/>
    <x v="1"/>
    <n v="2021"/>
    <n v="1"/>
    <x v="688"/>
    <n v="19400"/>
    <n v="34"/>
    <n v="271158.17"/>
    <n v="271158.17"/>
    <n v="0"/>
    <x v="15"/>
  </r>
  <r>
    <x v="1"/>
    <x v="1"/>
    <n v="2021"/>
    <n v="1"/>
    <x v="321"/>
    <n v="485574.6"/>
    <n v="2179"/>
    <n v="114103.54"/>
    <n v="113448.43"/>
    <n v="655.11"/>
    <x v="15"/>
  </r>
  <r>
    <x v="1"/>
    <x v="1"/>
    <n v="2021"/>
    <n v="1"/>
    <x v="484"/>
    <n v="95"/>
    <n v="65"/>
    <n v="55699.61"/>
    <n v="55699.61"/>
    <n v="0"/>
    <x v="15"/>
  </r>
  <r>
    <x v="1"/>
    <x v="1"/>
    <n v="2021"/>
    <n v="1"/>
    <x v="322"/>
    <n v="0"/>
    <n v="0"/>
    <n v="0"/>
    <n v="0"/>
    <n v="0"/>
    <x v="15"/>
  </r>
  <r>
    <x v="1"/>
    <x v="1"/>
    <n v="2021"/>
    <n v="1"/>
    <x v="323"/>
    <n v="2950070.2"/>
    <n v="57692"/>
    <n v="718862.89"/>
    <n v="718555.08"/>
    <n v="307.81"/>
    <x v="15"/>
  </r>
  <r>
    <x v="1"/>
    <x v="1"/>
    <n v="2021"/>
    <n v="1"/>
    <x v="324"/>
    <n v="2001.009"/>
    <n v="101"/>
    <n v="726939.69"/>
    <n v="726939.69"/>
    <n v="0"/>
    <x v="15"/>
  </r>
  <r>
    <x v="1"/>
    <x v="1"/>
    <n v="2021"/>
    <n v="1"/>
    <x v="325"/>
    <n v="14732"/>
    <n v="292"/>
    <n v="314976.40000000002"/>
    <n v="298646.5"/>
    <n v="16329.9"/>
    <x v="15"/>
  </r>
  <r>
    <x v="1"/>
    <x v="1"/>
    <n v="2021"/>
    <n v="1"/>
    <x v="326"/>
    <n v="40178"/>
    <n v="1342"/>
    <n v="195018.94"/>
    <n v="195018.94"/>
    <n v="0"/>
    <x v="15"/>
  </r>
  <r>
    <x v="1"/>
    <x v="1"/>
    <n v="2021"/>
    <n v="1"/>
    <x v="327"/>
    <n v="34851"/>
    <n v="1168"/>
    <n v="44857.99"/>
    <n v="44832.5"/>
    <n v="25.49"/>
    <x v="15"/>
  </r>
  <r>
    <x v="1"/>
    <x v="1"/>
    <n v="2021"/>
    <n v="1"/>
    <x v="328"/>
    <n v="990"/>
    <n v="21"/>
    <n v="593.05999999999995"/>
    <n v="593.05999999999995"/>
    <n v="0"/>
    <x v="15"/>
  </r>
  <r>
    <x v="1"/>
    <x v="1"/>
    <n v="2021"/>
    <n v="1"/>
    <x v="329"/>
    <n v="174487"/>
    <n v="4782"/>
    <n v="2789646.11"/>
    <n v="2784895.89"/>
    <n v="4750.22"/>
    <x v="15"/>
  </r>
  <r>
    <x v="1"/>
    <x v="1"/>
    <n v="2021"/>
    <n v="1"/>
    <x v="463"/>
    <n v="0"/>
    <n v="0"/>
    <n v="0"/>
    <n v="0"/>
    <n v="0"/>
    <x v="15"/>
  </r>
  <r>
    <x v="1"/>
    <x v="1"/>
    <n v="2021"/>
    <n v="1"/>
    <x v="330"/>
    <n v="11935"/>
    <n v="357"/>
    <n v="281550.64"/>
    <n v="281550.64"/>
    <n v="0"/>
    <x v="15"/>
  </r>
  <r>
    <x v="1"/>
    <x v="1"/>
    <n v="2021"/>
    <n v="1"/>
    <x v="331"/>
    <n v="2881"/>
    <n v="11"/>
    <n v="566.62"/>
    <n v="566.62"/>
    <n v="0"/>
    <x v="15"/>
  </r>
  <r>
    <x v="1"/>
    <x v="1"/>
    <n v="2021"/>
    <n v="1"/>
    <x v="332"/>
    <n v="741430.8"/>
    <n v="13686"/>
    <n v="322205.40000000002"/>
    <n v="321742.21000000002"/>
    <n v="463.19"/>
    <x v="15"/>
  </r>
  <r>
    <x v="1"/>
    <x v="1"/>
    <n v="2021"/>
    <n v="1"/>
    <x v="333"/>
    <n v="5480567.0700000003"/>
    <n v="92111"/>
    <n v="1827489.78"/>
    <n v="1816852.33"/>
    <n v="10637.45"/>
    <x v="15"/>
  </r>
  <r>
    <x v="1"/>
    <x v="1"/>
    <n v="2021"/>
    <n v="1"/>
    <x v="629"/>
    <n v="0"/>
    <n v="0"/>
    <n v="0"/>
    <n v="0"/>
    <n v="0"/>
    <x v="15"/>
  </r>
  <r>
    <x v="1"/>
    <x v="1"/>
    <n v="2021"/>
    <n v="1"/>
    <x v="334"/>
    <n v="0"/>
    <n v="0"/>
    <n v="0"/>
    <n v="0"/>
    <n v="0"/>
    <x v="15"/>
  </r>
  <r>
    <x v="1"/>
    <x v="1"/>
    <n v="2021"/>
    <n v="1"/>
    <x v="335"/>
    <n v="0"/>
    <n v="0"/>
    <n v="0"/>
    <n v="0"/>
    <n v="0"/>
    <x v="15"/>
  </r>
  <r>
    <x v="1"/>
    <x v="1"/>
    <n v="2021"/>
    <n v="1"/>
    <x v="581"/>
    <n v="2850"/>
    <n v="16"/>
    <n v="2678.19"/>
    <n v="2678.19"/>
    <n v="0"/>
    <x v="15"/>
  </r>
  <r>
    <x v="1"/>
    <x v="1"/>
    <n v="2021"/>
    <n v="1"/>
    <x v="336"/>
    <n v="91241"/>
    <n v="1267"/>
    <n v="1508663.57"/>
    <n v="1508663.57"/>
    <n v="0"/>
    <x v="15"/>
  </r>
  <r>
    <x v="1"/>
    <x v="1"/>
    <n v="2021"/>
    <n v="1"/>
    <x v="337"/>
    <n v="3046.7"/>
    <n v="1663"/>
    <n v="3045787.11"/>
    <n v="3045787.11"/>
    <n v="0"/>
    <x v="15"/>
  </r>
  <r>
    <x v="1"/>
    <x v="1"/>
    <n v="2021"/>
    <n v="1"/>
    <x v="338"/>
    <n v="11336541.132999999"/>
    <n v="281906"/>
    <n v="4102406.44"/>
    <n v="4100023.08"/>
    <n v="2383.36"/>
    <x v="15"/>
  </r>
  <r>
    <x v="1"/>
    <x v="1"/>
    <n v="2021"/>
    <n v="1"/>
    <x v="339"/>
    <n v="3706"/>
    <n v="109"/>
    <n v="1244739.82"/>
    <n v="1244739.82"/>
    <n v="0"/>
    <x v="15"/>
  </r>
  <r>
    <x v="1"/>
    <x v="1"/>
    <n v="2021"/>
    <n v="1"/>
    <x v="340"/>
    <n v="214950"/>
    <n v="450"/>
    <n v="124889.95"/>
    <n v="124889.95"/>
    <n v="0"/>
    <x v="15"/>
  </r>
  <r>
    <x v="1"/>
    <x v="1"/>
    <n v="2021"/>
    <n v="1"/>
    <x v="341"/>
    <n v="1932.8"/>
    <n v="31"/>
    <n v="346621.26"/>
    <n v="315671.21999999997"/>
    <n v="30950.04"/>
    <x v="15"/>
  </r>
  <r>
    <x v="1"/>
    <x v="1"/>
    <n v="2021"/>
    <n v="1"/>
    <x v="342"/>
    <n v="0"/>
    <n v="0"/>
    <n v="0"/>
    <n v="0"/>
    <n v="0"/>
    <x v="15"/>
  </r>
  <r>
    <x v="1"/>
    <x v="1"/>
    <n v="2021"/>
    <n v="1"/>
    <x v="344"/>
    <n v="0"/>
    <n v="0"/>
    <n v="0"/>
    <n v="0"/>
    <n v="0"/>
    <x v="15"/>
  </r>
  <r>
    <x v="1"/>
    <x v="1"/>
    <n v="2021"/>
    <n v="1"/>
    <x v="345"/>
    <n v="328.3"/>
    <n v="17"/>
    <n v="80242.75"/>
    <n v="80242.75"/>
    <n v="0"/>
    <x v="15"/>
  </r>
  <r>
    <x v="1"/>
    <x v="1"/>
    <n v="2021"/>
    <n v="1"/>
    <x v="346"/>
    <n v="174633"/>
    <n v="4635"/>
    <n v="107919.95"/>
    <n v="107916.63"/>
    <n v="3.32"/>
    <x v="15"/>
  </r>
  <r>
    <x v="1"/>
    <x v="1"/>
    <n v="2021"/>
    <n v="1"/>
    <x v="347"/>
    <n v="646173.25"/>
    <n v="5853"/>
    <n v="173563.22"/>
    <n v="173414.89"/>
    <n v="148.33000000000001"/>
    <x v="15"/>
  </r>
  <r>
    <x v="1"/>
    <x v="1"/>
    <n v="2021"/>
    <n v="1"/>
    <x v="348"/>
    <n v="0"/>
    <n v="0"/>
    <n v="0"/>
    <n v="0"/>
    <n v="0"/>
    <x v="15"/>
  </r>
  <r>
    <x v="1"/>
    <x v="1"/>
    <n v="2021"/>
    <n v="1"/>
    <x v="349"/>
    <n v="2469"/>
    <n v="66"/>
    <n v="5618.81"/>
    <n v="5618.81"/>
    <n v="0"/>
    <x v="15"/>
  </r>
  <r>
    <x v="1"/>
    <x v="1"/>
    <n v="2021"/>
    <n v="1"/>
    <x v="350"/>
    <n v="900"/>
    <n v="26"/>
    <n v="12893.23"/>
    <n v="12893.23"/>
    <n v="0"/>
    <x v="15"/>
  </r>
  <r>
    <x v="1"/>
    <x v="1"/>
    <n v="2021"/>
    <n v="1"/>
    <x v="351"/>
    <n v="6800"/>
    <n v="190"/>
    <n v="71767.240000000005"/>
    <n v="71767.240000000005"/>
    <n v="0"/>
    <x v="15"/>
  </r>
  <r>
    <x v="1"/>
    <x v="1"/>
    <n v="2021"/>
    <n v="1"/>
    <x v="352"/>
    <n v="21"/>
    <n v="11"/>
    <n v="104974.31"/>
    <n v="104974.31"/>
    <n v="0"/>
    <x v="15"/>
  </r>
  <r>
    <x v="1"/>
    <x v="1"/>
    <n v="2021"/>
    <n v="1"/>
    <x v="353"/>
    <n v="1042991.562"/>
    <n v="53490"/>
    <n v="2644256.77"/>
    <n v="2642787.77"/>
    <n v="1469"/>
    <x v="15"/>
  </r>
  <r>
    <x v="1"/>
    <x v="1"/>
    <n v="2021"/>
    <n v="1"/>
    <x v="465"/>
    <n v="0"/>
    <n v="0"/>
    <n v="0"/>
    <n v="0"/>
    <n v="0"/>
    <x v="15"/>
  </r>
  <r>
    <x v="1"/>
    <x v="1"/>
    <n v="2021"/>
    <n v="1"/>
    <x v="693"/>
    <n v="49608"/>
    <n v="2836"/>
    <n v="61558.13"/>
    <n v="61558.13"/>
    <n v="0"/>
    <x v="15"/>
  </r>
  <r>
    <x v="1"/>
    <x v="1"/>
    <n v="2021"/>
    <n v="1"/>
    <x v="354"/>
    <n v="15148"/>
    <n v="176"/>
    <n v="9759.7999999999993"/>
    <n v="9759.7999999999993"/>
    <n v="0"/>
    <x v="15"/>
  </r>
  <r>
    <x v="1"/>
    <x v="1"/>
    <n v="2021"/>
    <n v="1"/>
    <x v="535"/>
    <n v="0"/>
    <n v="0"/>
    <n v="0"/>
    <n v="0"/>
    <n v="0"/>
    <x v="15"/>
  </r>
  <r>
    <x v="1"/>
    <x v="1"/>
    <n v="2021"/>
    <n v="1"/>
    <x v="355"/>
    <n v="21378"/>
    <n v="148"/>
    <n v="760796.01"/>
    <n v="727560.61"/>
    <n v="33235.4"/>
    <x v="15"/>
  </r>
  <r>
    <x v="1"/>
    <x v="1"/>
    <n v="2021"/>
    <n v="1"/>
    <x v="356"/>
    <n v="21543"/>
    <n v="5334"/>
    <n v="72407.73"/>
    <n v="72394.22"/>
    <n v="13.51"/>
    <x v="15"/>
  </r>
  <r>
    <x v="1"/>
    <x v="1"/>
    <n v="2021"/>
    <n v="1"/>
    <x v="357"/>
    <n v="11942.187"/>
    <n v="7890"/>
    <n v="543204.62"/>
    <n v="543201.54"/>
    <n v="3.08"/>
    <x v="15"/>
  </r>
  <r>
    <x v="1"/>
    <x v="1"/>
    <n v="2021"/>
    <n v="1"/>
    <x v="358"/>
    <n v="0"/>
    <n v="0"/>
    <n v="0"/>
    <n v="0"/>
    <n v="0"/>
    <x v="15"/>
  </r>
  <r>
    <x v="1"/>
    <x v="1"/>
    <n v="2021"/>
    <n v="1"/>
    <x v="359"/>
    <n v="6867535.7599999998"/>
    <n v="135110"/>
    <n v="2003647.01"/>
    <n v="2002903.06"/>
    <n v="743.95"/>
    <x v="15"/>
  </r>
  <r>
    <x v="1"/>
    <x v="1"/>
    <n v="2021"/>
    <n v="1"/>
    <x v="360"/>
    <n v="145.93"/>
    <n v="111"/>
    <n v="63150.38"/>
    <n v="63150.38"/>
    <n v="0"/>
    <x v="15"/>
  </r>
  <r>
    <x v="1"/>
    <x v="1"/>
    <n v="2021"/>
    <n v="1"/>
    <x v="694"/>
    <n v="0"/>
    <n v="0"/>
    <n v="0"/>
    <n v="0"/>
    <n v="0"/>
    <x v="15"/>
  </r>
  <r>
    <x v="1"/>
    <x v="1"/>
    <n v="2021"/>
    <n v="1"/>
    <x v="361"/>
    <n v="563978.80500000005"/>
    <n v="14463"/>
    <n v="270333.02"/>
    <n v="270185.94"/>
    <n v="147.08000000000001"/>
    <x v="15"/>
  </r>
  <r>
    <x v="1"/>
    <x v="1"/>
    <n v="2021"/>
    <n v="1"/>
    <x v="362"/>
    <n v="0"/>
    <n v="0"/>
    <n v="0"/>
    <n v="0"/>
    <n v="0"/>
    <x v="15"/>
  </r>
  <r>
    <x v="1"/>
    <x v="1"/>
    <n v="2021"/>
    <n v="1"/>
    <x v="363"/>
    <n v="7421.25"/>
    <n v="230"/>
    <n v="39396.04"/>
    <n v="39396.04"/>
    <n v="0"/>
    <x v="15"/>
  </r>
  <r>
    <x v="1"/>
    <x v="1"/>
    <n v="2021"/>
    <n v="1"/>
    <x v="364"/>
    <n v="93348"/>
    <n v="769"/>
    <n v="12605.65"/>
    <n v="12605.65"/>
    <n v="0"/>
    <x v="15"/>
  </r>
  <r>
    <x v="1"/>
    <x v="1"/>
    <n v="2021"/>
    <n v="1"/>
    <x v="365"/>
    <n v="630"/>
    <n v="21"/>
    <n v="313.23"/>
    <n v="313.23"/>
    <n v="0"/>
    <x v="15"/>
  </r>
  <r>
    <x v="1"/>
    <x v="1"/>
    <n v="2021"/>
    <n v="1"/>
    <x v="366"/>
    <n v="0"/>
    <n v="0"/>
    <n v="0"/>
    <n v="0"/>
    <n v="0"/>
    <x v="15"/>
  </r>
  <r>
    <x v="1"/>
    <x v="1"/>
    <n v="2021"/>
    <n v="1"/>
    <x v="367"/>
    <n v="16017.888999999999"/>
    <n v="91"/>
    <n v="14274.76"/>
    <n v="14274.76"/>
    <n v="0"/>
    <x v="15"/>
  </r>
  <r>
    <x v="1"/>
    <x v="1"/>
    <n v="2021"/>
    <n v="1"/>
    <x v="368"/>
    <n v="750"/>
    <n v="15"/>
    <n v="31112.7"/>
    <n v="31112.7"/>
    <n v="0"/>
    <x v="15"/>
  </r>
  <r>
    <x v="1"/>
    <x v="1"/>
    <n v="2021"/>
    <n v="1"/>
    <x v="369"/>
    <n v="6516932.75"/>
    <n v="156940"/>
    <n v="2845813.78"/>
    <n v="2841105.91"/>
    <n v="4707.87"/>
    <x v="15"/>
  </r>
  <r>
    <x v="1"/>
    <x v="1"/>
    <n v="2021"/>
    <n v="1"/>
    <x v="695"/>
    <n v="5177"/>
    <n v="191"/>
    <n v="12534.1"/>
    <n v="12534.1"/>
    <n v="0"/>
    <x v="15"/>
  </r>
  <r>
    <x v="1"/>
    <x v="1"/>
    <n v="2021"/>
    <n v="1"/>
    <x v="370"/>
    <n v="5446"/>
    <n v="114"/>
    <n v="10878.21"/>
    <n v="10878.21"/>
    <n v="0"/>
    <x v="15"/>
  </r>
  <r>
    <x v="1"/>
    <x v="1"/>
    <n v="2021"/>
    <n v="1"/>
    <x v="371"/>
    <n v="5542087.8899999997"/>
    <n v="126319"/>
    <n v="1826338.4"/>
    <n v="1823243.55"/>
    <n v="3094.85"/>
    <x v="15"/>
  </r>
  <r>
    <x v="1"/>
    <x v="1"/>
    <n v="2021"/>
    <n v="1"/>
    <x v="560"/>
    <n v="0"/>
    <n v="0"/>
    <n v="0"/>
    <n v="0"/>
    <n v="0"/>
    <x v="15"/>
  </r>
  <r>
    <x v="1"/>
    <x v="1"/>
    <n v="2021"/>
    <n v="1"/>
    <x v="372"/>
    <n v="4985848.9960000003"/>
    <n v="105248"/>
    <n v="2144885.44"/>
    <n v="2142736.16"/>
    <n v="2149.2800000000002"/>
    <x v="15"/>
  </r>
  <r>
    <x v="1"/>
    <x v="1"/>
    <n v="2021"/>
    <n v="1"/>
    <x v="373"/>
    <n v="0"/>
    <n v="0"/>
    <n v="0"/>
    <n v="0"/>
    <n v="0"/>
    <x v="15"/>
  </r>
  <r>
    <x v="1"/>
    <x v="1"/>
    <n v="2021"/>
    <n v="1"/>
    <x v="374"/>
    <n v="10583"/>
    <n v="242"/>
    <n v="1383917.87"/>
    <n v="1383917.87"/>
    <n v="0"/>
    <x v="15"/>
  </r>
  <r>
    <x v="1"/>
    <x v="1"/>
    <n v="2021"/>
    <n v="1"/>
    <x v="375"/>
    <n v="4995922"/>
    <n v="97316"/>
    <n v="623563.80000000005"/>
    <n v="623455.93000000005"/>
    <n v="107.87"/>
    <x v="15"/>
  </r>
  <r>
    <x v="1"/>
    <x v="1"/>
    <n v="2021"/>
    <n v="1"/>
    <x v="376"/>
    <n v="224982.92"/>
    <n v="5905"/>
    <n v="349058.74"/>
    <n v="341901.99"/>
    <n v="7156.75"/>
    <x v="15"/>
  </r>
  <r>
    <x v="1"/>
    <x v="1"/>
    <n v="2021"/>
    <n v="1"/>
    <x v="377"/>
    <n v="12150"/>
    <n v="27"/>
    <n v="382471.67999999999"/>
    <n v="382471.67999999999"/>
    <n v="0"/>
    <x v="15"/>
  </r>
  <r>
    <x v="1"/>
    <x v="1"/>
    <n v="2021"/>
    <n v="1"/>
    <x v="378"/>
    <n v="2365.6"/>
    <n v="20"/>
    <n v="815.21"/>
    <n v="815.21"/>
    <n v="0"/>
    <x v="15"/>
  </r>
  <r>
    <x v="1"/>
    <x v="1"/>
    <n v="2021"/>
    <n v="1"/>
    <x v="379"/>
    <n v="184.5"/>
    <n v="56"/>
    <n v="258570.57"/>
    <n v="258570.57"/>
    <n v="0"/>
    <x v="15"/>
  </r>
  <r>
    <x v="1"/>
    <x v="1"/>
    <n v="2021"/>
    <n v="1"/>
    <x v="696"/>
    <n v="720"/>
    <n v="24"/>
    <n v="974584.08"/>
    <n v="974584.08"/>
    <n v="0"/>
    <x v="15"/>
  </r>
  <r>
    <x v="1"/>
    <x v="1"/>
    <n v="2021"/>
    <n v="1"/>
    <x v="381"/>
    <n v="10438"/>
    <n v="415"/>
    <n v="155412.54"/>
    <n v="155412.54"/>
    <n v="0"/>
    <x v="15"/>
  </r>
  <r>
    <x v="1"/>
    <x v="1"/>
    <n v="2021"/>
    <n v="1"/>
    <x v="697"/>
    <n v="1530"/>
    <n v="16"/>
    <n v="742049.89"/>
    <n v="742049.89"/>
    <n v="0"/>
    <x v="15"/>
  </r>
  <r>
    <x v="1"/>
    <x v="1"/>
    <n v="2021"/>
    <n v="1"/>
    <x v="382"/>
    <n v="364600"/>
    <n v="24"/>
    <n v="806485.93"/>
    <n v="806485.93"/>
    <n v="0"/>
    <x v="15"/>
  </r>
  <r>
    <x v="1"/>
    <x v="1"/>
    <n v="2021"/>
    <n v="1"/>
    <x v="507"/>
    <n v="11444"/>
    <n v="101"/>
    <n v="33843.019999999997"/>
    <n v="33843.019999999997"/>
    <n v="0"/>
    <x v="15"/>
  </r>
  <r>
    <x v="1"/>
    <x v="1"/>
    <n v="2021"/>
    <n v="1"/>
    <x v="383"/>
    <n v="5034"/>
    <n v="143"/>
    <n v="14168.87"/>
    <n v="14168.87"/>
    <n v="0"/>
    <x v="15"/>
  </r>
  <r>
    <x v="1"/>
    <x v="1"/>
    <n v="2021"/>
    <n v="1"/>
    <x v="755"/>
    <n v="0"/>
    <n v="0"/>
    <n v="0"/>
    <n v="0"/>
    <n v="0"/>
    <x v="15"/>
  </r>
  <r>
    <x v="1"/>
    <x v="1"/>
    <n v="2021"/>
    <n v="1"/>
    <x v="384"/>
    <n v="3587899.551"/>
    <n v="71066"/>
    <n v="1485546.8"/>
    <n v="1479972.1"/>
    <n v="5574.7"/>
    <x v="15"/>
  </r>
  <r>
    <x v="1"/>
    <x v="1"/>
    <n v="2021"/>
    <n v="1"/>
    <x v="467"/>
    <n v="0"/>
    <n v="0"/>
    <n v="0"/>
    <n v="0"/>
    <n v="0"/>
    <x v="15"/>
  </r>
  <r>
    <x v="1"/>
    <x v="1"/>
    <n v="2021"/>
    <n v="1"/>
    <x v="508"/>
    <n v="5072"/>
    <n v="160"/>
    <n v="2269.39"/>
    <n v="2269.39"/>
    <n v="0"/>
    <x v="15"/>
  </r>
  <r>
    <x v="1"/>
    <x v="1"/>
    <n v="2021"/>
    <n v="1"/>
    <x v="509"/>
    <n v="251853.06"/>
    <n v="8461"/>
    <n v="108828.8"/>
    <n v="108828.8"/>
    <n v="0"/>
    <x v="15"/>
  </r>
  <r>
    <x v="1"/>
    <x v="1"/>
    <n v="2021"/>
    <n v="1"/>
    <x v="385"/>
    <n v="1119946"/>
    <n v="26990"/>
    <n v="1289191.23"/>
    <n v="1287138.69"/>
    <n v="2052.54"/>
    <x v="15"/>
  </r>
  <r>
    <x v="1"/>
    <x v="1"/>
    <n v="2021"/>
    <n v="1"/>
    <x v="546"/>
    <n v="0"/>
    <n v="0"/>
    <n v="0"/>
    <n v="0"/>
    <n v="0"/>
    <x v="15"/>
  </r>
  <r>
    <x v="1"/>
    <x v="1"/>
    <n v="2021"/>
    <n v="1"/>
    <x v="561"/>
    <n v="52055"/>
    <n v="821"/>
    <n v="15054.57"/>
    <n v="15050.59"/>
    <n v="3.98"/>
    <x v="15"/>
  </r>
  <r>
    <x v="1"/>
    <x v="1"/>
    <n v="2021"/>
    <n v="1"/>
    <x v="386"/>
    <n v="1252029.3500000001"/>
    <n v="31781"/>
    <n v="347699.08"/>
    <n v="347377.94"/>
    <n v="321.14"/>
    <x v="15"/>
  </r>
  <r>
    <x v="1"/>
    <x v="1"/>
    <n v="2021"/>
    <n v="1"/>
    <x v="387"/>
    <n v="16"/>
    <n v="14"/>
    <n v="105.04"/>
    <n v="105.04"/>
    <n v="0"/>
    <x v="15"/>
  </r>
  <r>
    <x v="1"/>
    <x v="1"/>
    <n v="2021"/>
    <n v="1"/>
    <x v="388"/>
    <n v="0"/>
    <n v="0"/>
    <n v="0"/>
    <n v="0"/>
    <n v="0"/>
    <x v="15"/>
  </r>
  <r>
    <x v="1"/>
    <x v="1"/>
    <n v="2021"/>
    <n v="1"/>
    <x v="389"/>
    <n v="289097.5"/>
    <n v="6185"/>
    <n v="127793.48"/>
    <n v="127738.32"/>
    <n v="55.16"/>
    <x v="15"/>
  </r>
  <r>
    <x v="1"/>
    <x v="1"/>
    <n v="2021"/>
    <n v="1"/>
    <x v="699"/>
    <n v="0"/>
    <n v="0"/>
    <n v="0"/>
    <n v="0"/>
    <n v="0"/>
    <x v="15"/>
  </r>
  <r>
    <x v="1"/>
    <x v="1"/>
    <n v="2021"/>
    <n v="1"/>
    <x v="390"/>
    <n v="283484.57199999999"/>
    <n v="30936"/>
    <n v="313618.06"/>
    <n v="312299.71999999997"/>
    <n v="1318.34"/>
    <x v="15"/>
  </r>
  <r>
    <x v="1"/>
    <x v="1"/>
    <n v="2021"/>
    <n v="1"/>
    <x v="737"/>
    <n v="540"/>
    <n v="18"/>
    <n v="133083.20000000001"/>
    <n v="133083.20000000001"/>
    <n v="0"/>
    <x v="15"/>
  </r>
  <r>
    <x v="1"/>
    <x v="1"/>
    <n v="2021"/>
    <n v="1"/>
    <x v="391"/>
    <n v="185478"/>
    <n v="6606"/>
    <n v="125156.82"/>
    <n v="125122.44"/>
    <n v="34.380000000000003"/>
    <x v="15"/>
  </r>
  <r>
    <x v="1"/>
    <x v="1"/>
    <n v="2021"/>
    <n v="1"/>
    <x v="392"/>
    <n v="287.8"/>
    <n v="1440"/>
    <n v="181799.51"/>
    <n v="181799.51"/>
    <n v="0"/>
    <x v="15"/>
  </r>
  <r>
    <x v="1"/>
    <x v="1"/>
    <n v="2021"/>
    <n v="1"/>
    <x v="393"/>
    <n v="7844"/>
    <n v="255"/>
    <n v="77431.320000000007"/>
    <n v="77431.320000000007"/>
    <n v="0"/>
    <x v="15"/>
  </r>
  <r>
    <x v="1"/>
    <x v="1"/>
    <n v="2021"/>
    <n v="1"/>
    <x v="562"/>
    <n v="275667"/>
    <n v="4548"/>
    <n v="68445.05"/>
    <n v="68408.41"/>
    <n v="36.64"/>
    <x v="15"/>
  </r>
  <r>
    <x v="1"/>
    <x v="1"/>
    <n v="2021"/>
    <n v="1"/>
    <x v="510"/>
    <n v="0"/>
    <n v="0"/>
    <n v="0"/>
    <n v="0"/>
    <n v="0"/>
    <x v="15"/>
  </r>
  <r>
    <x v="1"/>
    <x v="1"/>
    <n v="2021"/>
    <n v="1"/>
    <x v="485"/>
    <n v="0"/>
    <n v="0"/>
    <n v="0"/>
    <n v="0"/>
    <n v="0"/>
    <x v="15"/>
  </r>
  <r>
    <x v="1"/>
    <x v="1"/>
    <n v="2021"/>
    <n v="1"/>
    <x v="582"/>
    <n v="0"/>
    <n v="0"/>
    <n v="0"/>
    <n v="0"/>
    <n v="0"/>
    <x v="15"/>
  </r>
  <r>
    <x v="1"/>
    <x v="1"/>
    <n v="2021"/>
    <n v="1"/>
    <x v="394"/>
    <n v="25269"/>
    <n v="2118"/>
    <n v="46682.26"/>
    <n v="46612.56"/>
    <n v="69.7"/>
    <x v="15"/>
  </r>
  <r>
    <x v="1"/>
    <x v="1"/>
    <n v="2021"/>
    <n v="1"/>
    <x v="594"/>
    <n v="6665"/>
    <n v="101"/>
    <n v="29741.599999999999"/>
    <n v="29741.599999999999"/>
    <n v="0"/>
    <x v="15"/>
  </r>
  <r>
    <x v="1"/>
    <x v="1"/>
    <n v="2021"/>
    <n v="1"/>
    <x v="468"/>
    <n v="8836"/>
    <n v="282"/>
    <n v="14683.41"/>
    <n v="14683.41"/>
    <n v="0"/>
    <x v="15"/>
  </r>
  <r>
    <x v="1"/>
    <x v="1"/>
    <n v="2021"/>
    <n v="1"/>
    <x v="511"/>
    <n v="85.933000000000007"/>
    <n v="49"/>
    <n v="1174986.71"/>
    <n v="1174986.71"/>
    <n v="0"/>
    <x v="15"/>
  </r>
  <r>
    <x v="1"/>
    <x v="1"/>
    <n v="2021"/>
    <n v="1"/>
    <x v="727"/>
    <n v="0"/>
    <n v="0"/>
    <n v="0"/>
    <n v="0"/>
    <n v="0"/>
    <x v="15"/>
  </r>
  <r>
    <x v="1"/>
    <x v="1"/>
    <n v="2021"/>
    <n v="1"/>
    <x v="396"/>
    <n v="465156"/>
    <n v="56"/>
    <n v="2140844.7999999998"/>
    <n v="2140844.7999999998"/>
    <n v="0"/>
    <x v="15"/>
  </r>
  <r>
    <x v="1"/>
    <x v="1"/>
    <n v="2021"/>
    <n v="1"/>
    <x v="397"/>
    <n v="47160"/>
    <n v="1169"/>
    <n v="76442.89"/>
    <n v="76442.89"/>
    <n v="0"/>
    <x v="15"/>
  </r>
  <r>
    <x v="1"/>
    <x v="1"/>
    <n v="2021"/>
    <n v="1"/>
    <x v="398"/>
    <n v="21338"/>
    <n v="524"/>
    <n v="6960.32"/>
    <n v="6960.32"/>
    <n v="0"/>
    <x v="15"/>
  </r>
  <r>
    <x v="1"/>
    <x v="1"/>
    <n v="2021"/>
    <n v="1"/>
    <x v="399"/>
    <n v="0"/>
    <n v="0"/>
    <n v="0"/>
    <n v="0"/>
    <n v="0"/>
    <x v="15"/>
  </r>
  <r>
    <x v="1"/>
    <x v="1"/>
    <n v="2021"/>
    <n v="1"/>
    <x v="400"/>
    <n v="1417734"/>
    <n v="22407"/>
    <n v="314923"/>
    <n v="314905.15999999997"/>
    <n v="17.84"/>
    <x v="15"/>
  </r>
  <r>
    <x v="1"/>
    <x v="1"/>
    <n v="2021"/>
    <n v="1"/>
    <x v="401"/>
    <n v="30672.1"/>
    <n v="7464"/>
    <n v="136158.70000000001"/>
    <n v="135983.18"/>
    <n v="175.52"/>
    <x v="15"/>
  </r>
  <r>
    <x v="1"/>
    <x v="1"/>
    <n v="2021"/>
    <n v="1"/>
    <x v="537"/>
    <n v="52.8"/>
    <n v="83"/>
    <n v="339382.88"/>
    <n v="339382.88"/>
    <n v="0"/>
    <x v="15"/>
  </r>
  <r>
    <x v="1"/>
    <x v="1"/>
    <n v="2021"/>
    <n v="1"/>
    <x v="402"/>
    <n v="963.3"/>
    <n v="801"/>
    <n v="15686.67"/>
    <n v="15686.67"/>
    <n v="0"/>
    <x v="15"/>
  </r>
  <r>
    <x v="1"/>
    <x v="1"/>
    <n v="2021"/>
    <n v="1"/>
    <x v="512"/>
    <n v="80968.600000000006"/>
    <n v="442"/>
    <n v="1109305.8899999999"/>
    <n v="1054611.72"/>
    <n v="54694.17"/>
    <x v="15"/>
  </r>
  <r>
    <x v="1"/>
    <x v="1"/>
    <n v="2021"/>
    <n v="1"/>
    <x v="563"/>
    <n v="25375"/>
    <n v="621"/>
    <n v="9911.5300000000007"/>
    <n v="9897.26"/>
    <n v="14.27"/>
    <x v="15"/>
  </r>
  <r>
    <x v="1"/>
    <x v="1"/>
    <n v="2021"/>
    <n v="1"/>
    <x v="403"/>
    <n v="14264"/>
    <n v="423"/>
    <n v="202480.91"/>
    <n v="202480.91"/>
    <n v="0"/>
    <x v="15"/>
  </r>
  <r>
    <x v="1"/>
    <x v="1"/>
    <n v="2021"/>
    <n v="1"/>
    <x v="404"/>
    <n v="1290"/>
    <n v="41"/>
    <n v="19826.490000000002"/>
    <n v="19826.490000000002"/>
    <n v="0"/>
    <x v="15"/>
  </r>
  <r>
    <x v="1"/>
    <x v="1"/>
    <n v="2021"/>
    <n v="1"/>
    <x v="631"/>
    <n v="0"/>
    <n v="0"/>
    <n v="0"/>
    <n v="0"/>
    <n v="0"/>
    <x v="15"/>
  </r>
  <r>
    <x v="1"/>
    <x v="1"/>
    <n v="2021"/>
    <n v="1"/>
    <x v="405"/>
    <n v="0"/>
    <n v="0"/>
    <n v="0"/>
    <n v="0"/>
    <n v="0"/>
    <x v="15"/>
  </r>
  <r>
    <x v="1"/>
    <x v="1"/>
    <n v="2021"/>
    <n v="1"/>
    <x v="564"/>
    <n v="280"/>
    <n v="13"/>
    <n v="5155.3900000000003"/>
    <n v="5155.3900000000003"/>
    <n v="0"/>
    <x v="15"/>
  </r>
  <r>
    <x v="1"/>
    <x v="1"/>
    <n v="2021"/>
    <n v="1"/>
    <x v="700"/>
    <n v="1296"/>
    <n v="49"/>
    <n v="49342.77"/>
    <n v="49342.77"/>
    <n v="0"/>
    <x v="15"/>
  </r>
  <r>
    <x v="1"/>
    <x v="1"/>
    <n v="2021"/>
    <n v="1"/>
    <x v="406"/>
    <n v="720"/>
    <n v="12"/>
    <n v="983.45"/>
    <n v="983.45"/>
    <n v="0"/>
    <x v="15"/>
  </r>
  <r>
    <x v="1"/>
    <x v="1"/>
    <n v="2021"/>
    <n v="1"/>
    <x v="407"/>
    <n v="10065"/>
    <n v="370"/>
    <n v="2265602.2000000002"/>
    <n v="2265602.2000000002"/>
    <n v="0"/>
    <x v="15"/>
  </r>
  <r>
    <x v="1"/>
    <x v="1"/>
    <n v="2021"/>
    <n v="1"/>
    <x v="408"/>
    <n v="112282"/>
    <n v="2741"/>
    <n v="34382.080000000002"/>
    <n v="34382.080000000002"/>
    <n v="0"/>
    <x v="15"/>
  </r>
  <r>
    <x v="1"/>
    <x v="1"/>
    <n v="2021"/>
    <n v="1"/>
    <x v="513"/>
    <n v="6180"/>
    <n v="203"/>
    <n v="122645.94"/>
    <n v="122645.94"/>
    <n v="0"/>
    <x v="15"/>
  </r>
  <r>
    <x v="1"/>
    <x v="1"/>
    <n v="2021"/>
    <n v="1"/>
    <x v="410"/>
    <n v="305357"/>
    <n v="8220"/>
    <n v="152311.1"/>
    <n v="152273.28"/>
    <n v="37.82"/>
    <x v="15"/>
  </r>
  <r>
    <x v="1"/>
    <x v="1"/>
    <n v="2021"/>
    <n v="1"/>
    <x v="514"/>
    <n v="3186"/>
    <n v="18"/>
    <n v="304853.5"/>
    <n v="304853.5"/>
    <n v="0"/>
    <x v="15"/>
  </r>
  <r>
    <x v="1"/>
    <x v="1"/>
    <n v="2021"/>
    <n v="1"/>
    <x v="516"/>
    <n v="820"/>
    <n v="13"/>
    <n v="3337.45"/>
    <n v="3337.45"/>
    <n v="0"/>
    <x v="15"/>
  </r>
  <r>
    <x v="1"/>
    <x v="1"/>
    <n v="2021"/>
    <n v="1"/>
    <x v="771"/>
    <n v="0"/>
    <n v="0"/>
    <n v="0"/>
    <n v="0"/>
    <n v="0"/>
    <x v="15"/>
  </r>
  <r>
    <x v="1"/>
    <x v="1"/>
    <n v="2021"/>
    <n v="1"/>
    <x v="411"/>
    <n v="5490"/>
    <n v="132"/>
    <n v="67971.75"/>
    <n v="67971.75"/>
    <n v="0"/>
    <x v="15"/>
  </r>
  <r>
    <x v="1"/>
    <x v="1"/>
    <n v="2021"/>
    <n v="1"/>
    <x v="412"/>
    <n v="31.2"/>
    <n v="20"/>
    <n v="40870.370000000003"/>
    <n v="40870.370000000003"/>
    <n v="0"/>
    <x v="15"/>
  </r>
  <r>
    <x v="1"/>
    <x v="1"/>
    <n v="2021"/>
    <n v="1"/>
    <x v="702"/>
    <n v="1710"/>
    <n v="30"/>
    <n v="61733.04"/>
    <n v="61733.04"/>
    <n v="0"/>
    <x v="15"/>
  </r>
  <r>
    <x v="1"/>
    <x v="1"/>
    <n v="2021"/>
    <n v="1"/>
    <x v="517"/>
    <n v="2356.2640000000001"/>
    <n v="155"/>
    <n v="76161.06"/>
    <n v="76161.06"/>
    <n v="0"/>
    <x v="15"/>
  </r>
  <r>
    <x v="1"/>
    <x v="1"/>
    <n v="2021"/>
    <n v="1"/>
    <x v="703"/>
    <n v="0"/>
    <n v="0"/>
    <n v="0"/>
    <n v="0"/>
    <n v="0"/>
    <x v="15"/>
  </r>
  <r>
    <x v="1"/>
    <x v="1"/>
    <n v="2021"/>
    <n v="1"/>
    <x v="721"/>
    <n v="0"/>
    <n v="0"/>
    <n v="0"/>
    <n v="0"/>
    <n v="0"/>
    <x v="15"/>
  </r>
  <r>
    <x v="1"/>
    <x v="1"/>
    <n v="2021"/>
    <n v="1"/>
    <x v="538"/>
    <n v="0"/>
    <n v="0"/>
    <n v="0"/>
    <n v="0"/>
    <n v="0"/>
    <x v="15"/>
  </r>
  <r>
    <x v="1"/>
    <x v="1"/>
    <n v="2021"/>
    <n v="1"/>
    <x v="413"/>
    <n v="3271"/>
    <n v="99"/>
    <n v="3066.05"/>
    <n v="3066.05"/>
    <n v="0"/>
    <x v="15"/>
  </r>
  <r>
    <x v="1"/>
    <x v="1"/>
    <n v="2021"/>
    <n v="1"/>
    <x v="414"/>
    <n v="480841"/>
    <n v="12877"/>
    <n v="415073.9"/>
    <n v="415073.9"/>
    <n v="0"/>
    <x v="15"/>
  </r>
  <r>
    <x v="1"/>
    <x v="1"/>
    <n v="2021"/>
    <n v="1"/>
    <x v="415"/>
    <n v="566025.80000000005"/>
    <n v="14116"/>
    <n v="491235.2"/>
    <n v="489932.33"/>
    <n v="1302.8699999999999"/>
    <x v="15"/>
  </r>
  <r>
    <x v="1"/>
    <x v="1"/>
    <n v="2021"/>
    <n v="1"/>
    <x v="416"/>
    <n v="17"/>
    <n v="11"/>
    <n v="11319"/>
    <n v="11319"/>
    <n v="0"/>
    <x v="15"/>
  </r>
  <r>
    <x v="1"/>
    <x v="1"/>
    <n v="2021"/>
    <n v="1"/>
    <x v="417"/>
    <n v="852.5"/>
    <n v="335"/>
    <n v="97885.24"/>
    <n v="97885.24"/>
    <n v="0"/>
    <x v="15"/>
  </r>
  <r>
    <x v="1"/>
    <x v="1"/>
    <n v="2021"/>
    <n v="1"/>
    <x v="565"/>
    <n v="4393"/>
    <n v="98"/>
    <n v="5189.8599999999997"/>
    <n v="5189.8599999999997"/>
    <n v="0"/>
    <x v="15"/>
  </r>
  <r>
    <x v="1"/>
    <x v="1"/>
    <n v="2021"/>
    <n v="1"/>
    <x v="566"/>
    <n v="243888.75"/>
    <n v="1125"/>
    <n v="18056.3"/>
    <n v="18056.3"/>
    <n v="0"/>
    <x v="15"/>
  </r>
  <r>
    <x v="1"/>
    <x v="1"/>
    <n v="2021"/>
    <n v="1"/>
    <x v="418"/>
    <n v="24810"/>
    <n v="619"/>
    <n v="16103.11"/>
    <n v="16067.76"/>
    <n v="35.35"/>
    <x v="15"/>
  </r>
  <r>
    <x v="1"/>
    <x v="1"/>
    <n v="2021"/>
    <n v="1"/>
    <x v="420"/>
    <n v="0"/>
    <n v="0"/>
    <n v="0"/>
    <n v="0"/>
    <n v="0"/>
    <x v="15"/>
  </r>
  <r>
    <x v="1"/>
    <x v="1"/>
    <n v="2021"/>
    <n v="1"/>
    <x v="704"/>
    <n v="0"/>
    <n v="0"/>
    <n v="0"/>
    <n v="0"/>
    <n v="0"/>
    <x v="15"/>
  </r>
  <r>
    <x v="1"/>
    <x v="1"/>
    <n v="2021"/>
    <n v="1"/>
    <x v="421"/>
    <n v="3506"/>
    <n v="1392"/>
    <n v="12319.62"/>
    <n v="12319.62"/>
    <n v="0"/>
    <x v="15"/>
  </r>
  <r>
    <x v="1"/>
    <x v="1"/>
    <n v="2021"/>
    <n v="1"/>
    <x v="783"/>
    <n v="0"/>
    <n v="0"/>
    <n v="0"/>
    <n v="0"/>
    <n v="0"/>
    <x v="15"/>
  </r>
  <r>
    <x v="1"/>
    <x v="1"/>
    <n v="2021"/>
    <n v="1"/>
    <x v="422"/>
    <n v="323816.40000000002"/>
    <n v="7365"/>
    <n v="158877.01"/>
    <n v="158370.38"/>
    <n v="506.63"/>
    <x v="15"/>
  </r>
  <r>
    <x v="1"/>
    <x v="1"/>
    <n v="2021"/>
    <n v="1"/>
    <x v="423"/>
    <n v="1223381"/>
    <n v="20710"/>
    <n v="224868.2"/>
    <n v="224810.91"/>
    <n v="57.29"/>
    <x v="15"/>
  </r>
  <r>
    <x v="1"/>
    <x v="1"/>
    <n v="2021"/>
    <n v="1"/>
    <x v="424"/>
    <n v="0"/>
    <n v="0"/>
    <n v="0"/>
    <n v="0"/>
    <n v="0"/>
    <x v="15"/>
  </r>
  <r>
    <x v="1"/>
    <x v="1"/>
    <n v="2021"/>
    <n v="1"/>
    <x v="425"/>
    <n v="464"/>
    <n v="25"/>
    <n v="15409.28"/>
    <n v="15409.28"/>
    <n v="0"/>
    <x v="15"/>
  </r>
  <r>
    <x v="1"/>
    <x v="1"/>
    <n v="2021"/>
    <n v="1"/>
    <x v="519"/>
    <n v="52.52"/>
    <n v="18"/>
    <n v="28438.16"/>
    <n v="28438.16"/>
    <n v="0"/>
    <x v="15"/>
  </r>
  <r>
    <x v="1"/>
    <x v="1"/>
    <n v="2021"/>
    <n v="1"/>
    <x v="426"/>
    <n v="614.18299999999999"/>
    <n v="254"/>
    <n v="15603.78"/>
    <n v="15603.78"/>
    <n v="0"/>
    <x v="15"/>
  </r>
  <r>
    <x v="1"/>
    <x v="1"/>
    <n v="2021"/>
    <n v="1"/>
    <x v="615"/>
    <n v="0"/>
    <n v="0"/>
    <n v="0"/>
    <n v="0"/>
    <n v="0"/>
    <x v="15"/>
  </r>
  <r>
    <x v="1"/>
    <x v="1"/>
    <n v="2021"/>
    <n v="1"/>
    <x v="757"/>
    <n v="0"/>
    <n v="0"/>
    <n v="0"/>
    <n v="0"/>
    <n v="0"/>
    <x v="15"/>
  </r>
  <r>
    <x v="1"/>
    <x v="1"/>
    <n v="2021"/>
    <n v="1"/>
    <x v="567"/>
    <n v="0"/>
    <n v="0"/>
    <n v="0"/>
    <n v="0"/>
    <n v="0"/>
    <x v="15"/>
  </r>
  <r>
    <x v="1"/>
    <x v="1"/>
    <n v="2021"/>
    <n v="1"/>
    <x v="520"/>
    <n v="17861"/>
    <n v="601"/>
    <n v="229830.87"/>
    <n v="229830.87"/>
    <n v="0"/>
    <x v="15"/>
  </r>
  <r>
    <x v="1"/>
    <x v="1"/>
    <n v="2021"/>
    <n v="1"/>
    <x v="619"/>
    <n v="0"/>
    <n v="0"/>
    <n v="0"/>
    <n v="0"/>
    <n v="0"/>
    <x v="15"/>
  </r>
  <r>
    <x v="1"/>
    <x v="1"/>
    <n v="2021"/>
    <n v="1"/>
    <x v="623"/>
    <n v="6960"/>
    <n v="127"/>
    <n v="3169.2"/>
    <n v="3169.2"/>
    <n v="0"/>
    <x v="15"/>
  </r>
  <r>
    <x v="1"/>
    <x v="1"/>
    <n v="2021"/>
    <n v="1"/>
    <x v="705"/>
    <n v="15"/>
    <n v="15"/>
    <n v="185259.61"/>
    <n v="185259.61"/>
    <n v="0"/>
    <x v="15"/>
  </r>
  <r>
    <x v="1"/>
    <x v="1"/>
    <n v="2021"/>
    <n v="1"/>
    <x v="624"/>
    <n v="0"/>
    <n v="0"/>
    <n v="0"/>
    <n v="0"/>
    <n v="0"/>
    <x v="15"/>
  </r>
  <r>
    <x v="1"/>
    <x v="1"/>
    <n v="2021"/>
    <n v="1"/>
    <x v="598"/>
    <n v="628"/>
    <n v="34"/>
    <n v="22254.93"/>
    <n v="22254.93"/>
    <n v="0"/>
    <x v="15"/>
  </r>
  <r>
    <x v="1"/>
    <x v="1"/>
    <n v="2021"/>
    <n v="1"/>
    <x v="742"/>
    <n v="0"/>
    <n v="0"/>
    <n v="0"/>
    <n v="0"/>
    <n v="0"/>
    <x v="15"/>
  </r>
  <r>
    <x v="1"/>
    <x v="1"/>
    <n v="2021"/>
    <n v="1"/>
    <x v="743"/>
    <n v="0"/>
    <n v="0"/>
    <n v="0"/>
    <n v="0"/>
    <n v="0"/>
    <x v="15"/>
  </r>
  <r>
    <x v="1"/>
    <x v="1"/>
    <n v="2021"/>
    <n v="1"/>
    <x v="759"/>
    <n v="0"/>
    <n v="0"/>
    <n v="0"/>
    <n v="0"/>
    <n v="0"/>
    <x v="15"/>
  </r>
  <r>
    <x v="1"/>
    <x v="1"/>
    <n v="2021"/>
    <n v="1"/>
    <x v="784"/>
    <n v="0"/>
    <n v="0"/>
    <n v="0"/>
    <n v="0"/>
    <n v="0"/>
    <x v="15"/>
  </r>
  <r>
    <x v="1"/>
    <x v="1"/>
    <n v="2021"/>
    <n v="1"/>
    <x v="568"/>
    <n v="77.3"/>
    <n v="11"/>
    <n v="5022.29"/>
    <n v="5022.29"/>
    <n v="0"/>
    <x v="15"/>
  </r>
  <r>
    <x v="1"/>
    <x v="1"/>
    <n v="2021"/>
    <n v="1"/>
    <x v="521"/>
    <n v="10408"/>
    <n v="300"/>
    <n v="46744.08"/>
    <n v="46744.08"/>
    <n v="0"/>
    <x v="15"/>
  </r>
  <r>
    <x v="1"/>
    <x v="1"/>
    <n v="2021"/>
    <n v="1"/>
    <x v="616"/>
    <n v="0"/>
    <n v="0"/>
    <n v="0"/>
    <n v="0"/>
    <n v="0"/>
    <x v="15"/>
  </r>
  <r>
    <x v="1"/>
    <x v="1"/>
    <n v="2021"/>
    <n v="1"/>
    <x v="428"/>
    <n v="296581.7"/>
    <n v="4938"/>
    <n v="82100.73"/>
    <n v="81787.520000000004"/>
    <n v="313.20999999999998"/>
    <x v="15"/>
  </r>
  <r>
    <x v="1"/>
    <x v="1"/>
    <n v="2021"/>
    <n v="1"/>
    <x v="583"/>
    <n v="0"/>
    <n v="0"/>
    <n v="0"/>
    <n v="0"/>
    <n v="0"/>
    <x v="15"/>
  </r>
  <r>
    <x v="1"/>
    <x v="1"/>
    <n v="2021"/>
    <n v="1"/>
    <x v="569"/>
    <n v="966"/>
    <n v="21"/>
    <n v="210811.15"/>
    <n v="210811.15"/>
    <n v="0"/>
    <x v="15"/>
  </r>
  <r>
    <x v="1"/>
    <x v="1"/>
    <n v="2021"/>
    <n v="1"/>
    <x v="570"/>
    <n v="3994"/>
    <n v="138"/>
    <n v="182103.08"/>
    <n v="182103.08"/>
    <n v="0"/>
    <x v="15"/>
  </r>
  <r>
    <x v="1"/>
    <x v="1"/>
    <n v="2021"/>
    <n v="1"/>
    <x v="571"/>
    <n v="18"/>
    <n v="58"/>
    <n v="28769.85"/>
    <n v="28769.85"/>
    <n v="0"/>
    <x v="15"/>
  </r>
  <r>
    <x v="1"/>
    <x v="1"/>
    <n v="2021"/>
    <n v="1"/>
    <x v="522"/>
    <n v="54.21"/>
    <n v="76"/>
    <n v="40213.24"/>
    <n v="40213.24"/>
    <n v="0"/>
    <x v="15"/>
  </r>
  <r>
    <x v="1"/>
    <x v="1"/>
    <n v="2021"/>
    <n v="1"/>
    <x v="523"/>
    <n v="353129"/>
    <n v="7714"/>
    <n v="227244.23"/>
    <n v="227102.61"/>
    <n v="141.62"/>
    <x v="15"/>
  </r>
  <r>
    <x v="1"/>
    <x v="1"/>
    <n v="2021"/>
    <n v="1"/>
    <x v="601"/>
    <n v="396"/>
    <n v="126"/>
    <n v="112306.69"/>
    <n v="111520.01"/>
    <n v="786.68"/>
    <x v="15"/>
  </r>
  <r>
    <x v="1"/>
    <x v="1"/>
    <n v="2021"/>
    <n v="1"/>
    <x v="524"/>
    <n v="699"/>
    <n v="407"/>
    <n v="8338.39"/>
    <n v="8338.39"/>
    <n v="0"/>
    <x v="15"/>
  </r>
  <r>
    <x v="1"/>
    <x v="1"/>
    <n v="2021"/>
    <n v="1"/>
    <x v="572"/>
    <n v="254649"/>
    <n v="7448"/>
    <n v="35794.92"/>
    <n v="35785.57"/>
    <n v="9.35"/>
    <x v="15"/>
  </r>
  <r>
    <x v="1"/>
    <x v="1"/>
    <n v="2021"/>
    <n v="1"/>
    <x v="760"/>
    <n v="0"/>
    <n v="0"/>
    <n v="0"/>
    <n v="0"/>
    <n v="0"/>
    <x v="15"/>
  </r>
  <r>
    <x v="1"/>
    <x v="1"/>
    <n v="2021"/>
    <n v="1"/>
    <x v="602"/>
    <n v="3540"/>
    <n v="116"/>
    <n v="38299"/>
    <n v="38299"/>
    <n v="0"/>
    <x v="15"/>
  </r>
  <r>
    <x v="1"/>
    <x v="1"/>
    <n v="2021"/>
    <n v="1"/>
    <x v="573"/>
    <n v="140"/>
    <n v="135"/>
    <n v="434.85"/>
    <n v="434.85"/>
    <n v="0"/>
    <x v="15"/>
  </r>
  <r>
    <x v="1"/>
    <x v="1"/>
    <n v="2021"/>
    <n v="1"/>
    <x v="525"/>
    <n v="27"/>
    <n v="27"/>
    <n v="15957.93"/>
    <n v="15957.93"/>
    <n v="0"/>
    <x v="15"/>
  </r>
  <r>
    <x v="1"/>
    <x v="1"/>
    <n v="2021"/>
    <n v="1"/>
    <x v="526"/>
    <n v="6100"/>
    <n v="92"/>
    <n v="3527.06"/>
    <n v="3527.06"/>
    <n v="0"/>
    <x v="15"/>
  </r>
  <r>
    <x v="1"/>
    <x v="1"/>
    <n v="2021"/>
    <n v="1"/>
    <x v="527"/>
    <n v="1582.5"/>
    <n v="727"/>
    <n v="338516.76"/>
    <n v="338516.76"/>
    <n v="0"/>
    <x v="15"/>
  </r>
  <r>
    <x v="1"/>
    <x v="1"/>
    <n v="2021"/>
    <n v="1"/>
    <x v="574"/>
    <n v="352.75"/>
    <n v="270"/>
    <n v="554.54999999999995"/>
    <n v="554.54999999999995"/>
    <n v="0"/>
    <x v="15"/>
  </r>
  <r>
    <x v="1"/>
    <x v="1"/>
    <n v="2021"/>
    <n v="1"/>
    <x v="528"/>
    <n v="68201.5"/>
    <n v="3410"/>
    <n v="47493.1"/>
    <n v="47343.89"/>
    <n v="149.21"/>
    <x v="15"/>
  </r>
  <r>
    <x v="1"/>
    <x v="1"/>
    <n v="2021"/>
    <n v="1"/>
    <x v="617"/>
    <n v="23"/>
    <n v="23"/>
    <n v="4491"/>
    <n v="4491"/>
    <n v="0"/>
    <x v="15"/>
  </r>
  <r>
    <x v="1"/>
    <x v="1"/>
    <n v="2021"/>
    <n v="1"/>
    <x v="575"/>
    <n v="42914"/>
    <n v="677"/>
    <n v="9575.35"/>
    <n v="9575.35"/>
    <n v="0"/>
    <x v="15"/>
  </r>
  <r>
    <x v="1"/>
    <x v="1"/>
    <n v="2021"/>
    <n v="1"/>
    <x v="576"/>
    <n v="0"/>
    <n v="0"/>
    <n v="0"/>
    <n v="0"/>
    <n v="0"/>
    <x v="15"/>
  </r>
  <r>
    <x v="1"/>
    <x v="1"/>
    <n v="2021"/>
    <n v="1"/>
    <x v="577"/>
    <n v="1089"/>
    <n v="779"/>
    <n v="5672.07"/>
    <n v="5672.07"/>
    <n v="0"/>
    <x v="15"/>
  </r>
  <r>
    <x v="1"/>
    <x v="1"/>
    <n v="2021"/>
    <n v="1"/>
    <x v="578"/>
    <n v="7032"/>
    <n v="839"/>
    <n v="764997.84"/>
    <n v="764997.84"/>
    <n v="0"/>
    <x v="15"/>
  </r>
  <r>
    <x v="1"/>
    <x v="1"/>
    <n v="2021"/>
    <n v="1"/>
    <x v="529"/>
    <n v="61992"/>
    <n v="2012"/>
    <n v="17486913.949999999"/>
    <n v="17486913.949999999"/>
    <n v="0"/>
    <x v="15"/>
  </r>
  <r>
    <x v="1"/>
    <x v="1"/>
    <n v="2021"/>
    <n v="1"/>
    <x v="603"/>
    <n v="29547"/>
    <n v="1407"/>
    <n v="17619.91"/>
    <n v="17619.91"/>
    <n v="0"/>
    <x v="15"/>
  </r>
  <r>
    <x v="1"/>
    <x v="1"/>
    <n v="2021"/>
    <n v="1"/>
    <x v="579"/>
    <n v="0"/>
    <n v="0"/>
    <n v="0"/>
    <n v="0"/>
    <n v="0"/>
    <x v="15"/>
  </r>
  <r>
    <x v="1"/>
    <x v="1"/>
    <n v="2021"/>
    <n v="1"/>
    <x v="621"/>
    <n v="532"/>
    <n v="268"/>
    <n v="119042.75"/>
    <n v="119042.75"/>
    <n v="0"/>
    <x v="15"/>
  </r>
  <r>
    <x v="1"/>
    <x v="1"/>
    <n v="2021"/>
    <n v="1"/>
    <x v="775"/>
    <n v="0"/>
    <n v="0"/>
    <n v="0"/>
    <n v="0"/>
    <n v="0"/>
    <x v="15"/>
  </r>
  <r>
    <x v="1"/>
    <x v="1"/>
    <n v="2021"/>
    <n v="1"/>
    <x v="761"/>
    <n v="11130"/>
    <n v="125"/>
    <n v="1286085.22"/>
    <n v="1286085.22"/>
    <n v="0"/>
    <x v="15"/>
  </r>
  <r>
    <x v="1"/>
    <x v="1"/>
    <n v="2021"/>
    <n v="1"/>
    <x v="606"/>
    <n v="1650"/>
    <n v="55"/>
    <n v="17067.54"/>
    <n v="17067.54"/>
    <n v="0"/>
    <x v="15"/>
  </r>
  <r>
    <x v="1"/>
    <x v="1"/>
    <n v="2021"/>
    <n v="1"/>
    <x v="580"/>
    <n v="919"/>
    <n v="50"/>
    <n v="15468.44"/>
    <n v="15197.12"/>
    <n v="271.32"/>
    <x v="15"/>
  </r>
  <r>
    <x v="1"/>
    <x v="1"/>
    <n v="2021"/>
    <n v="1"/>
    <x v="608"/>
    <n v="53"/>
    <n v="53"/>
    <n v="1960.73"/>
    <n v="1960.73"/>
    <n v="0"/>
    <x v="15"/>
  </r>
  <r>
    <x v="1"/>
    <x v="1"/>
    <n v="2021"/>
    <n v="1"/>
    <x v="639"/>
    <n v="0"/>
    <n v="0"/>
    <n v="0"/>
    <n v="0"/>
    <n v="0"/>
    <x v="15"/>
  </r>
  <r>
    <x v="1"/>
    <x v="1"/>
    <n v="2021"/>
    <n v="1"/>
    <x v="776"/>
    <n v="0"/>
    <n v="0"/>
    <n v="0"/>
    <n v="0"/>
    <n v="0"/>
    <x v="15"/>
  </r>
  <r>
    <x v="1"/>
    <x v="1"/>
    <n v="2021"/>
    <n v="1"/>
    <x v="777"/>
    <n v="0"/>
    <n v="0"/>
    <n v="0"/>
    <n v="0"/>
    <n v="0"/>
    <x v="15"/>
  </r>
  <r>
    <x v="1"/>
    <x v="1"/>
    <n v="2021"/>
    <n v="1"/>
    <x v="429"/>
    <n v="9424"/>
    <n v="852"/>
    <n v="16617.04"/>
    <n v="16617.04"/>
    <n v="0"/>
    <x v="15"/>
  </r>
  <r>
    <x v="1"/>
    <x v="1"/>
    <n v="2021"/>
    <n v="1"/>
    <x v="430"/>
    <n v="110533"/>
    <n v="2383"/>
    <n v="87571.1"/>
    <n v="87571.1"/>
    <n v="0"/>
    <x v="15"/>
  </r>
  <r>
    <x v="1"/>
    <x v="1"/>
    <n v="2021"/>
    <n v="1"/>
    <x v="431"/>
    <n v="64126"/>
    <n v="1955"/>
    <n v="574427.62"/>
    <n v="574427.62"/>
    <n v="0"/>
    <x v="15"/>
  </r>
  <r>
    <x v="1"/>
    <x v="1"/>
    <n v="2021"/>
    <n v="1"/>
    <x v="432"/>
    <n v="4992"/>
    <n v="48"/>
    <n v="820320.01"/>
    <n v="820320.01"/>
    <n v="0"/>
    <x v="15"/>
  </r>
  <r>
    <x v="1"/>
    <x v="1"/>
    <n v="2021"/>
    <n v="1"/>
    <x v="433"/>
    <n v="890"/>
    <n v="203"/>
    <n v="1361.54"/>
    <n v="1361.54"/>
    <n v="0"/>
    <x v="15"/>
  </r>
  <r>
    <x v="1"/>
    <x v="1"/>
    <n v="2021"/>
    <n v="1"/>
    <x v="476"/>
    <n v="17"/>
    <n v="17"/>
    <n v="57538.37"/>
    <n v="57538.37"/>
    <n v="0"/>
    <x v="15"/>
  </r>
  <r>
    <x v="1"/>
    <x v="1"/>
    <n v="2021"/>
    <n v="1"/>
    <x v="477"/>
    <n v="17500"/>
    <n v="24"/>
    <n v="263630.28000000003"/>
    <n v="263630.28000000003"/>
    <n v="0"/>
    <x v="15"/>
  </r>
  <r>
    <x v="1"/>
    <x v="1"/>
    <n v="2021"/>
    <n v="1"/>
    <x v="434"/>
    <n v="1953599.66"/>
    <n v="11277"/>
    <n v="181241.44"/>
    <n v="181122.33"/>
    <n v="119.11"/>
    <x v="15"/>
  </r>
  <r>
    <x v="1"/>
    <x v="1"/>
    <n v="2021"/>
    <n v="1"/>
    <x v="435"/>
    <n v="52209"/>
    <n v="762"/>
    <n v="8941.25"/>
    <n v="8941.25"/>
    <n v="0"/>
    <x v="15"/>
  </r>
  <r>
    <x v="1"/>
    <x v="1"/>
    <n v="2021"/>
    <n v="1"/>
    <x v="436"/>
    <n v="187"/>
    <n v="57"/>
    <n v="1566.94"/>
    <n v="1566.94"/>
    <n v="0"/>
    <x v="15"/>
  </r>
  <r>
    <x v="1"/>
    <x v="1"/>
    <n v="2021"/>
    <n v="1"/>
    <x v="612"/>
    <n v="0"/>
    <n v="0"/>
    <n v="0"/>
    <n v="0"/>
    <n v="0"/>
    <x v="15"/>
  </r>
  <r>
    <x v="1"/>
    <x v="1"/>
    <n v="2021"/>
    <n v="1"/>
    <x v="707"/>
    <n v="1140"/>
    <n v="15"/>
    <n v="608508.06000000006"/>
    <n v="608508.06000000006"/>
    <n v="0"/>
    <x v="15"/>
  </r>
  <r>
    <x v="1"/>
    <x v="1"/>
    <n v="2021"/>
    <n v="1"/>
    <x v="437"/>
    <n v="262966"/>
    <n v="4506"/>
    <n v="67633.02"/>
    <n v="67598.92"/>
    <n v="34.1"/>
    <x v="15"/>
  </r>
  <r>
    <x v="1"/>
    <x v="1"/>
    <n v="2021"/>
    <n v="1"/>
    <x v="438"/>
    <n v="0"/>
    <n v="0"/>
    <n v="0"/>
    <n v="0"/>
    <n v="0"/>
    <x v="15"/>
  </r>
  <r>
    <x v="1"/>
    <x v="1"/>
    <n v="2021"/>
    <n v="1"/>
    <x v="708"/>
    <n v="174"/>
    <n v="14"/>
    <n v="1034629.12"/>
    <n v="1034629.12"/>
    <n v="0"/>
    <x v="15"/>
  </r>
  <r>
    <x v="1"/>
    <x v="1"/>
    <n v="2021"/>
    <n v="1"/>
    <x v="439"/>
    <n v="7629"/>
    <n v="240"/>
    <n v="13236.47"/>
    <n v="13236.47"/>
    <n v="0"/>
    <x v="15"/>
  </r>
  <r>
    <x v="1"/>
    <x v="1"/>
    <n v="2021"/>
    <n v="1"/>
    <x v="440"/>
    <n v="0"/>
    <n v="0"/>
    <n v="0"/>
    <n v="0"/>
    <n v="0"/>
    <x v="15"/>
  </r>
  <r>
    <x v="1"/>
    <x v="1"/>
    <n v="2022"/>
    <n v="4"/>
    <x v="0"/>
    <n v="306986.09999999998"/>
    <n v="45237"/>
    <n v="36604811.850000001"/>
    <n v="36572846.729999997"/>
    <n v="31965.119999999999"/>
    <x v="16"/>
  </r>
  <r>
    <x v="1"/>
    <x v="1"/>
    <n v="2022"/>
    <n v="4"/>
    <x v="1"/>
    <n v="764987.25"/>
    <n v="13174"/>
    <n v="8943432.75"/>
    <n v="8897178.6600000001"/>
    <n v="46254.09"/>
    <x v="16"/>
  </r>
  <r>
    <x v="1"/>
    <x v="1"/>
    <n v="2022"/>
    <n v="4"/>
    <x v="2"/>
    <n v="4996"/>
    <n v="161"/>
    <n v="28518.27"/>
    <n v="28518.27"/>
    <n v="0"/>
    <x v="16"/>
  </r>
  <r>
    <x v="1"/>
    <x v="1"/>
    <n v="2022"/>
    <n v="4"/>
    <x v="3"/>
    <n v="428582.48"/>
    <n v="10426"/>
    <n v="8967115.1099999994"/>
    <n v="8961199.9399999995"/>
    <n v="5915.17"/>
    <x v="16"/>
  </r>
  <r>
    <x v="1"/>
    <x v="1"/>
    <n v="2022"/>
    <n v="4"/>
    <x v="4"/>
    <n v="0"/>
    <n v="0"/>
    <n v="0"/>
    <n v="0"/>
    <n v="0"/>
    <x v="16"/>
  </r>
  <r>
    <x v="1"/>
    <x v="1"/>
    <n v="2022"/>
    <n v="4"/>
    <x v="5"/>
    <n v="17866"/>
    <n v="346"/>
    <n v="437030.8"/>
    <n v="437030.8"/>
    <n v="0"/>
    <x v="16"/>
  </r>
  <r>
    <x v="1"/>
    <x v="1"/>
    <n v="2022"/>
    <n v="4"/>
    <x v="6"/>
    <n v="4439.4520000000002"/>
    <n v="3714"/>
    <n v="113631.98"/>
    <n v="113631.98"/>
    <n v="0"/>
    <x v="16"/>
  </r>
  <r>
    <x v="1"/>
    <x v="1"/>
    <n v="2022"/>
    <n v="4"/>
    <x v="7"/>
    <n v="64"/>
    <n v="40"/>
    <n v="78043.28"/>
    <n v="78043.28"/>
    <n v="0"/>
    <x v="16"/>
  </r>
  <r>
    <x v="1"/>
    <x v="1"/>
    <n v="2022"/>
    <n v="4"/>
    <x v="8"/>
    <n v="70020.804999999993"/>
    <n v="6007"/>
    <n v="4380642.96"/>
    <n v="4366070.3600000003"/>
    <n v="14572.6"/>
    <x v="16"/>
  </r>
  <r>
    <x v="1"/>
    <x v="1"/>
    <n v="2022"/>
    <n v="4"/>
    <x v="9"/>
    <n v="33701.86"/>
    <n v="6273"/>
    <n v="17931974.879999999"/>
    <n v="17928780.530000001"/>
    <n v="3194.35"/>
    <x v="16"/>
  </r>
  <r>
    <x v="1"/>
    <x v="1"/>
    <n v="2022"/>
    <n v="4"/>
    <x v="10"/>
    <n v="0"/>
    <n v="0"/>
    <n v="0"/>
    <n v="0"/>
    <n v="0"/>
    <x v="16"/>
  </r>
  <r>
    <x v="1"/>
    <x v="1"/>
    <n v="2022"/>
    <n v="4"/>
    <x v="11"/>
    <n v="0"/>
    <n v="0"/>
    <n v="0"/>
    <n v="0"/>
    <n v="0"/>
    <x v="16"/>
  </r>
  <r>
    <x v="1"/>
    <x v="1"/>
    <n v="2022"/>
    <n v="4"/>
    <x v="12"/>
    <n v="219617"/>
    <n v="1031"/>
    <n v="1563279.68"/>
    <n v="1563279.68"/>
    <n v="0"/>
    <x v="16"/>
  </r>
  <r>
    <x v="1"/>
    <x v="1"/>
    <n v="2022"/>
    <n v="4"/>
    <x v="13"/>
    <n v="2169.5"/>
    <n v="42"/>
    <n v="36461.01"/>
    <n v="36461.01"/>
    <n v="0"/>
    <x v="16"/>
  </r>
  <r>
    <x v="1"/>
    <x v="1"/>
    <n v="2022"/>
    <n v="4"/>
    <x v="15"/>
    <n v="114593"/>
    <n v="3754"/>
    <n v="994115.64"/>
    <n v="992605.33"/>
    <n v="1510.31"/>
    <x v="16"/>
  </r>
  <r>
    <x v="1"/>
    <x v="1"/>
    <n v="2022"/>
    <n v="4"/>
    <x v="16"/>
    <n v="170.5"/>
    <n v="76"/>
    <n v="3248.04"/>
    <n v="3248.04"/>
    <n v="0"/>
    <x v="16"/>
  </r>
  <r>
    <x v="1"/>
    <x v="1"/>
    <n v="2022"/>
    <n v="4"/>
    <x v="18"/>
    <n v="220.16"/>
    <n v="128"/>
    <n v="67939.100000000006"/>
    <n v="67939.100000000006"/>
    <n v="0"/>
    <x v="16"/>
  </r>
  <r>
    <x v="1"/>
    <x v="1"/>
    <n v="2022"/>
    <n v="4"/>
    <x v="20"/>
    <n v="1916737.8289999999"/>
    <n v="68860"/>
    <n v="1406274.98"/>
    <n v="1405092.21"/>
    <n v="1182.77"/>
    <x v="16"/>
  </r>
  <r>
    <x v="1"/>
    <x v="1"/>
    <n v="2022"/>
    <n v="4"/>
    <x v="22"/>
    <n v="7066"/>
    <n v="1281"/>
    <n v="225925.76000000001"/>
    <n v="225925.76000000001"/>
    <n v="0"/>
    <x v="16"/>
  </r>
  <r>
    <x v="1"/>
    <x v="1"/>
    <n v="2022"/>
    <n v="4"/>
    <x v="24"/>
    <n v="101808"/>
    <n v="2899"/>
    <n v="5004396.5599999996"/>
    <n v="5004396.5599999996"/>
    <n v="0"/>
    <x v="16"/>
  </r>
  <r>
    <x v="1"/>
    <x v="1"/>
    <n v="2022"/>
    <n v="4"/>
    <x v="25"/>
    <n v="23052"/>
    <n v="208"/>
    <n v="33670.199999999997"/>
    <n v="33670.199999999997"/>
    <n v="0"/>
    <x v="16"/>
  </r>
  <r>
    <x v="1"/>
    <x v="1"/>
    <n v="2022"/>
    <n v="4"/>
    <x v="26"/>
    <n v="260854.63500000001"/>
    <n v="8928"/>
    <n v="45765407.329999998"/>
    <n v="45763462.609999999"/>
    <n v="1944.72"/>
    <x v="16"/>
  </r>
  <r>
    <x v="1"/>
    <x v="1"/>
    <n v="2022"/>
    <n v="4"/>
    <x v="27"/>
    <n v="25"/>
    <n v="25"/>
    <n v="3264.82"/>
    <n v="3264.82"/>
    <n v="0"/>
    <x v="16"/>
  </r>
  <r>
    <x v="1"/>
    <x v="1"/>
    <n v="2022"/>
    <n v="4"/>
    <x v="28"/>
    <n v="1052107.9140000001"/>
    <n v="17007"/>
    <n v="22127892.07"/>
    <n v="22109460.609999999"/>
    <n v="18431.46"/>
    <x v="16"/>
  </r>
  <r>
    <x v="1"/>
    <x v="1"/>
    <n v="2022"/>
    <n v="4"/>
    <x v="29"/>
    <n v="1513"/>
    <n v="198"/>
    <n v="35069.9"/>
    <n v="35069.9"/>
    <n v="0"/>
    <x v="16"/>
  </r>
  <r>
    <x v="1"/>
    <x v="1"/>
    <n v="2022"/>
    <n v="4"/>
    <x v="30"/>
    <n v="371733.9"/>
    <n v="22599"/>
    <n v="10386104.91"/>
    <n v="10377325.220000001"/>
    <n v="8779.69"/>
    <x v="16"/>
  </r>
  <r>
    <x v="1"/>
    <x v="1"/>
    <n v="2022"/>
    <n v="4"/>
    <x v="31"/>
    <n v="8256559.233"/>
    <n v="169320"/>
    <n v="3938946.04"/>
    <n v="3936779.49"/>
    <n v="2166.5500000000002"/>
    <x v="16"/>
  </r>
  <r>
    <x v="1"/>
    <x v="1"/>
    <n v="2022"/>
    <n v="4"/>
    <x v="32"/>
    <n v="1514455.838"/>
    <n v="6030"/>
    <n v="108001.83"/>
    <n v="108001.83"/>
    <n v="0"/>
    <x v="16"/>
  </r>
  <r>
    <x v="1"/>
    <x v="1"/>
    <n v="2022"/>
    <n v="4"/>
    <x v="33"/>
    <n v="1682418.63"/>
    <n v="31279"/>
    <n v="808091.68"/>
    <n v="807395.1"/>
    <n v="696.58"/>
    <x v="16"/>
  </r>
  <r>
    <x v="1"/>
    <x v="1"/>
    <n v="2022"/>
    <n v="4"/>
    <x v="34"/>
    <n v="3564629"/>
    <n v="7451"/>
    <n v="56695.86"/>
    <n v="56686.68"/>
    <n v="9.18"/>
    <x v="16"/>
  </r>
  <r>
    <x v="1"/>
    <x v="1"/>
    <n v="2022"/>
    <n v="4"/>
    <x v="35"/>
    <n v="5913671.0310000004"/>
    <n v="41224"/>
    <n v="600084.06000000006"/>
    <n v="598094.19999999995"/>
    <n v="1989.86"/>
    <x v="16"/>
  </r>
  <r>
    <x v="1"/>
    <x v="1"/>
    <n v="2022"/>
    <n v="4"/>
    <x v="36"/>
    <n v="386049"/>
    <n v="3191"/>
    <n v="3152314.16"/>
    <n v="3125567.57"/>
    <n v="26746.59"/>
    <x v="16"/>
  </r>
  <r>
    <x v="1"/>
    <x v="1"/>
    <n v="2022"/>
    <n v="4"/>
    <x v="39"/>
    <n v="8903193.7200000007"/>
    <n v="83119"/>
    <n v="922560.73"/>
    <n v="922392.97"/>
    <n v="167.76"/>
    <x v="16"/>
  </r>
  <r>
    <x v="1"/>
    <x v="1"/>
    <n v="2022"/>
    <n v="4"/>
    <x v="40"/>
    <n v="598609.55900000001"/>
    <n v="12914"/>
    <n v="228336.3"/>
    <n v="228310.6"/>
    <n v="25.7"/>
    <x v="16"/>
  </r>
  <r>
    <x v="1"/>
    <x v="1"/>
    <n v="2022"/>
    <n v="4"/>
    <x v="41"/>
    <n v="310322.2"/>
    <n v="33410"/>
    <n v="28247691.170000002"/>
    <n v="28202739.260000002"/>
    <n v="44951.91"/>
    <x v="16"/>
  </r>
  <r>
    <x v="1"/>
    <x v="1"/>
    <n v="2022"/>
    <n v="4"/>
    <x v="42"/>
    <n v="935525"/>
    <n v="21182"/>
    <n v="192290.31"/>
    <n v="192007.45"/>
    <n v="282.86"/>
    <x v="16"/>
  </r>
  <r>
    <x v="1"/>
    <x v="1"/>
    <n v="2022"/>
    <n v="4"/>
    <x v="43"/>
    <n v="823196.2"/>
    <n v="25024"/>
    <n v="9872094"/>
    <n v="9855864.1999999993"/>
    <n v="16229.8"/>
    <x v="16"/>
  </r>
  <r>
    <x v="1"/>
    <x v="1"/>
    <n v="2022"/>
    <n v="4"/>
    <x v="44"/>
    <n v="9228"/>
    <n v="175"/>
    <n v="181939.6"/>
    <n v="181939.6"/>
    <n v="0"/>
    <x v="16"/>
  </r>
  <r>
    <x v="1"/>
    <x v="1"/>
    <n v="2022"/>
    <n v="4"/>
    <x v="45"/>
    <n v="648791"/>
    <n v="15033"/>
    <n v="230803.18"/>
    <n v="230630.55"/>
    <n v="172.63"/>
    <x v="16"/>
  </r>
  <r>
    <x v="1"/>
    <x v="1"/>
    <n v="2022"/>
    <n v="4"/>
    <x v="46"/>
    <n v="334605.3"/>
    <n v="20244"/>
    <n v="7620012.9199999999"/>
    <n v="7606167.1399999997"/>
    <n v="13845.78"/>
    <x v="16"/>
  </r>
  <r>
    <x v="1"/>
    <x v="1"/>
    <n v="2022"/>
    <n v="4"/>
    <x v="47"/>
    <n v="186607"/>
    <n v="5759"/>
    <n v="1525583.79"/>
    <n v="1525583.79"/>
    <n v="0"/>
    <x v="16"/>
  </r>
  <r>
    <x v="1"/>
    <x v="1"/>
    <n v="2022"/>
    <n v="4"/>
    <x v="48"/>
    <n v="0"/>
    <n v="0"/>
    <n v="0"/>
    <n v="0"/>
    <n v="0"/>
    <x v="16"/>
  </r>
  <r>
    <x v="1"/>
    <x v="1"/>
    <n v="2022"/>
    <n v="4"/>
    <x v="654"/>
    <n v="0"/>
    <n v="0"/>
    <n v="0"/>
    <n v="0"/>
    <n v="0"/>
    <x v="16"/>
  </r>
  <r>
    <x v="1"/>
    <x v="1"/>
    <n v="2022"/>
    <n v="4"/>
    <x v="49"/>
    <n v="1357513.57"/>
    <n v="30518"/>
    <n v="407422.53"/>
    <n v="407185.07"/>
    <n v="237.46"/>
    <x v="16"/>
  </r>
  <r>
    <x v="1"/>
    <x v="1"/>
    <n v="2022"/>
    <n v="4"/>
    <x v="50"/>
    <n v="57726"/>
    <n v="948"/>
    <n v="64307.72"/>
    <n v="64307.72"/>
    <n v="0"/>
    <x v="16"/>
  </r>
  <r>
    <x v="1"/>
    <x v="1"/>
    <n v="2022"/>
    <n v="4"/>
    <x v="51"/>
    <n v="299622.57699999999"/>
    <n v="580"/>
    <n v="104209.77"/>
    <n v="104209.77"/>
    <n v="0"/>
    <x v="16"/>
  </r>
  <r>
    <x v="1"/>
    <x v="1"/>
    <n v="2022"/>
    <n v="4"/>
    <x v="52"/>
    <n v="4721"/>
    <n v="12"/>
    <n v="4938.5"/>
    <n v="4938.5"/>
    <n v="0"/>
    <x v="16"/>
  </r>
  <r>
    <x v="1"/>
    <x v="1"/>
    <n v="2022"/>
    <n v="4"/>
    <x v="53"/>
    <n v="1974943.594"/>
    <n v="2223"/>
    <n v="24000.76"/>
    <n v="24000.76"/>
    <n v="0"/>
    <x v="16"/>
  </r>
  <r>
    <x v="1"/>
    <x v="1"/>
    <n v="2022"/>
    <n v="4"/>
    <x v="54"/>
    <n v="1570.5"/>
    <n v="48"/>
    <n v="2009.95"/>
    <n v="2009.95"/>
    <n v="0"/>
    <x v="16"/>
  </r>
  <r>
    <x v="1"/>
    <x v="1"/>
    <n v="2022"/>
    <n v="4"/>
    <x v="55"/>
    <n v="3465"/>
    <n v="77"/>
    <n v="49139.97"/>
    <n v="49139.97"/>
    <n v="0"/>
    <x v="16"/>
  </r>
  <r>
    <x v="1"/>
    <x v="1"/>
    <n v="2022"/>
    <n v="4"/>
    <x v="56"/>
    <n v="315189.01"/>
    <n v="9604"/>
    <n v="8788247.5700000003"/>
    <n v="8783262.8900000006"/>
    <n v="4984.68"/>
    <x v="16"/>
  </r>
  <r>
    <x v="1"/>
    <x v="1"/>
    <n v="2022"/>
    <n v="4"/>
    <x v="58"/>
    <n v="9805108.7219999991"/>
    <n v="6532"/>
    <n v="224981.84"/>
    <n v="224981.84"/>
    <n v="0"/>
    <x v="16"/>
  </r>
  <r>
    <x v="1"/>
    <x v="1"/>
    <n v="2022"/>
    <n v="4"/>
    <x v="59"/>
    <n v="5317308.2850000001"/>
    <n v="98204"/>
    <n v="2553771.67"/>
    <n v="2553058.4700000002"/>
    <n v="713.2"/>
    <x v="16"/>
  </r>
  <r>
    <x v="1"/>
    <x v="1"/>
    <n v="2022"/>
    <n v="4"/>
    <x v="60"/>
    <n v="2262278"/>
    <n v="69526"/>
    <n v="1203863.58"/>
    <n v="1203520.33"/>
    <n v="343.25"/>
    <x v="16"/>
  </r>
  <r>
    <x v="1"/>
    <x v="1"/>
    <n v="2022"/>
    <n v="4"/>
    <x v="442"/>
    <n v="135353"/>
    <n v="1455"/>
    <n v="111945.36"/>
    <n v="111945.36"/>
    <n v="0"/>
    <x v="16"/>
  </r>
  <r>
    <x v="1"/>
    <x v="1"/>
    <n v="2022"/>
    <n v="4"/>
    <x v="61"/>
    <n v="166289.93700000001"/>
    <n v="33181"/>
    <n v="236819.53"/>
    <n v="236354.81"/>
    <n v="464.72"/>
    <x v="16"/>
  </r>
  <r>
    <x v="1"/>
    <x v="1"/>
    <n v="2022"/>
    <n v="4"/>
    <x v="62"/>
    <n v="214240"/>
    <n v="6495"/>
    <n v="1247853.6499999999"/>
    <n v="1246485.69"/>
    <n v="1367.96"/>
    <x v="16"/>
  </r>
  <r>
    <x v="1"/>
    <x v="1"/>
    <n v="2022"/>
    <n v="4"/>
    <x v="63"/>
    <n v="562611"/>
    <n v="17080"/>
    <n v="7854219.1600000001"/>
    <n v="7822286.1699999999"/>
    <n v="31932.99"/>
    <x v="16"/>
  </r>
  <r>
    <x v="1"/>
    <x v="1"/>
    <n v="2022"/>
    <n v="4"/>
    <x v="64"/>
    <n v="61121.5"/>
    <n v="3409"/>
    <n v="1707706.79"/>
    <n v="1693109.57"/>
    <n v="14597.22"/>
    <x v="16"/>
  </r>
  <r>
    <x v="1"/>
    <x v="1"/>
    <n v="2022"/>
    <n v="4"/>
    <x v="65"/>
    <n v="349793.09"/>
    <n v="5884"/>
    <n v="180003.8"/>
    <n v="179965.53"/>
    <n v="38.270000000000003"/>
    <x v="16"/>
  </r>
  <r>
    <x v="1"/>
    <x v="1"/>
    <n v="2022"/>
    <n v="4"/>
    <x v="626"/>
    <n v="8507"/>
    <n v="267"/>
    <n v="16426.27"/>
    <n v="16426.27"/>
    <n v="0"/>
    <x v="16"/>
  </r>
  <r>
    <x v="1"/>
    <x v="1"/>
    <n v="2022"/>
    <n v="4"/>
    <x v="655"/>
    <n v="0"/>
    <n v="0"/>
    <n v="0"/>
    <n v="0"/>
    <n v="0"/>
    <x v="16"/>
  </r>
  <r>
    <x v="1"/>
    <x v="1"/>
    <n v="2022"/>
    <n v="4"/>
    <x v="656"/>
    <n v="2849"/>
    <n v="44"/>
    <n v="1619.02"/>
    <n v="1619.02"/>
    <n v="0"/>
    <x v="16"/>
  </r>
  <r>
    <x v="1"/>
    <x v="1"/>
    <n v="2022"/>
    <n v="4"/>
    <x v="66"/>
    <n v="1632851.084"/>
    <n v="12575"/>
    <n v="275826.2"/>
    <n v="275732.58"/>
    <n v="93.62"/>
    <x v="16"/>
  </r>
  <r>
    <x v="1"/>
    <x v="1"/>
    <n v="2022"/>
    <n v="4"/>
    <x v="67"/>
    <n v="8674.33"/>
    <n v="2739"/>
    <n v="175649.09"/>
    <n v="175648.99"/>
    <n v="0.1"/>
    <x v="16"/>
  </r>
  <r>
    <x v="1"/>
    <x v="1"/>
    <n v="2022"/>
    <n v="4"/>
    <x v="68"/>
    <n v="1972150.5249999999"/>
    <n v="30872"/>
    <n v="1032700.29"/>
    <n v="1031841.02"/>
    <n v="859.27"/>
    <x v="16"/>
  </r>
  <r>
    <x v="1"/>
    <x v="1"/>
    <n v="2022"/>
    <n v="4"/>
    <x v="69"/>
    <n v="445451.42499999999"/>
    <n v="5026"/>
    <n v="115587.25"/>
    <n v="115587.25"/>
    <n v="0"/>
    <x v="16"/>
  </r>
  <r>
    <x v="1"/>
    <x v="1"/>
    <n v="2022"/>
    <n v="4"/>
    <x v="70"/>
    <n v="6115.9579999999996"/>
    <n v="4469"/>
    <n v="268965.64"/>
    <n v="268659.51"/>
    <n v="306.13"/>
    <x v="16"/>
  </r>
  <r>
    <x v="1"/>
    <x v="1"/>
    <n v="2022"/>
    <n v="4"/>
    <x v="71"/>
    <n v="1929992"/>
    <n v="47079"/>
    <n v="876124.28"/>
    <n v="876101.48"/>
    <n v="22.8"/>
    <x v="16"/>
  </r>
  <r>
    <x v="1"/>
    <x v="1"/>
    <n v="2022"/>
    <n v="4"/>
    <x v="72"/>
    <n v="94"/>
    <n v="94"/>
    <n v="7482.61"/>
    <n v="7482.61"/>
    <n v="0"/>
    <x v="16"/>
  </r>
  <r>
    <x v="1"/>
    <x v="1"/>
    <n v="2022"/>
    <n v="4"/>
    <x v="73"/>
    <n v="149776.84700000001"/>
    <n v="8157"/>
    <n v="200673.9"/>
    <n v="200651.68"/>
    <n v="22.22"/>
    <x v="16"/>
  </r>
  <r>
    <x v="1"/>
    <x v="1"/>
    <n v="2022"/>
    <n v="4"/>
    <x v="443"/>
    <n v="0"/>
    <n v="0"/>
    <n v="0"/>
    <n v="0"/>
    <n v="0"/>
    <x v="16"/>
  </r>
  <r>
    <x v="1"/>
    <x v="1"/>
    <n v="2022"/>
    <n v="4"/>
    <x v="74"/>
    <n v="772700.44200000004"/>
    <n v="21877"/>
    <n v="830542.87"/>
    <n v="830253.26"/>
    <n v="289.61"/>
    <x v="16"/>
  </r>
  <r>
    <x v="1"/>
    <x v="1"/>
    <n v="2022"/>
    <n v="4"/>
    <x v="75"/>
    <n v="998591.2"/>
    <n v="30353"/>
    <n v="20557237.440000001"/>
    <n v="20539798.899999999"/>
    <n v="17438.54"/>
    <x v="16"/>
  </r>
  <r>
    <x v="1"/>
    <x v="1"/>
    <n v="2022"/>
    <n v="4"/>
    <x v="76"/>
    <n v="722024.2"/>
    <n v="14033"/>
    <n v="215529.11"/>
    <n v="215178.96"/>
    <n v="350.15"/>
    <x v="16"/>
  </r>
  <r>
    <x v="1"/>
    <x v="1"/>
    <n v="2022"/>
    <n v="4"/>
    <x v="77"/>
    <n v="21471.424999999999"/>
    <n v="12319"/>
    <n v="52272.03"/>
    <n v="52269.81"/>
    <n v="2.2200000000000002"/>
    <x v="16"/>
  </r>
  <r>
    <x v="1"/>
    <x v="1"/>
    <n v="2022"/>
    <n v="4"/>
    <x v="444"/>
    <n v="140817"/>
    <n v="4104"/>
    <n v="816148.61"/>
    <n v="815612.53"/>
    <n v="536.08000000000004"/>
    <x v="16"/>
  </r>
  <r>
    <x v="1"/>
    <x v="1"/>
    <n v="2022"/>
    <n v="4"/>
    <x v="657"/>
    <n v="2052"/>
    <n v="70"/>
    <n v="2113.59"/>
    <n v="2113.59"/>
    <n v="0"/>
    <x v="16"/>
  </r>
  <r>
    <x v="1"/>
    <x v="1"/>
    <n v="2022"/>
    <n v="4"/>
    <x v="78"/>
    <n v="4780.8320000000003"/>
    <n v="685"/>
    <n v="16873.830000000002"/>
    <n v="16873.830000000002"/>
    <n v="0"/>
    <x v="16"/>
  </r>
  <r>
    <x v="1"/>
    <x v="1"/>
    <n v="2022"/>
    <n v="4"/>
    <x v="79"/>
    <n v="310124"/>
    <n v="8569"/>
    <n v="210806.02"/>
    <n v="210788.34"/>
    <n v="17.68"/>
    <x v="16"/>
  </r>
  <r>
    <x v="1"/>
    <x v="1"/>
    <n v="2022"/>
    <n v="4"/>
    <x v="445"/>
    <n v="0"/>
    <n v="0"/>
    <n v="0"/>
    <n v="0"/>
    <n v="0"/>
    <x v="16"/>
  </r>
  <r>
    <x v="1"/>
    <x v="1"/>
    <n v="2022"/>
    <n v="4"/>
    <x v="80"/>
    <n v="2974155.6"/>
    <n v="75694"/>
    <n v="1666037.27"/>
    <n v="1663657.19"/>
    <n v="2380.08"/>
    <x v="16"/>
  </r>
  <r>
    <x v="1"/>
    <x v="1"/>
    <n v="2022"/>
    <n v="4"/>
    <x v="81"/>
    <n v="741338"/>
    <n v="13594"/>
    <n v="416815.76"/>
    <n v="416208.99"/>
    <n v="606.77"/>
    <x v="16"/>
  </r>
  <r>
    <x v="1"/>
    <x v="1"/>
    <n v="2022"/>
    <n v="4"/>
    <x v="471"/>
    <n v="0"/>
    <n v="0"/>
    <n v="0"/>
    <n v="0"/>
    <n v="0"/>
    <x v="16"/>
  </r>
  <r>
    <x v="1"/>
    <x v="1"/>
    <n v="2022"/>
    <n v="4"/>
    <x v="82"/>
    <n v="865133.40099999995"/>
    <n v="15928"/>
    <n v="149487.25"/>
    <n v="149487.25"/>
    <n v="0"/>
    <x v="16"/>
  </r>
  <r>
    <x v="1"/>
    <x v="1"/>
    <n v="2022"/>
    <n v="4"/>
    <x v="83"/>
    <n v="745235.5"/>
    <n v="362"/>
    <n v="2452066.65"/>
    <n v="2452066.65"/>
    <n v="0"/>
    <x v="16"/>
  </r>
  <r>
    <x v="1"/>
    <x v="1"/>
    <n v="2022"/>
    <n v="4"/>
    <x v="84"/>
    <n v="5546.6"/>
    <n v="204"/>
    <n v="23447.81"/>
    <n v="23447.81"/>
    <n v="0"/>
    <x v="16"/>
  </r>
  <r>
    <x v="1"/>
    <x v="1"/>
    <n v="2022"/>
    <n v="4"/>
    <x v="547"/>
    <n v="268943.06199999998"/>
    <n v="573"/>
    <n v="4689.1400000000003"/>
    <n v="4689.1400000000003"/>
    <n v="0"/>
    <x v="16"/>
  </r>
  <r>
    <x v="1"/>
    <x v="1"/>
    <n v="2022"/>
    <n v="4"/>
    <x v="86"/>
    <n v="0"/>
    <n v="0"/>
    <n v="0"/>
    <n v="0"/>
    <n v="0"/>
    <x v="16"/>
  </r>
  <r>
    <x v="1"/>
    <x v="1"/>
    <n v="2022"/>
    <n v="4"/>
    <x v="731"/>
    <n v="0"/>
    <n v="0"/>
    <n v="0"/>
    <n v="0"/>
    <n v="0"/>
    <x v="16"/>
  </r>
  <r>
    <x v="1"/>
    <x v="1"/>
    <n v="2022"/>
    <n v="4"/>
    <x v="446"/>
    <n v="9990"/>
    <n v="61"/>
    <n v="798989.14"/>
    <n v="798989.14"/>
    <n v="0"/>
    <x v="16"/>
  </r>
  <r>
    <x v="1"/>
    <x v="1"/>
    <n v="2022"/>
    <n v="4"/>
    <x v="87"/>
    <n v="0"/>
    <n v="0"/>
    <n v="0"/>
    <n v="0"/>
    <n v="0"/>
    <x v="16"/>
  </r>
  <r>
    <x v="1"/>
    <x v="1"/>
    <n v="2022"/>
    <n v="4"/>
    <x v="88"/>
    <n v="40492"/>
    <n v="1331"/>
    <n v="113996.28"/>
    <n v="113996.28"/>
    <n v="0"/>
    <x v="16"/>
  </r>
  <r>
    <x v="1"/>
    <x v="1"/>
    <n v="2022"/>
    <n v="4"/>
    <x v="89"/>
    <n v="0"/>
    <n v="0"/>
    <n v="0"/>
    <n v="0"/>
    <n v="0"/>
    <x v="16"/>
  </r>
  <r>
    <x v="1"/>
    <x v="1"/>
    <n v="2022"/>
    <n v="4"/>
    <x v="90"/>
    <n v="66433"/>
    <n v="1983"/>
    <n v="38824.800000000003"/>
    <n v="38810.14"/>
    <n v="14.66"/>
    <x v="16"/>
  </r>
  <r>
    <x v="1"/>
    <x v="1"/>
    <n v="2022"/>
    <n v="4"/>
    <x v="732"/>
    <n v="0"/>
    <n v="0"/>
    <n v="0"/>
    <n v="0"/>
    <n v="0"/>
    <x v="16"/>
  </r>
  <r>
    <x v="1"/>
    <x v="1"/>
    <n v="2022"/>
    <n v="4"/>
    <x v="548"/>
    <n v="0"/>
    <n v="0"/>
    <n v="0"/>
    <n v="0"/>
    <n v="0"/>
    <x v="16"/>
  </r>
  <r>
    <x v="1"/>
    <x v="1"/>
    <n v="2022"/>
    <n v="4"/>
    <x v="91"/>
    <n v="1053134"/>
    <n v="1394"/>
    <n v="93430.58"/>
    <n v="93430.58"/>
    <n v="0"/>
    <x v="16"/>
  </r>
  <r>
    <x v="1"/>
    <x v="1"/>
    <n v="2022"/>
    <n v="4"/>
    <x v="92"/>
    <n v="6523.65"/>
    <n v="186"/>
    <n v="123266.6"/>
    <n v="123266.6"/>
    <n v="0"/>
    <x v="16"/>
  </r>
  <r>
    <x v="1"/>
    <x v="1"/>
    <n v="2022"/>
    <n v="4"/>
    <x v="93"/>
    <n v="726103.6"/>
    <n v="19168"/>
    <n v="229863.6"/>
    <n v="229849.72"/>
    <n v="13.88"/>
    <x v="16"/>
  </r>
  <r>
    <x v="1"/>
    <x v="1"/>
    <n v="2022"/>
    <n v="4"/>
    <x v="549"/>
    <n v="95041"/>
    <n v="881"/>
    <n v="13046.91"/>
    <n v="13046.91"/>
    <n v="0"/>
    <x v="16"/>
  </r>
  <r>
    <x v="1"/>
    <x v="1"/>
    <n v="2022"/>
    <n v="4"/>
    <x v="94"/>
    <n v="363261"/>
    <n v="9324"/>
    <n v="110395.91"/>
    <n v="110342.58"/>
    <n v="53.33"/>
    <x v="16"/>
  </r>
  <r>
    <x v="1"/>
    <x v="1"/>
    <n v="2022"/>
    <n v="4"/>
    <x v="95"/>
    <n v="0"/>
    <n v="0"/>
    <n v="0"/>
    <n v="0"/>
    <n v="0"/>
    <x v="16"/>
  </r>
  <r>
    <x v="1"/>
    <x v="1"/>
    <n v="2022"/>
    <n v="4"/>
    <x v="96"/>
    <n v="1397539.5"/>
    <n v="29439"/>
    <n v="17187141.960000001"/>
    <n v="17187141.960000001"/>
    <n v="0"/>
    <x v="16"/>
  </r>
  <r>
    <x v="1"/>
    <x v="1"/>
    <n v="2022"/>
    <n v="4"/>
    <x v="659"/>
    <n v="0"/>
    <n v="0"/>
    <n v="0"/>
    <n v="0"/>
    <n v="0"/>
    <x v="16"/>
  </r>
  <r>
    <x v="1"/>
    <x v="1"/>
    <n v="2022"/>
    <n v="4"/>
    <x v="97"/>
    <n v="607518"/>
    <n v="17557"/>
    <n v="252222.1"/>
    <n v="251845.75"/>
    <n v="376.35"/>
    <x v="16"/>
  </r>
  <r>
    <x v="1"/>
    <x v="1"/>
    <n v="2022"/>
    <n v="4"/>
    <x v="98"/>
    <n v="20503.599999999999"/>
    <n v="140"/>
    <n v="4239.26"/>
    <n v="4221.97"/>
    <n v="17.29"/>
    <x v="16"/>
  </r>
  <r>
    <x v="1"/>
    <x v="1"/>
    <n v="2022"/>
    <n v="4"/>
    <x v="99"/>
    <n v="415908"/>
    <n v="207"/>
    <n v="757016.13"/>
    <n v="757016.13"/>
    <n v="0"/>
    <x v="16"/>
  </r>
  <r>
    <x v="1"/>
    <x v="1"/>
    <n v="2022"/>
    <n v="4"/>
    <x v="100"/>
    <n v="2286303.2829999998"/>
    <n v="65537"/>
    <n v="981214.43"/>
    <n v="980547.49"/>
    <n v="666.94"/>
    <x v="16"/>
  </r>
  <r>
    <x v="1"/>
    <x v="1"/>
    <n v="2022"/>
    <n v="4"/>
    <x v="101"/>
    <n v="242447"/>
    <n v="9165"/>
    <n v="592726.87"/>
    <n v="592510.71999999997"/>
    <n v="216.15"/>
    <x v="16"/>
  </r>
  <r>
    <x v="1"/>
    <x v="1"/>
    <n v="2022"/>
    <n v="4"/>
    <x v="103"/>
    <n v="43806.5"/>
    <n v="1118"/>
    <n v="31970.79"/>
    <n v="31970.79"/>
    <n v="0"/>
    <x v="16"/>
  </r>
  <r>
    <x v="1"/>
    <x v="1"/>
    <n v="2022"/>
    <n v="4"/>
    <x v="487"/>
    <n v="129281"/>
    <n v="2676"/>
    <n v="29545.02"/>
    <n v="29545.02"/>
    <n v="0"/>
    <x v="16"/>
  </r>
  <r>
    <x v="1"/>
    <x v="1"/>
    <n v="2022"/>
    <n v="4"/>
    <x v="104"/>
    <n v="106"/>
    <n v="52"/>
    <n v="1047.69"/>
    <n v="1047.69"/>
    <n v="0"/>
    <x v="16"/>
  </r>
  <r>
    <x v="1"/>
    <x v="1"/>
    <n v="2022"/>
    <n v="4"/>
    <x v="488"/>
    <n v="73.566000000000003"/>
    <n v="58"/>
    <n v="184041.28"/>
    <n v="182548.59"/>
    <n v="1492.69"/>
    <x v="16"/>
  </r>
  <r>
    <x v="1"/>
    <x v="1"/>
    <n v="2022"/>
    <n v="4"/>
    <x v="661"/>
    <n v="230177.5"/>
    <n v="2212"/>
    <n v="786613.43"/>
    <n v="786613.43"/>
    <n v="0"/>
    <x v="16"/>
  </r>
  <r>
    <x v="1"/>
    <x v="1"/>
    <n v="2022"/>
    <n v="4"/>
    <x v="106"/>
    <n v="0"/>
    <n v="0"/>
    <n v="0"/>
    <n v="0"/>
    <n v="0"/>
    <x v="16"/>
  </r>
  <r>
    <x v="1"/>
    <x v="1"/>
    <n v="2022"/>
    <n v="4"/>
    <x v="107"/>
    <n v="1206325.6000000001"/>
    <n v="28485"/>
    <n v="400535.67"/>
    <n v="400148.97"/>
    <n v="386.7"/>
    <x v="16"/>
  </r>
  <r>
    <x v="1"/>
    <x v="1"/>
    <n v="2022"/>
    <n v="4"/>
    <x v="108"/>
    <n v="4432097.38"/>
    <n v="101021"/>
    <n v="1726017.5"/>
    <n v="1725707.02"/>
    <n v="310.48"/>
    <x v="16"/>
  </r>
  <r>
    <x v="1"/>
    <x v="1"/>
    <n v="2022"/>
    <n v="4"/>
    <x v="109"/>
    <n v="7612929.4270000001"/>
    <n v="182503"/>
    <n v="2633211.04"/>
    <n v="2630278.2200000002"/>
    <n v="2932.82"/>
    <x v="16"/>
  </r>
  <r>
    <x v="1"/>
    <x v="1"/>
    <n v="2022"/>
    <n v="4"/>
    <x v="110"/>
    <n v="21063.016"/>
    <n v="3436"/>
    <n v="69964.11"/>
    <n v="69953.75"/>
    <n v="10.36"/>
    <x v="16"/>
  </r>
  <r>
    <x v="1"/>
    <x v="1"/>
    <n v="2022"/>
    <n v="4"/>
    <x v="111"/>
    <n v="112324"/>
    <n v="2745"/>
    <n v="1761046.94"/>
    <n v="1761046.94"/>
    <n v="0"/>
    <x v="16"/>
  </r>
  <r>
    <x v="1"/>
    <x v="1"/>
    <n v="2022"/>
    <n v="4"/>
    <x v="663"/>
    <n v="0"/>
    <n v="0"/>
    <n v="0"/>
    <n v="0"/>
    <n v="0"/>
    <x v="16"/>
  </r>
  <r>
    <x v="1"/>
    <x v="1"/>
    <n v="2022"/>
    <n v="4"/>
    <x v="550"/>
    <n v="1059977"/>
    <n v="11498"/>
    <n v="338627.28"/>
    <n v="338427.93"/>
    <n v="199.35"/>
    <x v="16"/>
  </r>
  <r>
    <x v="1"/>
    <x v="1"/>
    <n v="2022"/>
    <n v="4"/>
    <x v="112"/>
    <n v="1349270"/>
    <n v="26628"/>
    <n v="313165.64"/>
    <n v="312815.03000000003"/>
    <n v="350.61"/>
    <x v="16"/>
  </r>
  <r>
    <x v="1"/>
    <x v="1"/>
    <n v="2022"/>
    <n v="4"/>
    <x v="664"/>
    <n v="0"/>
    <n v="0"/>
    <n v="0"/>
    <n v="0"/>
    <n v="0"/>
    <x v="16"/>
  </r>
  <r>
    <x v="1"/>
    <x v="1"/>
    <n v="2022"/>
    <n v="4"/>
    <x v="473"/>
    <n v="505023"/>
    <n v="2449"/>
    <n v="570057.04"/>
    <n v="570057.04"/>
    <n v="0"/>
    <x v="16"/>
  </r>
  <r>
    <x v="1"/>
    <x v="1"/>
    <n v="2022"/>
    <n v="4"/>
    <x v="589"/>
    <n v="121"/>
    <n v="13"/>
    <n v="504.14"/>
    <n v="504.14"/>
    <n v="0"/>
    <x v="16"/>
  </r>
  <r>
    <x v="1"/>
    <x v="1"/>
    <n v="2022"/>
    <n v="4"/>
    <x v="114"/>
    <n v="129270.39999999999"/>
    <n v="13982"/>
    <n v="475552.37"/>
    <n v="475330.01"/>
    <n v="222.36"/>
    <x v="16"/>
  </r>
  <r>
    <x v="1"/>
    <x v="1"/>
    <n v="2022"/>
    <n v="4"/>
    <x v="115"/>
    <n v="16702"/>
    <n v="155"/>
    <n v="63643.09"/>
    <n v="63643.09"/>
    <n v="0"/>
    <x v="16"/>
  </r>
  <r>
    <x v="1"/>
    <x v="1"/>
    <n v="2022"/>
    <n v="4"/>
    <x v="116"/>
    <n v="29417"/>
    <n v="263"/>
    <n v="3550.81"/>
    <n v="3550.81"/>
    <n v="0"/>
    <x v="16"/>
  </r>
  <r>
    <x v="1"/>
    <x v="1"/>
    <n v="2022"/>
    <n v="4"/>
    <x v="117"/>
    <n v="502982"/>
    <n v="4350"/>
    <n v="1779926.19"/>
    <n v="1779032.19"/>
    <n v="894"/>
    <x v="16"/>
  </r>
  <r>
    <x v="1"/>
    <x v="1"/>
    <n v="2022"/>
    <n v="4"/>
    <x v="118"/>
    <n v="3439"/>
    <n v="64"/>
    <n v="42167.77"/>
    <n v="42167.77"/>
    <n v="0"/>
    <x v="16"/>
  </r>
  <r>
    <x v="1"/>
    <x v="1"/>
    <n v="2022"/>
    <n v="4"/>
    <x v="119"/>
    <n v="276"/>
    <n v="16"/>
    <n v="381.79"/>
    <n v="381.79"/>
    <n v="0"/>
    <x v="16"/>
  </r>
  <r>
    <x v="1"/>
    <x v="1"/>
    <n v="2022"/>
    <n v="4"/>
    <x v="120"/>
    <n v="1215"/>
    <n v="25"/>
    <n v="451.84"/>
    <n v="451.84"/>
    <n v="0"/>
    <x v="16"/>
  </r>
  <r>
    <x v="1"/>
    <x v="1"/>
    <n v="2022"/>
    <n v="4"/>
    <x v="121"/>
    <n v="320452.8"/>
    <n v="8765"/>
    <n v="441007.67"/>
    <n v="440793.15"/>
    <n v="214.52"/>
    <x v="16"/>
  </r>
  <r>
    <x v="1"/>
    <x v="1"/>
    <n v="2022"/>
    <n v="4"/>
    <x v="123"/>
    <n v="11163.718000000001"/>
    <n v="1154"/>
    <n v="31463.38"/>
    <n v="31463.38"/>
    <n v="0"/>
    <x v="16"/>
  </r>
  <r>
    <x v="1"/>
    <x v="1"/>
    <n v="2022"/>
    <n v="4"/>
    <x v="450"/>
    <n v="0"/>
    <n v="0"/>
    <n v="0"/>
    <n v="0"/>
    <n v="0"/>
    <x v="16"/>
  </r>
  <r>
    <x v="1"/>
    <x v="1"/>
    <n v="2022"/>
    <n v="4"/>
    <x v="124"/>
    <n v="174"/>
    <n v="42"/>
    <n v="1143569.73"/>
    <n v="1143569.73"/>
    <n v="0"/>
    <x v="16"/>
  </r>
  <r>
    <x v="1"/>
    <x v="1"/>
    <n v="2022"/>
    <n v="4"/>
    <x v="125"/>
    <n v="2904833"/>
    <n v="49105"/>
    <n v="1981708.18"/>
    <n v="1980904.64"/>
    <n v="803.54"/>
    <x v="16"/>
  </r>
  <r>
    <x v="1"/>
    <x v="1"/>
    <n v="2022"/>
    <n v="4"/>
    <x v="126"/>
    <n v="30"/>
    <n v="29"/>
    <n v="8049.09"/>
    <n v="8049.09"/>
    <n v="0"/>
    <x v="16"/>
  </r>
  <r>
    <x v="1"/>
    <x v="1"/>
    <n v="2022"/>
    <n v="4"/>
    <x v="128"/>
    <n v="394905"/>
    <n v="11760"/>
    <n v="309137.73"/>
    <n v="308949.25"/>
    <n v="188.48"/>
    <x v="16"/>
  </r>
  <r>
    <x v="1"/>
    <x v="1"/>
    <n v="2022"/>
    <n v="4"/>
    <x v="129"/>
    <n v="1320"/>
    <n v="11"/>
    <n v="2632.53"/>
    <n v="2632.53"/>
    <n v="0"/>
    <x v="16"/>
  </r>
  <r>
    <x v="1"/>
    <x v="1"/>
    <n v="2022"/>
    <n v="4"/>
    <x v="130"/>
    <n v="80626"/>
    <n v="1008"/>
    <n v="42812.87"/>
    <n v="42812.87"/>
    <n v="0"/>
    <x v="16"/>
  </r>
  <r>
    <x v="1"/>
    <x v="1"/>
    <n v="2022"/>
    <n v="4"/>
    <x v="131"/>
    <n v="5066526.09"/>
    <n v="120836"/>
    <n v="1309453.96"/>
    <n v="1307868.8600000001"/>
    <n v="1585.1"/>
    <x v="16"/>
  </r>
  <r>
    <x v="1"/>
    <x v="1"/>
    <n v="2022"/>
    <n v="4"/>
    <x v="665"/>
    <n v="0"/>
    <n v="0"/>
    <n v="0"/>
    <n v="0"/>
    <n v="0"/>
    <x v="16"/>
  </r>
  <r>
    <x v="1"/>
    <x v="1"/>
    <n v="2022"/>
    <n v="4"/>
    <x v="551"/>
    <n v="0"/>
    <n v="0"/>
    <n v="0"/>
    <n v="0"/>
    <n v="0"/>
    <x v="16"/>
  </r>
  <r>
    <x v="1"/>
    <x v="1"/>
    <n v="2022"/>
    <n v="4"/>
    <x v="132"/>
    <n v="7272391.2999999998"/>
    <n v="153827"/>
    <n v="2983322.64"/>
    <n v="2980718.05"/>
    <n v="2604.59"/>
    <x v="16"/>
  </r>
  <r>
    <x v="1"/>
    <x v="1"/>
    <n v="2022"/>
    <n v="4"/>
    <x v="133"/>
    <n v="894445.2"/>
    <n v="23198"/>
    <n v="478887.62"/>
    <n v="478180.64"/>
    <n v="706.98"/>
    <x v="16"/>
  </r>
  <r>
    <x v="1"/>
    <x v="1"/>
    <n v="2022"/>
    <n v="4"/>
    <x v="482"/>
    <n v="30267.181"/>
    <n v="760"/>
    <n v="37350.769999999997"/>
    <n v="37350.769999999997"/>
    <n v="0"/>
    <x v="16"/>
  </r>
  <r>
    <x v="1"/>
    <x v="1"/>
    <n v="2022"/>
    <n v="4"/>
    <x v="492"/>
    <n v="23591"/>
    <n v="1010"/>
    <n v="9027.83"/>
    <n v="9027.83"/>
    <n v="0"/>
    <x v="16"/>
  </r>
  <r>
    <x v="1"/>
    <x v="1"/>
    <n v="2022"/>
    <n v="4"/>
    <x v="134"/>
    <n v="1800"/>
    <n v="41"/>
    <n v="478.98"/>
    <n v="478.98"/>
    <n v="0"/>
    <x v="16"/>
  </r>
  <r>
    <x v="1"/>
    <x v="1"/>
    <n v="2022"/>
    <n v="4"/>
    <x v="135"/>
    <n v="34678.699999999997"/>
    <n v="959"/>
    <n v="13125.57"/>
    <n v="13125.57"/>
    <n v="0"/>
    <x v="16"/>
  </r>
  <r>
    <x v="1"/>
    <x v="1"/>
    <n v="2022"/>
    <n v="4"/>
    <x v="136"/>
    <n v="4638.2650000000003"/>
    <n v="265"/>
    <n v="302499.8"/>
    <n v="302499.8"/>
    <n v="0"/>
    <x v="16"/>
  </r>
  <r>
    <x v="1"/>
    <x v="1"/>
    <n v="2022"/>
    <n v="4"/>
    <x v="139"/>
    <n v="976.5"/>
    <n v="231"/>
    <n v="35549.089999999997"/>
    <n v="35549.089999999997"/>
    <n v="0"/>
    <x v="16"/>
  </r>
  <r>
    <x v="1"/>
    <x v="1"/>
    <n v="2022"/>
    <n v="4"/>
    <x v="141"/>
    <n v="186471.2"/>
    <n v="2341"/>
    <n v="89738.41"/>
    <n v="89605.55"/>
    <n v="132.86000000000001"/>
    <x v="16"/>
  </r>
  <r>
    <x v="1"/>
    <x v="1"/>
    <n v="2022"/>
    <n v="4"/>
    <x v="142"/>
    <n v="1614"/>
    <n v="37"/>
    <n v="3641.13"/>
    <n v="3641.13"/>
    <n v="0"/>
    <x v="16"/>
  </r>
  <r>
    <x v="1"/>
    <x v="1"/>
    <n v="2022"/>
    <n v="4"/>
    <x v="144"/>
    <n v="0"/>
    <n v="0"/>
    <n v="0"/>
    <n v="0"/>
    <n v="0"/>
    <x v="16"/>
  </r>
  <r>
    <x v="1"/>
    <x v="1"/>
    <n v="2022"/>
    <n v="4"/>
    <x v="145"/>
    <n v="0"/>
    <n v="0"/>
    <n v="0"/>
    <n v="0"/>
    <n v="0"/>
    <x v="16"/>
  </r>
  <r>
    <x v="1"/>
    <x v="1"/>
    <n v="2022"/>
    <n v="4"/>
    <x v="146"/>
    <n v="0"/>
    <n v="0"/>
    <n v="0"/>
    <n v="0"/>
    <n v="0"/>
    <x v="16"/>
  </r>
  <r>
    <x v="1"/>
    <x v="1"/>
    <n v="2022"/>
    <n v="4"/>
    <x v="147"/>
    <n v="8300"/>
    <n v="256"/>
    <n v="121315.57"/>
    <n v="121315.57"/>
    <n v="0"/>
    <x v="16"/>
  </r>
  <r>
    <x v="1"/>
    <x v="1"/>
    <n v="2022"/>
    <n v="4"/>
    <x v="493"/>
    <n v="356"/>
    <n v="12"/>
    <n v="271931.96999999997"/>
    <n v="271931.96999999997"/>
    <n v="0"/>
    <x v="16"/>
  </r>
  <r>
    <x v="1"/>
    <x v="1"/>
    <n v="2022"/>
    <n v="4"/>
    <x v="494"/>
    <n v="4410"/>
    <n v="32"/>
    <n v="89506.15"/>
    <n v="89506.15"/>
    <n v="0"/>
    <x v="16"/>
  </r>
  <r>
    <x v="1"/>
    <x v="1"/>
    <n v="2022"/>
    <n v="4"/>
    <x v="474"/>
    <n v="510"/>
    <n v="12"/>
    <n v="405.54"/>
    <n v="405.54"/>
    <n v="0"/>
    <x v="16"/>
  </r>
  <r>
    <x v="1"/>
    <x v="1"/>
    <n v="2022"/>
    <n v="4"/>
    <x v="148"/>
    <n v="11372"/>
    <n v="208"/>
    <n v="5872.4"/>
    <n v="5872.4"/>
    <n v="0"/>
    <x v="16"/>
  </r>
  <r>
    <x v="1"/>
    <x v="1"/>
    <n v="2022"/>
    <n v="4"/>
    <x v="149"/>
    <n v="610292"/>
    <n v="21288"/>
    <n v="412381.57"/>
    <n v="412207.31"/>
    <n v="174.26"/>
    <x v="16"/>
  </r>
  <r>
    <x v="1"/>
    <x v="1"/>
    <n v="2022"/>
    <n v="4"/>
    <x v="552"/>
    <n v="0"/>
    <n v="0"/>
    <n v="0"/>
    <n v="0"/>
    <n v="0"/>
    <x v="16"/>
  </r>
  <r>
    <x v="1"/>
    <x v="1"/>
    <n v="2022"/>
    <n v="4"/>
    <x v="785"/>
    <n v="0"/>
    <n v="0"/>
    <n v="0"/>
    <n v="0"/>
    <n v="0"/>
    <x v="16"/>
  </r>
  <r>
    <x v="1"/>
    <x v="1"/>
    <n v="2022"/>
    <n v="4"/>
    <x v="151"/>
    <n v="150.5"/>
    <n v="24"/>
    <n v="119992.39"/>
    <n v="119992.39"/>
    <n v="0"/>
    <x v="16"/>
  </r>
  <r>
    <x v="1"/>
    <x v="1"/>
    <n v="2022"/>
    <n v="4"/>
    <x v="152"/>
    <n v="31438"/>
    <n v="599"/>
    <n v="44364.52"/>
    <n v="44364.52"/>
    <n v="0"/>
    <x v="16"/>
  </r>
  <r>
    <x v="1"/>
    <x v="1"/>
    <n v="2022"/>
    <n v="4"/>
    <x v="153"/>
    <n v="22753"/>
    <n v="854"/>
    <n v="24348.18"/>
    <n v="24348.18"/>
    <n v="0"/>
    <x v="16"/>
  </r>
  <r>
    <x v="1"/>
    <x v="1"/>
    <n v="2022"/>
    <n v="4"/>
    <x v="154"/>
    <n v="1269424"/>
    <n v="54461"/>
    <n v="738607.59"/>
    <n v="738464.42"/>
    <n v="143.16999999999999"/>
    <x v="16"/>
  </r>
  <r>
    <x v="1"/>
    <x v="1"/>
    <n v="2022"/>
    <n v="4"/>
    <x v="155"/>
    <n v="0"/>
    <n v="0"/>
    <n v="0"/>
    <n v="0"/>
    <n v="0"/>
    <x v="16"/>
  </r>
  <r>
    <x v="1"/>
    <x v="1"/>
    <n v="2022"/>
    <n v="4"/>
    <x v="156"/>
    <n v="603814.125"/>
    <n v="12083"/>
    <n v="430700.25"/>
    <n v="430480.84"/>
    <n v="219.41"/>
    <x v="16"/>
  </r>
  <r>
    <x v="1"/>
    <x v="1"/>
    <n v="2022"/>
    <n v="4"/>
    <x v="159"/>
    <n v="0"/>
    <n v="0"/>
    <n v="0"/>
    <n v="0"/>
    <n v="0"/>
    <x v="16"/>
  </r>
  <r>
    <x v="1"/>
    <x v="1"/>
    <n v="2022"/>
    <n v="4"/>
    <x v="668"/>
    <n v="1515"/>
    <n v="29"/>
    <n v="62686.559999999998"/>
    <n v="62686.559999999998"/>
    <n v="0"/>
    <x v="16"/>
  </r>
  <r>
    <x v="1"/>
    <x v="1"/>
    <n v="2022"/>
    <n v="4"/>
    <x v="160"/>
    <n v="5569"/>
    <n v="166"/>
    <n v="2377.94"/>
    <n v="2377.94"/>
    <n v="0"/>
    <x v="16"/>
  </r>
  <r>
    <x v="1"/>
    <x v="1"/>
    <n v="2022"/>
    <n v="4"/>
    <x v="767"/>
    <n v="5967"/>
    <n v="21"/>
    <n v="294883.34999999998"/>
    <n v="294883.34999999998"/>
    <n v="0"/>
    <x v="16"/>
  </r>
  <r>
    <x v="1"/>
    <x v="1"/>
    <n v="2022"/>
    <n v="4"/>
    <x v="161"/>
    <n v="5935377"/>
    <n v="9222"/>
    <n v="106801.83"/>
    <n v="106801.83"/>
    <n v="0"/>
    <x v="16"/>
  </r>
  <r>
    <x v="1"/>
    <x v="1"/>
    <n v="2022"/>
    <n v="4"/>
    <x v="553"/>
    <n v="0"/>
    <n v="0"/>
    <n v="0"/>
    <n v="0"/>
    <n v="0"/>
    <x v="16"/>
  </r>
  <r>
    <x v="1"/>
    <x v="1"/>
    <n v="2022"/>
    <n v="4"/>
    <x v="451"/>
    <n v="0"/>
    <n v="0"/>
    <n v="0"/>
    <n v="0"/>
    <n v="0"/>
    <x v="16"/>
  </r>
  <r>
    <x v="1"/>
    <x v="1"/>
    <n v="2022"/>
    <n v="4"/>
    <x v="163"/>
    <n v="4416601.75"/>
    <n v="105384"/>
    <n v="1186448.23"/>
    <n v="1185757.08"/>
    <n v="691.15"/>
    <x v="16"/>
  </r>
  <r>
    <x v="1"/>
    <x v="1"/>
    <n v="2022"/>
    <n v="4"/>
    <x v="164"/>
    <n v="1710783.5"/>
    <n v="52087"/>
    <n v="1058807.52"/>
    <n v="1058483.96"/>
    <n v="323.56"/>
    <x v="16"/>
  </r>
  <r>
    <x v="1"/>
    <x v="1"/>
    <n v="2022"/>
    <n v="4"/>
    <x v="165"/>
    <n v="26231"/>
    <n v="814"/>
    <n v="105409.23"/>
    <n v="105334.84"/>
    <n v="74.39"/>
    <x v="16"/>
  </r>
  <r>
    <x v="1"/>
    <x v="1"/>
    <n v="2022"/>
    <n v="4"/>
    <x v="166"/>
    <n v="252"/>
    <n v="42"/>
    <n v="381247.81"/>
    <n v="381247.81"/>
    <n v="0"/>
    <x v="16"/>
  </r>
  <r>
    <x v="1"/>
    <x v="1"/>
    <n v="2022"/>
    <n v="4"/>
    <x v="167"/>
    <n v="280"/>
    <n v="11"/>
    <n v="2366.3200000000002"/>
    <n v="2366.3200000000002"/>
    <n v="0"/>
    <x v="16"/>
  </r>
  <r>
    <x v="1"/>
    <x v="1"/>
    <n v="2022"/>
    <n v="4"/>
    <x v="168"/>
    <n v="1880.806"/>
    <n v="544"/>
    <n v="1988305.12"/>
    <n v="1988305.12"/>
    <n v="0"/>
    <x v="16"/>
  </r>
  <r>
    <x v="1"/>
    <x v="1"/>
    <n v="2022"/>
    <n v="4"/>
    <x v="169"/>
    <n v="30963.200000000001"/>
    <n v="416"/>
    <n v="25707.34"/>
    <n v="25707.34"/>
    <n v="0"/>
    <x v="16"/>
  </r>
  <r>
    <x v="1"/>
    <x v="1"/>
    <n v="2022"/>
    <n v="4"/>
    <x v="170"/>
    <n v="7384.54"/>
    <n v="4272"/>
    <n v="32800.239999999998"/>
    <n v="32800.239999999998"/>
    <n v="0"/>
    <x v="16"/>
  </r>
  <r>
    <x v="1"/>
    <x v="1"/>
    <n v="2022"/>
    <n v="4"/>
    <x v="590"/>
    <n v="0"/>
    <n v="0"/>
    <n v="0"/>
    <n v="0"/>
    <n v="0"/>
    <x v="16"/>
  </r>
  <r>
    <x v="1"/>
    <x v="1"/>
    <n v="2022"/>
    <n v="4"/>
    <x v="768"/>
    <n v="0"/>
    <n v="0"/>
    <n v="0"/>
    <n v="0"/>
    <n v="0"/>
    <x v="16"/>
  </r>
  <r>
    <x v="1"/>
    <x v="1"/>
    <n v="2022"/>
    <n v="4"/>
    <x v="171"/>
    <n v="9565802.5759999994"/>
    <n v="102295"/>
    <n v="1301531.24"/>
    <n v="1300766.06"/>
    <n v="765.18"/>
    <x v="16"/>
  </r>
  <r>
    <x v="1"/>
    <x v="1"/>
    <n v="2022"/>
    <n v="4"/>
    <x v="172"/>
    <n v="2176729"/>
    <n v="22883"/>
    <n v="277762.55"/>
    <n v="277696.18"/>
    <n v="66.37"/>
    <x v="16"/>
  </r>
  <r>
    <x v="1"/>
    <x v="1"/>
    <n v="2022"/>
    <n v="4"/>
    <x v="734"/>
    <n v="0"/>
    <n v="0"/>
    <n v="0"/>
    <n v="0"/>
    <n v="0"/>
    <x v="16"/>
  </r>
  <r>
    <x v="1"/>
    <x v="1"/>
    <n v="2022"/>
    <n v="4"/>
    <x v="173"/>
    <n v="123652"/>
    <n v="1082"/>
    <n v="18221.62"/>
    <n v="18221.62"/>
    <n v="0"/>
    <x v="16"/>
  </r>
  <r>
    <x v="1"/>
    <x v="1"/>
    <n v="2022"/>
    <n v="4"/>
    <x v="174"/>
    <n v="70896.399999999994"/>
    <n v="213"/>
    <n v="49410.26"/>
    <n v="49403.26"/>
    <n v="7"/>
    <x v="16"/>
  </r>
  <r>
    <x v="1"/>
    <x v="1"/>
    <n v="2022"/>
    <n v="4"/>
    <x v="669"/>
    <n v="3120"/>
    <n v="89"/>
    <n v="1523.71"/>
    <n v="1523.71"/>
    <n v="0"/>
    <x v="16"/>
  </r>
  <r>
    <x v="1"/>
    <x v="1"/>
    <n v="2022"/>
    <n v="4"/>
    <x v="175"/>
    <n v="533905.69799999997"/>
    <n v="9386"/>
    <n v="418616.19"/>
    <n v="418606.75"/>
    <n v="9.44"/>
    <x v="16"/>
  </r>
  <r>
    <x v="1"/>
    <x v="1"/>
    <n v="2022"/>
    <n v="4"/>
    <x v="176"/>
    <n v="1404.078"/>
    <n v="78"/>
    <n v="26103.33"/>
    <n v="26103.33"/>
    <n v="0"/>
    <x v="16"/>
  </r>
  <r>
    <x v="1"/>
    <x v="1"/>
    <n v="2022"/>
    <n v="4"/>
    <x v="177"/>
    <n v="1624280.64"/>
    <n v="36294"/>
    <n v="1041084.21"/>
    <n v="1040864.71"/>
    <n v="219.5"/>
    <x v="16"/>
  </r>
  <r>
    <x v="1"/>
    <x v="1"/>
    <n v="2022"/>
    <n v="4"/>
    <x v="178"/>
    <n v="98"/>
    <n v="29"/>
    <n v="1163479.6499999999"/>
    <n v="1163479.6499999999"/>
    <n v="0"/>
    <x v="16"/>
  </r>
  <r>
    <x v="1"/>
    <x v="1"/>
    <n v="2022"/>
    <n v="4"/>
    <x v="724"/>
    <n v="0"/>
    <n v="0"/>
    <n v="0"/>
    <n v="0"/>
    <n v="0"/>
    <x v="16"/>
  </r>
  <r>
    <x v="1"/>
    <x v="1"/>
    <n v="2022"/>
    <n v="4"/>
    <x v="554"/>
    <n v="0"/>
    <n v="0"/>
    <n v="0"/>
    <n v="0"/>
    <n v="0"/>
    <x v="16"/>
  </r>
  <r>
    <x v="1"/>
    <x v="1"/>
    <n v="2022"/>
    <n v="4"/>
    <x v="179"/>
    <n v="26508"/>
    <n v="2104"/>
    <n v="328699.90999999997"/>
    <n v="328699.90999999997"/>
    <n v="0"/>
    <x v="16"/>
  </r>
  <r>
    <x v="1"/>
    <x v="1"/>
    <n v="2022"/>
    <n v="4"/>
    <x v="181"/>
    <n v="91071"/>
    <n v="891"/>
    <n v="8665.98"/>
    <n v="8665.98"/>
    <n v="0"/>
    <x v="16"/>
  </r>
  <r>
    <x v="1"/>
    <x v="1"/>
    <n v="2022"/>
    <n v="4"/>
    <x v="182"/>
    <n v="1122.4839999999999"/>
    <n v="298"/>
    <n v="1141811.51"/>
    <n v="1141811.51"/>
    <n v="0"/>
    <x v="16"/>
  </r>
  <r>
    <x v="1"/>
    <x v="1"/>
    <n v="2022"/>
    <n v="4"/>
    <x v="183"/>
    <n v="0"/>
    <n v="0"/>
    <n v="0"/>
    <n v="0"/>
    <n v="0"/>
    <x v="16"/>
  </r>
  <r>
    <x v="1"/>
    <x v="1"/>
    <n v="2022"/>
    <n v="4"/>
    <x v="184"/>
    <n v="306891"/>
    <n v="7601"/>
    <n v="51639.55"/>
    <n v="51635.42"/>
    <n v="4.13"/>
    <x v="16"/>
  </r>
  <r>
    <x v="1"/>
    <x v="1"/>
    <n v="2022"/>
    <n v="4"/>
    <x v="185"/>
    <n v="21904.45"/>
    <n v="2177"/>
    <n v="613781.31999999995"/>
    <n v="608633.54"/>
    <n v="5147.78"/>
    <x v="16"/>
  </r>
  <r>
    <x v="1"/>
    <x v="1"/>
    <n v="2022"/>
    <n v="4"/>
    <x v="186"/>
    <n v="140328"/>
    <n v="4701"/>
    <n v="13809959.07"/>
    <n v="13800515.43"/>
    <n v="9443.64"/>
    <x v="16"/>
  </r>
  <r>
    <x v="1"/>
    <x v="1"/>
    <n v="2022"/>
    <n v="4"/>
    <x v="187"/>
    <n v="586486.90800000005"/>
    <n v="9533"/>
    <n v="1351346.53"/>
    <n v="1351002.25"/>
    <n v="344.28"/>
    <x v="16"/>
  </r>
  <r>
    <x v="1"/>
    <x v="1"/>
    <n v="2022"/>
    <n v="4"/>
    <x v="188"/>
    <n v="0"/>
    <n v="0"/>
    <n v="0"/>
    <n v="0"/>
    <n v="0"/>
    <x v="16"/>
  </r>
  <r>
    <x v="1"/>
    <x v="1"/>
    <n v="2022"/>
    <n v="4"/>
    <x v="189"/>
    <n v="13864"/>
    <n v="456"/>
    <n v="7303.99"/>
    <n v="7303.99"/>
    <n v="0"/>
    <x v="16"/>
  </r>
  <r>
    <x v="1"/>
    <x v="1"/>
    <n v="2022"/>
    <n v="4"/>
    <x v="190"/>
    <n v="1881699"/>
    <n v="68835"/>
    <n v="519294.74"/>
    <n v="519091.97"/>
    <n v="202.77"/>
    <x v="16"/>
  </r>
  <r>
    <x v="1"/>
    <x v="1"/>
    <n v="2022"/>
    <n v="4"/>
    <x v="191"/>
    <n v="1338"/>
    <n v="69"/>
    <n v="187994.45"/>
    <n v="187994.45"/>
    <n v="0"/>
    <x v="16"/>
  </r>
  <r>
    <x v="1"/>
    <x v="1"/>
    <n v="2022"/>
    <n v="4"/>
    <x v="496"/>
    <n v="2806759.25"/>
    <n v="45060"/>
    <n v="583070.81999999995"/>
    <n v="582749.56000000006"/>
    <n v="321.26"/>
    <x v="16"/>
  </r>
  <r>
    <x v="1"/>
    <x v="1"/>
    <n v="2022"/>
    <n v="4"/>
    <x v="192"/>
    <n v="38115.870999999999"/>
    <n v="4329"/>
    <n v="12737722.58"/>
    <n v="12702387.76"/>
    <n v="35334.82"/>
    <x v="16"/>
  </r>
  <r>
    <x v="1"/>
    <x v="1"/>
    <n v="2022"/>
    <n v="4"/>
    <x v="556"/>
    <n v="2642"/>
    <n v="229"/>
    <n v="225193.95"/>
    <n v="225193.95"/>
    <n v="0"/>
    <x v="16"/>
  </r>
  <r>
    <x v="1"/>
    <x v="1"/>
    <n v="2022"/>
    <n v="4"/>
    <x v="193"/>
    <n v="1376"/>
    <n v="86"/>
    <n v="1082.1500000000001"/>
    <n v="1082.1500000000001"/>
    <n v="0"/>
    <x v="16"/>
  </r>
  <r>
    <x v="1"/>
    <x v="1"/>
    <n v="2022"/>
    <n v="4"/>
    <x v="194"/>
    <n v="2686461.56"/>
    <n v="51129"/>
    <n v="820710.17"/>
    <n v="819835.72"/>
    <n v="874.45"/>
    <x v="16"/>
  </r>
  <r>
    <x v="1"/>
    <x v="1"/>
    <n v="2022"/>
    <n v="4"/>
    <x v="195"/>
    <n v="18496.8"/>
    <n v="1299"/>
    <n v="1985082.25"/>
    <n v="1985082.25"/>
    <n v="0"/>
    <x v="16"/>
  </r>
  <r>
    <x v="1"/>
    <x v="1"/>
    <n v="2022"/>
    <n v="4"/>
    <x v="196"/>
    <n v="275600.46500000003"/>
    <n v="12060"/>
    <n v="17201929.379999999"/>
    <n v="17184344.48"/>
    <n v="17584.900000000001"/>
    <x v="16"/>
  </r>
  <r>
    <x v="1"/>
    <x v="1"/>
    <n v="2022"/>
    <n v="4"/>
    <x v="197"/>
    <n v="110992.8"/>
    <n v="1192"/>
    <n v="2440650.15"/>
    <n v="2402555.16"/>
    <n v="38094.99"/>
    <x v="16"/>
  </r>
  <r>
    <x v="1"/>
    <x v="1"/>
    <n v="2022"/>
    <n v="4"/>
    <x v="199"/>
    <n v="372657"/>
    <n v="9712"/>
    <n v="272482.57"/>
    <n v="271502.58"/>
    <n v="979.99"/>
    <x v="16"/>
  </r>
  <r>
    <x v="1"/>
    <x v="1"/>
    <n v="2022"/>
    <n v="4"/>
    <x v="200"/>
    <n v="15000"/>
    <n v="256"/>
    <n v="940822.03"/>
    <n v="940822.03"/>
    <n v="0"/>
    <x v="16"/>
  </r>
  <r>
    <x v="1"/>
    <x v="1"/>
    <n v="2022"/>
    <n v="4"/>
    <x v="671"/>
    <n v="0"/>
    <n v="0"/>
    <n v="0"/>
    <n v="0"/>
    <n v="0"/>
    <x v="16"/>
  </r>
  <r>
    <x v="1"/>
    <x v="1"/>
    <n v="2022"/>
    <n v="4"/>
    <x v="672"/>
    <n v="330"/>
    <n v="11"/>
    <n v="16535.2"/>
    <n v="16535.2"/>
    <n v="0"/>
    <x v="16"/>
  </r>
  <r>
    <x v="1"/>
    <x v="1"/>
    <n v="2022"/>
    <n v="4"/>
    <x v="201"/>
    <n v="106973"/>
    <n v="339"/>
    <n v="10519.33"/>
    <n v="10519.33"/>
    <n v="0"/>
    <x v="16"/>
  </r>
  <r>
    <x v="1"/>
    <x v="1"/>
    <n v="2022"/>
    <n v="4"/>
    <x v="455"/>
    <n v="90.1"/>
    <n v="44"/>
    <n v="475942.02"/>
    <n v="475942.02"/>
    <n v="0"/>
    <x v="16"/>
  </r>
  <r>
    <x v="1"/>
    <x v="1"/>
    <n v="2022"/>
    <n v="4"/>
    <x v="202"/>
    <n v="21620"/>
    <n v="267"/>
    <n v="6332147.5300000003"/>
    <n v="6332147.5300000003"/>
    <n v="0"/>
    <x v="16"/>
  </r>
  <r>
    <x v="1"/>
    <x v="1"/>
    <n v="2022"/>
    <n v="4"/>
    <x v="203"/>
    <n v="462341"/>
    <n v="16328"/>
    <n v="197146.44"/>
    <n v="197011.75"/>
    <n v="134.69"/>
    <x v="16"/>
  </r>
  <r>
    <x v="1"/>
    <x v="1"/>
    <n v="2022"/>
    <n v="4"/>
    <x v="204"/>
    <n v="0"/>
    <n v="0"/>
    <n v="0"/>
    <n v="0"/>
    <n v="0"/>
    <x v="16"/>
  </r>
  <r>
    <x v="1"/>
    <x v="1"/>
    <n v="2022"/>
    <n v="4"/>
    <x v="205"/>
    <n v="0"/>
    <n v="0"/>
    <n v="0"/>
    <n v="0"/>
    <n v="0"/>
    <x v="16"/>
  </r>
  <r>
    <x v="1"/>
    <x v="1"/>
    <n v="2022"/>
    <n v="4"/>
    <x v="206"/>
    <n v="54874"/>
    <n v="1356"/>
    <n v="19658.28"/>
    <n v="19653.28"/>
    <n v="5"/>
    <x v="16"/>
  </r>
  <r>
    <x v="1"/>
    <x v="1"/>
    <n v="2022"/>
    <n v="4"/>
    <x v="207"/>
    <n v="5617"/>
    <n v="154"/>
    <n v="2597.5300000000002"/>
    <n v="2597.5300000000002"/>
    <n v="0"/>
    <x v="16"/>
  </r>
  <r>
    <x v="1"/>
    <x v="1"/>
    <n v="2022"/>
    <n v="4"/>
    <x v="456"/>
    <n v="0"/>
    <n v="0"/>
    <n v="0"/>
    <n v="0"/>
    <n v="0"/>
    <x v="16"/>
  </r>
  <r>
    <x v="1"/>
    <x v="1"/>
    <n v="2022"/>
    <n v="4"/>
    <x v="208"/>
    <n v="103946"/>
    <n v="3508"/>
    <n v="28757.81"/>
    <n v="28757.81"/>
    <n v="0"/>
    <x v="16"/>
  </r>
  <r>
    <x v="1"/>
    <x v="1"/>
    <n v="2022"/>
    <n v="4"/>
    <x v="209"/>
    <n v="5161428.4740000004"/>
    <n v="60301"/>
    <n v="926036.47"/>
    <n v="925266.87"/>
    <n v="769.6"/>
    <x v="16"/>
  </r>
  <r>
    <x v="1"/>
    <x v="1"/>
    <n v="2022"/>
    <n v="4"/>
    <x v="210"/>
    <n v="671"/>
    <n v="160"/>
    <n v="4172.6400000000003"/>
    <n v="4172.6400000000003"/>
    <n v="0"/>
    <x v="16"/>
  </r>
  <r>
    <x v="1"/>
    <x v="1"/>
    <n v="2022"/>
    <n v="4"/>
    <x v="211"/>
    <n v="2570.5"/>
    <n v="1328"/>
    <n v="880329.23"/>
    <n v="880329.23"/>
    <n v="0"/>
    <x v="16"/>
  </r>
  <r>
    <x v="1"/>
    <x v="1"/>
    <n v="2022"/>
    <n v="4"/>
    <x v="497"/>
    <n v="463"/>
    <n v="11"/>
    <n v="215.45"/>
    <n v="215.45"/>
    <n v="0"/>
    <x v="16"/>
  </r>
  <r>
    <x v="1"/>
    <x v="1"/>
    <n v="2022"/>
    <n v="4"/>
    <x v="212"/>
    <n v="223163"/>
    <n v="6587"/>
    <n v="254582.48"/>
    <n v="254582.48"/>
    <n v="0"/>
    <x v="16"/>
  </r>
  <r>
    <x v="1"/>
    <x v="1"/>
    <n v="2022"/>
    <n v="4"/>
    <x v="213"/>
    <n v="1559717.5"/>
    <n v="24103"/>
    <n v="469294.79"/>
    <n v="468456.29"/>
    <n v="838.5"/>
    <x v="16"/>
  </r>
  <r>
    <x v="1"/>
    <x v="1"/>
    <n v="2022"/>
    <n v="4"/>
    <x v="214"/>
    <n v="265"/>
    <n v="18"/>
    <n v="58254.06"/>
    <n v="58254.06"/>
    <n v="0"/>
    <x v="16"/>
  </r>
  <r>
    <x v="1"/>
    <x v="1"/>
    <n v="2022"/>
    <n v="4"/>
    <x v="216"/>
    <n v="4791"/>
    <n v="107"/>
    <n v="25044.73"/>
    <n v="25044.73"/>
    <n v="0"/>
    <x v="16"/>
  </r>
  <r>
    <x v="1"/>
    <x v="1"/>
    <n v="2022"/>
    <n v="4"/>
    <x v="674"/>
    <n v="132240"/>
    <n v="1064"/>
    <n v="304094.09999999998"/>
    <n v="304094.09999999998"/>
    <n v="0"/>
    <x v="16"/>
  </r>
  <r>
    <x v="1"/>
    <x v="1"/>
    <n v="2022"/>
    <n v="4"/>
    <x v="217"/>
    <n v="378986.00300000003"/>
    <n v="1710"/>
    <n v="227900"/>
    <n v="227900"/>
    <n v="0"/>
    <x v="16"/>
  </r>
  <r>
    <x v="1"/>
    <x v="1"/>
    <n v="2022"/>
    <n v="4"/>
    <x v="675"/>
    <n v="3960"/>
    <n v="21"/>
    <n v="40223.15"/>
    <n v="40223.15"/>
    <n v="0"/>
    <x v="16"/>
  </r>
  <r>
    <x v="1"/>
    <x v="1"/>
    <n v="2022"/>
    <n v="4"/>
    <x v="218"/>
    <n v="3215"/>
    <n v="101"/>
    <n v="15587.21"/>
    <n v="15587.21"/>
    <n v="0"/>
    <x v="16"/>
  </r>
  <r>
    <x v="1"/>
    <x v="1"/>
    <n v="2022"/>
    <n v="4"/>
    <x v="219"/>
    <n v="5542"/>
    <n v="327"/>
    <n v="26809.22"/>
    <n v="26809.22"/>
    <n v="0"/>
    <x v="16"/>
  </r>
  <r>
    <x v="1"/>
    <x v="1"/>
    <n v="2022"/>
    <n v="4"/>
    <x v="220"/>
    <n v="8820"/>
    <n v="222"/>
    <n v="15168.87"/>
    <n v="15168.87"/>
    <n v="0"/>
    <x v="16"/>
  </r>
  <r>
    <x v="1"/>
    <x v="1"/>
    <n v="2022"/>
    <n v="4"/>
    <x v="221"/>
    <n v="960"/>
    <n v="12"/>
    <n v="140.88999999999999"/>
    <n v="140.88999999999999"/>
    <n v="0"/>
    <x v="16"/>
  </r>
  <r>
    <x v="1"/>
    <x v="1"/>
    <n v="2022"/>
    <n v="4"/>
    <x v="222"/>
    <n v="38547.9"/>
    <n v="285"/>
    <n v="142837.79"/>
    <n v="142837.79"/>
    <n v="0"/>
    <x v="16"/>
  </r>
  <r>
    <x v="1"/>
    <x v="1"/>
    <n v="2022"/>
    <n v="4"/>
    <x v="677"/>
    <n v="0"/>
    <n v="0"/>
    <n v="0"/>
    <n v="0"/>
    <n v="0"/>
    <x v="16"/>
  </r>
  <r>
    <x v="1"/>
    <x v="1"/>
    <n v="2022"/>
    <n v="4"/>
    <x v="223"/>
    <n v="966388"/>
    <n v="22081"/>
    <n v="223375.87"/>
    <n v="223189.24"/>
    <n v="186.63"/>
    <x v="16"/>
  </r>
  <r>
    <x v="1"/>
    <x v="1"/>
    <n v="2022"/>
    <n v="4"/>
    <x v="224"/>
    <n v="403"/>
    <n v="14"/>
    <n v="159924.03"/>
    <n v="159924.03"/>
    <n v="0"/>
    <x v="16"/>
  </r>
  <r>
    <x v="1"/>
    <x v="1"/>
    <n v="2022"/>
    <n v="4"/>
    <x v="225"/>
    <n v="21228"/>
    <n v="162"/>
    <n v="61374.559999999998"/>
    <n v="61374.559999999998"/>
    <n v="0"/>
    <x v="16"/>
  </r>
  <r>
    <x v="1"/>
    <x v="1"/>
    <n v="2022"/>
    <n v="4"/>
    <x v="227"/>
    <n v="2533"/>
    <n v="102"/>
    <n v="84227.82"/>
    <n v="84227.82"/>
    <n v="0"/>
    <x v="16"/>
  </r>
  <r>
    <x v="1"/>
    <x v="1"/>
    <n v="2022"/>
    <n v="4"/>
    <x v="228"/>
    <n v="1230"/>
    <n v="26"/>
    <n v="18271.71"/>
    <n v="18271.71"/>
    <n v="0"/>
    <x v="16"/>
  </r>
  <r>
    <x v="1"/>
    <x v="1"/>
    <n v="2022"/>
    <n v="4"/>
    <x v="229"/>
    <n v="48206.16"/>
    <n v="1596"/>
    <n v="35160.980000000003"/>
    <n v="35160.980000000003"/>
    <n v="0"/>
    <x v="16"/>
  </r>
  <r>
    <x v="1"/>
    <x v="1"/>
    <n v="2022"/>
    <n v="4"/>
    <x v="230"/>
    <n v="631836.1"/>
    <n v="14953"/>
    <n v="184275.79"/>
    <n v="184085.35"/>
    <n v="190.44"/>
    <x v="16"/>
  </r>
  <r>
    <x v="1"/>
    <x v="1"/>
    <n v="2022"/>
    <n v="4"/>
    <x v="231"/>
    <n v="1276418"/>
    <n v="41406"/>
    <n v="9033112.4499999993"/>
    <n v="9031306.5899999999"/>
    <n v="1805.86"/>
    <x v="16"/>
  </r>
  <r>
    <x v="1"/>
    <x v="1"/>
    <n v="2022"/>
    <n v="4"/>
    <x v="232"/>
    <n v="18318"/>
    <n v="374"/>
    <n v="192885.32"/>
    <n v="192885.32"/>
    <n v="0"/>
    <x v="16"/>
  </r>
  <r>
    <x v="1"/>
    <x v="1"/>
    <n v="2022"/>
    <n v="4"/>
    <x v="233"/>
    <n v="0"/>
    <n v="0"/>
    <n v="0"/>
    <n v="0"/>
    <n v="0"/>
    <x v="16"/>
  </r>
  <r>
    <x v="1"/>
    <x v="1"/>
    <n v="2022"/>
    <n v="4"/>
    <x v="234"/>
    <n v="210.8"/>
    <n v="106"/>
    <n v="63022.59"/>
    <n v="63022.59"/>
    <n v="0"/>
    <x v="16"/>
  </r>
  <r>
    <x v="1"/>
    <x v="1"/>
    <n v="2022"/>
    <n v="4"/>
    <x v="236"/>
    <n v="960"/>
    <n v="13"/>
    <n v="1121.45"/>
    <n v="1121.45"/>
    <n v="0"/>
    <x v="16"/>
  </r>
  <r>
    <x v="1"/>
    <x v="1"/>
    <n v="2022"/>
    <n v="4"/>
    <x v="238"/>
    <n v="6851"/>
    <n v="101"/>
    <n v="10083.44"/>
    <n v="10083.44"/>
    <n v="0"/>
    <x v="16"/>
  </r>
  <r>
    <x v="1"/>
    <x v="1"/>
    <n v="2022"/>
    <n v="4"/>
    <x v="239"/>
    <n v="0"/>
    <n v="0"/>
    <n v="0"/>
    <n v="0"/>
    <n v="0"/>
    <x v="16"/>
  </r>
  <r>
    <x v="1"/>
    <x v="1"/>
    <n v="2022"/>
    <n v="4"/>
    <x v="240"/>
    <n v="1633435.544"/>
    <n v="12138"/>
    <n v="222581.11"/>
    <n v="222006.64"/>
    <n v="574.47"/>
    <x v="16"/>
  </r>
  <r>
    <x v="1"/>
    <x v="1"/>
    <n v="2022"/>
    <n v="4"/>
    <x v="499"/>
    <n v="8967.6"/>
    <n v="57"/>
    <n v="171.34"/>
    <n v="171.34"/>
    <n v="0"/>
    <x v="16"/>
  </r>
  <r>
    <x v="1"/>
    <x v="1"/>
    <n v="2022"/>
    <n v="4"/>
    <x v="241"/>
    <n v="7914"/>
    <n v="130"/>
    <n v="8192.4500000000007"/>
    <n v="8192.4500000000007"/>
    <n v="0"/>
    <x v="16"/>
  </r>
  <r>
    <x v="1"/>
    <x v="1"/>
    <n v="2022"/>
    <n v="4"/>
    <x v="557"/>
    <n v="3661"/>
    <n v="16"/>
    <n v="481.39"/>
    <n v="481.39"/>
    <n v="0"/>
    <x v="16"/>
  </r>
  <r>
    <x v="1"/>
    <x v="1"/>
    <n v="2022"/>
    <n v="4"/>
    <x v="242"/>
    <n v="3267414.45"/>
    <n v="82828"/>
    <n v="1310103.23"/>
    <n v="1309021.08"/>
    <n v="1082.1500000000001"/>
    <x v="16"/>
  </r>
  <r>
    <x v="1"/>
    <x v="1"/>
    <n v="2022"/>
    <n v="4"/>
    <x v="591"/>
    <n v="84"/>
    <n v="14"/>
    <n v="107235.34"/>
    <n v="107235.34"/>
    <n v="0"/>
    <x v="16"/>
  </r>
  <r>
    <x v="1"/>
    <x v="1"/>
    <n v="2022"/>
    <n v="4"/>
    <x v="243"/>
    <n v="10364.199000000001"/>
    <n v="4130"/>
    <n v="81362.100000000006"/>
    <n v="81361.679999999993"/>
    <n v="0.42"/>
    <x v="16"/>
  </r>
  <r>
    <x v="1"/>
    <x v="1"/>
    <n v="2022"/>
    <n v="4"/>
    <x v="244"/>
    <n v="0"/>
    <n v="0"/>
    <n v="0"/>
    <n v="0"/>
    <n v="0"/>
    <x v="16"/>
  </r>
  <r>
    <x v="1"/>
    <x v="1"/>
    <n v="2022"/>
    <n v="4"/>
    <x v="627"/>
    <n v="0"/>
    <n v="0"/>
    <n v="0"/>
    <n v="0"/>
    <n v="0"/>
    <x v="16"/>
  </r>
  <r>
    <x v="1"/>
    <x v="1"/>
    <n v="2022"/>
    <n v="4"/>
    <x v="245"/>
    <n v="2592"/>
    <n v="59"/>
    <n v="29902.85"/>
    <n v="29902.85"/>
    <n v="0"/>
    <x v="16"/>
  </r>
  <r>
    <x v="1"/>
    <x v="1"/>
    <n v="2022"/>
    <n v="4"/>
    <x v="246"/>
    <n v="55841.205999999998"/>
    <n v="2371"/>
    <n v="4595281.87"/>
    <n v="4595281.87"/>
    <n v="0"/>
    <x v="16"/>
  </r>
  <r>
    <x v="1"/>
    <x v="1"/>
    <n v="2022"/>
    <n v="4"/>
    <x v="247"/>
    <n v="233998"/>
    <n v="738"/>
    <n v="115296.05"/>
    <n v="115296.05"/>
    <n v="0"/>
    <x v="16"/>
  </r>
  <r>
    <x v="1"/>
    <x v="1"/>
    <n v="2022"/>
    <n v="4"/>
    <x v="248"/>
    <n v="110860"/>
    <n v="1663"/>
    <n v="1219655.3400000001"/>
    <n v="1219655.3400000001"/>
    <n v="0"/>
    <x v="16"/>
  </r>
  <r>
    <x v="1"/>
    <x v="1"/>
    <n v="2022"/>
    <n v="4"/>
    <x v="250"/>
    <n v="2763522.1970000002"/>
    <n v="113326"/>
    <n v="1414838.89"/>
    <n v="1414316.95"/>
    <n v="521.94000000000005"/>
    <x v="16"/>
  </r>
  <r>
    <x v="1"/>
    <x v="1"/>
    <n v="2022"/>
    <n v="4"/>
    <x v="251"/>
    <n v="967191"/>
    <n v="20675"/>
    <n v="379433.52"/>
    <n v="378759.3"/>
    <n v="674.22"/>
    <x v="16"/>
  </r>
  <r>
    <x v="1"/>
    <x v="1"/>
    <n v="2022"/>
    <n v="4"/>
    <x v="558"/>
    <n v="18902"/>
    <n v="544"/>
    <n v="201945.5"/>
    <n v="201945.5"/>
    <n v="0"/>
    <x v="16"/>
  </r>
  <r>
    <x v="1"/>
    <x v="1"/>
    <n v="2022"/>
    <n v="4"/>
    <x v="253"/>
    <n v="6850"/>
    <n v="164"/>
    <n v="59078.94"/>
    <n v="59078.94"/>
    <n v="0"/>
    <x v="16"/>
  </r>
  <r>
    <x v="1"/>
    <x v="1"/>
    <n v="2022"/>
    <n v="4"/>
    <x v="254"/>
    <n v="2179.4"/>
    <n v="784"/>
    <n v="11285582.82"/>
    <n v="11285582.82"/>
    <n v="0"/>
    <x v="16"/>
  </r>
  <r>
    <x v="1"/>
    <x v="1"/>
    <n v="2022"/>
    <n v="4"/>
    <x v="255"/>
    <n v="1148"/>
    <n v="41"/>
    <n v="609198.91"/>
    <n v="609198.91"/>
    <n v="0"/>
    <x v="16"/>
  </r>
  <r>
    <x v="1"/>
    <x v="1"/>
    <n v="2022"/>
    <n v="4"/>
    <x v="458"/>
    <n v="239.37"/>
    <n v="90"/>
    <n v="453526.15"/>
    <n v="453526.15"/>
    <n v="0"/>
    <x v="16"/>
  </r>
  <r>
    <x v="1"/>
    <x v="1"/>
    <n v="2022"/>
    <n v="4"/>
    <x v="256"/>
    <n v="221202"/>
    <n v="37"/>
    <n v="409657.43"/>
    <n v="409657.43"/>
    <n v="0"/>
    <x v="16"/>
  </r>
  <r>
    <x v="1"/>
    <x v="1"/>
    <n v="2022"/>
    <n v="4"/>
    <x v="257"/>
    <n v="2705"/>
    <n v="677"/>
    <n v="4323374.08"/>
    <n v="4323374.08"/>
    <n v="0"/>
    <x v="16"/>
  </r>
  <r>
    <x v="1"/>
    <x v="1"/>
    <n v="2022"/>
    <n v="4"/>
    <x v="258"/>
    <n v="133382"/>
    <n v="794"/>
    <n v="1451882.92"/>
    <n v="1451882.92"/>
    <n v="0"/>
    <x v="16"/>
  </r>
  <r>
    <x v="1"/>
    <x v="1"/>
    <n v="2022"/>
    <n v="4"/>
    <x v="259"/>
    <n v="220174.7"/>
    <n v="4645"/>
    <n v="76711.570000000007"/>
    <n v="76705.929999999993"/>
    <n v="5.64"/>
    <x v="16"/>
  </r>
  <r>
    <x v="1"/>
    <x v="1"/>
    <n v="2022"/>
    <n v="4"/>
    <x v="260"/>
    <n v="53740.125"/>
    <n v="379"/>
    <n v="290014.61"/>
    <n v="287723.84999999998"/>
    <n v="2290.7600000000002"/>
    <x v="16"/>
  </r>
  <r>
    <x v="1"/>
    <x v="1"/>
    <n v="2022"/>
    <n v="4"/>
    <x v="261"/>
    <n v="7368"/>
    <n v="132"/>
    <n v="96073.95"/>
    <n v="96073.95"/>
    <n v="0"/>
    <x v="16"/>
  </r>
  <r>
    <x v="1"/>
    <x v="1"/>
    <n v="2022"/>
    <n v="4"/>
    <x v="262"/>
    <n v="51998.1"/>
    <n v="1319"/>
    <n v="73465.55"/>
    <n v="73465.55"/>
    <n v="0"/>
    <x v="16"/>
  </r>
  <r>
    <x v="1"/>
    <x v="1"/>
    <n v="2022"/>
    <n v="4"/>
    <x v="585"/>
    <n v="37.200000000000003"/>
    <n v="23"/>
    <n v="12063.56"/>
    <n v="12063.56"/>
    <n v="0"/>
    <x v="16"/>
  </r>
  <r>
    <x v="1"/>
    <x v="1"/>
    <n v="2022"/>
    <n v="4"/>
    <x v="263"/>
    <n v="67260.331000000006"/>
    <n v="3639"/>
    <n v="7865468.6200000001"/>
    <n v="7859366.2300000004"/>
    <n v="6102.39"/>
    <x v="16"/>
  </r>
  <r>
    <x v="1"/>
    <x v="1"/>
    <n v="2022"/>
    <n v="4"/>
    <x v="265"/>
    <n v="3941.3"/>
    <n v="446"/>
    <n v="58299.98"/>
    <n v="56974.22"/>
    <n v="1325.76"/>
    <x v="16"/>
  </r>
  <r>
    <x v="1"/>
    <x v="1"/>
    <n v="2022"/>
    <n v="4"/>
    <x v="266"/>
    <n v="1105"/>
    <n v="63"/>
    <n v="51093.85"/>
    <n v="51093.85"/>
    <n v="0"/>
    <x v="16"/>
  </r>
  <r>
    <x v="1"/>
    <x v="1"/>
    <n v="2022"/>
    <n v="4"/>
    <x v="500"/>
    <n v="2.52"/>
    <n v="486"/>
    <n v="353.66"/>
    <n v="353.66"/>
    <n v="0"/>
    <x v="16"/>
  </r>
  <r>
    <x v="1"/>
    <x v="1"/>
    <n v="2022"/>
    <n v="4"/>
    <x v="501"/>
    <n v="112"/>
    <n v="112"/>
    <n v="100781.67"/>
    <n v="100781.67"/>
    <n v="0"/>
    <x v="16"/>
  </r>
  <r>
    <x v="1"/>
    <x v="1"/>
    <n v="2022"/>
    <n v="4"/>
    <x v="502"/>
    <n v="10224.6"/>
    <n v="185"/>
    <n v="148054.74"/>
    <n v="148054.74"/>
    <n v="0"/>
    <x v="16"/>
  </r>
  <r>
    <x v="1"/>
    <x v="1"/>
    <n v="2022"/>
    <n v="4"/>
    <x v="267"/>
    <n v="1528824"/>
    <n v="51429"/>
    <n v="17784546.780000001"/>
    <n v="17749898.140000001"/>
    <n v="34648.639999999999"/>
    <x v="16"/>
  </r>
  <r>
    <x v="1"/>
    <x v="1"/>
    <n v="2022"/>
    <n v="4"/>
    <x v="545"/>
    <n v="0"/>
    <n v="0"/>
    <n v="0"/>
    <n v="0"/>
    <n v="0"/>
    <x v="16"/>
  </r>
  <r>
    <x v="1"/>
    <x v="1"/>
    <n v="2022"/>
    <n v="4"/>
    <x v="586"/>
    <n v="1230"/>
    <n v="41"/>
    <n v="174.4"/>
    <n v="174.4"/>
    <n v="0"/>
    <x v="16"/>
  </r>
  <r>
    <x v="1"/>
    <x v="1"/>
    <n v="2022"/>
    <n v="4"/>
    <x v="268"/>
    <n v="3995"/>
    <n v="171"/>
    <n v="2979040.45"/>
    <n v="2979040.45"/>
    <n v="0"/>
    <x v="16"/>
  </r>
  <r>
    <x v="1"/>
    <x v="1"/>
    <n v="2022"/>
    <n v="4"/>
    <x v="460"/>
    <n v="0"/>
    <n v="0"/>
    <n v="0"/>
    <n v="0"/>
    <n v="0"/>
    <x v="16"/>
  </r>
  <r>
    <x v="1"/>
    <x v="1"/>
    <n v="2022"/>
    <n v="4"/>
    <x v="269"/>
    <n v="156"/>
    <n v="39"/>
    <n v="288670.15000000002"/>
    <n v="288670.15000000002"/>
    <n v="0"/>
    <x v="16"/>
  </r>
  <r>
    <x v="1"/>
    <x v="1"/>
    <n v="2022"/>
    <n v="4"/>
    <x v="461"/>
    <n v="2760"/>
    <n v="80"/>
    <n v="22423.24"/>
    <n v="22423.24"/>
    <n v="0"/>
    <x v="16"/>
  </r>
  <r>
    <x v="1"/>
    <x v="1"/>
    <n v="2022"/>
    <n v="4"/>
    <x v="270"/>
    <n v="2177827.6"/>
    <n v="30059"/>
    <n v="597912.38"/>
    <n v="597618.37"/>
    <n v="294.01"/>
    <x v="16"/>
  </r>
  <r>
    <x v="1"/>
    <x v="1"/>
    <n v="2022"/>
    <n v="4"/>
    <x v="271"/>
    <n v="62867.25"/>
    <n v="2027"/>
    <n v="6958162.7599999998"/>
    <n v="6958162.7599999998"/>
    <n v="0"/>
    <x v="16"/>
  </r>
  <r>
    <x v="1"/>
    <x v="1"/>
    <n v="2022"/>
    <n v="4"/>
    <x v="272"/>
    <n v="770391.65"/>
    <n v="36123"/>
    <n v="349485.31"/>
    <n v="349309.88"/>
    <n v="175.43"/>
    <x v="16"/>
  </r>
  <r>
    <x v="1"/>
    <x v="1"/>
    <n v="2022"/>
    <n v="4"/>
    <x v="273"/>
    <n v="842619.84499999997"/>
    <n v="21329"/>
    <n v="454557.16"/>
    <n v="453908.56"/>
    <n v="648.6"/>
    <x v="16"/>
  </r>
  <r>
    <x v="1"/>
    <x v="1"/>
    <n v="2022"/>
    <n v="4"/>
    <x v="274"/>
    <n v="12280"/>
    <n v="19"/>
    <n v="63947.26"/>
    <n v="63947.26"/>
    <n v="0"/>
    <x v="16"/>
  </r>
  <r>
    <x v="1"/>
    <x v="1"/>
    <n v="2022"/>
    <n v="4"/>
    <x v="275"/>
    <n v="27261"/>
    <n v="139"/>
    <n v="187191.89"/>
    <n v="187191.89"/>
    <n v="0"/>
    <x v="16"/>
  </r>
  <r>
    <x v="1"/>
    <x v="1"/>
    <n v="2022"/>
    <n v="4"/>
    <x v="276"/>
    <n v="109661.35"/>
    <n v="7253"/>
    <n v="59944.36"/>
    <n v="59932.77"/>
    <n v="11.59"/>
    <x v="16"/>
  </r>
  <r>
    <x v="1"/>
    <x v="1"/>
    <n v="2022"/>
    <n v="4"/>
    <x v="679"/>
    <n v="49972"/>
    <n v="1357"/>
    <n v="14363.12"/>
    <n v="14363.12"/>
    <n v="0"/>
    <x v="16"/>
  </r>
  <r>
    <x v="1"/>
    <x v="1"/>
    <n v="2022"/>
    <n v="4"/>
    <x v="277"/>
    <n v="768294.08900000004"/>
    <n v="7154"/>
    <n v="154380.51"/>
    <n v="154337.54"/>
    <n v="42.97"/>
    <x v="16"/>
  </r>
  <r>
    <x v="1"/>
    <x v="1"/>
    <n v="2022"/>
    <n v="4"/>
    <x v="278"/>
    <n v="3650853.4380000001"/>
    <n v="118466"/>
    <n v="2522141.61"/>
    <n v="2520458.19"/>
    <n v="1683.42"/>
    <x v="16"/>
  </r>
  <r>
    <x v="1"/>
    <x v="1"/>
    <n v="2022"/>
    <n v="4"/>
    <x v="279"/>
    <n v="0"/>
    <n v="0"/>
    <n v="0"/>
    <n v="0"/>
    <n v="0"/>
    <x v="16"/>
  </r>
  <r>
    <x v="1"/>
    <x v="1"/>
    <n v="2022"/>
    <n v="4"/>
    <x v="280"/>
    <n v="6948"/>
    <n v="176"/>
    <n v="49178.27"/>
    <n v="49178.27"/>
    <n v="0"/>
    <x v="16"/>
  </r>
  <r>
    <x v="1"/>
    <x v="1"/>
    <n v="2022"/>
    <n v="4"/>
    <x v="281"/>
    <n v="14665.601000000001"/>
    <n v="1019"/>
    <n v="17703.93"/>
    <n v="17703.93"/>
    <n v="0"/>
    <x v="16"/>
  </r>
  <r>
    <x v="1"/>
    <x v="1"/>
    <n v="2022"/>
    <n v="4"/>
    <x v="282"/>
    <n v="28995"/>
    <n v="3953"/>
    <n v="160636.07999999999"/>
    <n v="160584.66"/>
    <n v="51.42"/>
    <x v="16"/>
  </r>
  <r>
    <x v="1"/>
    <x v="1"/>
    <n v="2022"/>
    <n v="4"/>
    <x v="283"/>
    <n v="4926.9840000000004"/>
    <n v="2090"/>
    <n v="381650.01"/>
    <n v="381650.01"/>
    <n v="0"/>
    <x v="16"/>
  </r>
  <r>
    <x v="1"/>
    <x v="1"/>
    <n v="2022"/>
    <n v="4"/>
    <x v="284"/>
    <n v="9094"/>
    <n v="555"/>
    <n v="22876.25"/>
    <n v="22876.25"/>
    <n v="0"/>
    <x v="16"/>
  </r>
  <r>
    <x v="1"/>
    <x v="1"/>
    <n v="2022"/>
    <n v="4"/>
    <x v="592"/>
    <n v="1116"/>
    <n v="42"/>
    <n v="903009.03"/>
    <n v="903009.03"/>
    <n v="0"/>
    <x v="16"/>
  </r>
  <r>
    <x v="1"/>
    <x v="1"/>
    <n v="2022"/>
    <n v="4"/>
    <x v="285"/>
    <n v="1631"/>
    <n v="24"/>
    <n v="565.84"/>
    <n v="565.84"/>
    <n v="0"/>
    <x v="16"/>
  </r>
  <r>
    <x v="1"/>
    <x v="1"/>
    <n v="2022"/>
    <n v="4"/>
    <x v="462"/>
    <n v="23516"/>
    <n v="390"/>
    <n v="82328.070000000007"/>
    <n v="82328.070000000007"/>
    <n v="0"/>
    <x v="16"/>
  </r>
  <r>
    <x v="1"/>
    <x v="1"/>
    <n v="2022"/>
    <n v="4"/>
    <x v="286"/>
    <n v="113453.5"/>
    <n v="15468"/>
    <n v="347875.74"/>
    <n v="347601.86"/>
    <n v="273.88"/>
    <x v="16"/>
  </r>
  <r>
    <x v="1"/>
    <x v="1"/>
    <n v="2022"/>
    <n v="4"/>
    <x v="287"/>
    <n v="469034"/>
    <n v="9858"/>
    <n v="118145.64"/>
    <n v="118056.46"/>
    <n v="89.18"/>
    <x v="16"/>
  </r>
  <r>
    <x v="1"/>
    <x v="1"/>
    <n v="2022"/>
    <n v="4"/>
    <x v="288"/>
    <n v="0"/>
    <n v="0"/>
    <n v="0"/>
    <n v="0"/>
    <n v="0"/>
    <x v="16"/>
  </r>
  <r>
    <x v="1"/>
    <x v="1"/>
    <n v="2022"/>
    <n v="4"/>
    <x v="289"/>
    <n v="1714"/>
    <n v="312"/>
    <n v="5872.27"/>
    <n v="5872.27"/>
    <n v="0"/>
    <x v="16"/>
  </r>
  <r>
    <x v="1"/>
    <x v="1"/>
    <n v="2022"/>
    <n v="4"/>
    <x v="290"/>
    <n v="13617"/>
    <n v="315"/>
    <n v="47468.12"/>
    <n v="47468.12"/>
    <n v="0"/>
    <x v="16"/>
  </r>
  <r>
    <x v="1"/>
    <x v="1"/>
    <n v="2022"/>
    <n v="4"/>
    <x v="291"/>
    <n v="517.95000000000005"/>
    <n v="603"/>
    <n v="528606.48"/>
    <n v="528606.48"/>
    <n v="0"/>
    <x v="16"/>
  </r>
  <r>
    <x v="1"/>
    <x v="1"/>
    <n v="2022"/>
    <n v="4"/>
    <x v="292"/>
    <n v="235736"/>
    <n v="7757"/>
    <n v="10023200.210000001"/>
    <n v="10011174.050000001"/>
    <n v="12026.16"/>
    <x v="16"/>
  </r>
  <r>
    <x v="1"/>
    <x v="1"/>
    <n v="2022"/>
    <n v="4"/>
    <x v="294"/>
    <n v="386793"/>
    <n v="12231"/>
    <n v="39597619.390000001"/>
    <n v="39591706.380000003"/>
    <n v="5913.01"/>
    <x v="16"/>
  </r>
  <r>
    <x v="1"/>
    <x v="1"/>
    <n v="2022"/>
    <n v="4"/>
    <x v="503"/>
    <n v="0"/>
    <n v="0"/>
    <n v="0"/>
    <n v="0"/>
    <n v="0"/>
    <x v="16"/>
  </r>
  <r>
    <x v="1"/>
    <x v="1"/>
    <n v="2022"/>
    <n v="4"/>
    <x v="296"/>
    <n v="70204"/>
    <n v="1039"/>
    <n v="12768.25"/>
    <n v="12768.25"/>
    <n v="0"/>
    <x v="16"/>
  </r>
  <r>
    <x v="1"/>
    <x v="1"/>
    <n v="2022"/>
    <n v="4"/>
    <x v="297"/>
    <n v="80724"/>
    <n v="1939"/>
    <n v="39032.839999999997"/>
    <n v="38960.980000000003"/>
    <n v="71.86"/>
    <x v="16"/>
  </r>
  <r>
    <x v="1"/>
    <x v="1"/>
    <n v="2022"/>
    <n v="4"/>
    <x v="681"/>
    <n v="0"/>
    <n v="0"/>
    <n v="0"/>
    <n v="0"/>
    <n v="0"/>
    <x v="16"/>
  </r>
  <r>
    <x v="1"/>
    <x v="1"/>
    <n v="2022"/>
    <n v="4"/>
    <x v="559"/>
    <n v="320551.25"/>
    <n v="5101"/>
    <n v="61072.13"/>
    <n v="61043.42"/>
    <n v="28.71"/>
    <x v="16"/>
  </r>
  <r>
    <x v="1"/>
    <x v="1"/>
    <n v="2022"/>
    <n v="4"/>
    <x v="298"/>
    <n v="91082"/>
    <n v="2617"/>
    <n v="105904.1"/>
    <n v="105904.1"/>
    <n v="0"/>
    <x v="16"/>
  </r>
  <r>
    <x v="1"/>
    <x v="1"/>
    <n v="2022"/>
    <n v="4"/>
    <x v="299"/>
    <n v="1111908"/>
    <n v="31593"/>
    <n v="624052.96"/>
    <n v="623841.78"/>
    <n v="211.18"/>
    <x v="16"/>
  </r>
  <r>
    <x v="1"/>
    <x v="1"/>
    <n v="2022"/>
    <n v="4"/>
    <x v="300"/>
    <n v="0"/>
    <n v="0"/>
    <n v="0"/>
    <n v="0"/>
    <n v="0"/>
    <x v="16"/>
  </r>
  <r>
    <x v="1"/>
    <x v="1"/>
    <n v="2022"/>
    <n v="4"/>
    <x v="504"/>
    <n v="0"/>
    <n v="0"/>
    <n v="0"/>
    <n v="0"/>
    <n v="0"/>
    <x v="16"/>
  </r>
  <r>
    <x v="1"/>
    <x v="1"/>
    <n v="2022"/>
    <n v="4"/>
    <x v="683"/>
    <n v="0"/>
    <n v="0"/>
    <n v="0"/>
    <n v="0"/>
    <n v="0"/>
    <x v="16"/>
  </r>
  <r>
    <x v="1"/>
    <x v="1"/>
    <n v="2022"/>
    <n v="4"/>
    <x v="301"/>
    <n v="260771.95"/>
    <n v="8322"/>
    <n v="169768.17"/>
    <n v="169594"/>
    <n v="174.17"/>
    <x v="16"/>
  </r>
  <r>
    <x v="1"/>
    <x v="1"/>
    <n v="2022"/>
    <n v="4"/>
    <x v="303"/>
    <n v="943028.57"/>
    <n v="18154"/>
    <n v="419584.93"/>
    <n v="418976.84"/>
    <n v="608.09"/>
    <x v="16"/>
  </r>
  <r>
    <x v="1"/>
    <x v="1"/>
    <n v="2022"/>
    <n v="4"/>
    <x v="304"/>
    <n v="159217"/>
    <n v="1258"/>
    <n v="1847853.67"/>
    <n v="1785695.24"/>
    <n v="62158.43"/>
    <x v="16"/>
  </r>
  <r>
    <x v="1"/>
    <x v="1"/>
    <n v="2022"/>
    <n v="4"/>
    <x v="305"/>
    <n v="88"/>
    <n v="88"/>
    <n v="313569.82"/>
    <n v="313569.82"/>
    <n v="0"/>
    <x v="16"/>
  </r>
  <r>
    <x v="1"/>
    <x v="1"/>
    <n v="2022"/>
    <n v="4"/>
    <x v="306"/>
    <n v="0"/>
    <n v="0"/>
    <n v="0"/>
    <n v="0"/>
    <n v="0"/>
    <x v="16"/>
  </r>
  <r>
    <x v="1"/>
    <x v="1"/>
    <n v="2022"/>
    <n v="4"/>
    <x v="307"/>
    <n v="674"/>
    <n v="14"/>
    <n v="414575.34"/>
    <n v="414575.34"/>
    <n v="0"/>
    <x v="16"/>
  </r>
  <r>
    <x v="1"/>
    <x v="1"/>
    <n v="2022"/>
    <n v="4"/>
    <x v="505"/>
    <n v="0"/>
    <n v="0"/>
    <n v="0"/>
    <n v="0"/>
    <n v="0"/>
    <x v="16"/>
  </r>
  <r>
    <x v="1"/>
    <x v="1"/>
    <n v="2022"/>
    <n v="4"/>
    <x v="309"/>
    <n v="607869.30000000005"/>
    <n v="17053"/>
    <n v="286680.87"/>
    <n v="286646.40999999997"/>
    <n v="34.46"/>
    <x v="16"/>
  </r>
  <r>
    <x v="1"/>
    <x v="1"/>
    <n v="2022"/>
    <n v="4"/>
    <x v="310"/>
    <n v="292272.87800000003"/>
    <n v="23405"/>
    <n v="222221.01"/>
    <n v="222148.89"/>
    <n v="72.12"/>
    <x v="16"/>
  </r>
  <r>
    <x v="1"/>
    <x v="1"/>
    <n v="2022"/>
    <n v="4"/>
    <x v="311"/>
    <n v="199105"/>
    <n v="6345"/>
    <n v="9290854.9299999997"/>
    <n v="9264308.2400000002"/>
    <n v="26546.69"/>
    <x v="16"/>
  </r>
  <r>
    <x v="1"/>
    <x v="1"/>
    <n v="2022"/>
    <n v="4"/>
    <x v="312"/>
    <n v="0"/>
    <n v="0"/>
    <n v="0"/>
    <n v="0"/>
    <n v="0"/>
    <x v="16"/>
  </r>
  <r>
    <x v="1"/>
    <x v="1"/>
    <n v="2022"/>
    <n v="4"/>
    <x v="313"/>
    <n v="0"/>
    <n v="0"/>
    <n v="0"/>
    <n v="0"/>
    <n v="0"/>
    <x v="16"/>
  </r>
  <r>
    <x v="1"/>
    <x v="1"/>
    <n v="2022"/>
    <n v="4"/>
    <x v="314"/>
    <n v="398277.56"/>
    <n v="3316"/>
    <n v="54517.93"/>
    <n v="54472.94"/>
    <n v="44.99"/>
    <x v="16"/>
  </r>
  <r>
    <x v="1"/>
    <x v="1"/>
    <n v="2022"/>
    <n v="4"/>
    <x v="315"/>
    <n v="0"/>
    <n v="0"/>
    <n v="0"/>
    <n v="0"/>
    <n v="0"/>
    <x v="16"/>
  </r>
  <r>
    <x v="1"/>
    <x v="1"/>
    <n v="2022"/>
    <n v="4"/>
    <x v="316"/>
    <n v="1800"/>
    <n v="14"/>
    <n v="356.23"/>
    <n v="356.23"/>
    <n v="0"/>
    <x v="16"/>
  </r>
  <r>
    <x v="1"/>
    <x v="1"/>
    <n v="2022"/>
    <n v="4"/>
    <x v="318"/>
    <n v="81"/>
    <n v="13"/>
    <n v="247958.81"/>
    <n v="247958.81"/>
    <n v="0"/>
    <x v="16"/>
  </r>
  <r>
    <x v="1"/>
    <x v="1"/>
    <n v="2022"/>
    <n v="4"/>
    <x v="686"/>
    <n v="85719.315000000002"/>
    <n v="985"/>
    <n v="11712.71"/>
    <n v="11712.71"/>
    <n v="0"/>
    <x v="16"/>
  </r>
  <r>
    <x v="1"/>
    <x v="1"/>
    <n v="2022"/>
    <n v="4"/>
    <x v="319"/>
    <n v="1062.4000000000001"/>
    <n v="260"/>
    <n v="776776.61"/>
    <n v="776776.61"/>
    <n v="0"/>
    <x v="16"/>
  </r>
  <r>
    <x v="1"/>
    <x v="1"/>
    <n v="2022"/>
    <n v="4"/>
    <x v="688"/>
    <n v="14610"/>
    <n v="29"/>
    <n v="252680.5"/>
    <n v="252680.5"/>
    <n v="0"/>
    <x v="16"/>
  </r>
  <r>
    <x v="1"/>
    <x v="1"/>
    <n v="2022"/>
    <n v="4"/>
    <x v="321"/>
    <n v="24360"/>
    <n v="350"/>
    <n v="6343.19"/>
    <n v="6024.05"/>
    <n v="319.14"/>
    <x v="16"/>
  </r>
  <r>
    <x v="1"/>
    <x v="1"/>
    <n v="2022"/>
    <n v="4"/>
    <x v="484"/>
    <n v="84"/>
    <n v="62"/>
    <n v="53263.99"/>
    <n v="53263.99"/>
    <n v="0"/>
    <x v="16"/>
  </r>
  <r>
    <x v="1"/>
    <x v="1"/>
    <n v="2022"/>
    <n v="4"/>
    <x v="323"/>
    <n v="4768330.9390000002"/>
    <n v="95125"/>
    <n v="1344647.07"/>
    <n v="1343589.05"/>
    <n v="1058.02"/>
    <x v="16"/>
  </r>
  <r>
    <x v="1"/>
    <x v="1"/>
    <n v="2022"/>
    <n v="4"/>
    <x v="324"/>
    <n v="2738.009"/>
    <n v="82"/>
    <n v="663691.23"/>
    <n v="663691.23"/>
    <n v="0"/>
    <x v="16"/>
  </r>
  <r>
    <x v="1"/>
    <x v="1"/>
    <n v="2022"/>
    <n v="4"/>
    <x v="325"/>
    <n v="12304"/>
    <n v="233"/>
    <n v="283115.44"/>
    <n v="274937.83"/>
    <n v="8177.61"/>
    <x v="16"/>
  </r>
  <r>
    <x v="1"/>
    <x v="1"/>
    <n v="2022"/>
    <n v="4"/>
    <x v="326"/>
    <n v="85763"/>
    <n v="2851"/>
    <n v="441294.37"/>
    <n v="441294.37"/>
    <n v="0"/>
    <x v="16"/>
  </r>
  <r>
    <x v="1"/>
    <x v="1"/>
    <n v="2022"/>
    <n v="4"/>
    <x v="327"/>
    <n v="26710"/>
    <n v="914"/>
    <n v="53342.18"/>
    <n v="53342.18"/>
    <n v="0"/>
    <x v="16"/>
  </r>
  <r>
    <x v="1"/>
    <x v="1"/>
    <n v="2022"/>
    <n v="4"/>
    <x v="329"/>
    <n v="184291.997"/>
    <n v="5031"/>
    <n v="3259529.67"/>
    <n v="3248082.9"/>
    <n v="11446.77"/>
    <x v="16"/>
  </r>
  <r>
    <x v="1"/>
    <x v="1"/>
    <n v="2022"/>
    <n v="4"/>
    <x v="463"/>
    <n v="780"/>
    <n v="13"/>
    <n v="193233.7"/>
    <n v="193233.7"/>
    <n v="0"/>
    <x v="16"/>
  </r>
  <r>
    <x v="1"/>
    <x v="1"/>
    <n v="2022"/>
    <n v="4"/>
    <x v="330"/>
    <n v="5575"/>
    <n v="218"/>
    <n v="232047.07"/>
    <n v="232047.07"/>
    <n v="0"/>
    <x v="16"/>
  </r>
  <r>
    <x v="1"/>
    <x v="1"/>
    <n v="2022"/>
    <n v="4"/>
    <x v="331"/>
    <n v="0"/>
    <n v="0"/>
    <n v="0"/>
    <n v="0"/>
    <n v="0"/>
    <x v="16"/>
  </r>
  <r>
    <x v="1"/>
    <x v="1"/>
    <n v="2022"/>
    <n v="4"/>
    <x v="332"/>
    <n v="1009195.9"/>
    <n v="15423"/>
    <n v="406982.66"/>
    <n v="406793.05"/>
    <n v="189.61"/>
    <x v="16"/>
  </r>
  <r>
    <x v="1"/>
    <x v="1"/>
    <n v="2022"/>
    <n v="4"/>
    <x v="628"/>
    <n v="32382"/>
    <n v="1110"/>
    <n v="417708.21"/>
    <n v="417708.21"/>
    <n v="0"/>
    <x v="16"/>
  </r>
  <r>
    <x v="1"/>
    <x v="1"/>
    <n v="2022"/>
    <n v="4"/>
    <x v="333"/>
    <n v="4072443.3859999999"/>
    <n v="82968"/>
    <n v="2186131.75"/>
    <n v="2184399.9"/>
    <n v="1731.85"/>
    <x v="16"/>
  </r>
  <r>
    <x v="1"/>
    <x v="1"/>
    <n v="2022"/>
    <n v="4"/>
    <x v="629"/>
    <n v="198.482"/>
    <n v="83"/>
    <n v="26089.19"/>
    <n v="26089.19"/>
    <n v="0"/>
    <x v="16"/>
  </r>
  <r>
    <x v="1"/>
    <x v="1"/>
    <n v="2022"/>
    <n v="4"/>
    <x v="335"/>
    <n v="0"/>
    <n v="0"/>
    <n v="0"/>
    <n v="0"/>
    <n v="0"/>
    <x v="16"/>
  </r>
  <r>
    <x v="1"/>
    <x v="1"/>
    <n v="2022"/>
    <n v="4"/>
    <x v="581"/>
    <n v="0"/>
    <n v="0"/>
    <n v="0"/>
    <n v="0"/>
    <n v="0"/>
    <x v="16"/>
  </r>
  <r>
    <x v="1"/>
    <x v="1"/>
    <n v="2022"/>
    <n v="4"/>
    <x v="336"/>
    <n v="107941.966"/>
    <n v="1835"/>
    <n v="1920057.7"/>
    <n v="1917138.18"/>
    <n v="2919.52"/>
    <x v="16"/>
  </r>
  <r>
    <x v="1"/>
    <x v="1"/>
    <n v="2022"/>
    <n v="4"/>
    <x v="337"/>
    <n v="12643.617"/>
    <n v="2138"/>
    <n v="4059437.45"/>
    <n v="4059437.45"/>
    <n v="0"/>
    <x v="16"/>
  </r>
  <r>
    <x v="1"/>
    <x v="1"/>
    <n v="2022"/>
    <n v="4"/>
    <x v="338"/>
    <n v="12668427.127"/>
    <n v="269278"/>
    <n v="4017212.81"/>
    <n v="4015493.89"/>
    <n v="1718.92"/>
    <x v="16"/>
  </r>
  <r>
    <x v="1"/>
    <x v="1"/>
    <n v="2022"/>
    <n v="4"/>
    <x v="339"/>
    <n v="4394"/>
    <n v="149"/>
    <n v="1605373.55"/>
    <n v="1605373.55"/>
    <n v="0"/>
    <x v="16"/>
  </r>
  <r>
    <x v="1"/>
    <x v="1"/>
    <n v="2022"/>
    <n v="4"/>
    <x v="340"/>
    <n v="195990"/>
    <n v="442"/>
    <n v="119826.85"/>
    <n v="119826.85"/>
    <n v="0"/>
    <x v="16"/>
  </r>
  <r>
    <x v="1"/>
    <x v="1"/>
    <n v="2022"/>
    <n v="4"/>
    <x v="341"/>
    <n v="5356.2"/>
    <n v="55"/>
    <n v="916064.36"/>
    <n v="916064.36"/>
    <n v="0"/>
    <x v="16"/>
  </r>
  <r>
    <x v="1"/>
    <x v="1"/>
    <n v="2022"/>
    <n v="4"/>
    <x v="342"/>
    <n v="0"/>
    <n v="0"/>
    <n v="0"/>
    <n v="0"/>
    <n v="0"/>
    <x v="16"/>
  </r>
  <r>
    <x v="1"/>
    <x v="1"/>
    <n v="2022"/>
    <n v="4"/>
    <x v="345"/>
    <n v="1252.02"/>
    <n v="831"/>
    <n v="2597995.9"/>
    <n v="2597995.9"/>
    <n v="0"/>
    <x v="16"/>
  </r>
  <r>
    <x v="1"/>
    <x v="1"/>
    <n v="2022"/>
    <n v="4"/>
    <x v="346"/>
    <n v="265180"/>
    <n v="2426"/>
    <n v="57507.040000000001"/>
    <n v="57507.040000000001"/>
    <n v="0"/>
    <x v="16"/>
  </r>
  <r>
    <x v="1"/>
    <x v="1"/>
    <n v="2022"/>
    <n v="4"/>
    <x v="347"/>
    <n v="780567.53799999994"/>
    <n v="4247"/>
    <n v="181258.88"/>
    <n v="180684.52"/>
    <n v="574.36"/>
    <x v="16"/>
  </r>
  <r>
    <x v="1"/>
    <x v="1"/>
    <n v="2022"/>
    <n v="4"/>
    <x v="348"/>
    <n v="11465"/>
    <n v="108"/>
    <n v="147220.93"/>
    <n v="147220.93"/>
    <n v="0"/>
    <x v="16"/>
  </r>
  <r>
    <x v="1"/>
    <x v="1"/>
    <n v="2022"/>
    <n v="4"/>
    <x v="349"/>
    <n v="0"/>
    <n v="0"/>
    <n v="0"/>
    <n v="0"/>
    <n v="0"/>
    <x v="16"/>
  </r>
  <r>
    <x v="1"/>
    <x v="1"/>
    <n v="2022"/>
    <n v="4"/>
    <x v="350"/>
    <n v="420"/>
    <n v="15"/>
    <n v="9169.9"/>
    <n v="9169.9"/>
    <n v="0"/>
    <x v="16"/>
  </r>
  <r>
    <x v="1"/>
    <x v="1"/>
    <n v="2022"/>
    <n v="4"/>
    <x v="351"/>
    <n v="7264"/>
    <n v="201"/>
    <n v="76343.02"/>
    <n v="76343.02"/>
    <n v="0"/>
    <x v="16"/>
  </r>
  <r>
    <x v="1"/>
    <x v="1"/>
    <n v="2022"/>
    <n v="4"/>
    <x v="352"/>
    <n v="0"/>
    <n v="0"/>
    <n v="0"/>
    <n v="0"/>
    <n v="0"/>
    <x v="16"/>
  </r>
  <r>
    <x v="1"/>
    <x v="1"/>
    <n v="2022"/>
    <n v="4"/>
    <x v="353"/>
    <n v="1042761.325"/>
    <n v="54398"/>
    <n v="2411536.0099999998"/>
    <n v="2411144.2999999998"/>
    <n v="391.71"/>
    <x v="16"/>
  </r>
  <r>
    <x v="1"/>
    <x v="1"/>
    <n v="2022"/>
    <n v="4"/>
    <x v="693"/>
    <n v="61565"/>
    <n v="2800"/>
    <n v="72713.64"/>
    <n v="72713.64"/>
    <n v="0"/>
    <x v="16"/>
  </r>
  <r>
    <x v="1"/>
    <x v="1"/>
    <n v="2022"/>
    <n v="4"/>
    <x v="354"/>
    <n v="4140"/>
    <n v="40"/>
    <n v="2220.71"/>
    <n v="2220.71"/>
    <n v="0"/>
    <x v="16"/>
  </r>
  <r>
    <x v="1"/>
    <x v="1"/>
    <n v="2022"/>
    <n v="4"/>
    <x v="535"/>
    <n v="0"/>
    <n v="0"/>
    <n v="0"/>
    <n v="0"/>
    <n v="0"/>
    <x v="16"/>
  </r>
  <r>
    <x v="1"/>
    <x v="1"/>
    <n v="2022"/>
    <n v="4"/>
    <x v="355"/>
    <n v="13282.03"/>
    <n v="140"/>
    <n v="1523622.32"/>
    <n v="1464893.91"/>
    <n v="58728.41"/>
    <x v="16"/>
  </r>
  <r>
    <x v="1"/>
    <x v="1"/>
    <n v="2022"/>
    <n v="4"/>
    <x v="356"/>
    <n v="1566"/>
    <n v="128"/>
    <n v="1783.41"/>
    <n v="1783.41"/>
    <n v="0"/>
    <x v="16"/>
  </r>
  <r>
    <x v="1"/>
    <x v="1"/>
    <n v="2022"/>
    <n v="4"/>
    <x v="357"/>
    <n v="19706.753000000001"/>
    <n v="11511"/>
    <n v="914926.33"/>
    <n v="914919.15"/>
    <n v="7.18"/>
    <x v="16"/>
  </r>
  <r>
    <x v="1"/>
    <x v="1"/>
    <n v="2022"/>
    <n v="4"/>
    <x v="359"/>
    <n v="8988457.2569999993"/>
    <n v="166485"/>
    <n v="2509303.75"/>
    <n v="2507077.7200000002"/>
    <n v="2226.0300000000002"/>
    <x v="16"/>
  </r>
  <r>
    <x v="1"/>
    <x v="1"/>
    <n v="2022"/>
    <n v="4"/>
    <x v="360"/>
    <n v="212"/>
    <n v="14"/>
    <n v="27646.54"/>
    <n v="27646.54"/>
    <n v="0"/>
    <x v="16"/>
  </r>
  <r>
    <x v="1"/>
    <x v="1"/>
    <n v="2022"/>
    <n v="4"/>
    <x v="361"/>
    <n v="700015.98100000003"/>
    <n v="18974"/>
    <n v="309681.68"/>
    <n v="309359.83"/>
    <n v="321.85000000000002"/>
    <x v="16"/>
  </r>
  <r>
    <x v="1"/>
    <x v="1"/>
    <n v="2022"/>
    <n v="4"/>
    <x v="362"/>
    <n v="0"/>
    <n v="0"/>
    <n v="0"/>
    <n v="0"/>
    <n v="0"/>
    <x v="16"/>
  </r>
  <r>
    <x v="1"/>
    <x v="1"/>
    <n v="2022"/>
    <n v="4"/>
    <x v="363"/>
    <n v="6288.75"/>
    <n v="201"/>
    <n v="37175.68"/>
    <n v="37175.68"/>
    <n v="0"/>
    <x v="16"/>
  </r>
  <r>
    <x v="1"/>
    <x v="1"/>
    <n v="2022"/>
    <n v="4"/>
    <x v="364"/>
    <n v="222462"/>
    <n v="1803"/>
    <n v="29380.77"/>
    <n v="29380.77"/>
    <n v="0"/>
    <x v="16"/>
  </r>
  <r>
    <x v="1"/>
    <x v="1"/>
    <n v="2022"/>
    <n v="4"/>
    <x v="365"/>
    <n v="523"/>
    <n v="29"/>
    <n v="292.08999999999997"/>
    <n v="292.08999999999997"/>
    <n v="0"/>
    <x v="16"/>
  </r>
  <r>
    <x v="1"/>
    <x v="1"/>
    <n v="2022"/>
    <n v="4"/>
    <x v="366"/>
    <n v="0"/>
    <n v="0"/>
    <n v="0"/>
    <n v="0"/>
    <n v="0"/>
    <x v="16"/>
  </r>
  <r>
    <x v="1"/>
    <x v="1"/>
    <n v="2022"/>
    <n v="4"/>
    <x v="367"/>
    <n v="20146"/>
    <n v="38"/>
    <n v="21882.68"/>
    <n v="21882.68"/>
    <n v="0"/>
    <x v="16"/>
  </r>
  <r>
    <x v="1"/>
    <x v="1"/>
    <n v="2022"/>
    <n v="4"/>
    <x v="368"/>
    <n v="0"/>
    <n v="0"/>
    <n v="0"/>
    <n v="0"/>
    <n v="0"/>
    <x v="16"/>
  </r>
  <r>
    <x v="1"/>
    <x v="1"/>
    <n v="2022"/>
    <n v="4"/>
    <x v="369"/>
    <n v="7557804.2999999998"/>
    <n v="178577"/>
    <n v="3699109.02"/>
    <n v="3696057.74"/>
    <n v="3051.28"/>
    <x v="16"/>
  </r>
  <r>
    <x v="1"/>
    <x v="1"/>
    <n v="2022"/>
    <n v="4"/>
    <x v="695"/>
    <n v="11345"/>
    <n v="344"/>
    <n v="29303.54"/>
    <n v="29303.54"/>
    <n v="0"/>
    <x v="16"/>
  </r>
  <r>
    <x v="1"/>
    <x v="1"/>
    <n v="2022"/>
    <n v="4"/>
    <x v="370"/>
    <n v="10626"/>
    <n v="272"/>
    <n v="59653.93"/>
    <n v="59653.93"/>
    <n v="0"/>
    <x v="16"/>
  </r>
  <r>
    <x v="1"/>
    <x v="1"/>
    <n v="2022"/>
    <n v="4"/>
    <x v="371"/>
    <n v="5634946.6399999997"/>
    <n v="131602"/>
    <n v="1638234.82"/>
    <n v="1636878.59"/>
    <n v="1356.23"/>
    <x v="16"/>
  </r>
  <r>
    <x v="1"/>
    <x v="1"/>
    <n v="2022"/>
    <n v="4"/>
    <x v="372"/>
    <n v="5427942.7580000004"/>
    <n v="130043"/>
    <n v="2617320.2400000002"/>
    <n v="2616529.2799999998"/>
    <n v="790.96"/>
    <x v="16"/>
  </r>
  <r>
    <x v="1"/>
    <x v="1"/>
    <n v="2022"/>
    <n v="4"/>
    <x v="373"/>
    <n v="0"/>
    <n v="0"/>
    <n v="0"/>
    <n v="0"/>
    <n v="0"/>
    <x v="16"/>
  </r>
  <r>
    <x v="1"/>
    <x v="1"/>
    <n v="2022"/>
    <n v="4"/>
    <x v="374"/>
    <n v="18652"/>
    <n v="346"/>
    <n v="2140357.75"/>
    <n v="2140357.75"/>
    <n v="0"/>
    <x v="16"/>
  </r>
  <r>
    <x v="1"/>
    <x v="1"/>
    <n v="2022"/>
    <n v="4"/>
    <x v="736"/>
    <n v="0"/>
    <n v="0"/>
    <n v="0"/>
    <n v="0"/>
    <n v="0"/>
    <x v="16"/>
  </r>
  <r>
    <x v="1"/>
    <x v="1"/>
    <n v="2022"/>
    <n v="4"/>
    <x v="375"/>
    <n v="5037094"/>
    <n v="92222"/>
    <n v="566707.52"/>
    <n v="566606.24"/>
    <n v="101.28"/>
    <x v="16"/>
  </r>
  <r>
    <x v="1"/>
    <x v="1"/>
    <n v="2022"/>
    <n v="4"/>
    <x v="376"/>
    <n v="241753.08"/>
    <n v="5543"/>
    <n v="221184.75"/>
    <n v="216280.91"/>
    <n v="4903.84"/>
    <x v="16"/>
  </r>
  <r>
    <x v="1"/>
    <x v="1"/>
    <n v="2022"/>
    <n v="4"/>
    <x v="377"/>
    <n v="29114.35"/>
    <n v="104"/>
    <n v="1065837.1499999999"/>
    <n v="1065837.1499999999"/>
    <n v="0"/>
    <x v="16"/>
  </r>
  <r>
    <x v="1"/>
    <x v="1"/>
    <n v="2022"/>
    <n v="4"/>
    <x v="378"/>
    <n v="0"/>
    <n v="0"/>
    <n v="0"/>
    <n v="0"/>
    <n v="0"/>
    <x v="16"/>
  </r>
  <r>
    <x v="1"/>
    <x v="1"/>
    <n v="2022"/>
    <n v="4"/>
    <x v="379"/>
    <n v="0"/>
    <n v="0"/>
    <n v="0"/>
    <n v="0"/>
    <n v="0"/>
    <x v="16"/>
  </r>
  <r>
    <x v="1"/>
    <x v="1"/>
    <n v="2022"/>
    <n v="4"/>
    <x v="380"/>
    <n v="0"/>
    <n v="0"/>
    <n v="0"/>
    <n v="0"/>
    <n v="0"/>
    <x v="16"/>
  </r>
  <r>
    <x v="1"/>
    <x v="1"/>
    <n v="2022"/>
    <n v="4"/>
    <x v="696"/>
    <n v="540"/>
    <n v="17"/>
    <n v="762999.78"/>
    <n v="762999.78"/>
    <n v="0"/>
    <x v="16"/>
  </r>
  <r>
    <x v="1"/>
    <x v="1"/>
    <n v="2022"/>
    <n v="4"/>
    <x v="381"/>
    <n v="6114"/>
    <n v="377"/>
    <n v="100737.64"/>
    <n v="100737.64"/>
    <n v="0"/>
    <x v="16"/>
  </r>
  <r>
    <x v="1"/>
    <x v="1"/>
    <n v="2022"/>
    <n v="4"/>
    <x v="697"/>
    <n v="1710"/>
    <n v="18"/>
    <n v="825698.64"/>
    <n v="825698.64"/>
    <n v="0"/>
    <x v="16"/>
  </r>
  <r>
    <x v="1"/>
    <x v="1"/>
    <n v="2022"/>
    <n v="4"/>
    <x v="382"/>
    <n v="31400"/>
    <n v="27"/>
    <n v="563327.67000000004"/>
    <n v="563327.67000000004"/>
    <n v="0"/>
    <x v="16"/>
  </r>
  <r>
    <x v="1"/>
    <x v="1"/>
    <n v="2022"/>
    <n v="4"/>
    <x v="507"/>
    <n v="15621"/>
    <n v="133"/>
    <n v="80226"/>
    <n v="72363.839999999997"/>
    <n v="7862.16"/>
    <x v="16"/>
  </r>
  <r>
    <x v="1"/>
    <x v="1"/>
    <n v="2022"/>
    <n v="4"/>
    <x v="383"/>
    <n v="5224"/>
    <n v="124"/>
    <n v="11593.86"/>
    <n v="11593.86"/>
    <n v="0"/>
    <x v="16"/>
  </r>
  <r>
    <x v="1"/>
    <x v="1"/>
    <n v="2022"/>
    <n v="4"/>
    <x v="755"/>
    <n v="0"/>
    <n v="0"/>
    <n v="0"/>
    <n v="0"/>
    <n v="0"/>
    <x v="16"/>
  </r>
  <r>
    <x v="1"/>
    <x v="1"/>
    <n v="2022"/>
    <n v="4"/>
    <x v="384"/>
    <n v="3268706.4679999999"/>
    <n v="70855"/>
    <n v="1385992.81"/>
    <n v="1383915.57"/>
    <n v="2077.2399999999998"/>
    <x v="16"/>
  </r>
  <r>
    <x v="1"/>
    <x v="1"/>
    <n v="2022"/>
    <n v="4"/>
    <x v="467"/>
    <n v="0"/>
    <n v="0"/>
    <n v="0"/>
    <n v="0"/>
    <n v="0"/>
    <x v="16"/>
  </r>
  <r>
    <x v="1"/>
    <x v="1"/>
    <n v="2022"/>
    <n v="4"/>
    <x v="508"/>
    <n v="1726"/>
    <n v="53"/>
    <n v="833.07"/>
    <n v="833.07"/>
    <n v="0"/>
    <x v="16"/>
  </r>
  <r>
    <x v="1"/>
    <x v="1"/>
    <n v="2022"/>
    <n v="4"/>
    <x v="509"/>
    <n v="581774.5"/>
    <n v="8577"/>
    <n v="88972.32"/>
    <n v="88972.32"/>
    <n v="0"/>
    <x v="16"/>
  </r>
  <r>
    <x v="1"/>
    <x v="1"/>
    <n v="2022"/>
    <n v="4"/>
    <x v="385"/>
    <n v="2263598.4"/>
    <n v="44724"/>
    <n v="1894365.2"/>
    <n v="1893418.77"/>
    <n v="946.43"/>
    <x v="16"/>
  </r>
  <r>
    <x v="1"/>
    <x v="1"/>
    <n v="2022"/>
    <n v="4"/>
    <x v="561"/>
    <n v="72462"/>
    <n v="1335"/>
    <n v="27637.32"/>
    <n v="27637.32"/>
    <n v="0"/>
    <x v="16"/>
  </r>
  <r>
    <x v="1"/>
    <x v="1"/>
    <n v="2022"/>
    <n v="4"/>
    <x v="386"/>
    <n v="1217004.3500000001"/>
    <n v="31465"/>
    <n v="338207.29"/>
    <n v="337672.71"/>
    <n v="534.58000000000004"/>
    <x v="16"/>
  </r>
  <r>
    <x v="1"/>
    <x v="1"/>
    <n v="2022"/>
    <n v="4"/>
    <x v="387"/>
    <n v="0"/>
    <n v="0"/>
    <n v="0"/>
    <n v="0"/>
    <n v="0"/>
    <x v="16"/>
  </r>
  <r>
    <x v="1"/>
    <x v="1"/>
    <n v="2022"/>
    <n v="4"/>
    <x v="389"/>
    <n v="509881.25"/>
    <n v="10952"/>
    <n v="208896.9"/>
    <n v="208786.06"/>
    <n v="110.84"/>
    <x v="16"/>
  </r>
  <r>
    <x v="1"/>
    <x v="1"/>
    <n v="2022"/>
    <n v="4"/>
    <x v="390"/>
    <n v="275731"/>
    <n v="28951"/>
    <n v="289445.34999999998"/>
    <n v="289333.53000000003"/>
    <n v="111.82"/>
    <x v="16"/>
  </r>
  <r>
    <x v="1"/>
    <x v="1"/>
    <n v="2022"/>
    <n v="4"/>
    <x v="630"/>
    <n v="9630"/>
    <n v="320"/>
    <n v="205062.11"/>
    <n v="205062.11"/>
    <n v="0"/>
    <x v="16"/>
  </r>
  <r>
    <x v="1"/>
    <x v="1"/>
    <n v="2022"/>
    <n v="4"/>
    <x v="737"/>
    <n v="810"/>
    <n v="27"/>
    <n v="214232.1"/>
    <n v="214232.1"/>
    <n v="0"/>
    <x v="16"/>
  </r>
  <r>
    <x v="1"/>
    <x v="1"/>
    <n v="2022"/>
    <n v="4"/>
    <x v="391"/>
    <n v="171857.7"/>
    <n v="3664"/>
    <n v="57245.79"/>
    <n v="57180.800000000003"/>
    <n v="64.989999999999995"/>
    <x v="16"/>
  </r>
  <r>
    <x v="1"/>
    <x v="1"/>
    <n v="2022"/>
    <n v="4"/>
    <x v="392"/>
    <n v="34.1"/>
    <n v="173"/>
    <n v="21440.799999999999"/>
    <n v="21440.799999999999"/>
    <n v="0"/>
    <x v="16"/>
  </r>
  <r>
    <x v="1"/>
    <x v="1"/>
    <n v="2022"/>
    <n v="4"/>
    <x v="393"/>
    <n v="28469"/>
    <n v="798"/>
    <n v="289638.67"/>
    <n v="289638.67"/>
    <n v="0"/>
    <x v="16"/>
  </r>
  <r>
    <x v="1"/>
    <x v="1"/>
    <n v="2022"/>
    <n v="4"/>
    <x v="562"/>
    <n v="179171"/>
    <n v="3297"/>
    <n v="42473.03"/>
    <n v="42420.28"/>
    <n v="52.75"/>
    <x v="16"/>
  </r>
  <r>
    <x v="1"/>
    <x v="1"/>
    <n v="2022"/>
    <n v="4"/>
    <x v="510"/>
    <n v="0"/>
    <n v="0"/>
    <n v="0"/>
    <n v="0"/>
    <n v="0"/>
    <x v="16"/>
  </r>
  <r>
    <x v="1"/>
    <x v="1"/>
    <n v="2022"/>
    <n v="4"/>
    <x v="485"/>
    <n v="1350"/>
    <n v="21"/>
    <n v="363639.48"/>
    <n v="363639.48"/>
    <n v="0"/>
    <x v="16"/>
  </r>
  <r>
    <x v="1"/>
    <x v="1"/>
    <n v="2022"/>
    <n v="4"/>
    <x v="582"/>
    <n v="0"/>
    <n v="0"/>
    <n v="0"/>
    <n v="0"/>
    <n v="0"/>
    <x v="16"/>
  </r>
  <r>
    <x v="1"/>
    <x v="1"/>
    <n v="2022"/>
    <n v="4"/>
    <x v="394"/>
    <n v="152754"/>
    <n v="5069"/>
    <n v="60030.93"/>
    <n v="59970.62"/>
    <n v="60.31"/>
    <x v="16"/>
  </r>
  <r>
    <x v="1"/>
    <x v="1"/>
    <n v="2022"/>
    <n v="4"/>
    <x v="594"/>
    <n v="97750"/>
    <n v="931"/>
    <n v="535057.1"/>
    <n v="535057.1"/>
    <n v="0"/>
    <x v="16"/>
  </r>
  <r>
    <x v="1"/>
    <x v="1"/>
    <n v="2022"/>
    <n v="4"/>
    <x v="468"/>
    <n v="12425"/>
    <n v="77"/>
    <n v="10180.219999999999"/>
    <n v="10180.219999999999"/>
    <n v="0"/>
    <x v="16"/>
  </r>
  <r>
    <x v="1"/>
    <x v="1"/>
    <n v="2022"/>
    <n v="4"/>
    <x v="511"/>
    <n v="154"/>
    <n v="72"/>
    <n v="1588634.14"/>
    <n v="1588634.14"/>
    <n v="0"/>
    <x v="16"/>
  </r>
  <r>
    <x v="1"/>
    <x v="1"/>
    <n v="2022"/>
    <n v="4"/>
    <x v="727"/>
    <n v="0"/>
    <n v="0"/>
    <n v="0"/>
    <n v="0"/>
    <n v="0"/>
    <x v="16"/>
  </r>
  <r>
    <x v="1"/>
    <x v="1"/>
    <n v="2022"/>
    <n v="4"/>
    <x v="396"/>
    <n v="1006080"/>
    <n v="126"/>
    <n v="4254056.5199999996"/>
    <n v="4254056.5199999996"/>
    <n v="0"/>
    <x v="16"/>
  </r>
  <r>
    <x v="1"/>
    <x v="1"/>
    <n v="2022"/>
    <n v="4"/>
    <x v="397"/>
    <n v="72406.75"/>
    <n v="1803"/>
    <n v="124764.42"/>
    <n v="124764.42"/>
    <n v="0"/>
    <x v="16"/>
  </r>
  <r>
    <x v="1"/>
    <x v="1"/>
    <n v="2022"/>
    <n v="4"/>
    <x v="398"/>
    <n v="79729"/>
    <n v="893"/>
    <n v="11692.09"/>
    <n v="11692.09"/>
    <n v="0"/>
    <x v="16"/>
  </r>
  <r>
    <x v="1"/>
    <x v="1"/>
    <n v="2022"/>
    <n v="4"/>
    <x v="400"/>
    <n v="2503665"/>
    <n v="48965"/>
    <n v="658107.11"/>
    <n v="657854.11"/>
    <n v="253"/>
    <x v="16"/>
  </r>
  <r>
    <x v="1"/>
    <x v="1"/>
    <n v="2022"/>
    <n v="4"/>
    <x v="401"/>
    <n v="55613.8"/>
    <n v="13075"/>
    <n v="217477.15"/>
    <n v="217187.3"/>
    <n v="289.85000000000002"/>
    <x v="16"/>
  </r>
  <r>
    <x v="1"/>
    <x v="1"/>
    <n v="2022"/>
    <n v="4"/>
    <x v="537"/>
    <n v="0"/>
    <n v="0"/>
    <n v="0"/>
    <n v="0"/>
    <n v="0"/>
    <x v="16"/>
  </r>
  <r>
    <x v="1"/>
    <x v="1"/>
    <n v="2022"/>
    <n v="4"/>
    <x v="402"/>
    <n v="1215.25"/>
    <n v="858"/>
    <n v="10504.79"/>
    <n v="10504.79"/>
    <n v="0"/>
    <x v="16"/>
  </r>
  <r>
    <x v="1"/>
    <x v="1"/>
    <n v="2022"/>
    <n v="4"/>
    <x v="512"/>
    <n v="115932"/>
    <n v="563"/>
    <n v="1770677.54"/>
    <n v="1720025.17"/>
    <n v="50652.37"/>
    <x v="16"/>
  </r>
  <r>
    <x v="1"/>
    <x v="1"/>
    <n v="2022"/>
    <n v="4"/>
    <x v="563"/>
    <n v="35987"/>
    <n v="967"/>
    <n v="14765.82"/>
    <n v="14765.82"/>
    <n v="0"/>
    <x v="16"/>
  </r>
  <r>
    <x v="1"/>
    <x v="1"/>
    <n v="2022"/>
    <n v="4"/>
    <x v="403"/>
    <n v="12915"/>
    <n v="391"/>
    <n v="194666.83"/>
    <n v="194666.83"/>
    <n v="0"/>
    <x v="16"/>
  </r>
  <r>
    <x v="1"/>
    <x v="1"/>
    <n v="2022"/>
    <n v="4"/>
    <x v="631"/>
    <n v="930"/>
    <n v="31"/>
    <n v="3511.99"/>
    <n v="3511.99"/>
    <n v="0"/>
    <x v="16"/>
  </r>
  <r>
    <x v="1"/>
    <x v="1"/>
    <n v="2022"/>
    <n v="4"/>
    <x v="405"/>
    <n v="0"/>
    <n v="0"/>
    <n v="0"/>
    <n v="0"/>
    <n v="0"/>
    <x v="16"/>
  </r>
  <r>
    <x v="1"/>
    <x v="1"/>
    <n v="2022"/>
    <n v="4"/>
    <x v="564"/>
    <n v="1060"/>
    <n v="44"/>
    <n v="19405.23"/>
    <n v="19405.23"/>
    <n v="0"/>
    <x v="16"/>
  </r>
  <r>
    <x v="1"/>
    <x v="1"/>
    <n v="2022"/>
    <n v="4"/>
    <x v="700"/>
    <n v="1596"/>
    <n v="53"/>
    <n v="61112.42"/>
    <n v="61112.42"/>
    <n v="0"/>
    <x v="16"/>
  </r>
  <r>
    <x v="1"/>
    <x v="1"/>
    <n v="2022"/>
    <n v="4"/>
    <x v="406"/>
    <n v="0"/>
    <n v="0"/>
    <n v="0"/>
    <n v="0"/>
    <n v="0"/>
    <x v="16"/>
  </r>
  <r>
    <x v="1"/>
    <x v="1"/>
    <n v="2022"/>
    <n v="4"/>
    <x v="407"/>
    <n v="17719"/>
    <n v="619"/>
    <n v="4424995.91"/>
    <n v="4421279.33"/>
    <n v="3716.58"/>
    <x v="16"/>
  </r>
  <r>
    <x v="1"/>
    <x v="1"/>
    <n v="2022"/>
    <n v="4"/>
    <x v="408"/>
    <n v="100196"/>
    <n v="2299"/>
    <n v="30715.43"/>
    <n v="30715.43"/>
    <n v="0"/>
    <x v="16"/>
  </r>
  <r>
    <x v="1"/>
    <x v="1"/>
    <n v="2022"/>
    <n v="4"/>
    <x v="770"/>
    <n v="12"/>
    <n v="12"/>
    <n v="0"/>
    <n v="0"/>
    <n v="0"/>
    <x v="16"/>
  </r>
  <r>
    <x v="1"/>
    <x v="1"/>
    <n v="2022"/>
    <n v="4"/>
    <x v="513"/>
    <n v="360"/>
    <n v="12"/>
    <n v="7662.46"/>
    <n v="7662.46"/>
    <n v="0"/>
    <x v="16"/>
  </r>
  <r>
    <x v="1"/>
    <x v="1"/>
    <n v="2022"/>
    <n v="4"/>
    <x v="410"/>
    <n v="505788"/>
    <n v="12106"/>
    <n v="213367.51"/>
    <n v="213116.54"/>
    <n v="250.97"/>
    <x v="16"/>
  </r>
  <r>
    <x v="1"/>
    <x v="1"/>
    <n v="2022"/>
    <n v="4"/>
    <x v="514"/>
    <n v="0"/>
    <n v="0"/>
    <n v="0"/>
    <n v="0"/>
    <n v="0"/>
    <x v="16"/>
  </r>
  <r>
    <x v="1"/>
    <x v="1"/>
    <n v="2022"/>
    <n v="4"/>
    <x v="516"/>
    <n v="1191"/>
    <n v="25"/>
    <n v="4276.6899999999996"/>
    <n v="4276.6899999999996"/>
    <n v="0"/>
    <x v="16"/>
  </r>
  <r>
    <x v="1"/>
    <x v="1"/>
    <n v="2022"/>
    <n v="4"/>
    <x v="739"/>
    <n v="0"/>
    <n v="0"/>
    <n v="0"/>
    <n v="0"/>
    <n v="0"/>
    <x v="16"/>
  </r>
  <r>
    <x v="1"/>
    <x v="1"/>
    <n v="2022"/>
    <n v="4"/>
    <x v="411"/>
    <n v="0"/>
    <n v="0"/>
    <n v="0"/>
    <n v="0"/>
    <n v="0"/>
    <x v="16"/>
  </r>
  <r>
    <x v="1"/>
    <x v="1"/>
    <n v="2022"/>
    <n v="4"/>
    <x v="412"/>
    <n v="23.4"/>
    <n v="15"/>
    <n v="31228.91"/>
    <n v="31228.91"/>
    <n v="0"/>
    <x v="16"/>
  </r>
  <r>
    <x v="1"/>
    <x v="1"/>
    <n v="2022"/>
    <n v="4"/>
    <x v="702"/>
    <n v="1140"/>
    <n v="19"/>
    <n v="43797.86"/>
    <n v="43797.86"/>
    <n v="0"/>
    <x v="16"/>
  </r>
  <r>
    <x v="1"/>
    <x v="1"/>
    <n v="2022"/>
    <n v="4"/>
    <x v="517"/>
    <n v="13429.084000000001"/>
    <n v="420"/>
    <n v="385299.86"/>
    <n v="385299.86"/>
    <n v="0"/>
    <x v="16"/>
  </r>
  <r>
    <x v="1"/>
    <x v="1"/>
    <n v="2022"/>
    <n v="4"/>
    <x v="703"/>
    <n v="0"/>
    <n v="0"/>
    <n v="0"/>
    <n v="0"/>
    <n v="0"/>
    <x v="16"/>
  </r>
  <r>
    <x v="1"/>
    <x v="1"/>
    <n v="2022"/>
    <n v="4"/>
    <x v="721"/>
    <n v="0"/>
    <n v="0"/>
    <n v="0"/>
    <n v="0"/>
    <n v="0"/>
    <x v="16"/>
  </r>
  <r>
    <x v="1"/>
    <x v="1"/>
    <n v="2022"/>
    <n v="4"/>
    <x v="413"/>
    <n v="21342"/>
    <n v="355"/>
    <n v="3572.53"/>
    <n v="3572.53"/>
    <n v="0"/>
    <x v="16"/>
  </r>
  <r>
    <x v="1"/>
    <x v="1"/>
    <n v="2022"/>
    <n v="4"/>
    <x v="414"/>
    <n v="915917"/>
    <n v="25952"/>
    <n v="545712.25"/>
    <n v="545698.34"/>
    <n v="13.91"/>
    <x v="16"/>
  </r>
  <r>
    <x v="1"/>
    <x v="1"/>
    <n v="2022"/>
    <n v="4"/>
    <x v="415"/>
    <n v="1160348.6810000001"/>
    <n v="26338"/>
    <n v="922907.63"/>
    <n v="922160.69"/>
    <n v="746.94"/>
    <x v="16"/>
  </r>
  <r>
    <x v="1"/>
    <x v="1"/>
    <n v="2022"/>
    <n v="4"/>
    <x v="417"/>
    <n v="1492.5"/>
    <n v="576"/>
    <n v="183269.29"/>
    <n v="183269.29"/>
    <n v="0"/>
    <x v="16"/>
  </r>
  <r>
    <x v="1"/>
    <x v="1"/>
    <n v="2022"/>
    <n v="4"/>
    <x v="565"/>
    <n v="23146"/>
    <n v="304"/>
    <n v="26215.23"/>
    <n v="26215.23"/>
    <n v="0"/>
    <x v="16"/>
  </r>
  <r>
    <x v="1"/>
    <x v="1"/>
    <n v="2022"/>
    <n v="4"/>
    <x v="566"/>
    <n v="424758.62"/>
    <n v="2686"/>
    <n v="44658.33"/>
    <n v="44658.33"/>
    <n v="0"/>
    <x v="16"/>
  </r>
  <r>
    <x v="1"/>
    <x v="1"/>
    <n v="2022"/>
    <n v="4"/>
    <x v="418"/>
    <n v="87496"/>
    <n v="2586"/>
    <n v="62476.5"/>
    <n v="62450.12"/>
    <n v="26.38"/>
    <x v="16"/>
  </r>
  <r>
    <x v="1"/>
    <x v="1"/>
    <n v="2022"/>
    <n v="4"/>
    <x v="518"/>
    <n v="0"/>
    <n v="0"/>
    <n v="0"/>
    <n v="0"/>
    <n v="0"/>
    <x v="16"/>
  </r>
  <r>
    <x v="1"/>
    <x v="1"/>
    <n v="2022"/>
    <n v="4"/>
    <x v="420"/>
    <n v="0"/>
    <n v="0"/>
    <n v="0"/>
    <n v="0"/>
    <n v="0"/>
    <x v="16"/>
  </r>
  <r>
    <x v="1"/>
    <x v="1"/>
    <n v="2022"/>
    <n v="4"/>
    <x v="704"/>
    <n v="33"/>
    <n v="33"/>
    <n v="110851.77"/>
    <n v="110851.77"/>
    <n v="0"/>
    <x v="16"/>
  </r>
  <r>
    <x v="1"/>
    <x v="1"/>
    <n v="2022"/>
    <n v="4"/>
    <x v="421"/>
    <n v="5596.3"/>
    <n v="1134"/>
    <n v="29867.09"/>
    <n v="29867.09"/>
    <n v="0"/>
    <x v="16"/>
  </r>
  <r>
    <x v="1"/>
    <x v="1"/>
    <n v="2022"/>
    <n v="4"/>
    <x v="422"/>
    <n v="678491"/>
    <n v="24644"/>
    <n v="328312.95"/>
    <n v="327392.56"/>
    <n v="920.39"/>
    <x v="16"/>
  </r>
  <r>
    <x v="1"/>
    <x v="1"/>
    <n v="2022"/>
    <n v="4"/>
    <x v="595"/>
    <n v="0"/>
    <n v="0"/>
    <n v="0"/>
    <n v="0"/>
    <n v="0"/>
    <x v="16"/>
  </r>
  <r>
    <x v="1"/>
    <x v="1"/>
    <n v="2022"/>
    <n v="4"/>
    <x v="423"/>
    <n v="993902"/>
    <n v="13762"/>
    <n v="194586.56"/>
    <n v="194561.41"/>
    <n v="25.15"/>
    <x v="16"/>
  </r>
  <r>
    <x v="1"/>
    <x v="1"/>
    <n v="2022"/>
    <n v="4"/>
    <x v="424"/>
    <n v="257984"/>
    <n v="13"/>
    <n v="871992.86"/>
    <n v="871992.86"/>
    <n v="0"/>
    <x v="16"/>
  </r>
  <r>
    <x v="1"/>
    <x v="1"/>
    <n v="2022"/>
    <n v="4"/>
    <x v="425"/>
    <n v="1888"/>
    <n v="110"/>
    <n v="65573.25"/>
    <n v="65573.25"/>
    <n v="0"/>
    <x v="16"/>
  </r>
  <r>
    <x v="1"/>
    <x v="1"/>
    <n v="2022"/>
    <n v="4"/>
    <x v="519"/>
    <n v="421"/>
    <n v="109"/>
    <n v="99091.56"/>
    <n v="99091.56"/>
    <n v="0"/>
    <x v="16"/>
  </r>
  <r>
    <x v="1"/>
    <x v="1"/>
    <n v="2022"/>
    <n v="4"/>
    <x v="596"/>
    <n v="11303"/>
    <n v="150"/>
    <n v="3488.48"/>
    <n v="3488.48"/>
    <n v="0"/>
    <x v="16"/>
  </r>
  <r>
    <x v="1"/>
    <x v="1"/>
    <n v="2022"/>
    <n v="4"/>
    <x v="426"/>
    <n v="3348.8110000000001"/>
    <n v="1131"/>
    <n v="26783.32"/>
    <n v="26783.32"/>
    <n v="0"/>
    <x v="16"/>
  </r>
  <r>
    <x v="1"/>
    <x v="1"/>
    <n v="2022"/>
    <n v="4"/>
    <x v="751"/>
    <n v="0"/>
    <n v="0"/>
    <n v="0"/>
    <n v="0"/>
    <n v="0"/>
    <x v="16"/>
  </r>
  <r>
    <x v="1"/>
    <x v="1"/>
    <n v="2022"/>
    <n v="4"/>
    <x v="786"/>
    <n v="0"/>
    <n v="0"/>
    <n v="0"/>
    <n v="0"/>
    <n v="0"/>
    <x v="16"/>
  </r>
  <r>
    <x v="1"/>
    <x v="1"/>
    <n v="2022"/>
    <n v="4"/>
    <x v="567"/>
    <n v="0"/>
    <n v="0"/>
    <n v="0"/>
    <n v="0"/>
    <n v="0"/>
    <x v="16"/>
  </r>
  <r>
    <x v="1"/>
    <x v="1"/>
    <n v="2022"/>
    <n v="4"/>
    <x v="520"/>
    <n v="58588"/>
    <n v="2014"/>
    <n v="804787.22"/>
    <n v="804787.22"/>
    <n v="0"/>
    <x v="16"/>
  </r>
  <r>
    <x v="1"/>
    <x v="1"/>
    <n v="2022"/>
    <n v="4"/>
    <x v="619"/>
    <n v="0"/>
    <n v="0"/>
    <n v="0"/>
    <n v="0"/>
    <n v="0"/>
    <x v="16"/>
  </r>
  <r>
    <x v="1"/>
    <x v="1"/>
    <n v="2022"/>
    <n v="4"/>
    <x v="623"/>
    <n v="660"/>
    <n v="11"/>
    <n v="260.5"/>
    <n v="260.5"/>
    <n v="0"/>
    <x v="16"/>
  </r>
  <r>
    <x v="1"/>
    <x v="1"/>
    <n v="2022"/>
    <n v="4"/>
    <x v="705"/>
    <n v="21"/>
    <n v="21"/>
    <n v="273295.45"/>
    <n v="273295.45"/>
    <n v="0"/>
    <x v="16"/>
  </r>
  <r>
    <x v="1"/>
    <x v="1"/>
    <n v="2022"/>
    <n v="4"/>
    <x v="624"/>
    <n v="0"/>
    <n v="0"/>
    <n v="0"/>
    <n v="0"/>
    <n v="0"/>
    <x v="16"/>
  </r>
  <r>
    <x v="1"/>
    <x v="1"/>
    <n v="2022"/>
    <n v="4"/>
    <x v="597"/>
    <n v="774"/>
    <n v="258"/>
    <n v="49551.13"/>
    <n v="49551.13"/>
    <n v="0"/>
    <x v="16"/>
  </r>
  <r>
    <x v="1"/>
    <x v="1"/>
    <n v="2022"/>
    <n v="4"/>
    <x v="598"/>
    <n v="7539"/>
    <n v="234"/>
    <n v="262487.13"/>
    <n v="255435.87"/>
    <n v="7051.26"/>
    <x v="16"/>
  </r>
  <r>
    <x v="1"/>
    <x v="1"/>
    <n v="2022"/>
    <n v="4"/>
    <x v="742"/>
    <n v="838"/>
    <n v="20"/>
    <n v="202195.95"/>
    <n v="202195.95"/>
    <n v="0"/>
    <x v="16"/>
  </r>
  <r>
    <x v="1"/>
    <x v="1"/>
    <n v="2022"/>
    <n v="4"/>
    <x v="743"/>
    <n v="0"/>
    <n v="0"/>
    <n v="0"/>
    <n v="0"/>
    <n v="0"/>
    <x v="16"/>
  </r>
  <r>
    <x v="1"/>
    <x v="1"/>
    <n v="2022"/>
    <n v="4"/>
    <x v="647"/>
    <n v="0"/>
    <n v="0"/>
    <n v="0"/>
    <n v="0"/>
    <n v="0"/>
    <x v="16"/>
  </r>
  <r>
    <x v="1"/>
    <x v="1"/>
    <n v="2022"/>
    <n v="4"/>
    <x v="784"/>
    <n v="0"/>
    <n v="0"/>
    <n v="0"/>
    <n v="0"/>
    <n v="0"/>
    <x v="16"/>
  </r>
  <r>
    <x v="1"/>
    <x v="1"/>
    <n v="2022"/>
    <n v="4"/>
    <x v="568"/>
    <n v="127.744"/>
    <n v="74"/>
    <n v="8554.49"/>
    <n v="8554.49"/>
    <n v="0"/>
    <x v="16"/>
  </r>
  <r>
    <x v="1"/>
    <x v="1"/>
    <n v="2022"/>
    <n v="4"/>
    <x v="521"/>
    <n v="9905"/>
    <n v="288"/>
    <n v="44473.7"/>
    <n v="44473.7"/>
    <n v="0"/>
    <x v="16"/>
  </r>
  <r>
    <x v="1"/>
    <x v="1"/>
    <n v="2022"/>
    <n v="4"/>
    <x v="616"/>
    <n v="0"/>
    <n v="0"/>
    <n v="0"/>
    <n v="0"/>
    <n v="0"/>
    <x v="16"/>
  </r>
  <r>
    <x v="1"/>
    <x v="1"/>
    <n v="2022"/>
    <n v="4"/>
    <x v="599"/>
    <n v="59669"/>
    <n v="1444"/>
    <n v="20935.509999999998"/>
    <n v="20935.509999999998"/>
    <n v="0"/>
    <x v="16"/>
  </r>
  <r>
    <x v="1"/>
    <x v="1"/>
    <n v="2022"/>
    <n v="4"/>
    <x v="428"/>
    <n v="321253"/>
    <n v="5575"/>
    <n v="81919.92"/>
    <n v="81757.95"/>
    <n v="161.97"/>
    <x v="16"/>
  </r>
  <r>
    <x v="1"/>
    <x v="1"/>
    <n v="2022"/>
    <n v="4"/>
    <x v="583"/>
    <n v="0"/>
    <n v="0"/>
    <n v="0"/>
    <n v="0"/>
    <n v="0"/>
    <x v="16"/>
  </r>
  <r>
    <x v="1"/>
    <x v="1"/>
    <n v="2022"/>
    <n v="4"/>
    <x v="569"/>
    <n v="2304"/>
    <n v="47"/>
    <n v="527049.68000000005"/>
    <n v="527049.68000000005"/>
    <n v="0"/>
    <x v="16"/>
  </r>
  <r>
    <x v="1"/>
    <x v="1"/>
    <n v="2022"/>
    <n v="4"/>
    <x v="570"/>
    <n v="36574"/>
    <n v="1213"/>
    <n v="1771712.14"/>
    <n v="1771712.14"/>
    <n v="0"/>
    <x v="16"/>
  </r>
  <r>
    <x v="1"/>
    <x v="1"/>
    <n v="2022"/>
    <n v="4"/>
    <x v="571"/>
    <n v="0"/>
    <n v="0"/>
    <n v="0"/>
    <n v="0"/>
    <n v="0"/>
    <x v="16"/>
  </r>
  <r>
    <x v="1"/>
    <x v="1"/>
    <n v="2022"/>
    <n v="4"/>
    <x v="772"/>
    <n v="0"/>
    <n v="0"/>
    <n v="0"/>
    <n v="0"/>
    <n v="0"/>
    <x v="16"/>
  </r>
  <r>
    <x v="1"/>
    <x v="1"/>
    <n v="2022"/>
    <n v="4"/>
    <x v="522"/>
    <n v="0"/>
    <n v="0"/>
    <n v="0"/>
    <n v="0"/>
    <n v="0"/>
    <x v="16"/>
  </r>
  <r>
    <x v="1"/>
    <x v="1"/>
    <n v="2022"/>
    <n v="4"/>
    <x v="600"/>
    <n v="2478"/>
    <n v="53"/>
    <n v="14891.36"/>
    <n v="14891.36"/>
    <n v="0"/>
    <x v="16"/>
  </r>
  <r>
    <x v="1"/>
    <x v="1"/>
    <n v="2022"/>
    <n v="4"/>
    <x v="523"/>
    <n v="565410"/>
    <n v="13926"/>
    <n v="466579.27"/>
    <n v="466503.64"/>
    <n v="75.63"/>
    <x v="16"/>
  </r>
  <r>
    <x v="1"/>
    <x v="1"/>
    <n v="2022"/>
    <n v="4"/>
    <x v="620"/>
    <n v="0"/>
    <n v="0"/>
    <n v="0"/>
    <n v="0"/>
    <n v="0"/>
    <x v="16"/>
  </r>
  <r>
    <x v="1"/>
    <x v="1"/>
    <n v="2022"/>
    <n v="4"/>
    <x v="787"/>
    <n v="11752"/>
    <n v="190"/>
    <n v="3043.43"/>
    <n v="3043.43"/>
    <n v="0"/>
    <x v="16"/>
  </r>
  <r>
    <x v="1"/>
    <x v="1"/>
    <n v="2022"/>
    <n v="4"/>
    <x v="601"/>
    <n v="1569"/>
    <n v="600"/>
    <n v="482079"/>
    <n v="469126.04"/>
    <n v="12952.96"/>
    <x v="16"/>
  </r>
  <r>
    <x v="1"/>
    <x v="1"/>
    <n v="2022"/>
    <n v="4"/>
    <x v="524"/>
    <n v="2468.5"/>
    <n v="1278"/>
    <n v="10665.66"/>
    <n v="10665.66"/>
    <n v="0"/>
    <x v="16"/>
  </r>
  <r>
    <x v="1"/>
    <x v="1"/>
    <n v="2022"/>
    <n v="4"/>
    <x v="572"/>
    <n v="45307"/>
    <n v="947"/>
    <n v="6004.93"/>
    <n v="6004.93"/>
    <n v="0"/>
    <x v="16"/>
  </r>
  <r>
    <x v="1"/>
    <x v="1"/>
    <n v="2022"/>
    <n v="4"/>
    <x v="788"/>
    <n v="0"/>
    <n v="0"/>
    <n v="0"/>
    <n v="0"/>
    <n v="0"/>
    <x v="16"/>
  </r>
  <r>
    <x v="1"/>
    <x v="1"/>
    <n v="2022"/>
    <n v="4"/>
    <x v="760"/>
    <n v="0"/>
    <n v="0"/>
    <n v="0"/>
    <n v="0"/>
    <n v="0"/>
    <x v="16"/>
  </r>
  <r>
    <x v="1"/>
    <x v="1"/>
    <n v="2022"/>
    <n v="4"/>
    <x v="602"/>
    <n v="11100"/>
    <n v="357"/>
    <n v="140581.49"/>
    <n v="140581.49"/>
    <n v="0"/>
    <x v="16"/>
  </r>
  <r>
    <x v="1"/>
    <x v="1"/>
    <n v="2022"/>
    <n v="4"/>
    <x v="789"/>
    <n v="0"/>
    <n v="0"/>
    <n v="0"/>
    <n v="0"/>
    <n v="0"/>
    <x v="16"/>
  </r>
  <r>
    <x v="1"/>
    <x v="1"/>
    <n v="2022"/>
    <n v="4"/>
    <x v="573"/>
    <n v="461"/>
    <n v="376"/>
    <n v="2556.67"/>
    <n v="2556.67"/>
    <n v="0"/>
    <x v="16"/>
  </r>
  <r>
    <x v="1"/>
    <x v="1"/>
    <n v="2022"/>
    <n v="4"/>
    <x v="525"/>
    <n v="6020"/>
    <n v="240"/>
    <n v="69570.490000000005"/>
    <n v="69570.490000000005"/>
    <n v="0"/>
    <x v="16"/>
  </r>
  <r>
    <x v="1"/>
    <x v="1"/>
    <n v="2022"/>
    <n v="4"/>
    <x v="527"/>
    <n v="2638"/>
    <n v="1209"/>
    <n v="631455.65"/>
    <n v="631455.65"/>
    <n v="0"/>
    <x v="16"/>
  </r>
  <r>
    <x v="1"/>
    <x v="1"/>
    <n v="2022"/>
    <n v="4"/>
    <x v="633"/>
    <n v="0"/>
    <n v="0"/>
    <n v="0"/>
    <n v="0"/>
    <n v="0"/>
    <x v="16"/>
  </r>
  <r>
    <x v="1"/>
    <x v="1"/>
    <n v="2022"/>
    <n v="4"/>
    <x v="773"/>
    <n v="153156"/>
    <n v="3805"/>
    <n v="77314.42"/>
    <n v="77285.45"/>
    <n v="28.97"/>
    <x v="16"/>
  </r>
  <r>
    <x v="1"/>
    <x v="1"/>
    <n v="2022"/>
    <n v="4"/>
    <x v="574"/>
    <n v="1196"/>
    <n v="946"/>
    <n v="2446.6999999999998"/>
    <n v="2446.6999999999998"/>
    <n v="0"/>
    <x v="16"/>
  </r>
  <r>
    <x v="1"/>
    <x v="1"/>
    <n v="2022"/>
    <n v="4"/>
    <x v="528"/>
    <n v="174973.65"/>
    <n v="6043"/>
    <n v="101836.65"/>
    <n v="101514.27"/>
    <n v="322.38"/>
    <x v="16"/>
  </r>
  <r>
    <x v="1"/>
    <x v="1"/>
    <n v="2022"/>
    <n v="4"/>
    <x v="617"/>
    <n v="0"/>
    <n v="0"/>
    <n v="0"/>
    <n v="0"/>
    <n v="0"/>
    <x v="16"/>
  </r>
  <r>
    <x v="1"/>
    <x v="1"/>
    <n v="2022"/>
    <n v="4"/>
    <x v="575"/>
    <n v="177097"/>
    <n v="3803"/>
    <n v="48611"/>
    <n v="48605.4"/>
    <n v="5.6"/>
    <x v="16"/>
  </r>
  <r>
    <x v="1"/>
    <x v="1"/>
    <n v="2022"/>
    <n v="4"/>
    <x v="576"/>
    <n v="0"/>
    <n v="0"/>
    <n v="0"/>
    <n v="0"/>
    <n v="0"/>
    <x v="16"/>
  </r>
  <r>
    <x v="1"/>
    <x v="1"/>
    <n v="2022"/>
    <n v="4"/>
    <x v="577"/>
    <n v="3132"/>
    <n v="2328"/>
    <n v="13923.95"/>
    <n v="13923.95"/>
    <n v="0"/>
    <x v="16"/>
  </r>
  <r>
    <x v="1"/>
    <x v="1"/>
    <n v="2022"/>
    <n v="4"/>
    <x v="578"/>
    <n v="23177"/>
    <n v="2393"/>
    <n v="2623146.6800000002"/>
    <n v="2623146.6800000002"/>
    <n v="0"/>
    <x v="16"/>
  </r>
  <r>
    <x v="1"/>
    <x v="1"/>
    <n v="2022"/>
    <n v="4"/>
    <x v="529"/>
    <n v="47740"/>
    <n v="1224"/>
    <n v="13299520.300000001"/>
    <n v="13299520.300000001"/>
    <n v="0"/>
    <x v="16"/>
  </r>
  <r>
    <x v="1"/>
    <x v="1"/>
    <n v="2022"/>
    <n v="4"/>
    <x v="603"/>
    <n v="2814"/>
    <n v="134"/>
    <n v="1814.02"/>
    <n v="1814.02"/>
    <n v="0"/>
    <x v="16"/>
  </r>
  <r>
    <x v="1"/>
    <x v="1"/>
    <n v="2022"/>
    <n v="4"/>
    <x v="774"/>
    <n v="0"/>
    <n v="0"/>
    <n v="0"/>
    <n v="0"/>
    <n v="0"/>
    <x v="16"/>
  </r>
  <r>
    <x v="1"/>
    <x v="1"/>
    <n v="2022"/>
    <n v="4"/>
    <x v="579"/>
    <n v="0"/>
    <n v="0"/>
    <n v="0"/>
    <n v="0"/>
    <n v="0"/>
    <x v="16"/>
  </r>
  <r>
    <x v="1"/>
    <x v="1"/>
    <n v="2022"/>
    <n v="4"/>
    <x v="621"/>
    <n v="0"/>
    <n v="0"/>
    <n v="0"/>
    <n v="0"/>
    <n v="0"/>
    <x v="16"/>
  </r>
  <r>
    <x v="1"/>
    <x v="1"/>
    <n v="2022"/>
    <n v="4"/>
    <x v="775"/>
    <n v="308"/>
    <n v="11"/>
    <n v="422162.76"/>
    <n v="422162.76"/>
    <n v="0"/>
    <x v="16"/>
  </r>
  <r>
    <x v="1"/>
    <x v="1"/>
    <n v="2022"/>
    <n v="4"/>
    <x v="761"/>
    <n v="14130"/>
    <n v="159"/>
    <n v="1622094.43"/>
    <n v="1622094.43"/>
    <n v="0"/>
    <x v="16"/>
  </r>
  <r>
    <x v="1"/>
    <x v="1"/>
    <n v="2022"/>
    <n v="4"/>
    <x v="634"/>
    <n v="1840"/>
    <n v="42"/>
    <n v="4865.7"/>
    <n v="4865.7"/>
    <n v="0"/>
    <x v="16"/>
  </r>
  <r>
    <x v="1"/>
    <x v="1"/>
    <n v="2022"/>
    <n v="4"/>
    <x v="605"/>
    <n v="664273"/>
    <n v="11991"/>
    <n v="167161.94"/>
    <n v="166998.1"/>
    <n v="163.84"/>
    <x v="16"/>
  </r>
  <r>
    <x v="1"/>
    <x v="1"/>
    <n v="2022"/>
    <n v="4"/>
    <x v="606"/>
    <n v="0"/>
    <n v="0"/>
    <n v="0"/>
    <n v="0"/>
    <n v="0"/>
    <x v="16"/>
  </r>
  <r>
    <x v="1"/>
    <x v="1"/>
    <n v="2022"/>
    <n v="4"/>
    <x v="607"/>
    <n v="3334"/>
    <n v="118"/>
    <n v="123463.27"/>
    <n v="123463.27"/>
    <n v="0"/>
    <x v="16"/>
  </r>
  <r>
    <x v="1"/>
    <x v="1"/>
    <n v="2022"/>
    <n v="4"/>
    <x v="649"/>
    <n v="0"/>
    <n v="0"/>
    <n v="0"/>
    <n v="0"/>
    <n v="0"/>
    <x v="16"/>
  </r>
  <r>
    <x v="1"/>
    <x v="1"/>
    <n v="2022"/>
    <n v="4"/>
    <x v="790"/>
    <n v="0"/>
    <n v="0"/>
    <n v="0"/>
    <n v="0"/>
    <n v="0"/>
    <x v="16"/>
  </r>
  <r>
    <x v="1"/>
    <x v="1"/>
    <n v="2022"/>
    <n v="4"/>
    <x v="580"/>
    <n v="51425.15"/>
    <n v="3230"/>
    <n v="878112.48"/>
    <n v="876714.64"/>
    <n v="1397.84"/>
    <x v="16"/>
  </r>
  <r>
    <x v="1"/>
    <x v="1"/>
    <n v="2022"/>
    <n v="4"/>
    <x v="791"/>
    <n v="0"/>
    <n v="0"/>
    <n v="0"/>
    <n v="0"/>
    <n v="0"/>
    <x v="16"/>
  </r>
  <r>
    <x v="1"/>
    <x v="1"/>
    <n v="2022"/>
    <n v="4"/>
    <x v="792"/>
    <n v="0"/>
    <n v="0"/>
    <n v="0"/>
    <n v="0"/>
    <n v="0"/>
    <x v="16"/>
  </r>
  <r>
    <x v="1"/>
    <x v="1"/>
    <n v="2022"/>
    <n v="4"/>
    <x v="793"/>
    <n v="1260"/>
    <n v="21"/>
    <n v="33378.589999999997"/>
    <n v="33378.589999999997"/>
    <n v="0"/>
    <x v="16"/>
  </r>
  <r>
    <x v="1"/>
    <x v="1"/>
    <n v="2022"/>
    <n v="4"/>
    <x v="794"/>
    <n v="0"/>
    <n v="0"/>
    <n v="0"/>
    <n v="0"/>
    <n v="0"/>
    <x v="16"/>
  </r>
  <r>
    <x v="1"/>
    <x v="1"/>
    <n v="2022"/>
    <n v="4"/>
    <x v="795"/>
    <n v="0"/>
    <n v="0"/>
    <n v="0"/>
    <n v="0"/>
    <n v="0"/>
    <x v="16"/>
  </r>
  <r>
    <x v="1"/>
    <x v="1"/>
    <n v="2022"/>
    <n v="4"/>
    <x v="608"/>
    <n v="390"/>
    <n v="272"/>
    <n v="15031.6"/>
    <n v="15031.6"/>
    <n v="0"/>
    <x v="16"/>
  </r>
  <r>
    <x v="1"/>
    <x v="1"/>
    <n v="2022"/>
    <n v="4"/>
    <x v="635"/>
    <n v="56592"/>
    <n v="896"/>
    <n v="14417.39"/>
    <n v="14369.02"/>
    <n v="48.37"/>
    <x v="16"/>
  </r>
  <r>
    <x v="1"/>
    <x v="1"/>
    <n v="2022"/>
    <n v="4"/>
    <x v="636"/>
    <n v="2347"/>
    <n v="79"/>
    <n v="35384.660000000003"/>
    <n v="34152.720000000001"/>
    <n v="1231.94"/>
    <x v="16"/>
  </r>
  <r>
    <x v="1"/>
    <x v="1"/>
    <n v="2022"/>
    <n v="4"/>
    <x v="637"/>
    <n v="0"/>
    <n v="0"/>
    <n v="0"/>
    <n v="0"/>
    <n v="0"/>
    <x v="16"/>
  </r>
  <r>
    <x v="1"/>
    <x v="1"/>
    <n v="2022"/>
    <n v="4"/>
    <x v="638"/>
    <n v="0"/>
    <n v="0"/>
    <n v="0"/>
    <n v="0"/>
    <n v="0"/>
    <x v="16"/>
  </r>
  <r>
    <x v="1"/>
    <x v="1"/>
    <n v="2022"/>
    <n v="4"/>
    <x v="639"/>
    <n v="23800"/>
    <n v="342"/>
    <n v="18727.45"/>
    <n v="18727.45"/>
    <n v="0"/>
    <x v="16"/>
  </r>
  <r>
    <x v="1"/>
    <x v="1"/>
    <n v="2022"/>
    <n v="4"/>
    <x v="796"/>
    <n v="0"/>
    <n v="0"/>
    <n v="0"/>
    <n v="0"/>
    <n v="0"/>
    <x v="16"/>
  </r>
  <r>
    <x v="1"/>
    <x v="1"/>
    <n v="2022"/>
    <n v="4"/>
    <x v="640"/>
    <n v="373.8"/>
    <n v="50"/>
    <n v="26096"/>
    <n v="26096"/>
    <n v="0"/>
    <x v="16"/>
  </r>
  <r>
    <x v="1"/>
    <x v="1"/>
    <n v="2022"/>
    <n v="4"/>
    <x v="797"/>
    <n v="0"/>
    <n v="0"/>
    <n v="0"/>
    <n v="0"/>
    <n v="0"/>
    <x v="16"/>
  </r>
  <r>
    <x v="1"/>
    <x v="1"/>
    <n v="2022"/>
    <n v="4"/>
    <x v="625"/>
    <n v="46.04"/>
    <n v="12"/>
    <n v="65352.47"/>
    <n v="65352.47"/>
    <n v="0"/>
    <x v="16"/>
  </r>
  <r>
    <x v="1"/>
    <x v="1"/>
    <n v="2022"/>
    <n v="4"/>
    <x v="798"/>
    <n v="0"/>
    <n v="0"/>
    <n v="0"/>
    <n v="0"/>
    <n v="0"/>
    <x v="16"/>
  </r>
  <r>
    <x v="1"/>
    <x v="1"/>
    <n v="2022"/>
    <n v="4"/>
    <x v="651"/>
    <n v="0"/>
    <n v="0"/>
    <n v="0"/>
    <n v="0"/>
    <n v="0"/>
    <x v="16"/>
  </r>
  <r>
    <x v="1"/>
    <x v="1"/>
    <n v="2022"/>
    <n v="4"/>
    <x v="609"/>
    <n v="47803"/>
    <n v="170"/>
    <n v="454464.07"/>
    <n v="454464.07"/>
    <n v="0"/>
    <x v="16"/>
  </r>
  <r>
    <x v="1"/>
    <x v="1"/>
    <n v="2022"/>
    <n v="4"/>
    <x v="641"/>
    <n v="0"/>
    <n v="0"/>
    <n v="0"/>
    <n v="0"/>
    <n v="0"/>
    <x v="16"/>
  </r>
  <r>
    <x v="1"/>
    <x v="1"/>
    <n v="2022"/>
    <n v="4"/>
    <x v="799"/>
    <n v="0"/>
    <n v="0"/>
    <n v="0"/>
    <n v="0"/>
    <n v="0"/>
    <x v="16"/>
  </r>
  <r>
    <x v="1"/>
    <x v="1"/>
    <n v="2022"/>
    <n v="4"/>
    <x v="800"/>
    <n v="0"/>
    <n v="0"/>
    <n v="0"/>
    <n v="0"/>
    <n v="0"/>
    <x v="16"/>
  </r>
  <r>
    <x v="1"/>
    <x v="1"/>
    <n v="2022"/>
    <n v="4"/>
    <x v="776"/>
    <n v="0"/>
    <n v="0"/>
    <n v="0"/>
    <n v="0"/>
    <n v="0"/>
    <x v="16"/>
  </r>
  <r>
    <x v="1"/>
    <x v="1"/>
    <n v="2022"/>
    <n v="4"/>
    <x v="801"/>
    <n v="0"/>
    <n v="0"/>
    <n v="0"/>
    <n v="0"/>
    <n v="0"/>
    <x v="16"/>
  </r>
  <r>
    <x v="1"/>
    <x v="1"/>
    <n v="2022"/>
    <n v="4"/>
    <x v="777"/>
    <n v="5040"/>
    <n v="31"/>
    <n v="355608.94"/>
    <n v="355608.94"/>
    <n v="0"/>
    <x v="16"/>
  </r>
  <r>
    <x v="1"/>
    <x v="1"/>
    <n v="2022"/>
    <n v="4"/>
    <x v="611"/>
    <n v="0"/>
    <n v="0"/>
    <n v="0"/>
    <n v="0"/>
    <n v="0"/>
    <x v="16"/>
  </r>
  <r>
    <x v="1"/>
    <x v="1"/>
    <n v="2022"/>
    <n v="4"/>
    <x v="429"/>
    <n v="38461"/>
    <n v="2385"/>
    <n v="23967.85"/>
    <n v="23803.59"/>
    <n v="164.26"/>
    <x v="16"/>
  </r>
  <r>
    <x v="1"/>
    <x v="1"/>
    <n v="2022"/>
    <n v="4"/>
    <x v="430"/>
    <n v="320081"/>
    <n v="6771"/>
    <n v="108657.23"/>
    <n v="108640.43"/>
    <n v="16.8"/>
    <x v="16"/>
  </r>
  <r>
    <x v="1"/>
    <x v="1"/>
    <n v="2022"/>
    <n v="4"/>
    <x v="431"/>
    <n v="70843"/>
    <n v="2104"/>
    <n v="677623.93"/>
    <n v="677623.93"/>
    <n v="0"/>
    <x v="16"/>
  </r>
  <r>
    <x v="1"/>
    <x v="1"/>
    <n v="2022"/>
    <n v="4"/>
    <x v="432"/>
    <n v="7238"/>
    <n v="41"/>
    <n v="2121691.7200000002"/>
    <n v="2121691.7200000002"/>
    <n v="0"/>
    <x v="16"/>
  </r>
  <r>
    <x v="1"/>
    <x v="1"/>
    <n v="2022"/>
    <n v="4"/>
    <x v="433"/>
    <n v="5298"/>
    <n v="821"/>
    <n v="3145.49"/>
    <n v="3145.49"/>
    <n v="0"/>
    <x v="16"/>
  </r>
  <r>
    <x v="1"/>
    <x v="1"/>
    <n v="2022"/>
    <n v="4"/>
    <x v="476"/>
    <n v="0"/>
    <n v="0"/>
    <n v="0"/>
    <n v="0"/>
    <n v="0"/>
    <x v="16"/>
  </r>
  <r>
    <x v="1"/>
    <x v="1"/>
    <n v="2022"/>
    <n v="4"/>
    <x v="477"/>
    <n v="0"/>
    <n v="0"/>
    <n v="0"/>
    <n v="0"/>
    <n v="0"/>
    <x v="16"/>
  </r>
  <r>
    <x v="1"/>
    <x v="1"/>
    <n v="2022"/>
    <n v="4"/>
    <x v="434"/>
    <n v="3419594.7409999999"/>
    <n v="22353"/>
    <n v="315060.28000000003"/>
    <n v="314685.90999999997"/>
    <n v="374.37"/>
    <x v="16"/>
  </r>
  <r>
    <x v="1"/>
    <x v="1"/>
    <n v="2022"/>
    <n v="4"/>
    <x v="435"/>
    <n v="43577.7"/>
    <n v="662"/>
    <n v="10365.209999999999"/>
    <n v="10365.209999999999"/>
    <n v="0"/>
    <x v="16"/>
  </r>
  <r>
    <x v="1"/>
    <x v="1"/>
    <n v="2022"/>
    <n v="4"/>
    <x v="436"/>
    <n v="232.5"/>
    <n v="68"/>
    <n v="1568.93"/>
    <n v="1568.93"/>
    <n v="0"/>
    <x v="16"/>
  </r>
  <r>
    <x v="1"/>
    <x v="1"/>
    <n v="2022"/>
    <n v="4"/>
    <x v="612"/>
    <n v="0"/>
    <n v="0"/>
    <n v="0"/>
    <n v="0"/>
    <n v="0"/>
    <x v="16"/>
  </r>
  <r>
    <x v="1"/>
    <x v="1"/>
    <n v="2022"/>
    <n v="4"/>
    <x v="707"/>
    <n v="0"/>
    <n v="0"/>
    <n v="0"/>
    <n v="0"/>
    <n v="0"/>
    <x v="16"/>
  </r>
  <r>
    <x v="1"/>
    <x v="1"/>
    <n v="2022"/>
    <n v="4"/>
    <x v="437"/>
    <n v="103767"/>
    <n v="1938"/>
    <n v="40861.01"/>
    <n v="40847.81"/>
    <n v="13.2"/>
    <x v="16"/>
  </r>
  <r>
    <x v="1"/>
    <x v="1"/>
    <n v="2022"/>
    <n v="4"/>
    <x v="438"/>
    <n v="0"/>
    <n v="0"/>
    <n v="0"/>
    <n v="0"/>
    <n v="0"/>
    <x v="16"/>
  </r>
  <r>
    <x v="1"/>
    <x v="1"/>
    <n v="2022"/>
    <n v="4"/>
    <x v="708"/>
    <n v="168"/>
    <n v="13"/>
    <n v="1003231.4"/>
    <n v="1003231.4"/>
    <n v="0"/>
    <x v="16"/>
  </r>
  <r>
    <x v="1"/>
    <x v="1"/>
    <n v="2022"/>
    <n v="4"/>
    <x v="439"/>
    <n v="0"/>
    <n v="0"/>
    <n v="0"/>
    <n v="0"/>
    <n v="0"/>
    <x v="16"/>
  </r>
  <r>
    <x v="1"/>
    <x v="1"/>
    <n v="2022"/>
    <n v="4"/>
    <x v="618"/>
    <n v="0"/>
    <n v="0"/>
    <n v="0"/>
    <n v="0"/>
    <n v="0"/>
    <x v="16"/>
  </r>
  <r>
    <x v="1"/>
    <x v="1"/>
    <n v="2022"/>
    <n v="4"/>
    <x v="613"/>
    <n v="43404.79"/>
    <n v="4675"/>
    <n v="1942109.36"/>
    <n v="1941267.82"/>
    <n v="841.54"/>
    <x v="16"/>
  </r>
  <r>
    <x v="1"/>
    <x v="1"/>
    <n v="2022"/>
    <n v="4"/>
    <x v="642"/>
    <n v="964"/>
    <n v="11"/>
    <n v="21014.25"/>
    <n v="21014.25"/>
    <n v="0"/>
    <x v="16"/>
  </r>
  <r>
    <x v="1"/>
    <x v="1"/>
    <n v="2022"/>
    <n v="4"/>
    <x v="778"/>
    <n v="0"/>
    <n v="0"/>
    <n v="0"/>
    <n v="0"/>
    <n v="0"/>
    <x v="16"/>
  </r>
  <r>
    <x v="1"/>
    <x v="1"/>
    <n v="2022"/>
    <n v="4"/>
    <x v="779"/>
    <n v="0"/>
    <n v="0"/>
    <n v="0"/>
    <n v="0"/>
    <n v="0"/>
    <x v="16"/>
  </r>
  <r>
    <x v="1"/>
    <x v="1"/>
    <n v="2022"/>
    <n v="4"/>
    <x v="643"/>
    <n v="1293"/>
    <n v="44"/>
    <n v="19612.34"/>
    <n v="19612.34"/>
    <n v="0"/>
    <x v="16"/>
  </r>
  <r>
    <x v="1"/>
    <x v="1"/>
    <n v="2022"/>
    <n v="4"/>
    <x v="780"/>
    <n v="0"/>
    <n v="0"/>
    <n v="0"/>
    <n v="0"/>
    <n v="0"/>
    <x v="16"/>
  </r>
  <r>
    <x v="1"/>
    <x v="1"/>
    <n v="2022"/>
    <n v="4"/>
    <x v="645"/>
    <n v="0"/>
    <n v="0"/>
    <n v="0"/>
    <n v="0"/>
    <n v="0"/>
    <x v="16"/>
  </r>
  <r>
    <x v="1"/>
    <x v="1"/>
    <n v="2022"/>
    <n v="4"/>
    <x v="802"/>
    <n v="0"/>
    <n v="0"/>
    <n v="0"/>
    <n v="0"/>
    <n v="0"/>
    <x v="16"/>
  </r>
  <r>
    <x v="1"/>
    <x v="1"/>
    <n v="2022"/>
    <n v="4"/>
    <x v="803"/>
    <n v="103.75"/>
    <n v="48"/>
    <n v="1075.8599999999999"/>
    <n v="1075.8599999999999"/>
    <n v="0"/>
    <x v="16"/>
  </r>
  <r>
    <x v="1"/>
    <x v="1"/>
    <n v="2022"/>
    <n v="4"/>
    <x v="804"/>
    <n v="0"/>
    <n v="0"/>
    <n v="0"/>
    <n v="0"/>
    <n v="0"/>
    <x v="16"/>
  </r>
  <r>
    <x v="1"/>
    <x v="1"/>
    <n v="2022"/>
    <n v="4"/>
    <x v="805"/>
    <n v="0"/>
    <n v="0"/>
    <n v="0"/>
    <n v="0"/>
    <n v="0"/>
    <x v="16"/>
  </r>
  <r>
    <x v="1"/>
    <x v="1"/>
    <n v="2022"/>
    <n v="4"/>
    <x v="806"/>
    <n v="0"/>
    <n v="0"/>
    <n v="0"/>
    <n v="0"/>
    <n v="0"/>
    <x v="16"/>
  </r>
  <r>
    <x v="1"/>
    <x v="1"/>
    <n v="2022"/>
    <n v="4"/>
    <x v="807"/>
    <n v="0"/>
    <n v="0"/>
    <n v="0"/>
    <n v="0"/>
    <n v="0"/>
    <x v="16"/>
  </r>
  <r>
    <x v="1"/>
    <x v="1"/>
    <n v="2022"/>
    <n v="4"/>
    <x v="808"/>
    <n v="1260"/>
    <n v="29"/>
    <n v="26316.41"/>
    <n v="26316.41"/>
    <n v="0"/>
    <x v="16"/>
  </r>
  <r>
    <x v="1"/>
    <x v="1"/>
    <n v="2022"/>
    <n v="4"/>
    <x v="809"/>
    <n v="0"/>
    <n v="0"/>
    <n v="0"/>
    <n v="0"/>
    <n v="0"/>
    <x v="16"/>
  </r>
  <r>
    <x v="1"/>
    <x v="1"/>
    <n v="2022"/>
    <n v="4"/>
    <x v="810"/>
    <n v="0"/>
    <n v="0"/>
    <n v="0"/>
    <n v="0"/>
    <n v="0"/>
    <x v="16"/>
  </r>
  <r>
    <x v="1"/>
    <x v="1"/>
    <n v="2022"/>
    <n v="4"/>
    <x v="646"/>
    <n v="0"/>
    <n v="0"/>
    <n v="0"/>
    <n v="0"/>
    <n v="0"/>
    <x v="16"/>
  </r>
  <r>
    <x v="1"/>
    <x v="1"/>
    <n v="2022"/>
    <n v="4"/>
    <x v="811"/>
    <n v="0"/>
    <n v="0"/>
    <n v="0"/>
    <n v="0"/>
    <n v="0"/>
    <x v="16"/>
  </r>
  <r>
    <x v="1"/>
    <x v="1"/>
    <n v="2022"/>
    <n v="4"/>
    <x v="812"/>
    <n v="0"/>
    <n v="0"/>
    <n v="0"/>
    <n v="0"/>
    <n v="0"/>
    <x v="16"/>
  </r>
  <r>
    <x v="1"/>
    <x v="1"/>
    <n v="2022"/>
    <n v="3"/>
    <x v="0"/>
    <n v="312982.57"/>
    <n v="43864"/>
    <n v="34476750.990000002"/>
    <n v="34437381.710000001"/>
    <n v="39369.279999999999"/>
    <x v="17"/>
  </r>
  <r>
    <x v="1"/>
    <x v="1"/>
    <n v="2022"/>
    <n v="3"/>
    <x v="1"/>
    <n v="773995.7"/>
    <n v="13400"/>
    <n v="8891868.7899999991"/>
    <n v="8835117.8399999999"/>
    <n v="56750.95"/>
    <x v="17"/>
  </r>
  <r>
    <x v="1"/>
    <x v="1"/>
    <n v="2022"/>
    <n v="3"/>
    <x v="2"/>
    <n v="120"/>
    <n v="12"/>
    <n v="1838.28"/>
    <n v="1838.28"/>
    <n v="0"/>
    <x v="17"/>
  </r>
  <r>
    <x v="1"/>
    <x v="1"/>
    <n v="2022"/>
    <n v="3"/>
    <x v="3"/>
    <n v="463253.92"/>
    <n v="11024"/>
    <n v="9074596.6999999993"/>
    <n v="9057929.4100000001"/>
    <n v="16667.29"/>
    <x v="17"/>
  </r>
  <r>
    <x v="1"/>
    <x v="1"/>
    <n v="2022"/>
    <n v="3"/>
    <x v="4"/>
    <n v="0"/>
    <n v="0"/>
    <n v="0"/>
    <n v="0"/>
    <n v="0"/>
    <x v="17"/>
  </r>
  <r>
    <x v="1"/>
    <x v="1"/>
    <n v="2022"/>
    <n v="3"/>
    <x v="5"/>
    <n v="16442"/>
    <n v="330"/>
    <n v="395141.77"/>
    <n v="394543.03"/>
    <n v="598.74"/>
    <x v="17"/>
  </r>
  <r>
    <x v="1"/>
    <x v="1"/>
    <n v="2022"/>
    <n v="3"/>
    <x v="6"/>
    <n v="6071.4939999999997"/>
    <n v="3019"/>
    <n v="101570.53"/>
    <n v="101566.95"/>
    <n v="3.58"/>
    <x v="17"/>
  </r>
  <r>
    <x v="1"/>
    <x v="1"/>
    <n v="2022"/>
    <n v="3"/>
    <x v="7"/>
    <n v="79"/>
    <n v="37"/>
    <n v="99520.47"/>
    <n v="99520.47"/>
    <n v="0"/>
    <x v="17"/>
  </r>
  <r>
    <x v="1"/>
    <x v="1"/>
    <n v="2022"/>
    <n v="3"/>
    <x v="8"/>
    <n v="67443.945000000007"/>
    <n v="5698"/>
    <n v="3942387.46"/>
    <n v="3932389.01"/>
    <n v="9998.4500000000007"/>
    <x v="17"/>
  </r>
  <r>
    <x v="1"/>
    <x v="1"/>
    <n v="2022"/>
    <n v="3"/>
    <x v="9"/>
    <n v="34333.300000000003"/>
    <n v="6156"/>
    <n v="17435497.27"/>
    <n v="17432725.43"/>
    <n v="2771.84"/>
    <x v="17"/>
  </r>
  <r>
    <x v="1"/>
    <x v="1"/>
    <n v="2022"/>
    <n v="3"/>
    <x v="10"/>
    <n v="0"/>
    <n v="0"/>
    <n v="0"/>
    <n v="0"/>
    <n v="0"/>
    <x v="17"/>
  </r>
  <r>
    <x v="1"/>
    <x v="1"/>
    <n v="2022"/>
    <n v="3"/>
    <x v="11"/>
    <n v="0"/>
    <n v="0"/>
    <n v="0"/>
    <n v="0"/>
    <n v="0"/>
    <x v="17"/>
  </r>
  <r>
    <x v="1"/>
    <x v="1"/>
    <n v="2022"/>
    <n v="3"/>
    <x v="12"/>
    <n v="247635"/>
    <n v="1093"/>
    <n v="1678280.3"/>
    <n v="1674383.3"/>
    <n v="3897"/>
    <x v="17"/>
  </r>
  <r>
    <x v="1"/>
    <x v="1"/>
    <n v="2022"/>
    <n v="3"/>
    <x v="13"/>
    <n v="2174"/>
    <n v="29"/>
    <n v="35789.910000000003"/>
    <n v="35789.910000000003"/>
    <n v="0"/>
    <x v="17"/>
  </r>
  <r>
    <x v="1"/>
    <x v="1"/>
    <n v="2022"/>
    <n v="3"/>
    <x v="15"/>
    <n v="121416"/>
    <n v="4012"/>
    <n v="1059035.55"/>
    <n v="1057832.53"/>
    <n v="1203.02"/>
    <x v="17"/>
  </r>
  <r>
    <x v="1"/>
    <x v="1"/>
    <n v="2022"/>
    <n v="3"/>
    <x v="16"/>
    <n v="56"/>
    <n v="60"/>
    <n v="2275.6799999999998"/>
    <n v="2275.6799999999998"/>
    <n v="0"/>
    <x v="17"/>
  </r>
  <r>
    <x v="1"/>
    <x v="1"/>
    <n v="2022"/>
    <n v="3"/>
    <x v="17"/>
    <n v="0"/>
    <n v="0"/>
    <n v="0"/>
    <n v="0"/>
    <n v="0"/>
    <x v="17"/>
  </r>
  <r>
    <x v="1"/>
    <x v="1"/>
    <n v="2022"/>
    <n v="3"/>
    <x v="18"/>
    <n v="210.32"/>
    <n v="197"/>
    <n v="92586.1"/>
    <n v="92586.1"/>
    <n v="0"/>
    <x v="17"/>
  </r>
  <r>
    <x v="1"/>
    <x v="1"/>
    <n v="2022"/>
    <n v="3"/>
    <x v="20"/>
    <n v="1818967.155"/>
    <n v="62482"/>
    <n v="1283722.93"/>
    <n v="1282463.6399999999"/>
    <n v="1259.29"/>
    <x v="17"/>
  </r>
  <r>
    <x v="1"/>
    <x v="1"/>
    <n v="2022"/>
    <n v="3"/>
    <x v="22"/>
    <n v="9006.5"/>
    <n v="1648"/>
    <n v="295247.40999999997"/>
    <n v="295247.40999999997"/>
    <n v="0"/>
    <x v="17"/>
  </r>
  <r>
    <x v="1"/>
    <x v="1"/>
    <n v="2022"/>
    <n v="3"/>
    <x v="24"/>
    <n v="198463.8"/>
    <n v="6185"/>
    <n v="5430634.9100000001"/>
    <n v="5430007.7699999996"/>
    <n v="627.14"/>
    <x v="17"/>
  </r>
  <r>
    <x v="1"/>
    <x v="1"/>
    <n v="2022"/>
    <n v="3"/>
    <x v="25"/>
    <n v="22476"/>
    <n v="188"/>
    <n v="32823.949999999997"/>
    <n v="32823.949999999997"/>
    <n v="0"/>
    <x v="17"/>
  </r>
  <r>
    <x v="1"/>
    <x v="1"/>
    <n v="2022"/>
    <n v="3"/>
    <x v="26"/>
    <n v="252943.5"/>
    <n v="8591"/>
    <n v="44093140.369999997"/>
    <n v="44090674.189999998"/>
    <n v="2466.1799999999998"/>
    <x v="17"/>
  </r>
  <r>
    <x v="1"/>
    <x v="1"/>
    <n v="2022"/>
    <n v="3"/>
    <x v="27"/>
    <n v="55.25"/>
    <n v="56"/>
    <n v="7597.97"/>
    <n v="7597.97"/>
    <n v="0"/>
    <x v="17"/>
  </r>
  <r>
    <x v="1"/>
    <x v="1"/>
    <n v="2022"/>
    <n v="3"/>
    <x v="28"/>
    <n v="1118523.8489999999"/>
    <n v="19663"/>
    <n v="21931487.309999999"/>
    <n v="21898884.960000001"/>
    <n v="32602.35"/>
    <x v="17"/>
  </r>
  <r>
    <x v="1"/>
    <x v="1"/>
    <n v="2022"/>
    <n v="3"/>
    <x v="29"/>
    <n v="3321"/>
    <n v="427"/>
    <n v="75269.679999999993"/>
    <n v="75269.679999999993"/>
    <n v="0"/>
    <x v="17"/>
  </r>
  <r>
    <x v="1"/>
    <x v="1"/>
    <n v="2022"/>
    <n v="3"/>
    <x v="30"/>
    <n v="399713.4"/>
    <n v="24064"/>
    <n v="11112945.74"/>
    <n v="11093327.199999999"/>
    <n v="19618.54"/>
    <x v="17"/>
  </r>
  <r>
    <x v="1"/>
    <x v="1"/>
    <n v="2022"/>
    <n v="3"/>
    <x v="31"/>
    <n v="8143525.9129999997"/>
    <n v="170164"/>
    <n v="4321332.07"/>
    <n v="4317547.7699999996"/>
    <n v="3784.3"/>
    <x v="17"/>
  </r>
  <r>
    <x v="1"/>
    <x v="1"/>
    <n v="2022"/>
    <n v="3"/>
    <x v="653"/>
    <n v="0"/>
    <n v="0"/>
    <n v="0"/>
    <n v="0"/>
    <n v="0"/>
    <x v="17"/>
  </r>
  <r>
    <x v="1"/>
    <x v="1"/>
    <n v="2022"/>
    <n v="3"/>
    <x v="32"/>
    <n v="1224639.443"/>
    <n v="3961"/>
    <n v="75894.78"/>
    <n v="75894.78"/>
    <n v="0"/>
    <x v="17"/>
  </r>
  <r>
    <x v="1"/>
    <x v="1"/>
    <n v="2022"/>
    <n v="3"/>
    <x v="33"/>
    <n v="1619889.0819999999"/>
    <n v="30563"/>
    <n v="771190.01"/>
    <n v="770259.47"/>
    <n v="930.54"/>
    <x v="17"/>
  </r>
  <r>
    <x v="1"/>
    <x v="1"/>
    <n v="2022"/>
    <n v="3"/>
    <x v="34"/>
    <n v="3652198"/>
    <n v="7638"/>
    <n v="58817.83"/>
    <n v="58794"/>
    <n v="23.83"/>
    <x v="17"/>
  </r>
  <r>
    <x v="1"/>
    <x v="1"/>
    <n v="2022"/>
    <n v="3"/>
    <x v="35"/>
    <n v="5429234.7790000001"/>
    <n v="31175"/>
    <n v="510853.4"/>
    <n v="508750.79"/>
    <n v="2102.61"/>
    <x v="17"/>
  </r>
  <r>
    <x v="1"/>
    <x v="1"/>
    <n v="2022"/>
    <n v="3"/>
    <x v="36"/>
    <n v="385354"/>
    <n v="3066"/>
    <n v="3055115.42"/>
    <n v="3019945.31"/>
    <n v="35170.11"/>
    <x v="17"/>
  </r>
  <r>
    <x v="1"/>
    <x v="1"/>
    <n v="2022"/>
    <n v="3"/>
    <x v="39"/>
    <n v="6881513.1950000003"/>
    <n v="71856"/>
    <n v="812384.82"/>
    <n v="812255.01"/>
    <n v="129.81"/>
    <x v="17"/>
  </r>
  <r>
    <x v="1"/>
    <x v="1"/>
    <n v="2022"/>
    <n v="3"/>
    <x v="40"/>
    <n v="698291.72100000002"/>
    <n v="14607"/>
    <n v="260776.36"/>
    <n v="260738.57"/>
    <n v="37.79"/>
    <x v="17"/>
  </r>
  <r>
    <x v="1"/>
    <x v="1"/>
    <n v="2022"/>
    <n v="3"/>
    <x v="41"/>
    <n v="306215.15000000002"/>
    <n v="27429"/>
    <n v="23807573.850000001"/>
    <n v="23748311.75"/>
    <n v="59262.1"/>
    <x v="17"/>
  </r>
  <r>
    <x v="1"/>
    <x v="1"/>
    <n v="2022"/>
    <n v="3"/>
    <x v="42"/>
    <n v="923698"/>
    <n v="21036"/>
    <n v="186786.18"/>
    <n v="186189.44"/>
    <n v="596.74"/>
    <x v="17"/>
  </r>
  <r>
    <x v="1"/>
    <x v="1"/>
    <n v="2022"/>
    <n v="3"/>
    <x v="43"/>
    <n v="790943.2"/>
    <n v="23833"/>
    <n v="9424614.5600000005"/>
    <n v="9402090.4800000004"/>
    <n v="22524.080000000002"/>
    <x v="17"/>
  </r>
  <r>
    <x v="1"/>
    <x v="1"/>
    <n v="2022"/>
    <n v="3"/>
    <x v="44"/>
    <n v="10382"/>
    <n v="225"/>
    <n v="202958.79"/>
    <n v="202958.79"/>
    <n v="0"/>
    <x v="17"/>
  </r>
  <r>
    <x v="1"/>
    <x v="1"/>
    <n v="2022"/>
    <n v="3"/>
    <x v="45"/>
    <n v="832180"/>
    <n v="19493"/>
    <n v="307266.43"/>
    <n v="306955.27"/>
    <n v="311.16000000000003"/>
    <x v="17"/>
  </r>
  <r>
    <x v="1"/>
    <x v="1"/>
    <n v="2022"/>
    <n v="3"/>
    <x v="46"/>
    <n v="338873.8"/>
    <n v="19973"/>
    <n v="7565510.0099999998"/>
    <n v="7553952.5199999996"/>
    <n v="11557.49"/>
    <x v="17"/>
  </r>
  <r>
    <x v="1"/>
    <x v="1"/>
    <n v="2022"/>
    <n v="3"/>
    <x v="47"/>
    <n v="196019"/>
    <n v="5918"/>
    <n v="1505342.12"/>
    <n v="1505342.12"/>
    <n v="0"/>
    <x v="17"/>
  </r>
  <r>
    <x v="1"/>
    <x v="1"/>
    <n v="2022"/>
    <n v="3"/>
    <x v="48"/>
    <n v="0"/>
    <n v="0"/>
    <n v="0"/>
    <n v="0"/>
    <n v="0"/>
    <x v="17"/>
  </r>
  <r>
    <x v="1"/>
    <x v="1"/>
    <n v="2022"/>
    <n v="3"/>
    <x v="654"/>
    <n v="0"/>
    <n v="0"/>
    <n v="0"/>
    <n v="0"/>
    <n v="0"/>
    <x v="17"/>
  </r>
  <r>
    <x v="1"/>
    <x v="1"/>
    <n v="2022"/>
    <n v="3"/>
    <x v="49"/>
    <n v="1300251.5"/>
    <n v="29292"/>
    <n v="397468.3"/>
    <n v="397197.12"/>
    <n v="271.18"/>
    <x v="17"/>
  </r>
  <r>
    <x v="1"/>
    <x v="1"/>
    <n v="2022"/>
    <n v="3"/>
    <x v="50"/>
    <n v="72161"/>
    <n v="1198"/>
    <n v="72949.710000000006"/>
    <n v="72949.710000000006"/>
    <n v="0"/>
    <x v="17"/>
  </r>
  <r>
    <x v="1"/>
    <x v="1"/>
    <n v="2022"/>
    <n v="3"/>
    <x v="51"/>
    <n v="302383.40000000002"/>
    <n v="695"/>
    <n v="108833.56"/>
    <n v="107346"/>
    <n v="1487.56"/>
    <x v="17"/>
  </r>
  <r>
    <x v="1"/>
    <x v="1"/>
    <n v="2022"/>
    <n v="3"/>
    <x v="52"/>
    <n v="13560"/>
    <n v="31"/>
    <n v="14093.77"/>
    <n v="11804.53"/>
    <n v="2289.2399999999998"/>
    <x v="17"/>
  </r>
  <r>
    <x v="1"/>
    <x v="1"/>
    <n v="2022"/>
    <n v="3"/>
    <x v="53"/>
    <n v="2291647.7250000001"/>
    <n v="2555"/>
    <n v="26183.919999999998"/>
    <n v="26183.919999999998"/>
    <n v="0"/>
    <x v="17"/>
  </r>
  <r>
    <x v="1"/>
    <x v="1"/>
    <n v="2022"/>
    <n v="3"/>
    <x v="54"/>
    <n v="1808.8520000000001"/>
    <n v="49"/>
    <n v="2325.2600000000002"/>
    <n v="2325.2600000000002"/>
    <n v="0"/>
    <x v="17"/>
  </r>
  <r>
    <x v="1"/>
    <x v="1"/>
    <n v="2022"/>
    <n v="3"/>
    <x v="55"/>
    <n v="2760"/>
    <n v="65"/>
    <n v="38995.21"/>
    <n v="38995.21"/>
    <n v="0"/>
    <x v="17"/>
  </r>
  <r>
    <x v="1"/>
    <x v="1"/>
    <n v="2022"/>
    <n v="3"/>
    <x v="56"/>
    <n v="276268.23300000001"/>
    <n v="8680"/>
    <n v="7728677.3499999996"/>
    <n v="7718864.5499999998"/>
    <n v="9812.7999999999993"/>
    <x v="17"/>
  </r>
  <r>
    <x v="1"/>
    <x v="1"/>
    <n v="2022"/>
    <n v="3"/>
    <x v="58"/>
    <n v="7343297.3020000001"/>
    <n v="6858"/>
    <n v="219682.2"/>
    <n v="219619.47"/>
    <n v="62.73"/>
    <x v="17"/>
  </r>
  <r>
    <x v="1"/>
    <x v="1"/>
    <n v="2022"/>
    <n v="3"/>
    <x v="59"/>
    <n v="5154437.0319999997"/>
    <n v="99381"/>
    <n v="2880027.41"/>
    <n v="2877889.05"/>
    <n v="2138.36"/>
    <x v="17"/>
  </r>
  <r>
    <x v="1"/>
    <x v="1"/>
    <n v="2022"/>
    <n v="3"/>
    <x v="60"/>
    <n v="2152013"/>
    <n v="66698"/>
    <n v="1109350.47"/>
    <n v="1109155.03"/>
    <n v="195.44"/>
    <x v="17"/>
  </r>
  <r>
    <x v="1"/>
    <x v="1"/>
    <n v="2022"/>
    <n v="3"/>
    <x v="442"/>
    <n v="126796"/>
    <n v="1387"/>
    <n v="104174.61"/>
    <n v="104174.61"/>
    <n v="0"/>
    <x v="17"/>
  </r>
  <r>
    <x v="1"/>
    <x v="1"/>
    <n v="2022"/>
    <n v="3"/>
    <x v="61"/>
    <n v="220467.79300000001"/>
    <n v="31409"/>
    <n v="239916.09"/>
    <n v="239905.13"/>
    <n v="10.96"/>
    <x v="17"/>
  </r>
  <r>
    <x v="1"/>
    <x v="1"/>
    <n v="2022"/>
    <n v="3"/>
    <x v="62"/>
    <n v="211804"/>
    <n v="6233"/>
    <n v="1226324.71"/>
    <n v="1223453.01"/>
    <n v="2871.7"/>
    <x v="17"/>
  </r>
  <r>
    <x v="1"/>
    <x v="1"/>
    <n v="2022"/>
    <n v="3"/>
    <x v="63"/>
    <n v="559481"/>
    <n v="17037"/>
    <n v="7723148.9199999999"/>
    <n v="7677101.4000000004"/>
    <n v="46047.519999999997"/>
    <x v="17"/>
  </r>
  <r>
    <x v="1"/>
    <x v="1"/>
    <n v="2022"/>
    <n v="3"/>
    <x v="64"/>
    <n v="60483.75"/>
    <n v="3500"/>
    <n v="1713275.62"/>
    <n v="1696214.8"/>
    <n v="17060.82"/>
    <x v="17"/>
  </r>
  <r>
    <x v="1"/>
    <x v="1"/>
    <n v="2022"/>
    <n v="3"/>
    <x v="65"/>
    <n v="352307.02"/>
    <n v="6068"/>
    <n v="177837.79"/>
    <n v="177837.79"/>
    <n v="0"/>
    <x v="17"/>
  </r>
  <r>
    <x v="1"/>
    <x v="1"/>
    <n v="2022"/>
    <n v="3"/>
    <x v="626"/>
    <n v="6276"/>
    <n v="202"/>
    <n v="12605.26"/>
    <n v="12605.26"/>
    <n v="0"/>
    <x v="17"/>
  </r>
  <r>
    <x v="1"/>
    <x v="1"/>
    <n v="2022"/>
    <n v="3"/>
    <x v="655"/>
    <n v="700"/>
    <n v="12"/>
    <n v="2710.16"/>
    <n v="2710.16"/>
    <n v="0"/>
    <x v="17"/>
  </r>
  <r>
    <x v="1"/>
    <x v="1"/>
    <n v="2022"/>
    <n v="3"/>
    <x v="656"/>
    <n v="3464"/>
    <n v="55"/>
    <n v="2273.41"/>
    <n v="2273.41"/>
    <n v="0"/>
    <x v="17"/>
  </r>
  <r>
    <x v="1"/>
    <x v="1"/>
    <n v="2022"/>
    <n v="3"/>
    <x v="66"/>
    <n v="1335176.8570000001"/>
    <n v="9561"/>
    <n v="211400.23"/>
    <n v="211241.7"/>
    <n v="158.53"/>
    <x v="17"/>
  </r>
  <r>
    <x v="1"/>
    <x v="1"/>
    <n v="2022"/>
    <n v="3"/>
    <x v="67"/>
    <n v="9700.5650000000005"/>
    <n v="2852"/>
    <n v="206453.77"/>
    <n v="206422.77"/>
    <n v="31"/>
    <x v="17"/>
  </r>
  <r>
    <x v="1"/>
    <x v="1"/>
    <n v="2022"/>
    <n v="3"/>
    <x v="68"/>
    <n v="1574545.112"/>
    <n v="23629"/>
    <n v="829761"/>
    <n v="828138.55"/>
    <n v="1622.45"/>
    <x v="17"/>
  </r>
  <r>
    <x v="1"/>
    <x v="1"/>
    <n v="2022"/>
    <n v="3"/>
    <x v="69"/>
    <n v="434655.41700000002"/>
    <n v="5210"/>
    <n v="123529.85"/>
    <n v="123529.85"/>
    <n v="0"/>
    <x v="17"/>
  </r>
  <r>
    <x v="1"/>
    <x v="1"/>
    <n v="2022"/>
    <n v="3"/>
    <x v="70"/>
    <n v="6225.7979999999998"/>
    <n v="4446"/>
    <n v="271968.39"/>
    <n v="271016.19"/>
    <n v="952.2"/>
    <x v="17"/>
  </r>
  <r>
    <x v="1"/>
    <x v="1"/>
    <n v="2022"/>
    <n v="3"/>
    <x v="71"/>
    <n v="1962943"/>
    <n v="48021"/>
    <n v="879732.47"/>
    <n v="879443.78"/>
    <n v="288.69"/>
    <x v="17"/>
  </r>
  <r>
    <x v="1"/>
    <x v="1"/>
    <n v="2022"/>
    <n v="3"/>
    <x v="72"/>
    <n v="100"/>
    <n v="96"/>
    <n v="7909.02"/>
    <n v="7909.02"/>
    <n v="0"/>
    <x v="17"/>
  </r>
  <r>
    <x v="1"/>
    <x v="1"/>
    <n v="2022"/>
    <n v="3"/>
    <x v="73"/>
    <n v="191736.87100000001"/>
    <n v="7853"/>
    <n v="187628.56"/>
    <n v="187556.46"/>
    <n v="72.099999999999994"/>
    <x v="17"/>
  </r>
  <r>
    <x v="1"/>
    <x v="1"/>
    <n v="2022"/>
    <n v="3"/>
    <x v="443"/>
    <n v="0"/>
    <n v="0"/>
    <n v="0"/>
    <n v="0"/>
    <n v="0"/>
    <x v="17"/>
  </r>
  <r>
    <x v="1"/>
    <x v="1"/>
    <n v="2022"/>
    <n v="3"/>
    <x v="74"/>
    <n v="894242.22900000005"/>
    <n v="23698"/>
    <n v="773193.98"/>
    <n v="772680.69"/>
    <n v="513.29"/>
    <x v="17"/>
  </r>
  <r>
    <x v="1"/>
    <x v="1"/>
    <n v="2022"/>
    <n v="3"/>
    <x v="75"/>
    <n v="938443.5"/>
    <n v="29582"/>
    <n v="19609767.199999999"/>
    <n v="19587105.82"/>
    <n v="22661.38"/>
    <x v="17"/>
  </r>
  <r>
    <x v="1"/>
    <x v="1"/>
    <n v="2022"/>
    <n v="3"/>
    <x v="76"/>
    <n v="712006.16700000002"/>
    <n v="13607"/>
    <n v="208320.9"/>
    <n v="207876.29"/>
    <n v="444.61"/>
    <x v="17"/>
  </r>
  <r>
    <x v="1"/>
    <x v="1"/>
    <n v="2022"/>
    <n v="3"/>
    <x v="77"/>
    <n v="24285.174999999999"/>
    <n v="12362"/>
    <n v="60177.69"/>
    <n v="60175.07"/>
    <n v="2.62"/>
    <x v="17"/>
  </r>
  <r>
    <x v="1"/>
    <x v="1"/>
    <n v="2022"/>
    <n v="3"/>
    <x v="444"/>
    <n v="133726"/>
    <n v="3957"/>
    <n v="796669.46"/>
    <n v="796669.46"/>
    <n v="0"/>
    <x v="17"/>
  </r>
  <r>
    <x v="1"/>
    <x v="1"/>
    <n v="2022"/>
    <n v="3"/>
    <x v="657"/>
    <n v="2404"/>
    <n v="81"/>
    <n v="2517.08"/>
    <n v="2517.08"/>
    <n v="0"/>
    <x v="17"/>
  </r>
  <r>
    <x v="1"/>
    <x v="1"/>
    <n v="2022"/>
    <n v="3"/>
    <x v="78"/>
    <n v="12305.517"/>
    <n v="940"/>
    <n v="31250.54"/>
    <n v="31250.54"/>
    <n v="0"/>
    <x v="17"/>
  </r>
  <r>
    <x v="1"/>
    <x v="1"/>
    <n v="2022"/>
    <n v="3"/>
    <x v="79"/>
    <n v="331415.64399999997"/>
    <n v="8248"/>
    <n v="205481.31"/>
    <n v="205481.31"/>
    <n v="0"/>
    <x v="17"/>
  </r>
  <r>
    <x v="1"/>
    <x v="1"/>
    <n v="2022"/>
    <n v="3"/>
    <x v="445"/>
    <n v="0"/>
    <n v="0"/>
    <n v="0"/>
    <n v="0"/>
    <n v="0"/>
    <x v="17"/>
  </r>
  <r>
    <x v="1"/>
    <x v="1"/>
    <n v="2022"/>
    <n v="3"/>
    <x v="80"/>
    <n v="2657128.1140000001"/>
    <n v="67292"/>
    <n v="1734883.43"/>
    <n v="1731084.15"/>
    <n v="3799.28"/>
    <x v="17"/>
  </r>
  <r>
    <x v="1"/>
    <x v="1"/>
    <n v="2022"/>
    <n v="3"/>
    <x v="81"/>
    <n v="782306.5"/>
    <n v="14033"/>
    <n v="421305.57"/>
    <n v="420244.99"/>
    <n v="1060.58"/>
    <x v="17"/>
  </r>
  <r>
    <x v="1"/>
    <x v="1"/>
    <n v="2022"/>
    <n v="3"/>
    <x v="471"/>
    <n v="0"/>
    <n v="0"/>
    <n v="0"/>
    <n v="0"/>
    <n v="0"/>
    <x v="17"/>
  </r>
  <r>
    <x v="1"/>
    <x v="1"/>
    <n v="2022"/>
    <n v="3"/>
    <x v="82"/>
    <n v="591240.80000000005"/>
    <n v="13998"/>
    <n v="136603.54"/>
    <n v="136603.54"/>
    <n v="0"/>
    <x v="17"/>
  </r>
  <r>
    <x v="1"/>
    <x v="1"/>
    <n v="2022"/>
    <n v="3"/>
    <x v="83"/>
    <n v="787126"/>
    <n v="349"/>
    <n v="2353734.34"/>
    <n v="2353734.34"/>
    <n v="0"/>
    <x v="17"/>
  </r>
  <r>
    <x v="1"/>
    <x v="1"/>
    <n v="2022"/>
    <n v="3"/>
    <x v="84"/>
    <n v="8209.2000000000007"/>
    <n v="295"/>
    <n v="35965.46"/>
    <n v="35965.46"/>
    <n v="0"/>
    <x v="17"/>
  </r>
  <r>
    <x v="1"/>
    <x v="1"/>
    <n v="2022"/>
    <n v="3"/>
    <x v="547"/>
    <n v="238194.35399999999"/>
    <n v="567"/>
    <n v="2773.5"/>
    <n v="2773.5"/>
    <n v="0"/>
    <x v="17"/>
  </r>
  <r>
    <x v="1"/>
    <x v="1"/>
    <n v="2022"/>
    <n v="3"/>
    <x v="85"/>
    <n v="0"/>
    <n v="0"/>
    <n v="0"/>
    <n v="0"/>
    <n v="0"/>
    <x v="17"/>
  </r>
  <r>
    <x v="1"/>
    <x v="1"/>
    <n v="2022"/>
    <n v="3"/>
    <x v="86"/>
    <n v="0"/>
    <n v="0"/>
    <n v="0"/>
    <n v="0"/>
    <n v="0"/>
    <x v="17"/>
  </r>
  <r>
    <x v="1"/>
    <x v="1"/>
    <n v="2022"/>
    <n v="3"/>
    <x v="731"/>
    <n v="0"/>
    <n v="0"/>
    <n v="0"/>
    <n v="0"/>
    <n v="0"/>
    <x v="17"/>
  </r>
  <r>
    <x v="1"/>
    <x v="1"/>
    <n v="2022"/>
    <n v="3"/>
    <x v="446"/>
    <n v="8224"/>
    <n v="49"/>
    <n v="613562.23"/>
    <n v="613562.23"/>
    <n v="0"/>
    <x v="17"/>
  </r>
  <r>
    <x v="1"/>
    <x v="1"/>
    <n v="2022"/>
    <n v="3"/>
    <x v="87"/>
    <n v="0"/>
    <n v="0"/>
    <n v="0"/>
    <n v="0"/>
    <n v="0"/>
    <x v="17"/>
  </r>
  <r>
    <x v="1"/>
    <x v="1"/>
    <n v="2022"/>
    <n v="3"/>
    <x v="88"/>
    <n v="16452"/>
    <n v="564"/>
    <n v="40510.239999999998"/>
    <n v="40510.239999999998"/>
    <n v="0"/>
    <x v="17"/>
  </r>
  <r>
    <x v="1"/>
    <x v="1"/>
    <n v="2022"/>
    <n v="3"/>
    <x v="90"/>
    <n v="74352"/>
    <n v="2231"/>
    <n v="39606.01"/>
    <n v="39595.81"/>
    <n v="10.199999999999999"/>
    <x v="17"/>
  </r>
  <r>
    <x v="1"/>
    <x v="1"/>
    <n v="2022"/>
    <n v="3"/>
    <x v="732"/>
    <n v="0"/>
    <n v="0"/>
    <n v="0"/>
    <n v="0"/>
    <n v="0"/>
    <x v="17"/>
  </r>
  <r>
    <x v="1"/>
    <x v="1"/>
    <n v="2022"/>
    <n v="3"/>
    <x v="548"/>
    <n v="0"/>
    <n v="0"/>
    <n v="0"/>
    <n v="0"/>
    <n v="0"/>
    <x v="17"/>
  </r>
  <r>
    <x v="1"/>
    <x v="1"/>
    <n v="2022"/>
    <n v="3"/>
    <x v="91"/>
    <n v="2028757"/>
    <n v="1261"/>
    <n v="71931.360000000001"/>
    <n v="71931.360000000001"/>
    <n v="0"/>
    <x v="17"/>
  </r>
  <r>
    <x v="1"/>
    <x v="1"/>
    <n v="2022"/>
    <n v="3"/>
    <x v="92"/>
    <n v="6204.15"/>
    <n v="191"/>
    <n v="86151.89"/>
    <n v="86151.89"/>
    <n v="0"/>
    <x v="17"/>
  </r>
  <r>
    <x v="1"/>
    <x v="1"/>
    <n v="2022"/>
    <n v="3"/>
    <x v="93"/>
    <n v="631821"/>
    <n v="17666"/>
    <n v="210998.53"/>
    <n v="210983.05"/>
    <n v="15.48"/>
    <x v="17"/>
  </r>
  <r>
    <x v="1"/>
    <x v="1"/>
    <n v="2022"/>
    <n v="3"/>
    <x v="733"/>
    <n v="0"/>
    <n v="0"/>
    <n v="0"/>
    <n v="0"/>
    <n v="0"/>
    <x v="17"/>
  </r>
  <r>
    <x v="1"/>
    <x v="1"/>
    <n v="2022"/>
    <n v="3"/>
    <x v="549"/>
    <n v="102104"/>
    <n v="966"/>
    <n v="14455.47"/>
    <n v="14455.47"/>
    <n v="0"/>
    <x v="17"/>
  </r>
  <r>
    <x v="1"/>
    <x v="1"/>
    <n v="2022"/>
    <n v="3"/>
    <x v="94"/>
    <n v="350965"/>
    <n v="8979"/>
    <n v="111974.23"/>
    <n v="111913.01"/>
    <n v="61.22"/>
    <x v="17"/>
  </r>
  <r>
    <x v="1"/>
    <x v="1"/>
    <n v="2022"/>
    <n v="3"/>
    <x v="95"/>
    <n v="0"/>
    <n v="0"/>
    <n v="0"/>
    <n v="0"/>
    <n v="0"/>
    <x v="17"/>
  </r>
  <r>
    <x v="1"/>
    <x v="1"/>
    <n v="2022"/>
    <n v="3"/>
    <x v="447"/>
    <n v="0"/>
    <n v="0"/>
    <n v="0"/>
    <n v="0"/>
    <n v="0"/>
    <x v="17"/>
  </r>
  <r>
    <x v="1"/>
    <x v="1"/>
    <n v="2022"/>
    <n v="3"/>
    <x v="96"/>
    <n v="1397390.5"/>
    <n v="29300"/>
    <n v="16610845.289999999"/>
    <n v="16610845.289999999"/>
    <n v="0"/>
    <x v="17"/>
  </r>
  <r>
    <x v="1"/>
    <x v="1"/>
    <n v="2022"/>
    <n v="3"/>
    <x v="659"/>
    <n v="0"/>
    <n v="0"/>
    <n v="0"/>
    <n v="0"/>
    <n v="0"/>
    <x v="17"/>
  </r>
  <r>
    <x v="1"/>
    <x v="1"/>
    <n v="2022"/>
    <n v="3"/>
    <x v="97"/>
    <n v="579549.5"/>
    <n v="17036"/>
    <n v="245786.76"/>
    <n v="244202.08"/>
    <n v="1584.68"/>
    <x v="17"/>
  </r>
  <r>
    <x v="1"/>
    <x v="1"/>
    <n v="2022"/>
    <n v="3"/>
    <x v="98"/>
    <n v="32720.6"/>
    <n v="187"/>
    <n v="6728.16"/>
    <n v="6695.86"/>
    <n v="32.299999999999997"/>
    <x v="17"/>
  </r>
  <r>
    <x v="1"/>
    <x v="1"/>
    <n v="2022"/>
    <n v="3"/>
    <x v="99"/>
    <n v="320441.39"/>
    <n v="202"/>
    <n v="663287.38"/>
    <n v="663287.38"/>
    <n v="0"/>
    <x v="17"/>
  </r>
  <r>
    <x v="1"/>
    <x v="1"/>
    <n v="2022"/>
    <n v="3"/>
    <x v="448"/>
    <n v="0"/>
    <n v="0"/>
    <n v="0"/>
    <n v="0"/>
    <n v="0"/>
    <x v="17"/>
  </r>
  <r>
    <x v="1"/>
    <x v="1"/>
    <n v="2022"/>
    <n v="3"/>
    <x v="100"/>
    <n v="2340051.4670000002"/>
    <n v="66214"/>
    <n v="976279"/>
    <n v="975535.64"/>
    <n v="743.36"/>
    <x v="17"/>
  </r>
  <r>
    <x v="1"/>
    <x v="1"/>
    <n v="2022"/>
    <n v="3"/>
    <x v="101"/>
    <n v="114243"/>
    <n v="4919"/>
    <n v="336147.11"/>
    <n v="336134.48"/>
    <n v="12.63"/>
    <x v="17"/>
  </r>
  <r>
    <x v="1"/>
    <x v="1"/>
    <n v="2022"/>
    <n v="3"/>
    <x v="102"/>
    <n v="195"/>
    <n v="22"/>
    <n v="18865.79"/>
    <n v="18865.79"/>
    <n v="0"/>
    <x v="17"/>
  </r>
  <r>
    <x v="1"/>
    <x v="1"/>
    <n v="2022"/>
    <n v="3"/>
    <x v="103"/>
    <n v="26969"/>
    <n v="718"/>
    <n v="20049.84"/>
    <n v="20049.84"/>
    <n v="0"/>
    <x v="17"/>
  </r>
  <r>
    <x v="1"/>
    <x v="1"/>
    <n v="2022"/>
    <n v="3"/>
    <x v="487"/>
    <n v="140696"/>
    <n v="3117"/>
    <n v="32214.3"/>
    <n v="32214.3"/>
    <n v="0"/>
    <x v="17"/>
  </r>
  <r>
    <x v="1"/>
    <x v="1"/>
    <n v="2022"/>
    <n v="3"/>
    <x v="104"/>
    <n v="168"/>
    <n v="80"/>
    <n v="6194.61"/>
    <n v="6194.61"/>
    <n v="0"/>
    <x v="17"/>
  </r>
  <r>
    <x v="1"/>
    <x v="1"/>
    <n v="2022"/>
    <n v="3"/>
    <x v="488"/>
    <n v="37.165999999999997"/>
    <n v="43"/>
    <n v="185658.76"/>
    <n v="185658.76"/>
    <n v="0"/>
    <x v="17"/>
  </r>
  <r>
    <x v="1"/>
    <x v="1"/>
    <n v="2022"/>
    <n v="3"/>
    <x v="661"/>
    <n v="209597.5"/>
    <n v="1885"/>
    <n v="710629.58"/>
    <n v="710629.58"/>
    <n v="0"/>
    <x v="17"/>
  </r>
  <r>
    <x v="1"/>
    <x v="1"/>
    <n v="2022"/>
    <n v="3"/>
    <x v="106"/>
    <n v="0"/>
    <n v="0"/>
    <n v="0"/>
    <n v="0"/>
    <n v="0"/>
    <x v="17"/>
  </r>
  <r>
    <x v="1"/>
    <x v="1"/>
    <n v="2022"/>
    <n v="3"/>
    <x v="107"/>
    <n v="1293064.6000000001"/>
    <n v="31367"/>
    <n v="433984.19"/>
    <n v="433387.49"/>
    <n v="596.70000000000005"/>
    <x v="17"/>
  </r>
  <r>
    <x v="1"/>
    <x v="1"/>
    <n v="2022"/>
    <n v="3"/>
    <x v="108"/>
    <n v="4133475.389"/>
    <n v="94957"/>
    <n v="1608915.9"/>
    <n v="1608198.64"/>
    <n v="717.26"/>
    <x v="17"/>
  </r>
  <r>
    <x v="1"/>
    <x v="1"/>
    <n v="2022"/>
    <n v="3"/>
    <x v="109"/>
    <n v="7341317.5020000003"/>
    <n v="174297"/>
    <n v="2617627.38"/>
    <n v="2613281.62"/>
    <n v="4345.76"/>
    <x v="17"/>
  </r>
  <r>
    <x v="1"/>
    <x v="1"/>
    <n v="2022"/>
    <n v="3"/>
    <x v="110"/>
    <n v="23996.406999999999"/>
    <n v="3613"/>
    <n v="79704.11"/>
    <n v="79661.289999999994"/>
    <n v="42.82"/>
    <x v="17"/>
  </r>
  <r>
    <x v="1"/>
    <x v="1"/>
    <n v="2022"/>
    <n v="3"/>
    <x v="111"/>
    <n v="97716"/>
    <n v="2386"/>
    <n v="1665313.14"/>
    <n v="1662316.52"/>
    <n v="2996.62"/>
    <x v="17"/>
  </r>
  <r>
    <x v="1"/>
    <x v="1"/>
    <n v="2022"/>
    <n v="3"/>
    <x v="663"/>
    <n v="0"/>
    <n v="0"/>
    <n v="0"/>
    <n v="0"/>
    <n v="0"/>
    <x v="17"/>
  </r>
  <r>
    <x v="1"/>
    <x v="1"/>
    <n v="2022"/>
    <n v="3"/>
    <x v="550"/>
    <n v="814275"/>
    <n v="10046"/>
    <n v="288796.99"/>
    <n v="288609.27"/>
    <n v="187.72"/>
    <x v="17"/>
  </r>
  <r>
    <x v="1"/>
    <x v="1"/>
    <n v="2022"/>
    <n v="3"/>
    <x v="112"/>
    <n v="1497708.25"/>
    <n v="29405"/>
    <n v="339054.38"/>
    <n v="338479.81"/>
    <n v="574.57000000000005"/>
    <x v="17"/>
  </r>
  <r>
    <x v="1"/>
    <x v="1"/>
    <n v="2022"/>
    <n v="3"/>
    <x v="664"/>
    <n v="0"/>
    <n v="0"/>
    <n v="0"/>
    <n v="0"/>
    <n v="0"/>
    <x v="17"/>
  </r>
  <r>
    <x v="1"/>
    <x v="1"/>
    <n v="2022"/>
    <n v="3"/>
    <x v="473"/>
    <n v="377298.29399999999"/>
    <n v="1947"/>
    <n v="424991.32"/>
    <n v="424991.32"/>
    <n v="0"/>
    <x v="17"/>
  </r>
  <r>
    <x v="1"/>
    <x v="1"/>
    <n v="2022"/>
    <n v="3"/>
    <x v="589"/>
    <n v="0"/>
    <n v="0"/>
    <n v="0"/>
    <n v="0"/>
    <n v="0"/>
    <x v="17"/>
  </r>
  <r>
    <x v="1"/>
    <x v="1"/>
    <n v="2022"/>
    <n v="3"/>
    <x v="114"/>
    <n v="111039.5"/>
    <n v="13582"/>
    <n v="488919.87"/>
    <n v="488681.98"/>
    <n v="237.89"/>
    <x v="17"/>
  </r>
  <r>
    <x v="1"/>
    <x v="1"/>
    <n v="2022"/>
    <n v="3"/>
    <x v="115"/>
    <n v="10467"/>
    <n v="103"/>
    <n v="40467.379999999997"/>
    <n v="40467.379999999997"/>
    <n v="0"/>
    <x v="17"/>
  </r>
  <r>
    <x v="1"/>
    <x v="1"/>
    <n v="2022"/>
    <n v="3"/>
    <x v="116"/>
    <n v="36551"/>
    <n v="307"/>
    <n v="4210.8900000000003"/>
    <n v="4210.8900000000003"/>
    <n v="0"/>
    <x v="17"/>
  </r>
  <r>
    <x v="1"/>
    <x v="1"/>
    <n v="2022"/>
    <n v="3"/>
    <x v="117"/>
    <n v="439689"/>
    <n v="3761"/>
    <n v="1534295.04"/>
    <n v="1534295.04"/>
    <n v="0"/>
    <x v="17"/>
  </r>
  <r>
    <x v="1"/>
    <x v="1"/>
    <n v="2022"/>
    <n v="3"/>
    <x v="118"/>
    <n v="4396"/>
    <n v="78"/>
    <n v="49288.639999999999"/>
    <n v="49288.639999999999"/>
    <n v="0"/>
    <x v="17"/>
  </r>
  <r>
    <x v="1"/>
    <x v="1"/>
    <n v="2022"/>
    <n v="3"/>
    <x v="119"/>
    <n v="317"/>
    <n v="14"/>
    <n v="254.62"/>
    <n v="254.62"/>
    <n v="0"/>
    <x v="17"/>
  </r>
  <r>
    <x v="1"/>
    <x v="1"/>
    <n v="2022"/>
    <n v="3"/>
    <x v="120"/>
    <n v="1350"/>
    <n v="27"/>
    <n v="356.22"/>
    <n v="356.22"/>
    <n v="0"/>
    <x v="17"/>
  </r>
  <r>
    <x v="1"/>
    <x v="1"/>
    <n v="2022"/>
    <n v="3"/>
    <x v="121"/>
    <n v="421767"/>
    <n v="11627"/>
    <n v="426730.79"/>
    <n v="426065.03"/>
    <n v="665.76"/>
    <x v="17"/>
  </r>
  <r>
    <x v="1"/>
    <x v="1"/>
    <n v="2022"/>
    <n v="3"/>
    <x v="123"/>
    <n v="37487.084999999999"/>
    <n v="1286"/>
    <n v="33989.83"/>
    <n v="33989.83"/>
    <n v="0"/>
    <x v="17"/>
  </r>
  <r>
    <x v="1"/>
    <x v="1"/>
    <n v="2022"/>
    <n v="3"/>
    <x v="450"/>
    <n v="0"/>
    <n v="0"/>
    <n v="0"/>
    <n v="0"/>
    <n v="0"/>
    <x v="17"/>
  </r>
  <r>
    <x v="1"/>
    <x v="1"/>
    <n v="2022"/>
    <n v="3"/>
    <x v="124"/>
    <n v="191"/>
    <n v="51"/>
    <n v="1329111.04"/>
    <n v="1329111.04"/>
    <n v="0"/>
    <x v="17"/>
  </r>
  <r>
    <x v="1"/>
    <x v="1"/>
    <n v="2022"/>
    <n v="3"/>
    <x v="125"/>
    <n v="1503569"/>
    <n v="34210"/>
    <n v="769467.25"/>
    <n v="768381.91"/>
    <n v="1085.3399999999999"/>
    <x v="17"/>
  </r>
  <r>
    <x v="1"/>
    <x v="1"/>
    <n v="2022"/>
    <n v="3"/>
    <x v="126"/>
    <n v="54"/>
    <n v="53"/>
    <n v="15125.13"/>
    <n v="15125.13"/>
    <n v="0"/>
    <x v="17"/>
  </r>
  <r>
    <x v="1"/>
    <x v="1"/>
    <n v="2022"/>
    <n v="3"/>
    <x v="128"/>
    <n v="330286"/>
    <n v="9434"/>
    <n v="290985.86"/>
    <n v="290483.27"/>
    <n v="502.59"/>
    <x v="17"/>
  </r>
  <r>
    <x v="1"/>
    <x v="1"/>
    <n v="2022"/>
    <n v="3"/>
    <x v="129"/>
    <n v="1920"/>
    <n v="16"/>
    <n v="3554.5"/>
    <n v="3554.5"/>
    <n v="0"/>
    <x v="17"/>
  </r>
  <r>
    <x v="1"/>
    <x v="1"/>
    <n v="2022"/>
    <n v="3"/>
    <x v="130"/>
    <n v="113459"/>
    <n v="1384"/>
    <n v="55340.36"/>
    <n v="55330.44"/>
    <n v="9.92"/>
    <x v="17"/>
  </r>
  <r>
    <x v="1"/>
    <x v="1"/>
    <n v="2022"/>
    <n v="3"/>
    <x v="131"/>
    <n v="5130535.4000000004"/>
    <n v="120336"/>
    <n v="1315696.48"/>
    <n v="1313619.8799999999"/>
    <n v="2076.6"/>
    <x v="17"/>
  </r>
  <r>
    <x v="1"/>
    <x v="1"/>
    <n v="2022"/>
    <n v="3"/>
    <x v="551"/>
    <n v="0"/>
    <n v="0"/>
    <n v="0"/>
    <n v="0"/>
    <n v="0"/>
    <x v="17"/>
  </r>
  <r>
    <x v="1"/>
    <x v="1"/>
    <n v="2022"/>
    <n v="3"/>
    <x v="132"/>
    <n v="7624792"/>
    <n v="159557"/>
    <n v="3363534.54"/>
    <n v="3360523.31"/>
    <n v="3011.23"/>
    <x v="17"/>
  </r>
  <r>
    <x v="1"/>
    <x v="1"/>
    <n v="2022"/>
    <n v="3"/>
    <x v="133"/>
    <n v="981097.8"/>
    <n v="22331"/>
    <n v="443663.07"/>
    <n v="442675.57"/>
    <n v="987.5"/>
    <x v="17"/>
  </r>
  <r>
    <x v="1"/>
    <x v="1"/>
    <n v="2022"/>
    <n v="3"/>
    <x v="482"/>
    <n v="58067.565000000002"/>
    <n v="1607"/>
    <n v="98803.15"/>
    <n v="98700.34"/>
    <n v="102.81"/>
    <x v="17"/>
  </r>
  <r>
    <x v="1"/>
    <x v="1"/>
    <n v="2022"/>
    <n v="3"/>
    <x v="492"/>
    <n v="30278"/>
    <n v="1060"/>
    <n v="10378.76"/>
    <n v="10378.76"/>
    <n v="0"/>
    <x v="17"/>
  </r>
  <r>
    <x v="1"/>
    <x v="1"/>
    <n v="2022"/>
    <n v="3"/>
    <x v="134"/>
    <n v="1507"/>
    <n v="34"/>
    <n v="411.64"/>
    <n v="411.64"/>
    <n v="0"/>
    <x v="17"/>
  </r>
  <r>
    <x v="1"/>
    <x v="1"/>
    <n v="2022"/>
    <n v="3"/>
    <x v="135"/>
    <n v="39915.5"/>
    <n v="1068"/>
    <n v="13720.45"/>
    <n v="13712.92"/>
    <n v="7.53"/>
    <x v="17"/>
  </r>
  <r>
    <x v="1"/>
    <x v="1"/>
    <n v="2022"/>
    <n v="3"/>
    <x v="136"/>
    <n v="8777.2980000000007"/>
    <n v="332"/>
    <n v="494747.05"/>
    <n v="494747.05"/>
    <n v="0"/>
    <x v="17"/>
  </r>
  <r>
    <x v="1"/>
    <x v="1"/>
    <n v="2022"/>
    <n v="3"/>
    <x v="139"/>
    <n v="1237.0999999999999"/>
    <n v="290"/>
    <n v="28169.99"/>
    <n v="28169.99"/>
    <n v="0"/>
    <x v="17"/>
  </r>
  <r>
    <x v="1"/>
    <x v="1"/>
    <n v="2022"/>
    <n v="3"/>
    <x v="141"/>
    <n v="181217"/>
    <n v="2559"/>
    <n v="95534.9"/>
    <n v="95450.38"/>
    <n v="84.52"/>
    <x v="17"/>
  </r>
  <r>
    <x v="1"/>
    <x v="1"/>
    <n v="2022"/>
    <n v="3"/>
    <x v="142"/>
    <n v="4499"/>
    <n v="137"/>
    <n v="8338.15"/>
    <n v="8338.15"/>
    <n v="0"/>
    <x v="17"/>
  </r>
  <r>
    <x v="1"/>
    <x v="1"/>
    <n v="2022"/>
    <n v="3"/>
    <x v="144"/>
    <n v="0"/>
    <n v="0"/>
    <n v="0"/>
    <n v="0"/>
    <n v="0"/>
    <x v="17"/>
  </r>
  <r>
    <x v="1"/>
    <x v="1"/>
    <n v="2022"/>
    <n v="3"/>
    <x v="145"/>
    <n v="0"/>
    <n v="0"/>
    <n v="0"/>
    <n v="0"/>
    <n v="0"/>
    <x v="17"/>
  </r>
  <r>
    <x v="1"/>
    <x v="1"/>
    <n v="2022"/>
    <n v="3"/>
    <x v="146"/>
    <n v="0"/>
    <n v="0"/>
    <n v="0"/>
    <n v="0"/>
    <n v="0"/>
    <x v="17"/>
  </r>
  <r>
    <x v="1"/>
    <x v="1"/>
    <n v="2022"/>
    <n v="3"/>
    <x v="147"/>
    <n v="6468"/>
    <n v="142"/>
    <n v="41485.730000000003"/>
    <n v="41485.730000000003"/>
    <n v="0"/>
    <x v="17"/>
  </r>
  <r>
    <x v="1"/>
    <x v="1"/>
    <n v="2022"/>
    <n v="3"/>
    <x v="493"/>
    <n v="588"/>
    <n v="20"/>
    <n v="452819.28"/>
    <n v="452819.28"/>
    <n v="0"/>
    <x v="17"/>
  </r>
  <r>
    <x v="1"/>
    <x v="1"/>
    <n v="2022"/>
    <n v="3"/>
    <x v="494"/>
    <n v="2850"/>
    <n v="25"/>
    <n v="57691.39"/>
    <n v="57691.39"/>
    <n v="0"/>
    <x v="17"/>
  </r>
  <r>
    <x v="1"/>
    <x v="1"/>
    <n v="2022"/>
    <n v="3"/>
    <x v="474"/>
    <n v="1768"/>
    <n v="35"/>
    <n v="2257.98"/>
    <n v="2257.98"/>
    <n v="0"/>
    <x v="17"/>
  </r>
  <r>
    <x v="1"/>
    <x v="1"/>
    <n v="2022"/>
    <n v="3"/>
    <x v="148"/>
    <n v="13857"/>
    <n v="238"/>
    <n v="7356.15"/>
    <n v="7351.47"/>
    <n v="4.68"/>
    <x v="17"/>
  </r>
  <r>
    <x v="1"/>
    <x v="1"/>
    <n v="2022"/>
    <n v="3"/>
    <x v="149"/>
    <n v="568556.67000000004"/>
    <n v="19161"/>
    <n v="378460.71"/>
    <n v="378244.49"/>
    <n v="216.22"/>
    <x v="17"/>
  </r>
  <r>
    <x v="1"/>
    <x v="1"/>
    <n v="2022"/>
    <n v="3"/>
    <x v="552"/>
    <n v="0"/>
    <n v="0"/>
    <n v="0"/>
    <n v="0"/>
    <n v="0"/>
    <x v="17"/>
  </r>
  <r>
    <x v="1"/>
    <x v="1"/>
    <n v="2022"/>
    <n v="3"/>
    <x v="785"/>
    <n v="0"/>
    <n v="0"/>
    <n v="0"/>
    <n v="0"/>
    <n v="0"/>
    <x v="17"/>
  </r>
  <r>
    <x v="1"/>
    <x v="1"/>
    <n v="2022"/>
    <n v="3"/>
    <x v="151"/>
    <n v="265"/>
    <n v="18"/>
    <n v="205293.95"/>
    <n v="205293.95"/>
    <n v="0"/>
    <x v="17"/>
  </r>
  <r>
    <x v="1"/>
    <x v="1"/>
    <n v="2022"/>
    <n v="3"/>
    <x v="152"/>
    <n v="30802"/>
    <n v="635"/>
    <n v="50123.95"/>
    <n v="50123.95"/>
    <n v="0"/>
    <x v="17"/>
  </r>
  <r>
    <x v="1"/>
    <x v="1"/>
    <n v="2022"/>
    <n v="3"/>
    <x v="153"/>
    <n v="25895"/>
    <n v="923"/>
    <n v="28027.360000000001"/>
    <n v="28027.360000000001"/>
    <n v="0"/>
    <x v="17"/>
  </r>
  <r>
    <x v="1"/>
    <x v="1"/>
    <n v="2022"/>
    <n v="3"/>
    <x v="154"/>
    <n v="1360451.4669999999"/>
    <n v="56492"/>
    <n v="799028.18"/>
    <n v="798503.23"/>
    <n v="524.95000000000005"/>
    <x v="17"/>
  </r>
  <r>
    <x v="1"/>
    <x v="1"/>
    <n v="2022"/>
    <n v="3"/>
    <x v="155"/>
    <n v="0"/>
    <n v="0"/>
    <n v="0"/>
    <n v="0"/>
    <n v="0"/>
    <x v="17"/>
  </r>
  <r>
    <x v="1"/>
    <x v="1"/>
    <n v="2022"/>
    <n v="3"/>
    <x v="156"/>
    <n v="559796"/>
    <n v="11121"/>
    <n v="409821.64"/>
    <n v="409766.7"/>
    <n v="54.94"/>
    <x v="17"/>
  </r>
  <r>
    <x v="1"/>
    <x v="1"/>
    <n v="2022"/>
    <n v="3"/>
    <x v="159"/>
    <n v="0"/>
    <n v="0"/>
    <n v="0"/>
    <n v="0"/>
    <n v="0"/>
    <x v="17"/>
  </r>
  <r>
    <x v="1"/>
    <x v="1"/>
    <n v="2022"/>
    <n v="3"/>
    <x v="668"/>
    <n v="1950"/>
    <n v="33"/>
    <n v="67177.98"/>
    <n v="67177.98"/>
    <n v="0"/>
    <x v="17"/>
  </r>
  <r>
    <x v="1"/>
    <x v="1"/>
    <n v="2022"/>
    <n v="3"/>
    <x v="160"/>
    <n v="12313"/>
    <n v="317"/>
    <n v="5370.64"/>
    <n v="5370.64"/>
    <n v="0"/>
    <x v="17"/>
  </r>
  <r>
    <x v="1"/>
    <x v="1"/>
    <n v="2022"/>
    <n v="3"/>
    <x v="767"/>
    <n v="3566"/>
    <n v="13"/>
    <n v="169708.55"/>
    <n v="169708.55"/>
    <n v="0"/>
    <x v="17"/>
  </r>
  <r>
    <x v="1"/>
    <x v="1"/>
    <n v="2022"/>
    <n v="3"/>
    <x v="161"/>
    <n v="3912214"/>
    <n v="9093"/>
    <n v="65154.25"/>
    <n v="65132.78"/>
    <n v="21.47"/>
    <x v="17"/>
  </r>
  <r>
    <x v="1"/>
    <x v="1"/>
    <n v="2022"/>
    <n v="3"/>
    <x v="553"/>
    <n v="0"/>
    <n v="0"/>
    <n v="0"/>
    <n v="0"/>
    <n v="0"/>
    <x v="17"/>
  </r>
  <r>
    <x v="1"/>
    <x v="1"/>
    <n v="2022"/>
    <n v="3"/>
    <x v="451"/>
    <n v="0"/>
    <n v="0"/>
    <n v="0"/>
    <n v="0"/>
    <n v="0"/>
    <x v="17"/>
  </r>
  <r>
    <x v="1"/>
    <x v="1"/>
    <n v="2022"/>
    <n v="3"/>
    <x v="163"/>
    <n v="4277484.25"/>
    <n v="100732"/>
    <n v="1102153"/>
    <n v="1101280.58"/>
    <n v="872.42"/>
    <x v="17"/>
  </r>
  <r>
    <x v="1"/>
    <x v="1"/>
    <n v="2022"/>
    <n v="3"/>
    <x v="164"/>
    <n v="1370212.01"/>
    <n v="40413"/>
    <n v="1036574.23"/>
    <n v="1034585.94"/>
    <n v="1988.29"/>
    <x v="17"/>
  </r>
  <r>
    <x v="1"/>
    <x v="1"/>
    <n v="2022"/>
    <n v="3"/>
    <x v="165"/>
    <n v="34403"/>
    <n v="1054"/>
    <n v="127721.94"/>
    <n v="127417.96"/>
    <n v="303.98"/>
    <x v="17"/>
  </r>
  <r>
    <x v="1"/>
    <x v="1"/>
    <n v="2022"/>
    <n v="3"/>
    <x v="166"/>
    <n v="306"/>
    <n v="51"/>
    <n v="461888.98"/>
    <n v="461888.98"/>
    <n v="0"/>
    <x v="17"/>
  </r>
  <r>
    <x v="1"/>
    <x v="1"/>
    <n v="2022"/>
    <n v="3"/>
    <x v="167"/>
    <n v="0"/>
    <n v="0"/>
    <n v="0"/>
    <n v="0"/>
    <n v="0"/>
    <x v="17"/>
  </r>
  <r>
    <x v="1"/>
    <x v="1"/>
    <n v="2022"/>
    <n v="3"/>
    <x v="168"/>
    <n v="1550.681"/>
    <n v="522"/>
    <n v="1762165.79"/>
    <n v="1761900.16"/>
    <n v="265.63"/>
    <x v="17"/>
  </r>
  <r>
    <x v="1"/>
    <x v="1"/>
    <n v="2022"/>
    <n v="3"/>
    <x v="169"/>
    <n v="29621.8"/>
    <n v="307"/>
    <n v="25619.59"/>
    <n v="25619.59"/>
    <n v="0"/>
    <x v="17"/>
  </r>
  <r>
    <x v="1"/>
    <x v="1"/>
    <n v="2022"/>
    <n v="3"/>
    <x v="170"/>
    <n v="6775.2089999999998"/>
    <n v="3312"/>
    <n v="17108.78"/>
    <n v="17108.78"/>
    <n v="0"/>
    <x v="17"/>
  </r>
  <r>
    <x v="1"/>
    <x v="1"/>
    <n v="2022"/>
    <n v="3"/>
    <x v="590"/>
    <n v="0"/>
    <n v="0"/>
    <n v="0"/>
    <n v="0"/>
    <n v="0"/>
    <x v="17"/>
  </r>
  <r>
    <x v="1"/>
    <x v="1"/>
    <n v="2022"/>
    <n v="3"/>
    <x v="171"/>
    <n v="12271867.461999999"/>
    <n v="127189"/>
    <n v="1525736.55"/>
    <n v="1524833.96"/>
    <n v="902.59"/>
    <x v="17"/>
  </r>
  <r>
    <x v="1"/>
    <x v="1"/>
    <n v="2022"/>
    <n v="3"/>
    <x v="172"/>
    <n v="1547366"/>
    <n v="14104"/>
    <n v="176809.73"/>
    <n v="176749.47"/>
    <n v="60.26"/>
    <x v="17"/>
  </r>
  <r>
    <x v="1"/>
    <x v="1"/>
    <n v="2022"/>
    <n v="3"/>
    <x v="734"/>
    <n v="0"/>
    <n v="0"/>
    <n v="0"/>
    <n v="0"/>
    <n v="0"/>
    <x v="17"/>
  </r>
  <r>
    <x v="1"/>
    <x v="1"/>
    <n v="2022"/>
    <n v="3"/>
    <x v="173"/>
    <n v="46207.4"/>
    <n v="506"/>
    <n v="10601.07"/>
    <n v="10601.07"/>
    <n v="0"/>
    <x v="17"/>
  </r>
  <r>
    <x v="1"/>
    <x v="1"/>
    <n v="2022"/>
    <n v="3"/>
    <x v="174"/>
    <n v="69787"/>
    <n v="203"/>
    <n v="46864.32"/>
    <n v="46848.55"/>
    <n v="15.77"/>
    <x v="17"/>
  </r>
  <r>
    <x v="1"/>
    <x v="1"/>
    <n v="2022"/>
    <n v="3"/>
    <x v="669"/>
    <n v="4142"/>
    <n v="119"/>
    <n v="2075.9699999999998"/>
    <n v="2075.9699999999998"/>
    <n v="0"/>
    <x v="17"/>
  </r>
  <r>
    <x v="1"/>
    <x v="1"/>
    <n v="2022"/>
    <n v="3"/>
    <x v="175"/>
    <n v="368503.42700000003"/>
    <n v="7762"/>
    <n v="614332.80000000005"/>
    <n v="614094.76"/>
    <n v="238.04"/>
    <x v="17"/>
  </r>
  <r>
    <x v="1"/>
    <x v="1"/>
    <n v="2022"/>
    <n v="3"/>
    <x v="176"/>
    <n v="720.01300000000003"/>
    <n v="40"/>
    <n v="13775.05"/>
    <n v="13775.05"/>
    <n v="0"/>
    <x v="17"/>
  </r>
  <r>
    <x v="1"/>
    <x v="1"/>
    <n v="2022"/>
    <n v="3"/>
    <x v="177"/>
    <n v="826645.98"/>
    <n v="22140"/>
    <n v="540533.35"/>
    <n v="540019.15"/>
    <n v="514.20000000000005"/>
    <x v="17"/>
  </r>
  <r>
    <x v="1"/>
    <x v="1"/>
    <n v="2022"/>
    <n v="3"/>
    <x v="178"/>
    <n v="156"/>
    <n v="44"/>
    <n v="1856303.03"/>
    <n v="1856303.03"/>
    <n v="0"/>
    <x v="17"/>
  </r>
  <r>
    <x v="1"/>
    <x v="1"/>
    <n v="2022"/>
    <n v="3"/>
    <x v="724"/>
    <n v="0"/>
    <n v="0"/>
    <n v="0"/>
    <n v="0"/>
    <n v="0"/>
    <x v="17"/>
  </r>
  <r>
    <x v="1"/>
    <x v="1"/>
    <n v="2022"/>
    <n v="3"/>
    <x v="554"/>
    <n v="217"/>
    <n v="34"/>
    <n v="198.05"/>
    <n v="198.05"/>
    <n v="0"/>
    <x v="17"/>
  </r>
  <r>
    <x v="1"/>
    <x v="1"/>
    <n v="2022"/>
    <n v="3"/>
    <x v="179"/>
    <n v="25206.5"/>
    <n v="2389"/>
    <n v="286290.17"/>
    <n v="286290.17"/>
    <n v="0"/>
    <x v="17"/>
  </r>
  <r>
    <x v="1"/>
    <x v="1"/>
    <n v="2022"/>
    <n v="3"/>
    <x v="181"/>
    <n v="98766"/>
    <n v="921"/>
    <n v="7909.19"/>
    <n v="7909.19"/>
    <n v="0"/>
    <x v="17"/>
  </r>
  <r>
    <x v="1"/>
    <x v="1"/>
    <n v="2022"/>
    <n v="3"/>
    <x v="182"/>
    <n v="1179.8340000000001"/>
    <n v="298"/>
    <n v="1158011.4099999999"/>
    <n v="1158011.4099999999"/>
    <n v="0"/>
    <x v="17"/>
  </r>
  <r>
    <x v="1"/>
    <x v="1"/>
    <n v="2022"/>
    <n v="3"/>
    <x v="183"/>
    <n v="0"/>
    <n v="0"/>
    <n v="0"/>
    <n v="0"/>
    <n v="0"/>
    <x v="17"/>
  </r>
  <r>
    <x v="1"/>
    <x v="1"/>
    <n v="2022"/>
    <n v="3"/>
    <x v="184"/>
    <n v="261791"/>
    <n v="5508"/>
    <n v="50029.24"/>
    <n v="50021.93"/>
    <n v="7.31"/>
    <x v="17"/>
  </r>
  <r>
    <x v="1"/>
    <x v="1"/>
    <n v="2022"/>
    <n v="3"/>
    <x v="185"/>
    <n v="27700.679"/>
    <n v="3671"/>
    <n v="1074325.5"/>
    <n v="1073460.3"/>
    <n v="865.2"/>
    <x v="17"/>
  </r>
  <r>
    <x v="1"/>
    <x v="1"/>
    <n v="2022"/>
    <n v="3"/>
    <x v="186"/>
    <n v="140029"/>
    <n v="4609"/>
    <n v="13251800.75"/>
    <n v="13251800.75"/>
    <n v="0"/>
    <x v="17"/>
  </r>
  <r>
    <x v="1"/>
    <x v="1"/>
    <n v="2022"/>
    <n v="3"/>
    <x v="187"/>
    <n v="600806.9"/>
    <n v="9463"/>
    <n v="1239213.83"/>
    <n v="1234858.56"/>
    <n v="4355.2700000000004"/>
    <x v="17"/>
  </r>
  <r>
    <x v="1"/>
    <x v="1"/>
    <n v="2022"/>
    <n v="3"/>
    <x v="188"/>
    <n v="0"/>
    <n v="0"/>
    <n v="0"/>
    <n v="0"/>
    <n v="0"/>
    <x v="17"/>
  </r>
  <r>
    <x v="1"/>
    <x v="1"/>
    <n v="2022"/>
    <n v="3"/>
    <x v="189"/>
    <n v="15632"/>
    <n v="508"/>
    <n v="8538.2800000000007"/>
    <n v="8538.2800000000007"/>
    <n v="0"/>
    <x v="17"/>
  </r>
  <r>
    <x v="1"/>
    <x v="1"/>
    <n v="2022"/>
    <n v="3"/>
    <x v="190"/>
    <n v="1975048"/>
    <n v="69311"/>
    <n v="511360.11"/>
    <n v="510959.71"/>
    <n v="400.4"/>
    <x v="17"/>
  </r>
  <r>
    <x v="1"/>
    <x v="1"/>
    <n v="2022"/>
    <n v="3"/>
    <x v="191"/>
    <n v="1646"/>
    <n v="63"/>
    <n v="151877.68"/>
    <n v="151877.68"/>
    <n v="0"/>
    <x v="17"/>
  </r>
  <r>
    <x v="1"/>
    <x v="1"/>
    <n v="2022"/>
    <n v="3"/>
    <x v="496"/>
    <n v="2375180"/>
    <n v="39707"/>
    <n v="517984.57"/>
    <n v="517630.09"/>
    <n v="354.48"/>
    <x v="17"/>
  </r>
  <r>
    <x v="1"/>
    <x v="1"/>
    <n v="2022"/>
    <n v="3"/>
    <x v="192"/>
    <n v="39784.962"/>
    <n v="3892"/>
    <n v="12867730.880000001"/>
    <n v="12861326.93"/>
    <n v="6403.95"/>
    <x v="17"/>
  </r>
  <r>
    <x v="1"/>
    <x v="1"/>
    <n v="2022"/>
    <n v="3"/>
    <x v="556"/>
    <n v="2702"/>
    <n v="229"/>
    <n v="217129.42"/>
    <n v="217129.42"/>
    <n v="0"/>
    <x v="17"/>
  </r>
  <r>
    <x v="1"/>
    <x v="1"/>
    <n v="2022"/>
    <n v="3"/>
    <x v="193"/>
    <n v="1985"/>
    <n v="69"/>
    <n v="1637.77"/>
    <n v="1637.77"/>
    <n v="0"/>
    <x v="17"/>
  </r>
  <r>
    <x v="1"/>
    <x v="1"/>
    <n v="2022"/>
    <n v="3"/>
    <x v="194"/>
    <n v="2610034.682"/>
    <n v="46977"/>
    <n v="767415.68"/>
    <n v="766499.76"/>
    <n v="915.92"/>
    <x v="17"/>
  </r>
  <r>
    <x v="1"/>
    <x v="1"/>
    <n v="2022"/>
    <n v="3"/>
    <x v="195"/>
    <n v="17368"/>
    <n v="1256"/>
    <n v="2225491.5"/>
    <n v="2225491.5"/>
    <n v="0"/>
    <x v="17"/>
  </r>
  <r>
    <x v="1"/>
    <x v="1"/>
    <n v="2022"/>
    <n v="3"/>
    <x v="196"/>
    <n v="284615.72700000001"/>
    <n v="12052"/>
    <n v="16804575.109999999"/>
    <n v="16769265.93"/>
    <n v="35309.18"/>
    <x v="17"/>
  </r>
  <r>
    <x v="1"/>
    <x v="1"/>
    <n v="2022"/>
    <n v="3"/>
    <x v="197"/>
    <n v="109326.2"/>
    <n v="1173"/>
    <n v="2500923.7400000002"/>
    <n v="2442141.7400000002"/>
    <n v="58782"/>
    <x v="17"/>
  </r>
  <r>
    <x v="1"/>
    <x v="1"/>
    <n v="2022"/>
    <n v="3"/>
    <x v="199"/>
    <n v="424952"/>
    <n v="10678"/>
    <n v="294696.49"/>
    <n v="292978.36"/>
    <n v="1718.13"/>
    <x v="17"/>
  </r>
  <r>
    <x v="1"/>
    <x v="1"/>
    <n v="2022"/>
    <n v="3"/>
    <x v="200"/>
    <n v="15000"/>
    <n v="253"/>
    <n v="1260262.78"/>
    <n v="1260262.78"/>
    <n v="0"/>
    <x v="17"/>
  </r>
  <r>
    <x v="1"/>
    <x v="1"/>
    <n v="2022"/>
    <n v="3"/>
    <x v="671"/>
    <n v="0"/>
    <n v="0"/>
    <n v="0"/>
    <n v="0"/>
    <n v="0"/>
    <x v="17"/>
  </r>
  <r>
    <x v="1"/>
    <x v="1"/>
    <n v="2022"/>
    <n v="3"/>
    <x v="672"/>
    <n v="1380"/>
    <n v="21"/>
    <n v="45082.89"/>
    <n v="45082.89"/>
    <n v="0"/>
    <x v="17"/>
  </r>
  <r>
    <x v="1"/>
    <x v="1"/>
    <n v="2022"/>
    <n v="3"/>
    <x v="201"/>
    <n v="91769"/>
    <n v="261"/>
    <n v="10022.9"/>
    <n v="10022.9"/>
    <n v="0"/>
    <x v="17"/>
  </r>
  <r>
    <x v="1"/>
    <x v="1"/>
    <n v="2022"/>
    <n v="3"/>
    <x v="455"/>
    <n v="51"/>
    <n v="17"/>
    <n v="34102.089999999997"/>
    <n v="34102.089999999997"/>
    <n v="0"/>
    <x v="17"/>
  </r>
  <r>
    <x v="1"/>
    <x v="1"/>
    <n v="2022"/>
    <n v="3"/>
    <x v="202"/>
    <n v="21256"/>
    <n v="263"/>
    <n v="6406752.0499999998"/>
    <n v="6406752.0499999998"/>
    <n v="0"/>
    <x v="17"/>
  </r>
  <r>
    <x v="1"/>
    <x v="1"/>
    <n v="2022"/>
    <n v="3"/>
    <x v="203"/>
    <n v="868320"/>
    <n v="19828"/>
    <n v="262706.77"/>
    <n v="262452.03000000003"/>
    <n v="254.74"/>
    <x v="17"/>
  </r>
  <r>
    <x v="1"/>
    <x v="1"/>
    <n v="2022"/>
    <n v="3"/>
    <x v="204"/>
    <n v="0"/>
    <n v="0"/>
    <n v="0"/>
    <n v="0"/>
    <n v="0"/>
    <x v="17"/>
  </r>
  <r>
    <x v="1"/>
    <x v="1"/>
    <n v="2022"/>
    <n v="3"/>
    <x v="205"/>
    <n v="105"/>
    <n v="23"/>
    <n v="13167.27"/>
    <n v="13167.27"/>
    <n v="0"/>
    <x v="17"/>
  </r>
  <r>
    <x v="1"/>
    <x v="1"/>
    <n v="2022"/>
    <n v="3"/>
    <x v="206"/>
    <n v="88511"/>
    <n v="2283"/>
    <n v="34447.79"/>
    <n v="34360.53"/>
    <n v="87.26"/>
    <x v="17"/>
  </r>
  <r>
    <x v="1"/>
    <x v="1"/>
    <n v="2022"/>
    <n v="3"/>
    <x v="207"/>
    <n v="6530"/>
    <n v="145"/>
    <n v="2999.51"/>
    <n v="2999.51"/>
    <n v="0"/>
    <x v="17"/>
  </r>
  <r>
    <x v="1"/>
    <x v="1"/>
    <n v="2022"/>
    <n v="3"/>
    <x v="456"/>
    <n v="0"/>
    <n v="0"/>
    <n v="0"/>
    <n v="0"/>
    <n v="0"/>
    <x v="17"/>
  </r>
  <r>
    <x v="1"/>
    <x v="1"/>
    <n v="2022"/>
    <n v="3"/>
    <x v="208"/>
    <n v="113979"/>
    <n v="3800"/>
    <n v="34334.620000000003"/>
    <n v="34334.620000000003"/>
    <n v="0"/>
    <x v="17"/>
  </r>
  <r>
    <x v="1"/>
    <x v="1"/>
    <n v="2022"/>
    <n v="3"/>
    <x v="209"/>
    <n v="4283327.8650000002"/>
    <n v="57829"/>
    <n v="983943.27"/>
    <n v="983288.46"/>
    <n v="654.80999999999995"/>
    <x v="17"/>
  </r>
  <r>
    <x v="1"/>
    <x v="1"/>
    <n v="2022"/>
    <n v="3"/>
    <x v="210"/>
    <n v="1041"/>
    <n v="158"/>
    <n v="6752.73"/>
    <n v="6752.73"/>
    <n v="0"/>
    <x v="17"/>
  </r>
  <r>
    <x v="1"/>
    <x v="1"/>
    <n v="2022"/>
    <n v="3"/>
    <x v="211"/>
    <n v="2496"/>
    <n v="1328"/>
    <n v="875535.47"/>
    <n v="875535.47"/>
    <n v="0"/>
    <x v="17"/>
  </r>
  <r>
    <x v="1"/>
    <x v="1"/>
    <n v="2022"/>
    <n v="3"/>
    <x v="497"/>
    <n v="553"/>
    <n v="13"/>
    <n v="337.56"/>
    <n v="337.56"/>
    <n v="0"/>
    <x v="17"/>
  </r>
  <r>
    <x v="1"/>
    <x v="1"/>
    <n v="2022"/>
    <n v="3"/>
    <x v="212"/>
    <n v="250031"/>
    <n v="7078"/>
    <n v="217870.38"/>
    <n v="217793.83"/>
    <n v="76.55"/>
    <x v="17"/>
  </r>
  <r>
    <x v="1"/>
    <x v="1"/>
    <n v="2022"/>
    <n v="3"/>
    <x v="213"/>
    <n v="1566060.5"/>
    <n v="24224"/>
    <n v="479380.63"/>
    <n v="477814.22"/>
    <n v="1566.41"/>
    <x v="17"/>
  </r>
  <r>
    <x v="1"/>
    <x v="1"/>
    <n v="2022"/>
    <n v="3"/>
    <x v="214"/>
    <n v="425"/>
    <n v="23"/>
    <n v="93119.54"/>
    <n v="93119.54"/>
    <n v="0"/>
    <x v="17"/>
  </r>
  <r>
    <x v="1"/>
    <x v="1"/>
    <n v="2022"/>
    <n v="3"/>
    <x v="216"/>
    <n v="5628"/>
    <n v="113"/>
    <n v="28969.84"/>
    <n v="28969.84"/>
    <n v="0"/>
    <x v="17"/>
  </r>
  <r>
    <x v="1"/>
    <x v="1"/>
    <n v="2022"/>
    <n v="3"/>
    <x v="674"/>
    <n v="163440"/>
    <n v="1323"/>
    <n v="374011.81"/>
    <n v="374011.81"/>
    <n v="0"/>
    <x v="17"/>
  </r>
  <r>
    <x v="1"/>
    <x v="1"/>
    <n v="2022"/>
    <n v="3"/>
    <x v="217"/>
    <n v="256246"/>
    <n v="3108"/>
    <n v="393233.98"/>
    <n v="393131.14"/>
    <n v="102.84"/>
    <x v="17"/>
  </r>
  <r>
    <x v="1"/>
    <x v="1"/>
    <n v="2022"/>
    <n v="3"/>
    <x v="675"/>
    <n v="4140"/>
    <n v="23"/>
    <n v="41994.22"/>
    <n v="41994.22"/>
    <n v="0"/>
    <x v="17"/>
  </r>
  <r>
    <x v="1"/>
    <x v="1"/>
    <n v="2022"/>
    <n v="3"/>
    <x v="218"/>
    <n v="3453"/>
    <n v="92"/>
    <n v="21329.07"/>
    <n v="21329.07"/>
    <n v="0"/>
    <x v="17"/>
  </r>
  <r>
    <x v="1"/>
    <x v="1"/>
    <n v="2022"/>
    <n v="3"/>
    <x v="219"/>
    <n v="8147.0249999999996"/>
    <n v="274"/>
    <n v="21561.34"/>
    <n v="21561.34"/>
    <n v="0"/>
    <x v="17"/>
  </r>
  <r>
    <x v="1"/>
    <x v="1"/>
    <n v="2022"/>
    <n v="3"/>
    <x v="220"/>
    <n v="13427"/>
    <n v="359"/>
    <n v="23231.41"/>
    <n v="23231.41"/>
    <n v="0"/>
    <x v="17"/>
  </r>
  <r>
    <x v="1"/>
    <x v="1"/>
    <n v="2022"/>
    <n v="3"/>
    <x v="221"/>
    <n v="12209"/>
    <n v="66"/>
    <n v="1561.58"/>
    <n v="1561.58"/>
    <n v="0"/>
    <x v="17"/>
  </r>
  <r>
    <x v="1"/>
    <x v="1"/>
    <n v="2022"/>
    <n v="3"/>
    <x v="222"/>
    <n v="37043"/>
    <n v="276"/>
    <n v="126765.54"/>
    <n v="126765.54"/>
    <n v="0"/>
    <x v="17"/>
  </r>
  <r>
    <x v="1"/>
    <x v="1"/>
    <n v="2022"/>
    <n v="3"/>
    <x v="677"/>
    <n v="0"/>
    <n v="0"/>
    <n v="0"/>
    <n v="0"/>
    <n v="0"/>
    <x v="17"/>
  </r>
  <r>
    <x v="1"/>
    <x v="1"/>
    <n v="2022"/>
    <n v="3"/>
    <x v="223"/>
    <n v="1031052"/>
    <n v="23966"/>
    <n v="251898.96"/>
    <n v="251601.84"/>
    <n v="297.12"/>
    <x v="17"/>
  </r>
  <r>
    <x v="1"/>
    <x v="1"/>
    <n v="2022"/>
    <n v="3"/>
    <x v="224"/>
    <n v="416"/>
    <n v="15"/>
    <n v="154593.57"/>
    <n v="154593.57"/>
    <n v="0"/>
    <x v="17"/>
  </r>
  <r>
    <x v="1"/>
    <x v="1"/>
    <n v="2022"/>
    <n v="3"/>
    <x v="225"/>
    <n v="25288"/>
    <n v="186"/>
    <n v="70908.22"/>
    <n v="70401.55"/>
    <n v="506.67"/>
    <x v="17"/>
  </r>
  <r>
    <x v="1"/>
    <x v="1"/>
    <n v="2022"/>
    <n v="3"/>
    <x v="227"/>
    <n v="2572"/>
    <n v="97"/>
    <n v="82209.5"/>
    <n v="82209.5"/>
    <n v="0"/>
    <x v="17"/>
  </r>
  <r>
    <x v="1"/>
    <x v="1"/>
    <n v="2022"/>
    <n v="3"/>
    <x v="228"/>
    <n v="990"/>
    <n v="22"/>
    <n v="14579.23"/>
    <n v="14579.23"/>
    <n v="0"/>
    <x v="17"/>
  </r>
  <r>
    <x v="1"/>
    <x v="1"/>
    <n v="2022"/>
    <n v="3"/>
    <x v="229"/>
    <n v="53220"/>
    <n v="1885"/>
    <n v="42751.7"/>
    <n v="42745.32"/>
    <n v="6.38"/>
    <x v="17"/>
  </r>
  <r>
    <x v="1"/>
    <x v="1"/>
    <n v="2022"/>
    <n v="3"/>
    <x v="230"/>
    <n v="617186"/>
    <n v="14231"/>
    <n v="164965.64000000001"/>
    <n v="164762.04"/>
    <n v="203.6"/>
    <x v="17"/>
  </r>
  <r>
    <x v="1"/>
    <x v="1"/>
    <n v="2022"/>
    <n v="3"/>
    <x v="231"/>
    <n v="1250758"/>
    <n v="40372"/>
    <n v="8792316.4700000007"/>
    <n v="8790400.1500000004"/>
    <n v="1916.32"/>
    <x v="17"/>
  </r>
  <r>
    <x v="1"/>
    <x v="1"/>
    <n v="2022"/>
    <n v="3"/>
    <x v="232"/>
    <n v="19623"/>
    <n v="395"/>
    <n v="207750.09"/>
    <n v="207750.09"/>
    <n v="0"/>
    <x v="17"/>
  </r>
  <r>
    <x v="1"/>
    <x v="1"/>
    <n v="2022"/>
    <n v="3"/>
    <x v="233"/>
    <n v="935"/>
    <n v="11"/>
    <n v="857.25"/>
    <n v="857.25"/>
    <n v="0"/>
    <x v="17"/>
  </r>
  <r>
    <x v="1"/>
    <x v="1"/>
    <n v="2022"/>
    <n v="3"/>
    <x v="234"/>
    <n v="196"/>
    <n v="100"/>
    <n v="58963.42"/>
    <n v="58963.42"/>
    <n v="0"/>
    <x v="17"/>
  </r>
  <r>
    <x v="1"/>
    <x v="1"/>
    <n v="2022"/>
    <n v="3"/>
    <x v="236"/>
    <n v="810"/>
    <n v="12"/>
    <n v="894.93"/>
    <n v="894.93"/>
    <n v="0"/>
    <x v="17"/>
  </r>
  <r>
    <x v="1"/>
    <x v="1"/>
    <n v="2022"/>
    <n v="3"/>
    <x v="238"/>
    <n v="5395"/>
    <n v="115"/>
    <n v="11891.63"/>
    <n v="11891.63"/>
    <n v="0"/>
    <x v="17"/>
  </r>
  <r>
    <x v="1"/>
    <x v="1"/>
    <n v="2022"/>
    <n v="3"/>
    <x v="239"/>
    <n v="0"/>
    <n v="0"/>
    <n v="0"/>
    <n v="0"/>
    <n v="0"/>
    <x v="17"/>
  </r>
  <r>
    <x v="1"/>
    <x v="1"/>
    <n v="2022"/>
    <n v="3"/>
    <x v="240"/>
    <n v="1944234.2620000001"/>
    <n v="13794"/>
    <n v="214225.62"/>
    <n v="213770.54"/>
    <n v="455.08"/>
    <x v="17"/>
  </r>
  <r>
    <x v="1"/>
    <x v="1"/>
    <n v="2022"/>
    <n v="3"/>
    <x v="499"/>
    <n v="6796.6"/>
    <n v="48"/>
    <n v="184.05"/>
    <n v="184.05"/>
    <n v="0"/>
    <x v="17"/>
  </r>
  <r>
    <x v="1"/>
    <x v="1"/>
    <n v="2022"/>
    <n v="3"/>
    <x v="241"/>
    <n v="7552"/>
    <n v="133"/>
    <n v="9020.86"/>
    <n v="9020.86"/>
    <n v="0"/>
    <x v="17"/>
  </r>
  <r>
    <x v="1"/>
    <x v="1"/>
    <n v="2022"/>
    <n v="3"/>
    <x v="557"/>
    <n v="14133"/>
    <n v="44"/>
    <n v="1571.2"/>
    <n v="1527.44"/>
    <n v="43.76"/>
    <x v="17"/>
  </r>
  <r>
    <x v="1"/>
    <x v="1"/>
    <n v="2022"/>
    <n v="3"/>
    <x v="242"/>
    <n v="3990132.9"/>
    <n v="97744"/>
    <n v="1514157.65"/>
    <n v="1512915.21"/>
    <n v="1242.44"/>
    <x v="17"/>
  </r>
  <r>
    <x v="1"/>
    <x v="1"/>
    <n v="2022"/>
    <n v="3"/>
    <x v="591"/>
    <n v="122.224"/>
    <n v="22"/>
    <n v="148443.42000000001"/>
    <n v="148443.42000000001"/>
    <n v="0"/>
    <x v="17"/>
  </r>
  <r>
    <x v="1"/>
    <x v="1"/>
    <n v="2022"/>
    <n v="3"/>
    <x v="243"/>
    <n v="16463.455999999998"/>
    <n v="3378"/>
    <n v="82122.320000000007"/>
    <n v="82119.839999999997"/>
    <n v="2.48"/>
    <x v="17"/>
  </r>
  <r>
    <x v="1"/>
    <x v="1"/>
    <n v="2022"/>
    <n v="3"/>
    <x v="244"/>
    <n v="0"/>
    <n v="0"/>
    <n v="0"/>
    <n v="0"/>
    <n v="0"/>
    <x v="17"/>
  </r>
  <r>
    <x v="1"/>
    <x v="1"/>
    <n v="2022"/>
    <n v="3"/>
    <x v="627"/>
    <n v="0"/>
    <n v="0"/>
    <n v="0"/>
    <n v="0"/>
    <n v="0"/>
    <x v="17"/>
  </r>
  <r>
    <x v="1"/>
    <x v="1"/>
    <n v="2022"/>
    <n v="3"/>
    <x v="245"/>
    <n v="3574"/>
    <n v="71"/>
    <n v="37038.04"/>
    <n v="37038.04"/>
    <n v="0"/>
    <x v="17"/>
  </r>
  <r>
    <x v="1"/>
    <x v="1"/>
    <n v="2022"/>
    <n v="3"/>
    <x v="246"/>
    <n v="57207.106"/>
    <n v="2454"/>
    <n v="4773515.84"/>
    <n v="4773332.7699999996"/>
    <n v="183.07"/>
    <x v="17"/>
  </r>
  <r>
    <x v="1"/>
    <x v="1"/>
    <n v="2022"/>
    <n v="3"/>
    <x v="247"/>
    <n v="217281"/>
    <n v="682"/>
    <n v="106962.46"/>
    <n v="106962.46"/>
    <n v="0"/>
    <x v="17"/>
  </r>
  <r>
    <x v="1"/>
    <x v="1"/>
    <n v="2022"/>
    <n v="3"/>
    <x v="248"/>
    <n v="124450"/>
    <n v="1807"/>
    <n v="1342480.76"/>
    <n v="1342480.76"/>
    <n v="0"/>
    <x v="17"/>
  </r>
  <r>
    <x v="1"/>
    <x v="1"/>
    <n v="2022"/>
    <n v="3"/>
    <x v="250"/>
    <n v="2766042"/>
    <n v="111411"/>
    <n v="1350185.93"/>
    <n v="1349237.74"/>
    <n v="948.19"/>
    <x v="17"/>
  </r>
  <r>
    <x v="1"/>
    <x v="1"/>
    <n v="2022"/>
    <n v="3"/>
    <x v="251"/>
    <n v="1115335"/>
    <n v="23536"/>
    <n v="370867.49"/>
    <n v="370102.62"/>
    <n v="764.87"/>
    <x v="17"/>
  </r>
  <r>
    <x v="1"/>
    <x v="1"/>
    <n v="2022"/>
    <n v="3"/>
    <x v="558"/>
    <n v="18499"/>
    <n v="541"/>
    <n v="198762.17"/>
    <n v="198762.17"/>
    <n v="0"/>
    <x v="17"/>
  </r>
  <r>
    <x v="1"/>
    <x v="1"/>
    <n v="2022"/>
    <n v="3"/>
    <x v="253"/>
    <n v="4974"/>
    <n v="118"/>
    <n v="42869.15"/>
    <n v="42869.15"/>
    <n v="0"/>
    <x v="17"/>
  </r>
  <r>
    <x v="1"/>
    <x v="1"/>
    <n v="2022"/>
    <n v="3"/>
    <x v="254"/>
    <n v="2116.9"/>
    <n v="758"/>
    <n v="10669037.390000001"/>
    <n v="10669037.390000001"/>
    <n v="0"/>
    <x v="17"/>
  </r>
  <r>
    <x v="1"/>
    <x v="1"/>
    <n v="2022"/>
    <n v="3"/>
    <x v="255"/>
    <n v="1372"/>
    <n v="49"/>
    <n v="730057.69"/>
    <n v="730057.69"/>
    <n v="0"/>
    <x v="17"/>
  </r>
  <r>
    <x v="1"/>
    <x v="1"/>
    <n v="2022"/>
    <n v="3"/>
    <x v="458"/>
    <n v="273.58999999999997"/>
    <n v="113"/>
    <n v="424525.61"/>
    <n v="424525.61"/>
    <n v="0"/>
    <x v="17"/>
  </r>
  <r>
    <x v="1"/>
    <x v="1"/>
    <n v="2022"/>
    <n v="3"/>
    <x v="256"/>
    <n v="195040"/>
    <n v="46"/>
    <n v="420655.6"/>
    <n v="420655.6"/>
    <n v="0"/>
    <x v="17"/>
  </r>
  <r>
    <x v="1"/>
    <x v="1"/>
    <n v="2022"/>
    <n v="3"/>
    <x v="257"/>
    <n v="2827"/>
    <n v="704"/>
    <n v="4502646"/>
    <n v="4502646"/>
    <n v="0"/>
    <x v="17"/>
  </r>
  <r>
    <x v="1"/>
    <x v="1"/>
    <n v="2022"/>
    <n v="3"/>
    <x v="258"/>
    <n v="133524.5"/>
    <n v="1064"/>
    <n v="1459453.85"/>
    <n v="1459453.85"/>
    <n v="0"/>
    <x v="17"/>
  </r>
  <r>
    <x v="1"/>
    <x v="1"/>
    <n v="2022"/>
    <n v="3"/>
    <x v="259"/>
    <n v="232333.217"/>
    <n v="4452"/>
    <n v="70647.61"/>
    <n v="70517.08"/>
    <n v="130.53"/>
    <x v="17"/>
  </r>
  <r>
    <x v="1"/>
    <x v="1"/>
    <n v="2022"/>
    <n v="3"/>
    <x v="260"/>
    <n v="53918"/>
    <n v="336"/>
    <n v="278506.33"/>
    <n v="277301.39"/>
    <n v="1204.94"/>
    <x v="17"/>
  </r>
  <r>
    <x v="1"/>
    <x v="1"/>
    <n v="2022"/>
    <n v="3"/>
    <x v="261"/>
    <n v="8142"/>
    <n v="140"/>
    <n v="105412.3"/>
    <n v="105412.3"/>
    <n v="0"/>
    <x v="17"/>
  </r>
  <r>
    <x v="1"/>
    <x v="1"/>
    <n v="2022"/>
    <n v="3"/>
    <x v="262"/>
    <n v="55278.1"/>
    <n v="1394"/>
    <n v="110562.47"/>
    <n v="110562.47"/>
    <n v="0"/>
    <x v="17"/>
  </r>
  <r>
    <x v="1"/>
    <x v="1"/>
    <n v="2022"/>
    <n v="3"/>
    <x v="585"/>
    <n v="43.2"/>
    <n v="27"/>
    <n v="13963.63"/>
    <n v="13963.63"/>
    <n v="0"/>
    <x v="17"/>
  </r>
  <r>
    <x v="1"/>
    <x v="1"/>
    <n v="2022"/>
    <n v="3"/>
    <x v="263"/>
    <n v="63619.014999999999"/>
    <n v="3503"/>
    <n v="7525958.0700000003"/>
    <n v="7525958.0700000003"/>
    <n v="0"/>
    <x v="17"/>
  </r>
  <r>
    <x v="1"/>
    <x v="1"/>
    <n v="2022"/>
    <n v="3"/>
    <x v="265"/>
    <n v="7439.25"/>
    <n v="834"/>
    <n v="88087.38"/>
    <n v="87977.43"/>
    <n v="109.95"/>
    <x v="17"/>
  </r>
  <r>
    <x v="1"/>
    <x v="1"/>
    <n v="2022"/>
    <n v="3"/>
    <x v="266"/>
    <n v="792.5"/>
    <n v="51"/>
    <n v="32679.83"/>
    <n v="32679.83"/>
    <n v="0"/>
    <x v="17"/>
  </r>
  <r>
    <x v="1"/>
    <x v="1"/>
    <n v="2022"/>
    <n v="3"/>
    <x v="500"/>
    <n v="2.8319999999999999"/>
    <n v="528"/>
    <n v="385.61"/>
    <n v="385.61"/>
    <n v="0"/>
    <x v="17"/>
  </r>
  <r>
    <x v="1"/>
    <x v="1"/>
    <n v="2022"/>
    <n v="3"/>
    <x v="501"/>
    <n v="117"/>
    <n v="117"/>
    <n v="107403.78"/>
    <n v="107403.78"/>
    <n v="0"/>
    <x v="17"/>
  </r>
  <r>
    <x v="1"/>
    <x v="1"/>
    <n v="2022"/>
    <n v="3"/>
    <x v="502"/>
    <n v="8642"/>
    <n v="164"/>
    <n v="126216.82"/>
    <n v="126216.82"/>
    <n v="0"/>
    <x v="17"/>
  </r>
  <r>
    <x v="1"/>
    <x v="1"/>
    <n v="2022"/>
    <n v="3"/>
    <x v="267"/>
    <n v="1425984"/>
    <n v="47948"/>
    <n v="16503982.65"/>
    <n v="16460521.65"/>
    <n v="43461"/>
    <x v="17"/>
  </r>
  <r>
    <x v="1"/>
    <x v="1"/>
    <n v="2022"/>
    <n v="3"/>
    <x v="545"/>
    <n v="0"/>
    <n v="0"/>
    <n v="0"/>
    <n v="0"/>
    <n v="0"/>
    <x v="17"/>
  </r>
  <r>
    <x v="1"/>
    <x v="1"/>
    <n v="2022"/>
    <n v="3"/>
    <x v="586"/>
    <n v="1200"/>
    <n v="40"/>
    <n v="168.44"/>
    <n v="168.44"/>
    <n v="0"/>
    <x v="17"/>
  </r>
  <r>
    <x v="1"/>
    <x v="1"/>
    <n v="2022"/>
    <n v="3"/>
    <x v="268"/>
    <n v="4351"/>
    <n v="191"/>
    <n v="3343913.71"/>
    <n v="3343913.71"/>
    <n v="0"/>
    <x v="17"/>
  </r>
  <r>
    <x v="1"/>
    <x v="1"/>
    <n v="2022"/>
    <n v="3"/>
    <x v="460"/>
    <n v="0"/>
    <n v="0"/>
    <n v="0"/>
    <n v="0"/>
    <n v="0"/>
    <x v="17"/>
  </r>
  <r>
    <x v="1"/>
    <x v="1"/>
    <n v="2022"/>
    <n v="3"/>
    <x v="269"/>
    <n v="180"/>
    <n v="45"/>
    <n v="331069.42"/>
    <n v="331069.42"/>
    <n v="0"/>
    <x v="17"/>
  </r>
  <r>
    <x v="1"/>
    <x v="1"/>
    <n v="2022"/>
    <n v="3"/>
    <x v="461"/>
    <n v="3355"/>
    <n v="104"/>
    <n v="27041.97"/>
    <n v="27041.97"/>
    <n v="0"/>
    <x v="17"/>
  </r>
  <r>
    <x v="1"/>
    <x v="1"/>
    <n v="2022"/>
    <n v="3"/>
    <x v="270"/>
    <n v="2024982.6"/>
    <n v="28273"/>
    <n v="596283.84"/>
    <n v="595964.03"/>
    <n v="319.81"/>
    <x v="17"/>
  </r>
  <r>
    <x v="1"/>
    <x v="1"/>
    <n v="2022"/>
    <n v="3"/>
    <x v="271"/>
    <n v="62277.75"/>
    <n v="2034"/>
    <n v="6912123.46"/>
    <n v="6912123.46"/>
    <n v="0"/>
    <x v="17"/>
  </r>
  <r>
    <x v="1"/>
    <x v="1"/>
    <n v="2022"/>
    <n v="3"/>
    <x v="272"/>
    <n v="707928.4"/>
    <n v="31184"/>
    <n v="315248.44"/>
    <n v="315118.67"/>
    <n v="129.77000000000001"/>
    <x v="17"/>
  </r>
  <r>
    <x v="1"/>
    <x v="1"/>
    <n v="2022"/>
    <n v="3"/>
    <x v="273"/>
    <n v="1010652.919"/>
    <n v="25172"/>
    <n v="508851.95"/>
    <n v="508506.74"/>
    <n v="345.21"/>
    <x v="17"/>
  </r>
  <r>
    <x v="1"/>
    <x v="1"/>
    <n v="2022"/>
    <n v="3"/>
    <x v="274"/>
    <n v="9000"/>
    <n v="17"/>
    <n v="47023.62"/>
    <n v="47023.62"/>
    <n v="0"/>
    <x v="17"/>
  </r>
  <r>
    <x v="1"/>
    <x v="1"/>
    <n v="2022"/>
    <n v="3"/>
    <x v="541"/>
    <n v="0"/>
    <n v="0"/>
    <n v="0"/>
    <n v="0"/>
    <n v="0"/>
    <x v="17"/>
  </r>
  <r>
    <x v="1"/>
    <x v="1"/>
    <n v="2022"/>
    <n v="3"/>
    <x v="275"/>
    <n v="26064"/>
    <n v="130"/>
    <n v="177979.23"/>
    <n v="177979.23"/>
    <n v="0"/>
    <x v="17"/>
  </r>
  <r>
    <x v="1"/>
    <x v="1"/>
    <n v="2022"/>
    <n v="3"/>
    <x v="276"/>
    <n v="53964.2"/>
    <n v="3328"/>
    <n v="52436.24"/>
    <n v="52436.24"/>
    <n v="0"/>
    <x v="17"/>
  </r>
  <r>
    <x v="1"/>
    <x v="1"/>
    <n v="2022"/>
    <n v="3"/>
    <x v="679"/>
    <n v="48400"/>
    <n v="1307"/>
    <n v="14122.59"/>
    <n v="14122.59"/>
    <n v="0"/>
    <x v="17"/>
  </r>
  <r>
    <x v="1"/>
    <x v="1"/>
    <n v="2022"/>
    <n v="3"/>
    <x v="277"/>
    <n v="642976.90599999996"/>
    <n v="5608"/>
    <n v="115378.79"/>
    <n v="115198.63"/>
    <n v="180.16"/>
    <x v="17"/>
  </r>
  <r>
    <x v="1"/>
    <x v="1"/>
    <n v="2022"/>
    <n v="3"/>
    <x v="278"/>
    <n v="3636817.0090000001"/>
    <n v="116287"/>
    <n v="2662909.9700000002"/>
    <n v="2660856.4700000002"/>
    <n v="2053.5"/>
    <x v="17"/>
  </r>
  <r>
    <x v="1"/>
    <x v="1"/>
    <n v="2022"/>
    <n v="3"/>
    <x v="280"/>
    <n v="7233"/>
    <n v="198"/>
    <n v="51576.08"/>
    <n v="51576.08"/>
    <n v="0"/>
    <x v="17"/>
  </r>
  <r>
    <x v="1"/>
    <x v="1"/>
    <n v="2022"/>
    <n v="3"/>
    <x v="281"/>
    <n v="3889.873"/>
    <n v="723"/>
    <n v="14176.18"/>
    <n v="14176.18"/>
    <n v="0"/>
    <x v="17"/>
  </r>
  <r>
    <x v="1"/>
    <x v="1"/>
    <n v="2022"/>
    <n v="3"/>
    <x v="282"/>
    <n v="36890"/>
    <n v="4768"/>
    <n v="167654.29999999999"/>
    <n v="167356.67000000001"/>
    <n v="297.63"/>
    <x v="17"/>
  </r>
  <r>
    <x v="1"/>
    <x v="1"/>
    <n v="2022"/>
    <n v="3"/>
    <x v="283"/>
    <n v="5327.7340000000004"/>
    <n v="1306"/>
    <n v="275925.95"/>
    <n v="275925.95"/>
    <n v="0"/>
    <x v="17"/>
  </r>
  <r>
    <x v="1"/>
    <x v="1"/>
    <n v="2022"/>
    <n v="3"/>
    <x v="284"/>
    <n v="10403"/>
    <n v="613"/>
    <n v="25456.62"/>
    <n v="25456.62"/>
    <n v="0"/>
    <x v="17"/>
  </r>
  <r>
    <x v="1"/>
    <x v="1"/>
    <n v="2022"/>
    <n v="3"/>
    <x v="592"/>
    <n v="1632"/>
    <n v="48"/>
    <n v="1317241.17"/>
    <n v="1317241.17"/>
    <n v="0"/>
    <x v="17"/>
  </r>
  <r>
    <x v="1"/>
    <x v="1"/>
    <n v="2022"/>
    <n v="3"/>
    <x v="285"/>
    <n v="1641"/>
    <n v="28"/>
    <n v="658.56"/>
    <n v="658.56"/>
    <n v="0"/>
    <x v="17"/>
  </r>
  <r>
    <x v="1"/>
    <x v="1"/>
    <n v="2022"/>
    <n v="3"/>
    <x v="462"/>
    <n v="52371"/>
    <n v="966"/>
    <n v="119174.64"/>
    <n v="119174.64"/>
    <n v="0"/>
    <x v="17"/>
  </r>
  <r>
    <x v="1"/>
    <x v="1"/>
    <n v="2022"/>
    <n v="3"/>
    <x v="286"/>
    <n v="77774.334000000003"/>
    <n v="11041"/>
    <n v="342067.66"/>
    <n v="341934.83"/>
    <n v="132.83000000000001"/>
    <x v="17"/>
  </r>
  <r>
    <x v="1"/>
    <x v="1"/>
    <n v="2022"/>
    <n v="3"/>
    <x v="287"/>
    <n v="499121"/>
    <n v="10721"/>
    <n v="131019.75"/>
    <n v="130909.18"/>
    <n v="110.57"/>
    <x v="17"/>
  </r>
  <r>
    <x v="1"/>
    <x v="1"/>
    <n v="2022"/>
    <n v="3"/>
    <x v="288"/>
    <n v="0"/>
    <n v="0"/>
    <n v="0"/>
    <n v="0"/>
    <n v="0"/>
    <x v="17"/>
  </r>
  <r>
    <x v="1"/>
    <x v="1"/>
    <n v="2022"/>
    <n v="3"/>
    <x v="289"/>
    <n v="2022.665"/>
    <n v="331"/>
    <n v="5554.45"/>
    <n v="5554.45"/>
    <n v="0"/>
    <x v="17"/>
  </r>
  <r>
    <x v="1"/>
    <x v="1"/>
    <n v="2022"/>
    <n v="3"/>
    <x v="290"/>
    <n v="18357"/>
    <n v="440"/>
    <n v="52310.16"/>
    <n v="52310.16"/>
    <n v="0"/>
    <x v="17"/>
  </r>
  <r>
    <x v="1"/>
    <x v="1"/>
    <n v="2022"/>
    <n v="3"/>
    <x v="291"/>
    <n v="581.1"/>
    <n v="578"/>
    <n v="470742.43"/>
    <n v="470742.43"/>
    <n v="0"/>
    <x v="17"/>
  </r>
  <r>
    <x v="1"/>
    <x v="1"/>
    <n v="2022"/>
    <n v="3"/>
    <x v="292"/>
    <n v="230176"/>
    <n v="7514"/>
    <n v="9743856.6300000008"/>
    <n v="9714194.8200000003"/>
    <n v="29661.81"/>
    <x v="17"/>
  </r>
  <r>
    <x v="1"/>
    <x v="1"/>
    <n v="2022"/>
    <n v="3"/>
    <x v="294"/>
    <n v="395517"/>
    <n v="12568"/>
    <n v="40920243.799999997"/>
    <n v="40914417.68"/>
    <n v="5826.12"/>
    <x v="17"/>
  </r>
  <r>
    <x v="1"/>
    <x v="1"/>
    <n v="2022"/>
    <n v="3"/>
    <x v="503"/>
    <n v="0"/>
    <n v="0"/>
    <n v="0"/>
    <n v="0"/>
    <n v="0"/>
    <x v="17"/>
  </r>
  <r>
    <x v="1"/>
    <x v="1"/>
    <n v="2022"/>
    <n v="3"/>
    <x v="296"/>
    <n v="63904"/>
    <n v="1013"/>
    <n v="12368.33"/>
    <n v="12368.33"/>
    <n v="0"/>
    <x v="17"/>
  </r>
  <r>
    <x v="1"/>
    <x v="1"/>
    <n v="2022"/>
    <n v="3"/>
    <x v="297"/>
    <n v="95137"/>
    <n v="2199"/>
    <n v="44239.9"/>
    <n v="44182.18"/>
    <n v="57.72"/>
    <x v="17"/>
  </r>
  <r>
    <x v="1"/>
    <x v="1"/>
    <n v="2022"/>
    <n v="3"/>
    <x v="681"/>
    <n v="0"/>
    <n v="0"/>
    <n v="0"/>
    <n v="0"/>
    <n v="0"/>
    <x v="17"/>
  </r>
  <r>
    <x v="1"/>
    <x v="1"/>
    <n v="2022"/>
    <n v="3"/>
    <x v="559"/>
    <n v="145323"/>
    <n v="4485"/>
    <n v="57512.81"/>
    <n v="57254.31"/>
    <n v="258.5"/>
    <x v="17"/>
  </r>
  <r>
    <x v="1"/>
    <x v="1"/>
    <n v="2022"/>
    <n v="3"/>
    <x v="298"/>
    <n v="103376"/>
    <n v="2939"/>
    <n v="82804.259999999995"/>
    <n v="82757.39"/>
    <n v="46.87"/>
    <x v="17"/>
  </r>
  <r>
    <x v="1"/>
    <x v="1"/>
    <n v="2022"/>
    <n v="3"/>
    <x v="588"/>
    <n v="0"/>
    <n v="0"/>
    <n v="0"/>
    <n v="0"/>
    <n v="0"/>
    <x v="17"/>
  </r>
  <r>
    <x v="1"/>
    <x v="1"/>
    <n v="2022"/>
    <n v="3"/>
    <x v="299"/>
    <n v="1111360"/>
    <n v="28117"/>
    <n v="470469.52"/>
    <n v="470252.19"/>
    <n v="217.33"/>
    <x v="17"/>
  </r>
  <r>
    <x v="1"/>
    <x v="1"/>
    <n v="2022"/>
    <n v="3"/>
    <x v="300"/>
    <n v="1300"/>
    <n v="13"/>
    <n v="17851.72"/>
    <n v="17851.72"/>
    <n v="0"/>
    <x v="17"/>
  </r>
  <r>
    <x v="1"/>
    <x v="1"/>
    <n v="2022"/>
    <n v="3"/>
    <x v="504"/>
    <n v="0"/>
    <n v="0"/>
    <n v="0"/>
    <n v="0"/>
    <n v="0"/>
    <x v="17"/>
  </r>
  <r>
    <x v="1"/>
    <x v="1"/>
    <n v="2022"/>
    <n v="3"/>
    <x v="301"/>
    <n v="353164.2"/>
    <n v="8698"/>
    <n v="194882.56"/>
    <n v="194365.27"/>
    <n v="517.29"/>
    <x v="17"/>
  </r>
  <r>
    <x v="1"/>
    <x v="1"/>
    <n v="2022"/>
    <n v="3"/>
    <x v="302"/>
    <n v="0"/>
    <n v="0"/>
    <n v="0"/>
    <n v="0"/>
    <n v="0"/>
    <x v="17"/>
  </r>
  <r>
    <x v="1"/>
    <x v="1"/>
    <n v="2022"/>
    <n v="3"/>
    <x v="303"/>
    <n v="929999.88500000001"/>
    <n v="18459"/>
    <n v="429719.56"/>
    <n v="427380.15"/>
    <n v="2339.41"/>
    <x v="17"/>
  </r>
  <r>
    <x v="1"/>
    <x v="1"/>
    <n v="2022"/>
    <n v="3"/>
    <x v="304"/>
    <n v="178240"/>
    <n v="1305"/>
    <n v="2158253.77"/>
    <n v="2080067.7"/>
    <n v="78186.070000000007"/>
    <x v="17"/>
  </r>
  <r>
    <x v="1"/>
    <x v="1"/>
    <n v="2022"/>
    <n v="3"/>
    <x v="305"/>
    <n v="69"/>
    <n v="69"/>
    <n v="55700.59"/>
    <n v="55700.59"/>
    <n v="0"/>
    <x v="17"/>
  </r>
  <r>
    <x v="1"/>
    <x v="1"/>
    <n v="2022"/>
    <n v="3"/>
    <x v="306"/>
    <n v="130"/>
    <n v="15"/>
    <n v="1067586.17"/>
    <n v="1067586.17"/>
    <n v="0"/>
    <x v="17"/>
  </r>
  <r>
    <x v="1"/>
    <x v="1"/>
    <n v="2022"/>
    <n v="3"/>
    <x v="307"/>
    <n v="0"/>
    <n v="0"/>
    <n v="0"/>
    <n v="0"/>
    <n v="0"/>
    <x v="17"/>
  </r>
  <r>
    <x v="1"/>
    <x v="1"/>
    <n v="2022"/>
    <n v="3"/>
    <x v="505"/>
    <n v="0"/>
    <n v="0"/>
    <n v="0"/>
    <n v="0"/>
    <n v="0"/>
    <x v="17"/>
  </r>
  <r>
    <x v="1"/>
    <x v="1"/>
    <n v="2022"/>
    <n v="3"/>
    <x v="309"/>
    <n v="622292.5"/>
    <n v="17726"/>
    <n v="292980.37"/>
    <n v="292927.14"/>
    <n v="53.23"/>
    <x v="17"/>
  </r>
  <r>
    <x v="1"/>
    <x v="1"/>
    <n v="2022"/>
    <n v="3"/>
    <x v="310"/>
    <n v="160298.155"/>
    <n v="20498"/>
    <n v="183853.06"/>
    <n v="183716.64"/>
    <n v="136.41999999999999"/>
    <x v="17"/>
  </r>
  <r>
    <x v="1"/>
    <x v="1"/>
    <n v="2022"/>
    <n v="3"/>
    <x v="311"/>
    <n v="200322"/>
    <n v="6373"/>
    <n v="9313176.9399999995"/>
    <n v="9263166.2699999996"/>
    <n v="50010.67"/>
    <x v="17"/>
  </r>
  <r>
    <x v="1"/>
    <x v="1"/>
    <n v="2022"/>
    <n v="3"/>
    <x v="312"/>
    <n v="0"/>
    <n v="0"/>
    <n v="0"/>
    <n v="0"/>
    <n v="0"/>
    <x v="17"/>
  </r>
  <r>
    <x v="1"/>
    <x v="1"/>
    <n v="2022"/>
    <n v="3"/>
    <x v="313"/>
    <n v="0"/>
    <n v="0"/>
    <n v="0"/>
    <n v="0"/>
    <n v="0"/>
    <x v="17"/>
  </r>
  <r>
    <x v="1"/>
    <x v="1"/>
    <n v="2022"/>
    <n v="3"/>
    <x v="314"/>
    <n v="423036.12"/>
    <n v="3526"/>
    <n v="58904.31"/>
    <n v="58834.01"/>
    <n v="70.3"/>
    <x v="17"/>
  </r>
  <r>
    <x v="1"/>
    <x v="1"/>
    <n v="2022"/>
    <n v="3"/>
    <x v="315"/>
    <n v="0"/>
    <n v="0"/>
    <n v="0"/>
    <n v="0"/>
    <n v="0"/>
    <x v="17"/>
  </r>
  <r>
    <x v="1"/>
    <x v="1"/>
    <n v="2022"/>
    <n v="3"/>
    <x v="316"/>
    <n v="1600"/>
    <n v="14"/>
    <n v="367.39"/>
    <n v="367.39"/>
    <n v="0"/>
    <x v="17"/>
  </r>
  <r>
    <x v="1"/>
    <x v="1"/>
    <n v="2022"/>
    <n v="3"/>
    <x v="318"/>
    <n v="102026"/>
    <n v="13"/>
    <n v="139516.96"/>
    <n v="139516.96"/>
    <n v="0"/>
    <x v="17"/>
  </r>
  <r>
    <x v="1"/>
    <x v="1"/>
    <n v="2022"/>
    <n v="3"/>
    <x v="686"/>
    <n v="102603.25"/>
    <n v="1096"/>
    <n v="13769.3"/>
    <n v="13769.3"/>
    <n v="0"/>
    <x v="17"/>
  </r>
  <r>
    <x v="1"/>
    <x v="1"/>
    <n v="2022"/>
    <n v="3"/>
    <x v="319"/>
    <n v="1185.96"/>
    <n v="310"/>
    <n v="858717.76"/>
    <n v="858717.76"/>
    <n v="0"/>
    <x v="17"/>
  </r>
  <r>
    <x v="1"/>
    <x v="1"/>
    <n v="2022"/>
    <n v="3"/>
    <x v="688"/>
    <n v="10420"/>
    <n v="26"/>
    <n v="182157.52"/>
    <n v="182157.52"/>
    <n v="0"/>
    <x v="17"/>
  </r>
  <r>
    <x v="1"/>
    <x v="1"/>
    <n v="2022"/>
    <n v="3"/>
    <x v="321"/>
    <n v="25660.5"/>
    <n v="293"/>
    <n v="7283.57"/>
    <n v="6460.52"/>
    <n v="823.05"/>
    <x v="17"/>
  </r>
  <r>
    <x v="1"/>
    <x v="1"/>
    <n v="2022"/>
    <n v="3"/>
    <x v="484"/>
    <n v="77"/>
    <n v="57"/>
    <n v="48723.56"/>
    <n v="48723.56"/>
    <n v="0"/>
    <x v="17"/>
  </r>
  <r>
    <x v="1"/>
    <x v="1"/>
    <n v="2022"/>
    <n v="3"/>
    <x v="323"/>
    <n v="4218715.72"/>
    <n v="82451"/>
    <n v="980409.28"/>
    <n v="979514.44"/>
    <n v="894.84"/>
    <x v="17"/>
  </r>
  <r>
    <x v="1"/>
    <x v="1"/>
    <n v="2022"/>
    <n v="3"/>
    <x v="324"/>
    <n v="5000.009"/>
    <n v="118"/>
    <n v="941523.33"/>
    <n v="941523.33"/>
    <n v="0"/>
    <x v="17"/>
  </r>
  <r>
    <x v="1"/>
    <x v="1"/>
    <n v="2022"/>
    <n v="3"/>
    <x v="325"/>
    <n v="11794"/>
    <n v="221"/>
    <n v="271389.61"/>
    <n v="260267.19"/>
    <n v="11122.42"/>
    <x v="17"/>
  </r>
  <r>
    <x v="1"/>
    <x v="1"/>
    <n v="2022"/>
    <n v="3"/>
    <x v="326"/>
    <n v="84462"/>
    <n v="2823"/>
    <n v="433199.51"/>
    <n v="433199.51"/>
    <n v="0"/>
    <x v="17"/>
  </r>
  <r>
    <x v="1"/>
    <x v="1"/>
    <n v="2022"/>
    <n v="3"/>
    <x v="327"/>
    <n v="36688"/>
    <n v="1161"/>
    <n v="58617"/>
    <n v="58617"/>
    <n v="0"/>
    <x v="17"/>
  </r>
  <r>
    <x v="1"/>
    <x v="1"/>
    <n v="2022"/>
    <n v="3"/>
    <x v="329"/>
    <n v="192304"/>
    <n v="5224"/>
    <n v="3436296.51"/>
    <n v="3423873.07"/>
    <n v="12423.44"/>
    <x v="17"/>
  </r>
  <r>
    <x v="1"/>
    <x v="1"/>
    <n v="2022"/>
    <n v="3"/>
    <x v="463"/>
    <n v="1620"/>
    <n v="26"/>
    <n v="416705.72"/>
    <n v="416705.72"/>
    <n v="0"/>
    <x v="17"/>
  </r>
  <r>
    <x v="1"/>
    <x v="1"/>
    <n v="2022"/>
    <n v="3"/>
    <x v="330"/>
    <n v="5761"/>
    <n v="271"/>
    <n v="242518.86"/>
    <n v="242518.86"/>
    <n v="0"/>
    <x v="17"/>
  </r>
  <r>
    <x v="1"/>
    <x v="1"/>
    <n v="2022"/>
    <n v="3"/>
    <x v="331"/>
    <n v="0"/>
    <n v="0"/>
    <n v="0"/>
    <n v="0"/>
    <n v="0"/>
    <x v="17"/>
  </r>
  <r>
    <x v="1"/>
    <x v="1"/>
    <n v="2022"/>
    <n v="3"/>
    <x v="332"/>
    <n v="972655.29"/>
    <n v="15787"/>
    <n v="392457.59"/>
    <n v="391931.81"/>
    <n v="525.78"/>
    <x v="17"/>
  </r>
  <r>
    <x v="1"/>
    <x v="1"/>
    <n v="2022"/>
    <n v="3"/>
    <x v="628"/>
    <n v="14286"/>
    <n v="496"/>
    <n v="183903.03"/>
    <n v="183903.03"/>
    <n v="0"/>
    <x v="17"/>
  </r>
  <r>
    <x v="1"/>
    <x v="1"/>
    <n v="2022"/>
    <n v="3"/>
    <x v="333"/>
    <n v="5450780.5599999996"/>
    <n v="98706"/>
    <n v="2136357.94"/>
    <n v="2131224.12"/>
    <n v="5133.82"/>
    <x v="17"/>
  </r>
  <r>
    <x v="1"/>
    <x v="1"/>
    <n v="2022"/>
    <n v="3"/>
    <x v="629"/>
    <n v="93.606999999999999"/>
    <n v="45"/>
    <n v="12393.12"/>
    <n v="12393.12"/>
    <n v="0"/>
    <x v="17"/>
  </r>
  <r>
    <x v="1"/>
    <x v="1"/>
    <n v="2022"/>
    <n v="3"/>
    <x v="335"/>
    <n v="64.84"/>
    <n v="15"/>
    <n v="142827.89000000001"/>
    <n v="142827.89000000001"/>
    <n v="0"/>
    <x v="17"/>
  </r>
  <r>
    <x v="1"/>
    <x v="1"/>
    <n v="2022"/>
    <n v="3"/>
    <x v="581"/>
    <n v="3600"/>
    <n v="22"/>
    <n v="2962.11"/>
    <n v="2962.11"/>
    <n v="0"/>
    <x v="17"/>
  </r>
  <r>
    <x v="1"/>
    <x v="1"/>
    <n v="2022"/>
    <n v="3"/>
    <x v="336"/>
    <n v="110355.333"/>
    <n v="1819"/>
    <n v="1935482.64"/>
    <n v="1931816.69"/>
    <n v="3665.95"/>
    <x v="17"/>
  </r>
  <r>
    <x v="1"/>
    <x v="1"/>
    <n v="2022"/>
    <n v="3"/>
    <x v="337"/>
    <n v="10849.7"/>
    <n v="2135"/>
    <n v="4005428.7"/>
    <n v="4005428.7"/>
    <n v="0"/>
    <x v="17"/>
  </r>
  <r>
    <x v="1"/>
    <x v="1"/>
    <n v="2022"/>
    <n v="3"/>
    <x v="338"/>
    <n v="11808767.251"/>
    <n v="264027"/>
    <n v="3794725.15"/>
    <n v="3791322.1"/>
    <n v="3403.05"/>
    <x v="17"/>
  </r>
  <r>
    <x v="1"/>
    <x v="1"/>
    <n v="2022"/>
    <n v="3"/>
    <x v="339"/>
    <n v="4762"/>
    <n v="149"/>
    <n v="1670546.57"/>
    <n v="1670546.57"/>
    <n v="0"/>
    <x v="17"/>
  </r>
  <r>
    <x v="1"/>
    <x v="1"/>
    <n v="2022"/>
    <n v="3"/>
    <x v="340"/>
    <n v="251390"/>
    <n v="559"/>
    <n v="152503.04999999999"/>
    <n v="151734.56"/>
    <n v="768.49"/>
    <x v="17"/>
  </r>
  <r>
    <x v="1"/>
    <x v="1"/>
    <n v="2022"/>
    <n v="3"/>
    <x v="341"/>
    <n v="3762.8"/>
    <n v="60"/>
    <n v="955251.05"/>
    <n v="955251.05"/>
    <n v="0"/>
    <x v="17"/>
  </r>
  <r>
    <x v="1"/>
    <x v="1"/>
    <n v="2022"/>
    <n v="3"/>
    <x v="342"/>
    <n v="0"/>
    <n v="0"/>
    <n v="0"/>
    <n v="0"/>
    <n v="0"/>
    <x v="17"/>
  </r>
  <r>
    <x v="1"/>
    <x v="1"/>
    <n v="2022"/>
    <n v="3"/>
    <x v="345"/>
    <n v="947.76"/>
    <n v="536"/>
    <n v="1652945.77"/>
    <n v="1652945.77"/>
    <n v="0"/>
    <x v="17"/>
  </r>
  <r>
    <x v="1"/>
    <x v="1"/>
    <n v="2022"/>
    <n v="3"/>
    <x v="346"/>
    <n v="204816"/>
    <n v="1870"/>
    <n v="44019.34"/>
    <n v="44019.34"/>
    <n v="0"/>
    <x v="17"/>
  </r>
  <r>
    <x v="1"/>
    <x v="1"/>
    <n v="2022"/>
    <n v="3"/>
    <x v="347"/>
    <n v="623521.40800000005"/>
    <n v="3877"/>
    <n v="134869.09"/>
    <n v="134869.09"/>
    <n v="0"/>
    <x v="17"/>
  </r>
  <r>
    <x v="1"/>
    <x v="1"/>
    <n v="2022"/>
    <n v="3"/>
    <x v="348"/>
    <n v="7870"/>
    <n v="81"/>
    <n v="98179.99"/>
    <n v="98179.99"/>
    <n v="0"/>
    <x v="17"/>
  </r>
  <r>
    <x v="1"/>
    <x v="1"/>
    <n v="2022"/>
    <n v="3"/>
    <x v="349"/>
    <n v="0"/>
    <n v="0"/>
    <n v="0"/>
    <n v="0"/>
    <n v="0"/>
    <x v="17"/>
  </r>
  <r>
    <x v="1"/>
    <x v="1"/>
    <n v="2022"/>
    <n v="3"/>
    <x v="350"/>
    <n v="460"/>
    <n v="17"/>
    <n v="11689.62"/>
    <n v="11689.62"/>
    <n v="0"/>
    <x v="17"/>
  </r>
  <r>
    <x v="1"/>
    <x v="1"/>
    <n v="2022"/>
    <n v="3"/>
    <x v="351"/>
    <n v="8865"/>
    <n v="231"/>
    <n v="93096.66"/>
    <n v="93096.66"/>
    <n v="0"/>
    <x v="17"/>
  </r>
  <r>
    <x v="1"/>
    <x v="1"/>
    <n v="2022"/>
    <n v="3"/>
    <x v="352"/>
    <n v="0"/>
    <n v="0"/>
    <n v="0"/>
    <n v="0"/>
    <n v="0"/>
    <x v="17"/>
  </r>
  <r>
    <x v="1"/>
    <x v="1"/>
    <n v="2022"/>
    <n v="3"/>
    <x v="353"/>
    <n v="952823.89099999995"/>
    <n v="53111"/>
    <n v="2421451.6"/>
    <n v="2420732.9700000002"/>
    <n v="718.63"/>
    <x v="17"/>
  </r>
  <r>
    <x v="1"/>
    <x v="1"/>
    <n v="2022"/>
    <n v="3"/>
    <x v="693"/>
    <n v="62852"/>
    <n v="2902"/>
    <n v="74421.25"/>
    <n v="74421.25"/>
    <n v="0"/>
    <x v="17"/>
  </r>
  <r>
    <x v="1"/>
    <x v="1"/>
    <n v="2022"/>
    <n v="3"/>
    <x v="354"/>
    <n v="3885"/>
    <n v="39"/>
    <n v="2164.86"/>
    <n v="2164.86"/>
    <n v="0"/>
    <x v="17"/>
  </r>
  <r>
    <x v="1"/>
    <x v="1"/>
    <n v="2022"/>
    <n v="3"/>
    <x v="535"/>
    <n v="0"/>
    <n v="0"/>
    <n v="0"/>
    <n v="0"/>
    <n v="0"/>
    <x v="17"/>
  </r>
  <r>
    <x v="1"/>
    <x v="1"/>
    <n v="2022"/>
    <n v="3"/>
    <x v="355"/>
    <n v="12234.04"/>
    <n v="129"/>
    <n v="1416676.95"/>
    <n v="1358704.01"/>
    <n v="57972.94"/>
    <x v="17"/>
  </r>
  <r>
    <x v="1"/>
    <x v="1"/>
    <n v="2022"/>
    <n v="3"/>
    <x v="356"/>
    <n v="1849"/>
    <n v="145"/>
    <n v="2044.67"/>
    <n v="2044.67"/>
    <n v="0"/>
    <x v="17"/>
  </r>
  <r>
    <x v="1"/>
    <x v="1"/>
    <n v="2022"/>
    <n v="3"/>
    <x v="357"/>
    <n v="18370.861000000001"/>
    <n v="9914"/>
    <n v="758357.93"/>
    <n v="758236.2"/>
    <n v="121.73"/>
    <x v="17"/>
  </r>
  <r>
    <x v="1"/>
    <x v="1"/>
    <n v="2022"/>
    <n v="3"/>
    <x v="359"/>
    <n v="9080555.3969999999"/>
    <n v="172081"/>
    <n v="2469412.62"/>
    <n v="2466408.02"/>
    <n v="3004.6"/>
    <x v="17"/>
  </r>
  <r>
    <x v="1"/>
    <x v="1"/>
    <n v="2022"/>
    <n v="3"/>
    <x v="360"/>
    <n v="328"/>
    <n v="11"/>
    <n v="42221.64"/>
    <n v="42221.64"/>
    <n v="0"/>
    <x v="17"/>
  </r>
  <r>
    <x v="1"/>
    <x v="1"/>
    <n v="2022"/>
    <n v="3"/>
    <x v="694"/>
    <n v="0"/>
    <n v="0"/>
    <n v="0"/>
    <n v="0"/>
    <n v="0"/>
    <x v="17"/>
  </r>
  <r>
    <x v="1"/>
    <x v="1"/>
    <n v="2022"/>
    <n v="3"/>
    <x v="361"/>
    <n v="769225.95299999998"/>
    <n v="20212"/>
    <n v="360224.97"/>
    <n v="359917.32"/>
    <n v="307.64999999999998"/>
    <x v="17"/>
  </r>
  <r>
    <x v="1"/>
    <x v="1"/>
    <n v="2022"/>
    <n v="3"/>
    <x v="362"/>
    <n v="0"/>
    <n v="0"/>
    <n v="0"/>
    <n v="0"/>
    <n v="0"/>
    <x v="17"/>
  </r>
  <r>
    <x v="1"/>
    <x v="1"/>
    <n v="2022"/>
    <n v="3"/>
    <x v="363"/>
    <n v="9307.5"/>
    <n v="295"/>
    <n v="52906.55"/>
    <n v="52906.55"/>
    <n v="0"/>
    <x v="17"/>
  </r>
  <r>
    <x v="1"/>
    <x v="1"/>
    <n v="2022"/>
    <n v="3"/>
    <x v="364"/>
    <n v="134294"/>
    <n v="1135"/>
    <n v="18609.72"/>
    <n v="18609.72"/>
    <n v="0"/>
    <x v="17"/>
  </r>
  <r>
    <x v="1"/>
    <x v="1"/>
    <n v="2022"/>
    <n v="3"/>
    <x v="365"/>
    <n v="581"/>
    <n v="30"/>
    <n v="294"/>
    <n v="294"/>
    <n v="0"/>
    <x v="17"/>
  </r>
  <r>
    <x v="1"/>
    <x v="1"/>
    <n v="2022"/>
    <n v="3"/>
    <x v="366"/>
    <n v="0"/>
    <n v="0"/>
    <n v="0"/>
    <n v="0"/>
    <n v="0"/>
    <x v="17"/>
  </r>
  <r>
    <x v="1"/>
    <x v="1"/>
    <n v="2022"/>
    <n v="3"/>
    <x v="367"/>
    <n v="17802"/>
    <n v="33"/>
    <n v="19614.29"/>
    <n v="19614.29"/>
    <n v="0"/>
    <x v="17"/>
  </r>
  <r>
    <x v="1"/>
    <x v="1"/>
    <n v="2022"/>
    <n v="3"/>
    <x v="368"/>
    <n v="1790"/>
    <n v="37"/>
    <n v="469661.41"/>
    <n v="469661.41"/>
    <n v="0"/>
    <x v="17"/>
  </r>
  <r>
    <x v="1"/>
    <x v="1"/>
    <n v="2022"/>
    <n v="3"/>
    <x v="369"/>
    <n v="7215142.5549999997"/>
    <n v="174729"/>
    <n v="2957888.72"/>
    <n v="2954529.56"/>
    <n v="3359.16"/>
    <x v="17"/>
  </r>
  <r>
    <x v="1"/>
    <x v="1"/>
    <n v="2022"/>
    <n v="3"/>
    <x v="695"/>
    <n v="10709"/>
    <n v="347"/>
    <n v="27170.77"/>
    <n v="27170.77"/>
    <n v="0"/>
    <x v="17"/>
  </r>
  <r>
    <x v="1"/>
    <x v="1"/>
    <n v="2022"/>
    <n v="3"/>
    <x v="370"/>
    <n v="12459"/>
    <n v="263"/>
    <n v="91544.27"/>
    <n v="91544.27"/>
    <n v="0"/>
    <x v="17"/>
  </r>
  <r>
    <x v="1"/>
    <x v="1"/>
    <n v="2022"/>
    <n v="3"/>
    <x v="371"/>
    <n v="5725960.6299999999"/>
    <n v="131957"/>
    <n v="1642023.26"/>
    <n v="1639707.67"/>
    <n v="2315.59"/>
    <x v="17"/>
  </r>
  <r>
    <x v="1"/>
    <x v="1"/>
    <n v="2022"/>
    <n v="3"/>
    <x v="372"/>
    <n v="5611629.3530000001"/>
    <n v="129376"/>
    <n v="2440726"/>
    <n v="2438593.9"/>
    <n v="2132.1"/>
    <x v="17"/>
  </r>
  <r>
    <x v="1"/>
    <x v="1"/>
    <n v="2022"/>
    <n v="3"/>
    <x v="373"/>
    <n v="0"/>
    <n v="0"/>
    <n v="0"/>
    <n v="0"/>
    <n v="0"/>
    <x v="17"/>
  </r>
  <r>
    <x v="1"/>
    <x v="1"/>
    <n v="2022"/>
    <n v="3"/>
    <x v="374"/>
    <n v="17144"/>
    <n v="332"/>
    <n v="1948957.79"/>
    <n v="1948957.79"/>
    <n v="0"/>
    <x v="17"/>
  </r>
  <r>
    <x v="1"/>
    <x v="1"/>
    <n v="2022"/>
    <n v="3"/>
    <x v="736"/>
    <n v="0"/>
    <n v="0"/>
    <n v="0"/>
    <n v="0"/>
    <n v="0"/>
    <x v="17"/>
  </r>
  <r>
    <x v="1"/>
    <x v="1"/>
    <n v="2022"/>
    <n v="3"/>
    <x v="375"/>
    <n v="5160787"/>
    <n v="92913"/>
    <n v="595165.31000000006"/>
    <n v="595055.06000000006"/>
    <n v="110.25"/>
    <x v="17"/>
  </r>
  <r>
    <x v="1"/>
    <x v="1"/>
    <n v="2022"/>
    <n v="3"/>
    <x v="376"/>
    <n v="243791"/>
    <n v="5598"/>
    <n v="235371.8"/>
    <n v="233354.76"/>
    <n v="2017.04"/>
    <x v="17"/>
  </r>
  <r>
    <x v="1"/>
    <x v="1"/>
    <n v="2022"/>
    <n v="3"/>
    <x v="377"/>
    <n v="30984"/>
    <n v="111"/>
    <n v="994085.49"/>
    <n v="994085.49"/>
    <n v="0"/>
    <x v="17"/>
  </r>
  <r>
    <x v="1"/>
    <x v="1"/>
    <n v="2022"/>
    <n v="3"/>
    <x v="378"/>
    <n v="0"/>
    <n v="0"/>
    <n v="0"/>
    <n v="0"/>
    <n v="0"/>
    <x v="17"/>
  </r>
  <r>
    <x v="1"/>
    <x v="1"/>
    <n v="2022"/>
    <n v="3"/>
    <x v="379"/>
    <n v="38.44"/>
    <n v="17"/>
    <n v="57642.76"/>
    <n v="57642.76"/>
    <n v="0"/>
    <x v="17"/>
  </r>
  <r>
    <x v="1"/>
    <x v="1"/>
    <n v="2022"/>
    <n v="3"/>
    <x v="696"/>
    <n v="810"/>
    <n v="25"/>
    <n v="1143197.05"/>
    <n v="1143197.05"/>
    <n v="0"/>
    <x v="17"/>
  </r>
  <r>
    <x v="1"/>
    <x v="1"/>
    <n v="2022"/>
    <n v="3"/>
    <x v="381"/>
    <n v="6890"/>
    <n v="381"/>
    <n v="111228.64"/>
    <n v="111228.64"/>
    <n v="0"/>
    <x v="17"/>
  </r>
  <r>
    <x v="1"/>
    <x v="1"/>
    <n v="2022"/>
    <n v="3"/>
    <x v="697"/>
    <n v="1710"/>
    <n v="18"/>
    <n v="825698.64"/>
    <n v="825698.64"/>
    <n v="0"/>
    <x v="17"/>
  </r>
  <r>
    <x v="1"/>
    <x v="1"/>
    <n v="2022"/>
    <n v="3"/>
    <x v="382"/>
    <n v="51250"/>
    <n v="38"/>
    <n v="920871.42"/>
    <n v="920871.42"/>
    <n v="0"/>
    <x v="17"/>
  </r>
  <r>
    <x v="1"/>
    <x v="1"/>
    <n v="2022"/>
    <n v="3"/>
    <x v="507"/>
    <n v="12690"/>
    <n v="106"/>
    <n v="66565.75"/>
    <n v="57602.27"/>
    <n v="8963.48"/>
    <x v="17"/>
  </r>
  <r>
    <x v="1"/>
    <x v="1"/>
    <n v="2022"/>
    <n v="3"/>
    <x v="383"/>
    <n v="4504"/>
    <n v="113"/>
    <n v="11964.17"/>
    <n v="11964.17"/>
    <n v="0"/>
    <x v="17"/>
  </r>
  <r>
    <x v="1"/>
    <x v="1"/>
    <n v="2022"/>
    <n v="3"/>
    <x v="755"/>
    <n v="0"/>
    <n v="0"/>
    <n v="0"/>
    <n v="0"/>
    <n v="0"/>
    <x v="17"/>
  </r>
  <r>
    <x v="1"/>
    <x v="1"/>
    <n v="2022"/>
    <n v="3"/>
    <x v="384"/>
    <n v="3859623.9240000001"/>
    <n v="74213"/>
    <n v="1459367.6"/>
    <n v="1455699.61"/>
    <n v="3667.99"/>
    <x v="17"/>
  </r>
  <r>
    <x v="1"/>
    <x v="1"/>
    <n v="2022"/>
    <n v="3"/>
    <x v="467"/>
    <n v="0"/>
    <n v="0"/>
    <n v="0"/>
    <n v="0"/>
    <n v="0"/>
    <x v="17"/>
  </r>
  <r>
    <x v="1"/>
    <x v="1"/>
    <n v="2022"/>
    <n v="3"/>
    <x v="508"/>
    <n v="2611"/>
    <n v="77"/>
    <n v="1162.6300000000001"/>
    <n v="1162.6300000000001"/>
    <n v="0"/>
    <x v="17"/>
  </r>
  <r>
    <x v="1"/>
    <x v="1"/>
    <n v="2022"/>
    <n v="3"/>
    <x v="509"/>
    <n v="303820"/>
    <n v="5510"/>
    <n v="63438.82"/>
    <n v="63438.82"/>
    <n v="0"/>
    <x v="17"/>
  </r>
  <r>
    <x v="1"/>
    <x v="1"/>
    <n v="2022"/>
    <n v="3"/>
    <x v="385"/>
    <n v="1933180.871"/>
    <n v="38365"/>
    <n v="1716144.86"/>
    <n v="1713187.78"/>
    <n v="2957.08"/>
    <x v="17"/>
  </r>
  <r>
    <x v="1"/>
    <x v="1"/>
    <n v="2022"/>
    <n v="3"/>
    <x v="561"/>
    <n v="45928.08"/>
    <n v="828"/>
    <n v="14530.35"/>
    <n v="14484.3"/>
    <n v="46.05"/>
    <x v="17"/>
  </r>
  <r>
    <x v="1"/>
    <x v="1"/>
    <n v="2022"/>
    <n v="3"/>
    <x v="386"/>
    <n v="1233020.8500000001"/>
    <n v="31626"/>
    <n v="336726.98"/>
    <n v="335946.42"/>
    <n v="780.56"/>
    <x v="17"/>
  </r>
  <r>
    <x v="1"/>
    <x v="1"/>
    <n v="2022"/>
    <n v="3"/>
    <x v="387"/>
    <n v="81"/>
    <n v="49"/>
    <n v="1810.22"/>
    <n v="1810.22"/>
    <n v="0"/>
    <x v="17"/>
  </r>
  <r>
    <x v="1"/>
    <x v="1"/>
    <n v="2022"/>
    <n v="3"/>
    <x v="388"/>
    <n v="0"/>
    <n v="0"/>
    <n v="0"/>
    <n v="0"/>
    <n v="0"/>
    <x v="17"/>
  </r>
  <r>
    <x v="1"/>
    <x v="1"/>
    <n v="2022"/>
    <n v="3"/>
    <x v="389"/>
    <n v="528284.19999999995"/>
    <n v="11621"/>
    <n v="228977.67"/>
    <n v="228792.93"/>
    <n v="184.74"/>
    <x v="17"/>
  </r>
  <r>
    <x v="1"/>
    <x v="1"/>
    <n v="2022"/>
    <n v="3"/>
    <x v="390"/>
    <n v="258252.79999999999"/>
    <n v="27925"/>
    <n v="278578.89"/>
    <n v="278154.07"/>
    <n v="424.82"/>
    <x v="17"/>
  </r>
  <r>
    <x v="1"/>
    <x v="1"/>
    <n v="2022"/>
    <n v="3"/>
    <x v="630"/>
    <n v="9450"/>
    <n v="313"/>
    <n v="200132.91"/>
    <n v="200132.91"/>
    <n v="0"/>
    <x v="17"/>
  </r>
  <r>
    <x v="1"/>
    <x v="1"/>
    <n v="2022"/>
    <n v="3"/>
    <x v="737"/>
    <n v="1110"/>
    <n v="37"/>
    <n v="293996.53999999998"/>
    <n v="293996.53999999998"/>
    <n v="0"/>
    <x v="17"/>
  </r>
  <r>
    <x v="1"/>
    <x v="1"/>
    <n v="2022"/>
    <n v="3"/>
    <x v="391"/>
    <n v="185641"/>
    <n v="3816"/>
    <n v="56105.16"/>
    <n v="56082.6"/>
    <n v="22.56"/>
    <x v="17"/>
  </r>
  <r>
    <x v="1"/>
    <x v="1"/>
    <n v="2022"/>
    <n v="3"/>
    <x v="392"/>
    <n v="73.400000000000006"/>
    <n v="372"/>
    <n v="46435.46"/>
    <n v="46435.46"/>
    <n v="0"/>
    <x v="17"/>
  </r>
  <r>
    <x v="1"/>
    <x v="1"/>
    <n v="2022"/>
    <n v="3"/>
    <x v="393"/>
    <n v="27910"/>
    <n v="804"/>
    <n v="282574.33"/>
    <n v="282574.33"/>
    <n v="0"/>
    <x v="17"/>
  </r>
  <r>
    <x v="1"/>
    <x v="1"/>
    <n v="2022"/>
    <n v="3"/>
    <x v="562"/>
    <n v="161131"/>
    <n v="2736"/>
    <n v="38882.050000000003"/>
    <n v="38828.85"/>
    <n v="53.2"/>
    <x v="17"/>
  </r>
  <r>
    <x v="1"/>
    <x v="1"/>
    <n v="2022"/>
    <n v="3"/>
    <x v="510"/>
    <n v="0"/>
    <n v="0"/>
    <n v="0"/>
    <n v="0"/>
    <n v="0"/>
    <x v="17"/>
  </r>
  <r>
    <x v="1"/>
    <x v="1"/>
    <n v="2022"/>
    <n v="3"/>
    <x v="485"/>
    <n v="2430"/>
    <n v="34"/>
    <n v="658351.21"/>
    <n v="658351.21"/>
    <n v="0"/>
    <x v="17"/>
  </r>
  <r>
    <x v="1"/>
    <x v="1"/>
    <n v="2022"/>
    <n v="3"/>
    <x v="582"/>
    <n v="0"/>
    <n v="0"/>
    <n v="0"/>
    <n v="0"/>
    <n v="0"/>
    <x v="17"/>
  </r>
  <r>
    <x v="1"/>
    <x v="1"/>
    <n v="2022"/>
    <n v="3"/>
    <x v="394"/>
    <n v="158907.57"/>
    <n v="5211"/>
    <n v="63849.61"/>
    <n v="63662.61"/>
    <n v="187"/>
    <x v="17"/>
  </r>
  <r>
    <x v="1"/>
    <x v="1"/>
    <n v="2022"/>
    <n v="3"/>
    <x v="594"/>
    <n v="63497"/>
    <n v="642"/>
    <n v="305101.59000000003"/>
    <n v="305101.59000000003"/>
    <n v="0"/>
    <x v="17"/>
  </r>
  <r>
    <x v="1"/>
    <x v="1"/>
    <n v="2022"/>
    <n v="3"/>
    <x v="468"/>
    <n v="2047"/>
    <n v="56"/>
    <n v="3989.51"/>
    <n v="3989.51"/>
    <n v="0"/>
    <x v="17"/>
  </r>
  <r>
    <x v="1"/>
    <x v="1"/>
    <n v="2022"/>
    <n v="3"/>
    <x v="511"/>
    <n v="149"/>
    <n v="72"/>
    <n v="1526498.35"/>
    <n v="1526498.35"/>
    <n v="0"/>
    <x v="17"/>
  </r>
  <r>
    <x v="1"/>
    <x v="1"/>
    <n v="2022"/>
    <n v="3"/>
    <x v="727"/>
    <n v="0"/>
    <n v="0"/>
    <n v="0"/>
    <n v="0"/>
    <n v="0"/>
    <x v="17"/>
  </r>
  <r>
    <x v="1"/>
    <x v="1"/>
    <n v="2022"/>
    <n v="3"/>
    <x v="396"/>
    <n v="834268"/>
    <n v="116"/>
    <n v="3352236.04"/>
    <n v="3352236.04"/>
    <n v="0"/>
    <x v="17"/>
  </r>
  <r>
    <x v="1"/>
    <x v="1"/>
    <n v="2022"/>
    <n v="3"/>
    <x v="397"/>
    <n v="56105.75"/>
    <n v="1554"/>
    <n v="100953.29"/>
    <n v="100953.29"/>
    <n v="0"/>
    <x v="17"/>
  </r>
  <r>
    <x v="1"/>
    <x v="1"/>
    <n v="2022"/>
    <n v="3"/>
    <x v="398"/>
    <n v="54623"/>
    <n v="742"/>
    <n v="9617.7999999999993"/>
    <n v="9617.7999999999993"/>
    <n v="0"/>
    <x v="17"/>
  </r>
  <r>
    <x v="1"/>
    <x v="1"/>
    <n v="2022"/>
    <n v="3"/>
    <x v="400"/>
    <n v="2384500"/>
    <n v="44164"/>
    <n v="680586.91"/>
    <n v="680377.45"/>
    <n v="209.46"/>
    <x v="17"/>
  </r>
  <r>
    <x v="1"/>
    <x v="1"/>
    <n v="2022"/>
    <n v="3"/>
    <x v="401"/>
    <n v="50224.1"/>
    <n v="12206"/>
    <n v="213772.29"/>
    <n v="213410.79"/>
    <n v="361.5"/>
    <x v="17"/>
  </r>
  <r>
    <x v="1"/>
    <x v="1"/>
    <n v="2022"/>
    <n v="3"/>
    <x v="537"/>
    <n v="0"/>
    <n v="0"/>
    <n v="0"/>
    <n v="0"/>
    <n v="0"/>
    <x v="17"/>
  </r>
  <r>
    <x v="1"/>
    <x v="1"/>
    <n v="2022"/>
    <n v="3"/>
    <x v="402"/>
    <n v="1367.75"/>
    <n v="866"/>
    <n v="11243.34"/>
    <n v="11243.34"/>
    <n v="0"/>
    <x v="17"/>
  </r>
  <r>
    <x v="1"/>
    <x v="1"/>
    <n v="2022"/>
    <n v="3"/>
    <x v="512"/>
    <n v="110066"/>
    <n v="554"/>
    <n v="1675245.41"/>
    <n v="1628392.23"/>
    <n v="46853.18"/>
    <x v="17"/>
  </r>
  <r>
    <x v="1"/>
    <x v="1"/>
    <n v="2022"/>
    <n v="3"/>
    <x v="563"/>
    <n v="35764"/>
    <n v="862"/>
    <n v="13163.36"/>
    <n v="13163.36"/>
    <n v="0"/>
    <x v="17"/>
  </r>
  <r>
    <x v="1"/>
    <x v="1"/>
    <n v="2022"/>
    <n v="3"/>
    <x v="403"/>
    <n v="12930"/>
    <n v="389"/>
    <n v="186213.31"/>
    <n v="186213.31"/>
    <n v="0"/>
    <x v="17"/>
  </r>
  <r>
    <x v="1"/>
    <x v="1"/>
    <n v="2022"/>
    <n v="3"/>
    <x v="404"/>
    <n v="0"/>
    <n v="0"/>
    <n v="0"/>
    <n v="0"/>
    <n v="0"/>
    <x v="17"/>
  </r>
  <r>
    <x v="1"/>
    <x v="1"/>
    <n v="2022"/>
    <n v="3"/>
    <x v="631"/>
    <n v="540"/>
    <n v="18"/>
    <n v="2018.98"/>
    <n v="2018.98"/>
    <n v="0"/>
    <x v="17"/>
  </r>
  <r>
    <x v="1"/>
    <x v="1"/>
    <n v="2022"/>
    <n v="3"/>
    <x v="405"/>
    <n v="0"/>
    <n v="0"/>
    <n v="0"/>
    <n v="0"/>
    <n v="0"/>
    <x v="17"/>
  </r>
  <r>
    <x v="1"/>
    <x v="1"/>
    <n v="2022"/>
    <n v="3"/>
    <x v="564"/>
    <n v="775"/>
    <n v="35"/>
    <n v="12687.1"/>
    <n v="11911.82"/>
    <n v="775.28"/>
    <x v="17"/>
  </r>
  <r>
    <x v="1"/>
    <x v="1"/>
    <n v="2022"/>
    <n v="3"/>
    <x v="700"/>
    <n v="1568"/>
    <n v="49"/>
    <n v="59102.43"/>
    <n v="59102.43"/>
    <n v="0"/>
    <x v="17"/>
  </r>
  <r>
    <x v="1"/>
    <x v="1"/>
    <n v="2022"/>
    <n v="3"/>
    <x v="406"/>
    <n v="0"/>
    <n v="0"/>
    <n v="0"/>
    <n v="0"/>
    <n v="0"/>
    <x v="17"/>
  </r>
  <r>
    <x v="1"/>
    <x v="1"/>
    <n v="2022"/>
    <n v="3"/>
    <x v="407"/>
    <n v="15883"/>
    <n v="563"/>
    <n v="3733882.35"/>
    <n v="3733882.35"/>
    <n v="0"/>
    <x v="17"/>
  </r>
  <r>
    <x v="1"/>
    <x v="1"/>
    <n v="2022"/>
    <n v="3"/>
    <x v="408"/>
    <n v="89644"/>
    <n v="2056"/>
    <n v="32647.11"/>
    <n v="32647.11"/>
    <n v="0"/>
    <x v="17"/>
  </r>
  <r>
    <x v="1"/>
    <x v="1"/>
    <n v="2022"/>
    <n v="3"/>
    <x v="513"/>
    <n v="2100"/>
    <n v="70"/>
    <n v="44532.35"/>
    <n v="44532.35"/>
    <n v="0"/>
    <x v="17"/>
  </r>
  <r>
    <x v="1"/>
    <x v="1"/>
    <n v="2022"/>
    <n v="3"/>
    <x v="410"/>
    <n v="481507.5"/>
    <n v="11307"/>
    <n v="195630.13"/>
    <n v="195536.82"/>
    <n v="93.31"/>
    <x v="17"/>
  </r>
  <r>
    <x v="1"/>
    <x v="1"/>
    <n v="2022"/>
    <n v="3"/>
    <x v="514"/>
    <n v="0"/>
    <n v="0"/>
    <n v="0"/>
    <n v="0"/>
    <n v="0"/>
    <x v="17"/>
  </r>
  <r>
    <x v="1"/>
    <x v="1"/>
    <n v="2022"/>
    <n v="3"/>
    <x v="701"/>
    <n v="0"/>
    <n v="0"/>
    <n v="0"/>
    <n v="0"/>
    <n v="0"/>
    <x v="17"/>
  </r>
  <r>
    <x v="1"/>
    <x v="1"/>
    <n v="2022"/>
    <n v="3"/>
    <x v="516"/>
    <n v="1710"/>
    <n v="33"/>
    <n v="6379.96"/>
    <n v="6379.96"/>
    <n v="0"/>
    <x v="17"/>
  </r>
  <r>
    <x v="1"/>
    <x v="1"/>
    <n v="2022"/>
    <n v="3"/>
    <x v="739"/>
    <n v="0"/>
    <n v="0"/>
    <n v="0"/>
    <n v="0"/>
    <n v="0"/>
    <x v="17"/>
  </r>
  <r>
    <x v="1"/>
    <x v="1"/>
    <n v="2022"/>
    <n v="3"/>
    <x v="411"/>
    <n v="0"/>
    <n v="0"/>
    <n v="0"/>
    <n v="0"/>
    <n v="0"/>
    <x v="17"/>
  </r>
  <r>
    <x v="1"/>
    <x v="1"/>
    <n v="2022"/>
    <n v="3"/>
    <x v="412"/>
    <n v="0"/>
    <n v="0"/>
    <n v="0"/>
    <n v="0"/>
    <n v="0"/>
    <x v="17"/>
  </r>
  <r>
    <x v="1"/>
    <x v="1"/>
    <n v="2022"/>
    <n v="3"/>
    <x v="702"/>
    <n v="1320"/>
    <n v="22"/>
    <n v="49462.32"/>
    <n v="49462.32"/>
    <n v="0"/>
    <x v="17"/>
  </r>
  <r>
    <x v="1"/>
    <x v="1"/>
    <n v="2022"/>
    <n v="3"/>
    <x v="517"/>
    <n v="15950.775"/>
    <n v="367"/>
    <n v="452207.05"/>
    <n v="452207.05"/>
    <n v="0"/>
    <x v="17"/>
  </r>
  <r>
    <x v="1"/>
    <x v="1"/>
    <n v="2022"/>
    <n v="3"/>
    <x v="703"/>
    <n v="0"/>
    <n v="0"/>
    <n v="0"/>
    <n v="0"/>
    <n v="0"/>
    <x v="17"/>
  </r>
  <r>
    <x v="1"/>
    <x v="1"/>
    <n v="2022"/>
    <n v="3"/>
    <x v="721"/>
    <n v="0"/>
    <n v="0"/>
    <n v="0"/>
    <n v="0"/>
    <n v="0"/>
    <x v="17"/>
  </r>
  <r>
    <x v="1"/>
    <x v="1"/>
    <n v="2022"/>
    <n v="3"/>
    <x v="413"/>
    <n v="13852.5"/>
    <n v="257"/>
    <n v="1995.95"/>
    <n v="1995.95"/>
    <n v="0"/>
    <x v="17"/>
  </r>
  <r>
    <x v="1"/>
    <x v="1"/>
    <n v="2022"/>
    <n v="3"/>
    <x v="414"/>
    <n v="950924.5"/>
    <n v="26915"/>
    <n v="561937.44999999995"/>
    <n v="561912.04"/>
    <n v="25.41"/>
    <x v="17"/>
  </r>
  <r>
    <x v="1"/>
    <x v="1"/>
    <n v="2022"/>
    <n v="3"/>
    <x v="415"/>
    <n v="574388.84"/>
    <n v="14832"/>
    <n v="573392.16"/>
    <n v="572954.85"/>
    <n v="437.31"/>
    <x v="17"/>
  </r>
  <r>
    <x v="1"/>
    <x v="1"/>
    <n v="2022"/>
    <n v="3"/>
    <x v="417"/>
    <n v="1477.5"/>
    <n v="577"/>
    <n v="179874.9"/>
    <n v="179874.9"/>
    <n v="0"/>
    <x v="17"/>
  </r>
  <r>
    <x v="1"/>
    <x v="1"/>
    <n v="2022"/>
    <n v="3"/>
    <x v="565"/>
    <n v="18928"/>
    <n v="271"/>
    <n v="66501.61"/>
    <n v="66501.61"/>
    <n v="0"/>
    <x v="17"/>
  </r>
  <r>
    <x v="1"/>
    <x v="1"/>
    <n v="2022"/>
    <n v="3"/>
    <x v="566"/>
    <n v="402960.55"/>
    <n v="2228"/>
    <n v="43068.56"/>
    <n v="43054.720000000001"/>
    <n v="13.84"/>
    <x v="17"/>
  </r>
  <r>
    <x v="1"/>
    <x v="1"/>
    <n v="2022"/>
    <n v="3"/>
    <x v="418"/>
    <n v="81941"/>
    <n v="2157"/>
    <n v="50531.15"/>
    <n v="50493.8"/>
    <n v="37.35"/>
    <x v="17"/>
  </r>
  <r>
    <x v="1"/>
    <x v="1"/>
    <n v="2022"/>
    <n v="3"/>
    <x v="420"/>
    <n v="0"/>
    <n v="0"/>
    <n v="0"/>
    <n v="0"/>
    <n v="0"/>
    <x v="17"/>
  </r>
  <r>
    <x v="1"/>
    <x v="1"/>
    <n v="2022"/>
    <n v="3"/>
    <x v="704"/>
    <n v="25"/>
    <n v="26"/>
    <n v="121274.16"/>
    <n v="121274.16"/>
    <n v="0"/>
    <x v="17"/>
  </r>
  <r>
    <x v="1"/>
    <x v="1"/>
    <n v="2022"/>
    <n v="3"/>
    <x v="421"/>
    <n v="2905"/>
    <n v="1334"/>
    <n v="14004.63"/>
    <n v="14004.63"/>
    <n v="0"/>
    <x v="17"/>
  </r>
  <r>
    <x v="1"/>
    <x v="1"/>
    <n v="2022"/>
    <n v="3"/>
    <x v="422"/>
    <n v="661678"/>
    <n v="21687"/>
    <n v="320548.51"/>
    <n v="319667.93"/>
    <n v="880.58"/>
    <x v="17"/>
  </r>
  <r>
    <x v="1"/>
    <x v="1"/>
    <n v="2022"/>
    <n v="3"/>
    <x v="423"/>
    <n v="967060"/>
    <n v="13331"/>
    <n v="190144.26"/>
    <n v="190021.3"/>
    <n v="122.96"/>
    <x v="17"/>
  </r>
  <r>
    <x v="1"/>
    <x v="1"/>
    <n v="2022"/>
    <n v="3"/>
    <x v="424"/>
    <n v="296526"/>
    <n v="14"/>
    <n v="1011942.85"/>
    <n v="1011942.85"/>
    <n v="0"/>
    <x v="17"/>
  </r>
  <r>
    <x v="1"/>
    <x v="1"/>
    <n v="2022"/>
    <n v="3"/>
    <x v="425"/>
    <n v="2128"/>
    <n v="124"/>
    <n v="73989.600000000006"/>
    <n v="73989.600000000006"/>
    <n v="0"/>
    <x v="17"/>
  </r>
  <r>
    <x v="1"/>
    <x v="1"/>
    <n v="2022"/>
    <n v="3"/>
    <x v="519"/>
    <n v="105"/>
    <n v="30"/>
    <n v="25674.35"/>
    <n v="25674.35"/>
    <n v="0"/>
    <x v="17"/>
  </r>
  <r>
    <x v="1"/>
    <x v="1"/>
    <n v="2022"/>
    <n v="3"/>
    <x v="596"/>
    <n v="5176"/>
    <n v="75"/>
    <n v="1846.74"/>
    <n v="1846.74"/>
    <n v="0"/>
    <x v="17"/>
  </r>
  <r>
    <x v="1"/>
    <x v="1"/>
    <n v="2022"/>
    <n v="3"/>
    <x v="748"/>
    <n v="0"/>
    <n v="0"/>
    <n v="0"/>
    <n v="0"/>
    <n v="0"/>
    <x v="17"/>
  </r>
  <r>
    <x v="1"/>
    <x v="1"/>
    <n v="2022"/>
    <n v="3"/>
    <x v="426"/>
    <n v="3191.63"/>
    <n v="854"/>
    <n v="30036.7"/>
    <n v="30036.7"/>
    <n v="0"/>
    <x v="17"/>
  </r>
  <r>
    <x v="1"/>
    <x v="1"/>
    <n v="2022"/>
    <n v="3"/>
    <x v="751"/>
    <n v="0"/>
    <n v="0"/>
    <n v="0"/>
    <n v="0"/>
    <n v="0"/>
    <x v="17"/>
  </r>
  <r>
    <x v="1"/>
    <x v="1"/>
    <n v="2022"/>
    <n v="3"/>
    <x v="786"/>
    <n v="0"/>
    <n v="0"/>
    <n v="0"/>
    <n v="0"/>
    <n v="0"/>
    <x v="17"/>
  </r>
  <r>
    <x v="1"/>
    <x v="1"/>
    <n v="2022"/>
    <n v="3"/>
    <x v="567"/>
    <n v="0"/>
    <n v="0"/>
    <n v="0"/>
    <n v="0"/>
    <n v="0"/>
    <x v="17"/>
  </r>
  <r>
    <x v="1"/>
    <x v="1"/>
    <n v="2022"/>
    <n v="3"/>
    <x v="520"/>
    <n v="47345"/>
    <n v="1625"/>
    <n v="647307.81000000006"/>
    <n v="647307.81000000006"/>
    <n v="0"/>
    <x v="17"/>
  </r>
  <r>
    <x v="1"/>
    <x v="1"/>
    <n v="2022"/>
    <n v="3"/>
    <x v="619"/>
    <n v="0"/>
    <n v="0"/>
    <n v="0"/>
    <n v="0"/>
    <n v="0"/>
    <x v="17"/>
  </r>
  <r>
    <x v="1"/>
    <x v="1"/>
    <n v="2022"/>
    <n v="3"/>
    <x v="623"/>
    <n v="960"/>
    <n v="16"/>
    <n v="553.86"/>
    <n v="553.86"/>
    <n v="0"/>
    <x v="17"/>
  </r>
  <r>
    <x v="1"/>
    <x v="1"/>
    <n v="2022"/>
    <n v="3"/>
    <x v="705"/>
    <n v="15"/>
    <n v="15"/>
    <n v="197335.76"/>
    <n v="197335.76"/>
    <n v="0"/>
    <x v="17"/>
  </r>
  <r>
    <x v="1"/>
    <x v="1"/>
    <n v="2022"/>
    <n v="3"/>
    <x v="624"/>
    <n v="0"/>
    <n v="0"/>
    <n v="0"/>
    <n v="0"/>
    <n v="0"/>
    <x v="17"/>
  </r>
  <r>
    <x v="1"/>
    <x v="1"/>
    <n v="2022"/>
    <n v="3"/>
    <x v="758"/>
    <n v="0"/>
    <n v="0"/>
    <n v="0"/>
    <n v="0"/>
    <n v="0"/>
    <x v="17"/>
  </r>
  <r>
    <x v="1"/>
    <x v="1"/>
    <n v="2022"/>
    <n v="3"/>
    <x v="597"/>
    <n v="618"/>
    <n v="206"/>
    <n v="39009.74"/>
    <n v="39009.74"/>
    <n v="0"/>
    <x v="17"/>
  </r>
  <r>
    <x v="1"/>
    <x v="1"/>
    <n v="2022"/>
    <n v="3"/>
    <x v="598"/>
    <n v="6801"/>
    <n v="242"/>
    <n v="248286.68"/>
    <n v="239704.56"/>
    <n v="8582.1200000000008"/>
    <x v="17"/>
  </r>
  <r>
    <x v="1"/>
    <x v="1"/>
    <n v="2022"/>
    <n v="3"/>
    <x v="742"/>
    <n v="720"/>
    <n v="17"/>
    <n v="172321.51"/>
    <n v="172321.51"/>
    <n v="0"/>
    <x v="17"/>
  </r>
  <r>
    <x v="1"/>
    <x v="1"/>
    <n v="2022"/>
    <n v="3"/>
    <x v="743"/>
    <n v="1140"/>
    <n v="11"/>
    <n v="6295.6"/>
    <n v="6295.6"/>
    <n v="0"/>
    <x v="17"/>
  </r>
  <r>
    <x v="1"/>
    <x v="1"/>
    <n v="2022"/>
    <n v="3"/>
    <x v="759"/>
    <n v="0"/>
    <n v="0"/>
    <n v="0"/>
    <n v="0"/>
    <n v="0"/>
    <x v="17"/>
  </r>
  <r>
    <x v="1"/>
    <x v="1"/>
    <n v="2022"/>
    <n v="3"/>
    <x v="647"/>
    <n v="165"/>
    <n v="11"/>
    <n v="5254.94"/>
    <n v="5254.94"/>
    <n v="0"/>
    <x v="17"/>
  </r>
  <r>
    <x v="1"/>
    <x v="1"/>
    <n v="2022"/>
    <n v="3"/>
    <x v="784"/>
    <n v="0"/>
    <n v="0"/>
    <n v="0"/>
    <n v="0"/>
    <n v="0"/>
    <x v="17"/>
  </r>
  <r>
    <x v="1"/>
    <x v="1"/>
    <n v="2022"/>
    <n v="3"/>
    <x v="568"/>
    <n v="82"/>
    <n v="47"/>
    <n v="7266.37"/>
    <n v="7266.37"/>
    <n v="0"/>
    <x v="17"/>
  </r>
  <r>
    <x v="1"/>
    <x v="1"/>
    <n v="2022"/>
    <n v="3"/>
    <x v="521"/>
    <n v="10049"/>
    <n v="295"/>
    <n v="45160.39"/>
    <n v="45160.39"/>
    <n v="0"/>
    <x v="17"/>
  </r>
  <r>
    <x v="1"/>
    <x v="1"/>
    <n v="2022"/>
    <n v="3"/>
    <x v="616"/>
    <n v="0"/>
    <n v="0"/>
    <n v="0"/>
    <n v="0"/>
    <n v="0"/>
    <x v="17"/>
  </r>
  <r>
    <x v="1"/>
    <x v="1"/>
    <n v="2022"/>
    <n v="3"/>
    <x v="599"/>
    <n v="39692"/>
    <n v="909"/>
    <n v="13161.04"/>
    <n v="13161.04"/>
    <n v="0"/>
    <x v="17"/>
  </r>
  <r>
    <x v="1"/>
    <x v="1"/>
    <n v="2022"/>
    <n v="3"/>
    <x v="428"/>
    <n v="329541.8"/>
    <n v="5725"/>
    <n v="85929.37"/>
    <n v="85685.66"/>
    <n v="243.71"/>
    <x v="17"/>
  </r>
  <r>
    <x v="1"/>
    <x v="1"/>
    <n v="2022"/>
    <n v="3"/>
    <x v="583"/>
    <n v="0"/>
    <n v="0"/>
    <n v="0"/>
    <n v="0"/>
    <n v="0"/>
    <x v="17"/>
  </r>
  <r>
    <x v="1"/>
    <x v="1"/>
    <n v="2022"/>
    <n v="3"/>
    <x v="569"/>
    <n v="2017"/>
    <n v="50"/>
    <n v="456595.38"/>
    <n v="456595.38"/>
    <n v="0"/>
    <x v="17"/>
  </r>
  <r>
    <x v="1"/>
    <x v="1"/>
    <n v="2022"/>
    <n v="3"/>
    <x v="570"/>
    <n v="28528"/>
    <n v="953"/>
    <n v="1374377.9"/>
    <n v="1374377.9"/>
    <n v="0"/>
    <x v="17"/>
  </r>
  <r>
    <x v="1"/>
    <x v="1"/>
    <n v="2022"/>
    <n v="3"/>
    <x v="571"/>
    <n v="0"/>
    <n v="0"/>
    <n v="0"/>
    <n v="0"/>
    <n v="0"/>
    <x v="17"/>
  </r>
  <r>
    <x v="1"/>
    <x v="1"/>
    <n v="2022"/>
    <n v="3"/>
    <x v="772"/>
    <n v="0"/>
    <n v="0"/>
    <n v="0"/>
    <n v="0"/>
    <n v="0"/>
    <x v="17"/>
  </r>
  <r>
    <x v="1"/>
    <x v="1"/>
    <n v="2022"/>
    <n v="3"/>
    <x v="522"/>
    <n v="0"/>
    <n v="0"/>
    <n v="0"/>
    <n v="0"/>
    <n v="0"/>
    <x v="17"/>
  </r>
  <r>
    <x v="1"/>
    <x v="1"/>
    <n v="2022"/>
    <n v="3"/>
    <x v="600"/>
    <n v="1680"/>
    <n v="36"/>
    <n v="8805.65"/>
    <n v="8805.65"/>
    <n v="0"/>
    <x v="17"/>
  </r>
  <r>
    <x v="1"/>
    <x v="1"/>
    <n v="2022"/>
    <n v="3"/>
    <x v="523"/>
    <n v="569017"/>
    <n v="11513"/>
    <n v="293692.84999999998"/>
    <n v="293623.87"/>
    <n v="68.98"/>
    <x v="17"/>
  </r>
  <r>
    <x v="1"/>
    <x v="1"/>
    <n v="2022"/>
    <n v="3"/>
    <x v="620"/>
    <n v="0"/>
    <n v="0"/>
    <n v="0"/>
    <n v="0"/>
    <n v="0"/>
    <x v="17"/>
  </r>
  <r>
    <x v="1"/>
    <x v="1"/>
    <n v="2022"/>
    <n v="3"/>
    <x v="787"/>
    <n v="8379"/>
    <n v="133"/>
    <n v="2090.0500000000002"/>
    <n v="2090.0500000000002"/>
    <n v="0"/>
    <x v="17"/>
  </r>
  <r>
    <x v="1"/>
    <x v="1"/>
    <n v="2022"/>
    <n v="3"/>
    <x v="601"/>
    <n v="1458"/>
    <n v="560"/>
    <n v="445328.22"/>
    <n v="431157.83"/>
    <n v="14170.39"/>
    <x v="17"/>
  </r>
  <r>
    <x v="1"/>
    <x v="1"/>
    <n v="2022"/>
    <n v="3"/>
    <x v="524"/>
    <n v="3838.5"/>
    <n v="1535"/>
    <n v="12062.97"/>
    <n v="12062.97"/>
    <n v="0"/>
    <x v="17"/>
  </r>
  <r>
    <x v="1"/>
    <x v="1"/>
    <n v="2022"/>
    <n v="3"/>
    <x v="572"/>
    <n v="304323"/>
    <n v="7167"/>
    <n v="38210"/>
    <n v="38210"/>
    <n v="0"/>
    <x v="17"/>
  </r>
  <r>
    <x v="1"/>
    <x v="1"/>
    <n v="2022"/>
    <n v="3"/>
    <x v="788"/>
    <n v="0"/>
    <n v="0"/>
    <n v="0"/>
    <n v="0"/>
    <n v="0"/>
    <x v="17"/>
  </r>
  <r>
    <x v="1"/>
    <x v="1"/>
    <n v="2022"/>
    <n v="3"/>
    <x v="760"/>
    <n v="0"/>
    <n v="0"/>
    <n v="0"/>
    <n v="0"/>
    <n v="0"/>
    <x v="17"/>
  </r>
  <r>
    <x v="1"/>
    <x v="1"/>
    <n v="2022"/>
    <n v="3"/>
    <x v="602"/>
    <n v="10050"/>
    <n v="319"/>
    <n v="126936.64"/>
    <n v="126936.64"/>
    <n v="0"/>
    <x v="17"/>
  </r>
  <r>
    <x v="1"/>
    <x v="1"/>
    <n v="2022"/>
    <n v="3"/>
    <x v="789"/>
    <n v="0"/>
    <n v="0"/>
    <n v="0"/>
    <n v="0"/>
    <n v="0"/>
    <x v="17"/>
  </r>
  <r>
    <x v="1"/>
    <x v="1"/>
    <n v="2022"/>
    <n v="3"/>
    <x v="573"/>
    <n v="402"/>
    <n v="386"/>
    <n v="2226.81"/>
    <n v="2226.81"/>
    <n v="0"/>
    <x v="17"/>
  </r>
  <r>
    <x v="1"/>
    <x v="1"/>
    <n v="2022"/>
    <n v="3"/>
    <x v="525"/>
    <n v="6498"/>
    <n v="261"/>
    <n v="74638.039999999994"/>
    <n v="74638.039999999994"/>
    <n v="0"/>
    <x v="17"/>
  </r>
  <r>
    <x v="1"/>
    <x v="1"/>
    <n v="2022"/>
    <n v="3"/>
    <x v="527"/>
    <n v="2482.5"/>
    <n v="1148"/>
    <n v="587902.57999999996"/>
    <n v="587902.57999999996"/>
    <n v="0"/>
    <x v="17"/>
  </r>
  <r>
    <x v="1"/>
    <x v="1"/>
    <n v="2022"/>
    <n v="3"/>
    <x v="633"/>
    <n v="0"/>
    <n v="0"/>
    <n v="0"/>
    <n v="0"/>
    <n v="0"/>
    <x v="17"/>
  </r>
  <r>
    <x v="1"/>
    <x v="1"/>
    <n v="2022"/>
    <n v="3"/>
    <x v="773"/>
    <n v="233977"/>
    <n v="5200"/>
    <n v="116352.91"/>
    <n v="116349.37"/>
    <n v="3.54"/>
    <x v="17"/>
  </r>
  <r>
    <x v="1"/>
    <x v="1"/>
    <n v="2022"/>
    <n v="3"/>
    <x v="574"/>
    <n v="1005.3"/>
    <n v="845"/>
    <n v="2796.45"/>
    <n v="2796.45"/>
    <n v="0"/>
    <x v="17"/>
  </r>
  <r>
    <x v="1"/>
    <x v="1"/>
    <n v="2022"/>
    <n v="3"/>
    <x v="528"/>
    <n v="136885.4"/>
    <n v="5008"/>
    <n v="86883.58"/>
    <n v="86525.79"/>
    <n v="357.79"/>
    <x v="17"/>
  </r>
  <r>
    <x v="1"/>
    <x v="1"/>
    <n v="2022"/>
    <n v="3"/>
    <x v="617"/>
    <n v="0"/>
    <n v="0"/>
    <n v="0"/>
    <n v="0"/>
    <n v="0"/>
    <x v="17"/>
  </r>
  <r>
    <x v="1"/>
    <x v="1"/>
    <n v="2022"/>
    <n v="3"/>
    <x v="575"/>
    <n v="171181"/>
    <n v="3595"/>
    <n v="44665.41"/>
    <n v="44662.1"/>
    <n v="3.31"/>
    <x v="17"/>
  </r>
  <r>
    <x v="1"/>
    <x v="1"/>
    <n v="2022"/>
    <n v="3"/>
    <x v="576"/>
    <n v="0"/>
    <n v="0"/>
    <n v="0"/>
    <n v="0"/>
    <n v="0"/>
    <x v="17"/>
  </r>
  <r>
    <x v="1"/>
    <x v="1"/>
    <n v="2022"/>
    <n v="3"/>
    <x v="577"/>
    <n v="2608.5"/>
    <n v="1995"/>
    <n v="12513.79"/>
    <n v="12513.79"/>
    <n v="0"/>
    <x v="17"/>
  </r>
  <r>
    <x v="1"/>
    <x v="1"/>
    <n v="2022"/>
    <n v="3"/>
    <x v="578"/>
    <n v="21916"/>
    <n v="2297"/>
    <n v="2467232.25"/>
    <n v="2463756.54"/>
    <n v="3475.71"/>
    <x v="17"/>
  </r>
  <r>
    <x v="1"/>
    <x v="1"/>
    <n v="2022"/>
    <n v="3"/>
    <x v="529"/>
    <n v="52332"/>
    <n v="1336"/>
    <n v="14616609.01"/>
    <n v="14616609.01"/>
    <n v="0"/>
    <x v="17"/>
  </r>
  <r>
    <x v="1"/>
    <x v="1"/>
    <n v="2022"/>
    <n v="3"/>
    <x v="603"/>
    <n v="4032"/>
    <n v="192"/>
    <n v="2669.91"/>
    <n v="2669.91"/>
    <n v="0"/>
    <x v="17"/>
  </r>
  <r>
    <x v="1"/>
    <x v="1"/>
    <n v="2022"/>
    <n v="3"/>
    <x v="774"/>
    <n v="0"/>
    <n v="0"/>
    <n v="0"/>
    <n v="0"/>
    <n v="0"/>
    <x v="17"/>
  </r>
  <r>
    <x v="1"/>
    <x v="1"/>
    <n v="2022"/>
    <n v="3"/>
    <x v="579"/>
    <n v="0"/>
    <n v="0"/>
    <n v="0"/>
    <n v="0"/>
    <n v="0"/>
    <x v="17"/>
  </r>
  <r>
    <x v="1"/>
    <x v="1"/>
    <n v="2022"/>
    <n v="3"/>
    <x v="621"/>
    <n v="0"/>
    <n v="0"/>
    <n v="0"/>
    <n v="0"/>
    <n v="0"/>
    <x v="17"/>
  </r>
  <r>
    <x v="1"/>
    <x v="1"/>
    <n v="2022"/>
    <n v="3"/>
    <x v="775"/>
    <n v="0"/>
    <n v="0"/>
    <n v="0"/>
    <n v="0"/>
    <n v="0"/>
    <x v="17"/>
  </r>
  <r>
    <x v="1"/>
    <x v="1"/>
    <n v="2022"/>
    <n v="3"/>
    <x v="761"/>
    <n v="14760"/>
    <n v="171"/>
    <n v="1743902.33"/>
    <n v="1743902.33"/>
    <n v="0"/>
    <x v="17"/>
  </r>
  <r>
    <x v="1"/>
    <x v="1"/>
    <n v="2022"/>
    <n v="3"/>
    <x v="634"/>
    <n v="1298"/>
    <n v="31"/>
    <n v="4370.6099999999997"/>
    <n v="4370.6099999999997"/>
    <n v="0"/>
    <x v="17"/>
  </r>
  <r>
    <x v="1"/>
    <x v="1"/>
    <n v="2022"/>
    <n v="3"/>
    <x v="605"/>
    <n v="524750"/>
    <n v="9861"/>
    <n v="141647.85"/>
    <n v="141514.35999999999"/>
    <n v="133.49"/>
    <x v="17"/>
  </r>
  <r>
    <x v="1"/>
    <x v="1"/>
    <n v="2022"/>
    <n v="3"/>
    <x v="606"/>
    <n v="390"/>
    <n v="13"/>
    <n v="4453.18"/>
    <n v="4453.18"/>
    <n v="0"/>
    <x v="17"/>
  </r>
  <r>
    <x v="1"/>
    <x v="1"/>
    <n v="2022"/>
    <n v="3"/>
    <x v="607"/>
    <n v="1387"/>
    <n v="47"/>
    <n v="50654.27"/>
    <n v="50654.27"/>
    <n v="0"/>
    <x v="17"/>
  </r>
  <r>
    <x v="1"/>
    <x v="1"/>
    <n v="2022"/>
    <n v="3"/>
    <x v="649"/>
    <n v="0"/>
    <n v="0"/>
    <n v="0"/>
    <n v="0"/>
    <n v="0"/>
    <x v="17"/>
  </r>
  <r>
    <x v="1"/>
    <x v="1"/>
    <n v="2022"/>
    <n v="3"/>
    <x v="580"/>
    <n v="52768.95"/>
    <n v="3243"/>
    <n v="889418.04"/>
    <n v="887550.42"/>
    <n v="1867.62"/>
    <x v="17"/>
  </r>
  <r>
    <x v="1"/>
    <x v="1"/>
    <n v="2022"/>
    <n v="3"/>
    <x v="792"/>
    <n v="0"/>
    <n v="0"/>
    <n v="0"/>
    <n v="0"/>
    <n v="0"/>
    <x v="17"/>
  </r>
  <r>
    <x v="1"/>
    <x v="1"/>
    <n v="2022"/>
    <n v="3"/>
    <x v="793"/>
    <n v="0"/>
    <n v="0"/>
    <n v="0"/>
    <n v="0"/>
    <n v="0"/>
    <x v="17"/>
  </r>
  <r>
    <x v="1"/>
    <x v="1"/>
    <n v="2022"/>
    <n v="3"/>
    <x v="794"/>
    <n v="0"/>
    <n v="0"/>
    <n v="0"/>
    <n v="0"/>
    <n v="0"/>
    <x v="17"/>
  </r>
  <r>
    <x v="1"/>
    <x v="1"/>
    <n v="2022"/>
    <n v="3"/>
    <x v="795"/>
    <n v="0"/>
    <n v="0"/>
    <n v="0"/>
    <n v="0"/>
    <n v="0"/>
    <x v="17"/>
  </r>
  <r>
    <x v="1"/>
    <x v="1"/>
    <n v="2022"/>
    <n v="3"/>
    <x v="608"/>
    <n v="438"/>
    <n v="303"/>
    <n v="16844.72"/>
    <n v="16844.72"/>
    <n v="0"/>
    <x v="17"/>
  </r>
  <r>
    <x v="1"/>
    <x v="1"/>
    <n v="2022"/>
    <n v="3"/>
    <x v="635"/>
    <n v="1069.5"/>
    <n v="13"/>
    <n v="294.95"/>
    <n v="294.95"/>
    <n v="0"/>
    <x v="17"/>
  </r>
  <r>
    <x v="1"/>
    <x v="1"/>
    <n v="2022"/>
    <n v="3"/>
    <x v="636"/>
    <n v="1800"/>
    <n v="60"/>
    <n v="27133.200000000001"/>
    <n v="27133.200000000001"/>
    <n v="0"/>
    <x v="17"/>
  </r>
  <r>
    <x v="1"/>
    <x v="1"/>
    <n v="2022"/>
    <n v="3"/>
    <x v="637"/>
    <n v="0"/>
    <n v="0"/>
    <n v="0"/>
    <n v="0"/>
    <n v="0"/>
    <x v="17"/>
  </r>
  <r>
    <x v="1"/>
    <x v="1"/>
    <n v="2022"/>
    <n v="3"/>
    <x v="639"/>
    <n v="19745"/>
    <n v="280"/>
    <n v="16258.22"/>
    <n v="16258.22"/>
    <n v="0"/>
    <x v="17"/>
  </r>
  <r>
    <x v="1"/>
    <x v="1"/>
    <n v="2022"/>
    <n v="3"/>
    <x v="640"/>
    <n v="411.6"/>
    <n v="56"/>
    <n v="28830.53"/>
    <n v="28830.53"/>
    <n v="0"/>
    <x v="17"/>
  </r>
  <r>
    <x v="1"/>
    <x v="1"/>
    <n v="2022"/>
    <n v="3"/>
    <x v="625"/>
    <n v="55.1"/>
    <n v="13"/>
    <n v="69043.850000000006"/>
    <n v="69043.850000000006"/>
    <n v="0"/>
    <x v="17"/>
  </r>
  <r>
    <x v="1"/>
    <x v="1"/>
    <n v="2022"/>
    <n v="3"/>
    <x v="798"/>
    <n v="0"/>
    <n v="0"/>
    <n v="0"/>
    <n v="0"/>
    <n v="0"/>
    <x v="17"/>
  </r>
  <r>
    <x v="1"/>
    <x v="1"/>
    <n v="2022"/>
    <n v="3"/>
    <x v="609"/>
    <n v="46510"/>
    <n v="174"/>
    <n v="447755.74"/>
    <n v="447755.74"/>
    <n v="0"/>
    <x v="17"/>
  </r>
  <r>
    <x v="1"/>
    <x v="1"/>
    <n v="2022"/>
    <n v="3"/>
    <x v="776"/>
    <n v="0"/>
    <n v="0"/>
    <n v="0"/>
    <n v="0"/>
    <n v="0"/>
    <x v="17"/>
  </r>
  <r>
    <x v="1"/>
    <x v="1"/>
    <n v="2022"/>
    <n v="3"/>
    <x v="801"/>
    <n v="0"/>
    <n v="0"/>
    <n v="0"/>
    <n v="0"/>
    <n v="0"/>
    <x v="17"/>
  </r>
  <r>
    <x v="1"/>
    <x v="1"/>
    <n v="2022"/>
    <n v="3"/>
    <x v="777"/>
    <n v="4860"/>
    <n v="29"/>
    <n v="343098.63"/>
    <n v="343098.63"/>
    <n v="0"/>
    <x v="17"/>
  </r>
  <r>
    <x v="1"/>
    <x v="1"/>
    <n v="2022"/>
    <n v="3"/>
    <x v="611"/>
    <n v="56"/>
    <n v="14"/>
    <n v="6861.67"/>
    <n v="6861.67"/>
    <n v="0"/>
    <x v="17"/>
  </r>
  <r>
    <x v="1"/>
    <x v="1"/>
    <n v="2022"/>
    <n v="3"/>
    <x v="429"/>
    <n v="26231"/>
    <n v="1694"/>
    <n v="27753.77"/>
    <n v="27688.14"/>
    <n v="65.63"/>
    <x v="17"/>
  </r>
  <r>
    <x v="1"/>
    <x v="1"/>
    <n v="2022"/>
    <n v="3"/>
    <x v="430"/>
    <n v="258586"/>
    <n v="5328"/>
    <n v="103171.63"/>
    <n v="103074.93"/>
    <n v="96.7"/>
    <x v="17"/>
  </r>
  <r>
    <x v="1"/>
    <x v="1"/>
    <n v="2022"/>
    <n v="3"/>
    <x v="431"/>
    <n v="79003"/>
    <n v="2349"/>
    <n v="757676.77"/>
    <n v="757676.77"/>
    <n v="0"/>
    <x v="17"/>
  </r>
  <r>
    <x v="1"/>
    <x v="1"/>
    <n v="2022"/>
    <n v="3"/>
    <x v="432"/>
    <n v="5481"/>
    <n v="42"/>
    <n v="1982515.28"/>
    <n v="1982515.28"/>
    <n v="0"/>
    <x v="17"/>
  </r>
  <r>
    <x v="1"/>
    <x v="1"/>
    <n v="2022"/>
    <n v="3"/>
    <x v="433"/>
    <n v="6075.25"/>
    <n v="911"/>
    <n v="3240.71"/>
    <n v="3240.71"/>
    <n v="0"/>
    <x v="17"/>
  </r>
  <r>
    <x v="1"/>
    <x v="1"/>
    <n v="2022"/>
    <n v="3"/>
    <x v="476"/>
    <n v="163.166"/>
    <n v="42"/>
    <n v="71175.28"/>
    <n v="71175.28"/>
    <n v="0"/>
    <x v="17"/>
  </r>
  <r>
    <x v="1"/>
    <x v="1"/>
    <n v="2022"/>
    <n v="3"/>
    <x v="477"/>
    <n v="14600"/>
    <n v="14"/>
    <n v="253556.11"/>
    <n v="253556.11"/>
    <n v="0"/>
    <x v="17"/>
  </r>
  <r>
    <x v="1"/>
    <x v="1"/>
    <n v="2022"/>
    <n v="3"/>
    <x v="434"/>
    <n v="2755956.4989999998"/>
    <n v="16710"/>
    <n v="238604.26"/>
    <n v="238230.03"/>
    <n v="374.23"/>
    <x v="17"/>
  </r>
  <r>
    <x v="1"/>
    <x v="1"/>
    <n v="2022"/>
    <n v="3"/>
    <x v="435"/>
    <n v="38797.699999999997"/>
    <n v="583"/>
    <n v="9401.1299999999992"/>
    <n v="9401.1299999999992"/>
    <n v="0"/>
    <x v="17"/>
  </r>
  <r>
    <x v="1"/>
    <x v="1"/>
    <n v="2022"/>
    <n v="3"/>
    <x v="436"/>
    <n v="741.5"/>
    <n v="91"/>
    <n v="2513.09"/>
    <n v="2513.09"/>
    <n v="0"/>
    <x v="17"/>
  </r>
  <r>
    <x v="1"/>
    <x v="1"/>
    <n v="2022"/>
    <n v="3"/>
    <x v="612"/>
    <n v="0"/>
    <n v="0"/>
    <n v="0"/>
    <n v="0"/>
    <n v="0"/>
    <x v="17"/>
  </r>
  <r>
    <x v="1"/>
    <x v="1"/>
    <n v="2022"/>
    <n v="3"/>
    <x v="707"/>
    <n v="0"/>
    <n v="0"/>
    <n v="0"/>
    <n v="0"/>
    <n v="0"/>
    <x v="17"/>
  </r>
  <r>
    <x v="1"/>
    <x v="1"/>
    <n v="2022"/>
    <n v="3"/>
    <x v="437"/>
    <n v="113313"/>
    <n v="2081"/>
    <n v="44473.65"/>
    <n v="44456.75"/>
    <n v="16.899999999999999"/>
    <x v="17"/>
  </r>
  <r>
    <x v="1"/>
    <x v="1"/>
    <n v="2022"/>
    <n v="3"/>
    <x v="438"/>
    <n v="0"/>
    <n v="0"/>
    <n v="0"/>
    <n v="0"/>
    <n v="0"/>
    <x v="17"/>
  </r>
  <r>
    <x v="1"/>
    <x v="1"/>
    <n v="2022"/>
    <n v="3"/>
    <x v="708"/>
    <n v="139"/>
    <n v="11"/>
    <n v="830054.57"/>
    <n v="830054.57"/>
    <n v="0"/>
    <x v="17"/>
  </r>
  <r>
    <x v="1"/>
    <x v="1"/>
    <n v="2022"/>
    <n v="3"/>
    <x v="439"/>
    <n v="480"/>
    <n v="17"/>
    <n v="444.94"/>
    <n v="444.94"/>
    <n v="0"/>
    <x v="17"/>
  </r>
  <r>
    <x v="1"/>
    <x v="1"/>
    <n v="2022"/>
    <n v="3"/>
    <x v="618"/>
    <n v="0"/>
    <n v="0"/>
    <n v="0"/>
    <n v="0"/>
    <n v="0"/>
    <x v="17"/>
  </r>
  <r>
    <x v="1"/>
    <x v="1"/>
    <n v="2022"/>
    <n v="3"/>
    <x v="613"/>
    <n v="46354.654999999999"/>
    <n v="4967"/>
    <n v="2093643.62"/>
    <n v="2093643.62"/>
    <n v="0"/>
    <x v="17"/>
  </r>
  <r>
    <x v="1"/>
    <x v="1"/>
    <n v="2022"/>
    <n v="3"/>
    <x v="642"/>
    <n v="0"/>
    <n v="0"/>
    <n v="0"/>
    <n v="0"/>
    <n v="0"/>
    <x v="17"/>
  </r>
  <r>
    <x v="1"/>
    <x v="1"/>
    <n v="2022"/>
    <n v="3"/>
    <x v="778"/>
    <n v="585"/>
    <n v="11"/>
    <n v="930795.5"/>
    <n v="930795.5"/>
    <n v="0"/>
    <x v="17"/>
  </r>
  <r>
    <x v="1"/>
    <x v="1"/>
    <n v="2022"/>
    <n v="3"/>
    <x v="779"/>
    <n v="0"/>
    <n v="0"/>
    <n v="0"/>
    <n v="0"/>
    <n v="0"/>
    <x v="17"/>
  </r>
  <r>
    <x v="1"/>
    <x v="1"/>
    <n v="2022"/>
    <n v="3"/>
    <x v="813"/>
    <n v="0"/>
    <n v="0"/>
    <n v="0"/>
    <n v="0"/>
    <n v="0"/>
    <x v="17"/>
  </r>
  <r>
    <x v="1"/>
    <x v="1"/>
    <n v="2022"/>
    <n v="3"/>
    <x v="643"/>
    <n v="0"/>
    <n v="0"/>
    <n v="0"/>
    <n v="0"/>
    <n v="0"/>
    <x v="17"/>
  </r>
  <r>
    <x v="1"/>
    <x v="1"/>
    <n v="2022"/>
    <n v="3"/>
    <x v="780"/>
    <n v="0"/>
    <n v="0"/>
    <n v="0"/>
    <n v="0"/>
    <n v="0"/>
    <x v="17"/>
  </r>
  <r>
    <x v="1"/>
    <x v="1"/>
    <n v="2022"/>
    <n v="3"/>
    <x v="645"/>
    <n v="0"/>
    <n v="0"/>
    <n v="0"/>
    <n v="0"/>
    <n v="0"/>
    <x v="17"/>
  </r>
  <r>
    <x v="1"/>
    <x v="1"/>
    <n v="2022"/>
    <n v="3"/>
    <x v="806"/>
    <n v="0"/>
    <n v="0"/>
    <n v="0"/>
    <n v="0"/>
    <n v="0"/>
    <x v="17"/>
  </r>
  <r>
    <x v="1"/>
    <x v="1"/>
    <n v="2022"/>
    <n v="3"/>
    <x v="807"/>
    <n v="0"/>
    <n v="0"/>
    <n v="0"/>
    <n v="0"/>
    <n v="0"/>
    <x v="17"/>
  </r>
  <r>
    <x v="1"/>
    <x v="1"/>
    <n v="2022"/>
    <n v="3"/>
    <x v="646"/>
    <n v="0"/>
    <n v="0"/>
    <n v="0"/>
    <n v="0"/>
    <n v="0"/>
    <x v="17"/>
  </r>
  <r>
    <x v="1"/>
    <x v="1"/>
    <n v="2022"/>
    <n v="3"/>
    <x v="440"/>
    <n v="0"/>
    <n v="0"/>
    <n v="0"/>
    <n v="0"/>
    <n v="0"/>
    <x v="17"/>
  </r>
  <r>
    <x v="1"/>
    <x v="1"/>
    <n v="2022"/>
    <n v="2"/>
    <x v="0"/>
    <n v="302205.39"/>
    <n v="40308"/>
    <n v="31391864.469999999"/>
    <n v="31346710.59"/>
    <n v="45153.88"/>
    <x v="18"/>
  </r>
  <r>
    <x v="1"/>
    <x v="1"/>
    <n v="2022"/>
    <n v="2"/>
    <x v="1"/>
    <n v="758887.75"/>
    <n v="13236"/>
    <n v="8649209.75"/>
    <n v="8587000.5899999999"/>
    <n v="62209.16"/>
    <x v="18"/>
  </r>
  <r>
    <x v="1"/>
    <x v="1"/>
    <n v="2022"/>
    <n v="2"/>
    <x v="2"/>
    <n v="0"/>
    <n v="0"/>
    <n v="0"/>
    <n v="0"/>
    <n v="0"/>
    <x v="18"/>
  </r>
  <r>
    <x v="1"/>
    <x v="1"/>
    <n v="2022"/>
    <n v="2"/>
    <x v="3"/>
    <n v="445082.02"/>
    <n v="10724"/>
    <n v="9879727.9499999993"/>
    <n v="9860858.2300000004"/>
    <n v="18869.72"/>
    <x v="18"/>
  </r>
  <r>
    <x v="1"/>
    <x v="1"/>
    <n v="2022"/>
    <n v="2"/>
    <x v="4"/>
    <n v="0"/>
    <n v="0"/>
    <n v="0"/>
    <n v="0"/>
    <n v="0"/>
    <x v="18"/>
  </r>
  <r>
    <x v="1"/>
    <x v="1"/>
    <n v="2022"/>
    <n v="2"/>
    <x v="5"/>
    <n v="18516"/>
    <n v="358"/>
    <n v="461014.35"/>
    <n v="461014.35"/>
    <n v="0"/>
    <x v="18"/>
  </r>
  <r>
    <x v="1"/>
    <x v="1"/>
    <n v="2022"/>
    <n v="2"/>
    <x v="6"/>
    <n v="6774.4809999999998"/>
    <n v="3179"/>
    <n v="129770.28"/>
    <n v="129770.28"/>
    <n v="0"/>
    <x v="18"/>
  </r>
  <r>
    <x v="1"/>
    <x v="1"/>
    <n v="2022"/>
    <n v="2"/>
    <x v="7"/>
    <n v="81"/>
    <n v="39"/>
    <n v="103226.4"/>
    <n v="103226.4"/>
    <n v="0"/>
    <x v="18"/>
  </r>
  <r>
    <x v="1"/>
    <x v="1"/>
    <n v="2022"/>
    <n v="2"/>
    <x v="8"/>
    <n v="54751.364999999998"/>
    <n v="4788"/>
    <n v="3024765.48"/>
    <n v="3015225.73"/>
    <n v="9539.75"/>
    <x v="18"/>
  </r>
  <r>
    <x v="1"/>
    <x v="1"/>
    <n v="2022"/>
    <n v="2"/>
    <x v="9"/>
    <n v="33436.28"/>
    <n v="5777"/>
    <n v="16307711.539999999"/>
    <n v="16305294.369999999"/>
    <n v="2417.17"/>
    <x v="18"/>
  </r>
  <r>
    <x v="1"/>
    <x v="1"/>
    <n v="2022"/>
    <n v="2"/>
    <x v="10"/>
    <n v="125"/>
    <n v="24"/>
    <n v="483.03"/>
    <n v="483.03"/>
    <n v="0"/>
    <x v="18"/>
  </r>
  <r>
    <x v="1"/>
    <x v="1"/>
    <n v="2022"/>
    <n v="2"/>
    <x v="11"/>
    <n v="0"/>
    <n v="0"/>
    <n v="0"/>
    <n v="0"/>
    <n v="0"/>
    <x v="18"/>
  </r>
  <r>
    <x v="1"/>
    <x v="1"/>
    <n v="2022"/>
    <n v="2"/>
    <x v="12"/>
    <n v="230936"/>
    <n v="1047"/>
    <n v="1609902.15"/>
    <n v="1609902.15"/>
    <n v="0"/>
    <x v="18"/>
  </r>
  <r>
    <x v="1"/>
    <x v="1"/>
    <n v="2022"/>
    <n v="2"/>
    <x v="13"/>
    <n v="5509"/>
    <n v="60"/>
    <n v="80443.22"/>
    <n v="80443.22"/>
    <n v="0"/>
    <x v="18"/>
  </r>
  <r>
    <x v="1"/>
    <x v="1"/>
    <n v="2022"/>
    <n v="2"/>
    <x v="15"/>
    <n v="120523"/>
    <n v="3958"/>
    <n v="1042522.07"/>
    <n v="1042048.45"/>
    <n v="473.62"/>
    <x v="18"/>
  </r>
  <r>
    <x v="1"/>
    <x v="1"/>
    <n v="2022"/>
    <n v="2"/>
    <x v="16"/>
    <n v="53"/>
    <n v="57"/>
    <n v="3301.99"/>
    <n v="3301.99"/>
    <n v="0"/>
    <x v="18"/>
  </r>
  <r>
    <x v="1"/>
    <x v="1"/>
    <n v="2022"/>
    <n v="2"/>
    <x v="17"/>
    <n v="0"/>
    <n v="0"/>
    <n v="0"/>
    <n v="0"/>
    <n v="0"/>
    <x v="18"/>
  </r>
  <r>
    <x v="1"/>
    <x v="1"/>
    <n v="2022"/>
    <n v="2"/>
    <x v="18"/>
    <n v="199.18"/>
    <n v="174"/>
    <n v="87848.37"/>
    <n v="87848.37"/>
    <n v="0"/>
    <x v="18"/>
  </r>
  <r>
    <x v="1"/>
    <x v="1"/>
    <n v="2022"/>
    <n v="2"/>
    <x v="20"/>
    <n v="1789552.53"/>
    <n v="59368"/>
    <n v="1133976.01"/>
    <n v="1132686.51"/>
    <n v="1289.5"/>
    <x v="18"/>
  </r>
  <r>
    <x v="1"/>
    <x v="1"/>
    <n v="2022"/>
    <n v="2"/>
    <x v="22"/>
    <n v="8551"/>
    <n v="1601"/>
    <n v="279246.36"/>
    <n v="279162.95"/>
    <n v="83.41"/>
    <x v="18"/>
  </r>
  <r>
    <x v="1"/>
    <x v="1"/>
    <n v="2022"/>
    <n v="2"/>
    <x v="24"/>
    <n v="92094.3"/>
    <n v="2898"/>
    <n v="4848366.79"/>
    <n v="4847452.38"/>
    <n v="914.41"/>
    <x v="18"/>
  </r>
  <r>
    <x v="1"/>
    <x v="1"/>
    <n v="2022"/>
    <n v="2"/>
    <x v="25"/>
    <n v="20894"/>
    <n v="182"/>
    <n v="37182.75"/>
    <n v="37182.75"/>
    <n v="0"/>
    <x v="18"/>
  </r>
  <r>
    <x v="1"/>
    <x v="1"/>
    <n v="2022"/>
    <n v="2"/>
    <x v="26"/>
    <n v="240141.25"/>
    <n v="8024"/>
    <n v="41312299.299999997"/>
    <n v="41309920.799999997"/>
    <n v="2378.5"/>
    <x v="18"/>
  </r>
  <r>
    <x v="1"/>
    <x v="1"/>
    <n v="2022"/>
    <n v="2"/>
    <x v="27"/>
    <n v="36.75"/>
    <n v="36"/>
    <n v="4503.3599999999997"/>
    <n v="4503.3599999999997"/>
    <n v="0"/>
    <x v="18"/>
  </r>
  <r>
    <x v="1"/>
    <x v="1"/>
    <n v="2022"/>
    <n v="2"/>
    <x v="28"/>
    <n v="1099390.575"/>
    <n v="19206"/>
    <n v="20887875.600000001"/>
    <n v="20859066.93"/>
    <n v="28808.67"/>
    <x v="18"/>
  </r>
  <r>
    <x v="1"/>
    <x v="1"/>
    <n v="2022"/>
    <n v="2"/>
    <x v="29"/>
    <n v="5496"/>
    <n v="628"/>
    <n v="123578.06"/>
    <n v="123578.06"/>
    <n v="0"/>
    <x v="18"/>
  </r>
  <r>
    <x v="1"/>
    <x v="1"/>
    <n v="2022"/>
    <n v="2"/>
    <x v="30"/>
    <n v="410893.1"/>
    <n v="24690"/>
    <n v="11444784"/>
    <n v="11434856.300000001"/>
    <n v="9927.7000000000007"/>
    <x v="18"/>
  </r>
  <r>
    <x v="1"/>
    <x v="1"/>
    <n v="2022"/>
    <n v="2"/>
    <x v="31"/>
    <n v="7737035.6919999998"/>
    <n v="160085"/>
    <n v="3734547.49"/>
    <n v="3732124.39"/>
    <n v="2423.1"/>
    <x v="18"/>
  </r>
  <r>
    <x v="1"/>
    <x v="1"/>
    <n v="2022"/>
    <n v="2"/>
    <x v="32"/>
    <n v="1073794.0190000001"/>
    <n v="3591"/>
    <n v="66976.08"/>
    <n v="66962.11"/>
    <n v="13.97"/>
    <x v="18"/>
  </r>
  <r>
    <x v="1"/>
    <x v="1"/>
    <n v="2022"/>
    <n v="2"/>
    <x v="33"/>
    <n v="1645621.652"/>
    <n v="29922"/>
    <n v="742587.69"/>
    <n v="741689.56"/>
    <n v="898.13"/>
    <x v="18"/>
  </r>
  <r>
    <x v="1"/>
    <x v="1"/>
    <n v="2022"/>
    <n v="2"/>
    <x v="34"/>
    <n v="3823975"/>
    <n v="7979"/>
    <n v="59216.53"/>
    <n v="59179.77"/>
    <n v="36.76"/>
    <x v="18"/>
  </r>
  <r>
    <x v="1"/>
    <x v="1"/>
    <n v="2022"/>
    <n v="2"/>
    <x v="35"/>
    <n v="5250410.7589999996"/>
    <n v="28773"/>
    <n v="481175.9"/>
    <n v="478682.96"/>
    <n v="2492.94"/>
    <x v="18"/>
  </r>
  <r>
    <x v="1"/>
    <x v="1"/>
    <n v="2022"/>
    <n v="2"/>
    <x v="36"/>
    <n v="398471"/>
    <n v="3075"/>
    <n v="3101787.92"/>
    <n v="3043204.23"/>
    <n v="58583.69"/>
    <x v="18"/>
  </r>
  <r>
    <x v="1"/>
    <x v="1"/>
    <n v="2022"/>
    <n v="2"/>
    <x v="39"/>
    <n v="5842164.7800000003"/>
    <n v="66157"/>
    <n v="781421.17"/>
    <n v="781248.01"/>
    <n v="173.16"/>
    <x v="18"/>
  </r>
  <r>
    <x v="1"/>
    <x v="1"/>
    <n v="2022"/>
    <n v="2"/>
    <x v="40"/>
    <n v="671263.87699999998"/>
    <n v="13984"/>
    <n v="241111.72"/>
    <n v="241049.11"/>
    <n v="62.61"/>
    <x v="18"/>
  </r>
  <r>
    <x v="1"/>
    <x v="1"/>
    <n v="2022"/>
    <n v="2"/>
    <x v="41"/>
    <n v="298829.7"/>
    <n v="23242"/>
    <n v="20369400"/>
    <n v="20280042.34"/>
    <n v="89357.66"/>
    <x v="18"/>
  </r>
  <r>
    <x v="1"/>
    <x v="1"/>
    <n v="2022"/>
    <n v="2"/>
    <x v="42"/>
    <n v="918894"/>
    <n v="20762"/>
    <n v="179461.43"/>
    <n v="179214.29"/>
    <n v="247.14"/>
    <x v="18"/>
  </r>
  <r>
    <x v="1"/>
    <x v="1"/>
    <n v="2022"/>
    <n v="2"/>
    <x v="43"/>
    <n v="785812.6"/>
    <n v="24203"/>
    <n v="9489826.1199999992"/>
    <n v="9468978.75"/>
    <n v="20847.37"/>
    <x v="18"/>
  </r>
  <r>
    <x v="1"/>
    <x v="1"/>
    <n v="2022"/>
    <n v="2"/>
    <x v="44"/>
    <n v="9709"/>
    <n v="202"/>
    <n v="172075.4"/>
    <n v="172075.4"/>
    <n v="0"/>
    <x v="18"/>
  </r>
  <r>
    <x v="1"/>
    <x v="1"/>
    <n v="2022"/>
    <n v="2"/>
    <x v="45"/>
    <n v="875627"/>
    <n v="20505"/>
    <n v="326947.52"/>
    <n v="326785.53999999998"/>
    <n v="161.97999999999999"/>
    <x v="18"/>
  </r>
  <r>
    <x v="1"/>
    <x v="1"/>
    <n v="2022"/>
    <n v="2"/>
    <x v="46"/>
    <n v="342030.9"/>
    <n v="19876"/>
    <n v="7558762.7300000004"/>
    <n v="7551961.6699999999"/>
    <n v="6801.06"/>
    <x v="18"/>
  </r>
  <r>
    <x v="1"/>
    <x v="1"/>
    <n v="2022"/>
    <n v="2"/>
    <x v="47"/>
    <n v="161097"/>
    <n v="4727"/>
    <n v="1385578.81"/>
    <n v="1385578.81"/>
    <n v="0"/>
    <x v="18"/>
  </r>
  <r>
    <x v="1"/>
    <x v="1"/>
    <n v="2022"/>
    <n v="2"/>
    <x v="48"/>
    <n v="43"/>
    <n v="14"/>
    <n v="165.42"/>
    <n v="165.42"/>
    <n v="0"/>
    <x v="18"/>
  </r>
  <r>
    <x v="1"/>
    <x v="1"/>
    <n v="2022"/>
    <n v="2"/>
    <x v="654"/>
    <n v="0"/>
    <n v="0"/>
    <n v="0"/>
    <n v="0"/>
    <n v="0"/>
    <x v="18"/>
  </r>
  <r>
    <x v="1"/>
    <x v="1"/>
    <n v="2022"/>
    <n v="2"/>
    <x v="49"/>
    <n v="1261650"/>
    <n v="28104"/>
    <n v="378737.39"/>
    <n v="378571.92"/>
    <n v="165.47"/>
    <x v="18"/>
  </r>
  <r>
    <x v="1"/>
    <x v="1"/>
    <n v="2022"/>
    <n v="2"/>
    <x v="50"/>
    <n v="181616"/>
    <n v="2819"/>
    <n v="219528.61"/>
    <n v="219528.61"/>
    <n v="0"/>
    <x v="18"/>
  </r>
  <r>
    <x v="1"/>
    <x v="1"/>
    <n v="2022"/>
    <n v="2"/>
    <x v="51"/>
    <n v="414772.4"/>
    <n v="954"/>
    <n v="148168.48000000001"/>
    <n v="146939.35"/>
    <n v="1229.1300000000001"/>
    <x v="18"/>
  </r>
  <r>
    <x v="1"/>
    <x v="1"/>
    <n v="2022"/>
    <n v="2"/>
    <x v="52"/>
    <n v="17700"/>
    <n v="44"/>
    <n v="18392.560000000001"/>
    <n v="18392.560000000001"/>
    <n v="0"/>
    <x v="18"/>
  </r>
  <r>
    <x v="1"/>
    <x v="1"/>
    <n v="2022"/>
    <n v="2"/>
    <x v="53"/>
    <n v="2420133.9700000002"/>
    <n v="2564"/>
    <n v="24956.55"/>
    <n v="24956.55"/>
    <n v="0"/>
    <x v="18"/>
  </r>
  <r>
    <x v="1"/>
    <x v="1"/>
    <n v="2022"/>
    <n v="2"/>
    <x v="54"/>
    <n v="2235.6239999999998"/>
    <n v="54"/>
    <n v="2848.42"/>
    <n v="2848.42"/>
    <n v="0"/>
    <x v="18"/>
  </r>
  <r>
    <x v="1"/>
    <x v="1"/>
    <n v="2022"/>
    <n v="2"/>
    <x v="55"/>
    <n v="2610"/>
    <n v="58"/>
    <n v="35828.11"/>
    <n v="35828.11"/>
    <n v="0"/>
    <x v="18"/>
  </r>
  <r>
    <x v="1"/>
    <x v="1"/>
    <n v="2022"/>
    <n v="2"/>
    <x v="56"/>
    <n v="259825.31"/>
    <n v="8119"/>
    <n v="7725538.9199999999"/>
    <n v="7719700.5099999998"/>
    <n v="5838.41"/>
    <x v="18"/>
  </r>
  <r>
    <x v="1"/>
    <x v="1"/>
    <n v="2022"/>
    <n v="2"/>
    <x v="58"/>
    <n v="7528050.7019999996"/>
    <n v="6953"/>
    <n v="251666.43"/>
    <n v="251666.43"/>
    <n v="0"/>
    <x v="18"/>
  </r>
  <r>
    <x v="1"/>
    <x v="1"/>
    <n v="2022"/>
    <n v="2"/>
    <x v="59"/>
    <n v="4816991.7419999996"/>
    <n v="94717"/>
    <n v="2792814.79"/>
    <n v="2791899.73"/>
    <n v="915.06"/>
    <x v="18"/>
  </r>
  <r>
    <x v="1"/>
    <x v="1"/>
    <n v="2022"/>
    <n v="2"/>
    <x v="60"/>
    <n v="1786351"/>
    <n v="60936"/>
    <n v="859867.61"/>
    <n v="859516.35"/>
    <n v="351.26"/>
    <x v="18"/>
  </r>
  <r>
    <x v="1"/>
    <x v="1"/>
    <n v="2022"/>
    <n v="2"/>
    <x v="442"/>
    <n v="110375"/>
    <n v="1241"/>
    <n v="104102.39999999999"/>
    <n v="104102.39999999999"/>
    <n v="0"/>
    <x v="18"/>
  </r>
  <r>
    <x v="1"/>
    <x v="1"/>
    <n v="2022"/>
    <n v="2"/>
    <x v="61"/>
    <n v="244958.84099999999"/>
    <n v="28558"/>
    <n v="261196.88"/>
    <n v="261196.08"/>
    <n v="0.8"/>
    <x v="18"/>
  </r>
  <r>
    <x v="1"/>
    <x v="1"/>
    <n v="2022"/>
    <n v="2"/>
    <x v="62"/>
    <n v="197196"/>
    <n v="5793"/>
    <n v="1142270.25"/>
    <n v="1140646.52"/>
    <n v="1623.73"/>
    <x v="18"/>
  </r>
  <r>
    <x v="1"/>
    <x v="1"/>
    <n v="2022"/>
    <n v="2"/>
    <x v="63"/>
    <n v="586359"/>
    <n v="17924"/>
    <n v="7959969.7800000003"/>
    <n v="7924652.8899999997"/>
    <n v="35316.89"/>
    <x v="18"/>
  </r>
  <r>
    <x v="1"/>
    <x v="1"/>
    <n v="2022"/>
    <n v="2"/>
    <x v="64"/>
    <n v="59551"/>
    <n v="3308"/>
    <n v="2025049.06"/>
    <n v="2009852.44"/>
    <n v="15196.62"/>
    <x v="18"/>
  </r>
  <r>
    <x v="1"/>
    <x v="1"/>
    <n v="2022"/>
    <n v="2"/>
    <x v="65"/>
    <n v="464252.5"/>
    <n v="6195"/>
    <n v="166188.73000000001"/>
    <n v="166148.10999999999"/>
    <n v="40.619999999999997"/>
    <x v="18"/>
  </r>
  <r>
    <x v="1"/>
    <x v="1"/>
    <n v="2022"/>
    <n v="2"/>
    <x v="626"/>
    <n v="0"/>
    <n v="0"/>
    <n v="0"/>
    <n v="0"/>
    <n v="0"/>
    <x v="18"/>
  </r>
  <r>
    <x v="1"/>
    <x v="1"/>
    <n v="2022"/>
    <n v="2"/>
    <x v="655"/>
    <n v="0"/>
    <n v="0"/>
    <n v="0"/>
    <n v="0"/>
    <n v="0"/>
    <x v="18"/>
  </r>
  <r>
    <x v="1"/>
    <x v="1"/>
    <n v="2022"/>
    <n v="2"/>
    <x v="656"/>
    <n v="3060"/>
    <n v="54"/>
    <n v="1962.2"/>
    <n v="1962.2"/>
    <n v="0"/>
    <x v="18"/>
  </r>
  <r>
    <x v="1"/>
    <x v="1"/>
    <n v="2022"/>
    <n v="2"/>
    <x v="66"/>
    <n v="1202438.1410000001"/>
    <n v="8626"/>
    <n v="186931.81"/>
    <n v="186770.23"/>
    <n v="161.58000000000001"/>
    <x v="18"/>
  </r>
  <r>
    <x v="1"/>
    <x v="1"/>
    <n v="2022"/>
    <n v="2"/>
    <x v="67"/>
    <n v="10739.32"/>
    <n v="2743"/>
    <n v="229768.26"/>
    <n v="229767.96"/>
    <n v="0.3"/>
    <x v="18"/>
  </r>
  <r>
    <x v="1"/>
    <x v="1"/>
    <n v="2022"/>
    <n v="2"/>
    <x v="68"/>
    <n v="1563855.675"/>
    <n v="24661"/>
    <n v="759352.4"/>
    <n v="758764.55"/>
    <n v="587.85"/>
    <x v="18"/>
  </r>
  <r>
    <x v="1"/>
    <x v="1"/>
    <n v="2022"/>
    <n v="2"/>
    <x v="69"/>
    <n v="380285.46299999999"/>
    <n v="5052"/>
    <n v="125610.69"/>
    <n v="125610.69"/>
    <n v="0"/>
    <x v="18"/>
  </r>
  <r>
    <x v="1"/>
    <x v="1"/>
    <n v="2022"/>
    <n v="2"/>
    <x v="70"/>
    <n v="5865.2820000000002"/>
    <n v="4105"/>
    <n v="233897.73"/>
    <n v="233459.44"/>
    <n v="438.29"/>
    <x v="18"/>
  </r>
  <r>
    <x v="1"/>
    <x v="1"/>
    <n v="2022"/>
    <n v="2"/>
    <x v="71"/>
    <n v="2145494"/>
    <n v="51730"/>
    <n v="1016627.99"/>
    <n v="1016601.73"/>
    <n v="26.26"/>
    <x v="18"/>
  </r>
  <r>
    <x v="1"/>
    <x v="1"/>
    <n v="2022"/>
    <n v="2"/>
    <x v="72"/>
    <n v="117"/>
    <n v="117"/>
    <n v="9830.92"/>
    <n v="9830.92"/>
    <n v="0"/>
    <x v="18"/>
  </r>
  <r>
    <x v="1"/>
    <x v="1"/>
    <n v="2022"/>
    <n v="2"/>
    <x v="73"/>
    <n v="173454.90299999999"/>
    <n v="8001"/>
    <n v="201341.36"/>
    <n v="201301.19"/>
    <n v="40.17"/>
    <x v="18"/>
  </r>
  <r>
    <x v="1"/>
    <x v="1"/>
    <n v="2022"/>
    <n v="2"/>
    <x v="74"/>
    <n v="935943.23300000001"/>
    <n v="27817"/>
    <n v="835289.58999999904"/>
    <n v="835137.30999999901"/>
    <n v="152.28"/>
    <x v="18"/>
  </r>
  <r>
    <x v="1"/>
    <x v="1"/>
    <n v="2022"/>
    <n v="2"/>
    <x v="75"/>
    <n v="914386.7"/>
    <n v="29393"/>
    <n v="19121396.600000001"/>
    <n v="19106101.789999999"/>
    <n v="15294.81"/>
    <x v="18"/>
  </r>
  <r>
    <x v="1"/>
    <x v="1"/>
    <n v="2022"/>
    <n v="2"/>
    <x v="76"/>
    <n v="772234.5"/>
    <n v="14943"/>
    <n v="221722.38"/>
    <n v="221217.69"/>
    <n v="504.69"/>
    <x v="18"/>
  </r>
  <r>
    <x v="1"/>
    <x v="1"/>
    <n v="2022"/>
    <n v="2"/>
    <x v="77"/>
    <n v="26065.7"/>
    <n v="13455"/>
    <n v="63509.08"/>
    <n v="63508.7"/>
    <n v="0.38"/>
    <x v="18"/>
  </r>
  <r>
    <x v="1"/>
    <x v="1"/>
    <n v="2022"/>
    <n v="2"/>
    <x v="444"/>
    <n v="128777"/>
    <n v="3654"/>
    <n v="738556.64"/>
    <n v="738556.64"/>
    <n v="0"/>
    <x v="18"/>
  </r>
  <r>
    <x v="1"/>
    <x v="1"/>
    <n v="2022"/>
    <n v="2"/>
    <x v="657"/>
    <n v="5197"/>
    <n v="175"/>
    <n v="6937.77"/>
    <n v="6937.77"/>
    <n v="0"/>
    <x v="18"/>
  </r>
  <r>
    <x v="1"/>
    <x v="1"/>
    <n v="2022"/>
    <n v="2"/>
    <x v="78"/>
    <n v="10529.665999999999"/>
    <n v="1283"/>
    <n v="57837.83"/>
    <n v="57837.83"/>
    <n v="0"/>
    <x v="18"/>
  </r>
  <r>
    <x v="1"/>
    <x v="1"/>
    <n v="2022"/>
    <n v="2"/>
    <x v="79"/>
    <n v="350505.288"/>
    <n v="8512"/>
    <n v="210390.87"/>
    <n v="210390.87"/>
    <n v="0"/>
    <x v="18"/>
  </r>
  <r>
    <x v="1"/>
    <x v="1"/>
    <n v="2022"/>
    <n v="2"/>
    <x v="445"/>
    <n v="0"/>
    <n v="0"/>
    <n v="0"/>
    <n v="0"/>
    <n v="0"/>
    <x v="18"/>
  </r>
  <r>
    <x v="1"/>
    <x v="1"/>
    <n v="2022"/>
    <n v="2"/>
    <x v="80"/>
    <n v="2522193.9939999999"/>
    <n v="63794"/>
    <n v="1517716.26"/>
    <n v="1514487.92"/>
    <n v="3228.34"/>
    <x v="18"/>
  </r>
  <r>
    <x v="1"/>
    <x v="1"/>
    <n v="2022"/>
    <n v="2"/>
    <x v="81"/>
    <n v="753586"/>
    <n v="13349"/>
    <n v="417333.42"/>
    <n v="416407.8"/>
    <n v="925.62"/>
    <x v="18"/>
  </r>
  <r>
    <x v="1"/>
    <x v="1"/>
    <n v="2022"/>
    <n v="2"/>
    <x v="82"/>
    <n v="464809.62300000002"/>
    <n v="12784"/>
    <n v="123134.89"/>
    <n v="123134.89"/>
    <n v="0"/>
    <x v="18"/>
  </r>
  <r>
    <x v="1"/>
    <x v="1"/>
    <n v="2022"/>
    <n v="2"/>
    <x v="83"/>
    <n v="800361.5"/>
    <n v="317"/>
    <n v="2296573.08"/>
    <n v="2296573.08"/>
    <n v="0"/>
    <x v="18"/>
  </r>
  <r>
    <x v="1"/>
    <x v="1"/>
    <n v="2022"/>
    <n v="2"/>
    <x v="84"/>
    <n v="8399.2000000000007"/>
    <n v="270"/>
    <n v="28564.93"/>
    <n v="28564.93"/>
    <n v="0"/>
    <x v="18"/>
  </r>
  <r>
    <x v="1"/>
    <x v="1"/>
    <n v="2022"/>
    <n v="2"/>
    <x v="547"/>
    <n v="206338.71299999999"/>
    <n v="443"/>
    <n v="2674.63"/>
    <n v="2674.63"/>
    <n v="0"/>
    <x v="18"/>
  </r>
  <r>
    <x v="1"/>
    <x v="1"/>
    <n v="2022"/>
    <n v="2"/>
    <x v="85"/>
    <n v="0"/>
    <n v="0"/>
    <n v="0"/>
    <n v="0"/>
    <n v="0"/>
    <x v="18"/>
  </r>
  <r>
    <x v="1"/>
    <x v="1"/>
    <n v="2022"/>
    <n v="2"/>
    <x v="86"/>
    <n v="0"/>
    <n v="0"/>
    <n v="0"/>
    <n v="0"/>
    <n v="0"/>
    <x v="18"/>
  </r>
  <r>
    <x v="1"/>
    <x v="1"/>
    <n v="2022"/>
    <n v="2"/>
    <x v="731"/>
    <n v="0"/>
    <n v="0"/>
    <n v="0"/>
    <n v="0"/>
    <n v="0"/>
    <x v="18"/>
  </r>
  <r>
    <x v="1"/>
    <x v="1"/>
    <n v="2022"/>
    <n v="2"/>
    <x v="446"/>
    <n v="9570"/>
    <n v="57"/>
    <n v="728213.57"/>
    <n v="728213.57"/>
    <n v="0"/>
    <x v="18"/>
  </r>
  <r>
    <x v="1"/>
    <x v="1"/>
    <n v="2022"/>
    <n v="2"/>
    <x v="87"/>
    <n v="0"/>
    <n v="0"/>
    <n v="0"/>
    <n v="0"/>
    <n v="0"/>
    <x v="18"/>
  </r>
  <r>
    <x v="1"/>
    <x v="1"/>
    <n v="2022"/>
    <n v="2"/>
    <x v="88"/>
    <n v="11275"/>
    <n v="420"/>
    <n v="31101.17"/>
    <n v="31101.17"/>
    <n v="0"/>
    <x v="18"/>
  </r>
  <r>
    <x v="1"/>
    <x v="1"/>
    <n v="2022"/>
    <n v="2"/>
    <x v="89"/>
    <n v="0"/>
    <n v="0"/>
    <n v="0"/>
    <n v="0"/>
    <n v="0"/>
    <x v="18"/>
  </r>
  <r>
    <x v="1"/>
    <x v="1"/>
    <n v="2022"/>
    <n v="2"/>
    <x v="90"/>
    <n v="74120"/>
    <n v="2211"/>
    <n v="40546.93"/>
    <n v="40533.230000000003"/>
    <n v="13.7"/>
    <x v="18"/>
  </r>
  <r>
    <x v="1"/>
    <x v="1"/>
    <n v="2022"/>
    <n v="2"/>
    <x v="548"/>
    <n v="330"/>
    <n v="11"/>
    <n v="57.86"/>
    <n v="57.86"/>
    <n v="0"/>
    <x v="18"/>
  </r>
  <r>
    <x v="1"/>
    <x v="1"/>
    <n v="2022"/>
    <n v="2"/>
    <x v="91"/>
    <n v="2303785"/>
    <n v="571"/>
    <n v="8816.48"/>
    <n v="8816.48"/>
    <n v="0"/>
    <x v="18"/>
  </r>
  <r>
    <x v="1"/>
    <x v="1"/>
    <n v="2022"/>
    <n v="2"/>
    <x v="92"/>
    <n v="6156"/>
    <n v="188"/>
    <n v="72376.08"/>
    <n v="72376.08"/>
    <n v="0"/>
    <x v="18"/>
  </r>
  <r>
    <x v="1"/>
    <x v="1"/>
    <n v="2022"/>
    <n v="2"/>
    <x v="93"/>
    <n v="540910.33299999998"/>
    <n v="16338"/>
    <n v="181386.41"/>
    <n v="181351.13"/>
    <n v="35.28"/>
    <x v="18"/>
  </r>
  <r>
    <x v="1"/>
    <x v="1"/>
    <n v="2022"/>
    <n v="2"/>
    <x v="733"/>
    <n v="0"/>
    <n v="0"/>
    <n v="0"/>
    <n v="0"/>
    <n v="0"/>
    <x v="18"/>
  </r>
  <r>
    <x v="1"/>
    <x v="1"/>
    <n v="2022"/>
    <n v="2"/>
    <x v="549"/>
    <n v="78881"/>
    <n v="786"/>
    <n v="11741.51"/>
    <n v="11741.51"/>
    <n v="0"/>
    <x v="18"/>
  </r>
  <r>
    <x v="1"/>
    <x v="1"/>
    <n v="2022"/>
    <n v="2"/>
    <x v="94"/>
    <n v="288444"/>
    <n v="7068"/>
    <n v="81120.86"/>
    <n v="81116.820000000007"/>
    <n v="4.04"/>
    <x v="18"/>
  </r>
  <r>
    <x v="1"/>
    <x v="1"/>
    <n v="2022"/>
    <n v="2"/>
    <x v="95"/>
    <n v="0"/>
    <n v="0"/>
    <n v="0"/>
    <n v="0"/>
    <n v="0"/>
    <x v="18"/>
  </r>
  <r>
    <x v="1"/>
    <x v="1"/>
    <n v="2022"/>
    <n v="2"/>
    <x v="447"/>
    <n v="0"/>
    <n v="0"/>
    <n v="0"/>
    <n v="0"/>
    <n v="0"/>
    <x v="18"/>
  </r>
  <r>
    <x v="1"/>
    <x v="1"/>
    <n v="2022"/>
    <n v="2"/>
    <x v="96"/>
    <n v="1392640"/>
    <n v="28978"/>
    <n v="16260279.970000001"/>
    <n v="16260279.970000001"/>
    <n v="0"/>
    <x v="18"/>
  </r>
  <r>
    <x v="1"/>
    <x v="1"/>
    <n v="2022"/>
    <n v="2"/>
    <x v="97"/>
    <n v="661090.5"/>
    <n v="19478"/>
    <n v="283142.61"/>
    <n v="281926.81"/>
    <n v="1215.8"/>
    <x v="18"/>
  </r>
  <r>
    <x v="1"/>
    <x v="1"/>
    <n v="2022"/>
    <n v="2"/>
    <x v="98"/>
    <n v="35788.199999999997"/>
    <n v="142"/>
    <n v="5578.34"/>
    <n v="5494.25"/>
    <n v="84.09"/>
    <x v="18"/>
  </r>
  <r>
    <x v="1"/>
    <x v="1"/>
    <n v="2022"/>
    <n v="2"/>
    <x v="99"/>
    <n v="369294"/>
    <n v="219"/>
    <n v="833632.8"/>
    <n v="833632.8"/>
    <n v="0"/>
    <x v="18"/>
  </r>
  <r>
    <x v="1"/>
    <x v="1"/>
    <n v="2022"/>
    <n v="2"/>
    <x v="100"/>
    <n v="2308026.5010000002"/>
    <n v="65682"/>
    <n v="882264.27"/>
    <n v="881897.77"/>
    <n v="366.5"/>
    <x v="18"/>
  </r>
  <r>
    <x v="1"/>
    <x v="1"/>
    <n v="2022"/>
    <n v="2"/>
    <x v="101"/>
    <n v="115204"/>
    <n v="4658"/>
    <n v="340780.38"/>
    <n v="340710.5"/>
    <n v="69.88"/>
    <x v="18"/>
  </r>
  <r>
    <x v="1"/>
    <x v="1"/>
    <n v="2022"/>
    <n v="2"/>
    <x v="102"/>
    <n v="336"/>
    <n v="32"/>
    <n v="32305.33"/>
    <n v="32305.33"/>
    <n v="0"/>
    <x v="18"/>
  </r>
  <r>
    <x v="1"/>
    <x v="1"/>
    <n v="2022"/>
    <n v="2"/>
    <x v="103"/>
    <n v="28350"/>
    <n v="717"/>
    <n v="21321.96"/>
    <n v="21321.96"/>
    <n v="0"/>
    <x v="18"/>
  </r>
  <r>
    <x v="1"/>
    <x v="1"/>
    <n v="2022"/>
    <n v="2"/>
    <x v="487"/>
    <n v="158795"/>
    <n v="3421"/>
    <n v="33613.24"/>
    <n v="33603.65"/>
    <n v="9.59"/>
    <x v="18"/>
  </r>
  <r>
    <x v="1"/>
    <x v="1"/>
    <n v="2022"/>
    <n v="2"/>
    <x v="104"/>
    <n v="190"/>
    <n v="83"/>
    <n v="1923.24"/>
    <n v="1923.24"/>
    <n v="0"/>
    <x v="18"/>
  </r>
  <r>
    <x v="1"/>
    <x v="1"/>
    <n v="2022"/>
    <n v="2"/>
    <x v="488"/>
    <n v="40.232999999999997"/>
    <n v="52"/>
    <n v="215005.64"/>
    <n v="215005.64"/>
    <n v="0"/>
    <x v="18"/>
  </r>
  <r>
    <x v="1"/>
    <x v="1"/>
    <n v="2022"/>
    <n v="2"/>
    <x v="661"/>
    <n v="170562.5"/>
    <n v="1632"/>
    <n v="558113.57999999996"/>
    <n v="558113.57999999996"/>
    <n v="0"/>
    <x v="18"/>
  </r>
  <r>
    <x v="1"/>
    <x v="1"/>
    <n v="2022"/>
    <n v="2"/>
    <x v="105"/>
    <n v="0"/>
    <n v="0"/>
    <n v="0"/>
    <n v="0"/>
    <n v="0"/>
    <x v="18"/>
  </r>
  <r>
    <x v="1"/>
    <x v="1"/>
    <n v="2022"/>
    <n v="2"/>
    <x v="106"/>
    <n v="0"/>
    <n v="0"/>
    <n v="0"/>
    <n v="0"/>
    <n v="0"/>
    <x v="18"/>
  </r>
  <r>
    <x v="1"/>
    <x v="1"/>
    <n v="2022"/>
    <n v="2"/>
    <x v="107"/>
    <n v="1316843.3999999999"/>
    <n v="32309"/>
    <n v="441860.96"/>
    <n v="441254.72"/>
    <n v="606.24"/>
    <x v="18"/>
  </r>
  <r>
    <x v="1"/>
    <x v="1"/>
    <n v="2022"/>
    <n v="2"/>
    <x v="108"/>
    <n v="4072352.8110000002"/>
    <n v="94744"/>
    <n v="1593137.11"/>
    <n v="1592304.11"/>
    <n v="833"/>
    <x v="18"/>
  </r>
  <r>
    <x v="1"/>
    <x v="1"/>
    <n v="2022"/>
    <n v="2"/>
    <x v="109"/>
    <n v="6706832.5949999997"/>
    <n v="156857"/>
    <n v="2283583.59"/>
    <n v="2280495.25"/>
    <n v="3088.34"/>
    <x v="18"/>
  </r>
  <r>
    <x v="1"/>
    <x v="1"/>
    <n v="2022"/>
    <n v="2"/>
    <x v="110"/>
    <n v="37104.716"/>
    <n v="4981"/>
    <n v="119468.31"/>
    <n v="119465.73"/>
    <n v="2.58"/>
    <x v="18"/>
  </r>
  <r>
    <x v="1"/>
    <x v="1"/>
    <n v="2022"/>
    <n v="2"/>
    <x v="111"/>
    <n v="81137"/>
    <n v="1932"/>
    <n v="1436767.56"/>
    <n v="1432131.15"/>
    <n v="4636.41"/>
    <x v="18"/>
  </r>
  <r>
    <x v="1"/>
    <x v="1"/>
    <n v="2022"/>
    <n v="2"/>
    <x v="663"/>
    <n v="0"/>
    <n v="0"/>
    <n v="0"/>
    <n v="0"/>
    <n v="0"/>
    <x v="18"/>
  </r>
  <r>
    <x v="1"/>
    <x v="1"/>
    <n v="2022"/>
    <n v="2"/>
    <x v="550"/>
    <n v="683984"/>
    <n v="8543"/>
    <n v="257133.45"/>
    <n v="256772.34"/>
    <n v="361.11"/>
    <x v="18"/>
  </r>
  <r>
    <x v="1"/>
    <x v="1"/>
    <n v="2022"/>
    <n v="2"/>
    <x v="112"/>
    <n v="1523714.75"/>
    <n v="29679"/>
    <n v="341635.8"/>
    <n v="341331.64"/>
    <n v="304.16000000000003"/>
    <x v="18"/>
  </r>
  <r>
    <x v="1"/>
    <x v="1"/>
    <n v="2022"/>
    <n v="2"/>
    <x v="664"/>
    <n v="0"/>
    <n v="0"/>
    <n v="0"/>
    <n v="0"/>
    <n v="0"/>
    <x v="18"/>
  </r>
  <r>
    <x v="1"/>
    <x v="1"/>
    <n v="2022"/>
    <n v="2"/>
    <x v="473"/>
    <n v="355747"/>
    <n v="1768"/>
    <n v="401341.88"/>
    <n v="401341.88"/>
    <n v="0"/>
    <x v="18"/>
  </r>
  <r>
    <x v="1"/>
    <x v="1"/>
    <n v="2022"/>
    <n v="2"/>
    <x v="490"/>
    <n v="0"/>
    <n v="0"/>
    <n v="0"/>
    <n v="0"/>
    <n v="0"/>
    <x v="18"/>
  </r>
  <r>
    <x v="1"/>
    <x v="1"/>
    <n v="2022"/>
    <n v="2"/>
    <x v="589"/>
    <n v="0"/>
    <n v="0"/>
    <n v="0"/>
    <n v="0"/>
    <n v="0"/>
    <x v="18"/>
  </r>
  <r>
    <x v="1"/>
    <x v="1"/>
    <n v="2022"/>
    <n v="2"/>
    <x v="114"/>
    <n v="89377"/>
    <n v="10741"/>
    <n v="433490.22"/>
    <n v="433081.82"/>
    <n v="408.4"/>
    <x v="18"/>
  </r>
  <r>
    <x v="1"/>
    <x v="1"/>
    <n v="2022"/>
    <n v="2"/>
    <x v="115"/>
    <n v="5940"/>
    <n v="51"/>
    <n v="23092.67"/>
    <n v="23092.67"/>
    <n v="0"/>
    <x v="18"/>
  </r>
  <r>
    <x v="1"/>
    <x v="1"/>
    <n v="2022"/>
    <n v="2"/>
    <x v="116"/>
    <n v="30525"/>
    <n v="243"/>
    <n v="3358.84"/>
    <n v="3358.84"/>
    <n v="0"/>
    <x v="18"/>
  </r>
  <r>
    <x v="1"/>
    <x v="1"/>
    <n v="2022"/>
    <n v="2"/>
    <x v="117"/>
    <n v="400950"/>
    <n v="3350"/>
    <n v="1370395.8"/>
    <n v="1370395.8"/>
    <n v="0"/>
    <x v="18"/>
  </r>
  <r>
    <x v="1"/>
    <x v="1"/>
    <n v="2022"/>
    <n v="2"/>
    <x v="118"/>
    <n v="4016"/>
    <n v="74"/>
    <n v="50769.31"/>
    <n v="50769.31"/>
    <n v="0"/>
    <x v="18"/>
  </r>
  <r>
    <x v="1"/>
    <x v="1"/>
    <n v="2022"/>
    <n v="2"/>
    <x v="119"/>
    <n v="302"/>
    <n v="16"/>
    <n v="238.13"/>
    <n v="238.13"/>
    <n v="0"/>
    <x v="18"/>
  </r>
  <r>
    <x v="1"/>
    <x v="1"/>
    <n v="2022"/>
    <n v="2"/>
    <x v="120"/>
    <n v="0"/>
    <n v="0"/>
    <n v="0"/>
    <n v="0"/>
    <n v="0"/>
    <x v="18"/>
  </r>
  <r>
    <x v="1"/>
    <x v="1"/>
    <n v="2022"/>
    <n v="2"/>
    <x v="121"/>
    <n v="452860"/>
    <n v="12537"/>
    <n v="430929.67"/>
    <n v="430632.19"/>
    <n v="297.48"/>
    <x v="18"/>
  </r>
  <r>
    <x v="1"/>
    <x v="1"/>
    <n v="2022"/>
    <n v="2"/>
    <x v="123"/>
    <n v="136770.245"/>
    <n v="1422"/>
    <n v="53144.99"/>
    <n v="53144.99"/>
    <n v="0"/>
    <x v="18"/>
  </r>
  <r>
    <x v="1"/>
    <x v="1"/>
    <n v="2022"/>
    <n v="2"/>
    <x v="450"/>
    <n v="0"/>
    <n v="0"/>
    <n v="0"/>
    <n v="0"/>
    <n v="0"/>
    <x v="18"/>
  </r>
  <r>
    <x v="1"/>
    <x v="1"/>
    <n v="2022"/>
    <n v="2"/>
    <x v="124"/>
    <n v="190"/>
    <n v="51"/>
    <n v="1301652.6200000001"/>
    <n v="1301652.6200000001"/>
    <n v="0"/>
    <x v="18"/>
  </r>
  <r>
    <x v="1"/>
    <x v="1"/>
    <n v="2022"/>
    <n v="2"/>
    <x v="125"/>
    <n v="1414793"/>
    <n v="31904"/>
    <n v="728339.51"/>
    <n v="727834.63"/>
    <n v="504.88"/>
    <x v="18"/>
  </r>
  <r>
    <x v="1"/>
    <x v="1"/>
    <n v="2022"/>
    <n v="2"/>
    <x v="126"/>
    <n v="48"/>
    <n v="48"/>
    <n v="13535.31"/>
    <n v="13535.31"/>
    <n v="0"/>
    <x v="18"/>
  </r>
  <r>
    <x v="1"/>
    <x v="1"/>
    <n v="2022"/>
    <n v="2"/>
    <x v="127"/>
    <n v="0"/>
    <n v="0"/>
    <n v="0"/>
    <n v="0"/>
    <n v="0"/>
    <x v="18"/>
  </r>
  <r>
    <x v="1"/>
    <x v="1"/>
    <n v="2022"/>
    <n v="2"/>
    <x v="128"/>
    <n v="232015"/>
    <n v="6301"/>
    <n v="216195.02"/>
    <n v="215897.78"/>
    <n v="297.24"/>
    <x v="18"/>
  </r>
  <r>
    <x v="1"/>
    <x v="1"/>
    <n v="2022"/>
    <n v="2"/>
    <x v="129"/>
    <n v="0"/>
    <n v="0"/>
    <n v="0"/>
    <n v="0"/>
    <n v="0"/>
    <x v="18"/>
  </r>
  <r>
    <x v="1"/>
    <x v="1"/>
    <n v="2022"/>
    <n v="2"/>
    <x v="130"/>
    <n v="160861"/>
    <n v="1887"/>
    <n v="64931.15"/>
    <n v="64931.15"/>
    <n v="0"/>
    <x v="18"/>
  </r>
  <r>
    <x v="1"/>
    <x v="1"/>
    <n v="2022"/>
    <n v="2"/>
    <x v="131"/>
    <n v="5143576.6500000004"/>
    <n v="120612"/>
    <n v="1311504.57"/>
    <n v="1310059.17"/>
    <n v="1445.4"/>
    <x v="18"/>
  </r>
  <r>
    <x v="1"/>
    <x v="1"/>
    <n v="2022"/>
    <n v="2"/>
    <x v="551"/>
    <n v="0"/>
    <n v="0"/>
    <n v="0"/>
    <n v="0"/>
    <n v="0"/>
    <x v="18"/>
  </r>
  <r>
    <x v="1"/>
    <x v="1"/>
    <n v="2022"/>
    <n v="2"/>
    <x v="132"/>
    <n v="7387358.5750000002"/>
    <n v="150820"/>
    <n v="3239890.42"/>
    <n v="3237585.82"/>
    <n v="2304.6"/>
    <x v="18"/>
  </r>
  <r>
    <x v="1"/>
    <x v="1"/>
    <n v="2022"/>
    <n v="2"/>
    <x v="133"/>
    <n v="919017"/>
    <n v="20642"/>
    <n v="395838.36"/>
    <n v="395335.75"/>
    <n v="502.61"/>
    <x v="18"/>
  </r>
  <r>
    <x v="1"/>
    <x v="1"/>
    <n v="2022"/>
    <n v="2"/>
    <x v="482"/>
    <n v="61768.404999999999"/>
    <n v="1568"/>
    <n v="106893.27"/>
    <n v="106602.3"/>
    <n v="290.97000000000003"/>
    <x v="18"/>
  </r>
  <r>
    <x v="1"/>
    <x v="1"/>
    <n v="2022"/>
    <n v="2"/>
    <x v="492"/>
    <n v="28200"/>
    <n v="1101"/>
    <n v="10921.4"/>
    <n v="10921.4"/>
    <n v="0"/>
    <x v="18"/>
  </r>
  <r>
    <x v="1"/>
    <x v="1"/>
    <n v="2022"/>
    <n v="2"/>
    <x v="134"/>
    <n v="1760"/>
    <n v="42"/>
    <n v="520.16999999999996"/>
    <n v="520.16999999999996"/>
    <n v="0"/>
    <x v="18"/>
  </r>
  <r>
    <x v="1"/>
    <x v="1"/>
    <n v="2022"/>
    <n v="2"/>
    <x v="135"/>
    <n v="35952.5"/>
    <n v="1036"/>
    <n v="12696.96"/>
    <n v="12696.96"/>
    <n v="0"/>
    <x v="18"/>
  </r>
  <r>
    <x v="1"/>
    <x v="1"/>
    <n v="2022"/>
    <n v="2"/>
    <x v="136"/>
    <n v="7907.5060000000003"/>
    <n v="344"/>
    <n v="455704.34"/>
    <n v="455704.34"/>
    <n v="0"/>
    <x v="18"/>
  </r>
  <r>
    <x v="1"/>
    <x v="1"/>
    <n v="2022"/>
    <n v="2"/>
    <x v="139"/>
    <n v="975.2"/>
    <n v="242"/>
    <n v="14426.01"/>
    <n v="14426.01"/>
    <n v="0"/>
    <x v="18"/>
  </r>
  <r>
    <x v="1"/>
    <x v="1"/>
    <n v="2022"/>
    <n v="2"/>
    <x v="140"/>
    <n v="10658"/>
    <n v="852"/>
    <n v="18660.28"/>
    <n v="18660.28"/>
    <n v="0"/>
    <x v="18"/>
  </r>
  <r>
    <x v="1"/>
    <x v="1"/>
    <n v="2022"/>
    <n v="2"/>
    <x v="141"/>
    <n v="180224.3"/>
    <n v="2222"/>
    <n v="81001.27"/>
    <n v="80940.429999999993"/>
    <n v="60.84"/>
    <x v="18"/>
  </r>
  <r>
    <x v="1"/>
    <x v="1"/>
    <n v="2022"/>
    <n v="2"/>
    <x v="142"/>
    <n v="12374"/>
    <n v="374"/>
    <n v="14661.26"/>
    <n v="14661.26"/>
    <n v="0"/>
    <x v="18"/>
  </r>
  <r>
    <x v="1"/>
    <x v="1"/>
    <n v="2022"/>
    <n v="2"/>
    <x v="146"/>
    <n v="0"/>
    <n v="0"/>
    <n v="0"/>
    <n v="0"/>
    <n v="0"/>
    <x v="18"/>
  </r>
  <r>
    <x v="1"/>
    <x v="1"/>
    <n v="2022"/>
    <n v="2"/>
    <x v="147"/>
    <n v="9971"/>
    <n v="217"/>
    <n v="44357.11"/>
    <n v="44356.12"/>
    <n v="0.99"/>
    <x v="18"/>
  </r>
  <r>
    <x v="1"/>
    <x v="1"/>
    <n v="2022"/>
    <n v="2"/>
    <x v="493"/>
    <n v="533"/>
    <n v="19"/>
    <n v="413677.01"/>
    <n v="413677.01"/>
    <n v="0"/>
    <x v="18"/>
  </r>
  <r>
    <x v="1"/>
    <x v="1"/>
    <n v="2022"/>
    <n v="2"/>
    <x v="494"/>
    <n v="5070"/>
    <n v="40"/>
    <n v="102363.41"/>
    <n v="102363.41"/>
    <n v="0"/>
    <x v="18"/>
  </r>
  <r>
    <x v="1"/>
    <x v="1"/>
    <n v="2022"/>
    <n v="2"/>
    <x v="474"/>
    <n v="2180"/>
    <n v="47"/>
    <n v="3826.73"/>
    <n v="3826.73"/>
    <n v="0"/>
    <x v="18"/>
  </r>
  <r>
    <x v="1"/>
    <x v="1"/>
    <n v="2022"/>
    <n v="2"/>
    <x v="148"/>
    <n v="13276"/>
    <n v="255"/>
    <n v="7544.19"/>
    <n v="7544.19"/>
    <n v="0"/>
    <x v="18"/>
  </r>
  <r>
    <x v="1"/>
    <x v="1"/>
    <n v="2022"/>
    <n v="2"/>
    <x v="149"/>
    <n v="539265"/>
    <n v="18420"/>
    <n v="348276.07"/>
    <n v="348131.43"/>
    <n v="144.63999999999999"/>
    <x v="18"/>
  </r>
  <r>
    <x v="1"/>
    <x v="1"/>
    <n v="2022"/>
    <n v="2"/>
    <x v="552"/>
    <n v="0"/>
    <n v="0"/>
    <n v="0"/>
    <n v="0"/>
    <n v="0"/>
    <x v="18"/>
  </r>
  <r>
    <x v="1"/>
    <x v="1"/>
    <n v="2022"/>
    <n v="2"/>
    <x v="785"/>
    <n v="0"/>
    <n v="0"/>
    <n v="0"/>
    <n v="0"/>
    <n v="0"/>
    <x v="18"/>
  </r>
  <r>
    <x v="1"/>
    <x v="1"/>
    <n v="2022"/>
    <n v="2"/>
    <x v="151"/>
    <n v="255"/>
    <n v="27"/>
    <n v="198038.72"/>
    <n v="198038.72"/>
    <n v="0"/>
    <x v="18"/>
  </r>
  <r>
    <x v="1"/>
    <x v="1"/>
    <n v="2022"/>
    <n v="2"/>
    <x v="152"/>
    <n v="28768"/>
    <n v="553"/>
    <n v="42135.68"/>
    <n v="42135.68"/>
    <n v="0"/>
    <x v="18"/>
  </r>
  <r>
    <x v="1"/>
    <x v="1"/>
    <n v="2022"/>
    <n v="2"/>
    <x v="153"/>
    <n v="26580"/>
    <n v="921"/>
    <n v="26070.639999999999"/>
    <n v="26070.639999999999"/>
    <n v="0"/>
    <x v="18"/>
  </r>
  <r>
    <x v="1"/>
    <x v="1"/>
    <n v="2022"/>
    <n v="2"/>
    <x v="154"/>
    <n v="1282235.5"/>
    <n v="54593"/>
    <n v="779015.32"/>
    <n v="778537.52"/>
    <n v="477.8"/>
    <x v="18"/>
  </r>
  <r>
    <x v="1"/>
    <x v="1"/>
    <n v="2022"/>
    <n v="2"/>
    <x v="155"/>
    <n v="0"/>
    <n v="0"/>
    <n v="0"/>
    <n v="0"/>
    <n v="0"/>
    <x v="18"/>
  </r>
  <r>
    <x v="1"/>
    <x v="1"/>
    <n v="2022"/>
    <n v="2"/>
    <x v="156"/>
    <n v="507622"/>
    <n v="9728"/>
    <n v="363470.39"/>
    <n v="363341.06"/>
    <n v="129.33000000000001"/>
    <x v="18"/>
  </r>
  <r>
    <x v="1"/>
    <x v="1"/>
    <n v="2022"/>
    <n v="2"/>
    <x v="159"/>
    <n v="24"/>
    <n v="12"/>
    <n v="52.16"/>
    <n v="52.16"/>
    <n v="0"/>
    <x v="18"/>
  </r>
  <r>
    <x v="1"/>
    <x v="1"/>
    <n v="2022"/>
    <n v="2"/>
    <x v="668"/>
    <n v="998"/>
    <n v="24"/>
    <n v="40793.800000000003"/>
    <n v="40793.800000000003"/>
    <n v="0"/>
    <x v="18"/>
  </r>
  <r>
    <x v="1"/>
    <x v="1"/>
    <n v="2022"/>
    <n v="2"/>
    <x v="160"/>
    <n v="33319"/>
    <n v="885"/>
    <n v="14559.59"/>
    <n v="14517.13"/>
    <n v="42.46"/>
    <x v="18"/>
  </r>
  <r>
    <x v="1"/>
    <x v="1"/>
    <n v="2022"/>
    <n v="2"/>
    <x v="767"/>
    <n v="0"/>
    <n v="0"/>
    <n v="0"/>
    <n v="0"/>
    <n v="0"/>
    <x v="18"/>
  </r>
  <r>
    <x v="1"/>
    <x v="1"/>
    <n v="2022"/>
    <n v="2"/>
    <x v="161"/>
    <n v="2892984"/>
    <n v="7329"/>
    <n v="55449.74"/>
    <n v="55439.65"/>
    <n v="10.09"/>
    <x v="18"/>
  </r>
  <r>
    <x v="1"/>
    <x v="1"/>
    <n v="2022"/>
    <n v="2"/>
    <x v="553"/>
    <n v="0"/>
    <n v="0"/>
    <n v="0"/>
    <n v="0"/>
    <n v="0"/>
    <x v="18"/>
  </r>
  <r>
    <x v="1"/>
    <x v="1"/>
    <n v="2022"/>
    <n v="2"/>
    <x v="451"/>
    <n v="0"/>
    <n v="0"/>
    <n v="0"/>
    <n v="0"/>
    <n v="0"/>
    <x v="18"/>
  </r>
  <r>
    <x v="1"/>
    <x v="1"/>
    <n v="2022"/>
    <n v="2"/>
    <x v="163"/>
    <n v="3745158"/>
    <n v="87542"/>
    <n v="917473.79"/>
    <n v="916830.81"/>
    <n v="642.98"/>
    <x v="18"/>
  </r>
  <r>
    <x v="1"/>
    <x v="1"/>
    <n v="2022"/>
    <n v="2"/>
    <x v="164"/>
    <n v="1435741.5"/>
    <n v="41467"/>
    <n v="900168.73"/>
    <n v="896106.62"/>
    <n v="4062.11"/>
    <x v="18"/>
  </r>
  <r>
    <x v="1"/>
    <x v="1"/>
    <n v="2022"/>
    <n v="2"/>
    <x v="165"/>
    <n v="45562"/>
    <n v="1388"/>
    <n v="162730.85999999999"/>
    <n v="162358.26"/>
    <n v="372.6"/>
    <x v="18"/>
  </r>
  <r>
    <x v="1"/>
    <x v="1"/>
    <n v="2022"/>
    <n v="2"/>
    <x v="166"/>
    <n v="318"/>
    <n v="53"/>
    <n v="479277.48"/>
    <n v="479277.48"/>
    <n v="0"/>
    <x v="18"/>
  </r>
  <r>
    <x v="1"/>
    <x v="1"/>
    <n v="2022"/>
    <n v="2"/>
    <x v="167"/>
    <n v="0"/>
    <n v="0"/>
    <n v="0"/>
    <n v="0"/>
    <n v="0"/>
    <x v="18"/>
  </r>
  <r>
    <x v="1"/>
    <x v="1"/>
    <n v="2022"/>
    <n v="2"/>
    <x v="168"/>
    <n v="1424.2190000000001"/>
    <n v="530"/>
    <n v="1569655.08"/>
    <n v="1569655.08"/>
    <n v="0"/>
    <x v="18"/>
  </r>
  <r>
    <x v="1"/>
    <x v="1"/>
    <n v="2022"/>
    <n v="2"/>
    <x v="169"/>
    <n v="340"/>
    <n v="12"/>
    <n v="381.48"/>
    <n v="381.48"/>
    <n v="0"/>
    <x v="18"/>
  </r>
  <r>
    <x v="1"/>
    <x v="1"/>
    <n v="2022"/>
    <n v="2"/>
    <x v="170"/>
    <n v="10223.25"/>
    <n v="3769"/>
    <n v="30032.61"/>
    <n v="30032.61"/>
    <n v="0"/>
    <x v="18"/>
  </r>
  <r>
    <x v="1"/>
    <x v="1"/>
    <n v="2022"/>
    <n v="2"/>
    <x v="590"/>
    <n v="0"/>
    <n v="0"/>
    <n v="0"/>
    <n v="0"/>
    <n v="0"/>
    <x v="18"/>
  </r>
  <r>
    <x v="1"/>
    <x v="1"/>
    <n v="2022"/>
    <n v="2"/>
    <x v="768"/>
    <n v="0"/>
    <n v="0"/>
    <n v="0"/>
    <n v="0"/>
    <n v="0"/>
    <x v="18"/>
  </r>
  <r>
    <x v="1"/>
    <x v="1"/>
    <n v="2022"/>
    <n v="2"/>
    <x v="171"/>
    <n v="10599429.977"/>
    <n v="107929"/>
    <n v="1385408.88"/>
    <n v="1384904.32"/>
    <n v="504.56"/>
    <x v="18"/>
  </r>
  <r>
    <x v="1"/>
    <x v="1"/>
    <n v="2022"/>
    <n v="2"/>
    <x v="172"/>
    <n v="1186081"/>
    <n v="10917"/>
    <n v="142113.76"/>
    <n v="141938.84"/>
    <n v="174.92"/>
    <x v="18"/>
  </r>
  <r>
    <x v="1"/>
    <x v="1"/>
    <n v="2022"/>
    <n v="2"/>
    <x v="734"/>
    <n v="0"/>
    <n v="0"/>
    <n v="0"/>
    <n v="0"/>
    <n v="0"/>
    <x v="18"/>
  </r>
  <r>
    <x v="1"/>
    <x v="1"/>
    <n v="2022"/>
    <n v="2"/>
    <x v="173"/>
    <n v="38362"/>
    <n v="488"/>
    <n v="8992.94"/>
    <n v="8992.94"/>
    <n v="0"/>
    <x v="18"/>
  </r>
  <r>
    <x v="1"/>
    <x v="1"/>
    <n v="2022"/>
    <n v="2"/>
    <x v="174"/>
    <n v="69328"/>
    <n v="205"/>
    <n v="36972.949999999997"/>
    <n v="36972.949999999997"/>
    <n v="0"/>
    <x v="18"/>
  </r>
  <r>
    <x v="1"/>
    <x v="1"/>
    <n v="2022"/>
    <n v="2"/>
    <x v="669"/>
    <n v="3663"/>
    <n v="91"/>
    <n v="1661.84"/>
    <n v="1661.84"/>
    <n v="0"/>
    <x v="18"/>
  </r>
  <r>
    <x v="1"/>
    <x v="1"/>
    <n v="2022"/>
    <n v="2"/>
    <x v="175"/>
    <n v="395525.15100000001"/>
    <n v="7326"/>
    <n v="417145.93"/>
    <n v="415406.93"/>
    <n v="1739"/>
    <x v="18"/>
  </r>
  <r>
    <x v="1"/>
    <x v="1"/>
    <n v="2022"/>
    <n v="2"/>
    <x v="176"/>
    <n v="1548.001"/>
    <n v="86"/>
    <n v="28904.58"/>
    <n v="28904.58"/>
    <n v="0"/>
    <x v="18"/>
  </r>
  <r>
    <x v="1"/>
    <x v="1"/>
    <n v="2022"/>
    <n v="2"/>
    <x v="177"/>
    <n v="854382.78"/>
    <n v="22013"/>
    <n v="607083.52000000002"/>
    <n v="606855.65"/>
    <n v="227.87"/>
    <x v="18"/>
  </r>
  <r>
    <x v="1"/>
    <x v="1"/>
    <n v="2022"/>
    <n v="2"/>
    <x v="178"/>
    <n v="138"/>
    <n v="38"/>
    <n v="1615393.72"/>
    <n v="1615393.72"/>
    <n v="0"/>
    <x v="18"/>
  </r>
  <r>
    <x v="1"/>
    <x v="1"/>
    <n v="2022"/>
    <n v="2"/>
    <x v="724"/>
    <n v="0"/>
    <n v="0"/>
    <n v="0"/>
    <n v="0"/>
    <n v="0"/>
    <x v="18"/>
  </r>
  <r>
    <x v="1"/>
    <x v="1"/>
    <n v="2022"/>
    <n v="2"/>
    <x v="554"/>
    <n v="598"/>
    <n v="57"/>
    <n v="556.32000000000005"/>
    <n v="556.32000000000005"/>
    <n v="0"/>
    <x v="18"/>
  </r>
  <r>
    <x v="1"/>
    <x v="1"/>
    <n v="2022"/>
    <n v="2"/>
    <x v="179"/>
    <n v="23023"/>
    <n v="1886"/>
    <n v="274699.36"/>
    <n v="274699.36"/>
    <n v="0"/>
    <x v="18"/>
  </r>
  <r>
    <x v="1"/>
    <x v="1"/>
    <n v="2022"/>
    <n v="2"/>
    <x v="181"/>
    <n v="57443.25"/>
    <n v="654"/>
    <n v="5844.1"/>
    <n v="5844.1"/>
    <n v="0"/>
    <x v="18"/>
  </r>
  <r>
    <x v="1"/>
    <x v="1"/>
    <n v="2022"/>
    <n v="2"/>
    <x v="182"/>
    <n v="1198.8030000000001"/>
    <n v="291"/>
    <n v="1138708.02"/>
    <n v="1138708.02"/>
    <n v="0"/>
    <x v="18"/>
  </r>
  <r>
    <x v="1"/>
    <x v="1"/>
    <n v="2022"/>
    <n v="2"/>
    <x v="184"/>
    <n v="289567"/>
    <n v="5770"/>
    <n v="56023.99"/>
    <n v="56010.87"/>
    <n v="13.12"/>
    <x v="18"/>
  </r>
  <r>
    <x v="1"/>
    <x v="1"/>
    <n v="2022"/>
    <n v="2"/>
    <x v="185"/>
    <n v="20455.201000000001"/>
    <n v="2457"/>
    <n v="689722.26"/>
    <n v="688651.79"/>
    <n v="1070.47"/>
    <x v="18"/>
  </r>
  <r>
    <x v="1"/>
    <x v="1"/>
    <n v="2022"/>
    <n v="2"/>
    <x v="186"/>
    <n v="142606"/>
    <n v="4641"/>
    <n v="13140369.99"/>
    <n v="13140369.99"/>
    <n v="0"/>
    <x v="18"/>
  </r>
  <r>
    <x v="1"/>
    <x v="1"/>
    <n v="2022"/>
    <n v="2"/>
    <x v="187"/>
    <n v="675645.87300000002"/>
    <n v="10260"/>
    <n v="1013358.32"/>
    <n v="1005897.3"/>
    <n v="7461.02"/>
    <x v="18"/>
  </r>
  <r>
    <x v="1"/>
    <x v="1"/>
    <n v="2022"/>
    <n v="2"/>
    <x v="189"/>
    <n v="18529"/>
    <n v="603"/>
    <n v="11658.17"/>
    <n v="11658.17"/>
    <n v="0"/>
    <x v="18"/>
  </r>
  <r>
    <x v="1"/>
    <x v="1"/>
    <n v="2022"/>
    <n v="2"/>
    <x v="190"/>
    <n v="1921319.16"/>
    <n v="65870"/>
    <n v="470434.61"/>
    <n v="470204.36"/>
    <n v="230.25"/>
    <x v="18"/>
  </r>
  <r>
    <x v="1"/>
    <x v="1"/>
    <n v="2022"/>
    <n v="2"/>
    <x v="191"/>
    <n v="1724"/>
    <n v="39"/>
    <n v="70009.89"/>
    <n v="70009.89"/>
    <n v="0"/>
    <x v="18"/>
  </r>
  <r>
    <x v="1"/>
    <x v="1"/>
    <n v="2022"/>
    <n v="2"/>
    <x v="496"/>
    <n v="2222317"/>
    <n v="37066"/>
    <n v="486067.5"/>
    <n v="485781.79"/>
    <n v="285.70999999999998"/>
    <x v="18"/>
  </r>
  <r>
    <x v="1"/>
    <x v="1"/>
    <n v="2022"/>
    <n v="2"/>
    <x v="192"/>
    <n v="41743.366999999998"/>
    <n v="3970"/>
    <n v="13209370.99"/>
    <n v="13205481.939999999"/>
    <n v="3889.05"/>
    <x v="18"/>
  </r>
  <r>
    <x v="1"/>
    <x v="1"/>
    <n v="2022"/>
    <n v="2"/>
    <x v="556"/>
    <n v="2548"/>
    <n v="224"/>
    <n v="204007.05"/>
    <n v="204007.05"/>
    <n v="0"/>
    <x v="18"/>
  </r>
  <r>
    <x v="1"/>
    <x v="1"/>
    <n v="2022"/>
    <n v="2"/>
    <x v="193"/>
    <n v="2254"/>
    <n v="78"/>
    <n v="2998.09"/>
    <n v="2998.09"/>
    <n v="0"/>
    <x v="18"/>
  </r>
  <r>
    <x v="1"/>
    <x v="1"/>
    <n v="2022"/>
    <n v="2"/>
    <x v="194"/>
    <n v="2360973.9449999998"/>
    <n v="43032"/>
    <n v="694562.52"/>
    <n v="693820.61"/>
    <n v="741.91"/>
    <x v="18"/>
  </r>
  <r>
    <x v="1"/>
    <x v="1"/>
    <n v="2022"/>
    <n v="2"/>
    <x v="195"/>
    <n v="11776"/>
    <n v="1058"/>
    <n v="1650667"/>
    <n v="1650667"/>
    <n v="0"/>
    <x v="18"/>
  </r>
  <r>
    <x v="1"/>
    <x v="1"/>
    <n v="2022"/>
    <n v="2"/>
    <x v="196"/>
    <n v="286942.196"/>
    <n v="11980"/>
    <n v="16597389.689999999"/>
    <n v="16558906.74"/>
    <n v="38482.949999999997"/>
    <x v="18"/>
  </r>
  <r>
    <x v="1"/>
    <x v="1"/>
    <n v="2022"/>
    <n v="2"/>
    <x v="197"/>
    <n v="114987.6"/>
    <n v="1150"/>
    <n v="2605224.17"/>
    <n v="2548210.0299999998"/>
    <n v="57014.14"/>
    <x v="18"/>
  </r>
  <r>
    <x v="1"/>
    <x v="1"/>
    <n v="2022"/>
    <n v="2"/>
    <x v="199"/>
    <n v="732993"/>
    <n v="16435"/>
    <n v="359946.82"/>
    <n v="357710.9"/>
    <n v="2235.92"/>
    <x v="18"/>
  </r>
  <r>
    <x v="1"/>
    <x v="1"/>
    <n v="2022"/>
    <n v="2"/>
    <x v="200"/>
    <n v="10374"/>
    <n v="173"/>
    <n v="1025606.91"/>
    <n v="1025606.91"/>
    <n v="0"/>
    <x v="18"/>
  </r>
  <r>
    <x v="1"/>
    <x v="1"/>
    <n v="2022"/>
    <n v="2"/>
    <x v="671"/>
    <n v="0"/>
    <n v="0"/>
    <n v="0"/>
    <n v="0"/>
    <n v="0"/>
    <x v="18"/>
  </r>
  <r>
    <x v="1"/>
    <x v="1"/>
    <n v="2022"/>
    <n v="2"/>
    <x v="672"/>
    <n v="1620"/>
    <n v="25"/>
    <n v="52927.25"/>
    <n v="52927.25"/>
    <n v="0"/>
    <x v="18"/>
  </r>
  <r>
    <x v="1"/>
    <x v="1"/>
    <n v="2022"/>
    <n v="2"/>
    <x v="201"/>
    <n v="95703"/>
    <n v="204"/>
    <n v="9253.93"/>
    <n v="9253.93"/>
    <n v="0"/>
    <x v="18"/>
  </r>
  <r>
    <x v="1"/>
    <x v="1"/>
    <n v="2022"/>
    <n v="2"/>
    <x v="455"/>
    <n v="0"/>
    <n v="0"/>
    <n v="0"/>
    <n v="0"/>
    <n v="0"/>
    <x v="18"/>
  </r>
  <r>
    <x v="1"/>
    <x v="1"/>
    <n v="2022"/>
    <n v="2"/>
    <x v="202"/>
    <n v="21896"/>
    <n v="266"/>
    <n v="6532865.6299999999"/>
    <n v="6532865.6299999999"/>
    <n v="0"/>
    <x v="18"/>
  </r>
  <r>
    <x v="1"/>
    <x v="1"/>
    <n v="2022"/>
    <n v="2"/>
    <x v="203"/>
    <n v="1005204"/>
    <n v="20125"/>
    <n v="270677.19"/>
    <n v="270518.31"/>
    <n v="158.88"/>
    <x v="18"/>
  </r>
  <r>
    <x v="1"/>
    <x v="1"/>
    <n v="2022"/>
    <n v="2"/>
    <x v="204"/>
    <n v="0"/>
    <n v="0"/>
    <n v="0"/>
    <n v="0"/>
    <n v="0"/>
    <x v="18"/>
  </r>
  <r>
    <x v="1"/>
    <x v="1"/>
    <n v="2022"/>
    <n v="2"/>
    <x v="205"/>
    <n v="98"/>
    <n v="11"/>
    <n v="3437.98"/>
    <n v="3437.98"/>
    <n v="0"/>
    <x v="18"/>
  </r>
  <r>
    <x v="1"/>
    <x v="1"/>
    <n v="2022"/>
    <n v="2"/>
    <x v="206"/>
    <n v="92781"/>
    <n v="2820"/>
    <n v="45050.6"/>
    <n v="44908.03"/>
    <n v="142.57"/>
    <x v="18"/>
  </r>
  <r>
    <x v="1"/>
    <x v="1"/>
    <n v="2022"/>
    <n v="2"/>
    <x v="207"/>
    <n v="4847"/>
    <n v="129"/>
    <n v="2055.1999999999998"/>
    <n v="2055.1999999999998"/>
    <n v="0"/>
    <x v="18"/>
  </r>
  <r>
    <x v="1"/>
    <x v="1"/>
    <n v="2022"/>
    <n v="2"/>
    <x v="456"/>
    <n v="0"/>
    <n v="0"/>
    <n v="0"/>
    <n v="0"/>
    <n v="0"/>
    <x v="18"/>
  </r>
  <r>
    <x v="1"/>
    <x v="1"/>
    <n v="2022"/>
    <n v="2"/>
    <x v="208"/>
    <n v="122326"/>
    <n v="4032"/>
    <n v="36157.800000000003"/>
    <n v="36157.800000000003"/>
    <n v="0"/>
    <x v="18"/>
  </r>
  <r>
    <x v="1"/>
    <x v="1"/>
    <n v="2022"/>
    <n v="2"/>
    <x v="209"/>
    <n v="4491940.5259999996"/>
    <n v="56905"/>
    <n v="896939.85"/>
    <n v="896456.91"/>
    <n v="482.94"/>
    <x v="18"/>
  </r>
  <r>
    <x v="1"/>
    <x v="1"/>
    <n v="2022"/>
    <n v="2"/>
    <x v="210"/>
    <n v="845"/>
    <n v="189"/>
    <n v="2229.09"/>
    <n v="2229.09"/>
    <n v="0"/>
    <x v="18"/>
  </r>
  <r>
    <x v="1"/>
    <x v="1"/>
    <n v="2022"/>
    <n v="2"/>
    <x v="211"/>
    <n v="2281.5"/>
    <n v="1175"/>
    <n v="770652.13"/>
    <n v="770652.13"/>
    <n v="0"/>
    <x v="18"/>
  </r>
  <r>
    <x v="1"/>
    <x v="1"/>
    <n v="2022"/>
    <n v="2"/>
    <x v="497"/>
    <n v="644"/>
    <n v="14"/>
    <n v="293.57"/>
    <n v="293.57"/>
    <n v="0"/>
    <x v="18"/>
  </r>
  <r>
    <x v="1"/>
    <x v="1"/>
    <n v="2022"/>
    <n v="2"/>
    <x v="212"/>
    <n v="254414"/>
    <n v="6996"/>
    <n v="202951.92"/>
    <n v="202727.73"/>
    <n v="224.19"/>
    <x v="18"/>
  </r>
  <r>
    <x v="1"/>
    <x v="1"/>
    <n v="2022"/>
    <n v="2"/>
    <x v="213"/>
    <n v="2035571.5"/>
    <n v="27770"/>
    <n v="501667.56"/>
    <n v="500469.34"/>
    <n v="1198.22"/>
    <x v="18"/>
  </r>
  <r>
    <x v="1"/>
    <x v="1"/>
    <n v="2022"/>
    <n v="2"/>
    <x v="214"/>
    <n v="507"/>
    <n v="23"/>
    <n v="110145.29"/>
    <n v="110145.29"/>
    <n v="0"/>
    <x v="18"/>
  </r>
  <r>
    <x v="1"/>
    <x v="1"/>
    <n v="2022"/>
    <n v="2"/>
    <x v="216"/>
    <n v="5230"/>
    <n v="108"/>
    <n v="27630.52"/>
    <n v="27630.52"/>
    <n v="0"/>
    <x v="18"/>
  </r>
  <r>
    <x v="1"/>
    <x v="1"/>
    <n v="2022"/>
    <n v="2"/>
    <x v="674"/>
    <n v="108481"/>
    <n v="889"/>
    <n v="248392.02"/>
    <n v="248392.02"/>
    <n v="0"/>
    <x v="18"/>
  </r>
  <r>
    <x v="1"/>
    <x v="1"/>
    <n v="2022"/>
    <n v="2"/>
    <x v="217"/>
    <n v="187224"/>
    <n v="4145"/>
    <n v="504983.08"/>
    <n v="504842.09"/>
    <n v="140.99"/>
    <x v="18"/>
  </r>
  <r>
    <x v="1"/>
    <x v="1"/>
    <n v="2022"/>
    <n v="2"/>
    <x v="675"/>
    <n v="3600"/>
    <n v="16"/>
    <n v="37190.449999999997"/>
    <n v="37190.449999999997"/>
    <n v="0"/>
    <x v="18"/>
  </r>
  <r>
    <x v="1"/>
    <x v="1"/>
    <n v="2022"/>
    <n v="2"/>
    <x v="218"/>
    <n v="2673"/>
    <n v="58"/>
    <n v="20883.87"/>
    <n v="20883.87"/>
    <n v="0"/>
    <x v="18"/>
  </r>
  <r>
    <x v="1"/>
    <x v="1"/>
    <n v="2022"/>
    <n v="2"/>
    <x v="219"/>
    <n v="8969.02"/>
    <n v="270"/>
    <n v="23365.53"/>
    <n v="23365.53"/>
    <n v="0"/>
    <x v="18"/>
  </r>
  <r>
    <x v="1"/>
    <x v="1"/>
    <n v="2022"/>
    <n v="2"/>
    <x v="220"/>
    <n v="12790"/>
    <n v="366"/>
    <n v="20016.16"/>
    <n v="20016.16"/>
    <n v="0"/>
    <x v="18"/>
  </r>
  <r>
    <x v="1"/>
    <x v="1"/>
    <n v="2022"/>
    <n v="2"/>
    <x v="221"/>
    <n v="11348"/>
    <n v="134"/>
    <n v="2685.53"/>
    <n v="2685.53"/>
    <n v="0"/>
    <x v="18"/>
  </r>
  <r>
    <x v="1"/>
    <x v="1"/>
    <n v="2022"/>
    <n v="2"/>
    <x v="222"/>
    <n v="31538"/>
    <n v="272"/>
    <n v="113022.47"/>
    <n v="113022.47"/>
    <n v="0"/>
    <x v="18"/>
  </r>
  <r>
    <x v="1"/>
    <x v="1"/>
    <n v="2022"/>
    <n v="2"/>
    <x v="223"/>
    <n v="1108523"/>
    <n v="25726"/>
    <n v="251076.17"/>
    <n v="250719.46"/>
    <n v="356.71"/>
    <x v="18"/>
  </r>
  <r>
    <x v="1"/>
    <x v="1"/>
    <n v="2022"/>
    <n v="2"/>
    <x v="224"/>
    <n v="364"/>
    <n v="19"/>
    <n v="134356"/>
    <n v="134356"/>
    <n v="0"/>
    <x v="18"/>
  </r>
  <r>
    <x v="1"/>
    <x v="1"/>
    <n v="2022"/>
    <n v="2"/>
    <x v="225"/>
    <n v="31106"/>
    <n v="224"/>
    <n v="87902.27"/>
    <n v="87395.6"/>
    <n v="506.67"/>
    <x v="18"/>
  </r>
  <r>
    <x v="1"/>
    <x v="1"/>
    <n v="2022"/>
    <n v="2"/>
    <x v="227"/>
    <n v="2747"/>
    <n v="102"/>
    <n v="87795.08"/>
    <n v="87795.08"/>
    <n v="0"/>
    <x v="18"/>
  </r>
  <r>
    <x v="1"/>
    <x v="1"/>
    <n v="2022"/>
    <n v="2"/>
    <x v="228"/>
    <n v="1050"/>
    <n v="24"/>
    <n v="15479.07"/>
    <n v="15479.07"/>
    <n v="0"/>
    <x v="18"/>
  </r>
  <r>
    <x v="1"/>
    <x v="1"/>
    <n v="2022"/>
    <n v="2"/>
    <x v="229"/>
    <n v="63099"/>
    <n v="2097"/>
    <n v="45430.98"/>
    <n v="45382.42"/>
    <n v="48.56"/>
    <x v="18"/>
  </r>
  <r>
    <x v="1"/>
    <x v="1"/>
    <n v="2022"/>
    <n v="2"/>
    <x v="230"/>
    <n v="489869"/>
    <n v="10941"/>
    <n v="116540.55"/>
    <n v="116513.13"/>
    <n v="27.42"/>
    <x v="18"/>
  </r>
  <r>
    <x v="1"/>
    <x v="1"/>
    <n v="2022"/>
    <n v="2"/>
    <x v="231"/>
    <n v="1191386"/>
    <n v="38317"/>
    <n v="8337072"/>
    <n v="8335211.5199999996"/>
    <n v="1860.48"/>
    <x v="18"/>
  </r>
  <r>
    <x v="1"/>
    <x v="1"/>
    <n v="2022"/>
    <n v="2"/>
    <x v="232"/>
    <n v="18032"/>
    <n v="366"/>
    <n v="188659.94"/>
    <n v="188659.94"/>
    <n v="0"/>
    <x v="18"/>
  </r>
  <r>
    <x v="1"/>
    <x v="1"/>
    <n v="2022"/>
    <n v="2"/>
    <x v="233"/>
    <n v="935"/>
    <n v="11"/>
    <n v="823.95"/>
    <n v="823.95"/>
    <n v="0"/>
    <x v="18"/>
  </r>
  <r>
    <x v="1"/>
    <x v="1"/>
    <n v="2022"/>
    <n v="2"/>
    <x v="234"/>
    <n v="167.2"/>
    <n v="84"/>
    <n v="48186.63"/>
    <n v="48186.63"/>
    <n v="0"/>
    <x v="18"/>
  </r>
  <r>
    <x v="1"/>
    <x v="1"/>
    <n v="2022"/>
    <n v="2"/>
    <x v="236"/>
    <n v="0"/>
    <n v="0"/>
    <n v="0"/>
    <n v="0"/>
    <n v="0"/>
    <x v="18"/>
  </r>
  <r>
    <x v="1"/>
    <x v="1"/>
    <n v="2022"/>
    <n v="2"/>
    <x v="238"/>
    <n v="5725"/>
    <n v="113"/>
    <n v="11551.43"/>
    <n v="11551.43"/>
    <n v="0"/>
    <x v="18"/>
  </r>
  <r>
    <x v="1"/>
    <x v="1"/>
    <n v="2022"/>
    <n v="2"/>
    <x v="239"/>
    <n v="0"/>
    <n v="0"/>
    <n v="0"/>
    <n v="0"/>
    <n v="0"/>
    <x v="18"/>
  </r>
  <r>
    <x v="1"/>
    <x v="1"/>
    <n v="2022"/>
    <n v="2"/>
    <x v="240"/>
    <n v="3185677.673"/>
    <n v="23604"/>
    <n v="310730.65000000002"/>
    <n v="309990.33"/>
    <n v="740.32"/>
    <x v="18"/>
  </r>
  <r>
    <x v="1"/>
    <x v="1"/>
    <n v="2022"/>
    <n v="2"/>
    <x v="499"/>
    <n v="3653"/>
    <n v="25"/>
    <n v="84.59"/>
    <n v="84.59"/>
    <n v="0"/>
    <x v="18"/>
  </r>
  <r>
    <x v="1"/>
    <x v="1"/>
    <n v="2022"/>
    <n v="2"/>
    <x v="241"/>
    <n v="7629"/>
    <n v="128"/>
    <n v="5285.32"/>
    <n v="5285.32"/>
    <n v="0"/>
    <x v="18"/>
  </r>
  <r>
    <x v="1"/>
    <x v="1"/>
    <n v="2022"/>
    <n v="2"/>
    <x v="557"/>
    <n v="48286.45"/>
    <n v="121"/>
    <n v="5532.62"/>
    <n v="5314.39"/>
    <n v="218.23"/>
    <x v="18"/>
  </r>
  <r>
    <x v="1"/>
    <x v="1"/>
    <n v="2022"/>
    <n v="2"/>
    <x v="242"/>
    <n v="3725018"/>
    <n v="89908"/>
    <n v="1318690.6000000001"/>
    <n v="1317851.75"/>
    <n v="838.85"/>
    <x v="18"/>
  </r>
  <r>
    <x v="1"/>
    <x v="1"/>
    <n v="2022"/>
    <n v="2"/>
    <x v="591"/>
    <n v="76"/>
    <n v="17"/>
    <n v="144474.91"/>
    <n v="144474.91"/>
    <n v="0"/>
    <x v="18"/>
  </r>
  <r>
    <x v="1"/>
    <x v="1"/>
    <n v="2022"/>
    <n v="2"/>
    <x v="243"/>
    <n v="10585.761"/>
    <n v="3619"/>
    <n v="93702.14"/>
    <n v="93702.14"/>
    <n v="0"/>
    <x v="18"/>
  </r>
  <r>
    <x v="1"/>
    <x v="1"/>
    <n v="2022"/>
    <n v="2"/>
    <x v="627"/>
    <n v="0"/>
    <n v="0"/>
    <n v="0"/>
    <n v="0"/>
    <n v="0"/>
    <x v="18"/>
  </r>
  <r>
    <x v="1"/>
    <x v="1"/>
    <n v="2022"/>
    <n v="2"/>
    <x v="245"/>
    <n v="3126"/>
    <n v="66"/>
    <n v="32025.23"/>
    <n v="32025.23"/>
    <n v="0"/>
    <x v="18"/>
  </r>
  <r>
    <x v="1"/>
    <x v="1"/>
    <n v="2022"/>
    <n v="2"/>
    <x v="246"/>
    <n v="53597.75"/>
    <n v="2292"/>
    <n v="4308125.5599999996"/>
    <n v="4302243.2699999996"/>
    <n v="5882.29"/>
    <x v="18"/>
  </r>
  <r>
    <x v="1"/>
    <x v="1"/>
    <n v="2022"/>
    <n v="2"/>
    <x v="247"/>
    <n v="172644"/>
    <n v="545"/>
    <n v="85126.71"/>
    <n v="85126.71"/>
    <n v="0"/>
    <x v="18"/>
  </r>
  <r>
    <x v="1"/>
    <x v="1"/>
    <n v="2022"/>
    <n v="2"/>
    <x v="248"/>
    <n v="111920"/>
    <n v="1646"/>
    <n v="1212090.71"/>
    <n v="1212090.71"/>
    <n v="0"/>
    <x v="18"/>
  </r>
  <r>
    <x v="1"/>
    <x v="1"/>
    <n v="2022"/>
    <n v="2"/>
    <x v="250"/>
    <n v="2949284.65"/>
    <n v="117392"/>
    <n v="1320432.25"/>
    <n v="1319801.99"/>
    <n v="630.26"/>
    <x v="18"/>
  </r>
  <r>
    <x v="1"/>
    <x v="1"/>
    <n v="2022"/>
    <n v="2"/>
    <x v="251"/>
    <n v="1126548"/>
    <n v="23606"/>
    <n v="441383.18"/>
    <n v="440775.22"/>
    <n v="607.96"/>
    <x v="18"/>
  </r>
  <r>
    <x v="1"/>
    <x v="1"/>
    <n v="2022"/>
    <n v="2"/>
    <x v="252"/>
    <n v="0"/>
    <n v="0"/>
    <n v="0"/>
    <n v="0"/>
    <n v="0"/>
    <x v="18"/>
  </r>
  <r>
    <x v="1"/>
    <x v="1"/>
    <n v="2022"/>
    <n v="2"/>
    <x v="558"/>
    <n v="18342"/>
    <n v="481"/>
    <n v="184764.75"/>
    <n v="184764.75"/>
    <n v="0"/>
    <x v="18"/>
  </r>
  <r>
    <x v="1"/>
    <x v="1"/>
    <n v="2022"/>
    <n v="2"/>
    <x v="253"/>
    <n v="3335"/>
    <n v="81"/>
    <n v="29429.03"/>
    <n v="29429.03"/>
    <n v="0"/>
    <x v="18"/>
  </r>
  <r>
    <x v="1"/>
    <x v="1"/>
    <n v="2022"/>
    <n v="2"/>
    <x v="254"/>
    <n v="3333.75"/>
    <n v="763"/>
    <n v="10277054"/>
    <n v="10277054"/>
    <n v="0"/>
    <x v="18"/>
  </r>
  <r>
    <x v="1"/>
    <x v="1"/>
    <n v="2022"/>
    <n v="2"/>
    <x v="255"/>
    <n v="2518"/>
    <n v="72"/>
    <n v="1051198.3500000001"/>
    <n v="1051198.3500000001"/>
    <n v="0"/>
    <x v="18"/>
  </r>
  <r>
    <x v="1"/>
    <x v="1"/>
    <n v="2022"/>
    <n v="2"/>
    <x v="458"/>
    <n v="497.06"/>
    <n v="180"/>
    <n v="785801.18"/>
    <n v="777468.7"/>
    <n v="8332.48"/>
    <x v="18"/>
  </r>
  <r>
    <x v="1"/>
    <x v="1"/>
    <n v="2022"/>
    <n v="2"/>
    <x v="256"/>
    <n v="222525"/>
    <n v="13"/>
    <n v="361040.33"/>
    <n v="361040.33"/>
    <n v="0"/>
    <x v="18"/>
  </r>
  <r>
    <x v="1"/>
    <x v="1"/>
    <n v="2022"/>
    <n v="2"/>
    <x v="257"/>
    <n v="2780"/>
    <n v="682"/>
    <n v="4315490.1500000004"/>
    <n v="4315490.1500000004"/>
    <n v="0"/>
    <x v="18"/>
  </r>
  <r>
    <x v="1"/>
    <x v="1"/>
    <n v="2022"/>
    <n v="2"/>
    <x v="258"/>
    <n v="136016.5"/>
    <n v="1257"/>
    <n v="1330193.1599999999"/>
    <n v="1329999.46"/>
    <n v="193.7"/>
    <x v="18"/>
  </r>
  <r>
    <x v="1"/>
    <x v="1"/>
    <n v="2022"/>
    <n v="2"/>
    <x v="259"/>
    <n v="273186.88"/>
    <n v="5163"/>
    <n v="85079.65"/>
    <n v="84972.1"/>
    <n v="107.55"/>
    <x v="18"/>
  </r>
  <r>
    <x v="1"/>
    <x v="1"/>
    <n v="2022"/>
    <n v="2"/>
    <x v="260"/>
    <n v="38319"/>
    <n v="306"/>
    <n v="243451.48"/>
    <n v="243451.48"/>
    <n v="0"/>
    <x v="18"/>
  </r>
  <r>
    <x v="1"/>
    <x v="1"/>
    <n v="2022"/>
    <n v="2"/>
    <x v="261"/>
    <n v="9314"/>
    <n v="157"/>
    <n v="120708.86"/>
    <n v="120708.86"/>
    <n v="0"/>
    <x v="18"/>
  </r>
  <r>
    <x v="1"/>
    <x v="1"/>
    <n v="2022"/>
    <n v="2"/>
    <x v="262"/>
    <n v="38765.699999999997"/>
    <n v="1039"/>
    <n v="114271.03999999999"/>
    <n v="114271.03999999999"/>
    <n v="0"/>
    <x v="18"/>
  </r>
  <r>
    <x v="1"/>
    <x v="1"/>
    <n v="2022"/>
    <n v="2"/>
    <x v="585"/>
    <n v="44"/>
    <n v="29"/>
    <n v="14233.49"/>
    <n v="14233.49"/>
    <n v="0"/>
    <x v="18"/>
  </r>
  <r>
    <x v="1"/>
    <x v="1"/>
    <n v="2022"/>
    <n v="2"/>
    <x v="263"/>
    <n v="56936.008999999998"/>
    <n v="3304"/>
    <n v="7097157.2199999997"/>
    <n v="7097157.2199999997"/>
    <n v="0"/>
    <x v="18"/>
  </r>
  <r>
    <x v="1"/>
    <x v="1"/>
    <n v="2022"/>
    <n v="2"/>
    <x v="265"/>
    <n v="7284"/>
    <n v="837"/>
    <n v="83135.649999999994"/>
    <n v="83135.649999999994"/>
    <n v="0"/>
    <x v="18"/>
  </r>
  <r>
    <x v="1"/>
    <x v="1"/>
    <n v="2022"/>
    <n v="2"/>
    <x v="266"/>
    <n v="493.66699999999997"/>
    <n v="31"/>
    <n v="25271.88"/>
    <n v="25271.88"/>
    <n v="0"/>
    <x v="18"/>
  </r>
  <r>
    <x v="1"/>
    <x v="1"/>
    <n v="2022"/>
    <n v="2"/>
    <x v="500"/>
    <n v="2.7330000000000001"/>
    <n v="507"/>
    <n v="766.61"/>
    <n v="766.61"/>
    <n v="0"/>
    <x v="18"/>
  </r>
  <r>
    <x v="1"/>
    <x v="1"/>
    <n v="2022"/>
    <n v="2"/>
    <x v="501"/>
    <n v="115"/>
    <n v="115"/>
    <n v="108613.36"/>
    <n v="108613.36"/>
    <n v="0"/>
    <x v="18"/>
  </r>
  <r>
    <x v="1"/>
    <x v="1"/>
    <n v="2022"/>
    <n v="2"/>
    <x v="502"/>
    <n v="9202"/>
    <n v="164"/>
    <n v="119584.62"/>
    <n v="119584.62"/>
    <n v="0"/>
    <x v="18"/>
  </r>
  <r>
    <x v="1"/>
    <x v="1"/>
    <n v="2022"/>
    <n v="2"/>
    <x v="267"/>
    <n v="1324845"/>
    <n v="44516"/>
    <n v="15336478.84"/>
    <n v="15304883.619999999"/>
    <n v="31595.22"/>
    <x v="18"/>
  </r>
  <r>
    <x v="1"/>
    <x v="1"/>
    <n v="2022"/>
    <n v="2"/>
    <x v="545"/>
    <n v="0"/>
    <n v="0"/>
    <n v="0"/>
    <n v="0"/>
    <n v="0"/>
    <x v="18"/>
  </r>
  <r>
    <x v="1"/>
    <x v="1"/>
    <n v="2022"/>
    <n v="2"/>
    <x v="586"/>
    <n v="1500"/>
    <n v="50"/>
    <n v="210.22"/>
    <n v="210.22"/>
    <n v="0"/>
    <x v="18"/>
  </r>
  <r>
    <x v="1"/>
    <x v="1"/>
    <n v="2022"/>
    <n v="2"/>
    <x v="268"/>
    <n v="3799"/>
    <n v="169"/>
    <n v="2895698.9"/>
    <n v="2895698.9"/>
    <n v="0"/>
    <x v="18"/>
  </r>
  <r>
    <x v="1"/>
    <x v="1"/>
    <n v="2022"/>
    <n v="2"/>
    <x v="460"/>
    <n v="0"/>
    <n v="0"/>
    <n v="0"/>
    <n v="0"/>
    <n v="0"/>
    <x v="18"/>
  </r>
  <r>
    <x v="1"/>
    <x v="1"/>
    <n v="2022"/>
    <n v="2"/>
    <x v="269"/>
    <n v="180"/>
    <n v="45"/>
    <n v="327436.7"/>
    <n v="327436.7"/>
    <n v="0"/>
    <x v="18"/>
  </r>
  <r>
    <x v="1"/>
    <x v="1"/>
    <n v="2022"/>
    <n v="2"/>
    <x v="461"/>
    <n v="2700"/>
    <n v="84"/>
    <n v="21703.42"/>
    <n v="21703.42"/>
    <n v="0"/>
    <x v="18"/>
  </r>
  <r>
    <x v="1"/>
    <x v="1"/>
    <n v="2022"/>
    <n v="2"/>
    <x v="270"/>
    <n v="1700482.9"/>
    <n v="25777"/>
    <n v="495656.63"/>
    <n v="495374.46"/>
    <n v="282.17"/>
    <x v="18"/>
  </r>
  <r>
    <x v="1"/>
    <x v="1"/>
    <n v="2022"/>
    <n v="2"/>
    <x v="271"/>
    <n v="66258"/>
    <n v="2166"/>
    <n v="7393741.9699999997"/>
    <n v="7393741.9699999997"/>
    <n v="0"/>
    <x v="18"/>
  </r>
  <r>
    <x v="1"/>
    <x v="1"/>
    <n v="2022"/>
    <n v="2"/>
    <x v="272"/>
    <n v="686830.95"/>
    <n v="29488"/>
    <n v="284047.07"/>
    <n v="283939.56"/>
    <n v="107.51"/>
    <x v="18"/>
  </r>
  <r>
    <x v="1"/>
    <x v="1"/>
    <n v="2022"/>
    <n v="2"/>
    <x v="273"/>
    <n v="1084576.9669999999"/>
    <n v="27497"/>
    <n v="568270.93000000005"/>
    <n v="567992"/>
    <n v="278.93"/>
    <x v="18"/>
  </r>
  <r>
    <x v="1"/>
    <x v="1"/>
    <n v="2022"/>
    <n v="2"/>
    <x v="274"/>
    <n v="17820"/>
    <n v="29"/>
    <n v="89080.79"/>
    <n v="89080.79"/>
    <n v="0"/>
    <x v="18"/>
  </r>
  <r>
    <x v="1"/>
    <x v="1"/>
    <n v="2022"/>
    <n v="2"/>
    <x v="541"/>
    <n v="0"/>
    <n v="0"/>
    <n v="0"/>
    <n v="0"/>
    <n v="0"/>
    <x v="18"/>
  </r>
  <r>
    <x v="1"/>
    <x v="1"/>
    <n v="2022"/>
    <n v="2"/>
    <x v="275"/>
    <n v="24502"/>
    <n v="130"/>
    <n v="166554.94"/>
    <n v="166554.94"/>
    <n v="0"/>
    <x v="18"/>
  </r>
  <r>
    <x v="1"/>
    <x v="1"/>
    <n v="2022"/>
    <n v="2"/>
    <x v="276"/>
    <n v="18876.05"/>
    <n v="817"/>
    <n v="44634.17"/>
    <n v="44612.45"/>
    <n v="21.72"/>
    <x v="18"/>
  </r>
  <r>
    <x v="1"/>
    <x v="1"/>
    <n v="2022"/>
    <n v="2"/>
    <x v="679"/>
    <n v="48918"/>
    <n v="1269"/>
    <n v="13682.25"/>
    <n v="13682.25"/>
    <n v="0"/>
    <x v="18"/>
  </r>
  <r>
    <x v="1"/>
    <x v="1"/>
    <n v="2022"/>
    <n v="2"/>
    <x v="277"/>
    <n v="827043.57"/>
    <n v="5421"/>
    <n v="121362.81"/>
    <n v="121341.61"/>
    <n v="21.2"/>
    <x v="18"/>
  </r>
  <r>
    <x v="1"/>
    <x v="1"/>
    <n v="2022"/>
    <n v="2"/>
    <x v="278"/>
    <n v="3677287.3420000002"/>
    <n v="118871"/>
    <n v="2394580.4700000002"/>
    <n v="2393173.8199999998"/>
    <n v="1406.65"/>
    <x v="18"/>
  </r>
  <r>
    <x v="1"/>
    <x v="1"/>
    <n v="2022"/>
    <n v="2"/>
    <x v="280"/>
    <n v="7020"/>
    <n v="184"/>
    <n v="49357.31"/>
    <n v="49357.31"/>
    <n v="0"/>
    <x v="18"/>
  </r>
  <r>
    <x v="1"/>
    <x v="1"/>
    <n v="2022"/>
    <n v="2"/>
    <x v="281"/>
    <n v="4185.5349999999999"/>
    <n v="683"/>
    <n v="15769.44"/>
    <n v="15769.44"/>
    <n v="0"/>
    <x v="18"/>
  </r>
  <r>
    <x v="1"/>
    <x v="1"/>
    <n v="2022"/>
    <n v="2"/>
    <x v="282"/>
    <n v="46905"/>
    <n v="6223"/>
    <n v="189443.63"/>
    <n v="189195.67"/>
    <n v="247.96"/>
    <x v="18"/>
  </r>
  <r>
    <x v="1"/>
    <x v="1"/>
    <n v="2022"/>
    <n v="2"/>
    <x v="283"/>
    <n v="3650.7280000000001"/>
    <n v="966"/>
    <n v="209527.58"/>
    <n v="209527.58"/>
    <n v="0"/>
    <x v="18"/>
  </r>
  <r>
    <x v="1"/>
    <x v="1"/>
    <n v="2022"/>
    <n v="2"/>
    <x v="284"/>
    <n v="10312"/>
    <n v="567"/>
    <n v="23723.83"/>
    <n v="23723.83"/>
    <n v="0"/>
    <x v="18"/>
  </r>
  <r>
    <x v="1"/>
    <x v="1"/>
    <n v="2022"/>
    <n v="2"/>
    <x v="592"/>
    <n v="1632"/>
    <n v="52"/>
    <n v="1325754.8500000001"/>
    <n v="1325754.8500000001"/>
    <n v="0"/>
    <x v="18"/>
  </r>
  <r>
    <x v="1"/>
    <x v="1"/>
    <n v="2022"/>
    <n v="2"/>
    <x v="285"/>
    <n v="2237"/>
    <n v="38"/>
    <n v="805.14"/>
    <n v="805.14"/>
    <n v="0"/>
    <x v="18"/>
  </r>
  <r>
    <x v="1"/>
    <x v="1"/>
    <n v="2022"/>
    <n v="2"/>
    <x v="462"/>
    <n v="43024"/>
    <n v="835"/>
    <n v="86221.32"/>
    <n v="86221.32"/>
    <n v="0"/>
    <x v="18"/>
  </r>
  <r>
    <x v="1"/>
    <x v="1"/>
    <n v="2022"/>
    <n v="2"/>
    <x v="286"/>
    <n v="93061.5"/>
    <n v="13245"/>
    <n v="363886.85"/>
    <n v="363686"/>
    <n v="200.85"/>
    <x v="18"/>
  </r>
  <r>
    <x v="1"/>
    <x v="1"/>
    <n v="2022"/>
    <n v="2"/>
    <x v="287"/>
    <n v="480411"/>
    <n v="10350"/>
    <n v="125111.25"/>
    <n v="125022.06"/>
    <n v="89.19"/>
    <x v="18"/>
  </r>
  <r>
    <x v="1"/>
    <x v="1"/>
    <n v="2022"/>
    <n v="2"/>
    <x v="288"/>
    <n v="0"/>
    <n v="0"/>
    <n v="0"/>
    <n v="0"/>
    <n v="0"/>
    <x v="18"/>
  </r>
  <r>
    <x v="1"/>
    <x v="1"/>
    <n v="2022"/>
    <n v="2"/>
    <x v="289"/>
    <n v="1656.6659999999999"/>
    <n v="301"/>
    <n v="5723.64"/>
    <n v="5723.64"/>
    <n v="0"/>
    <x v="18"/>
  </r>
  <r>
    <x v="1"/>
    <x v="1"/>
    <n v="2022"/>
    <n v="2"/>
    <x v="290"/>
    <n v="21165"/>
    <n v="507"/>
    <n v="66333.03"/>
    <n v="66333.03"/>
    <n v="0"/>
    <x v="18"/>
  </r>
  <r>
    <x v="1"/>
    <x v="1"/>
    <n v="2022"/>
    <n v="2"/>
    <x v="291"/>
    <n v="561.75"/>
    <n v="543"/>
    <n v="454606.44"/>
    <n v="453141.24"/>
    <n v="1465.2"/>
    <x v="18"/>
  </r>
  <r>
    <x v="1"/>
    <x v="1"/>
    <n v="2022"/>
    <n v="2"/>
    <x v="292"/>
    <n v="218992"/>
    <n v="7161"/>
    <n v="9257751.0099999998"/>
    <n v="9227846.5399999991"/>
    <n v="29904.47"/>
    <x v="18"/>
  </r>
  <r>
    <x v="1"/>
    <x v="1"/>
    <n v="2022"/>
    <n v="2"/>
    <x v="294"/>
    <n v="398679"/>
    <n v="12673"/>
    <n v="41083711.810000002"/>
    <n v="41077948.420000002"/>
    <n v="5763.39"/>
    <x v="18"/>
  </r>
  <r>
    <x v="1"/>
    <x v="1"/>
    <n v="2022"/>
    <n v="2"/>
    <x v="503"/>
    <n v="47"/>
    <n v="18"/>
    <n v="2903.2"/>
    <n v="2903.2"/>
    <n v="0"/>
    <x v="18"/>
  </r>
  <r>
    <x v="1"/>
    <x v="1"/>
    <n v="2022"/>
    <n v="2"/>
    <x v="296"/>
    <n v="61041.5"/>
    <n v="974"/>
    <n v="11739.87"/>
    <n v="11739.87"/>
    <n v="0"/>
    <x v="18"/>
  </r>
  <r>
    <x v="1"/>
    <x v="1"/>
    <n v="2022"/>
    <n v="2"/>
    <x v="297"/>
    <n v="93482"/>
    <n v="2252"/>
    <n v="50148.28"/>
    <n v="50045.75"/>
    <n v="102.53"/>
    <x v="18"/>
  </r>
  <r>
    <x v="1"/>
    <x v="1"/>
    <n v="2022"/>
    <n v="2"/>
    <x v="681"/>
    <n v="0"/>
    <n v="0"/>
    <n v="0"/>
    <n v="0"/>
    <n v="0"/>
    <x v="18"/>
  </r>
  <r>
    <x v="1"/>
    <x v="1"/>
    <n v="2022"/>
    <n v="2"/>
    <x v="682"/>
    <n v="0"/>
    <n v="0"/>
    <n v="0"/>
    <n v="0"/>
    <n v="0"/>
    <x v="18"/>
  </r>
  <r>
    <x v="1"/>
    <x v="1"/>
    <n v="2022"/>
    <n v="2"/>
    <x v="559"/>
    <n v="189445"/>
    <n v="6555"/>
    <n v="79879.58"/>
    <n v="79737.83"/>
    <n v="141.75"/>
    <x v="18"/>
  </r>
  <r>
    <x v="1"/>
    <x v="1"/>
    <n v="2022"/>
    <n v="2"/>
    <x v="298"/>
    <n v="189422"/>
    <n v="5618"/>
    <n v="104233.60000000001"/>
    <n v="104204.85"/>
    <n v="28.75"/>
    <x v="18"/>
  </r>
  <r>
    <x v="1"/>
    <x v="1"/>
    <n v="2022"/>
    <n v="2"/>
    <x v="299"/>
    <n v="1129030"/>
    <n v="27227"/>
    <n v="426296.39"/>
    <n v="426191.38"/>
    <n v="105.01"/>
    <x v="18"/>
  </r>
  <r>
    <x v="1"/>
    <x v="1"/>
    <n v="2022"/>
    <n v="2"/>
    <x v="300"/>
    <n v="0"/>
    <n v="0"/>
    <n v="0"/>
    <n v="0"/>
    <n v="0"/>
    <x v="18"/>
  </r>
  <r>
    <x v="1"/>
    <x v="1"/>
    <n v="2022"/>
    <n v="2"/>
    <x v="504"/>
    <n v="0"/>
    <n v="0"/>
    <n v="0"/>
    <n v="0"/>
    <n v="0"/>
    <x v="18"/>
  </r>
  <r>
    <x v="1"/>
    <x v="1"/>
    <n v="2022"/>
    <n v="2"/>
    <x v="301"/>
    <n v="390497.45"/>
    <n v="8204"/>
    <n v="193166.12"/>
    <n v="192986.77"/>
    <n v="179.35"/>
    <x v="18"/>
  </r>
  <r>
    <x v="1"/>
    <x v="1"/>
    <n v="2022"/>
    <n v="2"/>
    <x v="302"/>
    <n v="0"/>
    <n v="0"/>
    <n v="0"/>
    <n v="0"/>
    <n v="0"/>
    <x v="18"/>
  </r>
  <r>
    <x v="1"/>
    <x v="1"/>
    <n v="2022"/>
    <n v="2"/>
    <x v="303"/>
    <n v="969101.67500000005"/>
    <n v="18292"/>
    <n v="414097.65"/>
    <n v="412173.72"/>
    <n v="1923.93"/>
    <x v="18"/>
  </r>
  <r>
    <x v="1"/>
    <x v="1"/>
    <n v="2022"/>
    <n v="2"/>
    <x v="304"/>
    <n v="175482"/>
    <n v="1323"/>
    <n v="1832429.4"/>
    <n v="1751217.62"/>
    <n v="81211.78"/>
    <x v="18"/>
  </r>
  <r>
    <x v="1"/>
    <x v="1"/>
    <n v="2022"/>
    <n v="2"/>
    <x v="305"/>
    <n v="82"/>
    <n v="82"/>
    <n v="68366.17"/>
    <n v="68366.17"/>
    <n v="0"/>
    <x v="18"/>
  </r>
  <r>
    <x v="1"/>
    <x v="1"/>
    <n v="2022"/>
    <n v="2"/>
    <x v="306"/>
    <n v="205"/>
    <n v="21"/>
    <n v="1689994.77"/>
    <n v="1689994.77"/>
    <n v="0"/>
    <x v="18"/>
  </r>
  <r>
    <x v="1"/>
    <x v="1"/>
    <n v="2022"/>
    <n v="2"/>
    <x v="307"/>
    <n v="59.965000000000003"/>
    <n v="86"/>
    <n v="57286.720000000001"/>
    <n v="57286.720000000001"/>
    <n v="0"/>
    <x v="18"/>
  </r>
  <r>
    <x v="1"/>
    <x v="1"/>
    <n v="2022"/>
    <n v="2"/>
    <x v="505"/>
    <n v="0"/>
    <n v="0"/>
    <n v="0"/>
    <n v="0"/>
    <n v="0"/>
    <x v="18"/>
  </r>
  <r>
    <x v="1"/>
    <x v="1"/>
    <n v="2022"/>
    <n v="2"/>
    <x v="309"/>
    <n v="646727.16700000002"/>
    <n v="17763"/>
    <n v="285519"/>
    <n v="285471.25"/>
    <n v="47.75"/>
    <x v="18"/>
  </r>
  <r>
    <x v="1"/>
    <x v="1"/>
    <n v="2022"/>
    <n v="2"/>
    <x v="310"/>
    <n v="248553.09899999999"/>
    <n v="22896"/>
    <n v="445133.39"/>
    <n v="445129.95"/>
    <n v="3.44"/>
    <x v="18"/>
  </r>
  <r>
    <x v="1"/>
    <x v="1"/>
    <n v="2022"/>
    <n v="2"/>
    <x v="311"/>
    <n v="199124"/>
    <n v="6223"/>
    <n v="9248190.0899999999"/>
    <n v="9199431.2899999991"/>
    <n v="48758.8"/>
    <x v="18"/>
  </r>
  <r>
    <x v="1"/>
    <x v="1"/>
    <n v="2022"/>
    <n v="2"/>
    <x v="312"/>
    <n v="0"/>
    <n v="0"/>
    <n v="0"/>
    <n v="0"/>
    <n v="0"/>
    <x v="18"/>
  </r>
  <r>
    <x v="1"/>
    <x v="1"/>
    <n v="2022"/>
    <n v="2"/>
    <x v="313"/>
    <n v="0"/>
    <n v="0"/>
    <n v="0"/>
    <n v="0"/>
    <n v="0"/>
    <x v="18"/>
  </r>
  <r>
    <x v="1"/>
    <x v="1"/>
    <n v="2022"/>
    <n v="2"/>
    <x v="314"/>
    <n v="424783.84"/>
    <n v="3540"/>
    <n v="57856.4"/>
    <n v="57784.84"/>
    <n v="71.56"/>
    <x v="18"/>
  </r>
  <r>
    <x v="1"/>
    <x v="1"/>
    <n v="2022"/>
    <n v="2"/>
    <x v="315"/>
    <n v="0"/>
    <n v="0"/>
    <n v="0"/>
    <n v="0"/>
    <n v="0"/>
    <x v="18"/>
  </r>
  <r>
    <x v="1"/>
    <x v="1"/>
    <n v="2022"/>
    <n v="2"/>
    <x v="316"/>
    <n v="2415"/>
    <n v="32"/>
    <n v="827.34"/>
    <n v="827.34"/>
    <n v="0"/>
    <x v="18"/>
  </r>
  <r>
    <x v="1"/>
    <x v="1"/>
    <n v="2022"/>
    <n v="2"/>
    <x v="685"/>
    <n v="0"/>
    <n v="0"/>
    <n v="0"/>
    <n v="0"/>
    <n v="0"/>
    <x v="18"/>
  </r>
  <r>
    <x v="1"/>
    <x v="1"/>
    <n v="2022"/>
    <n v="2"/>
    <x v="317"/>
    <n v="0"/>
    <n v="0"/>
    <n v="0"/>
    <n v="0"/>
    <n v="0"/>
    <x v="18"/>
  </r>
  <r>
    <x v="1"/>
    <x v="1"/>
    <n v="2022"/>
    <n v="2"/>
    <x v="318"/>
    <n v="0"/>
    <n v="0"/>
    <n v="0"/>
    <n v="0"/>
    <n v="0"/>
    <x v="18"/>
  </r>
  <r>
    <x v="1"/>
    <x v="1"/>
    <n v="2022"/>
    <n v="2"/>
    <x v="686"/>
    <n v="98208.5"/>
    <n v="1152"/>
    <n v="13753.53"/>
    <n v="13753.53"/>
    <n v="0"/>
    <x v="18"/>
  </r>
  <r>
    <x v="1"/>
    <x v="1"/>
    <n v="2022"/>
    <n v="2"/>
    <x v="319"/>
    <n v="1051.26"/>
    <n v="256"/>
    <n v="752047.04"/>
    <n v="752047.04"/>
    <n v="0"/>
    <x v="18"/>
  </r>
  <r>
    <x v="1"/>
    <x v="1"/>
    <n v="2022"/>
    <n v="2"/>
    <x v="688"/>
    <n v="18615"/>
    <n v="33"/>
    <n v="320481.73"/>
    <n v="320481.73"/>
    <n v="0"/>
    <x v="18"/>
  </r>
  <r>
    <x v="1"/>
    <x v="1"/>
    <n v="2022"/>
    <n v="2"/>
    <x v="321"/>
    <n v="37373.699999999997"/>
    <n v="416"/>
    <n v="9922.73"/>
    <n v="9644.9"/>
    <n v="277.83"/>
    <x v="18"/>
  </r>
  <r>
    <x v="1"/>
    <x v="1"/>
    <n v="2022"/>
    <n v="2"/>
    <x v="484"/>
    <n v="88"/>
    <n v="65"/>
    <n v="53901.49"/>
    <n v="53901.49"/>
    <n v="0"/>
    <x v="18"/>
  </r>
  <r>
    <x v="1"/>
    <x v="1"/>
    <n v="2022"/>
    <n v="2"/>
    <x v="323"/>
    <n v="3212794.2209999999"/>
    <n v="77294"/>
    <n v="923211.62"/>
    <n v="922906.98"/>
    <n v="304.64"/>
    <x v="18"/>
  </r>
  <r>
    <x v="1"/>
    <x v="1"/>
    <n v="2022"/>
    <n v="2"/>
    <x v="324"/>
    <n v="8989.009"/>
    <n v="182"/>
    <n v="1434779.33"/>
    <n v="1434779.33"/>
    <n v="0"/>
    <x v="18"/>
  </r>
  <r>
    <x v="1"/>
    <x v="1"/>
    <n v="2022"/>
    <n v="2"/>
    <x v="325"/>
    <n v="11629"/>
    <n v="218"/>
    <n v="268126.21000000002"/>
    <n v="260643.33"/>
    <n v="7482.88"/>
    <x v="18"/>
  </r>
  <r>
    <x v="1"/>
    <x v="1"/>
    <n v="2022"/>
    <n v="2"/>
    <x v="326"/>
    <n v="78442"/>
    <n v="2623"/>
    <n v="402250.41"/>
    <n v="402250.41"/>
    <n v="0"/>
    <x v="18"/>
  </r>
  <r>
    <x v="1"/>
    <x v="1"/>
    <n v="2022"/>
    <n v="2"/>
    <x v="327"/>
    <n v="43004.167000000001"/>
    <n v="1274"/>
    <n v="60187.839999999997"/>
    <n v="60172.58"/>
    <n v="15.26"/>
    <x v="18"/>
  </r>
  <r>
    <x v="1"/>
    <x v="1"/>
    <n v="2022"/>
    <n v="2"/>
    <x v="329"/>
    <n v="194144.997"/>
    <n v="5169"/>
    <n v="3494006.99"/>
    <n v="3477308.25"/>
    <n v="16698.740000000002"/>
    <x v="18"/>
  </r>
  <r>
    <x v="1"/>
    <x v="1"/>
    <n v="2022"/>
    <n v="2"/>
    <x v="463"/>
    <n v="0"/>
    <n v="0"/>
    <n v="0"/>
    <n v="0"/>
    <n v="0"/>
    <x v="18"/>
  </r>
  <r>
    <x v="1"/>
    <x v="1"/>
    <n v="2022"/>
    <n v="2"/>
    <x v="330"/>
    <n v="9091"/>
    <n v="300"/>
    <n v="279401.40000000002"/>
    <n v="276565.51"/>
    <n v="2835.89"/>
    <x v="18"/>
  </r>
  <r>
    <x v="1"/>
    <x v="1"/>
    <n v="2022"/>
    <n v="2"/>
    <x v="332"/>
    <n v="884222.21"/>
    <n v="14965"/>
    <n v="340629.69"/>
    <n v="340075.85"/>
    <n v="553.84"/>
    <x v="18"/>
  </r>
  <r>
    <x v="1"/>
    <x v="1"/>
    <n v="2022"/>
    <n v="2"/>
    <x v="628"/>
    <n v="5308"/>
    <n v="179"/>
    <n v="69006.73"/>
    <n v="69006.73"/>
    <n v="0"/>
    <x v="18"/>
  </r>
  <r>
    <x v="1"/>
    <x v="1"/>
    <n v="2022"/>
    <n v="2"/>
    <x v="333"/>
    <n v="5712243.2690000003"/>
    <n v="100089"/>
    <n v="1996164.1"/>
    <n v="1989804.96"/>
    <n v="6359.14"/>
    <x v="18"/>
  </r>
  <r>
    <x v="1"/>
    <x v="1"/>
    <n v="2022"/>
    <n v="2"/>
    <x v="629"/>
    <n v="95.59"/>
    <n v="11"/>
    <n v="606.35"/>
    <n v="606.35"/>
    <n v="0"/>
    <x v="18"/>
  </r>
  <r>
    <x v="1"/>
    <x v="1"/>
    <n v="2022"/>
    <n v="2"/>
    <x v="335"/>
    <n v="0"/>
    <n v="0"/>
    <n v="0"/>
    <n v="0"/>
    <n v="0"/>
    <x v="18"/>
  </r>
  <r>
    <x v="1"/>
    <x v="1"/>
    <n v="2022"/>
    <n v="2"/>
    <x v="581"/>
    <n v="4500"/>
    <n v="25"/>
    <n v="3690.16"/>
    <n v="3690.16"/>
    <n v="0"/>
    <x v="18"/>
  </r>
  <r>
    <x v="1"/>
    <x v="1"/>
    <n v="2022"/>
    <n v="2"/>
    <x v="336"/>
    <n v="105281"/>
    <n v="1725"/>
    <n v="1899850.5"/>
    <n v="1896722.11"/>
    <n v="3128.39"/>
    <x v="18"/>
  </r>
  <r>
    <x v="1"/>
    <x v="1"/>
    <n v="2022"/>
    <n v="2"/>
    <x v="337"/>
    <n v="7506.3040000000001"/>
    <n v="2048"/>
    <n v="3814945.42"/>
    <n v="3814945.42"/>
    <n v="0"/>
    <x v="18"/>
  </r>
  <r>
    <x v="1"/>
    <x v="1"/>
    <n v="2022"/>
    <n v="2"/>
    <x v="338"/>
    <n v="11555942.045"/>
    <n v="264884"/>
    <n v="3635526.01"/>
    <n v="3633536.84"/>
    <n v="1989.17"/>
    <x v="18"/>
  </r>
  <r>
    <x v="1"/>
    <x v="1"/>
    <n v="2022"/>
    <n v="2"/>
    <x v="339"/>
    <n v="6500"/>
    <n v="147"/>
    <n v="2069589.38"/>
    <n v="2069589.38"/>
    <n v="0"/>
    <x v="18"/>
  </r>
  <r>
    <x v="1"/>
    <x v="1"/>
    <n v="2022"/>
    <n v="2"/>
    <x v="340"/>
    <n v="232130"/>
    <n v="503"/>
    <n v="141511.81"/>
    <n v="141170.46"/>
    <n v="341.35"/>
    <x v="18"/>
  </r>
  <r>
    <x v="1"/>
    <x v="1"/>
    <n v="2022"/>
    <n v="2"/>
    <x v="341"/>
    <n v="2107.6"/>
    <n v="41"/>
    <n v="794809.24"/>
    <n v="794809.24"/>
    <n v="0"/>
    <x v="18"/>
  </r>
  <r>
    <x v="1"/>
    <x v="1"/>
    <n v="2022"/>
    <n v="2"/>
    <x v="342"/>
    <n v="0"/>
    <n v="0"/>
    <n v="0"/>
    <n v="0"/>
    <n v="0"/>
    <x v="18"/>
  </r>
  <r>
    <x v="1"/>
    <x v="1"/>
    <n v="2022"/>
    <n v="2"/>
    <x v="345"/>
    <n v="450.24"/>
    <n v="22"/>
    <n v="114807.48"/>
    <n v="114807.48"/>
    <n v="0"/>
    <x v="18"/>
  </r>
  <r>
    <x v="1"/>
    <x v="1"/>
    <n v="2022"/>
    <n v="2"/>
    <x v="346"/>
    <n v="183115"/>
    <n v="1721"/>
    <n v="37518.730000000003"/>
    <n v="37518.730000000003"/>
    <n v="0"/>
    <x v="18"/>
  </r>
  <r>
    <x v="1"/>
    <x v="1"/>
    <n v="2022"/>
    <n v="2"/>
    <x v="347"/>
    <n v="510433.14199999999"/>
    <n v="3871"/>
    <n v="99058.67"/>
    <n v="99039.76"/>
    <n v="18.91"/>
    <x v="18"/>
  </r>
  <r>
    <x v="1"/>
    <x v="1"/>
    <n v="2022"/>
    <n v="2"/>
    <x v="348"/>
    <n v="6628"/>
    <n v="81"/>
    <n v="88658.240000000005"/>
    <n v="88658.240000000005"/>
    <n v="0"/>
    <x v="18"/>
  </r>
  <r>
    <x v="1"/>
    <x v="1"/>
    <n v="2022"/>
    <n v="2"/>
    <x v="349"/>
    <n v="0"/>
    <n v="0"/>
    <n v="0"/>
    <n v="0"/>
    <n v="0"/>
    <x v="18"/>
  </r>
  <r>
    <x v="1"/>
    <x v="1"/>
    <n v="2022"/>
    <n v="2"/>
    <x v="350"/>
    <n v="360"/>
    <n v="12"/>
    <n v="6209.67"/>
    <n v="6209.67"/>
    <n v="0"/>
    <x v="18"/>
  </r>
  <r>
    <x v="1"/>
    <x v="1"/>
    <n v="2022"/>
    <n v="2"/>
    <x v="351"/>
    <n v="7795"/>
    <n v="207"/>
    <n v="81950.06"/>
    <n v="81950.06"/>
    <n v="0"/>
    <x v="18"/>
  </r>
  <r>
    <x v="1"/>
    <x v="1"/>
    <n v="2022"/>
    <n v="2"/>
    <x v="352"/>
    <n v="0"/>
    <n v="0"/>
    <n v="0"/>
    <n v="0"/>
    <n v="0"/>
    <x v="18"/>
  </r>
  <r>
    <x v="1"/>
    <x v="1"/>
    <n v="2022"/>
    <n v="2"/>
    <x v="353"/>
    <n v="810168.07200000004"/>
    <n v="50029"/>
    <n v="2244899.63"/>
    <n v="2244558.0099999998"/>
    <n v="341.62"/>
    <x v="18"/>
  </r>
  <r>
    <x v="1"/>
    <x v="1"/>
    <n v="2022"/>
    <n v="2"/>
    <x v="693"/>
    <n v="56587"/>
    <n v="2869"/>
    <n v="68634.100000000006"/>
    <n v="68634.100000000006"/>
    <n v="0"/>
    <x v="18"/>
  </r>
  <r>
    <x v="1"/>
    <x v="1"/>
    <n v="2022"/>
    <n v="2"/>
    <x v="354"/>
    <n v="5580"/>
    <n v="58"/>
    <n v="3233.28"/>
    <n v="3233.28"/>
    <n v="0"/>
    <x v="18"/>
  </r>
  <r>
    <x v="1"/>
    <x v="1"/>
    <n v="2022"/>
    <n v="2"/>
    <x v="535"/>
    <n v="0"/>
    <n v="0"/>
    <n v="0"/>
    <n v="0"/>
    <n v="0"/>
    <x v="18"/>
  </r>
  <r>
    <x v="1"/>
    <x v="1"/>
    <n v="2022"/>
    <n v="2"/>
    <x v="355"/>
    <n v="12883.05"/>
    <n v="150"/>
    <n v="1358163.5"/>
    <n v="1300157.78"/>
    <n v="58005.72"/>
    <x v="18"/>
  </r>
  <r>
    <x v="1"/>
    <x v="1"/>
    <n v="2022"/>
    <n v="2"/>
    <x v="356"/>
    <n v="2687"/>
    <n v="386"/>
    <n v="5136.57"/>
    <n v="5136.57"/>
    <n v="0"/>
    <x v="18"/>
  </r>
  <r>
    <x v="1"/>
    <x v="1"/>
    <n v="2022"/>
    <n v="2"/>
    <x v="357"/>
    <n v="18774.080000000002"/>
    <n v="10112"/>
    <n v="862249.31"/>
    <n v="862243.14"/>
    <n v="6.17"/>
    <x v="18"/>
  </r>
  <r>
    <x v="1"/>
    <x v="1"/>
    <n v="2022"/>
    <n v="2"/>
    <x v="358"/>
    <n v="0"/>
    <n v="0"/>
    <n v="0"/>
    <n v="0"/>
    <n v="0"/>
    <x v="18"/>
  </r>
  <r>
    <x v="1"/>
    <x v="1"/>
    <n v="2022"/>
    <n v="2"/>
    <x v="359"/>
    <n v="8669529.7599999998"/>
    <n v="165313"/>
    <n v="2281075.13"/>
    <n v="2278975.11"/>
    <n v="2100.02"/>
    <x v="18"/>
  </r>
  <r>
    <x v="1"/>
    <x v="1"/>
    <n v="2022"/>
    <n v="2"/>
    <x v="360"/>
    <n v="195.5"/>
    <n v="13"/>
    <n v="26336.52"/>
    <n v="26336.52"/>
    <n v="0"/>
    <x v="18"/>
  </r>
  <r>
    <x v="1"/>
    <x v="1"/>
    <n v="2022"/>
    <n v="2"/>
    <x v="694"/>
    <n v="0"/>
    <n v="0"/>
    <n v="0"/>
    <n v="0"/>
    <n v="0"/>
    <x v="18"/>
  </r>
  <r>
    <x v="1"/>
    <x v="1"/>
    <n v="2022"/>
    <n v="2"/>
    <x v="361"/>
    <n v="692406.50600000005"/>
    <n v="17522"/>
    <n v="268930.27"/>
    <n v="268734.49"/>
    <n v="195.78"/>
    <x v="18"/>
  </r>
  <r>
    <x v="1"/>
    <x v="1"/>
    <n v="2022"/>
    <n v="2"/>
    <x v="362"/>
    <n v="0"/>
    <n v="0"/>
    <n v="0"/>
    <n v="0"/>
    <n v="0"/>
    <x v="18"/>
  </r>
  <r>
    <x v="1"/>
    <x v="1"/>
    <n v="2022"/>
    <n v="2"/>
    <x v="363"/>
    <n v="8550"/>
    <n v="267"/>
    <n v="47728.01"/>
    <n v="47728.01"/>
    <n v="0"/>
    <x v="18"/>
  </r>
  <r>
    <x v="1"/>
    <x v="1"/>
    <n v="2022"/>
    <n v="2"/>
    <x v="364"/>
    <n v="92589.5"/>
    <n v="786"/>
    <n v="13404.96"/>
    <n v="13404.96"/>
    <n v="0"/>
    <x v="18"/>
  </r>
  <r>
    <x v="1"/>
    <x v="1"/>
    <n v="2022"/>
    <n v="2"/>
    <x v="365"/>
    <n v="390"/>
    <n v="11"/>
    <n v="112.2"/>
    <n v="112.2"/>
    <n v="0"/>
    <x v="18"/>
  </r>
  <r>
    <x v="1"/>
    <x v="1"/>
    <n v="2022"/>
    <n v="2"/>
    <x v="366"/>
    <n v="0"/>
    <n v="0"/>
    <n v="0"/>
    <n v="0"/>
    <n v="0"/>
    <x v="18"/>
  </r>
  <r>
    <x v="1"/>
    <x v="1"/>
    <n v="2022"/>
    <n v="2"/>
    <x v="367"/>
    <n v="7619"/>
    <n v="15"/>
    <n v="8556.64"/>
    <n v="8556.64"/>
    <n v="0"/>
    <x v="18"/>
  </r>
  <r>
    <x v="1"/>
    <x v="1"/>
    <n v="2022"/>
    <n v="2"/>
    <x v="368"/>
    <n v="1410"/>
    <n v="25"/>
    <n v="292770.84999999998"/>
    <n v="292770.84999999998"/>
    <n v="0"/>
    <x v="18"/>
  </r>
  <r>
    <x v="1"/>
    <x v="1"/>
    <n v="2022"/>
    <n v="2"/>
    <x v="369"/>
    <n v="7764710.5"/>
    <n v="188327"/>
    <n v="3084151.33"/>
    <n v="3081872.32"/>
    <n v="2279.0100000000002"/>
    <x v="18"/>
  </r>
  <r>
    <x v="1"/>
    <x v="1"/>
    <n v="2022"/>
    <n v="2"/>
    <x v="695"/>
    <n v="9650"/>
    <n v="357"/>
    <n v="24561.95"/>
    <n v="24561.95"/>
    <n v="0"/>
    <x v="18"/>
  </r>
  <r>
    <x v="1"/>
    <x v="1"/>
    <n v="2022"/>
    <n v="2"/>
    <x v="370"/>
    <n v="12534"/>
    <n v="254"/>
    <n v="225299.84"/>
    <n v="225299.84"/>
    <n v="0"/>
    <x v="18"/>
  </r>
  <r>
    <x v="1"/>
    <x v="1"/>
    <n v="2022"/>
    <n v="2"/>
    <x v="371"/>
    <n v="5511012.2400000002"/>
    <n v="127340"/>
    <n v="1541604.21"/>
    <n v="1540276.52"/>
    <n v="1327.69"/>
    <x v="18"/>
  </r>
  <r>
    <x v="1"/>
    <x v="1"/>
    <n v="2022"/>
    <n v="2"/>
    <x v="372"/>
    <n v="5389394.6880000001"/>
    <n v="120067"/>
    <n v="2111289.79"/>
    <n v="2109068.56"/>
    <n v="2221.23"/>
    <x v="18"/>
  </r>
  <r>
    <x v="1"/>
    <x v="1"/>
    <n v="2022"/>
    <n v="2"/>
    <x v="373"/>
    <n v="0"/>
    <n v="0"/>
    <n v="0"/>
    <n v="0"/>
    <n v="0"/>
    <x v="18"/>
  </r>
  <r>
    <x v="1"/>
    <x v="1"/>
    <n v="2022"/>
    <n v="2"/>
    <x v="374"/>
    <n v="14621"/>
    <n v="282"/>
    <n v="1697300.72"/>
    <n v="1697300.72"/>
    <n v="0"/>
    <x v="18"/>
  </r>
  <r>
    <x v="1"/>
    <x v="1"/>
    <n v="2022"/>
    <n v="2"/>
    <x v="736"/>
    <n v="0"/>
    <n v="0"/>
    <n v="0"/>
    <n v="0"/>
    <n v="0"/>
    <x v="18"/>
  </r>
  <r>
    <x v="1"/>
    <x v="1"/>
    <n v="2022"/>
    <n v="2"/>
    <x v="375"/>
    <n v="5010588"/>
    <n v="89541"/>
    <n v="534812.26"/>
    <n v="534739.77"/>
    <n v="72.489999999999995"/>
    <x v="18"/>
  </r>
  <r>
    <x v="1"/>
    <x v="1"/>
    <n v="2022"/>
    <n v="2"/>
    <x v="376"/>
    <n v="231261.08"/>
    <n v="5380"/>
    <n v="211480.04"/>
    <n v="208831.69"/>
    <n v="2648.35"/>
    <x v="18"/>
  </r>
  <r>
    <x v="1"/>
    <x v="1"/>
    <n v="2022"/>
    <n v="2"/>
    <x v="377"/>
    <n v="26985"/>
    <n v="118"/>
    <n v="870193.82"/>
    <n v="870193.82"/>
    <n v="0"/>
    <x v="18"/>
  </r>
  <r>
    <x v="1"/>
    <x v="1"/>
    <n v="2022"/>
    <n v="2"/>
    <x v="378"/>
    <n v="0"/>
    <n v="0"/>
    <n v="0"/>
    <n v="0"/>
    <n v="0"/>
    <x v="18"/>
  </r>
  <r>
    <x v="1"/>
    <x v="1"/>
    <n v="2022"/>
    <n v="2"/>
    <x v="379"/>
    <n v="54.55"/>
    <n v="13"/>
    <n v="84309.3"/>
    <n v="84309.3"/>
    <n v="0"/>
    <x v="18"/>
  </r>
  <r>
    <x v="1"/>
    <x v="1"/>
    <n v="2022"/>
    <n v="2"/>
    <x v="696"/>
    <n v="750"/>
    <n v="23"/>
    <n v="1046024.04"/>
    <n v="1046024.04"/>
    <n v="0"/>
    <x v="18"/>
  </r>
  <r>
    <x v="1"/>
    <x v="1"/>
    <n v="2022"/>
    <n v="2"/>
    <x v="381"/>
    <n v="8690"/>
    <n v="422"/>
    <n v="136805.14000000001"/>
    <n v="136805.14000000001"/>
    <n v="0"/>
    <x v="18"/>
  </r>
  <r>
    <x v="1"/>
    <x v="1"/>
    <n v="2022"/>
    <n v="2"/>
    <x v="697"/>
    <n v="1710"/>
    <n v="18"/>
    <n v="827785.07"/>
    <n v="827785.07"/>
    <n v="0"/>
    <x v="18"/>
  </r>
  <r>
    <x v="1"/>
    <x v="1"/>
    <n v="2022"/>
    <n v="2"/>
    <x v="382"/>
    <n v="391180"/>
    <n v="43"/>
    <n v="1225040.9099999999"/>
    <n v="1225040.9099999999"/>
    <n v="0"/>
    <x v="18"/>
  </r>
  <r>
    <x v="1"/>
    <x v="1"/>
    <n v="2022"/>
    <n v="2"/>
    <x v="507"/>
    <n v="11490"/>
    <n v="105"/>
    <n v="59320.1"/>
    <n v="51724.41"/>
    <n v="7595.69"/>
    <x v="18"/>
  </r>
  <r>
    <x v="1"/>
    <x v="1"/>
    <n v="2022"/>
    <n v="2"/>
    <x v="383"/>
    <n v="4255"/>
    <n v="124"/>
    <n v="11049.04"/>
    <n v="11049.04"/>
    <n v="0"/>
    <x v="18"/>
  </r>
  <r>
    <x v="1"/>
    <x v="1"/>
    <n v="2022"/>
    <n v="2"/>
    <x v="755"/>
    <n v="0"/>
    <n v="0"/>
    <n v="0"/>
    <n v="0"/>
    <n v="0"/>
    <x v="18"/>
  </r>
  <r>
    <x v="1"/>
    <x v="1"/>
    <n v="2022"/>
    <n v="2"/>
    <x v="384"/>
    <n v="3829764.656"/>
    <n v="72549"/>
    <n v="1387581.4399999999"/>
    <n v="1382664.61"/>
    <n v="4916.83"/>
    <x v="18"/>
  </r>
  <r>
    <x v="1"/>
    <x v="1"/>
    <n v="2022"/>
    <n v="2"/>
    <x v="467"/>
    <n v="0"/>
    <n v="0"/>
    <n v="0"/>
    <n v="0"/>
    <n v="0"/>
    <x v="18"/>
  </r>
  <r>
    <x v="1"/>
    <x v="1"/>
    <n v="2022"/>
    <n v="2"/>
    <x v="508"/>
    <n v="10109"/>
    <n v="284"/>
    <n v="4381.1099999999997"/>
    <n v="4381.1099999999997"/>
    <n v="0"/>
    <x v="18"/>
  </r>
  <r>
    <x v="1"/>
    <x v="1"/>
    <n v="2022"/>
    <n v="2"/>
    <x v="509"/>
    <n v="250732.5"/>
    <n v="4867"/>
    <n v="62683.48"/>
    <n v="62683.48"/>
    <n v="0"/>
    <x v="18"/>
  </r>
  <r>
    <x v="1"/>
    <x v="1"/>
    <n v="2022"/>
    <n v="2"/>
    <x v="385"/>
    <n v="1818877.125"/>
    <n v="37686"/>
    <n v="1645950.99"/>
    <n v="1644693.12"/>
    <n v="1257.8699999999999"/>
    <x v="18"/>
  </r>
  <r>
    <x v="1"/>
    <x v="1"/>
    <n v="2022"/>
    <n v="2"/>
    <x v="561"/>
    <n v="51591.5"/>
    <n v="887"/>
    <n v="16008.32"/>
    <n v="15887.63"/>
    <n v="120.69"/>
    <x v="18"/>
  </r>
  <r>
    <x v="1"/>
    <x v="1"/>
    <n v="2022"/>
    <n v="2"/>
    <x v="386"/>
    <n v="1149106.5"/>
    <n v="29131"/>
    <n v="316558.73"/>
    <n v="316233.21000000002"/>
    <n v="325.52"/>
    <x v="18"/>
  </r>
  <r>
    <x v="1"/>
    <x v="1"/>
    <n v="2022"/>
    <n v="2"/>
    <x v="387"/>
    <n v="0"/>
    <n v="0"/>
    <n v="0"/>
    <n v="0"/>
    <n v="0"/>
    <x v="18"/>
  </r>
  <r>
    <x v="1"/>
    <x v="1"/>
    <n v="2022"/>
    <n v="2"/>
    <x v="388"/>
    <n v="80"/>
    <n v="16"/>
    <n v="36112.480000000003"/>
    <n v="36112.480000000003"/>
    <n v="0"/>
    <x v="18"/>
  </r>
  <r>
    <x v="1"/>
    <x v="1"/>
    <n v="2022"/>
    <n v="2"/>
    <x v="389"/>
    <n v="502947.1"/>
    <n v="11579"/>
    <n v="221994.4"/>
    <n v="221873.85"/>
    <n v="120.55"/>
    <x v="18"/>
  </r>
  <r>
    <x v="1"/>
    <x v="1"/>
    <n v="2022"/>
    <n v="2"/>
    <x v="699"/>
    <n v="0"/>
    <n v="0"/>
    <n v="0"/>
    <n v="0"/>
    <n v="0"/>
    <x v="18"/>
  </r>
  <r>
    <x v="1"/>
    <x v="1"/>
    <n v="2022"/>
    <n v="2"/>
    <x v="390"/>
    <n v="251638.39999999999"/>
    <n v="27501"/>
    <n v="280177.39"/>
    <n v="280127.69"/>
    <n v="49.7"/>
    <x v="18"/>
  </r>
  <r>
    <x v="1"/>
    <x v="1"/>
    <n v="2022"/>
    <n v="2"/>
    <x v="630"/>
    <n v="7170"/>
    <n v="239"/>
    <n v="149485.93"/>
    <n v="149485.93"/>
    <n v="0"/>
    <x v="18"/>
  </r>
  <r>
    <x v="1"/>
    <x v="1"/>
    <n v="2022"/>
    <n v="2"/>
    <x v="737"/>
    <n v="930"/>
    <n v="31"/>
    <n v="245536.9"/>
    <n v="245536.9"/>
    <n v="0"/>
    <x v="18"/>
  </r>
  <r>
    <x v="1"/>
    <x v="1"/>
    <n v="2022"/>
    <n v="2"/>
    <x v="391"/>
    <n v="210017"/>
    <n v="4618"/>
    <n v="68806.09"/>
    <n v="68781.279999999999"/>
    <n v="24.81"/>
    <x v="18"/>
  </r>
  <r>
    <x v="1"/>
    <x v="1"/>
    <n v="2022"/>
    <n v="2"/>
    <x v="392"/>
    <n v="254.3"/>
    <n v="1279"/>
    <n v="160365.64000000001"/>
    <n v="160365.64000000001"/>
    <n v="0"/>
    <x v="18"/>
  </r>
  <r>
    <x v="1"/>
    <x v="1"/>
    <n v="2022"/>
    <n v="2"/>
    <x v="393"/>
    <n v="25856"/>
    <n v="747"/>
    <n v="261639.87"/>
    <n v="261639.87"/>
    <n v="0"/>
    <x v="18"/>
  </r>
  <r>
    <x v="1"/>
    <x v="1"/>
    <n v="2022"/>
    <n v="2"/>
    <x v="562"/>
    <n v="175650"/>
    <n v="3000"/>
    <n v="45195.71"/>
    <n v="45171.65"/>
    <n v="24.06"/>
    <x v="18"/>
  </r>
  <r>
    <x v="1"/>
    <x v="1"/>
    <n v="2022"/>
    <n v="2"/>
    <x v="510"/>
    <n v="0"/>
    <n v="0"/>
    <n v="0"/>
    <n v="0"/>
    <n v="0"/>
    <x v="18"/>
  </r>
  <r>
    <x v="1"/>
    <x v="1"/>
    <n v="2022"/>
    <n v="2"/>
    <x v="485"/>
    <n v="1560"/>
    <n v="23"/>
    <n v="423927.81"/>
    <n v="423927.81"/>
    <n v="0"/>
    <x v="18"/>
  </r>
  <r>
    <x v="1"/>
    <x v="1"/>
    <n v="2022"/>
    <n v="2"/>
    <x v="582"/>
    <n v="0"/>
    <n v="0"/>
    <n v="0"/>
    <n v="0"/>
    <n v="0"/>
    <x v="18"/>
  </r>
  <r>
    <x v="1"/>
    <x v="1"/>
    <n v="2022"/>
    <n v="2"/>
    <x v="394"/>
    <n v="105667"/>
    <n v="4149"/>
    <n v="53976.53"/>
    <n v="53942.080000000002"/>
    <n v="34.450000000000003"/>
    <x v="18"/>
  </r>
  <r>
    <x v="1"/>
    <x v="1"/>
    <n v="2022"/>
    <n v="2"/>
    <x v="594"/>
    <n v="50320"/>
    <n v="534"/>
    <n v="241740.37"/>
    <n v="241740.37"/>
    <n v="0"/>
    <x v="18"/>
  </r>
  <r>
    <x v="1"/>
    <x v="1"/>
    <n v="2022"/>
    <n v="2"/>
    <x v="468"/>
    <n v="2374"/>
    <n v="60"/>
    <n v="4721.57"/>
    <n v="4721.57"/>
    <n v="0"/>
    <x v="18"/>
  </r>
  <r>
    <x v="1"/>
    <x v="1"/>
    <n v="2022"/>
    <n v="2"/>
    <x v="511"/>
    <n v="186.048"/>
    <n v="94"/>
    <n v="1822164.6"/>
    <n v="1822164.6"/>
    <n v="0"/>
    <x v="18"/>
  </r>
  <r>
    <x v="1"/>
    <x v="1"/>
    <n v="2022"/>
    <n v="2"/>
    <x v="727"/>
    <n v="0"/>
    <n v="0"/>
    <n v="0"/>
    <n v="0"/>
    <n v="0"/>
    <x v="18"/>
  </r>
  <r>
    <x v="1"/>
    <x v="1"/>
    <n v="2022"/>
    <n v="2"/>
    <x v="396"/>
    <n v="647494"/>
    <n v="76"/>
    <n v="3061857.1"/>
    <n v="3061857.1"/>
    <n v="0"/>
    <x v="18"/>
  </r>
  <r>
    <x v="1"/>
    <x v="1"/>
    <n v="2022"/>
    <n v="2"/>
    <x v="397"/>
    <n v="49471"/>
    <n v="1445"/>
    <n v="86104.52"/>
    <n v="86094.74"/>
    <n v="9.7799999999999994"/>
    <x v="18"/>
  </r>
  <r>
    <x v="1"/>
    <x v="1"/>
    <n v="2022"/>
    <n v="2"/>
    <x v="769"/>
    <n v="450"/>
    <n v="13"/>
    <n v="168.79"/>
    <n v="168.79"/>
    <n v="0"/>
    <x v="18"/>
  </r>
  <r>
    <x v="1"/>
    <x v="1"/>
    <n v="2022"/>
    <n v="2"/>
    <x v="398"/>
    <n v="39615"/>
    <n v="616"/>
    <n v="7803.13"/>
    <n v="7803.13"/>
    <n v="0"/>
    <x v="18"/>
  </r>
  <r>
    <x v="1"/>
    <x v="1"/>
    <n v="2022"/>
    <n v="2"/>
    <x v="399"/>
    <n v="0"/>
    <n v="0"/>
    <n v="0"/>
    <n v="0"/>
    <n v="0"/>
    <x v="18"/>
  </r>
  <r>
    <x v="1"/>
    <x v="1"/>
    <n v="2022"/>
    <n v="2"/>
    <x v="400"/>
    <n v="2556923"/>
    <n v="40613"/>
    <n v="635664.88"/>
    <n v="635576.82999999996"/>
    <n v="88.05"/>
    <x v="18"/>
  </r>
  <r>
    <x v="1"/>
    <x v="1"/>
    <n v="2022"/>
    <n v="2"/>
    <x v="746"/>
    <n v="0"/>
    <n v="0"/>
    <n v="0"/>
    <n v="0"/>
    <n v="0"/>
    <x v="18"/>
  </r>
  <r>
    <x v="1"/>
    <x v="1"/>
    <n v="2022"/>
    <n v="2"/>
    <x v="401"/>
    <n v="56541"/>
    <n v="13732"/>
    <n v="233845.86"/>
    <n v="233724.74"/>
    <n v="121.12"/>
    <x v="18"/>
  </r>
  <r>
    <x v="1"/>
    <x v="1"/>
    <n v="2022"/>
    <n v="2"/>
    <x v="537"/>
    <n v="9.6"/>
    <n v="15"/>
    <n v="53305.760000000002"/>
    <n v="53305.760000000002"/>
    <n v="0"/>
    <x v="18"/>
  </r>
  <r>
    <x v="1"/>
    <x v="1"/>
    <n v="2022"/>
    <n v="2"/>
    <x v="402"/>
    <n v="1549.75"/>
    <n v="929"/>
    <n v="13507.29"/>
    <n v="13507.29"/>
    <n v="0"/>
    <x v="18"/>
  </r>
  <r>
    <x v="1"/>
    <x v="1"/>
    <n v="2022"/>
    <n v="2"/>
    <x v="512"/>
    <n v="107620.5"/>
    <n v="545"/>
    <n v="1638763.93"/>
    <n v="1577603.89"/>
    <n v="61160.04"/>
    <x v="18"/>
  </r>
  <r>
    <x v="1"/>
    <x v="1"/>
    <n v="2022"/>
    <n v="2"/>
    <x v="563"/>
    <n v="34470"/>
    <n v="777"/>
    <n v="13212.67"/>
    <n v="13194.94"/>
    <n v="17.73"/>
    <x v="18"/>
  </r>
  <r>
    <x v="1"/>
    <x v="1"/>
    <n v="2022"/>
    <n v="2"/>
    <x v="403"/>
    <n v="10800"/>
    <n v="325"/>
    <n v="155269.62"/>
    <n v="155269.62"/>
    <n v="0"/>
    <x v="18"/>
  </r>
  <r>
    <x v="1"/>
    <x v="1"/>
    <n v="2022"/>
    <n v="2"/>
    <x v="404"/>
    <n v="363"/>
    <n v="13"/>
    <n v="6001.38"/>
    <n v="6001.38"/>
    <n v="0"/>
    <x v="18"/>
  </r>
  <r>
    <x v="1"/>
    <x v="1"/>
    <n v="2022"/>
    <n v="2"/>
    <x v="631"/>
    <n v="330"/>
    <n v="11"/>
    <n v="1239.49"/>
    <n v="1239.49"/>
    <n v="0"/>
    <x v="18"/>
  </r>
  <r>
    <x v="1"/>
    <x v="1"/>
    <n v="2022"/>
    <n v="2"/>
    <x v="405"/>
    <n v="0"/>
    <n v="0"/>
    <n v="0"/>
    <n v="0"/>
    <n v="0"/>
    <x v="18"/>
  </r>
  <r>
    <x v="1"/>
    <x v="1"/>
    <n v="2022"/>
    <n v="2"/>
    <x v="564"/>
    <n v="670"/>
    <n v="29"/>
    <n v="9802.18"/>
    <n v="9802.18"/>
    <n v="0"/>
    <x v="18"/>
  </r>
  <r>
    <x v="1"/>
    <x v="1"/>
    <n v="2022"/>
    <n v="2"/>
    <x v="700"/>
    <n v="1690"/>
    <n v="55"/>
    <n v="63772.92"/>
    <n v="63772.92"/>
    <n v="0"/>
    <x v="18"/>
  </r>
  <r>
    <x v="1"/>
    <x v="1"/>
    <n v="2022"/>
    <n v="2"/>
    <x v="406"/>
    <n v="0"/>
    <n v="0"/>
    <n v="0"/>
    <n v="0"/>
    <n v="0"/>
    <x v="18"/>
  </r>
  <r>
    <x v="1"/>
    <x v="1"/>
    <n v="2022"/>
    <n v="2"/>
    <x v="407"/>
    <n v="14774"/>
    <n v="514"/>
    <n v="3471235.85"/>
    <n v="3471235.85"/>
    <n v="0"/>
    <x v="18"/>
  </r>
  <r>
    <x v="1"/>
    <x v="1"/>
    <n v="2022"/>
    <n v="2"/>
    <x v="408"/>
    <n v="118992"/>
    <n v="2870"/>
    <n v="47220.160000000003"/>
    <n v="47220.160000000003"/>
    <n v="0"/>
    <x v="18"/>
  </r>
  <r>
    <x v="1"/>
    <x v="1"/>
    <n v="2022"/>
    <n v="2"/>
    <x v="513"/>
    <n v="3810"/>
    <n v="127"/>
    <n v="78646.289999999994"/>
    <n v="78646.289999999994"/>
    <n v="0"/>
    <x v="18"/>
  </r>
  <r>
    <x v="1"/>
    <x v="1"/>
    <n v="2022"/>
    <n v="2"/>
    <x v="410"/>
    <n v="531040"/>
    <n v="12331"/>
    <n v="204077.52"/>
    <n v="203973.63"/>
    <n v="103.89"/>
    <x v="18"/>
  </r>
  <r>
    <x v="1"/>
    <x v="1"/>
    <n v="2022"/>
    <n v="2"/>
    <x v="514"/>
    <n v="0"/>
    <n v="0"/>
    <n v="0"/>
    <n v="0"/>
    <n v="0"/>
    <x v="18"/>
  </r>
  <r>
    <x v="1"/>
    <x v="1"/>
    <n v="2022"/>
    <n v="2"/>
    <x v="516"/>
    <n v="1270"/>
    <n v="25"/>
    <n v="4759.04"/>
    <n v="4759.04"/>
    <n v="0"/>
    <x v="18"/>
  </r>
  <r>
    <x v="1"/>
    <x v="1"/>
    <n v="2022"/>
    <n v="2"/>
    <x v="411"/>
    <n v="480"/>
    <n v="14"/>
    <n v="6507.57"/>
    <n v="6507.57"/>
    <n v="0"/>
    <x v="18"/>
  </r>
  <r>
    <x v="1"/>
    <x v="1"/>
    <n v="2022"/>
    <n v="2"/>
    <x v="412"/>
    <n v="18.72"/>
    <n v="12"/>
    <n v="26801.56"/>
    <n v="26801.56"/>
    <n v="0"/>
    <x v="18"/>
  </r>
  <r>
    <x v="1"/>
    <x v="1"/>
    <n v="2022"/>
    <n v="2"/>
    <x v="702"/>
    <n v="900"/>
    <n v="15"/>
    <n v="33771.14"/>
    <n v="33771.14"/>
    <n v="0"/>
    <x v="18"/>
  </r>
  <r>
    <x v="1"/>
    <x v="1"/>
    <n v="2022"/>
    <n v="2"/>
    <x v="517"/>
    <n v="15475.808000000001"/>
    <n v="314"/>
    <n v="444795.24"/>
    <n v="444795.24"/>
    <n v="0"/>
    <x v="18"/>
  </r>
  <r>
    <x v="1"/>
    <x v="1"/>
    <n v="2022"/>
    <n v="2"/>
    <x v="703"/>
    <n v="0"/>
    <n v="0"/>
    <n v="0"/>
    <n v="0"/>
    <n v="0"/>
    <x v="18"/>
  </r>
  <r>
    <x v="1"/>
    <x v="1"/>
    <n v="2022"/>
    <n v="2"/>
    <x v="721"/>
    <n v="0"/>
    <n v="0"/>
    <n v="0"/>
    <n v="0"/>
    <n v="0"/>
    <x v="18"/>
  </r>
  <r>
    <x v="1"/>
    <x v="1"/>
    <n v="2022"/>
    <n v="2"/>
    <x v="538"/>
    <n v="0"/>
    <n v="0"/>
    <n v="0"/>
    <n v="0"/>
    <n v="0"/>
    <x v="18"/>
  </r>
  <r>
    <x v="1"/>
    <x v="1"/>
    <n v="2022"/>
    <n v="2"/>
    <x v="413"/>
    <n v="15793"/>
    <n v="207"/>
    <n v="2305.4"/>
    <n v="2305.4"/>
    <n v="0"/>
    <x v="18"/>
  </r>
  <r>
    <x v="1"/>
    <x v="1"/>
    <n v="2022"/>
    <n v="2"/>
    <x v="414"/>
    <n v="932331"/>
    <n v="26441"/>
    <n v="513696.73"/>
    <n v="513597.74"/>
    <n v="98.99"/>
    <x v="18"/>
  </r>
  <r>
    <x v="1"/>
    <x v="1"/>
    <n v="2022"/>
    <n v="2"/>
    <x v="415"/>
    <n v="423472.33899999998"/>
    <n v="10189"/>
    <n v="404582.63"/>
    <n v="404208.01"/>
    <n v="374.62"/>
    <x v="18"/>
  </r>
  <r>
    <x v="1"/>
    <x v="1"/>
    <n v="2022"/>
    <n v="2"/>
    <x v="417"/>
    <n v="1480"/>
    <n v="578"/>
    <n v="180152.05"/>
    <n v="180152.05"/>
    <n v="0"/>
    <x v="18"/>
  </r>
  <r>
    <x v="1"/>
    <x v="1"/>
    <n v="2022"/>
    <n v="2"/>
    <x v="565"/>
    <n v="18818"/>
    <n v="315"/>
    <n v="60819.61"/>
    <n v="60819.61"/>
    <n v="0"/>
    <x v="18"/>
  </r>
  <r>
    <x v="1"/>
    <x v="1"/>
    <n v="2022"/>
    <n v="2"/>
    <x v="566"/>
    <n v="285102.40999999997"/>
    <n v="1639"/>
    <n v="33996.699999999997"/>
    <n v="33996.699999999997"/>
    <n v="0"/>
    <x v="18"/>
  </r>
  <r>
    <x v="1"/>
    <x v="1"/>
    <n v="2022"/>
    <n v="2"/>
    <x v="418"/>
    <n v="78734"/>
    <n v="2093"/>
    <n v="50443.44"/>
    <n v="50432.66"/>
    <n v="10.78"/>
    <x v="18"/>
  </r>
  <r>
    <x v="1"/>
    <x v="1"/>
    <n v="2022"/>
    <n v="2"/>
    <x v="518"/>
    <n v="0"/>
    <n v="0"/>
    <n v="0"/>
    <n v="0"/>
    <n v="0"/>
    <x v="18"/>
  </r>
  <r>
    <x v="1"/>
    <x v="1"/>
    <n v="2022"/>
    <n v="2"/>
    <x v="420"/>
    <n v="0"/>
    <n v="0"/>
    <n v="0"/>
    <n v="0"/>
    <n v="0"/>
    <x v="18"/>
  </r>
  <r>
    <x v="1"/>
    <x v="1"/>
    <n v="2022"/>
    <n v="2"/>
    <x v="704"/>
    <n v="0"/>
    <n v="0"/>
    <n v="0"/>
    <n v="0"/>
    <n v="0"/>
    <x v="18"/>
  </r>
  <r>
    <x v="1"/>
    <x v="1"/>
    <n v="2022"/>
    <n v="2"/>
    <x v="421"/>
    <n v="2507.5"/>
    <n v="1179"/>
    <n v="23560.17"/>
    <n v="23560.17"/>
    <n v="0"/>
    <x v="18"/>
  </r>
  <r>
    <x v="1"/>
    <x v="1"/>
    <n v="2022"/>
    <n v="2"/>
    <x v="422"/>
    <n v="599843.5"/>
    <n v="16610"/>
    <n v="352827.27"/>
    <n v="351829.08"/>
    <n v="998.19"/>
    <x v="18"/>
  </r>
  <r>
    <x v="1"/>
    <x v="1"/>
    <n v="2022"/>
    <n v="2"/>
    <x v="423"/>
    <n v="1086026"/>
    <n v="15694"/>
    <n v="193328.62"/>
    <n v="193253.61"/>
    <n v="75.010000000000005"/>
    <x v="18"/>
  </r>
  <r>
    <x v="1"/>
    <x v="1"/>
    <n v="2022"/>
    <n v="2"/>
    <x v="424"/>
    <n v="257200"/>
    <n v="11"/>
    <n v="888081.41"/>
    <n v="888081.41"/>
    <n v="0"/>
    <x v="18"/>
  </r>
  <r>
    <x v="1"/>
    <x v="1"/>
    <n v="2022"/>
    <n v="2"/>
    <x v="425"/>
    <n v="1456"/>
    <n v="87"/>
    <n v="50716.69"/>
    <n v="50716.69"/>
    <n v="0"/>
    <x v="18"/>
  </r>
  <r>
    <x v="1"/>
    <x v="1"/>
    <n v="2022"/>
    <n v="2"/>
    <x v="519"/>
    <n v="0"/>
    <n v="0"/>
    <n v="0"/>
    <n v="0"/>
    <n v="0"/>
    <x v="18"/>
  </r>
  <r>
    <x v="1"/>
    <x v="1"/>
    <n v="2022"/>
    <n v="2"/>
    <x v="596"/>
    <n v="3342"/>
    <n v="56"/>
    <n v="1093.94"/>
    <n v="1093.94"/>
    <n v="0"/>
    <x v="18"/>
  </r>
  <r>
    <x v="1"/>
    <x v="1"/>
    <n v="2022"/>
    <n v="2"/>
    <x v="426"/>
    <n v="3910.3629999999998"/>
    <n v="681"/>
    <n v="37219.339999999997"/>
    <n v="37219.339999999997"/>
    <n v="0"/>
    <x v="18"/>
  </r>
  <r>
    <x v="1"/>
    <x v="1"/>
    <n v="2022"/>
    <n v="2"/>
    <x v="751"/>
    <n v="0"/>
    <n v="0"/>
    <n v="0"/>
    <n v="0"/>
    <n v="0"/>
    <x v="18"/>
  </r>
  <r>
    <x v="1"/>
    <x v="1"/>
    <n v="2022"/>
    <n v="2"/>
    <x v="786"/>
    <n v="0"/>
    <n v="0"/>
    <n v="0"/>
    <n v="0"/>
    <n v="0"/>
    <x v="18"/>
  </r>
  <r>
    <x v="1"/>
    <x v="1"/>
    <n v="2022"/>
    <n v="2"/>
    <x v="567"/>
    <n v="0"/>
    <n v="0"/>
    <n v="0"/>
    <n v="0"/>
    <n v="0"/>
    <x v="18"/>
  </r>
  <r>
    <x v="1"/>
    <x v="1"/>
    <n v="2022"/>
    <n v="2"/>
    <x v="520"/>
    <n v="37663"/>
    <n v="1280"/>
    <n v="499715.14"/>
    <n v="499715.14"/>
    <n v="0"/>
    <x v="18"/>
  </r>
  <r>
    <x v="1"/>
    <x v="1"/>
    <n v="2022"/>
    <n v="2"/>
    <x v="619"/>
    <n v="0"/>
    <n v="0"/>
    <n v="0"/>
    <n v="0"/>
    <n v="0"/>
    <x v="18"/>
  </r>
  <r>
    <x v="1"/>
    <x v="1"/>
    <n v="2022"/>
    <n v="2"/>
    <x v="623"/>
    <n v="0"/>
    <n v="0"/>
    <n v="0"/>
    <n v="0"/>
    <n v="0"/>
    <x v="18"/>
  </r>
  <r>
    <x v="1"/>
    <x v="1"/>
    <n v="2022"/>
    <n v="2"/>
    <x v="705"/>
    <n v="17"/>
    <n v="17"/>
    <n v="223268.66"/>
    <n v="223268.66"/>
    <n v="0"/>
    <x v="18"/>
  </r>
  <r>
    <x v="1"/>
    <x v="1"/>
    <n v="2022"/>
    <n v="2"/>
    <x v="624"/>
    <n v="0"/>
    <n v="0"/>
    <n v="0"/>
    <n v="0"/>
    <n v="0"/>
    <x v="18"/>
  </r>
  <r>
    <x v="1"/>
    <x v="1"/>
    <n v="2022"/>
    <n v="2"/>
    <x v="597"/>
    <n v="450"/>
    <n v="150"/>
    <n v="26309.91"/>
    <n v="26309.91"/>
    <n v="0"/>
    <x v="18"/>
  </r>
  <r>
    <x v="1"/>
    <x v="1"/>
    <n v="2022"/>
    <n v="2"/>
    <x v="598"/>
    <n v="6874"/>
    <n v="205"/>
    <n v="237320.07"/>
    <n v="232370.27"/>
    <n v="4949.8"/>
    <x v="18"/>
  </r>
  <r>
    <x v="1"/>
    <x v="1"/>
    <n v="2022"/>
    <n v="2"/>
    <x v="742"/>
    <n v="536"/>
    <n v="14"/>
    <n v="123901.57"/>
    <n v="123901.57"/>
    <n v="0"/>
    <x v="18"/>
  </r>
  <r>
    <x v="1"/>
    <x v="1"/>
    <n v="2022"/>
    <n v="2"/>
    <x v="743"/>
    <n v="0"/>
    <n v="0"/>
    <n v="0"/>
    <n v="0"/>
    <n v="0"/>
    <x v="18"/>
  </r>
  <r>
    <x v="1"/>
    <x v="1"/>
    <n v="2022"/>
    <n v="2"/>
    <x v="647"/>
    <n v="0"/>
    <n v="0"/>
    <n v="0"/>
    <n v="0"/>
    <n v="0"/>
    <x v="18"/>
  </r>
  <r>
    <x v="1"/>
    <x v="1"/>
    <n v="2022"/>
    <n v="2"/>
    <x v="784"/>
    <n v="0"/>
    <n v="0"/>
    <n v="0"/>
    <n v="0"/>
    <n v="0"/>
    <x v="18"/>
  </r>
  <r>
    <x v="1"/>
    <x v="1"/>
    <n v="2022"/>
    <n v="2"/>
    <x v="568"/>
    <n v="165.37299999999999"/>
    <n v="80"/>
    <n v="37099.800000000003"/>
    <n v="37099.800000000003"/>
    <n v="0"/>
    <x v="18"/>
  </r>
  <r>
    <x v="1"/>
    <x v="1"/>
    <n v="2022"/>
    <n v="2"/>
    <x v="521"/>
    <n v="10475"/>
    <n v="283"/>
    <n v="46457.73"/>
    <n v="46457.73"/>
    <n v="0"/>
    <x v="18"/>
  </r>
  <r>
    <x v="1"/>
    <x v="1"/>
    <n v="2022"/>
    <n v="2"/>
    <x v="616"/>
    <n v="0"/>
    <n v="0"/>
    <n v="0"/>
    <n v="0"/>
    <n v="0"/>
    <x v="18"/>
  </r>
  <r>
    <x v="1"/>
    <x v="1"/>
    <n v="2022"/>
    <n v="2"/>
    <x v="764"/>
    <n v="0"/>
    <n v="0"/>
    <n v="0"/>
    <n v="0"/>
    <n v="0"/>
    <x v="18"/>
  </r>
  <r>
    <x v="1"/>
    <x v="1"/>
    <n v="2022"/>
    <n v="2"/>
    <x v="599"/>
    <n v="14616"/>
    <n v="326"/>
    <n v="4913.72"/>
    <n v="4913.72"/>
    <n v="0"/>
    <x v="18"/>
  </r>
  <r>
    <x v="1"/>
    <x v="1"/>
    <n v="2022"/>
    <n v="2"/>
    <x v="428"/>
    <n v="309179.5"/>
    <n v="5332"/>
    <n v="78514.990000000005"/>
    <n v="78360.710000000006"/>
    <n v="154.28"/>
    <x v="18"/>
  </r>
  <r>
    <x v="1"/>
    <x v="1"/>
    <n v="2022"/>
    <n v="2"/>
    <x v="583"/>
    <n v="0"/>
    <n v="0"/>
    <n v="0"/>
    <n v="0"/>
    <n v="0"/>
    <x v="18"/>
  </r>
  <r>
    <x v="1"/>
    <x v="1"/>
    <n v="2022"/>
    <n v="2"/>
    <x v="569"/>
    <n v="1466"/>
    <n v="35"/>
    <n v="330010.95"/>
    <n v="330010.95"/>
    <n v="0"/>
    <x v="18"/>
  </r>
  <r>
    <x v="1"/>
    <x v="1"/>
    <n v="2022"/>
    <n v="2"/>
    <x v="570"/>
    <n v="20053"/>
    <n v="671"/>
    <n v="967099.3"/>
    <n v="967099.3"/>
    <n v="0"/>
    <x v="18"/>
  </r>
  <r>
    <x v="1"/>
    <x v="1"/>
    <n v="2022"/>
    <n v="2"/>
    <x v="571"/>
    <n v="2.6"/>
    <n v="13"/>
    <n v="7687.08"/>
    <n v="7687.08"/>
    <n v="0"/>
    <x v="18"/>
  </r>
  <r>
    <x v="1"/>
    <x v="1"/>
    <n v="2022"/>
    <n v="2"/>
    <x v="772"/>
    <n v="0"/>
    <n v="0"/>
    <n v="0"/>
    <n v="0"/>
    <n v="0"/>
    <x v="18"/>
  </r>
  <r>
    <x v="1"/>
    <x v="1"/>
    <n v="2022"/>
    <n v="2"/>
    <x v="522"/>
    <n v="14.82"/>
    <n v="19"/>
    <n v="12012.03"/>
    <n v="12012.03"/>
    <n v="0"/>
    <x v="18"/>
  </r>
  <r>
    <x v="1"/>
    <x v="1"/>
    <n v="2022"/>
    <n v="2"/>
    <x v="600"/>
    <n v="450"/>
    <n v="12"/>
    <n v="3146.12"/>
    <n v="3146.12"/>
    <n v="0"/>
    <x v="18"/>
  </r>
  <r>
    <x v="1"/>
    <x v="1"/>
    <n v="2022"/>
    <n v="2"/>
    <x v="523"/>
    <n v="573631"/>
    <n v="12018"/>
    <n v="290535.78000000003"/>
    <n v="290503.12"/>
    <n v="32.659999999999997"/>
    <x v="18"/>
  </r>
  <r>
    <x v="1"/>
    <x v="1"/>
    <n v="2022"/>
    <n v="2"/>
    <x v="620"/>
    <n v="0"/>
    <n v="0"/>
    <n v="0"/>
    <n v="0"/>
    <n v="0"/>
    <x v="18"/>
  </r>
  <r>
    <x v="1"/>
    <x v="1"/>
    <n v="2022"/>
    <n v="2"/>
    <x v="787"/>
    <n v="2966"/>
    <n v="53"/>
    <n v="880.9"/>
    <n v="880.9"/>
    <n v="0"/>
    <x v="18"/>
  </r>
  <r>
    <x v="1"/>
    <x v="1"/>
    <n v="2022"/>
    <n v="2"/>
    <x v="601"/>
    <n v="1020"/>
    <n v="359"/>
    <n v="311303.36"/>
    <n v="297877.77"/>
    <n v="13425.59"/>
    <x v="18"/>
  </r>
  <r>
    <x v="1"/>
    <x v="1"/>
    <n v="2022"/>
    <n v="2"/>
    <x v="524"/>
    <n v="2358.5"/>
    <n v="1269"/>
    <n v="9638.85"/>
    <n v="9638.85"/>
    <n v="0"/>
    <x v="18"/>
  </r>
  <r>
    <x v="1"/>
    <x v="1"/>
    <n v="2022"/>
    <n v="2"/>
    <x v="572"/>
    <n v="309075"/>
    <n v="7438"/>
    <n v="38857.760000000002"/>
    <n v="38852.76"/>
    <n v="5"/>
    <x v="18"/>
  </r>
  <r>
    <x v="1"/>
    <x v="1"/>
    <n v="2022"/>
    <n v="2"/>
    <x v="760"/>
    <n v="0"/>
    <n v="0"/>
    <n v="0"/>
    <n v="0"/>
    <n v="0"/>
    <x v="18"/>
  </r>
  <r>
    <x v="1"/>
    <x v="1"/>
    <n v="2022"/>
    <n v="2"/>
    <x v="602"/>
    <n v="9482"/>
    <n v="302"/>
    <n v="119633.86"/>
    <n v="119633.86"/>
    <n v="0"/>
    <x v="18"/>
  </r>
  <r>
    <x v="1"/>
    <x v="1"/>
    <n v="2022"/>
    <n v="2"/>
    <x v="573"/>
    <n v="361"/>
    <n v="339"/>
    <n v="2402.9299999999998"/>
    <n v="2402.9299999999998"/>
    <n v="0"/>
    <x v="18"/>
  </r>
  <r>
    <x v="1"/>
    <x v="1"/>
    <n v="2022"/>
    <n v="2"/>
    <x v="525"/>
    <n v="5970"/>
    <n v="246"/>
    <n v="72531.8"/>
    <n v="72531.8"/>
    <n v="0"/>
    <x v="18"/>
  </r>
  <r>
    <x v="1"/>
    <x v="1"/>
    <n v="2022"/>
    <n v="2"/>
    <x v="527"/>
    <n v="2230.5"/>
    <n v="1022"/>
    <n v="511503.21"/>
    <n v="511503.21"/>
    <n v="0"/>
    <x v="18"/>
  </r>
  <r>
    <x v="1"/>
    <x v="1"/>
    <n v="2022"/>
    <n v="2"/>
    <x v="633"/>
    <n v="0"/>
    <n v="0"/>
    <n v="0"/>
    <n v="0"/>
    <n v="0"/>
    <x v="18"/>
  </r>
  <r>
    <x v="1"/>
    <x v="1"/>
    <n v="2022"/>
    <n v="2"/>
    <x v="773"/>
    <n v="531152"/>
    <n v="10487"/>
    <n v="266997.52"/>
    <n v="266997.52"/>
    <n v="0"/>
    <x v="18"/>
  </r>
  <r>
    <x v="1"/>
    <x v="1"/>
    <n v="2022"/>
    <n v="2"/>
    <x v="574"/>
    <n v="1156.0999999999999"/>
    <n v="836"/>
    <n v="2052.94"/>
    <n v="2052.94"/>
    <n v="0"/>
    <x v="18"/>
  </r>
  <r>
    <x v="1"/>
    <x v="1"/>
    <n v="2022"/>
    <n v="2"/>
    <x v="528"/>
    <n v="115845.4"/>
    <n v="4386"/>
    <n v="75264.92"/>
    <n v="75108.25"/>
    <n v="156.66999999999999"/>
    <x v="18"/>
  </r>
  <r>
    <x v="1"/>
    <x v="1"/>
    <n v="2022"/>
    <n v="2"/>
    <x v="648"/>
    <n v="0"/>
    <n v="0"/>
    <n v="0"/>
    <n v="0"/>
    <n v="0"/>
    <x v="18"/>
  </r>
  <r>
    <x v="1"/>
    <x v="1"/>
    <n v="2022"/>
    <n v="2"/>
    <x v="617"/>
    <n v="0"/>
    <n v="0"/>
    <n v="0"/>
    <n v="0"/>
    <n v="0"/>
    <x v="18"/>
  </r>
  <r>
    <x v="1"/>
    <x v="1"/>
    <n v="2022"/>
    <n v="2"/>
    <x v="575"/>
    <n v="152086"/>
    <n v="3079"/>
    <n v="175413.25"/>
    <n v="175413.25"/>
    <n v="0"/>
    <x v="18"/>
  </r>
  <r>
    <x v="1"/>
    <x v="1"/>
    <n v="2022"/>
    <n v="2"/>
    <x v="576"/>
    <n v="0"/>
    <n v="0"/>
    <n v="0"/>
    <n v="0"/>
    <n v="0"/>
    <x v="18"/>
  </r>
  <r>
    <x v="1"/>
    <x v="1"/>
    <n v="2022"/>
    <n v="2"/>
    <x v="577"/>
    <n v="2175"/>
    <n v="1438"/>
    <n v="8989.4"/>
    <n v="8989.4"/>
    <n v="0"/>
    <x v="18"/>
  </r>
  <r>
    <x v="1"/>
    <x v="1"/>
    <n v="2022"/>
    <n v="2"/>
    <x v="578"/>
    <n v="21792"/>
    <n v="2307"/>
    <n v="2448951.9900000002"/>
    <n v="2448951.9900000002"/>
    <n v="0"/>
    <x v="18"/>
  </r>
  <r>
    <x v="1"/>
    <x v="1"/>
    <n v="2022"/>
    <n v="2"/>
    <x v="529"/>
    <n v="54068"/>
    <n v="1391"/>
    <n v="15218183.58"/>
    <n v="15218183.58"/>
    <n v="0"/>
    <x v="18"/>
  </r>
  <r>
    <x v="1"/>
    <x v="1"/>
    <n v="2022"/>
    <n v="2"/>
    <x v="603"/>
    <n v="4475"/>
    <n v="215"/>
    <n v="2971.06"/>
    <n v="2971.06"/>
    <n v="0"/>
    <x v="18"/>
  </r>
  <r>
    <x v="1"/>
    <x v="1"/>
    <n v="2022"/>
    <n v="2"/>
    <x v="579"/>
    <n v="0"/>
    <n v="0"/>
    <n v="0"/>
    <n v="0"/>
    <n v="0"/>
    <x v="18"/>
  </r>
  <r>
    <x v="1"/>
    <x v="1"/>
    <n v="2022"/>
    <n v="2"/>
    <x v="621"/>
    <n v="0"/>
    <n v="0"/>
    <n v="0"/>
    <n v="0"/>
    <n v="0"/>
    <x v="18"/>
  </r>
  <r>
    <x v="1"/>
    <x v="1"/>
    <n v="2022"/>
    <n v="2"/>
    <x v="775"/>
    <n v="0"/>
    <n v="0"/>
    <n v="0"/>
    <n v="0"/>
    <n v="0"/>
    <x v="18"/>
  </r>
  <r>
    <x v="1"/>
    <x v="1"/>
    <n v="2022"/>
    <n v="2"/>
    <x v="761"/>
    <n v="13500"/>
    <n v="154"/>
    <n v="1548985.34"/>
    <n v="1548985.34"/>
    <n v="0"/>
    <x v="18"/>
  </r>
  <r>
    <x v="1"/>
    <x v="1"/>
    <n v="2022"/>
    <n v="2"/>
    <x v="605"/>
    <n v="435842"/>
    <n v="8434"/>
    <n v="115947.74"/>
    <n v="115871.67"/>
    <n v="76.069999999999993"/>
    <x v="18"/>
  </r>
  <r>
    <x v="1"/>
    <x v="1"/>
    <n v="2022"/>
    <n v="2"/>
    <x v="606"/>
    <n v="3356"/>
    <n v="112"/>
    <n v="38173.339999999997"/>
    <n v="38173.339999999997"/>
    <n v="0"/>
    <x v="18"/>
  </r>
  <r>
    <x v="1"/>
    <x v="1"/>
    <n v="2022"/>
    <n v="2"/>
    <x v="607"/>
    <n v="338"/>
    <n v="12"/>
    <n v="12363.08"/>
    <n v="12363.08"/>
    <n v="0"/>
    <x v="18"/>
  </r>
  <r>
    <x v="1"/>
    <x v="1"/>
    <n v="2022"/>
    <n v="2"/>
    <x v="580"/>
    <n v="48741.35"/>
    <n v="3008"/>
    <n v="821231.46"/>
    <n v="821184.95"/>
    <n v="46.51"/>
    <x v="18"/>
  </r>
  <r>
    <x v="1"/>
    <x v="1"/>
    <n v="2022"/>
    <n v="2"/>
    <x v="794"/>
    <n v="0"/>
    <n v="0"/>
    <n v="0"/>
    <n v="0"/>
    <n v="0"/>
    <x v="18"/>
  </r>
  <r>
    <x v="1"/>
    <x v="1"/>
    <n v="2022"/>
    <n v="2"/>
    <x v="795"/>
    <n v="0"/>
    <n v="0"/>
    <n v="0"/>
    <n v="0"/>
    <n v="0"/>
    <x v="18"/>
  </r>
  <r>
    <x v="1"/>
    <x v="1"/>
    <n v="2022"/>
    <n v="2"/>
    <x v="608"/>
    <n v="259"/>
    <n v="206"/>
    <n v="10086.780000000001"/>
    <n v="10086.780000000001"/>
    <n v="0"/>
    <x v="18"/>
  </r>
  <r>
    <x v="1"/>
    <x v="1"/>
    <n v="2022"/>
    <n v="2"/>
    <x v="636"/>
    <n v="1110"/>
    <n v="37"/>
    <n v="16769.580000000002"/>
    <n v="16769.580000000002"/>
    <n v="0"/>
    <x v="18"/>
  </r>
  <r>
    <x v="1"/>
    <x v="1"/>
    <n v="2022"/>
    <n v="2"/>
    <x v="637"/>
    <n v="0"/>
    <n v="0"/>
    <n v="0"/>
    <n v="0"/>
    <n v="0"/>
    <x v="18"/>
  </r>
  <r>
    <x v="1"/>
    <x v="1"/>
    <n v="2022"/>
    <n v="2"/>
    <x v="639"/>
    <n v="3150"/>
    <n v="45"/>
    <n v="2682.91"/>
    <n v="2682.91"/>
    <n v="0"/>
    <x v="18"/>
  </r>
  <r>
    <x v="1"/>
    <x v="1"/>
    <n v="2022"/>
    <n v="2"/>
    <x v="640"/>
    <n v="176.4"/>
    <n v="23"/>
    <n v="12507.56"/>
    <n v="12507.56"/>
    <n v="0"/>
    <x v="18"/>
  </r>
  <r>
    <x v="1"/>
    <x v="1"/>
    <n v="2022"/>
    <n v="2"/>
    <x v="625"/>
    <n v="0"/>
    <n v="0"/>
    <n v="0"/>
    <n v="0"/>
    <n v="0"/>
    <x v="18"/>
  </r>
  <r>
    <x v="1"/>
    <x v="1"/>
    <n v="2022"/>
    <n v="2"/>
    <x v="798"/>
    <n v="0"/>
    <n v="0"/>
    <n v="0"/>
    <n v="0"/>
    <n v="0"/>
    <x v="18"/>
  </r>
  <r>
    <x v="1"/>
    <x v="1"/>
    <n v="2022"/>
    <n v="2"/>
    <x v="609"/>
    <n v="55191"/>
    <n v="172"/>
    <n v="496439.9"/>
    <n v="496439.9"/>
    <n v="0"/>
    <x v="18"/>
  </r>
  <r>
    <x v="1"/>
    <x v="1"/>
    <n v="2022"/>
    <n v="2"/>
    <x v="814"/>
    <n v="0"/>
    <n v="0"/>
    <n v="0"/>
    <n v="0"/>
    <n v="0"/>
    <x v="18"/>
  </r>
  <r>
    <x v="1"/>
    <x v="1"/>
    <n v="2022"/>
    <n v="2"/>
    <x v="776"/>
    <n v="0"/>
    <n v="0"/>
    <n v="0"/>
    <n v="0"/>
    <n v="0"/>
    <x v="18"/>
  </r>
  <r>
    <x v="1"/>
    <x v="1"/>
    <n v="2022"/>
    <n v="2"/>
    <x v="777"/>
    <n v="4140"/>
    <n v="23"/>
    <n v="291575.46000000002"/>
    <n v="291575.46000000002"/>
    <n v="0"/>
    <x v="18"/>
  </r>
  <r>
    <x v="1"/>
    <x v="1"/>
    <n v="2022"/>
    <n v="2"/>
    <x v="611"/>
    <n v="0"/>
    <n v="0"/>
    <n v="0"/>
    <n v="0"/>
    <n v="0"/>
    <x v="18"/>
  </r>
  <r>
    <x v="1"/>
    <x v="1"/>
    <n v="2022"/>
    <n v="2"/>
    <x v="429"/>
    <n v="18619"/>
    <n v="1184"/>
    <n v="21266.67"/>
    <n v="21262.86"/>
    <n v="3.81"/>
    <x v="18"/>
  </r>
  <r>
    <x v="1"/>
    <x v="1"/>
    <n v="2022"/>
    <n v="2"/>
    <x v="430"/>
    <n v="280833"/>
    <n v="6421"/>
    <n v="132497.24"/>
    <n v="132482.78"/>
    <n v="14.46"/>
    <x v="18"/>
  </r>
  <r>
    <x v="1"/>
    <x v="1"/>
    <n v="2022"/>
    <n v="2"/>
    <x v="431"/>
    <n v="83705"/>
    <n v="2404"/>
    <n v="809311.53"/>
    <n v="809311.53"/>
    <n v="0"/>
    <x v="18"/>
  </r>
  <r>
    <x v="1"/>
    <x v="1"/>
    <n v="2022"/>
    <n v="2"/>
    <x v="432"/>
    <n v="5711"/>
    <n v="38"/>
    <n v="1211083.23"/>
    <n v="1211083.23"/>
    <n v="0"/>
    <x v="18"/>
  </r>
  <r>
    <x v="1"/>
    <x v="1"/>
    <n v="2022"/>
    <n v="2"/>
    <x v="433"/>
    <n v="6002.5"/>
    <n v="888"/>
    <n v="3389.58"/>
    <n v="3389.58"/>
    <n v="0"/>
    <x v="18"/>
  </r>
  <r>
    <x v="1"/>
    <x v="1"/>
    <n v="2022"/>
    <n v="2"/>
    <x v="476"/>
    <n v="19.117000000000001"/>
    <n v="18"/>
    <n v="49945.52"/>
    <n v="49945.52"/>
    <n v="0"/>
    <x v="18"/>
  </r>
  <r>
    <x v="1"/>
    <x v="1"/>
    <n v="2022"/>
    <n v="2"/>
    <x v="477"/>
    <n v="25500"/>
    <n v="27"/>
    <n v="411333.37"/>
    <n v="411333.37"/>
    <n v="0"/>
    <x v="18"/>
  </r>
  <r>
    <x v="1"/>
    <x v="1"/>
    <n v="2022"/>
    <n v="2"/>
    <x v="434"/>
    <n v="2873294.4610000001"/>
    <n v="17298"/>
    <n v="245365.21"/>
    <n v="244984.33"/>
    <n v="380.88"/>
    <x v="18"/>
  </r>
  <r>
    <x v="1"/>
    <x v="1"/>
    <n v="2022"/>
    <n v="2"/>
    <x v="435"/>
    <n v="32168.1"/>
    <n v="419"/>
    <n v="8167.48"/>
    <n v="8167.48"/>
    <n v="0"/>
    <x v="18"/>
  </r>
  <r>
    <x v="1"/>
    <x v="1"/>
    <n v="2022"/>
    <n v="2"/>
    <x v="436"/>
    <n v="369"/>
    <n v="39"/>
    <n v="1939.74"/>
    <n v="1939.74"/>
    <n v="0"/>
    <x v="18"/>
  </r>
  <r>
    <x v="1"/>
    <x v="1"/>
    <n v="2022"/>
    <n v="2"/>
    <x v="707"/>
    <n v="1050"/>
    <n v="13"/>
    <n v="598234.9"/>
    <n v="598234.9"/>
    <n v="0"/>
    <x v="18"/>
  </r>
  <r>
    <x v="1"/>
    <x v="1"/>
    <n v="2022"/>
    <n v="2"/>
    <x v="437"/>
    <n v="127299"/>
    <n v="2288"/>
    <n v="43333.41"/>
    <n v="43255.97"/>
    <n v="77.44"/>
    <x v="18"/>
  </r>
  <r>
    <x v="1"/>
    <x v="1"/>
    <n v="2022"/>
    <n v="2"/>
    <x v="438"/>
    <n v="0"/>
    <n v="0"/>
    <n v="0"/>
    <n v="0"/>
    <n v="0"/>
    <x v="18"/>
  </r>
  <r>
    <x v="1"/>
    <x v="1"/>
    <n v="2022"/>
    <n v="2"/>
    <x v="708"/>
    <n v="149"/>
    <n v="12"/>
    <n v="910927.11"/>
    <n v="910927.11"/>
    <n v="0"/>
    <x v="18"/>
  </r>
  <r>
    <x v="1"/>
    <x v="1"/>
    <n v="2022"/>
    <n v="2"/>
    <x v="439"/>
    <n v="2060"/>
    <n v="69"/>
    <n v="1729.5"/>
    <n v="1729.5"/>
    <n v="0"/>
    <x v="18"/>
  </r>
  <r>
    <x v="1"/>
    <x v="1"/>
    <n v="2022"/>
    <n v="2"/>
    <x v="613"/>
    <n v="45947.264999999999"/>
    <n v="4787"/>
    <n v="1953002.91"/>
    <n v="1951472.7"/>
    <n v="1530.21"/>
    <x v="18"/>
  </r>
  <r>
    <x v="1"/>
    <x v="1"/>
    <n v="2022"/>
    <n v="2"/>
    <x v="642"/>
    <n v="0"/>
    <n v="0"/>
    <n v="0"/>
    <n v="0"/>
    <n v="0"/>
    <x v="18"/>
  </r>
  <r>
    <x v="1"/>
    <x v="1"/>
    <n v="2022"/>
    <n v="2"/>
    <x v="778"/>
    <n v="0"/>
    <n v="0"/>
    <n v="0"/>
    <n v="0"/>
    <n v="0"/>
    <x v="18"/>
  </r>
  <r>
    <x v="1"/>
    <x v="1"/>
    <n v="2022"/>
    <n v="2"/>
    <x v="779"/>
    <n v="0"/>
    <n v="0"/>
    <n v="0"/>
    <n v="0"/>
    <n v="0"/>
    <x v="18"/>
  </r>
  <r>
    <x v="1"/>
    <x v="1"/>
    <n v="2022"/>
    <n v="2"/>
    <x v="440"/>
    <n v="0"/>
    <n v="0"/>
    <n v="0"/>
    <n v="0"/>
    <n v="0"/>
    <x v="18"/>
  </r>
  <r>
    <x v="1"/>
    <x v="1"/>
    <n v="2022"/>
    <n v="1"/>
    <x v="0"/>
    <n v="287659.86"/>
    <n v="35513"/>
    <n v="27287512.649999999"/>
    <n v="27242534.390000001"/>
    <n v="44978.26"/>
    <x v="19"/>
  </r>
  <r>
    <x v="1"/>
    <x v="1"/>
    <n v="2022"/>
    <n v="1"/>
    <x v="1"/>
    <n v="749271.75"/>
    <n v="13096"/>
    <n v="7794556.4900000002"/>
    <n v="7737101.8300000001"/>
    <n v="57454.66"/>
    <x v="19"/>
  </r>
  <r>
    <x v="1"/>
    <x v="1"/>
    <n v="2022"/>
    <n v="1"/>
    <x v="2"/>
    <n v="0"/>
    <n v="0"/>
    <n v="0"/>
    <n v="0"/>
    <n v="0"/>
    <x v="19"/>
  </r>
  <r>
    <x v="1"/>
    <x v="1"/>
    <n v="2022"/>
    <n v="1"/>
    <x v="3"/>
    <n v="438829.66"/>
    <n v="10405"/>
    <n v="9301184.9399999995"/>
    <n v="9279518.6799999997"/>
    <n v="21666.26"/>
    <x v="19"/>
  </r>
  <r>
    <x v="1"/>
    <x v="1"/>
    <n v="2022"/>
    <n v="1"/>
    <x v="5"/>
    <n v="14978"/>
    <n v="326"/>
    <n v="365293.83"/>
    <n v="364358.99"/>
    <n v="934.84"/>
    <x v="19"/>
  </r>
  <r>
    <x v="1"/>
    <x v="1"/>
    <n v="2022"/>
    <n v="1"/>
    <x v="6"/>
    <n v="3475.0070000000001"/>
    <n v="2901"/>
    <n v="114368.76"/>
    <n v="114360.44"/>
    <n v="8.32"/>
    <x v="19"/>
  </r>
  <r>
    <x v="1"/>
    <x v="1"/>
    <n v="2022"/>
    <n v="1"/>
    <x v="7"/>
    <n v="66"/>
    <n v="30"/>
    <n v="86342.26"/>
    <n v="86342.26"/>
    <n v="0"/>
    <x v="19"/>
  </r>
  <r>
    <x v="1"/>
    <x v="1"/>
    <n v="2022"/>
    <n v="1"/>
    <x v="8"/>
    <n v="51463.47"/>
    <n v="4474"/>
    <n v="2742662.48"/>
    <n v="2729203.71"/>
    <n v="13458.77"/>
    <x v="19"/>
  </r>
  <r>
    <x v="1"/>
    <x v="1"/>
    <n v="2022"/>
    <n v="1"/>
    <x v="9"/>
    <n v="32171.919999999998"/>
    <n v="5286"/>
    <n v="14429070.07"/>
    <n v="14425460.789999999"/>
    <n v="3609.28"/>
    <x v="19"/>
  </r>
  <r>
    <x v="1"/>
    <x v="1"/>
    <n v="2022"/>
    <n v="1"/>
    <x v="10"/>
    <n v="53"/>
    <n v="13"/>
    <n v="318.12"/>
    <n v="318.12"/>
    <n v="0"/>
    <x v="19"/>
  </r>
  <r>
    <x v="1"/>
    <x v="1"/>
    <n v="2022"/>
    <n v="1"/>
    <x v="11"/>
    <n v="0"/>
    <n v="0"/>
    <n v="0"/>
    <n v="0"/>
    <n v="0"/>
    <x v="19"/>
  </r>
  <r>
    <x v="1"/>
    <x v="1"/>
    <n v="2022"/>
    <n v="1"/>
    <x v="12"/>
    <n v="208242"/>
    <n v="966"/>
    <n v="1345163.15"/>
    <n v="1345163.15"/>
    <n v="0"/>
    <x v="19"/>
  </r>
  <r>
    <x v="1"/>
    <x v="1"/>
    <n v="2022"/>
    <n v="1"/>
    <x v="13"/>
    <n v="5612.5"/>
    <n v="76"/>
    <n v="78322.34"/>
    <n v="78322.34"/>
    <n v="0"/>
    <x v="19"/>
  </r>
  <r>
    <x v="1"/>
    <x v="1"/>
    <n v="2022"/>
    <n v="1"/>
    <x v="15"/>
    <n v="116993"/>
    <n v="3831"/>
    <n v="998629.5"/>
    <n v="998459.95"/>
    <n v="169.55"/>
    <x v="19"/>
  </r>
  <r>
    <x v="1"/>
    <x v="1"/>
    <n v="2022"/>
    <n v="1"/>
    <x v="16"/>
    <n v="64"/>
    <n v="72"/>
    <n v="4743.46"/>
    <n v="4743.46"/>
    <n v="0"/>
    <x v="19"/>
  </r>
  <r>
    <x v="1"/>
    <x v="1"/>
    <n v="2022"/>
    <n v="1"/>
    <x v="17"/>
    <n v="0"/>
    <n v="0"/>
    <n v="0"/>
    <n v="0"/>
    <n v="0"/>
    <x v="19"/>
  </r>
  <r>
    <x v="1"/>
    <x v="1"/>
    <n v="2022"/>
    <n v="1"/>
    <x v="18"/>
    <n v="277.45999999999998"/>
    <n v="246"/>
    <n v="152826.95000000001"/>
    <n v="152826.95000000001"/>
    <n v="0"/>
    <x v="19"/>
  </r>
  <r>
    <x v="1"/>
    <x v="1"/>
    <n v="2022"/>
    <n v="1"/>
    <x v="20"/>
    <n v="1890229.929"/>
    <n v="68199"/>
    <n v="1223562.73"/>
    <n v="1221895.18"/>
    <n v="1667.55"/>
    <x v="19"/>
  </r>
  <r>
    <x v="1"/>
    <x v="1"/>
    <n v="2022"/>
    <n v="1"/>
    <x v="22"/>
    <n v="7299.5"/>
    <n v="1409"/>
    <n v="243981.63"/>
    <n v="243903.73"/>
    <n v="77.900000000000006"/>
    <x v="19"/>
  </r>
  <r>
    <x v="1"/>
    <x v="1"/>
    <n v="2022"/>
    <n v="1"/>
    <x v="24"/>
    <n v="48050.34"/>
    <n v="1421"/>
    <n v="4892797.88"/>
    <n v="4890699.12"/>
    <n v="2098.7600000000002"/>
    <x v="19"/>
  </r>
  <r>
    <x v="1"/>
    <x v="1"/>
    <n v="2022"/>
    <n v="1"/>
    <x v="25"/>
    <n v="20985"/>
    <n v="173"/>
    <n v="37182.68"/>
    <n v="37182.68"/>
    <n v="0"/>
    <x v="19"/>
  </r>
  <r>
    <x v="1"/>
    <x v="1"/>
    <n v="2022"/>
    <n v="1"/>
    <x v="26"/>
    <n v="226068.45699999999"/>
    <n v="7474"/>
    <n v="37869072.810000002"/>
    <n v="37866362.850000001"/>
    <n v="2709.96"/>
    <x v="19"/>
  </r>
  <r>
    <x v="1"/>
    <x v="1"/>
    <n v="2022"/>
    <n v="1"/>
    <x v="27"/>
    <n v="26"/>
    <n v="26"/>
    <n v="2845.29"/>
    <n v="2845.29"/>
    <n v="0"/>
    <x v="19"/>
  </r>
  <r>
    <x v="1"/>
    <x v="1"/>
    <n v="2022"/>
    <n v="1"/>
    <x v="28"/>
    <n v="1055843.926"/>
    <n v="16521"/>
    <n v="19280905.789999999"/>
    <n v="19247468.829999998"/>
    <n v="33436.959999999999"/>
    <x v="19"/>
  </r>
  <r>
    <x v="1"/>
    <x v="1"/>
    <n v="2022"/>
    <n v="1"/>
    <x v="29"/>
    <n v="9112.2950000000001"/>
    <n v="1001"/>
    <n v="211574.18"/>
    <n v="211574.18"/>
    <n v="0"/>
    <x v="19"/>
  </r>
  <r>
    <x v="1"/>
    <x v="1"/>
    <n v="2022"/>
    <n v="1"/>
    <x v="30"/>
    <n v="410785.45"/>
    <n v="25452"/>
    <n v="11476376.560000001"/>
    <n v="11455826.289999999"/>
    <n v="20550.27"/>
    <x v="19"/>
  </r>
  <r>
    <x v="1"/>
    <x v="1"/>
    <n v="2022"/>
    <n v="1"/>
    <x v="31"/>
    <n v="7402029.1229999997"/>
    <n v="154034"/>
    <n v="3575960.92"/>
    <n v="3573740.24"/>
    <n v="2220.6799999999998"/>
    <x v="19"/>
  </r>
  <r>
    <x v="1"/>
    <x v="1"/>
    <n v="2022"/>
    <n v="1"/>
    <x v="32"/>
    <n v="1000590.429"/>
    <n v="3383"/>
    <n v="62918.14"/>
    <n v="62915.64"/>
    <n v="2.5"/>
    <x v="19"/>
  </r>
  <r>
    <x v="1"/>
    <x v="1"/>
    <n v="2022"/>
    <n v="1"/>
    <x v="33"/>
    <n v="2025310.547"/>
    <n v="34822"/>
    <n v="896791.98"/>
    <n v="896244.09"/>
    <n v="547.89"/>
    <x v="19"/>
  </r>
  <r>
    <x v="1"/>
    <x v="1"/>
    <n v="2022"/>
    <n v="1"/>
    <x v="34"/>
    <n v="3715886"/>
    <n v="7756"/>
    <n v="55690.27"/>
    <n v="55672.7"/>
    <n v="17.57"/>
    <x v="19"/>
  </r>
  <r>
    <x v="1"/>
    <x v="1"/>
    <n v="2022"/>
    <n v="1"/>
    <x v="35"/>
    <n v="4972469.1459999997"/>
    <n v="28510"/>
    <n v="456547.28"/>
    <n v="455480.31"/>
    <n v="1066.97"/>
    <x v="19"/>
  </r>
  <r>
    <x v="1"/>
    <x v="1"/>
    <n v="2022"/>
    <n v="1"/>
    <x v="36"/>
    <n v="413758"/>
    <n v="3242"/>
    <n v="3233494.56"/>
    <n v="3140107.77"/>
    <n v="93386.79"/>
    <x v="19"/>
  </r>
  <r>
    <x v="1"/>
    <x v="1"/>
    <n v="2022"/>
    <n v="1"/>
    <x v="39"/>
    <n v="5673890.4819999998"/>
    <n v="67297"/>
    <n v="835851.55"/>
    <n v="835684.61"/>
    <n v="166.94"/>
    <x v="19"/>
  </r>
  <r>
    <x v="1"/>
    <x v="1"/>
    <n v="2022"/>
    <n v="1"/>
    <x v="40"/>
    <n v="569791.84400000004"/>
    <n v="11526"/>
    <n v="214792.85"/>
    <n v="214731.6"/>
    <n v="61.25"/>
    <x v="19"/>
  </r>
  <r>
    <x v="1"/>
    <x v="1"/>
    <n v="2022"/>
    <n v="1"/>
    <x v="41"/>
    <n v="437273.45"/>
    <n v="22552"/>
    <n v="19880654.359999999"/>
    <n v="19828468.640000001"/>
    <n v="52185.72"/>
    <x v="19"/>
  </r>
  <r>
    <x v="1"/>
    <x v="1"/>
    <n v="2022"/>
    <n v="1"/>
    <x v="42"/>
    <n v="865243"/>
    <n v="19482"/>
    <n v="173204.58"/>
    <n v="172805.21"/>
    <n v="399.37"/>
    <x v="19"/>
  </r>
  <r>
    <x v="1"/>
    <x v="1"/>
    <n v="2022"/>
    <n v="1"/>
    <x v="43"/>
    <n v="783406.83600000001"/>
    <n v="25053"/>
    <n v="9576585.25"/>
    <n v="9554214.7799999993"/>
    <n v="22370.47"/>
    <x v="19"/>
  </r>
  <r>
    <x v="1"/>
    <x v="1"/>
    <n v="2022"/>
    <n v="1"/>
    <x v="44"/>
    <n v="8899"/>
    <n v="173"/>
    <n v="164956.25"/>
    <n v="164956.25"/>
    <n v="0"/>
    <x v="19"/>
  </r>
  <r>
    <x v="1"/>
    <x v="1"/>
    <n v="2022"/>
    <n v="1"/>
    <x v="45"/>
    <n v="792741"/>
    <n v="18391"/>
    <n v="296147.14"/>
    <n v="295895.61"/>
    <n v="251.53"/>
    <x v="19"/>
  </r>
  <r>
    <x v="1"/>
    <x v="1"/>
    <n v="2022"/>
    <n v="1"/>
    <x v="46"/>
    <n v="335975.6"/>
    <n v="19952"/>
    <n v="7574302.54"/>
    <n v="7566896.0899999999"/>
    <n v="7406.45"/>
    <x v="19"/>
  </r>
  <r>
    <x v="1"/>
    <x v="1"/>
    <n v="2022"/>
    <n v="1"/>
    <x v="47"/>
    <n v="145197"/>
    <n v="4128"/>
    <n v="1266116.81"/>
    <n v="1266116.81"/>
    <n v="0"/>
    <x v="19"/>
  </r>
  <r>
    <x v="1"/>
    <x v="1"/>
    <n v="2022"/>
    <n v="1"/>
    <x v="48"/>
    <n v="44"/>
    <n v="16"/>
    <n v="472.25"/>
    <n v="472.25"/>
    <n v="0"/>
    <x v="19"/>
  </r>
  <r>
    <x v="1"/>
    <x v="1"/>
    <n v="2022"/>
    <n v="1"/>
    <x v="654"/>
    <n v="0"/>
    <n v="0"/>
    <n v="0"/>
    <n v="0"/>
    <n v="0"/>
    <x v="19"/>
  </r>
  <r>
    <x v="1"/>
    <x v="1"/>
    <n v="2022"/>
    <n v="1"/>
    <x v="49"/>
    <n v="1215391.6669999999"/>
    <n v="27499"/>
    <n v="400960.99"/>
    <n v="400507"/>
    <n v="453.99"/>
    <x v="19"/>
  </r>
  <r>
    <x v="1"/>
    <x v="1"/>
    <n v="2022"/>
    <n v="1"/>
    <x v="50"/>
    <n v="175621"/>
    <n v="2716"/>
    <n v="180878.64"/>
    <n v="180878.64"/>
    <n v="0"/>
    <x v="19"/>
  </r>
  <r>
    <x v="1"/>
    <x v="1"/>
    <n v="2022"/>
    <n v="1"/>
    <x v="51"/>
    <n v="454743"/>
    <n v="1115"/>
    <n v="187051.86"/>
    <n v="185101.5"/>
    <n v="1950.36"/>
    <x v="19"/>
  </r>
  <r>
    <x v="1"/>
    <x v="1"/>
    <n v="2022"/>
    <n v="1"/>
    <x v="52"/>
    <n v="26563"/>
    <n v="67"/>
    <n v="27655.57"/>
    <n v="27655.57"/>
    <n v="0"/>
    <x v="19"/>
  </r>
  <r>
    <x v="1"/>
    <x v="1"/>
    <n v="2022"/>
    <n v="1"/>
    <x v="53"/>
    <n v="2833316.0219999999"/>
    <n v="2898"/>
    <n v="25276.36"/>
    <n v="25225.31"/>
    <n v="51.05"/>
    <x v="19"/>
  </r>
  <r>
    <x v="1"/>
    <x v="1"/>
    <n v="2022"/>
    <n v="1"/>
    <x v="54"/>
    <n v="1849.6869999999999"/>
    <n v="52"/>
    <n v="2472.83"/>
    <n v="2472.83"/>
    <n v="0"/>
    <x v="19"/>
  </r>
  <r>
    <x v="1"/>
    <x v="1"/>
    <n v="2022"/>
    <n v="1"/>
    <x v="55"/>
    <n v="2205"/>
    <n v="49"/>
    <n v="30124.33"/>
    <n v="30124.33"/>
    <n v="0"/>
    <x v="19"/>
  </r>
  <r>
    <x v="1"/>
    <x v="1"/>
    <n v="2022"/>
    <n v="1"/>
    <x v="56"/>
    <n v="230911"/>
    <n v="7394"/>
    <n v="7069275.46"/>
    <n v="7064469.2400000002"/>
    <n v="4806.22"/>
    <x v="19"/>
  </r>
  <r>
    <x v="1"/>
    <x v="1"/>
    <n v="2022"/>
    <n v="1"/>
    <x v="58"/>
    <n v="7112020.8640000001"/>
    <n v="6373"/>
    <n v="212886.71"/>
    <n v="212804.74"/>
    <n v="81.97"/>
    <x v="19"/>
  </r>
  <r>
    <x v="1"/>
    <x v="1"/>
    <n v="2022"/>
    <n v="1"/>
    <x v="59"/>
    <n v="4983418.523"/>
    <n v="95964"/>
    <n v="2768749.73"/>
    <n v="2766543.89"/>
    <n v="2205.84"/>
    <x v="19"/>
  </r>
  <r>
    <x v="1"/>
    <x v="1"/>
    <n v="2022"/>
    <n v="1"/>
    <x v="60"/>
    <n v="1802252"/>
    <n v="60957"/>
    <n v="1028362.86"/>
    <n v="1028133.89"/>
    <n v="228.97"/>
    <x v="19"/>
  </r>
  <r>
    <x v="1"/>
    <x v="1"/>
    <n v="2022"/>
    <n v="1"/>
    <x v="442"/>
    <n v="155906"/>
    <n v="1734"/>
    <n v="135546.92000000001"/>
    <n v="135546.92000000001"/>
    <n v="0"/>
    <x v="19"/>
  </r>
  <r>
    <x v="1"/>
    <x v="1"/>
    <n v="2022"/>
    <n v="1"/>
    <x v="61"/>
    <n v="306827.44"/>
    <n v="29642"/>
    <n v="224588.57"/>
    <n v="224155.93"/>
    <n v="432.64"/>
    <x v="19"/>
  </r>
  <r>
    <x v="1"/>
    <x v="1"/>
    <n v="2022"/>
    <n v="1"/>
    <x v="62"/>
    <n v="184710"/>
    <n v="5452"/>
    <n v="1062557.83"/>
    <n v="1060828.27"/>
    <n v="1729.56"/>
    <x v="19"/>
  </r>
  <r>
    <x v="1"/>
    <x v="1"/>
    <n v="2022"/>
    <n v="1"/>
    <x v="63"/>
    <n v="552296"/>
    <n v="16897"/>
    <n v="7264529.0499999998"/>
    <n v="7228299.2800000003"/>
    <n v="36229.769999999997"/>
    <x v="19"/>
  </r>
  <r>
    <x v="1"/>
    <x v="1"/>
    <n v="2022"/>
    <n v="1"/>
    <x v="64"/>
    <n v="55863"/>
    <n v="2896"/>
    <n v="1848509.4"/>
    <n v="1836204.78"/>
    <n v="12304.62"/>
    <x v="19"/>
  </r>
  <r>
    <x v="1"/>
    <x v="1"/>
    <n v="2022"/>
    <n v="1"/>
    <x v="65"/>
    <n v="647115.05000000005"/>
    <n v="6863"/>
    <n v="185279.64"/>
    <n v="185279.64"/>
    <n v="0"/>
    <x v="19"/>
  </r>
  <r>
    <x v="1"/>
    <x v="1"/>
    <n v="2022"/>
    <n v="1"/>
    <x v="655"/>
    <n v="0"/>
    <n v="0"/>
    <n v="0"/>
    <n v="0"/>
    <n v="0"/>
    <x v="19"/>
  </r>
  <r>
    <x v="1"/>
    <x v="1"/>
    <n v="2022"/>
    <n v="1"/>
    <x v="656"/>
    <n v="2207"/>
    <n v="43"/>
    <n v="1277.81"/>
    <n v="1277.81"/>
    <n v="0"/>
    <x v="19"/>
  </r>
  <r>
    <x v="1"/>
    <x v="1"/>
    <n v="2022"/>
    <n v="1"/>
    <x v="66"/>
    <n v="1382303.1459999999"/>
    <n v="9592"/>
    <n v="202274.25"/>
    <n v="202052.7"/>
    <n v="221.55"/>
    <x v="19"/>
  </r>
  <r>
    <x v="1"/>
    <x v="1"/>
    <n v="2022"/>
    <n v="1"/>
    <x v="67"/>
    <n v="7054.915"/>
    <n v="2797"/>
    <n v="240551.87"/>
    <n v="240546.42"/>
    <n v="5.45"/>
    <x v="19"/>
  </r>
  <r>
    <x v="1"/>
    <x v="1"/>
    <n v="2022"/>
    <n v="1"/>
    <x v="68"/>
    <n v="1549793.666"/>
    <n v="29483"/>
    <n v="878913.98"/>
    <n v="878580.28"/>
    <n v="333.7"/>
    <x v="19"/>
  </r>
  <r>
    <x v="1"/>
    <x v="1"/>
    <n v="2022"/>
    <n v="1"/>
    <x v="69"/>
    <n v="278595.66700000002"/>
    <n v="4832"/>
    <n v="123689.44"/>
    <n v="123689.44"/>
    <n v="0"/>
    <x v="19"/>
  </r>
  <r>
    <x v="1"/>
    <x v="1"/>
    <n v="2022"/>
    <n v="1"/>
    <x v="70"/>
    <n v="5918.4669999999996"/>
    <n v="4211"/>
    <n v="231408.12"/>
    <n v="230041.1"/>
    <n v="1367.02"/>
    <x v="19"/>
  </r>
  <r>
    <x v="1"/>
    <x v="1"/>
    <n v="2022"/>
    <n v="1"/>
    <x v="71"/>
    <n v="2372168"/>
    <n v="55738"/>
    <n v="1126815.45"/>
    <n v="1126702.19"/>
    <n v="113.26"/>
    <x v="19"/>
  </r>
  <r>
    <x v="1"/>
    <x v="1"/>
    <n v="2022"/>
    <n v="1"/>
    <x v="72"/>
    <n v="116"/>
    <n v="116"/>
    <n v="9228.89"/>
    <n v="9228.89"/>
    <n v="0"/>
    <x v="19"/>
  </r>
  <r>
    <x v="1"/>
    <x v="1"/>
    <n v="2022"/>
    <n v="1"/>
    <x v="73"/>
    <n v="163629.41"/>
    <n v="6993"/>
    <n v="190043.1"/>
    <n v="189996.95"/>
    <n v="46.15"/>
    <x v="19"/>
  </r>
  <r>
    <x v="1"/>
    <x v="1"/>
    <n v="2022"/>
    <n v="1"/>
    <x v="74"/>
    <n v="939331.63600000006"/>
    <n v="28728"/>
    <n v="849664.06"/>
    <n v="849316.51"/>
    <n v="347.55"/>
    <x v="19"/>
  </r>
  <r>
    <x v="1"/>
    <x v="1"/>
    <n v="2022"/>
    <n v="1"/>
    <x v="75"/>
    <n v="845113.9"/>
    <n v="27978"/>
    <n v="17851809.620000001"/>
    <n v="17837502.289999999"/>
    <n v="14307.33"/>
    <x v="19"/>
  </r>
  <r>
    <x v="1"/>
    <x v="1"/>
    <n v="2022"/>
    <n v="1"/>
    <x v="76"/>
    <n v="884715.26300000004"/>
    <n v="18149"/>
    <n v="242424.08"/>
    <n v="241834.86"/>
    <n v="589.22"/>
    <x v="19"/>
  </r>
  <r>
    <x v="1"/>
    <x v="1"/>
    <n v="2022"/>
    <n v="1"/>
    <x v="77"/>
    <n v="30343.25"/>
    <n v="14391"/>
    <n v="64323.82"/>
    <n v="64320.41"/>
    <n v="3.41"/>
    <x v="19"/>
  </r>
  <r>
    <x v="1"/>
    <x v="1"/>
    <n v="2022"/>
    <n v="1"/>
    <x v="444"/>
    <n v="100693"/>
    <n v="2885"/>
    <n v="555919.91"/>
    <n v="555919.91"/>
    <n v="0"/>
    <x v="19"/>
  </r>
  <r>
    <x v="1"/>
    <x v="1"/>
    <n v="2022"/>
    <n v="1"/>
    <x v="657"/>
    <n v="21253"/>
    <n v="794"/>
    <n v="25196.97"/>
    <n v="25139.37"/>
    <n v="57.6"/>
    <x v="19"/>
  </r>
  <r>
    <x v="1"/>
    <x v="1"/>
    <n v="2022"/>
    <n v="1"/>
    <x v="78"/>
    <n v="13198.602999999999"/>
    <n v="1621"/>
    <n v="70023.42"/>
    <n v="70023.42"/>
    <n v="0"/>
    <x v="19"/>
  </r>
  <r>
    <x v="1"/>
    <x v="1"/>
    <n v="2022"/>
    <n v="1"/>
    <x v="79"/>
    <n v="336563"/>
    <n v="8109"/>
    <n v="190290.77"/>
    <n v="190290.77"/>
    <n v="0"/>
    <x v="19"/>
  </r>
  <r>
    <x v="1"/>
    <x v="1"/>
    <n v="2022"/>
    <n v="1"/>
    <x v="445"/>
    <n v="0"/>
    <n v="0"/>
    <n v="0"/>
    <n v="0"/>
    <n v="0"/>
    <x v="19"/>
  </r>
  <r>
    <x v="1"/>
    <x v="1"/>
    <n v="2022"/>
    <n v="1"/>
    <x v="80"/>
    <n v="2502004.517"/>
    <n v="69053"/>
    <n v="1562479.03"/>
    <n v="1561069.61"/>
    <n v="1409.42"/>
    <x v="19"/>
  </r>
  <r>
    <x v="1"/>
    <x v="1"/>
    <n v="2022"/>
    <n v="1"/>
    <x v="81"/>
    <n v="770268"/>
    <n v="13481"/>
    <n v="431381.28"/>
    <n v="430604.1"/>
    <n v="777.18"/>
    <x v="19"/>
  </r>
  <r>
    <x v="1"/>
    <x v="1"/>
    <n v="2022"/>
    <n v="1"/>
    <x v="82"/>
    <n v="441802.06599999999"/>
    <n v="11709"/>
    <n v="114607.78"/>
    <n v="114607.65"/>
    <n v="0.13"/>
    <x v="19"/>
  </r>
  <r>
    <x v="1"/>
    <x v="1"/>
    <n v="2022"/>
    <n v="1"/>
    <x v="83"/>
    <n v="834464"/>
    <n v="300"/>
    <n v="2367525.25"/>
    <n v="2367525.25"/>
    <n v="0"/>
    <x v="19"/>
  </r>
  <r>
    <x v="1"/>
    <x v="1"/>
    <n v="2022"/>
    <n v="1"/>
    <x v="84"/>
    <n v="8720.48"/>
    <n v="354"/>
    <n v="31742.28"/>
    <n v="31742.28"/>
    <n v="0"/>
    <x v="19"/>
  </r>
  <r>
    <x v="1"/>
    <x v="1"/>
    <n v="2022"/>
    <n v="1"/>
    <x v="547"/>
    <n v="93449.36"/>
    <n v="327"/>
    <n v="1186.3"/>
    <n v="1186.3"/>
    <n v="0"/>
    <x v="19"/>
  </r>
  <r>
    <x v="1"/>
    <x v="1"/>
    <n v="2022"/>
    <n v="1"/>
    <x v="85"/>
    <n v="0"/>
    <n v="0"/>
    <n v="0"/>
    <n v="0"/>
    <n v="0"/>
    <x v="19"/>
  </r>
  <r>
    <x v="1"/>
    <x v="1"/>
    <n v="2022"/>
    <n v="1"/>
    <x v="86"/>
    <n v="120"/>
    <n v="12"/>
    <n v="2591.2800000000002"/>
    <n v="1941.52"/>
    <n v="649.76"/>
    <x v="19"/>
  </r>
  <r>
    <x v="1"/>
    <x v="1"/>
    <n v="2022"/>
    <n v="1"/>
    <x v="446"/>
    <n v="8956"/>
    <n v="51"/>
    <n v="639029.49"/>
    <n v="639029.49"/>
    <n v="0"/>
    <x v="19"/>
  </r>
  <r>
    <x v="1"/>
    <x v="1"/>
    <n v="2022"/>
    <n v="1"/>
    <x v="87"/>
    <n v="0"/>
    <n v="0"/>
    <n v="0"/>
    <n v="0"/>
    <n v="0"/>
    <x v="19"/>
  </r>
  <r>
    <x v="1"/>
    <x v="1"/>
    <n v="2022"/>
    <n v="1"/>
    <x v="88"/>
    <n v="19874"/>
    <n v="673"/>
    <n v="62715.85"/>
    <n v="62715.85"/>
    <n v="0"/>
    <x v="19"/>
  </r>
  <r>
    <x v="1"/>
    <x v="1"/>
    <n v="2022"/>
    <n v="1"/>
    <x v="90"/>
    <n v="73936"/>
    <n v="2188"/>
    <n v="38639.25"/>
    <n v="38610.58"/>
    <n v="28.67"/>
    <x v="19"/>
  </r>
  <r>
    <x v="1"/>
    <x v="1"/>
    <n v="2022"/>
    <n v="1"/>
    <x v="732"/>
    <n v="0"/>
    <n v="0"/>
    <n v="0"/>
    <n v="0"/>
    <n v="0"/>
    <x v="19"/>
  </r>
  <r>
    <x v="1"/>
    <x v="1"/>
    <n v="2022"/>
    <n v="1"/>
    <x v="548"/>
    <n v="780"/>
    <n v="26"/>
    <n v="180.58"/>
    <n v="180.58"/>
    <n v="0"/>
    <x v="19"/>
  </r>
  <r>
    <x v="1"/>
    <x v="1"/>
    <n v="2022"/>
    <n v="1"/>
    <x v="91"/>
    <n v="2132354"/>
    <n v="534"/>
    <n v="7901.19"/>
    <n v="7901.19"/>
    <n v="0"/>
    <x v="19"/>
  </r>
  <r>
    <x v="1"/>
    <x v="1"/>
    <n v="2022"/>
    <n v="1"/>
    <x v="92"/>
    <n v="7073.85"/>
    <n v="194"/>
    <n v="137752.03"/>
    <n v="137752.03"/>
    <n v="0"/>
    <x v="19"/>
  </r>
  <r>
    <x v="1"/>
    <x v="1"/>
    <n v="2022"/>
    <n v="1"/>
    <x v="93"/>
    <n v="574042.11199999996"/>
    <n v="16380"/>
    <n v="173991.8"/>
    <n v="173954.02"/>
    <n v="37.78"/>
    <x v="19"/>
  </r>
  <r>
    <x v="1"/>
    <x v="1"/>
    <n v="2022"/>
    <n v="1"/>
    <x v="733"/>
    <n v="0"/>
    <n v="0"/>
    <n v="0"/>
    <n v="0"/>
    <n v="0"/>
    <x v="19"/>
  </r>
  <r>
    <x v="1"/>
    <x v="1"/>
    <n v="2022"/>
    <n v="1"/>
    <x v="549"/>
    <n v="77065.600000000006"/>
    <n v="773"/>
    <n v="11664.13"/>
    <n v="11664.13"/>
    <n v="0"/>
    <x v="19"/>
  </r>
  <r>
    <x v="1"/>
    <x v="1"/>
    <n v="2022"/>
    <n v="1"/>
    <x v="94"/>
    <n v="274993"/>
    <n v="6356"/>
    <n v="68028.34"/>
    <n v="68017.25"/>
    <n v="11.09"/>
    <x v="19"/>
  </r>
  <r>
    <x v="1"/>
    <x v="1"/>
    <n v="2022"/>
    <n v="1"/>
    <x v="95"/>
    <n v="0"/>
    <n v="0"/>
    <n v="0"/>
    <n v="0"/>
    <n v="0"/>
    <x v="19"/>
  </r>
  <r>
    <x v="1"/>
    <x v="1"/>
    <n v="2022"/>
    <n v="1"/>
    <x v="447"/>
    <n v="0"/>
    <n v="0"/>
    <n v="0"/>
    <n v="0"/>
    <n v="0"/>
    <x v="19"/>
  </r>
  <r>
    <x v="1"/>
    <x v="1"/>
    <n v="2022"/>
    <n v="1"/>
    <x v="96"/>
    <n v="1377410"/>
    <n v="28895"/>
    <n v="15761264.67"/>
    <n v="15761264.67"/>
    <n v="0"/>
    <x v="19"/>
  </r>
  <r>
    <x v="1"/>
    <x v="1"/>
    <n v="2022"/>
    <n v="1"/>
    <x v="97"/>
    <n v="1144863.5"/>
    <n v="31729"/>
    <n v="520106.8"/>
    <n v="519257.47"/>
    <n v="849.33"/>
    <x v="19"/>
  </r>
  <r>
    <x v="1"/>
    <x v="1"/>
    <n v="2022"/>
    <n v="1"/>
    <x v="98"/>
    <n v="35960"/>
    <n v="115"/>
    <n v="5057.71"/>
    <n v="5057.71"/>
    <n v="0"/>
    <x v="19"/>
  </r>
  <r>
    <x v="1"/>
    <x v="1"/>
    <n v="2022"/>
    <n v="1"/>
    <x v="99"/>
    <n v="312886"/>
    <n v="202"/>
    <n v="836157.94"/>
    <n v="836157.94"/>
    <n v="0"/>
    <x v="19"/>
  </r>
  <r>
    <x v="1"/>
    <x v="1"/>
    <n v="2022"/>
    <n v="1"/>
    <x v="100"/>
    <n v="2207665.6669999999"/>
    <n v="62968"/>
    <n v="885089.12"/>
    <n v="884233.3"/>
    <n v="855.82"/>
    <x v="19"/>
  </r>
  <r>
    <x v="1"/>
    <x v="1"/>
    <n v="2022"/>
    <n v="1"/>
    <x v="101"/>
    <n v="137561"/>
    <n v="5078"/>
    <n v="381926.82"/>
    <n v="381905.58"/>
    <n v="21.24"/>
    <x v="19"/>
  </r>
  <r>
    <x v="1"/>
    <x v="1"/>
    <n v="2022"/>
    <n v="1"/>
    <x v="102"/>
    <n v="192"/>
    <n v="19"/>
    <n v="18147.3"/>
    <n v="18147.3"/>
    <n v="0"/>
    <x v="19"/>
  </r>
  <r>
    <x v="1"/>
    <x v="1"/>
    <n v="2022"/>
    <n v="1"/>
    <x v="103"/>
    <n v="31189.5"/>
    <n v="753"/>
    <n v="23806.9"/>
    <n v="23806.9"/>
    <n v="0"/>
    <x v="19"/>
  </r>
  <r>
    <x v="1"/>
    <x v="1"/>
    <n v="2022"/>
    <n v="1"/>
    <x v="487"/>
    <n v="109257"/>
    <n v="2705"/>
    <n v="27641"/>
    <n v="27640.28"/>
    <n v="0.72"/>
    <x v="19"/>
  </r>
  <r>
    <x v="1"/>
    <x v="1"/>
    <n v="2022"/>
    <n v="1"/>
    <x v="104"/>
    <n v="398"/>
    <n v="187"/>
    <n v="4554.57"/>
    <n v="4554.57"/>
    <n v="0"/>
    <x v="19"/>
  </r>
  <r>
    <x v="1"/>
    <x v="1"/>
    <n v="2022"/>
    <n v="1"/>
    <x v="488"/>
    <n v="38.639000000000003"/>
    <n v="40"/>
    <n v="162012.67000000001"/>
    <n v="162012.67000000001"/>
    <n v="0"/>
    <x v="19"/>
  </r>
  <r>
    <x v="1"/>
    <x v="1"/>
    <n v="2022"/>
    <n v="1"/>
    <x v="661"/>
    <n v="97163"/>
    <n v="1065"/>
    <n v="317323.24"/>
    <n v="317323.24"/>
    <n v="0"/>
    <x v="19"/>
  </r>
  <r>
    <x v="1"/>
    <x v="1"/>
    <n v="2022"/>
    <n v="1"/>
    <x v="105"/>
    <n v="0"/>
    <n v="0"/>
    <n v="0"/>
    <n v="0"/>
    <n v="0"/>
    <x v="19"/>
  </r>
  <r>
    <x v="1"/>
    <x v="1"/>
    <n v="2022"/>
    <n v="1"/>
    <x v="106"/>
    <n v="0"/>
    <n v="0"/>
    <n v="0"/>
    <n v="0"/>
    <n v="0"/>
    <x v="19"/>
  </r>
  <r>
    <x v="1"/>
    <x v="1"/>
    <n v="2022"/>
    <n v="1"/>
    <x v="107"/>
    <n v="1548040"/>
    <n v="40691"/>
    <n v="471124.89"/>
    <n v="470648.62"/>
    <n v="476.27"/>
    <x v="19"/>
  </r>
  <r>
    <x v="1"/>
    <x v="1"/>
    <n v="2022"/>
    <n v="1"/>
    <x v="108"/>
    <n v="3948984.4049999998"/>
    <n v="90342"/>
    <n v="1594565.12"/>
    <n v="1594042.67"/>
    <n v="522.45000000000005"/>
    <x v="19"/>
  </r>
  <r>
    <x v="1"/>
    <x v="1"/>
    <n v="2022"/>
    <n v="1"/>
    <x v="109"/>
    <n v="6411727.3710000003"/>
    <n v="149154"/>
    <n v="2121029.9500000002"/>
    <n v="2117679.04"/>
    <n v="3350.91"/>
    <x v="19"/>
  </r>
  <r>
    <x v="1"/>
    <x v="1"/>
    <n v="2022"/>
    <n v="1"/>
    <x v="110"/>
    <n v="43534.375"/>
    <n v="5084"/>
    <n v="133813.01"/>
    <n v="133813.01"/>
    <n v="0"/>
    <x v="19"/>
  </r>
  <r>
    <x v="1"/>
    <x v="1"/>
    <n v="2022"/>
    <n v="1"/>
    <x v="111"/>
    <n v="77307"/>
    <n v="1843"/>
    <n v="1407001.13"/>
    <n v="1407001.13"/>
    <n v="0"/>
    <x v="19"/>
  </r>
  <r>
    <x v="1"/>
    <x v="1"/>
    <n v="2022"/>
    <n v="1"/>
    <x v="663"/>
    <n v="0"/>
    <n v="0"/>
    <n v="0"/>
    <n v="0"/>
    <n v="0"/>
    <x v="19"/>
  </r>
  <r>
    <x v="1"/>
    <x v="1"/>
    <n v="2022"/>
    <n v="1"/>
    <x v="550"/>
    <n v="600728"/>
    <n v="7445"/>
    <n v="223988.22"/>
    <n v="223708.05"/>
    <n v="280.17"/>
    <x v="19"/>
  </r>
  <r>
    <x v="1"/>
    <x v="1"/>
    <n v="2022"/>
    <n v="1"/>
    <x v="112"/>
    <n v="1466875.5"/>
    <n v="28822"/>
    <n v="328286.61"/>
    <n v="328015.42"/>
    <n v="271.19"/>
    <x v="19"/>
  </r>
  <r>
    <x v="1"/>
    <x v="1"/>
    <n v="2022"/>
    <n v="1"/>
    <x v="664"/>
    <n v="0"/>
    <n v="0"/>
    <n v="0"/>
    <n v="0"/>
    <n v="0"/>
    <x v="19"/>
  </r>
  <r>
    <x v="1"/>
    <x v="1"/>
    <n v="2022"/>
    <n v="1"/>
    <x v="473"/>
    <n v="389930.88199999998"/>
    <n v="1978"/>
    <n v="443249.04"/>
    <n v="443249.04"/>
    <n v="0"/>
    <x v="19"/>
  </r>
  <r>
    <x v="1"/>
    <x v="1"/>
    <n v="2022"/>
    <n v="1"/>
    <x v="589"/>
    <n v="0"/>
    <n v="0"/>
    <n v="0"/>
    <n v="0"/>
    <n v="0"/>
    <x v="19"/>
  </r>
  <r>
    <x v="1"/>
    <x v="1"/>
    <n v="2022"/>
    <n v="1"/>
    <x v="114"/>
    <n v="81274"/>
    <n v="8708"/>
    <n v="370731.36"/>
    <n v="370467.37"/>
    <n v="263.99"/>
    <x v="19"/>
  </r>
  <r>
    <x v="1"/>
    <x v="1"/>
    <n v="2022"/>
    <n v="1"/>
    <x v="115"/>
    <n v="13112"/>
    <n v="112"/>
    <n v="46826.07"/>
    <n v="46826.07"/>
    <n v="0"/>
    <x v="19"/>
  </r>
  <r>
    <x v="1"/>
    <x v="1"/>
    <n v="2022"/>
    <n v="1"/>
    <x v="116"/>
    <n v="44307"/>
    <n v="309"/>
    <n v="4554.2700000000004"/>
    <n v="4554.2700000000004"/>
    <n v="0"/>
    <x v="19"/>
  </r>
  <r>
    <x v="1"/>
    <x v="1"/>
    <n v="2022"/>
    <n v="1"/>
    <x v="117"/>
    <n v="452930"/>
    <n v="3757"/>
    <n v="1532790.87"/>
    <n v="1530429.33"/>
    <n v="2361.54"/>
    <x v="19"/>
  </r>
  <r>
    <x v="1"/>
    <x v="1"/>
    <n v="2022"/>
    <n v="1"/>
    <x v="118"/>
    <n v="3244"/>
    <n v="60"/>
    <n v="42496.01"/>
    <n v="42496.01"/>
    <n v="0"/>
    <x v="19"/>
  </r>
  <r>
    <x v="1"/>
    <x v="1"/>
    <n v="2022"/>
    <n v="1"/>
    <x v="119"/>
    <n v="678"/>
    <n v="33"/>
    <n v="461.81"/>
    <n v="461.81"/>
    <n v="0"/>
    <x v="19"/>
  </r>
  <r>
    <x v="1"/>
    <x v="1"/>
    <n v="2022"/>
    <n v="1"/>
    <x v="120"/>
    <n v="0"/>
    <n v="0"/>
    <n v="0"/>
    <n v="0"/>
    <n v="0"/>
    <x v="19"/>
  </r>
  <r>
    <x v="1"/>
    <x v="1"/>
    <n v="2022"/>
    <n v="1"/>
    <x v="121"/>
    <n v="441206"/>
    <n v="12198"/>
    <n v="366698.87"/>
    <n v="366079.34"/>
    <n v="619.53"/>
    <x v="19"/>
  </r>
  <r>
    <x v="1"/>
    <x v="1"/>
    <n v="2022"/>
    <n v="1"/>
    <x v="123"/>
    <n v="18616.975999999999"/>
    <n v="1214"/>
    <n v="51149.52"/>
    <n v="51149.52"/>
    <n v="0"/>
    <x v="19"/>
  </r>
  <r>
    <x v="1"/>
    <x v="1"/>
    <n v="2022"/>
    <n v="1"/>
    <x v="450"/>
    <n v="0"/>
    <n v="0"/>
    <n v="0"/>
    <n v="0"/>
    <n v="0"/>
    <x v="19"/>
  </r>
  <r>
    <x v="1"/>
    <x v="1"/>
    <n v="2022"/>
    <n v="1"/>
    <x v="124"/>
    <n v="189"/>
    <n v="52"/>
    <n v="1316465.1200000001"/>
    <n v="1316465.1200000001"/>
    <n v="0"/>
    <x v="19"/>
  </r>
  <r>
    <x v="1"/>
    <x v="1"/>
    <n v="2022"/>
    <n v="1"/>
    <x v="125"/>
    <n v="1447919"/>
    <n v="31416"/>
    <n v="801638.35"/>
    <n v="801037.68"/>
    <n v="600.66999999999996"/>
    <x v="19"/>
  </r>
  <r>
    <x v="1"/>
    <x v="1"/>
    <n v="2022"/>
    <n v="1"/>
    <x v="126"/>
    <n v="40"/>
    <n v="40"/>
    <n v="11520.06"/>
    <n v="11520.06"/>
    <n v="0"/>
    <x v="19"/>
  </r>
  <r>
    <x v="1"/>
    <x v="1"/>
    <n v="2022"/>
    <n v="1"/>
    <x v="127"/>
    <n v="0"/>
    <n v="0"/>
    <n v="0"/>
    <n v="0"/>
    <n v="0"/>
    <x v="19"/>
  </r>
  <r>
    <x v="1"/>
    <x v="1"/>
    <n v="2022"/>
    <n v="1"/>
    <x v="128"/>
    <n v="195205"/>
    <n v="4392"/>
    <n v="139612.18"/>
    <n v="139457.59"/>
    <n v="154.59"/>
    <x v="19"/>
  </r>
  <r>
    <x v="1"/>
    <x v="1"/>
    <n v="2022"/>
    <n v="1"/>
    <x v="129"/>
    <n v="1800"/>
    <n v="15"/>
    <n v="3479.32"/>
    <n v="3479.32"/>
    <n v="0"/>
    <x v="19"/>
  </r>
  <r>
    <x v="1"/>
    <x v="1"/>
    <n v="2022"/>
    <n v="1"/>
    <x v="130"/>
    <n v="149034"/>
    <n v="1780"/>
    <n v="65085.69"/>
    <n v="65058.39"/>
    <n v="27.3"/>
    <x v="19"/>
  </r>
  <r>
    <x v="1"/>
    <x v="1"/>
    <n v="2022"/>
    <n v="1"/>
    <x v="131"/>
    <n v="4910930.1330000004"/>
    <n v="114781"/>
    <n v="1268229.78"/>
    <n v="1266843.69"/>
    <n v="1386.09"/>
    <x v="19"/>
  </r>
  <r>
    <x v="1"/>
    <x v="1"/>
    <n v="2022"/>
    <n v="1"/>
    <x v="665"/>
    <n v="0"/>
    <n v="0"/>
    <n v="0"/>
    <n v="0"/>
    <n v="0"/>
    <x v="19"/>
  </r>
  <r>
    <x v="1"/>
    <x v="1"/>
    <n v="2022"/>
    <n v="1"/>
    <x v="551"/>
    <n v="0"/>
    <n v="0"/>
    <n v="0"/>
    <n v="0"/>
    <n v="0"/>
    <x v="19"/>
  </r>
  <r>
    <x v="1"/>
    <x v="1"/>
    <n v="2022"/>
    <n v="1"/>
    <x v="132"/>
    <n v="6776157.75"/>
    <n v="141523"/>
    <n v="3289871.13"/>
    <n v="3287369.48"/>
    <n v="2501.65"/>
    <x v="19"/>
  </r>
  <r>
    <x v="1"/>
    <x v="1"/>
    <n v="2022"/>
    <n v="1"/>
    <x v="133"/>
    <n v="901095.2"/>
    <n v="22080"/>
    <n v="438497.96"/>
    <n v="437920.06"/>
    <n v="577.9"/>
    <x v="19"/>
  </r>
  <r>
    <x v="1"/>
    <x v="1"/>
    <n v="2022"/>
    <n v="1"/>
    <x v="482"/>
    <n v="66097.804000000004"/>
    <n v="1668"/>
    <n v="116022.8"/>
    <n v="115632.37"/>
    <n v="390.43"/>
    <x v="19"/>
  </r>
  <r>
    <x v="1"/>
    <x v="1"/>
    <n v="2022"/>
    <n v="1"/>
    <x v="492"/>
    <n v="27461"/>
    <n v="955"/>
    <n v="8170.71"/>
    <n v="8170.71"/>
    <n v="0"/>
    <x v="19"/>
  </r>
  <r>
    <x v="1"/>
    <x v="1"/>
    <n v="2022"/>
    <n v="1"/>
    <x v="134"/>
    <n v="810"/>
    <n v="20"/>
    <n v="251.07"/>
    <n v="251.07"/>
    <n v="0"/>
    <x v="19"/>
  </r>
  <r>
    <x v="1"/>
    <x v="1"/>
    <n v="2022"/>
    <n v="1"/>
    <x v="135"/>
    <n v="37471"/>
    <n v="1050"/>
    <n v="12152.69"/>
    <n v="12152.69"/>
    <n v="0"/>
    <x v="19"/>
  </r>
  <r>
    <x v="1"/>
    <x v="1"/>
    <n v="2022"/>
    <n v="1"/>
    <x v="136"/>
    <n v="8199.4979999999996"/>
    <n v="349"/>
    <n v="506836.14"/>
    <n v="506836.14"/>
    <n v="0"/>
    <x v="19"/>
  </r>
  <r>
    <x v="1"/>
    <x v="1"/>
    <n v="2022"/>
    <n v="1"/>
    <x v="139"/>
    <n v="1340.3"/>
    <n v="319"/>
    <n v="7819.8"/>
    <n v="7819.8"/>
    <n v="0"/>
    <x v="19"/>
  </r>
  <r>
    <x v="1"/>
    <x v="1"/>
    <n v="2022"/>
    <n v="1"/>
    <x v="140"/>
    <n v="10984"/>
    <n v="838"/>
    <n v="16495.669999999998"/>
    <n v="16495.669999999998"/>
    <n v="0"/>
    <x v="19"/>
  </r>
  <r>
    <x v="1"/>
    <x v="1"/>
    <n v="2022"/>
    <n v="1"/>
    <x v="141"/>
    <n v="191402.6"/>
    <n v="1998"/>
    <n v="83449.710000000006"/>
    <n v="83295.929999999993"/>
    <n v="153.78"/>
    <x v="19"/>
  </r>
  <r>
    <x v="1"/>
    <x v="1"/>
    <n v="2022"/>
    <n v="1"/>
    <x v="142"/>
    <n v="14083"/>
    <n v="451"/>
    <n v="14983.25"/>
    <n v="14983.25"/>
    <n v="0"/>
    <x v="19"/>
  </r>
  <r>
    <x v="1"/>
    <x v="1"/>
    <n v="2022"/>
    <n v="1"/>
    <x v="145"/>
    <n v="0"/>
    <n v="0"/>
    <n v="0"/>
    <n v="0"/>
    <n v="0"/>
    <x v="19"/>
  </r>
  <r>
    <x v="1"/>
    <x v="1"/>
    <n v="2022"/>
    <n v="1"/>
    <x v="147"/>
    <n v="20001"/>
    <n v="352"/>
    <n v="33944.379999999997"/>
    <n v="33928.93"/>
    <n v="15.45"/>
    <x v="19"/>
  </r>
  <r>
    <x v="1"/>
    <x v="1"/>
    <n v="2022"/>
    <n v="1"/>
    <x v="493"/>
    <n v="0"/>
    <n v="0"/>
    <n v="0"/>
    <n v="0"/>
    <n v="0"/>
    <x v="19"/>
  </r>
  <r>
    <x v="1"/>
    <x v="1"/>
    <n v="2022"/>
    <n v="1"/>
    <x v="494"/>
    <n v="3270"/>
    <n v="32"/>
    <n v="65848.37"/>
    <n v="65848.37"/>
    <n v="0"/>
    <x v="19"/>
  </r>
  <r>
    <x v="1"/>
    <x v="1"/>
    <n v="2022"/>
    <n v="1"/>
    <x v="474"/>
    <n v="3240"/>
    <n v="63"/>
    <n v="6091.95"/>
    <n v="6091.95"/>
    <n v="0"/>
    <x v="19"/>
  </r>
  <r>
    <x v="1"/>
    <x v="1"/>
    <n v="2022"/>
    <n v="1"/>
    <x v="148"/>
    <n v="17826"/>
    <n v="305"/>
    <n v="10229.74"/>
    <n v="10184.9"/>
    <n v="44.84"/>
    <x v="19"/>
  </r>
  <r>
    <x v="1"/>
    <x v="1"/>
    <n v="2022"/>
    <n v="1"/>
    <x v="149"/>
    <n v="543708"/>
    <n v="18398"/>
    <n v="351124.66"/>
    <n v="350876.3"/>
    <n v="248.36"/>
    <x v="19"/>
  </r>
  <r>
    <x v="1"/>
    <x v="1"/>
    <n v="2022"/>
    <n v="1"/>
    <x v="552"/>
    <n v="646"/>
    <n v="14"/>
    <n v="313.89"/>
    <n v="313.89"/>
    <n v="0"/>
    <x v="19"/>
  </r>
  <r>
    <x v="1"/>
    <x v="1"/>
    <n v="2022"/>
    <n v="1"/>
    <x v="151"/>
    <n v="368.5"/>
    <n v="36"/>
    <n v="282004.75"/>
    <n v="282004.75"/>
    <n v="0"/>
    <x v="19"/>
  </r>
  <r>
    <x v="1"/>
    <x v="1"/>
    <n v="2022"/>
    <n v="1"/>
    <x v="152"/>
    <n v="29924"/>
    <n v="582"/>
    <n v="42217.7"/>
    <n v="42217.7"/>
    <n v="0"/>
    <x v="19"/>
  </r>
  <r>
    <x v="1"/>
    <x v="1"/>
    <n v="2022"/>
    <n v="1"/>
    <x v="153"/>
    <n v="28727"/>
    <n v="856"/>
    <n v="27515.24"/>
    <n v="27490"/>
    <n v="25.24"/>
    <x v="19"/>
  </r>
  <r>
    <x v="1"/>
    <x v="1"/>
    <n v="2022"/>
    <n v="1"/>
    <x v="154"/>
    <n v="1008577"/>
    <n v="48422"/>
    <n v="664614.17000000004"/>
    <n v="664128.46"/>
    <n v="485.71"/>
    <x v="19"/>
  </r>
  <r>
    <x v="1"/>
    <x v="1"/>
    <n v="2022"/>
    <n v="1"/>
    <x v="155"/>
    <n v="176"/>
    <n v="11"/>
    <n v="10293.99"/>
    <n v="10293.99"/>
    <n v="0"/>
    <x v="19"/>
  </r>
  <r>
    <x v="1"/>
    <x v="1"/>
    <n v="2022"/>
    <n v="1"/>
    <x v="156"/>
    <n v="505130"/>
    <n v="9665"/>
    <n v="334639.95"/>
    <n v="334363.90000000002"/>
    <n v="276.05"/>
    <x v="19"/>
  </r>
  <r>
    <x v="1"/>
    <x v="1"/>
    <n v="2022"/>
    <n v="1"/>
    <x v="159"/>
    <n v="0"/>
    <n v="0"/>
    <n v="0"/>
    <n v="0"/>
    <n v="0"/>
    <x v="19"/>
  </r>
  <r>
    <x v="1"/>
    <x v="1"/>
    <n v="2022"/>
    <n v="1"/>
    <x v="668"/>
    <n v="1035"/>
    <n v="25"/>
    <n v="43178.13"/>
    <n v="43178.13"/>
    <n v="0"/>
    <x v="19"/>
  </r>
  <r>
    <x v="1"/>
    <x v="1"/>
    <n v="2022"/>
    <n v="1"/>
    <x v="160"/>
    <n v="59134"/>
    <n v="1575"/>
    <n v="27122.13"/>
    <n v="27116.07"/>
    <n v="6.06"/>
    <x v="19"/>
  </r>
  <r>
    <x v="1"/>
    <x v="1"/>
    <n v="2022"/>
    <n v="1"/>
    <x v="767"/>
    <n v="0"/>
    <n v="0"/>
    <n v="0"/>
    <n v="0"/>
    <n v="0"/>
    <x v="19"/>
  </r>
  <r>
    <x v="1"/>
    <x v="1"/>
    <n v="2022"/>
    <n v="1"/>
    <x v="161"/>
    <n v="2051219"/>
    <n v="6706"/>
    <n v="47311.83"/>
    <n v="47311.83"/>
    <n v="0"/>
    <x v="19"/>
  </r>
  <r>
    <x v="1"/>
    <x v="1"/>
    <n v="2022"/>
    <n v="1"/>
    <x v="553"/>
    <n v="0"/>
    <n v="0"/>
    <n v="0"/>
    <n v="0"/>
    <n v="0"/>
    <x v="19"/>
  </r>
  <r>
    <x v="1"/>
    <x v="1"/>
    <n v="2022"/>
    <n v="1"/>
    <x v="451"/>
    <n v="0"/>
    <n v="0"/>
    <n v="0"/>
    <n v="0"/>
    <n v="0"/>
    <x v="19"/>
  </r>
  <r>
    <x v="1"/>
    <x v="1"/>
    <n v="2022"/>
    <n v="1"/>
    <x v="163"/>
    <n v="3313391"/>
    <n v="77781"/>
    <n v="795600.23"/>
    <n v="794995.82"/>
    <n v="604.41"/>
    <x v="19"/>
  </r>
  <r>
    <x v="1"/>
    <x v="1"/>
    <n v="2022"/>
    <n v="1"/>
    <x v="164"/>
    <n v="1248707"/>
    <n v="36553"/>
    <n v="879681.44"/>
    <n v="877493.68"/>
    <n v="2187.7600000000002"/>
    <x v="19"/>
  </r>
  <r>
    <x v="1"/>
    <x v="1"/>
    <n v="2022"/>
    <n v="1"/>
    <x v="165"/>
    <n v="156315"/>
    <n v="5048"/>
    <n v="251032.75"/>
    <n v="250300.46"/>
    <n v="732.29"/>
    <x v="19"/>
  </r>
  <r>
    <x v="1"/>
    <x v="1"/>
    <n v="2022"/>
    <n v="1"/>
    <x v="166"/>
    <n v="300"/>
    <n v="48"/>
    <n v="448079.52"/>
    <n v="448079.52"/>
    <n v="0"/>
    <x v="19"/>
  </r>
  <r>
    <x v="1"/>
    <x v="1"/>
    <n v="2022"/>
    <n v="1"/>
    <x v="167"/>
    <n v="0"/>
    <n v="0"/>
    <n v="0"/>
    <n v="0"/>
    <n v="0"/>
    <x v="19"/>
  </r>
  <r>
    <x v="1"/>
    <x v="1"/>
    <n v="2022"/>
    <n v="1"/>
    <x v="168"/>
    <n v="1388.797"/>
    <n v="511"/>
    <n v="1611130.6"/>
    <n v="1611130.6"/>
    <n v="0"/>
    <x v="19"/>
  </r>
  <r>
    <x v="1"/>
    <x v="1"/>
    <n v="2022"/>
    <n v="1"/>
    <x v="169"/>
    <n v="16016.6"/>
    <n v="157"/>
    <n v="14569.39"/>
    <n v="14569.39"/>
    <n v="0"/>
    <x v="19"/>
  </r>
  <r>
    <x v="1"/>
    <x v="1"/>
    <n v="2022"/>
    <n v="1"/>
    <x v="170"/>
    <n v="6771"/>
    <n v="3472"/>
    <n v="19996.97"/>
    <n v="19968.29"/>
    <n v="28.68"/>
    <x v="19"/>
  </r>
  <r>
    <x v="1"/>
    <x v="1"/>
    <n v="2022"/>
    <n v="1"/>
    <x v="590"/>
    <n v="0"/>
    <n v="0"/>
    <n v="0"/>
    <n v="0"/>
    <n v="0"/>
    <x v="19"/>
  </r>
  <r>
    <x v="1"/>
    <x v="1"/>
    <n v="2022"/>
    <n v="1"/>
    <x v="768"/>
    <n v="0"/>
    <n v="0"/>
    <n v="0"/>
    <n v="0"/>
    <n v="0"/>
    <x v="19"/>
  </r>
  <r>
    <x v="1"/>
    <x v="1"/>
    <n v="2022"/>
    <n v="1"/>
    <x v="171"/>
    <n v="10146429.745999999"/>
    <n v="101319"/>
    <n v="1289472.3799999999"/>
    <n v="1288998.43"/>
    <n v="473.95"/>
    <x v="19"/>
  </r>
  <r>
    <x v="1"/>
    <x v="1"/>
    <n v="2022"/>
    <n v="1"/>
    <x v="172"/>
    <n v="1187782"/>
    <n v="11940"/>
    <n v="151438.54"/>
    <n v="151176.43"/>
    <n v="262.11"/>
    <x v="19"/>
  </r>
  <r>
    <x v="1"/>
    <x v="1"/>
    <n v="2022"/>
    <n v="1"/>
    <x v="734"/>
    <n v="0"/>
    <n v="0"/>
    <n v="0"/>
    <n v="0"/>
    <n v="0"/>
    <x v="19"/>
  </r>
  <r>
    <x v="1"/>
    <x v="1"/>
    <n v="2022"/>
    <n v="1"/>
    <x v="173"/>
    <n v="28562"/>
    <n v="356"/>
    <n v="6628.21"/>
    <n v="6628.21"/>
    <n v="0"/>
    <x v="19"/>
  </r>
  <r>
    <x v="1"/>
    <x v="1"/>
    <n v="2022"/>
    <n v="1"/>
    <x v="174"/>
    <n v="47691.1"/>
    <n v="182"/>
    <n v="29290.61"/>
    <n v="29151.02"/>
    <n v="139.59"/>
    <x v="19"/>
  </r>
  <r>
    <x v="1"/>
    <x v="1"/>
    <n v="2022"/>
    <n v="1"/>
    <x v="669"/>
    <n v="2234"/>
    <n v="67"/>
    <n v="1127.29"/>
    <n v="1127.29"/>
    <n v="0"/>
    <x v="19"/>
  </r>
  <r>
    <x v="1"/>
    <x v="1"/>
    <n v="2022"/>
    <n v="1"/>
    <x v="175"/>
    <n v="368977.95600000001"/>
    <n v="7186"/>
    <n v="413035.16"/>
    <n v="412971.33"/>
    <n v="63.83"/>
    <x v="19"/>
  </r>
  <r>
    <x v="1"/>
    <x v="1"/>
    <n v="2022"/>
    <n v="1"/>
    <x v="176"/>
    <n v="774.01599999999996"/>
    <n v="43"/>
    <n v="17702.22"/>
    <n v="17702.22"/>
    <n v="0"/>
    <x v="19"/>
  </r>
  <r>
    <x v="1"/>
    <x v="1"/>
    <n v="2022"/>
    <n v="1"/>
    <x v="177"/>
    <n v="885938.66"/>
    <n v="22952"/>
    <n v="648675.43000000005"/>
    <n v="648147.17000000004"/>
    <n v="528.26"/>
    <x v="19"/>
  </r>
  <r>
    <x v="1"/>
    <x v="1"/>
    <n v="2022"/>
    <n v="1"/>
    <x v="178"/>
    <n v="138"/>
    <n v="39"/>
    <n v="1675234.02"/>
    <n v="1675234.02"/>
    <n v="0"/>
    <x v="19"/>
  </r>
  <r>
    <x v="1"/>
    <x v="1"/>
    <n v="2022"/>
    <n v="1"/>
    <x v="724"/>
    <n v="0"/>
    <n v="0"/>
    <n v="0"/>
    <n v="0"/>
    <n v="0"/>
    <x v="19"/>
  </r>
  <r>
    <x v="1"/>
    <x v="1"/>
    <n v="2022"/>
    <n v="1"/>
    <x v="554"/>
    <n v="1212"/>
    <n v="116"/>
    <n v="1004.99"/>
    <n v="1004.99"/>
    <n v="0"/>
    <x v="19"/>
  </r>
  <r>
    <x v="1"/>
    <x v="1"/>
    <n v="2022"/>
    <n v="1"/>
    <x v="179"/>
    <n v="23186"/>
    <n v="2191"/>
    <n v="265023.95"/>
    <n v="265023.95"/>
    <n v="0"/>
    <x v="19"/>
  </r>
  <r>
    <x v="1"/>
    <x v="1"/>
    <n v="2022"/>
    <n v="1"/>
    <x v="181"/>
    <n v="55992"/>
    <n v="776"/>
    <n v="6378.54"/>
    <n v="6378.54"/>
    <n v="0"/>
    <x v="19"/>
  </r>
  <r>
    <x v="1"/>
    <x v="1"/>
    <n v="2022"/>
    <n v="1"/>
    <x v="182"/>
    <n v="1140.72"/>
    <n v="270"/>
    <n v="1085566.82"/>
    <n v="1085566.82"/>
    <n v="0"/>
    <x v="19"/>
  </r>
  <r>
    <x v="1"/>
    <x v="1"/>
    <n v="2022"/>
    <n v="1"/>
    <x v="183"/>
    <n v="0"/>
    <n v="0"/>
    <n v="0"/>
    <n v="0"/>
    <n v="0"/>
    <x v="19"/>
  </r>
  <r>
    <x v="1"/>
    <x v="1"/>
    <n v="2022"/>
    <n v="1"/>
    <x v="184"/>
    <n v="333712"/>
    <n v="6647"/>
    <n v="71235.83"/>
    <n v="71211.759999999995"/>
    <n v="24.07"/>
    <x v="19"/>
  </r>
  <r>
    <x v="1"/>
    <x v="1"/>
    <n v="2022"/>
    <n v="1"/>
    <x v="185"/>
    <n v="18976.003000000001"/>
    <n v="1999"/>
    <n v="566733.43999999994"/>
    <n v="565565.72"/>
    <n v="1167.72"/>
    <x v="19"/>
  </r>
  <r>
    <x v="1"/>
    <x v="1"/>
    <n v="2022"/>
    <n v="1"/>
    <x v="186"/>
    <n v="146401"/>
    <n v="4664"/>
    <n v="12791016.15"/>
    <n v="12791016.15"/>
    <n v="0"/>
    <x v="19"/>
  </r>
  <r>
    <x v="1"/>
    <x v="1"/>
    <n v="2022"/>
    <n v="1"/>
    <x v="187"/>
    <n v="837377.85199999996"/>
    <n v="12433"/>
    <n v="1002544.48"/>
    <n v="998572.52"/>
    <n v="3971.96"/>
    <x v="19"/>
  </r>
  <r>
    <x v="1"/>
    <x v="1"/>
    <n v="2022"/>
    <n v="1"/>
    <x v="188"/>
    <n v="0"/>
    <n v="0"/>
    <n v="0"/>
    <n v="0"/>
    <n v="0"/>
    <x v="19"/>
  </r>
  <r>
    <x v="1"/>
    <x v="1"/>
    <n v="2022"/>
    <n v="1"/>
    <x v="189"/>
    <n v="17859"/>
    <n v="598"/>
    <n v="11993.25"/>
    <n v="11993.25"/>
    <n v="0"/>
    <x v="19"/>
  </r>
  <r>
    <x v="1"/>
    <x v="1"/>
    <n v="2022"/>
    <n v="1"/>
    <x v="190"/>
    <n v="1904708"/>
    <n v="69993"/>
    <n v="514921.43"/>
    <n v="514643.92"/>
    <n v="277.51"/>
    <x v="19"/>
  </r>
  <r>
    <x v="1"/>
    <x v="1"/>
    <n v="2022"/>
    <n v="1"/>
    <x v="191"/>
    <n v="1200"/>
    <n v="19"/>
    <n v="23899.02"/>
    <n v="23899.02"/>
    <n v="0"/>
    <x v="19"/>
  </r>
  <r>
    <x v="1"/>
    <x v="1"/>
    <n v="2022"/>
    <n v="1"/>
    <x v="496"/>
    <n v="2061651"/>
    <n v="34279"/>
    <n v="478163.89"/>
    <n v="477897.86"/>
    <n v="266.02999999999997"/>
    <x v="19"/>
  </r>
  <r>
    <x v="1"/>
    <x v="1"/>
    <n v="2022"/>
    <n v="1"/>
    <x v="192"/>
    <n v="37259.514999999999"/>
    <n v="3971"/>
    <n v="11507223.640000001"/>
    <n v="11500731.310000001"/>
    <n v="6492.33"/>
    <x v="19"/>
  </r>
  <r>
    <x v="1"/>
    <x v="1"/>
    <n v="2022"/>
    <n v="1"/>
    <x v="556"/>
    <n v="1945"/>
    <n v="170"/>
    <n v="127724.75"/>
    <n v="127724.75"/>
    <n v="0"/>
    <x v="19"/>
  </r>
  <r>
    <x v="1"/>
    <x v="1"/>
    <n v="2022"/>
    <n v="1"/>
    <x v="193"/>
    <n v="527"/>
    <n v="64"/>
    <n v="625.16999999999996"/>
    <n v="625.16999999999996"/>
    <n v="0"/>
    <x v="19"/>
  </r>
  <r>
    <x v="1"/>
    <x v="1"/>
    <n v="2022"/>
    <n v="1"/>
    <x v="194"/>
    <n v="2330017.0980000002"/>
    <n v="40670"/>
    <n v="650979.05000000005"/>
    <n v="647514.71"/>
    <n v="3464.34"/>
    <x v="19"/>
  </r>
  <r>
    <x v="1"/>
    <x v="1"/>
    <n v="2022"/>
    <n v="1"/>
    <x v="195"/>
    <n v="9879"/>
    <n v="1130"/>
    <n v="1586571.91"/>
    <n v="1586571.91"/>
    <n v="0"/>
    <x v="19"/>
  </r>
  <r>
    <x v="1"/>
    <x v="1"/>
    <n v="2022"/>
    <n v="1"/>
    <x v="196"/>
    <n v="271718.90700000001"/>
    <n v="11713"/>
    <n v="16220099.18"/>
    <n v="16194870.699999999"/>
    <n v="25228.48"/>
    <x v="19"/>
  </r>
  <r>
    <x v="1"/>
    <x v="1"/>
    <n v="2022"/>
    <n v="1"/>
    <x v="197"/>
    <n v="112917.795"/>
    <n v="1075"/>
    <n v="2176369"/>
    <n v="2118748.15"/>
    <n v="57620.85"/>
    <x v="19"/>
  </r>
  <r>
    <x v="1"/>
    <x v="1"/>
    <n v="2022"/>
    <n v="1"/>
    <x v="199"/>
    <n v="702152.5"/>
    <n v="15625"/>
    <n v="347849.46"/>
    <n v="345501.38"/>
    <n v="2348.08"/>
    <x v="19"/>
  </r>
  <r>
    <x v="1"/>
    <x v="1"/>
    <n v="2022"/>
    <n v="1"/>
    <x v="200"/>
    <n v="4785"/>
    <n v="81"/>
    <n v="607169.99"/>
    <n v="607169.99"/>
    <n v="0"/>
    <x v="19"/>
  </r>
  <r>
    <x v="1"/>
    <x v="1"/>
    <n v="2022"/>
    <n v="1"/>
    <x v="671"/>
    <n v="0"/>
    <n v="0"/>
    <n v="0"/>
    <n v="0"/>
    <n v="0"/>
    <x v="19"/>
  </r>
  <r>
    <x v="1"/>
    <x v="1"/>
    <n v="2022"/>
    <n v="1"/>
    <x v="672"/>
    <n v="690"/>
    <n v="11"/>
    <n v="22546.99"/>
    <n v="22546.99"/>
    <n v="0"/>
    <x v="19"/>
  </r>
  <r>
    <x v="1"/>
    <x v="1"/>
    <n v="2022"/>
    <n v="1"/>
    <x v="815"/>
    <n v="0"/>
    <n v="0"/>
    <n v="0"/>
    <n v="0"/>
    <n v="0"/>
    <x v="19"/>
  </r>
  <r>
    <x v="1"/>
    <x v="1"/>
    <n v="2022"/>
    <n v="1"/>
    <x v="201"/>
    <n v="56253"/>
    <n v="124"/>
    <n v="5444.01"/>
    <n v="5444.01"/>
    <n v="0"/>
    <x v="19"/>
  </r>
  <r>
    <x v="1"/>
    <x v="1"/>
    <n v="2022"/>
    <n v="1"/>
    <x v="455"/>
    <n v="0"/>
    <n v="0"/>
    <n v="0"/>
    <n v="0"/>
    <n v="0"/>
    <x v="19"/>
  </r>
  <r>
    <x v="1"/>
    <x v="1"/>
    <n v="2022"/>
    <n v="1"/>
    <x v="202"/>
    <n v="22680"/>
    <n v="280"/>
    <n v="6829936.7699999996"/>
    <n v="6829936.7699999996"/>
    <n v="0"/>
    <x v="19"/>
  </r>
  <r>
    <x v="1"/>
    <x v="1"/>
    <n v="2022"/>
    <n v="1"/>
    <x v="203"/>
    <n v="988355"/>
    <n v="24150"/>
    <n v="337496.94"/>
    <n v="337169.46"/>
    <n v="327.48"/>
    <x v="19"/>
  </r>
  <r>
    <x v="1"/>
    <x v="1"/>
    <n v="2022"/>
    <n v="1"/>
    <x v="204"/>
    <n v="0"/>
    <n v="0"/>
    <n v="0"/>
    <n v="0"/>
    <n v="0"/>
    <x v="19"/>
  </r>
  <r>
    <x v="1"/>
    <x v="1"/>
    <n v="2022"/>
    <n v="1"/>
    <x v="205"/>
    <n v="112"/>
    <n v="26"/>
    <n v="15515.35"/>
    <n v="15515.35"/>
    <n v="0"/>
    <x v="19"/>
  </r>
  <r>
    <x v="1"/>
    <x v="1"/>
    <n v="2022"/>
    <n v="1"/>
    <x v="206"/>
    <n v="90977"/>
    <n v="3196"/>
    <n v="58394.42"/>
    <n v="58261.88"/>
    <n v="132.54"/>
    <x v="19"/>
  </r>
  <r>
    <x v="1"/>
    <x v="1"/>
    <n v="2022"/>
    <n v="1"/>
    <x v="207"/>
    <n v="3347"/>
    <n v="83"/>
    <n v="1366.38"/>
    <n v="1366.38"/>
    <n v="0"/>
    <x v="19"/>
  </r>
  <r>
    <x v="1"/>
    <x v="1"/>
    <n v="2022"/>
    <n v="1"/>
    <x v="456"/>
    <n v="0"/>
    <n v="0"/>
    <n v="0"/>
    <n v="0"/>
    <n v="0"/>
    <x v="19"/>
  </r>
  <r>
    <x v="1"/>
    <x v="1"/>
    <n v="2022"/>
    <n v="1"/>
    <x v="208"/>
    <n v="129137"/>
    <n v="4211"/>
    <n v="41299.629999999997"/>
    <n v="41299.629999999997"/>
    <n v="0"/>
    <x v="19"/>
  </r>
  <r>
    <x v="1"/>
    <x v="1"/>
    <n v="2022"/>
    <n v="1"/>
    <x v="209"/>
    <n v="3938809.719"/>
    <n v="49712"/>
    <n v="793404.26"/>
    <n v="791931"/>
    <n v="1473.26"/>
    <x v="19"/>
  </r>
  <r>
    <x v="1"/>
    <x v="1"/>
    <n v="2022"/>
    <n v="1"/>
    <x v="210"/>
    <n v="869"/>
    <n v="225"/>
    <n v="3563.41"/>
    <n v="3563.41"/>
    <n v="0"/>
    <x v="19"/>
  </r>
  <r>
    <x v="1"/>
    <x v="1"/>
    <n v="2022"/>
    <n v="1"/>
    <x v="211"/>
    <n v="2335.5"/>
    <n v="1172"/>
    <n v="766047.5"/>
    <n v="766047.5"/>
    <n v="0"/>
    <x v="19"/>
  </r>
  <r>
    <x v="1"/>
    <x v="1"/>
    <n v="2022"/>
    <n v="1"/>
    <x v="497"/>
    <n v="1189"/>
    <n v="29"/>
    <n v="615"/>
    <n v="615"/>
    <n v="0"/>
    <x v="19"/>
  </r>
  <r>
    <x v="1"/>
    <x v="1"/>
    <n v="2022"/>
    <n v="1"/>
    <x v="212"/>
    <n v="255789"/>
    <n v="7097"/>
    <n v="200728.8"/>
    <n v="200642.01"/>
    <n v="86.79"/>
    <x v="19"/>
  </r>
  <r>
    <x v="1"/>
    <x v="1"/>
    <n v="2022"/>
    <n v="1"/>
    <x v="213"/>
    <n v="3228050.602"/>
    <n v="35223"/>
    <n v="583176.68000000005"/>
    <n v="581834.43000000005"/>
    <n v="1342.25"/>
    <x v="19"/>
  </r>
  <r>
    <x v="1"/>
    <x v="1"/>
    <n v="2022"/>
    <n v="1"/>
    <x v="214"/>
    <n v="0"/>
    <n v="0"/>
    <n v="0"/>
    <n v="0"/>
    <n v="0"/>
    <x v="19"/>
  </r>
  <r>
    <x v="1"/>
    <x v="1"/>
    <n v="2022"/>
    <n v="1"/>
    <x v="216"/>
    <n v="5400"/>
    <n v="114"/>
    <n v="28957.83"/>
    <n v="28957.83"/>
    <n v="0"/>
    <x v="19"/>
  </r>
  <r>
    <x v="1"/>
    <x v="1"/>
    <n v="2022"/>
    <n v="1"/>
    <x v="674"/>
    <n v="122877"/>
    <n v="1011"/>
    <n v="281422.98"/>
    <n v="281422.98"/>
    <n v="0"/>
    <x v="19"/>
  </r>
  <r>
    <x v="1"/>
    <x v="1"/>
    <n v="2022"/>
    <n v="1"/>
    <x v="217"/>
    <n v="174351"/>
    <n v="4254"/>
    <n v="498819.42"/>
    <n v="498511.98"/>
    <n v="307.44"/>
    <x v="19"/>
  </r>
  <r>
    <x v="1"/>
    <x v="1"/>
    <n v="2022"/>
    <n v="1"/>
    <x v="675"/>
    <n v="4320"/>
    <n v="16"/>
    <n v="45062.25"/>
    <n v="45062.25"/>
    <n v="0"/>
    <x v="19"/>
  </r>
  <r>
    <x v="1"/>
    <x v="1"/>
    <n v="2022"/>
    <n v="1"/>
    <x v="218"/>
    <n v="2313"/>
    <n v="46"/>
    <n v="19436.68"/>
    <n v="19436.68"/>
    <n v="0"/>
    <x v="19"/>
  </r>
  <r>
    <x v="1"/>
    <x v="1"/>
    <n v="2022"/>
    <n v="1"/>
    <x v="219"/>
    <n v="10968.014999999999"/>
    <n v="414"/>
    <n v="7917.38"/>
    <n v="7917.38"/>
    <n v="0"/>
    <x v="19"/>
  </r>
  <r>
    <x v="1"/>
    <x v="1"/>
    <n v="2022"/>
    <n v="1"/>
    <x v="220"/>
    <n v="12667"/>
    <n v="370"/>
    <n v="18930.849999999999"/>
    <n v="18930.849999999999"/>
    <n v="0"/>
    <x v="19"/>
  </r>
  <r>
    <x v="1"/>
    <x v="1"/>
    <n v="2022"/>
    <n v="1"/>
    <x v="221"/>
    <n v="18707.740000000002"/>
    <n v="265"/>
    <n v="3671.24"/>
    <n v="3671.24"/>
    <n v="0"/>
    <x v="19"/>
  </r>
  <r>
    <x v="1"/>
    <x v="1"/>
    <n v="2022"/>
    <n v="1"/>
    <x v="222"/>
    <n v="31480"/>
    <n v="268"/>
    <n v="118909.99"/>
    <n v="118909.99"/>
    <n v="0"/>
    <x v="19"/>
  </r>
  <r>
    <x v="1"/>
    <x v="1"/>
    <n v="2022"/>
    <n v="1"/>
    <x v="223"/>
    <n v="1311714"/>
    <n v="28737"/>
    <n v="299626.40000000002"/>
    <n v="299115.09000000003"/>
    <n v="511.31"/>
    <x v="19"/>
  </r>
  <r>
    <x v="1"/>
    <x v="1"/>
    <n v="2022"/>
    <n v="1"/>
    <x v="224"/>
    <n v="377"/>
    <n v="22"/>
    <n v="141120.59"/>
    <n v="141120.59"/>
    <n v="0"/>
    <x v="19"/>
  </r>
  <r>
    <x v="1"/>
    <x v="1"/>
    <n v="2022"/>
    <n v="1"/>
    <x v="225"/>
    <n v="43900"/>
    <n v="326"/>
    <n v="125192.18"/>
    <n v="124685.51"/>
    <n v="506.67"/>
    <x v="19"/>
  </r>
  <r>
    <x v="1"/>
    <x v="1"/>
    <n v="2022"/>
    <n v="1"/>
    <x v="227"/>
    <n v="2892"/>
    <n v="111"/>
    <n v="92189.14"/>
    <n v="92189.14"/>
    <n v="0"/>
    <x v="19"/>
  </r>
  <r>
    <x v="1"/>
    <x v="1"/>
    <n v="2022"/>
    <n v="1"/>
    <x v="228"/>
    <n v="1020"/>
    <n v="23"/>
    <n v="15029.78"/>
    <n v="15029.78"/>
    <n v="0"/>
    <x v="19"/>
  </r>
  <r>
    <x v="1"/>
    <x v="1"/>
    <n v="2022"/>
    <n v="1"/>
    <x v="229"/>
    <n v="67226"/>
    <n v="2180"/>
    <n v="43125.2"/>
    <n v="43047.54"/>
    <n v="77.66"/>
    <x v="19"/>
  </r>
  <r>
    <x v="1"/>
    <x v="1"/>
    <n v="2022"/>
    <n v="1"/>
    <x v="230"/>
    <n v="394165.4"/>
    <n v="8279"/>
    <n v="103142.04"/>
    <n v="103118.1"/>
    <n v="23.94"/>
    <x v="19"/>
  </r>
  <r>
    <x v="1"/>
    <x v="1"/>
    <n v="2022"/>
    <n v="1"/>
    <x v="231"/>
    <n v="938904"/>
    <n v="29660"/>
    <n v="6558734.2000000002"/>
    <n v="6555944.3899999997"/>
    <n v="2789.81"/>
    <x v="19"/>
  </r>
  <r>
    <x v="1"/>
    <x v="1"/>
    <n v="2022"/>
    <n v="1"/>
    <x v="232"/>
    <n v="15296"/>
    <n v="277"/>
    <n v="158980.82999999999"/>
    <n v="158980.82999999999"/>
    <n v="0"/>
    <x v="19"/>
  </r>
  <r>
    <x v="1"/>
    <x v="1"/>
    <n v="2022"/>
    <n v="1"/>
    <x v="233"/>
    <n v="3627.4"/>
    <n v="28"/>
    <n v="2462.59"/>
    <n v="2462.59"/>
    <n v="0"/>
    <x v="19"/>
  </r>
  <r>
    <x v="1"/>
    <x v="1"/>
    <n v="2022"/>
    <n v="1"/>
    <x v="234"/>
    <n v="142"/>
    <n v="74"/>
    <n v="41662.129999999997"/>
    <n v="41662.129999999997"/>
    <n v="0"/>
    <x v="19"/>
  </r>
  <r>
    <x v="1"/>
    <x v="1"/>
    <n v="2022"/>
    <n v="1"/>
    <x v="236"/>
    <n v="0"/>
    <n v="0"/>
    <n v="0"/>
    <n v="0"/>
    <n v="0"/>
    <x v="19"/>
  </r>
  <r>
    <x v="1"/>
    <x v="1"/>
    <n v="2022"/>
    <n v="1"/>
    <x v="238"/>
    <n v="9470"/>
    <n v="161"/>
    <n v="14060.84"/>
    <n v="14060.84"/>
    <n v="0"/>
    <x v="19"/>
  </r>
  <r>
    <x v="1"/>
    <x v="1"/>
    <n v="2022"/>
    <n v="1"/>
    <x v="239"/>
    <n v="0"/>
    <n v="0"/>
    <n v="0"/>
    <n v="0"/>
    <n v="0"/>
    <x v="19"/>
  </r>
  <r>
    <x v="1"/>
    <x v="1"/>
    <n v="2022"/>
    <n v="1"/>
    <x v="240"/>
    <n v="4168047.56"/>
    <n v="30246"/>
    <n v="352393.73"/>
    <n v="351737.4"/>
    <n v="656.33"/>
    <x v="19"/>
  </r>
  <r>
    <x v="1"/>
    <x v="1"/>
    <n v="2022"/>
    <n v="1"/>
    <x v="499"/>
    <n v="3003"/>
    <n v="14"/>
    <n v="56.97"/>
    <n v="56.97"/>
    <n v="0"/>
    <x v="19"/>
  </r>
  <r>
    <x v="1"/>
    <x v="1"/>
    <n v="2022"/>
    <n v="1"/>
    <x v="241"/>
    <n v="9251"/>
    <n v="149"/>
    <n v="6057.33"/>
    <n v="6057.33"/>
    <n v="0"/>
    <x v="19"/>
  </r>
  <r>
    <x v="1"/>
    <x v="1"/>
    <n v="2022"/>
    <n v="1"/>
    <x v="557"/>
    <n v="103642"/>
    <n v="268"/>
    <n v="11736.63"/>
    <n v="11495.94"/>
    <n v="240.69"/>
    <x v="19"/>
  </r>
  <r>
    <x v="1"/>
    <x v="1"/>
    <n v="2022"/>
    <n v="1"/>
    <x v="242"/>
    <n v="3419926.8"/>
    <n v="82261"/>
    <n v="1230497.3799999999"/>
    <n v="1229461.51"/>
    <n v="1035.8699999999999"/>
    <x v="19"/>
  </r>
  <r>
    <x v="1"/>
    <x v="1"/>
    <n v="2022"/>
    <n v="1"/>
    <x v="591"/>
    <n v="47.75"/>
    <n v="12"/>
    <n v="93203.57"/>
    <n v="93203.57"/>
    <n v="0"/>
    <x v="19"/>
  </r>
  <r>
    <x v="1"/>
    <x v="1"/>
    <n v="2022"/>
    <n v="1"/>
    <x v="243"/>
    <n v="10561.356"/>
    <n v="3271"/>
    <n v="125124.17"/>
    <n v="124915.37"/>
    <n v="208.8"/>
    <x v="19"/>
  </r>
  <r>
    <x v="1"/>
    <x v="1"/>
    <n v="2022"/>
    <n v="1"/>
    <x v="627"/>
    <n v="0"/>
    <n v="0"/>
    <n v="0"/>
    <n v="0"/>
    <n v="0"/>
    <x v="19"/>
  </r>
  <r>
    <x v="1"/>
    <x v="1"/>
    <n v="2022"/>
    <n v="1"/>
    <x v="245"/>
    <n v="1992"/>
    <n v="41"/>
    <n v="22763.53"/>
    <n v="22763.53"/>
    <n v="0"/>
    <x v="19"/>
  </r>
  <r>
    <x v="1"/>
    <x v="1"/>
    <n v="2022"/>
    <n v="1"/>
    <x v="246"/>
    <n v="47584.955999999998"/>
    <n v="2098"/>
    <n v="3558260.56"/>
    <n v="3558260.56"/>
    <n v="0"/>
    <x v="19"/>
  </r>
  <r>
    <x v="1"/>
    <x v="1"/>
    <n v="2022"/>
    <n v="1"/>
    <x v="247"/>
    <n v="142400"/>
    <n v="447"/>
    <n v="69756.98"/>
    <n v="69756.98"/>
    <n v="0"/>
    <x v="19"/>
  </r>
  <r>
    <x v="1"/>
    <x v="1"/>
    <n v="2022"/>
    <n v="1"/>
    <x v="248"/>
    <n v="120650"/>
    <n v="1787"/>
    <n v="1312759.3999999999"/>
    <n v="1312759.3999999999"/>
    <n v="0"/>
    <x v="19"/>
  </r>
  <r>
    <x v="1"/>
    <x v="1"/>
    <n v="2022"/>
    <n v="1"/>
    <x v="250"/>
    <n v="2943849.25"/>
    <n v="118726"/>
    <n v="1396822.5"/>
    <n v="1396026.66"/>
    <n v="795.84"/>
    <x v="19"/>
  </r>
  <r>
    <x v="1"/>
    <x v="1"/>
    <n v="2022"/>
    <n v="1"/>
    <x v="251"/>
    <n v="1153693"/>
    <n v="23692"/>
    <n v="315332.78000000003"/>
    <n v="315013.14"/>
    <n v="319.64"/>
    <x v="19"/>
  </r>
  <r>
    <x v="1"/>
    <x v="1"/>
    <n v="2022"/>
    <n v="1"/>
    <x v="252"/>
    <n v="0"/>
    <n v="0"/>
    <n v="0"/>
    <n v="0"/>
    <n v="0"/>
    <x v="19"/>
  </r>
  <r>
    <x v="1"/>
    <x v="1"/>
    <n v="2022"/>
    <n v="1"/>
    <x v="558"/>
    <n v="14005"/>
    <n v="374"/>
    <n v="146750.37"/>
    <n v="146750.37"/>
    <n v="0"/>
    <x v="19"/>
  </r>
  <r>
    <x v="1"/>
    <x v="1"/>
    <n v="2022"/>
    <n v="1"/>
    <x v="253"/>
    <n v="2766"/>
    <n v="56"/>
    <n v="23953.29"/>
    <n v="23953.29"/>
    <n v="0"/>
    <x v="19"/>
  </r>
  <r>
    <x v="1"/>
    <x v="1"/>
    <n v="2022"/>
    <n v="1"/>
    <x v="254"/>
    <n v="2276.7800000000002"/>
    <n v="740"/>
    <n v="9857691.9000000004"/>
    <n v="9857691.9000000004"/>
    <n v="0"/>
    <x v="19"/>
  </r>
  <r>
    <x v="1"/>
    <x v="1"/>
    <n v="2022"/>
    <n v="1"/>
    <x v="255"/>
    <n v="2184"/>
    <n v="60"/>
    <n v="857884.65"/>
    <n v="857884.65"/>
    <n v="0"/>
    <x v="19"/>
  </r>
  <r>
    <x v="1"/>
    <x v="1"/>
    <n v="2022"/>
    <n v="1"/>
    <x v="458"/>
    <n v="296.22000000000003"/>
    <n v="108"/>
    <n v="481192.28"/>
    <n v="481192.28"/>
    <n v="0"/>
    <x v="19"/>
  </r>
  <r>
    <x v="1"/>
    <x v="1"/>
    <n v="2022"/>
    <n v="1"/>
    <x v="256"/>
    <n v="212602"/>
    <n v="11"/>
    <n v="327871.87"/>
    <n v="327871.87"/>
    <n v="0"/>
    <x v="19"/>
  </r>
  <r>
    <x v="1"/>
    <x v="1"/>
    <n v="2022"/>
    <n v="1"/>
    <x v="257"/>
    <n v="2522"/>
    <n v="628"/>
    <n v="3865300.87"/>
    <n v="3865300.87"/>
    <n v="0"/>
    <x v="19"/>
  </r>
  <r>
    <x v="1"/>
    <x v="1"/>
    <n v="2022"/>
    <n v="1"/>
    <x v="258"/>
    <n v="127464"/>
    <n v="1380"/>
    <n v="1354966.73"/>
    <n v="1354966.73"/>
    <n v="0"/>
    <x v="19"/>
  </r>
  <r>
    <x v="1"/>
    <x v="1"/>
    <n v="2022"/>
    <n v="1"/>
    <x v="259"/>
    <n v="251298.307"/>
    <n v="4675"/>
    <n v="82432.62"/>
    <n v="82266.880000000005"/>
    <n v="165.74"/>
    <x v="19"/>
  </r>
  <r>
    <x v="1"/>
    <x v="1"/>
    <n v="2022"/>
    <n v="1"/>
    <x v="260"/>
    <n v="35436"/>
    <n v="244"/>
    <n v="178670.93"/>
    <n v="176765.52"/>
    <n v="1905.41"/>
    <x v="19"/>
  </r>
  <r>
    <x v="1"/>
    <x v="1"/>
    <n v="2022"/>
    <n v="1"/>
    <x v="261"/>
    <n v="10392"/>
    <n v="187"/>
    <n v="118524.02"/>
    <n v="118524.02"/>
    <n v="0"/>
    <x v="19"/>
  </r>
  <r>
    <x v="1"/>
    <x v="1"/>
    <n v="2022"/>
    <n v="1"/>
    <x v="262"/>
    <n v="44212.2"/>
    <n v="1143"/>
    <n v="52403.57"/>
    <n v="52403.57"/>
    <n v="0"/>
    <x v="19"/>
  </r>
  <r>
    <x v="1"/>
    <x v="1"/>
    <n v="2022"/>
    <n v="1"/>
    <x v="585"/>
    <n v="50"/>
    <n v="34"/>
    <n v="17204.55"/>
    <n v="17204.55"/>
    <n v="0"/>
    <x v="19"/>
  </r>
  <r>
    <x v="1"/>
    <x v="1"/>
    <n v="2022"/>
    <n v="1"/>
    <x v="263"/>
    <n v="54757.014999999999"/>
    <n v="3144"/>
    <n v="6708789.0800000001"/>
    <n v="6708789.0800000001"/>
    <n v="0"/>
    <x v="19"/>
  </r>
  <r>
    <x v="1"/>
    <x v="1"/>
    <n v="2022"/>
    <n v="1"/>
    <x v="265"/>
    <n v="8568.4500000000007"/>
    <n v="955"/>
    <n v="97709.49"/>
    <n v="97649.98"/>
    <n v="59.51"/>
    <x v="19"/>
  </r>
  <r>
    <x v="1"/>
    <x v="1"/>
    <n v="2022"/>
    <n v="1"/>
    <x v="266"/>
    <n v="1173"/>
    <n v="67"/>
    <n v="61846.85"/>
    <n v="61846.85"/>
    <n v="0"/>
    <x v="19"/>
  </r>
  <r>
    <x v="1"/>
    <x v="1"/>
    <n v="2022"/>
    <n v="1"/>
    <x v="500"/>
    <n v="2.726"/>
    <n v="530"/>
    <n v="5414.29"/>
    <n v="5414.29"/>
    <n v="0"/>
    <x v="19"/>
  </r>
  <r>
    <x v="1"/>
    <x v="1"/>
    <n v="2022"/>
    <n v="1"/>
    <x v="501"/>
    <n v="114"/>
    <n v="114"/>
    <n v="106532.85"/>
    <n v="106532.85"/>
    <n v="0"/>
    <x v="19"/>
  </r>
  <r>
    <x v="1"/>
    <x v="1"/>
    <n v="2022"/>
    <n v="1"/>
    <x v="502"/>
    <n v="9601"/>
    <n v="183"/>
    <n v="125995.34"/>
    <n v="125995.34"/>
    <n v="0"/>
    <x v="19"/>
  </r>
  <r>
    <x v="1"/>
    <x v="1"/>
    <n v="2022"/>
    <n v="1"/>
    <x v="267"/>
    <n v="1397803"/>
    <n v="47001"/>
    <n v="16130036.890000001"/>
    <n v="16096183.960000001"/>
    <n v="33852.93"/>
    <x v="19"/>
  </r>
  <r>
    <x v="1"/>
    <x v="1"/>
    <n v="2022"/>
    <n v="1"/>
    <x v="545"/>
    <n v="351"/>
    <n v="12"/>
    <n v="1771.89"/>
    <n v="1771.89"/>
    <n v="0"/>
    <x v="19"/>
  </r>
  <r>
    <x v="1"/>
    <x v="1"/>
    <n v="2022"/>
    <n v="1"/>
    <x v="586"/>
    <n v="1020"/>
    <n v="34"/>
    <n v="143.24"/>
    <n v="143.24"/>
    <n v="0"/>
    <x v="19"/>
  </r>
  <r>
    <x v="1"/>
    <x v="1"/>
    <n v="2022"/>
    <n v="1"/>
    <x v="268"/>
    <n v="3647"/>
    <n v="172"/>
    <n v="2996205.76"/>
    <n v="2996205.76"/>
    <n v="0"/>
    <x v="19"/>
  </r>
  <r>
    <x v="1"/>
    <x v="1"/>
    <n v="2022"/>
    <n v="1"/>
    <x v="460"/>
    <n v="0"/>
    <n v="0"/>
    <n v="0"/>
    <n v="0"/>
    <n v="0"/>
    <x v="19"/>
  </r>
  <r>
    <x v="1"/>
    <x v="1"/>
    <n v="2022"/>
    <n v="1"/>
    <x v="269"/>
    <n v="204"/>
    <n v="51"/>
    <n v="370777.83"/>
    <n v="370777.83"/>
    <n v="0"/>
    <x v="19"/>
  </r>
  <r>
    <x v="1"/>
    <x v="1"/>
    <n v="2022"/>
    <n v="1"/>
    <x v="461"/>
    <n v="2880"/>
    <n v="84"/>
    <n v="23122.69"/>
    <n v="23122.69"/>
    <n v="0"/>
    <x v="19"/>
  </r>
  <r>
    <x v="1"/>
    <x v="1"/>
    <n v="2022"/>
    <n v="1"/>
    <x v="270"/>
    <n v="1626396.9"/>
    <n v="24797"/>
    <n v="480236.53"/>
    <n v="479991.82"/>
    <n v="244.71"/>
    <x v="19"/>
  </r>
  <r>
    <x v="1"/>
    <x v="1"/>
    <n v="2022"/>
    <n v="1"/>
    <x v="271"/>
    <n v="67171.75"/>
    <n v="2290"/>
    <n v="7306023.8499999996"/>
    <n v="7306023.8499999996"/>
    <n v="0"/>
    <x v="19"/>
  </r>
  <r>
    <x v="1"/>
    <x v="1"/>
    <n v="2022"/>
    <n v="1"/>
    <x v="272"/>
    <n v="664107.80000000005"/>
    <n v="32322"/>
    <n v="304779.62"/>
    <n v="304707.90999999997"/>
    <n v="71.709999999999994"/>
    <x v="19"/>
  </r>
  <r>
    <x v="1"/>
    <x v="1"/>
    <n v="2022"/>
    <n v="1"/>
    <x v="273"/>
    <n v="1140053.1059999999"/>
    <n v="31227"/>
    <n v="654661.73"/>
    <n v="653838.22"/>
    <n v="823.51"/>
    <x v="19"/>
  </r>
  <r>
    <x v="1"/>
    <x v="1"/>
    <n v="2022"/>
    <n v="1"/>
    <x v="274"/>
    <n v="17770"/>
    <n v="28"/>
    <n v="88291.48"/>
    <n v="88291.48"/>
    <n v="0"/>
    <x v="19"/>
  </r>
  <r>
    <x v="1"/>
    <x v="1"/>
    <n v="2022"/>
    <n v="1"/>
    <x v="541"/>
    <n v="0"/>
    <n v="0"/>
    <n v="0"/>
    <n v="0"/>
    <n v="0"/>
    <x v="19"/>
  </r>
  <r>
    <x v="1"/>
    <x v="1"/>
    <n v="2022"/>
    <n v="1"/>
    <x v="275"/>
    <n v="23875"/>
    <n v="134"/>
    <n v="157812.57"/>
    <n v="157812.57"/>
    <n v="0"/>
    <x v="19"/>
  </r>
  <r>
    <x v="1"/>
    <x v="1"/>
    <n v="2022"/>
    <n v="1"/>
    <x v="533"/>
    <n v="0"/>
    <n v="0"/>
    <n v="0"/>
    <n v="0"/>
    <n v="0"/>
    <x v="19"/>
  </r>
  <r>
    <x v="1"/>
    <x v="1"/>
    <n v="2022"/>
    <n v="1"/>
    <x v="276"/>
    <n v="9885.2000000000007"/>
    <n v="410"/>
    <n v="38932.699999999997"/>
    <n v="38932.699999999997"/>
    <n v="0"/>
    <x v="19"/>
  </r>
  <r>
    <x v="1"/>
    <x v="1"/>
    <n v="2022"/>
    <n v="1"/>
    <x v="679"/>
    <n v="39673"/>
    <n v="966"/>
    <n v="10781.01"/>
    <n v="10781.01"/>
    <n v="0"/>
    <x v="19"/>
  </r>
  <r>
    <x v="1"/>
    <x v="1"/>
    <n v="2022"/>
    <n v="1"/>
    <x v="277"/>
    <n v="1221082.855"/>
    <n v="7286"/>
    <n v="152120.12"/>
    <n v="151917.20000000001"/>
    <n v="202.92"/>
    <x v="19"/>
  </r>
  <r>
    <x v="1"/>
    <x v="1"/>
    <n v="2022"/>
    <n v="1"/>
    <x v="278"/>
    <n v="3627877.7209999999"/>
    <n v="119116"/>
    <n v="2166868.12"/>
    <n v="2165341.92"/>
    <n v="1526.2"/>
    <x v="19"/>
  </r>
  <r>
    <x v="1"/>
    <x v="1"/>
    <n v="2022"/>
    <n v="1"/>
    <x v="279"/>
    <n v="110.5"/>
    <n v="113"/>
    <n v="340251.56"/>
    <n v="340251.56"/>
    <n v="0"/>
    <x v="19"/>
  </r>
  <r>
    <x v="1"/>
    <x v="1"/>
    <n v="2022"/>
    <n v="1"/>
    <x v="280"/>
    <n v="7020"/>
    <n v="182"/>
    <n v="50151.77"/>
    <n v="50151.77"/>
    <n v="0"/>
    <x v="19"/>
  </r>
  <r>
    <x v="1"/>
    <x v="1"/>
    <n v="2022"/>
    <n v="1"/>
    <x v="281"/>
    <n v="2354.5340000000001"/>
    <n v="632"/>
    <n v="14032.7"/>
    <n v="14032.7"/>
    <n v="0"/>
    <x v="19"/>
  </r>
  <r>
    <x v="1"/>
    <x v="1"/>
    <n v="2022"/>
    <n v="1"/>
    <x v="282"/>
    <n v="43135"/>
    <n v="6045"/>
    <n v="177033.15"/>
    <n v="176907.34"/>
    <n v="125.81"/>
    <x v="19"/>
  </r>
  <r>
    <x v="1"/>
    <x v="1"/>
    <n v="2022"/>
    <n v="1"/>
    <x v="283"/>
    <n v="4405.9049999999997"/>
    <n v="1066"/>
    <n v="231042.82"/>
    <n v="231042.82"/>
    <n v="0"/>
    <x v="19"/>
  </r>
  <r>
    <x v="1"/>
    <x v="1"/>
    <n v="2022"/>
    <n v="1"/>
    <x v="284"/>
    <n v="8028"/>
    <n v="454"/>
    <n v="20404.5"/>
    <n v="20404.5"/>
    <n v="0"/>
    <x v="19"/>
  </r>
  <r>
    <x v="1"/>
    <x v="1"/>
    <n v="2022"/>
    <n v="1"/>
    <x v="592"/>
    <n v="1116"/>
    <n v="45"/>
    <n v="940647.38"/>
    <n v="940647.38"/>
    <n v="0"/>
    <x v="19"/>
  </r>
  <r>
    <x v="1"/>
    <x v="1"/>
    <n v="2022"/>
    <n v="1"/>
    <x v="285"/>
    <n v="1818"/>
    <n v="29"/>
    <n v="631.35"/>
    <n v="631.35"/>
    <n v="0"/>
    <x v="19"/>
  </r>
  <r>
    <x v="1"/>
    <x v="1"/>
    <n v="2022"/>
    <n v="1"/>
    <x v="462"/>
    <n v="49208"/>
    <n v="988"/>
    <n v="91388.55"/>
    <n v="91388.55"/>
    <n v="0"/>
    <x v="19"/>
  </r>
  <r>
    <x v="1"/>
    <x v="1"/>
    <n v="2022"/>
    <n v="1"/>
    <x v="286"/>
    <n v="76430.5"/>
    <n v="11099"/>
    <n v="288291.05"/>
    <n v="288186.78000000003"/>
    <n v="104.27"/>
    <x v="19"/>
  </r>
  <r>
    <x v="1"/>
    <x v="1"/>
    <n v="2022"/>
    <n v="1"/>
    <x v="287"/>
    <n v="474492.1"/>
    <n v="10089"/>
    <n v="122643.63"/>
    <n v="122498.92"/>
    <n v="144.71"/>
    <x v="19"/>
  </r>
  <r>
    <x v="1"/>
    <x v="1"/>
    <n v="2022"/>
    <n v="1"/>
    <x v="288"/>
    <n v="0"/>
    <n v="0"/>
    <n v="0"/>
    <n v="0"/>
    <n v="0"/>
    <x v="19"/>
  </r>
  <r>
    <x v="1"/>
    <x v="1"/>
    <n v="2022"/>
    <n v="1"/>
    <x v="289"/>
    <n v="1557"/>
    <n v="287"/>
    <n v="6438.01"/>
    <n v="6438.01"/>
    <n v="0"/>
    <x v="19"/>
  </r>
  <r>
    <x v="1"/>
    <x v="1"/>
    <n v="2022"/>
    <n v="1"/>
    <x v="290"/>
    <n v="22845"/>
    <n v="511"/>
    <n v="63653.599999999999"/>
    <n v="63653.599999999999"/>
    <n v="0"/>
    <x v="19"/>
  </r>
  <r>
    <x v="1"/>
    <x v="1"/>
    <n v="2022"/>
    <n v="1"/>
    <x v="291"/>
    <n v="528.35"/>
    <n v="426"/>
    <n v="320897.98"/>
    <n v="320897.98"/>
    <n v="0"/>
    <x v="19"/>
  </r>
  <r>
    <x v="1"/>
    <x v="1"/>
    <n v="2022"/>
    <n v="1"/>
    <x v="292"/>
    <n v="199528"/>
    <n v="6524"/>
    <n v="8367903.9500000002"/>
    <n v="8351138.8099999996"/>
    <n v="16765.14"/>
    <x v="19"/>
  </r>
  <r>
    <x v="1"/>
    <x v="1"/>
    <n v="2022"/>
    <n v="1"/>
    <x v="294"/>
    <n v="387648"/>
    <n v="12305"/>
    <n v="39853961.700000003"/>
    <n v="39816352.280000001"/>
    <n v="37609.42"/>
    <x v="19"/>
  </r>
  <r>
    <x v="1"/>
    <x v="1"/>
    <n v="2022"/>
    <n v="1"/>
    <x v="503"/>
    <n v="179.417"/>
    <n v="50"/>
    <n v="5673.6"/>
    <n v="5673.6"/>
    <n v="0"/>
    <x v="19"/>
  </r>
  <r>
    <x v="1"/>
    <x v="1"/>
    <n v="2022"/>
    <n v="1"/>
    <x v="296"/>
    <n v="45430"/>
    <n v="1014"/>
    <n v="12890.84"/>
    <n v="12890.84"/>
    <n v="0"/>
    <x v="19"/>
  </r>
  <r>
    <x v="1"/>
    <x v="1"/>
    <n v="2022"/>
    <n v="1"/>
    <x v="297"/>
    <n v="85969"/>
    <n v="2113"/>
    <n v="56743.83"/>
    <n v="56645.56"/>
    <n v="98.27"/>
    <x v="19"/>
  </r>
  <r>
    <x v="1"/>
    <x v="1"/>
    <n v="2022"/>
    <n v="1"/>
    <x v="681"/>
    <n v="0"/>
    <n v="0"/>
    <n v="0"/>
    <n v="0"/>
    <n v="0"/>
    <x v="19"/>
  </r>
  <r>
    <x v="1"/>
    <x v="1"/>
    <n v="2022"/>
    <n v="1"/>
    <x v="559"/>
    <n v="212966"/>
    <n v="7227"/>
    <n v="87376.34"/>
    <n v="87159.94"/>
    <n v="216.4"/>
    <x v="19"/>
  </r>
  <r>
    <x v="1"/>
    <x v="1"/>
    <n v="2022"/>
    <n v="1"/>
    <x v="298"/>
    <n v="468789"/>
    <n v="14276"/>
    <n v="188844.69"/>
    <n v="188713.12"/>
    <n v="131.57"/>
    <x v="19"/>
  </r>
  <r>
    <x v="1"/>
    <x v="1"/>
    <n v="2022"/>
    <n v="1"/>
    <x v="588"/>
    <n v="0"/>
    <n v="0"/>
    <n v="0"/>
    <n v="0"/>
    <n v="0"/>
    <x v="19"/>
  </r>
  <r>
    <x v="1"/>
    <x v="1"/>
    <n v="2022"/>
    <n v="1"/>
    <x v="299"/>
    <n v="1059225"/>
    <n v="26789"/>
    <n v="396550.97"/>
    <n v="396410.21"/>
    <n v="140.76"/>
    <x v="19"/>
  </r>
  <r>
    <x v="1"/>
    <x v="1"/>
    <n v="2022"/>
    <n v="1"/>
    <x v="300"/>
    <n v="0"/>
    <n v="0"/>
    <n v="0"/>
    <n v="0"/>
    <n v="0"/>
    <x v="19"/>
  </r>
  <r>
    <x v="1"/>
    <x v="1"/>
    <n v="2022"/>
    <n v="1"/>
    <x v="504"/>
    <n v="0"/>
    <n v="0"/>
    <n v="0"/>
    <n v="0"/>
    <n v="0"/>
    <x v="19"/>
  </r>
  <r>
    <x v="1"/>
    <x v="1"/>
    <n v="2022"/>
    <n v="1"/>
    <x v="683"/>
    <n v="0"/>
    <n v="0"/>
    <n v="0"/>
    <n v="0"/>
    <n v="0"/>
    <x v="19"/>
  </r>
  <r>
    <x v="1"/>
    <x v="1"/>
    <n v="2022"/>
    <n v="1"/>
    <x v="301"/>
    <n v="397044.7"/>
    <n v="8134"/>
    <n v="198373.88"/>
    <n v="198138.11"/>
    <n v="235.77"/>
    <x v="19"/>
  </r>
  <r>
    <x v="1"/>
    <x v="1"/>
    <n v="2022"/>
    <n v="1"/>
    <x v="302"/>
    <n v="0"/>
    <n v="0"/>
    <n v="0"/>
    <n v="0"/>
    <n v="0"/>
    <x v="19"/>
  </r>
  <r>
    <x v="1"/>
    <x v="1"/>
    <n v="2022"/>
    <n v="1"/>
    <x v="303"/>
    <n v="1005027.77"/>
    <n v="18799"/>
    <n v="434284.25"/>
    <n v="431527.62"/>
    <n v="2756.63"/>
    <x v="19"/>
  </r>
  <r>
    <x v="1"/>
    <x v="1"/>
    <n v="2022"/>
    <n v="1"/>
    <x v="304"/>
    <n v="175403.4"/>
    <n v="1333"/>
    <n v="1907476.95"/>
    <n v="1825023.38"/>
    <n v="82453.570000000007"/>
    <x v="19"/>
  </r>
  <r>
    <x v="1"/>
    <x v="1"/>
    <n v="2022"/>
    <n v="1"/>
    <x v="305"/>
    <n v="54"/>
    <n v="54"/>
    <n v="42480.25"/>
    <n v="42480.25"/>
    <n v="0"/>
    <x v="19"/>
  </r>
  <r>
    <x v="1"/>
    <x v="1"/>
    <n v="2022"/>
    <n v="1"/>
    <x v="306"/>
    <n v="190"/>
    <n v="19"/>
    <n v="1551294.91"/>
    <n v="1551294.91"/>
    <n v="0"/>
    <x v="19"/>
  </r>
  <r>
    <x v="1"/>
    <x v="1"/>
    <n v="2022"/>
    <n v="1"/>
    <x v="684"/>
    <n v="0"/>
    <n v="0"/>
    <n v="0"/>
    <n v="0"/>
    <n v="0"/>
    <x v="19"/>
  </r>
  <r>
    <x v="1"/>
    <x v="1"/>
    <n v="2022"/>
    <n v="1"/>
    <x v="307"/>
    <n v="54.914999999999999"/>
    <n v="67"/>
    <n v="74171.009999999995"/>
    <n v="74171.009999999995"/>
    <n v="0"/>
    <x v="19"/>
  </r>
  <r>
    <x v="1"/>
    <x v="1"/>
    <n v="2022"/>
    <n v="1"/>
    <x v="308"/>
    <n v="5451"/>
    <n v="141"/>
    <n v="1062.97"/>
    <n v="1062.97"/>
    <n v="0"/>
    <x v="19"/>
  </r>
  <r>
    <x v="1"/>
    <x v="1"/>
    <n v="2022"/>
    <n v="1"/>
    <x v="505"/>
    <n v="0"/>
    <n v="0"/>
    <n v="0"/>
    <n v="0"/>
    <n v="0"/>
    <x v="19"/>
  </r>
  <r>
    <x v="1"/>
    <x v="1"/>
    <n v="2022"/>
    <n v="1"/>
    <x v="309"/>
    <n v="614875.9"/>
    <n v="16788"/>
    <n v="271064.31"/>
    <n v="270991.7"/>
    <n v="72.61"/>
    <x v="19"/>
  </r>
  <r>
    <x v="1"/>
    <x v="1"/>
    <n v="2022"/>
    <n v="1"/>
    <x v="310"/>
    <n v="265417.984"/>
    <n v="19805"/>
    <n v="432864.52"/>
    <n v="432864.52"/>
    <n v="0"/>
    <x v="19"/>
  </r>
  <r>
    <x v="1"/>
    <x v="1"/>
    <n v="2022"/>
    <n v="1"/>
    <x v="311"/>
    <n v="195916"/>
    <n v="6101"/>
    <n v="9073924.8300000001"/>
    <n v="9027602.0600000005"/>
    <n v="46322.77"/>
    <x v="19"/>
  </r>
  <r>
    <x v="1"/>
    <x v="1"/>
    <n v="2022"/>
    <n v="1"/>
    <x v="312"/>
    <n v="0"/>
    <n v="0"/>
    <n v="0"/>
    <n v="0"/>
    <n v="0"/>
    <x v="19"/>
  </r>
  <r>
    <x v="1"/>
    <x v="1"/>
    <n v="2022"/>
    <n v="1"/>
    <x v="313"/>
    <n v="0"/>
    <n v="0"/>
    <n v="0"/>
    <n v="0"/>
    <n v="0"/>
    <x v="19"/>
  </r>
  <r>
    <x v="1"/>
    <x v="1"/>
    <n v="2022"/>
    <n v="1"/>
    <x v="314"/>
    <n v="360350.93"/>
    <n v="3003"/>
    <n v="49511.23"/>
    <n v="49488.7"/>
    <n v="22.53"/>
    <x v="19"/>
  </r>
  <r>
    <x v="1"/>
    <x v="1"/>
    <n v="2022"/>
    <n v="1"/>
    <x v="315"/>
    <n v="0"/>
    <n v="0"/>
    <n v="0"/>
    <n v="0"/>
    <n v="0"/>
    <x v="19"/>
  </r>
  <r>
    <x v="1"/>
    <x v="1"/>
    <n v="2022"/>
    <n v="1"/>
    <x v="316"/>
    <n v="1071"/>
    <n v="26"/>
    <n v="629.52"/>
    <n v="629.52"/>
    <n v="0"/>
    <x v="19"/>
  </r>
  <r>
    <x v="1"/>
    <x v="1"/>
    <n v="2022"/>
    <n v="1"/>
    <x v="318"/>
    <n v="0"/>
    <n v="0"/>
    <n v="0"/>
    <n v="0"/>
    <n v="0"/>
    <x v="19"/>
  </r>
  <r>
    <x v="1"/>
    <x v="1"/>
    <n v="2022"/>
    <n v="1"/>
    <x v="686"/>
    <n v="108347.58100000001"/>
    <n v="1187"/>
    <n v="14715.27"/>
    <n v="14715.27"/>
    <n v="0"/>
    <x v="19"/>
  </r>
  <r>
    <x v="1"/>
    <x v="1"/>
    <n v="2022"/>
    <n v="1"/>
    <x v="319"/>
    <n v="705"/>
    <n v="161"/>
    <n v="511065.26"/>
    <n v="511065.26"/>
    <n v="0"/>
    <x v="19"/>
  </r>
  <r>
    <x v="1"/>
    <x v="1"/>
    <n v="2022"/>
    <n v="1"/>
    <x v="687"/>
    <n v="0"/>
    <n v="0"/>
    <n v="0"/>
    <n v="0"/>
    <n v="0"/>
    <x v="19"/>
  </r>
  <r>
    <x v="1"/>
    <x v="1"/>
    <n v="2022"/>
    <n v="1"/>
    <x v="688"/>
    <n v="15200"/>
    <n v="29"/>
    <n v="243910.53"/>
    <n v="243910.53"/>
    <n v="0"/>
    <x v="19"/>
  </r>
  <r>
    <x v="1"/>
    <x v="1"/>
    <n v="2022"/>
    <n v="1"/>
    <x v="321"/>
    <n v="42171.5"/>
    <n v="403"/>
    <n v="10668.86"/>
    <n v="10481.27"/>
    <n v="187.59"/>
    <x v="19"/>
  </r>
  <r>
    <x v="1"/>
    <x v="1"/>
    <n v="2022"/>
    <n v="1"/>
    <x v="484"/>
    <n v="63"/>
    <n v="49"/>
    <n v="37024.19"/>
    <n v="37024.19"/>
    <n v="0"/>
    <x v="19"/>
  </r>
  <r>
    <x v="1"/>
    <x v="1"/>
    <n v="2022"/>
    <n v="1"/>
    <x v="323"/>
    <n v="2901573.0720000002"/>
    <n v="72189"/>
    <n v="841713.42"/>
    <n v="841469.54"/>
    <n v="243.88"/>
    <x v="19"/>
  </r>
  <r>
    <x v="1"/>
    <x v="1"/>
    <n v="2022"/>
    <n v="1"/>
    <x v="324"/>
    <n v="8802"/>
    <n v="179"/>
    <n v="1388076.84"/>
    <n v="1388076.84"/>
    <n v="0"/>
    <x v="19"/>
  </r>
  <r>
    <x v="1"/>
    <x v="1"/>
    <n v="2022"/>
    <n v="1"/>
    <x v="325"/>
    <n v="10698"/>
    <n v="204"/>
    <n v="244828.81"/>
    <n v="241081.49"/>
    <n v="3747.32"/>
    <x v="19"/>
  </r>
  <r>
    <x v="1"/>
    <x v="1"/>
    <n v="2022"/>
    <n v="1"/>
    <x v="326"/>
    <n v="70353"/>
    <n v="2360"/>
    <n v="359597.88"/>
    <n v="359597.88"/>
    <n v="0"/>
    <x v="19"/>
  </r>
  <r>
    <x v="1"/>
    <x v="1"/>
    <n v="2022"/>
    <n v="1"/>
    <x v="327"/>
    <n v="42339"/>
    <n v="1369"/>
    <n v="51977.78"/>
    <n v="51973.58"/>
    <n v="4.2"/>
    <x v="19"/>
  </r>
  <r>
    <x v="1"/>
    <x v="1"/>
    <n v="2022"/>
    <n v="1"/>
    <x v="329"/>
    <n v="190114.6"/>
    <n v="5025"/>
    <n v="3167191.49"/>
    <n v="3157338.7"/>
    <n v="9852.7900000000009"/>
    <x v="19"/>
  </r>
  <r>
    <x v="1"/>
    <x v="1"/>
    <n v="2022"/>
    <n v="1"/>
    <x v="463"/>
    <n v="0"/>
    <n v="0"/>
    <n v="0"/>
    <n v="0"/>
    <n v="0"/>
    <x v="19"/>
  </r>
  <r>
    <x v="1"/>
    <x v="1"/>
    <n v="2022"/>
    <n v="1"/>
    <x v="330"/>
    <n v="7440"/>
    <n v="264"/>
    <n v="280579.34999999998"/>
    <n v="280579.34999999998"/>
    <n v="0"/>
    <x v="19"/>
  </r>
  <r>
    <x v="1"/>
    <x v="1"/>
    <n v="2022"/>
    <n v="1"/>
    <x v="331"/>
    <n v="0"/>
    <n v="0"/>
    <n v="0"/>
    <n v="0"/>
    <n v="0"/>
    <x v="19"/>
  </r>
  <r>
    <x v="1"/>
    <x v="1"/>
    <n v="2022"/>
    <n v="1"/>
    <x v="332"/>
    <n v="849282.54"/>
    <n v="14469"/>
    <n v="325482.01"/>
    <n v="324474.88"/>
    <n v="1007.13"/>
    <x v="19"/>
  </r>
  <r>
    <x v="1"/>
    <x v="1"/>
    <n v="2022"/>
    <n v="1"/>
    <x v="628"/>
    <n v="2532"/>
    <n v="89"/>
    <n v="32967.29"/>
    <n v="32967.29"/>
    <n v="0"/>
    <x v="19"/>
  </r>
  <r>
    <x v="1"/>
    <x v="1"/>
    <n v="2022"/>
    <n v="1"/>
    <x v="333"/>
    <n v="5726736.8930000002"/>
    <n v="100794"/>
    <n v="2097531.2200000002"/>
    <n v="2090412.44"/>
    <n v="7118.78"/>
    <x v="19"/>
  </r>
  <r>
    <x v="1"/>
    <x v="1"/>
    <n v="2022"/>
    <n v="1"/>
    <x v="629"/>
    <n v="0"/>
    <n v="0"/>
    <n v="0"/>
    <n v="0"/>
    <n v="0"/>
    <x v="19"/>
  </r>
  <r>
    <x v="1"/>
    <x v="1"/>
    <n v="2022"/>
    <n v="1"/>
    <x v="335"/>
    <n v="0"/>
    <n v="0"/>
    <n v="0"/>
    <n v="0"/>
    <n v="0"/>
    <x v="19"/>
  </r>
  <r>
    <x v="1"/>
    <x v="1"/>
    <n v="2022"/>
    <n v="1"/>
    <x v="581"/>
    <n v="4650"/>
    <n v="30"/>
    <n v="3879.29"/>
    <n v="3879.29"/>
    <n v="0"/>
    <x v="19"/>
  </r>
  <r>
    <x v="1"/>
    <x v="1"/>
    <n v="2022"/>
    <n v="1"/>
    <x v="336"/>
    <n v="98612"/>
    <n v="1508"/>
    <n v="1754110.48"/>
    <n v="1751468.88"/>
    <n v="2641.6"/>
    <x v="19"/>
  </r>
  <r>
    <x v="1"/>
    <x v="1"/>
    <n v="2022"/>
    <n v="1"/>
    <x v="337"/>
    <n v="7153.3040000000001"/>
    <n v="1895"/>
    <n v="3460663.07"/>
    <n v="3460663.07"/>
    <n v="0"/>
    <x v="19"/>
  </r>
  <r>
    <x v="1"/>
    <x v="1"/>
    <n v="2022"/>
    <n v="1"/>
    <x v="338"/>
    <n v="11417484.555"/>
    <n v="267565"/>
    <n v="3634479.69"/>
    <n v="3632017.76"/>
    <n v="2461.9299999999998"/>
    <x v="19"/>
  </r>
  <r>
    <x v="1"/>
    <x v="1"/>
    <n v="2022"/>
    <n v="1"/>
    <x v="339"/>
    <n v="4139"/>
    <n v="126"/>
    <n v="1416536.96"/>
    <n v="1416536.96"/>
    <n v="0"/>
    <x v="19"/>
  </r>
  <r>
    <x v="1"/>
    <x v="1"/>
    <n v="2022"/>
    <n v="1"/>
    <x v="340"/>
    <n v="219080"/>
    <n v="480"/>
    <n v="131796.26"/>
    <n v="131796.26"/>
    <n v="0"/>
    <x v="19"/>
  </r>
  <r>
    <x v="1"/>
    <x v="1"/>
    <n v="2022"/>
    <n v="1"/>
    <x v="341"/>
    <n v="3452"/>
    <n v="58"/>
    <n v="963833.21"/>
    <n v="897150.65"/>
    <n v="66682.559999999998"/>
    <x v="19"/>
  </r>
  <r>
    <x v="1"/>
    <x v="1"/>
    <n v="2022"/>
    <n v="1"/>
    <x v="342"/>
    <n v="0"/>
    <n v="0"/>
    <n v="0"/>
    <n v="0"/>
    <n v="0"/>
    <x v="19"/>
  </r>
  <r>
    <x v="1"/>
    <x v="1"/>
    <n v="2022"/>
    <n v="1"/>
    <x v="343"/>
    <n v="0"/>
    <n v="0"/>
    <n v="0"/>
    <n v="0"/>
    <n v="0"/>
    <x v="19"/>
  </r>
  <r>
    <x v="1"/>
    <x v="1"/>
    <n v="2022"/>
    <n v="1"/>
    <x v="345"/>
    <n v="1023.58"/>
    <n v="711"/>
    <n v="2074661.39"/>
    <n v="2074661.39"/>
    <n v="0"/>
    <x v="19"/>
  </r>
  <r>
    <x v="1"/>
    <x v="1"/>
    <n v="2022"/>
    <n v="1"/>
    <x v="346"/>
    <n v="156862.79999999999"/>
    <n v="1619"/>
    <n v="34588.61"/>
    <n v="34588.61"/>
    <n v="0"/>
    <x v="19"/>
  </r>
  <r>
    <x v="1"/>
    <x v="1"/>
    <n v="2022"/>
    <n v="1"/>
    <x v="347"/>
    <n v="529966.73"/>
    <n v="4058"/>
    <n v="104071.81"/>
    <n v="103959.33"/>
    <n v="112.48"/>
    <x v="19"/>
  </r>
  <r>
    <x v="1"/>
    <x v="1"/>
    <n v="2022"/>
    <n v="1"/>
    <x v="348"/>
    <n v="1552"/>
    <n v="46"/>
    <n v="19698.46"/>
    <n v="19698.46"/>
    <n v="0"/>
    <x v="19"/>
  </r>
  <r>
    <x v="1"/>
    <x v="1"/>
    <n v="2022"/>
    <n v="1"/>
    <x v="349"/>
    <n v="0"/>
    <n v="0"/>
    <n v="0"/>
    <n v="0"/>
    <n v="0"/>
    <x v="19"/>
  </r>
  <r>
    <x v="1"/>
    <x v="1"/>
    <n v="2022"/>
    <n v="1"/>
    <x v="350"/>
    <n v="429"/>
    <n v="32"/>
    <n v="2638"/>
    <n v="2638"/>
    <n v="0"/>
    <x v="19"/>
  </r>
  <r>
    <x v="1"/>
    <x v="1"/>
    <n v="2022"/>
    <n v="1"/>
    <x v="351"/>
    <n v="6642"/>
    <n v="174"/>
    <n v="69832.070000000007"/>
    <n v="69832.070000000007"/>
    <n v="0"/>
    <x v="19"/>
  </r>
  <r>
    <x v="1"/>
    <x v="1"/>
    <n v="2022"/>
    <n v="1"/>
    <x v="352"/>
    <n v="0"/>
    <n v="0"/>
    <n v="0"/>
    <n v="0"/>
    <n v="0"/>
    <x v="19"/>
  </r>
  <r>
    <x v="1"/>
    <x v="1"/>
    <n v="2022"/>
    <n v="1"/>
    <x v="353"/>
    <n v="940414.58700000006"/>
    <n v="55275"/>
    <n v="2456256.38"/>
    <n v="2455345.19"/>
    <n v="911.19"/>
    <x v="19"/>
  </r>
  <r>
    <x v="1"/>
    <x v="1"/>
    <n v="2022"/>
    <n v="1"/>
    <x v="465"/>
    <n v="0"/>
    <n v="0"/>
    <n v="0"/>
    <n v="0"/>
    <n v="0"/>
    <x v="19"/>
  </r>
  <r>
    <x v="1"/>
    <x v="1"/>
    <n v="2022"/>
    <n v="1"/>
    <x v="693"/>
    <n v="54664"/>
    <n v="2508"/>
    <n v="65382.73"/>
    <n v="65382.73"/>
    <n v="0"/>
    <x v="19"/>
  </r>
  <r>
    <x v="1"/>
    <x v="1"/>
    <n v="2022"/>
    <n v="1"/>
    <x v="354"/>
    <n v="7816.5"/>
    <n v="75"/>
    <n v="4715.6099999999997"/>
    <n v="4715.6099999999997"/>
    <n v="0"/>
    <x v="19"/>
  </r>
  <r>
    <x v="1"/>
    <x v="1"/>
    <n v="2022"/>
    <n v="1"/>
    <x v="535"/>
    <n v="0"/>
    <n v="0"/>
    <n v="0"/>
    <n v="0"/>
    <n v="0"/>
    <x v="19"/>
  </r>
  <r>
    <x v="1"/>
    <x v="1"/>
    <n v="2022"/>
    <n v="1"/>
    <x v="355"/>
    <n v="16196"/>
    <n v="159"/>
    <n v="1219038.8899999999"/>
    <n v="1167893.07"/>
    <n v="51145.82"/>
    <x v="19"/>
  </r>
  <r>
    <x v="1"/>
    <x v="1"/>
    <n v="2022"/>
    <n v="1"/>
    <x v="356"/>
    <n v="3864"/>
    <n v="603"/>
    <n v="7987.1"/>
    <n v="7987.1"/>
    <n v="0"/>
    <x v="19"/>
  </r>
  <r>
    <x v="1"/>
    <x v="1"/>
    <n v="2022"/>
    <n v="1"/>
    <x v="357"/>
    <n v="28756.365000000002"/>
    <n v="10276"/>
    <n v="799246.71"/>
    <n v="799222.33"/>
    <n v="24.38"/>
    <x v="19"/>
  </r>
  <r>
    <x v="1"/>
    <x v="1"/>
    <n v="2022"/>
    <n v="1"/>
    <x v="358"/>
    <n v="0"/>
    <n v="0"/>
    <n v="0"/>
    <n v="0"/>
    <n v="0"/>
    <x v="19"/>
  </r>
  <r>
    <x v="1"/>
    <x v="1"/>
    <n v="2022"/>
    <n v="1"/>
    <x v="359"/>
    <n v="8123188.4689999996"/>
    <n v="156756"/>
    <n v="2216770.4"/>
    <n v="2214977.33"/>
    <n v="1793.07"/>
    <x v="19"/>
  </r>
  <r>
    <x v="1"/>
    <x v="1"/>
    <n v="2022"/>
    <n v="1"/>
    <x v="360"/>
    <n v="0"/>
    <n v="0"/>
    <n v="0"/>
    <n v="0"/>
    <n v="0"/>
    <x v="19"/>
  </r>
  <r>
    <x v="1"/>
    <x v="1"/>
    <n v="2022"/>
    <n v="1"/>
    <x v="694"/>
    <n v="0"/>
    <n v="0"/>
    <n v="0"/>
    <n v="0"/>
    <n v="0"/>
    <x v="19"/>
  </r>
  <r>
    <x v="1"/>
    <x v="1"/>
    <n v="2022"/>
    <n v="1"/>
    <x v="361"/>
    <n v="641800.11600000004"/>
    <n v="15620"/>
    <n v="242839.7"/>
    <n v="242722.23"/>
    <n v="117.47"/>
    <x v="19"/>
  </r>
  <r>
    <x v="1"/>
    <x v="1"/>
    <n v="2022"/>
    <n v="1"/>
    <x v="362"/>
    <n v="0"/>
    <n v="0"/>
    <n v="0"/>
    <n v="0"/>
    <n v="0"/>
    <x v="19"/>
  </r>
  <r>
    <x v="1"/>
    <x v="1"/>
    <n v="2022"/>
    <n v="1"/>
    <x v="363"/>
    <n v="7005"/>
    <n v="213"/>
    <n v="39672.160000000003"/>
    <n v="39672.160000000003"/>
    <n v="0"/>
    <x v="19"/>
  </r>
  <r>
    <x v="1"/>
    <x v="1"/>
    <n v="2022"/>
    <n v="1"/>
    <x v="364"/>
    <n v="145969"/>
    <n v="1241"/>
    <n v="19410.63"/>
    <n v="19410.63"/>
    <n v="0"/>
    <x v="19"/>
  </r>
  <r>
    <x v="1"/>
    <x v="1"/>
    <n v="2022"/>
    <n v="1"/>
    <x v="365"/>
    <n v="4838"/>
    <n v="112"/>
    <n v="1370.29"/>
    <n v="1370.29"/>
    <n v="0"/>
    <x v="19"/>
  </r>
  <r>
    <x v="1"/>
    <x v="1"/>
    <n v="2022"/>
    <n v="1"/>
    <x v="366"/>
    <n v="0"/>
    <n v="0"/>
    <n v="0"/>
    <n v="0"/>
    <n v="0"/>
    <x v="19"/>
  </r>
  <r>
    <x v="1"/>
    <x v="1"/>
    <n v="2022"/>
    <n v="1"/>
    <x v="367"/>
    <n v="4430"/>
    <n v="23"/>
    <n v="4178.33"/>
    <n v="4178.33"/>
    <n v="0"/>
    <x v="19"/>
  </r>
  <r>
    <x v="1"/>
    <x v="1"/>
    <n v="2022"/>
    <n v="1"/>
    <x v="368"/>
    <n v="1050"/>
    <n v="26"/>
    <n v="264958.98"/>
    <n v="264958.98"/>
    <n v="0"/>
    <x v="19"/>
  </r>
  <r>
    <x v="1"/>
    <x v="1"/>
    <n v="2022"/>
    <n v="1"/>
    <x v="369"/>
    <n v="8115430.25"/>
    <n v="198569"/>
    <n v="3615470.83"/>
    <n v="3612635.02"/>
    <n v="2835.81"/>
    <x v="19"/>
  </r>
  <r>
    <x v="1"/>
    <x v="1"/>
    <n v="2022"/>
    <n v="1"/>
    <x v="695"/>
    <n v="9344"/>
    <n v="305"/>
    <n v="22683.66"/>
    <n v="22683.66"/>
    <n v="0"/>
    <x v="19"/>
  </r>
  <r>
    <x v="1"/>
    <x v="1"/>
    <n v="2022"/>
    <n v="1"/>
    <x v="370"/>
    <n v="11861"/>
    <n v="263"/>
    <n v="212930.16"/>
    <n v="212930.16"/>
    <n v="0"/>
    <x v="19"/>
  </r>
  <r>
    <x v="1"/>
    <x v="1"/>
    <n v="2022"/>
    <n v="1"/>
    <x v="371"/>
    <n v="5494838.9000000004"/>
    <n v="125552"/>
    <n v="1553636.61"/>
    <n v="1551919.97"/>
    <n v="1716.64"/>
    <x v="19"/>
  </r>
  <r>
    <x v="1"/>
    <x v="1"/>
    <n v="2022"/>
    <n v="1"/>
    <x v="560"/>
    <n v="0"/>
    <n v="0"/>
    <n v="0"/>
    <n v="0"/>
    <n v="0"/>
    <x v="19"/>
  </r>
  <r>
    <x v="1"/>
    <x v="1"/>
    <n v="2022"/>
    <n v="1"/>
    <x v="372"/>
    <n v="5272739.3679999998"/>
    <n v="118917"/>
    <n v="2109960.31"/>
    <n v="2107102.2599999998"/>
    <n v="2858.05"/>
    <x v="19"/>
  </r>
  <r>
    <x v="1"/>
    <x v="1"/>
    <n v="2022"/>
    <n v="1"/>
    <x v="373"/>
    <n v="0"/>
    <n v="0"/>
    <n v="0"/>
    <n v="0"/>
    <n v="0"/>
    <x v="19"/>
  </r>
  <r>
    <x v="1"/>
    <x v="1"/>
    <n v="2022"/>
    <n v="1"/>
    <x v="374"/>
    <n v="14319"/>
    <n v="280"/>
    <n v="1638503.15"/>
    <n v="1638503.15"/>
    <n v="0"/>
    <x v="19"/>
  </r>
  <r>
    <x v="1"/>
    <x v="1"/>
    <n v="2022"/>
    <n v="1"/>
    <x v="375"/>
    <n v="4811946"/>
    <n v="87741"/>
    <n v="541513.61"/>
    <n v="541461.57999999996"/>
    <n v="52.03"/>
    <x v="19"/>
  </r>
  <r>
    <x v="1"/>
    <x v="1"/>
    <n v="2022"/>
    <n v="1"/>
    <x v="376"/>
    <n v="226065.36"/>
    <n v="5369"/>
    <n v="219268"/>
    <n v="210494.76"/>
    <n v="8773.24"/>
    <x v="19"/>
  </r>
  <r>
    <x v="1"/>
    <x v="1"/>
    <n v="2022"/>
    <n v="1"/>
    <x v="377"/>
    <n v="24105"/>
    <n v="104"/>
    <n v="772158.29"/>
    <n v="772158.29"/>
    <n v="0"/>
    <x v="19"/>
  </r>
  <r>
    <x v="1"/>
    <x v="1"/>
    <n v="2022"/>
    <n v="1"/>
    <x v="378"/>
    <n v="0"/>
    <n v="0"/>
    <n v="0"/>
    <n v="0"/>
    <n v="0"/>
    <x v="19"/>
  </r>
  <r>
    <x v="1"/>
    <x v="1"/>
    <n v="2022"/>
    <n v="1"/>
    <x v="379"/>
    <n v="97.55"/>
    <n v="29"/>
    <n v="146969.89000000001"/>
    <n v="146969.89000000001"/>
    <n v="0"/>
    <x v="19"/>
  </r>
  <r>
    <x v="1"/>
    <x v="1"/>
    <n v="2022"/>
    <n v="1"/>
    <x v="380"/>
    <n v="0"/>
    <n v="0"/>
    <n v="0"/>
    <n v="0"/>
    <n v="0"/>
    <x v="19"/>
  </r>
  <r>
    <x v="1"/>
    <x v="1"/>
    <n v="2022"/>
    <n v="1"/>
    <x v="696"/>
    <n v="750"/>
    <n v="23"/>
    <n v="1046537.41"/>
    <n v="1046537.41"/>
    <n v="0"/>
    <x v="19"/>
  </r>
  <r>
    <x v="1"/>
    <x v="1"/>
    <n v="2022"/>
    <n v="1"/>
    <x v="381"/>
    <n v="10462"/>
    <n v="444"/>
    <n v="160472.71"/>
    <n v="160472.71"/>
    <n v="0"/>
    <x v="19"/>
  </r>
  <r>
    <x v="1"/>
    <x v="1"/>
    <n v="2022"/>
    <n v="1"/>
    <x v="697"/>
    <n v="1890"/>
    <n v="20"/>
    <n v="921865.97"/>
    <n v="921865.97"/>
    <n v="0"/>
    <x v="19"/>
  </r>
  <r>
    <x v="1"/>
    <x v="1"/>
    <n v="2022"/>
    <n v="1"/>
    <x v="382"/>
    <n v="362010"/>
    <n v="36"/>
    <n v="1030937.68"/>
    <n v="1030937.68"/>
    <n v="0"/>
    <x v="19"/>
  </r>
  <r>
    <x v="1"/>
    <x v="1"/>
    <n v="2022"/>
    <n v="1"/>
    <x v="507"/>
    <n v="13409"/>
    <n v="119"/>
    <n v="56060.3"/>
    <n v="48693.36"/>
    <n v="7366.94"/>
    <x v="19"/>
  </r>
  <r>
    <x v="1"/>
    <x v="1"/>
    <n v="2022"/>
    <n v="1"/>
    <x v="383"/>
    <n v="4584"/>
    <n v="133"/>
    <n v="11084.94"/>
    <n v="11084.94"/>
    <n v="0"/>
    <x v="19"/>
  </r>
  <r>
    <x v="1"/>
    <x v="1"/>
    <n v="2022"/>
    <n v="1"/>
    <x v="755"/>
    <n v="0"/>
    <n v="0"/>
    <n v="0"/>
    <n v="0"/>
    <n v="0"/>
    <x v="19"/>
  </r>
  <r>
    <x v="1"/>
    <x v="1"/>
    <n v="2022"/>
    <n v="1"/>
    <x v="384"/>
    <n v="3552523.7439999999"/>
    <n v="69532"/>
    <n v="1478427.03"/>
    <n v="1473080.2"/>
    <n v="5346.83"/>
    <x v="19"/>
  </r>
  <r>
    <x v="1"/>
    <x v="1"/>
    <n v="2022"/>
    <n v="1"/>
    <x v="467"/>
    <n v="0"/>
    <n v="0"/>
    <n v="0"/>
    <n v="0"/>
    <n v="0"/>
    <x v="19"/>
  </r>
  <r>
    <x v="1"/>
    <x v="1"/>
    <n v="2022"/>
    <n v="1"/>
    <x v="508"/>
    <n v="15105"/>
    <n v="412"/>
    <n v="6497.49"/>
    <n v="6497.49"/>
    <n v="0"/>
    <x v="19"/>
  </r>
  <r>
    <x v="1"/>
    <x v="1"/>
    <n v="2022"/>
    <n v="1"/>
    <x v="509"/>
    <n v="183936.5"/>
    <n v="5960"/>
    <n v="74606.75"/>
    <n v="74606.649999999994"/>
    <n v="0.1"/>
    <x v="19"/>
  </r>
  <r>
    <x v="1"/>
    <x v="1"/>
    <n v="2022"/>
    <n v="1"/>
    <x v="385"/>
    <n v="1487895.98"/>
    <n v="33355"/>
    <n v="1704401.73"/>
    <n v="1703306.06"/>
    <n v="1095.67"/>
    <x v="19"/>
  </r>
  <r>
    <x v="1"/>
    <x v="1"/>
    <n v="2022"/>
    <n v="1"/>
    <x v="561"/>
    <n v="46059.5"/>
    <n v="798"/>
    <n v="14083.18"/>
    <n v="14077.08"/>
    <n v="6.1"/>
    <x v="19"/>
  </r>
  <r>
    <x v="1"/>
    <x v="1"/>
    <n v="2022"/>
    <n v="1"/>
    <x v="386"/>
    <n v="1159593.5"/>
    <n v="29556"/>
    <n v="321351.7"/>
    <n v="320967.11"/>
    <n v="384.59"/>
    <x v="19"/>
  </r>
  <r>
    <x v="1"/>
    <x v="1"/>
    <n v="2022"/>
    <n v="1"/>
    <x v="387"/>
    <n v="0"/>
    <n v="0"/>
    <n v="0"/>
    <n v="0"/>
    <n v="0"/>
    <x v="19"/>
  </r>
  <r>
    <x v="1"/>
    <x v="1"/>
    <n v="2022"/>
    <n v="1"/>
    <x v="388"/>
    <n v="0"/>
    <n v="0"/>
    <n v="0"/>
    <n v="0"/>
    <n v="0"/>
    <x v="19"/>
  </r>
  <r>
    <x v="1"/>
    <x v="1"/>
    <n v="2022"/>
    <n v="1"/>
    <x v="389"/>
    <n v="422725.8"/>
    <n v="10024"/>
    <n v="193510.83"/>
    <n v="193353.21"/>
    <n v="157.62"/>
    <x v="19"/>
  </r>
  <r>
    <x v="1"/>
    <x v="1"/>
    <n v="2022"/>
    <n v="1"/>
    <x v="699"/>
    <n v="0"/>
    <n v="0"/>
    <n v="0"/>
    <n v="0"/>
    <n v="0"/>
    <x v="19"/>
  </r>
  <r>
    <x v="1"/>
    <x v="1"/>
    <n v="2022"/>
    <n v="1"/>
    <x v="390"/>
    <n v="252513.8"/>
    <n v="27202"/>
    <n v="296687.61"/>
    <n v="293602.09999999998"/>
    <n v="3085.51"/>
    <x v="19"/>
  </r>
  <r>
    <x v="1"/>
    <x v="1"/>
    <n v="2022"/>
    <n v="1"/>
    <x v="630"/>
    <n v="2220"/>
    <n v="74"/>
    <n v="44429.26"/>
    <n v="44429.26"/>
    <n v="0"/>
    <x v="19"/>
  </r>
  <r>
    <x v="1"/>
    <x v="1"/>
    <n v="2022"/>
    <n v="1"/>
    <x v="737"/>
    <n v="750"/>
    <n v="25"/>
    <n v="196275.41"/>
    <n v="196275.41"/>
    <n v="0"/>
    <x v="19"/>
  </r>
  <r>
    <x v="1"/>
    <x v="1"/>
    <n v="2022"/>
    <n v="1"/>
    <x v="391"/>
    <n v="258613"/>
    <n v="7313"/>
    <n v="111775.95"/>
    <n v="111719.3"/>
    <n v="56.65"/>
    <x v="19"/>
  </r>
  <r>
    <x v="1"/>
    <x v="1"/>
    <n v="2022"/>
    <n v="1"/>
    <x v="392"/>
    <n v="216.4"/>
    <n v="1088"/>
    <n v="136863.81"/>
    <n v="136863.81"/>
    <n v="0"/>
    <x v="19"/>
  </r>
  <r>
    <x v="1"/>
    <x v="1"/>
    <n v="2022"/>
    <n v="1"/>
    <x v="393"/>
    <n v="21154"/>
    <n v="645"/>
    <n v="213873.24"/>
    <n v="213873.24"/>
    <n v="0"/>
    <x v="19"/>
  </r>
  <r>
    <x v="1"/>
    <x v="1"/>
    <n v="2022"/>
    <n v="1"/>
    <x v="562"/>
    <n v="329266"/>
    <n v="5777"/>
    <n v="87476.160000000003"/>
    <n v="87433.09"/>
    <n v="43.07"/>
    <x v="19"/>
  </r>
  <r>
    <x v="1"/>
    <x v="1"/>
    <n v="2022"/>
    <n v="1"/>
    <x v="510"/>
    <n v="0"/>
    <n v="0"/>
    <n v="0"/>
    <n v="0"/>
    <n v="0"/>
    <x v="19"/>
  </r>
  <r>
    <x v="1"/>
    <x v="1"/>
    <n v="2022"/>
    <n v="1"/>
    <x v="485"/>
    <n v="1170"/>
    <n v="18"/>
    <n v="318865.58"/>
    <n v="318865.58"/>
    <n v="0"/>
    <x v="19"/>
  </r>
  <r>
    <x v="1"/>
    <x v="1"/>
    <n v="2022"/>
    <n v="1"/>
    <x v="582"/>
    <n v="0"/>
    <n v="0"/>
    <n v="0"/>
    <n v="0"/>
    <n v="0"/>
    <x v="19"/>
  </r>
  <r>
    <x v="1"/>
    <x v="1"/>
    <n v="2022"/>
    <n v="1"/>
    <x v="394"/>
    <n v="63484"/>
    <n v="3447"/>
    <n v="47674.13"/>
    <n v="47644.86"/>
    <n v="29.27"/>
    <x v="19"/>
  </r>
  <r>
    <x v="1"/>
    <x v="1"/>
    <n v="2022"/>
    <n v="1"/>
    <x v="594"/>
    <n v="42457"/>
    <n v="442"/>
    <n v="204420.64"/>
    <n v="204420.64"/>
    <n v="0"/>
    <x v="19"/>
  </r>
  <r>
    <x v="1"/>
    <x v="1"/>
    <n v="2022"/>
    <n v="1"/>
    <x v="468"/>
    <n v="3777"/>
    <n v="98"/>
    <n v="7185.77"/>
    <n v="7185.77"/>
    <n v="0"/>
    <x v="19"/>
  </r>
  <r>
    <x v="1"/>
    <x v="1"/>
    <n v="2022"/>
    <n v="1"/>
    <x v="511"/>
    <n v="163.399"/>
    <n v="88"/>
    <n v="1689600.36"/>
    <n v="1689600.36"/>
    <n v="0"/>
    <x v="19"/>
  </r>
  <r>
    <x v="1"/>
    <x v="1"/>
    <n v="2022"/>
    <n v="1"/>
    <x v="727"/>
    <n v="0"/>
    <n v="0"/>
    <n v="0"/>
    <n v="0"/>
    <n v="0"/>
    <x v="19"/>
  </r>
  <r>
    <x v="1"/>
    <x v="1"/>
    <n v="2022"/>
    <n v="1"/>
    <x v="396"/>
    <n v="1099901"/>
    <n v="175"/>
    <n v="3834798.34"/>
    <n v="3834798.34"/>
    <n v="0"/>
    <x v="19"/>
  </r>
  <r>
    <x v="1"/>
    <x v="1"/>
    <n v="2022"/>
    <n v="1"/>
    <x v="397"/>
    <n v="48447.25"/>
    <n v="1349"/>
    <n v="83298.66"/>
    <n v="83289.17"/>
    <n v="9.49"/>
    <x v="19"/>
  </r>
  <r>
    <x v="1"/>
    <x v="1"/>
    <n v="2022"/>
    <n v="1"/>
    <x v="769"/>
    <n v="450"/>
    <n v="12"/>
    <n v="159.06"/>
    <n v="159.06"/>
    <n v="0"/>
    <x v="19"/>
  </r>
  <r>
    <x v="1"/>
    <x v="1"/>
    <n v="2022"/>
    <n v="1"/>
    <x v="398"/>
    <n v="28001"/>
    <n v="567"/>
    <n v="7405.86"/>
    <n v="7405.86"/>
    <n v="0"/>
    <x v="19"/>
  </r>
  <r>
    <x v="1"/>
    <x v="1"/>
    <n v="2022"/>
    <n v="1"/>
    <x v="399"/>
    <n v="0"/>
    <n v="0"/>
    <n v="0"/>
    <n v="0"/>
    <n v="0"/>
    <x v="19"/>
  </r>
  <r>
    <x v="1"/>
    <x v="1"/>
    <n v="2022"/>
    <n v="1"/>
    <x v="400"/>
    <n v="2658892"/>
    <n v="40489"/>
    <n v="605818.92000000004"/>
    <n v="605682.86"/>
    <n v="136.06"/>
    <x v="19"/>
  </r>
  <r>
    <x v="1"/>
    <x v="1"/>
    <n v="2022"/>
    <n v="1"/>
    <x v="746"/>
    <n v="0"/>
    <n v="0"/>
    <n v="0"/>
    <n v="0"/>
    <n v="0"/>
    <x v="19"/>
  </r>
  <r>
    <x v="1"/>
    <x v="1"/>
    <n v="2022"/>
    <n v="1"/>
    <x v="401"/>
    <n v="48346.9"/>
    <n v="11988"/>
    <n v="208361.48"/>
    <n v="208236.3"/>
    <n v="125.18"/>
    <x v="19"/>
  </r>
  <r>
    <x v="1"/>
    <x v="1"/>
    <n v="2022"/>
    <n v="1"/>
    <x v="537"/>
    <n v="26.4"/>
    <n v="40"/>
    <n v="164356.76999999999"/>
    <n v="164356.76999999999"/>
    <n v="0"/>
    <x v="19"/>
  </r>
  <r>
    <x v="1"/>
    <x v="1"/>
    <n v="2022"/>
    <n v="1"/>
    <x v="402"/>
    <n v="1229.75"/>
    <n v="830"/>
    <n v="12066.38"/>
    <n v="12066.38"/>
    <n v="0"/>
    <x v="19"/>
  </r>
  <r>
    <x v="1"/>
    <x v="1"/>
    <n v="2022"/>
    <n v="1"/>
    <x v="512"/>
    <n v="100795"/>
    <n v="540"/>
    <n v="1511618.97"/>
    <n v="1434295.58"/>
    <n v="77323.39"/>
    <x v="19"/>
  </r>
  <r>
    <x v="1"/>
    <x v="1"/>
    <n v="2022"/>
    <n v="1"/>
    <x v="563"/>
    <n v="36347"/>
    <n v="888"/>
    <n v="14223.42"/>
    <n v="14204.69"/>
    <n v="18.73"/>
    <x v="19"/>
  </r>
  <r>
    <x v="1"/>
    <x v="1"/>
    <n v="2022"/>
    <n v="1"/>
    <x v="403"/>
    <n v="12570"/>
    <n v="385"/>
    <n v="180141.44"/>
    <n v="180141.44"/>
    <n v="0"/>
    <x v="19"/>
  </r>
  <r>
    <x v="1"/>
    <x v="1"/>
    <n v="2022"/>
    <n v="1"/>
    <x v="747"/>
    <n v="0"/>
    <n v="0"/>
    <n v="0"/>
    <n v="0"/>
    <n v="0"/>
    <x v="19"/>
  </r>
  <r>
    <x v="1"/>
    <x v="1"/>
    <n v="2022"/>
    <n v="1"/>
    <x v="404"/>
    <n v="510"/>
    <n v="17"/>
    <n v="8491.4599999999991"/>
    <n v="8491.4599999999991"/>
    <n v="0"/>
    <x v="19"/>
  </r>
  <r>
    <x v="1"/>
    <x v="1"/>
    <n v="2022"/>
    <n v="1"/>
    <x v="631"/>
    <n v="0"/>
    <n v="0"/>
    <n v="0"/>
    <n v="0"/>
    <n v="0"/>
    <x v="19"/>
  </r>
  <r>
    <x v="1"/>
    <x v="1"/>
    <n v="2022"/>
    <n v="1"/>
    <x v="405"/>
    <n v="0"/>
    <n v="0"/>
    <n v="0"/>
    <n v="0"/>
    <n v="0"/>
    <x v="19"/>
  </r>
  <r>
    <x v="1"/>
    <x v="1"/>
    <n v="2022"/>
    <n v="1"/>
    <x v="564"/>
    <n v="245"/>
    <n v="16"/>
    <n v="1625.23"/>
    <n v="1625.23"/>
    <n v="0"/>
    <x v="19"/>
  </r>
  <r>
    <x v="1"/>
    <x v="1"/>
    <n v="2022"/>
    <n v="1"/>
    <x v="700"/>
    <n v="1230"/>
    <n v="43"/>
    <n v="46500.22"/>
    <n v="46500.22"/>
    <n v="0"/>
    <x v="19"/>
  </r>
  <r>
    <x v="1"/>
    <x v="1"/>
    <n v="2022"/>
    <n v="1"/>
    <x v="406"/>
    <n v="0"/>
    <n v="0"/>
    <n v="0"/>
    <n v="0"/>
    <n v="0"/>
    <x v="19"/>
  </r>
  <r>
    <x v="1"/>
    <x v="1"/>
    <n v="2022"/>
    <n v="1"/>
    <x v="407"/>
    <n v="12548"/>
    <n v="445"/>
    <n v="2941131.83"/>
    <n v="2937695.41"/>
    <n v="3436.42"/>
    <x v="19"/>
  </r>
  <r>
    <x v="1"/>
    <x v="1"/>
    <n v="2022"/>
    <n v="1"/>
    <x v="408"/>
    <n v="111392"/>
    <n v="2721"/>
    <n v="43779.43"/>
    <n v="43779.29"/>
    <n v="0.14000000000000001"/>
    <x v="19"/>
  </r>
  <r>
    <x v="1"/>
    <x v="1"/>
    <n v="2022"/>
    <n v="1"/>
    <x v="770"/>
    <n v="0"/>
    <n v="0"/>
    <n v="0"/>
    <n v="0"/>
    <n v="0"/>
    <x v="19"/>
  </r>
  <r>
    <x v="1"/>
    <x v="1"/>
    <n v="2022"/>
    <n v="1"/>
    <x v="513"/>
    <n v="6210"/>
    <n v="207"/>
    <n v="123116.73"/>
    <n v="123116.73"/>
    <n v="0"/>
    <x v="19"/>
  </r>
  <r>
    <x v="1"/>
    <x v="1"/>
    <n v="2022"/>
    <n v="1"/>
    <x v="410"/>
    <n v="523387"/>
    <n v="12263"/>
    <n v="200572.2"/>
    <n v="200490.07"/>
    <n v="82.13"/>
    <x v="19"/>
  </r>
  <r>
    <x v="1"/>
    <x v="1"/>
    <n v="2022"/>
    <n v="1"/>
    <x v="514"/>
    <n v="0"/>
    <n v="0"/>
    <n v="0"/>
    <n v="0"/>
    <n v="0"/>
    <x v="19"/>
  </r>
  <r>
    <x v="1"/>
    <x v="1"/>
    <n v="2022"/>
    <n v="1"/>
    <x v="516"/>
    <n v="878"/>
    <n v="14"/>
    <n v="3454.48"/>
    <n v="3454.48"/>
    <n v="0"/>
    <x v="19"/>
  </r>
  <r>
    <x v="1"/>
    <x v="1"/>
    <n v="2022"/>
    <n v="1"/>
    <x v="771"/>
    <n v="0"/>
    <n v="0"/>
    <n v="0"/>
    <n v="0"/>
    <n v="0"/>
    <x v="19"/>
  </r>
  <r>
    <x v="1"/>
    <x v="1"/>
    <n v="2022"/>
    <n v="1"/>
    <x v="411"/>
    <n v="630"/>
    <n v="16"/>
    <n v="8510.8700000000008"/>
    <n v="8510.8700000000008"/>
    <n v="0"/>
    <x v="19"/>
  </r>
  <r>
    <x v="1"/>
    <x v="1"/>
    <n v="2022"/>
    <n v="1"/>
    <x v="412"/>
    <n v="20.28"/>
    <n v="13"/>
    <n v="28943.58"/>
    <n v="28943.58"/>
    <n v="0"/>
    <x v="19"/>
  </r>
  <r>
    <x v="1"/>
    <x v="1"/>
    <n v="2022"/>
    <n v="1"/>
    <x v="702"/>
    <n v="720"/>
    <n v="12"/>
    <n v="27036.55"/>
    <n v="27036.55"/>
    <n v="0"/>
    <x v="19"/>
  </r>
  <r>
    <x v="1"/>
    <x v="1"/>
    <n v="2022"/>
    <n v="1"/>
    <x v="517"/>
    <n v="12955.407999999999"/>
    <n v="250"/>
    <n v="364634.65"/>
    <n v="364634.65"/>
    <n v="0"/>
    <x v="19"/>
  </r>
  <r>
    <x v="1"/>
    <x v="1"/>
    <n v="2022"/>
    <n v="1"/>
    <x v="703"/>
    <n v="0"/>
    <n v="0"/>
    <n v="0"/>
    <n v="0"/>
    <n v="0"/>
    <x v="19"/>
  </r>
  <r>
    <x v="1"/>
    <x v="1"/>
    <n v="2022"/>
    <n v="1"/>
    <x v="721"/>
    <n v="0"/>
    <n v="0"/>
    <n v="0"/>
    <n v="0"/>
    <n v="0"/>
    <x v="19"/>
  </r>
  <r>
    <x v="1"/>
    <x v="1"/>
    <n v="2022"/>
    <n v="1"/>
    <x v="413"/>
    <n v="3034"/>
    <n v="64"/>
    <n v="1948.02"/>
    <n v="1948.02"/>
    <n v="0"/>
    <x v="19"/>
  </r>
  <r>
    <x v="1"/>
    <x v="1"/>
    <n v="2022"/>
    <n v="1"/>
    <x v="414"/>
    <n v="871510"/>
    <n v="24654"/>
    <n v="548791.37"/>
    <n v="548736.54"/>
    <n v="54.83"/>
    <x v="19"/>
  </r>
  <r>
    <x v="1"/>
    <x v="1"/>
    <n v="2022"/>
    <n v="1"/>
    <x v="415"/>
    <n v="449363.005"/>
    <n v="10291"/>
    <n v="460791.87"/>
    <n v="460498.57"/>
    <n v="293.3"/>
    <x v="19"/>
  </r>
  <r>
    <x v="1"/>
    <x v="1"/>
    <n v="2022"/>
    <n v="1"/>
    <x v="417"/>
    <n v="1300"/>
    <n v="504"/>
    <n v="157481.53"/>
    <n v="157481.53"/>
    <n v="0"/>
    <x v="19"/>
  </r>
  <r>
    <x v="1"/>
    <x v="1"/>
    <n v="2022"/>
    <n v="1"/>
    <x v="565"/>
    <n v="23061"/>
    <n v="329"/>
    <n v="72721.62"/>
    <n v="72721.62"/>
    <n v="0"/>
    <x v="19"/>
  </r>
  <r>
    <x v="1"/>
    <x v="1"/>
    <n v="2022"/>
    <n v="1"/>
    <x v="566"/>
    <n v="288016.7"/>
    <n v="1672"/>
    <n v="30820.91"/>
    <n v="30820.91"/>
    <n v="0"/>
    <x v="19"/>
  </r>
  <r>
    <x v="1"/>
    <x v="1"/>
    <n v="2022"/>
    <n v="1"/>
    <x v="418"/>
    <n v="116719"/>
    <n v="3248"/>
    <n v="58018.11"/>
    <n v="58015.41"/>
    <n v="2.7"/>
    <x v="19"/>
  </r>
  <r>
    <x v="1"/>
    <x v="1"/>
    <n v="2022"/>
    <n v="1"/>
    <x v="518"/>
    <n v="0"/>
    <n v="0"/>
    <n v="0"/>
    <n v="0"/>
    <n v="0"/>
    <x v="19"/>
  </r>
  <r>
    <x v="1"/>
    <x v="1"/>
    <n v="2022"/>
    <n v="1"/>
    <x v="420"/>
    <n v="0"/>
    <n v="0"/>
    <n v="0"/>
    <n v="0"/>
    <n v="0"/>
    <x v="19"/>
  </r>
  <r>
    <x v="1"/>
    <x v="1"/>
    <n v="2022"/>
    <n v="1"/>
    <x v="704"/>
    <n v="0"/>
    <n v="0"/>
    <n v="0"/>
    <n v="0"/>
    <n v="0"/>
    <x v="19"/>
  </r>
  <r>
    <x v="1"/>
    <x v="1"/>
    <n v="2022"/>
    <n v="1"/>
    <x v="421"/>
    <n v="2716.5"/>
    <n v="1430"/>
    <n v="9857.41"/>
    <n v="9857.41"/>
    <n v="0"/>
    <x v="19"/>
  </r>
  <r>
    <x v="1"/>
    <x v="1"/>
    <n v="2022"/>
    <n v="1"/>
    <x v="422"/>
    <n v="506336"/>
    <n v="11190"/>
    <n v="318714.25"/>
    <n v="317341.15000000002"/>
    <n v="1373.1"/>
    <x v="19"/>
  </r>
  <r>
    <x v="1"/>
    <x v="1"/>
    <n v="2022"/>
    <n v="1"/>
    <x v="423"/>
    <n v="1243453"/>
    <n v="19611"/>
    <n v="192202.85"/>
    <n v="192094.05"/>
    <n v="108.8"/>
    <x v="19"/>
  </r>
  <r>
    <x v="1"/>
    <x v="1"/>
    <n v="2022"/>
    <n v="1"/>
    <x v="424"/>
    <n v="0"/>
    <n v="0"/>
    <n v="0"/>
    <n v="0"/>
    <n v="0"/>
    <x v="19"/>
  </r>
  <r>
    <x v="1"/>
    <x v="1"/>
    <n v="2022"/>
    <n v="1"/>
    <x v="425"/>
    <n v="928"/>
    <n v="56"/>
    <n v="32069.200000000001"/>
    <n v="32069.200000000001"/>
    <n v="0"/>
    <x v="19"/>
  </r>
  <r>
    <x v="1"/>
    <x v="1"/>
    <n v="2022"/>
    <n v="1"/>
    <x v="519"/>
    <n v="48"/>
    <n v="12"/>
    <n v="12082.23"/>
    <n v="12082.23"/>
    <n v="0"/>
    <x v="19"/>
  </r>
  <r>
    <x v="1"/>
    <x v="1"/>
    <n v="2022"/>
    <n v="1"/>
    <x v="596"/>
    <n v="3971"/>
    <n v="57"/>
    <n v="1419.88"/>
    <n v="1419.88"/>
    <n v="0"/>
    <x v="19"/>
  </r>
  <r>
    <x v="1"/>
    <x v="1"/>
    <n v="2022"/>
    <n v="1"/>
    <x v="426"/>
    <n v="1184.2950000000001"/>
    <n v="440"/>
    <n v="18279.849999999999"/>
    <n v="18279.849999999999"/>
    <n v="0"/>
    <x v="19"/>
  </r>
  <r>
    <x v="1"/>
    <x v="1"/>
    <n v="2022"/>
    <n v="1"/>
    <x v="615"/>
    <n v="0"/>
    <n v="0"/>
    <n v="0"/>
    <n v="0"/>
    <n v="0"/>
    <x v="19"/>
  </r>
  <r>
    <x v="1"/>
    <x v="1"/>
    <n v="2022"/>
    <n v="1"/>
    <x v="751"/>
    <n v="0"/>
    <n v="0"/>
    <n v="0"/>
    <n v="0"/>
    <n v="0"/>
    <x v="19"/>
  </r>
  <r>
    <x v="1"/>
    <x v="1"/>
    <n v="2022"/>
    <n v="1"/>
    <x v="786"/>
    <n v="0"/>
    <n v="0"/>
    <n v="0"/>
    <n v="0"/>
    <n v="0"/>
    <x v="19"/>
  </r>
  <r>
    <x v="1"/>
    <x v="1"/>
    <n v="2022"/>
    <n v="1"/>
    <x v="567"/>
    <n v="0"/>
    <n v="0"/>
    <n v="0"/>
    <n v="0"/>
    <n v="0"/>
    <x v="19"/>
  </r>
  <r>
    <x v="1"/>
    <x v="1"/>
    <n v="2022"/>
    <n v="1"/>
    <x v="520"/>
    <n v="36368"/>
    <n v="1251"/>
    <n v="482616.87"/>
    <n v="482616.87"/>
    <n v="0"/>
    <x v="19"/>
  </r>
  <r>
    <x v="1"/>
    <x v="1"/>
    <n v="2022"/>
    <n v="1"/>
    <x v="619"/>
    <n v="0"/>
    <n v="0"/>
    <n v="0"/>
    <n v="0"/>
    <n v="0"/>
    <x v="19"/>
  </r>
  <r>
    <x v="1"/>
    <x v="1"/>
    <n v="2022"/>
    <n v="1"/>
    <x v="623"/>
    <n v="0"/>
    <n v="0"/>
    <n v="0"/>
    <n v="0"/>
    <n v="0"/>
    <x v="19"/>
  </r>
  <r>
    <x v="1"/>
    <x v="1"/>
    <n v="2022"/>
    <n v="1"/>
    <x v="705"/>
    <n v="12"/>
    <n v="12"/>
    <n v="159289.92000000001"/>
    <n v="159289.92000000001"/>
    <n v="0"/>
    <x v="19"/>
  </r>
  <r>
    <x v="1"/>
    <x v="1"/>
    <n v="2022"/>
    <n v="1"/>
    <x v="624"/>
    <n v="0"/>
    <n v="0"/>
    <n v="0"/>
    <n v="0"/>
    <n v="0"/>
    <x v="19"/>
  </r>
  <r>
    <x v="1"/>
    <x v="1"/>
    <n v="2022"/>
    <n v="1"/>
    <x v="597"/>
    <n v="271"/>
    <n v="90"/>
    <n v="15817"/>
    <n v="15817"/>
    <n v="0"/>
    <x v="19"/>
  </r>
  <r>
    <x v="1"/>
    <x v="1"/>
    <n v="2022"/>
    <n v="1"/>
    <x v="598"/>
    <n v="5161"/>
    <n v="162"/>
    <n v="177805.45"/>
    <n v="173919.58"/>
    <n v="3885.87"/>
    <x v="19"/>
  </r>
  <r>
    <x v="1"/>
    <x v="1"/>
    <n v="2022"/>
    <n v="1"/>
    <x v="742"/>
    <n v="396"/>
    <n v="12"/>
    <n v="91557.49"/>
    <n v="91557.49"/>
    <n v="0"/>
    <x v="19"/>
  </r>
  <r>
    <x v="1"/>
    <x v="1"/>
    <n v="2022"/>
    <n v="1"/>
    <x v="743"/>
    <n v="0"/>
    <n v="0"/>
    <n v="0"/>
    <n v="0"/>
    <n v="0"/>
    <x v="19"/>
  </r>
  <r>
    <x v="1"/>
    <x v="1"/>
    <n v="2022"/>
    <n v="1"/>
    <x v="647"/>
    <n v="0"/>
    <n v="0"/>
    <n v="0"/>
    <n v="0"/>
    <n v="0"/>
    <x v="19"/>
  </r>
  <r>
    <x v="1"/>
    <x v="1"/>
    <n v="2022"/>
    <n v="1"/>
    <x v="784"/>
    <n v="0"/>
    <n v="0"/>
    <n v="0"/>
    <n v="0"/>
    <n v="0"/>
    <x v="19"/>
  </r>
  <r>
    <x v="1"/>
    <x v="1"/>
    <n v="2022"/>
    <n v="1"/>
    <x v="568"/>
    <n v="12.182"/>
    <n v="38"/>
    <n v="9726.94"/>
    <n v="9726.94"/>
    <n v="0"/>
    <x v="19"/>
  </r>
  <r>
    <x v="1"/>
    <x v="1"/>
    <n v="2022"/>
    <n v="1"/>
    <x v="521"/>
    <n v="9042"/>
    <n v="260"/>
    <n v="40623.06"/>
    <n v="40623.06"/>
    <n v="0"/>
    <x v="19"/>
  </r>
  <r>
    <x v="1"/>
    <x v="1"/>
    <n v="2022"/>
    <n v="1"/>
    <x v="616"/>
    <n v="0"/>
    <n v="0"/>
    <n v="0"/>
    <n v="0"/>
    <n v="0"/>
    <x v="19"/>
  </r>
  <r>
    <x v="1"/>
    <x v="1"/>
    <n v="2022"/>
    <n v="1"/>
    <x v="599"/>
    <n v="2532"/>
    <n v="61"/>
    <n v="1067.4100000000001"/>
    <n v="1067.4100000000001"/>
    <n v="0"/>
    <x v="19"/>
  </r>
  <r>
    <x v="1"/>
    <x v="1"/>
    <n v="2022"/>
    <n v="1"/>
    <x v="428"/>
    <n v="299854.5"/>
    <n v="4995"/>
    <n v="73704.929999999993"/>
    <n v="73520.81"/>
    <n v="184.12"/>
    <x v="19"/>
  </r>
  <r>
    <x v="1"/>
    <x v="1"/>
    <n v="2022"/>
    <n v="1"/>
    <x v="583"/>
    <n v="0"/>
    <n v="0"/>
    <n v="0"/>
    <n v="0"/>
    <n v="0"/>
    <x v="19"/>
  </r>
  <r>
    <x v="1"/>
    <x v="1"/>
    <n v="2022"/>
    <n v="1"/>
    <x v="569"/>
    <n v="1568"/>
    <n v="36"/>
    <n v="352157.22"/>
    <n v="352157.22"/>
    <n v="0"/>
    <x v="19"/>
  </r>
  <r>
    <x v="1"/>
    <x v="1"/>
    <n v="2022"/>
    <n v="1"/>
    <x v="570"/>
    <n v="14764"/>
    <n v="493"/>
    <n v="709627.31"/>
    <n v="709292.09"/>
    <n v="335.22"/>
    <x v="19"/>
  </r>
  <r>
    <x v="1"/>
    <x v="1"/>
    <n v="2022"/>
    <n v="1"/>
    <x v="571"/>
    <n v="5.4"/>
    <n v="14"/>
    <n v="7823.54"/>
    <n v="7823.54"/>
    <n v="0"/>
    <x v="19"/>
  </r>
  <r>
    <x v="1"/>
    <x v="1"/>
    <n v="2022"/>
    <n v="1"/>
    <x v="772"/>
    <n v="0"/>
    <n v="0"/>
    <n v="0"/>
    <n v="0"/>
    <n v="0"/>
    <x v="19"/>
  </r>
  <r>
    <x v="1"/>
    <x v="1"/>
    <n v="2022"/>
    <n v="1"/>
    <x v="522"/>
    <n v="28.86"/>
    <n v="37"/>
    <n v="22539.1"/>
    <n v="22539.1"/>
    <n v="0"/>
    <x v="19"/>
  </r>
  <r>
    <x v="1"/>
    <x v="1"/>
    <n v="2022"/>
    <n v="1"/>
    <x v="600"/>
    <n v="0"/>
    <n v="0"/>
    <n v="0"/>
    <n v="0"/>
    <n v="0"/>
    <x v="19"/>
  </r>
  <r>
    <x v="1"/>
    <x v="1"/>
    <n v="2022"/>
    <n v="1"/>
    <x v="523"/>
    <n v="511316"/>
    <n v="11849"/>
    <n v="362804.09"/>
    <n v="362751.07"/>
    <n v="53.02"/>
    <x v="19"/>
  </r>
  <r>
    <x v="1"/>
    <x v="1"/>
    <n v="2022"/>
    <n v="1"/>
    <x v="787"/>
    <n v="0"/>
    <n v="0"/>
    <n v="0"/>
    <n v="0"/>
    <n v="0"/>
    <x v="19"/>
  </r>
  <r>
    <x v="1"/>
    <x v="1"/>
    <n v="2022"/>
    <n v="1"/>
    <x v="601"/>
    <n v="943"/>
    <n v="311"/>
    <n v="288056.34999999998"/>
    <n v="276789.17"/>
    <n v="11267.18"/>
    <x v="19"/>
  </r>
  <r>
    <x v="1"/>
    <x v="1"/>
    <n v="2022"/>
    <n v="1"/>
    <x v="524"/>
    <n v="1575"/>
    <n v="1032"/>
    <n v="10642.74"/>
    <n v="10642.74"/>
    <n v="0"/>
    <x v="19"/>
  </r>
  <r>
    <x v="1"/>
    <x v="1"/>
    <n v="2022"/>
    <n v="1"/>
    <x v="572"/>
    <n v="304716"/>
    <n v="7544"/>
    <n v="38635.56"/>
    <n v="38635.56"/>
    <n v="0"/>
    <x v="19"/>
  </r>
  <r>
    <x v="1"/>
    <x v="1"/>
    <n v="2022"/>
    <n v="1"/>
    <x v="760"/>
    <n v="0"/>
    <n v="0"/>
    <n v="0"/>
    <n v="0"/>
    <n v="0"/>
    <x v="19"/>
  </r>
  <r>
    <x v="1"/>
    <x v="1"/>
    <n v="2022"/>
    <n v="1"/>
    <x v="602"/>
    <n v="7590"/>
    <n v="247"/>
    <n v="95344.31"/>
    <n v="95344.31"/>
    <n v="0"/>
    <x v="19"/>
  </r>
  <r>
    <x v="1"/>
    <x v="1"/>
    <n v="2022"/>
    <n v="1"/>
    <x v="573"/>
    <n v="146"/>
    <n v="140"/>
    <n v="781.99"/>
    <n v="781.99"/>
    <n v="0"/>
    <x v="19"/>
  </r>
  <r>
    <x v="1"/>
    <x v="1"/>
    <n v="2022"/>
    <n v="1"/>
    <x v="525"/>
    <n v="5523"/>
    <n v="222"/>
    <n v="62868.52"/>
    <n v="62868.52"/>
    <n v="0"/>
    <x v="19"/>
  </r>
  <r>
    <x v="1"/>
    <x v="1"/>
    <n v="2022"/>
    <n v="1"/>
    <x v="527"/>
    <n v="1839"/>
    <n v="846"/>
    <n v="415930.63"/>
    <n v="415930.63"/>
    <n v="0"/>
    <x v="19"/>
  </r>
  <r>
    <x v="1"/>
    <x v="1"/>
    <n v="2022"/>
    <n v="1"/>
    <x v="773"/>
    <n v="440675"/>
    <n v="8754"/>
    <n v="226891.76"/>
    <n v="226889.29"/>
    <n v="2.4700000000000002"/>
    <x v="19"/>
  </r>
  <r>
    <x v="1"/>
    <x v="1"/>
    <n v="2022"/>
    <n v="1"/>
    <x v="574"/>
    <n v="792.25"/>
    <n v="557"/>
    <n v="1061.3900000000001"/>
    <n v="1061.3900000000001"/>
    <n v="0"/>
    <x v="19"/>
  </r>
  <r>
    <x v="1"/>
    <x v="1"/>
    <n v="2022"/>
    <n v="1"/>
    <x v="528"/>
    <n v="103188.2"/>
    <n v="4013"/>
    <n v="68486.95"/>
    <n v="68274.740000000005"/>
    <n v="212.21"/>
    <x v="19"/>
  </r>
  <r>
    <x v="1"/>
    <x v="1"/>
    <n v="2022"/>
    <n v="1"/>
    <x v="648"/>
    <n v="0"/>
    <n v="0"/>
    <n v="0"/>
    <n v="0"/>
    <n v="0"/>
    <x v="19"/>
  </r>
  <r>
    <x v="1"/>
    <x v="1"/>
    <n v="2022"/>
    <n v="1"/>
    <x v="617"/>
    <n v="0"/>
    <n v="0"/>
    <n v="0"/>
    <n v="0"/>
    <n v="0"/>
    <x v="19"/>
  </r>
  <r>
    <x v="1"/>
    <x v="1"/>
    <n v="2022"/>
    <n v="1"/>
    <x v="575"/>
    <n v="138504"/>
    <n v="2833"/>
    <n v="31426.86"/>
    <n v="31426.86"/>
    <n v="0"/>
    <x v="19"/>
  </r>
  <r>
    <x v="1"/>
    <x v="1"/>
    <n v="2022"/>
    <n v="1"/>
    <x v="576"/>
    <n v="0"/>
    <n v="0"/>
    <n v="0"/>
    <n v="0"/>
    <n v="0"/>
    <x v="19"/>
  </r>
  <r>
    <x v="1"/>
    <x v="1"/>
    <n v="2022"/>
    <n v="1"/>
    <x v="577"/>
    <n v="1724.5"/>
    <n v="1119"/>
    <n v="5674.61"/>
    <n v="5674.61"/>
    <n v="0"/>
    <x v="19"/>
  </r>
  <r>
    <x v="1"/>
    <x v="1"/>
    <n v="2022"/>
    <n v="1"/>
    <x v="578"/>
    <n v="17689"/>
    <n v="1878"/>
    <n v="1977479.62"/>
    <n v="1977479.62"/>
    <n v="0"/>
    <x v="19"/>
  </r>
  <r>
    <x v="1"/>
    <x v="1"/>
    <n v="2022"/>
    <n v="1"/>
    <x v="529"/>
    <n v="46312"/>
    <n v="1277"/>
    <n v="13047091.25"/>
    <n v="13047091.25"/>
    <n v="0"/>
    <x v="19"/>
  </r>
  <r>
    <x v="1"/>
    <x v="1"/>
    <n v="2022"/>
    <n v="1"/>
    <x v="603"/>
    <n v="10858"/>
    <n v="515"/>
    <n v="6944.49"/>
    <n v="6944.49"/>
    <n v="0"/>
    <x v="19"/>
  </r>
  <r>
    <x v="1"/>
    <x v="1"/>
    <n v="2022"/>
    <n v="1"/>
    <x v="579"/>
    <n v="0"/>
    <n v="0"/>
    <n v="0"/>
    <n v="0"/>
    <n v="0"/>
    <x v="19"/>
  </r>
  <r>
    <x v="1"/>
    <x v="1"/>
    <n v="2022"/>
    <n v="1"/>
    <x v="621"/>
    <n v="0"/>
    <n v="0"/>
    <n v="0"/>
    <n v="0"/>
    <n v="0"/>
    <x v="19"/>
  </r>
  <r>
    <x v="1"/>
    <x v="1"/>
    <n v="2022"/>
    <n v="1"/>
    <x v="775"/>
    <n v="0"/>
    <n v="0"/>
    <n v="0"/>
    <n v="0"/>
    <n v="0"/>
    <x v="19"/>
  </r>
  <r>
    <x v="1"/>
    <x v="1"/>
    <n v="2022"/>
    <n v="1"/>
    <x v="761"/>
    <n v="15360"/>
    <n v="175"/>
    <n v="1776318.77"/>
    <n v="1776318.77"/>
    <n v="0"/>
    <x v="19"/>
  </r>
  <r>
    <x v="1"/>
    <x v="1"/>
    <n v="2022"/>
    <n v="1"/>
    <x v="605"/>
    <n v="239330"/>
    <n v="4382"/>
    <n v="61870.1"/>
    <n v="61870.1"/>
    <n v="0"/>
    <x v="19"/>
  </r>
  <r>
    <x v="1"/>
    <x v="1"/>
    <n v="2022"/>
    <n v="1"/>
    <x v="606"/>
    <n v="4673"/>
    <n v="159"/>
    <n v="53143.12"/>
    <n v="53143.12"/>
    <n v="0"/>
    <x v="19"/>
  </r>
  <r>
    <x v="1"/>
    <x v="1"/>
    <n v="2022"/>
    <n v="1"/>
    <x v="607"/>
    <n v="0"/>
    <n v="0"/>
    <n v="0"/>
    <n v="0"/>
    <n v="0"/>
    <x v="19"/>
  </r>
  <r>
    <x v="1"/>
    <x v="1"/>
    <n v="2022"/>
    <n v="1"/>
    <x v="580"/>
    <n v="44852.15"/>
    <n v="2790"/>
    <n v="764794.14"/>
    <n v="764314.5"/>
    <n v="479.64"/>
    <x v="19"/>
  </r>
  <r>
    <x v="1"/>
    <x v="1"/>
    <n v="2022"/>
    <n v="1"/>
    <x v="794"/>
    <n v="0"/>
    <n v="0"/>
    <n v="0"/>
    <n v="0"/>
    <n v="0"/>
    <x v="19"/>
  </r>
  <r>
    <x v="1"/>
    <x v="1"/>
    <n v="2022"/>
    <n v="1"/>
    <x v="795"/>
    <n v="0"/>
    <n v="0"/>
    <n v="0"/>
    <n v="0"/>
    <n v="0"/>
    <x v="19"/>
  </r>
  <r>
    <x v="1"/>
    <x v="1"/>
    <n v="2022"/>
    <n v="1"/>
    <x v="608"/>
    <n v="271"/>
    <n v="195"/>
    <n v="10461.14"/>
    <n v="10461.14"/>
    <n v="0"/>
    <x v="19"/>
  </r>
  <r>
    <x v="1"/>
    <x v="1"/>
    <n v="2022"/>
    <n v="1"/>
    <x v="636"/>
    <n v="810"/>
    <n v="27"/>
    <n v="12208.34"/>
    <n v="12208.34"/>
    <n v="0"/>
    <x v="19"/>
  </r>
  <r>
    <x v="1"/>
    <x v="1"/>
    <n v="2022"/>
    <n v="1"/>
    <x v="637"/>
    <n v="0"/>
    <n v="0"/>
    <n v="0"/>
    <n v="0"/>
    <n v="0"/>
    <x v="19"/>
  </r>
  <r>
    <x v="1"/>
    <x v="1"/>
    <n v="2022"/>
    <n v="1"/>
    <x v="639"/>
    <n v="1750"/>
    <n v="25"/>
    <n v="1453.8"/>
    <n v="1453.8"/>
    <n v="0"/>
    <x v="19"/>
  </r>
  <r>
    <x v="1"/>
    <x v="1"/>
    <n v="2022"/>
    <n v="1"/>
    <x v="640"/>
    <n v="117.6"/>
    <n v="14"/>
    <n v="8205.23"/>
    <n v="8205.23"/>
    <n v="0"/>
    <x v="19"/>
  </r>
  <r>
    <x v="1"/>
    <x v="1"/>
    <n v="2022"/>
    <n v="1"/>
    <x v="609"/>
    <n v="51396"/>
    <n v="150"/>
    <n v="445038.79"/>
    <n v="445038.79"/>
    <n v="0"/>
    <x v="19"/>
  </r>
  <r>
    <x v="1"/>
    <x v="1"/>
    <n v="2022"/>
    <n v="1"/>
    <x v="816"/>
    <n v="0"/>
    <n v="0"/>
    <n v="0"/>
    <n v="0"/>
    <n v="0"/>
    <x v="19"/>
  </r>
  <r>
    <x v="1"/>
    <x v="1"/>
    <n v="2022"/>
    <n v="1"/>
    <x v="776"/>
    <n v="0"/>
    <n v="0"/>
    <n v="0"/>
    <n v="0"/>
    <n v="0"/>
    <x v="19"/>
  </r>
  <r>
    <x v="1"/>
    <x v="1"/>
    <n v="2022"/>
    <n v="1"/>
    <x v="777"/>
    <n v="2700"/>
    <n v="15"/>
    <n v="190432.56"/>
    <n v="190432.56"/>
    <n v="0"/>
    <x v="19"/>
  </r>
  <r>
    <x v="1"/>
    <x v="1"/>
    <n v="2022"/>
    <n v="1"/>
    <x v="611"/>
    <n v="0"/>
    <n v="0"/>
    <n v="0"/>
    <n v="0"/>
    <n v="0"/>
    <x v="19"/>
  </r>
  <r>
    <x v="1"/>
    <x v="1"/>
    <n v="2022"/>
    <n v="1"/>
    <x v="429"/>
    <n v="12085"/>
    <n v="996"/>
    <n v="18127.29"/>
    <n v="18127.29"/>
    <n v="0"/>
    <x v="19"/>
  </r>
  <r>
    <x v="1"/>
    <x v="1"/>
    <n v="2022"/>
    <n v="1"/>
    <x v="430"/>
    <n v="268904"/>
    <n v="6427"/>
    <n v="133004.60999999999"/>
    <n v="132877.23000000001"/>
    <n v="127.38"/>
    <x v="19"/>
  </r>
  <r>
    <x v="1"/>
    <x v="1"/>
    <n v="2022"/>
    <n v="1"/>
    <x v="431"/>
    <n v="77106"/>
    <n v="2304"/>
    <n v="709598.2"/>
    <n v="709598.2"/>
    <n v="0"/>
    <x v="19"/>
  </r>
  <r>
    <x v="1"/>
    <x v="1"/>
    <n v="2022"/>
    <n v="1"/>
    <x v="432"/>
    <n v="6631"/>
    <n v="61"/>
    <n v="2233099.15"/>
    <n v="2233099.15"/>
    <n v="0"/>
    <x v="19"/>
  </r>
  <r>
    <x v="1"/>
    <x v="1"/>
    <n v="2022"/>
    <n v="1"/>
    <x v="433"/>
    <n v="1270.75"/>
    <n v="265"/>
    <n v="1663.93"/>
    <n v="1663.93"/>
    <n v="0"/>
    <x v="19"/>
  </r>
  <r>
    <x v="1"/>
    <x v="1"/>
    <n v="2022"/>
    <n v="1"/>
    <x v="476"/>
    <n v="8.15"/>
    <n v="11"/>
    <n v="19231.27"/>
    <n v="19231.27"/>
    <n v="0"/>
    <x v="19"/>
  </r>
  <r>
    <x v="1"/>
    <x v="1"/>
    <n v="2022"/>
    <n v="1"/>
    <x v="477"/>
    <n v="14500"/>
    <n v="18"/>
    <n v="232250.72"/>
    <n v="232250.72"/>
    <n v="0"/>
    <x v="19"/>
  </r>
  <r>
    <x v="1"/>
    <x v="1"/>
    <n v="2022"/>
    <n v="1"/>
    <x v="434"/>
    <n v="3136959.639"/>
    <n v="19270"/>
    <n v="269720.65999999997"/>
    <n v="269318.87"/>
    <n v="401.79"/>
    <x v="19"/>
  </r>
  <r>
    <x v="1"/>
    <x v="1"/>
    <n v="2022"/>
    <n v="1"/>
    <x v="435"/>
    <n v="37905"/>
    <n v="464"/>
    <n v="7039.49"/>
    <n v="7039.49"/>
    <n v="0"/>
    <x v="19"/>
  </r>
  <r>
    <x v="1"/>
    <x v="1"/>
    <n v="2022"/>
    <n v="1"/>
    <x v="436"/>
    <n v="571"/>
    <n v="44"/>
    <n v="2634.23"/>
    <n v="2634.23"/>
    <n v="0"/>
    <x v="19"/>
  </r>
  <r>
    <x v="1"/>
    <x v="1"/>
    <n v="2022"/>
    <n v="1"/>
    <x v="707"/>
    <n v="1080"/>
    <n v="14"/>
    <n v="615060.31999999995"/>
    <n v="615060.31999999995"/>
    <n v="0"/>
    <x v="19"/>
  </r>
  <r>
    <x v="1"/>
    <x v="1"/>
    <n v="2022"/>
    <n v="1"/>
    <x v="437"/>
    <n v="146481"/>
    <n v="2576"/>
    <n v="49692.2"/>
    <n v="49627.29"/>
    <n v="64.91"/>
    <x v="19"/>
  </r>
  <r>
    <x v="1"/>
    <x v="1"/>
    <n v="2022"/>
    <n v="1"/>
    <x v="438"/>
    <n v="0"/>
    <n v="0"/>
    <n v="0"/>
    <n v="0"/>
    <n v="0"/>
    <x v="19"/>
  </r>
  <r>
    <x v="1"/>
    <x v="1"/>
    <n v="2022"/>
    <n v="1"/>
    <x v="708"/>
    <n v="149"/>
    <n v="12"/>
    <n v="953239.83"/>
    <n v="953239.83"/>
    <n v="0"/>
    <x v="19"/>
  </r>
  <r>
    <x v="1"/>
    <x v="1"/>
    <n v="2022"/>
    <n v="1"/>
    <x v="439"/>
    <n v="3520"/>
    <n v="118"/>
    <n v="3292.45"/>
    <n v="3292.45"/>
    <n v="0"/>
    <x v="19"/>
  </r>
  <r>
    <x v="1"/>
    <x v="1"/>
    <n v="2022"/>
    <n v="1"/>
    <x v="613"/>
    <n v="39266.550000000003"/>
    <n v="4368"/>
    <n v="1918551.67"/>
    <n v="1917053.34"/>
    <n v="1498.33"/>
    <x v="19"/>
  </r>
  <r>
    <x v="1"/>
    <x v="1"/>
    <n v="2022"/>
    <n v="1"/>
    <x v="642"/>
    <n v="0"/>
    <n v="0"/>
    <n v="0"/>
    <n v="0"/>
    <n v="0"/>
    <x v="19"/>
  </r>
  <r>
    <x v="1"/>
    <x v="1"/>
    <n v="2022"/>
    <n v="1"/>
    <x v="778"/>
    <n v="0"/>
    <n v="0"/>
    <n v="0"/>
    <n v="0"/>
    <n v="0"/>
    <x v="19"/>
  </r>
  <r>
    <x v="1"/>
    <x v="1"/>
    <n v="2022"/>
    <n v="1"/>
    <x v="779"/>
    <n v="0"/>
    <n v="0"/>
    <n v="0"/>
    <n v="0"/>
    <n v="0"/>
    <x v="19"/>
  </r>
  <r>
    <x v="2"/>
    <x v="2"/>
    <n v="2018"/>
    <n v="4"/>
    <x v="0"/>
    <n v="623245.34499999997"/>
    <n v="51664"/>
    <n v="21318065.52"/>
    <n v="21086994.059999999"/>
    <n v="231071.46"/>
    <x v="0"/>
  </r>
  <r>
    <x v="2"/>
    <x v="2"/>
    <n v="2018"/>
    <n v="4"/>
    <x v="1"/>
    <n v="401986.34600000002"/>
    <n v="13097"/>
    <n v="7593419.8600000003"/>
    <n v="7028536.7599999998"/>
    <n v="564883.1"/>
    <x v="0"/>
  </r>
  <r>
    <x v="2"/>
    <x v="2"/>
    <n v="2018"/>
    <n v="4"/>
    <x v="2"/>
    <n v="9347.9439999999995"/>
    <n v="143"/>
    <n v="41401.760000000002"/>
    <n v="37758.46"/>
    <n v="3643.3"/>
    <x v="0"/>
  </r>
  <r>
    <x v="2"/>
    <x v="2"/>
    <n v="2018"/>
    <n v="4"/>
    <x v="3"/>
    <n v="343266.13199999998"/>
    <n v="9974"/>
    <n v="6936509.0999999996"/>
    <n v="6118778.0800000001"/>
    <n v="817731.02"/>
    <x v="0"/>
  </r>
  <r>
    <x v="2"/>
    <x v="2"/>
    <n v="2018"/>
    <n v="4"/>
    <x v="4"/>
    <n v="0"/>
    <n v="0"/>
    <n v="0"/>
    <n v="0"/>
    <n v="0"/>
    <x v="0"/>
  </r>
  <r>
    <x v="2"/>
    <x v="2"/>
    <n v="2018"/>
    <n v="4"/>
    <x v="5"/>
    <n v="11744"/>
    <n v="250"/>
    <n v="241849.53"/>
    <n v="235555.45"/>
    <n v="6294.08"/>
    <x v="0"/>
  </r>
  <r>
    <x v="2"/>
    <x v="2"/>
    <n v="2018"/>
    <n v="4"/>
    <x v="6"/>
    <n v="46109.855000000003"/>
    <n v="8205"/>
    <n v="179451.18"/>
    <n v="167466.5"/>
    <n v="11984.68"/>
    <x v="0"/>
  </r>
  <r>
    <x v="2"/>
    <x v="2"/>
    <n v="2018"/>
    <n v="4"/>
    <x v="7"/>
    <n v="15"/>
    <n v="15"/>
    <n v="6504.39"/>
    <n v="6504.39"/>
    <n v="0"/>
    <x v="0"/>
  </r>
  <r>
    <x v="2"/>
    <x v="2"/>
    <n v="2018"/>
    <n v="4"/>
    <x v="8"/>
    <n v="139425.29300000001"/>
    <n v="4492"/>
    <n v="2387699.77"/>
    <n v="2123171.63"/>
    <n v="264528.14"/>
    <x v="0"/>
  </r>
  <r>
    <x v="2"/>
    <x v="2"/>
    <n v="2018"/>
    <n v="4"/>
    <x v="9"/>
    <n v="116497.18"/>
    <n v="9847"/>
    <n v="5155944.2699999996"/>
    <n v="5129011.72"/>
    <n v="26932.55"/>
    <x v="0"/>
  </r>
  <r>
    <x v="2"/>
    <x v="2"/>
    <n v="2018"/>
    <n v="4"/>
    <x v="10"/>
    <n v="0"/>
    <n v="0"/>
    <n v="0"/>
    <n v="0"/>
    <n v="0"/>
    <x v="0"/>
  </r>
  <r>
    <x v="2"/>
    <x v="2"/>
    <n v="2018"/>
    <n v="4"/>
    <x v="11"/>
    <n v="68699"/>
    <n v="23"/>
    <n v="99111.98"/>
    <n v="99111.98"/>
    <n v="0"/>
    <x v="0"/>
  </r>
  <r>
    <x v="2"/>
    <x v="2"/>
    <n v="2018"/>
    <n v="4"/>
    <x v="12"/>
    <n v="372948"/>
    <n v="2113"/>
    <n v="2166200.66"/>
    <n v="2135446.41"/>
    <n v="30754.25"/>
    <x v="0"/>
  </r>
  <r>
    <x v="2"/>
    <x v="2"/>
    <n v="2018"/>
    <n v="4"/>
    <x v="13"/>
    <n v="4363"/>
    <n v="127"/>
    <n v="39398.11"/>
    <n v="27262.54"/>
    <n v="12135.57"/>
    <x v="0"/>
  </r>
  <r>
    <x v="2"/>
    <x v="2"/>
    <n v="2018"/>
    <n v="4"/>
    <x v="15"/>
    <n v="53297.02"/>
    <n v="1696"/>
    <n v="397859.01"/>
    <n v="394642.17"/>
    <n v="3216.84"/>
    <x v="0"/>
  </r>
  <r>
    <x v="2"/>
    <x v="2"/>
    <n v="2018"/>
    <n v="4"/>
    <x v="16"/>
    <n v="4080"/>
    <n v="192"/>
    <n v="53802.53"/>
    <n v="51438.75"/>
    <n v="2363.7800000000002"/>
    <x v="0"/>
  </r>
  <r>
    <x v="2"/>
    <x v="2"/>
    <n v="2018"/>
    <n v="4"/>
    <x v="17"/>
    <n v="4200"/>
    <n v="42"/>
    <n v="33017.31"/>
    <n v="31656.36"/>
    <n v="1360.95"/>
    <x v="0"/>
  </r>
  <r>
    <x v="2"/>
    <x v="2"/>
    <n v="2018"/>
    <n v="4"/>
    <x v="18"/>
    <n v="5909.45"/>
    <n v="5454"/>
    <n v="1004985.24"/>
    <n v="998358.06"/>
    <n v="6627.18"/>
    <x v="0"/>
  </r>
  <r>
    <x v="2"/>
    <x v="2"/>
    <n v="2018"/>
    <n v="4"/>
    <x v="19"/>
    <n v="22"/>
    <n v="22"/>
    <n v="15630.26"/>
    <n v="14985.32"/>
    <n v="644.94000000000005"/>
    <x v="0"/>
  </r>
  <r>
    <x v="2"/>
    <x v="2"/>
    <n v="2018"/>
    <n v="4"/>
    <x v="20"/>
    <n v="2404376.2250000001"/>
    <n v="72396"/>
    <n v="1651128.55"/>
    <n v="1634896.23"/>
    <n v="16232.32"/>
    <x v="0"/>
  </r>
  <r>
    <x v="2"/>
    <x v="2"/>
    <n v="2018"/>
    <n v="4"/>
    <x v="21"/>
    <n v="2443"/>
    <n v="77"/>
    <n v="5643.32"/>
    <n v="5643.32"/>
    <n v="0"/>
    <x v="0"/>
  </r>
  <r>
    <x v="2"/>
    <x v="2"/>
    <n v="2018"/>
    <n v="4"/>
    <x v="22"/>
    <n v="36230.25"/>
    <n v="4715"/>
    <n v="865398.74"/>
    <n v="847441.56"/>
    <n v="17957.18"/>
    <x v="0"/>
  </r>
  <r>
    <x v="2"/>
    <x v="2"/>
    <n v="2018"/>
    <n v="4"/>
    <x v="23"/>
    <n v="16384"/>
    <n v="420"/>
    <n v="8695.9699999999993"/>
    <n v="8695.9699999999993"/>
    <n v="0"/>
    <x v="0"/>
  </r>
  <r>
    <x v="2"/>
    <x v="2"/>
    <n v="2018"/>
    <n v="4"/>
    <x v="754"/>
    <n v="0"/>
    <n v="0"/>
    <n v="0"/>
    <n v="0"/>
    <n v="0"/>
    <x v="0"/>
  </r>
  <r>
    <x v="2"/>
    <x v="2"/>
    <n v="2018"/>
    <n v="4"/>
    <x v="24"/>
    <n v="223761.5"/>
    <n v="4248"/>
    <n v="4723988.5"/>
    <n v="4690997.76"/>
    <n v="32990.74"/>
    <x v="0"/>
  </r>
  <r>
    <x v="2"/>
    <x v="2"/>
    <n v="2018"/>
    <n v="4"/>
    <x v="25"/>
    <n v="257667"/>
    <n v="3394"/>
    <n v="1568408.28"/>
    <n v="1523761.68"/>
    <n v="44646.6"/>
    <x v="0"/>
  </r>
  <r>
    <x v="2"/>
    <x v="2"/>
    <n v="2018"/>
    <n v="4"/>
    <x v="26"/>
    <n v="347217.723"/>
    <n v="8810"/>
    <n v="25313947.859999999"/>
    <n v="25197961.530000001"/>
    <n v="115986.33"/>
    <x v="0"/>
  </r>
  <r>
    <x v="2"/>
    <x v="2"/>
    <n v="2018"/>
    <n v="4"/>
    <x v="27"/>
    <n v="361.536"/>
    <n v="325"/>
    <n v="13161.82"/>
    <n v="12478.95"/>
    <n v="682.87"/>
    <x v="0"/>
  </r>
  <r>
    <x v="2"/>
    <x v="2"/>
    <n v="2018"/>
    <n v="4"/>
    <x v="28"/>
    <n v="320707"/>
    <n v="2865"/>
    <n v="7796488.7300000004"/>
    <n v="7682076.8399999999"/>
    <n v="114411.89"/>
    <x v="0"/>
  </r>
  <r>
    <x v="2"/>
    <x v="2"/>
    <n v="2018"/>
    <n v="4"/>
    <x v="29"/>
    <n v="74696.214999999997"/>
    <n v="6769"/>
    <n v="1677764.66"/>
    <n v="1659170.67"/>
    <n v="18593.990000000002"/>
    <x v="0"/>
  </r>
  <r>
    <x v="2"/>
    <x v="2"/>
    <n v="2018"/>
    <n v="4"/>
    <x v="652"/>
    <n v="1260"/>
    <n v="12"/>
    <n v="1265.6300000000001"/>
    <n v="1265.6300000000001"/>
    <n v="0"/>
    <x v="0"/>
  </r>
  <r>
    <x v="2"/>
    <x v="2"/>
    <n v="2018"/>
    <n v="4"/>
    <x v="30"/>
    <n v="24775.95"/>
    <n v="2105"/>
    <n v="662314.25"/>
    <n v="637500.66"/>
    <n v="24813.59"/>
    <x v="0"/>
  </r>
  <r>
    <x v="2"/>
    <x v="2"/>
    <n v="2018"/>
    <n v="4"/>
    <x v="31"/>
    <n v="9879891.6919999998"/>
    <n v="189808"/>
    <n v="5463930.9100000001"/>
    <n v="5387127.5899999999"/>
    <n v="76803.320000000007"/>
    <x v="0"/>
  </r>
  <r>
    <x v="2"/>
    <x v="2"/>
    <n v="2018"/>
    <n v="4"/>
    <x v="653"/>
    <n v="1156"/>
    <n v="31"/>
    <n v="255.55"/>
    <n v="255.55"/>
    <n v="0"/>
    <x v="0"/>
  </r>
  <r>
    <x v="2"/>
    <x v="2"/>
    <n v="2018"/>
    <n v="4"/>
    <x v="32"/>
    <n v="424592.63900000002"/>
    <n v="3471"/>
    <n v="25155.51"/>
    <n v="25155.51"/>
    <n v="0"/>
    <x v="0"/>
  </r>
  <r>
    <x v="2"/>
    <x v="2"/>
    <n v="2018"/>
    <n v="4"/>
    <x v="33"/>
    <n v="1102134.301"/>
    <n v="23797"/>
    <n v="1386869.65"/>
    <n v="1364808.81"/>
    <n v="22060.84"/>
    <x v="0"/>
  </r>
  <r>
    <x v="2"/>
    <x v="2"/>
    <n v="2018"/>
    <n v="4"/>
    <x v="34"/>
    <n v="4010875"/>
    <n v="8399"/>
    <n v="40392.550000000003"/>
    <n v="40298.959999999999"/>
    <n v="93.59"/>
    <x v="0"/>
  </r>
  <r>
    <x v="2"/>
    <x v="2"/>
    <n v="2018"/>
    <n v="4"/>
    <x v="35"/>
    <n v="3152667.7140000002"/>
    <n v="18092"/>
    <n v="156073.5"/>
    <n v="153032.39000000001"/>
    <n v="3041.11"/>
    <x v="0"/>
  </r>
  <r>
    <x v="2"/>
    <x v="2"/>
    <n v="2018"/>
    <n v="4"/>
    <x v="36"/>
    <n v="318482"/>
    <n v="2353"/>
    <n v="1751454.28"/>
    <n v="1616630.67"/>
    <n v="134823.60999999999"/>
    <x v="0"/>
  </r>
  <r>
    <x v="2"/>
    <x v="2"/>
    <n v="2018"/>
    <n v="4"/>
    <x v="37"/>
    <n v="19296.5"/>
    <n v="188"/>
    <n v="972.67"/>
    <n v="972.67"/>
    <n v="0"/>
    <x v="0"/>
  </r>
  <r>
    <x v="2"/>
    <x v="2"/>
    <n v="2018"/>
    <n v="4"/>
    <x v="38"/>
    <n v="30107.279999999999"/>
    <n v="3192"/>
    <n v="50049.06"/>
    <n v="50049.06"/>
    <n v="0"/>
    <x v="0"/>
  </r>
  <r>
    <x v="2"/>
    <x v="2"/>
    <n v="2018"/>
    <n v="4"/>
    <x v="39"/>
    <n v="4319326.7379999999"/>
    <n v="53994"/>
    <n v="702876.64"/>
    <n v="695343.7"/>
    <n v="7532.94"/>
    <x v="0"/>
  </r>
  <r>
    <x v="2"/>
    <x v="2"/>
    <n v="2018"/>
    <n v="4"/>
    <x v="478"/>
    <n v="28119.3"/>
    <n v="189"/>
    <n v="1193.71"/>
    <n v="1193.71"/>
    <n v="0"/>
    <x v="0"/>
  </r>
  <r>
    <x v="2"/>
    <x v="2"/>
    <n v="2018"/>
    <n v="4"/>
    <x v="40"/>
    <n v="1045474.385"/>
    <n v="35257"/>
    <n v="753797.98"/>
    <n v="748108.65"/>
    <n v="5689.33"/>
    <x v="0"/>
  </r>
  <r>
    <x v="2"/>
    <x v="2"/>
    <n v="2018"/>
    <n v="4"/>
    <x v="41"/>
    <n v="126750.97"/>
    <n v="11699"/>
    <n v="6635608.75"/>
    <n v="6505088.5700000003"/>
    <n v="130520.18"/>
    <x v="0"/>
  </r>
  <r>
    <x v="2"/>
    <x v="2"/>
    <n v="2018"/>
    <n v="4"/>
    <x v="42"/>
    <n v="812317.63300000003"/>
    <n v="19685"/>
    <n v="115530.89"/>
    <n v="113879.5"/>
    <n v="1651.39"/>
    <x v="0"/>
  </r>
  <r>
    <x v="2"/>
    <x v="2"/>
    <n v="2018"/>
    <n v="4"/>
    <x v="43"/>
    <n v="3223716.2179999999"/>
    <n v="154424"/>
    <n v="16112293.029999999"/>
    <n v="15850976.58"/>
    <n v="261316.45"/>
    <x v="0"/>
  </r>
  <r>
    <x v="2"/>
    <x v="2"/>
    <n v="2018"/>
    <n v="4"/>
    <x v="44"/>
    <n v="6238"/>
    <n v="87"/>
    <n v="122339.41"/>
    <n v="122219.91"/>
    <n v="119.5"/>
    <x v="0"/>
  </r>
  <r>
    <x v="2"/>
    <x v="2"/>
    <n v="2018"/>
    <n v="4"/>
    <x v="45"/>
    <n v="1027018.314"/>
    <n v="21474"/>
    <n v="317501.14"/>
    <n v="315509.38"/>
    <n v="1991.76"/>
    <x v="0"/>
  </r>
  <r>
    <x v="2"/>
    <x v="2"/>
    <n v="2018"/>
    <n v="4"/>
    <x v="46"/>
    <n v="106067.7"/>
    <n v="3891"/>
    <n v="1098020.54"/>
    <n v="1058872.05"/>
    <n v="39148.49"/>
    <x v="0"/>
  </r>
  <r>
    <x v="2"/>
    <x v="2"/>
    <n v="2018"/>
    <n v="4"/>
    <x v="47"/>
    <n v="37916"/>
    <n v="903"/>
    <n v="508032.41"/>
    <n v="487434.32"/>
    <n v="20598.09"/>
    <x v="0"/>
  </r>
  <r>
    <x v="2"/>
    <x v="2"/>
    <n v="2018"/>
    <n v="4"/>
    <x v="48"/>
    <n v="370.51299999999998"/>
    <n v="193"/>
    <n v="3479.99"/>
    <n v="3440.14"/>
    <n v="39.85"/>
    <x v="0"/>
  </r>
  <r>
    <x v="2"/>
    <x v="2"/>
    <n v="2018"/>
    <n v="4"/>
    <x v="544"/>
    <n v="0"/>
    <n v="0"/>
    <n v="0"/>
    <n v="0"/>
    <n v="0"/>
    <x v="0"/>
  </r>
  <r>
    <x v="2"/>
    <x v="2"/>
    <n v="2018"/>
    <n v="4"/>
    <x v="654"/>
    <n v="0"/>
    <n v="0"/>
    <n v="0"/>
    <n v="0"/>
    <n v="0"/>
    <x v="0"/>
  </r>
  <r>
    <x v="2"/>
    <x v="2"/>
    <n v="2018"/>
    <n v="4"/>
    <x v="49"/>
    <n v="1944253.22"/>
    <n v="36420"/>
    <n v="688682.39"/>
    <n v="676663"/>
    <n v="12019.39"/>
    <x v="0"/>
  </r>
  <r>
    <x v="2"/>
    <x v="2"/>
    <n v="2018"/>
    <n v="4"/>
    <x v="50"/>
    <n v="90883"/>
    <n v="1370"/>
    <n v="89534.54"/>
    <n v="88515.43"/>
    <n v="1019.11"/>
    <x v="0"/>
  </r>
  <r>
    <x v="2"/>
    <x v="2"/>
    <n v="2018"/>
    <n v="4"/>
    <x v="51"/>
    <n v="42601"/>
    <n v="533"/>
    <n v="69089.570000000007"/>
    <n v="68359.37"/>
    <n v="730.2"/>
    <x v="0"/>
  </r>
  <r>
    <x v="2"/>
    <x v="2"/>
    <n v="2018"/>
    <n v="4"/>
    <x v="52"/>
    <n v="103785.1"/>
    <n v="268"/>
    <n v="103463.49"/>
    <n v="92106.19"/>
    <n v="11357.3"/>
    <x v="0"/>
  </r>
  <r>
    <x v="2"/>
    <x v="2"/>
    <n v="2018"/>
    <n v="4"/>
    <x v="53"/>
    <n v="6090170.4110000003"/>
    <n v="7290"/>
    <n v="42955.28"/>
    <n v="41542.67"/>
    <n v="1412.61"/>
    <x v="0"/>
  </r>
  <r>
    <x v="2"/>
    <x v="2"/>
    <n v="2018"/>
    <n v="4"/>
    <x v="54"/>
    <n v="2541.25"/>
    <n v="74"/>
    <n v="2693.93"/>
    <n v="2693.93"/>
    <n v="0"/>
    <x v="0"/>
  </r>
  <r>
    <x v="2"/>
    <x v="2"/>
    <n v="2018"/>
    <n v="4"/>
    <x v="55"/>
    <n v="121126"/>
    <n v="6406"/>
    <n v="119995.96"/>
    <n v="113754.59"/>
    <n v="6241.37"/>
    <x v="0"/>
  </r>
  <r>
    <x v="2"/>
    <x v="2"/>
    <n v="2018"/>
    <n v="4"/>
    <x v="56"/>
    <n v="70335.600000000006"/>
    <n v="4820"/>
    <n v="4020016.86"/>
    <n v="3817738.73"/>
    <n v="202278.13"/>
    <x v="0"/>
  </r>
  <r>
    <x v="2"/>
    <x v="2"/>
    <n v="2018"/>
    <n v="4"/>
    <x v="57"/>
    <n v="10105"/>
    <n v="645"/>
    <n v="4817.1499999999996"/>
    <n v="4769.55"/>
    <n v="47.6"/>
    <x v="0"/>
  </r>
  <r>
    <x v="2"/>
    <x v="2"/>
    <n v="2018"/>
    <n v="4"/>
    <x v="486"/>
    <n v="0"/>
    <n v="0"/>
    <n v="0"/>
    <n v="0"/>
    <n v="0"/>
    <x v="0"/>
  </r>
  <r>
    <x v="2"/>
    <x v="2"/>
    <n v="2018"/>
    <n v="4"/>
    <x v="58"/>
    <n v="6357497.125"/>
    <n v="7252"/>
    <n v="103600.89"/>
    <n v="96816.36"/>
    <n v="6784.53"/>
    <x v="0"/>
  </r>
  <r>
    <x v="2"/>
    <x v="2"/>
    <n v="2018"/>
    <n v="4"/>
    <x v="59"/>
    <n v="9486613.7410000004"/>
    <n v="187730"/>
    <n v="4142973.91"/>
    <n v="4109872.11"/>
    <n v="33101.800000000003"/>
    <x v="0"/>
  </r>
  <r>
    <x v="2"/>
    <x v="2"/>
    <n v="2018"/>
    <n v="4"/>
    <x v="60"/>
    <n v="1690318.79"/>
    <n v="31282"/>
    <n v="1044208.14"/>
    <n v="1038988.53"/>
    <n v="5219.6099999999997"/>
    <x v="0"/>
  </r>
  <r>
    <x v="2"/>
    <x v="2"/>
    <n v="2018"/>
    <n v="4"/>
    <x v="442"/>
    <n v="353486.05"/>
    <n v="3998"/>
    <n v="148191.4"/>
    <n v="123755.75"/>
    <n v="24435.65"/>
    <x v="0"/>
  </r>
  <r>
    <x v="2"/>
    <x v="2"/>
    <n v="2018"/>
    <n v="4"/>
    <x v="61"/>
    <n v="3392936.4939999999"/>
    <n v="38091"/>
    <n v="357260.24"/>
    <n v="338524.59"/>
    <n v="18735.650000000001"/>
    <x v="0"/>
  </r>
  <r>
    <x v="2"/>
    <x v="2"/>
    <n v="2018"/>
    <n v="4"/>
    <x v="62"/>
    <n v="5292"/>
    <n v="165"/>
    <n v="21966.34"/>
    <n v="18934.95"/>
    <n v="3031.39"/>
    <x v="0"/>
  </r>
  <r>
    <x v="2"/>
    <x v="2"/>
    <n v="2018"/>
    <n v="4"/>
    <x v="63"/>
    <n v="163488.56"/>
    <n v="4813"/>
    <n v="1872445.11"/>
    <n v="1835330.21"/>
    <n v="37114.9"/>
    <x v="0"/>
  </r>
  <r>
    <x v="2"/>
    <x v="2"/>
    <n v="2018"/>
    <n v="4"/>
    <x v="64"/>
    <n v="35519.83"/>
    <n v="1834"/>
    <n v="873210.8"/>
    <n v="762685.59"/>
    <n v="110525.21"/>
    <x v="0"/>
  </r>
  <r>
    <x v="2"/>
    <x v="2"/>
    <n v="2018"/>
    <n v="4"/>
    <x v="65"/>
    <n v="1061554.952"/>
    <n v="13856"/>
    <n v="262327.94"/>
    <n v="260092.47"/>
    <n v="2235.4699999999998"/>
    <x v="0"/>
  </r>
  <r>
    <x v="2"/>
    <x v="2"/>
    <n v="2018"/>
    <n v="4"/>
    <x v="655"/>
    <n v="4492"/>
    <n v="30"/>
    <n v="130.16999999999999"/>
    <n v="130.16999999999999"/>
    <n v="0"/>
    <x v="0"/>
  </r>
  <r>
    <x v="2"/>
    <x v="2"/>
    <n v="2018"/>
    <n v="4"/>
    <x v="656"/>
    <n v="1413"/>
    <n v="19"/>
    <n v="718.09"/>
    <n v="718.09"/>
    <n v="0"/>
    <x v="0"/>
  </r>
  <r>
    <x v="2"/>
    <x v="2"/>
    <n v="2018"/>
    <n v="4"/>
    <x v="66"/>
    <n v="3724412.23"/>
    <n v="31607"/>
    <n v="302653.89"/>
    <n v="296385.08"/>
    <n v="6268.81"/>
    <x v="0"/>
  </r>
  <r>
    <x v="2"/>
    <x v="2"/>
    <n v="2018"/>
    <n v="4"/>
    <x v="67"/>
    <n v="51144.370999999999"/>
    <n v="10376"/>
    <n v="891874.59"/>
    <n v="856672.54"/>
    <n v="35202.050000000003"/>
    <x v="0"/>
  </r>
  <r>
    <x v="2"/>
    <x v="2"/>
    <n v="2018"/>
    <n v="4"/>
    <x v="68"/>
    <n v="1510662.4069999999"/>
    <n v="40946"/>
    <n v="762308.31"/>
    <n v="757479.69"/>
    <n v="4828.62"/>
    <x v="0"/>
  </r>
  <r>
    <x v="2"/>
    <x v="2"/>
    <n v="2018"/>
    <n v="4"/>
    <x v="69"/>
    <n v="4200881.1849999996"/>
    <n v="53638"/>
    <n v="415924.3"/>
    <n v="415900.97"/>
    <n v="23.33"/>
    <x v="0"/>
  </r>
  <r>
    <x v="2"/>
    <x v="2"/>
    <n v="2018"/>
    <n v="4"/>
    <x v="70"/>
    <n v="6341.29"/>
    <n v="757"/>
    <n v="73873.64"/>
    <n v="73675.27"/>
    <n v="198.37"/>
    <x v="0"/>
  </r>
  <r>
    <x v="2"/>
    <x v="2"/>
    <n v="2018"/>
    <n v="4"/>
    <x v="71"/>
    <n v="2025680.8"/>
    <n v="55463"/>
    <n v="1074226.99"/>
    <n v="1071344.71"/>
    <n v="2882.28"/>
    <x v="0"/>
  </r>
  <r>
    <x v="2"/>
    <x v="2"/>
    <n v="2018"/>
    <n v="4"/>
    <x v="72"/>
    <n v="196.42"/>
    <n v="234"/>
    <n v="16811.89"/>
    <n v="16765.22"/>
    <n v="46.67"/>
    <x v="0"/>
  </r>
  <r>
    <x v="2"/>
    <x v="2"/>
    <n v="2018"/>
    <n v="4"/>
    <x v="73"/>
    <n v="1267300"/>
    <n v="13448"/>
    <n v="442415"/>
    <n v="438666.81"/>
    <n v="3748.19"/>
    <x v="0"/>
  </r>
  <r>
    <x v="2"/>
    <x v="2"/>
    <n v="2018"/>
    <n v="4"/>
    <x v="443"/>
    <n v="3176"/>
    <n v="52"/>
    <n v="31325.59"/>
    <n v="30451.45"/>
    <n v="874.14"/>
    <x v="0"/>
  </r>
  <r>
    <x v="2"/>
    <x v="2"/>
    <n v="2018"/>
    <n v="4"/>
    <x v="74"/>
    <n v="3087100.2540000002"/>
    <n v="51413"/>
    <n v="2016135.17"/>
    <n v="1998081.23"/>
    <n v="18053.939999999999"/>
    <x v="0"/>
  </r>
  <r>
    <x v="2"/>
    <x v="2"/>
    <n v="2018"/>
    <n v="4"/>
    <x v="75"/>
    <n v="618457.30000000005"/>
    <n v="22894"/>
    <n v="10102852.33"/>
    <n v="10058113.300000001"/>
    <n v="44739.03"/>
    <x v="0"/>
  </r>
  <r>
    <x v="2"/>
    <x v="2"/>
    <n v="2018"/>
    <n v="4"/>
    <x v="76"/>
    <n v="6576614.2889999999"/>
    <n v="53709"/>
    <n v="606987.9"/>
    <n v="597672.47"/>
    <n v="9315.43"/>
    <x v="0"/>
  </r>
  <r>
    <x v="2"/>
    <x v="2"/>
    <n v="2018"/>
    <n v="4"/>
    <x v="77"/>
    <n v="22495.103999999999"/>
    <n v="10702"/>
    <n v="27896.69"/>
    <n v="26071.65"/>
    <n v="1825.04"/>
    <x v="0"/>
  </r>
  <r>
    <x v="2"/>
    <x v="2"/>
    <n v="2018"/>
    <n v="4"/>
    <x v="444"/>
    <n v="86348"/>
    <n v="2751"/>
    <n v="275787.53000000003"/>
    <n v="272429.23"/>
    <n v="3358.3"/>
    <x v="0"/>
  </r>
  <r>
    <x v="2"/>
    <x v="2"/>
    <n v="2018"/>
    <n v="4"/>
    <x v="78"/>
    <n v="30632.780999999999"/>
    <n v="4682"/>
    <n v="533979.53"/>
    <n v="525665.06999999995"/>
    <n v="8314.4599999999991"/>
    <x v="0"/>
  </r>
  <r>
    <x v="2"/>
    <x v="2"/>
    <n v="2018"/>
    <n v="4"/>
    <x v="79"/>
    <n v="371469.19799999997"/>
    <n v="15633"/>
    <n v="529731.79"/>
    <n v="527539.66"/>
    <n v="2192.13"/>
    <x v="0"/>
  </r>
  <r>
    <x v="2"/>
    <x v="2"/>
    <n v="2018"/>
    <n v="4"/>
    <x v="445"/>
    <n v="1926"/>
    <n v="45"/>
    <n v="40043.89"/>
    <n v="33831.03"/>
    <n v="6212.86"/>
    <x v="0"/>
  </r>
  <r>
    <x v="2"/>
    <x v="2"/>
    <n v="2018"/>
    <n v="4"/>
    <x v="80"/>
    <n v="4881534.3250000002"/>
    <n v="127668"/>
    <n v="2994625.53"/>
    <n v="2951539.48"/>
    <n v="43086.05"/>
    <x v="0"/>
  </r>
  <r>
    <x v="2"/>
    <x v="2"/>
    <n v="2018"/>
    <n v="4"/>
    <x v="658"/>
    <n v="900"/>
    <n v="18"/>
    <n v="1482.12"/>
    <n v="1482.12"/>
    <n v="0"/>
    <x v="0"/>
  </r>
  <r>
    <x v="2"/>
    <x v="2"/>
    <n v="2018"/>
    <n v="4"/>
    <x v="81"/>
    <n v="493129.70600000001"/>
    <n v="7873"/>
    <n v="632485.67000000004"/>
    <n v="625492.13"/>
    <n v="6993.54"/>
    <x v="0"/>
  </r>
  <r>
    <x v="2"/>
    <x v="2"/>
    <n v="2018"/>
    <n v="4"/>
    <x v="471"/>
    <n v="818.76800000000003"/>
    <n v="28"/>
    <n v="530.08000000000004"/>
    <n v="530.08000000000004"/>
    <n v="0"/>
    <x v="0"/>
  </r>
  <r>
    <x v="2"/>
    <x v="2"/>
    <n v="2018"/>
    <n v="4"/>
    <x v="82"/>
    <n v="8407117.2239999995"/>
    <n v="84093"/>
    <n v="273769.84000000003"/>
    <n v="273727.76"/>
    <n v="42.08"/>
    <x v="0"/>
  </r>
  <r>
    <x v="2"/>
    <x v="2"/>
    <n v="2018"/>
    <n v="4"/>
    <x v="83"/>
    <n v="3613423.2"/>
    <n v="464"/>
    <n v="5220174.91"/>
    <n v="4780580.2"/>
    <n v="439594.71"/>
    <x v="0"/>
  </r>
  <r>
    <x v="2"/>
    <x v="2"/>
    <n v="2018"/>
    <n v="4"/>
    <x v="84"/>
    <n v="21392.1"/>
    <n v="1182"/>
    <n v="262684.78000000003"/>
    <n v="258351.92"/>
    <n v="4332.8599999999997"/>
    <x v="0"/>
  </r>
  <r>
    <x v="2"/>
    <x v="2"/>
    <n v="2018"/>
    <n v="4"/>
    <x v="85"/>
    <n v="0"/>
    <n v="0"/>
    <n v="0"/>
    <n v="0"/>
    <n v="0"/>
    <x v="0"/>
  </r>
  <r>
    <x v="2"/>
    <x v="2"/>
    <n v="2018"/>
    <n v="4"/>
    <x v="86"/>
    <n v="2815.7719999999999"/>
    <n v="594"/>
    <n v="128995.99"/>
    <n v="112673.18"/>
    <n v="16322.81"/>
    <x v="0"/>
  </r>
  <r>
    <x v="2"/>
    <x v="2"/>
    <n v="2018"/>
    <n v="4"/>
    <x v="731"/>
    <n v="0"/>
    <n v="0"/>
    <n v="0"/>
    <n v="0"/>
    <n v="0"/>
    <x v="0"/>
  </r>
  <r>
    <x v="2"/>
    <x v="2"/>
    <n v="2018"/>
    <n v="4"/>
    <x v="446"/>
    <n v="4704"/>
    <n v="21"/>
    <n v="122988.6"/>
    <n v="122988.6"/>
    <n v="0"/>
    <x v="0"/>
  </r>
  <r>
    <x v="2"/>
    <x v="2"/>
    <n v="2018"/>
    <n v="4"/>
    <x v="87"/>
    <n v="1920"/>
    <n v="33"/>
    <n v="77348.52"/>
    <n v="77348.52"/>
    <n v="0"/>
    <x v="0"/>
  </r>
  <r>
    <x v="2"/>
    <x v="2"/>
    <n v="2018"/>
    <n v="4"/>
    <x v="88"/>
    <n v="594812"/>
    <n v="6176"/>
    <n v="524641.02"/>
    <n v="512480.38"/>
    <n v="12160.64"/>
    <x v="0"/>
  </r>
  <r>
    <x v="2"/>
    <x v="2"/>
    <n v="2018"/>
    <n v="4"/>
    <x v="89"/>
    <n v="130"/>
    <n v="13"/>
    <n v="19461.169999999998"/>
    <n v="18751.55"/>
    <n v="709.62"/>
    <x v="0"/>
  </r>
  <r>
    <x v="2"/>
    <x v="2"/>
    <n v="2018"/>
    <n v="4"/>
    <x v="90"/>
    <n v="567299"/>
    <n v="16397"/>
    <n v="339397.73"/>
    <n v="336276.32"/>
    <n v="3121.41"/>
    <x v="0"/>
  </r>
  <r>
    <x v="2"/>
    <x v="2"/>
    <n v="2018"/>
    <n v="4"/>
    <x v="732"/>
    <n v="0"/>
    <n v="0"/>
    <n v="0"/>
    <n v="0"/>
    <n v="0"/>
    <x v="0"/>
  </r>
  <r>
    <x v="2"/>
    <x v="2"/>
    <n v="2018"/>
    <n v="4"/>
    <x v="548"/>
    <n v="2140"/>
    <n v="59"/>
    <n v="316.91000000000003"/>
    <n v="316.91000000000003"/>
    <n v="0"/>
    <x v="0"/>
  </r>
  <r>
    <x v="2"/>
    <x v="2"/>
    <n v="2018"/>
    <n v="4"/>
    <x v="91"/>
    <n v="2125000"/>
    <n v="529"/>
    <n v="7075.22"/>
    <n v="7075.22"/>
    <n v="0"/>
    <x v="0"/>
  </r>
  <r>
    <x v="2"/>
    <x v="2"/>
    <n v="2018"/>
    <n v="4"/>
    <x v="530"/>
    <n v="0"/>
    <n v="0"/>
    <n v="0"/>
    <n v="0"/>
    <n v="0"/>
    <x v="0"/>
  </r>
  <r>
    <x v="2"/>
    <x v="2"/>
    <n v="2018"/>
    <n v="4"/>
    <x v="92"/>
    <n v="49275.55"/>
    <n v="791"/>
    <n v="85563.42"/>
    <n v="81477.119999999995"/>
    <n v="4086.3"/>
    <x v="0"/>
  </r>
  <r>
    <x v="2"/>
    <x v="2"/>
    <n v="2018"/>
    <n v="4"/>
    <x v="93"/>
    <n v="1195152"/>
    <n v="19576"/>
    <n v="227635.23"/>
    <n v="226481.78"/>
    <n v="1153.45"/>
    <x v="0"/>
  </r>
  <r>
    <x v="2"/>
    <x v="2"/>
    <n v="2018"/>
    <n v="4"/>
    <x v="733"/>
    <n v="0"/>
    <n v="0"/>
    <n v="0"/>
    <n v="0"/>
    <n v="0"/>
    <x v="0"/>
  </r>
  <r>
    <x v="2"/>
    <x v="2"/>
    <n v="2018"/>
    <n v="4"/>
    <x v="94"/>
    <n v="323064"/>
    <n v="9704"/>
    <n v="47999.57"/>
    <n v="47262.94"/>
    <n v="736.63"/>
    <x v="0"/>
  </r>
  <r>
    <x v="2"/>
    <x v="2"/>
    <n v="2018"/>
    <n v="4"/>
    <x v="95"/>
    <n v="630"/>
    <n v="121"/>
    <n v="18152.41"/>
    <n v="18017.099999999999"/>
    <n v="135.31"/>
    <x v="0"/>
  </r>
  <r>
    <x v="2"/>
    <x v="2"/>
    <n v="2018"/>
    <n v="4"/>
    <x v="447"/>
    <n v="56"/>
    <n v="28"/>
    <n v="3287.04"/>
    <n v="2874.06"/>
    <n v="412.98"/>
    <x v="0"/>
  </r>
  <r>
    <x v="2"/>
    <x v="2"/>
    <n v="2018"/>
    <n v="4"/>
    <x v="96"/>
    <n v="556779.05000000005"/>
    <n v="13113"/>
    <n v="4475739.4800000004"/>
    <n v="4457398.9400000004"/>
    <n v="18340.54"/>
    <x v="0"/>
  </r>
  <r>
    <x v="2"/>
    <x v="2"/>
    <n v="2018"/>
    <n v="4"/>
    <x v="97"/>
    <n v="849137"/>
    <n v="22206"/>
    <n v="294275"/>
    <n v="292736.12"/>
    <n v="1538.88"/>
    <x v="0"/>
  </r>
  <r>
    <x v="2"/>
    <x v="2"/>
    <n v="2018"/>
    <n v="4"/>
    <x v="98"/>
    <n v="130919.5"/>
    <n v="621"/>
    <n v="26982.55"/>
    <n v="26505.49"/>
    <n v="477.06"/>
    <x v="0"/>
  </r>
  <r>
    <x v="2"/>
    <x v="2"/>
    <n v="2018"/>
    <n v="4"/>
    <x v="99"/>
    <n v="310060"/>
    <n v="539"/>
    <n v="1426916.08"/>
    <n v="1349667.6"/>
    <n v="77248.479999999996"/>
    <x v="0"/>
  </r>
  <r>
    <x v="2"/>
    <x v="2"/>
    <n v="2018"/>
    <n v="4"/>
    <x v="448"/>
    <n v="0"/>
    <n v="0"/>
    <n v="0"/>
    <n v="0"/>
    <n v="0"/>
    <x v="0"/>
  </r>
  <r>
    <x v="2"/>
    <x v="2"/>
    <n v="2018"/>
    <n v="4"/>
    <x v="480"/>
    <n v="0"/>
    <n v="0"/>
    <n v="0"/>
    <n v="0"/>
    <n v="0"/>
    <x v="0"/>
  </r>
  <r>
    <x v="2"/>
    <x v="2"/>
    <n v="2018"/>
    <n v="4"/>
    <x v="100"/>
    <n v="3176788"/>
    <n v="71853"/>
    <n v="572256.26"/>
    <n v="561805.54"/>
    <n v="10450.719999999999"/>
    <x v="0"/>
  </r>
  <r>
    <x v="2"/>
    <x v="2"/>
    <n v="2018"/>
    <n v="4"/>
    <x v="101"/>
    <n v="193385"/>
    <n v="6301"/>
    <n v="1024880.11"/>
    <n v="999241.35"/>
    <n v="25638.76"/>
    <x v="0"/>
  </r>
  <r>
    <x v="2"/>
    <x v="2"/>
    <n v="2018"/>
    <n v="4"/>
    <x v="102"/>
    <n v="2130"/>
    <n v="25"/>
    <n v="18276.25"/>
    <n v="16000.39"/>
    <n v="2275.86"/>
    <x v="0"/>
  </r>
  <r>
    <x v="2"/>
    <x v="2"/>
    <n v="2018"/>
    <n v="4"/>
    <x v="103"/>
    <n v="14825.9"/>
    <n v="296"/>
    <n v="13242.44"/>
    <n v="13171.94"/>
    <n v="70.5"/>
    <x v="0"/>
  </r>
  <r>
    <x v="2"/>
    <x v="2"/>
    <n v="2018"/>
    <n v="4"/>
    <x v="104"/>
    <n v="0"/>
    <n v="0"/>
    <n v="0"/>
    <n v="0"/>
    <n v="0"/>
    <x v="0"/>
  </r>
  <r>
    <x v="2"/>
    <x v="2"/>
    <n v="2018"/>
    <n v="4"/>
    <x v="488"/>
    <n v="10.5"/>
    <n v="20"/>
    <n v="102741.09"/>
    <n v="93303.18"/>
    <n v="9437.91"/>
    <x v="0"/>
  </r>
  <r>
    <x v="2"/>
    <x v="2"/>
    <n v="2018"/>
    <n v="4"/>
    <x v="660"/>
    <n v="1950"/>
    <n v="63"/>
    <n v="74.22"/>
    <n v="74.22"/>
    <n v="0"/>
    <x v="0"/>
  </r>
  <r>
    <x v="2"/>
    <x v="2"/>
    <n v="2018"/>
    <n v="4"/>
    <x v="661"/>
    <n v="8679"/>
    <n v="246"/>
    <n v="49420.13"/>
    <n v="47130.239999999998"/>
    <n v="2289.89"/>
    <x v="0"/>
  </r>
  <r>
    <x v="2"/>
    <x v="2"/>
    <n v="2018"/>
    <n v="4"/>
    <x v="105"/>
    <n v="29159"/>
    <n v="973"/>
    <n v="2611854.06"/>
    <n v="2596781.9900000002"/>
    <n v="15072.07"/>
    <x v="0"/>
  </r>
  <r>
    <x v="2"/>
    <x v="2"/>
    <n v="2018"/>
    <n v="4"/>
    <x v="662"/>
    <n v="766873"/>
    <n v="20778"/>
    <n v="29969.439999999999"/>
    <n v="29969.439999999999"/>
    <n v="0"/>
    <x v="0"/>
  </r>
  <r>
    <x v="2"/>
    <x v="2"/>
    <n v="2018"/>
    <n v="4"/>
    <x v="106"/>
    <n v="18628"/>
    <n v="3427"/>
    <n v="12857.77"/>
    <n v="12752.22"/>
    <n v="105.55"/>
    <x v="0"/>
  </r>
  <r>
    <x v="2"/>
    <x v="2"/>
    <n v="2018"/>
    <n v="4"/>
    <x v="539"/>
    <n v="1586.95"/>
    <n v="30"/>
    <n v="1112.3599999999999"/>
    <n v="1112.3599999999999"/>
    <n v="0"/>
    <x v="0"/>
  </r>
  <r>
    <x v="2"/>
    <x v="2"/>
    <n v="2018"/>
    <n v="4"/>
    <x v="107"/>
    <n v="437267"/>
    <n v="11046"/>
    <n v="68824.009999999995"/>
    <n v="68517.2"/>
    <n v="306.81"/>
    <x v="0"/>
  </r>
  <r>
    <x v="2"/>
    <x v="2"/>
    <n v="2018"/>
    <n v="4"/>
    <x v="108"/>
    <n v="3093621.2"/>
    <n v="76749"/>
    <n v="869571.72"/>
    <n v="864095.92"/>
    <n v="5475.8"/>
    <x v="0"/>
  </r>
  <r>
    <x v="2"/>
    <x v="2"/>
    <n v="2018"/>
    <n v="4"/>
    <x v="109"/>
    <n v="5109023.2520000003"/>
    <n v="123869"/>
    <n v="1380138.22"/>
    <n v="1336534.3700000001"/>
    <n v="43603.85"/>
    <x v="0"/>
  </r>
  <r>
    <x v="2"/>
    <x v="2"/>
    <n v="2018"/>
    <n v="4"/>
    <x v="540"/>
    <n v="6535"/>
    <n v="43"/>
    <n v="2457.62"/>
    <n v="2457.62"/>
    <n v="0"/>
    <x v="0"/>
  </r>
  <r>
    <x v="2"/>
    <x v="2"/>
    <n v="2018"/>
    <n v="4"/>
    <x v="110"/>
    <n v="143144.28400000001"/>
    <n v="21339"/>
    <n v="261769.05"/>
    <n v="259849.98"/>
    <n v="1919.07"/>
    <x v="0"/>
  </r>
  <r>
    <x v="2"/>
    <x v="2"/>
    <n v="2018"/>
    <n v="4"/>
    <x v="111"/>
    <n v="23547"/>
    <n v="483"/>
    <n v="373798.91"/>
    <n v="359243.76"/>
    <n v="14555.15"/>
    <x v="0"/>
  </r>
  <r>
    <x v="2"/>
    <x v="2"/>
    <n v="2018"/>
    <n v="4"/>
    <x v="449"/>
    <n v="0"/>
    <n v="0"/>
    <n v="0"/>
    <n v="0"/>
    <n v="0"/>
    <x v="0"/>
  </r>
  <r>
    <x v="2"/>
    <x v="2"/>
    <n v="2018"/>
    <n v="4"/>
    <x v="489"/>
    <n v="0"/>
    <n v="0"/>
    <n v="0"/>
    <n v="0"/>
    <n v="0"/>
    <x v="0"/>
  </r>
  <r>
    <x v="2"/>
    <x v="2"/>
    <n v="2018"/>
    <n v="4"/>
    <x v="728"/>
    <n v="0"/>
    <n v="0"/>
    <n v="0"/>
    <n v="0"/>
    <n v="0"/>
    <x v="0"/>
  </r>
  <r>
    <x v="2"/>
    <x v="2"/>
    <n v="2018"/>
    <n v="4"/>
    <x v="817"/>
    <n v="0"/>
    <n v="0"/>
    <n v="0"/>
    <n v="0"/>
    <n v="0"/>
    <x v="0"/>
  </r>
  <r>
    <x v="2"/>
    <x v="2"/>
    <n v="2018"/>
    <n v="4"/>
    <x v="112"/>
    <n v="3122792.6839999999"/>
    <n v="46143"/>
    <n v="306363.53999999998"/>
    <n v="301512.93"/>
    <n v="4850.6099999999997"/>
    <x v="0"/>
  </r>
  <r>
    <x v="2"/>
    <x v="2"/>
    <n v="2018"/>
    <n v="4"/>
    <x v="473"/>
    <n v="2100"/>
    <n v="42"/>
    <n v="11440.93"/>
    <n v="10763.98"/>
    <n v="676.95"/>
    <x v="0"/>
  </r>
  <r>
    <x v="2"/>
    <x v="2"/>
    <n v="2018"/>
    <n v="4"/>
    <x v="490"/>
    <n v="0"/>
    <n v="0"/>
    <n v="0"/>
    <n v="0"/>
    <n v="0"/>
    <x v="0"/>
  </r>
  <r>
    <x v="2"/>
    <x v="2"/>
    <n v="2018"/>
    <n v="4"/>
    <x v="113"/>
    <n v="8826"/>
    <n v="250"/>
    <n v="37067.54"/>
    <n v="36809.089999999997"/>
    <n v="258.45"/>
    <x v="0"/>
  </r>
  <r>
    <x v="2"/>
    <x v="2"/>
    <n v="2018"/>
    <n v="4"/>
    <x v="114"/>
    <n v="141032.70000000001"/>
    <n v="19865"/>
    <n v="627574.32999999996"/>
    <n v="622369.42000000004"/>
    <n v="5204.91"/>
    <x v="0"/>
  </r>
  <r>
    <x v="2"/>
    <x v="2"/>
    <n v="2018"/>
    <n v="4"/>
    <x v="115"/>
    <n v="35540"/>
    <n v="364"/>
    <n v="123607.83"/>
    <n v="102524.62"/>
    <n v="21083.21"/>
    <x v="0"/>
  </r>
  <r>
    <x v="2"/>
    <x v="2"/>
    <n v="2018"/>
    <n v="4"/>
    <x v="116"/>
    <n v="953613.92599999998"/>
    <n v="7619"/>
    <n v="33480.83"/>
    <n v="33480.83"/>
    <n v="0"/>
    <x v="0"/>
  </r>
  <r>
    <x v="2"/>
    <x v="2"/>
    <n v="2018"/>
    <n v="4"/>
    <x v="117"/>
    <n v="9362"/>
    <n v="145"/>
    <n v="43069.09"/>
    <n v="37084.54"/>
    <n v="5984.55"/>
    <x v="0"/>
  </r>
  <r>
    <x v="2"/>
    <x v="2"/>
    <n v="2018"/>
    <n v="4"/>
    <x v="118"/>
    <n v="13537"/>
    <n v="242"/>
    <n v="87229.56"/>
    <n v="86785.72"/>
    <n v="443.84"/>
    <x v="0"/>
  </r>
  <r>
    <x v="2"/>
    <x v="2"/>
    <n v="2018"/>
    <n v="4"/>
    <x v="119"/>
    <n v="37891"/>
    <n v="1013"/>
    <n v="13674.25"/>
    <n v="13538.99"/>
    <n v="135.26"/>
    <x v="0"/>
  </r>
  <r>
    <x v="2"/>
    <x v="2"/>
    <n v="2018"/>
    <n v="4"/>
    <x v="120"/>
    <n v="23187"/>
    <n v="329"/>
    <n v="5014.5200000000004"/>
    <n v="4853.78"/>
    <n v="160.74"/>
    <x v="0"/>
  </r>
  <r>
    <x v="2"/>
    <x v="2"/>
    <n v="2018"/>
    <n v="4"/>
    <x v="121"/>
    <n v="86366.5"/>
    <n v="2644"/>
    <n v="47492.67"/>
    <n v="47162.54"/>
    <n v="330.13"/>
    <x v="0"/>
  </r>
  <r>
    <x v="2"/>
    <x v="2"/>
    <n v="2018"/>
    <n v="4"/>
    <x v="122"/>
    <n v="0"/>
    <n v="0"/>
    <n v="0"/>
    <n v="0"/>
    <n v="0"/>
    <x v="0"/>
  </r>
  <r>
    <x v="2"/>
    <x v="2"/>
    <n v="2018"/>
    <n v="4"/>
    <x v="481"/>
    <n v="1464"/>
    <n v="14"/>
    <n v="374612.96"/>
    <n v="374612.96"/>
    <n v="0"/>
    <x v="0"/>
  </r>
  <r>
    <x v="2"/>
    <x v="2"/>
    <n v="2018"/>
    <n v="4"/>
    <x v="123"/>
    <n v="98516.826000000001"/>
    <n v="2073"/>
    <n v="50875.96"/>
    <n v="45974.38"/>
    <n v="4901.58"/>
    <x v="0"/>
  </r>
  <r>
    <x v="2"/>
    <x v="2"/>
    <n v="2018"/>
    <n v="4"/>
    <x v="124"/>
    <n v="78.463999999999999"/>
    <n v="33"/>
    <n v="985373.42"/>
    <n v="985373.42"/>
    <n v="0"/>
    <x v="0"/>
  </r>
  <r>
    <x v="2"/>
    <x v="2"/>
    <n v="2018"/>
    <n v="4"/>
    <x v="125"/>
    <n v="459210.5"/>
    <n v="12250"/>
    <n v="439520.17"/>
    <n v="435453.78"/>
    <n v="4066.39"/>
    <x v="0"/>
  </r>
  <r>
    <x v="2"/>
    <x v="2"/>
    <n v="2018"/>
    <n v="4"/>
    <x v="126"/>
    <n v="62"/>
    <n v="20"/>
    <n v="1396.1"/>
    <n v="1396.1"/>
    <n v="0"/>
    <x v="0"/>
  </r>
  <r>
    <x v="2"/>
    <x v="2"/>
    <n v="2018"/>
    <n v="4"/>
    <x v="127"/>
    <n v="0"/>
    <n v="0"/>
    <n v="0"/>
    <n v="0"/>
    <n v="0"/>
    <x v="0"/>
  </r>
  <r>
    <x v="2"/>
    <x v="2"/>
    <n v="2018"/>
    <n v="4"/>
    <x v="128"/>
    <n v="84711"/>
    <n v="1371"/>
    <n v="41823.99"/>
    <n v="39868.35"/>
    <n v="1955.64"/>
    <x v="0"/>
  </r>
  <r>
    <x v="2"/>
    <x v="2"/>
    <n v="2018"/>
    <n v="4"/>
    <x v="129"/>
    <n v="6066"/>
    <n v="49"/>
    <n v="10488.58"/>
    <n v="10488.58"/>
    <n v="0"/>
    <x v="0"/>
  </r>
  <r>
    <x v="2"/>
    <x v="2"/>
    <n v="2018"/>
    <n v="4"/>
    <x v="130"/>
    <n v="17613"/>
    <n v="246"/>
    <n v="42855.26"/>
    <n v="38423.269999999997"/>
    <n v="4431.99"/>
    <x v="0"/>
  </r>
  <r>
    <x v="2"/>
    <x v="2"/>
    <n v="2018"/>
    <n v="4"/>
    <x v="131"/>
    <n v="2703950.8990000002"/>
    <n v="62600"/>
    <n v="312801.61"/>
    <n v="308962.34000000003"/>
    <n v="3839.27"/>
    <x v="0"/>
  </r>
  <r>
    <x v="2"/>
    <x v="2"/>
    <n v="2018"/>
    <n v="4"/>
    <x v="818"/>
    <n v="0"/>
    <n v="0"/>
    <n v="0"/>
    <n v="0"/>
    <n v="0"/>
    <x v="0"/>
  </r>
  <r>
    <x v="2"/>
    <x v="2"/>
    <n v="2018"/>
    <n v="4"/>
    <x v="551"/>
    <n v="2079"/>
    <n v="28"/>
    <n v="8640.56"/>
    <n v="8640.56"/>
    <n v="0"/>
    <x v="0"/>
  </r>
  <r>
    <x v="2"/>
    <x v="2"/>
    <n v="2018"/>
    <n v="4"/>
    <x v="132"/>
    <n v="2453691.75"/>
    <n v="57109"/>
    <n v="759801.12"/>
    <n v="750207.8"/>
    <n v="9593.32"/>
    <x v="0"/>
  </r>
  <r>
    <x v="2"/>
    <x v="2"/>
    <n v="2018"/>
    <n v="4"/>
    <x v="133"/>
    <n v="416027.65"/>
    <n v="12998"/>
    <n v="192595.35"/>
    <n v="190000.29"/>
    <n v="2595.06"/>
    <x v="0"/>
  </r>
  <r>
    <x v="2"/>
    <x v="2"/>
    <n v="2018"/>
    <n v="4"/>
    <x v="492"/>
    <n v="52708.98"/>
    <n v="1400"/>
    <n v="3903.33"/>
    <n v="3727.34"/>
    <n v="175.99"/>
    <x v="0"/>
  </r>
  <r>
    <x v="2"/>
    <x v="2"/>
    <n v="2018"/>
    <n v="4"/>
    <x v="666"/>
    <n v="12853.333000000001"/>
    <n v="221"/>
    <n v="508.86"/>
    <n v="508.86"/>
    <n v="0"/>
    <x v="0"/>
  </r>
  <r>
    <x v="2"/>
    <x v="2"/>
    <n v="2018"/>
    <n v="4"/>
    <x v="134"/>
    <n v="87040.225999999995"/>
    <n v="512"/>
    <n v="2760.19"/>
    <n v="2746.73"/>
    <n v="13.46"/>
    <x v="0"/>
  </r>
  <r>
    <x v="2"/>
    <x v="2"/>
    <n v="2018"/>
    <n v="4"/>
    <x v="135"/>
    <n v="151878"/>
    <n v="1618"/>
    <n v="17132.72"/>
    <n v="17081.3"/>
    <n v="51.42"/>
    <x v="0"/>
  </r>
  <r>
    <x v="2"/>
    <x v="2"/>
    <n v="2018"/>
    <n v="4"/>
    <x v="136"/>
    <n v="586.56600000000003"/>
    <n v="66"/>
    <n v="3910.71"/>
    <n v="3906.27"/>
    <n v="4.4400000000000004"/>
    <x v="0"/>
  </r>
  <r>
    <x v="2"/>
    <x v="2"/>
    <n v="2018"/>
    <n v="4"/>
    <x v="137"/>
    <n v="0"/>
    <n v="0"/>
    <n v="0"/>
    <n v="0"/>
    <n v="0"/>
    <x v="0"/>
  </r>
  <r>
    <x v="2"/>
    <x v="2"/>
    <n v="2018"/>
    <n v="4"/>
    <x v="138"/>
    <n v="25401"/>
    <n v="246"/>
    <n v="62341.19"/>
    <n v="61214.12"/>
    <n v="1127.07"/>
    <x v="0"/>
  </r>
  <r>
    <x v="2"/>
    <x v="2"/>
    <n v="2018"/>
    <n v="4"/>
    <x v="723"/>
    <n v="0"/>
    <n v="0"/>
    <n v="0"/>
    <n v="0"/>
    <n v="0"/>
    <x v="0"/>
  </r>
  <r>
    <x v="2"/>
    <x v="2"/>
    <n v="2018"/>
    <n v="4"/>
    <x v="139"/>
    <n v="3130.6"/>
    <n v="711"/>
    <n v="159371.41"/>
    <n v="157977.46"/>
    <n v="1393.95"/>
    <x v="0"/>
  </r>
  <r>
    <x v="2"/>
    <x v="2"/>
    <n v="2018"/>
    <n v="4"/>
    <x v="140"/>
    <n v="29945"/>
    <n v="533"/>
    <n v="9006.58"/>
    <n v="8972.33"/>
    <n v="34.25"/>
    <x v="0"/>
  </r>
  <r>
    <x v="2"/>
    <x v="2"/>
    <n v="2018"/>
    <n v="4"/>
    <x v="141"/>
    <n v="337584.6"/>
    <n v="2777"/>
    <n v="63156.28"/>
    <n v="62327.95"/>
    <n v="828.33"/>
    <x v="0"/>
  </r>
  <r>
    <x v="2"/>
    <x v="2"/>
    <n v="2018"/>
    <n v="4"/>
    <x v="142"/>
    <n v="2659.5"/>
    <n v="142"/>
    <n v="13924.51"/>
    <n v="13842.61"/>
    <n v="81.900000000000006"/>
    <x v="0"/>
  </r>
  <r>
    <x v="2"/>
    <x v="2"/>
    <n v="2018"/>
    <n v="4"/>
    <x v="143"/>
    <n v="0"/>
    <n v="0"/>
    <n v="0"/>
    <n v="0"/>
    <n v="0"/>
    <x v="0"/>
  </r>
  <r>
    <x v="2"/>
    <x v="2"/>
    <n v="2018"/>
    <n v="4"/>
    <x v="144"/>
    <n v="0"/>
    <n v="0"/>
    <n v="0"/>
    <n v="0"/>
    <n v="0"/>
    <x v="0"/>
  </r>
  <r>
    <x v="2"/>
    <x v="2"/>
    <n v="2018"/>
    <n v="4"/>
    <x v="145"/>
    <n v="2172"/>
    <n v="158"/>
    <n v="722.16"/>
    <n v="714.6"/>
    <n v="7.56"/>
    <x v="0"/>
  </r>
  <r>
    <x v="2"/>
    <x v="2"/>
    <n v="2018"/>
    <n v="4"/>
    <x v="667"/>
    <n v="2250"/>
    <n v="24"/>
    <n v="95821.42"/>
    <n v="95821.42"/>
    <n v="0"/>
    <x v="0"/>
  </r>
  <r>
    <x v="2"/>
    <x v="2"/>
    <n v="2018"/>
    <n v="4"/>
    <x v="146"/>
    <n v="0"/>
    <n v="0"/>
    <n v="0"/>
    <n v="0"/>
    <n v="0"/>
    <x v="0"/>
  </r>
  <r>
    <x v="2"/>
    <x v="2"/>
    <n v="2018"/>
    <n v="4"/>
    <x v="493"/>
    <n v="0"/>
    <n v="0"/>
    <n v="0"/>
    <n v="0"/>
    <n v="0"/>
    <x v="0"/>
  </r>
  <r>
    <x v="2"/>
    <x v="2"/>
    <n v="2018"/>
    <n v="4"/>
    <x v="494"/>
    <n v="2040"/>
    <n v="14"/>
    <n v="38458.58"/>
    <n v="38458.58"/>
    <n v="0"/>
    <x v="0"/>
  </r>
  <r>
    <x v="2"/>
    <x v="2"/>
    <n v="2018"/>
    <n v="4"/>
    <x v="474"/>
    <n v="1075"/>
    <n v="17"/>
    <n v="2509.5500000000002"/>
    <n v="2509.5500000000002"/>
    <n v="0"/>
    <x v="0"/>
  </r>
  <r>
    <x v="2"/>
    <x v="2"/>
    <n v="2018"/>
    <n v="4"/>
    <x v="148"/>
    <n v="204168.9"/>
    <n v="4824"/>
    <n v="52114.38"/>
    <n v="51589.67"/>
    <n v="524.71"/>
    <x v="0"/>
  </r>
  <r>
    <x v="2"/>
    <x v="2"/>
    <n v="2018"/>
    <n v="4"/>
    <x v="149"/>
    <n v="38156"/>
    <n v="1630"/>
    <n v="12847.84"/>
    <n v="12847.84"/>
    <n v="0"/>
    <x v="0"/>
  </r>
  <r>
    <x v="2"/>
    <x v="2"/>
    <n v="2018"/>
    <n v="4"/>
    <x v="150"/>
    <n v="0"/>
    <n v="0"/>
    <n v="0"/>
    <n v="0"/>
    <n v="0"/>
    <x v="0"/>
  </r>
  <r>
    <x v="2"/>
    <x v="2"/>
    <n v="2018"/>
    <n v="4"/>
    <x v="151"/>
    <n v="76"/>
    <n v="28"/>
    <n v="41007.519999999997"/>
    <n v="31847.84"/>
    <n v="9159.68"/>
    <x v="0"/>
  </r>
  <r>
    <x v="2"/>
    <x v="2"/>
    <n v="2018"/>
    <n v="4"/>
    <x v="152"/>
    <n v="19346"/>
    <n v="446"/>
    <n v="30383.02"/>
    <n v="30368.28"/>
    <n v="14.74"/>
    <x v="0"/>
  </r>
  <r>
    <x v="2"/>
    <x v="2"/>
    <n v="2018"/>
    <n v="4"/>
    <x v="153"/>
    <n v="14705"/>
    <n v="546"/>
    <n v="15713.21"/>
    <n v="15707.33"/>
    <n v="5.88"/>
    <x v="0"/>
  </r>
  <r>
    <x v="2"/>
    <x v="2"/>
    <n v="2018"/>
    <n v="4"/>
    <x v="154"/>
    <n v="900895.304"/>
    <n v="16891"/>
    <n v="238512.44"/>
    <n v="236998.65"/>
    <n v="1513.79"/>
    <x v="0"/>
  </r>
  <r>
    <x v="2"/>
    <x v="2"/>
    <n v="2018"/>
    <n v="4"/>
    <x v="155"/>
    <n v="995"/>
    <n v="34"/>
    <n v="12477.06"/>
    <n v="12477.06"/>
    <n v="0"/>
    <x v="0"/>
  </r>
  <r>
    <x v="2"/>
    <x v="2"/>
    <n v="2018"/>
    <n v="4"/>
    <x v="156"/>
    <n v="1185533"/>
    <n v="23750"/>
    <n v="372939.77"/>
    <n v="371115.36"/>
    <n v="1824.41"/>
    <x v="0"/>
  </r>
  <r>
    <x v="2"/>
    <x v="2"/>
    <n v="2018"/>
    <n v="4"/>
    <x v="157"/>
    <n v="0"/>
    <n v="0"/>
    <n v="0"/>
    <n v="0"/>
    <n v="0"/>
    <x v="0"/>
  </r>
  <r>
    <x v="2"/>
    <x v="2"/>
    <n v="2018"/>
    <n v="4"/>
    <x v="158"/>
    <n v="0"/>
    <n v="0"/>
    <n v="0"/>
    <n v="0"/>
    <n v="0"/>
    <x v="0"/>
  </r>
  <r>
    <x v="2"/>
    <x v="2"/>
    <n v="2018"/>
    <n v="4"/>
    <x v="159"/>
    <n v="0"/>
    <n v="0"/>
    <n v="0"/>
    <n v="0"/>
    <n v="0"/>
    <x v="0"/>
  </r>
  <r>
    <x v="2"/>
    <x v="2"/>
    <n v="2018"/>
    <n v="4"/>
    <x v="668"/>
    <n v="18182"/>
    <n v="347"/>
    <n v="429093.51"/>
    <n v="418815.65"/>
    <n v="10277.86"/>
    <x v="0"/>
  </r>
  <r>
    <x v="2"/>
    <x v="2"/>
    <n v="2018"/>
    <n v="4"/>
    <x v="160"/>
    <n v="102799"/>
    <n v="1576"/>
    <n v="35530.39"/>
    <n v="35099.07"/>
    <n v="431.32"/>
    <x v="0"/>
  </r>
  <r>
    <x v="2"/>
    <x v="2"/>
    <n v="2018"/>
    <n v="4"/>
    <x v="161"/>
    <n v="678809.147"/>
    <n v="5788"/>
    <n v="96044.05"/>
    <n v="95283.1"/>
    <n v="760.95"/>
    <x v="0"/>
  </r>
  <r>
    <x v="2"/>
    <x v="2"/>
    <n v="2018"/>
    <n v="4"/>
    <x v="162"/>
    <n v="2590"/>
    <n v="87"/>
    <n v="3272.28"/>
    <n v="3272.28"/>
    <n v="0"/>
    <x v="0"/>
  </r>
  <r>
    <x v="2"/>
    <x v="2"/>
    <n v="2018"/>
    <n v="4"/>
    <x v="553"/>
    <n v="0"/>
    <n v="0"/>
    <n v="0"/>
    <n v="0"/>
    <n v="0"/>
    <x v="0"/>
  </r>
  <r>
    <x v="2"/>
    <x v="2"/>
    <n v="2018"/>
    <n v="4"/>
    <x v="451"/>
    <n v="0"/>
    <n v="0"/>
    <n v="0"/>
    <n v="0"/>
    <n v="0"/>
    <x v="0"/>
  </r>
  <r>
    <x v="2"/>
    <x v="2"/>
    <n v="2018"/>
    <n v="4"/>
    <x v="163"/>
    <n v="3561674"/>
    <n v="74353"/>
    <n v="476807.94"/>
    <n v="470249.23"/>
    <n v="6558.71"/>
    <x v="0"/>
  </r>
  <r>
    <x v="2"/>
    <x v="2"/>
    <n v="2018"/>
    <n v="4"/>
    <x v="819"/>
    <n v="0"/>
    <n v="0"/>
    <n v="0"/>
    <n v="0"/>
    <n v="0"/>
    <x v="0"/>
  </r>
  <r>
    <x v="2"/>
    <x v="2"/>
    <n v="2018"/>
    <n v="4"/>
    <x v="164"/>
    <n v="472104.05"/>
    <n v="9720"/>
    <n v="287844.56"/>
    <n v="275416.77"/>
    <n v="12427.79"/>
    <x v="0"/>
  </r>
  <r>
    <x v="2"/>
    <x v="2"/>
    <n v="2018"/>
    <n v="4"/>
    <x v="165"/>
    <n v="3017"/>
    <n v="95"/>
    <n v="5763.83"/>
    <n v="5763.83"/>
    <n v="0"/>
    <x v="0"/>
  </r>
  <r>
    <x v="2"/>
    <x v="2"/>
    <n v="2018"/>
    <n v="4"/>
    <x v="166"/>
    <n v="719"/>
    <n v="133"/>
    <n v="859105.21"/>
    <n v="837037.96"/>
    <n v="22067.25"/>
    <x v="0"/>
  </r>
  <r>
    <x v="2"/>
    <x v="2"/>
    <n v="2018"/>
    <n v="4"/>
    <x v="167"/>
    <n v="0"/>
    <n v="0"/>
    <n v="0"/>
    <n v="0"/>
    <n v="0"/>
    <x v="0"/>
  </r>
  <r>
    <x v="2"/>
    <x v="2"/>
    <n v="2018"/>
    <n v="4"/>
    <x v="168"/>
    <n v="1484.68"/>
    <n v="459"/>
    <n v="706104.79"/>
    <n v="688418.23"/>
    <n v="17686.560000000001"/>
    <x v="0"/>
  </r>
  <r>
    <x v="2"/>
    <x v="2"/>
    <n v="2018"/>
    <n v="4"/>
    <x v="169"/>
    <n v="4280"/>
    <n v="74"/>
    <n v="7191.9"/>
    <n v="6937.9"/>
    <n v="254"/>
    <x v="0"/>
  </r>
  <r>
    <x v="2"/>
    <x v="2"/>
    <n v="2018"/>
    <n v="4"/>
    <x v="170"/>
    <n v="16719.651000000002"/>
    <n v="1040"/>
    <n v="17925"/>
    <n v="17654.060000000001"/>
    <n v="270.94"/>
    <x v="0"/>
  </r>
  <r>
    <x v="2"/>
    <x v="2"/>
    <n v="2018"/>
    <n v="4"/>
    <x v="590"/>
    <n v="0"/>
    <n v="0"/>
    <n v="0"/>
    <n v="0"/>
    <n v="0"/>
    <x v="0"/>
  </r>
  <r>
    <x v="2"/>
    <x v="2"/>
    <n v="2018"/>
    <n v="4"/>
    <x v="171"/>
    <n v="10066979.448000001"/>
    <n v="147386"/>
    <n v="5022434.18"/>
    <n v="5010560.3499999996"/>
    <n v="11873.83"/>
    <x v="0"/>
  </r>
  <r>
    <x v="2"/>
    <x v="2"/>
    <n v="2018"/>
    <n v="4"/>
    <x v="172"/>
    <n v="876249.60600000003"/>
    <n v="9687"/>
    <n v="116598.02"/>
    <n v="115307.88"/>
    <n v="1290.1400000000001"/>
    <x v="0"/>
  </r>
  <r>
    <x v="2"/>
    <x v="2"/>
    <n v="2018"/>
    <n v="4"/>
    <x v="173"/>
    <n v="319613.90000000002"/>
    <n v="4183"/>
    <n v="28244.44"/>
    <n v="28236.53"/>
    <n v="7.91"/>
    <x v="0"/>
  </r>
  <r>
    <x v="2"/>
    <x v="2"/>
    <n v="2018"/>
    <n v="4"/>
    <x v="174"/>
    <n v="53412"/>
    <n v="156"/>
    <n v="25032.799999999999"/>
    <n v="23020.66"/>
    <n v="2012.14"/>
    <x v="0"/>
  </r>
  <r>
    <x v="2"/>
    <x v="2"/>
    <n v="2018"/>
    <n v="4"/>
    <x v="669"/>
    <n v="53404"/>
    <n v="940"/>
    <n v="19068.150000000001"/>
    <n v="19068.150000000001"/>
    <n v="0"/>
    <x v="0"/>
  </r>
  <r>
    <x v="2"/>
    <x v="2"/>
    <n v="2018"/>
    <n v="4"/>
    <x v="820"/>
    <n v="0"/>
    <n v="0"/>
    <n v="0"/>
    <n v="0"/>
    <n v="0"/>
    <x v="0"/>
  </r>
  <r>
    <x v="2"/>
    <x v="2"/>
    <n v="2018"/>
    <n v="4"/>
    <x v="175"/>
    <n v="193216.36900000001"/>
    <n v="6042"/>
    <n v="195209.52"/>
    <n v="194715.09"/>
    <n v="494.43"/>
    <x v="0"/>
  </r>
  <r>
    <x v="2"/>
    <x v="2"/>
    <n v="2018"/>
    <n v="4"/>
    <x v="176"/>
    <n v="1666"/>
    <n v="170"/>
    <n v="42154.7"/>
    <n v="37316.730000000003"/>
    <n v="4837.97"/>
    <x v="0"/>
  </r>
  <r>
    <x v="2"/>
    <x v="2"/>
    <n v="2018"/>
    <n v="4"/>
    <x v="177"/>
    <n v="1058652.1599999999"/>
    <n v="24225"/>
    <n v="983078.95"/>
    <n v="976575.35"/>
    <n v="6503.6"/>
    <x v="0"/>
  </r>
  <r>
    <x v="2"/>
    <x v="2"/>
    <n v="2018"/>
    <n v="4"/>
    <x v="178"/>
    <n v="0"/>
    <n v="0"/>
    <n v="0"/>
    <n v="0"/>
    <n v="0"/>
    <x v="0"/>
  </r>
  <r>
    <x v="2"/>
    <x v="2"/>
    <n v="2018"/>
    <n v="4"/>
    <x v="724"/>
    <n v="4770"/>
    <n v="36"/>
    <n v="31232.16"/>
    <n v="31232.16"/>
    <n v="0"/>
    <x v="0"/>
  </r>
  <r>
    <x v="2"/>
    <x v="2"/>
    <n v="2018"/>
    <n v="4"/>
    <x v="554"/>
    <n v="0"/>
    <n v="0"/>
    <n v="0"/>
    <n v="0"/>
    <n v="0"/>
    <x v="0"/>
  </r>
  <r>
    <x v="2"/>
    <x v="2"/>
    <n v="2018"/>
    <n v="4"/>
    <x v="179"/>
    <n v="4852.8500000000004"/>
    <n v="776"/>
    <n v="55312.25"/>
    <n v="50717.24"/>
    <n v="4595.01"/>
    <x v="0"/>
  </r>
  <r>
    <x v="2"/>
    <x v="2"/>
    <n v="2018"/>
    <n v="4"/>
    <x v="181"/>
    <n v="904103.46"/>
    <n v="11617"/>
    <n v="47195.96"/>
    <n v="47195.96"/>
    <n v="0"/>
    <x v="0"/>
  </r>
  <r>
    <x v="2"/>
    <x v="2"/>
    <n v="2018"/>
    <n v="4"/>
    <x v="182"/>
    <n v="693.71299999999997"/>
    <n v="236"/>
    <n v="746584.75"/>
    <n v="655175.32999999996"/>
    <n v="91409.42"/>
    <x v="0"/>
  </r>
  <r>
    <x v="2"/>
    <x v="2"/>
    <n v="2018"/>
    <n v="4"/>
    <x v="183"/>
    <n v="5276.5"/>
    <n v="39"/>
    <n v="59583.48"/>
    <n v="59583.48"/>
    <n v="0"/>
    <x v="0"/>
  </r>
  <r>
    <x v="2"/>
    <x v="2"/>
    <n v="2018"/>
    <n v="4"/>
    <x v="184"/>
    <n v="384901"/>
    <n v="8488"/>
    <n v="26978.400000000001"/>
    <n v="26953.95"/>
    <n v="24.45"/>
    <x v="0"/>
  </r>
  <r>
    <x v="2"/>
    <x v="2"/>
    <n v="2018"/>
    <n v="4"/>
    <x v="185"/>
    <n v="21132"/>
    <n v="3669"/>
    <n v="1139441.26"/>
    <n v="1106995.52"/>
    <n v="32445.74"/>
    <x v="0"/>
  </r>
  <r>
    <x v="2"/>
    <x v="2"/>
    <n v="2018"/>
    <n v="4"/>
    <x v="186"/>
    <n v="140811"/>
    <n v="4655"/>
    <n v="8867784.1500000004"/>
    <n v="8834435.75"/>
    <n v="33348.400000000001"/>
    <x v="0"/>
  </r>
  <r>
    <x v="2"/>
    <x v="2"/>
    <n v="2018"/>
    <n v="4"/>
    <x v="495"/>
    <n v="0"/>
    <n v="0"/>
    <n v="0"/>
    <n v="0"/>
    <n v="0"/>
    <x v="0"/>
  </r>
  <r>
    <x v="2"/>
    <x v="2"/>
    <n v="2018"/>
    <n v="4"/>
    <x v="670"/>
    <n v="0"/>
    <n v="0"/>
    <n v="0"/>
    <n v="0"/>
    <n v="0"/>
    <x v="0"/>
  </r>
  <r>
    <x v="2"/>
    <x v="2"/>
    <n v="2018"/>
    <n v="4"/>
    <x v="187"/>
    <n v="991029.81900000002"/>
    <n v="13629"/>
    <n v="1141618.8600000001"/>
    <n v="1087478.3700000001"/>
    <n v="54140.49"/>
    <x v="0"/>
  </r>
  <r>
    <x v="2"/>
    <x v="2"/>
    <n v="2018"/>
    <n v="4"/>
    <x v="453"/>
    <n v="0"/>
    <n v="0"/>
    <n v="0"/>
    <n v="0"/>
    <n v="0"/>
    <x v="0"/>
  </r>
  <r>
    <x v="2"/>
    <x v="2"/>
    <n v="2018"/>
    <n v="4"/>
    <x v="188"/>
    <n v="1096"/>
    <n v="41"/>
    <n v="2337.4699999999998"/>
    <n v="2337.4699999999998"/>
    <n v="0"/>
    <x v="0"/>
  </r>
  <r>
    <x v="2"/>
    <x v="2"/>
    <n v="2018"/>
    <n v="4"/>
    <x v="189"/>
    <n v="17905"/>
    <n v="837"/>
    <n v="14141.84"/>
    <n v="14141.84"/>
    <n v="0"/>
    <x v="0"/>
  </r>
  <r>
    <x v="2"/>
    <x v="2"/>
    <n v="2018"/>
    <n v="4"/>
    <x v="190"/>
    <n v="1594367.7990000001"/>
    <n v="52812"/>
    <n v="276515.76"/>
    <n v="275180.53000000003"/>
    <n v="1335.23"/>
    <x v="0"/>
  </r>
  <r>
    <x v="2"/>
    <x v="2"/>
    <n v="2018"/>
    <n v="4"/>
    <x v="191"/>
    <n v="1920"/>
    <n v="31"/>
    <n v="30727.67"/>
    <n v="30727.67"/>
    <n v="0"/>
    <x v="0"/>
  </r>
  <r>
    <x v="2"/>
    <x v="2"/>
    <n v="2018"/>
    <n v="4"/>
    <x v="496"/>
    <n v="162171"/>
    <n v="1893"/>
    <n v="10822.89"/>
    <n v="10747.84"/>
    <n v="75.05"/>
    <x v="0"/>
  </r>
  <r>
    <x v="2"/>
    <x v="2"/>
    <n v="2018"/>
    <n v="4"/>
    <x v="192"/>
    <n v="72273.19"/>
    <n v="5310"/>
    <n v="15407615.689999999"/>
    <n v="11991839.189999999"/>
    <n v="3415776.5"/>
    <x v="0"/>
  </r>
  <r>
    <x v="2"/>
    <x v="2"/>
    <n v="2018"/>
    <n v="4"/>
    <x v="193"/>
    <n v="575"/>
    <n v="211"/>
    <n v="0.32"/>
    <n v="0"/>
    <n v="0.32"/>
    <x v="0"/>
  </r>
  <r>
    <x v="2"/>
    <x v="2"/>
    <n v="2018"/>
    <n v="4"/>
    <x v="194"/>
    <n v="7359440.5789999999"/>
    <n v="50791"/>
    <n v="796935.35"/>
    <n v="789680.79"/>
    <n v="7254.56"/>
    <x v="0"/>
  </r>
  <r>
    <x v="2"/>
    <x v="2"/>
    <n v="2018"/>
    <n v="4"/>
    <x v="195"/>
    <n v="28455.5"/>
    <n v="1000"/>
    <n v="1681734"/>
    <n v="1677411.54"/>
    <n v="4322.46"/>
    <x v="0"/>
  </r>
  <r>
    <x v="2"/>
    <x v="2"/>
    <n v="2018"/>
    <n v="4"/>
    <x v="196"/>
    <n v="273593.01"/>
    <n v="10495"/>
    <n v="9749817.3699999992"/>
    <n v="9608885.2200000007"/>
    <n v="140932.15"/>
    <x v="0"/>
  </r>
  <r>
    <x v="2"/>
    <x v="2"/>
    <n v="2018"/>
    <n v="4"/>
    <x v="197"/>
    <n v="199023"/>
    <n v="1099"/>
    <n v="1663722.81"/>
    <n v="1522888.93"/>
    <n v="140833.88"/>
    <x v="0"/>
  </r>
  <r>
    <x v="2"/>
    <x v="2"/>
    <n v="2018"/>
    <n v="4"/>
    <x v="198"/>
    <n v="55435.5"/>
    <n v="1287"/>
    <n v="429496.62"/>
    <n v="422945.28000000003"/>
    <n v="6551.34"/>
    <x v="0"/>
  </r>
  <r>
    <x v="2"/>
    <x v="2"/>
    <n v="2018"/>
    <n v="4"/>
    <x v="199"/>
    <n v="275216"/>
    <n v="7454"/>
    <n v="112324.34"/>
    <n v="111956.21"/>
    <n v="368.13"/>
    <x v="0"/>
  </r>
  <r>
    <x v="2"/>
    <x v="2"/>
    <n v="2018"/>
    <n v="4"/>
    <x v="200"/>
    <n v="2807"/>
    <n v="57"/>
    <n v="596270.15"/>
    <n v="596270.15"/>
    <n v="0"/>
    <x v="0"/>
  </r>
  <r>
    <x v="2"/>
    <x v="2"/>
    <n v="2018"/>
    <n v="4"/>
    <x v="671"/>
    <n v="47975"/>
    <n v="1556"/>
    <n v="98888.639999999999"/>
    <n v="98402.95"/>
    <n v="485.69"/>
    <x v="0"/>
  </r>
  <r>
    <x v="2"/>
    <x v="2"/>
    <n v="2018"/>
    <n v="4"/>
    <x v="672"/>
    <n v="280"/>
    <n v="12"/>
    <n v="201.72"/>
    <n v="201.72"/>
    <n v="0"/>
    <x v="0"/>
  </r>
  <r>
    <x v="2"/>
    <x v="2"/>
    <n v="2018"/>
    <n v="4"/>
    <x v="815"/>
    <n v="0"/>
    <n v="0"/>
    <n v="0"/>
    <n v="0"/>
    <n v="0"/>
    <x v="0"/>
  </r>
  <r>
    <x v="2"/>
    <x v="2"/>
    <n v="2018"/>
    <n v="4"/>
    <x v="201"/>
    <n v="46743"/>
    <n v="1297"/>
    <n v="13941.34"/>
    <n v="13938.57"/>
    <n v="2.77"/>
    <x v="0"/>
  </r>
  <r>
    <x v="2"/>
    <x v="2"/>
    <n v="2018"/>
    <n v="4"/>
    <x v="455"/>
    <n v="101"/>
    <n v="41"/>
    <n v="879256.19"/>
    <n v="879256.19"/>
    <n v="0"/>
    <x v="0"/>
  </r>
  <r>
    <x v="2"/>
    <x v="2"/>
    <n v="2018"/>
    <n v="4"/>
    <x v="202"/>
    <n v="5488"/>
    <n v="68"/>
    <n v="1385455.16"/>
    <n v="1363526.35"/>
    <n v="21928.81"/>
    <x v="0"/>
  </r>
  <r>
    <x v="2"/>
    <x v="2"/>
    <n v="2018"/>
    <n v="4"/>
    <x v="203"/>
    <n v="100182"/>
    <n v="1582"/>
    <n v="21213.24"/>
    <n v="21128.85"/>
    <n v="84.39"/>
    <x v="0"/>
  </r>
  <r>
    <x v="2"/>
    <x v="2"/>
    <n v="2018"/>
    <n v="4"/>
    <x v="204"/>
    <n v="3659"/>
    <n v="115"/>
    <n v="40246.089999999997"/>
    <n v="36755.06"/>
    <n v="3491.03"/>
    <x v="0"/>
  </r>
  <r>
    <x v="2"/>
    <x v="2"/>
    <n v="2018"/>
    <n v="4"/>
    <x v="205"/>
    <n v="433.1"/>
    <n v="281"/>
    <n v="149561.60999999999"/>
    <n v="148710.18"/>
    <n v="851.43"/>
    <x v="0"/>
  </r>
  <r>
    <x v="2"/>
    <x v="2"/>
    <n v="2018"/>
    <n v="4"/>
    <x v="206"/>
    <n v="51360"/>
    <n v="1472"/>
    <n v="48570.61"/>
    <n v="48101.03"/>
    <n v="469.58"/>
    <x v="0"/>
  </r>
  <r>
    <x v="2"/>
    <x v="2"/>
    <n v="2018"/>
    <n v="4"/>
    <x v="207"/>
    <n v="117849"/>
    <n v="332"/>
    <n v="22990.55"/>
    <n v="22639.78"/>
    <n v="350.77"/>
    <x v="0"/>
  </r>
  <r>
    <x v="2"/>
    <x v="2"/>
    <n v="2018"/>
    <n v="4"/>
    <x v="456"/>
    <n v="63588"/>
    <n v="1038"/>
    <n v="2055.84"/>
    <n v="2055.84"/>
    <n v="0"/>
    <x v="0"/>
  </r>
  <r>
    <x v="2"/>
    <x v="2"/>
    <n v="2018"/>
    <n v="4"/>
    <x v="208"/>
    <n v="159431"/>
    <n v="4482"/>
    <n v="170731.4"/>
    <n v="170253.36"/>
    <n v="478.04"/>
    <x v="0"/>
  </r>
  <r>
    <x v="2"/>
    <x v="2"/>
    <n v="2018"/>
    <n v="4"/>
    <x v="209"/>
    <n v="5881500.7869999995"/>
    <n v="80234"/>
    <n v="1691750.6"/>
    <n v="1674492.02"/>
    <n v="17258.580000000002"/>
    <x v="0"/>
  </r>
  <r>
    <x v="2"/>
    <x v="2"/>
    <n v="2018"/>
    <n v="4"/>
    <x v="210"/>
    <n v="104"/>
    <n v="13"/>
    <n v="7.39"/>
    <n v="7.39"/>
    <n v="0"/>
    <x v="0"/>
  </r>
  <r>
    <x v="2"/>
    <x v="2"/>
    <n v="2018"/>
    <n v="4"/>
    <x v="211"/>
    <n v="0"/>
    <n v="0"/>
    <n v="0"/>
    <n v="0"/>
    <n v="0"/>
    <x v="0"/>
  </r>
  <r>
    <x v="2"/>
    <x v="2"/>
    <n v="2018"/>
    <n v="4"/>
    <x v="497"/>
    <n v="0"/>
    <n v="0"/>
    <n v="0"/>
    <n v="0"/>
    <n v="0"/>
    <x v="0"/>
  </r>
  <r>
    <x v="2"/>
    <x v="2"/>
    <n v="2018"/>
    <n v="4"/>
    <x v="212"/>
    <n v="361432"/>
    <n v="9645"/>
    <n v="336987.87"/>
    <n v="331485.06"/>
    <n v="5502.81"/>
    <x v="0"/>
  </r>
  <r>
    <x v="2"/>
    <x v="2"/>
    <n v="2018"/>
    <n v="4"/>
    <x v="213"/>
    <n v="4375679.7170000002"/>
    <n v="39196"/>
    <n v="512054.52"/>
    <n v="498957.5"/>
    <n v="13097.02"/>
    <x v="0"/>
  </r>
  <r>
    <x v="2"/>
    <x v="2"/>
    <n v="2018"/>
    <n v="4"/>
    <x v="214"/>
    <n v="280"/>
    <n v="21"/>
    <n v="51804.06"/>
    <n v="44597.72"/>
    <n v="7206.34"/>
    <x v="0"/>
  </r>
  <r>
    <x v="2"/>
    <x v="2"/>
    <n v="2018"/>
    <n v="4"/>
    <x v="215"/>
    <n v="0"/>
    <n v="0"/>
    <n v="0"/>
    <n v="0"/>
    <n v="0"/>
    <x v="0"/>
  </r>
  <r>
    <x v="2"/>
    <x v="2"/>
    <n v="2018"/>
    <n v="4"/>
    <x v="216"/>
    <n v="6918"/>
    <n v="153"/>
    <n v="20347.490000000002"/>
    <n v="19589.29"/>
    <n v="758.2"/>
    <x v="0"/>
  </r>
  <r>
    <x v="2"/>
    <x v="2"/>
    <n v="2018"/>
    <n v="4"/>
    <x v="674"/>
    <n v="0"/>
    <n v="0"/>
    <n v="0"/>
    <n v="0"/>
    <n v="0"/>
    <x v="0"/>
  </r>
  <r>
    <x v="2"/>
    <x v="2"/>
    <n v="2018"/>
    <n v="4"/>
    <x v="217"/>
    <n v="118"/>
    <n v="114"/>
    <n v="7356.15"/>
    <n v="7043.84"/>
    <n v="312.31"/>
    <x v="0"/>
  </r>
  <r>
    <x v="2"/>
    <x v="2"/>
    <n v="2018"/>
    <n v="4"/>
    <x v="675"/>
    <n v="8280"/>
    <n v="38"/>
    <n v="72178.17"/>
    <n v="72178.17"/>
    <n v="0"/>
    <x v="0"/>
  </r>
  <r>
    <x v="2"/>
    <x v="2"/>
    <n v="2018"/>
    <n v="4"/>
    <x v="218"/>
    <n v="481"/>
    <n v="17"/>
    <n v="7050.07"/>
    <n v="7050.07"/>
    <n v="0"/>
    <x v="0"/>
  </r>
  <r>
    <x v="2"/>
    <x v="2"/>
    <n v="2018"/>
    <n v="4"/>
    <x v="219"/>
    <n v="15150"/>
    <n v="216"/>
    <n v="27708.73"/>
    <n v="27630.04"/>
    <n v="78.69"/>
    <x v="0"/>
  </r>
  <r>
    <x v="2"/>
    <x v="2"/>
    <n v="2018"/>
    <n v="4"/>
    <x v="220"/>
    <n v="58889"/>
    <n v="2061"/>
    <n v="47634.69"/>
    <n v="46643.86"/>
    <n v="990.83"/>
    <x v="0"/>
  </r>
  <r>
    <x v="2"/>
    <x v="2"/>
    <n v="2018"/>
    <n v="4"/>
    <x v="221"/>
    <n v="249358.72"/>
    <n v="6446"/>
    <n v="328428.08"/>
    <n v="324096.19"/>
    <n v="4331.8900000000003"/>
    <x v="0"/>
  </r>
  <r>
    <x v="2"/>
    <x v="2"/>
    <n v="2018"/>
    <n v="4"/>
    <x v="498"/>
    <n v="0"/>
    <n v="0"/>
    <n v="0"/>
    <n v="0"/>
    <n v="0"/>
    <x v="0"/>
  </r>
  <r>
    <x v="2"/>
    <x v="2"/>
    <n v="2018"/>
    <n v="4"/>
    <x v="222"/>
    <n v="26266"/>
    <n v="205"/>
    <n v="92396.88"/>
    <n v="90855.59"/>
    <n v="1541.29"/>
    <x v="0"/>
  </r>
  <r>
    <x v="2"/>
    <x v="2"/>
    <n v="2018"/>
    <n v="4"/>
    <x v="676"/>
    <n v="0"/>
    <n v="0"/>
    <n v="0"/>
    <n v="0"/>
    <n v="0"/>
    <x v="0"/>
  </r>
  <r>
    <x v="2"/>
    <x v="2"/>
    <n v="2018"/>
    <n v="4"/>
    <x v="677"/>
    <n v="1450"/>
    <n v="29"/>
    <n v="3529.02"/>
    <n v="3529.02"/>
    <n v="0"/>
    <x v="0"/>
  </r>
  <r>
    <x v="2"/>
    <x v="2"/>
    <n v="2018"/>
    <n v="4"/>
    <x v="223"/>
    <n v="488123"/>
    <n v="10611"/>
    <n v="70584.850000000006"/>
    <n v="69534.67"/>
    <n v="1050.18"/>
    <x v="0"/>
  </r>
  <r>
    <x v="2"/>
    <x v="2"/>
    <n v="2018"/>
    <n v="4"/>
    <x v="224"/>
    <n v="0"/>
    <n v="0"/>
    <n v="0"/>
    <n v="0"/>
    <n v="0"/>
    <x v="0"/>
  </r>
  <r>
    <x v="2"/>
    <x v="2"/>
    <n v="2018"/>
    <n v="4"/>
    <x v="225"/>
    <n v="35204"/>
    <n v="323"/>
    <n v="76143.47"/>
    <n v="72366.320000000007"/>
    <n v="3777.15"/>
    <x v="0"/>
  </r>
  <r>
    <x v="2"/>
    <x v="2"/>
    <n v="2018"/>
    <n v="4"/>
    <x v="725"/>
    <n v="0"/>
    <n v="0"/>
    <n v="0"/>
    <n v="0"/>
    <n v="0"/>
    <x v="0"/>
  </r>
  <r>
    <x v="2"/>
    <x v="2"/>
    <n v="2018"/>
    <n v="4"/>
    <x v="713"/>
    <n v="0"/>
    <n v="0"/>
    <n v="0"/>
    <n v="0"/>
    <n v="0"/>
    <x v="0"/>
  </r>
  <r>
    <x v="2"/>
    <x v="2"/>
    <n v="2018"/>
    <n v="4"/>
    <x v="227"/>
    <n v="2188"/>
    <n v="78"/>
    <n v="58793.98"/>
    <n v="58793.98"/>
    <n v="0"/>
    <x v="0"/>
  </r>
  <r>
    <x v="2"/>
    <x v="2"/>
    <n v="2018"/>
    <n v="4"/>
    <x v="228"/>
    <n v="720"/>
    <n v="15"/>
    <n v="9171"/>
    <n v="9171"/>
    <n v="0"/>
    <x v="0"/>
  </r>
  <r>
    <x v="2"/>
    <x v="2"/>
    <n v="2018"/>
    <n v="4"/>
    <x v="229"/>
    <n v="191661.37299999999"/>
    <n v="5346"/>
    <n v="57649.08"/>
    <n v="57066.93"/>
    <n v="582.15"/>
    <x v="0"/>
  </r>
  <r>
    <x v="2"/>
    <x v="2"/>
    <n v="2018"/>
    <n v="4"/>
    <x v="230"/>
    <n v="1113096"/>
    <n v="25365"/>
    <n v="150362.93"/>
    <n v="149624.9"/>
    <n v="738.03"/>
    <x v="0"/>
  </r>
  <r>
    <x v="2"/>
    <x v="2"/>
    <n v="2018"/>
    <n v="4"/>
    <x v="231"/>
    <n v="199425"/>
    <n v="6114"/>
    <n v="1820532.37"/>
    <n v="1766848.22"/>
    <n v="53684.15"/>
    <x v="0"/>
  </r>
  <r>
    <x v="2"/>
    <x v="2"/>
    <n v="2018"/>
    <n v="4"/>
    <x v="232"/>
    <n v="13130"/>
    <n v="345"/>
    <n v="122960.84"/>
    <n v="122632.82"/>
    <n v="328.02"/>
    <x v="0"/>
  </r>
  <r>
    <x v="2"/>
    <x v="2"/>
    <n v="2018"/>
    <n v="4"/>
    <x v="233"/>
    <n v="87844.85"/>
    <n v="352"/>
    <n v="32614.560000000001"/>
    <n v="32363.84"/>
    <n v="250.72"/>
    <x v="0"/>
  </r>
  <r>
    <x v="2"/>
    <x v="2"/>
    <n v="2018"/>
    <n v="4"/>
    <x v="234"/>
    <n v="27.2"/>
    <n v="17"/>
    <n v="11102.84"/>
    <n v="11102.84"/>
    <n v="0"/>
    <x v="0"/>
  </r>
  <r>
    <x v="2"/>
    <x v="2"/>
    <n v="2018"/>
    <n v="4"/>
    <x v="235"/>
    <n v="720"/>
    <n v="24"/>
    <n v="71.52"/>
    <n v="71.52"/>
    <n v="0"/>
    <x v="0"/>
  </r>
  <r>
    <x v="2"/>
    <x v="2"/>
    <n v="2018"/>
    <n v="4"/>
    <x v="236"/>
    <n v="9223.1149999999998"/>
    <n v="156"/>
    <n v="13439.87"/>
    <n v="12848.73"/>
    <n v="591.14"/>
    <x v="0"/>
  </r>
  <r>
    <x v="2"/>
    <x v="2"/>
    <n v="2018"/>
    <n v="4"/>
    <x v="237"/>
    <n v="156"/>
    <n v="45"/>
    <n v="27643.19"/>
    <n v="27643.19"/>
    <n v="0"/>
    <x v="0"/>
  </r>
  <r>
    <x v="2"/>
    <x v="2"/>
    <n v="2018"/>
    <n v="4"/>
    <x v="238"/>
    <n v="2947.2"/>
    <n v="223"/>
    <n v="10591.61"/>
    <n v="10591.61"/>
    <n v="0"/>
    <x v="0"/>
  </r>
  <r>
    <x v="2"/>
    <x v="2"/>
    <n v="2018"/>
    <n v="4"/>
    <x v="239"/>
    <n v="930"/>
    <n v="29"/>
    <n v="11310.31"/>
    <n v="11310.31"/>
    <n v="0"/>
    <x v="0"/>
  </r>
  <r>
    <x v="2"/>
    <x v="2"/>
    <n v="2018"/>
    <n v="4"/>
    <x v="240"/>
    <n v="4719309.8540000003"/>
    <n v="30799"/>
    <n v="218441.27"/>
    <n v="214058.57"/>
    <n v="4382.7"/>
    <x v="0"/>
  </r>
  <r>
    <x v="2"/>
    <x v="2"/>
    <n v="2018"/>
    <n v="4"/>
    <x v="499"/>
    <n v="0"/>
    <n v="0"/>
    <n v="0"/>
    <n v="0"/>
    <n v="0"/>
    <x v="0"/>
  </r>
  <r>
    <x v="2"/>
    <x v="2"/>
    <n v="2018"/>
    <n v="4"/>
    <x v="241"/>
    <n v="73420"/>
    <n v="515"/>
    <n v="25248.07"/>
    <n v="25012.66"/>
    <n v="235.41"/>
    <x v="0"/>
  </r>
  <r>
    <x v="2"/>
    <x v="2"/>
    <n v="2018"/>
    <n v="4"/>
    <x v="242"/>
    <n v="2716971.8289999999"/>
    <n v="72616"/>
    <n v="931041.72"/>
    <n v="904412.42"/>
    <n v="26629.3"/>
    <x v="0"/>
  </r>
  <r>
    <x v="2"/>
    <x v="2"/>
    <n v="2018"/>
    <n v="4"/>
    <x v="243"/>
    <n v="10348.93"/>
    <n v="1857"/>
    <n v="109065.07"/>
    <n v="108735.76"/>
    <n v="329.31"/>
    <x v="0"/>
  </r>
  <r>
    <x v="2"/>
    <x v="2"/>
    <n v="2018"/>
    <n v="4"/>
    <x v="244"/>
    <n v="800"/>
    <n v="20"/>
    <n v="1964.47"/>
    <n v="1964.47"/>
    <n v="0"/>
    <x v="0"/>
  </r>
  <r>
    <x v="2"/>
    <x v="2"/>
    <n v="2018"/>
    <n v="4"/>
    <x v="627"/>
    <n v="0"/>
    <n v="0"/>
    <n v="0"/>
    <n v="0"/>
    <n v="0"/>
    <x v="0"/>
  </r>
  <r>
    <x v="2"/>
    <x v="2"/>
    <n v="2018"/>
    <n v="4"/>
    <x v="245"/>
    <n v="7295"/>
    <n v="150"/>
    <n v="47989.57"/>
    <n v="47664.57"/>
    <n v="325"/>
    <x v="0"/>
  </r>
  <r>
    <x v="2"/>
    <x v="2"/>
    <n v="2018"/>
    <n v="4"/>
    <x v="246"/>
    <n v="26755.598000000002"/>
    <n v="3487"/>
    <n v="7435949.79"/>
    <n v="6383551.25"/>
    <n v="1052398.54"/>
    <x v="0"/>
  </r>
  <r>
    <x v="2"/>
    <x v="2"/>
    <n v="2018"/>
    <n v="4"/>
    <x v="247"/>
    <n v="5276"/>
    <n v="338"/>
    <n v="695549.12"/>
    <n v="695549.12"/>
    <n v="0"/>
    <x v="0"/>
  </r>
  <r>
    <x v="2"/>
    <x v="2"/>
    <n v="2018"/>
    <n v="4"/>
    <x v="248"/>
    <n v="28080"/>
    <n v="461"/>
    <n v="284740.96000000002"/>
    <n v="279098.57"/>
    <n v="5642.39"/>
    <x v="0"/>
  </r>
  <r>
    <x v="2"/>
    <x v="2"/>
    <n v="2018"/>
    <n v="4"/>
    <x v="250"/>
    <n v="1508762"/>
    <n v="47474"/>
    <n v="391840.21"/>
    <n v="389221.73"/>
    <n v="2618.48"/>
    <x v="0"/>
  </r>
  <r>
    <x v="2"/>
    <x v="2"/>
    <n v="2018"/>
    <n v="4"/>
    <x v="251"/>
    <n v="1629143"/>
    <n v="30938"/>
    <n v="269283.09999999998"/>
    <n v="266901.26"/>
    <n v="2381.84"/>
    <x v="0"/>
  </r>
  <r>
    <x v="2"/>
    <x v="2"/>
    <n v="2018"/>
    <n v="4"/>
    <x v="252"/>
    <n v="0"/>
    <n v="0"/>
    <n v="0"/>
    <n v="0"/>
    <n v="0"/>
    <x v="0"/>
  </r>
  <r>
    <x v="2"/>
    <x v="2"/>
    <n v="2018"/>
    <n v="4"/>
    <x v="587"/>
    <n v="686"/>
    <n v="27"/>
    <n v="269.75"/>
    <n v="269.75"/>
    <n v="0"/>
    <x v="0"/>
  </r>
  <r>
    <x v="2"/>
    <x v="2"/>
    <n v="2018"/>
    <n v="4"/>
    <x v="253"/>
    <n v="2625"/>
    <n v="41"/>
    <n v="15497.39"/>
    <n v="15384.65"/>
    <n v="112.74"/>
    <x v="0"/>
  </r>
  <r>
    <x v="2"/>
    <x v="2"/>
    <n v="2018"/>
    <n v="4"/>
    <x v="254"/>
    <n v="12818.8"/>
    <n v="1325"/>
    <n v="9314855.6799999997"/>
    <n v="8685039.7699999996"/>
    <n v="629815.91"/>
    <x v="0"/>
  </r>
  <r>
    <x v="2"/>
    <x v="2"/>
    <n v="2018"/>
    <n v="4"/>
    <x v="614"/>
    <n v="46.524999999999999"/>
    <n v="11"/>
    <n v="281051.92"/>
    <n v="281051.92"/>
    <n v="0"/>
    <x v="0"/>
  </r>
  <r>
    <x v="2"/>
    <x v="2"/>
    <n v="2018"/>
    <n v="4"/>
    <x v="255"/>
    <n v="980"/>
    <n v="38"/>
    <n v="395664.11"/>
    <n v="395664.11"/>
    <n v="0"/>
    <x v="0"/>
  </r>
  <r>
    <x v="2"/>
    <x v="2"/>
    <n v="2018"/>
    <n v="4"/>
    <x v="458"/>
    <n v="57"/>
    <n v="20"/>
    <n v="72426.62"/>
    <n v="51827.59"/>
    <n v="20599.03"/>
    <x v="0"/>
  </r>
  <r>
    <x v="2"/>
    <x v="2"/>
    <n v="2018"/>
    <n v="4"/>
    <x v="678"/>
    <n v="0"/>
    <n v="0"/>
    <n v="0"/>
    <n v="0"/>
    <n v="0"/>
    <x v="0"/>
  </r>
  <r>
    <x v="2"/>
    <x v="2"/>
    <n v="2018"/>
    <n v="4"/>
    <x v="821"/>
    <n v="0"/>
    <n v="0"/>
    <n v="0"/>
    <n v="0"/>
    <n v="0"/>
    <x v="0"/>
  </r>
  <r>
    <x v="2"/>
    <x v="2"/>
    <n v="2018"/>
    <n v="4"/>
    <x v="256"/>
    <n v="117505"/>
    <n v="22"/>
    <n v="172601.5"/>
    <n v="172601.5"/>
    <n v="0"/>
    <x v="0"/>
  </r>
  <r>
    <x v="2"/>
    <x v="2"/>
    <n v="2018"/>
    <n v="4"/>
    <x v="257"/>
    <n v="5025.76"/>
    <n v="1284"/>
    <n v="5930117.8700000001"/>
    <n v="5930117.8700000001"/>
    <n v="0"/>
    <x v="0"/>
  </r>
  <r>
    <x v="2"/>
    <x v="2"/>
    <n v="2018"/>
    <n v="4"/>
    <x v="749"/>
    <n v="0"/>
    <n v="0"/>
    <n v="0"/>
    <n v="0"/>
    <n v="0"/>
    <x v="0"/>
  </r>
  <r>
    <x v="2"/>
    <x v="2"/>
    <n v="2018"/>
    <n v="4"/>
    <x v="258"/>
    <n v="15528.244000000001"/>
    <n v="1137"/>
    <n v="1778706.12"/>
    <n v="1689741.21"/>
    <n v="88964.91"/>
    <x v="0"/>
  </r>
  <r>
    <x v="2"/>
    <x v="2"/>
    <n v="2018"/>
    <n v="4"/>
    <x v="259"/>
    <n v="1218854.1000000001"/>
    <n v="17413"/>
    <n v="143285.88"/>
    <n v="143126.75"/>
    <n v="159.13"/>
    <x v="0"/>
  </r>
  <r>
    <x v="2"/>
    <x v="2"/>
    <n v="2018"/>
    <n v="4"/>
    <x v="715"/>
    <n v="9933"/>
    <n v="21"/>
    <n v="23791.95"/>
    <n v="23791.95"/>
    <n v="0"/>
    <x v="0"/>
  </r>
  <r>
    <x v="2"/>
    <x v="2"/>
    <n v="2018"/>
    <n v="4"/>
    <x v="260"/>
    <n v="1060658.3959999999"/>
    <n v="2335"/>
    <n v="824192.07"/>
    <n v="816770.65"/>
    <n v="7421.42"/>
    <x v="0"/>
  </r>
  <r>
    <x v="2"/>
    <x v="2"/>
    <n v="2018"/>
    <n v="4"/>
    <x v="261"/>
    <n v="163441"/>
    <n v="3035"/>
    <n v="1550958.81"/>
    <n v="1540281.61"/>
    <n v="10677.2"/>
    <x v="0"/>
  </r>
  <r>
    <x v="2"/>
    <x v="2"/>
    <n v="2018"/>
    <n v="4"/>
    <x v="262"/>
    <n v="1339078.2250000001"/>
    <n v="32475"/>
    <n v="237559.73"/>
    <n v="237516.79"/>
    <n v="42.94"/>
    <x v="0"/>
  </r>
  <r>
    <x v="2"/>
    <x v="2"/>
    <n v="2018"/>
    <n v="4"/>
    <x v="585"/>
    <n v="102"/>
    <n v="63"/>
    <n v="29378.12"/>
    <n v="29378.12"/>
    <n v="0"/>
    <x v="0"/>
  </r>
  <r>
    <x v="2"/>
    <x v="2"/>
    <n v="2018"/>
    <n v="4"/>
    <x v="263"/>
    <n v="26679"/>
    <n v="2031"/>
    <n v="3268825.45"/>
    <n v="3236068.09"/>
    <n v="32757.360000000001"/>
    <x v="0"/>
  </r>
  <r>
    <x v="2"/>
    <x v="2"/>
    <n v="2018"/>
    <n v="4"/>
    <x v="264"/>
    <n v="11565"/>
    <n v="107"/>
    <n v="166901.94"/>
    <n v="147517.16"/>
    <n v="19384.78"/>
    <x v="0"/>
  </r>
  <r>
    <x v="2"/>
    <x v="2"/>
    <n v="2018"/>
    <n v="4"/>
    <x v="265"/>
    <n v="42570.5"/>
    <n v="4315"/>
    <n v="695498.37"/>
    <n v="670440.29"/>
    <n v="25058.080000000002"/>
    <x v="0"/>
  </r>
  <r>
    <x v="2"/>
    <x v="2"/>
    <n v="2018"/>
    <n v="4"/>
    <x v="266"/>
    <n v="1989.903"/>
    <n v="117"/>
    <n v="56238.3"/>
    <n v="42442.31"/>
    <n v="13795.99"/>
    <x v="0"/>
  </r>
  <r>
    <x v="2"/>
    <x v="2"/>
    <n v="2018"/>
    <n v="4"/>
    <x v="500"/>
    <n v="0"/>
    <n v="0"/>
    <n v="0"/>
    <n v="0"/>
    <n v="0"/>
    <x v="0"/>
  </r>
  <r>
    <x v="2"/>
    <x v="2"/>
    <n v="2018"/>
    <n v="4"/>
    <x v="501"/>
    <n v="98"/>
    <n v="98"/>
    <n v="79467.59"/>
    <n v="79467.59"/>
    <n v="0"/>
    <x v="0"/>
  </r>
  <r>
    <x v="2"/>
    <x v="2"/>
    <n v="2018"/>
    <n v="4"/>
    <x v="502"/>
    <n v="4584"/>
    <n v="85"/>
    <n v="35795.050000000003"/>
    <n v="35795.050000000003"/>
    <n v="0"/>
    <x v="0"/>
  </r>
  <r>
    <x v="2"/>
    <x v="2"/>
    <n v="2018"/>
    <n v="4"/>
    <x v="267"/>
    <n v="205350"/>
    <n v="6913"/>
    <n v="1954734.52"/>
    <n v="1868733.2"/>
    <n v="86001.32"/>
    <x v="0"/>
  </r>
  <r>
    <x v="2"/>
    <x v="2"/>
    <n v="2018"/>
    <n v="4"/>
    <x v="545"/>
    <n v="21008"/>
    <n v="495"/>
    <n v="120777.98"/>
    <n v="120357.54"/>
    <n v="420.44"/>
    <x v="0"/>
  </r>
  <r>
    <x v="2"/>
    <x v="2"/>
    <n v="2018"/>
    <n v="4"/>
    <x v="586"/>
    <n v="4534"/>
    <n v="49"/>
    <n v="667.97"/>
    <n v="667.97"/>
    <n v="0"/>
    <x v="0"/>
  </r>
  <r>
    <x v="2"/>
    <x v="2"/>
    <n v="2018"/>
    <n v="4"/>
    <x v="268"/>
    <n v="20532.060000000001"/>
    <n v="446"/>
    <n v="2412200.11"/>
    <n v="2394853.9500000002"/>
    <n v="17346.16"/>
    <x v="0"/>
  </r>
  <r>
    <x v="2"/>
    <x v="2"/>
    <n v="2018"/>
    <n v="4"/>
    <x v="269"/>
    <n v="376"/>
    <n v="94"/>
    <n v="584783.29"/>
    <n v="565531.32999999996"/>
    <n v="19251.96"/>
    <x v="0"/>
  </r>
  <r>
    <x v="2"/>
    <x v="2"/>
    <n v="2018"/>
    <n v="4"/>
    <x v="461"/>
    <n v="360"/>
    <n v="12"/>
    <n v="3436.97"/>
    <n v="3436.97"/>
    <n v="0"/>
    <x v="0"/>
  </r>
  <r>
    <x v="2"/>
    <x v="2"/>
    <n v="2018"/>
    <n v="4"/>
    <x v="270"/>
    <n v="797855"/>
    <n v="10575"/>
    <n v="82591.38"/>
    <n v="81521.289999999994"/>
    <n v="1070.0899999999999"/>
    <x v="0"/>
  </r>
  <r>
    <x v="2"/>
    <x v="2"/>
    <n v="2018"/>
    <n v="4"/>
    <x v="271"/>
    <n v="100729.34"/>
    <n v="3721"/>
    <n v="4669249.68"/>
    <n v="4510869.25"/>
    <n v="158380.43"/>
    <x v="0"/>
  </r>
  <r>
    <x v="2"/>
    <x v="2"/>
    <n v="2018"/>
    <n v="4"/>
    <x v="272"/>
    <n v="896526.8"/>
    <n v="29176"/>
    <n v="227795.37"/>
    <n v="226516.89"/>
    <n v="1278.48"/>
    <x v="0"/>
  </r>
  <r>
    <x v="2"/>
    <x v="2"/>
    <n v="2018"/>
    <n v="4"/>
    <x v="273"/>
    <n v="1397521.8489999999"/>
    <n v="41448"/>
    <n v="1116623.1599999999"/>
    <n v="1106037.67"/>
    <n v="10585.49"/>
    <x v="0"/>
  </r>
  <r>
    <x v="2"/>
    <x v="2"/>
    <n v="2018"/>
    <n v="4"/>
    <x v="274"/>
    <n v="0"/>
    <n v="0"/>
    <n v="0"/>
    <n v="0"/>
    <n v="0"/>
    <x v="0"/>
  </r>
  <r>
    <x v="2"/>
    <x v="2"/>
    <n v="2018"/>
    <n v="4"/>
    <x v="541"/>
    <n v="0"/>
    <n v="0"/>
    <n v="0"/>
    <n v="0"/>
    <n v="0"/>
    <x v="0"/>
  </r>
  <r>
    <x v="2"/>
    <x v="2"/>
    <n v="2018"/>
    <n v="4"/>
    <x v="275"/>
    <n v="6379"/>
    <n v="51"/>
    <n v="34204.97"/>
    <n v="34204.97"/>
    <n v="0"/>
    <x v="0"/>
  </r>
  <r>
    <x v="2"/>
    <x v="2"/>
    <n v="2018"/>
    <n v="4"/>
    <x v="533"/>
    <n v="33"/>
    <n v="15"/>
    <n v="221.87"/>
    <n v="187.85"/>
    <n v="34.020000000000003"/>
    <x v="0"/>
  </r>
  <r>
    <x v="2"/>
    <x v="2"/>
    <n v="2018"/>
    <n v="4"/>
    <x v="276"/>
    <n v="28715"/>
    <n v="477"/>
    <n v="14109.11"/>
    <n v="13671.99"/>
    <n v="437.12"/>
    <x v="0"/>
  </r>
  <r>
    <x v="2"/>
    <x v="2"/>
    <n v="2018"/>
    <n v="4"/>
    <x v="679"/>
    <n v="100126"/>
    <n v="2028"/>
    <n v="15934.18"/>
    <n v="15919.3"/>
    <n v="14.88"/>
    <x v="0"/>
  </r>
  <r>
    <x v="2"/>
    <x v="2"/>
    <n v="2018"/>
    <n v="4"/>
    <x v="277"/>
    <n v="5316813.2390000001"/>
    <n v="38753"/>
    <n v="382088.64"/>
    <n v="379286.57"/>
    <n v="2802.07"/>
    <x v="0"/>
  </r>
  <r>
    <x v="2"/>
    <x v="2"/>
    <n v="2018"/>
    <n v="4"/>
    <x v="278"/>
    <n v="3970782.1290000002"/>
    <n v="120308"/>
    <n v="1529134.96"/>
    <n v="1501844.08"/>
    <n v="27290.880000000001"/>
    <x v="0"/>
  </r>
  <r>
    <x v="2"/>
    <x v="2"/>
    <n v="2018"/>
    <n v="4"/>
    <x v="279"/>
    <n v="817.5"/>
    <n v="864"/>
    <n v="2271540.9"/>
    <n v="2231831.84"/>
    <n v="39709.06"/>
    <x v="0"/>
  </r>
  <r>
    <x v="2"/>
    <x v="2"/>
    <n v="2018"/>
    <n v="4"/>
    <x v="280"/>
    <n v="4860"/>
    <n v="150"/>
    <n v="27985.8"/>
    <n v="27567.27"/>
    <n v="418.53"/>
    <x v="0"/>
  </r>
  <r>
    <x v="2"/>
    <x v="2"/>
    <n v="2018"/>
    <n v="4"/>
    <x v="281"/>
    <n v="2271.5"/>
    <n v="790"/>
    <n v="174.57"/>
    <n v="144.53"/>
    <n v="30.04"/>
    <x v="0"/>
  </r>
  <r>
    <x v="2"/>
    <x v="2"/>
    <n v="2018"/>
    <n v="4"/>
    <x v="282"/>
    <n v="33042.1"/>
    <n v="4831"/>
    <n v="170245.45"/>
    <n v="169343.66"/>
    <n v="901.79"/>
    <x v="0"/>
  </r>
  <r>
    <x v="2"/>
    <x v="2"/>
    <n v="2018"/>
    <n v="4"/>
    <x v="283"/>
    <n v="18072.257000000001"/>
    <n v="683"/>
    <n v="92039.25"/>
    <n v="86538.44"/>
    <n v="5500.81"/>
    <x v="0"/>
  </r>
  <r>
    <x v="2"/>
    <x v="2"/>
    <n v="2018"/>
    <n v="4"/>
    <x v="284"/>
    <n v="10789"/>
    <n v="252"/>
    <n v="6602.52"/>
    <n v="6001.59"/>
    <n v="600.92999999999995"/>
    <x v="0"/>
  </r>
  <r>
    <x v="2"/>
    <x v="2"/>
    <n v="2018"/>
    <n v="4"/>
    <x v="592"/>
    <n v="380"/>
    <n v="16"/>
    <n v="321030.40000000002"/>
    <n v="321030.40000000002"/>
    <n v="0"/>
    <x v="0"/>
  </r>
  <r>
    <x v="2"/>
    <x v="2"/>
    <n v="2018"/>
    <n v="4"/>
    <x v="285"/>
    <n v="75254"/>
    <n v="943"/>
    <n v="34057.51"/>
    <n v="33723.21"/>
    <n v="334.3"/>
    <x v="0"/>
  </r>
  <r>
    <x v="2"/>
    <x v="2"/>
    <n v="2018"/>
    <n v="4"/>
    <x v="462"/>
    <n v="791481"/>
    <n v="16990"/>
    <n v="158302.54999999999"/>
    <n v="158246.25"/>
    <n v="56.3"/>
    <x v="0"/>
  </r>
  <r>
    <x v="2"/>
    <x v="2"/>
    <n v="2018"/>
    <n v="4"/>
    <x v="286"/>
    <n v="141982.20000000001"/>
    <n v="22999"/>
    <n v="750973.1"/>
    <n v="748615.22"/>
    <n v="2357.88"/>
    <x v="0"/>
  </r>
  <r>
    <x v="2"/>
    <x v="2"/>
    <n v="2018"/>
    <n v="4"/>
    <x v="287"/>
    <n v="362759"/>
    <n v="8589"/>
    <n v="44957.13"/>
    <n v="43857.39"/>
    <n v="1099.74"/>
    <x v="0"/>
  </r>
  <r>
    <x v="2"/>
    <x v="2"/>
    <n v="2018"/>
    <n v="4"/>
    <x v="288"/>
    <n v="0"/>
    <n v="0"/>
    <n v="0"/>
    <n v="0"/>
    <n v="0"/>
    <x v="0"/>
  </r>
  <r>
    <x v="2"/>
    <x v="2"/>
    <n v="2018"/>
    <n v="4"/>
    <x v="289"/>
    <n v="13148.474"/>
    <n v="777"/>
    <n v="71282.16"/>
    <n v="65602.48"/>
    <n v="5679.68"/>
    <x v="0"/>
  </r>
  <r>
    <x v="2"/>
    <x v="2"/>
    <n v="2018"/>
    <n v="4"/>
    <x v="290"/>
    <n v="64350"/>
    <n v="796"/>
    <n v="164655.26999999999"/>
    <n v="163397.65"/>
    <n v="1257.6199999999999"/>
    <x v="0"/>
  </r>
  <r>
    <x v="2"/>
    <x v="2"/>
    <n v="2018"/>
    <n v="4"/>
    <x v="291"/>
    <n v="58.55"/>
    <n v="1096"/>
    <n v="1992252.92"/>
    <n v="1315742.24"/>
    <n v="676510.68"/>
    <x v="0"/>
  </r>
  <r>
    <x v="2"/>
    <x v="2"/>
    <n v="2018"/>
    <n v="4"/>
    <x v="292"/>
    <n v="16711"/>
    <n v="473"/>
    <n v="524809.38"/>
    <n v="497940.29"/>
    <n v="26869.09"/>
    <x v="0"/>
  </r>
  <r>
    <x v="2"/>
    <x v="2"/>
    <n v="2018"/>
    <n v="4"/>
    <x v="293"/>
    <n v="0"/>
    <n v="0"/>
    <n v="0"/>
    <n v="0"/>
    <n v="0"/>
    <x v="0"/>
  </r>
  <r>
    <x v="2"/>
    <x v="2"/>
    <n v="2018"/>
    <n v="4"/>
    <x v="294"/>
    <n v="378880.6"/>
    <n v="11717"/>
    <n v="26935613.489999998"/>
    <n v="26831423.100000001"/>
    <n v="104190.39"/>
    <x v="0"/>
  </r>
  <r>
    <x v="2"/>
    <x v="2"/>
    <n v="2018"/>
    <n v="4"/>
    <x v="295"/>
    <n v="27269"/>
    <n v="1571"/>
    <n v="5133.83"/>
    <n v="5130.0600000000004"/>
    <n v="3.77"/>
    <x v="0"/>
  </r>
  <r>
    <x v="2"/>
    <x v="2"/>
    <n v="2018"/>
    <n v="4"/>
    <x v="296"/>
    <n v="424300.69799999997"/>
    <n v="4883"/>
    <n v="26458.48"/>
    <n v="26458.48"/>
    <n v="0"/>
    <x v="0"/>
  </r>
  <r>
    <x v="2"/>
    <x v="2"/>
    <n v="2018"/>
    <n v="4"/>
    <x v="297"/>
    <n v="521564"/>
    <n v="15511"/>
    <n v="180804.5"/>
    <n v="180527.6"/>
    <n v="276.89999999999998"/>
    <x v="0"/>
  </r>
  <r>
    <x v="2"/>
    <x v="2"/>
    <n v="2018"/>
    <n v="4"/>
    <x v="681"/>
    <n v="11"/>
    <n v="11"/>
    <n v="53652.28"/>
    <n v="53652.28"/>
    <n v="0"/>
    <x v="0"/>
  </r>
  <r>
    <x v="2"/>
    <x v="2"/>
    <n v="2018"/>
    <n v="4"/>
    <x v="682"/>
    <n v="142940"/>
    <n v="3363"/>
    <n v="5373.39"/>
    <n v="5373.39"/>
    <n v="0"/>
    <x v="0"/>
  </r>
  <r>
    <x v="2"/>
    <x v="2"/>
    <n v="2018"/>
    <n v="4"/>
    <x v="298"/>
    <n v="3584114.5150000001"/>
    <n v="22450"/>
    <n v="513210.52"/>
    <n v="510376.87"/>
    <n v="2833.65"/>
    <x v="0"/>
  </r>
  <r>
    <x v="2"/>
    <x v="2"/>
    <n v="2018"/>
    <n v="4"/>
    <x v="299"/>
    <n v="450115"/>
    <n v="11188"/>
    <n v="159889.54"/>
    <n v="156869.81"/>
    <n v="3019.73"/>
    <x v="0"/>
  </r>
  <r>
    <x v="2"/>
    <x v="2"/>
    <n v="2018"/>
    <n v="4"/>
    <x v="300"/>
    <n v="7425"/>
    <n v="75"/>
    <n v="89890.5"/>
    <n v="89890.5"/>
    <n v="0"/>
    <x v="0"/>
  </r>
  <r>
    <x v="2"/>
    <x v="2"/>
    <n v="2018"/>
    <n v="4"/>
    <x v="504"/>
    <n v="0"/>
    <n v="0"/>
    <n v="0"/>
    <n v="0"/>
    <n v="0"/>
    <x v="0"/>
  </r>
  <r>
    <x v="2"/>
    <x v="2"/>
    <n v="2018"/>
    <n v="4"/>
    <x v="683"/>
    <n v="0"/>
    <n v="0"/>
    <n v="0"/>
    <n v="0"/>
    <n v="0"/>
    <x v="0"/>
  </r>
  <r>
    <x v="2"/>
    <x v="2"/>
    <n v="2018"/>
    <n v="4"/>
    <x v="301"/>
    <n v="247065.2"/>
    <n v="2672"/>
    <n v="164428.49"/>
    <n v="161148.32999999999"/>
    <n v="3280.16"/>
    <x v="0"/>
  </r>
  <r>
    <x v="2"/>
    <x v="2"/>
    <n v="2018"/>
    <n v="4"/>
    <x v="302"/>
    <n v="0"/>
    <n v="0"/>
    <n v="0"/>
    <n v="0"/>
    <n v="0"/>
    <x v="0"/>
  </r>
  <r>
    <x v="2"/>
    <x v="2"/>
    <n v="2018"/>
    <n v="4"/>
    <x v="303"/>
    <n v="1202676.9809999999"/>
    <n v="21320"/>
    <n v="524621.17000000004"/>
    <n v="521678.61"/>
    <n v="2942.56"/>
    <x v="0"/>
  </r>
  <r>
    <x v="2"/>
    <x v="2"/>
    <n v="2018"/>
    <n v="4"/>
    <x v="716"/>
    <n v="38"/>
    <n v="15"/>
    <n v="16602.990000000002"/>
    <n v="16602.990000000002"/>
    <n v="0"/>
    <x v="0"/>
  </r>
  <r>
    <x v="2"/>
    <x v="2"/>
    <n v="2018"/>
    <n v="4"/>
    <x v="304"/>
    <n v="143482.61499999999"/>
    <n v="1314"/>
    <n v="1387579.9"/>
    <n v="1263024.76"/>
    <n v="124555.14"/>
    <x v="0"/>
  </r>
  <r>
    <x v="2"/>
    <x v="2"/>
    <n v="2018"/>
    <n v="4"/>
    <x v="305"/>
    <n v="173"/>
    <n v="173"/>
    <n v="114050.28"/>
    <n v="81130.710000000006"/>
    <n v="32919.57"/>
    <x v="0"/>
  </r>
  <r>
    <x v="2"/>
    <x v="2"/>
    <n v="2018"/>
    <n v="4"/>
    <x v="306"/>
    <n v="0"/>
    <n v="0"/>
    <n v="0"/>
    <n v="0"/>
    <n v="0"/>
    <x v="0"/>
  </r>
  <r>
    <x v="2"/>
    <x v="2"/>
    <n v="2018"/>
    <n v="4"/>
    <x v="684"/>
    <n v="2330"/>
    <n v="12"/>
    <n v="9441.9599999999991"/>
    <n v="9441.9599999999991"/>
    <n v="0"/>
    <x v="0"/>
  </r>
  <r>
    <x v="2"/>
    <x v="2"/>
    <n v="2018"/>
    <n v="4"/>
    <x v="307"/>
    <n v="322"/>
    <n v="335"/>
    <n v="474221.11"/>
    <n v="375103.02"/>
    <n v="99118.09"/>
    <x v="0"/>
  </r>
  <r>
    <x v="2"/>
    <x v="2"/>
    <n v="2018"/>
    <n v="4"/>
    <x v="308"/>
    <n v="200815"/>
    <n v="3321"/>
    <n v="21912.03"/>
    <n v="21902.93"/>
    <n v="9.1"/>
    <x v="0"/>
  </r>
  <r>
    <x v="2"/>
    <x v="2"/>
    <n v="2018"/>
    <n v="4"/>
    <x v="505"/>
    <n v="0"/>
    <n v="0"/>
    <n v="0"/>
    <n v="0"/>
    <n v="0"/>
    <x v="0"/>
  </r>
  <r>
    <x v="2"/>
    <x v="2"/>
    <n v="2018"/>
    <n v="4"/>
    <x v="309"/>
    <n v="364197.35"/>
    <n v="11906"/>
    <n v="167321.22"/>
    <n v="166782.1"/>
    <n v="539.12"/>
    <x v="0"/>
  </r>
  <r>
    <x v="2"/>
    <x v="2"/>
    <n v="2018"/>
    <n v="4"/>
    <x v="310"/>
    <n v="379111.68599999999"/>
    <n v="30930"/>
    <n v="331423.11"/>
    <n v="315727.90000000002"/>
    <n v="15695.21"/>
    <x v="0"/>
  </r>
  <r>
    <x v="2"/>
    <x v="2"/>
    <n v="2018"/>
    <n v="4"/>
    <x v="822"/>
    <n v="0"/>
    <n v="0"/>
    <n v="0"/>
    <n v="0"/>
    <n v="0"/>
    <x v="0"/>
  </r>
  <r>
    <x v="2"/>
    <x v="2"/>
    <n v="2018"/>
    <n v="4"/>
    <x v="311"/>
    <n v="114604"/>
    <n v="3485"/>
    <n v="4189583.62"/>
    <n v="4020920.37"/>
    <n v="168663.25"/>
    <x v="0"/>
  </r>
  <r>
    <x v="2"/>
    <x v="2"/>
    <n v="2018"/>
    <n v="4"/>
    <x v="312"/>
    <n v="747.74"/>
    <n v="236"/>
    <n v="282326.96999999997"/>
    <n v="254676.02"/>
    <n v="27650.95"/>
    <x v="0"/>
  </r>
  <r>
    <x v="2"/>
    <x v="2"/>
    <n v="2018"/>
    <n v="4"/>
    <x v="313"/>
    <n v="2509"/>
    <n v="84"/>
    <n v="46300.07"/>
    <n v="46111.360000000001"/>
    <n v="188.71"/>
    <x v="0"/>
  </r>
  <r>
    <x v="2"/>
    <x v="2"/>
    <n v="2018"/>
    <n v="4"/>
    <x v="314"/>
    <n v="34260"/>
    <n v="349"/>
    <n v="7823.53"/>
    <n v="7756.18"/>
    <n v="67.349999999999994"/>
    <x v="0"/>
  </r>
  <r>
    <x v="2"/>
    <x v="2"/>
    <n v="2018"/>
    <n v="4"/>
    <x v="542"/>
    <n v="720"/>
    <n v="22"/>
    <n v="4376.96"/>
    <n v="4376.96"/>
    <n v="0"/>
    <x v="0"/>
  </r>
  <r>
    <x v="2"/>
    <x v="2"/>
    <n v="2018"/>
    <n v="4"/>
    <x v="315"/>
    <n v="0"/>
    <n v="0"/>
    <n v="0"/>
    <n v="0"/>
    <n v="0"/>
    <x v="0"/>
  </r>
  <r>
    <x v="2"/>
    <x v="2"/>
    <n v="2018"/>
    <n v="4"/>
    <x v="316"/>
    <n v="93569.86"/>
    <n v="3581"/>
    <n v="21582.14"/>
    <n v="21410.62"/>
    <n v="171.52"/>
    <x v="0"/>
  </r>
  <r>
    <x v="2"/>
    <x v="2"/>
    <n v="2018"/>
    <n v="4"/>
    <x v="685"/>
    <n v="0"/>
    <n v="0"/>
    <n v="0"/>
    <n v="0"/>
    <n v="0"/>
    <x v="0"/>
  </r>
  <r>
    <x v="2"/>
    <x v="2"/>
    <n v="2018"/>
    <n v="4"/>
    <x v="317"/>
    <n v="46022"/>
    <n v="623"/>
    <n v="6639.77"/>
    <n v="6633.77"/>
    <n v="6"/>
    <x v="0"/>
  </r>
  <r>
    <x v="2"/>
    <x v="2"/>
    <n v="2018"/>
    <n v="4"/>
    <x v="318"/>
    <n v="236"/>
    <n v="26"/>
    <n v="657244.68999999994"/>
    <n v="657244.68999999994"/>
    <n v="0"/>
    <x v="0"/>
  </r>
  <r>
    <x v="2"/>
    <x v="2"/>
    <n v="2018"/>
    <n v="4"/>
    <x v="686"/>
    <n v="12021"/>
    <n v="184"/>
    <n v="503.35"/>
    <n v="503.34"/>
    <n v="0.01"/>
    <x v="0"/>
  </r>
  <r>
    <x v="2"/>
    <x v="2"/>
    <n v="2018"/>
    <n v="4"/>
    <x v="319"/>
    <n v="598.41"/>
    <n v="226"/>
    <n v="346983.97"/>
    <n v="341517.73"/>
    <n v="5466.24"/>
    <x v="0"/>
  </r>
  <r>
    <x v="2"/>
    <x v="2"/>
    <n v="2018"/>
    <n v="4"/>
    <x v="320"/>
    <n v="37651"/>
    <n v="915"/>
    <n v="2551.5300000000002"/>
    <n v="2551.5300000000002"/>
    <n v="0"/>
    <x v="0"/>
  </r>
  <r>
    <x v="2"/>
    <x v="2"/>
    <n v="2018"/>
    <n v="4"/>
    <x v="687"/>
    <n v="363657"/>
    <n v="74"/>
    <n v="761164.06"/>
    <n v="1101.93"/>
    <n v="760062.13"/>
    <x v="0"/>
  </r>
  <r>
    <x v="2"/>
    <x v="2"/>
    <n v="2018"/>
    <n v="4"/>
    <x v="688"/>
    <n v="4000"/>
    <n v="13"/>
    <n v="57003.28"/>
    <n v="57003.28"/>
    <n v="0"/>
    <x v="0"/>
  </r>
  <r>
    <x v="2"/>
    <x v="2"/>
    <n v="2018"/>
    <n v="4"/>
    <x v="484"/>
    <n v="29"/>
    <n v="24"/>
    <n v="15361.57"/>
    <n v="15361.57"/>
    <n v="0"/>
    <x v="0"/>
  </r>
  <r>
    <x v="2"/>
    <x v="2"/>
    <n v="2018"/>
    <n v="4"/>
    <x v="322"/>
    <n v="231672.5"/>
    <n v="1617"/>
    <n v="31284.27"/>
    <n v="31227.84"/>
    <n v="56.43"/>
    <x v="0"/>
  </r>
  <r>
    <x v="2"/>
    <x v="2"/>
    <n v="2018"/>
    <n v="4"/>
    <x v="323"/>
    <n v="1495013.686"/>
    <n v="55406"/>
    <n v="235085.21"/>
    <n v="234285.87"/>
    <n v="799.34"/>
    <x v="0"/>
  </r>
  <r>
    <x v="2"/>
    <x v="2"/>
    <n v="2018"/>
    <n v="4"/>
    <x v="324"/>
    <n v="25761"/>
    <n v="598"/>
    <n v="4068135.7"/>
    <n v="3837010.3"/>
    <n v="231125.4"/>
    <x v="0"/>
  </r>
  <r>
    <x v="2"/>
    <x v="2"/>
    <n v="2018"/>
    <n v="4"/>
    <x v="325"/>
    <n v="12180"/>
    <n v="230"/>
    <n v="212784.82"/>
    <n v="192532.86"/>
    <n v="20251.96"/>
    <x v="0"/>
  </r>
  <r>
    <x v="2"/>
    <x v="2"/>
    <n v="2018"/>
    <n v="4"/>
    <x v="326"/>
    <n v="0"/>
    <n v="0"/>
    <n v="0"/>
    <n v="0"/>
    <n v="0"/>
    <x v="0"/>
  </r>
  <r>
    <x v="2"/>
    <x v="2"/>
    <n v="2018"/>
    <n v="4"/>
    <x v="327"/>
    <n v="193688.546"/>
    <n v="11276"/>
    <n v="97890.57"/>
    <n v="93323.29"/>
    <n v="4567.28"/>
    <x v="0"/>
  </r>
  <r>
    <x v="2"/>
    <x v="2"/>
    <n v="2018"/>
    <n v="4"/>
    <x v="328"/>
    <n v="9652"/>
    <n v="219"/>
    <n v="4741.08"/>
    <n v="4704.8500000000004"/>
    <n v="36.229999999999997"/>
    <x v="0"/>
  </r>
  <r>
    <x v="2"/>
    <x v="2"/>
    <n v="2018"/>
    <n v="4"/>
    <x v="329"/>
    <n v="157261"/>
    <n v="3917"/>
    <n v="2078996.67"/>
    <n v="2034438.44"/>
    <n v="44558.23"/>
    <x v="0"/>
  </r>
  <r>
    <x v="2"/>
    <x v="2"/>
    <n v="2018"/>
    <n v="4"/>
    <x v="463"/>
    <n v="0"/>
    <n v="0"/>
    <n v="0"/>
    <n v="0"/>
    <n v="0"/>
    <x v="0"/>
  </r>
  <r>
    <x v="2"/>
    <x v="2"/>
    <n v="2018"/>
    <n v="4"/>
    <x v="330"/>
    <n v="3862"/>
    <n v="53"/>
    <n v="43529.47"/>
    <n v="42659.87"/>
    <n v="869.6"/>
    <x v="0"/>
  </r>
  <r>
    <x v="2"/>
    <x v="2"/>
    <n v="2018"/>
    <n v="4"/>
    <x v="331"/>
    <n v="19134.5"/>
    <n v="115"/>
    <n v="3862.14"/>
    <n v="3768.73"/>
    <n v="93.41"/>
    <x v="0"/>
  </r>
  <r>
    <x v="2"/>
    <x v="2"/>
    <n v="2018"/>
    <n v="4"/>
    <x v="332"/>
    <n v="998069.95"/>
    <n v="17564"/>
    <n v="405790.34"/>
    <n v="402187.8"/>
    <n v="3602.54"/>
    <x v="0"/>
  </r>
  <r>
    <x v="2"/>
    <x v="2"/>
    <n v="2018"/>
    <n v="4"/>
    <x v="333"/>
    <n v="5218592.0109999999"/>
    <n v="89198"/>
    <n v="1885028.76"/>
    <n v="1838425.67"/>
    <n v="46603.09"/>
    <x v="0"/>
  </r>
  <r>
    <x v="2"/>
    <x v="2"/>
    <n v="2018"/>
    <n v="4"/>
    <x v="334"/>
    <n v="690"/>
    <n v="13"/>
    <n v="5826.93"/>
    <n v="5826.93"/>
    <n v="0"/>
    <x v="0"/>
  </r>
  <r>
    <x v="2"/>
    <x v="2"/>
    <n v="2018"/>
    <n v="4"/>
    <x v="690"/>
    <n v="11"/>
    <n v="11"/>
    <n v="4605.2299999999996"/>
    <n v="3786.34"/>
    <n v="818.89"/>
    <x v="0"/>
  </r>
  <r>
    <x v="2"/>
    <x v="2"/>
    <n v="2018"/>
    <n v="4"/>
    <x v="464"/>
    <n v="1396"/>
    <n v="54"/>
    <n v="1489.18"/>
    <n v="1489.18"/>
    <n v="0"/>
    <x v="0"/>
  </r>
  <r>
    <x v="2"/>
    <x v="2"/>
    <n v="2018"/>
    <n v="4"/>
    <x v="335"/>
    <n v="5820"/>
    <n v="138"/>
    <n v="51798.05"/>
    <n v="51798.05"/>
    <n v="0"/>
    <x v="0"/>
  </r>
  <r>
    <x v="2"/>
    <x v="2"/>
    <n v="2018"/>
    <n v="4"/>
    <x v="581"/>
    <n v="1650"/>
    <n v="11"/>
    <n v="1351.49"/>
    <n v="989.24"/>
    <n v="362.25"/>
    <x v="0"/>
  </r>
  <r>
    <x v="2"/>
    <x v="2"/>
    <n v="2018"/>
    <n v="4"/>
    <x v="336"/>
    <n v="249402.8"/>
    <n v="2848"/>
    <n v="2633541.2999999998"/>
    <n v="2609221.77"/>
    <n v="24319.53"/>
    <x v="0"/>
  </r>
  <r>
    <x v="2"/>
    <x v="2"/>
    <n v="2018"/>
    <n v="4"/>
    <x v="337"/>
    <n v="2026.3"/>
    <n v="1682"/>
    <n v="2367844.85"/>
    <n v="2365783.9300000002"/>
    <n v="2060.92"/>
    <x v="0"/>
  </r>
  <r>
    <x v="2"/>
    <x v="2"/>
    <n v="2018"/>
    <n v="4"/>
    <x v="338"/>
    <n v="8863930.6830000002"/>
    <n v="195476"/>
    <n v="1949411.86"/>
    <n v="1924785.33"/>
    <n v="24626.53"/>
    <x v="0"/>
  </r>
  <r>
    <x v="2"/>
    <x v="2"/>
    <n v="2018"/>
    <n v="4"/>
    <x v="339"/>
    <n v="2130"/>
    <n v="46"/>
    <n v="459041.78"/>
    <n v="459041.78"/>
    <n v="0"/>
    <x v="0"/>
  </r>
  <r>
    <x v="2"/>
    <x v="2"/>
    <n v="2018"/>
    <n v="4"/>
    <x v="340"/>
    <n v="122085.2"/>
    <n v="232"/>
    <n v="49898.78"/>
    <n v="49108.58"/>
    <n v="790.2"/>
    <x v="0"/>
  </r>
  <r>
    <x v="2"/>
    <x v="2"/>
    <n v="2018"/>
    <n v="4"/>
    <x v="341"/>
    <n v="2172.8000000000002"/>
    <n v="44"/>
    <n v="316151.25"/>
    <n v="290497.05"/>
    <n v="25654.2"/>
    <x v="0"/>
  </r>
  <r>
    <x v="2"/>
    <x v="2"/>
    <n v="2018"/>
    <n v="4"/>
    <x v="691"/>
    <n v="38526"/>
    <n v="784"/>
    <n v="1685.15"/>
    <n v="1685.15"/>
    <n v="0"/>
    <x v="0"/>
  </r>
  <r>
    <x v="2"/>
    <x v="2"/>
    <n v="2018"/>
    <n v="4"/>
    <x v="692"/>
    <n v="0"/>
    <n v="0"/>
    <n v="0"/>
    <n v="0"/>
    <n v="0"/>
    <x v="0"/>
  </r>
  <r>
    <x v="2"/>
    <x v="2"/>
    <n v="2018"/>
    <n v="4"/>
    <x v="342"/>
    <n v="33"/>
    <n v="17"/>
    <n v="9316.08"/>
    <n v="2663.92"/>
    <n v="6652.16"/>
    <x v="0"/>
  </r>
  <r>
    <x v="2"/>
    <x v="2"/>
    <n v="2018"/>
    <n v="4"/>
    <x v="343"/>
    <n v="9105"/>
    <n v="323"/>
    <n v="28822.01"/>
    <n v="28111.08"/>
    <n v="710.93"/>
    <x v="0"/>
  </r>
  <r>
    <x v="2"/>
    <x v="2"/>
    <n v="2018"/>
    <n v="4"/>
    <x v="344"/>
    <n v="450"/>
    <n v="11"/>
    <n v="5089.32"/>
    <n v="4546.0200000000004"/>
    <n v="543.29999999999995"/>
    <x v="0"/>
  </r>
  <r>
    <x v="2"/>
    <x v="2"/>
    <n v="2018"/>
    <n v="4"/>
    <x v="345"/>
    <n v="412.72"/>
    <n v="14"/>
    <n v="75673.14"/>
    <n v="64565.74"/>
    <n v="11107.4"/>
    <x v="0"/>
  </r>
  <r>
    <x v="2"/>
    <x v="2"/>
    <n v="2018"/>
    <n v="4"/>
    <x v="346"/>
    <n v="351374"/>
    <n v="10464"/>
    <n v="105886.1"/>
    <n v="105442.34"/>
    <n v="443.76"/>
    <x v="0"/>
  </r>
  <r>
    <x v="2"/>
    <x v="2"/>
    <n v="2018"/>
    <n v="4"/>
    <x v="347"/>
    <n v="33046.76"/>
    <n v="237"/>
    <n v="2539.79"/>
    <n v="2525.1"/>
    <n v="14.69"/>
    <x v="0"/>
  </r>
  <r>
    <x v="2"/>
    <x v="2"/>
    <n v="2018"/>
    <n v="4"/>
    <x v="348"/>
    <n v="37223.199999999997"/>
    <n v="140"/>
    <n v="517058.4"/>
    <n v="453405.3"/>
    <n v="63653.1"/>
    <x v="0"/>
  </r>
  <r>
    <x v="2"/>
    <x v="2"/>
    <n v="2018"/>
    <n v="4"/>
    <x v="349"/>
    <n v="83351"/>
    <n v="1901"/>
    <n v="36717.9"/>
    <n v="33076.11"/>
    <n v="3641.79"/>
    <x v="0"/>
  </r>
  <r>
    <x v="2"/>
    <x v="2"/>
    <n v="2018"/>
    <n v="4"/>
    <x v="350"/>
    <n v="550"/>
    <n v="25"/>
    <n v="26896.81"/>
    <n v="23573.52"/>
    <n v="3323.29"/>
    <x v="0"/>
  </r>
  <r>
    <x v="2"/>
    <x v="2"/>
    <n v="2018"/>
    <n v="4"/>
    <x v="351"/>
    <n v="4835"/>
    <n v="157"/>
    <n v="44059.89"/>
    <n v="43598.03"/>
    <n v="461.86"/>
    <x v="0"/>
  </r>
  <r>
    <x v="2"/>
    <x v="2"/>
    <n v="2018"/>
    <n v="4"/>
    <x v="352"/>
    <n v="18"/>
    <n v="12"/>
    <n v="61256.31"/>
    <n v="58311.06"/>
    <n v="2945.25"/>
    <x v="0"/>
  </r>
  <r>
    <x v="2"/>
    <x v="2"/>
    <n v="2018"/>
    <n v="4"/>
    <x v="353"/>
    <n v="736952.8"/>
    <n v="17505"/>
    <n v="1245339.18"/>
    <n v="1230809.95"/>
    <n v="14529.23"/>
    <x v="0"/>
  </r>
  <r>
    <x v="2"/>
    <x v="2"/>
    <n v="2018"/>
    <n v="4"/>
    <x v="465"/>
    <n v="0"/>
    <n v="0"/>
    <n v="0"/>
    <n v="0"/>
    <n v="0"/>
    <x v="0"/>
  </r>
  <r>
    <x v="2"/>
    <x v="2"/>
    <n v="2018"/>
    <n v="4"/>
    <x v="693"/>
    <n v="0"/>
    <n v="0"/>
    <n v="0"/>
    <n v="0"/>
    <n v="0"/>
    <x v="0"/>
  </r>
  <r>
    <x v="2"/>
    <x v="2"/>
    <n v="2018"/>
    <n v="4"/>
    <x v="354"/>
    <n v="861282"/>
    <n v="15139"/>
    <n v="75733.399999999994"/>
    <n v="75521.279999999999"/>
    <n v="212.12"/>
    <x v="0"/>
  </r>
  <r>
    <x v="2"/>
    <x v="2"/>
    <n v="2018"/>
    <n v="4"/>
    <x v="535"/>
    <n v="0"/>
    <n v="0"/>
    <n v="0"/>
    <n v="0"/>
    <n v="0"/>
    <x v="0"/>
  </r>
  <r>
    <x v="2"/>
    <x v="2"/>
    <n v="2018"/>
    <n v="4"/>
    <x v="355"/>
    <n v="89610.5"/>
    <n v="826"/>
    <n v="2055399.78"/>
    <n v="1771814.44"/>
    <n v="283585.34000000003"/>
    <x v="0"/>
  </r>
  <r>
    <x v="2"/>
    <x v="2"/>
    <n v="2018"/>
    <n v="4"/>
    <x v="356"/>
    <n v="672296"/>
    <n v="6446"/>
    <n v="51959.67"/>
    <n v="51883.49"/>
    <n v="76.180000000000007"/>
    <x v="0"/>
  </r>
  <r>
    <x v="2"/>
    <x v="2"/>
    <n v="2018"/>
    <n v="4"/>
    <x v="357"/>
    <n v="26625.998"/>
    <n v="4314"/>
    <n v="68116.960000000006"/>
    <n v="65794.44"/>
    <n v="2322.52"/>
    <x v="0"/>
  </r>
  <r>
    <x v="2"/>
    <x v="2"/>
    <n v="2018"/>
    <n v="4"/>
    <x v="506"/>
    <n v="900"/>
    <n v="21"/>
    <n v="230.44"/>
    <n v="230.44"/>
    <n v="0"/>
    <x v="0"/>
  </r>
  <r>
    <x v="2"/>
    <x v="2"/>
    <n v="2018"/>
    <n v="4"/>
    <x v="358"/>
    <n v="0"/>
    <n v="0"/>
    <n v="0"/>
    <n v="0"/>
    <n v="0"/>
    <x v="0"/>
  </r>
  <r>
    <x v="2"/>
    <x v="2"/>
    <n v="2018"/>
    <n v="4"/>
    <x v="359"/>
    <n v="5926694.9380000001"/>
    <n v="124455"/>
    <n v="1079798.42"/>
    <n v="1070607.53"/>
    <n v="9190.89"/>
    <x v="0"/>
  </r>
  <r>
    <x v="2"/>
    <x v="2"/>
    <n v="2018"/>
    <n v="4"/>
    <x v="360"/>
    <n v="434.89400000000001"/>
    <n v="298"/>
    <n v="113533.09"/>
    <n v="108256.73"/>
    <n v="5276.36"/>
    <x v="0"/>
  </r>
  <r>
    <x v="2"/>
    <x v="2"/>
    <n v="2018"/>
    <n v="4"/>
    <x v="694"/>
    <n v="0"/>
    <n v="0"/>
    <n v="0"/>
    <n v="0"/>
    <n v="0"/>
    <x v="0"/>
  </r>
  <r>
    <x v="2"/>
    <x v="2"/>
    <n v="2018"/>
    <n v="4"/>
    <x v="361"/>
    <n v="1299933.808"/>
    <n v="31918"/>
    <n v="294701.43"/>
    <n v="289655.43"/>
    <n v="5046"/>
    <x v="0"/>
  </r>
  <r>
    <x v="2"/>
    <x v="2"/>
    <n v="2018"/>
    <n v="4"/>
    <x v="362"/>
    <n v="0"/>
    <n v="0"/>
    <n v="0"/>
    <n v="0"/>
    <n v="0"/>
    <x v="0"/>
  </r>
  <r>
    <x v="2"/>
    <x v="2"/>
    <n v="2018"/>
    <n v="4"/>
    <x v="363"/>
    <n v="5296"/>
    <n v="138"/>
    <n v="21802.02"/>
    <n v="21802.02"/>
    <n v="0"/>
    <x v="0"/>
  </r>
  <r>
    <x v="2"/>
    <x v="2"/>
    <n v="2018"/>
    <n v="4"/>
    <x v="364"/>
    <n v="36373"/>
    <n v="250"/>
    <n v="1091.3499999999999"/>
    <n v="1091.3499999999999"/>
    <n v="0"/>
    <x v="0"/>
  </r>
  <r>
    <x v="2"/>
    <x v="2"/>
    <n v="2018"/>
    <n v="4"/>
    <x v="365"/>
    <n v="3983"/>
    <n v="555"/>
    <n v="5379.35"/>
    <n v="5378.61"/>
    <n v="0.74"/>
    <x v="0"/>
  </r>
  <r>
    <x v="2"/>
    <x v="2"/>
    <n v="2018"/>
    <n v="4"/>
    <x v="366"/>
    <n v="2321.1"/>
    <n v="66"/>
    <n v="91.5"/>
    <n v="91.5"/>
    <n v="0"/>
    <x v="0"/>
  </r>
  <r>
    <x v="2"/>
    <x v="2"/>
    <n v="2018"/>
    <n v="4"/>
    <x v="367"/>
    <n v="28971"/>
    <n v="107"/>
    <n v="21518.74"/>
    <n v="20806.53"/>
    <n v="712.21"/>
    <x v="0"/>
  </r>
  <r>
    <x v="2"/>
    <x v="2"/>
    <n v="2018"/>
    <n v="4"/>
    <x v="368"/>
    <n v="560"/>
    <n v="14"/>
    <n v="132415.64000000001"/>
    <n v="132415.64000000001"/>
    <n v="0"/>
    <x v="0"/>
  </r>
  <r>
    <x v="2"/>
    <x v="2"/>
    <n v="2018"/>
    <n v="4"/>
    <x v="369"/>
    <n v="6200111.1399999997"/>
    <n v="155482"/>
    <n v="1648115.76"/>
    <n v="1625875.98"/>
    <n v="22239.78"/>
    <x v="0"/>
  </r>
  <r>
    <x v="2"/>
    <x v="2"/>
    <n v="2018"/>
    <n v="4"/>
    <x v="695"/>
    <n v="0"/>
    <n v="0"/>
    <n v="0"/>
    <n v="0"/>
    <n v="0"/>
    <x v="0"/>
  </r>
  <r>
    <x v="2"/>
    <x v="2"/>
    <n v="2018"/>
    <n v="4"/>
    <x v="370"/>
    <n v="22473"/>
    <n v="852"/>
    <n v="18516.61"/>
    <n v="18407.71"/>
    <n v="108.9"/>
    <x v="0"/>
  </r>
  <r>
    <x v="2"/>
    <x v="2"/>
    <n v="2018"/>
    <n v="4"/>
    <x v="371"/>
    <n v="5110064.45"/>
    <n v="105666"/>
    <n v="1160587.8700000001"/>
    <n v="1137067.95"/>
    <n v="23519.919999999998"/>
    <x v="0"/>
  </r>
  <r>
    <x v="2"/>
    <x v="2"/>
    <n v="2018"/>
    <n v="4"/>
    <x v="372"/>
    <n v="3727478.1140000001"/>
    <n v="96048"/>
    <n v="1302413.9099999999"/>
    <n v="1284160.83"/>
    <n v="18253.080000000002"/>
    <x v="0"/>
  </r>
  <r>
    <x v="2"/>
    <x v="2"/>
    <n v="2018"/>
    <n v="4"/>
    <x v="373"/>
    <n v="0"/>
    <n v="0"/>
    <n v="0"/>
    <n v="0"/>
    <n v="0"/>
    <x v="0"/>
  </r>
  <r>
    <x v="2"/>
    <x v="2"/>
    <n v="2018"/>
    <n v="4"/>
    <x v="374"/>
    <n v="3206"/>
    <n v="115"/>
    <n v="652859.59"/>
    <n v="605360.37"/>
    <n v="47499.22"/>
    <x v="0"/>
  </r>
  <r>
    <x v="2"/>
    <x v="2"/>
    <n v="2018"/>
    <n v="4"/>
    <x v="375"/>
    <n v="1539843"/>
    <n v="30470"/>
    <n v="152329.96"/>
    <n v="152009.46"/>
    <n v="320.5"/>
    <x v="0"/>
  </r>
  <r>
    <x v="2"/>
    <x v="2"/>
    <n v="2018"/>
    <n v="4"/>
    <x v="376"/>
    <n v="494058.4"/>
    <n v="12429"/>
    <n v="2338482.9500000002"/>
    <n v="2286644.7599999998"/>
    <n v="51838.19"/>
    <x v="0"/>
  </r>
  <r>
    <x v="2"/>
    <x v="2"/>
    <n v="2018"/>
    <n v="4"/>
    <x v="823"/>
    <n v="0"/>
    <n v="0"/>
    <n v="0"/>
    <n v="0"/>
    <n v="0"/>
    <x v="0"/>
  </r>
  <r>
    <x v="2"/>
    <x v="2"/>
    <n v="2018"/>
    <n v="4"/>
    <x v="377"/>
    <n v="17730"/>
    <n v="38"/>
    <n v="456733.16"/>
    <n v="456733.16"/>
    <n v="0"/>
    <x v="0"/>
  </r>
  <r>
    <x v="2"/>
    <x v="2"/>
    <n v="2018"/>
    <n v="4"/>
    <x v="378"/>
    <n v="0"/>
    <n v="0"/>
    <n v="0"/>
    <n v="0"/>
    <n v="0"/>
    <x v="0"/>
  </r>
  <r>
    <x v="2"/>
    <x v="2"/>
    <n v="2018"/>
    <n v="4"/>
    <x v="379"/>
    <n v="288.99599999999998"/>
    <n v="173"/>
    <n v="529013.26"/>
    <n v="477398.99"/>
    <n v="51614.27"/>
    <x v="0"/>
  </r>
  <r>
    <x v="2"/>
    <x v="2"/>
    <n v="2018"/>
    <n v="4"/>
    <x v="696"/>
    <n v="24"/>
    <n v="12"/>
    <n v="117197.94"/>
    <n v="117197.94"/>
    <n v="0"/>
    <x v="0"/>
  </r>
  <r>
    <x v="2"/>
    <x v="2"/>
    <n v="2018"/>
    <n v="4"/>
    <x v="381"/>
    <n v="4827"/>
    <n v="187"/>
    <n v="54476.480000000003"/>
    <n v="48461.2"/>
    <n v="6015.28"/>
    <x v="0"/>
  </r>
  <r>
    <x v="2"/>
    <x v="2"/>
    <n v="2018"/>
    <n v="4"/>
    <x v="382"/>
    <n v="24284"/>
    <n v="65"/>
    <n v="334577.08"/>
    <n v="319765.3"/>
    <n v="14811.78"/>
    <x v="0"/>
  </r>
  <r>
    <x v="2"/>
    <x v="2"/>
    <n v="2018"/>
    <n v="4"/>
    <x v="507"/>
    <n v="1050"/>
    <n v="12"/>
    <n v="5067.82"/>
    <n v="5067.82"/>
    <n v="0"/>
    <x v="0"/>
  </r>
  <r>
    <x v="2"/>
    <x v="2"/>
    <n v="2018"/>
    <n v="4"/>
    <x v="383"/>
    <n v="3772"/>
    <n v="84"/>
    <n v="3613.01"/>
    <n v="3569.69"/>
    <n v="43.32"/>
    <x v="0"/>
  </r>
  <r>
    <x v="2"/>
    <x v="2"/>
    <n v="2018"/>
    <n v="4"/>
    <x v="384"/>
    <n v="5500607.8770000003"/>
    <n v="108698"/>
    <n v="1477772.61"/>
    <n v="1444522.68"/>
    <n v="33249.93"/>
    <x v="0"/>
  </r>
  <r>
    <x v="2"/>
    <x v="2"/>
    <n v="2018"/>
    <n v="4"/>
    <x v="467"/>
    <n v="0"/>
    <n v="0"/>
    <n v="0"/>
    <n v="0"/>
    <n v="0"/>
    <x v="0"/>
  </r>
  <r>
    <x v="2"/>
    <x v="2"/>
    <n v="2018"/>
    <n v="4"/>
    <x v="508"/>
    <n v="3219"/>
    <n v="105"/>
    <n v="461.46"/>
    <n v="461.46"/>
    <n v="0"/>
    <x v="0"/>
  </r>
  <r>
    <x v="2"/>
    <x v="2"/>
    <n v="2018"/>
    <n v="4"/>
    <x v="698"/>
    <n v="0"/>
    <n v="0"/>
    <n v="0"/>
    <n v="0"/>
    <n v="0"/>
    <x v="0"/>
  </r>
  <r>
    <x v="2"/>
    <x v="2"/>
    <n v="2018"/>
    <n v="4"/>
    <x v="385"/>
    <n v="784896"/>
    <n v="19404"/>
    <n v="449493.13"/>
    <n v="441026.17"/>
    <n v="8466.9599999999991"/>
    <x v="0"/>
  </r>
  <r>
    <x v="2"/>
    <x v="2"/>
    <n v="2018"/>
    <n v="4"/>
    <x v="546"/>
    <n v="0"/>
    <n v="0"/>
    <n v="0"/>
    <n v="0"/>
    <n v="0"/>
    <x v="0"/>
  </r>
  <r>
    <x v="2"/>
    <x v="2"/>
    <n v="2018"/>
    <n v="4"/>
    <x v="561"/>
    <n v="135"/>
    <n v="51"/>
    <n v="810.69"/>
    <n v="810.69"/>
    <n v="0"/>
    <x v="0"/>
  </r>
  <r>
    <x v="2"/>
    <x v="2"/>
    <n v="2018"/>
    <n v="4"/>
    <x v="386"/>
    <n v="712484.25"/>
    <n v="18459"/>
    <n v="77415.3"/>
    <n v="77066.210000000006"/>
    <n v="349.09"/>
    <x v="0"/>
  </r>
  <r>
    <x v="2"/>
    <x v="2"/>
    <n v="2018"/>
    <n v="4"/>
    <x v="387"/>
    <n v="1890"/>
    <n v="44"/>
    <n v="622.9"/>
    <n v="622.9"/>
    <n v="0"/>
    <x v="0"/>
  </r>
  <r>
    <x v="2"/>
    <x v="2"/>
    <n v="2018"/>
    <n v="4"/>
    <x v="388"/>
    <n v="13296"/>
    <n v="165"/>
    <n v="120224.32000000001"/>
    <n v="120224.32000000001"/>
    <n v="0"/>
    <x v="0"/>
  </r>
  <r>
    <x v="2"/>
    <x v="2"/>
    <n v="2018"/>
    <n v="4"/>
    <x v="389"/>
    <n v="84928.5"/>
    <n v="1679"/>
    <n v="17955.41"/>
    <n v="17858.37"/>
    <n v="97.04"/>
    <x v="0"/>
  </r>
  <r>
    <x v="2"/>
    <x v="2"/>
    <n v="2018"/>
    <n v="4"/>
    <x v="719"/>
    <n v="322"/>
    <n v="12"/>
    <n v="72.58"/>
    <n v="72.58"/>
    <n v="0"/>
    <x v="0"/>
  </r>
  <r>
    <x v="2"/>
    <x v="2"/>
    <n v="2018"/>
    <n v="4"/>
    <x v="699"/>
    <n v="0"/>
    <n v="0"/>
    <n v="0"/>
    <n v="0"/>
    <n v="0"/>
    <x v="0"/>
  </r>
  <r>
    <x v="2"/>
    <x v="2"/>
    <n v="2018"/>
    <n v="4"/>
    <x v="756"/>
    <n v="0"/>
    <n v="0"/>
    <n v="0"/>
    <n v="0"/>
    <n v="0"/>
    <x v="0"/>
  </r>
  <r>
    <x v="2"/>
    <x v="2"/>
    <n v="2018"/>
    <n v="4"/>
    <x v="390"/>
    <n v="377909.429"/>
    <n v="38610"/>
    <n v="297546.40000000002"/>
    <n v="281100.88"/>
    <n v="16445.52"/>
    <x v="0"/>
  </r>
  <r>
    <x v="2"/>
    <x v="2"/>
    <n v="2018"/>
    <n v="4"/>
    <x v="737"/>
    <n v="360"/>
    <n v="12"/>
    <n v="79104.399999999994"/>
    <n v="79104.399999999994"/>
    <n v="0"/>
    <x v="0"/>
  </r>
  <r>
    <x v="2"/>
    <x v="2"/>
    <n v="2018"/>
    <n v="4"/>
    <x v="536"/>
    <n v="940"/>
    <n v="30"/>
    <n v="58.92"/>
    <n v="58.92"/>
    <n v="0"/>
    <x v="0"/>
  </r>
  <r>
    <x v="2"/>
    <x v="2"/>
    <n v="2018"/>
    <n v="4"/>
    <x v="391"/>
    <n v="297917"/>
    <n v="7291"/>
    <n v="65441.68"/>
    <n v="65179.69"/>
    <n v="261.99"/>
    <x v="0"/>
  </r>
  <r>
    <x v="2"/>
    <x v="2"/>
    <n v="2018"/>
    <n v="4"/>
    <x v="392"/>
    <n v="205.8"/>
    <n v="1033"/>
    <n v="132198.35999999999"/>
    <n v="131403.45000000001"/>
    <n v="794.91"/>
    <x v="0"/>
  </r>
  <r>
    <x v="2"/>
    <x v="2"/>
    <n v="2018"/>
    <n v="4"/>
    <x v="393"/>
    <n v="960"/>
    <n v="23"/>
    <n v="8670.86"/>
    <n v="8670.86"/>
    <n v="0"/>
    <x v="0"/>
  </r>
  <r>
    <x v="2"/>
    <x v="2"/>
    <n v="2018"/>
    <n v="4"/>
    <x v="510"/>
    <n v="0"/>
    <n v="0"/>
    <n v="0"/>
    <n v="0"/>
    <n v="0"/>
    <x v="0"/>
  </r>
  <r>
    <x v="2"/>
    <x v="2"/>
    <n v="2018"/>
    <n v="4"/>
    <x v="485"/>
    <n v="0"/>
    <n v="0"/>
    <n v="0"/>
    <n v="0"/>
    <n v="0"/>
    <x v="0"/>
  </r>
  <r>
    <x v="2"/>
    <x v="2"/>
    <n v="2018"/>
    <n v="4"/>
    <x v="582"/>
    <n v="0"/>
    <n v="0"/>
    <n v="0"/>
    <n v="0"/>
    <n v="0"/>
    <x v="0"/>
  </r>
  <r>
    <x v="2"/>
    <x v="2"/>
    <n v="2018"/>
    <n v="4"/>
    <x v="394"/>
    <n v="4430"/>
    <n v="83"/>
    <n v="2631.18"/>
    <n v="2631.18"/>
    <n v="0"/>
    <x v="0"/>
  </r>
  <r>
    <x v="2"/>
    <x v="2"/>
    <n v="2018"/>
    <n v="4"/>
    <x v="468"/>
    <n v="12945"/>
    <n v="417"/>
    <n v="37067.410000000003"/>
    <n v="37053.300000000003"/>
    <n v="14.11"/>
    <x v="0"/>
  </r>
  <r>
    <x v="2"/>
    <x v="2"/>
    <n v="2018"/>
    <n v="4"/>
    <x v="511"/>
    <n v="0"/>
    <n v="0"/>
    <n v="0"/>
    <n v="0"/>
    <n v="0"/>
    <x v="0"/>
  </r>
  <r>
    <x v="2"/>
    <x v="2"/>
    <n v="2018"/>
    <n v="4"/>
    <x v="727"/>
    <n v="2859"/>
    <n v="25"/>
    <n v="41421.85"/>
    <n v="41421.85"/>
    <n v="0"/>
    <x v="0"/>
  </r>
  <r>
    <x v="2"/>
    <x v="2"/>
    <n v="2018"/>
    <n v="4"/>
    <x v="395"/>
    <n v="11802"/>
    <n v="155"/>
    <n v="81415.86"/>
    <n v="76943.320000000007"/>
    <n v="4472.54"/>
    <x v="0"/>
  </r>
  <r>
    <x v="2"/>
    <x v="2"/>
    <n v="2018"/>
    <n v="4"/>
    <x v="396"/>
    <n v="0"/>
    <n v="0"/>
    <n v="0"/>
    <n v="0"/>
    <n v="0"/>
    <x v="0"/>
  </r>
  <r>
    <x v="2"/>
    <x v="2"/>
    <n v="2018"/>
    <n v="4"/>
    <x v="397"/>
    <n v="34514"/>
    <n v="618"/>
    <n v="30974.78"/>
    <n v="29454.91"/>
    <n v="1519.87"/>
    <x v="0"/>
  </r>
  <r>
    <x v="2"/>
    <x v="2"/>
    <n v="2018"/>
    <n v="4"/>
    <x v="543"/>
    <n v="0"/>
    <n v="0"/>
    <n v="0"/>
    <n v="0"/>
    <n v="0"/>
    <x v="0"/>
  </r>
  <r>
    <x v="2"/>
    <x v="2"/>
    <n v="2018"/>
    <n v="4"/>
    <x v="398"/>
    <n v="569592.6"/>
    <n v="5181"/>
    <n v="40415.39"/>
    <n v="40415.39"/>
    <n v="0"/>
    <x v="0"/>
  </r>
  <r>
    <x v="2"/>
    <x v="2"/>
    <n v="2018"/>
    <n v="4"/>
    <x v="399"/>
    <n v="156"/>
    <n v="13"/>
    <n v="3313.34"/>
    <n v="3313.34"/>
    <n v="0"/>
    <x v="0"/>
  </r>
  <r>
    <x v="2"/>
    <x v="2"/>
    <n v="2018"/>
    <n v="4"/>
    <x v="824"/>
    <n v="0"/>
    <n v="0"/>
    <n v="0"/>
    <n v="0"/>
    <n v="0"/>
    <x v="0"/>
  </r>
  <r>
    <x v="2"/>
    <x v="2"/>
    <n v="2018"/>
    <n v="4"/>
    <x v="400"/>
    <n v="70992"/>
    <n v="970"/>
    <n v="6084.06"/>
    <n v="6082.84"/>
    <n v="1.22"/>
    <x v="0"/>
  </r>
  <r>
    <x v="2"/>
    <x v="2"/>
    <n v="2018"/>
    <n v="4"/>
    <x v="746"/>
    <n v="0"/>
    <n v="0"/>
    <n v="0"/>
    <n v="0"/>
    <n v="0"/>
    <x v="0"/>
  </r>
  <r>
    <x v="2"/>
    <x v="2"/>
    <n v="2018"/>
    <n v="4"/>
    <x v="401"/>
    <n v="21766.31"/>
    <n v="3835"/>
    <n v="34251.07"/>
    <n v="34081.5"/>
    <n v="169.57"/>
    <x v="0"/>
  </r>
  <r>
    <x v="2"/>
    <x v="2"/>
    <n v="2018"/>
    <n v="4"/>
    <x v="402"/>
    <n v="496.2"/>
    <n v="282"/>
    <n v="4791.3"/>
    <n v="4632.22"/>
    <n v="159.08000000000001"/>
    <x v="0"/>
  </r>
  <r>
    <x v="2"/>
    <x v="2"/>
    <n v="2018"/>
    <n v="4"/>
    <x v="512"/>
    <n v="0"/>
    <n v="0"/>
    <n v="0"/>
    <n v="0"/>
    <n v="0"/>
    <x v="0"/>
  </r>
  <r>
    <x v="2"/>
    <x v="2"/>
    <n v="2018"/>
    <n v="4"/>
    <x v="403"/>
    <n v="960"/>
    <n v="29"/>
    <n v="10322.64"/>
    <n v="6789.27"/>
    <n v="3533.37"/>
    <x v="0"/>
  </r>
  <r>
    <x v="2"/>
    <x v="2"/>
    <n v="2018"/>
    <n v="4"/>
    <x v="404"/>
    <n v="8730"/>
    <n v="275"/>
    <n v="110868.81"/>
    <n v="110518.51"/>
    <n v="350.3"/>
    <x v="0"/>
  </r>
  <r>
    <x v="2"/>
    <x v="2"/>
    <n v="2018"/>
    <n v="4"/>
    <x v="631"/>
    <n v="0"/>
    <n v="0"/>
    <n v="0"/>
    <n v="0"/>
    <n v="0"/>
    <x v="0"/>
  </r>
  <r>
    <x v="2"/>
    <x v="2"/>
    <n v="2018"/>
    <n v="4"/>
    <x v="564"/>
    <n v="788"/>
    <n v="28"/>
    <n v="33615.89"/>
    <n v="22500.15"/>
    <n v="11115.74"/>
    <x v="0"/>
  </r>
  <r>
    <x v="2"/>
    <x v="2"/>
    <n v="2018"/>
    <n v="4"/>
    <x v="700"/>
    <n v="0"/>
    <n v="0"/>
    <n v="0"/>
    <n v="0"/>
    <n v="0"/>
    <x v="0"/>
  </r>
  <r>
    <x v="2"/>
    <x v="2"/>
    <n v="2018"/>
    <n v="4"/>
    <x v="406"/>
    <n v="0"/>
    <n v="0"/>
    <n v="0"/>
    <n v="0"/>
    <n v="0"/>
    <x v="0"/>
  </r>
  <r>
    <x v="2"/>
    <x v="2"/>
    <n v="2018"/>
    <n v="4"/>
    <x v="407"/>
    <n v="3492"/>
    <n v="119"/>
    <n v="707713.56"/>
    <n v="702390.1"/>
    <n v="5323.46"/>
    <x v="0"/>
  </r>
  <r>
    <x v="2"/>
    <x v="2"/>
    <n v="2018"/>
    <n v="4"/>
    <x v="408"/>
    <n v="10797"/>
    <n v="356"/>
    <n v="3021.12"/>
    <n v="3021.12"/>
    <n v="0"/>
    <x v="0"/>
  </r>
  <r>
    <x v="2"/>
    <x v="2"/>
    <n v="2018"/>
    <n v="4"/>
    <x v="409"/>
    <n v="17303"/>
    <n v="84"/>
    <n v="14945.18"/>
    <n v="14718.85"/>
    <n v="226.33"/>
    <x v="0"/>
  </r>
  <r>
    <x v="2"/>
    <x v="2"/>
    <n v="2018"/>
    <n v="4"/>
    <x v="513"/>
    <n v="450"/>
    <n v="15"/>
    <n v="8331.35"/>
    <n v="8331.35"/>
    <n v="0"/>
    <x v="0"/>
  </r>
  <r>
    <x v="2"/>
    <x v="2"/>
    <n v="2018"/>
    <n v="4"/>
    <x v="410"/>
    <n v="7424"/>
    <n v="139"/>
    <n v="7031.51"/>
    <n v="7031.51"/>
    <n v="0"/>
    <x v="0"/>
  </r>
  <r>
    <x v="2"/>
    <x v="2"/>
    <n v="2018"/>
    <n v="4"/>
    <x v="514"/>
    <n v="4956"/>
    <n v="30"/>
    <n v="314584.84000000003"/>
    <n v="314584.84000000003"/>
    <n v="0"/>
    <x v="0"/>
  </r>
  <r>
    <x v="2"/>
    <x v="2"/>
    <n v="2018"/>
    <n v="4"/>
    <x v="515"/>
    <n v="0"/>
    <n v="0"/>
    <n v="0"/>
    <n v="0"/>
    <n v="0"/>
    <x v="0"/>
  </r>
  <r>
    <x v="2"/>
    <x v="2"/>
    <n v="2018"/>
    <n v="4"/>
    <x v="739"/>
    <n v="0"/>
    <n v="0"/>
    <n v="0"/>
    <n v="0"/>
    <n v="0"/>
    <x v="0"/>
  </r>
  <r>
    <x v="2"/>
    <x v="2"/>
    <n v="2018"/>
    <n v="4"/>
    <x v="411"/>
    <n v="2388.5"/>
    <n v="54"/>
    <n v="28645.83"/>
    <n v="27610"/>
    <n v="1035.83"/>
    <x v="0"/>
  </r>
  <r>
    <x v="2"/>
    <x v="2"/>
    <n v="2018"/>
    <n v="4"/>
    <x v="412"/>
    <n v="51.48"/>
    <n v="33"/>
    <n v="57093.77"/>
    <n v="57093.77"/>
    <n v="0"/>
    <x v="0"/>
  </r>
  <r>
    <x v="2"/>
    <x v="2"/>
    <n v="2018"/>
    <n v="4"/>
    <x v="702"/>
    <n v="0"/>
    <n v="0"/>
    <n v="0"/>
    <n v="0"/>
    <n v="0"/>
    <x v="0"/>
  </r>
  <r>
    <x v="2"/>
    <x v="2"/>
    <n v="2018"/>
    <n v="4"/>
    <x v="517"/>
    <n v="0"/>
    <n v="0"/>
    <n v="0"/>
    <n v="0"/>
    <n v="0"/>
    <x v="0"/>
  </r>
  <r>
    <x v="2"/>
    <x v="2"/>
    <n v="2018"/>
    <n v="4"/>
    <x v="721"/>
    <n v="0"/>
    <n v="0"/>
    <n v="0"/>
    <n v="0"/>
    <n v="0"/>
    <x v="0"/>
  </r>
  <r>
    <x v="2"/>
    <x v="2"/>
    <n v="2018"/>
    <n v="4"/>
    <x v="538"/>
    <n v="0"/>
    <n v="0"/>
    <n v="0"/>
    <n v="0"/>
    <n v="0"/>
    <x v="0"/>
  </r>
  <r>
    <x v="2"/>
    <x v="2"/>
    <n v="2018"/>
    <n v="4"/>
    <x v="413"/>
    <n v="28464.799999999999"/>
    <n v="577"/>
    <n v="9273.5499999999993"/>
    <n v="9273.5499999999993"/>
    <n v="0"/>
    <x v="0"/>
  </r>
  <r>
    <x v="2"/>
    <x v="2"/>
    <n v="2018"/>
    <n v="4"/>
    <x v="414"/>
    <n v="90456"/>
    <n v="3218"/>
    <n v="35078.82"/>
    <n v="35073.39"/>
    <n v="5.43"/>
    <x v="0"/>
  </r>
  <r>
    <x v="2"/>
    <x v="2"/>
    <n v="2018"/>
    <n v="4"/>
    <x v="781"/>
    <n v="0"/>
    <n v="0"/>
    <n v="0"/>
    <n v="0"/>
    <n v="0"/>
    <x v="0"/>
  </r>
  <r>
    <x v="2"/>
    <x v="2"/>
    <n v="2018"/>
    <n v="4"/>
    <x v="415"/>
    <n v="241932"/>
    <n v="12377"/>
    <n v="344527.38"/>
    <n v="340198.46"/>
    <n v="4328.92"/>
    <x v="0"/>
  </r>
  <r>
    <x v="2"/>
    <x v="2"/>
    <n v="2018"/>
    <n v="4"/>
    <x v="416"/>
    <n v="34"/>
    <n v="34"/>
    <n v="22543.24"/>
    <n v="21932.93"/>
    <n v="610.30999999999995"/>
    <x v="0"/>
  </r>
  <r>
    <x v="2"/>
    <x v="2"/>
    <n v="2018"/>
    <n v="4"/>
    <x v="417"/>
    <n v="125"/>
    <n v="50"/>
    <n v="11744.61"/>
    <n v="11744.61"/>
    <n v="0"/>
    <x v="0"/>
  </r>
  <r>
    <x v="2"/>
    <x v="2"/>
    <n v="2018"/>
    <n v="4"/>
    <x v="418"/>
    <n v="6336"/>
    <n v="202"/>
    <n v="3109.99"/>
    <n v="3109.99"/>
    <n v="0"/>
    <x v="0"/>
  </r>
  <r>
    <x v="2"/>
    <x v="2"/>
    <n v="2018"/>
    <n v="4"/>
    <x v="419"/>
    <n v="0"/>
    <n v="0"/>
    <n v="0"/>
    <n v="0"/>
    <n v="0"/>
    <x v="0"/>
  </r>
  <r>
    <x v="2"/>
    <x v="2"/>
    <n v="2018"/>
    <n v="4"/>
    <x v="518"/>
    <n v="0"/>
    <n v="0"/>
    <n v="0"/>
    <n v="0"/>
    <n v="0"/>
    <x v="0"/>
  </r>
  <r>
    <x v="2"/>
    <x v="2"/>
    <n v="2018"/>
    <n v="4"/>
    <x v="420"/>
    <n v="0"/>
    <n v="0"/>
    <n v="0"/>
    <n v="0"/>
    <n v="0"/>
    <x v="0"/>
  </r>
  <r>
    <x v="2"/>
    <x v="2"/>
    <n v="2018"/>
    <n v="4"/>
    <x v="704"/>
    <n v="0"/>
    <n v="0"/>
    <n v="0"/>
    <n v="0"/>
    <n v="0"/>
    <x v="0"/>
  </r>
  <r>
    <x v="2"/>
    <x v="2"/>
    <n v="2018"/>
    <n v="4"/>
    <x v="421"/>
    <n v="3195.9450000000002"/>
    <n v="774"/>
    <n v="3888.97"/>
    <n v="3784.72"/>
    <n v="104.25"/>
    <x v="0"/>
  </r>
  <r>
    <x v="2"/>
    <x v="2"/>
    <n v="2018"/>
    <n v="4"/>
    <x v="422"/>
    <n v="14635"/>
    <n v="268"/>
    <n v="4712.1099999999997"/>
    <n v="4687.9399999999996"/>
    <n v="24.17"/>
    <x v="0"/>
  </r>
  <r>
    <x v="2"/>
    <x v="2"/>
    <n v="2018"/>
    <n v="4"/>
    <x v="595"/>
    <n v="0"/>
    <n v="0"/>
    <n v="0"/>
    <n v="0"/>
    <n v="0"/>
    <x v="0"/>
  </r>
  <r>
    <x v="2"/>
    <x v="2"/>
    <n v="2018"/>
    <n v="4"/>
    <x v="423"/>
    <n v="448288"/>
    <n v="5324"/>
    <n v="74798.399999999994"/>
    <n v="74707.460000000006"/>
    <n v="90.94"/>
    <x v="0"/>
  </r>
  <r>
    <x v="2"/>
    <x v="2"/>
    <n v="2018"/>
    <n v="4"/>
    <x v="424"/>
    <n v="145216"/>
    <n v="12"/>
    <n v="273831"/>
    <n v="273831"/>
    <n v="0"/>
    <x v="0"/>
  </r>
  <r>
    <x v="2"/>
    <x v="2"/>
    <n v="2018"/>
    <n v="4"/>
    <x v="425"/>
    <n v="0"/>
    <n v="0"/>
    <n v="0"/>
    <n v="0"/>
    <n v="0"/>
    <x v="0"/>
  </r>
  <r>
    <x v="2"/>
    <x v="2"/>
    <n v="2018"/>
    <n v="4"/>
    <x v="748"/>
    <n v="0"/>
    <n v="0"/>
    <n v="0"/>
    <n v="0"/>
    <n v="0"/>
    <x v="0"/>
  </r>
  <r>
    <x v="2"/>
    <x v="2"/>
    <n v="2018"/>
    <n v="4"/>
    <x v="426"/>
    <n v="0"/>
    <n v="0"/>
    <n v="0"/>
    <n v="0"/>
    <n v="0"/>
    <x v="0"/>
  </r>
  <r>
    <x v="2"/>
    <x v="2"/>
    <n v="2018"/>
    <n v="4"/>
    <x v="751"/>
    <n v="0"/>
    <n v="0"/>
    <n v="0"/>
    <n v="0"/>
    <n v="0"/>
    <x v="0"/>
  </r>
  <r>
    <x v="2"/>
    <x v="2"/>
    <n v="2018"/>
    <n v="4"/>
    <x v="623"/>
    <n v="0"/>
    <n v="0"/>
    <n v="0"/>
    <n v="0"/>
    <n v="0"/>
    <x v="0"/>
  </r>
  <r>
    <x v="2"/>
    <x v="2"/>
    <n v="2018"/>
    <n v="4"/>
    <x v="427"/>
    <n v="24630"/>
    <n v="349"/>
    <n v="2799.42"/>
    <n v="2791.35"/>
    <n v="8.07"/>
    <x v="0"/>
  </r>
  <r>
    <x v="2"/>
    <x v="2"/>
    <n v="2018"/>
    <n v="4"/>
    <x v="752"/>
    <n v="0"/>
    <n v="0"/>
    <n v="0"/>
    <n v="0"/>
    <n v="0"/>
    <x v="0"/>
  </r>
  <r>
    <x v="2"/>
    <x v="2"/>
    <n v="2018"/>
    <n v="4"/>
    <x v="521"/>
    <n v="0"/>
    <n v="0"/>
    <n v="0"/>
    <n v="0"/>
    <n v="0"/>
    <x v="0"/>
  </r>
  <r>
    <x v="2"/>
    <x v="2"/>
    <n v="2018"/>
    <n v="4"/>
    <x v="428"/>
    <n v="718"/>
    <n v="30"/>
    <n v="157.28"/>
    <n v="157.28"/>
    <n v="0"/>
    <x v="0"/>
  </r>
  <r>
    <x v="2"/>
    <x v="2"/>
    <n v="2018"/>
    <n v="4"/>
    <x v="523"/>
    <n v="0"/>
    <n v="0"/>
    <n v="0"/>
    <n v="0"/>
    <n v="0"/>
    <x v="0"/>
  </r>
  <r>
    <x v="2"/>
    <x v="2"/>
    <n v="2018"/>
    <n v="4"/>
    <x v="527"/>
    <n v="0"/>
    <n v="0"/>
    <n v="0"/>
    <n v="0"/>
    <n v="0"/>
    <x v="0"/>
  </r>
  <r>
    <x v="2"/>
    <x v="2"/>
    <n v="2018"/>
    <n v="4"/>
    <x v="429"/>
    <n v="14185.5"/>
    <n v="1261"/>
    <n v="17618.38"/>
    <n v="17173.71"/>
    <n v="444.67"/>
    <x v="0"/>
  </r>
  <r>
    <x v="2"/>
    <x v="2"/>
    <n v="2018"/>
    <n v="4"/>
    <x v="430"/>
    <n v="33594"/>
    <n v="777"/>
    <n v="10914.02"/>
    <n v="10885.58"/>
    <n v="28.44"/>
    <x v="0"/>
  </r>
  <r>
    <x v="2"/>
    <x v="2"/>
    <n v="2018"/>
    <n v="4"/>
    <x v="431"/>
    <n v="0"/>
    <n v="0"/>
    <n v="0"/>
    <n v="0"/>
    <n v="0"/>
    <x v="0"/>
  </r>
  <r>
    <x v="2"/>
    <x v="2"/>
    <n v="2018"/>
    <n v="4"/>
    <x v="432"/>
    <n v="9426"/>
    <n v="145"/>
    <n v="1253859.8999999999"/>
    <n v="1253859.8999999999"/>
    <n v="0"/>
    <x v="0"/>
  </r>
  <r>
    <x v="2"/>
    <x v="2"/>
    <n v="2018"/>
    <n v="4"/>
    <x v="433"/>
    <n v="3016.2330000000002"/>
    <n v="1874"/>
    <n v="3185.77"/>
    <n v="2865.56"/>
    <n v="320.20999999999998"/>
    <x v="0"/>
  </r>
  <r>
    <x v="2"/>
    <x v="2"/>
    <n v="2018"/>
    <n v="4"/>
    <x v="476"/>
    <n v="162"/>
    <n v="170"/>
    <n v="329751.08"/>
    <n v="226131.92"/>
    <n v="103619.16"/>
    <x v="0"/>
  </r>
  <r>
    <x v="2"/>
    <x v="2"/>
    <n v="2018"/>
    <n v="4"/>
    <x v="477"/>
    <n v="37450"/>
    <n v="68"/>
    <n v="366270.99"/>
    <n v="363484.43"/>
    <n v="2786.56"/>
    <x v="0"/>
  </r>
  <r>
    <x v="2"/>
    <x v="2"/>
    <n v="2018"/>
    <n v="4"/>
    <x v="706"/>
    <n v="4613"/>
    <n v="23"/>
    <n v="5496.89"/>
    <n v="4968.1899999999996"/>
    <n v="528.70000000000005"/>
    <x v="0"/>
  </r>
  <r>
    <x v="2"/>
    <x v="2"/>
    <n v="2018"/>
    <n v="4"/>
    <x v="434"/>
    <n v="3410562.5"/>
    <n v="22259"/>
    <n v="188489.02"/>
    <n v="186028.07"/>
    <n v="2460.9499999999998"/>
    <x v="0"/>
  </r>
  <r>
    <x v="2"/>
    <x v="2"/>
    <n v="2018"/>
    <n v="4"/>
    <x v="435"/>
    <n v="16801"/>
    <n v="949"/>
    <n v="3837.59"/>
    <n v="3837.59"/>
    <n v="0"/>
    <x v="0"/>
  </r>
  <r>
    <x v="2"/>
    <x v="2"/>
    <n v="2018"/>
    <n v="4"/>
    <x v="753"/>
    <n v="0"/>
    <n v="0"/>
    <n v="0"/>
    <n v="0"/>
    <n v="0"/>
    <x v="0"/>
  </r>
  <r>
    <x v="2"/>
    <x v="2"/>
    <n v="2018"/>
    <n v="4"/>
    <x v="436"/>
    <n v="2363.8000000000002"/>
    <n v="341"/>
    <n v="1244.8399999999999"/>
    <n v="1216.72"/>
    <n v="28.12"/>
    <x v="0"/>
  </r>
  <r>
    <x v="2"/>
    <x v="2"/>
    <n v="2018"/>
    <n v="4"/>
    <x v="707"/>
    <n v="0"/>
    <n v="0"/>
    <n v="0"/>
    <n v="0"/>
    <n v="0"/>
    <x v="0"/>
  </r>
  <r>
    <x v="2"/>
    <x v="2"/>
    <n v="2018"/>
    <n v="4"/>
    <x v="437"/>
    <n v="488263.34"/>
    <n v="7715"/>
    <n v="49489.06"/>
    <n v="49275.05"/>
    <n v="214.01"/>
    <x v="0"/>
  </r>
  <r>
    <x v="2"/>
    <x v="2"/>
    <n v="2018"/>
    <n v="4"/>
    <x v="438"/>
    <n v="0"/>
    <n v="0"/>
    <n v="0"/>
    <n v="0"/>
    <n v="0"/>
    <x v="0"/>
  </r>
  <r>
    <x v="2"/>
    <x v="2"/>
    <n v="2018"/>
    <n v="4"/>
    <x v="708"/>
    <n v="0"/>
    <n v="0"/>
    <n v="0"/>
    <n v="0"/>
    <n v="0"/>
    <x v="0"/>
  </r>
  <r>
    <x v="2"/>
    <x v="2"/>
    <n v="2018"/>
    <n v="4"/>
    <x v="439"/>
    <n v="6326"/>
    <n v="111"/>
    <n v="4118.47"/>
    <n v="4106.7700000000004"/>
    <n v="11.7"/>
    <x v="0"/>
  </r>
  <r>
    <x v="2"/>
    <x v="2"/>
    <n v="2018"/>
    <n v="4"/>
    <x v="709"/>
    <n v="0"/>
    <n v="0"/>
    <n v="0"/>
    <n v="0"/>
    <n v="0"/>
    <x v="0"/>
  </r>
  <r>
    <x v="2"/>
    <x v="2"/>
    <n v="2018"/>
    <n v="4"/>
    <x v="440"/>
    <n v="0"/>
    <n v="0"/>
    <n v="0"/>
    <n v="0"/>
    <n v="0"/>
    <x v="0"/>
  </r>
  <r>
    <x v="2"/>
    <x v="2"/>
    <n v="2018"/>
    <n v="3"/>
    <x v="0"/>
    <n v="643565.17200000002"/>
    <n v="52172"/>
    <n v="22003311.77"/>
    <n v="21726371.32"/>
    <n v="276940.45"/>
    <x v="1"/>
  </r>
  <r>
    <x v="2"/>
    <x v="2"/>
    <n v="2018"/>
    <n v="3"/>
    <x v="1"/>
    <n v="384180.29"/>
    <n v="12545"/>
    <n v="7708732.8499999996"/>
    <n v="7224313.5800000001"/>
    <n v="484419.27"/>
    <x v="1"/>
  </r>
  <r>
    <x v="2"/>
    <x v="2"/>
    <n v="2018"/>
    <n v="3"/>
    <x v="2"/>
    <n v="8175"/>
    <n v="117"/>
    <n v="42126.080000000002"/>
    <n v="35042.85"/>
    <n v="7083.23"/>
    <x v="1"/>
  </r>
  <r>
    <x v="2"/>
    <x v="2"/>
    <n v="2018"/>
    <n v="3"/>
    <x v="3"/>
    <n v="313815"/>
    <n v="8923"/>
    <n v="6098311.2699999996"/>
    <n v="5569733.0499999998"/>
    <n v="528578.22"/>
    <x v="1"/>
  </r>
  <r>
    <x v="2"/>
    <x v="2"/>
    <n v="2018"/>
    <n v="3"/>
    <x v="4"/>
    <n v="0"/>
    <n v="0"/>
    <n v="0"/>
    <n v="0"/>
    <n v="0"/>
    <x v="1"/>
  </r>
  <r>
    <x v="2"/>
    <x v="2"/>
    <n v="2018"/>
    <n v="3"/>
    <x v="5"/>
    <n v="12718"/>
    <n v="292"/>
    <n v="258979.07"/>
    <n v="254264.25"/>
    <n v="4714.82"/>
    <x v="1"/>
  </r>
  <r>
    <x v="2"/>
    <x v="2"/>
    <n v="2018"/>
    <n v="3"/>
    <x v="6"/>
    <n v="39732.455000000002"/>
    <n v="7688"/>
    <n v="173566.76"/>
    <n v="160678.03"/>
    <n v="12888.73"/>
    <x v="1"/>
  </r>
  <r>
    <x v="2"/>
    <x v="2"/>
    <n v="2018"/>
    <n v="3"/>
    <x v="7"/>
    <n v="11"/>
    <n v="11"/>
    <n v="4774.03"/>
    <n v="4425.92"/>
    <n v="348.11"/>
    <x v="1"/>
  </r>
  <r>
    <x v="2"/>
    <x v="2"/>
    <n v="2018"/>
    <n v="3"/>
    <x v="8"/>
    <n v="121361.155"/>
    <n v="4324"/>
    <n v="2261697.85"/>
    <n v="2029352.68"/>
    <n v="232345.17"/>
    <x v="1"/>
  </r>
  <r>
    <x v="2"/>
    <x v="2"/>
    <n v="2018"/>
    <n v="3"/>
    <x v="9"/>
    <n v="74253.84"/>
    <n v="7252"/>
    <n v="3732791.95"/>
    <n v="3721267.32"/>
    <n v="11524.63"/>
    <x v="1"/>
  </r>
  <r>
    <x v="2"/>
    <x v="2"/>
    <n v="2018"/>
    <n v="3"/>
    <x v="10"/>
    <n v="0"/>
    <n v="0"/>
    <n v="0"/>
    <n v="0"/>
    <n v="0"/>
    <x v="1"/>
  </r>
  <r>
    <x v="2"/>
    <x v="2"/>
    <n v="2018"/>
    <n v="3"/>
    <x v="11"/>
    <n v="417680.6"/>
    <n v="59"/>
    <n v="500087.05"/>
    <n v="500087.05"/>
    <n v="0"/>
    <x v="1"/>
  </r>
  <r>
    <x v="2"/>
    <x v="2"/>
    <n v="2018"/>
    <n v="3"/>
    <x v="12"/>
    <n v="381164"/>
    <n v="2142"/>
    <n v="2249219.21"/>
    <n v="2204148.23"/>
    <n v="45070.98"/>
    <x v="1"/>
  </r>
  <r>
    <x v="2"/>
    <x v="2"/>
    <n v="2018"/>
    <n v="3"/>
    <x v="13"/>
    <n v="4874"/>
    <n v="140"/>
    <n v="46701.65"/>
    <n v="34104.11"/>
    <n v="12597.54"/>
    <x v="1"/>
  </r>
  <r>
    <x v="2"/>
    <x v="2"/>
    <n v="2018"/>
    <n v="3"/>
    <x v="15"/>
    <n v="61568"/>
    <n v="1961"/>
    <n v="467927.24"/>
    <n v="462593.65"/>
    <n v="5333.59"/>
    <x v="1"/>
  </r>
  <r>
    <x v="2"/>
    <x v="2"/>
    <n v="2018"/>
    <n v="3"/>
    <x v="16"/>
    <n v="4097"/>
    <n v="179"/>
    <n v="56039.59"/>
    <n v="50779.56"/>
    <n v="5260.03"/>
    <x v="1"/>
  </r>
  <r>
    <x v="2"/>
    <x v="2"/>
    <n v="2018"/>
    <n v="3"/>
    <x v="17"/>
    <n v="14100"/>
    <n v="125"/>
    <n v="115139.29"/>
    <n v="109282.8"/>
    <n v="5856.49"/>
    <x v="1"/>
  </r>
  <r>
    <x v="2"/>
    <x v="2"/>
    <n v="2018"/>
    <n v="3"/>
    <x v="18"/>
    <n v="6005.9"/>
    <n v="5606"/>
    <n v="1017250.33"/>
    <n v="1012394.52"/>
    <n v="4855.8100000000004"/>
    <x v="1"/>
  </r>
  <r>
    <x v="2"/>
    <x v="2"/>
    <n v="2018"/>
    <n v="3"/>
    <x v="19"/>
    <n v="19"/>
    <n v="19"/>
    <n v="13076.86"/>
    <n v="13076.86"/>
    <n v="0"/>
    <x v="1"/>
  </r>
  <r>
    <x v="2"/>
    <x v="2"/>
    <n v="2018"/>
    <n v="3"/>
    <x v="20"/>
    <n v="2514890.3840000001"/>
    <n v="72068"/>
    <n v="1722667.96"/>
    <n v="1697295.35"/>
    <n v="25372.61"/>
    <x v="1"/>
  </r>
  <r>
    <x v="2"/>
    <x v="2"/>
    <n v="2018"/>
    <n v="3"/>
    <x v="21"/>
    <n v="2937"/>
    <n v="85"/>
    <n v="6630.61"/>
    <n v="6630.61"/>
    <n v="0"/>
    <x v="1"/>
  </r>
  <r>
    <x v="2"/>
    <x v="2"/>
    <n v="2018"/>
    <n v="3"/>
    <x v="22"/>
    <n v="44600.474999999999"/>
    <n v="5817"/>
    <n v="1133645.5900000001"/>
    <n v="1094949.46"/>
    <n v="38696.129999999997"/>
    <x v="1"/>
  </r>
  <r>
    <x v="2"/>
    <x v="2"/>
    <n v="2018"/>
    <n v="3"/>
    <x v="23"/>
    <n v="32918"/>
    <n v="940"/>
    <n v="20478.04"/>
    <n v="20478.04"/>
    <n v="0"/>
    <x v="1"/>
  </r>
  <r>
    <x v="2"/>
    <x v="2"/>
    <n v="2018"/>
    <n v="3"/>
    <x v="24"/>
    <n v="190766"/>
    <n v="3645"/>
    <n v="4601916.0199999996"/>
    <n v="4583959.79"/>
    <n v="17956.23"/>
    <x v="1"/>
  </r>
  <r>
    <x v="2"/>
    <x v="2"/>
    <n v="2018"/>
    <n v="3"/>
    <x v="25"/>
    <n v="256177"/>
    <n v="3429"/>
    <n v="1566821.97"/>
    <n v="1511391.92"/>
    <n v="55430.05"/>
    <x v="1"/>
  </r>
  <r>
    <x v="2"/>
    <x v="2"/>
    <n v="2018"/>
    <n v="3"/>
    <x v="26"/>
    <n v="367567.5"/>
    <n v="9212"/>
    <n v="28280661.949999999"/>
    <n v="28110583.940000001"/>
    <n v="170078.01"/>
    <x v="1"/>
  </r>
  <r>
    <x v="2"/>
    <x v="2"/>
    <n v="2018"/>
    <n v="3"/>
    <x v="27"/>
    <n v="379.56599999999997"/>
    <n v="316"/>
    <n v="3863.01"/>
    <n v="3038.04"/>
    <n v="824.97"/>
    <x v="1"/>
  </r>
  <r>
    <x v="2"/>
    <x v="2"/>
    <n v="2018"/>
    <n v="3"/>
    <x v="28"/>
    <n v="306443.5"/>
    <n v="2815"/>
    <n v="7804291.0199999996"/>
    <n v="7664723.8399999999"/>
    <n v="139567.18"/>
    <x v="1"/>
  </r>
  <r>
    <x v="2"/>
    <x v="2"/>
    <n v="2018"/>
    <n v="3"/>
    <x v="29"/>
    <n v="70747.83"/>
    <n v="6681"/>
    <n v="1711325.06"/>
    <n v="1682922.16"/>
    <n v="28402.9"/>
    <x v="1"/>
  </r>
  <r>
    <x v="2"/>
    <x v="2"/>
    <n v="2018"/>
    <n v="3"/>
    <x v="652"/>
    <n v="1140"/>
    <n v="12"/>
    <n v="1141.8800000000001"/>
    <n v="1141.8800000000001"/>
    <n v="0"/>
    <x v="1"/>
  </r>
  <r>
    <x v="2"/>
    <x v="2"/>
    <n v="2018"/>
    <n v="3"/>
    <x v="30"/>
    <n v="35292.730000000003"/>
    <n v="2850"/>
    <n v="987857.93"/>
    <n v="948184.73"/>
    <n v="39673.199999999997"/>
    <x v="1"/>
  </r>
  <r>
    <x v="2"/>
    <x v="2"/>
    <n v="2018"/>
    <n v="3"/>
    <x v="31"/>
    <n v="9540009.7650000006"/>
    <n v="197902"/>
    <n v="5675945.6399999997"/>
    <n v="5588898.8600000003"/>
    <n v="87046.78"/>
    <x v="1"/>
  </r>
  <r>
    <x v="2"/>
    <x v="2"/>
    <n v="2018"/>
    <n v="3"/>
    <x v="710"/>
    <n v="0"/>
    <n v="0"/>
    <n v="0"/>
    <n v="0"/>
    <n v="0"/>
    <x v="1"/>
  </r>
  <r>
    <x v="2"/>
    <x v="2"/>
    <n v="2018"/>
    <n v="3"/>
    <x v="653"/>
    <n v="910"/>
    <n v="25"/>
    <n v="191.24"/>
    <n v="191.21"/>
    <n v="0.03"/>
    <x v="1"/>
  </r>
  <r>
    <x v="2"/>
    <x v="2"/>
    <n v="2018"/>
    <n v="3"/>
    <x v="32"/>
    <n v="322462.391"/>
    <n v="2920"/>
    <n v="21371.27"/>
    <n v="21371.27"/>
    <n v="0"/>
    <x v="1"/>
  </r>
  <r>
    <x v="2"/>
    <x v="2"/>
    <n v="2018"/>
    <n v="3"/>
    <x v="33"/>
    <n v="1031559.1"/>
    <n v="24336"/>
    <n v="1635394.71"/>
    <n v="1605414.19"/>
    <n v="29980.52"/>
    <x v="1"/>
  </r>
  <r>
    <x v="2"/>
    <x v="2"/>
    <n v="2018"/>
    <n v="3"/>
    <x v="34"/>
    <n v="3896860"/>
    <n v="8154"/>
    <n v="38918.35"/>
    <n v="38807.199999999997"/>
    <n v="111.15"/>
    <x v="1"/>
  </r>
  <r>
    <x v="2"/>
    <x v="2"/>
    <n v="2018"/>
    <n v="3"/>
    <x v="35"/>
    <n v="2341402.0809999998"/>
    <n v="12508"/>
    <n v="124857.95"/>
    <n v="121490.22"/>
    <n v="3367.73"/>
    <x v="1"/>
  </r>
  <r>
    <x v="2"/>
    <x v="2"/>
    <n v="2018"/>
    <n v="3"/>
    <x v="36"/>
    <n v="311918.34999999998"/>
    <n v="2327"/>
    <n v="1740212.08"/>
    <n v="1594458.58"/>
    <n v="145753.5"/>
    <x v="1"/>
  </r>
  <r>
    <x v="2"/>
    <x v="2"/>
    <n v="2018"/>
    <n v="3"/>
    <x v="37"/>
    <n v="26544.7"/>
    <n v="169"/>
    <n v="1336.63"/>
    <n v="1336.63"/>
    <n v="0"/>
    <x v="1"/>
  </r>
  <r>
    <x v="2"/>
    <x v="2"/>
    <n v="2018"/>
    <n v="3"/>
    <x v="38"/>
    <n v="25844.7"/>
    <n v="2598"/>
    <n v="40336.660000000003"/>
    <n v="40336.660000000003"/>
    <n v="0"/>
    <x v="1"/>
  </r>
  <r>
    <x v="2"/>
    <x v="2"/>
    <n v="2018"/>
    <n v="3"/>
    <x v="39"/>
    <n v="2891574.4759999998"/>
    <n v="41413"/>
    <n v="682874.85"/>
    <n v="671376.33"/>
    <n v="11498.52"/>
    <x v="1"/>
  </r>
  <r>
    <x v="2"/>
    <x v="2"/>
    <n v="2018"/>
    <n v="3"/>
    <x v="478"/>
    <n v="22493.599999999999"/>
    <n v="178"/>
    <n v="1071.0999999999999"/>
    <n v="1071.0999999999999"/>
    <n v="0"/>
    <x v="1"/>
  </r>
  <r>
    <x v="2"/>
    <x v="2"/>
    <n v="2018"/>
    <n v="3"/>
    <x v="40"/>
    <n v="1204829.524"/>
    <n v="40082"/>
    <n v="880541.81"/>
    <n v="871691.93"/>
    <n v="8849.8799999999992"/>
    <x v="1"/>
  </r>
  <r>
    <x v="2"/>
    <x v="2"/>
    <n v="2018"/>
    <n v="3"/>
    <x v="41"/>
    <n v="146391.24"/>
    <n v="12868"/>
    <n v="7164524.54"/>
    <n v="7019303.2699999996"/>
    <n v="145221.26999999999"/>
    <x v="1"/>
  </r>
  <r>
    <x v="2"/>
    <x v="2"/>
    <n v="2018"/>
    <n v="3"/>
    <x v="42"/>
    <n v="882772.13600000006"/>
    <n v="21299"/>
    <n v="120407.64"/>
    <n v="118567.73"/>
    <n v="1839.91"/>
    <x v="1"/>
  </r>
  <r>
    <x v="2"/>
    <x v="2"/>
    <n v="2018"/>
    <n v="3"/>
    <x v="43"/>
    <n v="2920019.91"/>
    <n v="138475"/>
    <n v="14736614.07"/>
    <n v="14424153.85"/>
    <n v="312460.21999999997"/>
    <x v="1"/>
  </r>
  <r>
    <x v="2"/>
    <x v="2"/>
    <n v="2018"/>
    <n v="3"/>
    <x v="44"/>
    <n v="7526"/>
    <n v="98"/>
    <n v="136327.85999999999"/>
    <n v="135988.28"/>
    <n v="339.58"/>
    <x v="1"/>
  </r>
  <r>
    <x v="2"/>
    <x v="2"/>
    <n v="2018"/>
    <n v="3"/>
    <x v="45"/>
    <n v="1045146.932"/>
    <n v="21006"/>
    <n v="307640.28999999998"/>
    <n v="305230.94"/>
    <n v="2409.35"/>
    <x v="1"/>
  </r>
  <r>
    <x v="2"/>
    <x v="2"/>
    <n v="2018"/>
    <n v="3"/>
    <x v="46"/>
    <n v="93045.4"/>
    <n v="3296"/>
    <n v="1013668.18"/>
    <n v="963905.78"/>
    <n v="49762.400000000001"/>
    <x v="1"/>
  </r>
  <r>
    <x v="2"/>
    <x v="2"/>
    <n v="2018"/>
    <n v="3"/>
    <x v="47"/>
    <n v="59111"/>
    <n v="1283"/>
    <n v="740898.09"/>
    <n v="714752.59"/>
    <n v="26145.5"/>
    <x v="1"/>
  </r>
  <r>
    <x v="2"/>
    <x v="2"/>
    <n v="2018"/>
    <n v="3"/>
    <x v="48"/>
    <n v="481.78800000000001"/>
    <n v="222"/>
    <n v="5086.13"/>
    <n v="4998.43"/>
    <n v="87.7"/>
    <x v="1"/>
  </r>
  <r>
    <x v="2"/>
    <x v="2"/>
    <n v="2018"/>
    <n v="3"/>
    <x v="544"/>
    <n v="0"/>
    <n v="0"/>
    <n v="0"/>
    <n v="0"/>
    <n v="0"/>
    <x v="1"/>
  </r>
  <r>
    <x v="2"/>
    <x v="2"/>
    <n v="2018"/>
    <n v="3"/>
    <x v="654"/>
    <n v="0"/>
    <n v="0"/>
    <n v="0"/>
    <n v="0"/>
    <n v="0"/>
    <x v="1"/>
  </r>
  <r>
    <x v="2"/>
    <x v="2"/>
    <n v="2018"/>
    <n v="3"/>
    <x v="49"/>
    <n v="2004945.446"/>
    <n v="37357"/>
    <n v="655195.35"/>
    <n v="638315.19999999995"/>
    <n v="16880.150000000001"/>
    <x v="1"/>
  </r>
  <r>
    <x v="2"/>
    <x v="2"/>
    <n v="2018"/>
    <n v="3"/>
    <x v="50"/>
    <n v="85277"/>
    <n v="1243"/>
    <n v="101597.97"/>
    <n v="98200.59"/>
    <n v="3397.38"/>
    <x v="1"/>
  </r>
  <r>
    <x v="2"/>
    <x v="2"/>
    <n v="2018"/>
    <n v="3"/>
    <x v="51"/>
    <n v="0"/>
    <n v="0"/>
    <n v="0"/>
    <n v="0"/>
    <n v="0"/>
    <x v="1"/>
  </r>
  <r>
    <x v="2"/>
    <x v="2"/>
    <n v="2018"/>
    <n v="3"/>
    <x v="52"/>
    <n v="118479.1"/>
    <n v="310"/>
    <n v="120768.05"/>
    <n v="102957.09"/>
    <n v="17810.96"/>
    <x v="1"/>
  </r>
  <r>
    <x v="2"/>
    <x v="2"/>
    <n v="2018"/>
    <n v="3"/>
    <x v="53"/>
    <n v="5795573.1469999999"/>
    <n v="7279"/>
    <n v="54926.15"/>
    <n v="42803.28"/>
    <n v="12122.87"/>
    <x v="1"/>
  </r>
  <r>
    <x v="2"/>
    <x v="2"/>
    <n v="2018"/>
    <n v="3"/>
    <x v="54"/>
    <n v="2133.75"/>
    <n v="60"/>
    <n v="2474.39"/>
    <n v="2474.39"/>
    <n v="0"/>
    <x v="1"/>
  </r>
  <r>
    <x v="2"/>
    <x v="2"/>
    <n v="2018"/>
    <n v="3"/>
    <x v="55"/>
    <n v="122281"/>
    <n v="6517"/>
    <n v="120867.79"/>
    <n v="110479.34"/>
    <n v="10388.450000000001"/>
    <x v="1"/>
  </r>
  <r>
    <x v="2"/>
    <x v="2"/>
    <n v="2018"/>
    <n v="3"/>
    <x v="56"/>
    <n v="74274.64"/>
    <n v="4657"/>
    <n v="3656853.02"/>
    <n v="3498756.76"/>
    <n v="158096.26"/>
    <x v="1"/>
  </r>
  <r>
    <x v="2"/>
    <x v="2"/>
    <n v="2018"/>
    <n v="3"/>
    <x v="57"/>
    <n v="2970"/>
    <n v="198"/>
    <n v="1390.86"/>
    <n v="1390.86"/>
    <n v="0"/>
    <x v="1"/>
  </r>
  <r>
    <x v="2"/>
    <x v="2"/>
    <n v="2018"/>
    <n v="3"/>
    <x v="486"/>
    <n v="0"/>
    <n v="0"/>
    <n v="0"/>
    <n v="0"/>
    <n v="0"/>
    <x v="1"/>
  </r>
  <r>
    <x v="2"/>
    <x v="2"/>
    <n v="2018"/>
    <n v="3"/>
    <x v="58"/>
    <n v="6035597.0690000001"/>
    <n v="7033"/>
    <n v="107381.79"/>
    <n v="102860.42"/>
    <n v="4521.37"/>
    <x v="1"/>
  </r>
  <r>
    <x v="2"/>
    <x v="2"/>
    <n v="2018"/>
    <n v="3"/>
    <x v="59"/>
    <n v="9743007.6919999998"/>
    <n v="210391"/>
    <n v="4724511.3499999996"/>
    <n v="4677964.6500000004"/>
    <n v="46546.7"/>
    <x v="1"/>
  </r>
  <r>
    <x v="2"/>
    <x v="2"/>
    <n v="2018"/>
    <n v="3"/>
    <x v="60"/>
    <n v="1634689.8"/>
    <n v="30884"/>
    <n v="991938.32"/>
    <n v="982509.37"/>
    <n v="9428.9500000000007"/>
    <x v="1"/>
  </r>
  <r>
    <x v="2"/>
    <x v="2"/>
    <n v="2018"/>
    <n v="3"/>
    <x v="442"/>
    <n v="416077.337"/>
    <n v="4106"/>
    <n v="139684.44"/>
    <n v="123869.78"/>
    <n v="15814.66"/>
    <x v="1"/>
  </r>
  <r>
    <x v="2"/>
    <x v="2"/>
    <n v="2018"/>
    <n v="3"/>
    <x v="61"/>
    <n v="3635895.4679999999"/>
    <n v="39939"/>
    <n v="320676.25"/>
    <n v="301371.59000000003"/>
    <n v="19304.66"/>
    <x v="1"/>
  </r>
  <r>
    <x v="2"/>
    <x v="2"/>
    <n v="2018"/>
    <n v="3"/>
    <x v="62"/>
    <n v="5516"/>
    <n v="159"/>
    <n v="23498.080000000002"/>
    <n v="18637.55"/>
    <n v="4860.53"/>
    <x v="1"/>
  </r>
  <r>
    <x v="2"/>
    <x v="2"/>
    <n v="2018"/>
    <n v="3"/>
    <x v="63"/>
    <n v="163566.03400000001"/>
    <n v="4784"/>
    <n v="1709117.14"/>
    <n v="1655063.26"/>
    <n v="54053.88"/>
    <x v="1"/>
  </r>
  <r>
    <x v="2"/>
    <x v="2"/>
    <n v="2018"/>
    <n v="3"/>
    <x v="64"/>
    <n v="38595.752999999997"/>
    <n v="1942"/>
    <n v="844554.89"/>
    <n v="735074.03"/>
    <n v="109480.86"/>
    <x v="1"/>
  </r>
  <r>
    <x v="2"/>
    <x v="2"/>
    <n v="2018"/>
    <n v="3"/>
    <x v="65"/>
    <n v="1365201.388"/>
    <n v="16562"/>
    <n v="308840.7"/>
    <n v="305775.15999999997"/>
    <n v="3065.54"/>
    <x v="1"/>
  </r>
  <r>
    <x v="2"/>
    <x v="2"/>
    <n v="2018"/>
    <n v="3"/>
    <x v="655"/>
    <n v="4698"/>
    <n v="31"/>
    <n v="135.47999999999999"/>
    <n v="135.47999999999999"/>
    <n v="0"/>
    <x v="1"/>
  </r>
  <r>
    <x v="2"/>
    <x v="2"/>
    <n v="2018"/>
    <n v="3"/>
    <x v="656"/>
    <n v="2656"/>
    <n v="39"/>
    <n v="1402.61"/>
    <n v="1402.61"/>
    <n v="0"/>
    <x v="1"/>
  </r>
  <r>
    <x v="2"/>
    <x v="2"/>
    <n v="2018"/>
    <n v="3"/>
    <x v="66"/>
    <n v="2555543"/>
    <n v="19344"/>
    <n v="200064.23"/>
    <n v="189910.12"/>
    <n v="10154.11"/>
    <x v="1"/>
  </r>
  <r>
    <x v="2"/>
    <x v="2"/>
    <n v="2018"/>
    <n v="3"/>
    <x v="67"/>
    <n v="49018.112000000001"/>
    <n v="10900"/>
    <n v="583876.86"/>
    <n v="561927.25"/>
    <n v="21949.61"/>
    <x v="1"/>
  </r>
  <r>
    <x v="2"/>
    <x v="2"/>
    <n v="2018"/>
    <n v="3"/>
    <x v="68"/>
    <n v="1421962.4650000001"/>
    <n v="38965"/>
    <n v="757265.97"/>
    <n v="744865.41"/>
    <n v="12400.56"/>
    <x v="1"/>
  </r>
  <r>
    <x v="2"/>
    <x v="2"/>
    <n v="2018"/>
    <n v="3"/>
    <x v="69"/>
    <n v="3379565.3139999998"/>
    <n v="52358"/>
    <n v="406495.21"/>
    <n v="406464.02"/>
    <n v="31.19"/>
    <x v="1"/>
  </r>
  <r>
    <x v="2"/>
    <x v="2"/>
    <n v="2018"/>
    <n v="3"/>
    <x v="70"/>
    <n v="5869.1059999999998"/>
    <n v="672"/>
    <n v="68662.83"/>
    <n v="68543.37"/>
    <n v="119.46"/>
    <x v="1"/>
  </r>
  <r>
    <x v="2"/>
    <x v="2"/>
    <n v="2018"/>
    <n v="3"/>
    <x v="71"/>
    <n v="2052797.8"/>
    <n v="56352"/>
    <n v="1096383.75"/>
    <n v="1092146.5900000001"/>
    <n v="4237.16"/>
    <x v="1"/>
  </r>
  <r>
    <x v="2"/>
    <x v="2"/>
    <n v="2018"/>
    <n v="3"/>
    <x v="72"/>
    <n v="194.47"/>
    <n v="230"/>
    <n v="17566.580000000002"/>
    <n v="17529.669999999998"/>
    <n v="36.909999999999997"/>
    <x v="1"/>
  </r>
  <r>
    <x v="2"/>
    <x v="2"/>
    <n v="2018"/>
    <n v="3"/>
    <x v="73"/>
    <n v="966024.5"/>
    <n v="11674"/>
    <n v="418512.67"/>
    <n v="412759.99"/>
    <n v="5752.68"/>
    <x v="1"/>
  </r>
  <r>
    <x v="2"/>
    <x v="2"/>
    <n v="2018"/>
    <n v="3"/>
    <x v="443"/>
    <n v="3330"/>
    <n v="46"/>
    <n v="32910.58"/>
    <n v="30477.91"/>
    <n v="2432.67"/>
    <x v="1"/>
  </r>
  <r>
    <x v="2"/>
    <x v="2"/>
    <n v="2018"/>
    <n v="3"/>
    <x v="74"/>
    <n v="3048269.9"/>
    <n v="55595"/>
    <n v="2276817.5"/>
    <n v="2243884.85"/>
    <n v="32932.65"/>
    <x v="1"/>
  </r>
  <r>
    <x v="2"/>
    <x v="2"/>
    <n v="2018"/>
    <n v="3"/>
    <x v="75"/>
    <n v="618232.94999999995"/>
    <n v="22805"/>
    <n v="9971867.1099999994"/>
    <n v="9922644.3399999999"/>
    <n v="49222.77"/>
    <x v="1"/>
  </r>
  <r>
    <x v="2"/>
    <x v="2"/>
    <n v="2018"/>
    <n v="3"/>
    <x v="76"/>
    <n v="5221418.6490000002"/>
    <n v="54818"/>
    <n v="700481.22"/>
    <n v="688910.48"/>
    <n v="11570.74"/>
    <x v="1"/>
  </r>
  <r>
    <x v="2"/>
    <x v="2"/>
    <n v="2018"/>
    <n v="3"/>
    <x v="77"/>
    <n v="22723.946"/>
    <n v="11377"/>
    <n v="60850.52"/>
    <n v="56564.62"/>
    <n v="4285.8999999999996"/>
    <x v="1"/>
  </r>
  <r>
    <x v="2"/>
    <x v="2"/>
    <n v="2018"/>
    <n v="3"/>
    <x v="444"/>
    <n v="91013"/>
    <n v="2923"/>
    <n v="295432.03000000003"/>
    <n v="290337.78999999998"/>
    <n v="5094.24"/>
    <x v="1"/>
  </r>
  <r>
    <x v="2"/>
    <x v="2"/>
    <n v="2018"/>
    <n v="3"/>
    <x v="657"/>
    <n v="0"/>
    <n v="0"/>
    <n v="0"/>
    <n v="0"/>
    <n v="0"/>
    <x v="1"/>
  </r>
  <r>
    <x v="2"/>
    <x v="2"/>
    <n v="2018"/>
    <n v="3"/>
    <x v="78"/>
    <n v="42912.900999999998"/>
    <n v="4576"/>
    <n v="445148.43"/>
    <n v="436982.56"/>
    <n v="8165.87"/>
    <x v="1"/>
  </r>
  <r>
    <x v="2"/>
    <x v="2"/>
    <n v="2018"/>
    <n v="3"/>
    <x v="79"/>
    <n v="413967.68699999998"/>
    <n v="17210"/>
    <n v="512391.97"/>
    <n v="507623.88"/>
    <n v="4768.09"/>
    <x v="1"/>
  </r>
  <r>
    <x v="2"/>
    <x v="2"/>
    <n v="2018"/>
    <n v="3"/>
    <x v="445"/>
    <n v="2610"/>
    <n v="56"/>
    <n v="54794.22"/>
    <n v="49947.33"/>
    <n v="4846.8900000000003"/>
    <x v="1"/>
  </r>
  <r>
    <x v="2"/>
    <x v="2"/>
    <n v="2018"/>
    <n v="3"/>
    <x v="80"/>
    <n v="4787516.1100000003"/>
    <n v="125304"/>
    <n v="3160210.57"/>
    <n v="3078926.95"/>
    <n v="81283.62"/>
    <x v="1"/>
  </r>
  <r>
    <x v="2"/>
    <x v="2"/>
    <n v="2018"/>
    <n v="3"/>
    <x v="658"/>
    <n v="700"/>
    <n v="13"/>
    <n v="1149.71"/>
    <n v="1149.71"/>
    <n v="0"/>
    <x v="1"/>
  </r>
  <r>
    <x v="2"/>
    <x v="2"/>
    <n v="2018"/>
    <n v="3"/>
    <x v="81"/>
    <n v="447809.27799999999"/>
    <n v="7320"/>
    <n v="523332.72"/>
    <n v="515175.17"/>
    <n v="8157.55"/>
    <x v="1"/>
  </r>
  <r>
    <x v="2"/>
    <x v="2"/>
    <n v="2018"/>
    <n v="3"/>
    <x v="471"/>
    <n v="855.95"/>
    <n v="29"/>
    <n v="520.13"/>
    <n v="520.13"/>
    <n v="0"/>
    <x v="1"/>
  </r>
  <r>
    <x v="2"/>
    <x v="2"/>
    <n v="2018"/>
    <n v="3"/>
    <x v="82"/>
    <n v="6704827.5829999996"/>
    <n v="76366"/>
    <n v="231516.17"/>
    <n v="231400.75"/>
    <n v="115.42"/>
    <x v="1"/>
  </r>
  <r>
    <x v="2"/>
    <x v="2"/>
    <n v="2018"/>
    <n v="3"/>
    <x v="83"/>
    <n v="4363747.88"/>
    <n v="543"/>
    <n v="5799626.2400000002"/>
    <n v="5219657.7"/>
    <n v="579968.54"/>
    <x v="1"/>
  </r>
  <r>
    <x v="2"/>
    <x v="2"/>
    <n v="2018"/>
    <n v="3"/>
    <x v="84"/>
    <n v="33945.1"/>
    <n v="1350"/>
    <n v="341222.19"/>
    <n v="332656.86"/>
    <n v="8565.33"/>
    <x v="1"/>
  </r>
  <r>
    <x v="2"/>
    <x v="2"/>
    <n v="2018"/>
    <n v="3"/>
    <x v="85"/>
    <n v="0"/>
    <n v="0"/>
    <n v="0"/>
    <n v="0"/>
    <n v="0"/>
    <x v="1"/>
  </r>
  <r>
    <x v="2"/>
    <x v="2"/>
    <n v="2018"/>
    <n v="3"/>
    <x v="86"/>
    <n v="2890.14"/>
    <n v="643"/>
    <n v="171157.48"/>
    <n v="158262.81"/>
    <n v="12894.67"/>
    <x v="1"/>
  </r>
  <r>
    <x v="2"/>
    <x v="2"/>
    <n v="2018"/>
    <n v="3"/>
    <x v="446"/>
    <n v="5384"/>
    <n v="26"/>
    <n v="140558.39999999999"/>
    <n v="140558.39999999999"/>
    <n v="0"/>
    <x v="1"/>
  </r>
  <r>
    <x v="2"/>
    <x v="2"/>
    <n v="2018"/>
    <n v="3"/>
    <x v="87"/>
    <n v="10695"/>
    <n v="185"/>
    <n v="471152.9"/>
    <n v="471152.9"/>
    <n v="0"/>
    <x v="1"/>
  </r>
  <r>
    <x v="2"/>
    <x v="2"/>
    <n v="2018"/>
    <n v="3"/>
    <x v="88"/>
    <n v="532026.28"/>
    <n v="5631"/>
    <n v="506563.45"/>
    <n v="494812.61"/>
    <n v="11750.84"/>
    <x v="1"/>
  </r>
  <r>
    <x v="2"/>
    <x v="2"/>
    <n v="2018"/>
    <n v="3"/>
    <x v="89"/>
    <n v="0"/>
    <n v="0"/>
    <n v="0"/>
    <n v="0"/>
    <n v="0"/>
    <x v="1"/>
  </r>
  <r>
    <x v="2"/>
    <x v="2"/>
    <n v="2018"/>
    <n v="3"/>
    <x v="90"/>
    <n v="580602"/>
    <n v="16757"/>
    <n v="366668.06"/>
    <n v="360955.2"/>
    <n v="5712.86"/>
    <x v="1"/>
  </r>
  <r>
    <x v="2"/>
    <x v="2"/>
    <n v="2018"/>
    <n v="3"/>
    <x v="732"/>
    <n v="0"/>
    <n v="0"/>
    <n v="0"/>
    <n v="0"/>
    <n v="0"/>
    <x v="1"/>
  </r>
  <r>
    <x v="2"/>
    <x v="2"/>
    <n v="2018"/>
    <n v="3"/>
    <x v="548"/>
    <n v="2520"/>
    <n v="76"/>
    <n v="479.29"/>
    <n v="479.29"/>
    <n v="0"/>
    <x v="1"/>
  </r>
  <r>
    <x v="2"/>
    <x v="2"/>
    <n v="2018"/>
    <n v="3"/>
    <x v="91"/>
    <n v="2080000"/>
    <n v="517"/>
    <n v="6956.02"/>
    <n v="6916.82"/>
    <n v="39.200000000000003"/>
    <x v="1"/>
  </r>
  <r>
    <x v="2"/>
    <x v="2"/>
    <n v="2018"/>
    <n v="3"/>
    <x v="92"/>
    <n v="46223.15"/>
    <n v="812"/>
    <n v="101520.18"/>
    <n v="95488.06"/>
    <n v="6032.12"/>
    <x v="1"/>
  </r>
  <r>
    <x v="2"/>
    <x v="2"/>
    <n v="2018"/>
    <n v="3"/>
    <x v="93"/>
    <n v="1109356"/>
    <n v="18634"/>
    <n v="210302.95"/>
    <n v="209309.16"/>
    <n v="993.79"/>
    <x v="1"/>
  </r>
  <r>
    <x v="2"/>
    <x v="2"/>
    <n v="2018"/>
    <n v="3"/>
    <x v="712"/>
    <n v="0"/>
    <n v="0"/>
    <n v="0"/>
    <n v="0"/>
    <n v="0"/>
    <x v="1"/>
  </r>
  <r>
    <x v="2"/>
    <x v="2"/>
    <n v="2018"/>
    <n v="3"/>
    <x v="94"/>
    <n v="226951"/>
    <n v="6893"/>
    <n v="37166.61"/>
    <n v="35321.97"/>
    <n v="1844.64"/>
    <x v="1"/>
  </r>
  <r>
    <x v="2"/>
    <x v="2"/>
    <n v="2018"/>
    <n v="3"/>
    <x v="479"/>
    <n v="0"/>
    <n v="0"/>
    <n v="0"/>
    <n v="0"/>
    <n v="0"/>
    <x v="1"/>
  </r>
  <r>
    <x v="2"/>
    <x v="2"/>
    <n v="2018"/>
    <n v="3"/>
    <x v="95"/>
    <n v="685"/>
    <n v="131"/>
    <n v="19700.46"/>
    <n v="19342.84"/>
    <n v="357.62"/>
    <x v="1"/>
  </r>
  <r>
    <x v="2"/>
    <x v="2"/>
    <n v="2018"/>
    <n v="3"/>
    <x v="447"/>
    <n v="38"/>
    <n v="19"/>
    <n v="2621.58"/>
    <n v="2277.69"/>
    <n v="343.89"/>
    <x v="1"/>
  </r>
  <r>
    <x v="2"/>
    <x v="2"/>
    <n v="2018"/>
    <n v="3"/>
    <x v="96"/>
    <n v="511254"/>
    <n v="11992"/>
    <n v="4085596.55"/>
    <n v="4061264.02"/>
    <n v="24332.53"/>
    <x v="1"/>
  </r>
  <r>
    <x v="2"/>
    <x v="2"/>
    <n v="2018"/>
    <n v="3"/>
    <x v="97"/>
    <n v="988890"/>
    <n v="22948"/>
    <n v="340793.09"/>
    <n v="338306.21"/>
    <n v="2486.88"/>
    <x v="1"/>
  </r>
  <r>
    <x v="2"/>
    <x v="2"/>
    <n v="2018"/>
    <n v="3"/>
    <x v="98"/>
    <n v="109632.75"/>
    <n v="535"/>
    <n v="23794.37"/>
    <n v="22787.439999999999"/>
    <n v="1006.93"/>
    <x v="1"/>
  </r>
  <r>
    <x v="2"/>
    <x v="2"/>
    <n v="2018"/>
    <n v="3"/>
    <x v="99"/>
    <n v="346105.3"/>
    <n v="574"/>
    <n v="1514156.25"/>
    <n v="1446950.68"/>
    <n v="67205.570000000007"/>
    <x v="1"/>
  </r>
  <r>
    <x v="2"/>
    <x v="2"/>
    <n v="2018"/>
    <n v="3"/>
    <x v="448"/>
    <n v="0"/>
    <n v="0"/>
    <n v="0"/>
    <n v="0"/>
    <n v="0"/>
    <x v="1"/>
  </r>
  <r>
    <x v="2"/>
    <x v="2"/>
    <n v="2018"/>
    <n v="3"/>
    <x v="480"/>
    <n v="0"/>
    <n v="0"/>
    <n v="0"/>
    <n v="0"/>
    <n v="0"/>
    <x v="1"/>
  </r>
  <r>
    <x v="2"/>
    <x v="2"/>
    <n v="2018"/>
    <n v="3"/>
    <x v="100"/>
    <n v="2516066.5"/>
    <n v="66252"/>
    <n v="505006.56"/>
    <n v="494166.77"/>
    <n v="10839.79"/>
    <x v="1"/>
  </r>
  <r>
    <x v="2"/>
    <x v="2"/>
    <n v="2018"/>
    <n v="3"/>
    <x v="101"/>
    <n v="186196.5"/>
    <n v="6046"/>
    <n v="948605.92"/>
    <n v="911982.92"/>
    <n v="36623"/>
    <x v="1"/>
  </r>
  <r>
    <x v="2"/>
    <x v="2"/>
    <n v="2018"/>
    <n v="3"/>
    <x v="102"/>
    <n v="2610"/>
    <n v="30"/>
    <n v="21696.06"/>
    <n v="18675.240000000002"/>
    <n v="3020.82"/>
    <x v="1"/>
  </r>
  <r>
    <x v="2"/>
    <x v="2"/>
    <n v="2018"/>
    <n v="3"/>
    <x v="103"/>
    <n v="15090.15"/>
    <n v="282"/>
    <n v="14222.12"/>
    <n v="14222.12"/>
    <n v="0"/>
    <x v="1"/>
  </r>
  <r>
    <x v="2"/>
    <x v="2"/>
    <n v="2018"/>
    <n v="3"/>
    <x v="104"/>
    <n v="0"/>
    <n v="0"/>
    <n v="0"/>
    <n v="0"/>
    <n v="0"/>
    <x v="1"/>
  </r>
  <r>
    <x v="2"/>
    <x v="2"/>
    <n v="2018"/>
    <n v="3"/>
    <x v="488"/>
    <n v="7.5"/>
    <n v="14"/>
    <n v="62114.22"/>
    <n v="51060.46"/>
    <n v="11053.76"/>
    <x v="1"/>
  </r>
  <r>
    <x v="2"/>
    <x v="2"/>
    <n v="2018"/>
    <n v="3"/>
    <x v="660"/>
    <n v="2130"/>
    <n v="69"/>
    <n v="84.1"/>
    <n v="84.1"/>
    <n v="0"/>
    <x v="1"/>
  </r>
  <r>
    <x v="2"/>
    <x v="2"/>
    <n v="2018"/>
    <n v="3"/>
    <x v="825"/>
    <n v="0"/>
    <n v="0"/>
    <n v="0"/>
    <n v="0"/>
    <n v="0"/>
    <x v="1"/>
  </r>
  <r>
    <x v="2"/>
    <x v="2"/>
    <n v="2018"/>
    <n v="3"/>
    <x v="661"/>
    <n v="10988"/>
    <n v="294"/>
    <n v="66942.25"/>
    <n v="65799.75"/>
    <n v="1142.5"/>
    <x v="1"/>
  </r>
  <r>
    <x v="2"/>
    <x v="2"/>
    <n v="2018"/>
    <n v="3"/>
    <x v="105"/>
    <n v="32182"/>
    <n v="1084"/>
    <n v="2883243.5"/>
    <n v="2860010.22"/>
    <n v="23233.279999999999"/>
    <x v="1"/>
  </r>
  <r>
    <x v="2"/>
    <x v="2"/>
    <n v="2018"/>
    <n v="3"/>
    <x v="826"/>
    <n v="645"/>
    <n v="43"/>
    <n v="1226.21"/>
    <n v="1226.21"/>
    <n v="0"/>
    <x v="1"/>
  </r>
  <r>
    <x v="2"/>
    <x v="2"/>
    <n v="2018"/>
    <n v="3"/>
    <x v="662"/>
    <n v="739581"/>
    <n v="20503"/>
    <n v="29481.63"/>
    <n v="29476.09"/>
    <n v="5.54"/>
    <x v="1"/>
  </r>
  <r>
    <x v="2"/>
    <x v="2"/>
    <n v="2018"/>
    <n v="3"/>
    <x v="106"/>
    <n v="25779"/>
    <n v="4313"/>
    <n v="16000.72"/>
    <n v="15874.41"/>
    <n v="126.31"/>
    <x v="1"/>
  </r>
  <r>
    <x v="2"/>
    <x v="2"/>
    <n v="2018"/>
    <n v="3"/>
    <x v="539"/>
    <n v="0"/>
    <n v="0"/>
    <n v="0"/>
    <n v="0"/>
    <n v="0"/>
    <x v="1"/>
  </r>
  <r>
    <x v="2"/>
    <x v="2"/>
    <n v="2018"/>
    <n v="3"/>
    <x v="107"/>
    <n v="496192.5"/>
    <n v="12051"/>
    <n v="76530.880000000005"/>
    <n v="75710.41"/>
    <n v="820.47"/>
    <x v="1"/>
  </r>
  <r>
    <x v="2"/>
    <x v="2"/>
    <n v="2018"/>
    <n v="3"/>
    <x v="108"/>
    <n v="3027231.4989999998"/>
    <n v="75278"/>
    <n v="795989.92"/>
    <n v="791482.26"/>
    <n v="4507.66"/>
    <x v="1"/>
  </r>
  <r>
    <x v="2"/>
    <x v="2"/>
    <n v="2018"/>
    <n v="3"/>
    <x v="109"/>
    <n v="4727508.5449999999"/>
    <n v="116760"/>
    <n v="1273096.19"/>
    <n v="1204586.42"/>
    <n v="68509.77"/>
    <x v="1"/>
  </r>
  <r>
    <x v="2"/>
    <x v="2"/>
    <n v="2018"/>
    <n v="3"/>
    <x v="540"/>
    <n v="6405"/>
    <n v="44"/>
    <n v="2427.83"/>
    <n v="2427.83"/>
    <n v="0"/>
    <x v="1"/>
  </r>
  <r>
    <x v="2"/>
    <x v="2"/>
    <n v="2018"/>
    <n v="3"/>
    <x v="110"/>
    <n v="163651.636"/>
    <n v="25580"/>
    <n v="306913.81"/>
    <n v="301057.13"/>
    <n v="5856.68"/>
    <x v="1"/>
  </r>
  <r>
    <x v="2"/>
    <x v="2"/>
    <n v="2018"/>
    <n v="3"/>
    <x v="111"/>
    <n v="22175"/>
    <n v="449"/>
    <n v="346904.07"/>
    <n v="316735.5"/>
    <n v="30168.57"/>
    <x v="1"/>
  </r>
  <r>
    <x v="2"/>
    <x v="2"/>
    <n v="2018"/>
    <n v="3"/>
    <x v="449"/>
    <n v="0"/>
    <n v="0"/>
    <n v="0"/>
    <n v="0"/>
    <n v="0"/>
    <x v="1"/>
  </r>
  <r>
    <x v="2"/>
    <x v="2"/>
    <n v="2018"/>
    <n v="3"/>
    <x v="489"/>
    <n v="0"/>
    <n v="0"/>
    <n v="0"/>
    <n v="0"/>
    <n v="0"/>
    <x v="1"/>
  </r>
  <r>
    <x v="2"/>
    <x v="2"/>
    <n v="2018"/>
    <n v="3"/>
    <x v="817"/>
    <n v="0"/>
    <n v="0"/>
    <n v="0"/>
    <n v="0"/>
    <n v="0"/>
    <x v="1"/>
  </r>
  <r>
    <x v="2"/>
    <x v="2"/>
    <n v="2018"/>
    <n v="3"/>
    <x v="112"/>
    <n v="3108038.1680000001"/>
    <n v="44570"/>
    <n v="288723.06"/>
    <n v="283889.38"/>
    <n v="4833.68"/>
    <x v="1"/>
  </r>
  <r>
    <x v="2"/>
    <x v="2"/>
    <n v="2018"/>
    <n v="3"/>
    <x v="473"/>
    <n v="2830"/>
    <n v="61"/>
    <n v="16465.64"/>
    <n v="13803.33"/>
    <n v="2662.31"/>
    <x v="1"/>
  </r>
  <r>
    <x v="2"/>
    <x v="2"/>
    <n v="2018"/>
    <n v="3"/>
    <x v="490"/>
    <n v="0"/>
    <n v="0"/>
    <n v="0"/>
    <n v="0"/>
    <n v="0"/>
    <x v="1"/>
  </r>
  <r>
    <x v="2"/>
    <x v="2"/>
    <n v="2018"/>
    <n v="3"/>
    <x v="113"/>
    <n v="7853"/>
    <n v="228"/>
    <n v="33088.69"/>
    <n v="32413.54"/>
    <n v="675.15"/>
    <x v="1"/>
  </r>
  <r>
    <x v="2"/>
    <x v="2"/>
    <n v="2018"/>
    <n v="3"/>
    <x v="114"/>
    <n v="144385.5"/>
    <n v="20229"/>
    <n v="696996.65"/>
    <n v="689345.92"/>
    <n v="7650.73"/>
    <x v="1"/>
  </r>
  <r>
    <x v="2"/>
    <x v="2"/>
    <n v="2018"/>
    <n v="3"/>
    <x v="115"/>
    <n v="41656"/>
    <n v="436"/>
    <n v="167111.72"/>
    <n v="144935.32999999999"/>
    <n v="22176.39"/>
    <x v="1"/>
  </r>
  <r>
    <x v="2"/>
    <x v="2"/>
    <n v="2018"/>
    <n v="3"/>
    <x v="116"/>
    <n v="755395.38899999997"/>
    <n v="6156"/>
    <n v="27328.16"/>
    <n v="27328.16"/>
    <n v="0"/>
    <x v="1"/>
  </r>
  <r>
    <x v="2"/>
    <x v="2"/>
    <n v="2018"/>
    <n v="3"/>
    <x v="117"/>
    <n v="20268"/>
    <n v="199"/>
    <n v="63174.75"/>
    <n v="51494.15"/>
    <n v="11680.6"/>
    <x v="1"/>
  </r>
  <r>
    <x v="2"/>
    <x v="2"/>
    <n v="2018"/>
    <n v="3"/>
    <x v="118"/>
    <n v="12830"/>
    <n v="239"/>
    <n v="81761.509999999995"/>
    <n v="80279.69"/>
    <n v="1481.82"/>
    <x v="1"/>
  </r>
  <r>
    <x v="2"/>
    <x v="2"/>
    <n v="2018"/>
    <n v="3"/>
    <x v="119"/>
    <n v="20156"/>
    <n v="657"/>
    <n v="10716.85"/>
    <n v="10448.32"/>
    <n v="268.52999999999997"/>
    <x v="1"/>
  </r>
  <r>
    <x v="2"/>
    <x v="2"/>
    <n v="2018"/>
    <n v="3"/>
    <x v="121"/>
    <n v="75635"/>
    <n v="2379"/>
    <n v="43816.89"/>
    <n v="43357.13"/>
    <n v="459.76"/>
    <x v="1"/>
  </r>
  <r>
    <x v="2"/>
    <x v="2"/>
    <n v="2018"/>
    <n v="3"/>
    <x v="481"/>
    <n v="1268"/>
    <n v="15"/>
    <n v="321983.09999999998"/>
    <n v="321983.09999999998"/>
    <n v="0"/>
    <x v="1"/>
  </r>
  <r>
    <x v="2"/>
    <x v="2"/>
    <n v="2018"/>
    <n v="3"/>
    <x v="123"/>
    <n v="96031.869000000006"/>
    <n v="2193"/>
    <n v="52684.2"/>
    <n v="46430.44"/>
    <n v="6253.76"/>
    <x v="1"/>
  </r>
  <r>
    <x v="2"/>
    <x v="2"/>
    <n v="2018"/>
    <n v="3"/>
    <x v="450"/>
    <n v="0"/>
    <n v="0"/>
    <n v="0"/>
    <n v="0"/>
    <n v="0"/>
    <x v="1"/>
  </r>
  <r>
    <x v="2"/>
    <x v="2"/>
    <n v="2018"/>
    <n v="3"/>
    <x v="124"/>
    <n v="48.265999999999998"/>
    <n v="14"/>
    <n v="536145.30000000005"/>
    <n v="536145.30000000005"/>
    <n v="0"/>
    <x v="1"/>
  </r>
  <r>
    <x v="2"/>
    <x v="2"/>
    <n v="2018"/>
    <n v="3"/>
    <x v="125"/>
    <n v="442306"/>
    <n v="11374"/>
    <n v="763578.65"/>
    <n v="752476.69"/>
    <n v="11101.96"/>
    <x v="1"/>
  </r>
  <r>
    <x v="2"/>
    <x v="2"/>
    <n v="2018"/>
    <n v="3"/>
    <x v="126"/>
    <n v="106"/>
    <n v="19"/>
    <n v="2373.5700000000002"/>
    <n v="2373.5700000000002"/>
    <n v="0"/>
    <x v="1"/>
  </r>
  <r>
    <x v="2"/>
    <x v="2"/>
    <n v="2018"/>
    <n v="3"/>
    <x v="127"/>
    <n v="0"/>
    <n v="0"/>
    <n v="0"/>
    <n v="0"/>
    <n v="0"/>
    <x v="1"/>
  </r>
  <r>
    <x v="2"/>
    <x v="2"/>
    <n v="2018"/>
    <n v="3"/>
    <x v="128"/>
    <n v="81971"/>
    <n v="1248"/>
    <n v="40518.800000000003"/>
    <n v="38427.24"/>
    <n v="2091.56"/>
    <x v="1"/>
  </r>
  <r>
    <x v="2"/>
    <x v="2"/>
    <n v="2018"/>
    <n v="3"/>
    <x v="129"/>
    <n v="3360"/>
    <n v="20"/>
    <n v="5684.95"/>
    <n v="5684.95"/>
    <n v="0"/>
    <x v="1"/>
  </r>
  <r>
    <x v="2"/>
    <x v="2"/>
    <n v="2018"/>
    <n v="3"/>
    <x v="130"/>
    <n v="21119"/>
    <n v="263"/>
    <n v="42785.7"/>
    <n v="41466.699999999997"/>
    <n v="1319"/>
    <x v="1"/>
  </r>
  <r>
    <x v="2"/>
    <x v="2"/>
    <n v="2018"/>
    <n v="3"/>
    <x v="131"/>
    <n v="2260954.6639999999"/>
    <n v="54392"/>
    <n v="259984"/>
    <n v="255971.4"/>
    <n v="4012.6"/>
    <x v="1"/>
  </r>
  <r>
    <x v="2"/>
    <x v="2"/>
    <n v="2018"/>
    <n v="3"/>
    <x v="551"/>
    <n v="1470"/>
    <n v="17"/>
    <n v="5854.04"/>
    <n v="5854.04"/>
    <n v="0"/>
    <x v="1"/>
  </r>
  <r>
    <x v="2"/>
    <x v="2"/>
    <n v="2018"/>
    <n v="3"/>
    <x v="132"/>
    <n v="2547284.75"/>
    <n v="56550"/>
    <n v="671304.18"/>
    <n v="658822.85"/>
    <n v="12481.33"/>
    <x v="1"/>
  </r>
  <r>
    <x v="2"/>
    <x v="2"/>
    <n v="2018"/>
    <n v="3"/>
    <x v="133"/>
    <n v="398089.05"/>
    <n v="12271"/>
    <n v="162364.18"/>
    <n v="161018.45000000001"/>
    <n v="1345.73"/>
    <x v="1"/>
  </r>
  <r>
    <x v="2"/>
    <x v="2"/>
    <n v="2018"/>
    <n v="3"/>
    <x v="492"/>
    <n v="58283.5"/>
    <n v="1181"/>
    <n v="9143.42"/>
    <n v="8186.55"/>
    <n v="956.87"/>
    <x v="1"/>
  </r>
  <r>
    <x v="2"/>
    <x v="2"/>
    <n v="2018"/>
    <n v="3"/>
    <x v="666"/>
    <n v="5367"/>
    <n v="176"/>
    <n v="343.49"/>
    <n v="343.49"/>
    <n v="0"/>
    <x v="1"/>
  </r>
  <r>
    <x v="2"/>
    <x v="2"/>
    <n v="2018"/>
    <n v="3"/>
    <x v="134"/>
    <n v="71796.865000000005"/>
    <n v="533"/>
    <n v="2827.01"/>
    <n v="2823.03"/>
    <n v="3.98"/>
    <x v="1"/>
  </r>
  <r>
    <x v="2"/>
    <x v="2"/>
    <n v="2018"/>
    <n v="3"/>
    <x v="135"/>
    <n v="192589"/>
    <n v="1687"/>
    <n v="20471.95"/>
    <n v="20424.84"/>
    <n v="47.11"/>
    <x v="1"/>
  </r>
  <r>
    <x v="2"/>
    <x v="2"/>
    <n v="2018"/>
    <n v="3"/>
    <x v="136"/>
    <n v="750"/>
    <n v="60"/>
    <n v="6253.65"/>
    <n v="6251.39"/>
    <n v="2.2599999999999998"/>
    <x v="1"/>
  </r>
  <r>
    <x v="2"/>
    <x v="2"/>
    <n v="2018"/>
    <n v="3"/>
    <x v="137"/>
    <n v="125"/>
    <n v="25"/>
    <n v="19266.2"/>
    <n v="19266.2"/>
    <n v="0"/>
    <x v="1"/>
  </r>
  <r>
    <x v="2"/>
    <x v="2"/>
    <n v="2018"/>
    <n v="3"/>
    <x v="138"/>
    <n v="59305.5"/>
    <n v="503"/>
    <n v="88882.14"/>
    <n v="87869.47"/>
    <n v="1012.67"/>
    <x v="1"/>
  </r>
  <r>
    <x v="2"/>
    <x v="2"/>
    <n v="2018"/>
    <n v="3"/>
    <x v="723"/>
    <n v="0"/>
    <n v="0"/>
    <n v="0"/>
    <n v="0"/>
    <n v="0"/>
    <x v="1"/>
  </r>
  <r>
    <x v="2"/>
    <x v="2"/>
    <n v="2018"/>
    <n v="3"/>
    <x v="139"/>
    <n v="2549.4"/>
    <n v="419"/>
    <n v="80963.490000000005"/>
    <n v="79945.240000000005"/>
    <n v="1018.25"/>
    <x v="1"/>
  </r>
  <r>
    <x v="2"/>
    <x v="2"/>
    <n v="2018"/>
    <n v="3"/>
    <x v="140"/>
    <n v="44835"/>
    <n v="667"/>
    <n v="9773.76"/>
    <n v="9706.8799999999992"/>
    <n v="66.88"/>
    <x v="1"/>
  </r>
  <r>
    <x v="2"/>
    <x v="2"/>
    <n v="2018"/>
    <n v="3"/>
    <x v="141"/>
    <n v="16965.900000000001"/>
    <n v="51"/>
    <n v="2681.36"/>
    <n v="2638.15"/>
    <n v="43.21"/>
    <x v="1"/>
  </r>
  <r>
    <x v="2"/>
    <x v="2"/>
    <n v="2018"/>
    <n v="3"/>
    <x v="142"/>
    <n v="3325"/>
    <n v="207"/>
    <n v="20024.52"/>
    <n v="19941.11"/>
    <n v="83.41"/>
    <x v="1"/>
  </r>
  <r>
    <x v="2"/>
    <x v="2"/>
    <n v="2018"/>
    <n v="3"/>
    <x v="143"/>
    <n v="0"/>
    <n v="0"/>
    <n v="0"/>
    <n v="0"/>
    <n v="0"/>
    <x v="1"/>
  </r>
  <r>
    <x v="2"/>
    <x v="2"/>
    <n v="2018"/>
    <n v="3"/>
    <x v="144"/>
    <n v="248"/>
    <n v="11"/>
    <n v="706981.21"/>
    <n v="706981.21"/>
    <n v="0"/>
    <x v="1"/>
  </r>
  <r>
    <x v="2"/>
    <x v="2"/>
    <n v="2018"/>
    <n v="3"/>
    <x v="145"/>
    <n v="97"/>
    <n v="34"/>
    <n v="0"/>
    <n v="0"/>
    <n v="0"/>
    <x v="1"/>
  </r>
  <r>
    <x v="2"/>
    <x v="2"/>
    <n v="2018"/>
    <n v="3"/>
    <x v="667"/>
    <n v="1995"/>
    <n v="20"/>
    <n v="84517.18"/>
    <n v="84517.18"/>
    <n v="0"/>
    <x v="1"/>
  </r>
  <r>
    <x v="2"/>
    <x v="2"/>
    <n v="2018"/>
    <n v="3"/>
    <x v="146"/>
    <n v="68.650000000000006"/>
    <n v="17"/>
    <n v="3461.14"/>
    <n v="2984.96"/>
    <n v="476.18"/>
    <x v="1"/>
  </r>
  <r>
    <x v="2"/>
    <x v="2"/>
    <n v="2018"/>
    <n v="3"/>
    <x v="147"/>
    <n v="0"/>
    <n v="0"/>
    <n v="0"/>
    <n v="0"/>
    <n v="0"/>
    <x v="1"/>
  </r>
  <r>
    <x v="2"/>
    <x v="2"/>
    <n v="2018"/>
    <n v="3"/>
    <x v="493"/>
    <n v="0"/>
    <n v="0"/>
    <n v="0"/>
    <n v="0"/>
    <n v="0"/>
    <x v="1"/>
  </r>
  <r>
    <x v="2"/>
    <x v="2"/>
    <n v="2018"/>
    <n v="3"/>
    <x v="494"/>
    <n v="0"/>
    <n v="0"/>
    <n v="0"/>
    <n v="0"/>
    <n v="0"/>
    <x v="1"/>
  </r>
  <r>
    <x v="2"/>
    <x v="2"/>
    <n v="2018"/>
    <n v="3"/>
    <x v="474"/>
    <n v="1355"/>
    <n v="24"/>
    <n v="3114.85"/>
    <n v="3114.85"/>
    <n v="0"/>
    <x v="1"/>
  </r>
  <r>
    <x v="2"/>
    <x v="2"/>
    <n v="2018"/>
    <n v="3"/>
    <x v="148"/>
    <n v="198504.3"/>
    <n v="4806"/>
    <n v="54975.51"/>
    <n v="54407.87"/>
    <n v="567.64"/>
    <x v="1"/>
  </r>
  <r>
    <x v="2"/>
    <x v="2"/>
    <n v="2018"/>
    <n v="3"/>
    <x v="149"/>
    <n v="16301"/>
    <n v="570"/>
    <n v="3865.22"/>
    <n v="3861.5"/>
    <n v="3.72"/>
    <x v="1"/>
  </r>
  <r>
    <x v="2"/>
    <x v="2"/>
    <n v="2018"/>
    <n v="3"/>
    <x v="150"/>
    <n v="0"/>
    <n v="0"/>
    <n v="0"/>
    <n v="0"/>
    <n v="0"/>
    <x v="1"/>
  </r>
  <r>
    <x v="2"/>
    <x v="2"/>
    <n v="2018"/>
    <n v="3"/>
    <x v="151"/>
    <n v="99"/>
    <n v="44"/>
    <n v="52979.56"/>
    <n v="46635.519999999997"/>
    <n v="6344.04"/>
    <x v="1"/>
  </r>
  <r>
    <x v="2"/>
    <x v="2"/>
    <n v="2018"/>
    <n v="3"/>
    <x v="152"/>
    <n v="21522.400000000001"/>
    <n v="516"/>
    <n v="46379.46"/>
    <n v="46250.78"/>
    <n v="128.68"/>
    <x v="1"/>
  </r>
  <r>
    <x v="2"/>
    <x v="2"/>
    <n v="2018"/>
    <n v="3"/>
    <x v="153"/>
    <n v="12837"/>
    <n v="503"/>
    <n v="14405.28"/>
    <n v="14405.28"/>
    <n v="0"/>
    <x v="1"/>
  </r>
  <r>
    <x v="2"/>
    <x v="2"/>
    <n v="2018"/>
    <n v="3"/>
    <x v="154"/>
    <n v="930644.16500000004"/>
    <n v="16424"/>
    <n v="197895.97"/>
    <n v="194744.87"/>
    <n v="3151.1"/>
    <x v="1"/>
  </r>
  <r>
    <x v="2"/>
    <x v="2"/>
    <n v="2018"/>
    <n v="3"/>
    <x v="155"/>
    <n v="885"/>
    <n v="30"/>
    <n v="10534.43"/>
    <n v="10401.81"/>
    <n v="132.62"/>
    <x v="1"/>
  </r>
  <r>
    <x v="2"/>
    <x v="2"/>
    <n v="2018"/>
    <n v="3"/>
    <x v="156"/>
    <n v="1087662"/>
    <n v="21918"/>
    <n v="358025.83"/>
    <n v="355954.86"/>
    <n v="2070.9699999999998"/>
    <x v="1"/>
  </r>
  <r>
    <x v="2"/>
    <x v="2"/>
    <n v="2018"/>
    <n v="3"/>
    <x v="157"/>
    <n v="0"/>
    <n v="0"/>
    <n v="0"/>
    <n v="0"/>
    <n v="0"/>
    <x v="1"/>
  </r>
  <r>
    <x v="2"/>
    <x v="2"/>
    <n v="2018"/>
    <n v="3"/>
    <x v="158"/>
    <n v="0"/>
    <n v="0"/>
    <n v="0"/>
    <n v="0"/>
    <n v="0"/>
    <x v="1"/>
  </r>
  <r>
    <x v="2"/>
    <x v="2"/>
    <n v="2018"/>
    <n v="3"/>
    <x v="159"/>
    <n v="0"/>
    <n v="0"/>
    <n v="0"/>
    <n v="0"/>
    <n v="0"/>
    <x v="1"/>
  </r>
  <r>
    <x v="2"/>
    <x v="2"/>
    <n v="2018"/>
    <n v="3"/>
    <x v="668"/>
    <n v="18832"/>
    <n v="365"/>
    <n v="436783.98"/>
    <n v="433371.86"/>
    <n v="3412.12"/>
    <x v="1"/>
  </r>
  <r>
    <x v="2"/>
    <x v="2"/>
    <n v="2018"/>
    <n v="3"/>
    <x v="160"/>
    <n v="89183"/>
    <n v="1526"/>
    <n v="33128.629999999997"/>
    <n v="32646.69"/>
    <n v="481.94"/>
    <x v="1"/>
  </r>
  <r>
    <x v="2"/>
    <x v="2"/>
    <n v="2018"/>
    <n v="3"/>
    <x v="161"/>
    <n v="205711.99900000001"/>
    <n v="5144"/>
    <n v="88553.46"/>
    <n v="86328.46"/>
    <n v="2225"/>
    <x v="1"/>
  </r>
  <r>
    <x v="2"/>
    <x v="2"/>
    <n v="2018"/>
    <n v="3"/>
    <x v="162"/>
    <n v="3850"/>
    <n v="132"/>
    <n v="5592.75"/>
    <n v="5592.75"/>
    <n v="0"/>
    <x v="1"/>
  </r>
  <r>
    <x v="2"/>
    <x v="2"/>
    <n v="2018"/>
    <n v="3"/>
    <x v="553"/>
    <n v="0"/>
    <n v="0"/>
    <n v="0"/>
    <n v="0"/>
    <n v="0"/>
    <x v="1"/>
  </r>
  <r>
    <x v="2"/>
    <x v="2"/>
    <n v="2018"/>
    <n v="3"/>
    <x v="451"/>
    <n v="879"/>
    <n v="13"/>
    <n v="755.63"/>
    <n v="348.19"/>
    <n v="407.44"/>
    <x v="1"/>
  </r>
  <r>
    <x v="2"/>
    <x v="2"/>
    <n v="2018"/>
    <n v="3"/>
    <x v="163"/>
    <n v="3410899.5"/>
    <n v="71302"/>
    <n v="454049.4"/>
    <n v="447704.98"/>
    <n v="6344.42"/>
    <x v="1"/>
  </r>
  <r>
    <x v="2"/>
    <x v="2"/>
    <n v="2018"/>
    <n v="3"/>
    <x v="819"/>
    <n v="0"/>
    <n v="0"/>
    <n v="0"/>
    <n v="0"/>
    <n v="0"/>
    <x v="1"/>
  </r>
  <r>
    <x v="2"/>
    <x v="2"/>
    <n v="2018"/>
    <n v="3"/>
    <x v="164"/>
    <n v="443373.00199999998"/>
    <n v="9613"/>
    <n v="456149.42"/>
    <n v="445779.57"/>
    <n v="10369.85"/>
    <x v="1"/>
  </r>
  <r>
    <x v="2"/>
    <x v="2"/>
    <n v="2018"/>
    <n v="3"/>
    <x v="165"/>
    <n v="2415"/>
    <n v="78"/>
    <n v="734.75"/>
    <n v="734.75"/>
    <n v="0"/>
    <x v="1"/>
  </r>
  <r>
    <x v="2"/>
    <x v="2"/>
    <n v="2018"/>
    <n v="3"/>
    <x v="166"/>
    <n v="702"/>
    <n v="129"/>
    <n v="837947.14"/>
    <n v="837947.14"/>
    <n v="0"/>
    <x v="1"/>
  </r>
  <r>
    <x v="2"/>
    <x v="2"/>
    <n v="2018"/>
    <n v="3"/>
    <x v="167"/>
    <n v="0"/>
    <n v="0"/>
    <n v="0"/>
    <n v="0"/>
    <n v="0"/>
    <x v="1"/>
  </r>
  <r>
    <x v="2"/>
    <x v="2"/>
    <n v="2018"/>
    <n v="3"/>
    <x v="168"/>
    <n v="1305.8499999999999"/>
    <n v="357"/>
    <n v="505024"/>
    <n v="472985.18"/>
    <n v="32038.82"/>
    <x v="1"/>
  </r>
  <r>
    <x v="2"/>
    <x v="2"/>
    <n v="2018"/>
    <n v="3"/>
    <x v="169"/>
    <n v="4348"/>
    <n v="84"/>
    <n v="7924.1"/>
    <n v="7645.44"/>
    <n v="278.66000000000003"/>
    <x v="1"/>
  </r>
  <r>
    <x v="2"/>
    <x v="2"/>
    <n v="2018"/>
    <n v="3"/>
    <x v="170"/>
    <n v="11357.031999999999"/>
    <n v="1129"/>
    <n v="25172.23"/>
    <n v="24905.64"/>
    <n v="266.58999999999997"/>
    <x v="1"/>
  </r>
  <r>
    <x v="2"/>
    <x v="2"/>
    <n v="2018"/>
    <n v="3"/>
    <x v="452"/>
    <n v="1207690"/>
    <n v="30958"/>
    <n v="115326.17"/>
    <n v="115215.12"/>
    <n v="111.05"/>
    <x v="1"/>
  </r>
  <r>
    <x v="2"/>
    <x v="2"/>
    <n v="2018"/>
    <n v="3"/>
    <x v="590"/>
    <n v="0"/>
    <n v="0"/>
    <n v="0"/>
    <n v="0"/>
    <n v="0"/>
    <x v="1"/>
  </r>
  <r>
    <x v="2"/>
    <x v="2"/>
    <n v="2018"/>
    <n v="3"/>
    <x v="171"/>
    <n v="8301215.8600000003"/>
    <n v="139381"/>
    <n v="5067966.6100000003"/>
    <n v="5052624.1999999899"/>
    <n v="15342.41"/>
    <x v="1"/>
  </r>
  <r>
    <x v="2"/>
    <x v="2"/>
    <n v="2018"/>
    <n v="3"/>
    <x v="475"/>
    <n v="0"/>
    <n v="0"/>
    <n v="0"/>
    <n v="0"/>
    <n v="0"/>
    <x v="1"/>
  </r>
  <r>
    <x v="2"/>
    <x v="2"/>
    <n v="2018"/>
    <n v="3"/>
    <x v="172"/>
    <n v="872532.71799999999"/>
    <n v="9525"/>
    <n v="125833.87"/>
    <n v="124921.37"/>
    <n v="912.5"/>
    <x v="1"/>
  </r>
  <r>
    <x v="2"/>
    <x v="2"/>
    <n v="2018"/>
    <n v="3"/>
    <x v="173"/>
    <n v="259521.9"/>
    <n v="3774"/>
    <n v="25618.560000000001"/>
    <n v="25618.560000000001"/>
    <n v="0"/>
    <x v="1"/>
  </r>
  <r>
    <x v="2"/>
    <x v="2"/>
    <n v="2018"/>
    <n v="3"/>
    <x v="174"/>
    <n v="97891"/>
    <n v="268"/>
    <n v="28994.18"/>
    <n v="27883.77"/>
    <n v="1110.4100000000001"/>
    <x v="1"/>
  </r>
  <r>
    <x v="2"/>
    <x v="2"/>
    <n v="2018"/>
    <n v="3"/>
    <x v="669"/>
    <n v="51957"/>
    <n v="943"/>
    <n v="18695.36"/>
    <n v="18695.36"/>
    <n v="0"/>
    <x v="1"/>
  </r>
  <r>
    <x v="2"/>
    <x v="2"/>
    <n v="2018"/>
    <n v="3"/>
    <x v="175"/>
    <n v="175363.76199999999"/>
    <n v="5687"/>
    <n v="191571.19"/>
    <n v="191103.77"/>
    <n v="467.42"/>
    <x v="1"/>
  </r>
  <r>
    <x v="2"/>
    <x v="2"/>
    <n v="2018"/>
    <n v="3"/>
    <x v="176"/>
    <n v="858"/>
    <n v="127"/>
    <n v="40863.620000000003"/>
    <n v="33863.360000000001"/>
    <n v="7000.26"/>
    <x v="1"/>
  </r>
  <r>
    <x v="2"/>
    <x v="2"/>
    <n v="2018"/>
    <n v="3"/>
    <x v="177"/>
    <n v="830729.36"/>
    <n v="22750"/>
    <n v="643399.48"/>
    <n v="638479.32999999996"/>
    <n v="4920.1499999999996"/>
    <x v="1"/>
  </r>
  <r>
    <x v="2"/>
    <x v="2"/>
    <n v="2018"/>
    <n v="3"/>
    <x v="724"/>
    <n v="2430"/>
    <n v="24"/>
    <n v="19907.099999999999"/>
    <n v="19907.099999999999"/>
    <n v="0"/>
    <x v="1"/>
  </r>
  <r>
    <x v="2"/>
    <x v="2"/>
    <n v="2018"/>
    <n v="3"/>
    <x v="179"/>
    <n v="4001.5"/>
    <n v="649"/>
    <n v="52815.4"/>
    <n v="41537.14"/>
    <n v="11278.26"/>
    <x v="1"/>
  </r>
  <r>
    <x v="2"/>
    <x v="2"/>
    <n v="2018"/>
    <n v="3"/>
    <x v="181"/>
    <n v="688203.397"/>
    <n v="9971"/>
    <n v="42721.919999999998"/>
    <n v="42663.519999999997"/>
    <n v="58.4"/>
    <x v="1"/>
  </r>
  <r>
    <x v="2"/>
    <x v="2"/>
    <n v="2018"/>
    <n v="3"/>
    <x v="182"/>
    <n v="695.17399999999998"/>
    <n v="248"/>
    <n v="769372.63"/>
    <n v="672283.4"/>
    <n v="97089.23"/>
    <x v="1"/>
  </r>
  <r>
    <x v="2"/>
    <x v="2"/>
    <n v="2018"/>
    <n v="3"/>
    <x v="183"/>
    <n v="6778.12"/>
    <n v="37"/>
    <n v="68563.12"/>
    <n v="62867.67"/>
    <n v="5695.45"/>
    <x v="1"/>
  </r>
  <r>
    <x v="2"/>
    <x v="2"/>
    <n v="2018"/>
    <n v="3"/>
    <x v="184"/>
    <n v="902408"/>
    <n v="20105"/>
    <n v="70027.05"/>
    <n v="69852.91"/>
    <n v="174.14"/>
    <x v="1"/>
  </r>
  <r>
    <x v="2"/>
    <x v="2"/>
    <n v="2018"/>
    <n v="3"/>
    <x v="185"/>
    <n v="25660"/>
    <n v="4525"/>
    <n v="1460913.38"/>
    <n v="1398725.03"/>
    <n v="62188.35"/>
    <x v="1"/>
  </r>
  <r>
    <x v="2"/>
    <x v="2"/>
    <n v="2018"/>
    <n v="3"/>
    <x v="186"/>
    <n v="142736"/>
    <n v="4697"/>
    <n v="8975724.2799999993"/>
    <n v="8928892.5700000003"/>
    <n v="46831.71"/>
    <x v="1"/>
  </r>
  <r>
    <x v="2"/>
    <x v="2"/>
    <n v="2018"/>
    <n v="3"/>
    <x v="495"/>
    <n v="0"/>
    <n v="0"/>
    <n v="0"/>
    <n v="0"/>
    <n v="0"/>
    <x v="1"/>
  </r>
  <r>
    <x v="2"/>
    <x v="2"/>
    <n v="2018"/>
    <n v="3"/>
    <x v="670"/>
    <n v="0"/>
    <n v="0"/>
    <n v="0"/>
    <n v="0"/>
    <n v="0"/>
    <x v="1"/>
  </r>
  <r>
    <x v="2"/>
    <x v="2"/>
    <n v="2018"/>
    <n v="3"/>
    <x v="187"/>
    <n v="1047655.791"/>
    <n v="14549"/>
    <n v="1286792.1599999999"/>
    <n v="1243024.72"/>
    <n v="43767.44"/>
    <x v="1"/>
  </r>
  <r>
    <x v="2"/>
    <x v="2"/>
    <n v="2018"/>
    <n v="3"/>
    <x v="453"/>
    <n v="0"/>
    <n v="0"/>
    <n v="0"/>
    <n v="0"/>
    <n v="0"/>
    <x v="1"/>
  </r>
  <r>
    <x v="2"/>
    <x v="2"/>
    <n v="2018"/>
    <n v="3"/>
    <x v="454"/>
    <n v="0"/>
    <n v="0"/>
    <n v="0"/>
    <n v="0"/>
    <n v="0"/>
    <x v="1"/>
  </r>
  <r>
    <x v="2"/>
    <x v="2"/>
    <n v="2018"/>
    <n v="3"/>
    <x v="188"/>
    <n v="1328"/>
    <n v="41"/>
    <n v="2564.86"/>
    <n v="2564.86"/>
    <n v="0"/>
    <x v="1"/>
  </r>
  <r>
    <x v="2"/>
    <x v="2"/>
    <n v="2018"/>
    <n v="3"/>
    <x v="189"/>
    <n v="20725"/>
    <n v="1015"/>
    <n v="17236.580000000002"/>
    <n v="17236.580000000002"/>
    <n v="0"/>
    <x v="1"/>
  </r>
  <r>
    <x v="2"/>
    <x v="2"/>
    <n v="2018"/>
    <n v="3"/>
    <x v="190"/>
    <n v="1660357.827"/>
    <n v="52495"/>
    <n v="273424.88"/>
    <n v="272101.13"/>
    <n v="1323.75"/>
    <x v="1"/>
  </r>
  <r>
    <x v="2"/>
    <x v="2"/>
    <n v="2018"/>
    <n v="3"/>
    <x v="191"/>
    <n v="3360"/>
    <n v="46"/>
    <n v="53835.33"/>
    <n v="53835.33"/>
    <n v="0"/>
    <x v="1"/>
  </r>
  <r>
    <x v="2"/>
    <x v="2"/>
    <n v="2018"/>
    <n v="3"/>
    <x v="192"/>
    <n v="80683.383000000002"/>
    <n v="5401"/>
    <n v="15201607.83"/>
    <n v="12071551.789999999"/>
    <n v="3130056.04"/>
    <x v="1"/>
  </r>
  <r>
    <x v="2"/>
    <x v="2"/>
    <n v="2018"/>
    <n v="3"/>
    <x v="193"/>
    <n v="383"/>
    <n v="240"/>
    <n v="1.99"/>
    <n v="0"/>
    <n v="1.99"/>
    <x v="1"/>
  </r>
  <r>
    <x v="2"/>
    <x v="2"/>
    <n v="2018"/>
    <n v="3"/>
    <x v="194"/>
    <n v="7155922.0039999997"/>
    <n v="45051"/>
    <n v="795594.95"/>
    <n v="785562.73"/>
    <n v="10032.219999999999"/>
    <x v="1"/>
  </r>
  <r>
    <x v="2"/>
    <x v="2"/>
    <n v="2018"/>
    <n v="3"/>
    <x v="195"/>
    <n v="40140"/>
    <n v="1292"/>
    <n v="1577358.05"/>
    <n v="1575299.61"/>
    <n v="2058.44"/>
    <x v="1"/>
  </r>
  <r>
    <x v="2"/>
    <x v="2"/>
    <n v="2018"/>
    <n v="3"/>
    <x v="196"/>
    <n v="293093.02"/>
    <n v="10861"/>
    <n v="9666100.0199999996"/>
    <n v="9477455.8499999996"/>
    <n v="188644.17"/>
    <x v="1"/>
  </r>
  <r>
    <x v="2"/>
    <x v="2"/>
    <n v="2018"/>
    <n v="3"/>
    <x v="197"/>
    <n v="197824"/>
    <n v="1084"/>
    <n v="1746067.16"/>
    <n v="1594798.52"/>
    <n v="151268.64000000001"/>
    <x v="1"/>
  </r>
  <r>
    <x v="2"/>
    <x v="2"/>
    <n v="2018"/>
    <n v="3"/>
    <x v="198"/>
    <n v="49215"/>
    <n v="1318"/>
    <n v="390990.08000000002"/>
    <n v="382919.06"/>
    <n v="8071.02"/>
    <x v="1"/>
  </r>
  <r>
    <x v="2"/>
    <x v="2"/>
    <n v="2018"/>
    <n v="3"/>
    <x v="199"/>
    <n v="174100"/>
    <n v="4606"/>
    <n v="68952.990000000005"/>
    <n v="68604.160000000003"/>
    <n v="348.83"/>
    <x v="1"/>
  </r>
  <r>
    <x v="2"/>
    <x v="2"/>
    <n v="2018"/>
    <n v="3"/>
    <x v="200"/>
    <n v="2580"/>
    <n v="54"/>
    <n v="532704.37"/>
    <n v="520578.54"/>
    <n v="12125.83"/>
    <x v="1"/>
  </r>
  <r>
    <x v="2"/>
    <x v="2"/>
    <n v="2018"/>
    <n v="3"/>
    <x v="671"/>
    <n v="47254"/>
    <n v="1538"/>
    <n v="97770.41"/>
    <n v="97156.6"/>
    <n v="613.80999999999995"/>
    <x v="1"/>
  </r>
  <r>
    <x v="2"/>
    <x v="2"/>
    <n v="2018"/>
    <n v="3"/>
    <x v="672"/>
    <n v="264"/>
    <n v="12"/>
    <n v="207.72"/>
    <n v="207.72"/>
    <n v="0"/>
    <x v="1"/>
  </r>
  <r>
    <x v="2"/>
    <x v="2"/>
    <n v="2018"/>
    <n v="3"/>
    <x v="815"/>
    <n v="0"/>
    <n v="0"/>
    <n v="0"/>
    <n v="0"/>
    <n v="0"/>
    <x v="1"/>
  </r>
  <r>
    <x v="2"/>
    <x v="2"/>
    <n v="2018"/>
    <n v="3"/>
    <x v="201"/>
    <n v="20908"/>
    <n v="1257"/>
    <n v="5867.18"/>
    <n v="5866.26"/>
    <n v="0.92"/>
    <x v="1"/>
  </r>
  <r>
    <x v="2"/>
    <x v="2"/>
    <n v="2018"/>
    <n v="3"/>
    <x v="455"/>
    <n v="130"/>
    <n v="55"/>
    <n v="1065198.99"/>
    <n v="1023817.17"/>
    <n v="41381.82"/>
    <x v="1"/>
  </r>
  <r>
    <x v="2"/>
    <x v="2"/>
    <n v="2018"/>
    <n v="3"/>
    <x v="202"/>
    <n v="4256"/>
    <n v="59"/>
    <n v="1171196.07"/>
    <n v="1129752.21"/>
    <n v="41443.86"/>
    <x v="1"/>
  </r>
  <r>
    <x v="2"/>
    <x v="2"/>
    <n v="2018"/>
    <n v="3"/>
    <x v="203"/>
    <n v="99417.5"/>
    <n v="1515"/>
    <n v="24005.66"/>
    <n v="23962.49"/>
    <n v="43.17"/>
    <x v="1"/>
  </r>
  <r>
    <x v="2"/>
    <x v="2"/>
    <n v="2018"/>
    <n v="3"/>
    <x v="204"/>
    <n v="3159"/>
    <n v="102"/>
    <n v="36506.28"/>
    <n v="33843.03"/>
    <n v="2663.25"/>
    <x v="1"/>
  </r>
  <r>
    <x v="2"/>
    <x v="2"/>
    <n v="2018"/>
    <n v="3"/>
    <x v="673"/>
    <n v="0"/>
    <n v="0"/>
    <n v="0"/>
    <n v="0"/>
    <n v="0"/>
    <x v="1"/>
  </r>
  <r>
    <x v="2"/>
    <x v="2"/>
    <n v="2018"/>
    <n v="3"/>
    <x v="205"/>
    <n v="536.1"/>
    <n v="391"/>
    <n v="225174.49"/>
    <n v="224349.82"/>
    <n v="824.67"/>
    <x v="1"/>
  </r>
  <r>
    <x v="2"/>
    <x v="2"/>
    <n v="2018"/>
    <n v="3"/>
    <x v="206"/>
    <n v="46105"/>
    <n v="1496"/>
    <n v="58260.77"/>
    <n v="58063.22"/>
    <n v="197.55"/>
    <x v="1"/>
  </r>
  <r>
    <x v="2"/>
    <x v="2"/>
    <n v="2018"/>
    <n v="3"/>
    <x v="207"/>
    <n v="81025"/>
    <n v="267"/>
    <n v="26151.91"/>
    <n v="23846.12"/>
    <n v="2305.79"/>
    <x v="1"/>
  </r>
  <r>
    <x v="2"/>
    <x v="2"/>
    <n v="2018"/>
    <n v="3"/>
    <x v="456"/>
    <n v="55049"/>
    <n v="918"/>
    <n v="1725.39"/>
    <n v="1725.39"/>
    <n v="0"/>
    <x v="1"/>
  </r>
  <r>
    <x v="2"/>
    <x v="2"/>
    <n v="2018"/>
    <n v="3"/>
    <x v="208"/>
    <n v="158133"/>
    <n v="4254"/>
    <n v="118853.8"/>
    <n v="117897.72"/>
    <n v="956.08"/>
    <x v="1"/>
  </r>
  <r>
    <x v="2"/>
    <x v="2"/>
    <n v="2018"/>
    <n v="3"/>
    <x v="209"/>
    <n v="4928175.9929999998"/>
    <n v="79654"/>
    <n v="1775789.78"/>
    <n v="1752258.25"/>
    <n v="23531.53"/>
    <x v="1"/>
  </r>
  <r>
    <x v="2"/>
    <x v="2"/>
    <n v="2018"/>
    <n v="3"/>
    <x v="210"/>
    <n v="82"/>
    <n v="14"/>
    <n v="2.8"/>
    <n v="2.8"/>
    <n v="0"/>
    <x v="1"/>
  </r>
  <r>
    <x v="2"/>
    <x v="2"/>
    <n v="2018"/>
    <n v="3"/>
    <x v="497"/>
    <n v="0"/>
    <n v="0"/>
    <n v="0"/>
    <n v="0"/>
    <n v="0"/>
    <x v="1"/>
  </r>
  <r>
    <x v="2"/>
    <x v="2"/>
    <n v="2018"/>
    <n v="3"/>
    <x v="212"/>
    <n v="406121"/>
    <n v="10955"/>
    <n v="441327.96"/>
    <n v="434627.25"/>
    <n v="6700.71"/>
    <x v="1"/>
  </r>
  <r>
    <x v="2"/>
    <x v="2"/>
    <n v="2018"/>
    <n v="3"/>
    <x v="213"/>
    <n v="5288308.7189999996"/>
    <n v="38390"/>
    <n v="451751.62"/>
    <n v="440644.3"/>
    <n v="11107.32"/>
    <x v="1"/>
  </r>
  <r>
    <x v="2"/>
    <x v="2"/>
    <n v="2018"/>
    <n v="3"/>
    <x v="214"/>
    <n v="286"/>
    <n v="16"/>
    <n v="52367.12"/>
    <n v="52367.12"/>
    <n v="0"/>
    <x v="1"/>
  </r>
  <r>
    <x v="2"/>
    <x v="2"/>
    <n v="2018"/>
    <n v="3"/>
    <x v="215"/>
    <n v="451"/>
    <n v="123"/>
    <n v="94887.07"/>
    <n v="94887.07"/>
    <n v="0"/>
    <x v="1"/>
  </r>
  <r>
    <x v="2"/>
    <x v="2"/>
    <n v="2018"/>
    <n v="3"/>
    <x v="216"/>
    <n v="6622"/>
    <n v="147"/>
    <n v="20633.509999999998"/>
    <n v="19546.63"/>
    <n v="1086.8800000000001"/>
    <x v="1"/>
  </r>
  <r>
    <x v="2"/>
    <x v="2"/>
    <n v="2018"/>
    <n v="3"/>
    <x v="674"/>
    <n v="0"/>
    <n v="0"/>
    <n v="0"/>
    <n v="0"/>
    <n v="0"/>
    <x v="1"/>
  </r>
  <r>
    <x v="2"/>
    <x v="2"/>
    <n v="2018"/>
    <n v="3"/>
    <x v="217"/>
    <n v="98"/>
    <n v="98"/>
    <n v="6665.93"/>
    <n v="5982.87"/>
    <n v="683.06"/>
    <x v="1"/>
  </r>
  <r>
    <x v="2"/>
    <x v="2"/>
    <n v="2018"/>
    <n v="3"/>
    <x v="675"/>
    <n v="9360"/>
    <n v="44"/>
    <n v="81521.62"/>
    <n v="81521.62"/>
    <n v="0"/>
    <x v="1"/>
  </r>
  <r>
    <x v="2"/>
    <x v="2"/>
    <n v="2018"/>
    <n v="3"/>
    <x v="218"/>
    <n v="1362"/>
    <n v="47"/>
    <n v="20138.72"/>
    <n v="20138.72"/>
    <n v="0"/>
    <x v="1"/>
  </r>
  <r>
    <x v="2"/>
    <x v="2"/>
    <n v="2018"/>
    <n v="3"/>
    <x v="219"/>
    <n v="14324"/>
    <n v="179"/>
    <n v="28682.63"/>
    <n v="28393.8"/>
    <n v="288.83"/>
    <x v="1"/>
  </r>
  <r>
    <x v="2"/>
    <x v="2"/>
    <n v="2018"/>
    <n v="3"/>
    <x v="220"/>
    <n v="121489.375"/>
    <n v="4303"/>
    <n v="101542.97"/>
    <n v="100520.11"/>
    <n v="1022.86"/>
    <x v="1"/>
  </r>
  <r>
    <x v="2"/>
    <x v="2"/>
    <n v="2018"/>
    <n v="3"/>
    <x v="221"/>
    <n v="342165.15600000002"/>
    <n v="7830"/>
    <n v="502323.62"/>
    <n v="492359.51"/>
    <n v="9964.11"/>
    <x v="1"/>
  </r>
  <r>
    <x v="2"/>
    <x v="2"/>
    <n v="2018"/>
    <n v="3"/>
    <x v="498"/>
    <n v="0"/>
    <n v="0"/>
    <n v="0"/>
    <n v="0"/>
    <n v="0"/>
    <x v="1"/>
  </r>
  <r>
    <x v="2"/>
    <x v="2"/>
    <n v="2018"/>
    <n v="3"/>
    <x v="222"/>
    <n v="25571"/>
    <n v="191"/>
    <n v="89997.49"/>
    <n v="86997.88"/>
    <n v="2999.61"/>
    <x v="1"/>
  </r>
  <r>
    <x v="2"/>
    <x v="2"/>
    <n v="2018"/>
    <n v="3"/>
    <x v="676"/>
    <n v="0"/>
    <n v="0"/>
    <n v="0"/>
    <n v="0"/>
    <n v="0"/>
    <x v="1"/>
  </r>
  <r>
    <x v="2"/>
    <x v="2"/>
    <n v="2018"/>
    <n v="3"/>
    <x v="677"/>
    <n v="4050"/>
    <n v="81"/>
    <n v="9798.7900000000009"/>
    <n v="9798.7900000000009"/>
    <n v="0"/>
    <x v="1"/>
  </r>
  <r>
    <x v="2"/>
    <x v="2"/>
    <n v="2018"/>
    <n v="3"/>
    <x v="223"/>
    <n v="634546"/>
    <n v="13424"/>
    <n v="77179.350000000006"/>
    <n v="75537.679999999993"/>
    <n v="1641.67"/>
    <x v="1"/>
  </r>
  <r>
    <x v="2"/>
    <x v="2"/>
    <n v="2018"/>
    <n v="3"/>
    <x v="225"/>
    <n v="29751"/>
    <n v="261"/>
    <n v="63019.69"/>
    <n v="58906.25"/>
    <n v="4113.4399999999996"/>
    <x v="1"/>
  </r>
  <r>
    <x v="2"/>
    <x v="2"/>
    <n v="2018"/>
    <n v="3"/>
    <x v="226"/>
    <n v="0"/>
    <n v="0"/>
    <n v="0"/>
    <n v="0"/>
    <n v="0"/>
    <x v="1"/>
  </r>
  <r>
    <x v="2"/>
    <x v="2"/>
    <n v="2018"/>
    <n v="3"/>
    <x v="713"/>
    <n v="0"/>
    <n v="0"/>
    <n v="0"/>
    <n v="0"/>
    <n v="0"/>
    <x v="1"/>
  </r>
  <r>
    <x v="2"/>
    <x v="2"/>
    <n v="2018"/>
    <n v="3"/>
    <x v="227"/>
    <n v="1711"/>
    <n v="63"/>
    <n v="45786.47"/>
    <n v="43663.01"/>
    <n v="2123.46"/>
    <x v="1"/>
  </r>
  <r>
    <x v="2"/>
    <x v="2"/>
    <n v="2018"/>
    <n v="3"/>
    <x v="228"/>
    <n v="900"/>
    <n v="15"/>
    <n v="11512.6"/>
    <n v="11512.6"/>
    <n v="0"/>
    <x v="1"/>
  </r>
  <r>
    <x v="2"/>
    <x v="2"/>
    <n v="2018"/>
    <n v="3"/>
    <x v="229"/>
    <n v="214983.503"/>
    <n v="5910"/>
    <n v="64770.86"/>
    <n v="63708.04"/>
    <n v="1062.82"/>
    <x v="1"/>
  </r>
  <r>
    <x v="2"/>
    <x v="2"/>
    <n v="2018"/>
    <n v="3"/>
    <x v="230"/>
    <n v="1732917.496"/>
    <n v="35194"/>
    <n v="204258.73"/>
    <n v="202852"/>
    <n v="1406.73"/>
    <x v="1"/>
  </r>
  <r>
    <x v="2"/>
    <x v="2"/>
    <n v="2018"/>
    <n v="3"/>
    <x v="231"/>
    <n v="184857"/>
    <n v="5424"/>
    <n v="2911497.97"/>
    <n v="2857939.39"/>
    <n v="53558.58"/>
    <x v="1"/>
  </r>
  <r>
    <x v="2"/>
    <x v="2"/>
    <n v="2018"/>
    <n v="3"/>
    <x v="232"/>
    <n v="11589"/>
    <n v="265"/>
    <n v="106851.15"/>
    <n v="106491.73"/>
    <n v="359.42"/>
    <x v="1"/>
  </r>
  <r>
    <x v="2"/>
    <x v="2"/>
    <n v="2018"/>
    <n v="3"/>
    <x v="233"/>
    <n v="56034.25"/>
    <n v="323"/>
    <n v="30240.81"/>
    <n v="29020.48"/>
    <n v="1220.33"/>
    <x v="1"/>
  </r>
  <r>
    <x v="2"/>
    <x v="2"/>
    <n v="2018"/>
    <n v="3"/>
    <x v="234"/>
    <n v="30.8"/>
    <n v="20"/>
    <n v="12513.3"/>
    <n v="12513.3"/>
    <n v="0"/>
    <x v="1"/>
  </r>
  <r>
    <x v="2"/>
    <x v="2"/>
    <n v="2018"/>
    <n v="3"/>
    <x v="235"/>
    <n v="1380"/>
    <n v="41"/>
    <n v="154.79"/>
    <n v="154.79"/>
    <n v="0"/>
    <x v="1"/>
  </r>
  <r>
    <x v="2"/>
    <x v="2"/>
    <n v="2018"/>
    <n v="3"/>
    <x v="236"/>
    <n v="7009.1"/>
    <n v="131"/>
    <n v="13112.52"/>
    <n v="12837.46"/>
    <n v="275.06"/>
    <x v="1"/>
  </r>
  <r>
    <x v="2"/>
    <x v="2"/>
    <n v="2018"/>
    <n v="3"/>
    <x v="237"/>
    <n v="0"/>
    <n v="0"/>
    <n v="0"/>
    <n v="0"/>
    <n v="0"/>
    <x v="1"/>
  </r>
  <r>
    <x v="2"/>
    <x v="2"/>
    <n v="2018"/>
    <n v="3"/>
    <x v="238"/>
    <n v="2948.4"/>
    <n v="198"/>
    <n v="9113.83"/>
    <n v="9110.58"/>
    <n v="3.25"/>
    <x v="1"/>
  </r>
  <r>
    <x v="2"/>
    <x v="2"/>
    <n v="2018"/>
    <n v="3"/>
    <x v="239"/>
    <n v="1160"/>
    <n v="37"/>
    <n v="14132.7"/>
    <n v="14132.7"/>
    <n v="0"/>
    <x v="1"/>
  </r>
  <r>
    <x v="2"/>
    <x v="2"/>
    <n v="2018"/>
    <n v="3"/>
    <x v="240"/>
    <n v="3166991.6430000002"/>
    <n v="20320"/>
    <n v="158540.26"/>
    <n v="153564.04999999999"/>
    <n v="4976.21"/>
    <x v="1"/>
  </r>
  <r>
    <x v="2"/>
    <x v="2"/>
    <n v="2018"/>
    <n v="3"/>
    <x v="241"/>
    <n v="99290.1"/>
    <n v="672"/>
    <n v="21753.11"/>
    <n v="21397.599999999999"/>
    <n v="355.51"/>
    <x v="1"/>
  </r>
  <r>
    <x v="2"/>
    <x v="2"/>
    <n v="2018"/>
    <n v="3"/>
    <x v="242"/>
    <n v="2733658.7859999998"/>
    <n v="72954"/>
    <n v="943030.45"/>
    <n v="907414.23"/>
    <n v="35616.22"/>
    <x v="1"/>
  </r>
  <r>
    <x v="2"/>
    <x v="2"/>
    <n v="2018"/>
    <n v="3"/>
    <x v="243"/>
    <n v="10888.67"/>
    <n v="1904"/>
    <n v="78381.36"/>
    <n v="78076.759999999995"/>
    <n v="304.60000000000002"/>
    <x v="1"/>
  </r>
  <r>
    <x v="2"/>
    <x v="2"/>
    <n v="2018"/>
    <n v="3"/>
    <x v="244"/>
    <n v="670"/>
    <n v="15"/>
    <n v="1448.14"/>
    <n v="1448.14"/>
    <n v="0"/>
    <x v="1"/>
  </r>
  <r>
    <x v="2"/>
    <x v="2"/>
    <n v="2018"/>
    <n v="3"/>
    <x v="627"/>
    <n v="0"/>
    <n v="0"/>
    <n v="0"/>
    <n v="0"/>
    <n v="0"/>
    <x v="1"/>
  </r>
  <r>
    <x v="2"/>
    <x v="2"/>
    <n v="2018"/>
    <n v="3"/>
    <x v="245"/>
    <n v="5392"/>
    <n v="97"/>
    <n v="36363.82"/>
    <n v="35723.32"/>
    <n v="640.5"/>
    <x v="1"/>
  </r>
  <r>
    <x v="2"/>
    <x v="2"/>
    <n v="2018"/>
    <n v="3"/>
    <x v="246"/>
    <n v="24621.554"/>
    <n v="3283"/>
    <n v="7248903.5300000003"/>
    <n v="6209109.7000000002"/>
    <n v="1039793.83"/>
    <x v="1"/>
  </r>
  <r>
    <x v="2"/>
    <x v="2"/>
    <n v="2018"/>
    <n v="3"/>
    <x v="247"/>
    <n v="5126"/>
    <n v="338"/>
    <n v="693997.28"/>
    <n v="691403.33"/>
    <n v="2593.9499999999998"/>
    <x v="1"/>
  </r>
  <r>
    <x v="2"/>
    <x v="2"/>
    <n v="2018"/>
    <n v="3"/>
    <x v="248"/>
    <n v="30660"/>
    <n v="501"/>
    <n v="307824.75"/>
    <n v="303796.90000000002"/>
    <n v="4027.85"/>
    <x v="1"/>
  </r>
  <r>
    <x v="2"/>
    <x v="2"/>
    <n v="2018"/>
    <n v="3"/>
    <x v="250"/>
    <n v="1198586"/>
    <n v="39073"/>
    <n v="333252.78999999998"/>
    <n v="331127.90000000002"/>
    <n v="2124.89"/>
    <x v="1"/>
  </r>
  <r>
    <x v="2"/>
    <x v="2"/>
    <n v="2018"/>
    <n v="3"/>
    <x v="251"/>
    <n v="1299774"/>
    <n v="26509"/>
    <n v="219075.4"/>
    <n v="216791.62"/>
    <n v="2283.7800000000002"/>
    <x v="1"/>
  </r>
  <r>
    <x v="2"/>
    <x v="2"/>
    <n v="2018"/>
    <n v="3"/>
    <x v="252"/>
    <n v="0"/>
    <n v="0"/>
    <n v="0"/>
    <n v="0"/>
    <n v="0"/>
    <x v="1"/>
  </r>
  <r>
    <x v="2"/>
    <x v="2"/>
    <n v="2018"/>
    <n v="3"/>
    <x v="587"/>
    <n v="806"/>
    <n v="31"/>
    <n v="304.85000000000002"/>
    <n v="304.85000000000002"/>
    <n v="0"/>
    <x v="1"/>
  </r>
  <r>
    <x v="2"/>
    <x v="2"/>
    <n v="2018"/>
    <n v="3"/>
    <x v="253"/>
    <n v="2410"/>
    <n v="39"/>
    <n v="14991.5"/>
    <n v="13361.48"/>
    <n v="1630.02"/>
    <x v="1"/>
  </r>
  <r>
    <x v="2"/>
    <x v="2"/>
    <n v="2018"/>
    <n v="3"/>
    <x v="254"/>
    <n v="13033.75"/>
    <n v="1375"/>
    <n v="9799167.6300000008"/>
    <n v="9276980.6099999994"/>
    <n v="522187.02"/>
    <x v="1"/>
  </r>
  <r>
    <x v="2"/>
    <x v="2"/>
    <n v="2018"/>
    <n v="3"/>
    <x v="614"/>
    <n v="0"/>
    <n v="0"/>
    <n v="0"/>
    <n v="0"/>
    <n v="0"/>
    <x v="1"/>
  </r>
  <r>
    <x v="2"/>
    <x v="2"/>
    <n v="2018"/>
    <n v="3"/>
    <x v="255"/>
    <n v="714"/>
    <n v="28"/>
    <n v="289142.12"/>
    <n v="289142.12"/>
    <n v="0"/>
    <x v="1"/>
  </r>
  <r>
    <x v="2"/>
    <x v="2"/>
    <n v="2018"/>
    <n v="3"/>
    <x v="458"/>
    <n v="32"/>
    <n v="16"/>
    <n v="55371.08"/>
    <n v="48300.15"/>
    <n v="7070.93"/>
    <x v="1"/>
  </r>
  <r>
    <x v="2"/>
    <x v="2"/>
    <n v="2018"/>
    <n v="3"/>
    <x v="459"/>
    <n v="0"/>
    <n v="0"/>
    <n v="0"/>
    <n v="0"/>
    <n v="0"/>
    <x v="1"/>
  </r>
  <r>
    <x v="2"/>
    <x v="2"/>
    <n v="2018"/>
    <n v="3"/>
    <x v="678"/>
    <n v="0"/>
    <n v="0"/>
    <n v="0"/>
    <n v="0"/>
    <n v="0"/>
    <x v="1"/>
  </r>
  <r>
    <x v="2"/>
    <x v="2"/>
    <n v="2018"/>
    <n v="3"/>
    <x v="256"/>
    <n v="615390"/>
    <n v="33"/>
    <n v="552906.97"/>
    <n v="552906.97"/>
    <n v="0"/>
    <x v="1"/>
  </r>
  <r>
    <x v="2"/>
    <x v="2"/>
    <n v="2018"/>
    <n v="3"/>
    <x v="257"/>
    <n v="5322.76"/>
    <n v="1356"/>
    <n v="6293936.29"/>
    <n v="6278827.7400000002"/>
    <n v="15108.55"/>
    <x v="1"/>
  </r>
  <r>
    <x v="2"/>
    <x v="2"/>
    <n v="2018"/>
    <n v="3"/>
    <x v="258"/>
    <n v="18990.135999999999"/>
    <n v="1152"/>
    <n v="980103.56"/>
    <n v="977212.33"/>
    <n v="2891.23"/>
    <x v="1"/>
  </r>
  <r>
    <x v="2"/>
    <x v="2"/>
    <n v="2018"/>
    <n v="3"/>
    <x v="259"/>
    <n v="1071650"/>
    <n v="14056"/>
    <n v="116899.38"/>
    <n v="116701.89"/>
    <n v="197.49"/>
    <x v="1"/>
  </r>
  <r>
    <x v="2"/>
    <x v="2"/>
    <n v="2018"/>
    <n v="3"/>
    <x v="715"/>
    <n v="14811"/>
    <n v="29"/>
    <n v="35488.26"/>
    <n v="35488.26"/>
    <n v="0"/>
    <x v="1"/>
  </r>
  <r>
    <x v="2"/>
    <x v="2"/>
    <n v="2018"/>
    <n v="3"/>
    <x v="260"/>
    <n v="1050540.4129999999"/>
    <n v="2381"/>
    <n v="803771.37"/>
    <n v="791159.84"/>
    <n v="12611.53"/>
    <x v="1"/>
  </r>
  <r>
    <x v="2"/>
    <x v="2"/>
    <n v="2018"/>
    <n v="3"/>
    <x v="261"/>
    <n v="162544"/>
    <n v="3025"/>
    <n v="1537208.09"/>
    <n v="1523884.98"/>
    <n v="13323.11"/>
    <x v="1"/>
  </r>
  <r>
    <x v="2"/>
    <x v="2"/>
    <n v="2018"/>
    <n v="3"/>
    <x v="262"/>
    <n v="843541.94099999999"/>
    <n v="18548"/>
    <n v="180696.84"/>
    <n v="180608.93"/>
    <n v="87.91"/>
    <x v="1"/>
  </r>
  <r>
    <x v="2"/>
    <x v="2"/>
    <n v="2018"/>
    <n v="3"/>
    <x v="585"/>
    <n v="69.2"/>
    <n v="43"/>
    <n v="20117.88"/>
    <n v="20117.88"/>
    <n v="0"/>
    <x v="1"/>
  </r>
  <r>
    <x v="2"/>
    <x v="2"/>
    <n v="2018"/>
    <n v="3"/>
    <x v="263"/>
    <n v="28332"/>
    <n v="1991"/>
    <n v="3174794.06"/>
    <n v="3140225.22"/>
    <n v="34568.839999999997"/>
    <x v="1"/>
  </r>
  <r>
    <x v="2"/>
    <x v="2"/>
    <n v="2018"/>
    <n v="3"/>
    <x v="264"/>
    <n v="12510"/>
    <n v="120"/>
    <n v="169417.82"/>
    <n v="150130.25"/>
    <n v="19287.57"/>
    <x v="1"/>
  </r>
  <r>
    <x v="2"/>
    <x v="2"/>
    <n v="2018"/>
    <n v="3"/>
    <x v="265"/>
    <n v="32541.05"/>
    <n v="3281"/>
    <n v="514455.65"/>
    <n v="486947.75"/>
    <n v="27507.9"/>
    <x v="1"/>
  </r>
  <r>
    <x v="2"/>
    <x v="2"/>
    <n v="2018"/>
    <n v="3"/>
    <x v="266"/>
    <n v="3552.92"/>
    <n v="208"/>
    <n v="121083.99"/>
    <n v="111006.38"/>
    <n v="10077.61"/>
    <x v="1"/>
  </r>
  <r>
    <x v="2"/>
    <x v="2"/>
    <n v="2018"/>
    <n v="3"/>
    <x v="500"/>
    <n v="0"/>
    <n v="0"/>
    <n v="0"/>
    <n v="0"/>
    <n v="0"/>
    <x v="1"/>
  </r>
  <r>
    <x v="2"/>
    <x v="2"/>
    <n v="2018"/>
    <n v="3"/>
    <x v="501"/>
    <n v="0"/>
    <n v="0"/>
    <n v="0"/>
    <n v="0"/>
    <n v="0"/>
    <x v="1"/>
  </r>
  <r>
    <x v="2"/>
    <x v="2"/>
    <n v="2018"/>
    <n v="3"/>
    <x v="502"/>
    <n v="3095"/>
    <n v="53"/>
    <n v="22240.65"/>
    <n v="22143.35"/>
    <n v="97.3"/>
    <x v="1"/>
  </r>
  <r>
    <x v="2"/>
    <x v="2"/>
    <n v="2018"/>
    <n v="3"/>
    <x v="267"/>
    <n v="207583"/>
    <n v="7018"/>
    <n v="1992730.86"/>
    <n v="1886105.94"/>
    <n v="106624.92"/>
    <x v="1"/>
  </r>
  <r>
    <x v="2"/>
    <x v="2"/>
    <n v="2018"/>
    <n v="3"/>
    <x v="545"/>
    <n v="17986"/>
    <n v="454"/>
    <n v="103780.09"/>
    <n v="103116.27"/>
    <n v="663.82"/>
    <x v="1"/>
  </r>
  <r>
    <x v="2"/>
    <x v="2"/>
    <n v="2018"/>
    <n v="3"/>
    <x v="586"/>
    <n v="4747"/>
    <n v="47"/>
    <n v="688.79"/>
    <n v="688.79"/>
    <n v="0"/>
    <x v="1"/>
  </r>
  <r>
    <x v="2"/>
    <x v="2"/>
    <n v="2018"/>
    <n v="3"/>
    <x v="268"/>
    <n v="16828.560000000001"/>
    <n v="419"/>
    <n v="2385387.1"/>
    <n v="2369299.64"/>
    <n v="16087.46"/>
    <x v="1"/>
  </r>
  <r>
    <x v="2"/>
    <x v="2"/>
    <n v="2018"/>
    <n v="3"/>
    <x v="269"/>
    <n v="376"/>
    <n v="94"/>
    <n v="625996.72"/>
    <n v="606744.76"/>
    <n v="19251.96"/>
    <x v="1"/>
  </r>
  <r>
    <x v="2"/>
    <x v="2"/>
    <n v="2018"/>
    <n v="3"/>
    <x v="461"/>
    <n v="0"/>
    <n v="0"/>
    <n v="0"/>
    <n v="0"/>
    <n v="0"/>
    <x v="1"/>
  </r>
  <r>
    <x v="2"/>
    <x v="2"/>
    <n v="2018"/>
    <n v="3"/>
    <x v="270"/>
    <n v="326912.5"/>
    <n v="2372"/>
    <n v="28262.61"/>
    <n v="27780.21"/>
    <n v="482.4"/>
    <x v="1"/>
  </r>
  <r>
    <x v="2"/>
    <x v="2"/>
    <n v="2018"/>
    <n v="3"/>
    <x v="271"/>
    <n v="106183.75199999999"/>
    <n v="3842"/>
    <n v="4802016.6100000003"/>
    <n v="4633214.37"/>
    <n v="168802.24"/>
    <x v="1"/>
  </r>
  <r>
    <x v="2"/>
    <x v="2"/>
    <n v="2018"/>
    <n v="3"/>
    <x v="272"/>
    <n v="864338.9"/>
    <n v="28270"/>
    <n v="225231.63"/>
    <n v="223913.49"/>
    <n v="1318.14"/>
    <x v="1"/>
  </r>
  <r>
    <x v="2"/>
    <x v="2"/>
    <n v="2018"/>
    <n v="3"/>
    <x v="273"/>
    <n v="1319218.7450000001"/>
    <n v="38021"/>
    <n v="1182038.71"/>
    <n v="1161669.67"/>
    <n v="20369.04"/>
    <x v="1"/>
  </r>
  <r>
    <x v="2"/>
    <x v="2"/>
    <n v="2018"/>
    <n v="3"/>
    <x v="274"/>
    <n v="0"/>
    <n v="0"/>
    <n v="0"/>
    <n v="0"/>
    <n v="0"/>
    <x v="1"/>
  </r>
  <r>
    <x v="2"/>
    <x v="2"/>
    <n v="2018"/>
    <n v="3"/>
    <x v="541"/>
    <n v="0"/>
    <n v="0"/>
    <n v="0"/>
    <n v="0"/>
    <n v="0"/>
    <x v="1"/>
  </r>
  <r>
    <x v="2"/>
    <x v="2"/>
    <n v="2018"/>
    <n v="3"/>
    <x v="275"/>
    <n v="4106"/>
    <n v="33"/>
    <n v="21674.2"/>
    <n v="21674.2"/>
    <n v="0"/>
    <x v="1"/>
  </r>
  <r>
    <x v="2"/>
    <x v="2"/>
    <n v="2018"/>
    <n v="3"/>
    <x v="533"/>
    <n v="328.1"/>
    <n v="28"/>
    <n v="2133.08"/>
    <n v="2061.91"/>
    <n v="71.17"/>
    <x v="1"/>
  </r>
  <r>
    <x v="2"/>
    <x v="2"/>
    <n v="2018"/>
    <n v="3"/>
    <x v="276"/>
    <n v="27313"/>
    <n v="448"/>
    <n v="13961.5"/>
    <n v="13477.19"/>
    <n v="484.31"/>
    <x v="1"/>
  </r>
  <r>
    <x v="2"/>
    <x v="2"/>
    <n v="2018"/>
    <n v="3"/>
    <x v="679"/>
    <n v="94735"/>
    <n v="1923"/>
    <n v="14953.29"/>
    <n v="14941.78"/>
    <n v="11.51"/>
    <x v="1"/>
  </r>
  <r>
    <x v="2"/>
    <x v="2"/>
    <n v="2018"/>
    <n v="3"/>
    <x v="277"/>
    <n v="3357154.1320000002"/>
    <n v="23225"/>
    <n v="271672.68"/>
    <n v="269854.94"/>
    <n v="1817.74"/>
    <x v="1"/>
  </r>
  <r>
    <x v="2"/>
    <x v="2"/>
    <n v="2018"/>
    <n v="3"/>
    <x v="278"/>
    <n v="3736588.0019999999"/>
    <n v="111329"/>
    <n v="1536314.9"/>
    <n v="1504141.87"/>
    <n v="32173.03"/>
    <x v="1"/>
  </r>
  <r>
    <x v="2"/>
    <x v="2"/>
    <n v="2018"/>
    <n v="3"/>
    <x v="279"/>
    <n v="0"/>
    <n v="0"/>
    <n v="0"/>
    <n v="0"/>
    <n v="0"/>
    <x v="1"/>
  </r>
  <r>
    <x v="2"/>
    <x v="2"/>
    <n v="2018"/>
    <n v="3"/>
    <x v="280"/>
    <n v="4350"/>
    <n v="134"/>
    <n v="25312.38"/>
    <n v="24801.14"/>
    <n v="511.24"/>
    <x v="1"/>
  </r>
  <r>
    <x v="2"/>
    <x v="2"/>
    <n v="2018"/>
    <n v="3"/>
    <x v="281"/>
    <n v="2250.08"/>
    <n v="817"/>
    <n v="169.81"/>
    <n v="160.93"/>
    <n v="8.8800000000000008"/>
    <x v="1"/>
  </r>
  <r>
    <x v="2"/>
    <x v="2"/>
    <n v="2018"/>
    <n v="3"/>
    <x v="282"/>
    <n v="32408"/>
    <n v="4722"/>
    <n v="197058.88"/>
    <n v="193972.69"/>
    <n v="3086.19"/>
    <x v="1"/>
  </r>
  <r>
    <x v="2"/>
    <x v="2"/>
    <n v="2018"/>
    <n v="3"/>
    <x v="283"/>
    <n v="17047.041000000001"/>
    <n v="639"/>
    <n v="96960.46"/>
    <n v="93571.92"/>
    <n v="3388.54"/>
    <x v="1"/>
  </r>
  <r>
    <x v="2"/>
    <x v="2"/>
    <n v="2018"/>
    <n v="3"/>
    <x v="284"/>
    <n v="8534"/>
    <n v="217"/>
    <n v="4917"/>
    <n v="4917"/>
    <n v="0"/>
    <x v="1"/>
  </r>
  <r>
    <x v="2"/>
    <x v="2"/>
    <n v="2018"/>
    <n v="3"/>
    <x v="592"/>
    <n v="360"/>
    <n v="15"/>
    <n v="304431.59999999998"/>
    <n v="304431.59999999998"/>
    <n v="0"/>
    <x v="1"/>
  </r>
  <r>
    <x v="2"/>
    <x v="2"/>
    <n v="2018"/>
    <n v="3"/>
    <x v="285"/>
    <n v="85418"/>
    <n v="1086"/>
    <n v="33095.360000000001"/>
    <n v="32825.06"/>
    <n v="270.3"/>
    <x v="1"/>
  </r>
  <r>
    <x v="2"/>
    <x v="2"/>
    <n v="2018"/>
    <n v="3"/>
    <x v="462"/>
    <n v="633180"/>
    <n v="13093"/>
    <n v="142787.9"/>
    <n v="142705.28"/>
    <n v="82.62"/>
    <x v="1"/>
  </r>
  <r>
    <x v="2"/>
    <x v="2"/>
    <n v="2018"/>
    <n v="3"/>
    <x v="286"/>
    <n v="137761.79999999999"/>
    <n v="22473"/>
    <n v="768602.57"/>
    <n v="762611.52"/>
    <n v="5991.05"/>
    <x v="1"/>
  </r>
  <r>
    <x v="2"/>
    <x v="2"/>
    <n v="2018"/>
    <n v="3"/>
    <x v="287"/>
    <n v="376029"/>
    <n v="9060"/>
    <n v="45933.56"/>
    <n v="45876.41"/>
    <n v="57.15"/>
    <x v="1"/>
  </r>
  <r>
    <x v="2"/>
    <x v="2"/>
    <n v="2018"/>
    <n v="3"/>
    <x v="288"/>
    <n v="1269"/>
    <n v="39"/>
    <n v="3366.73"/>
    <n v="3366.73"/>
    <n v="0"/>
    <x v="1"/>
  </r>
  <r>
    <x v="2"/>
    <x v="2"/>
    <n v="2018"/>
    <n v="3"/>
    <x v="289"/>
    <n v="13793.429"/>
    <n v="795"/>
    <n v="84880.39"/>
    <n v="76513.03"/>
    <n v="8367.36"/>
    <x v="1"/>
  </r>
  <r>
    <x v="2"/>
    <x v="2"/>
    <n v="2018"/>
    <n v="3"/>
    <x v="290"/>
    <n v="64655"/>
    <n v="835"/>
    <n v="170269.99"/>
    <n v="168097.99"/>
    <n v="2172"/>
    <x v="1"/>
  </r>
  <r>
    <x v="2"/>
    <x v="2"/>
    <n v="2018"/>
    <n v="3"/>
    <x v="291"/>
    <n v="53.2"/>
    <n v="1017"/>
    <n v="1826946.91"/>
    <n v="1181457.0900000001"/>
    <n v="645489.81999999995"/>
    <x v="1"/>
  </r>
  <r>
    <x v="2"/>
    <x v="2"/>
    <n v="2018"/>
    <n v="3"/>
    <x v="292"/>
    <n v="16083"/>
    <n v="451"/>
    <n v="506501.59"/>
    <n v="479175.38"/>
    <n v="27326.21"/>
    <x v="1"/>
  </r>
  <r>
    <x v="2"/>
    <x v="2"/>
    <n v="2018"/>
    <n v="3"/>
    <x v="293"/>
    <n v="0"/>
    <n v="0"/>
    <n v="0"/>
    <n v="0"/>
    <n v="0"/>
    <x v="1"/>
  </r>
  <r>
    <x v="2"/>
    <x v="2"/>
    <n v="2018"/>
    <n v="3"/>
    <x v="294"/>
    <n v="369803"/>
    <n v="11521"/>
    <n v="26757714.84"/>
    <n v="26622871.190000001"/>
    <n v="134843.65"/>
    <x v="1"/>
  </r>
  <r>
    <x v="2"/>
    <x v="2"/>
    <n v="2018"/>
    <n v="3"/>
    <x v="295"/>
    <n v="36963"/>
    <n v="2111"/>
    <n v="6741.2"/>
    <n v="6737.52"/>
    <n v="3.68"/>
    <x v="1"/>
  </r>
  <r>
    <x v="2"/>
    <x v="2"/>
    <n v="2018"/>
    <n v="3"/>
    <x v="296"/>
    <n v="270062.99900000001"/>
    <n v="3548"/>
    <n v="22070.33"/>
    <n v="22070.33"/>
    <n v="0"/>
    <x v="1"/>
  </r>
  <r>
    <x v="2"/>
    <x v="2"/>
    <n v="2018"/>
    <n v="3"/>
    <x v="297"/>
    <n v="662510"/>
    <n v="19510"/>
    <n v="241718.39999999999"/>
    <n v="241146.68"/>
    <n v="571.72"/>
    <x v="1"/>
  </r>
  <r>
    <x v="2"/>
    <x v="2"/>
    <n v="2018"/>
    <n v="3"/>
    <x v="681"/>
    <n v="16"/>
    <n v="16"/>
    <n v="74254.240000000005"/>
    <n v="74254.240000000005"/>
    <n v="0"/>
    <x v="1"/>
  </r>
  <r>
    <x v="2"/>
    <x v="2"/>
    <n v="2018"/>
    <n v="3"/>
    <x v="682"/>
    <n v="132724"/>
    <n v="3251"/>
    <n v="5124.3500000000004"/>
    <n v="5124.3500000000004"/>
    <n v="0"/>
    <x v="1"/>
  </r>
  <r>
    <x v="2"/>
    <x v="2"/>
    <n v="2018"/>
    <n v="3"/>
    <x v="298"/>
    <n v="4430631.3380000005"/>
    <n v="24270"/>
    <n v="479066.96"/>
    <n v="476228.2"/>
    <n v="2838.76"/>
    <x v="1"/>
  </r>
  <r>
    <x v="2"/>
    <x v="2"/>
    <n v="2018"/>
    <n v="3"/>
    <x v="299"/>
    <n v="566821.4"/>
    <n v="13031"/>
    <n v="173834.32"/>
    <n v="171601.16"/>
    <n v="2233.16"/>
    <x v="1"/>
  </r>
  <r>
    <x v="2"/>
    <x v="2"/>
    <n v="2018"/>
    <n v="3"/>
    <x v="300"/>
    <n v="6000"/>
    <n v="59"/>
    <n v="74240.899999999994"/>
    <n v="74240.899999999994"/>
    <n v="0"/>
    <x v="1"/>
  </r>
  <r>
    <x v="2"/>
    <x v="2"/>
    <n v="2018"/>
    <n v="3"/>
    <x v="683"/>
    <n v="0"/>
    <n v="0"/>
    <n v="0"/>
    <n v="0"/>
    <n v="0"/>
    <x v="1"/>
  </r>
  <r>
    <x v="2"/>
    <x v="2"/>
    <n v="2018"/>
    <n v="3"/>
    <x v="301"/>
    <n v="219765.8"/>
    <n v="2461"/>
    <n v="154707.10999999999"/>
    <n v="149023.01"/>
    <n v="5684.1"/>
    <x v="1"/>
  </r>
  <r>
    <x v="2"/>
    <x v="2"/>
    <n v="2018"/>
    <n v="3"/>
    <x v="302"/>
    <n v="0"/>
    <n v="0"/>
    <n v="0"/>
    <n v="0"/>
    <n v="0"/>
    <x v="1"/>
  </r>
  <r>
    <x v="2"/>
    <x v="2"/>
    <n v="2018"/>
    <n v="3"/>
    <x v="303"/>
    <n v="1280229.5"/>
    <n v="22374"/>
    <n v="544508.36"/>
    <n v="540658.30000000005"/>
    <n v="3850.06"/>
    <x v="1"/>
  </r>
  <r>
    <x v="2"/>
    <x v="2"/>
    <n v="2018"/>
    <n v="3"/>
    <x v="716"/>
    <n v="45.057000000000002"/>
    <n v="35"/>
    <n v="21637.89"/>
    <n v="21637.89"/>
    <n v="0"/>
    <x v="1"/>
  </r>
  <r>
    <x v="2"/>
    <x v="2"/>
    <n v="2018"/>
    <n v="3"/>
    <x v="304"/>
    <n v="137103.41"/>
    <n v="1254"/>
    <n v="1361790.59"/>
    <n v="1171548.94"/>
    <n v="190241.65"/>
    <x v="1"/>
  </r>
  <r>
    <x v="2"/>
    <x v="2"/>
    <n v="2018"/>
    <n v="3"/>
    <x v="305"/>
    <n v="121"/>
    <n v="121"/>
    <n v="71123.69"/>
    <n v="47065.59"/>
    <n v="24058.1"/>
    <x v="1"/>
  </r>
  <r>
    <x v="2"/>
    <x v="2"/>
    <n v="2018"/>
    <n v="3"/>
    <x v="684"/>
    <n v="2160"/>
    <n v="19"/>
    <n v="21847.41"/>
    <n v="21847.41"/>
    <n v="0"/>
    <x v="1"/>
  </r>
  <r>
    <x v="2"/>
    <x v="2"/>
    <n v="2018"/>
    <n v="3"/>
    <x v="307"/>
    <n v="289"/>
    <n v="287"/>
    <n v="399750.89"/>
    <n v="304601.56"/>
    <n v="95149.33"/>
    <x v="1"/>
  </r>
  <r>
    <x v="2"/>
    <x v="2"/>
    <n v="2018"/>
    <n v="3"/>
    <x v="308"/>
    <n v="186701"/>
    <n v="3083"/>
    <n v="21174.14"/>
    <n v="21174.14"/>
    <n v="0"/>
    <x v="1"/>
  </r>
  <r>
    <x v="2"/>
    <x v="2"/>
    <n v="2018"/>
    <n v="3"/>
    <x v="505"/>
    <n v="534"/>
    <n v="13"/>
    <n v="25685.39"/>
    <n v="25685.39"/>
    <n v="0"/>
    <x v="1"/>
  </r>
  <r>
    <x v="2"/>
    <x v="2"/>
    <n v="2018"/>
    <n v="3"/>
    <x v="309"/>
    <n v="343465.25"/>
    <n v="10737"/>
    <n v="171158.93"/>
    <n v="169762.5"/>
    <n v="1396.43"/>
    <x v="1"/>
  </r>
  <r>
    <x v="2"/>
    <x v="2"/>
    <n v="2018"/>
    <n v="3"/>
    <x v="310"/>
    <n v="337089.13099999999"/>
    <n v="32766"/>
    <n v="370019.92"/>
    <n v="356256.55"/>
    <n v="13763.37"/>
    <x v="1"/>
  </r>
  <r>
    <x v="2"/>
    <x v="2"/>
    <n v="2018"/>
    <n v="3"/>
    <x v="311"/>
    <n v="115188.5"/>
    <n v="3534"/>
    <n v="4210481.47"/>
    <n v="4040981.7"/>
    <n v="169499.77"/>
    <x v="1"/>
  </r>
  <r>
    <x v="2"/>
    <x v="2"/>
    <n v="2018"/>
    <n v="3"/>
    <x v="312"/>
    <n v="630.26"/>
    <n v="233"/>
    <n v="407113.83"/>
    <n v="383431.09"/>
    <n v="23682.74"/>
    <x v="1"/>
  </r>
  <r>
    <x v="2"/>
    <x v="2"/>
    <n v="2018"/>
    <n v="3"/>
    <x v="313"/>
    <n v="2607"/>
    <n v="83"/>
    <n v="12541.36"/>
    <n v="12327.31"/>
    <n v="214.05"/>
    <x v="1"/>
  </r>
  <r>
    <x v="2"/>
    <x v="2"/>
    <n v="2018"/>
    <n v="3"/>
    <x v="314"/>
    <n v="29105"/>
    <n v="257"/>
    <n v="5973.09"/>
    <n v="5973.09"/>
    <n v="0"/>
    <x v="1"/>
  </r>
  <r>
    <x v="2"/>
    <x v="2"/>
    <n v="2018"/>
    <n v="3"/>
    <x v="542"/>
    <n v="668"/>
    <n v="21"/>
    <n v="4226.03"/>
    <n v="4226.03"/>
    <n v="0"/>
    <x v="1"/>
  </r>
  <r>
    <x v="2"/>
    <x v="2"/>
    <n v="2018"/>
    <n v="3"/>
    <x v="315"/>
    <n v="0"/>
    <n v="0"/>
    <n v="0"/>
    <n v="0"/>
    <n v="0"/>
    <x v="1"/>
  </r>
  <r>
    <x v="2"/>
    <x v="2"/>
    <n v="2018"/>
    <n v="3"/>
    <x v="316"/>
    <n v="77323.5"/>
    <n v="3649"/>
    <n v="18279.64"/>
    <n v="14785.13"/>
    <n v="3494.51"/>
    <x v="1"/>
  </r>
  <r>
    <x v="2"/>
    <x v="2"/>
    <n v="2018"/>
    <n v="3"/>
    <x v="685"/>
    <n v="0"/>
    <n v="0"/>
    <n v="0"/>
    <n v="0"/>
    <n v="0"/>
    <x v="1"/>
  </r>
  <r>
    <x v="2"/>
    <x v="2"/>
    <n v="2018"/>
    <n v="3"/>
    <x v="317"/>
    <n v="31888"/>
    <n v="414"/>
    <n v="4815.66"/>
    <n v="4812.37"/>
    <n v="3.29"/>
    <x v="1"/>
  </r>
  <r>
    <x v="2"/>
    <x v="2"/>
    <n v="2018"/>
    <n v="3"/>
    <x v="318"/>
    <n v="274"/>
    <n v="27"/>
    <n v="758037.72"/>
    <n v="758037.72"/>
    <n v="0"/>
    <x v="1"/>
  </r>
  <r>
    <x v="2"/>
    <x v="2"/>
    <n v="2018"/>
    <n v="3"/>
    <x v="686"/>
    <n v="8890"/>
    <n v="118"/>
    <n v="186.62"/>
    <n v="186.62"/>
    <n v="0"/>
    <x v="1"/>
  </r>
  <r>
    <x v="2"/>
    <x v="2"/>
    <n v="2018"/>
    <n v="3"/>
    <x v="319"/>
    <n v="1248.76"/>
    <n v="514"/>
    <n v="940734.82"/>
    <n v="936258.87"/>
    <n v="4475.95"/>
    <x v="1"/>
  </r>
  <r>
    <x v="2"/>
    <x v="2"/>
    <n v="2018"/>
    <n v="3"/>
    <x v="320"/>
    <n v="33321"/>
    <n v="847"/>
    <n v="2511.2600000000002"/>
    <n v="2511.2600000000002"/>
    <n v="0"/>
    <x v="1"/>
  </r>
  <r>
    <x v="2"/>
    <x v="2"/>
    <n v="2018"/>
    <n v="3"/>
    <x v="687"/>
    <n v="321068"/>
    <n v="59"/>
    <n v="609538.54"/>
    <n v="885"/>
    <n v="608653.54"/>
    <x v="1"/>
  </r>
  <r>
    <x v="2"/>
    <x v="2"/>
    <n v="2018"/>
    <n v="3"/>
    <x v="688"/>
    <n v="9550"/>
    <n v="26"/>
    <n v="112502.56"/>
    <n v="107692.78"/>
    <n v="4809.78"/>
    <x v="1"/>
  </r>
  <r>
    <x v="2"/>
    <x v="2"/>
    <n v="2018"/>
    <n v="3"/>
    <x v="484"/>
    <n v="96"/>
    <n v="37"/>
    <n v="15404.93"/>
    <n v="14778.81"/>
    <n v="626.12"/>
    <x v="1"/>
  </r>
  <r>
    <x v="2"/>
    <x v="2"/>
    <n v="2018"/>
    <n v="3"/>
    <x v="322"/>
    <n v="163150"/>
    <n v="1115"/>
    <n v="21963.11"/>
    <n v="21886.57"/>
    <n v="76.540000000000006"/>
    <x v="1"/>
  </r>
  <r>
    <x v="2"/>
    <x v="2"/>
    <n v="2018"/>
    <n v="3"/>
    <x v="323"/>
    <n v="1396164"/>
    <n v="50595"/>
    <n v="205548.6"/>
    <n v="205136.05"/>
    <n v="412.55"/>
    <x v="1"/>
  </r>
  <r>
    <x v="2"/>
    <x v="2"/>
    <n v="2018"/>
    <n v="3"/>
    <x v="324"/>
    <n v="25475"/>
    <n v="609"/>
    <n v="4122239.45"/>
    <n v="3872280.86"/>
    <n v="249958.59"/>
    <x v="1"/>
  </r>
  <r>
    <x v="2"/>
    <x v="2"/>
    <n v="2018"/>
    <n v="3"/>
    <x v="325"/>
    <n v="13060"/>
    <n v="246"/>
    <n v="230603.54"/>
    <n v="203490.77"/>
    <n v="27112.77"/>
    <x v="1"/>
  </r>
  <r>
    <x v="2"/>
    <x v="2"/>
    <n v="2018"/>
    <n v="3"/>
    <x v="326"/>
    <n v="0"/>
    <n v="0"/>
    <n v="0"/>
    <n v="0"/>
    <n v="0"/>
    <x v="1"/>
  </r>
  <r>
    <x v="2"/>
    <x v="2"/>
    <n v="2018"/>
    <n v="3"/>
    <x v="327"/>
    <n v="186327.204"/>
    <n v="8224"/>
    <n v="85133.8"/>
    <n v="80979.199999999997"/>
    <n v="4154.6000000000004"/>
    <x v="1"/>
  </r>
  <r>
    <x v="2"/>
    <x v="2"/>
    <n v="2018"/>
    <n v="3"/>
    <x v="328"/>
    <n v="19817"/>
    <n v="414"/>
    <n v="15079.09"/>
    <n v="15031.56"/>
    <n v="47.53"/>
    <x v="1"/>
  </r>
  <r>
    <x v="2"/>
    <x v="2"/>
    <n v="2018"/>
    <n v="3"/>
    <x v="329"/>
    <n v="156117"/>
    <n v="3956"/>
    <n v="2081367.01"/>
    <n v="2019060.43"/>
    <n v="62306.58"/>
    <x v="1"/>
  </r>
  <r>
    <x v="2"/>
    <x v="2"/>
    <n v="2018"/>
    <n v="3"/>
    <x v="463"/>
    <n v="660"/>
    <n v="11"/>
    <n v="140204.04"/>
    <n v="140204.04"/>
    <n v="0"/>
    <x v="1"/>
  </r>
  <r>
    <x v="2"/>
    <x v="2"/>
    <n v="2018"/>
    <n v="3"/>
    <x v="330"/>
    <n v="3342"/>
    <n v="33"/>
    <n v="22654.97"/>
    <n v="22654.97"/>
    <n v="0"/>
    <x v="1"/>
  </r>
  <r>
    <x v="2"/>
    <x v="2"/>
    <n v="2018"/>
    <n v="3"/>
    <x v="331"/>
    <n v="16398"/>
    <n v="125"/>
    <n v="3350.78"/>
    <n v="3145.01"/>
    <n v="205.77"/>
    <x v="1"/>
  </r>
  <r>
    <x v="2"/>
    <x v="2"/>
    <n v="2018"/>
    <n v="3"/>
    <x v="332"/>
    <n v="1007332.314"/>
    <n v="17449"/>
    <n v="401970.7"/>
    <n v="396159.7"/>
    <n v="5811"/>
    <x v="1"/>
  </r>
  <r>
    <x v="2"/>
    <x v="2"/>
    <n v="2018"/>
    <n v="3"/>
    <x v="333"/>
    <n v="5331505.3679999998"/>
    <n v="91102"/>
    <n v="1967670.6"/>
    <n v="1913950.47"/>
    <n v="53720.13"/>
    <x v="1"/>
  </r>
  <r>
    <x v="2"/>
    <x v="2"/>
    <n v="2018"/>
    <n v="3"/>
    <x v="334"/>
    <n v="600"/>
    <n v="11"/>
    <n v="5785.88"/>
    <n v="5785.88"/>
    <n v="0"/>
    <x v="1"/>
  </r>
  <r>
    <x v="2"/>
    <x v="2"/>
    <n v="2018"/>
    <n v="3"/>
    <x v="690"/>
    <n v="14"/>
    <n v="13"/>
    <n v="7749.69"/>
    <n v="6928.28"/>
    <n v="821.41"/>
    <x v="1"/>
  </r>
  <r>
    <x v="2"/>
    <x v="2"/>
    <n v="2018"/>
    <n v="3"/>
    <x v="464"/>
    <n v="1633"/>
    <n v="66"/>
    <n v="1805.79"/>
    <n v="1805.79"/>
    <n v="0"/>
    <x v="1"/>
  </r>
  <r>
    <x v="2"/>
    <x v="2"/>
    <n v="2018"/>
    <n v="3"/>
    <x v="335"/>
    <n v="7525"/>
    <n v="177"/>
    <n v="76555.520000000004"/>
    <n v="75285.990000000005"/>
    <n v="1269.53"/>
    <x v="1"/>
  </r>
  <r>
    <x v="2"/>
    <x v="2"/>
    <n v="2018"/>
    <n v="3"/>
    <x v="581"/>
    <n v="0"/>
    <n v="0"/>
    <n v="0"/>
    <n v="0"/>
    <n v="0"/>
    <x v="1"/>
  </r>
  <r>
    <x v="2"/>
    <x v="2"/>
    <n v="2018"/>
    <n v="3"/>
    <x v="336"/>
    <n v="242081.8"/>
    <n v="2752"/>
    <n v="2585640.86"/>
    <n v="2565236.9700000002"/>
    <n v="20403.89"/>
    <x v="1"/>
  </r>
  <r>
    <x v="2"/>
    <x v="2"/>
    <n v="2018"/>
    <n v="3"/>
    <x v="337"/>
    <n v="2099.3000000000002"/>
    <n v="1844"/>
    <n v="2595921.19"/>
    <n v="2593725.19"/>
    <n v="2196"/>
    <x v="1"/>
  </r>
  <r>
    <x v="2"/>
    <x v="2"/>
    <n v="2018"/>
    <n v="3"/>
    <x v="338"/>
    <n v="7176054.9390000002"/>
    <n v="173953"/>
    <n v="1666972.37"/>
    <n v="1646359.25"/>
    <n v="20613.12"/>
    <x v="1"/>
  </r>
  <r>
    <x v="2"/>
    <x v="2"/>
    <n v="2018"/>
    <n v="3"/>
    <x v="339"/>
    <n v="1920"/>
    <n v="43"/>
    <n v="425524.38"/>
    <n v="416585.59"/>
    <n v="8938.7900000000009"/>
    <x v="1"/>
  </r>
  <r>
    <x v="2"/>
    <x v="2"/>
    <n v="2018"/>
    <n v="3"/>
    <x v="340"/>
    <n v="162220.4"/>
    <n v="348"/>
    <n v="73734.600000000006"/>
    <n v="73319.48"/>
    <n v="415.12"/>
    <x v="1"/>
  </r>
  <r>
    <x v="2"/>
    <x v="2"/>
    <n v="2018"/>
    <n v="3"/>
    <x v="341"/>
    <n v="3376"/>
    <n v="63"/>
    <n v="353723.51"/>
    <n v="337120.3"/>
    <n v="16603.21"/>
    <x v="1"/>
  </r>
  <r>
    <x v="2"/>
    <x v="2"/>
    <n v="2018"/>
    <n v="3"/>
    <x v="691"/>
    <n v="35070"/>
    <n v="713"/>
    <n v="1571.78"/>
    <n v="1571.78"/>
    <n v="0"/>
    <x v="1"/>
  </r>
  <r>
    <x v="2"/>
    <x v="2"/>
    <n v="2018"/>
    <n v="3"/>
    <x v="692"/>
    <n v="0"/>
    <n v="0"/>
    <n v="0"/>
    <n v="0"/>
    <n v="0"/>
    <x v="1"/>
  </r>
  <r>
    <x v="2"/>
    <x v="2"/>
    <n v="2018"/>
    <n v="3"/>
    <x v="342"/>
    <n v="29"/>
    <n v="17"/>
    <n v="8204.0300000000007"/>
    <n v="5293.71"/>
    <n v="2910.32"/>
    <x v="1"/>
  </r>
  <r>
    <x v="2"/>
    <x v="2"/>
    <n v="2018"/>
    <n v="3"/>
    <x v="343"/>
    <n v="12400"/>
    <n v="430"/>
    <n v="43626.09"/>
    <n v="41647.599999999999"/>
    <n v="1978.49"/>
    <x v="1"/>
  </r>
  <r>
    <x v="2"/>
    <x v="2"/>
    <n v="2018"/>
    <n v="3"/>
    <x v="344"/>
    <n v="0"/>
    <n v="0"/>
    <n v="0"/>
    <n v="0"/>
    <n v="0"/>
    <x v="1"/>
  </r>
  <r>
    <x v="2"/>
    <x v="2"/>
    <n v="2018"/>
    <n v="3"/>
    <x v="345"/>
    <n v="393.96"/>
    <n v="14"/>
    <n v="82729.210000000006"/>
    <n v="71621.81"/>
    <n v="11107.4"/>
    <x v="1"/>
  </r>
  <r>
    <x v="2"/>
    <x v="2"/>
    <n v="2018"/>
    <n v="3"/>
    <x v="346"/>
    <n v="267473"/>
    <n v="8719"/>
    <n v="87271.13"/>
    <n v="86879.25"/>
    <n v="391.88"/>
    <x v="1"/>
  </r>
  <r>
    <x v="2"/>
    <x v="2"/>
    <n v="2018"/>
    <n v="3"/>
    <x v="347"/>
    <n v="38466.92"/>
    <n v="247"/>
    <n v="3440.06"/>
    <n v="3287.35"/>
    <n v="152.71"/>
    <x v="1"/>
  </r>
  <r>
    <x v="2"/>
    <x v="2"/>
    <n v="2018"/>
    <n v="3"/>
    <x v="348"/>
    <n v="27289.9"/>
    <n v="142"/>
    <n v="528816.71"/>
    <n v="458804.69"/>
    <n v="70012.02"/>
    <x v="1"/>
  </r>
  <r>
    <x v="2"/>
    <x v="2"/>
    <n v="2018"/>
    <n v="3"/>
    <x v="349"/>
    <n v="90276"/>
    <n v="2184"/>
    <n v="39455.17"/>
    <n v="35446.19"/>
    <n v="4008.98"/>
    <x v="1"/>
  </r>
  <r>
    <x v="2"/>
    <x v="2"/>
    <n v="2018"/>
    <n v="3"/>
    <x v="350"/>
    <n v="185"/>
    <n v="12"/>
    <n v="9386.0499999999993"/>
    <n v="7200.96"/>
    <n v="2185.09"/>
    <x v="1"/>
  </r>
  <r>
    <x v="2"/>
    <x v="2"/>
    <n v="2018"/>
    <n v="3"/>
    <x v="351"/>
    <n v="5074"/>
    <n v="163"/>
    <n v="41878.480000000003"/>
    <n v="41426.519999999997"/>
    <n v="451.96"/>
    <x v="1"/>
  </r>
  <r>
    <x v="2"/>
    <x v="2"/>
    <n v="2018"/>
    <n v="3"/>
    <x v="352"/>
    <n v="37"/>
    <n v="22"/>
    <n v="150207.01999999999"/>
    <n v="150207.01999999999"/>
    <n v="0"/>
    <x v="1"/>
  </r>
  <r>
    <x v="2"/>
    <x v="2"/>
    <n v="2018"/>
    <n v="3"/>
    <x v="353"/>
    <n v="775122.36"/>
    <n v="18272"/>
    <n v="1254814.72"/>
    <n v="1233211.6299999999"/>
    <n v="21603.09"/>
    <x v="1"/>
  </r>
  <r>
    <x v="2"/>
    <x v="2"/>
    <n v="2018"/>
    <n v="3"/>
    <x v="465"/>
    <n v="0"/>
    <n v="0"/>
    <n v="0"/>
    <n v="0"/>
    <n v="0"/>
    <x v="1"/>
  </r>
  <r>
    <x v="2"/>
    <x v="2"/>
    <n v="2018"/>
    <n v="3"/>
    <x v="354"/>
    <n v="1018649"/>
    <n v="18478"/>
    <n v="93945.72"/>
    <n v="93616.95"/>
    <n v="328.77"/>
    <x v="1"/>
  </r>
  <r>
    <x v="2"/>
    <x v="2"/>
    <n v="2018"/>
    <n v="3"/>
    <x v="535"/>
    <n v="0"/>
    <n v="0"/>
    <n v="0"/>
    <n v="0"/>
    <n v="0"/>
    <x v="1"/>
  </r>
  <r>
    <x v="2"/>
    <x v="2"/>
    <n v="2018"/>
    <n v="3"/>
    <x v="355"/>
    <n v="182556.5"/>
    <n v="1742"/>
    <n v="3268988.92"/>
    <n v="2811910.58"/>
    <n v="457078.34"/>
    <x v="1"/>
  </r>
  <r>
    <x v="2"/>
    <x v="2"/>
    <n v="2018"/>
    <n v="3"/>
    <x v="356"/>
    <n v="721953.2"/>
    <n v="6999"/>
    <n v="61013.9"/>
    <n v="60844.29"/>
    <n v="169.61"/>
    <x v="1"/>
  </r>
  <r>
    <x v="2"/>
    <x v="2"/>
    <n v="2018"/>
    <n v="3"/>
    <x v="357"/>
    <n v="24975.870999999999"/>
    <n v="3766"/>
    <n v="29952.9"/>
    <n v="28634.81"/>
    <n v="1318.09"/>
    <x v="1"/>
  </r>
  <r>
    <x v="2"/>
    <x v="2"/>
    <n v="2018"/>
    <n v="3"/>
    <x v="506"/>
    <n v="979"/>
    <n v="24"/>
    <n v="300.82"/>
    <n v="300.82"/>
    <n v="0"/>
    <x v="1"/>
  </r>
  <r>
    <x v="2"/>
    <x v="2"/>
    <n v="2018"/>
    <n v="3"/>
    <x v="358"/>
    <n v="0"/>
    <n v="0"/>
    <n v="0"/>
    <n v="0"/>
    <n v="0"/>
    <x v="1"/>
  </r>
  <r>
    <x v="2"/>
    <x v="2"/>
    <n v="2018"/>
    <n v="3"/>
    <x v="359"/>
    <n v="4865904.54"/>
    <n v="99784"/>
    <n v="866551.04"/>
    <n v="853847.41"/>
    <n v="12703.63"/>
    <x v="1"/>
  </r>
  <r>
    <x v="2"/>
    <x v="2"/>
    <n v="2018"/>
    <n v="3"/>
    <x v="360"/>
    <n v="388"/>
    <n v="195"/>
    <n v="104992.59"/>
    <n v="104661.38"/>
    <n v="331.21"/>
    <x v="1"/>
  </r>
  <r>
    <x v="2"/>
    <x v="2"/>
    <n v="2018"/>
    <n v="3"/>
    <x v="694"/>
    <n v="0"/>
    <n v="0"/>
    <n v="0"/>
    <n v="0"/>
    <n v="0"/>
    <x v="1"/>
  </r>
  <r>
    <x v="2"/>
    <x v="2"/>
    <n v="2018"/>
    <n v="3"/>
    <x v="361"/>
    <n v="1305656.79"/>
    <n v="32365"/>
    <n v="308055.94"/>
    <n v="302898.98"/>
    <n v="5156.96"/>
    <x v="1"/>
  </r>
  <r>
    <x v="2"/>
    <x v="2"/>
    <n v="2018"/>
    <n v="3"/>
    <x v="362"/>
    <n v="635"/>
    <n v="22"/>
    <n v="36226.050000000003"/>
    <n v="31075.24"/>
    <n v="5150.8100000000004"/>
    <x v="1"/>
  </r>
  <r>
    <x v="2"/>
    <x v="2"/>
    <n v="2018"/>
    <n v="3"/>
    <x v="363"/>
    <n v="5801"/>
    <n v="153"/>
    <n v="26098.77"/>
    <n v="25407.77"/>
    <n v="691"/>
    <x v="1"/>
  </r>
  <r>
    <x v="2"/>
    <x v="2"/>
    <n v="2018"/>
    <n v="3"/>
    <x v="364"/>
    <n v="13489"/>
    <n v="99"/>
    <n v="724.77"/>
    <n v="724.77"/>
    <n v="0"/>
    <x v="1"/>
  </r>
  <r>
    <x v="2"/>
    <x v="2"/>
    <n v="2018"/>
    <n v="3"/>
    <x v="365"/>
    <n v="4428"/>
    <n v="1207"/>
    <n v="2830.15"/>
    <n v="2828.21"/>
    <n v="1.94"/>
    <x v="1"/>
  </r>
  <r>
    <x v="2"/>
    <x v="2"/>
    <n v="2018"/>
    <n v="3"/>
    <x v="366"/>
    <n v="9396.1319999999996"/>
    <n v="72"/>
    <n v="6965.84"/>
    <n v="6965.84"/>
    <n v="0"/>
    <x v="1"/>
  </r>
  <r>
    <x v="2"/>
    <x v="2"/>
    <n v="2018"/>
    <n v="3"/>
    <x v="367"/>
    <n v="29369.9"/>
    <n v="92"/>
    <n v="20368.580000000002"/>
    <n v="19392.45"/>
    <n v="976.13"/>
    <x v="1"/>
  </r>
  <r>
    <x v="2"/>
    <x v="2"/>
    <n v="2018"/>
    <n v="3"/>
    <x v="368"/>
    <n v="520"/>
    <n v="13"/>
    <n v="122957.38"/>
    <n v="122957.38"/>
    <n v="0"/>
    <x v="1"/>
  </r>
  <r>
    <x v="2"/>
    <x v="2"/>
    <n v="2018"/>
    <n v="3"/>
    <x v="369"/>
    <n v="6410364.5099999998"/>
    <n v="156882"/>
    <n v="1400614.52"/>
    <n v="1378716.56"/>
    <n v="21897.96"/>
    <x v="1"/>
  </r>
  <r>
    <x v="2"/>
    <x v="2"/>
    <n v="2018"/>
    <n v="3"/>
    <x v="695"/>
    <n v="0"/>
    <n v="0"/>
    <n v="0"/>
    <n v="0"/>
    <n v="0"/>
    <x v="1"/>
  </r>
  <r>
    <x v="2"/>
    <x v="2"/>
    <n v="2018"/>
    <n v="3"/>
    <x v="370"/>
    <n v="30945"/>
    <n v="1162"/>
    <n v="20240.78"/>
    <n v="20035.63"/>
    <n v="205.15"/>
    <x v="1"/>
  </r>
  <r>
    <x v="2"/>
    <x v="2"/>
    <n v="2018"/>
    <n v="3"/>
    <x v="371"/>
    <n v="4763467.25"/>
    <n v="96279"/>
    <n v="1120542.6399999999"/>
    <n v="1092940.5900000001"/>
    <n v="27602.05"/>
    <x v="1"/>
  </r>
  <r>
    <x v="2"/>
    <x v="2"/>
    <n v="2018"/>
    <n v="3"/>
    <x v="372"/>
    <n v="3754915.375"/>
    <n v="97671"/>
    <n v="1272767.96"/>
    <n v="1247317.06"/>
    <n v="25450.9"/>
    <x v="1"/>
  </r>
  <r>
    <x v="2"/>
    <x v="2"/>
    <n v="2018"/>
    <n v="3"/>
    <x v="373"/>
    <n v="0"/>
    <n v="0"/>
    <n v="0"/>
    <n v="0"/>
    <n v="0"/>
    <x v="1"/>
  </r>
  <r>
    <x v="2"/>
    <x v="2"/>
    <n v="2018"/>
    <n v="3"/>
    <x v="374"/>
    <n v="1296"/>
    <n v="82"/>
    <n v="480161.7"/>
    <n v="461264.02"/>
    <n v="18897.68"/>
    <x v="1"/>
  </r>
  <r>
    <x v="2"/>
    <x v="2"/>
    <n v="2018"/>
    <n v="3"/>
    <x v="736"/>
    <n v="0"/>
    <n v="0"/>
    <n v="0"/>
    <n v="0"/>
    <n v="0"/>
    <x v="1"/>
  </r>
  <r>
    <x v="2"/>
    <x v="2"/>
    <n v="2018"/>
    <n v="3"/>
    <x v="375"/>
    <n v="1624566"/>
    <n v="32717"/>
    <n v="142303.94"/>
    <n v="142184.29999999999"/>
    <n v="119.64"/>
    <x v="1"/>
  </r>
  <r>
    <x v="2"/>
    <x v="2"/>
    <n v="2018"/>
    <n v="3"/>
    <x v="376"/>
    <n v="465120.511"/>
    <n v="12022"/>
    <n v="1352168"/>
    <n v="1308797.81"/>
    <n v="43370.19"/>
    <x v="1"/>
  </r>
  <r>
    <x v="2"/>
    <x v="2"/>
    <n v="2018"/>
    <n v="3"/>
    <x v="823"/>
    <n v="0"/>
    <n v="0"/>
    <n v="0"/>
    <n v="0"/>
    <n v="0"/>
    <x v="1"/>
  </r>
  <r>
    <x v="2"/>
    <x v="2"/>
    <n v="2018"/>
    <n v="3"/>
    <x v="377"/>
    <n v="16470"/>
    <n v="36"/>
    <n v="423915.33"/>
    <n v="396868.57"/>
    <n v="27046.76"/>
    <x v="1"/>
  </r>
  <r>
    <x v="2"/>
    <x v="2"/>
    <n v="2018"/>
    <n v="3"/>
    <x v="378"/>
    <n v="0"/>
    <n v="0"/>
    <n v="0"/>
    <n v="0"/>
    <n v="0"/>
    <x v="1"/>
  </r>
  <r>
    <x v="2"/>
    <x v="2"/>
    <n v="2018"/>
    <n v="3"/>
    <x v="379"/>
    <n v="338.13"/>
    <n v="207"/>
    <n v="477240.09"/>
    <n v="368568.81"/>
    <n v="108671.28"/>
    <x v="1"/>
  </r>
  <r>
    <x v="2"/>
    <x v="2"/>
    <n v="2018"/>
    <n v="3"/>
    <x v="380"/>
    <n v="0"/>
    <n v="0"/>
    <n v="0"/>
    <n v="0"/>
    <n v="0"/>
    <x v="1"/>
  </r>
  <r>
    <x v="2"/>
    <x v="2"/>
    <n v="2018"/>
    <n v="3"/>
    <x v="696"/>
    <n v="26"/>
    <n v="13"/>
    <n v="125065.85"/>
    <n v="125065.85"/>
    <n v="0"/>
    <x v="1"/>
  </r>
  <r>
    <x v="2"/>
    <x v="2"/>
    <n v="2018"/>
    <n v="3"/>
    <x v="381"/>
    <n v="4176"/>
    <n v="150"/>
    <n v="47295.97"/>
    <n v="40890.019999999997"/>
    <n v="6405.95"/>
    <x v="1"/>
  </r>
  <r>
    <x v="2"/>
    <x v="2"/>
    <n v="2018"/>
    <n v="3"/>
    <x v="382"/>
    <n v="62743"/>
    <n v="117"/>
    <n v="555500.68000000005"/>
    <n v="524704.71"/>
    <n v="30795.97"/>
    <x v="1"/>
  </r>
  <r>
    <x v="2"/>
    <x v="2"/>
    <n v="2018"/>
    <n v="3"/>
    <x v="507"/>
    <n v="0"/>
    <n v="0"/>
    <n v="0"/>
    <n v="0"/>
    <n v="0"/>
    <x v="1"/>
  </r>
  <r>
    <x v="2"/>
    <x v="2"/>
    <n v="2018"/>
    <n v="3"/>
    <x v="383"/>
    <n v="3410"/>
    <n v="77"/>
    <n v="3332.76"/>
    <n v="3306.6"/>
    <n v="26.16"/>
    <x v="1"/>
  </r>
  <r>
    <x v="2"/>
    <x v="2"/>
    <n v="2018"/>
    <n v="3"/>
    <x v="384"/>
    <n v="5121193.7300000004"/>
    <n v="102848"/>
    <n v="1180507.1599999999"/>
    <n v="1149355.71"/>
    <n v="31151.45"/>
    <x v="1"/>
  </r>
  <r>
    <x v="2"/>
    <x v="2"/>
    <n v="2018"/>
    <n v="3"/>
    <x v="467"/>
    <n v="14"/>
    <n v="14"/>
    <n v="7532.58"/>
    <n v="6979.83"/>
    <n v="552.75"/>
    <x v="1"/>
  </r>
  <r>
    <x v="2"/>
    <x v="2"/>
    <n v="2018"/>
    <n v="3"/>
    <x v="508"/>
    <n v="2666"/>
    <n v="81"/>
    <n v="375.1"/>
    <n v="375.1"/>
    <n v="0"/>
    <x v="1"/>
  </r>
  <r>
    <x v="2"/>
    <x v="2"/>
    <n v="2018"/>
    <n v="3"/>
    <x v="698"/>
    <n v="0"/>
    <n v="0"/>
    <n v="0"/>
    <n v="0"/>
    <n v="0"/>
    <x v="1"/>
  </r>
  <r>
    <x v="2"/>
    <x v="2"/>
    <n v="2018"/>
    <n v="3"/>
    <x v="385"/>
    <n v="668899"/>
    <n v="18102"/>
    <n v="270871.90999999997"/>
    <n v="253078.95"/>
    <n v="17792.96"/>
    <x v="1"/>
  </r>
  <r>
    <x v="2"/>
    <x v="2"/>
    <n v="2018"/>
    <n v="3"/>
    <x v="546"/>
    <n v="0"/>
    <n v="0"/>
    <n v="0"/>
    <n v="0"/>
    <n v="0"/>
    <x v="1"/>
  </r>
  <r>
    <x v="2"/>
    <x v="2"/>
    <n v="2018"/>
    <n v="3"/>
    <x v="386"/>
    <n v="720696.43200000003"/>
    <n v="18208"/>
    <n v="95340.08"/>
    <n v="94956.36"/>
    <n v="383.72"/>
    <x v="1"/>
  </r>
  <r>
    <x v="2"/>
    <x v="2"/>
    <n v="2018"/>
    <n v="3"/>
    <x v="387"/>
    <n v="2505"/>
    <n v="45"/>
    <n v="891.76"/>
    <n v="891.76"/>
    <n v="0"/>
    <x v="1"/>
  </r>
  <r>
    <x v="2"/>
    <x v="2"/>
    <n v="2018"/>
    <n v="3"/>
    <x v="388"/>
    <n v="13334"/>
    <n v="154"/>
    <n v="116714.98"/>
    <n v="116714.98"/>
    <n v="0"/>
    <x v="1"/>
  </r>
  <r>
    <x v="2"/>
    <x v="2"/>
    <n v="2018"/>
    <n v="3"/>
    <x v="389"/>
    <n v="73136"/>
    <n v="1539"/>
    <n v="17113.61"/>
    <n v="17042.599999999999"/>
    <n v="71.010000000000005"/>
    <x v="1"/>
  </r>
  <r>
    <x v="2"/>
    <x v="2"/>
    <n v="2018"/>
    <n v="3"/>
    <x v="719"/>
    <n v="0"/>
    <n v="0"/>
    <n v="0"/>
    <n v="0"/>
    <n v="0"/>
    <x v="1"/>
  </r>
  <r>
    <x v="2"/>
    <x v="2"/>
    <n v="2018"/>
    <n v="3"/>
    <x v="699"/>
    <n v="0"/>
    <n v="0"/>
    <n v="0"/>
    <n v="0"/>
    <n v="0"/>
    <x v="1"/>
  </r>
  <r>
    <x v="2"/>
    <x v="2"/>
    <n v="2018"/>
    <n v="3"/>
    <x v="390"/>
    <n v="295263.853"/>
    <n v="39369"/>
    <n v="128400.62"/>
    <n v="128043.61"/>
    <n v="357.01"/>
    <x v="1"/>
  </r>
  <r>
    <x v="2"/>
    <x v="2"/>
    <n v="2018"/>
    <n v="3"/>
    <x v="737"/>
    <n v="480"/>
    <n v="16"/>
    <n v="107244.3"/>
    <n v="107244.3"/>
    <n v="0"/>
    <x v="1"/>
  </r>
  <r>
    <x v="2"/>
    <x v="2"/>
    <n v="2018"/>
    <n v="3"/>
    <x v="391"/>
    <n v="278955"/>
    <n v="7003"/>
    <n v="62634.83"/>
    <n v="61853.98"/>
    <n v="780.85"/>
    <x v="1"/>
  </r>
  <r>
    <x v="2"/>
    <x v="2"/>
    <n v="2018"/>
    <n v="3"/>
    <x v="392"/>
    <n v="151.69999999999999"/>
    <n v="764"/>
    <n v="96893.11"/>
    <n v="96178.93"/>
    <n v="714.18"/>
    <x v="1"/>
  </r>
  <r>
    <x v="2"/>
    <x v="2"/>
    <n v="2018"/>
    <n v="3"/>
    <x v="720"/>
    <n v="0"/>
    <n v="0"/>
    <n v="0"/>
    <n v="0"/>
    <n v="0"/>
    <x v="1"/>
  </r>
  <r>
    <x v="2"/>
    <x v="2"/>
    <n v="2018"/>
    <n v="3"/>
    <x v="485"/>
    <n v="0"/>
    <n v="0"/>
    <n v="0"/>
    <n v="0"/>
    <n v="0"/>
    <x v="1"/>
  </r>
  <r>
    <x v="2"/>
    <x v="2"/>
    <n v="2018"/>
    <n v="3"/>
    <x v="582"/>
    <n v="0"/>
    <n v="0"/>
    <n v="0"/>
    <n v="0"/>
    <n v="0"/>
    <x v="1"/>
  </r>
  <r>
    <x v="2"/>
    <x v="2"/>
    <n v="2018"/>
    <n v="3"/>
    <x v="394"/>
    <n v="4571.76"/>
    <n v="88"/>
    <n v="3028.17"/>
    <n v="3028.17"/>
    <n v="0"/>
    <x v="1"/>
  </r>
  <r>
    <x v="2"/>
    <x v="2"/>
    <n v="2018"/>
    <n v="3"/>
    <x v="468"/>
    <n v="9292"/>
    <n v="47"/>
    <n v="19925.93"/>
    <n v="19674.89"/>
    <n v="251.04"/>
    <x v="1"/>
  </r>
  <r>
    <x v="2"/>
    <x v="2"/>
    <n v="2018"/>
    <n v="3"/>
    <x v="511"/>
    <n v="0"/>
    <n v="0"/>
    <n v="0"/>
    <n v="0"/>
    <n v="0"/>
    <x v="1"/>
  </r>
  <r>
    <x v="2"/>
    <x v="2"/>
    <n v="2018"/>
    <n v="3"/>
    <x v="727"/>
    <n v="2598"/>
    <n v="22"/>
    <n v="37574.75"/>
    <n v="37574.75"/>
    <n v="0"/>
    <x v="1"/>
  </r>
  <r>
    <x v="2"/>
    <x v="2"/>
    <n v="2018"/>
    <n v="3"/>
    <x v="395"/>
    <n v="10072"/>
    <n v="127"/>
    <n v="72150.039999999994"/>
    <n v="67077.649999999994"/>
    <n v="5072.3900000000003"/>
    <x v="1"/>
  </r>
  <r>
    <x v="2"/>
    <x v="2"/>
    <n v="2018"/>
    <n v="3"/>
    <x v="396"/>
    <n v="0"/>
    <n v="0"/>
    <n v="0"/>
    <n v="0"/>
    <n v="0"/>
    <x v="1"/>
  </r>
  <r>
    <x v="2"/>
    <x v="2"/>
    <n v="2018"/>
    <n v="3"/>
    <x v="397"/>
    <n v="36848"/>
    <n v="661"/>
    <n v="34743.589999999997"/>
    <n v="33109.370000000003"/>
    <n v="1634.22"/>
    <x v="1"/>
  </r>
  <r>
    <x v="2"/>
    <x v="2"/>
    <n v="2018"/>
    <n v="3"/>
    <x v="543"/>
    <n v="0"/>
    <n v="0"/>
    <n v="0"/>
    <n v="0"/>
    <n v="0"/>
    <x v="1"/>
  </r>
  <r>
    <x v="2"/>
    <x v="2"/>
    <n v="2018"/>
    <n v="3"/>
    <x v="398"/>
    <n v="365105.51899999997"/>
    <n v="3662"/>
    <n v="31451.23"/>
    <n v="31451.23"/>
    <n v="0"/>
    <x v="1"/>
  </r>
  <r>
    <x v="2"/>
    <x v="2"/>
    <n v="2018"/>
    <n v="3"/>
    <x v="399"/>
    <n v="134.1"/>
    <n v="11"/>
    <n v="2838.49"/>
    <n v="2838.49"/>
    <n v="0"/>
    <x v="1"/>
  </r>
  <r>
    <x v="2"/>
    <x v="2"/>
    <n v="2018"/>
    <n v="3"/>
    <x v="824"/>
    <n v="0"/>
    <n v="0"/>
    <n v="0"/>
    <n v="0"/>
    <n v="0"/>
    <x v="1"/>
  </r>
  <r>
    <x v="2"/>
    <x v="2"/>
    <n v="2018"/>
    <n v="3"/>
    <x v="400"/>
    <n v="5966"/>
    <n v="101"/>
    <n v="643.09"/>
    <n v="643.09"/>
    <n v="0"/>
    <x v="1"/>
  </r>
  <r>
    <x v="2"/>
    <x v="2"/>
    <n v="2018"/>
    <n v="3"/>
    <x v="401"/>
    <n v="14472.9"/>
    <n v="3177"/>
    <n v="30568.9"/>
    <n v="29864.880000000001"/>
    <n v="704.02"/>
    <x v="1"/>
  </r>
  <r>
    <x v="2"/>
    <x v="2"/>
    <n v="2018"/>
    <n v="3"/>
    <x v="402"/>
    <n v="266"/>
    <n v="227"/>
    <n v="1094.81"/>
    <n v="983.63"/>
    <n v="111.18"/>
    <x v="1"/>
  </r>
  <r>
    <x v="2"/>
    <x v="2"/>
    <n v="2018"/>
    <n v="3"/>
    <x v="403"/>
    <n v="0"/>
    <n v="0"/>
    <n v="0"/>
    <n v="0"/>
    <n v="0"/>
    <x v="1"/>
  </r>
  <r>
    <x v="2"/>
    <x v="2"/>
    <n v="2018"/>
    <n v="3"/>
    <x v="404"/>
    <n v="5190"/>
    <n v="165"/>
    <n v="65327.87"/>
    <n v="65046.2"/>
    <n v="281.67"/>
    <x v="1"/>
  </r>
  <r>
    <x v="2"/>
    <x v="2"/>
    <n v="2018"/>
    <n v="3"/>
    <x v="631"/>
    <n v="0"/>
    <n v="0"/>
    <n v="0"/>
    <n v="0"/>
    <n v="0"/>
    <x v="1"/>
  </r>
  <r>
    <x v="2"/>
    <x v="2"/>
    <n v="2018"/>
    <n v="3"/>
    <x v="564"/>
    <n v="1040"/>
    <n v="31"/>
    <n v="35228.15"/>
    <n v="27235.57"/>
    <n v="7992.58"/>
    <x v="1"/>
  </r>
  <r>
    <x v="2"/>
    <x v="2"/>
    <n v="2018"/>
    <n v="3"/>
    <x v="700"/>
    <n v="0"/>
    <n v="0"/>
    <n v="0"/>
    <n v="0"/>
    <n v="0"/>
    <x v="1"/>
  </r>
  <r>
    <x v="2"/>
    <x v="2"/>
    <n v="2018"/>
    <n v="3"/>
    <x v="406"/>
    <n v="0"/>
    <n v="0"/>
    <n v="0"/>
    <n v="0"/>
    <n v="0"/>
    <x v="1"/>
  </r>
  <r>
    <x v="2"/>
    <x v="2"/>
    <n v="2018"/>
    <n v="3"/>
    <x v="738"/>
    <n v="0"/>
    <n v="0"/>
    <n v="0"/>
    <n v="0"/>
    <n v="0"/>
    <x v="1"/>
  </r>
  <r>
    <x v="2"/>
    <x v="2"/>
    <n v="2018"/>
    <n v="3"/>
    <x v="407"/>
    <n v="3104"/>
    <n v="103"/>
    <n v="619238.41"/>
    <n v="613527.39"/>
    <n v="5711.02"/>
    <x v="1"/>
  </r>
  <r>
    <x v="2"/>
    <x v="2"/>
    <n v="2018"/>
    <n v="3"/>
    <x v="408"/>
    <n v="9778"/>
    <n v="320"/>
    <n v="2774.32"/>
    <n v="2756.95"/>
    <n v="17.37"/>
    <x v="1"/>
  </r>
  <r>
    <x v="2"/>
    <x v="2"/>
    <n v="2018"/>
    <n v="3"/>
    <x v="409"/>
    <n v="9814"/>
    <n v="40"/>
    <n v="219.5"/>
    <n v="219.5"/>
    <n v="0"/>
    <x v="1"/>
  </r>
  <r>
    <x v="2"/>
    <x v="2"/>
    <n v="2018"/>
    <n v="3"/>
    <x v="410"/>
    <n v="4708"/>
    <n v="91"/>
    <n v="776.98"/>
    <n v="776.98"/>
    <n v="0"/>
    <x v="1"/>
  </r>
  <r>
    <x v="2"/>
    <x v="2"/>
    <n v="2018"/>
    <n v="3"/>
    <x v="514"/>
    <n v="3672"/>
    <n v="22"/>
    <n v="233236.05"/>
    <n v="233236.05"/>
    <n v="0"/>
    <x v="1"/>
  </r>
  <r>
    <x v="2"/>
    <x v="2"/>
    <n v="2018"/>
    <n v="3"/>
    <x v="739"/>
    <n v="0"/>
    <n v="0"/>
    <n v="0"/>
    <n v="0"/>
    <n v="0"/>
    <x v="1"/>
  </r>
  <r>
    <x v="2"/>
    <x v="2"/>
    <n v="2018"/>
    <n v="3"/>
    <x v="411"/>
    <n v="1980"/>
    <n v="28"/>
    <n v="19149.84"/>
    <n v="17671.38"/>
    <n v="1478.46"/>
    <x v="1"/>
  </r>
  <r>
    <x v="2"/>
    <x v="2"/>
    <n v="2018"/>
    <n v="3"/>
    <x v="412"/>
    <n v="32.76"/>
    <n v="21"/>
    <n v="36439.279999999999"/>
    <n v="36439.279999999999"/>
    <n v="0"/>
    <x v="1"/>
  </r>
  <r>
    <x v="2"/>
    <x v="2"/>
    <n v="2018"/>
    <n v="3"/>
    <x v="702"/>
    <n v="0"/>
    <n v="0"/>
    <n v="0"/>
    <n v="0"/>
    <n v="0"/>
    <x v="1"/>
  </r>
  <r>
    <x v="2"/>
    <x v="2"/>
    <n v="2018"/>
    <n v="3"/>
    <x v="721"/>
    <n v="0"/>
    <n v="0"/>
    <n v="0"/>
    <n v="0"/>
    <n v="0"/>
    <x v="1"/>
  </r>
  <r>
    <x v="2"/>
    <x v="2"/>
    <n v="2018"/>
    <n v="3"/>
    <x v="413"/>
    <n v="336"/>
    <n v="13"/>
    <n v="466.16"/>
    <n v="466.16"/>
    <n v="0"/>
    <x v="1"/>
  </r>
  <r>
    <x v="2"/>
    <x v="2"/>
    <n v="2018"/>
    <n v="3"/>
    <x v="414"/>
    <n v="69794"/>
    <n v="2446"/>
    <n v="25768.92"/>
    <n v="25724.49"/>
    <n v="44.43"/>
    <x v="1"/>
  </r>
  <r>
    <x v="2"/>
    <x v="2"/>
    <n v="2018"/>
    <n v="3"/>
    <x v="781"/>
    <n v="0"/>
    <n v="0"/>
    <n v="0"/>
    <n v="0"/>
    <n v="0"/>
    <x v="1"/>
  </r>
  <r>
    <x v="2"/>
    <x v="2"/>
    <n v="2018"/>
    <n v="3"/>
    <x v="415"/>
    <n v="73921"/>
    <n v="7966"/>
    <n v="72989.63"/>
    <n v="72608.31"/>
    <n v="381.32"/>
    <x v="1"/>
  </r>
  <r>
    <x v="2"/>
    <x v="2"/>
    <n v="2018"/>
    <n v="3"/>
    <x v="416"/>
    <n v="36"/>
    <n v="36"/>
    <n v="22181.91"/>
    <n v="21310.67"/>
    <n v="871.24"/>
    <x v="1"/>
  </r>
  <r>
    <x v="2"/>
    <x v="2"/>
    <n v="2018"/>
    <n v="3"/>
    <x v="417"/>
    <n v="42.5"/>
    <n v="17"/>
    <n v="3808.08"/>
    <n v="3536.08"/>
    <n v="272"/>
    <x v="1"/>
  </r>
  <r>
    <x v="2"/>
    <x v="2"/>
    <n v="2018"/>
    <n v="3"/>
    <x v="418"/>
    <n v="4797"/>
    <n v="165"/>
    <n v="2889.38"/>
    <n v="2889.38"/>
    <n v="0"/>
    <x v="1"/>
  </r>
  <r>
    <x v="2"/>
    <x v="2"/>
    <n v="2018"/>
    <n v="3"/>
    <x v="419"/>
    <n v="0"/>
    <n v="0"/>
    <n v="0"/>
    <n v="0"/>
    <n v="0"/>
    <x v="1"/>
  </r>
  <r>
    <x v="2"/>
    <x v="2"/>
    <n v="2018"/>
    <n v="3"/>
    <x v="420"/>
    <n v="330"/>
    <n v="11"/>
    <n v="2259.08"/>
    <n v="2259.08"/>
    <n v="0"/>
    <x v="1"/>
  </r>
  <r>
    <x v="2"/>
    <x v="2"/>
    <n v="2018"/>
    <n v="3"/>
    <x v="704"/>
    <n v="0"/>
    <n v="0"/>
    <n v="0"/>
    <n v="0"/>
    <n v="0"/>
    <x v="1"/>
  </r>
  <r>
    <x v="2"/>
    <x v="2"/>
    <n v="2018"/>
    <n v="3"/>
    <x v="421"/>
    <n v="3931.28"/>
    <n v="967"/>
    <n v="4116.25"/>
    <n v="4057.67"/>
    <n v="58.58"/>
    <x v="1"/>
  </r>
  <r>
    <x v="2"/>
    <x v="2"/>
    <n v="2018"/>
    <n v="3"/>
    <x v="730"/>
    <n v="0"/>
    <n v="0"/>
    <n v="0"/>
    <n v="0"/>
    <n v="0"/>
    <x v="1"/>
  </r>
  <r>
    <x v="2"/>
    <x v="2"/>
    <n v="2018"/>
    <n v="3"/>
    <x v="422"/>
    <n v="5245"/>
    <n v="107"/>
    <n v="1634.72"/>
    <n v="1634.72"/>
    <n v="0"/>
    <x v="1"/>
  </r>
  <r>
    <x v="2"/>
    <x v="2"/>
    <n v="2018"/>
    <n v="3"/>
    <x v="595"/>
    <n v="0"/>
    <n v="0"/>
    <n v="0"/>
    <n v="0"/>
    <n v="0"/>
    <x v="1"/>
  </r>
  <r>
    <x v="2"/>
    <x v="2"/>
    <n v="2018"/>
    <n v="3"/>
    <x v="423"/>
    <n v="379684"/>
    <n v="4497"/>
    <n v="66041.570000000007"/>
    <n v="65834.990000000005"/>
    <n v="206.58"/>
    <x v="1"/>
  </r>
  <r>
    <x v="2"/>
    <x v="2"/>
    <n v="2018"/>
    <n v="3"/>
    <x v="424"/>
    <n v="0"/>
    <n v="0"/>
    <n v="0"/>
    <n v="0"/>
    <n v="0"/>
    <x v="1"/>
  </r>
  <r>
    <x v="2"/>
    <x v="2"/>
    <n v="2018"/>
    <n v="3"/>
    <x v="426"/>
    <n v="316"/>
    <n v="14"/>
    <n v="3867.27"/>
    <n v="3663.99"/>
    <n v="203.28"/>
    <x v="1"/>
  </r>
  <r>
    <x v="2"/>
    <x v="2"/>
    <n v="2018"/>
    <n v="3"/>
    <x v="567"/>
    <n v="0"/>
    <n v="0"/>
    <n v="0"/>
    <n v="0"/>
    <n v="0"/>
    <x v="1"/>
  </r>
  <r>
    <x v="2"/>
    <x v="2"/>
    <n v="2018"/>
    <n v="3"/>
    <x v="469"/>
    <n v="32517"/>
    <n v="769"/>
    <n v="23054.07"/>
    <n v="22895.07"/>
    <n v="159"/>
    <x v="1"/>
  </r>
  <r>
    <x v="2"/>
    <x v="2"/>
    <n v="2018"/>
    <n v="3"/>
    <x v="752"/>
    <n v="0"/>
    <n v="0"/>
    <n v="0"/>
    <n v="0"/>
    <n v="0"/>
    <x v="1"/>
  </r>
  <r>
    <x v="2"/>
    <x v="2"/>
    <n v="2018"/>
    <n v="3"/>
    <x v="428"/>
    <n v="0"/>
    <n v="0"/>
    <n v="0"/>
    <n v="0"/>
    <n v="0"/>
    <x v="1"/>
  </r>
  <r>
    <x v="2"/>
    <x v="2"/>
    <n v="2018"/>
    <n v="3"/>
    <x v="429"/>
    <n v="17206.5"/>
    <n v="1617"/>
    <n v="18055.07"/>
    <n v="17848.990000000002"/>
    <n v="206.08"/>
    <x v="1"/>
  </r>
  <r>
    <x v="2"/>
    <x v="2"/>
    <n v="2018"/>
    <n v="3"/>
    <x v="430"/>
    <n v="15663"/>
    <n v="356"/>
    <n v="3619.67"/>
    <n v="3619.67"/>
    <n v="0"/>
    <x v="1"/>
  </r>
  <r>
    <x v="2"/>
    <x v="2"/>
    <n v="2018"/>
    <n v="3"/>
    <x v="431"/>
    <n v="0"/>
    <n v="0"/>
    <n v="0"/>
    <n v="0"/>
    <n v="0"/>
    <x v="1"/>
  </r>
  <r>
    <x v="2"/>
    <x v="2"/>
    <n v="2018"/>
    <n v="3"/>
    <x v="432"/>
    <n v="8217"/>
    <n v="121"/>
    <n v="1015451.53"/>
    <n v="1015451.53"/>
    <n v="0"/>
    <x v="1"/>
  </r>
  <r>
    <x v="2"/>
    <x v="2"/>
    <n v="2018"/>
    <n v="3"/>
    <x v="433"/>
    <n v="3534.1320000000001"/>
    <n v="2306"/>
    <n v="5328.76"/>
    <n v="4965.3999999999996"/>
    <n v="363.36"/>
    <x v="1"/>
  </r>
  <r>
    <x v="2"/>
    <x v="2"/>
    <n v="2018"/>
    <n v="3"/>
    <x v="476"/>
    <n v="238"/>
    <n v="230"/>
    <n v="384749.41"/>
    <n v="269638.15999999997"/>
    <n v="115111.25"/>
    <x v="1"/>
  </r>
  <r>
    <x v="2"/>
    <x v="2"/>
    <n v="2018"/>
    <n v="3"/>
    <x v="477"/>
    <n v="43000"/>
    <n v="60"/>
    <n v="426848.57"/>
    <n v="421101.89"/>
    <n v="5746.68"/>
    <x v="1"/>
  </r>
  <r>
    <x v="2"/>
    <x v="2"/>
    <n v="2018"/>
    <n v="3"/>
    <x v="706"/>
    <n v="3150"/>
    <n v="18"/>
    <n v="3702.92"/>
    <n v="3702.92"/>
    <n v="0"/>
    <x v="1"/>
  </r>
  <r>
    <x v="2"/>
    <x v="2"/>
    <n v="2018"/>
    <n v="3"/>
    <x v="434"/>
    <n v="2330785.875"/>
    <n v="14355"/>
    <n v="133792.9"/>
    <n v="129950.8"/>
    <n v="3842.1"/>
    <x v="1"/>
  </r>
  <r>
    <x v="2"/>
    <x v="2"/>
    <n v="2018"/>
    <n v="3"/>
    <x v="435"/>
    <n v="14481.5"/>
    <n v="838"/>
    <n v="4874.5"/>
    <n v="4873.2"/>
    <n v="1.3"/>
    <x v="1"/>
  </r>
  <r>
    <x v="2"/>
    <x v="2"/>
    <n v="2018"/>
    <n v="3"/>
    <x v="436"/>
    <n v="2949.96"/>
    <n v="324"/>
    <n v="1013.53"/>
    <n v="972.26"/>
    <n v="41.27"/>
    <x v="1"/>
  </r>
  <r>
    <x v="2"/>
    <x v="2"/>
    <n v="2018"/>
    <n v="3"/>
    <x v="707"/>
    <n v="0"/>
    <n v="0"/>
    <n v="0"/>
    <n v="0"/>
    <n v="0"/>
    <x v="1"/>
  </r>
  <r>
    <x v="2"/>
    <x v="2"/>
    <n v="2018"/>
    <n v="3"/>
    <x v="437"/>
    <n v="459994.34"/>
    <n v="7316"/>
    <n v="46299.66"/>
    <n v="46102.080000000002"/>
    <n v="197.58"/>
    <x v="1"/>
  </r>
  <r>
    <x v="2"/>
    <x v="2"/>
    <n v="2018"/>
    <n v="3"/>
    <x v="438"/>
    <n v="0"/>
    <n v="0"/>
    <n v="0"/>
    <n v="0"/>
    <n v="0"/>
    <x v="1"/>
  </r>
  <r>
    <x v="2"/>
    <x v="2"/>
    <n v="2018"/>
    <n v="3"/>
    <x v="708"/>
    <n v="0"/>
    <n v="0"/>
    <n v="0"/>
    <n v="0"/>
    <n v="0"/>
    <x v="1"/>
  </r>
  <r>
    <x v="2"/>
    <x v="2"/>
    <n v="2018"/>
    <n v="3"/>
    <x v="439"/>
    <n v="6806"/>
    <n v="144"/>
    <n v="4072.99"/>
    <n v="4072.99"/>
    <n v="0"/>
    <x v="1"/>
  </r>
  <r>
    <x v="2"/>
    <x v="2"/>
    <n v="2018"/>
    <n v="3"/>
    <x v="709"/>
    <n v="0"/>
    <n v="0"/>
    <n v="0"/>
    <n v="0"/>
    <n v="0"/>
    <x v="1"/>
  </r>
  <r>
    <x v="2"/>
    <x v="2"/>
    <n v="2018"/>
    <n v="3"/>
    <x v="440"/>
    <n v="0"/>
    <n v="0"/>
    <n v="0"/>
    <n v="0"/>
    <n v="0"/>
    <x v="1"/>
  </r>
  <r>
    <x v="2"/>
    <x v="2"/>
    <n v="2018"/>
    <n v="2"/>
    <x v="0"/>
    <n v="667990.15300000005"/>
    <n v="53136"/>
    <n v="22375289.600000001"/>
    <n v="22060989.170000002"/>
    <n v="314300.43"/>
    <x v="2"/>
  </r>
  <r>
    <x v="2"/>
    <x v="2"/>
    <n v="2018"/>
    <n v="2"/>
    <x v="1"/>
    <n v="363266.054"/>
    <n v="12774"/>
    <n v="7280166.2999999998"/>
    <n v="6629842.4800000004"/>
    <n v="650323.81999999995"/>
    <x v="2"/>
  </r>
  <r>
    <x v="2"/>
    <x v="2"/>
    <n v="2018"/>
    <n v="2"/>
    <x v="2"/>
    <n v="11265.75"/>
    <n v="168"/>
    <n v="53587.85"/>
    <n v="45781.87"/>
    <n v="7805.98"/>
    <x v="2"/>
  </r>
  <r>
    <x v="2"/>
    <x v="2"/>
    <n v="2018"/>
    <n v="2"/>
    <x v="3"/>
    <n v="283869.26"/>
    <n v="8232"/>
    <n v="7011977.7300000004"/>
    <n v="6535291.5300000003"/>
    <n v="476686.2"/>
    <x v="2"/>
  </r>
  <r>
    <x v="2"/>
    <x v="2"/>
    <n v="2018"/>
    <n v="2"/>
    <x v="4"/>
    <n v="0"/>
    <n v="0"/>
    <n v="0"/>
    <n v="0"/>
    <n v="0"/>
    <x v="2"/>
  </r>
  <r>
    <x v="2"/>
    <x v="2"/>
    <n v="2018"/>
    <n v="2"/>
    <x v="5"/>
    <n v="12912.9"/>
    <n v="306"/>
    <n v="254530.1"/>
    <n v="248558.73"/>
    <n v="5971.37"/>
    <x v="2"/>
  </r>
  <r>
    <x v="2"/>
    <x v="2"/>
    <n v="2018"/>
    <n v="2"/>
    <x v="6"/>
    <n v="23377.811000000002"/>
    <n v="8473"/>
    <n v="121823.42"/>
    <n v="108860.23"/>
    <n v="12963.19"/>
    <x v="2"/>
  </r>
  <r>
    <x v="2"/>
    <x v="2"/>
    <n v="2018"/>
    <n v="2"/>
    <x v="7"/>
    <n v="12"/>
    <n v="12"/>
    <n v="5248.8"/>
    <n v="5247.51"/>
    <n v="1.29"/>
    <x v="2"/>
  </r>
  <r>
    <x v="2"/>
    <x v="2"/>
    <n v="2018"/>
    <n v="2"/>
    <x v="441"/>
    <n v="0"/>
    <n v="0"/>
    <n v="0"/>
    <n v="0"/>
    <n v="0"/>
    <x v="2"/>
  </r>
  <r>
    <x v="2"/>
    <x v="2"/>
    <n v="2018"/>
    <n v="2"/>
    <x v="8"/>
    <n v="110234.8"/>
    <n v="4349"/>
    <n v="2109310.61"/>
    <n v="1889227.89"/>
    <n v="220082.72"/>
    <x v="2"/>
  </r>
  <r>
    <x v="2"/>
    <x v="2"/>
    <n v="2018"/>
    <n v="2"/>
    <x v="9"/>
    <n v="36384.92"/>
    <n v="4879"/>
    <n v="2689973.47"/>
    <n v="2673711.71"/>
    <n v="16261.76"/>
    <x v="2"/>
  </r>
  <r>
    <x v="2"/>
    <x v="2"/>
    <n v="2018"/>
    <n v="2"/>
    <x v="10"/>
    <n v="0"/>
    <n v="0"/>
    <n v="0"/>
    <n v="0"/>
    <n v="0"/>
    <x v="2"/>
  </r>
  <r>
    <x v="2"/>
    <x v="2"/>
    <n v="2018"/>
    <n v="2"/>
    <x v="11"/>
    <n v="197152"/>
    <n v="29"/>
    <n v="204524.01"/>
    <n v="204524.01"/>
    <n v="0"/>
    <x v="2"/>
  </r>
  <r>
    <x v="2"/>
    <x v="2"/>
    <n v="2018"/>
    <n v="2"/>
    <x v="12"/>
    <n v="371926"/>
    <n v="2216"/>
    <n v="2199081.64"/>
    <n v="2135916.75"/>
    <n v="63164.89"/>
    <x v="2"/>
  </r>
  <r>
    <x v="2"/>
    <x v="2"/>
    <n v="2018"/>
    <n v="2"/>
    <x v="13"/>
    <n v="5525.6"/>
    <n v="170"/>
    <n v="56064.43"/>
    <n v="40706.58"/>
    <n v="15357.85"/>
    <x v="2"/>
  </r>
  <r>
    <x v="2"/>
    <x v="2"/>
    <n v="2018"/>
    <n v="2"/>
    <x v="15"/>
    <n v="64340"/>
    <n v="2100"/>
    <n v="509436.4"/>
    <n v="505433.4"/>
    <n v="4003"/>
    <x v="2"/>
  </r>
  <r>
    <x v="2"/>
    <x v="2"/>
    <n v="2018"/>
    <n v="2"/>
    <x v="16"/>
    <n v="5872.65"/>
    <n v="297"/>
    <n v="76017.149999999994"/>
    <n v="63889.32"/>
    <n v="12127.83"/>
    <x v="2"/>
  </r>
  <r>
    <x v="2"/>
    <x v="2"/>
    <n v="2018"/>
    <n v="2"/>
    <x v="17"/>
    <n v="14175"/>
    <n v="136"/>
    <n v="115911.03"/>
    <n v="109532.91"/>
    <n v="6378.12"/>
    <x v="2"/>
  </r>
  <r>
    <x v="2"/>
    <x v="2"/>
    <n v="2018"/>
    <n v="2"/>
    <x v="18"/>
    <n v="6135.2"/>
    <n v="5784"/>
    <n v="1040014.98"/>
    <n v="1032277.63"/>
    <n v="7737.35"/>
    <x v="2"/>
  </r>
  <r>
    <x v="2"/>
    <x v="2"/>
    <n v="2018"/>
    <n v="2"/>
    <x v="19"/>
    <n v="73685.39"/>
    <n v="33"/>
    <n v="63416.47"/>
    <n v="53333.38"/>
    <n v="10083.09"/>
    <x v="2"/>
  </r>
  <r>
    <x v="2"/>
    <x v="2"/>
    <n v="2018"/>
    <n v="2"/>
    <x v="20"/>
    <n v="2646720.8149999999"/>
    <n v="85510"/>
    <n v="1882548.95"/>
    <n v="1855530.84"/>
    <n v="27018.11"/>
    <x v="2"/>
  </r>
  <r>
    <x v="2"/>
    <x v="2"/>
    <n v="2018"/>
    <n v="2"/>
    <x v="21"/>
    <n v="3051"/>
    <n v="92"/>
    <n v="7152.37"/>
    <n v="7076.22"/>
    <n v="76.150000000000006"/>
    <x v="2"/>
  </r>
  <r>
    <x v="2"/>
    <x v="2"/>
    <n v="2018"/>
    <n v="2"/>
    <x v="22"/>
    <n v="38362.695"/>
    <n v="4859"/>
    <n v="939885.36"/>
    <n v="912025.34"/>
    <n v="27860.02"/>
    <x v="2"/>
  </r>
  <r>
    <x v="2"/>
    <x v="2"/>
    <n v="2018"/>
    <n v="2"/>
    <x v="23"/>
    <n v="36531"/>
    <n v="1041"/>
    <n v="23495.82"/>
    <n v="23495.82"/>
    <n v="0"/>
    <x v="2"/>
  </r>
  <r>
    <x v="2"/>
    <x v="2"/>
    <n v="2018"/>
    <n v="2"/>
    <x v="754"/>
    <n v="0"/>
    <n v="0"/>
    <n v="0"/>
    <n v="0"/>
    <n v="0"/>
    <x v="2"/>
  </r>
  <r>
    <x v="2"/>
    <x v="2"/>
    <n v="2018"/>
    <n v="2"/>
    <x v="24"/>
    <n v="99122"/>
    <n v="1951"/>
    <n v="3862375.49"/>
    <n v="3843631.35"/>
    <n v="18744.14"/>
    <x v="2"/>
  </r>
  <r>
    <x v="2"/>
    <x v="2"/>
    <n v="2018"/>
    <n v="2"/>
    <x v="25"/>
    <n v="263605"/>
    <n v="3569"/>
    <n v="1580346.3"/>
    <n v="1513148.04"/>
    <n v="67198.259999999995"/>
    <x v="2"/>
  </r>
  <r>
    <x v="2"/>
    <x v="2"/>
    <n v="2018"/>
    <n v="2"/>
    <x v="26"/>
    <n v="364064.5"/>
    <n v="8901"/>
    <n v="24771676"/>
    <n v="24570001.52"/>
    <n v="201674.48"/>
    <x v="2"/>
  </r>
  <r>
    <x v="2"/>
    <x v="2"/>
    <n v="2018"/>
    <n v="2"/>
    <x v="27"/>
    <n v="257.09899999999999"/>
    <n v="193"/>
    <n v="16049.22"/>
    <n v="15794.46"/>
    <n v="254.76"/>
    <x v="2"/>
  </r>
  <r>
    <x v="2"/>
    <x v="2"/>
    <n v="2018"/>
    <n v="2"/>
    <x v="28"/>
    <n v="312866.05"/>
    <n v="2834"/>
    <n v="7965495.0099999998"/>
    <n v="7848825.8099999996"/>
    <n v="116669.2"/>
    <x v="2"/>
  </r>
  <r>
    <x v="2"/>
    <x v="2"/>
    <n v="2018"/>
    <n v="2"/>
    <x v="29"/>
    <n v="90995.73"/>
    <n v="9284"/>
    <n v="2252552.4"/>
    <n v="2228861.42"/>
    <n v="23690.98"/>
    <x v="2"/>
  </r>
  <r>
    <x v="2"/>
    <x v="2"/>
    <n v="2018"/>
    <n v="2"/>
    <x v="652"/>
    <n v="1320"/>
    <n v="14"/>
    <n v="1328.57"/>
    <n v="1328.57"/>
    <n v="0"/>
    <x v="2"/>
  </r>
  <r>
    <x v="2"/>
    <x v="2"/>
    <n v="2018"/>
    <n v="2"/>
    <x v="30"/>
    <n v="40726.94"/>
    <n v="3175"/>
    <n v="1124675.8999999999"/>
    <n v="1075009.17"/>
    <n v="49666.73"/>
    <x v="2"/>
  </r>
  <r>
    <x v="2"/>
    <x v="2"/>
    <n v="2018"/>
    <n v="2"/>
    <x v="31"/>
    <n v="12507499.34"/>
    <n v="247312"/>
    <n v="6403156.6100000003"/>
    <n v="6298227.6399999997"/>
    <n v="104928.97"/>
    <x v="2"/>
  </r>
  <r>
    <x v="2"/>
    <x v="2"/>
    <n v="2018"/>
    <n v="2"/>
    <x v="710"/>
    <n v="0"/>
    <n v="0"/>
    <n v="0"/>
    <n v="0"/>
    <n v="0"/>
    <x v="2"/>
  </r>
  <r>
    <x v="2"/>
    <x v="2"/>
    <n v="2018"/>
    <n v="2"/>
    <x v="653"/>
    <n v="0"/>
    <n v="0"/>
    <n v="0"/>
    <n v="0"/>
    <n v="0"/>
    <x v="2"/>
  </r>
  <r>
    <x v="2"/>
    <x v="2"/>
    <n v="2018"/>
    <n v="2"/>
    <x v="32"/>
    <n v="396299.42599999998"/>
    <n v="3478"/>
    <n v="25989.43"/>
    <n v="25979.48"/>
    <n v="9.9499999999999993"/>
    <x v="2"/>
  </r>
  <r>
    <x v="2"/>
    <x v="2"/>
    <n v="2018"/>
    <n v="2"/>
    <x v="33"/>
    <n v="1047345"/>
    <n v="23679"/>
    <n v="1495493.64"/>
    <n v="1469887.05"/>
    <n v="25606.59"/>
    <x v="2"/>
  </r>
  <r>
    <x v="2"/>
    <x v="2"/>
    <n v="2018"/>
    <n v="2"/>
    <x v="34"/>
    <n v="3935437"/>
    <n v="8219"/>
    <n v="38017.79"/>
    <n v="37842.51"/>
    <n v="175.28"/>
    <x v="2"/>
  </r>
  <r>
    <x v="2"/>
    <x v="2"/>
    <n v="2018"/>
    <n v="2"/>
    <x v="35"/>
    <n v="2298193.7579999999"/>
    <n v="14619"/>
    <n v="129440.41"/>
    <n v="125626.32"/>
    <n v="3814.09"/>
    <x v="2"/>
  </r>
  <r>
    <x v="2"/>
    <x v="2"/>
    <n v="2018"/>
    <n v="2"/>
    <x v="36"/>
    <n v="330868"/>
    <n v="2315"/>
    <n v="1748241.83"/>
    <n v="1550123.56"/>
    <n v="198118.27"/>
    <x v="2"/>
  </r>
  <r>
    <x v="2"/>
    <x v="2"/>
    <n v="2018"/>
    <n v="2"/>
    <x v="37"/>
    <n v="25429.7"/>
    <n v="172"/>
    <n v="1062.73"/>
    <n v="1061.44"/>
    <n v="1.29"/>
    <x v="2"/>
  </r>
  <r>
    <x v="2"/>
    <x v="2"/>
    <n v="2018"/>
    <n v="2"/>
    <x v="38"/>
    <n v="41048"/>
    <n v="3905"/>
    <n v="60059.34"/>
    <n v="60059.34"/>
    <n v="0"/>
    <x v="2"/>
  </r>
  <r>
    <x v="2"/>
    <x v="2"/>
    <n v="2018"/>
    <n v="2"/>
    <x v="39"/>
    <n v="3623795.5630000001"/>
    <n v="50191"/>
    <n v="677437.01"/>
    <n v="668469.19999999995"/>
    <n v="8967.81"/>
    <x v="2"/>
  </r>
  <r>
    <x v="2"/>
    <x v="2"/>
    <n v="2018"/>
    <n v="2"/>
    <x v="478"/>
    <n v="20534.2"/>
    <n v="162"/>
    <n v="972.78"/>
    <n v="972.78"/>
    <n v="0"/>
    <x v="2"/>
  </r>
  <r>
    <x v="2"/>
    <x v="2"/>
    <n v="2018"/>
    <n v="2"/>
    <x v="40"/>
    <n v="1264704.8489999999"/>
    <n v="41669"/>
    <n v="1142669.26"/>
    <n v="1132994.3400000001"/>
    <n v="9674.92"/>
    <x v="2"/>
  </r>
  <r>
    <x v="2"/>
    <x v="2"/>
    <n v="2018"/>
    <n v="2"/>
    <x v="41"/>
    <n v="181285.75"/>
    <n v="14938"/>
    <n v="7606387.6799999997"/>
    <n v="7445621.5999999996"/>
    <n v="160766.07999999999"/>
    <x v="2"/>
  </r>
  <r>
    <x v="2"/>
    <x v="2"/>
    <n v="2018"/>
    <n v="2"/>
    <x v="42"/>
    <n v="854672.24"/>
    <n v="21002"/>
    <n v="114771.69"/>
    <n v="113669.63"/>
    <n v="1102.06"/>
    <x v="2"/>
  </r>
  <r>
    <x v="2"/>
    <x v="2"/>
    <n v="2018"/>
    <n v="2"/>
    <x v="43"/>
    <n v="3068213.9"/>
    <n v="145115"/>
    <n v="15423076.09"/>
    <n v="15050129.82"/>
    <n v="372946.27"/>
    <x v="2"/>
  </r>
  <r>
    <x v="2"/>
    <x v="2"/>
    <n v="2018"/>
    <n v="2"/>
    <x v="44"/>
    <n v="12063"/>
    <n v="234"/>
    <n v="155862.60999999999"/>
    <n v="155451.14000000001"/>
    <n v="411.47"/>
    <x v="2"/>
  </r>
  <r>
    <x v="2"/>
    <x v="2"/>
    <n v="2018"/>
    <n v="2"/>
    <x v="45"/>
    <n v="1177839.56"/>
    <n v="23679"/>
    <n v="306835.07"/>
    <n v="305200.95"/>
    <n v="1634.12"/>
    <x v="2"/>
  </r>
  <r>
    <x v="2"/>
    <x v="2"/>
    <n v="2018"/>
    <n v="2"/>
    <x v="46"/>
    <n v="86085.4"/>
    <n v="3134"/>
    <n v="985422.99"/>
    <n v="934007.13"/>
    <n v="51415.86"/>
    <x v="2"/>
  </r>
  <r>
    <x v="2"/>
    <x v="2"/>
    <n v="2018"/>
    <n v="2"/>
    <x v="47"/>
    <n v="65573.5"/>
    <n v="1307"/>
    <n v="840061.62"/>
    <n v="788049.26"/>
    <n v="52012.36"/>
    <x v="2"/>
  </r>
  <r>
    <x v="2"/>
    <x v="2"/>
    <n v="2018"/>
    <n v="2"/>
    <x v="48"/>
    <n v="458.50099999999998"/>
    <n v="189"/>
    <n v="6762.62"/>
    <n v="6596.27"/>
    <n v="166.35"/>
    <x v="2"/>
  </r>
  <r>
    <x v="2"/>
    <x v="2"/>
    <n v="2018"/>
    <n v="2"/>
    <x v="544"/>
    <n v="0"/>
    <n v="0"/>
    <n v="0"/>
    <n v="0"/>
    <n v="0"/>
    <x v="2"/>
  </r>
  <r>
    <x v="2"/>
    <x v="2"/>
    <n v="2018"/>
    <n v="2"/>
    <x v="654"/>
    <n v="0"/>
    <n v="0"/>
    <n v="0"/>
    <n v="0"/>
    <n v="0"/>
    <x v="2"/>
  </r>
  <r>
    <x v="2"/>
    <x v="2"/>
    <n v="2018"/>
    <n v="2"/>
    <x v="49"/>
    <n v="1878380.675"/>
    <n v="34092"/>
    <n v="829951.07"/>
    <n v="809437.78"/>
    <n v="20513.29"/>
    <x v="2"/>
  </r>
  <r>
    <x v="2"/>
    <x v="2"/>
    <n v="2018"/>
    <n v="2"/>
    <x v="50"/>
    <n v="79027"/>
    <n v="1121"/>
    <n v="87527.49"/>
    <n v="85404.21"/>
    <n v="2123.2800000000002"/>
    <x v="2"/>
  </r>
  <r>
    <x v="2"/>
    <x v="2"/>
    <n v="2018"/>
    <n v="2"/>
    <x v="52"/>
    <n v="113637.95"/>
    <n v="296"/>
    <n v="119144.9"/>
    <n v="95194.18"/>
    <n v="23950.720000000001"/>
    <x v="2"/>
  </r>
  <r>
    <x v="2"/>
    <x v="2"/>
    <n v="2018"/>
    <n v="2"/>
    <x v="53"/>
    <n v="5314770.659"/>
    <n v="6495"/>
    <n v="43491.02"/>
    <n v="34368.22"/>
    <n v="9122.7999999999993"/>
    <x v="2"/>
  </r>
  <r>
    <x v="2"/>
    <x v="2"/>
    <n v="2018"/>
    <n v="2"/>
    <x v="54"/>
    <n v="2684"/>
    <n v="109"/>
    <n v="3090.75"/>
    <n v="3089.78"/>
    <n v="0.97"/>
    <x v="2"/>
  </r>
  <r>
    <x v="2"/>
    <x v="2"/>
    <n v="2018"/>
    <n v="2"/>
    <x v="55"/>
    <n v="118025"/>
    <n v="6196"/>
    <n v="121153.06"/>
    <n v="110169.05"/>
    <n v="10984.01"/>
    <x v="2"/>
  </r>
  <r>
    <x v="2"/>
    <x v="2"/>
    <n v="2018"/>
    <n v="2"/>
    <x v="56"/>
    <n v="84210.46"/>
    <n v="4831"/>
    <n v="3283513.29"/>
    <n v="3147955.67"/>
    <n v="135557.62"/>
    <x v="2"/>
  </r>
  <r>
    <x v="2"/>
    <x v="2"/>
    <n v="2018"/>
    <n v="2"/>
    <x v="57"/>
    <n v="0"/>
    <n v="0"/>
    <n v="0"/>
    <n v="0"/>
    <n v="0"/>
    <x v="2"/>
  </r>
  <r>
    <x v="2"/>
    <x v="2"/>
    <n v="2018"/>
    <n v="2"/>
    <x v="486"/>
    <n v="0"/>
    <n v="0"/>
    <n v="0"/>
    <n v="0"/>
    <n v="0"/>
    <x v="2"/>
  </r>
  <r>
    <x v="2"/>
    <x v="2"/>
    <n v="2018"/>
    <n v="2"/>
    <x v="58"/>
    <n v="4879437.8550000004"/>
    <n v="5713"/>
    <n v="71114.009999999995"/>
    <n v="68792.55"/>
    <n v="2321.46"/>
    <x v="2"/>
  </r>
  <r>
    <x v="2"/>
    <x v="2"/>
    <n v="2018"/>
    <n v="2"/>
    <x v="59"/>
    <n v="11602270.058"/>
    <n v="253846"/>
    <n v="5529433.3300000001"/>
    <n v="5457624.3600000003"/>
    <n v="71808.97"/>
    <x v="2"/>
  </r>
  <r>
    <x v="2"/>
    <x v="2"/>
    <n v="2018"/>
    <n v="2"/>
    <x v="60"/>
    <n v="1597991"/>
    <n v="30776"/>
    <n v="925921.06"/>
    <n v="916283.86"/>
    <n v="9637.2000000000007"/>
    <x v="2"/>
  </r>
  <r>
    <x v="2"/>
    <x v="2"/>
    <n v="2018"/>
    <n v="2"/>
    <x v="442"/>
    <n v="303952.48"/>
    <n v="3832"/>
    <n v="112356.86"/>
    <n v="94161.25"/>
    <n v="18195.61"/>
    <x v="2"/>
  </r>
  <r>
    <x v="2"/>
    <x v="2"/>
    <n v="2018"/>
    <n v="2"/>
    <x v="61"/>
    <n v="2573691.2710000002"/>
    <n v="40943"/>
    <n v="359178.13"/>
    <n v="338620.36"/>
    <n v="20557.77"/>
    <x v="2"/>
  </r>
  <r>
    <x v="2"/>
    <x v="2"/>
    <n v="2018"/>
    <n v="2"/>
    <x v="62"/>
    <n v="5628"/>
    <n v="183"/>
    <n v="25049.759999999998"/>
    <n v="21030.87"/>
    <n v="4018.89"/>
    <x v="2"/>
  </r>
  <r>
    <x v="2"/>
    <x v="2"/>
    <n v="2018"/>
    <n v="2"/>
    <x v="63"/>
    <n v="161230"/>
    <n v="4724"/>
    <n v="1694574.59"/>
    <n v="1643045.43"/>
    <n v="51529.16"/>
    <x v="2"/>
  </r>
  <r>
    <x v="2"/>
    <x v="2"/>
    <n v="2018"/>
    <n v="2"/>
    <x v="64"/>
    <n v="40122.949999999997"/>
    <n v="1904"/>
    <n v="874364.86"/>
    <n v="783199.12"/>
    <n v="91165.74"/>
    <x v="2"/>
  </r>
  <r>
    <x v="2"/>
    <x v="2"/>
    <n v="2018"/>
    <n v="2"/>
    <x v="65"/>
    <n v="1991864.9939999999"/>
    <n v="21731"/>
    <n v="355513.44"/>
    <n v="352789.34"/>
    <n v="2724.1"/>
    <x v="2"/>
  </r>
  <r>
    <x v="2"/>
    <x v="2"/>
    <n v="2018"/>
    <n v="2"/>
    <x v="655"/>
    <n v="5901.5"/>
    <n v="40"/>
    <n v="191.91"/>
    <n v="191.91"/>
    <n v="0"/>
    <x v="2"/>
  </r>
  <r>
    <x v="2"/>
    <x v="2"/>
    <n v="2018"/>
    <n v="2"/>
    <x v="656"/>
    <n v="1268"/>
    <n v="18"/>
    <n v="597.57000000000005"/>
    <n v="597.57000000000005"/>
    <n v="0"/>
    <x v="2"/>
  </r>
  <r>
    <x v="2"/>
    <x v="2"/>
    <n v="2018"/>
    <n v="2"/>
    <x v="66"/>
    <n v="2735522.48"/>
    <n v="21948"/>
    <n v="227455.24"/>
    <n v="219343.26"/>
    <n v="8111.98"/>
    <x v="2"/>
  </r>
  <r>
    <x v="2"/>
    <x v="2"/>
    <n v="2018"/>
    <n v="2"/>
    <x v="67"/>
    <n v="44577.665000000001"/>
    <n v="10135"/>
    <n v="360152.89"/>
    <n v="331514.33"/>
    <n v="28638.560000000001"/>
    <x v="2"/>
  </r>
  <r>
    <x v="2"/>
    <x v="2"/>
    <n v="2018"/>
    <n v="2"/>
    <x v="68"/>
    <n v="1333065.906"/>
    <n v="36854"/>
    <n v="707006.92"/>
    <n v="699698.27"/>
    <n v="7308.65"/>
    <x v="2"/>
  </r>
  <r>
    <x v="2"/>
    <x v="2"/>
    <n v="2018"/>
    <n v="2"/>
    <x v="69"/>
    <n v="3794223.9479999999"/>
    <n v="59335"/>
    <n v="459288.85"/>
    <n v="459130.92"/>
    <n v="157.93"/>
    <x v="2"/>
  </r>
  <r>
    <x v="2"/>
    <x v="2"/>
    <n v="2018"/>
    <n v="2"/>
    <x v="70"/>
    <n v="5814.8580000000002"/>
    <n v="769"/>
    <n v="69745.210000000006"/>
    <n v="69352.75"/>
    <n v="392.46"/>
    <x v="2"/>
  </r>
  <r>
    <x v="2"/>
    <x v="2"/>
    <n v="2018"/>
    <n v="2"/>
    <x v="71"/>
    <n v="2073209"/>
    <n v="57346"/>
    <n v="1148736.3799999999"/>
    <n v="1141815.01"/>
    <n v="6921.37"/>
    <x v="2"/>
  </r>
  <r>
    <x v="2"/>
    <x v="2"/>
    <n v="2018"/>
    <n v="2"/>
    <x v="72"/>
    <n v="194.75"/>
    <n v="207"/>
    <n v="18316.919999999998"/>
    <n v="18242.14"/>
    <n v="74.78"/>
    <x v="2"/>
  </r>
  <r>
    <x v="2"/>
    <x v="2"/>
    <n v="2018"/>
    <n v="2"/>
    <x v="73"/>
    <n v="1183209.5"/>
    <n v="12491"/>
    <n v="437949.24"/>
    <n v="431115.98"/>
    <n v="6833.26"/>
    <x v="2"/>
  </r>
  <r>
    <x v="2"/>
    <x v="2"/>
    <n v="2018"/>
    <n v="2"/>
    <x v="443"/>
    <n v="3647"/>
    <n v="50"/>
    <n v="36118.15"/>
    <n v="33540.980000000003"/>
    <n v="2577.17"/>
    <x v="2"/>
  </r>
  <r>
    <x v="2"/>
    <x v="2"/>
    <n v="2018"/>
    <n v="2"/>
    <x v="74"/>
    <n v="3586887.429"/>
    <n v="63949"/>
    <n v="2462963.9900000002"/>
    <n v="2415928.42"/>
    <n v="47035.57"/>
    <x v="2"/>
  </r>
  <r>
    <x v="2"/>
    <x v="2"/>
    <n v="2018"/>
    <n v="2"/>
    <x v="75"/>
    <n v="666176.6"/>
    <n v="23794"/>
    <n v="10595346.93"/>
    <n v="10549225.75"/>
    <n v="46121.18"/>
    <x v="2"/>
  </r>
  <r>
    <x v="2"/>
    <x v="2"/>
    <n v="2018"/>
    <n v="2"/>
    <x v="76"/>
    <n v="8324505.3090000004"/>
    <n v="88758"/>
    <n v="923270.79"/>
    <n v="903291.52"/>
    <n v="19979.27"/>
    <x v="2"/>
  </r>
  <r>
    <x v="2"/>
    <x v="2"/>
    <n v="2018"/>
    <n v="2"/>
    <x v="77"/>
    <n v="26391.352999999999"/>
    <n v="12853"/>
    <n v="41475.08"/>
    <n v="30269.03"/>
    <n v="11206.05"/>
    <x v="2"/>
  </r>
  <r>
    <x v="2"/>
    <x v="2"/>
    <n v="2018"/>
    <n v="2"/>
    <x v="444"/>
    <n v="106751"/>
    <n v="3549"/>
    <n v="340248.98"/>
    <n v="336229.72"/>
    <n v="4019.26"/>
    <x v="2"/>
  </r>
  <r>
    <x v="2"/>
    <x v="2"/>
    <n v="2018"/>
    <n v="2"/>
    <x v="78"/>
    <n v="40480.661999999997"/>
    <n v="4698"/>
    <n v="577931.36"/>
    <n v="571104.66"/>
    <n v="6826.7"/>
    <x v="2"/>
  </r>
  <r>
    <x v="2"/>
    <x v="2"/>
    <n v="2018"/>
    <n v="2"/>
    <x v="79"/>
    <n v="443307.2"/>
    <n v="18091"/>
    <n v="336195.03"/>
    <n v="332681.82"/>
    <n v="3513.21"/>
    <x v="2"/>
  </r>
  <r>
    <x v="2"/>
    <x v="2"/>
    <n v="2018"/>
    <n v="2"/>
    <x v="445"/>
    <n v="2144"/>
    <n v="49"/>
    <n v="48140.07"/>
    <n v="44283.18"/>
    <n v="3856.89"/>
    <x v="2"/>
  </r>
  <r>
    <x v="2"/>
    <x v="2"/>
    <n v="2018"/>
    <n v="2"/>
    <x v="80"/>
    <n v="6253026.2110000001"/>
    <n v="154037"/>
    <n v="3624283.18"/>
    <n v="3542550.09"/>
    <n v="81733.09"/>
    <x v="2"/>
  </r>
  <r>
    <x v="2"/>
    <x v="2"/>
    <n v="2018"/>
    <n v="2"/>
    <x v="658"/>
    <n v="750"/>
    <n v="15"/>
    <n v="1229.5999999999999"/>
    <n v="1229.5999999999999"/>
    <n v="0"/>
    <x v="2"/>
  </r>
  <r>
    <x v="2"/>
    <x v="2"/>
    <n v="2018"/>
    <n v="2"/>
    <x v="81"/>
    <n v="479233.462"/>
    <n v="7869"/>
    <n v="540601.99"/>
    <n v="529761.16"/>
    <n v="10840.83"/>
    <x v="2"/>
  </r>
  <r>
    <x v="2"/>
    <x v="2"/>
    <n v="2018"/>
    <n v="2"/>
    <x v="471"/>
    <n v="467.98"/>
    <n v="16"/>
    <n v="316.87"/>
    <n v="316.87"/>
    <n v="0"/>
    <x v="2"/>
  </r>
  <r>
    <x v="2"/>
    <x v="2"/>
    <n v="2018"/>
    <n v="2"/>
    <x v="82"/>
    <n v="7572960.4500000002"/>
    <n v="83648"/>
    <n v="276369.15999999997"/>
    <n v="276165.62"/>
    <n v="203.54"/>
    <x v="2"/>
  </r>
  <r>
    <x v="2"/>
    <x v="2"/>
    <n v="2018"/>
    <n v="2"/>
    <x v="83"/>
    <n v="7703332.9400000004"/>
    <n v="581"/>
    <n v="8683510.1999999993"/>
    <n v="8524728.0600000005"/>
    <n v="158782.14000000001"/>
    <x v="2"/>
  </r>
  <r>
    <x v="2"/>
    <x v="2"/>
    <n v="2018"/>
    <n v="2"/>
    <x v="84"/>
    <n v="32760.9"/>
    <n v="1513"/>
    <n v="385490.96"/>
    <n v="379215.09"/>
    <n v="6275.87"/>
    <x v="2"/>
  </r>
  <r>
    <x v="2"/>
    <x v="2"/>
    <n v="2018"/>
    <n v="2"/>
    <x v="85"/>
    <n v="0"/>
    <n v="0"/>
    <n v="0"/>
    <n v="0"/>
    <n v="0"/>
    <x v="2"/>
  </r>
  <r>
    <x v="2"/>
    <x v="2"/>
    <n v="2018"/>
    <n v="2"/>
    <x v="86"/>
    <n v="2412.2150000000001"/>
    <n v="561"/>
    <n v="154218.85999999999"/>
    <n v="138624.59"/>
    <n v="15594.27"/>
    <x v="2"/>
  </r>
  <r>
    <x v="2"/>
    <x v="2"/>
    <n v="2018"/>
    <n v="2"/>
    <x v="446"/>
    <n v="2920"/>
    <n v="15"/>
    <n v="76135.8"/>
    <n v="76135.8"/>
    <n v="0"/>
    <x v="2"/>
  </r>
  <r>
    <x v="2"/>
    <x v="2"/>
    <n v="2018"/>
    <n v="2"/>
    <x v="87"/>
    <n v="10860"/>
    <n v="192"/>
    <n v="427975.08"/>
    <n v="427975.08"/>
    <n v="0"/>
    <x v="2"/>
  </r>
  <r>
    <x v="2"/>
    <x v="2"/>
    <n v="2018"/>
    <n v="2"/>
    <x v="88"/>
    <n v="503640.28"/>
    <n v="5140"/>
    <n v="417838.51"/>
    <n v="415407.82"/>
    <n v="2430.69"/>
    <x v="2"/>
  </r>
  <r>
    <x v="2"/>
    <x v="2"/>
    <n v="2018"/>
    <n v="2"/>
    <x v="89"/>
    <n v="0"/>
    <n v="0"/>
    <n v="0"/>
    <n v="0"/>
    <n v="0"/>
    <x v="2"/>
  </r>
  <r>
    <x v="2"/>
    <x v="2"/>
    <n v="2018"/>
    <n v="2"/>
    <x v="90"/>
    <n v="583386"/>
    <n v="16850"/>
    <n v="386915.05"/>
    <n v="379676.25"/>
    <n v="7238.8"/>
    <x v="2"/>
  </r>
  <r>
    <x v="2"/>
    <x v="2"/>
    <n v="2018"/>
    <n v="2"/>
    <x v="732"/>
    <n v="0"/>
    <n v="0"/>
    <n v="0"/>
    <n v="0"/>
    <n v="0"/>
    <x v="2"/>
  </r>
  <r>
    <x v="2"/>
    <x v="2"/>
    <n v="2018"/>
    <n v="2"/>
    <x v="548"/>
    <n v="2670"/>
    <n v="85"/>
    <n v="749.54"/>
    <n v="749.54"/>
    <n v="0"/>
    <x v="2"/>
  </r>
  <r>
    <x v="2"/>
    <x v="2"/>
    <n v="2018"/>
    <n v="2"/>
    <x v="91"/>
    <n v="2019000"/>
    <n v="493"/>
    <n v="6796.24"/>
    <n v="6768.01"/>
    <n v="28.23"/>
    <x v="2"/>
  </r>
  <r>
    <x v="2"/>
    <x v="2"/>
    <n v="2018"/>
    <n v="2"/>
    <x v="92"/>
    <n v="47163.199999999997"/>
    <n v="876"/>
    <n v="127870.09"/>
    <n v="119353.34"/>
    <n v="8516.75"/>
    <x v="2"/>
  </r>
  <r>
    <x v="2"/>
    <x v="2"/>
    <n v="2018"/>
    <n v="2"/>
    <x v="93"/>
    <n v="1123264"/>
    <n v="18704"/>
    <n v="217165.35"/>
    <n v="215407.11"/>
    <n v="1758.24"/>
    <x v="2"/>
  </r>
  <r>
    <x v="2"/>
    <x v="2"/>
    <n v="2018"/>
    <n v="2"/>
    <x v="733"/>
    <n v="0"/>
    <n v="0"/>
    <n v="0"/>
    <n v="0"/>
    <n v="0"/>
    <x v="2"/>
  </r>
  <r>
    <x v="2"/>
    <x v="2"/>
    <n v="2018"/>
    <n v="2"/>
    <x v="712"/>
    <n v="0"/>
    <n v="0"/>
    <n v="0"/>
    <n v="0"/>
    <n v="0"/>
    <x v="2"/>
  </r>
  <r>
    <x v="2"/>
    <x v="2"/>
    <n v="2018"/>
    <n v="2"/>
    <x v="94"/>
    <n v="203095"/>
    <n v="5907"/>
    <n v="28637.15"/>
    <n v="27604.31"/>
    <n v="1032.8399999999999"/>
    <x v="2"/>
  </r>
  <r>
    <x v="2"/>
    <x v="2"/>
    <n v="2018"/>
    <n v="2"/>
    <x v="479"/>
    <n v="0"/>
    <n v="0"/>
    <n v="0"/>
    <n v="0"/>
    <n v="0"/>
    <x v="2"/>
  </r>
  <r>
    <x v="2"/>
    <x v="2"/>
    <n v="2018"/>
    <n v="2"/>
    <x v="95"/>
    <n v="890"/>
    <n v="173"/>
    <n v="25305.89"/>
    <n v="25128.66"/>
    <n v="177.23"/>
    <x v="2"/>
  </r>
  <r>
    <x v="2"/>
    <x v="2"/>
    <n v="2018"/>
    <n v="2"/>
    <x v="447"/>
    <n v="44"/>
    <n v="22"/>
    <n v="4045"/>
    <n v="3138.47"/>
    <n v="906.53"/>
    <x v="2"/>
  </r>
  <r>
    <x v="2"/>
    <x v="2"/>
    <n v="2018"/>
    <n v="2"/>
    <x v="96"/>
    <n v="544451.5"/>
    <n v="12494"/>
    <n v="4331175.37"/>
    <n v="4308671.55"/>
    <n v="22503.82"/>
    <x v="2"/>
  </r>
  <r>
    <x v="2"/>
    <x v="2"/>
    <n v="2018"/>
    <n v="2"/>
    <x v="97"/>
    <n v="998998"/>
    <n v="22013"/>
    <n v="355079.06"/>
    <n v="351891.44"/>
    <n v="3187.62"/>
    <x v="2"/>
  </r>
  <r>
    <x v="2"/>
    <x v="2"/>
    <n v="2018"/>
    <n v="2"/>
    <x v="98"/>
    <n v="21571"/>
    <n v="282"/>
    <n v="11334.24"/>
    <n v="11059.17"/>
    <n v="275.07"/>
    <x v="2"/>
  </r>
  <r>
    <x v="2"/>
    <x v="2"/>
    <n v="2018"/>
    <n v="2"/>
    <x v="99"/>
    <n v="372463.5"/>
    <n v="591"/>
    <n v="1447341.39"/>
    <n v="1346449.77"/>
    <n v="100891.62"/>
    <x v="2"/>
  </r>
  <r>
    <x v="2"/>
    <x v="2"/>
    <n v="2018"/>
    <n v="2"/>
    <x v="448"/>
    <n v="0"/>
    <n v="0"/>
    <n v="0"/>
    <n v="0"/>
    <n v="0"/>
    <x v="2"/>
  </r>
  <r>
    <x v="2"/>
    <x v="2"/>
    <n v="2018"/>
    <n v="2"/>
    <x v="480"/>
    <n v="0"/>
    <n v="0"/>
    <n v="0"/>
    <n v="0"/>
    <n v="0"/>
    <x v="2"/>
  </r>
  <r>
    <x v="2"/>
    <x v="2"/>
    <n v="2018"/>
    <n v="2"/>
    <x v="100"/>
    <n v="2048657.5"/>
    <n v="61691"/>
    <n v="484406.34"/>
    <n v="474119.86"/>
    <n v="10286.48"/>
    <x v="2"/>
  </r>
  <r>
    <x v="2"/>
    <x v="2"/>
    <n v="2018"/>
    <n v="2"/>
    <x v="101"/>
    <n v="229038.5"/>
    <n v="7438"/>
    <n v="1084304.1499999999"/>
    <n v="1046152.23"/>
    <n v="38151.919999999998"/>
    <x v="2"/>
  </r>
  <r>
    <x v="2"/>
    <x v="2"/>
    <n v="2018"/>
    <n v="2"/>
    <x v="102"/>
    <n v="1590"/>
    <n v="18"/>
    <n v="11770.85"/>
    <n v="11334.35"/>
    <n v="436.5"/>
    <x v="2"/>
  </r>
  <r>
    <x v="2"/>
    <x v="2"/>
    <n v="2018"/>
    <n v="2"/>
    <x v="103"/>
    <n v="15710.25"/>
    <n v="341"/>
    <n v="15101.83"/>
    <n v="15081.76"/>
    <n v="20.07"/>
    <x v="2"/>
  </r>
  <r>
    <x v="2"/>
    <x v="2"/>
    <n v="2018"/>
    <n v="2"/>
    <x v="104"/>
    <n v="0"/>
    <n v="0"/>
    <n v="0"/>
    <n v="0"/>
    <n v="0"/>
    <x v="2"/>
  </r>
  <r>
    <x v="2"/>
    <x v="2"/>
    <n v="2018"/>
    <n v="2"/>
    <x v="488"/>
    <n v="6"/>
    <n v="12"/>
    <n v="81621.87"/>
    <n v="73864.929999999993"/>
    <n v="7756.94"/>
    <x v="2"/>
  </r>
  <r>
    <x v="2"/>
    <x v="2"/>
    <n v="2018"/>
    <n v="2"/>
    <x v="660"/>
    <n v="1620"/>
    <n v="46"/>
    <n v="63.07"/>
    <n v="63.07"/>
    <n v="0"/>
    <x v="2"/>
  </r>
  <r>
    <x v="2"/>
    <x v="2"/>
    <n v="2018"/>
    <n v="2"/>
    <x v="825"/>
    <n v="0"/>
    <n v="0"/>
    <n v="0"/>
    <n v="0"/>
    <n v="0"/>
    <x v="2"/>
  </r>
  <r>
    <x v="2"/>
    <x v="2"/>
    <n v="2018"/>
    <n v="2"/>
    <x v="661"/>
    <n v="14190"/>
    <n v="385"/>
    <n v="85094.34"/>
    <n v="84048.2"/>
    <n v="1046.1400000000001"/>
    <x v="2"/>
  </r>
  <r>
    <x v="2"/>
    <x v="2"/>
    <n v="2018"/>
    <n v="2"/>
    <x v="105"/>
    <n v="36984"/>
    <n v="1243"/>
    <n v="3325518.47"/>
    <n v="3293055.55"/>
    <n v="32462.92"/>
    <x v="2"/>
  </r>
  <r>
    <x v="2"/>
    <x v="2"/>
    <n v="2018"/>
    <n v="2"/>
    <x v="826"/>
    <n v="675"/>
    <n v="45"/>
    <n v="1285.42"/>
    <n v="1285.42"/>
    <n v="0"/>
    <x v="2"/>
  </r>
  <r>
    <x v="2"/>
    <x v="2"/>
    <n v="2018"/>
    <n v="2"/>
    <x v="662"/>
    <n v="709699"/>
    <n v="19826"/>
    <n v="28720.38"/>
    <n v="28720.38"/>
    <n v="0"/>
    <x v="2"/>
  </r>
  <r>
    <x v="2"/>
    <x v="2"/>
    <n v="2018"/>
    <n v="2"/>
    <x v="106"/>
    <n v="28524"/>
    <n v="4957"/>
    <n v="17332.84"/>
    <n v="17279.509999999998"/>
    <n v="53.33"/>
    <x v="2"/>
  </r>
  <r>
    <x v="2"/>
    <x v="2"/>
    <n v="2018"/>
    <n v="2"/>
    <x v="539"/>
    <n v="0"/>
    <n v="0"/>
    <n v="0"/>
    <n v="0"/>
    <n v="0"/>
    <x v="2"/>
  </r>
  <r>
    <x v="2"/>
    <x v="2"/>
    <n v="2018"/>
    <n v="2"/>
    <x v="107"/>
    <n v="606238.80000000005"/>
    <n v="14339"/>
    <n v="92080.78"/>
    <n v="90535.03"/>
    <n v="1545.75"/>
    <x v="2"/>
  </r>
  <r>
    <x v="2"/>
    <x v="2"/>
    <n v="2018"/>
    <n v="2"/>
    <x v="108"/>
    <n v="3121747.5"/>
    <n v="75260"/>
    <n v="828245.85999999905"/>
    <n v="822679.30999999901"/>
    <n v="5566.55"/>
    <x v="2"/>
  </r>
  <r>
    <x v="2"/>
    <x v="2"/>
    <n v="2018"/>
    <n v="2"/>
    <x v="109"/>
    <n v="4651666.2699999996"/>
    <n v="115775"/>
    <n v="1187219.75"/>
    <n v="1147262.31"/>
    <n v="39957.440000000002"/>
    <x v="2"/>
  </r>
  <r>
    <x v="2"/>
    <x v="2"/>
    <n v="2018"/>
    <n v="2"/>
    <x v="540"/>
    <n v="7605"/>
    <n v="48"/>
    <n v="2872.63"/>
    <n v="2872.63"/>
    <n v="0"/>
    <x v="2"/>
  </r>
  <r>
    <x v="2"/>
    <x v="2"/>
    <n v="2018"/>
    <n v="2"/>
    <x v="110"/>
    <n v="255335.16"/>
    <n v="41739"/>
    <n v="455737.59"/>
    <n v="447905.66"/>
    <n v="7831.93"/>
    <x v="2"/>
  </r>
  <r>
    <x v="2"/>
    <x v="2"/>
    <n v="2018"/>
    <n v="2"/>
    <x v="111"/>
    <n v="19735"/>
    <n v="371"/>
    <n v="327707.95"/>
    <n v="306631.67999999999"/>
    <n v="21076.27"/>
    <x v="2"/>
  </r>
  <r>
    <x v="2"/>
    <x v="2"/>
    <n v="2018"/>
    <n v="2"/>
    <x v="449"/>
    <n v="0"/>
    <n v="0"/>
    <n v="0"/>
    <n v="0"/>
    <n v="0"/>
    <x v="2"/>
  </r>
  <r>
    <x v="2"/>
    <x v="2"/>
    <n v="2018"/>
    <n v="2"/>
    <x v="489"/>
    <n v="0"/>
    <n v="0"/>
    <n v="0"/>
    <n v="0"/>
    <n v="0"/>
    <x v="2"/>
  </r>
  <r>
    <x v="2"/>
    <x v="2"/>
    <n v="2018"/>
    <n v="2"/>
    <x v="728"/>
    <n v="0"/>
    <n v="0"/>
    <n v="0"/>
    <n v="0"/>
    <n v="0"/>
    <x v="2"/>
  </r>
  <r>
    <x v="2"/>
    <x v="2"/>
    <n v="2018"/>
    <n v="2"/>
    <x v="112"/>
    <n v="3945533.088"/>
    <n v="51277"/>
    <n v="337449.25"/>
    <n v="331877.11"/>
    <n v="5572.14"/>
    <x v="2"/>
  </r>
  <r>
    <x v="2"/>
    <x v="2"/>
    <n v="2018"/>
    <n v="2"/>
    <x v="473"/>
    <n v="1900"/>
    <n v="38"/>
    <n v="10265.299999999999"/>
    <n v="8776.64"/>
    <n v="1488.66"/>
    <x v="2"/>
  </r>
  <r>
    <x v="2"/>
    <x v="2"/>
    <n v="2018"/>
    <n v="2"/>
    <x v="490"/>
    <n v="0"/>
    <n v="0"/>
    <n v="0"/>
    <n v="0"/>
    <n v="0"/>
    <x v="2"/>
  </r>
  <r>
    <x v="2"/>
    <x v="2"/>
    <n v="2018"/>
    <n v="2"/>
    <x v="113"/>
    <n v="8808"/>
    <n v="264"/>
    <n v="37225.800000000003"/>
    <n v="35143.99"/>
    <n v="2081.81"/>
    <x v="2"/>
  </r>
  <r>
    <x v="2"/>
    <x v="2"/>
    <n v="2018"/>
    <n v="2"/>
    <x v="114"/>
    <n v="143772"/>
    <n v="20557"/>
    <n v="636746.23999999999"/>
    <n v="626195.16"/>
    <n v="10551.08"/>
    <x v="2"/>
  </r>
  <r>
    <x v="2"/>
    <x v="2"/>
    <n v="2018"/>
    <n v="2"/>
    <x v="115"/>
    <n v="45359"/>
    <n v="480"/>
    <n v="188643.4"/>
    <n v="162872.70000000001"/>
    <n v="25770.7"/>
    <x v="2"/>
  </r>
  <r>
    <x v="2"/>
    <x v="2"/>
    <n v="2018"/>
    <n v="2"/>
    <x v="116"/>
    <n v="968759.89500000002"/>
    <n v="7352"/>
    <n v="33539.31"/>
    <n v="33539.31"/>
    <n v="0"/>
    <x v="2"/>
  </r>
  <r>
    <x v="2"/>
    <x v="2"/>
    <n v="2018"/>
    <n v="2"/>
    <x v="117"/>
    <n v="18828"/>
    <n v="196"/>
    <n v="60772.2"/>
    <n v="49141.43"/>
    <n v="11630.77"/>
    <x v="2"/>
  </r>
  <r>
    <x v="2"/>
    <x v="2"/>
    <n v="2018"/>
    <n v="2"/>
    <x v="118"/>
    <n v="10268"/>
    <n v="190"/>
    <n v="68596.38"/>
    <n v="68486.38"/>
    <n v="110"/>
    <x v="2"/>
  </r>
  <r>
    <x v="2"/>
    <x v="2"/>
    <n v="2018"/>
    <n v="2"/>
    <x v="119"/>
    <n v="16592"/>
    <n v="593"/>
    <n v="11457.21"/>
    <n v="11255.13"/>
    <n v="202.08"/>
    <x v="2"/>
  </r>
  <r>
    <x v="2"/>
    <x v="2"/>
    <n v="2018"/>
    <n v="2"/>
    <x v="121"/>
    <n v="79403"/>
    <n v="2549"/>
    <n v="43894.36"/>
    <n v="43353.69"/>
    <n v="540.66999999999996"/>
    <x v="2"/>
  </r>
  <r>
    <x v="2"/>
    <x v="2"/>
    <n v="2018"/>
    <n v="2"/>
    <x v="122"/>
    <n v="0"/>
    <n v="0"/>
    <n v="0"/>
    <n v="0"/>
    <n v="0"/>
    <x v="2"/>
  </r>
  <r>
    <x v="2"/>
    <x v="2"/>
    <n v="2018"/>
    <n v="2"/>
    <x v="481"/>
    <n v="0"/>
    <n v="0"/>
    <n v="0"/>
    <n v="0"/>
    <n v="0"/>
    <x v="2"/>
  </r>
  <r>
    <x v="2"/>
    <x v="2"/>
    <n v="2018"/>
    <n v="2"/>
    <x v="123"/>
    <n v="67254.422999999995"/>
    <n v="2051"/>
    <n v="57508.7"/>
    <n v="55005.49"/>
    <n v="2503.21"/>
    <x v="2"/>
  </r>
  <r>
    <x v="2"/>
    <x v="2"/>
    <n v="2018"/>
    <n v="2"/>
    <x v="450"/>
    <n v="0"/>
    <n v="0"/>
    <n v="0"/>
    <n v="0"/>
    <n v="0"/>
    <x v="2"/>
  </r>
  <r>
    <x v="2"/>
    <x v="2"/>
    <n v="2018"/>
    <n v="2"/>
    <x v="124"/>
    <n v="60"/>
    <n v="16"/>
    <n v="499169.53"/>
    <n v="499169.53"/>
    <n v="0"/>
    <x v="2"/>
  </r>
  <r>
    <x v="2"/>
    <x v="2"/>
    <n v="2018"/>
    <n v="2"/>
    <x v="125"/>
    <n v="426591.5"/>
    <n v="11142"/>
    <n v="664443.12"/>
    <n v="648425.43999999994"/>
    <n v="16017.68"/>
    <x v="2"/>
  </r>
  <r>
    <x v="2"/>
    <x v="2"/>
    <n v="2018"/>
    <n v="2"/>
    <x v="126"/>
    <n v="722"/>
    <n v="100"/>
    <n v="34882.93"/>
    <n v="34612.93"/>
    <n v="270"/>
    <x v="2"/>
  </r>
  <r>
    <x v="2"/>
    <x v="2"/>
    <n v="2018"/>
    <n v="2"/>
    <x v="128"/>
    <n v="88892"/>
    <n v="952"/>
    <n v="51073.38"/>
    <n v="48807.66"/>
    <n v="2265.7199999999998"/>
    <x v="2"/>
  </r>
  <r>
    <x v="2"/>
    <x v="2"/>
    <n v="2018"/>
    <n v="2"/>
    <x v="129"/>
    <n v="0"/>
    <n v="0"/>
    <n v="0"/>
    <n v="0"/>
    <n v="0"/>
    <x v="2"/>
  </r>
  <r>
    <x v="2"/>
    <x v="2"/>
    <n v="2018"/>
    <n v="2"/>
    <x v="130"/>
    <n v="13521"/>
    <n v="207"/>
    <n v="30473.49"/>
    <n v="30473.49"/>
    <n v="0"/>
    <x v="2"/>
  </r>
  <r>
    <x v="2"/>
    <x v="2"/>
    <n v="2018"/>
    <n v="2"/>
    <x v="131"/>
    <n v="1951132.433"/>
    <n v="48081"/>
    <n v="226533.17"/>
    <n v="222747.06"/>
    <n v="3786.11"/>
    <x v="2"/>
  </r>
  <r>
    <x v="2"/>
    <x v="2"/>
    <n v="2018"/>
    <n v="2"/>
    <x v="818"/>
    <n v="0"/>
    <n v="0"/>
    <n v="0"/>
    <n v="0"/>
    <n v="0"/>
    <x v="2"/>
  </r>
  <r>
    <x v="2"/>
    <x v="2"/>
    <n v="2018"/>
    <n v="2"/>
    <x v="551"/>
    <n v="1828"/>
    <n v="22"/>
    <n v="6292.18"/>
    <n v="6076.05"/>
    <n v="216.13"/>
    <x v="2"/>
  </r>
  <r>
    <x v="2"/>
    <x v="2"/>
    <n v="2018"/>
    <n v="2"/>
    <x v="132"/>
    <n v="2674662.36"/>
    <n v="58432"/>
    <n v="703776.77"/>
    <n v="693735.59"/>
    <n v="10041.18"/>
    <x v="2"/>
  </r>
  <r>
    <x v="2"/>
    <x v="2"/>
    <n v="2018"/>
    <n v="2"/>
    <x v="133"/>
    <n v="400589.32500000001"/>
    <n v="12399"/>
    <n v="193701.6"/>
    <n v="192483.25"/>
    <n v="1218.3499999999999"/>
    <x v="2"/>
  </r>
  <r>
    <x v="2"/>
    <x v="2"/>
    <n v="2018"/>
    <n v="2"/>
    <x v="492"/>
    <n v="33773.949999999997"/>
    <n v="943"/>
    <n v="3136.92"/>
    <n v="2930.36"/>
    <n v="206.56"/>
    <x v="2"/>
  </r>
  <r>
    <x v="2"/>
    <x v="2"/>
    <n v="2018"/>
    <n v="2"/>
    <x v="666"/>
    <n v="5690"/>
    <n v="168"/>
    <n v="204.99"/>
    <n v="204.99"/>
    <n v="0"/>
    <x v="2"/>
  </r>
  <r>
    <x v="2"/>
    <x v="2"/>
    <n v="2018"/>
    <n v="2"/>
    <x v="134"/>
    <n v="96796.596000000005"/>
    <n v="957"/>
    <n v="5306.66"/>
    <n v="5296.52"/>
    <n v="10.14"/>
    <x v="2"/>
  </r>
  <r>
    <x v="2"/>
    <x v="2"/>
    <n v="2018"/>
    <n v="2"/>
    <x v="135"/>
    <n v="189930"/>
    <n v="1500"/>
    <n v="19232.48"/>
    <n v="19070.849999999999"/>
    <n v="161.63"/>
    <x v="2"/>
  </r>
  <r>
    <x v="2"/>
    <x v="2"/>
    <n v="2018"/>
    <n v="2"/>
    <x v="136"/>
    <n v="732"/>
    <n v="39"/>
    <n v="6944.98"/>
    <n v="6944.98"/>
    <n v="0"/>
    <x v="2"/>
  </r>
  <r>
    <x v="2"/>
    <x v="2"/>
    <n v="2018"/>
    <n v="2"/>
    <x v="137"/>
    <n v="140"/>
    <n v="28"/>
    <n v="21858.25"/>
    <n v="21474.25"/>
    <n v="384"/>
    <x v="2"/>
  </r>
  <r>
    <x v="2"/>
    <x v="2"/>
    <n v="2018"/>
    <n v="2"/>
    <x v="138"/>
    <n v="56733"/>
    <n v="463"/>
    <n v="63528.54"/>
    <n v="63196.66"/>
    <n v="331.88"/>
    <x v="2"/>
  </r>
  <r>
    <x v="2"/>
    <x v="2"/>
    <n v="2018"/>
    <n v="2"/>
    <x v="723"/>
    <n v="0"/>
    <n v="0"/>
    <n v="0"/>
    <n v="0"/>
    <n v="0"/>
    <x v="2"/>
  </r>
  <r>
    <x v="2"/>
    <x v="2"/>
    <n v="2018"/>
    <n v="2"/>
    <x v="139"/>
    <n v="1708.88"/>
    <n v="285"/>
    <n v="20161.62"/>
    <n v="19773.330000000002"/>
    <n v="388.29"/>
    <x v="2"/>
  </r>
  <r>
    <x v="2"/>
    <x v="2"/>
    <n v="2018"/>
    <n v="2"/>
    <x v="140"/>
    <n v="101909.5"/>
    <n v="1488"/>
    <n v="22012.43"/>
    <n v="21968.639999999999"/>
    <n v="43.79"/>
    <x v="2"/>
  </r>
  <r>
    <x v="2"/>
    <x v="2"/>
    <n v="2018"/>
    <n v="2"/>
    <x v="141"/>
    <n v="221912.2"/>
    <n v="2441"/>
    <n v="63149.18"/>
    <n v="61439.61"/>
    <n v="1709.57"/>
    <x v="2"/>
  </r>
  <r>
    <x v="2"/>
    <x v="2"/>
    <n v="2018"/>
    <n v="2"/>
    <x v="142"/>
    <n v="1787.5"/>
    <n v="127"/>
    <n v="12603.98"/>
    <n v="12465.26"/>
    <n v="138.72"/>
    <x v="2"/>
  </r>
  <r>
    <x v="2"/>
    <x v="2"/>
    <n v="2018"/>
    <n v="2"/>
    <x v="143"/>
    <n v="0"/>
    <n v="0"/>
    <n v="0"/>
    <n v="0"/>
    <n v="0"/>
    <x v="2"/>
  </r>
  <r>
    <x v="2"/>
    <x v="2"/>
    <n v="2018"/>
    <n v="2"/>
    <x v="144"/>
    <n v="228"/>
    <n v="11"/>
    <n v="652674.94999999995"/>
    <n v="652674.94999999995"/>
    <n v="0"/>
    <x v="2"/>
  </r>
  <r>
    <x v="2"/>
    <x v="2"/>
    <n v="2018"/>
    <n v="2"/>
    <x v="145"/>
    <n v="200"/>
    <n v="51"/>
    <n v="57.66"/>
    <n v="57.66"/>
    <n v="0"/>
    <x v="2"/>
  </r>
  <r>
    <x v="2"/>
    <x v="2"/>
    <n v="2018"/>
    <n v="2"/>
    <x v="667"/>
    <n v="2967"/>
    <n v="30"/>
    <n v="121175.61"/>
    <n v="121175.61"/>
    <n v="0"/>
    <x v="2"/>
  </r>
  <r>
    <x v="2"/>
    <x v="2"/>
    <n v="2018"/>
    <n v="2"/>
    <x v="146"/>
    <n v="0"/>
    <n v="0"/>
    <n v="0"/>
    <n v="0"/>
    <n v="0"/>
    <x v="2"/>
  </r>
  <r>
    <x v="2"/>
    <x v="2"/>
    <n v="2018"/>
    <n v="2"/>
    <x v="147"/>
    <n v="0"/>
    <n v="0"/>
    <n v="0"/>
    <n v="0"/>
    <n v="0"/>
    <x v="2"/>
  </r>
  <r>
    <x v="2"/>
    <x v="2"/>
    <n v="2018"/>
    <n v="2"/>
    <x v="493"/>
    <n v="0"/>
    <n v="0"/>
    <n v="0"/>
    <n v="0"/>
    <n v="0"/>
    <x v="2"/>
  </r>
  <r>
    <x v="2"/>
    <x v="2"/>
    <n v="2018"/>
    <n v="2"/>
    <x v="494"/>
    <n v="0"/>
    <n v="0"/>
    <n v="0"/>
    <n v="0"/>
    <n v="0"/>
    <x v="2"/>
  </r>
  <r>
    <x v="2"/>
    <x v="2"/>
    <n v="2018"/>
    <n v="2"/>
    <x v="474"/>
    <n v="610"/>
    <n v="16"/>
    <n v="1149.4000000000001"/>
    <n v="1147.93"/>
    <n v="1.47"/>
    <x v="2"/>
  </r>
  <r>
    <x v="2"/>
    <x v="2"/>
    <n v="2018"/>
    <n v="2"/>
    <x v="148"/>
    <n v="194105.00899999999"/>
    <n v="4835"/>
    <n v="44509.2"/>
    <n v="43981.58"/>
    <n v="527.62"/>
    <x v="2"/>
  </r>
  <r>
    <x v="2"/>
    <x v="2"/>
    <n v="2018"/>
    <n v="2"/>
    <x v="149"/>
    <n v="7589"/>
    <n v="287"/>
    <n v="1831.76"/>
    <n v="1831.76"/>
    <n v="0"/>
    <x v="2"/>
  </r>
  <r>
    <x v="2"/>
    <x v="2"/>
    <n v="2018"/>
    <n v="2"/>
    <x v="150"/>
    <n v="0"/>
    <n v="0"/>
    <n v="0"/>
    <n v="0"/>
    <n v="0"/>
    <x v="2"/>
  </r>
  <r>
    <x v="2"/>
    <x v="2"/>
    <n v="2018"/>
    <n v="2"/>
    <x v="151"/>
    <n v="88"/>
    <n v="43"/>
    <n v="46960.03"/>
    <n v="46960.03"/>
    <n v="0"/>
    <x v="2"/>
  </r>
  <r>
    <x v="2"/>
    <x v="2"/>
    <n v="2018"/>
    <n v="2"/>
    <x v="152"/>
    <n v="25953.599999999999"/>
    <n v="612"/>
    <n v="53482.77"/>
    <n v="53307.76"/>
    <n v="175.01"/>
    <x v="2"/>
  </r>
  <r>
    <x v="2"/>
    <x v="2"/>
    <n v="2018"/>
    <n v="2"/>
    <x v="153"/>
    <n v="13359"/>
    <n v="476"/>
    <n v="15538.19"/>
    <n v="15415.53"/>
    <n v="122.66"/>
    <x v="2"/>
  </r>
  <r>
    <x v="2"/>
    <x v="2"/>
    <n v="2018"/>
    <n v="2"/>
    <x v="154"/>
    <n v="1201094.1100000001"/>
    <n v="23072"/>
    <n v="198707.62"/>
    <n v="194751.63"/>
    <n v="3955.99"/>
    <x v="2"/>
  </r>
  <r>
    <x v="2"/>
    <x v="2"/>
    <n v="2018"/>
    <n v="2"/>
    <x v="155"/>
    <n v="1000"/>
    <n v="35"/>
    <n v="12603.84"/>
    <n v="12603.84"/>
    <n v="0"/>
    <x v="2"/>
  </r>
  <r>
    <x v="2"/>
    <x v="2"/>
    <n v="2018"/>
    <n v="2"/>
    <x v="156"/>
    <n v="943142"/>
    <n v="18811"/>
    <n v="329245.84999999998"/>
    <n v="327140.73"/>
    <n v="2105.12"/>
    <x v="2"/>
  </r>
  <r>
    <x v="2"/>
    <x v="2"/>
    <n v="2018"/>
    <n v="2"/>
    <x v="157"/>
    <n v="12212"/>
    <n v="94"/>
    <n v="62162.17"/>
    <n v="60199.94"/>
    <n v="1962.23"/>
    <x v="2"/>
  </r>
  <r>
    <x v="2"/>
    <x v="2"/>
    <n v="2018"/>
    <n v="2"/>
    <x v="158"/>
    <n v="0"/>
    <n v="0"/>
    <n v="0"/>
    <n v="0"/>
    <n v="0"/>
    <x v="2"/>
  </r>
  <r>
    <x v="2"/>
    <x v="2"/>
    <n v="2018"/>
    <n v="2"/>
    <x v="159"/>
    <n v="0"/>
    <n v="0"/>
    <n v="0"/>
    <n v="0"/>
    <n v="0"/>
    <x v="2"/>
  </r>
  <r>
    <x v="2"/>
    <x v="2"/>
    <n v="2018"/>
    <n v="2"/>
    <x v="668"/>
    <n v="19212"/>
    <n v="385"/>
    <n v="459152.45"/>
    <n v="451414.62"/>
    <n v="7737.83"/>
    <x v="2"/>
  </r>
  <r>
    <x v="2"/>
    <x v="2"/>
    <n v="2018"/>
    <n v="2"/>
    <x v="160"/>
    <n v="77231"/>
    <n v="1482"/>
    <n v="34197.089999999997"/>
    <n v="33669.760000000002"/>
    <n v="527.33000000000004"/>
    <x v="2"/>
  </r>
  <r>
    <x v="2"/>
    <x v="2"/>
    <n v="2018"/>
    <n v="2"/>
    <x v="161"/>
    <n v="208286.842"/>
    <n v="5613"/>
    <n v="106669.65"/>
    <n v="102177.58"/>
    <n v="4492.07"/>
    <x v="2"/>
  </r>
  <r>
    <x v="2"/>
    <x v="2"/>
    <n v="2018"/>
    <n v="2"/>
    <x v="622"/>
    <n v="0"/>
    <n v="0"/>
    <n v="0"/>
    <n v="0"/>
    <n v="0"/>
    <x v="2"/>
  </r>
  <r>
    <x v="2"/>
    <x v="2"/>
    <n v="2018"/>
    <n v="2"/>
    <x v="162"/>
    <n v="6214"/>
    <n v="201"/>
    <n v="9783.75"/>
    <n v="9783.75"/>
    <n v="0"/>
    <x v="2"/>
  </r>
  <r>
    <x v="2"/>
    <x v="2"/>
    <n v="2018"/>
    <n v="2"/>
    <x v="553"/>
    <n v="0"/>
    <n v="0"/>
    <n v="0"/>
    <n v="0"/>
    <n v="0"/>
    <x v="2"/>
  </r>
  <r>
    <x v="2"/>
    <x v="2"/>
    <n v="2018"/>
    <n v="2"/>
    <x v="451"/>
    <n v="1275"/>
    <n v="19"/>
    <n v="1945.25"/>
    <n v="722.93"/>
    <n v="1222.32"/>
    <x v="2"/>
  </r>
  <r>
    <x v="2"/>
    <x v="2"/>
    <n v="2018"/>
    <n v="2"/>
    <x v="163"/>
    <n v="3375202.5"/>
    <n v="72903"/>
    <n v="466079.68"/>
    <n v="459111.76"/>
    <n v="6967.92"/>
    <x v="2"/>
  </r>
  <r>
    <x v="2"/>
    <x v="2"/>
    <n v="2018"/>
    <n v="2"/>
    <x v="819"/>
    <n v="0"/>
    <n v="0"/>
    <n v="0"/>
    <n v="0"/>
    <n v="0"/>
    <x v="2"/>
  </r>
  <r>
    <x v="2"/>
    <x v="2"/>
    <n v="2018"/>
    <n v="2"/>
    <x v="164"/>
    <n v="425938.5"/>
    <n v="9120"/>
    <n v="291677.95"/>
    <n v="274381.02"/>
    <n v="17296.93"/>
    <x v="2"/>
  </r>
  <r>
    <x v="2"/>
    <x v="2"/>
    <n v="2018"/>
    <n v="2"/>
    <x v="165"/>
    <n v="2310"/>
    <n v="79"/>
    <n v="728.69"/>
    <n v="728.69"/>
    <n v="0"/>
    <x v="2"/>
  </r>
  <r>
    <x v="2"/>
    <x v="2"/>
    <n v="2018"/>
    <n v="2"/>
    <x v="166"/>
    <n v="802.5"/>
    <n v="146"/>
    <n v="958228.97"/>
    <n v="951028.97"/>
    <n v="7200"/>
    <x v="2"/>
  </r>
  <r>
    <x v="2"/>
    <x v="2"/>
    <n v="2018"/>
    <n v="2"/>
    <x v="167"/>
    <n v="965"/>
    <n v="13"/>
    <n v="3133.35"/>
    <n v="3133.35"/>
    <n v="0"/>
    <x v="2"/>
  </r>
  <r>
    <x v="2"/>
    <x v="2"/>
    <n v="2018"/>
    <n v="2"/>
    <x v="168"/>
    <n v="1243.8499999999999"/>
    <n v="441"/>
    <n v="639634.98"/>
    <n v="607187.78"/>
    <n v="32447.200000000001"/>
    <x v="2"/>
  </r>
  <r>
    <x v="2"/>
    <x v="2"/>
    <n v="2018"/>
    <n v="2"/>
    <x v="169"/>
    <n v="5266"/>
    <n v="103"/>
    <n v="9923.17"/>
    <n v="9923.17"/>
    <n v="0"/>
    <x v="2"/>
  </r>
  <r>
    <x v="2"/>
    <x v="2"/>
    <n v="2018"/>
    <n v="2"/>
    <x v="170"/>
    <n v="8980.3279999999995"/>
    <n v="1030"/>
    <n v="19767.759999999998"/>
    <n v="19662.830000000002"/>
    <n v="104.93"/>
    <x v="2"/>
  </r>
  <r>
    <x v="2"/>
    <x v="2"/>
    <n v="2018"/>
    <n v="2"/>
    <x v="452"/>
    <n v="1604660"/>
    <n v="39715"/>
    <n v="154242.85"/>
    <n v="154183.26"/>
    <n v="59.59"/>
    <x v="2"/>
  </r>
  <r>
    <x v="2"/>
    <x v="2"/>
    <n v="2018"/>
    <n v="2"/>
    <x v="590"/>
    <n v="0"/>
    <n v="0"/>
    <n v="0"/>
    <n v="0"/>
    <n v="0"/>
    <x v="2"/>
  </r>
  <r>
    <x v="2"/>
    <x v="2"/>
    <n v="2018"/>
    <n v="2"/>
    <x v="171"/>
    <n v="8600775.7100000009"/>
    <n v="138011"/>
    <n v="5072505.9800000004"/>
    <n v="5053824.53"/>
    <n v="18681.45"/>
    <x v="2"/>
  </r>
  <r>
    <x v="2"/>
    <x v="2"/>
    <n v="2018"/>
    <n v="2"/>
    <x v="172"/>
    <n v="869971.44499999995"/>
    <n v="10193"/>
    <n v="106970.38"/>
    <n v="105476.5"/>
    <n v="1493.88"/>
    <x v="2"/>
  </r>
  <r>
    <x v="2"/>
    <x v="2"/>
    <n v="2018"/>
    <n v="2"/>
    <x v="173"/>
    <n v="309619.76"/>
    <n v="4244"/>
    <n v="29648.23"/>
    <n v="29648.23"/>
    <n v="0"/>
    <x v="2"/>
  </r>
  <r>
    <x v="2"/>
    <x v="2"/>
    <n v="2018"/>
    <n v="2"/>
    <x v="174"/>
    <n v="93267"/>
    <n v="238"/>
    <n v="23251.67"/>
    <n v="23251.67"/>
    <n v="0"/>
    <x v="2"/>
  </r>
  <r>
    <x v="2"/>
    <x v="2"/>
    <n v="2018"/>
    <n v="2"/>
    <x v="669"/>
    <n v="51023"/>
    <n v="955"/>
    <n v="17427.490000000002"/>
    <n v="17425.349999999999"/>
    <n v="2.14"/>
    <x v="2"/>
  </r>
  <r>
    <x v="2"/>
    <x v="2"/>
    <n v="2018"/>
    <n v="2"/>
    <x v="175"/>
    <n v="173700.31200000001"/>
    <n v="5677"/>
    <n v="215179.96"/>
    <n v="213673.26"/>
    <n v="1506.7"/>
    <x v="2"/>
  </r>
  <r>
    <x v="2"/>
    <x v="2"/>
    <n v="2018"/>
    <n v="2"/>
    <x v="176"/>
    <n v="364"/>
    <n v="58"/>
    <n v="20293.82"/>
    <n v="18411.97"/>
    <n v="1881.85"/>
    <x v="2"/>
  </r>
  <r>
    <x v="2"/>
    <x v="2"/>
    <n v="2018"/>
    <n v="2"/>
    <x v="177"/>
    <n v="953577.5"/>
    <n v="24956"/>
    <n v="743017.72"/>
    <n v="734702.27"/>
    <n v="8315.4500000000007"/>
    <x v="2"/>
  </r>
  <r>
    <x v="2"/>
    <x v="2"/>
    <n v="2018"/>
    <n v="2"/>
    <x v="724"/>
    <n v="1170"/>
    <n v="13"/>
    <n v="7557.35"/>
    <n v="7557.35"/>
    <n v="0"/>
    <x v="2"/>
  </r>
  <r>
    <x v="2"/>
    <x v="2"/>
    <n v="2018"/>
    <n v="2"/>
    <x v="179"/>
    <n v="2202"/>
    <n v="265"/>
    <n v="37460.230000000003"/>
    <n v="21427.05"/>
    <n v="16033.18"/>
    <x v="2"/>
  </r>
  <r>
    <x v="2"/>
    <x v="2"/>
    <n v="2018"/>
    <n v="2"/>
    <x v="181"/>
    <n v="760595.49800000002"/>
    <n v="10322"/>
    <n v="52762.55"/>
    <n v="52762.55"/>
    <n v="0"/>
    <x v="2"/>
  </r>
  <r>
    <x v="2"/>
    <x v="2"/>
    <n v="2018"/>
    <n v="2"/>
    <x v="182"/>
    <n v="628.44399999999996"/>
    <n v="265"/>
    <n v="745553.85"/>
    <n v="656694.9"/>
    <n v="88858.95"/>
    <x v="2"/>
  </r>
  <r>
    <x v="2"/>
    <x v="2"/>
    <n v="2018"/>
    <n v="2"/>
    <x v="183"/>
    <n v="4968.2"/>
    <n v="37"/>
    <n v="56948.14"/>
    <n v="56948.14"/>
    <n v="0"/>
    <x v="2"/>
  </r>
  <r>
    <x v="2"/>
    <x v="2"/>
    <n v="2018"/>
    <n v="2"/>
    <x v="184"/>
    <n v="1263228"/>
    <n v="28081"/>
    <n v="101563.55"/>
    <n v="101176.37"/>
    <n v="387.18"/>
    <x v="2"/>
  </r>
  <r>
    <x v="2"/>
    <x v="2"/>
    <n v="2018"/>
    <n v="2"/>
    <x v="185"/>
    <n v="22180.6"/>
    <n v="4358"/>
    <n v="1387394.31"/>
    <n v="1329100.8600000001"/>
    <n v="58293.45"/>
    <x v="2"/>
  </r>
  <r>
    <x v="2"/>
    <x v="2"/>
    <n v="2018"/>
    <n v="2"/>
    <x v="186"/>
    <n v="145312"/>
    <n v="4763"/>
    <n v="9157193.0199999996"/>
    <n v="9088055.8599999994"/>
    <n v="69137.16"/>
    <x v="2"/>
  </r>
  <r>
    <x v="2"/>
    <x v="2"/>
    <n v="2018"/>
    <n v="2"/>
    <x v="495"/>
    <n v="0"/>
    <n v="0"/>
    <n v="0"/>
    <n v="0"/>
    <n v="0"/>
    <x v="2"/>
  </r>
  <r>
    <x v="2"/>
    <x v="2"/>
    <n v="2018"/>
    <n v="2"/>
    <x v="670"/>
    <n v="330"/>
    <n v="11"/>
    <n v="286.86"/>
    <n v="286.86"/>
    <n v="0"/>
    <x v="2"/>
  </r>
  <r>
    <x v="2"/>
    <x v="2"/>
    <n v="2018"/>
    <n v="2"/>
    <x v="187"/>
    <n v="1093882.875"/>
    <n v="15628"/>
    <n v="1535938.81"/>
    <n v="1431860.73"/>
    <n v="104078.08"/>
    <x v="2"/>
  </r>
  <r>
    <x v="2"/>
    <x v="2"/>
    <n v="2018"/>
    <n v="2"/>
    <x v="453"/>
    <n v="4320"/>
    <n v="23"/>
    <n v="2492.13"/>
    <n v="2492.13"/>
    <n v="0"/>
    <x v="2"/>
  </r>
  <r>
    <x v="2"/>
    <x v="2"/>
    <n v="2018"/>
    <n v="2"/>
    <x v="454"/>
    <n v="0"/>
    <n v="0"/>
    <n v="0"/>
    <n v="0"/>
    <n v="0"/>
    <x v="2"/>
  </r>
  <r>
    <x v="2"/>
    <x v="2"/>
    <n v="2018"/>
    <n v="2"/>
    <x v="188"/>
    <n v="1055"/>
    <n v="32"/>
    <n v="1990.97"/>
    <n v="1990.97"/>
    <n v="0"/>
    <x v="2"/>
  </r>
  <r>
    <x v="2"/>
    <x v="2"/>
    <n v="2018"/>
    <n v="2"/>
    <x v="189"/>
    <n v="19514"/>
    <n v="911"/>
    <n v="14388.54"/>
    <n v="14388.54"/>
    <n v="0"/>
    <x v="2"/>
  </r>
  <r>
    <x v="2"/>
    <x v="2"/>
    <n v="2018"/>
    <n v="2"/>
    <x v="190"/>
    <n v="1885227.4539999999"/>
    <n v="64727"/>
    <n v="329957.24"/>
    <n v="328321.06"/>
    <n v="1636.18"/>
    <x v="2"/>
  </r>
  <r>
    <x v="2"/>
    <x v="2"/>
    <n v="2018"/>
    <n v="2"/>
    <x v="191"/>
    <n v="3840"/>
    <n v="56"/>
    <n v="61577.06"/>
    <n v="61577.06"/>
    <n v="0"/>
    <x v="2"/>
  </r>
  <r>
    <x v="2"/>
    <x v="2"/>
    <n v="2018"/>
    <n v="2"/>
    <x v="192"/>
    <n v="91013.524000000005"/>
    <n v="5258"/>
    <n v="14776926.07"/>
    <n v="12125648.109999999"/>
    <n v="2651277.96"/>
    <x v="2"/>
  </r>
  <r>
    <x v="2"/>
    <x v="2"/>
    <n v="2018"/>
    <n v="2"/>
    <x v="193"/>
    <n v="508"/>
    <n v="376"/>
    <n v="1.45"/>
    <n v="7.0000000000000007E-2"/>
    <n v="1.38"/>
    <x v="2"/>
  </r>
  <r>
    <x v="2"/>
    <x v="2"/>
    <n v="2018"/>
    <n v="2"/>
    <x v="194"/>
    <n v="7697956.915"/>
    <n v="50758"/>
    <n v="885294.36"/>
    <n v="875361.4"/>
    <n v="9932.9599999999991"/>
    <x v="2"/>
  </r>
  <r>
    <x v="2"/>
    <x v="2"/>
    <n v="2018"/>
    <n v="2"/>
    <x v="195"/>
    <n v="36956"/>
    <n v="1242"/>
    <n v="1674163.22"/>
    <n v="1670386.09"/>
    <n v="3777.13"/>
    <x v="2"/>
  </r>
  <r>
    <x v="2"/>
    <x v="2"/>
    <n v="2018"/>
    <n v="2"/>
    <x v="196"/>
    <n v="310571.76"/>
    <n v="11365"/>
    <n v="9935202.0700000003"/>
    <n v="9757490.8200000003"/>
    <n v="177711.25"/>
    <x v="2"/>
  </r>
  <r>
    <x v="2"/>
    <x v="2"/>
    <n v="2018"/>
    <n v="2"/>
    <x v="197"/>
    <n v="222071"/>
    <n v="1154"/>
    <n v="1651436.38"/>
    <n v="1484011.1"/>
    <n v="167425.28"/>
    <x v="2"/>
  </r>
  <r>
    <x v="2"/>
    <x v="2"/>
    <n v="2018"/>
    <n v="2"/>
    <x v="198"/>
    <n v="50415"/>
    <n v="1342"/>
    <n v="412532.05"/>
    <n v="407049.23"/>
    <n v="5482.82"/>
    <x v="2"/>
  </r>
  <r>
    <x v="2"/>
    <x v="2"/>
    <n v="2018"/>
    <n v="2"/>
    <x v="199"/>
    <n v="90623"/>
    <n v="2033"/>
    <n v="35456.879999999997"/>
    <n v="35190.01"/>
    <n v="266.87"/>
    <x v="2"/>
  </r>
  <r>
    <x v="2"/>
    <x v="2"/>
    <n v="2018"/>
    <n v="2"/>
    <x v="200"/>
    <n v="2760"/>
    <n v="63"/>
    <n v="566024.06000000006"/>
    <n v="566024.06000000006"/>
    <n v="0"/>
    <x v="2"/>
  </r>
  <r>
    <x v="2"/>
    <x v="2"/>
    <n v="2018"/>
    <n v="2"/>
    <x v="671"/>
    <n v="50759"/>
    <n v="1670"/>
    <n v="103808.07"/>
    <n v="102883.23"/>
    <n v="924.84"/>
    <x v="2"/>
  </r>
  <r>
    <x v="2"/>
    <x v="2"/>
    <n v="2018"/>
    <n v="2"/>
    <x v="672"/>
    <n v="352"/>
    <n v="16"/>
    <n v="291.48"/>
    <n v="291.48"/>
    <n v="0"/>
    <x v="2"/>
  </r>
  <r>
    <x v="2"/>
    <x v="2"/>
    <n v="2018"/>
    <n v="2"/>
    <x v="201"/>
    <n v="19569.240000000002"/>
    <n v="1872"/>
    <n v="6610.54"/>
    <n v="6589.2"/>
    <n v="21.34"/>
    <x v="2"/>
  </r>
  <r>
    <x v="2"/>
    <x v="2"/>
    <n v="2018"/>
    <n v="2"/>
    <x v="455"/>
    <n v="93"/>
    <n v="39"/>
    <n v="728558.36"/>
    <n v="711525.53"/>
    <n v="17032.830000000002"/>
    <x v="2"/>
  </r>
  <r>
    <x v="2"/>
    <x v="2"/>
    <n v="2018"/>
    <n v="2"/>
    <x v="202"/>
    <n v="4872"/>
    <n v="55"/>
    <n v="1129460.5900000001"/>
    <n v="1083554.3"/>
    <n v="45906.29"/>
    <x v="2"/>
  </r>
  <r>
    <x v="2"/>
    <x v="2"/>
    <n v="2018"/>
    <n v="2"/>
    <x v="203"/>
    <n v="126303"/>
    <n v="1877"/>
    <n v="27349.98"/>
    <n v="26669.19"/>
    <n v="680.79"/>
    <x v="2"/>
  </r>
  <r>
    <x v="2"/>
    <x v="2"/>
    <n v="2018"/>
    <n v="2"/>
    <x v="204"/>
    <n v="3870"/>
    <n v="135"/>
    <n v="43126.71"/>
    <n v="40002.36"/>
    <n v="3124.35"/>
    <x v="2"/>
  </r>
  <r>
    <x v="2"/>
    <x v="2"/>
    <n v="2018"/>
    <n v="2"/>
    <x v="673"/>
    <n v="0"/>
    <n v="0"/>
    <n v="0"/>
    <n v="0"/>
    <n v="0"/>
    <x v="2"/>
  </r>
  <r>
    <x v="2"/>
    <x v="2"/>
    <n v="2018"/>
    <n v="2"/>
    <x v="205"/>
    <n v="357"/>
    <n v="353"/>
    <n v="191229.14"/>
    <n v="189655.96"/>
    <n v="1573.18"/>
    <x v="2"/>
  </r>
  <r>
    <x v="2"/>
    <x v="2"/>
    <n v="2018"/>
    <n v="2"/>
    <x v="206"/>
    <n v="37861"/>
    <n v="1223"/>
    <n v="44735.72"/>
    <n v="44319.94"/>
    <n v="415.78"/>
    <x v="2"/>
  </r>
  <r>
    <x v="2"/>
    <x v="2"/>
    <n v="2018"/>
    <n v="2"/>
    <x v="207"/>
    <n v="147129"/>
    <n v="1212"/>
    <n v="44579.67"/>
    <n v="41745.93"/>
    <n v="2833.74"/>
    <x v="2"/>
  </r>
  <r>
    <x v="2"/>
    <x v="2"/>
    <n v="2018"/>
    <n v="2"/>
    <x v="456"/>
    <n v="49930"/>
    <n v="812"/>
    <n v="1629.06"/>
    <n v="1629.06"/>
    <n v="0"/>
    <x v="2"/>
  </r>
  <r>
    <x v="2"/>
    <x v="2"/>
    <n v="2018"/>
    <n v="2"/>
    <x v="208"/>
    <n v="151298"/>
    <n v="4974"/>
    <n v="39626.65"/>
    <n v="39624.33"/>
    <n v="2.3199999999999998"/>
    <x v="2"/>
  </r>
  <r>
    <x v="2"/>
    <x v="2"/>
    <n v="2018"/>
    <n v="2"/>
    <x v="209"/>
    <n v="5790011.5990000004"/>
    <n v="85738"/>
    <n v="1988787.31"/>
    <n v="1965279"/>
    <n v="23508.31"/>
    <x v="2"/>
  </r>
  <r>
    <x v="2"/>
    <x v="2"/>
    <n v="2018"/>
    <n v="2"/>
    <x v="210"/>
    <n v="0"/>
    <n v="0"/>
    <n v="0"/>
    <n v="0"/>
    <n v="0"/>
    <x v="2"/>
  </r>
  <r>
    <x v="2"/>
    <x v="2"/>
    <n v="2018"/>
    <n v="2"/>
    <x v="497"/>
    <n v="0"/>
    <n v="0"/>
    <n v="0"/>
    <n v="0"/>
    <n v="0"/>
    <x v="2"/>
  </r>
  <r>
    <x v="2"/>
    <x v="2"/>
    <n v="2018"/>
    <n v="2"/>
    <x v="212"/>
    <n v="424598"/>
    <n v="11954"/>
    <n v="495346.37"/>
    <n v="487730.89"/>
    <n v="7615.48"/>
    <x v="2"/>
  </r>
  <r>
    <x v="2"/>
    <x v="2"/>
    <n v="2018"/>
    <n v="2"/>
    <x v="213"/>
    <n v="5893749.2529999996"/>
    <n v="46961"/>
    <n v="496297.72"/>
    <n v="483360.15"/>
    <n v="12937.57"/>
    <x v="2"/>
  </r>
  <r>
    <x v="2"/>
    <x v="2"/>
    <n v="2018"/>
    <n v="2"/>
    <x v="214"/>
    <n v="222"/>
    <n v="14"/>
    <n v="40697.589999999997"/>
    <n v="40697.589999999997"/>
    <n v="0"/>
    <x v="2"/>
  </r>
  <r>
    <x v="2"/>
    <x v="2"/>
    <n v="2018"/>
    <n v="2"/>
    <x v="215"/>
    <n v="557"/>
    <n v="102"/>
    <n v="102912.58"/>
    <n v="102179.95"/>
    <n v="732.63"/>
    <x v="2"/>
  </r>
  <r>
    <x v="2"/>
    <x v="2"/>
    <n v="2018"/>
    <n v="2"/>
    <x v="216"/>
    <n v="7462"/>
    <n v="154"/>
    <n v="22110.76"/>
    <n v="21022.44"/>
    <n v="1088.32"/>
    <x v="2"/>
  </r>
  <r>
    <x v="2"/>
    <x v="2"/>
    <n v="2018"/>
    <n v="2"/>
    <x v="217"/>
    <n v="128"/>
    <n v="126"/>
    <n v="7248.16"/>
    <n v="6766.44"/>
    <n v="481.72"/>
    <x v="2"/>
  </r>
  <r>
    <x v="2"/>
    <x v="2"/>
    <n v="2018"/>
    <n v="2"/>
    <x v="675"/>
    <n v="8820"/>
    <n v="40"/>
    <n v="71052.39"/>
    <n v="68120.570000000007"/>
    <n v="2931.82"/>
    <x v="2"/>
  </r>
  <r>
    <x v="2"/>
    <x v="2"/>
    <n v="2018"/>
    <n v="2"/>
    <x v="218"/>
    <n v="1635"/>
    <n v="55"/>
    <n v="24336.49"/>
    <n v="24107.79"/>
    <n v="228.7"/>
    <x v="2"/>
  </r>
  <r>
    <x v="2"/>
    <x v="2"/>
    <n v="2018"/>
    <n v="2"/>
    <x v="219"/>
    <n v="7610"/>
    <n v="90"/>
    <n v="19624.099999999999"/>
    <n v="19624.099999999999"/>
    <n v="0"/>
    <x v="2"/>
  </r>
  <r>
    <x v="2"/>
    <x v="2"/>
    <n v="2018"/>
    <n v="2"/>
    <x v="220"/>
    <n v="139525.14000000001"/>
    <n v="4935"/>
    <n v="98596.69"/>
    <n v="95491.85"/>
    <n v="3104.84"/>
    <x v="2"/>
  </r>
  <r>
    <x v="2"/>
    <x v="2"/>
    <n v="2018"/>
    <n v="2"/>
    <x v="221"/>
    <n v="278020"/>
    <n v="6192"/>
    <n v="477179.49"/>
    <n v="473594.39"/>
    <n v="3585.1"/>
    <x v="2"/>
  </r>
  <r>
    <x v="2"/>
    <x v="2"/>
    <n v="2018"/>
    <n v="2"/>
    <x v="498"/>
    <n v="0"/>
    <n v="0"/>
    <n v="0"/>
    <n v="0"/>
    <n v="0"/>
    <x v="2"/>
  </r>
  <r>
    <x v="2"/>
    <x v="2"/>
    <n v="2018"/>
    <n v="2"/>
    <x v="222"/>
    <n v="25826"/>
    <n v="188"/>
    <n v="91877.34"/>
    <n v="87695.67"/>
    <n v="4181.67"/>
    <x v="2"/>
  </r>
  <r>
    <x v="2"/>
    <x v="2"/>
    <n v="2018"/>
    <n v="2"/>
    <x v="676"/>
    <n v="0"/>
    <n v="0"/>
    <n v="0"/>
    <n v="0"/>
    <n v="0"/>
    <x v="2"/>
  </r>
  <r>
    <x v="2"/>
    <x v="2"/>
    <n v="2018"/>
    <n v="2"/>
    <x v="677"/>
    <n v="2600"/>
    <n v="52"/>
    <n v="6318.79"/>
    <n v="6318.79"/>
    <n v="0"/>
    <x v="2"/>
  </r>
  <r>
    <x v="2"/>
    <x v="2"/>
    <n v="2018"/>
    <n v="2"/>
    <x v="223"/>
    <n v="576359"/>
    <n v="12478"/>
    <n v="74310.91"/>
    <n v="72018.78"/>
    <n v="2292.13"/>
    <x v="2"/>
  </r>
  <r>
    <x v="2"/>
    <x v="2"/>
    <n v="2018"/>
    <n v="2"/>
    <x v="225"/>
    <n v="29881"/>
    <n v="273"/>
    <n v="63540.7"/>
    <n v="58552.160000000003"/>
    <n v="4988.54"/>
    <x v="2"/>
  </r>
  <r>
    <x v="2"/>
    <x v="2"/>
    <n v="2018"/>
    <n v="2"/>
    <x v="725"/>
    <n v="0"/>
    <n v="0"/>
    <n v="0"/>
    <n v="0"/>
    <n v="0"/>
    <x v="2"/>
  </r>
  <r>
    <x v="2"/>
    <x v="2"/>
    <n v="2018"/>
    <n v="2"/>
    <x v="713"/>
    <n v="0"/>
    <n v="0"/>
    <n v="0"/>
    <n v="0"/>
    <n v="0"/>
    <x v="2"/>
  </r>
  <r>
    <x v="2"/>
    <x v="2"/>
    <n v="2018"/>
    <n v="2"/>
    <x v="227"/>
    <n v="1311"/>
    <n v="57"/>
    <n v="35102.81"/>
    <n v="33937.82"/>
    <n v="1164.99"/>
    <x v="2"/>
  </r>
  <r>
    <x v="2"/>
    <x v="2"/>
    <n v="2018"/>
    <n v="2"/>
    <x v="228"/>
    <n v="990"/>
    <n v="15"/>
    <n v="12762.5"/>
    <n v="12762.5"/>
    <n v="0"/>
    <x v="2"/>
  </r>
  <r>
    <x v="2"/>
    <x v="2"/>
    <n v="2018"/>
    <n v="2"/>
    <x v="229"/>
    <n v="260950.492"/>
    <n v="7720"/>
    <n v="64705.97"/>
    <n v="63600.52"/>
    <n v="1105.45"/>
    <x v="2"/>
  </r>
  <r>
    <x v="2"/>
    <x v="2"/>
    <n v="2018"/>
    <n v="2"/>
    <x v="230"/>
    <n v="2165900.6039999998"/>
    <n v="43770"/>
    <n v="256555.05"/>
    <n v="254797.09"/>
    <n v="1757.96"/>
    <x v="2"/>
  </r>
  <r>
    <x v="2"/>
    <x v="2"/>
    <n v="2018"/>
    <n v="2"/>
    <x v="231"/>
    <n v="199308.50099999999"/>
    <n v="5819"/>
    <n v="1880327.42"/>
    <n v="1832373.05"/>
    <n v="47954.37"/>
    <x v="2"/>
  </r>
  <r>
    <x v="2"/>
    <x v="2"/>
    <n v="2018"/>
    <n v="2"/>
    <x v="232"/>
    <n v="10819"/>
    <n v="243"/>
    <n v="95725.69"/>
    <n v="95307.67"/>
    <n v="418.02"/>
    <x v="2"/>
  </r>
  <r>
    <x v="2"/>
    <x v="2"/>
    <n v="2018"/>
    <n v="2"/>
    <x v="233"/>
    <n v="51250.55"/>
    <n v="395"/>
    <n v="33327.89"/>
    <n v="32342.11"/>
    <n v="985.78"/>
    <x v="2"/>
  </r>
  <r>
    <x v="2"/>
    <x v="2"/>
    <n v="2018"/>
    <n v="2"/>
    <x v="234"/>
    <n v="30.4"/>
    <n v="19"/>
    <n v="12327.5"/>
    <n v="12327.5"/>
    <n v="0"/>
    <x v="2"/>
  </r>
  <r>
    <x v="2"/>
    <x v="2"/>
    <n v="2018"/>
    <n v="2"/>
    <x v="235"/>
    <n v="16788"/>
    <n v="492"/>
    <n v="2374.48"/>
    <n v="2374.48"/>
    <n v="0"/>
    <x v="2"/>
  </r>
  <r>
    <x v="2"/>
    <x v="2"/>
    <n v="2018"/>
    <n v="2"/>
    <x v="236"/>
    <n v="10240.049999999999"/>
    <n v="196"/>
    <n v="15614.81"/>
    <n v="15250.07"/>
    <n v="364.74"/>
    <x v="2"/>
  </r>
  <r>
    <x v="2"/>
    <x v="2"/>
    <n v="2018"/>
    <n v="2"/>
    <x v="237"/>
    <n v="0"/>
    <n v="0"/>
    <n v="0"/>
    <n v="0"/>
    <n v="0"/>
    <x v="2"/>
  </r>
  <r>
    <x v="2"/>
    <x v="2"/>
    <n v="2018"/>
    <n v="2"/>
    <x v="238"/>
    <n v="2858"/>
    <n v="173"/>
    <n v="8042.79"/>
    <n v="8039.19"/>
    <n v="3.6"/>
    <x v="2"/>
  </r>
  <r>
    <x v="2"/>
    <x v="2"/>
    <n v="2018"/>
    <n v="2"/>
    <x v="239"/>
    <n v="1095"/>
    <n v="37"/>
    <n v="13375.94"/>
    <n v="13375.94"/>
    <n v="0"/>
    <x v="2"/>
  </r>
  <r>
    <x v="2"/>
    <x v="2"/>
    <n v="2018"/>
    <n v="2"/>
    <x v="240"/>
    <n v="4137591.2850000001"/>
    <n v="27262"/>
    <n v="215593.31"/>
    <n v="207978.38"/>
    <n v="7614.93"/>
    <x v="2"/>
  </r>
  <r>
    <x v="2"/>
    <x v="2"/>
    <n v="2018"/>
    <n v="2"/>
    <x v="499"/>
    <n v="0"/>
    <n v="0"/>
    <n v="0"/>
    <n v="0"/>
    <n v="0"/>
    <x v="2"/>
  </r>
  <r>
    <x v="2"/>
    <x v="2"/>
    <n v="2018"/>
    <n v="2"/>
    <x v="241"/>
    <n v="78852.5"/>
    <n v="546"/>
    <n v="17154.18"/>
    <n v="16897.12"/>
    <n v="257.06"/>
    <x v="2"/>
  </r>
  <r>
    <x v="2"/>
    <x v="2"/>
    <n v="2018"/>
    <n v="2"/>
    <x v="242"/>
    <n v="2862073.4190000002"/>
    <n v="77907"/>
    <n v="994483.61"/>
    <n v="959177.84"/>
    <n v="35305.769999999997"/>
    <x v="2"/>
  </r>
  <r>
    <x v="2"/>
    <x v="2"/>
    <n v="2018"/>
    <n v="2"/>
    <x v="243"/>
    <n v="13197.665000000001"/>
    <n v="2057"/>
    <n v="30166.19"/>
    <n v="29926.52"/>
    <n v="239.67"/>
    <x v="2"/>
  </r>
  <r>
    <x v="2"/>
    <x v="2"/>
    <n v="2018"/>
    <n v="2"/>
    <x v="244"/>
    <n v="1192"/>
    <n v="30"/>
    <n v="2492.8000000000002"/>
    <n v="2343.5"/>
    <n v="149.30000000000001"/>
    <x v="2"/>
  </r>
  <r>
    <x v="2"/>
    <x v="2"/>
    <n v="2018"/>
    <n v="2"/>
    <x v="627"/>
    <n v="0"/>
    <n v="0"/>
    <n v="0"/>
    <n v="0"/>
    <n v="0"/>
    <x v="2"/>
  </r>
  <r>
    <x v="2"/>
    <x v="2"/>
    <n v="2018"/>
    <n v="2"/>
    <x v="245"/>
    <n v="8309"/>
    <n v="140"/>
    <n v="55520.87"/>
    <n v="53664.5"/>
    <n v="1856.37"/>
    <x v="2"/>
  </r>
  <r>
    <x v="2"/>
    <x v="2"/>
    <n v="2018"/>
    <n v="2"/>
    <x v="246"/>
    <n v="26674.76"/>
    <n v="3209"/>
    <n v="7271910.04"/>
    <n v="6415521.8300000001"/>
    <n v="856388.21"/>
    <x v="2"/>
  </r>
  <r>
    <x v="2"/>
    <x v="2"/>
    <n v="2018"/>
    <n v="2"/>
    <x v="247"/>
    <n v="1085"/>
    <n v="242"/>
    <n v="565162.75"/>
    <n v="565162.75"/>
    <n v="0"/>
    <x v="2"/>
  </r>
  <r>
    <x v="2"/>
    <x v="2"/>
    <n v="2018"/>
    <n v="2"/>
    <x v="248"/>
    <n v="25680"/>
    <n v="415"/>
    <n v="255471.31"/>
    <n v="249544.78"/>
    <n v="5926.53"/>
    <x v="2"/>
  </r>
  <r>
    <x v="2"/>
    <x v="2"/>
    <n v="2018"/>
    <n v="2"/>
    <x v="250"/>
    <n v="1244869.3"/>
    <n v="43083"/>
    <n v="345833.26"/>
    <n v="343519.39"/>
    <n v="2313.87"/>
    <x v="2"/>
  </r>
  <r>
    <x v="2"/>
    <x v="2"/>
    <n v="2018"/>
    <n v="2"/>
    <x v="251"/>
    <n v="1324074"/>
    <n v="27197"/>
    <n v="219605.39"/>
    <n v="217683.91"/>
    <n v="1921.48"/>
    <x v="2"/>
  </r>
  <r>
    <x v="2"/>
    <x v="2"/>
    <n v="2018"/>
    <n v="2"/>
    <x v="252"/>
    <n v="0"/>
    <n v="0"/>
    <n v="0"/>
    <n v="0"/>
    <n v="0"/>
    <x v="2"/>
  </r>
  <r>
    <x v="2"/>
    <x v="2"/>
    <n v="2018"/>
    <n v="2"/>
    <x v="587"/>
    <n v="1378"/>
    <n v="53"/>
    <n v="515.86"/>
    <n v="515.86"/>
    <n v="0"/>
    <x v="2"/>
  </r>
  <r>
    <x v="2"/>
    <x v="2"/>
    <n v="2018"/>
    <n v="2"/>
    <x v="253"/>
    <n v="2805"/>
    <n v="45"/>
    <n v="16302.73"/>
    <n v="13833.95"/>
    <n v="2468.7800000000002"/>
    <x v="2"/>
  </r>
  <r>
    <x v="2"/>
    <x v="2"/>
    <n v="2018"/>
    <n v="2"/>
    <x v="254"/>
    <n v="13462.7"/>
    <n v="1331"/>
    <n v="9364450.9299999997"/>
    <n v="8813910.8900000006"/>
    <n v="550540.04"/>
    <x v="2"/>
  </r>
  <r>
    <x v="2"/>
    <x v="2"/>
    <n v="2018"/>
    <n v="2"/>
    <x v="614"/>
    <n v="77.55"/>
    <n v="20"/>
    <n v="253472.95"/>
    <n v="253472.95"/>
    <n v="0"/>
    <x v="2"/>
  </r>
  <r>
    <x v="2"/>
    <x v="2"/>
    <n v="2018"/>
    <n v="2"/>
    <x v="255"/>
    <n v="616"/>
    <n v="24"/>
    <n v="251530.78"/>
    <n v="251530.78"/>
    <n v="0"/>
    <x v="2"/>
  </r>
  <r>
    <x v="2"/>
    <x v="2"/>
    <n v="2018"/>
    <n v="2"/>
    <x v="458"/>
    <n v="0"/>
    <n v="0"/>
    <n v="0"/>
    <n v="0"/>
    <n v="0"/>
    <x v="2"/>
  </r>
  <r>
    <x v="2"/>
    <x v="2"/>
    <n v="2018"/>
    <n v="2"/>
    <x v="459"/>
    <n v="0"/>
    <n v="0"/>
    <n v="0"/>
    <n v="0"/>
    <n v="0"/>
    <x v="2"/>
  </r>
  <r>
    <x v="2"/>
    <x v="2"/>
    <n v="2018"/>
    <n v="2"/>
    <x v="678"/>
    <n v="0"/>
    <n v="0"/>
    <n v="0"/>
    <n v="0"/>
    <n v="0"/>
    <x v="2"/>
  </r>
  <r>
    <x v="2"/>
    <x v="2"/>
    <n v="2018"/>
    <n v="2"/>
    <x v="256"/>
    <n v="1139220"/>
    <n v="53"/>
    <n v="1107684.33"/>
    <n v="1107684.33"/>
    <n v="0"/>
    <x v="2"/>
  </r>
  <r>
    <x v="2"/>
    <x v="2"/>
    <n v="2018"/>
    <n v="2"/>
    <x v="257"/>
    <n v="5398.2"/>
    <n v="1334"/>
    <n v="6442630.4699999997"/>
    <n v="6442630.4699999997"/>
    <n v="0"/>
    <x v="2"/>
  </r>
  <r>
    <x v="2"/>
    <x v="2"/>
    <n v="2018"/>
    <n v="2"/>
    <x v="258"/>
    <n v="19917.934000000001"/>
    <n v="881"/>
    <n v="1542057.42"/>
    <n v="1524116.77"/>
    <n v="17940.650000000001"/>
    <x v="2"/>
  </r>
  <r>
    <x v="2"/>
    <x v="2"/>
    <n v="2018"/>
    <n v="2"/>
    <x v="259"/>
    <n v="1069975.5"/>
    <n v="13651"/>
    <n v="123613.18"/>
    <n v="122881.06"/>
    <n v="732.12"/>
    <x v="2"/>
  </r>
  <r>
    <x v="2"/>
    <x v="2"/>
    <n v="2018"/>
    <n v="2"/>
    <x v="715"/>
    <n v="13844"/>
    <n v="28"/>
    <n v="33157.53"/>
    <n v="33157.53"/>
    <n v="0"/>
    <x v="2"/>
  </r>
  <r>
    <x v="2"/>
    <x v="2"/>
    <n v="2018"/>
    <n v="2"/>
    <x v="260"/>
    <n v="978891.84199999995"/>
    <n v="2237"/>
    <n v="775308.06"/>
    <n v="758572.68"/>
    <n v="16735.38"/>
    <x v="2"/>
  </r>
  <r>
    <x v="2"/>
    <x v="2"/>
    <n v="2018"/>
    <n v="2"/>
    <x v="261"/>
    <n v="184112"/>
    <n v="3429"/>
    <n v="1751238.28"/>
    <n v="1721086.08"/>
    <n v="30152.2"/>
    <x v="2"/>
  </r>
  <r>
    <x v="2"/>
    <x v="2"/>
    <n v="2018"/>
    <n v="2"/>
    <x v="262"/>
    <n v="633483.71799999999"/>
    <n v="13701"/>
    <n v="149954.34"/>
    <n v="149819.92000000001"/>
    <n v="134.41999999999999"/>
    <x v="2"/>
  </r>
  <r>
    <x v="2"/>
    <x v="2"/>
    <n v="2018"/>
    <n v="2"/>
    <x v="585"/>
    <n v="60.6"/>
    <n v="39"/>
    <n v="18109.740000000002"/>
    <n v="17651.88"/>
    <n v="457.86"/>
    <x v="2"/>
  </r>
  <r>
    <x v="2"/>
    <x v="2"/>
    <n v="2018"/>
    <n v="2"/>
    <x v="263"/>
    <n v="27635"/>
    <n v="1966"/>
    <n v="3041186.94"/>
    <n v="2986951.03"/>
    <n v="54235.91"/>
    <x v="2"/>
  </r>
  <r>
    <x v="2"/>
    <x v="2"/>
    <n v="2018"/>
    <n v="2"/>
    <x v="264"/>
    <n v="12390"/>
    <n v="126"/>
    <n v="172221.84"/>
    <n v="159520.48000000001"/>
    <n v="12701.36"/>
    <x v="2"/>
  </r>
  <r>
    <x v="2"/>
    <x v="2"/>
    <n v="2018"/>
    <n v="2"/>
    <x v="265"/>
    <n v="39795.050000000003"/>
    <n v="4326"/>
    <n v="681662.62"/>
    <n v="649744.62"/>
    <n v="31918"/>
    <x v="2"/>
  </r>
  <r>
    <x v="2"/>
    <x v="2"/>
    <n v="2018"/>
    <n v="2"/>
    <x v="266"/>
    <n v="3127.9830000000002"/>
    <n v="182"/>
    <n v="117829.83"/>
    <n v="96640.02"/>
    <n v="21189.81"/>
    <x v="2"/>
  </r>
  <r>
    <x v="2"/>
    <x v="2"/>
    <n v="2018"/>
    <n v="2"/>
    <x v="500"/>
    <n v="0"/>
    <n v="0"/>
    <n v="0"/>
    <n v="0"/>
    <n v="0"/>
    <x v="2"/>
  </r>
  <r>
    <x v="2"/>
    <x v="2"/>
    <n v="2018"/>
    <n v="2"/>
    <x v="501"/>
    <n v="0"/>
    <n v="0"/>
    <n v="0"/>
    <n v="0"/>
    <n v="0"/>
    <x v="2"/>
  </r>
  <r>
    <x v="2"/>
    <x v="2"/>
    <n v="2018"/>
    <n v="2"/>
    <x v="502"/>
    <n v="3444"/>
    <n v="67"/>
    <n v="28644.51"/>
    <n v="28644.51"/>
    <n v="0"/>
    <x v="2"/>
  </r>
  <r>
    <x v="2"/>
    <x v="2"/>
    <n v="2018"/>
    <n v="2"/>
    <x v="267"/>
    <n v="236676"/>
    <n v="7982"/>
    <n v="2273921.65"/>
    <n v="2162898.17"/>
    <n v="111023.48"/>
    <x v="2"/>
  </r>
  <r>
    <x v="2"/>
    <x v="2"/>
    <n v="2018"/>
    <n v="2"/>
    <x v="545"/>
    <n v="17757"/>
    <n v="459"/>
    <n v="102729.16"/>
    <n v="102547.9"/>
    <n v="181.26"/>
    <x v="2"/>
  </r>
  <r>
    <x v="2"/>
    <x v="2"/>
    <n v="2018"/>
    <n v="2"/>
    <x v="586"/>
    <n v="4800"/>
    <n v="54"/>
    <n v="707.77"/>
    <n v="707.77"/>
    <n v="0"/>
    <x v="2"/>
  </r>
  <r>
    <x v="2"/>
    <x v="2"/>
    <n v="2018"/>
    <n v="2"/>
    <x v="268"/>
    <n v="18494.034"/>
    <n v="505"/>
    <n v="2104569.65"/>
    <n v="2067493.58"/>
    <n v="37076.07"/>
    <x v="2"/>
  </r>
  <r>
    <x v="2"/>
    <x v="2"/>
    <n v="2018"/>
    <n v="2"/>
    <x v="269"/>
    <n v="400"/>
    <n v="100"/>
    <n v="667937.35"/>
    <n v="642268.06999999995"/>
    <n v="25669.279999999999"/>
    <x v="2"/>
  </r>
  <r>
    <x v="2"/>
    <x v="2"/>
    <n v="2018"/>
    <n v="2"/>
    <x v="461"/>
    <n v="0"/>
    <n v="0"/>
    <n v="0"/>
    <n v="0"/>
    <n v="0"/>
    <x v="2"/>
  </r>
  <r>
    <x v="2"/>
    <x v="2"/>
    <n v="2018"/>
    <n v="2"/>
    <x v="270"/>
    <n v="63205"/>
    <n v="792"/>
    <n v="16508.240000000002"/>
    <n v="16101.3"/>
    <n v="406.94"/>
    <x v="2"/>
  </r>
  <r>
    <x v="2"/>
    <x v="2"/>
    <n v="2018"/>
    <n v="2"/>
    <x v="271"/>
    <n v="113553.035"/>
    <n v="3994"/>
    <n v="5113989"/>
    <n v="4964577.8"/>
    <n v="149411.20000000001"/>
    <x v="2"/>
  </r>
  <r>
    <x v="2"/>
    <x v="2"/>
    <n v="2018"/>
    <n v="2"/>
    <x v="272"/>
    <n v="918361.2"/>
    <n v="30582"/>
    <n v="233724.32"/>
    <n v="232633.61"/>
    <n v="1090.71"/>
    <x v="2"/>
  </r>
  <r>
    <x v="2"/>
    <x v="2"/>
    <n v="2018"/>
    <n v="2"/>
    <x v="273"/>
    <n v="1334300.2120000001"/>
    <n v="38863"/>
    <n v="1283384.1299999999"/>
    <n v="1264134.76"/>
    <n v="19249.37"/>
    <x v="2"/>
  </r>
  <r>
    <x v="2"/>
    <x v="2"/>
    <n v="2018"/>
    <n v="2"/>
    <x v="274"/>
    <n v="0"/>
    <n v="0"/>
    <n v="0"/>
    <n v="0"/>
    <n v="0"/>
    <x v="2"/>
  </r>
  <r>
    <x v="2"/>
    <x v="2"/>
    <n v="2018"/>
    <n v="2"/>
    <x v="275"/>
    <n v="3384"/>
    <n v="26"/>
    <n v="17821.39"/>
    <n v="17821.39"/>
    <n v="0"/>
    <x v="2"/>
  </r>
  <r>
    <x v="2"/>
    <x v="2"/>
    <n v="2018"/>
    <n v="2"/>
    <x v="533"/>
    <n v="434"/>
    <n v="40"/>
    <n v="2825.14"/>
    <n v="2630.43"/>
    <n v="194.71"/>
    <x v="2"/>
  </r>
  <r>
    <x v="2"/>
    <x v="2"/>
    <n v="2018"/>
    <n v="2"/>
    <x v="276"/>
    <n v="21506"/>
    <n v="326"/>
    <n v="11720.15"/>
    <n v="11421.65"/>
    <n v="298.5"/>
    <x v="2"/>
  </r>
  <r>
    <x v="2"/>
    <x v="2"/>
    <n v="2018"/>
    <n v="2"/>
    <x v="679"/>
    <n v="102514"/>
    <n v="2089"/>
    <n v="15987.39"/>
    <n v="15968.16"/>
    <n v="19.23"/>
    <x v="2"/>
  </r>
  <r>
    <x v="2"/>
    <x v="2"/>
    <n v="2018"/>
    <n v="2"/>
    <x v="277"/>
    <n v="2907748.8590000002"/>
    <n v="24556"/>
    <n v="282156.34999999998"/>
    <n v="279536.18"/>
    <n v="2620.17"/>
    <x v="2"/>
  </r>
  <r>
    <x v="2"/>
    <x v="2"/>
    <n v="2018"/>
    <n v="2"/>
    <x v="278"/>
    <n v="3976814.426"/>
    <n v="125074"/>
    <n v="1712890.39"/>
    <n v="1682957.3"/>
    <n v="29933.09"/>
    <x v="2"/>
  </r>
  <r>
    <x v="2"/>
    <x v="2"/>
    <n v="2018"/>
    <n v="2"/>
    <x v="279"/>
    <n v="0"/>
    <n v="0"/>
    <n v="0"/>
    <n v="0"/>
    <n v="0"/>
    <x v="2"/>
  </r>
  <r>
    <x v="2"/>
    <x v="2"/>
    <n v="2018"/>
    <n v="2"/>
    <x v="280"/>
    <n v="3690"/>
    <n v="112"/>
    <n v="20676.169999999998"/>
    <n v="20385.849999999999"/>
    <n v="290.32"/>
    <x v="2"/>
  </r>
  <r>
    <x v="2"/>
    <x v="2"/>
    <n v="2018"/>
    <n v="2"/>
    <x v="281"/>
    <n v="2832.5"/>
    <n v="906"/>
    <n v="126.08"/>
    <n v="111.37"/>
    <n v="14.71"/>
    <x v="2"/>
  </r>
  <r>
    <x v="2"/>
    <x v="2"/>
    <n v="2018"/>
    <n v="2"/>
    <x v="282"/>
    <n v="35778.1"/>
    <n v="5501"/>
    <n v="217065.11"/>
    <n v="216441.28"/>
    <n v="623.83000000000004"/>
    <x v="2"/>
  </r>
  <r>
    <x v="2"/>
    <x v="2"/>
    <n v="2018"/>
    <n v="2"/>
    <x v="283"/>
    <n v="16244.867"/>
    <n v="662"/>
    <n v="100625.67"/>
    <n v="94795.73"/>
    <n v="5829.94"/>
    <x v="2"/>
  </r>
  <r>
    <x v="2"/>
    <x v="2"/>
    <n v="2018"/>
    <n v="2"/>
    <x v="284"/>
    <n v="8475"/>
    <n v="180"/>
    <n v="5196.12"/>
    <n v="5187.33"/>
    <n v="8.7899999999999991"/>
    <x v="2"/>
  </r>
  <r>
    <x v="2"/>
    <x v="2"/>
    <n v="2018"/>
    <n v="2"/>
    <x v="592"/>
    <n v="0"/>
    <n v="0"/>
    <n v="0"/>
    <n v="0"/>
    <n v="0"/>
    <x v="2"/>
  </r>
  <r>
    <x v="2"/>
    <x v="2"/>
    <n v="2018"/>
    <n v="2"/>
    <x v="285"/>
    <n v="91211"/>
    <n v="1194"/>
    <n v="33703.449999999997"/>
    <n v="33292.480000000003"/>
    <n v="410.97"/>
    <x v="2"/>
  </r>
  <r>
    <x v="2"/>
    <x v="2"/>
    <n v="2018"/>
    <n v="2"/>
    <x v="462"/>
    <n v="475787"/>
    <n v="9711"/>
    <n v="117581.57"/>
    <n v="117509.82"/>
    <n v="71.75"/>
    <x v="2"/>
  </r>
  <r>
    <x v="2"/>
    <x v="2"/>
    <n v="2018"/>
    <n v="2"/>
    <x v="286"/>
    <n v="167347.70000000001"/>
    <n v="26819"/>
    <n v="868180.33"/>
    <n v="860804.02000000095"/>
    <n v="7376.31"/>
    <x v="2"/>
  </r>
  <r>
    <x v="2"/>
    <x v="2"/>
    <n v="2018"/>
    <n v="2"/>
    <x v="287"/>
    <n v="393261"/>
    <n v="9645"/>
    <n v="48868.77"/>
    <n v="48735.4"/>
    <n v="133.37"/>
    <x v="2"/>
  </r>
  <r>
    <x v="2"/>
    <x v="2"/>
    <n v="2018"/>
    <n v="2"/>
    <x v="288"/>
    <n v="985"/>
    <n v="37"/>
    <n v="4107.47"/>
    <n v="3989.53"/>
    <n v="117.94"/>
    <x v="2"/>
  </r>
  <r>
    <x v="2"/>
    <x v="2"/>
    <n v="2018"/>
    <n v="2"/>
    <x v="289"/>
    <n v="13464.561"/>
    <n v="833"/>
    <n v="58660.29"/>
    <n v="55631.69"/>
    <n v="3028.6"/>
    <x v="2"/>
  </r>
  <r>
    <x v="2"/>
    <x v="2"/>
    <n v="2018"/>
    <n v="2"/>
    <x v="290"/>
    <n v="77791.615000000005"/>
    <n v="988"/>
    <n v="206625.17"/>
    <n v="204276.88"/>
    <n v="2348.29"/>
    <x v="2"/>
  </r>
  <r>
    <x v="2"/>
    <x v="2"/>
    <n v="2018"/>
    <n v="2"/>
    <x v="291"/>
    <n v="48.85"/>
    <n v="937"/>
    <n v="1696364.58"/>
    <n v="1118209.68"/>
    <n v="578154.9"/>
    <x v="2"/>
  </r>
  <r>
    <x v="2"/>
    <x v="2"/>
    <n v="2018"/>
    <n v="2"/>
    <x v="292"/>
    <n v="14854"/>
    <n v="403"/>
    <n v="448817.07"/>
    <n v="424629.53"/>
    <n v="24187.54"/>
    <x v="2"/>
  </r>
  <r>
    <x v="2"/>
    <x v="2"/>
    <n v="2018"/>
    <n v="2"/>
    <x v="293"/>
    <n v="0"/>
    <n v="0"/>
    <n v="0"/>
    <n v="0"/>
    <n v="0"/>
    <x v="2"/>
  </r>
  <r>
    <x v="2"/>
    <x v="2"/>
    <n v="2018"/>
    <n v="2"/>
    <x v="294"/>
    <n v="364886"/>
    <n v="11420"/>
    <n v="26727908.289999999"/>
    <n v="26568911.68"/>
    <n v="158996.60999999999"/>
    <x v="2"/>
  </r>
  <r>
    <x v="2"/>
    <x v="2"/>
    <n v="2018"/>
    <n v="2"/>
    <x v="295"/>
    <n v="35054"/>
    <n v="1961"/>
    <n v="6404.72"/>
    <n v="6394.51"/>
    <n v="10.210000000000001"/>
    <x v="2"/>
  </r>
  <r>
    <x v="2"/>
    <x v="2"/>
    <n v="2018"/>
    <n v="2"/>
    <x v="296"/>
    <n v="300994.09499999997"/>
    <n v="4275"/>
    <n v="27097.16"/>
    <n v="27097.16"/>
    <n v="0"/>
    <x v="2"/>
  </r>
  <r>
    <x v="2"/>
    <x v="2"/>
    <n v="2018"/>
    <n v="2"/>
    <x v="297"/>
    <n v="763788.5"/>
    <n v="22743"/>
    <n v="287590.28999999998"/>
    <n v="286584.25"/>
    <n v="1006.04"/>
    <x v="2"/>
  </r>
  <r>
    <x v="2"/>
    <x v="2"/>
    <n v="2018"/>
    <n v="2"/>
    <x v="681"/>
    <n v="12"/>
    <n v="12"/>
    <n v="55528.9"/>
    <n v="55528.9"/>
    <n v="0"/>
    <x v="2"/>
  </r>
  <r>
    <x v="2"/>
    <x v="2"/>
    <n v="2018"/>
    <n v="2"/>
    <x v="682"/>
    <n v="134900"/>
    <n v="3356"/>
    <n v="5160.7"/>
    <n v="5160.7"/>
    <n v="0"/>
    <x v="2"/>
  </r>
  <r>
    <x v="2"/>
    <x v="2"/>
    <n v="2018"/>
    <n v="2"/>
    <x v="298"/>
    <n v="4645500.0489999996"/>
    <n v="23854"/>
    <n v="468022.22"/>
    <n v="465444.79"/>
    <n v="2577.4299999999998"/>
    <x v="2"/>
  </r>
  <r>
    <x v="2"/>
    <x v="2"/>
    <n v="2018"/>
    <n v="2"/>
    <x v="299"/>
    <n v="676576.5"/>
    <n v="15194"/>
    <n v="164641.03"/>
    <n v="163637.62"/>
    <n v="1003.41"/>
    <x v="2"/>
  </r>
  <r>
    <x v="2"/>
    <x v="2"/>
    <n v="2018"/>
    <n v="2"/>
    <x v="300"/>
    <n v="7805.5"/>
    <n v="78"/>
    <n v="90633.87"/>
    <n v="90633.87"/>
    <n v="0"/>
    <x v="2"/>
  </r>
  <r>
    <x v="2"/>
    <x v="2"/>
    <n v="2018"/>
    <n v="2"/>
    <x v="504"/>
    <n v="0"/>
    <n v="0"/>
    <n v="0"/>
    <n v="0"/>
    <n v="0"/>
    <x v="2"/>
  </r>
  <r>
    <x v="2"/>
    <x v="2"/>
    <n v="2018"/>
    <n v="2"/>
    <x v="683"/>
    <n v="0"/>
    <n v="0"/>
    <n v="0"/>
    <n v="0"/>
    <n v="0"/>
    <x v="2"/>
  </r>
  <r>
    <x v="2"/>
    <x v="2"/>
    <n v="2018"/>
    <n v="2"/>
    <x v="301"/>
    <n v="203416.65"/>
    <n v="2196"/>
    <n v="149980.39000000001"/>
    <n v="143986.64000000001"/>
    <n v="5993.75"/>
    <x v="2"/>
  </r>
  <r>
    <x v="2"/>
    <x v="2"/>
    <n v="2018"/>
    <n v="2"/>
    <x v="302"/>
    <n v="72"/>
    <n v="60"/>
    <n v="0.21"/>
    <n v="0"/>
    <n v="0.21"/>
    <x v="2"/>
  </r>
  <r>
    <x v="2"/>
    <x v="2"/>
    <n v="2018"/>
    <n v="2"/>
    <x v="303"/>
    <n v="1032557.1"/>
    <n v="18294"/>
    <n v="259654.42"/>
    <n v="256670.01"/>
    <n v="2984.41"/>
    <x v="2"/>
  </r>
  <r>
    <x v="2"/>
    <x v="2"/>
    <n v="2018"/>
    <n v="2"/>
    <x v="716"/>
    <n v="0"/>
    <n v="0"/>
    <n v="0"/>
    <n v="0"/>
    <n v="0"/>
    <x v="2"/>
  </r>
  <r>
    <x v="2"/>
    <x v="2"/>
    <n v="2018"/>
    <n v="2"/>
    <x v="304"/>
    <n v="153032.6"/>
    <n v="1345"/>
    <n v="1433113.51"/>
    <n v="1220797.08"/>
    <n v="212316.43"/>
    <x v="2"/>
  </r>
  <r>
    <x v="2"/>
    <x v="2"/>
    <n v="2018"/>
    <n v="2"/>
    <x v="305"/>
    <n v="123"/>
    <n v="123"/>
    <n v="75919.360000000001"/>
    <n v="52673.01"/>
    <n v="23246.35"/>
    <x v="2"/>
  </r>
  <r>
    <x v="2"/>
    <x v="2"/>
    <n v="2018"/>
    <n v="2"/>
    <x v="306"/>
    <n v="0"/>
    <n v="0"/>
    <n v="0"/>
    <n v="0"/>
    <n v="0"/>
    <x v="2"/>
  </r>
  <r>
    <x v="2"/>
    <x v="2"/>
    <n v="2018"/>
    <n v="2"/>
    <x v="684"/>
    <n v="2520"/>
    <n v="22"/>
    <n v="25481.32"/>
    <n v="25481.32"/>
    <n v="0"/>
    <x v="2"/>
  </r>
  <r>
    <x v="2"/>
    <x v="2"/>
    <n v="2018"/>
    <n v="2"/>
    <x v="307"/>
    <n v="250"/>
    <n v="272"/>
    <n v="350767.32"/>
    <n v="252173.64"/>
    <n v="98593.68"/>
    <x v="2"/>
  </r>
  <r>
    <x v="2"/>
    <x v="2"/>
    <n v="2018"/>
    <n v="2"/>
    <x v="308"/>
    <n v="166987"/>
    <n v="2770"/>
    <n v="19370.86"/>
    <n v="19370.86"/>
    <n v="0"/>
    <x v="2"/>
  </r>
  <r>
    <x v="2"/>
    <x v="2"/>
    <n v="2018"/>
    <n v="2"/>
    <x v="505"/>
    <n v="534"/>
    <n v="13"/>
    <n v="25692.7"/>
    <n v="25692.7"/>
    <n v="0"/>
    <x v="2"/>
  </r>
  <r>
    <x v="2"/>
    <x v="2"/>
    <n v="2018"/>
    <n v="2"/>
    <x v="309"/>
    <n v="297697.59999999998"/>
    <n v="9057"/>
    <n v="179015.94"/>
    <n v="177143.41"/>
    <n v="1872.53"/>
    <x v="2"/>
  </r>
  <r>
    <x v="2"/>
    <x v="2"/>
    <n v="2018"/>
    <n v="2"/>
    <x v="310"/>
    <n v="351082.00400000002"/>
    <n v="30955"/>
    <n v="339812.75"/>
    <n v="327239.84999999998"/>
    <n v="12572.9"/>
    <x v="2"/>
  </r>
  <r>
    <x v="2"/>
    <x v="2"/>
    <n v="2018"/>
    <n v="2"/>
    <x v="311"/>
    <n v="114340.3"/>
    <n v="3631"/>
    <n v="4356668.03"/>
    <n v="4152075.5"/>
    <n v="204592.53"/>
    <x v="2"/>
  </r>
  <r>
    <x v="2"/>
    <x v="2"/>
    <n v="2018"/>
    <n v="2"/>
    <x v="312"/>
    <n v="784.8"/>
    <n v="261"/>
    <n v="219889.67"/>
    <n v="196827.05"/>
    <n v="23062.62"/>
    <x v="2"/>
  </r>
  <r>
    <x v="2"/>
    <x v="2"/>
    <n v="2018"/>
    <n v="2"/>
    <x v="313"/>
    <n v="2329"/>
    <n v="99"/>
    <n v="46435.360000000001"/>
    <n v="46434.69"/>
    <n v="0.67"/>
    <x v="2"/>
  </r>
  <r>
    <x v="2"/>
    <x v="2"/>
    <n v="2018"/>
    <n v="2"/>
    <x v="314"/>
    <n v="29355"/>
    <n v="275"/>
    <n v="6823.9"/>
    <n v="6759.7"/>
    <n v="64.2"/>
    <x v="2"/>
  </r>
  <r>
    <x v="2"/>
    <x v="2"/>
    <n v="2018"/>
    <n v="2"/>
    <x v="542"/>
    <n v="630"/>
    <n v="19"/>
    <n v="4008.26"/>
    <n v="4008.26"/>
    <n v="0"/>
    <x v="2"/>
  </r>
  <r>
    <x v="2"/>
    <x v="2"/>
    <n v="2018"/>
    <n v="2"/>
    <x v="316"/>
    <n v="76080.373000000007"/>
    <n v="3744"/>
    <n v="23954.9"/>
    <n v="23680.35"/>
    <n v="274.55"/>
    <x v="2"/>
  </r>
  <r>
    <x v="2"/>
    <x v="2"/>
    <n v="2018"/>
    <n v="2"/>
    <x v="685"/>
    <n v="0"/>
    <n v="0"/>
    <n v="0"/>
    <n v="0"/>
    <n v="0"/>
    <x v="2"/>
  </r>
  <r>
    <x v="2"/>
    <x v="2"/>
    <n v="2018"/>
    <n v="2"/>
    <x v="317"/>
    <n v="72370"/>
    <n v="914"/>
    <n v="9640.3799999999992"/>
    <n v="9640.3799999999992"/>
    <n v="0"/>
    <x v="2"/>
  </r>
  <r>
    <x v="2"/>
    <x v="2"/>
    <n v="2018"/>
    <n v="2"/>
    <x v="318"/>
    <n v="100"/>
    <n v="14"/>
    <n v="263551.56"/>
    <n v="263551.56"/>
    <n v="0"/>
    <x v="2"/>
  </r>
  <r>
    <x v="2"/>
    <x v="2"/>
    <n v="2018"/>
    <n v="2"/>
    <x v="686"/>
    <n v="13137"/>
    <n v="198"/>
    <n v="727.84"/>
    <n v="727.84"/>
    <n v="0"/>
    <x v="2"/>
  </r>
  <r>
    <x v="2"/>
    <x v="2"/>
    <n v="2018"/>
    <n v="2"/>
    <x v="319"/>
    <n v="2158.4"/>
    <n v="732"/>
    <n v="1715937.04"/>
    <n v="1710612.25"/>
    <n v="5324.79"/>
    <x v="2"/>
  </r>
  <r>
    <x v="2"/>
    <x v="2"/>
    <n v="2018"/>
    <n v="2"/>
    <x v="320"/>
    <n v="37058.5"/>
    <n v="949"/>
    <n v="2833.8"/>
    <n v="2833.8"/>
    <n v="0"/>
    <x v="2"/>
  </r>
  <r>
    <x v="2"/>
    <x v="2"/>
    <n v="2018"/>
    <n v="2"/>
    <x v="687"/>
    <n v="218316"/>
    <n v="36"/>
    <n v="401174.58"/>
    <n v="495"/>
    <n v="400679.58"/>
    <x v="2"/>
  </r>
  <r>
    <x v="2"/>
    <x v="2"/>
    <n v="2018"/>
    <n v="2"/>
    <x v="688"/>
    <n v="0"/>
    <n v="0"/>
    <n v="0"/>
    <n v="0"/>
    <n v="0"/>
    <x v="2"/>
  </r>
  <r>
    <x v="2"/>
    <x v="2"/>
    <n v="2018"/>
    <n v="2"/>
    <x v="484"/>
    <n v="112.5"/>
    <n v="44"/>
    <n v="13892.13"/>
    <n v="13612.98"/>
    <n v="279.14999999999998"/>
    <x v="2"/>
  </r>
  <r>
    <x v="2"/>
    <x v="2"/>
    <n v="2018"/>
    <n v="2"/>
    <x v="322"/>
    <n v="277269"/>
    <n v="1894"/>
    <n v="39096.21"/>
    <n v="38960.99"/>
    <n v="135.22"/>
    <x v="2"/>
  </r>
  <r>
    <x v="2"/>
    <x v="2"/>
    <n v="2018"/>
    <n v="2"/>
    <x v="323"/>
    <n v="1611169.6710000001"/>
    <n v="45824"/>
    <n v="176766.18"/>
    <n v="176416.02"/>
    <n v="350.16"/>
    <x v="2"/>
  </r>
  <r>
    <x v="2"/>
    <x v="2"/>
    <n v="2018"/>
    <n v="2"/>
    <x v="324"/>
    <n v="26391"/>
    <n v="642"/>
    <n v="4323160.12"/>
    <n v="4113182.9"/>
    <n v="209977.22"/>
    <x v="2"/>
  </r>
  <r>
    <x v="2"/>
    <x v="2"/>
    <n v="2018"/>
    <n v="2"/>
    <x v="325"/>
    <n v="13056"/>
    <n v="263"/>
    <n v="206186.6"/>
    <n v="181472.21"/>
    <n v="24714.39"/>
    <x v="2"/>
  </r>
  <r>
    <x v="2"/>
    <x v="2"/>
    <n v="2018"/>
    <n v="2"/>
    <x v="326"/>
    <n v="0"/>
    <n v="0"/>
    <n v="0"/>
    <n v="0"/>
    <n v="0"/>
    <x v="2"/>
  </r>
  <r>
    <x v="2"/>
    <x v="2"/>
    <n v="2018"/>
    <n v="2"/>
    <x v="327"/>
    <n v="199450.64799999999"/>
    <n v="7626"/>
    <n v="76858.48"/>
    <n v="75322"/>
    <n v="1536.48"/>
    <x v="2"/>
  </r>
  <r>
    <x v="2"/>
    <x v="2"/>
    <n v="2018"/>
    <n v="2"/>
    <x v="328"/>
    <n v="44008"/>
    <n v="997"/>
    <n v="43358.19"/>
    <n v="43244.32"/>
    <n v="113.87"/>
    <x v="2"/>
  </r>
  <r>
    <x v="2"/>
    <x v="2"/>
    <n v="2018"/>
    <n v="2"/>
    <x v="329"/>
    <n v="161293"/>
    <n v="4120"/>
    <n v="1946477.53"/>
    <n v="1868097.72"/>
    <n v="78379.81"/>
    <x v="2"/>
  </r>
  <r>
    <x v="2"/>
    <x v="2"/>
    <n v="2018"/>
    <n v="2"/>
    <x v="463"/>
    <n v="0"/>
    <n v="0"/>
    <n v="0"/>
    <n v="0"/>
    <n v="0"/>
    <x v="2"/>
  </r>
  <r>
    <x v="2"/>
    <x v="2"/>
    <n v="2018"/>
    <n v="2"/>
    <x v="330"/>
    <n v="3014"/>
    <n v="52"/>
    <n v="36896.9"/>
    <n v="33849.339999999997"/>
    <n v="3047.56"/>
    <x v="2"/>
  </r>
  <r>
    <x v="2"/>
    <x v="2"/>
    <n v="2018"/>
    <n v="2"/>
    <x v="331"/>
    <n v="19149"/>
    <n v="151"/>
    <n v="3793.36"/>
    <n v="3727.18"/>
    <n v="66.180000000000007"/>
    <x v="2"/>
  </r>
  <r>
    <x v="2"/>
    <x v="2"/>
    <n v="2018"/>
    <n v="2"/>
    <x v="332"/>
    <n v="915028.85699999996"/>
    <n v="16260"/>
    <n v="435702.14"/>
    <n v="429661.29"/>
    <n v="6040.85"/>
    <x v="2"/>
  </r>
  <r>
    <x v="2"/>
    <x v="2"/>
    <n v="2018"/>
    <n v="2"/>
    <x v="333"/>
    <n v="5313591.3600000003"/>
    <n v="91538"/>
    <n v="2310486.7999999998"/>
    <n v="2253194.54"/>
    <n v="57292.26"/>
    <x v="2"/>
  </r>
  <r>
    <x v="2"/>
    <x v="2"/>
    <n v="2018"/>
    <n v="2"/>
    <x v="334"/>
    <n v="780"/>
    <n v="15"/>
    <n v="7542.64"/>
    <n v="7542.64"/>
    <n v="0"/>
    <x v="2"/>
  </r>
  <r>
    <x v="2"/>
    <x v="2"/>
    <n v="2018"/>
    <n v="2"/>
    <x v="690"/>
    <n v="18"/>
    <n v="18"/>
    <n v="16528.13"/>
    <n v="13089.73"/>
    <n v="3438.4"/>
    <x v="2"/>
  </r>
  <r>
    <x v="2"/>
    <x v="2"/>
    <n v="2018"/>
    <n v="2"/>
    <x v="464"/>
    <n v="3780"/>
    <n v="115"/>
    <n v="2951.78"/>
    <n v="2951.78"/>
    <n v="0"/>
    <x v="2"/>
  </r>
  <r>
    <x v="2"/>
    <x v="2"/>
    <n v="2018"/>
    <n v="2"/>
    <x v="335"/>
    <n v="50352"/>
    <n v="566"/>
    <n v="305758.69"/>
    <n v="304342.96999999997"/>
    <n v="1415.72"/>
    <x v="2"/>
  </r>
  <r>
    <x v="2"/>
    <x v="2"/>
    <n v="2018"/>
    <n v="2"/>
    <x v="581"/>
    <n v="0"/>
    <n v="0"/>
    <n v="0"/>
    <n v="0"/>
    <n v="0"/>
    <x v="2"/>
  </r>
  <r>
    <x v="2"/>
    <x v="2"/>
    <n v="2018"/>
    <n v="2"/>
    <x v="336"/>
    <n v="244408.2"/>
    <n v="2783"/>
    <n v="2626068.65"/>
    <n v="2609149.5099999998"/>
    <n v="16919.14"/>
    <x v="2"/>
  </r>
  <r>
    <x v="2"/>
    <x v="2"/>
    <n v="2018"/>
    <n v="2"/>
    <x v="337"/>
    <n v="1819.2"/>
    <n v="1665"/>
    <n v="2309146.75"/>
    <n v="2309146.75"/>
    <n v="0"/>
    <x v="2"/>
  </r>
  <r>
    <x v="2"/>
    <x v="2"/>
    <n v="2018"/>
    <n v="2"/>
    <x v="338"/>
    <n v="6636406.3959999997"/>
    <n v="159936"/>
    <n v="1668715.08"/>
    <n v="1649402.15"/>
    <n v="19312.93"/>
    <x v="2"/>
  </r>
  <r>
    <x v="2"/>
    <x v="2"/>
    <n v="2018"/>
    <n v="2"/>
    <x v="339"/>
    <n v="1990"/>
    <n v="44"/>
    <n v="438424.22"/>
    <n v="411607.85"/>
    <n v="26816.37"/>
    <x v="2"/>
  </r>
  <r>
    <x v="2"/>
    <x v="2"/>
    <n v="2018"/>
    <n v="2"/>
    <x v="340"/>
    <n v="147873"/>
    <n v="322"/>
    <n v="70031.28"/>
    <n v="69823.839999999997"/>
    <n v="207.44"/>
    <x v="2"/>
  </r>
  <r>
    <x v="2"/>
    <x v="2"/>
    <n v="2018"/>
    <n v="2"/>
    <x v="341"/>
    <n v="4578.1400000000003"/>
    <n v="81"/>
    <n v="439325.44"/>
    <n v="407540.78"/>
    <n v="31784.66"/>
    <x v="2"/>
  </r>
  <r>
    <x v="2"/>
    <x v="2"/>
    <n v="2018"/>
    <n v="2"/>
    <x v="691"/>
    <n v="31816"/>
    <n v="660"/>
    <n v="1438.86"/>
    <n v="1435.11"/>
    <n v="3.75"/>
    <x v="2"/>
  </r>
  <r>
    <x v="2"/>
    <x v="2"/>
    <n v="2018"/>
    <n v="2"/>
    <x v="692"/>
    <n v="0"/>
    <n v="0"/>
    <n v="0"/>
    <n v="0"/>
    <n v="0"/>
    <x v="2"/>
  </r>
  <r>
    <x v="2"/>
    <x v="2"/>
    <n v="2018"/>
    <n v="2"/>
    <x v="342"/>
    <n v="0"/>
    <n v="0"/>
    <n v="0"/>
    <n v="0"/>
    <n v="0"/>
    <x v="2"/>
  </r>
  <r>
    <x v="2"/>
    <x v="2"/>
    <n v="2018"/>
    <n v="2"/>
    <x v="343"/>
    <n v="11205"/>
    <n v="402"/>
    <n v="41819.68"/>
    <n v="40100.6"/>
    <n v="1719.08"/>
    <x v="2"/>
  </r>
  <r>
    <x v="2"/>
    <x v="2"/>
    <n v="2018"/>
    <n v="2"/>
    <x v="344"/>
    <n v="0"/>
    <n v="0"/>
    <n v="0"/>
    <n v="0"/>
    <n v="0"/>
    <x v="2"/>
  </r>
  <r>
    <x v="2"/>
    <x v="2"/>
    <n v="2018"/>
    <n v="2"/>
    <x v="345"/>
    <n v="619.08000000000004"/>
    <n v="24"/>
    <n v="130235.71"/>
    <n v="82673.45"/>
    <n v="47562.26"/>
    <x v="2"/>
  </r>
  <r>
    <x v="2"/>
    <x v="2"/>
    <n v="2018"/>
    <n v="2"/>
    <x v="346"/>
    <n v="333125.25"/>
    <n v="10109"/>
    <n v="107037.87"/>
    <n v="106703.83"/>
    <n v="334.04"/>
    <x v="2"/>
  </r>
  <r>
    <x v="2"/>
    <x v="2"/>
    <n v="2018"/>
    <n v="2"/>
    <x v="347"/>
    <n v="26906.1"/>
    <n v="212"/>
    <n v="4206.6099999999997"/>
    <n v="4081.33"/>
    <n v="125.28"/>
    <x v="2"/>
  </r>
  <r>
    <x v="2"/>
    <x v="2"/>
    <n v="2018"/>
    <n v="2"/>
    <x v="348"/>
    <n v="34109.1"/>
    <n v="164"/>
    <n v="473756.74"/>
    <n v="406880.36"/>
    <n v="66876.38"/>
    <x v="2"/>
  </r>
  <r>
    <x v="2"/>
    <x v="2"/>
    <n v="2018"/>
    <n v="2"/>
    <x v="349"/>
    <n v="98626"/>
    <n v="2337"/>
    <n v="29876.87"/>
    <n v="29281.55"/>
    <n v="595.32000000000005"/>
    <x v="2"/>
  </r>
  <r>
    <x v="2"/>
    <x v="2"/>
    <n v="2018"/>
    <n v="2"/>
    <x v="350"/>
    <n v="760.05"/>
    <n v="26"/>
    <n v="8310.74"/>
    <n v="6073.2"/>
    <n v="2237.54"/>
    <x v="2"/>
  </r>
  <r>
    <x v="2"/>
    <x v="2"/>
    <n v="2018"/>
    <n v="2"/>
    <x v="351"/>
    <n v="3885"/>
    <n v="117"/>
    <n v="35208.17"/>
    <n v="34950.19"/>
    <n v="257.98"/>
    <x v="2"/>
  </r>
  <r>
    <x v="2"/>
    <x v="2"/>
    <n v="2018"/>
    <n v="2"/>
    <x v="352"/>
    <n v="32"/>
    <n v="22"/>
    <n v="110910.46"/>
    <n v="110910.46"/>
    <n v="0"/>
    <x v="2"/>
  </r>
  <r>
    <x v="2"/>
    <x v="2"/>
    <n v="2018"/>
    <n v="2"/>
    <x v="353"/>
    <n v="845631.22499999998"/>
    <n v="20173"/>
    <n v="1382792.99"/>
    <n v="1359081.73"/>
    <n v="23711.26"/>
    <x v="2"/>
  </r>
  <r>
    <x v="2"/>
    <x v="2"/>
    <n v="2018"/>
    <n v="2"/>
    <x v="465"/>
    <n v="0"/>
    <n v="0"/>
    <n v="0"/>
    <n v="0"/>
    <n v="0"/>
    <x v="2"/>
  </r>
  <r>
    <x v="2"/>
    <x v="2"/>
    <n v="2018"/>
    <n v="2"/>
    <x v="354"/>
    <n v="1152571"/>
    <n v="20805"/>
    <n v="114595.33"/>
    <n v="113818.98"/>
    <n v="776.35"/>
    <x v="2"/>
  </r>
  <r>
    <x v="2"/>
    <x v="2"/>
    <n v="2018"/>
    <n v="2"/>
    <x v="535"/>
    <n v="0"/>
    <n v="0"/>
    <n v="0"/>
    <n v="0"/>
    <n v="0"/>
    <x v="2"/>
  </r>
  <r>
    <x v="2"/>
    <x v="2"/>
    <n v="2018"/>
    <n v="2"/>
    <x v="355"/>
    <n v="189136"/>
    <n v="1764"/>
    <n v="3309155.67"/>
    <n v="2721660.75"/>
    <n v="587494.92000000004"/>
    <x v="2"/>
  </r>
  <r>
    <x v="2"/>
    <x v="2"/>
    <n v="2018"/>
    <n v="2"/>
    <x v="356"/>
    <n v="690181.9"/>
    <n v="6546"/>
    <n v="56133.15"/>
    <n v="56037.279999999999"/>
    <n v="95.87"/>
    <x v="2"/>
  </r>
  <r>
    <x v="2"/>
    <x v="2"/>
    <n v="2018"/>
    <n v="2"/>
    <x v="357"/>
    <n v="35059.112999999998"/>
    <n v="4210"/>
    <n v="32374.57"/>
    <n v="29908.83"/>
    <n v="2465.7399999999998"/>
    <x v="2"/>
  </r>
  <r>
    <x v="2"/>
    <x v="2"/>
    <n v="2018"/>
    <n v="2"/>
    <x v="506"/>
    <n v="400"/>
    <n v="11"/>
    <n v="106.43"/>
    <n v="106.43"/>
    <n v="0"/>
    <x v="2"/>
  </r>
  <r>
    <x v="2"/>
    <x v="2"/>
    <n v="2018"/>
    <n v="2"/>
    <x v="358"/>
    <n v="0"/>
    <n v="0"/>
    <n v="0"/>
    <n v="0"/>
    <n v="0"/>
    <x v="2"/>
  </r>
  <r>
    <x v="2"/>
    <x v="2"/>
    <n v="2018"/>
    <n v="2"/>
    <x v="359"/>
    <n v="4269426.24"/>
    <n v="88148"/>
    <n v="717951.76"/>
    <n v="702043.00000000105"/>
    <n v="15908.76"/>
    <x v="2"/>
  </r>
  <r>
    <x v="2"/>
    <x v="2"/>
    <n v="2018"/>
    <n v="2"/>
    <x v="360"/>
    <n v="99"/>
    <n v="93"/>
    <n v="33245.089999999997"/>
    <n v="32419.94"/>
    <n v="825.15"/>
    <x v="2"/>
  </r>
  <r>
    <x v="2"/>
    <x v="2"/>
    <n v="2018"/>
    <n v="2"/>
    <x v="694"/>
    <n v="0"/>
    <n v="0"/>
    <n v="0"/>
    <n v="0"/>
    <n v="0"/>
    <x v="2"/>
  </r>
  <r>
    <x v="2"/>
    <x v="2"/>
    <n v="2018"/>
    <n v="2"/>
    <x v="361"/>
    <n v="1340762.1969999999"/>
    <n v="33233"/>
    <n v="306215.37"/>
    <n v="302971.53000000003"/>
    <n v="3243.84"/>
    <x v="2"/>
  </r>
  <r>
    <x v="2"/>
    <x v="2"/>
    <n v="2018"/>
    <n v="2"/>
    <x v="362"/>
    <n v="1408"/>
    <n v="47"/>
    <n v="82944.09"/>
    <n v="77778.48"/>
    <n v="5165.6099999999997"/>
    <x v="2"/>
  </r>
  <r>
    <x v="2"/>
    <x v="2"/>
    <n v="2018"/>
    <n v="2"/>
    <x v="363"/>
    <n v="6929"/>
    <n v="162"/>
    <n v="31232.41"/>
    <n v="30540.85"/>
    <n v="691.56"/>
    <x v="2"/>
  </r>
  <r>
    <x v="2"/>
    <x v="2"/>
    <n v="2018"/>
    <n v="2"/>
    <x v="364"/>
    <n v="28357"/>
    <n v="209"/>
    <n v="870.99"/>
    <n v="870.99"/>
    <n v="0"/>
    <x v="2"/>
  </r>
  <r>
    <x v="2"/>
    <x v="2"/>
    <n v="2018"/>
    <n v="2"/>
    <x v="365"/>
    <n v="4818.5"/>
    <n v="1686"/>
    <n v="6524.87"/>
    <n v="6522.94"/>
    <n v="1.93"/>
    <x v="2"/>
  </r>
  <r>
    <x v="2"/>
    <x v="2"/>
    <n v="2018"/>
    <n v="2"/>
    <x v="366"/>
    <n v="1299.3320000000001"/>
    <n v="114"/>
    <n v="3.4"/>
    <n v="3.4"/>
    <n v="0"/>
    <x v="2"/>
  </r>
  <r>
    <x v="2"/>
    <x v="2"/>
    <n v="2018"/>
    <n v="2"/>
    <x v="367"/>
    <n v="34225"/>
    <n v="111"/>
    <n v="27378.23"/>
    <n v="25889.49"/>
    <n v="1488.74"/>
    <x v="2"/>
  </r>
  <r>
    <x v="2"/>
    <x v="2"/>
    <n v="2018"/>
    <n v="2"/>
    <x v="368"/>
    <n v="1570"/>
    <n v="26"/>
    <n v="317778.92"/>
    <n v="317778.92"/>
    <n v="0"/>
    <x v="2"/>
  </r>
  <r>
    <x v="2"/>
    <x v="2"/>
    <n v="2018"/>
    <n v="2"/>
    <x v="369"/>
    <n v="5834199.3399999999"/>
    <n v="152629"/>
    <n v="1417075.31"/>
    <n v="1396389.15"/>
    <n v="20686.16"/>
    <x v="2"/>
  </r>
  <r>
    <x v="2"/>
    <x v="2"/>
    <n v="2018"/>
    <n v="2"/>
    <x v="695"/>
    <n v="0"/>
    <n v="0"/>
    <n v="0"/>
    <n v="0"/>
    <n v="0"/>
    <x v="2"/>
  </r>
  <r>
    <x v="2"/>
    <x v="2"/>
    <n v="2018"/>
    <n v="2"/>
    <x v="370"/>
    <n v="42559"/>
    <n v="1355"/>
    <n v="26537.279999999999"/>
    <n v="26256.52"/>
    <n v="280.76"/>
    <x v="2"/>
  </r>
  <r>
    <x v="2"/>
    <x v="2"/>
    <n v="2018"/>
    <n v="2"/>
    <x v="371"/>
    <n v="4639473.7"/>
    <n v="92356"/>
    <n v="1071223.99"/>
    <n v="1048371.81"/>
    <n v="22852.18"/>
    <x v="2"/>
  </r>
  <r>
    <x v="2"/>
    <x v="2"/>
    <n v="2018"/>
    <n v="2"/>
    <x v="372"/>
    <n v="3747453.0559999999"/>
    <n v="99454"/>
    <n v="1311313.8"/>
    <n v="1290854.83"/>
    <n v="20458.97"/>
    <x v="2"/>
  </r>
  <r>
    <x v="2"/>
    <x v="2"/>
    <n v="2018"/>
    <n v="2"/>
    <x v="373"/>
    <n v="0"/>
    <n v="0"/>
    <n v="0"/>
    <n v="0"/>
    <n v="0"/>
    <x v="2"/>
  </r>
  <r>
    <x v="2"/>
    <x v="2"/>
    <n v="2018"/>
    <n v="2"/>
    <x v="374"/>
    <n v="1608"/>
    <n v="111"/>
    <n v="628694.42000000004"/>
    <n v="603496.18000000005"/>
    <n v="25198.240000000002"/>
    <x v="2"/>
  </r>
  <r>
    <x v="2"/>
    <x v="2"/>
    <n v="2018"/>
    <n v="2"/>
    <x v="736"/>
    <n v="0"/>
    <n v="0"/>
    <n v="0"/>
    <n v="0"/>
    <n v="0"/>
    <x v="2"/>
  </r>
  <r>
    <x v="2"/>
    <x v="2"/>
    <n v="2018"/>
    <n v="2"/>
    <x v="375"/>
    <n v="1637206"/>
    <n v="33851"/>
    <n v="164150.01999999999"/>
    <n v="163811.39000000001"/>
    <n v="338.63"/>
    <x v="2"/>
  </r>
  <r>
    <x v="2"/>
    <x v="2"/>
    <n v="2018"/>
    <n v="2"/>
    <x v="376"/>
    <n v="437808.375"/>
    <n v="11160"/>
    <n v="923216.43"/>
    <n v="882915.38"/>
    <n v="40301.050000000003"/>
    <x v="2"/>
  </r>
  <r>
    <x v="2"/>
    <x v="2"/>
    <n v="2018"/>
    <n v="2"/>
    <x v="823"/>
    <n v="0"/>
    <n v="0"/>
    <n v="0"/>
    <n v="0"/>
    <n v="0"/>
    <x v="2"/>
  </r>
  <r>
    <x v="2"/>
    <x v="2"/>
    <n v="2018"/>
    <n v="2"/>
    <x v="377"/>
    <n v="17820"/>
    <n v="38"/>
    <n v="457949.3"/>
    <n v="417379.16"/>
    <n v="40570.14"/>
    <x v="2"/>
  </r>
  <r>
    <x v="2"/>
    <x v="2"/>
    <n v="2018"/>
    <n v="2"/>
    <x v="379"/>
    <n v="357.8"/>
    <n v="206"/>
    <n v="452834.43"/>
    <n v="377944.51"/>
    <n v="74889.919999999998"/>
    <x v="2"/>
  </r>
  <r>
    <x v="2"/>
    <x v="2"/>
    <n v="2018"/>
    <n v="2"/>
    <x v="696"/>
    <n v="52"/>
    <n v="26"/>
    <n v="247125.64"/>
    <n v="247125.64"/>
    <n v="0"/>
    <x v="2"/>
  </r>
  <r>
    <x v="2"/>
    <x v="2"/>
    <n v="2018"/>
    <n v="2"/>
    <x v="381"/>
    <n v="4026"/>
    <n v="159"/>
    <n v="47580.83"/>
    <n v="40913.54"/>
    <n v="6667.29"/>
    <x v="2"/>
  </r>
  <r>
    <x v="2"/>
    <x v="2"/>
    <n v="2018"/>
    <n v="2"/>
    <x v="382"/>
    <n v="31591"/>
    <n v="80"/>
    <n v="333492.74"/>
    <n v="315779.23"/>
    <n v="17713.509999999998"/>
    <x v="2"/>
  </r>
  <r>
    <x v="2"/>
    <x v="2"/>
    <n v="2018"/>
    <n v="2"/>
    <x v="507"/>
    <n v="0"/>
    <n v="0"/>
    <n v="0"/>
    <n v="0"/>
    <n v="0"/>
    <x v="2"/>
  </r>
  <r>
    <x v="2"/>
    <x v="2"/>
    <n v="2018"/>
    <n v="2"/>
    <x v="383"/>
    <n v="5117"/>
    <n v="82"/>
    <n v="2839.27"/>
    <n v="2794.87"/>
    <n v="44.4"/>
    <x v="2"/>
  </r>
  <r>
    <x v="2"/>
    <x v="2"/>
    <n v="2018"/>
    <n v="2"/>
    <x v="384"/>
    <n v="5902416.1849999996"/>
    <n v="116534"/>
    <n v="1311345.25"/>
    <n v="1275336.8"/>
    <n v="36008.449999999997"/>
    <x v="2"/>
  </r>
  <r>
    <x v="2"/>
    <x v="2"/>
    <n v="2018"/>
    <n v="2"/>
    <x v="467"/>
    <n v="0"/>
    <n v="0"/>
    <n v="0"/>
    <n v="0"/>
    <n v="0"/>
    <x v="2"/>
  </r>
  <r>
    <x v="2"/>
    <x v="2"/>
    <n v="2018"/>
    <n v="2"/>
    <x v="508"/>
    <n v="3870"/>
    <n v="119"/>
    <n v="561.79"/>
    <n v="561.79"/>
    <n v="0"/>
    <x v="2"/>
  </r>
  <r>
    <x v="2"/>
    <x v="2"/>
    <n v="2018"/>
    <n v="2"/>
    <x v="698"/>
    <n v="530"/>
    <n v="23"/>
    <n v="276.81"/>
    <n v="255.18"/>
    <n v="21.63"/>
    <x v="2"/>
  </r>
  <r>
    <x v="2"/>
    <x v="2"/>
    <n v="2018"/>
    <n v="2"/>
    <x v="385"/>
    <n v="654571"/>
    <n v="17475"/>
    <n v="229562.27"/>
    <n v="227033.56"/>
    <n v="2528.71"/>
    <x v="2"/>
  </r>
  <r>
    <x v="2"/>
    <x v="2"/>
    <n v="2018"/>
    <n v="2"/>
    <x v="386"/>
    <n v="654233"/>
    <n v="16972"/>
    <n v="100345.33"/>
    <n v="99880.86"/>
    <n v="464.47"/>
    <x v="2"/>
  </r>
  <r>
    <x v="2"/>
    <x v="2"/>
    <n v="2018"/>
    <n v="2"/>
    <x v="387"/>
    <n v="0"/>
    <n v="0"/>
    <n v="0"/>
    <n v="0"/>
    <n v="0"/>
    <x v="2"/>
  </r>
  <r>
    <x v="2"/>
    <x v="2"/>
    <n v="2018"/>
    <n v="2"/>
    <x v="388"/>
    <n v="12556"/>
    <n v="154"/>
    <n v="110560.67"/>
    <n v="110560.67"/>
    <n v="0"/>
    <x v="2"/>
  </r>
  <r>
    <x v="2"/>
    <x v="2"/>
    <n v="2018"/>
    <n v="2"/>
    <x v="389"/>
    <n v="103861"/>
    <n v="1757"/>
    <n v="16655.830000000002"/>
    <n v="16631.849999999999"/>
    <n v="23.98"/>
    <x v="2"/>
  </r>
  <r>
    <x v="2"/>
    <x v="2"/>
    <n v="2018"/>
    <n v="2"/>
    <x v="719"/>
    <n v="72"/>
    <n v="18"/>
    <n v="22.36"/>
    <n v="22.36"/>
    <n v="0"/>
    <x v="2"/>
  </r>
  <r>
    <x v="2"/>
    <x v="2"/>
    <n v="2018"/>
    <n v="2"/>
    <x v="699"/>
    <n v="0"/>
    <n v="0"/>
    <n v="0"/>
    <n v="0"/>
    <n v="0"/>
    <x v="2"/>
  </r>
  <r>
    <x v="2"/>
    <x v="2"/>
    <n v="2018"/>
    <n v="2"/>
    <x v="390"/>
    <n v="338697.61599999998"/>
    <n v="44720"/>
    <n v="135509.72"/>
    <n v="135149.22"/>
    <n v="360.5"/>
    <x v="2"/>
  </r>
  <r>
    <x v="2"/>
    <x v="2"/>
    <n v="2018"/>
    <n v="2"/>
    <x v="737"/>
    <n v="510"/>
    <n v="17"/>
    <n v="106467.96"/>
    <n v="106467.96"/>
    <n v="0"/>
    <x v="2"/>
  </r>
  <r>
    <x v="2"/>
    <x v="2"/>
    <n v="2018"/>
    <n v="2"/>
    <x v="391"/>
    <n v="299662"/>
    <n v="7098"/>
    <n v="65227.72"/>
    <n v="64585.279999999999"/>
    <n v="642.44000000000005"/>
    <x v="2"/>
  </r>
  <r>
    <x v="2"/>
    <x v="2"/>
    <n v="2018"/>
    <n v="2"/>
    <x v="392"/>
    <n v="169.5"/>
    <n v="853"/>
    <n v="107889.06"/>
    <n v="107479.99"/>
    <n v="409.07"/>
    <x v="2"/>
  </r>
  <r>
    <x v="2"/>
    <x v="2"/>
    <n v="2018"/>
    <n v="2"/>
    <x v="720"/>
    <n v="0"/>
    <n v="0"/>
    <n v="0"/>
    <n v="0"/>
    <n v="0"/>
    <x v="2"/>
  </r>
  <r>
    <x v="2"/>
    <x v="2"/>
    <n v="2018"/>
    <n v="2"/>
    <x v="485"/>
    <n v="486"/>
    <n v="11"/>
    <n v="87073.38"/>
    <n v="87073.38"/>
    <n v="0"/>
    <x v="2"/>
  </r>
  <r>
    <x v="2"/>
    <x v="2"/>
    <n v="2018"/>
    <n v="2"/>
    <x v="582"/>
    <n v="0"/>
    <n v="0"/>
    <n v="0"/>
    <n v="0"/>
    <n v="0"/>
    <x v="2"/>
  </r>
  <r>
    <x v="2"/>
    <x v="2"/>
    <n v="2018"/>
    <n v="2"/>
    <x v="394"/>
    <n v="4890.72"/>
    <n v="84"/>
    <n v="4262.3900000000003"/>
    <n v="4097.5600000000004"/>
    <n v="164.83"/>
    <x v="2"/>
  </r>
  <r>
    <x v="2"/>
    <x v="2"/>
    <n v="2018"/>
    <n v="2"/>
    <x v="468"/>
    <n v="3840"/>
    <n v="26"/>
    <n v="10318.33"/>
    <n v="9547.93"/>
    <n v="770.4"/>
    <x v="2"/>
  </r>
  <r>
    <x v="2"/>
    <x v="2"/>
    <n v="2018"/>
    <n v="2"/>
    <x v="727"/>
    <n v="2562"/>
    <n v="21"/>
    <n v="37131.760000000002"/>
    <n v="37131.760000000002"/>
    <n v="0"/>
    <x v="2"/>
  </r>
  <r>
    <x v="2"/>
    <x v="2"/>
    <n v="2018"/>
    <n v="2"/>
    <x v="395"/>
    <n v="10636"/>
    <n v="131"/>
    <n v="80956.160000000003"/>
    <n v="75829.8"/>
    <n v="5126.3599999999997"/>
    <x v="2"/>
  </r>
  <r>
    <x v="2"/>
    <x v="2"/>
    <n v="2018"/>
    <n v="2"/>
    <x v="396"/>
    <n v="0"/>
    <n v="0"/>
    <n v="0"/>
    <n v="0"/>
    <n v="0"/>
    <x v="2"/>
  </r>
  <r>
    <x v="2"/>
    <x v="2"/>
    <n v="2018"/>
    <n v="2"/>
    <x v="397"/>
    <n v="37019"/>
    <n v="648"/>
    <n v="34622.410000000003"/>
    <n v="33085.51"/>
    <n v="1536.9"/>
    <x v="2"/>
  </r>
  <r>
    <x v="2"/>
    <x v="2"/>
    <n v="2018"/>
    <n v="2"/>
    <x v="543"/>
    <n v="0"/>
    <n v="0"/>
    <n v="0"/>
    <n v="0"/>
    <n v="0"/>
    <x v="2"/>
  </r>
  <r>
    <x v="2"/>
    <x v="2"/>
    <n v="2018"/>
    <n v="2"/>
    <x v="398"/>
    <n v="389013.4"/>
    <n v="4223"/>
    <n v="34769.57"/>
    <n v="34761.339999999997"/>
    <n v="8.23"/>
    <x v="2"/>
  </r>
  <r>
    <x v="2"/>
    <x v="2"/>
    <n v="2018"/>
    <n v="2"/>
    <x v="399"/>
    <n v="0"/>
    <n v="0"/>
    <n v="0"/>
    <n v="0"/>
    <n v="0"/>
    <x v="2"/>
  </r>
  <r>
    <x v="2"/>
    <x v="2"/>
    <n v="2018"/>
    <n v="2"/>
    <x v="401"/>
    <n v="8419.85"/>
    <n v="3247"/>
    <n v="32283.3"/>
    <n v="31984.54"/>
    <n v="298.76"/>
    <x v="2"/>
  </r>
  <r>
    <x v="2"/>
    <x v="2"/>
    <n v="2018"/>
    <n v="2"/>
    <x v="402"/>
    <n v="157"/>
    <n v="86"/>
    <n v="979.31"/>
    <n v="929.01"/>
    <n v="50.3"/>
    <x v="2"/>
  </r>
  <r>
    <x v="2"/>
    <x v="2"/>
    <n v="2018"/>
    <n v="2"/>
    <x v="403"/>
    <n v="336"/>
    <n v="13"/>
    <n v="3592.86"/>
    <n v="2760.12"/>
    <n v="832.74"/>
    <x v="2"/>
  </r>
  <r>
    <x v="2"/>
    <x v="2"/>
    <n v="2018"/>
    <n v="2"/>
    <x v="404"/>
    <n v="3690"/>
    <n v="119"/>
    <n v="46628.94"/>
    <n v="46628.94"/>
    <n v="0"/>
    <x v="2"/>
  </r>
  <r>
    <x v="2"/>
    <x v="2"/>
    <n v="2018"/>
    <n v="2"/>
    <x v="631"/>
    <n v="0"/>
    <n v="0"/>
    <n v="0"/>
    <n v="0"/>
    <n v="0"/>
    <x v="2"/>
  </r>
  <r>
    <x v="2"/>
    <x v="2"/>
    <n v="2018"/>
    <n v="2"/>
    <x v="564"/>
    <n v="820"/>
    <n v="30"/>
    <n v="31631.91"/>
    <n v="25627.11"/>
    <n v="6004.8"/>
    <x v="2"/>
  </r>
  <r>
    <x v="2"/>
    <x v="2"/>
    <n v="2018"/>
    <n v="2"/>
    <x v="700"/>
    <n v="0"/>
    <n v="0"/>
    <n v="0"/>
    <n v="0"/>
    <n v="0"/>
    <x v="2"/>
  </r>
  <r>
    <x v="2"/>
    <x v="2"/>
    <n v="2018"/>
    <n v="2"/>
    <x v="406"/>
    <n v="0"/>
    <n v="0"/>
    <n v="0"/>
    <n v="0"/>
    <n v="0"/>
    <x v="2"/>
  </r>
  <r>
    <x v="2"/>
    <x v="2"/>
    <n v="2018"/>
    <n v="2"/>
    <x v="407"/>
    <n v="2305"/>
    <n v="75"/>
    <n v="458054.39"/>
    <n v="458054.39"/>
    <n v="0"/>
    <x v="2"/>
  </r>
  <r>
    <x v="2"/>
    <x v="2"/>
    <n v="2018"/>
    <n v="2"/>
    <x v="408"/>
    <n v="5503"/>
    <n v="183"/>
    <n v="1236.53"/>
    <n v="1232.94"/>
    <n v="3.59"/>
    <x v="2"/>
  </r>
  <r>
    <x v="2"/>
    <x v="2"/>
    <n v="2018"/>
    <n v="2"/>
    <x v="409"/>
    <n v="5217"/>
    <n v="21"/>
    <n v="164.17"/>
    <n v="164.17"/>
    <n v="0"/>
    <x v="2"/>
  </r>
  <r>
    <x v="2"/>
    <x v="2"/>
    <n v="2018"/>
    <n v="2"/>
    <x v="410"/>
    <n v="3206"/>
    <n v="62"/>
    <n v="563.92999999999995"/>
    <n v="563.92999999999995"/>
    <n v="0"/>
    <x v="2"/>
  </r>
  <r>
    <x v="2"/>
    <x v="2"/>
    <n v="2018"/>
    <n v="2"/>
    <x v="514"/>
    <n v="2016"/>
    <n v="16"/>
    <n v="127893.01"/>
    <n v="127893.01"/>
    <n v="0"/>
    <x v="2"/>
  </r>
  <r>
    <x v="2"/>
    <x v="2"/>
    <n v="2018"/>
    <n v="2"/>
    <x v="701"/>
    <n v="0"/>
    <n v="0"/>
    <n v="0"/>
    <n v="0"/>
    <n v="0"/>
    <x v="2"/>
  </r>
  <r>
    <x v="2"/>
    <x v="2"/>
    <n v="2018"/>
    <n v="2"/>
    <x v="739"/>
    <n v="2800"/>
    <n v="14"/>
    <n v="0"/>
    <n v="0"/>
    <n v="0"/>
    <x v="2"/>
  </r>
  <r>
    <x v="2"/>
    <x v="2"/>
    <n v="2018"/>
    <n v="2"/>
    <x v="411"/>
    <n v="2460"/>
    <n v="36"/>
    <n v="23030.83"/>
    <n v="20827.599999999999"/>
    <n v="2203.23"/>
    <x v="2"/>
  </r>
  <r>
    <x v="2"/>
    <x v="2"/>
    <n v="2018"/>
    <n v="2"/>
    <x v="412"/>
    <n v="21.84"/>
    <n v="14"/>
    <n v="23980.92"/>
    <n v="23980.92"/>
    <n v="0"/>
    <x v="2"/>
  </r>
  <r>
    <x v="2"/>
    <x v="2"/>
    <n v="2018"/>
    <n v="2"/>
    <x v="702"/>
    <n v="0"/>
    <n v="0"/>
    <n v="0"/>
    <n v="0"/>
    <n v="0"/>
    <x v="2"/>
  </r>
  <r>
    <x v="2"/>
    <x v="2"/>
    <n v="2018"/>
    <n v="2"/>
    <x v="721"/>
    <n v="0"/>
    <n v="0"/>
    <n v="0"/>
    <n v="0"/>
    <n v="0"/>
    <x v="2"/>
  </r>
  <r>
    <x v="2"/>
    <x v="2"/>
    <n v="2018"/>
    <n v="2"/>
    <x v="414"/>
    <n v="24046"/>
    <n v="813"/>
    <n v="7979.5"/>
    <n v="7946.64"/>
    <n v="32.86"/>
    <x v="2"/>
  </r>
  <r>
    <x v="2"/>
    <x v="2"/>
    <n v="2018"/>
    <n v="2"/>
    <x v="781"/>
    <n v="0"/>
    <n v="0"/>
    <n v="0"/>
    <n v="0"/>
    <n v="0"/>
    <x v="2"/>
  </r>
  <r>
    <x v="2"/>
    <x v="2"/>
    <n v="2018"/>
    <n v="2"/>
    <x v="415"/>
    <n v="53059"/>
    <n v="2585"/>
    <n v="86246.39"/>
    <n v="85164.22"/>
    <n v="1082.17"/>
    <x v="2"/>
  </r>
  <r>
    <x v="2"/>
    <x v="2"/>
    <n v="2018"/>
    <n v="2"/>
    <x v="416"/>
    <n v="24"/>
    <n v="24"/>
    <n v="16179.39"/>
    <n v="14630.23"/>
    <n v="1549.16"/>
    <x v="2"/>
  </r>
  <r>
    <x v="2"/>
    <x v="2"/>
    <n v="2018"/>
    <n v="2"/>
    <x v="417"/>
    <n v="0"/>
    <n v="0"/>
    <n v="0"/>
    <n v="0"/>
    <n v="0"/>
    <x v="2"/>
  </r>
  <r>
    <x v="2"/>
    <x v="2"/>
    <n v="2018"/>
    <n v="2"/>
    <x v="418"/>
    <n v="345"/>
    <n v="22"/>
    <n v="864.19"/>
    <n v="864.19"/>
    <n v="0"/>
    <x v="2"/>
  </r>
  <r>
    <x v="2"/>
    <x v="2"/>
    <n v="2018"/>
    <n v="2"/>
    <x v="419"/>
    <n v="0"/>
    <n v="0"/>
    <n v="0"/>
    <n v="0"/>
    <n v="0"/>
    <x v="2"/>
  </r>
  <r>
    <x v="2"/>
    <x v="2"/>
    <n v="2018"/>
    <n v="2"/>
    <x v="420"/>
    <n v="0"/>
    <n v="0"/>
    <n v="0"/>
    <n v="0"/>
    <n v="0"/>
    <x v="2"/>
  </r>
  <r>
    <x v="2"/>
    <x v="2"/>
    <n v="2018"/>
    <n v="2"/>
    <x v="704"/>
    <n v="0"/>
    <n v="0"/>
    <n v="0"/>
    <n v="0"/>
    <n v="0"/>
    <x v="2"/>
  </r>
  <r>
    <x v="2"/>
    <x v="2"/>
    <n v="2018"/>
    <n v="2"/>
    <x v="421"/>
    <n v="2473.652"/>
    <n v="398"/>
    <n v="2540.23"/>
    <n v="2520.1"/>
    <n v="20.13"/>
    <x v="2"/>
  </r>
  <r>
    <x v="2"/>
    <x v="2"/>
    <n v="2018"/>
    <n v="2"/>
    <x v="730"/>
    <n v="0"/>
    <n v="0"/>
    <n v="0"/>
    <n v="0"/>
    <n v="0"/>
    <x v="2"/>
  </r>
  <r>
    <x v="2"/>
    <x v="2"/>
    <n v="2018"/>
    <n v="2"/>
    <x v="422"/>
    <n v="690"/>
    <n v="11"/>
    <n v="194.99"/>
    <n v="194.99"/>
    <n v="0"/>
    <x v="2"/>
  </r>
  <r>
    <x v="2"/>
    <x v="2"/>
    <n v="2018"/>
    <n v="2"/>
    <x v="595"/>
    <n v="0"/>
    <n v="0"/>
    <n v="0"/>
    <n v="0"/>
    <n v="0"/>
    <x v="2"/>
  </r>
  <r>
    <x v="2"/>
    <x v="2"/>
    <n v="2018"/>
    <n v="2"/>
    <x v="423"/>
    <n v="130576"/>
    <n v="1575"/>
    <n v="20730.310000000001"/>
    <n v="20688.38"/>
    <n v="41.93"/>
    <x v="2"/>
  </r>
  <r>
    <x v="2"/>
    <x v="2"/>
    <n v="2018"/>
    <n v="2"/>
    <x v="425"/>
    <n v="0"/>
    <n v="0"/>
    <n v="0"/>
    <n v="0"/>
    <n v="0"/>
    <x v="2"/>
  </r>
  <r>
    <x v="2"/>
    <x v="2"/>
    <n v="2018"/>
    <n v="2"/>
    <x v="426"/>
    <n v="0"/>
    <n v="0"/>
    <n v="0"/>
    <n v="0"/>
    <n v="0"/>
    <x v="2"/>
  </r>
  <r>
    <x v="2"/>
    <x v="2"/>
    <n v="2018"/>
    <n v="2"/>
    <x v="469"/>
    <n v="23544"/>
    <n v="537"/>
    <n v="22483.37"/>
    <n v="22147.37"/>
    <n v="336"/>
    <x v="2"/>
  </r>
  <r>
    <x v="2"/>
    <x v="2"/>
    <n v="2018"/>
    <n v="2"/>
    <x v="752"/>
    <n v="0"/>
    <n v="0"/>
    <n v="0"/>
    <n v="0"/>
    <n v="0"/>
    <x v="2"/>
  </r>
  <r>
    <x v="2"/>
    <x v="2"/>
    <n v="2018"/>
    <n v="2"/>
    <x v="429"/>
    <n v="14066"/>
    <n v="1315"/>
    <n v="14868.85"/>
    <n v="14753.45"/>
    <n v="115.4"/>
    <x v="2"/>
  </r>
  <r>
    <x v="2"/>
    <x v="2"/>
    <n v="2018"/>
    <n v="2"/>
    <x v="430"/>
    <n v="7595"/>
    <n v="227"/>
    <n v="1256.5899999999999"/>
    <n v="1256.5899999999999"/>
    <n v="0"/>
    <x v="2"/>
  </r>
  <r>
    <x v="2"/>
    <x v="2"/>
    <n v="2018"/>
    <n v="2"/>
    <x v="431"/>
    <n v="335"/>
    <n v="12"/>
    <n v="2267"/>
    <n v="2092.35"/>
    <n v="174.65"/>
    <x v="2"/>
  </r>
  <r>
    <x v="2"/>
    <x v="2"/>
    <n v="2018"/>
    <n v="2"/>
    <x v="432"/>
    <n v="10644"/>
    <n v="177"/>
    <n v="1212362.08"/>
    <n v="1207722.3799999999"/>
    <n v="4639.7"/>
    <x v="2"/>
  </r>
  <r>
    <x v="2"/>
    <x v="2"/>
    <n v="2018"/>
    <n v="2"/>
    <x v="433"/>
    <n v="2705.7249999999999"/>
    <n v="1738"/>
    <n v="3664.26"/>
    <n v="3281.9"/>
    <n v="382.36"/>
    <x v="2"/>
  </r>
  <r>
    <x v="2"/>
    <x v="2"/>
    <n v="2018"/>
    <n v="2"/>
    <x v="476"/>
    <n v="144"/>
    <n v="150"/>
    <n v="207823"/>
    <n v="157232.95999999999"/>
    <n v="50590.04"/>
    <x v="2"/>
  </r>
  <r>
    <x v="2"/>
    <x v="2"/>
    <n v="2018"/>
    <n v="2"/>
    <x v="477"/>
    <n v="40160"/>
    <n v="62"/>
    <n v="402132.16"/>
    <n v="397528.72"/>
    <n v="4603.4399999999996"/>
    <x v="2"/>
  </r>
  <r>
    <x v="2"/>
    <x v="2"/>
    <n v="2018"/>
    <n v="2"/>
    <x v="706"/>
    <n v="2400"/>
    <n v="14"/>
    <n v="2839.36"/>
    <n v="2839.36"/>
    <n v="0"/>
    <x v="2"/>
  </r>
  <r>
    <x v="2"/>
    <x v="2"/>
    <n v="2018"/>
    <n v="2"/>
    <x v="722"/>
    <n v="0"/>
    <n v="0"/>
    <n v="0"/>
    <n v="0"/>
    <n v="0"/>
    <x v="2"/>
  </r>
  <r>
    <x v="2"/>
    <x v="2"/>
    <n v="2018"/>
    <n v="2"/>
    <x v="434"/>
    <n v="2596495.0019999999"/>
    <n v="16667"/>
    <n v="153241.16"/>
    <n v="149040.01999999999"/>
    <n v="4201.1400000000003"/>
    <x v="2"/>
  </r>
  <r>
    <x v="2"/>
    <x v="2"/>
    <n v="2018"/>
    <n v="2"/>
    <x v="435"/>
    <n v="21564.5"/>
    <n v="1215"/>
    <n v="11708.63"/>
    <n v="11664.12"/>
    <n v="44.51"/>
    <x v="2"/>
  </r>
  <r>
    <x v="2"/>
    <x v="2"/>
    <n v="2018"/>
    <n v="2"/>
    <x v="753"/>
    <n v="0"/>
    <n v="0"/>
    <n v="0"/>
    <n v="0"/>
    <n v="0"/>
    <x v="2"/>
  </r>
  <r>
    <x v="2"/>
    <x v="2"/>
    <n v="2018"/>
    <n v="2"/>
    <x v="436"/>
    <n v="4400.3"/>
    <n v="380"/>
    <n v="1450.05"/>
    <n v="1384.99"/>
    <n v="65.06"/>
    <x v="2"/>
  </r>
  <r>
    <x v="2"/>
    <x v="2"/>
    <n v="2018"/>
    <n v="2"/>
    <x v="707"/>
    <n v="0"/>
    <n v="0"/>
    <n v="0"/>
    <n v="0"/>
    <n v="0"/>
    <x v="2"/>
  </r>
  <r>
    <x v="2"/>
    <x v="2"/>
    <n v="2018"/>
    <n v="2"/>
    <x v="437"/>
    <n v="445364.01"/>
    <n v="7094"/>
    <n v="44307.62"/>
    <n v="44030.8"/>
    <n v="276.82"/>
    <x v="2"/>
  </r>
  <r>
    <x v="2"/>
    <x v="2"/>
    <n v="2018"/>
    <n v="2"/>
    <x v="438"/>
    <n v="0"/>
    <n v="0"/>
    <n v="0"/>
    <n v="0"/>
    <n v="0"/>
    <x v="2"/>
  </r>
  <r>
    <x v="2"/>
    <x v="2"/>
    <n v="2018"/>
    <n v="2"/>
    <x v="708"/>
    <n v="0"/>
    <n v="0"/>
    <n v="0"/>
    <n v="0"/>
    <n v="0"/>
    <x v="2"/>
  </r>
  <r>
    <x v="2"/>
    <x v="2"/>
    <n v="2018"/>
    <n v="2"/>
    <x v="439"/>
    <n v="11311"/>
    <n v="205"/>
    <n v="6260.51"/>
    <n v="6171.65"/>
    <n v="88.86"/>
    <x v="2"/>
  </r>
  <r>
    <x v="2"/>
    <x v="2"/>
    <n v="2018"/>
    <n v="2"/>
    <x v="440"/>
    <n v="0"/>
    <n v="0"/>
    <n v="0"/>
    <n v="0"/>
    <n v="0"/>
    <x v="2"/>
  </r>
  <r>
    <x v="2"/>
    <x v="2"/>
    <n v="2018"/>
    <n v="1"/>
    <x v="0"/>
    <n v="633829.84600000002"/>
    <n v="50246"/>
    <n v="20801871.039999999"/>
    <n v="20413935.879999999"/>
    <n v="387935.16"/>
    <x v="3"/>
  </r>
  <r>
    <x v="2"/>
    <x v="2"/>
    <n v="2018"/>
    <n v="1"/>
    <x v="1"/>
    <n v="329481.67499999999"/>
    <n v="11146"/>
    <n v="6439406.4900000002"/>
    <n v="5842978.6200000001"/>
    <n v="596427.87"/>
    <x v="3"/>
  </r>
  <r>
    <x v="2"/>
    <x v="2"/>
    <n v="2018"/>
    <n v="1"/>
    <x v="2"/>
    <n v="806953.15"/>
    <n v="9210"/>
    <n v="2135570.1800000002"/>
    <n v="2110005.14"/>
    <n v="25565.040000000001"/>
    <x v="3"/>
  </r>
  <r>
    <x v="2"/>
    <x v="2"/>
    <n v="2018"/>
    <n v="1"/>
    <x v="3"/>
    <n v="293969.10499999998"/>
    <n v="8735"/>
    <n v="11041953.98"/>
    <n v="10740597.550000001"/>
    <n v="301356.43"/>
    <x v="3"/>
  </r>
  <r>
    <x v="2"/>
    <x v="2"/>
    <n v="2018"/>
    <n v="1"/>
    <x v="4"/>
    <n v="0"/>
    <n v="0"/>
    <n v="0"/>
    <n v="0"/>
    <n v="0"/>
    <x v="3"/>
  </r>
  <r>
    <x v="2"/>
    <x v="2"/>
    <n v="2018"/>
    <n v="1"/>
    <x v="5"/>
    <n v="12654"/>
    <n v="292"/>
    <n v="244922.09"/>
    <n v="238169.79"/>
    <n v="6752.3"/>
    <x v="3"/>
  </r>
  <r>
    <x v="2"/>
    <x v="2"/>
    <n v="2018"/>
    <n v="1"/>
    <x v="6"/>
    <n v="20248.431"/>
    <n v="7510"/>
    <n v="105492.62"/>
    <n v="91107.98"/>
    <n v="14384.64"/>
    <x v="3"/>
  </r>
  <r>
    <x v="2"/>
    <x v="2"/>
    <n v="2018"/>
    <n v="1"/>
    <x v="7"/>
    <n v="21"/>
    <n v="21"/>
    <n v="9151.43"/>
    <n v="9151.43"/>
    <n v="0"/>
    <x v="3"/>
  </r>
  <r>
    <x v="2"/>
    <x v="2"/>
    <n v="2018"/>
    <n v="1"/>
    <x v="441"/>
    <n v="0"/>
    <n v="0"/>
    <n v="0"/>
    <n v="0"/>
    <n v="0"/>
    <x v="3"/>
  </r>
  <r>
    <x v="2"/>
    <x v="2"/>
    <n v="2018"/>
    <n v="1"/>
    <x v="8"/>
    <n v="94892.73"/>
    <n v="4343"/>
    <n v="1886931.44"/>
    <n v="1627913.74"/>
    <n v="259017.7"/>
    <x v="3"/>
  </r>
  <r>
    <x v="2"/>
    <x v="2"/>
    <n v="2018"/>
    <n v="1"/>
    <x v="9"/>
    <n v="35831.58"/>
    <n v="5216"/>
    <n v="2404276.6"/>
    <n v="2386319.5"/>
    <n v="17957.099999999999"/>
    <x v="3"/>
  </r>
  <r>
    <x v="2"/>
    <x v="2"/>
    <n v="2018"/>
    <n v="1"/>
    <x v="10"/>
    <n v="0"/>
    <n v="0"/>
    <n v="0"/>
    <n v="0"/>
    <n v="0"/>
    <x v="3"/>
  </r>
  <r>
    <x v="2"/>
    <x v="2"/>
    <n v="2018"/>
    <n v="1"/>
    <x v="11"/>
    <n v="514898.34"/>
    <n v="67"/>
    <n v="496866.38"/>
    <n v="496866.38"/>
    <n v="0"/>
    <x v="3"/>
  </r>
  <r>
    <x v="2"/>
    <x v="2"/>
    <n v="2018"/>
    <n v="1"/>
    <x v="12"/>
    <n v="364650"/>
    <n v="2070"/>
    <n v="2103980.9500000002"/>
    <n v="2042896.66"/>
    <n v="61084.29"/>
    <x v="3"/>
  </r>
  <r>
    <x v="2"/>
    <x v="2"/>
    <n v="2018"/>
    <n v="1"/>
    <x v="13"/>
    <n v="7525.9"/>
    <n v="228"/>
    <n v="155697.04"/>
    <n v="139844.15"/>
    <n v="15852.89"/>
    <x v="3"/>
  </r>
  <r>
    <x v="2"/>
    <x v="2"/>
    <n v="2018"/>
    <n v="1"/>
    <x v="15"/>
    <n v="66365"/>
    <n v="2187"/>
    <n v="538877.81999999995"/>
    <n v="534882.27"/>
    <n v="3995.55"/>
    <x v="3"/>
  </r>
  <r>
    <x v="2"/>
    <x v="2"/>
    <n v="2018"/>
    <n v="1"/>
    <x v="16"/>
    <n v="4798.5"/>
    <n v="234"/>
    <n v="60801.34"/>
    <n v="53843.62"/>
    <n v="6957.72"/>
    <x v="3"/>
  </r>
  <r>
    <x v="2"/>
    <x v="2"/>
    <n v="2018"/>
    <n v="1"/>
    <x v="17"/>
    <n v="14025"/>
    <n v="133"/>
    <n v="113940.81"/>
    <n v="106104.76"/>
    <n v="7836.05"/>
    <x v="3"/>
  </r>
  <r>
    <x v="2"/>
    <x v="2"/>
    <n v="2018"/>
    <n v="1"/>
    <x v="18"/>
    <n v="5684.5"/>
    <n v="5509"/>
    <n v="923316.19"/>
    <n v="919568.03"/>
    <n v="3748.16"/>
    <x v="3"/>
  </r>
  <r>
    <x v="2"/>
    <x v="2"/>
    <n v="2018"/>
    <n v="1"/>
    <x v="19"/>
    <n v="92219.6"/>
    <n v="43"/>
    <n v="84144.11"/>
    <n v="65419.37"/>
    <n v="18724.740000000002"/>
    <x v="3"/>
  </r>
  <r>
    <x v="2"/>
    <x v="2"/>
    <n v="2018"/>
    <n v="1"/>
    <x v="20"/>
    <n v="2350658.2319999998"/>
    <n v="72895"/>
    <n v="1342765.06"/>
    <n v="1323056.3999999999"/>
    <n v="19708.66"/>
    <x v="3"/>
  </r>
  <r>
    <x v="2"/>
    <x v="2"/>
    <n v="2018"/>
    <n v="1"/>
    <x v="21"/>
    <n v="4798"/>
    <n v="150"/>
    <n v="65148.11"/>
    <n v="65148.11"/>
    <n v="0"/>
    <x v="3"/>
  </r>
  <r>
    <x v="2"/>
    <x v="2"/>
    <n v="2018"/>
    <n v="1"/>
    <x v="22"/>
    <n v="32279.345000000001"/>
    <n v="4482"/>
    <n v="883192.6"/>
    <n v="856302.26"/>
    <n v="26890.34"/>
    <x v="3"/>
  </r>
  <r>
    <x v="2"/>
    <x v="2"/>
    <n v="2018"/>
    <n v="1"/>
    <x v="23"/>
    <n v="28734"/>
    <n v="802"/>
    <n v="18369.91"/>
    <n v="18034.41"/>
    <n v="335.5"/>
    <x v="3"/>
  </r>
  <r>
    <x v="2"/>
    <x v="2"/>
    <n v="2018"/>
    <n v="1"/>
    <x v="754"/>
    <n v="0"/>
    <n v="0"/>
    <n v="0"/>
    <n v="0"/>
    <n v="0"/>
    <x v="3"/>
  </r>
  <r>
    <x v="2"/>
    <x v="2"/>
    <n v="2018"/>
    <n v="1"/>
    <x v="24"/>
    <n v="87226.201000000001"/>
    <n v="1911"/>
    <n v="3589253.42"/>
    <n v="3554541.2"/>
    <n v="34712.22"/>
    <x v="3"/>
  </r>
  <r>
    <x v="2"/>
    <x v="2"/>
    <n v="2018"/>
    <n v="1"/>
    <x v="25"/>
    <n v="257383.4"/>
    <n v="3567"/>
    <n v="1511493.76"/>
    <n v="1445867.94"/>
    <n v="65625.820000000007"/>
    <x v="3"/>
  </r>
  <r>
    <x v="2"/>
    <x v="2"/>
    <n v="2018"/>
    <n v="1"/>
    <x v="26"/>
    <n v="414611.5"/>
    <n v="10913"/>
    <n v="20608675.670000002"/>
    <n v="20366962.449999999"/>
    <n v="241713.22"/>
    <x v="3"/>
  </r>
  <r>
    <x v="2"/>
    <x v="2"/>
    <n v="2018"/>
    <n v="1"/>
    <x v="27"/>
    <n v="341.79199999999997"/>
    <n v="339"/>
    <n v="2509.2800000000002"/>
    <n v="2175.8000000000002"/>
    <n v="333.48"/>
    <x v="3"/>
  </r>
  <r>
    <x v="2"/>
    <x v="2"/>
    <n v="2018"/>
    <n v="1"/>
    <x v="28"/>
    <n v="323364.5"/>
    <n v="2944"/>
    <n v="8119392.0800000001"/>
    <n v="7913164.1100000003"/>
    <n v="206227.97"/>
    <x v="3"/>
  </r>
  <r>
    <x v="2"/>
    <x v="2"/>
    <n v="2018"/>
    <n v="1"/>
    <x v="29"/>
    <n v="105432.235"/>
    <n v="11247"/>
    <n v="2584736.9900000002"/>
    <n v="2562757.25"/>
    <n v="21979.74"/>
    <x v="3"/>
  </r>
  <r>
    <x v="2"/>
    <x v="2"/>
    <n v="2018"/>
    <n v="1"/>
    <x v="652"/>
    <n v="1440"/>
    <n v="14"/>
    <n v="1444.68"/>
    <n v="1444.68"/>
    <n v="0"/>
    <x v="3"/>
  </r>
  <r>
    <x v="2"/>
    <x v="2"/>
    <n v="2018"/>
    <n v="1"/>
    <x v="30"/>
    <n v="43261.43"/>
    <n v="3408"/>
    <n v="1118458.92"/>
    <n v="1084742.99"/>
    <n v="33715.93"/>
    <x v="3"/>
  </r>
  <r>
    <x v="2"/>
    <x v="2"/>
    <n v="2018"/>
    <n v="1"/>
    <x v="31"/>
    <n v="15207978.653999999"/>
    <n v="266785"/>
    <n v="7234752.9100000001"/>
    <n v="7114083.71"/>
    <n v="120669.2"/>
    <x v="3"/>
  </r>
  <r>
    <x v="2"/>
    <x v="2"/>
    <n v="2018"/>
    <n v="1"/>
    <x v="710"/>
    <n v="0"/>
    <n v="0"/>
    <n v="0"/>
    <n v="0"/>
    <n v="0"/>
    <x v="3"/>
  </r>
  <r>
    <x v="2"/>
    <x v="2"/>
    <n v="2018"/>
    <n v="1"/>
    <x v="653"/>
    <n v="420"/>
    <n v="11"/>
    <n v="93.53"/>
    <n v="93.53"/>
    <n v="0"/>
    <x v="3"/>
  </r>
  <r>
    <x v="2"/>
    <x v="2"/>
    <n v="2018"/>
    <n v="1"/>
    <x v="32"/>
    <n v="470524.34700000001"/>
    <n v="3988"/>
    <n v="25517.53"/>
    <n v="25517.53"/>
    <n v="0"/>
    <x v="3"/>
  </r>
  <r>
    <x v="2"/>
    <x v="2"/>
    <n v="2018"/>
    <n v="1"/>
    <x v="33"/>
    <n v="1126492.3470000001"/>
    <n v="24708"/>
    <n v="1603121.22"/>
    <n v="1566966.86"/>
    <n v="36154.36"/>
    <x v="3"/>
  </r>
  <r>
    <x v="2"/>
    <x v="2"/>
    <n v="2018"/>
    <n v="1"/>
    <x v="34"/>
    <n v="3744444.75"/>
    <n v="7843"/>
    <n v="36555.42"/>
    <n v="36437.29"/>
    <n v="118.13"/>
    <x v="3"/>
  </r>
  <r>
    <x v="2"/>
    <x v="2"/>
    <n v="2018"/>
    <n v="1"/>
    <x v="35"/>
    <n v="2190978.87"/>
    <n v="14604"/>
    <n v="119623.92"/>
    <n v="116491.89"/>
    <n v="3132.03"/>
    <x v="3"/>
  </r>
  <r>
    <x v="2"/>
    <x v="2"/>
    <n v="2018"/>
    <n v="1"/>
    <x v="36"/>
    <n v="329762"/>
    <n v="2271"/>
    <n v="1698434.81"/>
    <n v="1508674.45"/>
    <n v="189760.36"/>
    <x v="3"/>
  </r>
  <r>
    <x v="2"/>
    <x v="2"/>
    <n v="2018"/>
    <n v="1"/>
    <x v="37"/>
    <n v="14930.6"/>
    <n v="175"/>
    <n v="479.89"/>
    <n v="479.89"/>
    <n v="0"/>
    <x v="3"/>
  </r>
  <r>
    <x v="2"/>
    <x v="2"/>
    <n v="2018"/>
    <n v="1"/>
    <x v="38"/>
    <n v="34594.400000000001"/>
    <n v="3452"/>
    <n v="50881.31"/>
    <n v="50881.31"/>
    <n v="0"/>
    <x v="3"/>
  </r>
  <r>
    <x v="2"/>
    <x v="2"/>
    <n v="2018"/>
    <n v="1"/>
    <x v="39"/>
    <n v="4064019.2149999999"/>
    <n v="53172"/>
    <n v="678445.51"/>
    <n v="669132.35"/>
    <n v="9313.16"/>
    <x v="3"/>
  </r>
  <r>
    <x v="2"/>
    <x v="2"/>
    <n v="2018"/>
    <n v="1"/>
    <x v="478"/>
    <n v="13097"/>
    <n v="122"/>
    <n v="723.79"/>
    <n v="723.79"/>
    <n v="0"/>
    <x v="3"/>
  </r>
  <r>
    <x v="2"/>
    <x v="2"/>
    <n v="2018"/>
    <n v="1"/>
    <x v="40"/>
    <n v="1121251.031"/>
    <n v="36139"/>
    <n v="1176182.18"/>
    <n v="1166252.03"/>
    <n v="9930.15"/>
    <x v="3"/>
  </r>
  <r>
    <x v="2"/>
    <x v="2"/>
    <n v="2018"/>
    <n v="1"/>
    <x v="41"/>
    <n v="183355.18"/>
    <n v="15247"/>
    <n v="7511072.5"/>
    <n v="7327384.0300000003"/>
    <n v="183688.47"/>
    <x v="3"/>
  </r>
  <r>
    <x v="2"/>
    <x v="2"/>
    <n v="2018"/>
    <n v="1"/>
    <x v="42"/>
    <n v="894083.58"/>
    <n v="22730"/>
    <n v="116638.41"/>
    <n v="115627.58"/>
    <n v="1010.83"/>
    <x v="3"/>
  </r>
  <r>
    <x v="2"/>
    <x v="2"/>
    <n v="2018"/>
    <n v="1"/>
    <x v="43"/>
    <n v="2578141.5"/>
    <n v="145008"/>
    <n v="15030737.76"/>
    <n v="14650308.789999999"/>
    <n v="380428.97"/>
    <x v="3"/>
  </r>
  <r>
    <x v="2"/>
    <x v="2"/>
    <n v="2018"/>
    <n v="1"/>
    <x v="44"/>
    <n v="9854"/>
    <n v="295"/>
    <n v="23368.59"/>
    <n v="23091.759999999998"/>
    <n v="276.83"/>
    <x v="3"/>
  </r>
  <r>
    <x v="2"/>
    <x v="2"/>
    <n v="2018"/>
    <n v="1"/>
    <x v="45"/>
    <n v="1526810.969"/>
    <n v="31210"/>
    <n v="402865.83"/>
    <n v="399169.07"/>
    <n v="3696.76"/>
    <x v="3"/>
  </r>
  <r>
    <x v="2"/>
    <x v="2"/>
    <n v="2018"/>
    <n v="1"/>
    <x v="46"/>
    <n v="80557.7"/>
    <n v="2942"/>
    <n v="883606.98"/>
    <n v="833839.22"/>
    <n v="49767.76"/>
    <x v="3"/>
  </r>
  <r>
    <x v="2"/>
    <x v="2"/>
    <n v="2018"/>
    <n v="1"/>
    <x v="47"/>
    <n v="50012.5"/>
    <n v="1167"/>
    <n v="763798"/>
    <n v="701792.46"/>
    <n v="62005.54"/>
    <x v="3"/>
  </r>
  <r>
    <x v="2"/>
    <x v="2"/>
    <n v="2018"/>
    <n v="1"/>
    <x v="48"/>
    <n v="391.83800000000002"/>
    <n v="158"/>
    <n v="5738.39"/>
    <n v="5679.74"/>
    <n v="58.65"/>
    <x v="3"/>
  </r>
  <r>
    <x v="2"/>
    <x v="2"/>
    <n v="2018"/>
    <n v="1"/>
    <x v="544"/>
    <n v="0"/>
    <n v="0"/>
    <n v="0"/>
    <n v="0"/>
    <n v="0"/>
    <x v="3"/>
  </r>
  <r>
    <x v="2"/>
    <x v="2"/>
    <n v="2018"/>
    <n v="1"/>
    <x v="654"/>
    <n v="0"/>
    <n v="0"/>
    <n v="0"/>
    <n v="0"/>
    <n v="0"/>
    <x v="3"/>
  </r>
  <r>
    <x v="2"/>
    <x v="2"/>
    <n v="2018"/>
    <n v="1"/>
    <x v="49"/>
    <n v="2134148.0359999998"/>
    <n v="38407"/>
    <n v="982371.54"/>
    <n v="965302.24"/>
    <n v="17069.3"/>
    <x v="3"/>
  </r>
  <r>
    <x v="2"/>
    <x v="2"/>
    <n v="2018"/>
    <n v="1"/>
    <x v="50"/>
    <n v="69382"/>
    <n v="1031"/>
    <n v="74228.639999999999"/>
    <n v="73332.88"/>
    <n v="895.76"/>
    <x v="3"/>
  </r>
  <r>
    <x v="2"/>
    <x v="2"/>
    <n v="2018"/>
    <n v="1"/>
    <x v="52"/>
    <n v="120347.3"/>
    <n v="313"/>
    <n v="130385.72"/>
    <n v="107616.36"/>
    <n v="22769.360000000001"/>
    <x v="3"/>
  </r>
  <r>
    <x v="2"/>
    <x v="2"/>
    <n v="2018"/>
    <n v="1"/>
    <x v="53"/>
    <n v="4449601.8030000003"/>
    <n v="5767"/>
    <n v="33815.69"/>
    <n v="23507.75"/>
    <n v="10307.94"/>
    <x v="3"/>
  </r>
  <r>
    <x v="2"/>
    <x v="2"/>
    <n v="2018"/>
    <n v="1"/>
    <x v="54"/>
    <n v="3337.875"/>
    <n v="123"/>
    <n v="3577.04"/>
    <n v="3556.58"/>
    <n v="20.46"/>
    <x v="3"/>
  </r>
  <r>
    <x v="2"/>
    <x v="2"/>
    <n v="2018"/>
    <n v="1"/>
    <x v="55"/>
    <n v="92040"/>
    <n v="4765"/>
    <n v="85965.63"/>
    <n v="77998.73"/>
    <n v="7966.9"/>
    <x v="3"/>
  </r>
  <r>
    <x v="2"/>
    <x v="2"/>
    <n v="2018"/>
    <n v="1"/>
    <x v="56"/>
    <n v="89981.2"/>
    <n v="4992"/>
    <n v="3113565.72"/>
    <n v="3011332.97"/>
    <n v="102232.75"/>
    <x v="3"/>
  </r>
  <r>
    <x v="2"/>
    <x v="2"/>
    <n v="2018"/>
    <n v="1"/>
    <x v="57"/>
    <n v="0"/>
    <n v="0"/>
    <n v="0"/>
    <n v="0"/>
    <n v="0"/>
    <x v="3"/>
  </r>
  <r>
    <x v="2"/>
    <x v="2"/>
    <n v="2018"/>
    <n v="1"/>
    <x v="486"/>
    <n v="0"/>
    <n v="0"/>
    <n v="0"/>
    <n v="0"/>
    <n v="0"/>
    <x v="3"/>
  </r>
  <r>
    <x v="2"/>
    <x v="2"/>
    <n v="2018"/>
    <n v="1"/>
    <x v="58"/>
    <n v="4144972.0410000002"/>
    <n v="5031"/>
    <n v="62577.19"/>
    <n v="56025.61"/>
    <n v="6551.58"/>
    <x v="3"/>
  </r>
  <r>
    <x v="2"/>
    <x v="2"/>
    <n v="2018"/>
    <n v="1"/>
    <x v="59"/>
    <n v="12073405.210999999"/>
    <n v="261508"/>
    <n v="5401104.6699999999"/>
    <n v="5322438"/>
    <n v="78666.67"/>
    <x v="3"/>
  </r>
  <r>
    <x v="2"/>
    <x v="2"/>
    <n v="2018"/>
    <n v="1"/>
    <x v="60"/>
    <n v="1624779.5"/>
    <n v="31054"/>
    <n v="864353.47"/>
    <n v="854472.66"/>
    <n v="9880.81"/>
    <x v="3"/>
  </r>
  <r>
    <x v="2"/>
    <x v="2"/>
    <n v="2018"/>
    <n v="1"/>
    <x v="442"/>
    <n v="197294.42199999999"/>
    <n v="2660"/>
    <n v="62623.07"/>
    <n v="53340.82"/>
    <n v="9282.25"/>
    <x v="3"/>
  </r>
  <r>
    <x v="2"/>
    <x v="2"/>
    <n v="2018"/>
    <n v="1"/>
    <x v="61"/>
    <n v="3402547.2319999998"/>
    <n v="41167"/>
    <n v="555359.45999999903"/>
    <n v="517725.09"/>
    <n v="37634.370000000003"/>
    <x v="3"/>
  </r>
  <r>
    <x v="2"/>
    <x v="2"/>
    <n v="2018"/>
    <n v="1"/>
    <x v="62"/>
    <n v="7249.5"/>
    <n v="228"/>
    <n v="34830.81"/>
    <n v="30014.07"/>
    <n v="4816.74"/>
    <x v="3"/>
  </r>
  <r>
    <x v="2"/>
    <x v="2"/>
    <n v="2018"/>
    <n v="1"/>
    <x v="63"/>
    <n v="159535"/>
    <n v="4716"/>
    <n v="1695728.91"/>
    <n v="1631222.27"/>
    <n v="64506.64"/>
    <x v="3"/>
  </r>
  <r>
    <x v="2"/>
    <x v="2"/>
    <n v="2018"/>
    <n v="1"/>
    <x v="64"/>
    <n v="45244.160000000003"/>
    <n v="1547"/>
    <n v="774822.81"/>
    <n v="709709.2"/>
    <n v="65113.61"/>
    <x v="3"/>
  </r>
  <r>
    <x v="2"/>
    <x v="2"/>
    <n v="2018"/>
    <n v="1"/>
    <x v="65"/>
    <n v="4216019.3660000004"/>
    <n v="34497"/>
    <n v="467593.54"/>
    <n v="464446.64"/>
    <n v="3146.9"/>
    <x v="3"/>
  </r>
  <r>
    <x v="2"/>
    <x v="2"/>
    <n v="2018"/>
    <n v="1"/>
    <x v="655"/>
    <n v="13388"/>
    <n v="92"/>
    <n v="399.42"/>
    <n v="399.42"/>
    <n v="0"/>
    <x v="3"/>
  </r>
  <r>
    <x v="2"/>
    <x v="2"/>
    <n v="2018"/>
    <n v="1"/>
    <x v="656"/>
    <n v="1772"/>
    <n v="33"/>
    <n v="948.98"/>
    <n v="948.98"/>
    <n v="0"/>
    <x v="3"/>
  </r>
  <r>
    <x v="2"/>
    <x v="2"/>
    <n v="2018"/>
    <n v="1"/>
    <x v="66"/>
    <n v="3122870.5320000001"/>
    <n v="24918"/>
    <n v="285558.96999999997"/>
    <n v="277604.06"/>
    <n v="7954.91"/>
    <x v="3"/>
  </r>
  <r>
    <x v="2"/>
    <x v="2"/>
    <n v="2018"/>
    <n v="1"/>
    <x v="67"/>
    <n v="36243.860999999997"/>
    <n v="8487"/>
    <n v="302247.08"/>
    <n v="277765.59999999998"/>
    <n v="24481.48"/>
    <x v="3"/>
  </r>
  <r>
    <x v="2"/>
    <x v="2"/>
    <n v="2018"/>
    <n v="1"/>
    <x v="68"/>
    <n v="1004519.498"/>
    <n v="28709"/>
    <n v="587700.15"/>
    <n v="580875.57999999996"/>
    <n v="6824.57"/>
    <x v="3"/>
  </r>
  <r>
    <x v="2"/>
    <x v="2"/>
    <n v="2018"/>
    <n v="1"/>
    <x v="69"/>
    <n v="4103086.318"/>
    <n v="53602"/>
    <n v="418683.43"/>
    <n v="418659"/>
    <n v="24.43"/>
    <x v="3"/>
  </r>
  <r>
    <x v="2"/>
    <x v="2"/>
    <n v="2018"/>
    <n v="1"/>
    <x v="70"/>
    <n v="5327.9"/>
    <n v="844"/>
    <n v="58971.25"/>
    <n v="58943.78"/>
    <n v="27.47"/>
    <x v="3"/>
  </r>
  <r>
    <x v="2"/>
    <x v="2"/>
    <n v="2018"/>
    <n v="1"/>
    <x v="71"/>
    <n v="1818308.6"/>
    <n v="51901"/>
    <n v="1035814.52"/>
    <n v="1027086.59"/>
    <n v="8727.93"/>
    <x v="3"/>
  </r>
  <r>
    <x v="2"/>
    <x v="2"/>
    <n v="2018"/>
    <n v="1"/>
    <x v="72"/>
    <n v="177.5"/>
    <n v="180"/>
    <n v="16323.21"/>
    <n v="16226.95"/>
    <n v="96.26"/>
    <x v="3"/>
  </r>
  <r>
    <x v="2"/>
    <x v="2"/>
    <n v="2018"/>
    <n v="1"/>
    <x v="73"/>
    <n v="1522294.25"/>
    <n v="13876"/>
    <n v="441844.86"/>
    <n v="436749.48"/>
    <n v="5095.38"/>
    <x v="3"/>
  </r>
  <r>
    <x v="2"/>
    <x v="2"/>
    <n v="2018"/>
    <n v="1"/>
    <x v="443"/>
    <n v="2743"/>
    <n v="35"/>
    <n v="27252.76"/>
    <n v="25486.48"/>
    <n v="1766.28"/>
    <x v="3"/>
  </r>
  <r>
    <x v="2"/>
    <x v="2"/>
    <n v="2018"/>
    <n v="1"/>
    <x v="74"/>
    <n v="3717808.1090000002"/>
    <n v="63851"/>
    <n v="2253149.21"/>
    <n v="2200803.23"/>
    <n v="52345.98"/>
    <x v="3"/>
  </r>
  <r>
    <x v="2"/>
    <x v="2"/>
    <n v="2018"/>
    <n v="1"/>
    <x v="75"/>
    <n v="622314.9"/>
    <n v="22647"/>
    <n v="9852405.4600000009"/>
    <n v="9806545.5299999993"/>
    <n v="45859.93"/>
    <x v="3"/>
  </r>
  <r>
    <x v="2"/>
    <x v="2"/>
    <n v="2018"/>
    <n v="1"/>
    <x v="76"/>
    <n v="12834663.630000001"/>
    <n v="126068"/>
    <n v="1189682.58"/>
    <n v="1163223.1299999999"/>
    <n v="26459.45"/>
    <x v="3"/>
  </r>
  <r>
    <x v="2"/>
    <x v="2"/>
    <n v="2018"/>
    <n v="1"/>
    <x v="77"/>
    <n v="25989.465"/>
    <n v="12518"/>
    <n v="29286.71"/>
    <n v="23206.17"/>
    <n v="6080.54"/>
    <x v="3"/>
  </r>
  <r>
    <x v="2"/>
    <x v="2"/>
    <n v="2018"/>
    <n v="1"/>
    <x v="444"/>
    <n v="121486"/>
    <n v="4141"/>
    <n v="376459.77"/>
    <n v="372383.76"/>
    <n v="4076.01"/>
    <x v="3"/>
  </r>
  <r>
    <x v="2"/>
    <x v="2"/>
    <n v="2018"/>
    <n v="1"/>
    <x v="78"/>
    <n v="36864.457999999999"/>
    <n v="3804"/>
    <n v="601491.71"/>
    <n v="595898.02"/>
    <n v="5593.69"/>
    <x v="3"/>
  </r>
  <r>
    <x v="2"/>
    <x v="2"/>
    <n v="2018"/>
    <n v="1"/>
    <x v="79"/>
    <n v="400859.8"/>
    <n v="16021"/>
    <n v="295818.49"/>
    <n v="292414.78999999998"/>
    <n v="3403.7"/>
    <x v="3"/>
  </r>
  <r>
    <x v="2"/>
    <x v="2"/>
    <n v="2018"/>
    <n v="1"/>
    <x v="445"/>
    <n v="2340"/>
    <n v="57"/>
    <n v="51303.22"/>
    <n v="48674.97"/>
    <n v="2628.25"/>
    <x v="3"/>
  </r>
  <r>
    <x v="2"/>
    <x v="2"/>
    <n v="2018"/>
    <n v="1"/>
    <x v="80"/>
    <n v="7132862.8959999997"/>
    <n v="170429"/>
    <n v="3895931.22"/>
    <n v="3817952.11"/>
    <n v="77979.11"/>
    <x v="3"/>
  </r>
  <r>
    <x v="2"/>
    <x v="2"/>
    <n v="2018"/>
    <n v="1"/>
    <x v="658"/>
    <n v="1450"/>
    <n v="29"/>
    <n v="2309.77"/>
    <n v="2066.83"/>
    <n v="242.94"/>
    <x v="3"/>
  </r>
  <r>
    <x v="2"/>
    <x v="2"/>
    <n v="2018"/>
    <n v="1"/>
    <x v="81"/>
    <n v="526969.32499999995"/>
    <n v="8687"/>
    <n v="557695.74"/>
    <n v="542627.96"/>
    <n v="15067.78"/>
    <x v="3"/>
  </r>
  <r>
    <x v="2"/>
    <x v="2"/>
    <n v="2018"/>
    <n v="1"/>
    <x v="471"/>
    <n v="532.69000000000005"/>
    <n v="18"/>
    <n v="354.74"/>
    <n v="354.74"/>
    <n v="0"/>
    <x v="3"/>
  </r>
  <r>
    <x v="2"/>
    <x v="2"/>
    <n v="2018"/>
    <n v="1"/>
    <x v="82"/>
    <n v="8396320.4140000008"/>
    <n v="84664"/>
    <n v="534338.66"/>
    <n v="534093.4"/>
    <n v="245.26"/>
    <x v="3"/>
  </r>
  <r>
    <x v="2"/>
    <x v="2"/>
    <n v="2018"/>
    <n v="1"/>
    <x v="83"/>
    <n v="3684907.4"/>
    <n v="462"/>
    <n v="4689930.34"/>
    <n v="4418411.38"/>
    <n v="271518.96000000002"/>
    <x v="3"/>
  </r>
  <r>
    <x v="2"/>
    <x v="2"/>
    <n v="2018"/>
    <n v="1"/>
    <x v="84"/>
    <n v="31523.4"/>
    <n v="1609"/>
    <n v="406844.81"/>
    <n v="396153.4"/>
    <n v="10691.41"/>
    <x v="3"/>
  </r>
  <r>
    <x v="2"/>
    <x v="2"/>
    <n v="2018"/>
    <n v="1"/>
    <x v="85"/>
    <n v="0"/>
    <n v="0"/>
    <n v="0"/>
    <n v="0"/>
    <n v="0"/>
    <x v="3"/>
  </r>
  <r>
    <x v="2"/>
    <x v="2"/>
    <n v="2018"/>
    <n v="1"/>
    <x v="86"/>
    <n v="721.38499999999999"/>
    <n v="210"/>
    <n v="114780.23"/>
    <n v="106383.97"/>
    <n v="8396.26"/>
    <x v="3"/>
  </r>
  <r>
    <x v="2"/>
    <x v="2"/>
    <n v="2018"/>
    <n v="1"/>
    <x v="446"/>
    <n v="2688"/>
    <n v="12"/>
    <n v="69993.53"/>
    <n v="69993.53"/>
    <n v="0"/>
    <x v="3"/>
  </r>
  <r>
    <x v="2"/>
    <x v="2"/>
    <n v="2018"/>
    <n v="1"/>
    <x v="87"/>
    <n v="10920"/>
    <n v="190"/>
    <n v="437953.76"/>
    <n v="429986.76"/>
    <n v="7967"/>
    <x v="3"/>
  </r>
  <r>
    <x v="2"/>
    <x v="2"/>
    <n v="2018"/>
    <n v="1"/>
    <x v="88"/>
    <n v="507558.56"/>
    <n v="5189"/>
    <n v="418998.98"/>
    <n v="414254.52"/>
    <n v="4744.46"/>
    <x v="3"/>
  </r>
  <r>
    <x v="2"/>
    <x v="2"/>
    <n v="2018"/>
    <n v="1"/>
    <x v="89"/>
    <n v="0"/>
    <n v="0"/>
    <n v="0"/>
    <n v="0"/>
    <n v="0"/>
    <x v="3"/>
  </r>
  <r>
    <x v="2"/>
    <x v="2"/>
    <n v="2018"/>
    <n v="1"/>
    <x v="90"/>
    <n v="611042"/>
    <n v="17574"/>
    <n v="461943.68"/>
    <n v="449352.87"/>
    <n v="12590.81"/>
    <x v="3"/>
  </r>
  <r>
    <x v="2"/>
    <x v="2"/>
    <n v="2018"/>
    <n v="1"/>
    <x v="732"/>
    <n v="0"/>
    <n v="0"/>
    <n v="0"/>
    <n v="0"/>
    <n v="0"/>
    <x v="3"/>
  </r>
  <r>
    <x v="2"/>
    <x v="2"/>
    <n v="2018"/>
    <n v="1"/>
    <x v="548"/>
    <n v="2500"/>
    <n v="78"/>
    <n v="522.05999999999995"/>
    <n v="522.05999999999995"/>
    <n v="0"/>
    <x v="3"/>
  </r>
  <r>
    <x v="2"/>
    <x v="2"/>
    <n v="2018"/>
    <n v="1"/>
    <x v="91"/>
    <n v="1948400"/>
    <n v="479"/>
    <n v="6508.07"/>
    <n v="6492.84"/>
    <n v="15.23"/>
    <x v="3"/>
  </r>
  <r>
    <x v="2"/>
    <x v="2"/>
    <n v="2018"/>
    <n v="1"/>
    <x v="92"/>
    <n v="42578.1"/>
    <n v="844"/>
    <n v="118466.36"/>
    <n v="116641.52"/>
    <n v="1824.84"/>
    <x v="3"/>
  </r>
  <r>
    <x v="2"/>
    <x v="2"/>
    <n v="2018"/>
    <n v="1"/>
    <x v="93"/>
    <n v="1056629"/>
    <n v="17629"/>
    <n v="199278.76"/>
    <n v="197576.38"/>
    <n v="1702.38"/>
    <x v="3"/>
  </r>
  <r>
    <x v="2"/>
    <x v="2"/>
    <n v="2018"/>
    <n v="1"/>
    <x v="733"/>
    <n v="0"/>
    <n v="0"/>
    <n v="0"/>
    <n v="0"/>
    <n v="0"/>
    <x v="3"/>
  </r>
  <r>
    <x v="2"/>
    <x v="2"/>
    <n v="2018"/>
    <n v="1"/>
    <x v="712"/>
    <n v="0"/>
    <n v="0"/>
    <n v="0"/>
    <n v="0"/>
    <n v="0"/>
    <x v="3"/>
  </r>
  <r>
    <x v="2"/>
    <x v="2"/>
    <n v="2018"/>
    <n v="1"/>
    <x v="94"/>
    <n v="139584"/>
    <n v="4070"/>
    <n v="22421.7"/>
    <n v="21203.88"/>
    <n v="1217.82"/>
    <x v="3"/>
  </r>
  <r>
    <x v="2"/>
    <x v="2"/>
    <n v="2018"/>
    <n v="1"/>
    <x v="479"/>
    <n v="0"/>
    <n v="0"/>
    <n v="0"/>
    <n v="0"/>
    <n v="0"/>
    <x v="3"/>
  </r>
  <r>
    <x v="2"/>
    <x v="2"/>
    <n v="2018"/>
    <n v="1"/>
    <x v="95"/>
    <n v="795"/>
    <n v="139"/>
    <n v="22764.73"/>
    <n v="22764.73"/>
    <n v="0"/>
    <x v="3"/>
  </r>
  <r>
    <x v="2"/>
    <x v="2"/>
    <n v="2018"/>
    <n v="1"/>
    <x v="447"/>
    <n v="38"/>
    <n v="18"/>
    <n v="4908.72"/>
    <n v="4518.91"/>
    <n v="389.81"/>
    <x v="3"/>
  </r>
  <r>
    <x v="2"/>
    <x v="2"/>
    <n v="2018"/>
    <n v="1"/>
    <x v="96"/>
    <n v="543476"/>
    <n v="12391"/>
    <n v="4214535.3899999997"/>
    <n v="4185288.74"/>
    <n v="29246.65"/>
    <x v="3"/>
  </r>
  <r>
    <x v="2"/>
    <x v="2"/>
    <n v="2018"/>
    <n v="1"/>
    <x v="97"/>
    <n v="877413.5"/>
    <n v="19399"/>
    <n v="318114.96000000002"/>
    <n v="315930.2"/>
    <n v="2184.7600000000002"/>
    <x v="3"/>
  </r>
  <r>
    <x v="2"/>
    <x v="2"/>
    <n v="2018"/>
    <n v="1"/>
    <x v="98"/>
    <n v="25958"/>
    <n v="318"/>
    <n v="13280.83"/>
    <n v="13076.62"/>
    <n v="204.21"/>
    <x v="3"/>
  </r>
  <r>
    <x v="2"/>
    <x v="2"/>
    <n v="2018"/>
    <n v="1"/>
    <x v="99"/>
    <n v="341242.5"/>
    <n v="506"/>
    <n v="1177558.81"/>
    <n v="1041944.62"/>
    <n v="135614.19"/>
    <x v="3"/>
  </r>
  <r>
    <x v="2"/>
    <x v="2"/>
    <n v="2018"/>
    <n v="1"/>
    <x v="448"/>
    <n v="0"/>
    <n v="0"/>
    <n v="0"/>
    <n v="0"/>
    <n v="0"/>
    <x v="3"/>
  </r>
  <r>
    <x v="2"/>
    <x v="2"/>
    <n v="2018"/>
    <n v="1"/>
    <x v="480"/>
    <n v="0"/>
    <n v="0"/>
    <n v="0"/>
    <n v="0"/>
    <n v="0"/>
    <x v="3"/>
  </r>
  <r>
    <x v="2"/>
    <x v="2"/>
    <n v="2018"/>
    <n v="1"/>
    <x v="100"/>
    <n v="1913969.25"/>
    <n v="58457"/>
    <n v="480332.19"/>
    <n v="474508.6"/>
    <n v="5823.59"/>
    <x v="3"/>
  </r>
  <r>
    <x v="2"/>
    <x v="2"/>
    <n v="2018"/>
    <n v="1"/>
    <x v="101"/>
    <n v="221394.5"/>
    <n v="7213"/>
    <n v="1042307.79"/>
    <n v="1009618.53"/>
    <n v="32689.26"/>
    <x v="3"/>
  </r>
  <r>
    <x v="2"/>
    <x v="2"/>
    <n v="2018"/>
    <n v="1"/>
    <x v="102"/>
    <n v="2850"/>
    <n v="32"/>
    <n v="20233.59"/>
    <n v="18832.150000000001"/>
    <n v="1401.44"/>
    <x v="3"/>
  </r>
  <r>
    <x v="2"/>
    <x v="2"/>
    <n v="2018"/>
    <n v="1"/>
    <x v="103"/>
    <n v="18878.400000000001"/>
    <n v="364"/>
    <n v="16439.169999999998"/>
    <n v="16367.31"/>
    <n v="71.86"/>
    <x v="3"/>
  </r>
  <r>
    <x v="2"/>
    <x v="2"/>
    <n v="2018"/>
    <n v="1"/>
    <x v="488"/>
    <n v="21.1"/>
    <n v="22"/>
    <n v="91163.06"/>
    <n v="89062.63"/>
    <n v="2100.4299999999998"/>
    <x v="3"/>
  </r>
  <r>
    <x v="2"/>
    <x v="2"/>
    <n v="2018"/>
    <n v="1"/>
    <x v="660"/>
    <n v="1579"/>
    <n v="38"/>
    <n v="53.48"/>
    <n v="52.44"/>
    <n v="1.04"/>
    <x v="3"/>
  </r>
  <r>
    <x v="2"/>
    <x v="2"/>
    <n v="2018"/>
    <n v="1"/>
    <x v="825"/>
    <n v="0"/>
    <n v="0"/>
    <n v="0"/>
    <n v="0"/>
    <n v="0"/>
    <x v="3"/>
  </r>
  <r>
    <x v="2"/>
    <x v="2"/>
    <n v="2018"/>
    <n v="1"/>
    <x v="661"/>
    <n v="25610"/>
    <n v="740"/>
    <n v="142920.34"/>
    <n v="142456.6"/>
    <n v="463.74"/>
    <x v="3"/>
  </r>
  <r>
    <x v="2"/>
    <x v="2"/>
    <n v="2018"/>
    <n v="1"/>
    <x v="105"/>
    <n v="41515"/>
    <n v="1395"/>
    <n v="3705221.57"/>
    <n v="3676307.77"/>
    <n v="28913.8"/>
    <x v="3"/>
  </r>
  <r>
    <x v="2"/>
    <x v="2"/>
    <n v="2018"/>
    <n v="1"/>
    <x v="826"/>
    <n v="705"/>
    <n v="47"/>
    <n v="1343.67"/>
    <n v="1343.67"/>
    <n v="0"/>
    <x v="3"/>
  </r>
  <r>
    <x v="2"/>
    <x v="2"/>
    <n v="2018"/>
    <n v="1"/>
    <x v="662"/>
    <n v="627433"/>
    <n v="17624"/>
    <n v="25797.86"/>
    <n v="25797.86"/>
    <n v="0"/>
    <x v="3"/>
  </r>
  <r>
    <x v="2"/>
    <x v="2"/>
    <n v="2018"/>
    <n v="1"/>
    <x v="106"/>
    <n v="27560"/>
    <n v="4550"/>
    <n v="15616.09"/>
    <n v="15592.98"/>
    <n v="23.11"/>
    <x v="3"/>
  </r>
  <r>
    <x v="2"/>
    <x v="2"/>
    <n v="2018"/>
    <n v="1"/>
    <x v="539"/>
    <n v="0"/>
    <n v="0"/>
    <n v="0"/>
    <n v="0"/>
    <n v="0"/>
    <x v="3"/>
  </r>
  <r>
    <x v="2"/>
    <x v="2"/>
    <n v="2018"/>
    <n v="1"/>
    <x v="107"/>
    <n v="552615"/>
    <n v="11939"/>
    <n v="87139.57"/>
    <n v="84999.28"/>
    <n v="2140.29"/>
    <x v="3"/>
  </r>
  <r>
    <x v="2"/>
    <x v="2"/>
    <n v="2018"/>
    <n v="1"/>
    <x v="108"/>
    <n v="3092493.3020000001"/>
    <n v="74745"/>
    <n v="818985.6"/>
    <n v="812133.9"/>
    <n v="6851.7"/>
    <x v="3"/>
  </r>
  <r>
    <x v="2"/>
    <x v="2"/>
    <n v="2018"/>
    <n v="1"/>
    <x v="109"/>
    <n v="3956968.355"/>
    <n v="100849"/>
    <n v="1080285.53"/>
    <n v="1040627.22"/>
    <n v="39658.31"/>
    <x v="3"/>
  </r>
  <r>
    <x v="2"/>
    <x v="2"/>
    <n v="2018"/>
    <n v="1"/>
    <x v="540"/>
    <n v="7990"/>
    <n v="57"/>
    <n v="3014.05"/>
    <n v="3014.05"/>
    <n v="0"/>
    <x v="3"/>
  </r>
  <r>
    <x v="2"/>
    <x v="2"/>
    <n v="2018"/>
    <n v="1"/>
    <x v="110"/>
    <n v="140659.46599999999"/>
    <n v="20659"/>
    <n v="282473.57"/>
    <n v="271957.88"/>
    <n v="10515.69"/>
    <x v="3"/>
  </r>
  <r>
    <x v="2"/>
    <x v="2"/>
    <n v="2018"/>
    <n v="1"/>
    <x v="111"/>
    <n v="18613"/>
    <n v="346"/>
    <n v="312516.75"/>
    <n v="287478.40999999997"/>
    <n v="25038.34"/>
    <x v="3"/>
  </r>
  <r>
    <x v="2"/>
    <x v="2"/>
    <n v="2018"/>
    <n v="1"/>
    <x v="449"/>
    <n v="0"/>
    <n v="0"/>
    <n v="0"/>
    <n v="0"/>
    <n v="0"/>
    <x v="3"/>
  </r>
  <r>
    <x v="2"/>
    <x v="2"/>
    <n v="2018"/>
    <n v="1"/>
    <x v="489"/>
    <n v="0"/>
    <n v="0"/>
    <n v="0"/>
    <n v="0"/>
    <n v="0"/>
    <x v="3"/>
  </r>
  <r>
    <x v="2"/>
    <x v="2"/>
    <n v="2018"/>
    <n v="1"/>
    <x v="728"/>
    <n v="0"/>
    <n v="0"/>
    <n v="0"/>
    <n v="0"/>
    <n v="0"/>
    <x v="3"/>
  </r>
  <r>
    <x v="2"/>
    <x v="2"/>
    <n v="2018"/>
    <n v="1"/>
    <x v="112"/>
    <n v="3328104.3160000001"/>
    <n v="46540"/>
    <n v="321802.61"/>
    <n v="316218.09999999998"/>
    <n v="5584.51"/>
    <x v="3"/>
  </r>
  <r>
    <x v="2"/>
    <x v="2"/>
    <n v="2018"/>
    <n v="1"/>
    <x v="473"/>
    <n v="1480"/>
    <n v="30"/>
    <n v="7714.03"/>
    <n v="7714.03"/>
    <n v="0"/>
    <x v="3"/>
  </r>
  <r>
    <x v="2"/>
    <x v="2"/>
    <n v="2018"/>
    <n v="1"/>
    <x v="490"/>
    <n v="0"/>
    <n v="0"/>
    <n v="0"/>
    <n v="0"/>
    <n v="0"/>
    <x v="3"/>
  </r>
  <r>
    <x v="2"/>
    <x v="2"/>
    <n v="2018"/>
    <n v="1"/>
    <x v="113"/>
    <n v="7769"/>
    <n v="235"/>
    <n v="32938.800000000003"/>
    <n v="31603.279999999999"/>
    <n v="1335.52"/>
    <x v="3"/>
  </r>
  <r>
    <x v="2"/>
    <x v="2"/>
    <n v="2018"/>
    <n v="1"/>
    <x v="114"/>
    <n v="132375.25"/>
    <n v="19129"/>
    <n v="576011.55000000005"/>
    <n v="564089.43000000005"/>
    <n v="11922.12"/>
    <x v="3"/>
  </r>
  <r>
    <x v="2"/>
    <x v="2"/>
    <n v="2018"/>
    <n v="1"/>
    <x v="115"/>
    <n v="43884"/>
    <n v="481"/>
    <n v="183195.91"/>
    <n v="155228.25"/>
    <n v="27967.66"/>
    <x v="3"/>
  </r>
  <r>
    <x v="2"/>
    <x v="2"/>
    <n v="2018"/>
    <n v="1"/>
    <x v="116"/>
    <n v="1204973.1710000001"/>
    <n v="9144"/>
    <n v="43827.88"/>
    <n v="43826"/>
    <n v="1.88"/>
    <x v="3"/>
  </r>
  <r>
    <x v="2"/>
    <x v="2"/>
    <n v="2018"/>
    <n v="1"/>
    <x v="117"/>
    <n v="4448"/>
    <n v="97"/>
    <n v="30235.919999999998"/>
    <n v="25869.15"/>
    <n v="4366.7700000000004"/>
    <x v="3"/>
  </r>
  <r>
    <x v="2"/>
    <x v="2"/>
    <n v="2018"/>
    <n v="1"/>
    <x v="118"/>
    <n v="9876"/>
    <n v="174"/>
    <n v="71182.95"/>
    <n v="70552.08"/>
    <n v="630.87"/>
    <x v="3"/>
  </r>
  <r>
    <x v="2"/>
    <x v="2"/>
    <n v="2018"/>
    <n v="1"/>
    <x v="119"/>
    <n v="15743"/>
    <n v="560"/>
    <n v="11278.95"/>
    <n v="11259.77"/>
    <n v="19.18"/>
    <x v="3"/>
  </r>
  <r>
    <x v="2"/>
    <x v="2"/>
    <n v="2018"/>
    <n v="1"/>
    <x v="121"/>
    <n v="58541"/>
    <n v="1906"/>
    <n v="32026.74"/>
    <n v="31530.2"/>
    <n v="496.54"/>
    <x v="3"/>
  </r>
  <r>
    <x v="2"/>
    <x v="2"/>
    <n v="2018"/>
    <n v="1"/>
    <x v="122"/>
    <n v="0"/>
    <n v="0"/>
    <n v="0"/>
    <n v="0"/>
    <n v="0"/>
    <x v="3"/>
  </r>
  <r>
    <x v="2"/>
    <x v="2"/>
    <n v="2018"/>
    <n v="1"/>
    <x v="481"/>
    <n v="0"/>
    <n v="0"/>
    <n v="0"/>
    <n v="0"/>
    <n v="0"/>
    <x v="3"/>
  </r>
  <r>
    <x v="2"/>
    <x v="2"/>
    <n v="2018"/>
    <n v="1"/>
    <x v="123"/>
    <n v="49752.88"/>
    <n v="1604"/>
    <n v="37315.370000000003"/>
    <n v="31361.599999999999"/>
    <n v="5953.77"/>
    <x v="3"/>
  </r>
  <r>
    <x v="2"/>
    <x v="2"/>
    <n v="2018"/>
    <n v="1"/>
    <x v="124"/>
    <n v="101"/>
    <n v="28"/>
    <n v="967312.52"/>
    <n v="954206.49"/>
    <n v="13106.03"/>
    <x v="3"/>
  </r>
  <r>
    <x v="2"/>
    <x v="2"/>
    <n v="2018"/>
    <n v="1"/>
    <x v="125"/>
    <n v="360810"/>
    <n v="9303"/>
    <n v="382378.25"/>
    <n v="378357.75"/>
    <n v="4020.5"/>
    <x v="3"/>
  </r>
  <r>
    <x v="2"/>
    <x v="2"/>
    <n v="2018"/>
    <n v="1"/>
    <x v="126"/>
    <n v="709"/>
    <n v="102"/>
    <n v="37551.69"/>
    <n v="37551.69"/>
    <n v="0"/>
    <x v="3"/>
  </r>
  <r>
    <x v="2"/>
    <x v="2"/>
    <n v="2018"/>
    <n v="1"/>
    <x v="127"/>
    <n v="0"/>
    <n v="0"/>
    <n v="0"/>
    <n v="0"/>
    <n v="0"/>
    <x v="3"/>
  </r>
  <r>
    <x v="2"/>
    <x v="2"/>
    <n v="2018"/>
    <n v="1"/>
    <x v="128"/>
    <n v="88046.5"/>
    <n v="828"/>
    <n v="44576.45"/>
    <n v="42414.36"/>
    <n v="2162.09"/>
    <x v="3"/>
  </r>
  <r>
    <x v="2"/>
    <x v="2"/>
    <n v="2018"/>
    <n v="1"/>
    <x v="129"/>
    <n v="0"/>
    <n v="0"/>
    <n v="0"/>
    <n v="0"/>
    <n v="0"/>
    <x v="3"/>
  </r>
  <r>
    <x v="2"/>
    <x v="2"/>
    <n v="2018"/>
    <n v="1"/>
    <x v="130"/>
    <n v="10790"/>
    <n v="158"/>
    <n v="22284.19"/>
    <n v="22284.19"/>
    <n v="0"/>
    <x v="3"/>
  </r>
  <r>
    <x v="2"/>
    <x v="2"/>
    <n v="2018"/>
    <n v="1"/>
    <x v="131"/>
    <n v="1906986.1980000001"/>
    <n v="47951"/>
    <n v="239474.16"/>
    <n v="234109.73"/>
    <n v="5364.43"/>
    <x v="3"/>
  </r>
  <r>
    <x v="2"/>
    <x v="2"/>
    <n v="2018"/>
    <n v="1"/>
    <x v="818"/>
    <n v="0"/>
    <n v="0"/>
    <n v="0"/>
    <n v="0"/>
    <n v="0"/>
    <x v="3"/>
  </r>
  <r>
    <x v="2"/>
    <x v="2"/>
    <n v="2018"/>
    <n v="1"/>
    <x v="551"/>
    <n v="1462"/>
    <n v="21"/>
    <n v="5341.3"/>
    <n v="5341.3"/>
    <n v="0"/>
    <x v="3"/>
  </r>
  <r>
    <x v="2"/>
    <x v="2"/>
    <n v="2018"/>
    <n v="1"/>
    <x v="132"/>
    <n v="2505300.9"/>
    <n v="52423"/>
    <n v="709610.58"/>
    <n v="696523.8"/>
    <n v="13086.78"/>
    <x v="3"/>
  </r>
  <r>
    <x v="2"/>
    <x v="2"/>
    <n v="2018"/>
    <n v="1"/>
    <x v="133"/>
    <n v="323132.375"/>
    <n v="10773"/>
    <n v="278014.76"/>
    <n v="274324.61"/>
    <n v="3690.15"/>
    <x v="3"/>
  </r>
  <r>
    <x v="2"/>
    <x v="2"/>
    <n v="2018"/>
    <n v="1"/>
    <x v="666"/>
    <n v="4284"/>
    <n v="146"/>
    <n v="183.3"/>
    <n v="183.3"/>
    <n v="0"/>
    <x v="3"/>
  </r>
  <r>
    <x v="2"/>
    <x v="2"/>
    <n v="2018"/>
    <n v="1"/>
    <x v="134"/>
    <n v="131569.48300000001"/>
    <n v="1366"/>
    <n v="6510.01"/>
    <n v="6507.6"/>
    <n v="2.41"/>
    <x v="3"/>
  </r>
  <r>
    <x v="2"/>
    <x v="2"/>
    <n v="2018"/>
    <n v="1"/>
    <x v="135"/>
    <n v="138311"/>
    <n v="1340"/>
    <n v="15321.63"/>
    <n v="15119.92"/>
    <n v="201.71"/>
    <x v="3"/>
  </r>
  <r>
    <x v="2"/>
    <x v="2"/>
    <n v="2018"/>
    <n v="1"/>
    <x v="136"/>
    <n v="586.6"/>
    <n v="42"/>
    <n v="270.82"/>
    <n v="270.82"/>
    <n v="0"/>
    <x v="3"/>
  </r>
  <r>
    <x v="2"/>
    <x v="2"/>
    <n v="2018"/>
    <n v="1"/>
    <x v="137"/>
    <n v="160"/>
    <n v="30"/>
    <n v="24215.67"/>
    <n v="21934.86"/>
    <n v="2280.81"/>
    <x v="3"/>
  </r>
  <r>
    <x v="2"/>
    <x v="2"/>
    <n v="2018"/>
    <n v="1"/>
    <x v="138"/>
    <n v="68512.899999999994"/>
    <n v="466"/>
    <n v="55407.45"/>
    <n v="54679.96"/>
    <n v="727.49"/>
    <x v="3"/>
  </r>
  <r>
    <x v="2"/>
    <x v="2"/>
    <n v="2018"/>
    <n v="1"/>
    <x v="723"/>
    <n v="0"/>
    <n v="0"/>
    <n v="0"/>
    <n v="0"/>
    <n v="0"/>
    <x v="3"/>
  </r>
  <r>
    <x v="2"/>
    <x v="2"/>
    <n v="2018"/>
    <n v="1"/>
    <x v="139"/>
    <n v="1693.9"/>
    <n v="261"/>
    <n v="18402.18"/>
    <n v="13554.88"/>
    <n v="4847.3"/>
    <x v="3"/>
  </r>
  <r>
    <x v="2"/>
    <x v="2"/>
    <n v="2018"/>
    <n v="1"/>
    <x v="140"/>
    <n v="155514.83300000001"/>
    <n v="2042"/>
    <n v="39176.04"/>
    <n v="39113.089999999997"/>
    <n v="62.95"/>
    <x v="3"/>
  </r>
  <r>
    <x v="2"/>
    <x v="2"/>
    <n v="2018"/>
    <n v="1"/>
    <x v="141"/>
    <n v="289099.5"/>
    <n v="3068"/>
    <n v="87150.56"/>
    <n v="85491.53"/>
    <n v="1659.03"/>
    <x v="3"/>
  </r>
  <r>
    <x v="2"/>
    <x v="2"/>
    <n v="2018"/>
    <n v="1"/>
    <x v="142"/>
    <n v="1503"/>
    <n v="106"/>
    <n v="10342.84"/>
    <n v="10081.07"/>
    <n v="261.77"/>
    <x v="3"/>
  </r>
  <r>
    <x v="2"/>
    <x v="2"/>
    <n v="2018"/>
    <n v="1"/>
    <x v="143"/>
    <n v="0"/>
    <n v="0"/>
    <n v="0"/>
    <n v="0"/>
    <n v="0"/>
    <x v="3"/>
  </r>
  <r>
    <x v="2"/>
    <x v="2"/>
    <n v="2018"/>
    <n v="1"/>
    <x v="144"/>
    <n v="0"/>
    <n v="0"/>
    <n v="0"/>
    <n v="0"/>
    <n v="0"/>
    <x v="3"/>
  </r>
  <r>
    <x v="2"/>
    <x v="2"/>
    <n v="2018"/>
    <n v="1"/>
    <x v="145"/>
    <n v="189"/>
    <n v="33"/>
    <n v="54.3"/>
    <n v="54.3"/>
    <n v="0"/>
    <x v="3"/>
  </r>
  <r>
    <x v="2"/>
    <x v="2"/>
    <n v="2018"/>
    <n v="1"/>
    <x v="667"/>
    <n v="1078"/>
    <n v="11"/>
    <n v="44659.23"/>
    <n v="44659.23"/>
    <n v="0"/>
    <x v="3"/>
  </r>
  <r>
    <x v="2"/>
    <x v="2"/>
    <n v="2018"/>
    <n v="1"/>
    <x v="146"/>
    <n v="0"/>
    <n v="0"/>
    <n v="0"/>
    <n v="0"/>
    <n v="0"/>
    <x v="3"/>
  </r>
  <r>
    <x v="2"/>
    <x v="2"/>
    <n v="2018"/>
    <n v="1"/>
    <x v="493"/>
    <n v="0"/>
    <n v="0"/>
    <n v="0"/>
    <n v="0"/>
    <n v="0"/>
    <x v="3"/>
  </r>
  <r>
    <x v="2"/>
    <x v="2"/>
    <n v="2018"/>
    <n v="1"/>
    <x v="494"/>
    <n v="0"/>
    <n v="0"/>
    <n v="0"/>
    <n v="0"/>
    <n v="0"/>
    <x v="3"/>
  </r>
  <r>
    <x v="2"/>
    <x v="2"/>
    <n v="2018"/>
    <n v="1"/>
    <x v="474"/>
    <n v="642"/>
    <n v="20"/>
    <n v="1157.8699999999999"/>
    <n v="1157.04"/>
    <n v="0.83"/>
    <x v="3"/>
  </r>
  <r>
    <x v="2"/>
    <x v="2"/>
    <n v="2018"/>
    <n v="1"/>
    <x v="148"/>
    <n v="153153.084"/>
    <n v="3621"/>
    <n v="28878.11"/>
    <n v="28426.35"/>
    <n v="451.76"/>
    <x v="3"/>
  </r>
  <r>
    <x v="2"/>
    <x v="2"/>
    <n v="2018"/>
    <n v="1"/>
    <x v="149"/>
    <n v="5064"/>
    <n v="191"/>
    <n v="1202.0999999999999"/>
    <n v="1195.6400000000001"/>
    <n v="6.46"/>
    <x v="3"/>
  </r>
  <r>
    <x v="2"/>
    <x v="2"/>
    <n v="2018"/>
    <n v="1"/>
    <x v="151"/>
    <n v="55"/>
    <n v="22"/>
    <n v="28592.15"/>
    <n v="27520.799999999999"/>
    <n v="1071.3499999999999"/>
    <x v="3"/>
  </r>
  <r>
    <x v="2"/>
    <x v="2"/>
    <n v="2018"/>
    <n v="1"/>
    <x v="152"/>
    <n v="21804"/>
    <n v="507"/>
    <n v="41477.68"/>
    <n v="41225.26"/>
    <n v="252.42"/>
    <x v="3"/>
  </r>
  <r>
    <x v="2"/>
    <x v="2"/>
    <n v="2018"/>
    <n v="1"/>
    <x v="153"/>
    <n v="12568"/>
    <n v="523"/>
    <n v="15835.01"/>
    <n v="15643.76"/>
    <n v="191.25"/>
    <x v="3"/>
  </r>
  <r>
    <x v="2"/>
    <x v="2"/>
    <n v="2018"/>
    <n v="1"/>
    <x v="154"/>
    <n v="1383900.165"/>
    <n v="26289"/>
    <n v="200597.21"/>
    <n v="196576.32"/>
    <n v="4020.89"/>
    <x v="3"/>
  </r>
  <r>
    <x v="2"/>
    <x v="2"/>
    <n v="2018"/>
    <n v="1"/>
    <x v="155"/>
    <n v="435"/>
    <n v="16"/>
    <n v="4647.18"/>
    <n v="4274.3900000000003"/>
    <n v="372.79"/>
    <x v="3"/>
  </r>
  <r>
    <x v="2"/>
    <x v="2"/>
    <n v="2018"/>
    <n v="1"/>
    <x v="156"/>
    <n v="955084"/>
    <n v="18052"/>
    <n v="342013.53"/>
    <n v="339232"/>
    <n v="2781.53"/>
    <x v="3"/>
  </r>
  <r>
    <x v="2"/>
    <x v="2"/>
    <n v="2018"/>
    <n v="1"/>
    <x v="157"/>
    <n v="42489"/>
    <n v="260"/>
    <n v="210920.1"/>
    <n v="200860.76"/>
    <n v="10059.34"/>
    <x v="3"/>
  </r>
  <r>
    <x v="2"/>
    <x v="2"/>
    <n v="2018"/>
    <n v="1"/>
    <x v="158"/>
    <n v="0"/>
    <n v="0"/>
    <n v="0"/>
    <n v="0"/>
    <n v="0"/>
    <x v="3"/>
  </r>
  <r>
    <x v="2"/>
    <x v="2"/>
    <n v="2018"/>
    <n v="1"/>
    <x v="159"/>
    <n v="0"/>
    <n v="0"/>
    <n v="0"/>
    <n v="0"/>
    <n v="0"/>
    <x v="3"/>
  </r>
  <r>
    <x v="2"/>
    <x v="2"/>
    <n v="2018"/>
    <n v="1"/>
    <x v="668"/>
    <n v="19321"/>
    <n v="395"/>
    <n v="456379.43"/>
    <n v="447980.36"/>
    <n v="8399.07"/>
    <x v="3"/>
  </r>
  <r>
    <x v="2"/>
    <x v="2"/>
    <n v="2018"/>
    <n v="1"/>
    <x v="160"/>
    <n v="143573.56"/>
    <n v="3901"/>
    <n v="104249.91"/>
    <n v="103672.69"/>
    <n v="577.22"/>
    <x v="3"/>
  </r>
  <r>
    <x v="2"/>
    <x v="2"/>
    <n v="2018"/>
    <n v="1"/>
    <x v="161"/>
    <n v="194464.63699999999"/>
    <n v="5685"/>
    <n v="106715.43"/>
    <n v="103641.46"/>
    <n v="3073.97"/>
    <x v="3"/>
  </r>
  <r>
    <x v="2"/>
    <x v="2"/>
    <n v="2018"/>
    <n v="1"/>
    <x v="162"/>
    <n v="9575"/>
    <n v="290"/>
    <n v="13876.35"/>
    <n v="13783.48"/>
    <n v="92.87"/>
    <x v="3"/>
  </r>
  <r>
    <x v="2"/>
    <x v="2"/>
    <n v="2018"/>
    <n v="1"/>
    <x v="451"/>
    <n v="1233"/>
    <n v="18"/>
    <n v="1643.44"/>
    <n v="412.22"/>
    <n v="1231.22"/>
    <x v="3"/>
  </r>
  <r>
    <x v="2"/>
    <x v="2"/>
    <n v="2018"/>
    <n v="1"/>
    <x v="163"/>
    <n v="2796845.6359999999"/>
    <n v="61436"/>
    <n v="405161.86"/>
    <n v="400141.84"/>
    <n v="5020.0200000000004"/>
    <x v="3"/>
  </r>
  <r>
    <x v="2"/>
    <x v="2"/>
    <n v="2018"/>
    <n v="1"/>
    <x v="819"/>
    <n v="0"/>
    <n v="0"/>
    <n v="0"/>
    <n v="0"/>
    <n v="0"/>
    <x v="3"/>
  </r>
  <r>
    <x v="2"/>
    <x v="2"/>
    <n v="2018"/>
    <n v="1"/>
    <x v="164"/>
    <n v="396129.45"/>
    <n v="8535"/>
    <n v="314670.81"/>
    <n v="292545.82"/>
    <n v="22124.99"/>
    <x v="3"/>
  </r>
  <r>
    <x v="2"/>
    <x v="2"/>
    <n v="2018"/>
    <n v="1"/>
    <x v="165"/>
    <n v="2012"/>
    <n v="64"/>
    <n v="662.82"/>
    <n v="662.82"/>
    <n v="0"/>
    <x v="3"/>
  </r>
  <r>
    <x v="2"/>
    <x v="2"/>
    <n v="2018"/>
    <n v="1"/>
    <x v="166"/>
    <n v="822"/>
    <n v="149"/>
    <n v="965079.44"/>
    <n v="965079.44"/>
    <n v="0"/>
    <x v="3"/>
  </r>
  <r>
    <x v="2"/>
    <x v="2"/>
    <n v="2018"/>
    <n v="1"/>
    <x v="167"/>
    <n v="1290"/>
    <n v="18"/>
    <n v="4297.3599999999997"/>
    <n v="4297.3599999999997"/>
    <n v="0"/>
    <x v="3"/>
  </r>
  <r>
    <x v="2"/>
    <x v="2"/>
    <n v="2018"/>
    <n v="1"/>
    <x v="168"/>
    <n v="1194.3499999999999"/>
    <n v="427"/>
    <n v="517146.99"/>
    <n v="468031.45"/>
    <n v="49115.54"/>
    <x v="3"/>
  </r>
  <r>
    <x v="2"/>
    <x v="2"/>
    <n v="2018"/>
    <n v="1"/>
    <x v="169"/>
    <n v="6740"/>
    <n v="148"/>
    <n v="13362.54"/>
    <n v="13328.54"/>
    <n v="34"/>
    <x v="3"/>
  </r>
  <r>
    <x v="2"/>
    <x v="2"/>
    <n v="2018"/>
    <n v="1"/>
    <x v="170"/>
    <n v="9780.5480000000007"/>
    <n v="849"/>
    <n v="18840.689999999999"/>
    <n v="18738.89"/>
    <n v="101.8"/>
    <x v="3"/>
  </r>
  <r>
    <x v="2"/>
    <x v="2"/>
    <n v="2018"/>
    <n v="1"/>
    <x v="452"/>
    <n v="1632545"/>
    <n v="40764"/>
    <n v="156440.87"/>
    <n v="156364.16"/>
    <n v="76.709999999999994"/>
    <x v="3"/>
  </r>
  <r>
    <x v="2"/>
    <x v="2"/>
    <n v="2018"/>
    <n v="1"/>
    <x v="590"/>
    <n v="0"/>
    <n v="0"/>
    <n v="0"/>
    <n v="0"/>
    <n v="0"/>
    <x v="3"/>
  </r>
  <r>
    <x v="2"/>
    <x v="2"/>
    <n v="2018"/>
    <n v="1"/>
    <x v="171"/>
    <n v="8539493.5480000004"/>
    <n v="120320"/>
    <n v="4798461.08"/>
    <n v="4777191.9800000004"/>
    <n v="21269.1"/>
    <x v="3"/>
  </r>
  <r>
    <x v="2"/>
    <x v="2"/>
    <n v="2018"/>
    <n v="1"/>
    <x v="475"/>
    <n v="462"/>
    <n v="18"/>
    <n v="14939.99"/>
    <n v="13725.85"/>
    <n v="1214.1400000000001"/>
    <x v="3"/>
  </r>
  <r>
    <x v="2"/>
    <x v="2"/>
    <n v="2018"/>
    <n v="1"/>
    <x v="172"/>
    <n v="938957.86399999994"/>
    <n v="10500"/>
    <n v="135013.89000000001"/>
    <n v="132354.07"/>
    <n v="2659.82"/>
    <x v="3"/>
  </r>
  <r>
    <x v="2"/>
    <x v="2"/>
    <n v="2018"/>
    <n v="1"/>
    <x v="173"/>
    <n v="306085.96000000002"/>
    <n v="4083"/>
    <n v="28235.8"/>
    <n v="28235.8"/>
    <n v="0"/>
    <x v="3"/>
  </r>
  <r>
    <x v="2"/>
    <x v="2"/>
    <n v="2018"/>
    <n v="1"/>
    <x v="174"/>
    <n v="71593"/>
    <n v="166"/>
    <n v="16196.48"/>
    <n v="16167.4"/>
    <n v="29.08"/>
    <x v="3"/>
  </r>
  <r>
    <x v="2"/>
    <x v="2"/>
    <n v="2018"/>
    <n v="1"/>
    <x v="669"/>
    <n v="57105"/>
    <n v="1058"/>
    <n v="20927.63"/>
    <n v="20887.21"/>
    <n v="40.42"/>
    <x v="3"/>
  </r>
  <r>
    <x v="2"/>
    <x v="2"/>
    <n v="2018"/>
    <n v="1"/>
    <x v="820"/>
    <n v="0"/>
    <n v="0"/>
    <n v="0"/>
    <n v="0"/>
    <n v="0"/>
    <x v="3"/>
  </r>
  <r>
    <x v="2"/>
    <x v="2"/>
    <n v="2018"/>
    <n v="1"/>
    <x v="175"/>
    <n v="132027.20000000001"/>
    <n v="3897"/>
    <n v="221887.5"/>
    <n v="213377.94"/>
    <n v="8509.56"/>
    <x v="3"/>
  </r>
  <r>
    <x v="2"/>
    <x v="2"/>
    <n v="2018"/>
    <n v="1"/>
    <x v="176"/>
    <n v="37"/>
    <n v="37"/>
    <n v="16378.78"/>
    <n v="10965.58"/>
    <n v="5413.2"/>
    <x v="3"/>
  </r>
  <r>
    <x v="2"/>
    <x v="2"/>
    <n v="2018"/>
    <n v="1"/>
    <x v="177"/>
    <n v="2065552.9069999999"/>
    <n v="54054"/>
    <n v="4175060.78"/>
    <n v="4130046.9"/>
    <n v="45013.88"/>
    <x v="3"/>
  </r>
  <r>
    <x v="2"/>
    <x v="2"/>
    <n v="2018"/>
    <n v="1"/>
    <x v="724"/>
    <n v="1350"/>
    <n v="15"/>
    <n v="8195.07"/>
    <n v="8195.07"/>
    <n v="0"/>
    <x v="3"/>
  </r>
  <r>
    <x v="2"/>
    <x v="2"/>
    <n v="2018"/>
    <n v="1"/>
    <x v="179"/>
    <n v="2455"/>
    <n v="188"/>
    <n v="28713.64"/>
    <n v="25430.78"/>
    <n v="3282.86"/>
    <x v="3"/>
  </r>
  <r>
    <x v="2"/>
    <x v="2"/>
    <n v="2018"/>
    <n v="1"/>
    <x v="181"/>
    <n v="811078.66200000001"/>
    <n v="9317"/>
    <n v="51413.95"/>
    <n v="51413.95"/>
    <n v="0"/>
    <x v="3"/>
  </r>
  <r>
    <x v="2"/>
    <x v="2"/>
    <n v="2018"/>
    <n v="1"/>
    <x v="182"/>
    <n v="445.745"/>
    <n v="218"/>
    <n v="530351.12"/>
    <n v="451874.84"/>
    <n v="78476.28"/>
    <x v="3"/>
  </r>
  <r>
    <x v="2"/>
    <x v="2"/>
    <n v="2018"/>
    <n v="1"/>
    <x v="183"/>
    <n v="7381.5"/>
    <n v="51"/>
    <n v="90943.5"/>
    <n v="90943.5"/>
    <n v="0"/>
    <x v="3"/>
  </r>
  <r>
    <x v="2"/>
    <x v="2"/>
    <n v="2018"/>
    <n v="1"/>
    <x v="184"/>
    <n v="1261446"/>
    <n v="28614"/>
    <n v="102802.11"/>
    <n v="102535.71"/>
    <n v="266.39999999999998"/>
    <x v="3"/>
  </r>
  <r>
    <x v="2"/>
    <x v="2"/>
    <n v="2018"/>
    <n v="1"/>
    <x v="185"/>
    <n v="18386"/>
    <n v="3465"/>
    <n v="1077728.8899999999"/>
    <n v="1026464.87"/>
    <n v="51264.02"/>
    <x v="3"/>
  </r>
  <r>
    <x v="2"/>
    <x v="2"/>
    <n v="2018"/>
    <n v="1"/>
    <x v="827"/>
    <n v="0"/>
    <n v="0"/>
    <n v="0"/>
    <n v="0"/>
    <n v="0"/>
    <x v="3"/>
  </r>
  <r>
    <x v="2"/>
    <x v="2"/>
    <n v="2018"/>
    <n v="1"/>
    <x v="186"/>
    <n v="140599"/>
    <n v="4610"/>
    <n v="8737996.8599999994"/>
    <n v="8669245.3800000008"/>
    <n v="68751.48"/>
    <x v="3"/>
  </r>
  <r>
    <x v="2"/>
    <x v="2"/>
    <n v="2018"/>
    <n v="1"/>
    <x v="495"/>
    <n v="0"/>
    <n v="0"/>
    <n v="0"/>
    <n v="0"/>
    <n v="0"/>
    <x v="3"/>
  </r>
  <r>
    <x v="2"/>
    <x v="2"/>
    <n v="2018"/>
    <n v="1"/>
    <x v="670"/>
    <n v="330"/>
    <n v="11"/>
    <n v="284.98"/>
    <n v="284.98"/>
    <n v="0"/>
    <x v="3"/>
  </r>
  <r>
    <x v="2"/>
    <x v="2"/>
    <n v="2018"/>
    <n v="1"/>
    <x v="187"/>
    <n v="1144268.679"/>
    <n v="18112"/>
    <n v="1722278.6"/>
    <n v="1616745.76"/>
    <n v="105532.84"/>
    <x v="3"/>
  </r>
  <r>
    <x v="2"/>
    <x v="2"/>
    <n v="2018"/>
    <n v="1"/>
    <x v="453"/>
    <n v="7200"/>
    <n v="40"/>
    <n v="3801.24"/>
    <n v="3626.06"/>
    <n v="175.18"/>
    <x v="3"/>
  </r>
  <r>
    <x v="2"/>
    <x v="2"/>
    <n v="2018"/>
    <n v="1"/>
    <x v="454"/>
    <n v="0"/>
    <n v="0"/>
    <n v="0"/>
    <n v="0"/>
    <n v="0"/>
    <x v="3"/>
  </r>
  <r>
    <x v="2"/>
    <x v="2"/>
    <n v="2018"/>
    <n v="1"/>
    <x v="188"/>
    <n v="1320"/>
    <n v="40"/>
    <n v="2633.48"/>
    <n v="2633.48"/>
    <n v="0"/>
    <x v="3"/>
  </r>
  <r>
    <x v="2"/>
    <x v="2"/>
    <n v="2018"/>
    <n v="1"/>
    <x v="189"/>
    <n v="17774"/>
    <n v="735"/>
    <n v="10026.709999999999"/>
    <n v="10026.709999999999"/>
    <n v="0"/>
    <x v="3"/>
  </r>
  <r>
    <x v="2"/>
    <x v="2"/>
    <n v="2018"/>
    <n v="1"/>
    <x v="190"/>
    <n v="1971066.3559999999"/>
    <n v="77612"/>
    <n v="391510.56"/>
    <n v="389639.61"/>
    <n v="1870.95"/>
    <x v="3"/>
  </r>
  <r>
    <x v="2"/>
    <x v="2"/>
    <n v="2018"/>
    <n v="1"/>
    <x v="191"/>
    <n v="1380"/>
    <n v="22"/>
    <n v="22039.59"/>
    <n v="22039.59"/>
    <n v="0"/>
    <x v="3"/>
  </r>
  <r>
    <x v="2"/>
    <x v="2"/>
    <n v="2018"/>
    <n v="1"/>
    <x v="192"/>
    <n v="96432.104999999996"/>
    <n v="5256"/>
    <n v="14000189.34"/>
    <n v="11652835.58"/>
    <n v="2347353.7599999998"/>
    <x v="3"/>
  </r>
  <r>
    <x v="2"/>
    <x v="2"/>
    <n v="2018"/>
    <n v="1"/>
    <x v="193"/>
    <n v="899"/>
    <n v="423"/>
    <n v="7.46"/>
    <n v="7.46"/>
    <n v="0"/>
    <x v="3"/>
  </r>
  <r>
    <x v="2"/>
    <x v="2"/>
    <n v="2018"/>
    <n v="1"/>
    <x v="194"/>
    <n v="7416164.4840000002"/>
    <n v="48337"/>
    <n v="913670.23"/>
    <n v="899907.92"/>
    <n v="13762.31"/>
    <x v="3"/>
  </r>
  <r>
    <x v="2"/>
    <x v="2"/>
    <n v="2018"/>
    <n v="1"/>
    <x v="195"/>
    <n v="21650.1"/>
    <n v="957"/>
    <n v="1500524.94"/>
    <n v="1492920.07"/>
    <n v="7604.87"/>
    <x v="3"/>
  </r>
  <r>
    <x v="2"/>
    <x v="2"/>
    <n v="2018"/>
    <n v="1"/>
    <x v="196"/>
    <n v="311918.45500000002"/>
    <n v="11296"/>
    <n v="9571652.7599999998"/>
    <n v="9401887.1199999992"/>
    <n v="169765.64"/>
    <x v="3"/>
  </r>
  <r>
    <x v="2"/>
    <x v="2"/>
    <n v="2018"/>
    <n v="1"/>
    <x v="197"/>
    <n v="230374"/>
    <n v="1209"/>
    <n v="1815166.26"/>
    <n v="1644836.21"/>
    <n v="170330.05"/>
    <x v="3"/>
  </r>
  <r>
    <x v="2"/>
    <x v="2"/>
    <n v="2018"/>
    <n v="1"/>
    <x v="198"/>
    <n v="51210"/>
    <n v="1291"/>
    <n v="407389.63"/>
    <n v="398488.3"/>
    <n v="8901.33"/>
    <x v="3"/>
  </r>
  <r>
    <x v="2"/>
    <x v="2"/>
    <n v="2018"/>
    <n v="1"/>
    <x v="199"/>
    <n v="74013"/>
    <n v="1471"/>
    <n v="23161.9"/>
    <n v="23028.959999999999"/>
    <n v="132.94"/>
    <x v="3"/>
  </r>
  <r>
    <x v="2"/>
    <x v="2"/>
    <n v="2018"/>
    <n v="1"/>
    <x v="200"/>
    <n v="2432"/>
    <n v="60"/>
    <n v="499137.38"/>
    <n v="499137.38"/>
    <n v="0"/>
    <x v="3"/>
  </r>
  <r>
    <x v="2"/>
    <x v="2"/>
    <n v="2018"/>
    <n v="1"/>
    <x v="671"/>
    <n v="52917"/>
    <n v="1761"/>
    <n v="103219.98"/>
    <n v="102690.25"/>
    <n v="529.73"/>
    <x v="3"/>
  </r>
  <r>
    <x v="2"/>
    <x v="2"/>
    <n v="2018"/>
    <n v="1"/>
    <x v="672"/>
    <n v="443"/>
    <n v="29"/>
    <n v="528.42999999999995"/>
    <n v="528.42999999999995"/>
    <n v="0"/>
    <x v="3"/>
  </r>
  <r>
    <x v="2"/>
    <x v="2"/>
    <n v="2018"/>
    <n v="1"/>
    <x v="201"/>
    <n v="15144.29"/>
    <n v="2034"/>
    <n v="8068.78"/>
    <n v="8029.68"/>
    <n v="39.1"/>
    <x v="3"/>
  </r>
  <r>
    <x v="2"/>
    <x v="2"/>
    <n v="2018"/>
    <n v="1"/>
    <x v="455"/>
    <n v="62"/>
    <n v="24"/>
    <n v="693245"/>
    <n v="693245"/>
    <n v="0"/>
    <x v="3"/>
  </r>
  <r>
    <x v="2"/>
    <x v="2"/>
    <n v="2018"/>
    <n v="1"/>
    <x v="202"/>
    <n v="5264"/>
    <n v="54"/>
    <n v="1164126.74"/>
    <n v="1103276.27"/>
    <n v="60850.47"/>
    <x v="3"/>
  </r>
  <r>
    <x v="2"/>
    <x v="2"/>
    <n v="2018"/>
    <n v="1"/>
    <x v="203"/>
    <n v="94185.5"/>
    <n v="1495"/>
    <n v="21546.85"/>
    <n v="20678.080000000002"/>
    <n v="868.77"/>
    <x v="3"/>
  </r>
  <r>
    <x v="2"/>
    <x v="2"/>
    <n v="2018"/>
    <n v="1"/>
    <x v="204"/>
    <n v="4268"/>
    <n v="148"/>
    <n v="38206.730000000003"/>
    <n v="35349.42"/>
    <n v="2857.31"/>
    <x v="3"/>
  </r>
  <r>
    <x v="2"/>
    <x v="2"/>
    <n v="2018"/>
    <n v="1"/>
    <x v="205"/>
    <n v="348.1"/>
    <n v="347"/>
    <n v="188395.58"/>
    <n v="187522.4"/>
    <n v="873.18"/>
    <x v="3"/>
  </r>
  <r>
    <x v="2"/>
    <x v="2"/>
    <n v="2018"/>
    <n v="1"/>
    <x v="206"/>
    <n v="25412"/>
    <n v="1006"/>
    <n v="35231.120000000003"/>
    <n v="34704.9"/>
    <n v="526.22"/>
    <x v="3"/>
  </r>
  <r>
    <x v="2"/>
    <x v="2"/>
    <n v="2018"/>
    <n v="1"/>
    <x v="207"/>
    <n v="288170"/>
    <n v="2083"/>
    <n v="77189.94"/>
    <n v="70236.800000000003"/>
    <n v="6953.14"/>
    <x v="3"/>
  </r>
  <r>
    <x v="2"/>
    <x v="2"/>
    <n v="2018"/>
    <n v="1"/>
    <x v="456"/>
    <n v="37526"/>
    <n v="629"/>
    <n v="1397.63"/>
    <n v="1397.63"/>
    <n v="0"/>
    <x v="3"/>
  </r>
  <r>
    <x v="2"/>
    <x v="2"/>
    <n v="2018"/>
    <n v="1"/>
    <x v="208"/>
    <n v="101250"/>
    <n v="3515"/>
    <n v="14644.22"/>
    <n v="14643.06"/>
    <n v="1.1599999999999999"/>
    <x v="3"/>
  </r>
  <r>
    <x v="2"/>
    <x v="2"/>
    <n v="2018"/>
    <n v="1"/>
    <x v="209"/>
    <n v="5100017.7369999997"/>
    <n v="75108"/>
    <n v="1966396.04"/>
    <n v="1944506.62"/>
    <n v="21889.42"/>
    <x v="3"/>
  </r>
  <r>
    <x v="2"/>
    <x v="2"/>
    <n v="2018"/>
    <n v="1"/>
    <x v="210"/>
    <n v="0"/>
    <n v="0"/>
    <n v="0"/>
    <n v="0"/>
    <n v="0"/>
    <x v="3"/>
  </r>
  <r>
    <x v="2"/>
    <x v="2"/>
    <n v="2018"/>
    <n v="1"/>
    <x v="497"/>
    <n v="0"/>
    <n v="0"/>
    <n v="0"/>
    <n v="0"/>
    <n v="0"/>
    <x v="3"/>
  </r>
  <r>
    <x v="2"/>
    <x v="2"/>
    <n v="2018"/>
    <n v="1"/>
    <x v="212"/>
    <n v="426426"/>
    <n v="12348"/>
    <n v="327249.08"/>
    <n v="320246.68"/>
    <n v="7002.4"/>
    <x v="3"/>
  </r>
  <r>
    <x v="2"/>
    <x v="2"/>
    <n v="2018"/>
    <n v="1"/>
    <x v="213"/>
    <n v="5583091.949"/>
    <n v="44428"/>
    <n v="500972.85"/>
    <n v="489969.34"/>
    <n v="11003.51"/>
    <x v="3"/>
  </r>
  <r>
    <x v="2"/>
    <x v="2"/>
    <n v="2018"/>
    <n v="1"/>
    <x v="214"/>
    <n v="0"/>
    <n v="0"/>
    <n v="0"/>
    <n v="0"/>
    <n v="0"/>
    <x v="3"/>
  </r>
  <r>
    <x v="2"/>
    <x v="2"/>
    <n v="2018"/>
    <n v="1"/>
    <x v="215"/>
    <n v="341"/>
    <n v="96"/>
    <n v="61776.83"/>
    <n v="60801.87"/>
    <n v="974.96"/>
    <x v="3"/>
  </r>
  <r>
    <x v="2"/>
    <x v="2"/>
    <n v="2018"/>
    <n v="1"/>
    <x v="216"/>
    <n v="6916"/>
    <n v="148"/>
    <n v="20374.28"/>
    <n v="19780.16"/>
    <n v="594.12"/>
    <x v="3"/>
  </r>
  <r>
    <x v="2"/>
    <x v="2"/>
    <n v="2018"/>
    <n v="1"/>
    <x v="674"/>
    <n v="0"/>
    <n v="0"/>
    <n v="0"/>
    <n v="0"/>
    <n v="0"/>
    <x v="3"/>
  </r>
  <r>
    <x v="2"/>
    <x v="2"/>
    <n v="2018"/>
    <n v="1"/>
    <x v="217"/>
    <n v="136.00200000000001"/>
    <n v="137"/>
    <n v="7947.76"/>
    <n v="7339.63"/>
    <n v="608.13"/>
    <x v="3"/>
  </r>
  <r>
    <x v="2"/>
    <x v="2"/>
    <n v="2018"/>
    <n v="1"/>
    <x v="675"/>
    <n v="11160"/>
    <n v="46"/>
    <n v="88215.56"/>
    <n v="76488.28"/>
    <n v="11727.28"/>
    <x v="3"/>
  </r>
  <r>
    <x v="2"/>
    <x v="2"/>
    <n v="2018"/>
    <n v="1"/>
    <x v="218"/>
    <n v="1470"/>
    <n v="49"/>
    <n v="20967.86"/>
    <n v="19555.16"/>
    <n v="1412.7"/>
    <x v="3"/>
  </r>
  <r>
    <x v="2"/>
    <x v="2"/>
    <n v="2018"/>
    <n v="1"/>
    <x v="219"/>
    <n v="8300"/>
    <n v="58"/>
    <n v="21021.87"/>
    <n v="18779.97"/>
    <n v="2241.9"/>
    <x v="3"/>
  </r>
  <r>
    <x v="2"/>
    <x v="2"/>
    <n v="2018"/>
    <n v="1"/>
    <x v="220"/>
    <n v="138359.25"/>
    <n v="4993"/>
    <n v="137720.26"/>
    <n v="129585.93"/>
    <n v="8134.33"/>
    <x v="3"/>
  </r>
  <r>
    <x v="2"/>
    <x v="2"/>
    <n v="2018"/>
    <n v="1"/>
    <x v="221"/>
    <n v="176842.12"/>
    <n v="3800"/>
    <n v="308098.84000000003"/>
    <n v="305764.36"/>
    <n v="2334.48"/>
    <x v="3"/>
  </r>
  <r>
    <x v="2"/>
    <x v="2"/>
    <n v="2018"/>
    <n v="1"/>
    <x v="498"/>
    <n v="0"/>
    <n v="0"/>
    <n v="0"/>
    <n v="0"/>
    <n v="0"/>
    <x v="3"/>
  </r>
  <r>
    <x v="2"/>
    <x v="2"/>
    <n v="2018"/>
    <n v="1"/>
    <x v="222"/>
    <n v="24330"/>
    <n v="182"/>
    <n v="86277.81"/>
    <n v="81255.37"/>
    <n v="5022.4399999999996"/>
    <x v="3"/>
  </r>
  <r>
    <x v="2"/>
    <x v="2"/>
    <n v="2018"/>
    <n v="1"/>
    <x v="676"/>
    <n v="0"/>
    <n v="0"/>
    <n v="0"/>
    <n v="0"/>
    <n v="0"/>
    <x v="3"/>
  </r>
  <r>
    <x v="2"/>
    <x v="2"/>
    <n v="2018"/>
    <n v="1"/>
    <x v="677"/>
    <n v="600"/>
    <n v="12"/>
    <n v="1414.67"/>
    <n v="1342.67"/>
    <n v="72"/>
    <x v="3"/>
  </r>
  <r>
    <x v="2"/>
    <x v="2"/>
    <n v="2018"/>
    <n v="1"/>
    <x v="223"/>
    <n v="305297"/>
    <n v="7065"/>
    <n v="55407.6"/>
    <n v="53514.85"/>
    <n v="1892.75"/>
    <x v="3"/>
  </r>
  <r>
    <x v="2"/>
    <x v="2"/>
    <n v="2018"/>
    <n v="1"/>
    <x v="225"/>
    <n v="30335"/>
    <n v="281"/>
    <n v="53860.1"/>
    <n v="48739.14"/>
    <n v="5120.96"/>
    <x v="3"/>
  </r>
  <r>
    <x v="2"/>
    <x v="2"/>
    <n v="2018"/>
    <n v="1"/>
    <x v="713"/>
    <n v="0"/>
    <n v="0"/>
    <n v="0"/>
    <n v="0"/>
    <n v="0"/>
    <x v="3"/>
  </r>
  <r>
    <x v="2"/>
    <x v="2"/>
    <n v="2018"/>
    <n v="1"/>
    <x v="227"/>
    <n v="1173"/>
    <n v="47"/>
    <n v="29011.75"/>
    <n v="29011.75"/>
    <n v="0"/>
    <x v="3"/>
  </r>
  <r>
    <x v="2"/>
    <x v="2"/>
    <n v="2018"/>
    <n v="1"/>
    <x v="228"/>
    <n v="750"/>
    <n v="15"/>
    <n v="9751.81"/>
    <n v="8985.7900000000009"/>
    <n v="766.02"/>
    <x v="3"/>
  </r>
  <r>
    <x v="2"/>
    <x v="2"/>
    <n v="2018"/>
    <n v="1"/>
    <x v="229"/>
    <n v="229205.272"/>
    <n v="7329"/>
    <n v="68544.100000000006"/>
    <n v="67605.55"/>
    <n v="938.55"/>
    <x v="3"/>
  </r>
  <r>
    <x v="2"/>
    <x v="2"/>
    <n v="2018"/>
    <n v="1"/>
    <x v="230"/>
    <n v="2661876.426"/>
    <n v="56454"/>
    <n v="304739.23"/>
    <n v="302813.96000000002"/>
    <n v="1925.27"/>
    <x v="3"/>
  </r>
  <r>
    <x v="2"/>
    <x v="2"/>
    <n v="2018"/>
    <n v="1"/>
    <x v="231"/>
    <n v="188689"/>
    <n v="5472"/>
    <n v="1537460.35"/>
    <n v="1498085.45"/>
    <n v="39374.9"/>
    <x v="3"/>
  </r>
  <r>
    <x v="2"/>
    <x v="2"/>
    <n v="2018"/>
    <n v="1"/>
    <x v="232"/>
    <n v="9942"/>
    <n v="225"/>
    <n v="88318.56"/>
    <n v="86920.54"/>
    <n v="1398.02"/>
    <x v="3"/>
  </r>
  <r>
    <x v="2"/>
    <x v="2"/>
    <n v="2018"/>
    <n v="1"/>
    <x v="233"/>
    <n v="61167.7"/>
    <n v="493"/>
    <n v="44729.79"/>
    <n v="43272.46"/>
    <n v="1457.33"/>
    <x v="3"/>
  </r>
  <r>
    <x v="2"/>
    <x v="2"/>
    <n v="2018"/>
    <n v="1"/>
    <x v="234"/>
    <n v="35.200000000000003"/>
    <n v="22"/>
    <n v="14309.32"/>
    <n v="14309.32"/>
    <n v="0"/>
    <x v="3"/>
  </r>
  <r>
    <x v="2"/>
    <x v="2"/>
    <n v="2018"/>
    <n v="1"/>
    <x v="235"/>
    <n v="285237"/>
    <n v="8045"/>
    <n v="43250.559999999998"/>
    <n v="43152.05"/>
    <n v="98.51"/>
    <x v="3"/>
  </r>
  <r>
    <x v="2"/>
    <x v="2"/>
    <n v="2018"/>
    <n v="1"/>
    <x v="236"/>
    <n v="702.59"/>
    <n v="59"/>
    <n v="7833.37"/>
    <n v="7833.37"/>
    <n v="0"/>
    <x v="3"/>
  </r>
  <r>
    <x v="2"/>
    <x v="2"/>
    <n v="2018"/>
    <n v="1"/>
    <x v="237"/>
    <n v="2480"/>
    <n v="37"/>
    <n v="716.33"/>
    <n v="716.33"/>
    <n v="0"/>
    <x v="3"/>
  </r>
  <r>
    <x v="2"/>
    <x v="2"/>
    <n v="2018"/>
    <n v="1"/>
    <x v="238"/>
    <n v="1411"/>
    <n v="48"/>
    <n v="2434.96"/>
    <n v="2434.96"/>
    <n v="0"/>
    <x v="3"/>
  </r>
  <r>
    <x v="2"/>
    <x v="2"/>
    <n v="2018"/>
    <n v="1"/>
    <x v="239"/>
    <n v="1260"/>
    <n v="42"/>
    <n v="15663.68"/>
    <n v="15663.68"/>
    <n v="0"/>
    <x v="3"/>
  </r>
  <r>
    <x v="2"/>
    <x v="2"/>
    <n v="2018"/>
    <n v="1"/>
    <x v="240"/>
    <n v="4822861.5640000002"/>
    <n v="31075"/>
    <n v="203948.27"/>
    <n v="198930.48"/>
    <n v="5017.79"/>
    <x v="3"/>
  </r>
  <r>
    <x v="2"/>
    <x v="2"/>
    <n v="2018"/>
    <n v="1"/>
    <x v="499"/>
    <n v="0"/>
    <n v="0"/>
    <n v="0"/>
    <n v="0"/>
    <n v="0"/>
    <x v="3"/>
  </r>
  <r>
    <x v="2"/>
    <x v="2"/>
    <n v="2018"/>
    <n v="1"/>
    <x v="241"/>
    <n v="25257.25"/>
    <n v="217"/>
    <n v="8306.36"/>
    <n v="8290.5400000000009"/>
    <n v="15.82"/>
    <x v="3"/>
  </r>
  <r>
    <x v="2"/>
    <x v="2"/>
    <n v="2018"/>
    <n v="1"/>
    <x v="242"/>
    <n v="2832335.6940000001"/>
    <n v="77584"/>
    <n v="1111460.05"/>
    <n v="1080115.53"/>
    <n v="31344.52"/>
    <x v="3"/>
  </r>
  <r>
    <x v="2"/>
    <x v="2"/>
    <n v="2018"/>
    <n v="1"/>
    <x v="243"/>
    <n v="9360.6749999999993"/>
    <n v="2043"/>
    <n v="35981.83"/>
    <n v="35429.86"/>
    <n v="551.97"/>
    <x v="3"/>
  </r>
  <r>
    <x v="2"/>
    <x v="2"/>
    <n v="2018"/>
    <n v="1"/>
    <x v="244"/>
    <n v="1791"/>
    <n v="45"/>
    <n v="5529.21"/>
    <n v="5302.34"/>
    <n v="226.87"/>
    <x v="3"/>
  </r>
  <r>
    <x v="2"/>
    <x v="2"/>
    <n v="2018"/>
    <n v="1"/>
    <x v="627"/>
    <n v="0"/>
    <n v="0"/>
    <n v="0"/>
    <n v="0"/>
    <n v="0"/>
    <x v="3"/>
  </r>
  <r>
    <x v="2"/>
    <x v="2"/>
    <n v="2018"/>
    <n v="1"/>
    <x v="245"/>
    <n v="7431"/>
    <n v="126"/>
    <n v="49674.45"/>
    <n v="44575.38"/>
    <n v="5099.07"/>
    <x v="3"/>
  </r>
  <r>
    <x v="2"/>
    <x v="2"/>
    <n v="2018"/>
    <n v="1"/>
    <x v="246"/>
    <n v="26656.883000000002"/>
    <n v="3208"/>
    <n v="7149841.1500000004"/>
    <n v="6156861.4699999997"/>
    <n v="992979.68"/>
    <x v="3"/>
  </r>
  <r>
    <x v="2"/>
    <x v="2"/>
    <n v="2018"/>
    <n v="1"/>
    <x v="247"/>
    <n v="411"/>
    <n v="95"/>
    <n v="186035.75"/>
    <n v="185869.23"/>
    <n v="166.52"/>
    <x v="3"/>
  </r>
  <r>
    <x v="2"/>
    <x v="2"/>
    <n v="2018"/>
    <n v="1"/>
    <x v="248"/>
    <n v="20940"/>
    <n v="344"/>
    <n v="205550.8"/>
    <n v="202144.63"/>
    <n v="3406.17"/>
    <x v="3"/>
  </r>
  <r>
    <x v="2"/>
    <x v="2"/>
    <n v="2018"/>
    <n v="1"/>
    <x v="250"/>
    <n v="1312665.5"/>
    <n v="45920"/>
    <n v="367962.49"/>
    <n v="364892.88"/>
    <n v="3069.61"/>
    <x v="3"/>
  </r>
  <r>
    <x v="2"/>
    <x v="2"/>
    <n v="2018"/>
    <n v="1"/>
    <x v="251"/>
    <n v="1409967.8419999999"/>
    <n v="28599"/>
    <n v="233846.84"/>
    <n v="231741.8"/>
    <n v="2105.04"/>
    <x v="3"/>
  </r>
  <r>
    <x v="2"/>
    <x v="2"/>
    <n v="2018"/>
    <n v="1"/>
    <x v="587"/>
    <n v="624"/>
    <n v="24"/>
    <n v="239.77"/>
    <n v="239.77"/>
    <n v="0"/>
    <x v="3"/>
  </r>
  <r>
    <x v="2"/>
    <x v="2"/>
    <n v="2018"/>
    <n v="1"/>
    <x v="253"/>
    <n v="2020"/>
    <n v="34"/>
    <n v="11272.13"/>
    <n v="10575.67"/>
    <n v="696.46"/>
    <x v="3"/>
  </r>
  <r>
    <x v="2"/>
    <x v="2"/>
    <n v="2018"/>
    <n v="1"/>
    <x v="828"/>
    <n v="0"/>
    <n v="0"/>
    <n v="0"/>
    <n v="0"/>
    <n v="0"/>
    <x v="3"/>
  </r>
  <r>
    <x v="2"/>
    <x v="2"/>
    <n v="2018"/>
    <n v="1"/>
    <x v="254"/>
    <n v="10231.14"/>
    <n v="1239"/>
    <n v="8492902.0700000003"/>
    <n v="7975393.7699999996"/>
    <n v="517508.3"/>
    <x v="3"/>
  </r>
  <r>
    <x v="2"/>
    <x v="2"/>
    <n v="2018"/>
    <n v="1"/>
    <x v="614"/>
    <n v="126.875"/>
    <n v="34"/>
    <n v="450481.99"/>
    <n v="450481.99"/>
    <n v="0"/>
    <x v="3"/>
  </r>
  <r>
    <x v="2"/>
    <x v="2"/>
    <n v="2018"/>
    <n v="1"/>
    <x v="255"/>
    <n v="2578"/>
    <n v="37"/>
    <n v="353319.71"/>
    <n v="341077.71"/>
    <n v="12242"/>
    <x v="3"/>
  </r>
  <r>
    <x v="2"/>
    <x v="2"/>
    <n v="2018"/>
    <n v="1"/>
    <x v="458"/>
    <n v="0"/>
    <n v="0"/>
    <n v="0"/>
    <n v="0"/>
    <n v="0"/>
    <x v="3"/>
  </r>
  <r>
    <x v="2"/>
    <x v="2"/>
    <n v="2018"/>
    <n v="1"/>
    <x v="459"/>
    <n v="0"/>
    <n v="0"/>
    <n v="0"/>
    <n v="0"/>
    <n v="0"/>
    <x v="3"/>
  </r>
  <r>
    <x v="2"/>
    <x v="2"/>
    <n v="2018"/>
    <n v="1"/>
    <x v="678"/>
    <n v="0"/>
    <n v="0"/>
    <n v="0"/>
    <n v="0"/>
    <n v="0"/>
    <x v="3"/>
  </r>
  <r>
    <x v="2"/>
    <x v="2"/>
    <n v="2018"/>
    <n v="1"/>
    <x v="256"/>
    <n v="68244"/>
    <n v="23"/>
    <n v="95959.95"/>
    <n v="95959.95"/>
    <n v="0"/>
    <x v="3"/>
  </r>
  <r>
    <x v="2"/>
    <x v="2"/>
    <n v="2018"/>
    <n v="1"/>
    <x v="257"/>
    <n v="5512.84"/>
    <n v="1362"/>
    <n v="6535878.1699999999"/>
    <n v="6535878.1699999999"/>
    <n v="0"/>
    <x v="3"/>
  </r>
  <r>
    <x v="2"/>
    <x v="2"/>
    <n v="2018"/>
    <n v="1"/>
    <x v="258"/>
    <n v="20180"/>
    <n v="1050"/>
    <n v="1541216.25"/>
    <n v="1536463.14"/>
    <n v="4753.1099999999997"/>
    <x v="3"/>
  </r>
  <r>
    <x v="2"/>
    <x v="2"/>
    <n v="2018"/>
    <n v="1"/>
    <x v="259"/>
    <n v="1404055.56"/>
    <n v="16353"/>
    <n v="134913.14000000001"/>
    <n v="134179.70000000001"/>
    <n v="733.44"/>
    <x v="3"/>
  </r>
  <r>
    <x v="2"/>
    <x v="2"/>
    <n v="2018"/>
    <n v="1"/>
    <x v="715"/>
    <n v="24758"/>
    <n v="51"/>
    <n v="59299.1"/>
    <n v="59299.1"/>
    <n v="0"/>
    <x v="3"/>
  </r>
  <r>
    <x v="2"/>
    <x v="2"/>
    <n v="2018"/>
    <n v="1"/>
    <x v="260"/>
    <n v="909273.53300000005"/>
    <n v="2142"/>
    <n v="719808.92"/>
    <n v="705078.85"/>
    <n v="14730.07"/>
    <x v="3"/>
  </r>
  <r>
    <x v="2"/>
    <x v="2"/>
    <n v="2018"/>
    <n v="1"/>
    <x v="261"/>
    <n v="203913"/>
    <n v="3722"/>
    <n v="1943289.39"/>
    <n v="1914960.64"/>
    <n v="28328.75"/>
    <x v="3"/>
  </r>
  <r>
    <x v="2"/>
    <x v="2"/>
    <n v="2018"/>
    <n v="1"/>
    <x v="262"/>
    <n v="585108.46299999999"/>
    <n v="12915"/>
    <n v="145679.12"/>
    <n v="145592.41"/>
    <n v="86.71"/>
    <x v="3"/>
  </r>
  <r>
    <x v="2"/>
    <x v="2"/>
    <n v="2018"/>
    <n v="1"/>
    <x v="585"/>
    <n v="0"/>
    <n v="0"/>
    <n v="0"/>
    <n v="0"/>
    <n v="0"/>
    <x v="3"/>
  </r>
  <r>
    <x v="2"/>
    <x v="2"/>
    <n v="2018"/>
    <n v="1"/>
    <x v="263"/>
    <n v="27285"/>
    <n v="1849"/>
    <n v="2772593.63"/>
    <n v="2726139.02"/>
    <n v="46454.61"/>
    <x v="3"/>
  </r>
  <r>
    <x v="2"/>
    <x v="2"/>
    <n v="2018"/>
    <n v="1"/>
    <x v="264"/>
    <n v="12774"/>
    <n v="132"/>
    <n v="168840.4"/>
    <n v="155126.79999999999"/>
    <n v="13713.6"/>
    <x v="3"/>
  </r>
  <r>
    <x v="2"/>
    <x v="2"/>
    <n v="2018"/>
    <n v="1"/>
    <x v="265"/>
    <n v="52051.7"/>
    <n v="6201"/>
    <n v="1057851.23"/>
    <n v="1019966.39"/>
    <n v="37884.839999999997"/>
    <x v="3"/>
  </r>
  <r>
    <x v="2"/>
    <x v="2"/>
    <n v="2018"/>
    <n v="1"/>
    <x v="266"/>
    <n v="2533"/>
    <n v="147"/>
    <n v="92641.38"/>
    <n v="82918.66"/>
    <n v="9722.7199999999993"/>
    <x v="3"/>
  </r>
  <r>
    <x v="2"/>
    <x v="2"/>
    <n v="2018"/>
    <n v="1"/>
    <x v="500"/>
    <n v="0"/>
    <n v="0"/>
    <n v="0"/>
    <n v="0"/>
    <n v="0"/>
    <x v="3"/>
  </r>
  <r>
    <x v="2"/>
    <x v="2"/>
    <n v="2018"/>
    <n v="1"/>
    <x v="502"/>
    <n v="925"/>
    <n v="18"/>
    <n v="7199.98"/>
    <n v="7199.98"/>
    <n v="0"/>
    <x v="3"/>
  </r>
  <r>
    <x v="2"/>
    <x v="2"/>
    <n v="2018"/>
    <n v="1"/>
    <x v="267"/>
    <n v="233899"/>
    <n v="7897"/>
    <n v="2233661.42"/>
    <n v="2135311.64"/>
    <n v="98349.78"/>
    <x v="3"/>
  </r>
  <r>
    <x v="2"/>
    <x v="2"/>
    <n v="2018"/>
    <n v="1"/>
    <x v="545"/>
    <n v="18107"/>
    <n v="449"/>
    <n v="104795.72"/>
    <n v="104697.65"/>
    <n v="98.07"/>
    <x v="3"/>
  </r>
  <r>
    <x v="2"/>
    <x v="2"/>
    <n v="2018"/>
    <n v="1"/>
    <x v="586"/>
    <n v="6944"/>
    <n v="65"/>
    <n v="985.97"/>
    <n v="985.97"/>
    <n v="0"/>
    <x v="3"/>
  </r>
  <r>
    <x v="2"/>
    <x v="2"/>
    <n v="2018"/>
    <n v="1"/>
    <x v="268"/>
    <n v="15449.41"/>
    <n v="411"/>
    <n v="1895108.55"/>
    <n v="1822527.99"/>
    <n v="72580.56"/>
    <x v="3"/>
  </r>
  <r>
    <x v="2"/>
    <x v="2"/>
    <n v="2018"/>
    <n v="1"/>
    <x v="269"/>
    <n v="372"/>
    <n v="93"/>
    <n v="617589.31999999995"/>
    <n v="598337.36"/>
    <n v="19251.96"/>
    <x v="3"/>
  </r>
  <r>
    <x v="2"/>
    <x v="2"/>
    <n v="2018"/>
    <n v="1"/>
    <x v="461"/>
    <n v="0"/>
    <n v="0"/>
    <n v="0"/>
    <n v="0"/>
    <n v="0"/>
    <x v="3"/>
  </r>
  <r>
    <x v="2"/>
    <x v="2"/>
    <n v="2018"/>
    <n v="1"/>
    <x v="270"/>
    <n v="4110"/>
    <n v="129"/>
    <n v="3622.9"/>
    <n v="3503.59"/>
    <n v="119.31"/>
    <x v="3"/>
  </r>
  <r>
    <x v="2"/>
    <x v="2"/>
    <n v="2018"/>
    <n v="1"/>
    <x v="271"/>
    <n v="115544.183"/>
    <n v="4030"/>
    <n v="5012313.6100000003"/>
    <n v="4876596.67"/>
    <n v="135716.94"/>
    <x v="3"/>
  </r>
  <r>
    <x v="2"/>
    <x v="2"/>
    <n v="2018"/>
    <n v="1"/>
    <x v="272"/>
    <n v="850985.2"/>
    <n v="28859"/>
    <n v="211409.07"/>
    <n v="210709.91"/>
    <n v="699.16"/>
    <x v="3"/>
  </r>
  <r>
    <x v="2"/>
    <x v="2"/>
    <n v="2018"/>
    <n v="1"/>
    <x v="273"/>
    <n v="1439814.9140000001"/>
    <n v="43070"/>
    <n v="1373890.39"/>
    <n v="1356105.71"/>
    <n v="17784.68"/>
    <x v="3"/>
  </r>
  <r>
    <x v="2"/>
    <x v="2"/>
    <n v="2018"/>
    <n v="1"/>
    <x v="274"/>
    <n v="0"/>
    <n v="0"/>
    <n v="0"/>
    <n v="0"/>
    <n v="0"/>
    <x v="3"/>
  </r>
  <r>
    <x v="2"/>
    <x v="2"/>
    <n v="2018"/>
    <n v="1"/>
    <x v="275"/>
    <n v="4302"/>
    <n v="32"/>
    <n v="22296.58"/>
    <n v="22296.58"/>
    <n v="0"/>
    <x v="3"/>
  </r>
  <r>
    <x v="2"/>
    <x v="2"/>
    <n v="2018"/>
    <n v="1"/>
    <x v="533"/>
    <n v="0"/>
    <n v="0"/>
    <n v="0"/>
    <n v="0"/>
    <n v="0"/>
    <x v="3"/>
  </r>
  <r>
    <x v="2"/>
    <x v="2"/>
    <n v="2018"/>
    <n v="1"/>
    <x v="276"/>
    <n v="6342"/>
    <n v="102"/>
    <n v="2984.77"/>
    <n v="2875.32"/>
    <n v="109.45"/>
    <x v="3"/>
  </r>
  <r>
    <x v="2"/>
    <x v="2"/>
    <n v="2018"/>
    <n v="1"/>
    <x v="679"/>
    <n v="107730.26700000001"/>
    <n v="1957"/>
    <n v="15762.01"/>
    <n v="15662.18"/>
    <n v="99.83"/>
    <x v="3"/>
  </r>
  <r>
    <x v="2"/>
    <x v="2"/>
    <n v="2018"/>
    <n v="1"/>
    <x v="277"/>
    <n v="2974662.8730000001"/>
    <n v="26751"/>
    <n v="335049.24"/>
    <n v="331511.32"/>
    <n v="3537.92"/>
    <x v="3"/>
  </r>
  <r>
    <x v="2"/>
    <x v="2"/>
    <n v="2018"/>
    <n v="1"/>
    <x v="278"/>
    <n v="3888640.0860000001"/>
    <n v="118558"/>
    <n v="1759534.75"/>
    <n v="1723816.48"/>
    <n v="35718.269999999997"/>
    <x v="3"/>
  </r>
  <r>
    <x v="2"/>
    <x v="2"/>
    <n v="2018"/>
    <n v="1"/>
    <x v="279"/>
    <n v="1192.5"/>
    <n v="1291"/>
    <n v="3344450.98"/>
    <n v="3239989.26"/>
    <n v="104461.72"/>
    <x v="3"/>
  </r>
  <r>
    <x v="2"/>
    <x v="2"/>
    <n v="2018"/>
    <n v="1"/>
    <x v="280"/>
    <n v="4025"/>
    <n v="132"/>
    <n v="22852.62"/>
    <n v="21700.35"/>
    <n v="1152.27"/>
    <x v="3"/>
  </r>
  <r>
    <x v="2"/>
    <x v="2"/>
    <n v="2018"/>
    <n v="1"/>
    <x v="281"/>
    <n v="2520"/>
    <n v="633"/>
    <n v="179.35"/>
    <n v="164.14"/>
    <n v="15.21"/>
    <x v="3"/>
  </r>
  <r>
    <x v="2"/>
    <x v="2"/>
    <n v="2018"/>
    <n v="1"/>
    <x v="282"/>
    <n v="33976"/>
    <n v="4905"/>
    <n v="182308.49"/>
    <n v="181468.02"/>
    <n v="840.47"/>
    <x v="3"/>
  </r>
  <r>
    <x v="2"/>
    <x v="2"/>
    <n v="2018"/>
    <n v="1"/>
    <x v="283"/>
    <n v="15413.977000000001"/>
    <n v="640"/>
    <n v="67034.05"/>
    <n v="62449.32"/>
    <n v="4584.7299999999996"/>
    <x v="3"/>
  </r>
  <r>
    <x v="2"/>
    <x v="2"/>
    <n v="2018"/>
    <n v="1"/>
    <x v="284"/>
    <n v="8859"/>
    <n v="171"/>
    <n v="5575.31"/>
    <n v="5473.31"/>
    <n v="102"/>
    <x v="3"/>
  </r>
  <r>
    <x v="2"/>
    <x v="2"/>
    <n v="2018"/>
    <n v="1"/>
    <x v="592"/>
    <n v="0"/>
    <n v="0"/>
    <n v="0"/>
    <n v="0"/>
    <n v="0"/>
    <x v="3"/>
  </r>
  <r>
    <x v="2"/>
    <x v="2"/>
    <n v="2018"/>
    <n v="1"/>
    <x v="285"/>
    <n v="108456"/>
    <n v="1431"/>
    <n v="41096.5"/>
    <n v="40811.19"/>
    <n v="285.31"/>
    <x v="3"/>
  </r>
  <r>
    <x v="2"/>
    <x v="2"/>
    <n v="2018"/>
    <n v="1"/>
    <x v="462"/>
    <n v="326176"/>
    <n v="6687"/>
    <n v="91744.03"/>
    <n v="91724.61"/>
    <n v="19.420000000000002"/>
    <x v="3"/>
  </r>
  <r>
    <x v="2"/>
    <x v="2"/>
    <n v="2018"/>
    <n v="1"/>
    <x v="286"/>
    <n v="160400.79999999999"/>
    <n v="25778"/>
    <n v="948154.2"/>
    <n v="943305.53"/>
    <n v="4848.67"/>
    <x v="3"/>
  </r>
  <r>
    <x v="2"/>
    <x v="2"/>
    <n v="2018"/>
    <n v="1"/>
    <x v="287"/>
    <n v="419243.35"/>
    <n v="10279"/>
    <n v="50498.1"/>
    <n v="50377.760000000002"/>
    <n v="120.34"/>
    <x v="3"/>
  </r>
  <r>
    <x v="2"/>
    <x v="2"/>
    <n v="2018"/>
    <n v="1"/>
    <x v="288"/>
    <n v="0"/>
    <n v="0"/>
    <n v="0"/>
    <n v="0"/>
    <n v="0"/>
    <x v="3"/>
  </r>
  <r>
    <x v="2"/>
    <x v="2"/>
    <n v="2018"/>
    <n v="1"/>
    <x v="289"/>
    <n v="22741.659"/>
    <n v="975"/>
    <n v="162667.12"/>
    <n v="131943.59"/>
    <n v="30723.53"/>
    <x v="3"/>
  </r>
  <r>
    <x v="2"/>
    <x v="2"/>
    <n v="2018"/>
    <n v="1"/>
    <x v="290"/>
    <n v="86709.998999999996"/>
    <n v="1021"/>
    <n v="199283.22"/>
    <n v="196792.22"/>
    <n v="2491"/>
    <x v="3"/>
  </r>
  <r>
    <x v="2"/>
    <x v="2"/>
    <n v="2018"/>
    <n v="1"/>
    <x v="291"/>
    <n v="46.8"/>
    <n v="881"/>
    <n v="1632637.97"/>
    <n v="1064437.26"/>
    <n v="568200.71"/>
    <x v="3"/>
  </r>
  <r>
    <x v="2"/>
    <x v="2"/>
    <n v="2018"/>
    <n v="1"/>
    <x v="292"/>
    <n v="13397"/>
    <n v="348"/>
    <n v="397698.22"/>
    <n v="380199.08"/>
    <n v="17499.14"/>
    <x v="3"/>
  </r>
  <r>
    <x v="2"/>
    <x v="2"/>
    <n v="2018"/>
    <n v="1"/>
    <x v="293"/>
    <n v="0"/>
    <n v="0"/>
    <n v="0"/>
    <n v="0"/>
    <n v="0"/>
    <x v="3"/>
  </r>
  <r>
    <x v="2"/>
    <x v="2"/>
    <n v="2018"/>
    <n v="1"/>
    <x v="294"/>
    <n v="349187.5"/>
    <n v="11027"/>
    <n v="26418119.27"/>
    <n v="26179538.800000001"/>
    <n v="238580.47"/>
    <x v="3"/>
  </r>
  <r>
    <x v="2"/>
    <x v="2"/>
    <n v="2018"/>
    <n v="1"/>
    <x v="295"/>
    <n v="32911"/>
    <n v="1842"/>
    <n v="6206.62"/>
    <n v="6163.22"/>
    <n v="43.4"/>
    <x v="3"/>
  </r>
  <r>
    <x v="2"/>
    <x v="2"/>
    <n v="2018"/>
    <n v="1"/>
    <x v="296"/>
    <n v="330099.755"/>
    <n v="3323"/>
    <n v="20305.75"/>
    <n v="20305.75"/>
    <n v="0"/>
    <x v="3"/>
  </r>
  <r>
    <x v="2"/>
    <x v="2"/>
    <n v="2018"/>
    <n v="1"/>
    <x v="297"/>
    <n v="818654.59499999997"/>
    <n v="24786"/>
    <n v="313260.51"/>
    <n v="311770.36"/>
    <n v="1490.15"/>
    <x v="3"/>
  </r>
  <r>
    <x v="2"/>
    <x v="2"/>
    <n v="2018"/>
    <n v="1"/>
    <x v="681"/>
    <n v="13"/>
    <n v="13"/>
    <n v="60332.59"/>
    <n v="60332.59"/>
    <n v="0"/>
    <x v="3"/>
  </r>
  <r>
    <x v="2"/>
    <x v="2"/>
    <n v="2018"/>
    <n v="1"/>
    <x v="682"/>
    <n v="125960"/>
    <n v="3208"/>
    <n v="4927.7700000000004"/>
    <n v="4927.7700000000004"/>
    <n v="0"/>
    <x v="3"/>
  </r>
  <r>
    <x v="2"/>
    <x v="2"/>
    <n v="2018"/>
    <n v="1"/>
    <x v="298"/>
    <n v="4395170.91"/>
    <n v="21954"/>
    <n v="435824.51"/>
    <n v="431319.02"/>
    <n v="4505.49"/>
    <x v="3"/>
  </r>
  <r>
    <x v="2"/>
    <x v="2"/>
    <n v="2018"/>
    <n v="1"/>
    <x v="299"/>
    <n v="572451"/>
    <n v="13079"/>
    <n v="151506.62"/>
    <n v="150414.74"/>
    <n v="1091.8800000000001"/>
    <x v="3"/>
  </r>
  <r>
    <x v="2"/>
    <x v="2"/>
    <n v="2018"/>
    <n v="1"/>
    <x v="300"/>
    <n v="7070.5"/>
    <n v="70"/>
    <n v="79427.960000000006"/>
    <n v="79427.960000000006"/>
    <n v="0"/>
    <x v="3"/>
  </r>
  <r>
    <x v="2"/>
    <x v="2"/>
    <n v="2018"/>
    <n v="1"/>
    <x v="504"/>
    <n v="0"/>
    <n v="0"/>
    <n v="0"/>
    <n v="0"/>
    <n v="0"/>
    <x v="3"/>
  </r>
  <r>
    <x v="2"/>
    <x v="2"/>
    <n v="2018"/>
    <n v="1"/>
    <x v="683"/>
    <n v="0"/>
    <n v="0"/>
    <n v="0"/>
    <n v="0"/>
    <n v="0"/>
    <x v="3"/>
  </r>
  <r>
    <x v="2"/>
    <x v="2"/>
    <n v="2018"/>
    <n v="1"/>
    <x v="301"/>
    <n v="172122.45"/>
    <n v="1950"/>
    <n v="141529.17000000001"/>
    <n v="134875.22"/>
    <n v="6653.95"/>
    <x v="3"/>
  </r>
  <r>
    <x v="2"/>
    <x v="2"/>
    <n v="2018"/>
    <n v="1"/>
    <x v="302"/>
    <n v="68.5"/>
    <n v="59"/>
    <n v="0"/>
    <n v="0"/>
    <n v="0"/>
    <x v="3"/>
  </r>
  <r>
    <x v="2"/>
    <x v="2"/>
    <n v="2018"/>
    <n v="1"/>
    <x v="303"/>
    <n v="979213"/>
    <n v="17301"/>
    <n v="239245.06"/>
    <n v="235679.46"/>
    <n v="3565.6"/>
    <x v="3"/>
  </r>
  <r>
    <x v="2"/>
    <x v="2"/>
    <n v="2018"/>
    <n v="1"/>
    <x v="716"/>
    <n v="0"/>
    <n v="0"/>
    <n v="0"/>
    <n v="0"/>
    <n v="0"/>
    <x v="3"/>
  </r>
  <r>
    <x v="2"/>
    <x v="2"/>
    <n v="2018"/>
    <n v="1"/>
    <x v="304"/>
    <n v="156986.07999999999"/>
    <n v="1559"/>
    <n v="1637295.31"/>
    <n v="1359638.3"/>
    <n v="277657.01"/>
    <x v="3"/>
  </r>
  <r>
    <x v="2"/>
    <x v="2"/>
    <n v="2018"/>
    <n v="1"/>
    <x v="305"/>
    <n v="100"/>
    <n v="100"/>
    <n v="50212.480000000003"/>
    <n v="37286.04"/>
    <n v="12926.44"/>
    <x v="3"/>
  </r>
  <r>
    <x v="2"/>
    <x v="2"/>
    <n v="2018"/>
    <n v="1"/>
    <x v="306"/>
    <n v="0"/>
    <n v="0"/>
    <n v="0"/>
    <n v="0"/>
    <n v="0"/>
    <x v="3"/>
  </r>
  <r>
    <x v="2"/>
    <x v="2"/>
    <n v="2018"/>
    <n v="1"/>
    <x v="684"/>
    <n v="2820"/>
    <n v="24"/>
    <n v="28359.99"/>
    <n v="28359.99"/>
    <n v="0"/>
    <x v="3"/>
  </r>
  <r>
    <x v="2"/>
    <x v="2"/>
    <n v="2018"/>
    <n v="1"/>
    <x v="307"/>
    <n v="247"/>
    <n v="281"/>
    <n v="350632.01"/>
    <n v="286497.61"/>
    <n v="64134.400000000001"/>
    <x v="3"/>
  </r>
  <r>
    <x v="2"/>
    <x v="2"/>
    <n v="2018"/>
    <n v="1"/>
    <x v="308"/>
    <n v="151178"/>
    <n v="2578"/>
    <n v="19163.599999999999"/>
    <n v="19163.599999999999"/>
    <n v="0"/>
    <x v="3"/>
  </r>
  <r>
    <x v="2"/>
    <x v="2"/>
    <n v="2018"/>
    <n v="1"/>
    <x v="505"/>
    <n v="474"/>
    <n v="11"/>
    <n v="22937.55"/>
    <n v="22937.55"/>
    <n v="0"/>
    <x v="3"/>
  </r>
  <r>
    <x v="2"/>
    <x v="2"/>
    <n v="2018"/>
    <n v="1"/>
    <x v="309"/>
    <n v="286035.5"/>
    <n v="8317"/>
    <n v="272707.15000000002"/>
    <n v="271977.46000000002"/>
    <n v="729.69"/>
    <x v="3"/>
  </r>
  <r>
    <x v="2"/>
    <x v="2"/>
    <n v="2018"/>
    <n v="1"/>
    <x v="310"/>
    <n v="358933.54"/>
    <n v="27049"/>
    <n v="284477.37"/>
    <n v="268265.55"/>
    <n v="16211.82"/>
    <x v="3"/>
  </r>
  <r>
    <x v="2"/>
    <x v="2"/>
    <n v="2018"/>
    <n v="1"/>
    <x v="311"/>
    <n v="124346.5"/>
    <n v="3859"/>
    <n v="4591856.59"/>
    <n v="4407511.49"/>
    <n v="184345.1"/>
    <x v="3"/>
  </r>
  <r>
    <x v="2"/>
    <x v="2"/>
    <n v="2018"/>
    <n v="1"/>
    <x v="312"/>
    <n v="476.64"/>
    <n v="218"/>
    <n v="191498.13"/>
    <n v="100002.18"/>
    <n v="91495.95"/>
    <x v="3"/>
  </r>
  <r>
    <x v="2"/>
    <x v="2"/>
    <n v="2018"/>
    <n v="1"/>
    <x v="313"/>
    <n v="5791"/>
    <n v="136"/>
    <n v="69717.11"/>
    <n v="56897.37"/>
    <n v="12819.74"/>
    <x v="3"/>
  </r>
  <r>
    <x v="2"/>
    <x v="2"/>
    <n v="2018"/>
    <n v="1"/>
    <x v="314"/>
    <n v="34728.28"/>
    <n v="309"/>
    <n v="4103.6000000000004"/>
    <n v="4096.7"/>
    <n v="6.9"/>
    <x v="3"/>
  </r>
  <r>
    <x v="2"/>
    <x v="2"/>
    <n v="2018"/>
    <n v="1"/>
    <x v="542"/>
    <n v="720"/>
    <n v="23"/>
    <n v="4460.7"/>
    <n v="3972.11"/>
    <n v="488.59"/>
    <x v="3"/>
  </r>
  <r>
    <x v="2"/>
    <x v="2"/>
    <n v="2018"/>
    <n v="1"/>
    <x v="316"/>
    <n v="57751.093999999997"/>
    <n v="3568"/>
    <n v="89233.88"/>
    <n v="87354.86"/>
    <n v="1879.02"/>
    <x v="3"/>
  </r>
  <r>
    <x v="2"/>
    <x v="2"/>
    <n v="2018"/>
    <n v="1"/>
    <x v="685"/>
    <n v="0"/>
    <n v="0"/>
    <n v="0"/>
    <n v="0"/>
    <n v="0"/>
    <x v="3"/>
  </r>
  <r>
    <x v="2"/>
    <x v="2"/>
    <n v="2018"/>
    <n v="1"/>
    <x v="317"/>
    <n v="139052"/>
    <n v="1678"/>
    <n v="15883.2"/>
    <n v="15883.2"/>
    <n v="0"/>
    <x v="3"/>
  </r>
  <r>
    <x v="2"/>
    <x v="2"/>
    <n v="2018"/>
    <n v="1"/>
    <x v="318"/>
    <n v="50.62"/>
    <n v="11"/>
    <n v="214131.42"/>
    <n v="214131.42"/>
    <n v="0"/>
    <x v="3"/>
  </r>
  <r>
    <x v="2"/>
    <x v="2"/>
    <n v="2018"/>
    <n v="1"/>
    <x v="686"/>
    <n v="9358"/>
    <n v="86"/>
    <n v="243.63"/>
    <n v="243.63"/>
    <n v="0"/>
    <x v="3"/>
  </r>
  <r>
    <x v="2"/>
    <x v="2"/>
    <n v="2018"/>
    <n v="1"/>
    <x v="319"/>
    <n v="1948"/>
    <n v="724"/>
    <n v="1645771.23"/>
    <n v="1642682.23"/>
    <n v="3089"/>
    <x v="3"/>
  </r>
  <r>
    <x v="2"/>
    <x v="2"/>
    <n v="2018"/>
    <n v="1"/>
    <x v="320"/>
    <n v="29389"/>
    <n v="812"/>
    <n v="2465.5500000000002"/>
    <n v="2465.5500000000002"/>
    <n v="0"/>
    <x v="3"/>
  </r>
  <r>
    <x v="2"/>
    <x v="2"/>
    <n v="2018"/>
    <n v="1"/>
    <x v="687"/>
    <n v="238148"/>
    <n v="12"/>
    <n v="431429.72"/>
    <n v="391689.27"/>
    <n v="39740.449999999997"/>
    <x v="3"/>
  </r>
  <r>
    <x v="2"/>
    <x v="2"/>
    <n v="2018"/>
    <n v="1"/>
    <x v="688"/>
    <n v="0"/>
    <n v="0"/>
    <n v="0"/>
    <n v="0"/>
    <n v="0"/>
    <x v="3"/>
  </r>
  <r>
    <x v="2"/>
    <x v="2"/>
    <n v="2018"/>
    <n v="1"/>
    <x v="484"/>
    <n v="119"/>
    <n v="38"/>
    <n v="8477.06"/>
    <n v="7737.76"/>
    <n v="739.3"/>
    <x v="3"/>
  </r>
  <r>
    <x v="2"/>
    <x v="2"/>
    <n v="2018"/>
    <n v="1"/>
    <x v="322"/>
    <n v="612417.5"/>
    <n v="4168"/>
    <n v="98002.69"/>
    <n v="97902.52"/>
    <n v="100.17"/>
    <x v="3"/>
  </r>
  <r>
    <x v="2"/>
    <x v="2"/>
    <n v="2018"/>
    <n v="1"/>
    <x v="323"/>
    <n v="1382396"/>
    <n v="45318"/>
    <n v="164433.51"/>
    <n v="163927.91"/>
    <n v="505.6"/>
    <x v="3"/>
  </r>
  <r>
    <x v="2"/>
    <x v="2"/>
    <n v="2018"/>
    <n v="1"/>
    <x v="324"/>
    <n v="206413"/>
    <n v="635"/>
    <n v="5894985.6399999997"/>
    <n v="5710898.2699999996"/>
    <n v="184087.37"/>
    <x v="3"/>
  </r>
  <r>
    <x v="2"/>
    <x v="2"/>
    <n v="2018"/>
    <n v="1"/>
    <x v="689"/>
    <n v="0"/>
    <n v="0"/>
    <n v="0"/>
    <n v="0"/>
    <n v="0"/>
    <x v="3"/>
  </r>
  <r>
    <x v="2"/>
    <x v="2"/>
    <n v="2018"/>
    <n v="1"/>
    <x v="325"/>
    <n v="14576"/>
    <n v="289"/>
    <n v="213866.53"/>
    <n v="192278.32"/>
    <n v="21588.21"/>
    <x v="3"/>
  </r>
  <r>
    <x v="2"/>
    <x v="2"/>
    <n v="2018"/>
    <n v="1"/>
    <x v="326"/>
    <n v="0"/>
    <n v="0"/>
    <n v="0"/>
    <n v="0"/>
    <n v="0"/>
    <x v="3"/>
  </r>
  <r>
    <x v="2"/>
    <x v="2"/>
    <n v="2018"/>
    <n v="1"/>
    <x v="327"/>
    <n v="242841.44399999999"/>
    <n v="7222"/>
    <n v="93206.55"/>
    <n v="91212.1"/>
    <n v="1994.45"/>
    <x v="3"/>
  </r>
  <r>
    <x v="2"/>
    <x v="2"/>
    <n v="2018"/>
    <n v="1"/>
    <x v="328"/>
    <n v="71813"/>
    <n v="1516"/>
    <n v="68378.990000000005"/>
    <n v="67832.12"/>
    <n v="546.87"/>
    <x v="3"/>
  </r>
  <r>
    <x v="2"/>
    <x v="2"/>
    <n v="2018"/>
    <n v="1"/>
    <x v="329"/>
    <n v="173447"/>
    <n v="4472"/>
    <n v="2137206.71"/>
    <n v="2035507.93"/>
    <n v="101698.78"/>
    <x v="3"/>
  </r>
  <r>
    <x v="2"/>
    <x v="2"/>
    <n v="2018"/>
    <n v="1"/>
    <x v="463"/>
    <n v="0"/>
    <n v="0"/>
    <n v="0"/>
    <n v="0"/>
    <n v="0"/>
    <x v="3"/>
  </r>
  <r>
    <x v="2"/>
    <x v="2"/>
    <n v="2018"/>
    <n v="1"/>
    <x v="330"/>
    <n v="252"/>
    <n v="26"/>
    <n v="16748.61"/>
    <n v="16748.61"/>
    <n v="0"/>
    <x v="3"/>
  </r>
  <r>
    <x v="2"/>
    <x v="2"/>
    <n v="2018"/>
    <n v="1"/>
    <x v="331"/>
    <n v="20461.3"/>
    <n v="154"/>
    <n v="4174.1000000000004"/>
    <n v="4081.36"/>
    <n v="92.74"/>
    <x v="3"/>
  </r>
  <r>
    <x v="2"/>
    <x v="2"/>
    <n v="2018"/>
    <n v="1"/>
    <x v="332"/>
    <n v="879462.49399999995"/>
    <n v="14685"/>
    <n v="450637.66"/>
    <n v="443409.4"/>
    <n v="7228.26"/>
    <x v="3"/>
  </r>
  <r>
    <x v="2"/>
    <x v="2"/>
    <n v="2018"/>
    <n v="1"/>
    <x v="333"/>
    <n v="5086595.8530000001"/>
    <n v="87791"/>
    <n v="2547723.02"/>
    <n v="2488451.79"/>
    <n v="59271.23"/>
    <x v="3"/>
  </r>
  <r>
    <x v="2"/>
    <x v="2"/>
    <n v="2018"/>
    <n v="1"/>
    <x v="334"/>
    <n v="129"/>
    <n v="12"/>
    <n v="12306.24"/>
    <n v="11492.81"/>
    <n v="813.43"/>
    <x v="3"/>
  </r>
  <r>
    <x v="2"/>
    <x v="2"/>
    <n v="2018"/>
    <n v="1"/>
    <x v="690"/>
    <n v="13"/>
    <n v="13"/>
    <n v="22541.07"/>
    <n v="20427.330000000002"/>
    <n v="2113.7399999999998"/>
    <x v="3"/>
  </r>
  <r>
    <x v="2"/>
    <x v="2"/>
    <n v="2018"/>
    <n v="1"/>
    <x v="464"/>
    <n v="3883"/>
    <n v="114"/>
    <n v="3149.31"/>
    <n v="3149.31"/>
    <n v="0"/>
    <x v="3"/>
  </r>
  <r>
    <x v="2"/>
    <x v="2"/>
    <n v="2018"/>
    <n v="1"/>
    <x v="335"/>
    <n v="90606"/>
    <n v="848"/>
    <n v="428981.63"/>
    <n v="426244.46"/>
    <n v="2737.17"/>
    <x v="3"/>
  </r>
  <r>
    <x v="2"/>
    <x v="2"/>
    <n v="2018"/>
    <n v="1"/>
    <x v="336"/>
    <n v="239990"/>
    <n v="2702"/>
    <n v="2344917.96"/>
    <n v="2332267.58"/>
    <n v="12650.38"/>
    <x v="3"/>
  </r>
  <r>
    <x v="2"/>
    <x v="2"/>
    <n v="2018"/>
    <n v="1"/>
    <x v="337"/>
    <n v="1716.8"/>
    <n v="1685"/>
    <n v="2293970.91"/>
    <n v="2291920.9300000002"/>
    <n v="2049.98"/>
    <x v="3"/>
  </r>
  <r>
    <x v="2"/>
    <x v="2"/>
    <n v="2018"/>
    <n v="1"/>
    <x v="338"/>
    <n v="7084676.5460000001"/>
    <n v="166798"/>
    <n v="1788892.79"/>
    <n v="1764423.88"/>
    <n v="24468.91"/>
    <x v="3"/>
  </r>
  <r>
    <x v="2"/>
    <x v="2"/>
    <n v="2018"/>
    <n v="1"/>
    <x v="339"/>
    <n v="2082"/>
    <n v="48"/>
    <n v="466908.07"/>
    <n v="457969.28"/>
    <n v="8938.7900000000009"/>
    <x v="3"/>
  </r>
  <r>
    <x v="2"/>
    <x v="2"/>
    <n v="2018"/>
    <n v="1"/>
    <x v="340"/>
    <n v="147172.1"/>
    <n v="324"/>
    <n v="72194.05"/>
    <n v="71632.08"/>
    <n v="561.97"/>
    <x v="3"/>
  </r>
  <r>
    <x v="2"/>
    <x v="2"/>
    <n v="2018"/>
    <n v="1"/>
    <x v="341"/>
    <n v="4087.4"/>
    <n v="70"/>
    <n v="358104.77"/>
    <n v="329081.13"/>
    <n v="29023.64"/>
    <x v="3"/>
  </r>
  <r>
    <x v="2"/>
    <x v="2"/>
    <n v="2018"/>
    <n v="1"/>
    <x v="691"/>
    <n v="29344"/>
    <n v="606"/>
    <n v="1352.38"/>
    <n v="1352.38"/>
    <n v="0"/>
    <x v="3"/>
  </r>
  <r>
    <x v="2"/>
    <x v="2"/>
    <n v="2018"/>
    <n v="1"/>
    <x v="692"/>
    <n v="0"/>
    <n v="0"/>
    <n v="0"/>
    <n v="0"/>
    <n v="0"/>
    <x v="3"/>
  </r>
  <r>
    <x v="2"/>
    <x v="2"/>
    <n v="2018"/>
    <n v="1"/>
    <x v="342"/>
    <n v="0"/>
    <n v="0"/>
    <n v="0"/>
    <n v="0"/>
    <n v="0"/>
    <x v="3"/>
  </r>
  <r>
    <x v="2"/>
    <x v="2"/>
    <n v="2018"/>
    <n v="1"/>
    <x v="343"/>
    <n v="8995"/>
    <n v="334"/>
    <n v="34491.89"/>
    <n v="33209.339999999997"/>
    <n v="1282.55"/>
    <x v="3"/>
  </r>
  <r>
    <x v="2"/>
    <x v="2"/>
    <n v="2018"/>
    <n v="1"/>
    <x v="344"/>
    <n v="363"/>
    <n v="13"/>
    <n v="3768.56"/>
    <n v="3196.61"/>
    <n v="571.95000000000005"/>
    <x v="3"/>
  </r>
  <r>
    <x v="2"/>
    <x v="2"/>
    <n v="2018"/>
    <n v="1"/>
    <x v="345"/>
    <n v="562.79999999999995"/>
    <n v="25"/>
    <n v="118631.8"/>
    <n v="86821.7"/>
    <n v="31810.1"/>
    <x v="3"/>
  </r>
  <r>
    <x v="2"/>
    <x v="2"/>
    <n v="2018"/>
    <n v="1"/>
    <x v="346"/>
    <n v="445452.625"/>
    <n v="13199"/>
    <n v="148249.41"/>
    <n v="147694.82999999999"/>
    <n v="554.58000000000004"/>
    <x v="3"/>
  </r>
  <r>
    <x v="2"/>
    <x v="2"/>
    <n v="2018"/>
    <n v="1"/>
    <x v="347"/>
    <n v="29777.67"/>
    <n v="226"/>
    <n v="2602.17"/>
    <n v="2459.7399999999998"/>
    <n v="142.43"/>
    <x v="3"/>
  </r>
  <r>
    <x v="2"/>
    <x v="2"/>
    <n v="2018"/>
    <n v="1"/>
    <x v="348"/>
    <n v="28996"/>
    <n v="143"/>
    <n v="363587.52"/>
    <n v="308052.27"/>
    <n v="55535.25"/>
    <x v="3"/>
  </r>
  <r>
    <x v="2"/>
    <x v="2"/>
    <n v="2018"/>
    <n v="1"/>
    <x v="349"/>
    <n v="96354"/>
    <n v="2277"/>
    <n v="45409.62"/>
    <n v="43567.4"/>
    <n v="1842.22"/>
    <x v="3"/>
  </r>
  <r>
    <x v="2"/>
    <x v="2"/>
    <n v="2018"/>
    <n v="1"/>
    <x v="350"/>
    <n v="1261"/>
    <n v="27"/>
    <n v="175.78"/>
    <n v="62.04"/>
    <n v="113.74"/>
    <x v="3"/>
  </r>
  <r>
    <x v="2"/>
    <x v="2"/>
    <n v="2018"/>
    <n v="1"/>
    <x v="351"/>
    <n v="3838"/>
    <n v="126"/>
    <n v="33464.800000000003"/>
    <n v="33464.800000000003"/>
    <n v="0"/>
    <x v="3"/>
  </r>
  <r>
    <x v="2"/>
    <x v="2"/>
    <n v="2018"/>
    <n v="1"/>
    <x v="352"/>
    <n v="0"/>
    <n v="0"/>
    <n v="0"/>
    <n v="0"/>
    <n v="0"/>
    <x v="3"/>
  </r>
  <r>
    <x v="2"/>
    <x v="2"/>
    <n v="2018"/>
    <n v="1"/>
    <x v="353"/>
    <n v="810259.64500000002"/>
    <n v="19550"/>
    <n v="1450159.44"/>
    <n v="1423140.74"/>
    <n v="27018.7"/>
    <x v="3"/>
  </r>
  <r>
    <x v="2"/>
    <x v="2"/>
    <n v="2018"/>
    <n v="1"/>
    <x v="465"/>
    <n v="0"/>
    <n v="0"/>
    <n v="0"/>
    <n v="0"/>
    <n v="0"/>
    <x v="3"/>
  </r>
  <r>
    <x v="2"/>
    <x v="2"/>
    <n v="2018"/>
    <n v="1"/>
    <x v="693"/>
    <n v="0"/>
    <n v="0"/>
    <n v="0"/>
    <n v="0"/>
    <n v="0"/>
    <x v="3"/>
  </r>
  <r>
    <x v="2"/>
    <x v="2"/>
    <n v="2018"/>
    <n v="1"/>
    <x v="354"/>
    <n v="1098967"/>
    <n v="19831"/>
    <n v="116042.08"/>
    <n v="115070.19"/>
    <n v="971.89"/>
    <x v="3"/>
  </r>
  <r>
    <x v="2"/>
    <x v="2"/>
    <n v="2018"/>
    <n v="1"/>
    <x v="535"/>
    <n v="0"/>
    <n v="0"/>
    <n v="0"/>
    <n v="0"/>
    <n v="0"/>
    <x v="3"/>
  </r>
  <r>
    <x v="2"/>
    <x v="2"/>
    <n v="2018"/>
    <n v="1"/>
    <x v="355"/>
    <n v="181618"/>
    <n v="1764"/>
    <n v="3248551.26"/>
    <n v="2637490.63"/>
    <n v="611060.63"/>
    <x v="3"/>
  </r>
  <r>
    <x v="2"/>
    <x v="2"/>
    <n v="2018"/>
    <n v="1"/>
    <x v="356"/>
    <n v="575689"/>
    <n v="5436"/>
    <n v="47842.25"/>
    <n v="47736.83"/>
    <n v="105.42"/>
    <x v="3"/>
  </r>
  <r>
    <x v="2"/>
    <x v="2"/>
    <n v="2018"/>
    <n v="1"/>
    <x v="357"/>
    <n v="28707.403999999999"/>
    <n v="3075"/>
    <n v="35815.269999999997"/>
    <n v="34503.11"/>
    <n v="1312.16"/>
    <x v="3"/>
  </r>
  <r>
    <x v="2"/>
    <x v="2"/>
    <n v="2018"/>
    <n v="1"/>
    <x v="729"/>
    <n v="166"/>
    <n v="28"/>
    <n v="16216.84"/>
    <n v="16216.84"/>
    <n v="0"/>
    <x v="3"/>
  </r>
  <r>
    <x v="2"/>
    <x v="2"/>
    <n v="2018"/>
    <n v="1"/>
    <x v="506"/>
    <n v="318"/>
    <n v="12"/>
    <n v="127.11"/>
    <n v="127.11"/>
    <n v="0"/>
    <x v="3"/>
  </r>
  <r>
    <x v="2"/>
    <x v="2"/>
    <n v="2018"/>
    <n v="1"/>
    <x v="358"/>
    <n v="0"/>
    <n v="0"/>
    <n v="0"/>
    <n v="0"/>
    <n v="0"/>
    <x v="3"/>
  </r>
  <r>
    <x v="2"/>
    <x v="2"/>
    <n v="2018"/>
    <n v="1"/>
    <x v="359"/>
    <n v="4382379.76"/>
    <n v="93609"/>
    <n v="635294.04"/>
    <n v="625011.71"/>
    <n v="10282.33"/>
    <x v="3"/>
  </r>
  <r>
    <x v="2"/>
    <x v="2"/>
    <n v="2018"/>
    <n v="1"/>
    <x v="360"/>
    <n v="358"/>
    <n v="141"/>
    <n v="85095.79"/>
    <n v="84348.57"/>
    <n v="747.22"/>
    <x v="3"/>
  </r>
  <r>
    <x v="2"/>
    <x v="2"/>
    <n v="2018"/>
    <n v="1"/>
    <x v="694"/>
    <n v="0"/>
    <n v="0"/>
    <n v="0"/>
    <n v="0"/>
    <n v="0"/>
    <x v="3"/>
  </r>
  <r>
    <x v="2"/>
    <x v="2"/>
    <n v="2018"/>
    <n v="1"/>
    <x v="361"/>
    <n v="1283080.6029999999"/>
    <n v="31859"/>
    <n v="304119.25"/>
    <n v="301101.38"/>
    <n v="3017.87"/>
    <x v="3"/>
  </r>
  <r>
    <x v="2"/>
    <x v="2"/>
    <n v="2018"/>
    <n v="1"/>
    <x v="362"/>
    <n v="1319"/>
    <n v="45"/>
    <n v="71927.83"/>
    <n v="71698.460000000006"/>
    <n v="229.37"/>
    <x v="3"/>
  </r>
  <r>
    <x v="2"/>
    <x v="2"/>
    <n v="2018"/>
    <n v="1"/>
    <x v="363"/>
    <n v="10218"/>
    <n v="223"/>
    <n v="54032.13"/>
    <n v="52649.01"/>
    <n v="1383.12"/>
    <x v="3"/>
  </r>
  <r>
    <x v="2"/>
    <x v="2"/>
    <n v="2018"/>
    <n v="1"/>
    <x v="364"/>
    <n v="52772.5"/>
    <n v="382"/>
    <n v="1618.74"/>
    <n v="1618.74"/>
    <n v="0"/>
    <x v="3"/>
  </r>
  <r>
    <x v="2"/>
    <x v="2"/>
    <n v="2018"/>
    <n v="1"/>
    <x v="365"/>
    <n v="5167.5"/>
    <n v="1541"/>
    <n v="6781.5"/>
    <n v="6780.94"/>
    <n v="0.56000000000000005"/>
    <x v="3"/>
  </r>
  <r>
    <x v="2"/>
    <x v="2"/>
    <n v="2018"/>
    <n v="1"/>
    <x v="366"/>
    <n v="4190.6629999999996"/>
    <n v="352"/>
    <n v="1.7"/>
    <n v="0.02"/>
    <n v="1.68"/>
    <x v="3"/>
  </r>
  <r>
    <x v="2"/>
    <x v="2"/>
    <n v="2018"/>
    <n v="1"/>
    <x v="367"/>
    <n v="29721"/>
    <n v="98"/>
    <n v="23918.02"/>
    <n v="22040.720000000001"/>
    <n v="1877.3"/>
    <x v="3"/>
  </r>
  <r>
    <x v="2"/>
    <x v="2"/>
    <n v="2018"/>
    <n v="1"/>
    <x v="368"/>
    <n v="5730"/>
    <n v="23"/>
    <n v="196763.93"/>
    <n v="196763.93"/>
    <n v="0"/>
    <x v="3"/>
  </r>
  <r>
    <x v="2"/>
    <x v="2"/>
    <n v="2018"/>
    <n v="1"/>
    <x v="369"/>
    <n v="5035836.92"/>
    <n v="141294"/>
    <n v="1407609.78"/>
    <n v="1389869.17"/>
    <n v="17740.61"/>
    <x v="3"/>
  </r>
  <r>
    <x v="2"/>
    <x v="2"/>
    <n v="2018"/>
    <n v="1"/>
    <x v="695"/>
    <n v="0"/>
    <n v="0"/>
    <n v="0"/>
    <n v="0"/>
    <n v="0"/>
    <x v="3"/>
  </r>
  <r>
    <x v="2"/>
    <x v="2"/>
    <n v="2018"/>
    <n v="1"/>
    <x v="370"/>
    <n v="53189"/>
    <n v="1336"/>
    <n v="28230.720000000001"/>
    <n v="27909.01"/>
    <n v="321.70999999999998"/>
    <x v="3"/>
  </r>
  <r>
    <x v="2"/>
    <x v="2"/>
    <n v="2018"/>
    <n v="1"/>
    <x v="371"/>
    <n v="4446550.42"/>
    <n v="89123"/>
    <n v="930860.35"/>
    <n v="902370.58"/>
    <n v="28489.77"/>
    <x v="3"/>
  </r>
  <r>
    <x v="2"/>
    <x v="2"/>
    <n v="2018"/>
    <n v="1"/>
    <x v="372"/>
    <n v="3363300.7940000002"/>
    <n v="90474"/>
    <n v="1169084.97"/>
    <n v="1147524.67"/>
    <n v="21560.3"/>
    <x v="3"/>
  </r>
  <r>
    <x v="2"/>
    <x v="2"/>
    <n v="2018"/>
    <n v="1"/>
    <x v="373"/>
    <n v="0"/>
    <n v="0"/>
    <n v="0"/>
    <n v="0"/>
    <n v="0"/>
    <x v="3"/>
  </r>
  <r>
    <x v="2"/>
    <x v="2"/>
    <n v="2018"/>
    <n v="1"/>
    <x v="374"/>
    <n v="2269"/>
    <n v="164"/>
    <n v="911580.44"/>
    <n v="892682.76"/>
    <n v="18897.68"/>
    <x v="3"/>
  </r>
  <r>
    <x v="2"/>
    <x v="2"/>
    <n v="2018"/>
    <n v="1"/>
    <x v="736"/>
    <n v="0"/>
    <n v="0"/>
    <n v="0"/>
    <n v="0"/>
    <n v="0"/>
    <x v="3"/>
  </r>
  <r>
    <x v="2"/>
    <x v="2"/>
    <n v="2018"/>
    <n v="1"/>
    <x v="375"/>
    <n v="1457845"/>
    <n v="30415"/>
    <n v="135611.42000000001"/>
    <n v="135419.10999999999"/>
    <n v="192.31"/>
    <x v="3"/>
  </r>
  <r>
    <x v="2"/>
    <x v="2"/>
    <n v="2018"/>
    <n v="1"/>
    <x v="376"/>
    <n v="431877.94"/>
    <n v="10996"/>
    <n v="758924.18"/>
    <n v="721342.06"/>
    <n v="37582.120000000003"/>
    <x v="3"/>
  </r>
  <r>
    <x v="2"/>
    <x v="2"/>
    <n v="2018"/>
    <n v="1"/>
    <x v="823"/>
    <n v="0"/>
    <n v="0"/>
    <n v="0"/>
    <n v="0"/>
    <n v="0"/>
    <x v="3"/>
  </r>
  <r>
    <x v="2"/>
    <x v="2"/>
    <n v="2018"/>
    <n v="1"/>
    <x v="377"/>
    <n v="17370"/>
    <n v="36"/>
    <n v="443102.87"/>
    <n v="416056.11"/>
    <n v="27046.76"/>
    <x v="3"/>
  </r>
  <r>
    <x v="2"/>
    <x v="2"/>
    <n v="2018"/>
    <n v="1"/>
    <x v="379"/>
    <n v="336.05"/>
    <n v="206"/>
    <n v="406571.64"/>
    <n v="291510.09000000003"/>
    <n v="115061.55"/>
    <x v="3"/>
  </r>
  <r>
    <x v="2"/>
    <x v="2"/>
    <n v="2018"/>
    <n v="1"/>
    <x v="380"/>
    <n v="0"/>
    <n v="0"/>
    <n v="0"/>
    <n v="0"/>
    <n v="0"/>
    <x v="3"/>
  </r>
  <r>
    <x v="2"/>
    <x v="2"/>
    <n v="2018"/>
    <n v="1"/>
    <x v="696"/>
    <n v="24"/>
    <n v="12"/>
    <n v="116625.03"/>
    <n v="116625.03"/>
    <n v="0"/>
    <x v="3"/>
  </r>
  <r>
    <x v="2"/>
    <x v="2"/>
    <n v="2018"/>
    <n v="1"/>
    <x v="381"/>
    <n v="4134"/>
    <n v="148"/>
    <n v="45125.51"/>
    <n v="38758.25"/>
    <n v="6367.26"/>
    <x v="3"/>
  </r>
  <r>
    <x v="2"/>
    <x v="2"/>
    <n v="2018"/>
    <n v="1"/>
    <x v="382"/>
    <n v="25351"/>
    <n v="49"/>
    <n v="298731.08"/>
    <n v="290336.84000000003"/>
    <n v="8394.24"/>
    <x v="3"/>
  </r>
  <r>
    <x v="2"/>
    <x v="2"/>
    <n v="2018"/>
    <n v="1"/>
    <x v="507"/>
    <n v="0"/>
    <n v="0"/>
    <n v="0"/>
    <n v="0"/>
    <n v="0"/>
    <x v="3"/>
  </r>
  <r>
    <x v="2"/>
    <x v="2"/>
    <n v="2018"/>
    <n v="1"/>
    <x v="383"/>
    <n v="7770"/>
    <n v="115"/>
    <n v="4356.54"/>
    <n v="4341.74"/>
    <n v="14.8"/>
    <x v="3"/>
  </r>
  <r>
    <x v="2"/>
    <x v="2"/>
    <n v="2018"/>
    <n v="1"/>
    <x v="384"/>
    <n v="5939047.199"/>
    <n v="117601"/>
    <n v="1144711.9099999999"/>
    <n v="1122854.1299999999"/>
    <n v="21857.78"/>
    <x v="3"/>
  </r>
  <r>
    <x v="2"/>
    <x v="2"/>
    <n v="2018"/>
    <n v="1"/>
    <x v="467"/>
    <n v="0"/>
    <n v="0"/>
    <n v="0"/>
    <n v="0"/>
    <n v="0"/>
    <x v="3"/>
  </r>
  <r>
    <x v="2"/>
    <x v="2"/>
    <n v="2018"/>
    <n v="1"/>
    <x v="508"/>
    <n v="6302"/>
    <n v="211"/>
    <n v="812.69"/>
    <n v="812.69"/>
    <n v="0"/>
    <x v="3"/>
  </r>
  <r>
    <x v="2"/>
    <x v="2"/>
    <n v="2018"/>
    <n v="1"/>
    <x v="698"/>
    <n v="753"/>
    <n v="33"/>
    <n v="391.25"/>
    <n v="391.25"/>
    <n v="0"/>
    <x v="3"/>
  </r>
  <r>
    <x v="2"/>
    <x v="2"/>
    <n v="2018"/>
    <n v="1"/>
    <x v="385"/>
    <n v="559249.36300000001"/>
    <n v="16939"/>
    <n v="408126.57"/>
    <n v="404040.65"/>
    <n v="4085.92"/>
    <x v="3"/>
  </r>
  <r>
    <x v="2"/>
    <x v="2"/>
    <n v="2018"/>
    <n v="1"/>
    <x v="386"/>
    <n v="531784.93000000005"/>
    <n v="14206"/>
    <n v="88537.14"/>
    <n v="88070.39"/>
    <n v="466.75"/>
    <x v="3"/>
  </r>
  <r>
    <x v="2"/>
    <x v="2"/>
    <n v="2018"/>
    <n v="1"/>
    <x v="387"/>
    <n v="0"/>
    <n v="0"/>
    <n v="0"/>
    <n v="0"/>
    <n v="0"/>
    <x v="3"/>
  </r>
  <r>
    <x v="2"/>
    <x v="2"/>
    <n v="2018"/>
    <n v="1"/>
    <x v="388"/>
    <n v="10983"/>
    <n v="137"/>
    <n v="97133.53"/>
    <n v="96272.05"/>
    <n v="861.48"/>
    <x v="3"/>
  </r>
  <r>
    <x v="2"/>
    <x v="2"/>
    <n v="2018"/>
    <n v="1"/>
    <x v="389"/>
    <n v="118106"/>
    <n v="1745"/>
    <n v="15941.83"/>
    <n v="15823.53"/>
    <n v="118.3"/>
    <x v="3"/>
  </r>
  <r>
    <x v="2"/>
    <x v="2"/>
    <n v="2018"/>
    <n v="1"/>
    <x v="719"/>
    <n v="699"/>
    <n v="48"/>
    <n v="169.86"/>
    <n v="169.86"/>
    <n v="0"/>
    <x v="3"/>
  </r>
  <r>
    <x v="2"/>
    <x v="2"/>
    <n v="2018"/>
    <n v="1"/>
    <x v="699"/>
    <n v="0"/>
    <n v="0"/>
    <n v="0"/>
    <n v="0"/>
    <n v="0"/>
    <x v="3"/>
  </r>
  <r>
    <x v="2"/>
    <x v="2"/>
    <n v="2018"/>
    <n v="1"/>
    <x v="390"/>
    <n v="321675.13500000001"/>
    <n v="41760"/>
    <n v="128469.05"/>
    <n v="128029.05"/>
    <n v="440"/>
    <x v="3"/>
  </r>
  <r>
    <x v="2"/>
    <x v="2"/>
    <n v="2018"/>
    <n v="1"/>
    <x v="737"/>
    <n v="390"/>
    <n v="13"/>
    <n v="81159.63"/>
    <n v="81159.63"/>
    <n v="0"/>
    <x v="3"/>
  </r>
  <r>
    <x v="2"/>
    <x v="2"/>
    <n v="2018"/>
    <n v="1"/>
    <x v="391"/>
    <n v="309510.5"/>
    <n v="6899"/>
    <n v="57484.35"/>
    <n v="57042.59"/>
    <n v="441.76"/>
    <x v="3"/>
  </r>
  <r>
    <x v="2"/>
    <x v="2"/>
    <n v="2018"/>
    <n v="1"/>
    <x v="392"/>
    <n v="55.5"/>
    <n v="280"/>
    <n v="35121.58"/>
    <n v="35029.949999999997"/>
    <n v="91.63"/>
    <x v="3"/>
  </r>
  <r>
    <x v="2"/>
    <x v="2"/>
    <n v="2018"/>
    <n v="1"/>
    <x v="720"/>
    <n v="0"/>
    <n v="0"/>
    <n v="0"/>
    <n v="0"/>
    <n v="0"/>
    <x v="3"/>
  </r>
  <r>
    <x v="2"/>
    <x v="2"/>
    <n v="2018"/>
    <n v="1"/>
    <x v="485"/>
    <n v="0"/>
    <n v="0"/>
    <n v="0"/>
    <n v="0"/>
    <n v="0"/>
    <x v="3"/>
  </r>
  <r>
    <x v="2"/>
    <x v="2"/>
    <n v="2018"/>
    <n v="1"/>
    <x v="582"/>
    <n v="0"/>
    <n v="0"/>
    <n v="0"/>
    <n v="0"/>
    <n v="0"/>
    <x v="3"/>
  </r>
  <r>
    <x v="2"/>
    <x v="2"/>
    <n v="2018"/>
    <n v="1"/>
    <x v="394"/>
    <n v="850.56"/>
    <n v="15"/>
    <n v="852.32"/>
    <n v="852.32"/>
    <n v="0"/>
    <x v="3"/>
  </r>
  <r>
    <x v="2"/>
    <x v="2"/>
    <n v="2018"/>
    <n v="1"/>
    <x v="468"/>
    <n v="4560"/>
    <n v="27"/>
    <n v="10828.75"/>
    <n v="7620.21"/>
    <n v="3208.54"/>
    <x v="3"/>
  </r>
  <r>
    <x v="2"/>
    <x v="2"/>
    <n v="2018"/>
    <n v="1"/>
    <x v="727"/>
    <n v="2470"/>
    <n v="21"/>
    <n v="34362.81"/>
    <n v="34362.81"/>
    <n v="0"/>
    <x v="3"/>
  </r>
  <r>
    <x v="2"/>
    <x v="2"/>
    <n v="2018"/>
    <n v="1"/>
    <x v="395"/>
    <n v="11245"/>
    <n v="142"/>
    <n v="83018.02"/>
    <n v="78119.17"/>
    <n v="4898.8500000000004"/>
    <x v="3"/>
  </r>
  <r>
    <x v="2"/>
    <x v="2"/>
    <n v="2018"/>
    <n v="1"/>
    <x v="396"/>
    <n v="0"/>
    <n v="0"/>
    <n v="0"/>
    <n v="0"/>
    <n v="0"/>
    <x v="3"/>
  </r>
  <r>
    <x v="2"/>
    <x v="2"/>
    <n v="2018"/>
    <n v="1"/>
    <x v="397"/>
    <n v="37608"/>
    <n v="682"/>
    <n v="37370.550000000003"/>
    <n v="35837.03"/>
    <n v="1533.52"/>
    <x v="3"/>
  </r>
  <r>
    <x v="2"/>
    <x v="2"/>
    <n v="2018"/>
    <n v="1"/>
    <x v="543"/>
    <n v="0"/>
    <n v="0"/>
    <n v="0"/>
    <n v="0"/>
    <n v="0"/>
    <x v="3"/>
  </r>
  <r>
    <x v="2"/>
    <x v="2"/>
    <n v="2018"/>
    <n v="1"/>
    <x v="398"/>
    <n v="308571.33299999998"/>
    <n v="2443"/>
    <n v="18681.97"/>
    <n v="18681.97"/>
    <n v="0"/>
    <x v="3"/>
  </r>
  <r>
    <x v="2"/>
    <x v="2"/>
    <n v="2018"/>
    <n v="1"/>
    <x v="399"/>
    <n v="0"/>
    <n v="0"/>
    <n v="0"/>
    <n v="0"/>
    <n v="0"/>
    <x v="3"/>
  </r>
  <r>
    <x v="2"/>
    <x v="2"/>
    <n v="2018"/>
    <n v="1"/>
    <x v="746"/>
    <n v="0"/>
    <n v="0"/>
    <n v="0"/>
    <n v="0"/>
    <n v="0"/>
    <x v="3"/>
  </r>
  <r>
    <x v="2"/>
    <x v="2"/>
    <n v="2018"/>
    <n v="1"/>
    <x v="401"/>
    <n v="7359"/>
    <n v="2844"/>
    <n v="30319.27"/>
    <n v="30173.48"/>
    <n v="145.79"/>
    <x v="3"/>
  </r>
  <r>
    <x v="2"/>
    <x v="2"/>
    <n v="2018"/>
    <n v="1"/>
    <x v="402"/>
    <n v="0"/>
    <n v="0"/>
    <n v="0"/>
    <n v="0"/>
    <n v="0"/>
    <x v="3"/>
  </r>
  <r>
    <x v="2"/>
    <x v="2"/>
    <n v="2018"/>
    <n v="1"/>
    <x v="403"/>
    <n v="330"/>
    <n v="11"/>
    <n v="3506.95"/>
    <n v="3506.95"/>
    <n v="0"/>
    <x v="3"/>
  </r>
  <r>
    <x v="2"/>
    <x v="2"/>
    <n v="2018"/>
    <n v="1"/>
    <x v="404"/>
    <n v="2490"/>
    <n v="75"/>
    <n v="31541.01"/>
    <n v="30995.61"/>
    <n v="545.4"/>
    <x v="3"/>
  </r>
  <r>
    <x v="2"/>
    <x v="2"/>
    <n v="2018"/>
    <n v="1"/>
    <x v="631"/>
    <n v="390"/>
    <n v="13"/>
    <n v="4101.8999999999996"/>
    <n v="4101.8999999999996"/>
    <n v="0"/>
    <x v="3"/>
  </r>
  <r>
    <x v="2"/>
    <x v="2"/>
    <n v="2018"/>
    <n v="1"/>
    <x v="564"/>
    <n v="911"/>
    <n v="29"/>
    <n v="28516.49"/>
    <n v="22516.12"/>
    <n v="6000.37"/>
    <x v="3"/>
  </r>
  <r>
    <x v="2"/>
    <x v="2"/>
    <n v="2018"/>
    <n v="1"/>
    <x v="700"/>
    <n v="0"/>
    <n v="0"/>
    <n v="0"/>
    <n v="0"/>
    <n v="0"/>
    <x v="3"/>
  </r>
  <r>
    <x v="2"/>
    <x v="2"/>
    <n v="2018"/>
    <n v="1"/>
    <x v="406"/>
    <n v="0"/>
    <n v="0"/>
    <n v="0"/>
    <n v="0"/>
    <n v="0"/>
    <x v="3"/>
  </r>
  <r>
    <x v="2"/>
    <x v="2"/>
    <n v="2018"/>
    <n v="1"/>
    <x v="738"/>
    <n v="0"/>
    <n v="0"/>
    <n v="0"/>
    <n v="0"/>
    <n v="0"/>
    <x v="3"/>
  </r>
  <r>
    <x v="2"/>
    <x v="2"/>
    <n v="2018"/>
    <n v="1"/>
    <x v="407"/>
    <n v="1822"/>
    <n v="58"/>
    <n v="338400.67"/>
    <n v="338400.67"/>
    <n v="0"/>
    <x v="3"/>
  </r>
  <r>
    <x v="2"/>
    <x v="2"/>
    <n v="2018"/>
    <n v="1"/>
    <x v="408"/>
    <n v="3435"/>
    <n v="115"/>
    <n v="863.57"/>
    <n v="863.57"/>
    <n v="0"/>
    <x v="3"/>
  </r>
  <r>
    <x v="2"/>
    <x v="2"/>
    <n v="2018"/>
    <n v="1"/>
    <x v="409"/>
    <n v="6965"/>
    <n v="35"/>
    <n v="261.61"/>
    <n v="261.61"/>
    <n v="0"/>
    <x v="3"/>
  </r>
  <r>
    <x v="2"/>
    <x v="2"/>
    <n v="2018"/>
    <n v="1"/>
    <x v="410"/>
    <n v="600"/>
    <n v="12"/>
    <n v="110.81"/>
    <n v="110.81"/>
    <n v="0"/>
    <x v="3"/>
  </r>
  <r>
    <x v="2"/>
    <x v="2"/>
    <n v="2018"/>
    <n v="1"/>
    <x v="514"/>
    <n v="0"/>
    <n v="0"/>
    <n v="0"/>
    <n v="0"/>
    <n v="0"/>
    <x v="3"/>
  </r>
  <r>
    <x v="2"/>
    <x v="2"/>
    <n v="2018"/>
    <n v="1"/>
    <x v="515"/>
    <n v="0"/>
    <n v="0"/>
    <n v="0"/>
    <n v="0"/>
    <n v="0"/>
    <x v="3"/>
  </r>
  <r>
    <x v="2"/>
    <x v="2"/>
    <n v="2018"/>
    <n v="1"/>
    <x v="739"/>
    <n v="0"/>
    <n v="0"/>
    <n v="0"/>
    <n v="0"/>
    <n v="0"/>
    <x v="3"/>
  </r>
  <r>
    <x v="2"/>
    <x v="2"/>
    <n v="2018"/>
    <n v="1"/>
    <x v="411"/>
    <n v="2010"/>
    <n v="28"/>
    <n v="17887.62"/>
    <n v="16016.68"/>
    <n v="1870.94"/>
    <x v="3"/>
  </r>
  <r>
    <x v="2"/>
    <x v="2"/>
    <n v="2018"/>
    <n v="1"/>
    <x v="412"/>
    <n v="24.96"/>
    <n v="16"/>
    <n v="26902.11"/>
    <n v="26902.11"/>
    <n v="0"/>
    <x v="3"/>
  </r>
  <r>
    <x v="2"/>
    <x v="2"/>
    <n v="2018"/>
    <n v="1"/>
    <x v="702"/>
    <n v="0"/>
    <n v="0"/>
    <n v="0"/>
    <n v="0"/>
    <n v="0"/>
    <x v="3"/>
  </r>
  <r>
    <x v="2"/>
    <x v="2"/>
    <n v="2018"/>
    <n v="1"/>
    <x v="414"/>
    <n v="10111"/>
    <n v="337"/>
    <n v="3368.72"/>
    <n v="3357.3"/>
    <n v="11.42"/>
    <x v="3"/>
  </r>
  <r>
    <x v="2"/>
    <x v="2"/>
    <n v="2018"/>
    <n v="1"/>
    <x v="415"/>
    <n v="372369.95199999999"/>
    <n v="9439"/>
    <n v="1075212.94"/>
    <n v="1063938.6599999999"/>
    <n v="11274.28"/>
    <x v="3"/>
  </r>
  <r>
    <x v="2"/>
    <x v="2"/>
    <n v="2018"/>
    <n v="1"/>
    <x v="416"/>
    <n v="0"/>
    <n v="0"/>
    <n v="0"/>
    <n v="0"/>
    <n v="0"/>
    <x v="3"/>
  </r>
  <r>
    <x v="2"/>
    <x v="2"/>
    <n v="2018"/>
    <n v="1"/>
    <x v="418"/>
    <n v="0"/>
    <n v="0"/>
    <n v="0"/>
    <n v="0"/>
    <n v="0"/>
    <x v="3"/>
  </r>
  <r>
    <x v="2"/>
    <x v="2"/>
    <n v="2018"/>
    <n v="1"/>
    <x v="419"/>
    <n v="0"/>
    <n v="0"/>
    <n v="0"/>
    <n v="0"/>
    <n v="0"/>
    <x v="3"/>
  </r>
  <r>
    <x v="2"/>
    <x v="2"/>
    <n v="2018"/>
    <n v="1"/>
    <x v="518"/>
    <n v="0"/>
    <n v="0"/>
    <n v="0"/>
    <n v="0"/>
    <n v="0"/>
    <x v="3"/>
  </r>
  <r>
    <x v="2"/>
    <x v="2"/>
    <n v="2018"/>
    <n v="1"/>
    <x v="420"/>
    <n v="0"/>
    <n v="0"/>
    <n v="0"/>
    <n v="0"/>
    <n v="0"/>
    <x v="3"/>
  </r>
  <r>
    <x v="2"/>
    <x v="2"/>
    <n v="2018"/>
    <n v="1"/>
    <x v="421"/>
    <n v="1607.9"/>
    <n v="218"/>
    <n v="1691.6"/>
    <n v="1552.85"/>
    <n v="138.75"/>
    <x v="3"/>
  </r>
  <r>
    <x v="2"/>
    <x v="2"/>
    <n v="2018"/>
    <n v="1"/>
    <x v="730"/>
    <n v="0"/>
    <n v="0"/>
    <n v="0"/>
    <n v="0"/>
    <n v="0"/>
    <x v="3"/>
  </r>
  <r>
    <x v="2"/>
    <x v="2"/>
    <n v="2018"/>
    <n v="1"/>
    <x v="595"/>
    <n v="0"/>
    <n v="0"/>
    <n v="0"/>
    <n v="0"/>
    <n v="0"/>
    <x v="3"/>
  </r>
  <r>
    <x v="2"/>
    <x v="2"/>
    <n v="2018"/>
    <n v="1"/>
    <x v="423"/>
    <n v="28837"/>
    <n v="338"/>
    <n v="4534.07"/>
    <n v="4533.42"/>
    <n v="0.65"/>
    <x v="3"/>
  </r>
  <r>
    <x v="2"/>
    <x v="2"/>
    <n v="2018"/>
    <n v="1"/>
    <x v="469"/>
    <n v="9626"/>
    <n v="223"/>
    <n v="10668.92"/>
    <n v="10668.92"/>
    <n v="0"/>
    <x v="3"/>
  </r>
  <r>
    <x v="2"/>
    <x v="2"/>
    <n v="2018"/>
    <n v="1"/>
    <x v="429"/>
    <n v="14879"/>
    <n v="1335"/>
    <n v="16718.689999999999"/>
    <n v="16657.34"/>
    <n v="61.35"/>
    <x v="3"/>
  </r>
  <r>
    <x v="2"/>
    <x v="2"/>
    <n v="2018"/>
    <n v="1"/>
    <x v="430"/>
    <n v="7080"/>
    <n v="358"/>
    <n v="1496.99"/>
    <n v="1496.99"/>
    <n v="0"/>
    <x v="3"/>
  </r>
  <r>
    <x v="2"/>
    <x v="2"/>
    <n v="2018"/>
    <n v="1"/>
    <x v="431"/>
    <n v="0"/>
    <n v="0"/>
    <n v="0"/>
    <n v="0"/>
    <n v="0"/>
    <x v="3"/>
  </r>
  <r>
    <x v="2"/>
    <x v="2"/>
    <n v="2018"/>
    <n v="1"/>
    <x v="432"/>
    <n v="7432"/>
    <n v="130"/>
    <n v="882132.08"/>
    <n v="878417.31"/>
    <n v="3714.77"/>
    <x v="3"/>
  </r>
  <r>
    <x v="2"/>
    <x v="2"/>
    <n v="2018"/>
    <n v="1"/>
    <x v="433"/>
    <n v="2731.3960000000002"/>
    <n v="1818"/>
    <n v="2438.63"/>
    <n v="2097.14"/>
    <n v="341.49"/>
    <x v="3"/>
  </r>
  <r>
    <x v="2"/>
    <x v="2"/>
    <n v="2018"/>
    <n v="1"/>
    <x v="476"/>
    <n v="170"/>
    <n v="158"/>
    <n v="304810.82"/>
    <n v="221376.61"/>
    <n v="83434.210000000006"/>
    <x v="3"/>
  </r>
  <r>
    <x v="2"/>
    <x v="2"/>
    <n v="2018"/>
    <n v="1"/>
    <x v="477"/>
    <n v="38490"/>
    <n v="70"/>
    <n v="367664.84"/>
    <n v="356240.63"/>
    <n v="11424.21"/>
    <x v="3"/>
  </r>
  <r>
    <x v="2"/>
    <x v="2"/>
    <n v="2018"/>
    <n v="1"/>
    <x v="706"/>
    <n v="4200"/>
    <n v="21"/>
    <n v="5341.32"/>
    <n v="5341.32"/>
    <n v="0"/>
    <x v="3"/>
  </r>
  <r>
    <x v="2"/>
    <x v="2"/>
    <n v="2018"/>
    <n v="1"/>
    <x v="722"/>
    <n v="0"/>
    <n v="0"/>
    <n v="0"/>
    <n v="0"/>
    <n v="0"/>
    <x v="3"/>
  </r>
  <r>
    <x v="2"/>
    <x v="2"/>
    <n v="2018"/>
    <n v="1"/>
    <x v="434"/>
    <n v="3022691.0019999999"/>
    <n v="19736"/>
    <n v="184672.45"/>
    <n v="179450.3"/>
    <n v="5222.1499999999996"/>
    <x v="3"/>
  </r>
  <r>
    <x v="2"/>
    <x v="2"/>
    <n v="2018"/>
    <n v="1"/>
    <x v="435"/>
    <n v="21461"/>
    <n v="1140"/>
    <n v="9801.41"/>
    <n v="9699.92"/>
    <n v="101.49"/>
    <x v="3"/>
  </r>
  <r>
    <x v="2"/>
    <x v="2"/>
    <n v="2018"/>
    <n v="1"/>
    <x v="753"/>
    <n v="0"/>
    <n v="0"/>
    <n v="0"/>
    <n v="0"/>
    <n v="0"/>
    <x v="3"/>
  </r>
  <r>
    <x v="2"/>
    <x v="2"/>
    <n v="2018"/>
    <n v="1"/>
    <x v="436"/>
    <n v="4135.3440000000001"/>
    <n v="321"/>
    <n v="1713.95"/>
    <n v="1396.33"/>
    <n v="317.62"/>
    <x v="3"/>
  </r>
  <r>
    <x v="2"/>
    <x v="2"/>
    <n v="2018"/>
    <n v="1"/>
    <x v="707"/>
    <n v="0"/>
    <n v="0"/>
    <n v="0"/>
    <n v="0"/>
    <n v="0"/>
    <x v="3"/>
  </r>
  <r>
    <x v="2"/>
    <x v="2"/>
    <n v="2018"/>
    <n v="1"/>
    <x v="437"/>
    <n v="405768"/>
    <n v="6662"/>
    <n v="40764.589999999997"/>
    <n v="40509.410000000003"/>
    <n v="255.18"/>
    <x v="3"/>
  </r>
  <r>
    <x v="2"/>
    <x v="2"/>
    <n v="2018"/>
    <n v="1"/>
    <x v="438"/>
    <n v="0"/>
    <n v="0"/>
    <n v="0"/>
    <n v="0"/>
    <n v="0"/>
    <x v="3"/>
  </r>
  <r>
    <x v="2"/>
    <x v="2"/>
    <n v="2018"/>
    <n v="1"/>
    <x v="708"/>
    <n v="0"/>
    <n v="0"/>
    <n v="0"/>
    <n v="0"/>
    <n v="0"/>
    <x v="3"/>
  </r>
  <r>
    <x v="2"/>
    <x v="2"/>
    <n v="2018"/>
    <n v="1"/>
    <x v="439"/>
    <n v="16340"/>
    <n v="296"/>
    <n v="10795.65"/>
    <n v="10760.63"/>
    <n v="35.020000000000003"/>
    <x v="3"/>
  </r>
  <r>
    <x v="2"/>
    <x v="2"/>
    <n v="2018"/>
    <n v="1"/>
    <x v="440"/>
    <n v="0"/>
    <n v="0"/>
    <n v="0"/>
    <n v="0"/>
    <n v="0"/>
    <x v="3"/>
  </r>
  <r>
    <x v="2"/>
    <x v="2"/>
    <n v="2019"/>
    <n v="4"/>
    <x v="0"/>
    <n v="527462.00399999996"/>
    <n v="44721"/>
    <n v="19282250.199999999"/>
    <n v="18656338.449999999"/>
    <n v="625911.75"/>
    <x v="4"/>
  </r>
  <r>
    <x v="2"/>
    <x v="2"/>
    <n v="2019"/>
    <n v="4"/>
    <x v="1"/>
    <n v="579935.62699999998"/>
    <n v="15987"/>
    <n v="7868523.54"/>
    <n v="7066718.1299999999"/>
    <n v="801805.41"/>
    <x v="4"/>
  </r>
  <r>
    <x v="2"/>
    <x v="2"/>
    <n v="2019"/>
    <n v="4"/>
    <x v="2"/>
    <n v="8116"/>
    <n v="99"/>
    <n v="37233.480000000003"/>
    <n v="34651.07"/>
    <n v="2582.41"/>
    <x v="4"/>
  </r>
  <r>
    <x v="2"/>
    <x v="2"/>
    <n v="2019"/>
    <n v="4"/>
    <x v="3"/>
    <n v="752589.69"/>
    <n v="21108"/>
    <n v="12352986.16"/>
    <n v="10997641.66"/>
    <n v="1355344.5"/>
    <x v="4"/>
  </r>
  <r>
    <x v="2"/>
    <x v="2"/>
    <n v="2019"/>
    <n v="4"/>
    <x v="4"/>
    <n v="0"/>
    <n v="0"/>
    <n v="0"/>
    <n v="0"/>
    <n v="0"/>
    <x v="4"/>
  </r>
  <r>
    <x v="2"/>
    <x v="2"/>
    <n v="2019"/>
    <n v="4"/>
    <x v="5"/>
    <n v="3573"/>
    <n v="92"/>
    <n v="53407.68"/>
    <n v="47511.19"/>
    <n v="5896.49"/>
    <x v="4"/>
  </r>
  <r>
    <x v="2"/>
    <x v="2"/>
    <n v="2019"/>
    <n v="4"/>
    <x v="6"/>
    <n v="96295.406000000003"/>
    <n v="8649"/>
    <n v="305007.98"/>
    <n v="291356.62"/>
    <n v="13651.36"/>
    <x v="4"/>
  </r>
  <r>
    <x v="2"/>
    <x v="2"/>
    <n v="2019"/>
    <n v="4"/>
    <x v="7"/>
    <n v="17"/>
    <n v="17"/>
    <n v="7772.58"/>
    <n v="6839.45"/>
    <n v="933.13"/>
    <x v="4"/>
  </r>
  <r>
    <x v="2"/>
    <x v="2"/>
    <n v="2019"/>
    <n v="4"/>
    <x v="8"/>
    <n v="120117.54"/>
    <n v="5209"/>
    <n v="2491581.13"/>
    <n v="2113932.38"/>
    <n v="377648.75"/>
    <x v="4"/>
  </r>
  <r>
    <x v="2"/>
    <x v="2"/>
    <n v="2019"/>
    <n v="4"/>
    <x v="9"/>
    <n v="285282.59999999998"/>
    <n v="21908"/>
    <n v="6692336.1100000003"/>
    <n v="6607334.1399999997"/>
    <n v="85001.97"/>
    <x v="4"/>
  </r>
  <r>
    <x v="2"/>
    <x v="2"/>
    <n v="2019"/>
    <n v="4"/>
    <x v="10"/>
    <n v="0"/>
    <n v="0"/>
    <n v="0"/>
    <n v="0"/>
    <n v="0"/>
    <x v="4"/>
  </r>
  <r>
    <x v="2"/>
    <x v="2"/>
    <n v="2019"/>
    <n v="4"/>
    <x v="11"/>
    <n v="223667"/>
    <n v="32"/>
    <n v="240346.49"/>
    <n v="240346.49"/>
    <n v="0"/>
    <x v="4"/>
  </r>
  <r>
    <x v="2"/>
    <x v="2"/>
    <n v="2019"/>
    <n v="4"/>
    <x v="12"/>
    <n v="368703.97100000002"/>
    <n v="2089"/>
    <n v="2133573.5699999998"/>
    <n v="2075892.44"/>
    <n v="57681.13"/>
    <x v="4"/>
  </r>
  <r>
    <x v="2"/>
    <x v="2"/>
    <n v="2019"/>
    <n v="4"/>
    <x v="13"/>
    <n v="3641"/>
    <n v="94"/>
    <n v="30167"/>
    <n v="22142.49"/>
    <n v="8024.51"/>
    <x v="4"/>
  </r>
  <r>
    <x v="2"/>
    <x v="2"/>
    <n v="2019"/>
    <n v="4"/>
    <x v="14"/>
    <n v="0"/>
    <n v="0"/>
    <n v="0"/>
    <n v="0"/>
    <n v="0"/>
    <x v="4"/>
  </r>
  <r>
    <x v="2"/>
    <x v="2"/>
    <n v="2019"/>
    <n v="4"/>
    <x v="15"/>
    <n v="40635"/>
    <n v="1282"/>
    <n v="274021.27"/>
    <n v="265523.67"/>
    <n v="8497.6"/>
    <x v="4"/>
  </r>
  <r>
    <x v="2"/>
    <x v="2"/>
    <n v="2019"/>
    <n v="4"/>
    <x v="16"/>
    <n v="3117.5"/>
    <n v="204"/>
    <n v="41663.68"/>
    <n v="40127.14"/>
    <n v="1536.54"/>
    <x v="4"/>
  </r>
  <r>
    <x v="2"/>
    <x v="2"/>
    <n v="2019"/>
    <n v="4"/>
    <x v="17"/>
    <n v="0"/>
    <n v="0"/>
    <n v="0"/>
    <n v="0"/>
    <n v="0"/>
    <x v="4"/>
  </r>
  <r>
    <x v="2"/>
    <x v="2"/>
    <n v="2019"/>
    <n v="4"/>
    <x v="18"/>
    <n v="5207.6000000000004"/>
    <n v="4764"/>
    <n v="999454.57"/>
    <n v="996304.15"/>
    <n v="3150.42"/>
    <x v="4"/>
  </r>
  <r>
    <x v="2"/>
    <x v="2"/>
    <n v="2019"/>
    <n v="4"/>
    <x v="19"/>
    <n v="23"/>
    <n v="21"/>
    <n v="16813.75"/>
    <n v="16813.75"/>
    <n v="0"/>
    <x v="4"/>
  </r>
  <r>
    <x v="2"/>
    <x v="2"/>
    <n v="2019"/>
    <n v="4"/>
    <x v="20"/>
    <n v="2522682.3160000001"/>
    <n v="74146"/>
    <n v="1617002.1"/>
    <n v="1590520.65"/>
    <n v="26481.45"/>
    <x v="4"/>
  </r>
  <r>
    <x v="2"/>
    <x v="2"/>
    <n v="2019"/>
    <n v="4"/>
    <x v="21"/>
    <n v="3656"/>
    <n v="101"/>
    <n v="9118.43"/>
    <n v="8506.24"/>
    <n v="612.19000000000005"/>
    <x v="4"/>
  </r>
  <r>
    <x v="2"/>
    <x v="2"/>
    <n v="2019"/>
    <n v="4"/>
    <x v="22"/>
    <n v="44999.375"/>
    <n v="5009"/>
    <n v="864604.57"/>
    <n v="811314.46"/>
    <n v="53290.11"/>
    <x v="4"/>
  </r>
  <r>
    <x v="2"/>
    <x v="2"/>
    <n v="2019"/>
    <n v="4"/>
    <x v="23"/>
    <n v="10859"/>
    <n v="344"/>
    <n v="6695.47"/>
    <n v="6695.47"/>
    <n v="0"/>
    <x v="4"/>
  </r>
  <r>
    <x v="2"/>
    <x v="2"/>
    <n v="2019"/>
    <n v="4"/>
    <x v="754"/>
    <n v="0"/>
    <n v="0"/>
    <n v="0"/>
    <n v="0"/>
    <n v="0"/>
    <x v="4"/>
  </r>
  <r>
    <x v="2"/>
    <x v="2"/>
    <n v="2019"/>
    <n v="4"/>
    <x v="24"/>
    <n v="242857.5"/>
    <n v="5106"/>
    <n v="5016998.8"/>
    <n v="4967792.03"/>
    <n v="49206.77"/>
    <x v="4"/>
  </r>
  <r>
    <x v="2"/>
    <x v="2"/>
    <n v="2019"/>
    <n v="4"/>
    <x v="25"/>
    <n v="64281"/>
    <n v="545"/>
    <n v="128548.05"/>
    <n v="116958.93"/>
    <n v="11589.12"/>
    <x v="4"/>
  </r>
  <r>
    <x v="2"/>
    <x v="2"/>
    <n v="2019"/>
    <n v="4"/>
    <x v="26"/>
    <n v="253416.6"/>
    <n v="8171"/>
    <n v="21929400.809999999"/>
    <n v="21730108.219999999"/>
    <n v="199292.59"/>
    <x v="4"/>
  </r>
  <r>
    <x v="2"/>
    <x v="2"/>
    <n v="2019"/>
    <n v="4"/>
    <x v="27"/>
    <n v="214.6"/>
    <n v="208"/>
    <n v="3691.92"/>
    <n v="3216.01"/>
    <n v="475.91"/>
    <x v="4"/>
  </r>
  <r>
    <x v="2"/>
    <x v="2"/>
    <n v="2019"/>
    <n v="4"/>
    <x v="28"/>
    <n v="326694"/>
    <n v="3315"/>
    <n v="8155114.4299999997"/>
    <n v="7858653.9100000001"/>
    <n v="296460.52"/>
    <x v="4"/>
  </r>
  <r>
    <x v="2"/>
    <x v="2"/>
    <n v="2019"/>
    <n v="4"/>
    <x v="29"/>
    <n v="51233.86"/>
    <n v="4511"/>
    <n v="1008169.17"/>
    <n v="992541.1"/>
    <n v="15628.07"/>
    <x v="4"/>
  </r>
  <r>
    <x v="2"/>
    <x v="2"/>
    <n v="2019"/>
    <n v="4"/>
    <x v="652"/>
    <n v="0"/>
    <n v="0"/>
    <n v="0"/>
    <n v="0"/>
    <n v="0"/>
    <x v="4"/>
  </r>
  <r>
    <x v="2"/>
    <x v="2"/>
    <n v="2019"/>
    <n v="4"/>
    <x v="30"/>
    <n v="34243.42"/>
    <n v="2811"/>
    <n v="700250.5"/>
    <n v="552091.82999999996"/>
    <n v="148158.67000000001"/>
    <x v="4"/>
  </r>
  <r>
    <x v="2"/>
    <x v="2"/>
    <n v="2019"/>
    <n v="4"/>
    <x v="31"/>
    <n v="9374384.7359999996"/>
    <n v="195117"/>
    <n v="5588092.25"/>
    <n v="5461057.7999999998"/>
    <n v="127034.45"/>
    <x v="4"/>
  </r>
  <r>
    <x v="2"/>
    <x v="2"/>
    <n v="2019"/>
    <n v="4"/>
    <x v="653"/>
    <n v="1609"/>
    <n v="35"/>
    <n v="310.77"/>
    <n v="310.77"/>
    <n v="0"/>
    <x v="4"/>
  </r>
  <r>
    <x v="2"/>
    <x v="2"/>
    <n v="2019"/>
    <n v="4"/>
    <x v="32"/>
    <n v="538724.446"/>
    <n v="4141"/>
    <n v="19595.400000000001"/>
    <n v="19595.400000000001"/>
    <n v="0"/>
    <x v="4"/>
  </r>
  <r>
    <x v="2"/>
    <x v="2"/>
    <n v="2019"/>
    <n v="4"/>
    <x v="33"/>
    <n v="919877"/>
    <n v="19109"/>
    <n v="901451.4"/>
    <n v="882170.61"/>
    <n v="19280.79"/>
    <x v="4"/>
  </r>
  <r>
    <x v="2"/>
    <x v="2"/>
    <n v="2019"/>
    <n v="4"/>
    <x v="34"/>
    <n v="4107028.9539999999"/>
    <n v="8620"/>
    <n v="40666.81"/>
    <n v="40286.83"/>
    <n v="379.98"/>
    <x v="4"/>
  </r>
  <r>
    <x v="2"/>
    <x v="2"/>
    <n v="2019"/>
    <n v="4"/>
    <x v="35"/>
    <n v="4061514.4130000002"/>
    <n v="21529"/>
    <n v="250951.88"/>
    <n v="246380.22"/>
    <n v="4571.66"/>
    <x v="4"/>
  </r>
  <r>
    <x v="2"/>
    <x v="2"/>
    <n v="2019"/>
    <n v="4"/>
    <x v="36"/>
    <n v="342317"/>
    <n v="2513"/>
    <n v="1993288.05"/>
    <n v="1830164.21"/>
    <n v="163123.84"/>
    <x v="4"/>
  </r>
  <r>
    <x v="2"/>
    <x v="2"/>
    <n v="2019"/>
    <n v="4"/>
    <x v="37"/>
    <n v="32451"/>
    <n v="188"/>
    <n v="1123.9000000000001"/>
    <n v="1123.9000000000001"/>
    <n v="0"/>
    <x v="4"/>
  </r>
  <r>
    <x v="2"/>
    <x v="2"/>
    <n v="2019"/>
    <n v="4"/>
    <x v="38"/>
    <n v="8740.4"/>
    <n v="735"/>
    <n v="11005.52"/>
    <n v="11005.52"/>
    <n v="0"/>
    <x v="4"/>
  </r>
  <r>
    <x v="2"/>
    <x v="2"/>
    <n v="2019"/>
    <n v="4"/>
    <x v="39"/>
    <n v="4744629.5549999997"/>
    <n v="50125"/>
    <n v="678310.79"/>
    <n v="651524.07999999996"/>
    <n v="26786.71"/>
    <x v="4"/>
  </r>
  <r>
    <x v="2"/>
    <x v="2"/>
    <n v="2019"/>
    <n v="4"/>
    <x v="478"/>
    <n v="6962.1"/>
    <n v="39"/>
    <n v="259.82"/>
    <n v="259.82"/>
    <n v="0"/>
    <x v="4"/>
  </r>
  <r>
    <x v="2"/>
    <x v="2"/>
    <n v="2019"/>
    <n v="4"/>
    <x v="40"/>
    <n v="875421.44700000004"/>
    <n v="31049"/>
    <n v="518629.74"/>
    <n v="509175.01"/>
    <n v="9454.73"/>
    <x v="4"/>
  </r>
  <r>
    <x v="2"/>
    <x v="2"/>
    <n v="2019"/>
    <n v="4"/>
    <x v="41"/>
    <n v="128481.397"/>
    <n v="12480"/>
    <n v="7366213.8300000001"/>
    <n v="7058104.9299999997"/>
    <n v="308108.90000000002"/>
    <x v="4"/>
  </r>
  <r>
    <x v="2"/>
    <x v="2"/>
    <n v="2019"/>
    <n v="4"/>
    <x v="42"/>
    <n v="972814.44799999997"/>
    <n v="23071"/>
    <n v="119988.06"/>
    <n v="116241.36"/>
    <n v="3746.7"/>
    <x v="4"/>
  </r>
  <r>
    <x v="2"/>
    <x v="2"/>
    <n v="2019"/>
    <n v="4"/>
    <x v="43"/>
    <n v="912122.62"/>
    <n v="33301"/>
    <n v="9326235.9600000009"/>
    <n v="8910175.8300000001"/>
    <n v="416060.13"/>
    <x v="4"/>
  </r>
  <r>
    <x v="2"/>
    <x v="2"/>
    <n v="2019"/>
    <n v="4"/>
    <x v="44"/>
    <n v="1920"/>
    <n v="52"/>
    <n v="3933.69"/>
    <n v="3790.87"/>
    <n v="142.82"/>
    <x v="4"/>
  </r>
  <r>
    <x v="2"/>
    <x v="2"/>
    <n v="2019"/>
    <n v="4"/>
    <x v="45"/>
    <n v="843484.6"/>
    <n v="16275"/>
    <n v="230789.2"/>
    <n v="223525.76000000001"/>
    <n v="7263.44"/>
    <x v="4"/>
  </r>
  <r>
    <x v="2"/>
    <x v="2"/>
    <n v="2019"/>
    <n v="4"/>
    <x v="46"/>
    <n v="129929.60000000001"/>
    <n v="4168"/>
    <n v="1002314.52"/>
    <n v="864984.43"/>
    <n v="137330.09"/>
    <x v="4"/>
  </r>
  <r>
    <x v="2"/>
    <x v="2"/>
    <n v="2019"/>
    <n v="4"/>
    <x v="47"/>
    <n v="7693"/>
    <n v="218"/>
    <n v="284603.65999999997"/>
    <n v="272846.31"/>
    <n v="11757.35"/>
    <x v="4"/>
  </r>
  <r>
    <x v="2"/>
    <x v="2"/>
    <n v="2019"/>
    <n v="4"/>
    <x v="48"/>
    <n v="2635.11"/>
    <n v="316"/>
    <n v="3648.74"/>
    <n v="3036.54"/>
    <n v="612.20000000000005"/>
    <x v="4"/>
  </r>
  <r>
    <x v="2"/>
    <x v="2"/>
    <n v="2019"/>
    <n v="4"/>
    <x v="544"/>
    <n v="0"/>
    <n v="0"/>
    <n v="0"/>
    <n v="0"/>
    <n v="0"/>
    <x v="4"/>
  </r>
  <r>
    <x v="2"/>
    <x v="2"/>
    <n v="2019"/>
    <n v="4"/>
    <x v="49"/>
    <n v="2214429.83"/>
    <n v="40363"/>
    <n v="678412.89"/>
    <n v="660928.85"/>
    <n v="17484.04"/>
    <x v="4"/>
  </r>
  <r>
    <x v="2"/>
    <x v="2"/>
    <n v="2019"/>
    <n v="4"/>
    <x v="50"/>
    <n v="174609"/>
    <n v="2765"/>
    <n v="146414.21"/>
    <n v="140464.67000000001"/>
    <n v="5949.54"/>
    <x v="4"/>
  </r>
  <r>
    <x v="2"/>
    <x v="2"/>
    <n v="2019"/>
    <n v="4"/>
    <x v="51"/>
    <n v="67626.3"/>
    <n v="5207"/>
    <n v="370162.67"/>
    <n v="356578.53"/>
    <n v="13584.14"/>
    <x v="4"/>
  </r>
  <r>
    <x v="2"/>
    <x v="2"/>
    <n v="2019"/>
    <n v="4"/>
    <x v="52"/>
    <n v="114761"/>
    <n v="296"/>
    <n v="116954.86"/>
    <n v="102811.1"/>
    <n v="14143.76"/>
    <x v="4"/>
  </r>
  <r>
    <x v="2"/>
    <x v="2"/>
    <n v="2019"/>
    <n v="4"/>
    <x v="53"/>
    <n v="11581345.384"/>
    <n v="13201"/>
    <n v="42258.51"/>
    <n v="39087.78"/>
    <n v="3170.73"/>
    <x v="4"/>
  </r>
  <r>
    <x v="2"/>
    <x v="2"/>
    <n v="2019"/>
    <n v="4"/>
    <x v="54"/>
    <n v="2088.6239999999998"/>
    <n v="69"/>
    <n v="8229.06"/>
    <n v="8229.06"/>
    <n v="0"/>
    <x v="4"/>
  </r>
  <r>
    <x v="2"/>
    <x v="2"/>
    <n v="2019"/>
    <n v="4"/>
    <x v="55"/>
    <n v="55920"/>
    <n v="2980"/>
    <n v="61556.02"/>
    <n v="55691.17"/>
    <n v="5864.85"/>
    <x v="4"/>
  </r>
  <r>
    <x v="2"/>
    <x v="2"/>
    <n v="2019"/>
    <n v="4"/>
    <x v="56"/>
    <n v="68733"/>
    <n v="4815"/>
    <n v="4669981.53"/>
    <n v="4402848.91"/>
    <n v="267132.62"/>
    <x v="4"/>
  </r>
  <r>
    <x v="2"/>
    <x v="2"/>
    <n v="2019"/>
    <n v="4"/>
    <x v="57"/>
    <n v="11960"/>
    <n v="698"/>
    <n v="5447.6"/>
    <n v="5384.1"/>
    <n v="63.5"/>
    <x v="4"/>
  </r>
  <r>
    <x v="2"/>
    <x v="2"/>
    <n v="2019"/>
    <n v="4"/>
    <x v="486"/>
    <n v="0"/>
    <n v="0"/>
    <n v="0"/>
    <n v="0"/>
    <n v="0"/>
    <x v="4"/>
  </r>
  <r>
    <x v="2"/>
    <x v="2"/>
    <n v="2019"/>
    <n v="4"/>
    <x v="58"/>
    <n v="5226938.8279999997"/>
    <n v="8113"/>
    <n v="185468.54"/>
    <n v="157788.46"/>
    <n v="27680.080000000002"/>
    <x v="4"/>
  </r>
  <r>
    <x v="2"/>
    <x v="2"/>
    <n v="2019"/>
    <n v="4"/>
    <x v="59"/>
    <n v="7378164.4419999998"/>
    <n v="138247"/>
    <n v="3643027.99"/>
    <n v="3485364.43"/>
    <n v="157663.56"/>
    <x v="4"/>
  </r>
  <r>
    <x v="2"/>
    <x v="2"/>
    <n v="2019"/>
    <n v="4"/>
    <x v="60"/>
    <n v="1887750.07"/>
    <n v="35326"/>
    <n v="920697.84"/>
    <n v="910267.78"/>
    <n v="10430.06"/>
    <x v="4"/>
  </r>
  <r>
    <x v="2"/>
    <x v="2"/>
    <n v="2019"/>
    <n v="4"/>
    <x v="442"/>
    <n v="492621.18699999998"/>
    <n v="5906"/>
    <n v="211823.81"/>
    <n v="178540.06"/>
    <n v="33283.75"/>
    <x v="4"/>
  </r>
  <r>
    <x v="2"/>
    <x v="2"/>
    <n v="2019"/>
    <n v="4"/>
    <x v="61"/>
    <n v="3525934.4819999998"/>
    <n v="36726"/>
    <n v="292896.71999999997"/>
    <n v="265707.02"/>
    <n v="27189.7"/>
    <x v="4"/>
  </r>
  <r>
    <x v="2"/>
    <x v="2"/>
    <n v="2019"/>
    <n v="4"/>
    <x v="62"/>
    <n v="5236"/>
    <n v="175"/>
    <n v="24494.15"/>
    <n v="20090.8"/>
    <n v="4403.3500000000004"/>
    <x v="4"/>
  </r>
  <r>
    <x v="2"/>
    <x v="2"/>
    <n v="2019"/>
    <n v="4"/>
    <x v="63"/>
    <n v="175882"/>
    <n v="5007"/>
    <n v="1694817.24"/>
    <n v="1509946.6"/>
    <n v="184870.64"/>
    <x v="4"/>
  </r>
  <r>
    <x v="2"/>
    <x v="2"/>
    <n v="2019"/>
    <n v="4"/>
    <x v="64"/>
    <n v="50947.201000000001"/>
    <n v="2200"/>
    <n v="1101841.8"/>
    <n v="921054.9"/>
    <n v="180786.9"/>
    <x v="4"/>
  </r>
  <r>
    <x v="2"/>
    <x v="2"/>
    <n v="2019"/>
    <n v="4"/>
    <x v="65"/>
    <n v="1480514.4110000001"/>
    <n v="14858"/>
    <n v="212581.72"/>
    <n v="210052.83"/>
    <n v="2528.89"/>
    <x v="4"/>
  </r>
  <r>
    <x v="2"/>
    <x v="2"/>
    <n v="2019"/>
    <n v="4"/>
    <x v="655"/>
    <n v="3337"/>
    <n v="23"/>
    <n v="100.79"/>
    <n v="100.79"/>
    <n v="0"/>
    <x v="4"/>
  </r>
  <r>
    <x v="2"/>
    <x v="2"/>
    <n v="2019"/>
    <n v="4"/>
    <x v="656"/>
    <n v="982"/>
    <n v="22"/>
    <n v="503.13"/>
    <n v="503.13"/>
    <n v="0"/>
    <x v="4"/>
  </r>
  <r>
    <x v="2"/>
    <x v="2"/>
    <n v="2019"/>
    <n v="4"/>
    <x v="66"/>
    <n v="3873425.8149999999"/>
    <n v="32375"/>
    <n v="305016.99"/>
    <n v="290380.56"/>
    <n v="14636.43"/>
    <x v="4"/>
  </r>
  <r>
    <x v="2"/>
    <x v="2"/>
    <n v="2019"/>
    <n v="4"/>
    <x v="67"/>
    <n v="59098.207999999999"/>
    <n v="11160"/>
    <n v="1106030.98"/>
    <n v="987500.59"/>
    <n v="118530.39"/>
    <x v="4"/>
  </r>
  <r>
    <x v="2"/>
    <x v="2"/>
    <n v="2019"/>
    <n v="4"/>
    <x v="68"/>
    <n v="1172801.298"/>
    <n v="26624"/>
    <n v="775387.15"/>
    <n v="755851.96"/>
    <n v="19535.189999999999"/>
    <x v="4"/>
  </r>
  <r>
    <x v="2"/>
    <x v="2"/>
    <n v="2019"/>
    <n v="4"/>
    <x v="69"/>
    <n v="2757984.9240000001"/>
    <n v="34310"/>
    <n v="321305.51"/>
    <n v="321226.32"/>
    <n v="79.19"/>
    <x v="4"/>
  </r>
  <r>
    <x v="2"/>
    <x v="2"/>
    <n v="2019"/>
    <n v="4"/>
    <x v="70"/>
    <n v="3626.9079999999999"/>
    <n v="1177"/>
    <n v="64402.14"/>
    <n v="64031.61"/>
    <n v="370.53"/>
    <x v="4"/>
  </r>
  <r>
    <x v="2"/>
    <x v="2"/>
    <n v="2019"/>
    <n v="4"/>
    <x v="71"/>
    <n v="1823766.5"/>
    <n v="51901"/>
    <n v="831668.48"/>
    <n v="827653.98"/>
    <n v="4014.5"/>
    <x v="4"/>
  </r>
  <r>
    <x v="2"/>
    <x v="2"/>
    <n v="2019"/>
    <n v="4"/>
    <x v="72"/>
    <n v="190.64"/>
    <n v="193"/>
    <n v="16390.310000000001"/>
    <n v="16038.13"/>
    <n v="352.18"/>
    <x v="4"/>
  </r>
  <r>
    <x v="2"/>
    <x v="2"/>
    <n v="2019"/>
    <n v="4"/>
    <x v="73"/>
    <n v="681154.5"/>
    <n v="9429"/>
    <n v="223629.03"/>
    <n v="216746.76"/>
    <n v="6882.27"/>
    <x v="4"/>
  </r>
  <r>
    <x v="2"/>
    <x v="2"/>
    <n v="2019"/>
    <n v="4"/>
    <x v="443"/>
    <n v="3145"/>
    <n v="44"/>
    <n v="34053.11"/>
    <n v="32198.37"/>
    <n v="1854.74"/>
    <x v="4"/>
  </r>
  <r>
    <x v="2"/>
    <x v="2"/>
    <n v="2019"/>
    <n v="4"/>
    <x v="74"/>
    <n v="2365601.9670000002"/>
    <n v="43506"/>
    <n v="1269816.25"/>
    <n v="1230774.1000000001"/>
    <n v="39042.15"/>
    <x v="4"/>
  </r>
  <r>
    <x v="2"/>
    <x v="2"/>
    <n v="2019"/>
    <n v="4"/>
    <x v="75"/>
    <n v="213522.9"/>
    <n v="9879"/>
    <n v="4199569.96"/>
    <n v="3844509.95"/>
    <n v="355060.01"/>
    <x v="4"/>
  </r>
  <r>
    <x v="2"/>
    <x v="2"/>
    <n v="2019"/>
    <n v="4"/>
    <x v="76"/>
    <n v="1988476.07"/>
    <n v="26632"/>
    <n v="335834.11"/>
    <n v="317340.26"/>
    <n v="18493.849999999999"/>
    <x v="4"/>
  </r>
  <r>
    <x v="2"/>
    <x v="2"/>
    <n v="2019"/>
    <n v="4"/>
    <x v="77"/>
    <n v="32719.210999999999"/>
    <n v="15532"/>
    <n v="46858.55"/>
    <n v="41416.92"/>
    <n v="5441.63"/>
    <x v="4"/>
  </r>
  <r>
    <x v="2"/>
    <x v="2"/>
    <n v="2019"/>
    <n v="4"/>
    <x v="444"/>
    <n v="65502"/>
    <n v="2048"/>
    <n v="204505.81"/>
    <n v="203299.65"/>
    <n v="1206.1600000000001"/>
    <x v="4"/>
  </r>
  <r>
    <x v="2"/>
    <x v="2"/>
    <n v="2019"/>
    <n v="4"/>
    <x v="657"/>
    <n v="0"/>
    <n v="0"/>
    <n v="0"/>
    <n v="0"/>
    <n v="0"/>
    <x v="4"/>
  </r>
  <r>
    <x v="2"/>
    <x v="2"/>
    <n v="2019"/>
    <n v="4"/>
    <x v="78"/>
    <n v="25568.055"/>
    <n v="4386"/>
    <n v="505784.6"/>
    <n v="496698.87"/>
    <n v="9085.73"/>
    <x v="4"/>
  </r>
  <r>
    <x v="2"/>
    <x v="2"/>
    <n v="2019"/>
    <n v="4"/>
    <x v="79"/>
    <n v="198493.8"/>
    <n v="10273"/>
    <n v="132931.57"/>
    <n v="130788.96"/>
    <n v="2142.61"/>
    <x v="4"/>
  </r>
  <r>
    <x v="2"/>
    <x v="2"/>
    <n v="2019"/>
    <n v="4"/>
    <x v="445"/>
    <n v="1380"/>
    <n v="31"/>
    <n v="44295.4"/>
    <n v="39707.58"/>
    <n v="4587.82"/>
    <x v="4"/>
  </r>
  <r>
    <x v="2"/>
    <x v="2"/>
    <n v="2019"/>
    <n v="4"/>
    <x v="80"/>
    <n v="3126545.713"/>
    <n v="84802"/>
    <n v="2793069.88"/>
    <n v="2725688.11"/>
    <n v="67381.77"/>
    <x v="4"/>
  </r>
  <r>
    <x v="2"/>
    <x v="2"/>
    <n v="2019"/>
    <n v="4"/>
    <x v="81"/>
    <n v="505342.424"/>
    <n v="9163"/>
    <n v="504553.7"/>
    <n v="487649.76"/>
    <n v="16903.939999999999"/>
    <x v="4"/>
  </r>
  <r>
    <x v="2"/>
    <x v="2"/>
    <n v="2019"/>
    <n v="4"/>
    <x v="471"/>
    <n v="0"/>
    <n v="0"/>
    <n v="0"/>
    <n v="0"/>
    <n v="0"/>
    <x v="4"/>
  </r>
  <r>
    <x v="2"/>
    <x v="2"/>
    <n v="2019"/>
    <n v="4"/>
    <x v="82"/>
    <n v="7169656.426"/>
    <n v="85110"/>
    <n v="394936.52"/>
    <n v="393795.07"/>
    <n v="1141.45"/>
    <x v="4"/>
  </r>
  <r>
    <x v="2"/>
    <x v="2"/>
    <n v="2019"/>
    <n v="4"/>
    <x v="83"/>
    <n v="2069198.2549999999"/>
    <n v="267"/>
    <n v="3418959.72"/>
    <n v="3319298.6"/>
    <n v="99661.119999999995"/>
    <x v="4"/>
  </r>
  <r>
    <x v="2"/>
    <x v="2"/>
    <n v="2019"/>
    <n v="4"/>
    <x v="84"/>
    <n v="71194.133000000002"/>
    <n v="1697"/>
    <n v="370294.83"/>
    <n v="364550.45"/>
    <n v="5744.38"/>
    <x v="4"/>
  </r>
  <r>
    <x v="2"/>
    <x v="2"/>
    <n v="2019"/>
    <n v="4"/>
    <x v="547"/>
    <n v="8300"/>
    <n v="60"/>
    <n v="115.36"/>
    <n v="110.13"/>
    <n v="5.23"/>
    <x v="4"/>
  </r>
  <r>
    <x v="2"/>
    <x v="2"/>
    <n v="2019"/>
    <n v="4"/>
    <x v="85"/>
    <n v="180"/>
    <n v="13"/>
    <n v="359.87"/>
    <n v="359.87"/>
    <n v="0"/>
    <x v="4"/>
  </r>
  <r>
    <x v="2"/>
    <x v="2"/>
    <n v="2019"/>
    <n v="4"/>
    <x v="86"/>
    <n v="906.4"/>
    <n v="178"/>
    <n v="43066.58"/>
    <n v="36422.47"/>
    <n v="6644.11"/>
    <x v="4"/>
  </r>
  <r>
    <x v="2"/>
    <x v="2"/>
    <n v="2019"/>
    <n v="4"/>
    <x v="731"/>
    <n v="0"/>
    <n v="0"/>
    <n v="0"/>
    <n v="0"/>
    <n v="0"/>
    <x v="4"/>
  </r>
  <r>
    <x v="2"/>
    <x v="2"/>
    <n v="2019"/>
    <n v="4"/>
    <x v="446"/>
    <n v="5376"/>
    <n v="24"/>
    <n v="141367.29"/>
    <n v="135053.6"/>
    <n v="6313.69"/>
    <x v="4"/>
  </r>
  <r>
    <x v="2"/>
    <x v="2"/>
    <n v="2019"/>
    <n v="4"/>
    <x v="87"/>
    <n v="2040"/>
    <n v="32"/>
    <n v="73401.31"/>
    <n v="73401.31"/>
    <n v="0"/>
    <x v="4"/>
  </r>
  <r>
    <x v="2"/>
    <x v="2"/>
    <n v="2019"/>
    <n v="4"/>
    <x v="88"/>
    <n v="171478.5"/>
    <n v="4598"/>
    <n v="799425.68"/>
    <n v="780926.64"/>
    <n v="18499.04"/>
    <x v="4"/>
  </r>
  <r>
    <x v="2"/>
    <x v="2"/>
    <n v="2019"/>
    <n v="4"/>
    <x v="89"/>
    <n v="120"/>
    <n v="12"/>
    <n v="17490.48"/>
    <n v="17490.48"/>
    <n v="0"/>
    <x v="4"/>
  </r>
  <r>
    <x v="2"/>
    <x v="2"/>
    <n v="2019"/>
    <n v="4"/>
    <x v="90"/>
    <n v="446643"/>
    <n v="12981"/>
    <n v="220254.5"/>
    <n v="205266.77"/>
    <n v="14987.73"/>
    <x v="4"/>
  </r>
  <r>
    <x v="2"/>
    <x v="2"/>
    <n v="2019"/>
    <n v="4"/>
    <x v="732"/>
    <n v="0"/>
    <n v="0"/>
    <n v="0"/>
    <n v="0"/>
    <n v="0"/>
    <x v="4"/>
  </r>
  <r>
    <x v="2"/>
    <x v="2"/>
    <n v="2019"/>
    <n v="4"/>
    <x v="548"/>
    <n v="1904"/>
    <n v="52"/>
    <n v="212.35"/>
    <n v="212.35"/>
    <n v="0"/>
    <x v="4"/>
  </r>
  <r>
    <x v="2"/>
    <x v="2"/>
    <n v="2019"/>
    <n v="4"/>
    <x v="91"/>
    <n v="2805804"/>
    <n v="705"/>
    <n v="9199.92"/>
    <n v="9143.5"/>
    <n v="56.42"/>
    <x v="4"/>
  </r>
  <r>
    <x v="2"/>
    <x v="2"/>
    <n v="2019"/>
    <n v="4"/>
    <x v="530"/>
    <n v="0"/>
    <n v="0"/>
    <n v="0"/>
    <n v="0"/>
    <n v="0"/>
    <x v="4"/>
  </r>
  <r>
    <x v="2"/>
    <x v="2"/>
    <n v="2019"/>
    <n v="4"/>
    <x v="92"/>
    <n v="44650.6"/>
    <n v="781"/>
    <n v="45512.49"/>
    <n v="42827.01"/>
    <n v="2685.48"/>
    <x v="4"/>
  </r>
  <r>
    <x v="2"/>
    <x v="2"/>
    <n v="2019"/>
    <n v="4"/>
    <x v="93"/>
    <n v="1540971"/>
    <n v="27751"/>
    <n v="323983.46000000002"/>
    <n v="318301.53999999998"/>
    <n v="5681.92"/>
    <x v="4"/>
  </r>
  <r>
    <x v="2"/>
    <x v="2"/>
    <n v="2019"/>
    <n v="4"/>
    <x v="733"/>
    <n v="0"/>
    <n v="0"/>
    <n v="0"/>
    <n v="0"/>
    <n v="0"/>
    <x v="4"/>
  </r>
  <r>
    <x v="2"/>
    <x v="2"/>
    <n v="2019"/>
    <n v="4"/>
    <x v="94"/>
    <n v="456900"/>
    <n v="12674"/>
    <n v="39462.519999999997"/>
    <n v="38804.22"/>
    <n v="658.3"/>
    <x v="4"/>
  </r>
  <r>
    <x v="2"/>
    <x v="2"/>
    <n v="2019"/>
    <n v="4"/>
    <x v="95"/>
    <n v="380"/>
    <n v="75"/>
    <n v="11519.51"/>
    <n v="11519.51"/>
    <n v="0"/>
    <x v="4"/>
  </r>
  <r>
    <x v="2"/>
    <x v="2"/>
    <n v="2019"/>
    <n v="4"/>
    <x v="447"/>
    <n v="160"/>
    <n v="82"/>
    <n v="12399.51"/>
    <n v="9940.7000000000007"/>
    <n v="2458.81"/>
    <x v="4"/>
  </r>
  <r>
    <x v="2"/>
    <x v="2"/>
    <n v="2019"/>
    <n v="4"/>
    <x v="96"/>
    <n v="247294"/>
    <n v="5767"/>
    <n v="2294888.66"/>
    <n v="2294040.0499999998"/>
    <n v="848.61"/>
    <x v="4"/>
  </r>
  <r>
    <x v="2"/>
    <x v="2"/>
    <n v="2019"/>
    <n v="4"/>
    <x v="97"/>
    <n v="793972.5"/>
    <n v="22886"/>
    <n v="240707.11"/>
    <n v="233389.75"/>
    <n v="7317.36"/>
    <x v="4"/>
  </r>
  <r>
    <x v="2"/>
    <x v="2"/>
    <n v="2019"/>
    <n v="4"/>
    <x v="98"/>
    <n v="168796"/>
    <n v="614"/>
    <n v="28243.55"/>
    <n v="27684.21"/>
    <n v="559.34"/>
    <x v="4"/>
  </r>
  <r>
    <x v="2"/>
    <x v="2"/>
    <n v="2019"/>
    <n v="4"/>
    <x v="99"/>
    <n v="328235"/>
    <n v="665"/>
    <n v="1592745.76"/>
    <n v="1468406.54"/>
    <n v="124339.22"/>
    <x v="4"/>
  </r>
  <r>
    <x v="2"/>
    <x v="2"/>
    <n v="2019"/>
    <n v="4"/>
    <x v="448"/>
    <n v="0"/>
    <n v="0"/>
    <n v="0"/>
    <n v="0"/>
    <n v="0"/>
    <x v="4"/>
  </r>
  <r>
    <x v="2"/>
    <x v="2"/>
    <n v="2019"/>
    <n v="4"/>
    <x v="100"/>
    <n v="2422380.5"/>
    <n v="68965"/>
    <n v="500416.27"/>
    <n v="483963.05"/>
    <n v="16453.22"/>
    <x v="4"/>
  </r>
  <r>
    <x v="2"/>
    <x v="2"/>
    <n v="2019"/>
    <n v="4"/>
    <x v="101"/>
    <n v="209769"/>
    <n v="7784"/>
    <n v="758293.69"/>
    <n v="735934.45"/>
    <n v="22359.24"/>
    <x v="4"/>
  </r>
  <r>
    <x v="2"/>
    <x v="2"/>
    <n v="2019"/>
    <n v="4"/>
    <x v="102"/>
    <n v="0"/>
    <n v="0"/>
    <n v="0"/>
    <n v="0"/>
    <n v="0"/>
    <x v="4"/>
  </r>
  <r>
    <x v="2"/>
    <x v="2"/>
    <n v="2019"/>
    <n v="4"/>
    <x v="103"/>
    <n v="20147.082999999999"/>
    <n v="370"/>
    <n v="13786.1"/>
    <n v="13786.1"/>
    <n v="0"/>
    <x v="4"/>
  </r>
  <r>
    <x v="2"/>
    <x v="2"/>
    <n v="2019"/>
    <n v="4"/>
    <x v="487"/>
    <n v="181559"/>
    <n v="3003"/>
    <n v="17736.150000000001"/>
    <n v="17714.2"/>
    <n v="21.95"/>
    <x v="4"/>
  </r>
  <r>
    <x v="2"/>
    <x v="2"/>
    <n v="2019"/>
    <n v="4"/>
    <x v="104"/>
    <n v="40"/>
    <n v="22"/>
    <n v="223.81"/>
    <n v="217.61"/>
    <n v="6.2"/>
    <x v="4"/>
  </r>
  <r>
    <x v="2"/>
    <x v="2"/>
    <n v="2019"/>
    <n v="4"/>
    <x v="488"/>
    <n v="19.5"/>
    <n v="36"/>
    <n v="285062.21000000002"/>
    <n v="226889.67"/>
    <n v="58172.54"/>
    <x v="4"/>
  </r>
  <r>
    <x v="2"/>
    <x v="2"/>
    <n v="2019"/>
    <n v="4"/>
    <x v="661"/>
    <n v="8370"/>
    <n v="230"/>
    <n v="52731.66"/>
    <n v="52426.15"/>
    <n v="305.51"/>
    <x v="4"/>
  </r>
  <r>
    <x v="2"/>
    <x v="2"/>
    <n v="2019"/>
    <n v="4"/>
    <x v="105"/>
    <n v="13525"/>
    <n v="454"/>
    <n v="1262388.74"/>
    <n v="1254420.44"/>
    <n v="7968.3"/>
    <x v="4"/>
  </r>
  <r>
    <x v="2"/>
    <x v="2"/>
    <n v="2019"/>
    <n v="4"/>
    <x v="662"/>
    <n v="895407"/>
    <n v="23347"/>
    <n v="30122.76"/>
    <n v="30122.76"/>
    <n v="0"/>
    <x v="4"/>
  </r>
  <r>
    <x v="2"/>
    <x v="2"/>
    <n v="2019"/>
    <n v="4"/>
    <x v="106"/>
    <n v="2701"/>
    <n v="230"/>
    <n v="1121.32"/>
    <n v="1083.3599999999999"/>
    <n v="37.96"/>
    <x v="4"/>
  </r>
  <r>
    <x v="2"/>
    <x v="2"/>
    <n v="2019"/>
    <n v="4"/>
    <x v="107"/>
    <n v="415867"/>
    <n v="10216"/>
    <n v="71714.179999999993"/>
    <n v="71310.559999999998"/>
    <n v="403.62"/>
    <x v="4"/>
  </r>
  <r>
    <x v="2"/>
    <x v="2"/>
    <n v="2019"/>
    <n v="4"/>
    <x v="108"/>
    <n v="3292043.2110000001"/>
    <n v="84264"/>
    <n v="980100.37000000104"/>
    <n v="957233.98000000103"/>
    <n v="22866.39"/>
    <x v="4"/>
  </r>
  <r>
    <x v="2"/>
    <x v="2"/>
    <n v="2019"/>
    <n v="4"/>
    <x v="109"/>
    <n v="5364476.8169999998"/>
    <n v="127771"/>
    <n v="1852052.18"/>
    <n v="1770489.91"/>
    <n v="81562.27"/>
    <x v="4"/>
  </r>
  <r>
    <x v="2"/>
    <x v="2"/>
    <n v="2019"/>
    <n v="4"/>
    <x v="540"/>
    <n v="6600"/>
    <n v="39"/>
    <n v="2259.12"/>
    <n v="2259.12"/>
    <n v="0"/>
    <x v="4"/>
  </r>
  <r>
    <x v="2"/>
    <x v="2"/>
    <n v="2019"/>
    <n v="4"/>
    <x v="110"/>
    <n v="126895.386"/>
    <n v="18650"/>
    <n v="182772.83"/>
    <n v="179421.4"/>
    <n v="3351.43"/>
    <x v="4"/>
  </r>
  <r>
    <x v="2"/>
    <x v="2"/>
    <n v="2019"/>
    <n v="4"/>
    <x v="111"/>
    <n v="24064"/>
    <n v="502"/>
    <n v="413635.05"/>
    <n v="391199.58"/>
    <n v="22435.47"/>
    <x v="4"/>
  </r>
  <r>
    <x v="2"/>
    <x v="2"/>
    <n v="2019"/>
    <n v="4"/>
    <x v="449"/>
    <n v="0"/>
    <n v="0"/>
    <n v="0"/>
    <n v="0"/>
    <n v="0"/>
    <x v="4"/>
  </r>
  <r>
    <x v="2"/>
    <x v="2"/>
    <n v="2019"/>
    <n v="4"/>
    <x v="489"/>
    <n v="0"/>
    <n v="0"/>
    <n v="0"/>
    <n v="0"/>
    <n v="0"/>
    <x v="4"/>
  </r>
  <r>
    <x v="2"/>
    <x v="2"/>
    <n v="2019"/>
    <n v="4"/>
    <x v="728"/>
    <n v="0"/>
    <n v="0"/>
    <n v="0"/>
    <n v="0"/>
    <n v="0"/>
    <x v="4"/>
  </r>
  <r>
    <x v="2"/>
    <x v="2"/>
    <n v="2019"/>
    <n v="4"/>
    <x v="550"/>
    <n v="1140"/>
    <n v="19"/>
    <n v="1064.76"/>
    <n v="1064.76"/>
    <n v="0"/>
    <x v="4"/>
  </r>
  <r>
    <x v="2"/>
    <x v="2"/>
    <n v="2019"/>
    <n v="4"/>
    <x v="112"/>
    <n v="3323613.37"/>
    <n v="49505"/>
    <n v="268667.57"/>
    <n v="257909.47"/>
    <n v="10758.1"/>
    <x v="4"/>
  </r>
  <r>
    <x v="2"/>
    <x v="2"/>
    <n v="2019"/>
    <n v="4"/>
    <x v="473"/>
    <n v="2810"/>
    <n v="56"/>
    <n v="16575.25"/>
    <n v="16181.99"/>
    <n v="393.26"/>
    <x v="4"/>
  </r>
  <r>
    <x v="2"/>
    <x v="2"/>
    <n v="2019"/>
    <n v="4"/>
    <x v="113"/>
    <n v="0"/>
    <n v="0"/>
    <n v="0"/>
    <n v="0"/>
    <n v="0"/>
    <x v="4"/>
  </r>
  <r>
    <x v="2"/>
    <x v="2"/>
    <n v="2019"/>
    <n v="4"/>
    <x v="114"/>
    <n v="125304"/>
    <n v="17744"/>
    <n v="555818.14"/>
    <n v="527833.18999999994"/>
    <n v="27984.95"/>
    <x v="4"/>
  </r>
  <r>
    <x v="2"/>
    <x v="2"/>
    <n v="2019"/>
    <n v="4"/>
    <x v="115"/>
    <n v="30881"/>
    <n v="391"/>
    <n v="109901.63"/>
    <n v="94709.7"/>
    <n v="15191.93"/>
    <x v="4"/>
  </r>
  <r>
    <x v="2"/>
    <x v="2"/>
    <n v="2019"/>
    <n v="4"/>
    <x v="116"/>
    <n v="969065.66"/>
    <n v="7661"/>
    <n v="34113.050000000003"/>
    <n v="34113.050000000003"/>
    <n v="0"/>
    <x v="4"/>
  </r>
  <r>
    <x v="2"/>
    <x v="2"/>
    <n v="2019"/>
    <n v="4"/>
    <x v="117"/>
    <n v="20317"/>
    <n v="190"/>
    <n v="59523.35"/>
    <n v="54353.53"/>
    <n v="5169.82"/>
    <x v="4"/>
  </r>
  <r>
    <x v="2"/>
    <x v="2"/>
    <n v="2019"/>
    <n v="4"/>
    <x v="118"/>
    <n v="28435"/>
    <n v="431"/>
    <n v="206763.79"/>
    <n v="182067.31"/>
    <n v="24696.48"/>
    <x v="4"/>
  </r>
  <r>
    <x v="2"/>
    <x v="2"/>
    <n v="2019"/>
    <n v="4"/>
    <x v="119"/>
    <n v="17735"/>
    <n v="603"/>
    <n v="4630.3100000000004"/>
    <n v="4480.8"/>
    <n v="149.51"/>
    <x v="4"/>
  </r>
  <r>
    <x v="2"/>
    <x v="2"/>
    <n v="2019"/>
    <n v="4"/>
    <x v="120"/>
    <n v="3660"/>
    <n v="64"/>
    <n v="1427.15"/>
    <n v="1088.3499999999999"/>
    <n v="338.8"/>
    <x v="4"/>
  </r>
  <r>
    <x v="2"/>
    <x v="2"/>
    <n v="2019"/>
    <n v="4"/>
    <x v="121"/>
    <n v="213471"/>
    <n v="3795"/>
    <n v="76117.16"/>
    <n v="74687.33"/>
    <n v="1429.83"/>
    <x v="4"/>
  </r>
  <r>
    <x v="2"/>
    <x v="2"/>
    <n v="2019"/>
    <n v="4"/>
    <x v="123"/>
    <n v="68845.008000000002"/>
    <n v="2290"/>
    <n v="113792.62"/>
    <n v="80657.97"/>
    <n v="33134.65"/>
    <x v="4"/>
  </r>
  <r>
    <x v="2"/>
    <x v="2"/>
    <n v="2019"/>
    <n v="4"/>
    <x v="450"/>
    <n v="0"/>
    <n v="0"/>
    <n v="0"/>
    <n v="0"/>
    <n v="0"/>
    <x v="4"/>
  </r>
  <r>
    <x v="2"/>
    <x v="2"/>
    <n v="2019"/>
    <n v="4"/>
    <x v="124"/>
    <n v="185"/>
    <n v="58"/>
    <n v="1628395.33"/>
    <n v="1499508.56"/>
    <n v="128886.77"/>
    <x v="4"/>
  </r>
  <r>
    <x v="2"/>
    <x v="2"/>
    <n v="2019"/>
    <n v="4"/>
    <x v="125"/>
    <n v="543106"/>
    <n v="13823"/>
    <n v="251069.4"/>
    <n v="243035.67"/>
    <n v="8033.73"/>
    <x v="4"/>
  </r>
  <r>
    <x v="2"/>
    <x v="2"/>
    <n v="2019"/>
    <n v="4"/>
    <x v="126"/>
    <n v="13"/>
    <n v="13"/>
    <n v="3488.99"/>
    <n v="3488.99"/>
    <n v="0"/>
    <x v="4"/>
  </r>
  <r>
    <x v="2"/>
    <x v="2"/>
    <n v="2019"/>
    <n v="4"/>
    <x v="127"/>
    <n v="0"/>
    <n v="0"/>
    <n v="0"/>
    <n v="0"/>
    <n v="0"/>
    <x v="4"/>
  </r>
  <r>
    <x v="2"/>
    <x v="2"/>
    <n v="2019"/>
    <n v="4"/>
    <x v="128"/>
    <n v="189857"/>
    <n v="2049"/>
    <n v="50108.51"/>
    <n v="47431.360000000001"/>
    <n v="2677.15"/>
    <x v="4"/>
  </r>
  <r>
    <x v="2"/>
    <x v="2"/>
    <n v="2019"/>
    <n v="4"/>
    <x v="129"/>
    <n v="2040"/>
    <n v="16"/>
    <n v="3606.74"/>
    <n v="3606.74"/>
    <n v="0"/>
    <x v="4"/>
  </r>
  <r>
    <x v="2"/>
    <x v="2"/>
    <n v="2019"/>
    <n v="4"/>
    <x v="130"/>
    <n v="14725"/>
    <n v="219"/>
    <n v="33198.82"/>
    <n v="32607.759999999998"/>
    <n v="591.05999999999995"/>
    <x v="4"/>
  </r>
  <r>
    <x v="2"/>
    <x v="2"/>
    <n v="2019"/>
    <n v="4"/>
    <x v="131"/>
    <n v="2273708.7439999999"/>
    <n v="52931"/>
    <n v="300691.13"/>
    <n v="291736.14"/>
    <n v="8954.99"/>
    <x v="4"/>
  </r>
  <r>
    <x v="2"/>
    <x v="2"/>
    <n v="2019"/>
    <n v="4"/>
    <x v="818"/>
    <n v="0"/>
    <n v="0"/>
    <n v="0"/>
    <n v="0"/>
    <n v="0"/>
    <x v="4"/>
  </r>
  <r>
    <x v="2"/>
    <x v="2"/>
    <n v="2019"/>
    <n v="4"/>
    <x v="551"/>
    <n v="1140"/>
    <n v="14"/>
    <n v="5022.05"/>
    <n v="5022.05"/>
    <n v="0"/>
    <x v="4"/>
  </r>
  <r>
    <x v="2"/>
    <x v="2"/>
    <n v="2019"/>
    <n v="4"/>
    <x v="132"/>
    <n v="3102993.55"/>
    <n v="69016"/>
    <n v="752174.54"/>
    <n v="722718.21"/>
    <n v="29456.33"/>
    <x v="4"/>
  </r>
  <r>
    <x v="2"/>
    <x v="2"/>
    <n v="2019"/>
    <n v="4"/>
    <x v="133"/>
    <n v="469472.5"/>
    <n v="16320"/>
    <n v="280829.48"/>
    <n v="267895.03000000003"/>
    <n v="12934.45"/>
    <x v="4"/>
  </r>
  <r>
    <x v="2"/>
    <x v="2"/>
    <n v="2019"/>
    <n v="4"/>
    <x v="482"/>
    <n v="2813"/>
    <n v="94"/>
    <n v="9573.8700000000008"/>
    <n v="9397.07"/>
    <n v="176.8"/>
    <x v="4"/>
  </r>
  <r>
    <x v="2"/>
    <x v="2"/>
    <n v="2019"/>
    <n v="4"/>
    <x v="492"/>
    <n v="53863.39"/>
    <n v="1937"/>
    <n v="4309.53"/>
    <n v="3871.13"/>
    <n v="438.4"/>
    <x v="4"/>
  </r>
  <r>
    <x v="2"/>
    <x v="2"/>
    <n v="2019"/>
    <n v="4"/>
    <x v="666"/>
    <n v="20764"/>
    <n v="223"/>
    <n v="508.55"/>
    <n v="508.55"/>
    <n v="0"/>
    <x v="4"/>
  </r>
  <r>
    <x v="2"/>
    <x v="2"/>
    <n v="2019"/>
    <n v="4"/>
    <x v="134"/>
    <n v="46380.533000000003"/>
    <n v="235"/>
    <n v="1408.43"/>
    <n v="1408.43"/>
    <n v="0"/>
    <x v="4"/>
  </r>
  <r>
    <x v="2"/>
    <x v="2"/>
    <n v="2019"/>
    <n v="4"/>
    <x v="135"/>
    <n v="76778"/>
    <n v="1775"/>
    <n v="16355.89"/>
    <n v="16303.01"/>
    <n v="52.88"/>
    <x v="4"/>
  </r>
  <r>
    <x v="2"/>
    <x v="2"/>
    <n v="2019"/>
    <n v="4"/>
    <x v="136"/>
    <n v="375"/>
    <n v="25"/>
    <n v="200.47"/>
    <n v="186.68"/>
    <n v="13.79"/>
    <x v="4"/>
  </r>
  <r>
    <x v="2"/>
    <x v="2"/>
    <n v="2019"/>
    <n v="4"/>
    <x v="137"/>
    <n v="0"/>
    <n v="0"/>
    <n v="0"/>
    <n v="0"/>
    <n v="0"/>
    <x v="4"/>
  </r>
  <r>
    <x v="2"/>
    <x v="2"/>
    <n v="2019"/>
    <n v="4"/>
    <x v="138"/>
    <n v="2035"/>
    <n v="34"/>
    <n v="18430.02"/>
    <n v="18430.02"/>
    <n v="0"/>
    <x v="4"/>
  </r>
  <r>
    <x v="2"/>
    <x v="2"/>
    <n v="2019"/>
    <n v="4"/>
    <x v="723"/>
    <n v="0"/>
    <n v="0"/>
    <n v="0"/>
    <n v="0"/>
    <n v="0"/>
    <x v="4"/>
  </r>
  <r>
    <x v="2"/>
    <x v="2"/>
    <n v="2019"/>
    <n v="4"/>
    <x v="139"/>
    <n v="1143.69"/>
    <n v="392"/>
    <n v="60326.35"/>
    <n v="59638.98"/>
    <n v="687.37"/>
    <x v="4"/>
  </r>
  <r>
    <x v="2"/>
    <x v="2"/>
    <n v="2019"/>
    <n v="4"/>
    <x v="140"/>
    <n v="8447"/>
    <n v="300"/>
    <n v="3467.81"/>
    <n v="3441.79"/>
    <n v="26.02"/>
    <x v="4"/>
  </r>
  <r>
    <x v="2"/>
    <x v="2"/>
    <n v="2019"/>
    <n v="4"/>
    <x v="141"/>
    <n v="841252.6"/>
    <n v="5247"/>
    <n v="142105.18"/>
    <n v="140238.94"/>
    <n v="1866.24"/>
    <x v="4"/>
  </r>
  <r>
    <x v="2"/>
    <x v="2"/>
    <n v="2019"/>
    <n v="4"/>
    <x v="142"/>
    <n v="3530"/>
    <n v="117"/>
    <n v="9821.7999999999993"/>
    <n v="9279.0300000000007"/>
    <n v="542.77"/>
    <x v="4"/>
  </r>
  <r>
    <x v="2"/>
    <x v="2"/>
    <n v="2019"/>
    <n v="4"/>
    <x v="145"/>
    <n v="320"/>
    <n v="42"/>
    <n v="40.24"/>
    <n v="40.24"/>
    <n v="0"/>
    <x v="4"/>
  </r>
  <r>
    <x v="2"/>
    <x v="2"/>
    <n v="2019"/>
    <n v="4"/>
    <x v="667"/>
    <n v="0"/>
    <n v="0"/>
    <n v="0"/>
    <n v="0"/>
    <n v="0"/>
    <x v="4"/>
  </r>
  <r>
    <x v="2"/>
    <x v="2"/>
    <n v="2019"/>
    <n v="4"/>
    <x v="146"/>
    <n v="0"/>
    <n v="0"/>
    <n v="0"/>
    <n v="0"/>
    <n v="0"/>
    <x v="4"/>
  </r>
  <r>
    <x v="2"/>
    <x v="2"/>
    <n v="2019"/>
    <n v="4"/>
    <x v="147"/>
    <n v="146792"/>
    <n v="1957"/>
    <n v="5668.84"/>
    <n v="5590.95"/>
    <n v="77.89"/>
    <x v="4"/>
  </r>
  <r>
    <x v="2"/>
    <x v="2"/>
    <n v="2019"/>
    <n v="4"/>
    <x v="493"/>
    <n v="0"/>
    <n v="0"/>
    <n v="0"/>
    <n v="0"/>
    <n v="0"/>
    <x v="4"/>
  </r>
  <r>
    <x v="2"/>
    <x v="2"/>
    <n v="2019"/>
    <n v="4"/>
    <x v="494"/>
    <n v="2700"/>
    <n v="21"/>
    <n v="50447.68"/>
    <n v="50447.68"/>
    <n v="0"/>
    <x v="4"/>
  </r>
  <r>
    <x v="2"/>
    <x v="2"/>
    <n v="2019"/>
    <n v="4"/>
    <x v="474"/>
    <n v="0"/>
    <n v="0"/>
    <n v="0"/>
    <n v="0"/>
    <n v="0"/>
    <x v="4"/>
  </r>
  <r>
    <x v="2"/>
    <x v="2"/>
    <n v="2019"/>
    <n v="4"/>
    <x v="148"/>
    <n v="82894"/>
    <n v="2078"/>
    <n v="26857.83"/>
    <n v="24878.05"/>
    <n v="1979.78"/>
    <x v="4"/>
  </r>
  <r>
    <x v="2"/>
    <x v="2"/>
    <n v="2019"/>
    <n v="4"/>
    <x v="149"/>
    <n v="95771"/>
    <n v="3737"/>
    <n v="45127.59"/>
    <n v="42454.34"/>
    <n v="2673.25"/>
    <x v="4"/>
  </r>
  <r>
    <x v="2"/>
    <x v="2"/>
    <n v="2019"/>
    <n v="4"/>
    <x v="552"/>
    <n v="2416"/>
    <n v="78"/>
    <n v="670.51"/>
    <n v="670.51"/>
    <n v="0"/>
    <x v="4"/>
  </r>
  <r>
    <x v="2"/>
    <x v="2"/>
    <n v="2019"/>
    <n v="4"/>
    <x v="150"/>
    <n v="0"/>
    <n v="0"/>
    <n v="0"/>
    <n v="0"/>
    <n v="0"/>
    <x v="4"/>
  </r>
  <r>
    <x v="2"/>
    <x v="2"/>
    <n v="2019"/>
    <n v="4"/>
    <x v="151"/>
    <n v="99"/>
    <n v="27"/>
    <n v="56696.13"/>
    <n v="56696.13"/>
    <n v="0"/>
    <x v="4"/>
  </r>
  <r>
    <x v="2"/>
    <x v="2"/>
    <n v="2019"/>
    <n v="4"/>
    <x v="152"/>
    <n v="14157"/>
    <n v="318"/>
    <n v="15714.11"/>
    <n v="15705.95"/>
    <n v="8.16"/>
    <x v="4"/>
  </r>
  <r>
    <x v="2"/>
    <x v="2"/>
    <n v="2019"/>
    <n v="4"/>
    <x v="153"/>
    <n v="24650"/>
    <n v="759"/>
    <n v="26360.15"/>
    <n v="24693.51"/>
    <n v="1666.64"/>
    <x v="4"/>
  </r>
  <r>
    <x v="2"/>
    <x v="2"/>
    <n v="2019"/>
    <n v="4"/>
    <x v="154"/>
    <n v="750501.70499999996"/>
    <n v="15830"/>
    <n v="206662.63"/>
    <n v="202016.73"/>
    <n v="4645.8999999999996"/>
    <x v="4"/>
  </r>
  <r>
    <x v="2"/>
    <x v="2"/>
    <n v="2019"/>
    <n v="4"/>
    <x v="155"/>
    <n v="704"/>
    <n v="22"/>
    <n v="7013.47"/>
    <n v="5556.67"/>
    <n v="1456.8"/>
    <x v="4"/>
  </r>
  <r>
    <x v="2"/>
    <x v="2"/>
    <n v="2019"/>
    <n v="4"/>
    <x v="156"/>
    <n v="1367168"/>
    <n v="24620"/>
    <n v="411916.98"/>
    <n v="404174.57"/>
    <n v="7742.41"/>
    <x v="4"/>
  </r>
  <r>
    <x v="2"/>
    <x v="2"/>
    <n v="2019"/>
    <n v="4"/>
    <x v="159"/>
    <n v="0"/>
    <n v="0"/>
    <n v="0"/>
    <n v="0"/>
    <n v="0"/>
    <x v="4"/>
  </r>
  <r>
    <x v="2"/>
    <x v="2"/>
    <n v="2019"/>
    <n v="4"/>
    <x v="668"/>
    <n v="16972"/>
    <n v="326"/>
    <n v="421163.4"/>
    <n v="402157.39"/>
    <n v="19006.009999999998"/>
    <x v="4"/>
  </r>
  <r>
    <x v="2"/>
    <x v="2"/>
    <n v="2019"/>
    <n v="4"/>
    <x v="160"/>
    <n v="47221"/>
    <n v="781"/>
    <n v="12311.71"/>
    <n v="12071.93"/>
    <n v="239.78"/>
    <x v="4"/>
  </r>
  <r>
    <x v="2"/>
    <x v="2"/>
    <n v="2019"/>
    <n v="4"/>
    <x v="161"/>
    <n v="1754629.885"/>
    <n v="8519"/>
    <n v="132014.76"/>
    <n v="129309.01"/>
    <n v="2705.75"/>
    <x v="4"/>
  </r>
  <r>
    <x v="2"/>
    <x v="2"/>
    <n v="2019"/>
    <n v="4"/>
    <x v="162"/>
    <n v="450"/>
    <n v="15"/>
    <n v="355.73"/>
    <n v="355.73"/>
    <n v="0"/>
    <x v="4"/>
  </r>
  <r>
    <x v="2"/>
    <x v="2"/>
    <n v="2019"/>
    <n v="4"/>
    <x v="451"/>
    <n v="0"/>
    <n v="0"/>
    <n v="0"/>
    <n v="0"/>
    <n v="0"/>
    <x v="4"/>
  </r>
  <r>
    <x v="2"/>
    <x v="2"/>
    <n v="2019"/>
    <n v="4"/>
    <x v="163"/>
    <n v="3064571.9789999998"/>
    <n v="65496"/>
    <n v="417749.05"/>
    <n v="404066.75"/>
    <n v="13682.3"/>
    <x v="4"/>
  </r>
  <r>
    <x v="2"/>
    <x v="2"/>
    <n v="2019"/>
    <n v="4"/>
    <x v="164"/>
    <n v="615983.68000000005"/>
    <n v="15216"/>
    <n v="618286.6"/>
    <n v="597726.15"/>
    <n v="20560.45"/>
    <x v="4"/>
  </r>
  <r>
    <x v="2"/>
    <x v="2"/>
    <n v="2019"/>
    <n v="4"/>
    <x v="165"/>
    <n v="46223"/>
    <n v="1436"/>
    <n v="54673.26"/>
    <n v="54431.43"/>
    <n v="241.83"/>
    <x v="4"/>
  </r>
  <r>
    <x v="2"/>
    <x v="2"/>
    <n v="2019"/>
    <n v="4"/>
    <x v="166"/>
    <n v="456"/>
    <n v="91"/>
    <n v="600780"/>
    <n v="569495.65"/>
    <n v="31284.35"/>
    <x v="4"/>
  </r>
  <r>
    <x v="2"/>
    <x v="2"/>
    <n v="2019"/>
    <n v="4"/>
    <x v="167"/>
    <n v="0"/>
    <n v="0"/>
    <n v="0"/>
    <n v="0"/>
    <n v="0"/>
    <x v="4"/>
  </r>
  <r>
    <x v="2"/>
    <x v="2"/>
    <n v="2019"/>
    <n v="4"/>
    <x v="168"/>
    <n v="1755.71"/>
    <n v="628"/>
    <n v="1131966.67"/>
    <n v="953141.99"/>
    <n v="178824.68"/>
    <x v="4"/>
  </r>
  <r>
    <x v="2"/>
    <x v="2"/>
    <n v="2019"/>
    <n v="4"/>
    <x v="169"/>
    <n v="6960"/>
    <n v="109"/>
    <n v="8045.12"/>
    <n v="7557.45"/>
    <n v="487.67"/>
    <x v="4"/>
  </r>
  <r>
    <x v="2"/>
    <x v="2"/>
    <n v="2019"/>
    <n v="4"/>
    <x v="170"/>
    <n v="18025.802"/>
    <n v="1436"/>
    <n v="38671.97"/>
    <n v="38072.300000000003"/>
    <n v="599.66999999999996"/>
    <x v="4"/>
  </r>
  <r>
    <x v="2"/>
    <x v="2"/>
    <n v="2019"/>
    <n v="4"/>
    <x v="590"/>
    <n v="0"/>
    <n v="0"/>
    <n v="0"/>
    <n v="0"/>
    <n v="0"/>
    <x v="4"/>
  </r>
  <r>
    <x v="2"/>
    <x v="2"/>
    <n v="2019"/>
    <n v="4"/>
    <x v="171"/>
    <n v="16942410.855"/>
    <n v="185707"/>
    <n v="4303910.3600000003"/>
    <n v="4275262.3"/>
    <n v="28648.06"/>
    <x v="4"/>
  </r>
  <r>
    <x v="2"/>
    <x v="2"/>
    <n v="2019"/>
    <n v="4"/>
    <x v="172"/>
    <n v="760288.99199999997"/>
    <n v="5504"/>
    <n v="277960.61"/>
    <n v="245625.5"/>
    <n v="32335.11"/>
    <x v="4"/>
  </r>
  <r>
    <x v="2"/>
    <x v="2"/>
    <n v="2019"/>
    <n v="4"/>
    <x v="173"/>
    <n v="525282.42200000002"/>
    <n v="6093"/>
    <n v="44877.87"/>
    <n v="44830.42"/>
    <n v="47.45"/>
    <x v="4"/>
  </r>
  <r>
    <x v="2"/>
    <x v="2"/>
    <n v="2019"/>
    <n v="4"/>
    <x v="174"/>
    <n v="74221"/>
    <n v="256"/>
    <n v="26517.07"/>
    <n v="23915.17"/>
    <n v="2601.9"/>
    <x v="4"/>
  </r>
  <r>
    <x v="2"/>
    <x v="2"/>
    <n v="2019"/>
    <n v="4"/>
    <x v="669"/>
    <n v="9506"/>
    <n v="176"/>
    <n v="3247.26"/>
    <n v="3247.26"/>
    <n v="0"/>
    <x v="4"/>
  </r>
  <r>
    <x v="2"/>
    <x v="2"/>
    <n v="2019"/>
    <n v="4"/>
    <x v="820"/>
    <n v="0"/>
    <n v="0"/>
    <n v="0"/>
    <n v="0"/>
    <n v="0"/>
    <x v="4"/>
  </r>
  <r>
    <x v="2"/>
    <x v="2"/>
    <n v="2019"/>
    <n v="4"/>
    <x v="175"/>
    <n v="178969.3"/>
    <n v="5338"/>
    <n v="289976.55"/>
    <n v="276557.78000000003"/>
    <n v="13418.77"/>
    <x v="4"/>
  </r>
  <r>
    <x v="2"/>
    <x v="2"/>
    <n v="2019"/>
    <n v="4"/>
    <x v="176"/>
    <n v="6651.4"/>
    <n v="413"/>
    <n v="159922.35999999999"/>
    <n v="146644.74"/>
    <n v="13277.62"/>
    <x v="4"/>
  </r>
  <r>
    <x v="2"/>
    <x v="2"/>
    <n v="2019"/>
    <n v="4"/>
    <x v="177"/>
    <n v="1297995"/>
    <n v="25120"/>
    <n v="997544.46"/>
    <n v="979039.99000000104"/>
    <n v="18504.47"/>
    <x v="4"/>
  </r>
  <r>
    <x v="2"/>
    <x v="2"/>
    <n v="2019"/>
    <n v="4"/>
    <x v="178"/>
    <n v="36"/>
    <n v="11"/>
    <n v="382428.96"/>
    <n v="382428.96"/>
    <n v="0"/>
    <x v="4"/>
  </r>
  <r>
    <x v="2"/>
    <x v="2"/>
    <n v="2019"/>
    <n v="4"/>
    <x v="724"/>
    <n v="1260"/>
    <n v="11"/>
    <n v="4132.37"/>
    <n v="4132.37"/>
    <n v="0"/>
    <x v="4"/>
  </r>
  <r>
    <x v="2"/>
    <x v="2"/>
    <n v="2019"/>
    <n v="4"/>
    <x v="554"/>
    <n v="0"/>
    <n v="0"/>
    <n v="0"/>
    <n v="0"/>
    <n v="0"/>
    <x v="4"/>
  </r>
  <r>
    <x v="2"/>
    <x v="2"/>
    <n v="2019"/>
    <n v="4"/>
    <x v="179"/>
    <n v="14157"/>
    <n v="232"/>
    <n v="175637.01"/>
    <n v="141118.68"/>
    <n v="34518.33"/>
    <x v="4"/>
  </r>
  <r>
    <x v="2"/>
    <x v="2"/>
    <n v="2019"/>
    <n v="4"/>
    <x v="181"/>
    <n v="1208143.513"/>
    <n v="13126"/>
    <n v="51981.49"/>
    <n v="51973.95"/>
    <n v="7.54"/>
    <x v="4"/>
  </r>
  <r>
    <x v="2"/>
    <x v="2"/>
    <n v="2019"/>
    <n v="4"/>
    <x v="182"/>
    <n v="755.16700000000003"/>
    <n v="251"/>
    <n v="776558.8"/>
    <n v="694315.73"/>
    <n v="82243.070000000007"/>
    <x v="4"/>
  </r>
  <r>
    <x v="2"/>
    <x v="2"/>
    <n v="2019"/>
    <n v="4"/>
    <x v="183"/>
    <n v="0"/>
    <n v="0"/>
    <n v="0"/>
    <n v="0"/>
    <n v="0"/>
    <x v="4"/>
  </r>
  <r>
    <x v="2"/>
    <x v="2"/>
    <n v="2019"/>
    <n v="4"/>
    <x v="184"/>
    <n v="465822"/>
    <n v="10820"/>
    <n v="37125.93"/>
    <n v="36623.79"/>
    <n v="502.14"/>
    <x v="4"/>
  </r>
  <r>
    <x v="2"/>
    <x v="2"/>
    <n v="2019"/>
    <n v="4"/>
    <x v="185"/>
    <n v="23858.6"/>
    <n v="3015"/>
    <n v="930617.09"/>
    <n v="889545.07"/>
    <n v="41072.019999999997"/>
    <x v="4"/>
  </r>
  <r>
    <x v="2"/>
    <x v="2"/>
    <n v="2019"/>
    <n v="4"/>
    <x v="186"/>
    <n v="117948"/>
    <n v="3983"/>
    <n v="7867868.79"/>
    <n v="7768808.5300000003"/>
    <n v="99060.26"/>
    <x v="4"/>
  </r>
  <r>
    <x v="2"/>
    <x v="2"/>
    <n v="2019"/>
    <n v="4"/>
    <x v="495"/>
    <n v="0"/>
    <n v="0"/>
    <n v="0"/>
    <n v="0"/>
    <n v="0"/>
    <x v="4"/>
  </r>
  <r>
    <x v="2"/>
    <x v="2"/>
    <n v="2019"/>
    <n v="4"/>
    <x v="670"/>
    <n v="0"/>
    <n v="0"/>
    <n v="0"/>
    <n v="0"/>
    <n v="0"/>
    <x v="4"/>
  </r>
  <r>
    <x v="2"/>
    <x v="2"/>
    <n v="2019"/>
    <n v="4"/>
    <x v="187"/>
    <n v="1049654.7679999999"/>
    <n v="13095"/>
    <n v="878004.69"/>
    <n v="800420.3"/>
    <n v="77584.39"/>
    <x v="4"/>
  </r>
  <r>
    <x v="2"/>
    <x v="2"/>
    <n v="2019"/>
    <n v="4"/>
    <x v="188"/>
    <n v="458"/>
    <n v="22"/>
    <n v="633.30999999999995"/>
    <n v="593.78"/>
    <n v="39.53"/>
    <x v="4"/>
  </r>
  <r>
    <x v="2"/>
    <x v="2"/>
    <n v="2019"/>
    <n v="4"/>
    <x v="189"/>
    <n v="21133"/>
    <n v="850"/>
    <n v="10406.86"/>
    <n v="10406.86"/>
    <n v="0"/>
    <x v="4"/>
  </r>
  <r>
    <x v="2"/>
    <x v="2"/>
    <n v="2019"/>
    <n v="4"/>
    <x v="190"/>
    <n v="1268192.8"/>
    <n v="46596"/>
    <n v="231838.05"/>
    <n v="225884.5"/>
    <n v="5953.55"/>
    <x v="4"/>
  </r>
  <r>
    <x v="2"/>
    <x v="2"/>
    <n v="2019"/>
    <n v="4"/>
    <x v="191"/>
    <n v="2340"/>
    <n v="35"/>
    <n v="40243.58"/>
    <n v="39296.31"/>
    <n v="947.27"/>
    <x v="4"/>
  </r>
  <r>
    <x v="2"/>
    <x v="2"/>
    <n v="2019"/>
    <n v="4"/>
    <x v="496"/>
    <n v="1152868"/>
    <n v="15704"/>
    <n v="133865.60999999999"/>
    <n v="130408.87"/>
    <n v="3456.74"/>
    <x v="4"/>
  </r>
  <r>
    <x v="2"/>
    <x v="2"/>
    <n v="2019"/>
    <n v="4"/>
    <x v="192"/>
    <n v="66908.675000000003"/>
    <n v="5958"/>
    <n v="19458682.289999999"/>
    <n v="15472557.949999999"/>
    <n v="3986124.34"/>
    <x v="4"/>
  </r>
  <r>
    <x v="2"/>
    <x v="2"/>
    <n v="2019"/>
    <n v="4"/>
    <x v="556"/>
    <n v="0"/>
    <n v="0"/>
    <n v="0"/>
    <n v="0"/>
    <n v="0"/>
    <x v="4"/>
  </r>
  <r>
    <x v="2"/>
    <x v="2"/>
    <n v="2019"/>
    <n v="4"/>
    <x v="193"/>
    <n v="1089.78"/>
    <n v="236"/>
    <n v="64.739999999999995"/>
    <n v="64.48"/>
    <n v="0.26"/>
    <x v="4"/>
  </r>
  <r>
    <x v="2"/>
    <x v="2"/>
    <n v="2019"/>
    <n v="4"/>
    <x v="194"/>
    <n v="4565543.9239999996"/>
    <n v="31267"/>
    <n v="444177.84"/>
    <n v="431216.46"/>
    <n v="12961.38"/>
    <x v="4"/>
  </r>
  <r>
    <x v="2"/>
    <x v="2"/>
    <n v="2019"/>
    <n v="4"/>
    <x v="195"/>
    <n v="8292"/>
    <n v="801"/>
    <n v="1460108.16"/>
    <n v="1400583.19"/>
    <n v="59524.97"/>
    <x v="4"/>
  </r>
  <r>
    <x v="2"/>
    <x v="2"/>
    <n v="2019"/>
    <n v="4"/>
    <x v="196"/>
    <n v="280490.19"/>
    <n v="11043"/>
    <n v="11030973.07"/>
    <n v="10810053.58"/>
    <n v="220919.49"/>
    <x v="4"/>
  </r>
  <r>
    <x v="2"/>
    <x v="2"/>
    <n v="2019"/>
    <n v="4"/>
    <x v="197"/>
    <n v="186921"/>
    <n v="1170"/>
    <n v="1590153.01"/>
    <n v="1412694.4"/>
    <n v="177458.61"/>
    <x v="4"/>
  </r>
  <r>
    <x v="2"/>
    <x v="2"/>
    <n v="2019"/>
    <n v="4"/>
    <x v="198"/>
    <n v="66420"/>
    <n v="1490"/>
    <n v="530470.48"/>
    <n v="480765.17"/>
    <n v="49705.31"/>
    <x v="4"/>
  </r>
  <r>
    <x v="2"/>
    <x v="2"/>
    <n v="2019"/>
    <n v="4"/>
    <x v="199"/>
    <n v="505498"/>
    <n v="14249"/>
    <n v="175158.75"/>
    <n v="168346.15"/>
    <n v="6812.6"/>
    <x v="4"/>
  </r>
  <r>
    <x v="2"/>
    <x v="2"/>
    <n v="2019"/>
    <n v="4"/>
    <x v="200"/>
    <n v="3450"/>
    <n v="73"/>
    <n v="786273.79"/>
    <n v="742514.83"/>
    <n v="43758.96"/>
    <x v="4"/>
  </r>
  <r>
    <x v="2"/>
    <x v="2"/>
    <n v="2019"/>
    <n v="4"/>
    <x v="671"/>
    <n v="25028"/>
    <n v="828"/>
    <n v="51982.23"/>
    <n v="51635.68"/>
    <n v="346.55"/>
    <x v="4"/>
  </r>
  <r>
    <x v="2"/>
    <x v="2"/>
    <n v="2019"/>
    <n v="4"/>
    <x v="672"/>
    <n v="264"/>
    <n v="12"/>
    <n v="207.72"/>
    <n v="207.72"/>
    <n v="0"/>
    <x v="4"/>
  </r>
  <r>
    <x v="2"/>
    <x v="2"/>
    <n v="2019"/>
    <n v="4"/>
    <x v="201"/>
    <n v="13236"/>
    <n v="631"/>
    <n v="5628.56"/>
    <n v="5594.44"/>
    <n v="34.119999999999997"/>
    <x v="4"/>
  </r>
  <r>
    <x v="2"/>
    <x v="2"/>
    <n v="2019"/>
    <n v="4"/>
    <x v="455"/>
    <n v="74"/>
    <n v="44"/>
    <n v="818359.05"/>
    <n v="735734.02"/>
    <n v="82625.03"/>
    <x v="4"/>
  </r>
  <r>
    <x v="2"/>
    <x v="2"/>
    <n v="2019"/>
    <n v="4"/>
    <x v="202"/>
    <n v="8568"/>
    <n v="116"/>
    <n v="2393966.48"/>
    <n v="2393966.48"/>
    <n v="0"/>
    <x v="4"/>
  </r>
  <r>
    <x v="2"/>
    <x v="2"/>
    <n v="2019"/>
    <n v="4"/>
    <x v="203"/>
    <n v="205922.72700000001"/>
    <n v="4736"/>
    <n v="34485.46"/>
    <n v="34271.629999999997"/>
    <n v="213.83"/>
    <x v="4"/>
  </r>
  <r>
    <x v="2"/>
    <x v="2"/>
    <n v="2019"/>
    <n v="4"/>
    <x v="204"/>
    <n v="358"/>
    <n v="13"/>
    <n v="1675.72"/>
    <n v="25"/>
    <n v="1650.72"/>
    <x v="4"/>
  </r>
  <r>
    <x v="2"/>
    <x v="2"/>
    <n v="2019"/>
    <n v="4"/>
    <x v="673"/>
    <n v="0"/>
    <n v="0"/>
    <n v="0"/>
    <n v="0"/>
    <n v="0"/>
    <x v="4"/>
  </r>
  <r>
    <x v="2"/>
    <x v="2"/>
    <n v="2019"/>
    <n v="4"/>
    <x v="205"/>
    <n v="290"/>
    <n v="94"/>
    <n v="8728.14"/>
    <n v="8728.14"/>
    <n v="0"/>
    <x v="4"/>
  </r>
  <r>
    <x v="2"/>
    <x v="2"/>
    <n v="2019"/>
    <n v="4"/>
    <x v="206"/>
    <n v="73524"/>
    <n v="2505"/>
    <n v="35562.82"/>
    <n v="35366.699999999997"/>
    <n v="196.12"/>
    <x v="4"/>
  </r>
  <r>
    <x v="2"/>
    <x v="2"/>
    <n v="2019"/>
    <n v="4"/>
    <x v="207"/>
    <n v="342312"/>
    <n v="449"/>
    <n v="32727.14"/>
    <n v="32423.75"/>
    <n v="303.39"/>
    <x v="4"/>
  </r>
  <r>
    <x v="2"/>
    <x v="2"/>
    <n v="2019"/>
    <n v="4"/>
    <x v="456"/>
    <n v="43836"/>
    <n v="773"/>
    <n v="1329.85"/>
    <n v="1329.85"/>
    <n v="0"/>
    <x v="4"/>
  </r>
  <r>
    <x v="2"/>
    <x v="2"/>
    <n v="2019"/>
    <n v="4"/>
    <x v="208"/>
    <n v="153246"/>
    <n v="4810"/>
    <n v="76713.64"/>
    <n v="68231.5"/>
    <n v="8482.14"/>
    <x v="4"/>
  </r>
  <r>
    <x v="2"/>
    <x v="2"/>
    <n v="2019"/>
    <n v="4"/>
    <x v="209"/>
    <n v="5054015.4749999996"/>
    <n v="80063"/>
    <n v="1247979.32"/>
    <n v="1210544.92"/>
    <n v="37434.400000000001"/>
    <x v="4"/>
  </r>
  <r>
    <x v="2"/>
    <x v="2"/>
    <n v="2019"/>
    <n v="4"/>
    <x v="210"/>
    <n v="568"/>
    <n v="31"/>
    <n v="619.96"/>
    <n v="550.09"/>
    <n v="69.87"/>
    <x v="4"/>
  </r>
  <r>
    <x v="2"/>
    <x v="2"/>
    <n v="2019"/>
    <n v="4"/>
    <x v="211"/>
    <n v="87"/>
    <n v="52"/>
    <n v="29523.84"/>
    <n v="29523.84"/>
    <n v="0"/>
    <x v="4"/>
  </r>
  <r>
    <x v="2"/>
    <x v="2"/>
    <n v="2019"/>
    <n v="4"/>
    <x v="497"/>
    <n v="0"/>
    <n v="0"/>
    <n v="0"/>
    <n v="0"/>
    <n v="0"/>
    <x v="4"/>
  </r>
  <r>
    <x v="2"/>
    <x v="2"/>
    <n v="2019"/>
    <n v="4"/>
    <x v="212"/>
    <n v="342190"/>
    <n v="8238"/>
    <n v="200817.84"/>
    <n v="194345.14"/>
    <n v="6472.7"/>
    <x v="4"/>
  </r>
  <r>
    <x v="2"/>
    <x v="2"/>
    <n v="2019"/>
    <n v="4"/>
    <x v="213"/>
    <n v="2898286.3790000002"/>
    <n v="42650"/>
    <n v="510649.7"/>
    <n v="494294.8"/>
    <n v="16354.9"/>
    <x v="4"/>
  </r>
  <r>
    <x v="2"/>
    <x v="2"/>
    <n v="2019"/>
    <n v="4"/>
    <x v="214"/>
    <n v="305"/>
    <n v="21"/>
    <n v="39297.53"/>
    <n v="39297.53"/>
    <n v="0"/>
    <x v="4"/>
  </r>
  <r>
    <x v="2"/>
    <x v="2"/>
    <n v="2019"/>
    <n v="4"/>
    <x v="216"/>
    <n v="5703"/>
    <n v="109"/>
    <n v="19677.79"/>
    <n v="19677.79"/>
    <n v="0"/>
    <x v="4"/>
  </r>
  <r>
    <x v="2"/>
    <x v="2"/>
    <n v="2019"/>
    <n v="4"/>
    <x v="217"/>
    <n v="117"/>
    <n v="118"/>
    <n v="6427.17"/>
    <n v="5698.7"/>
    <n v="728.47"/>
    <x v="4"/>
  </r>
  <r>
    <x v="2"/>
    <x v="2"/>
    <n v="2019"/>
    <n v="4"/>
    <x v="675"/>
    <n v="6660"/>
    <n v="28"/>
    <n v="59667.22"/>
    <n v="59667.22"/>
    <n v="0"/>
    <x v="4"/>
  </r>
  <r>
    <x v="2"/>
    <x v="2"/>
    <n v="2019"/>
    <n v="4"/>
    <x v="218"/>
    <n v="0"/>
    <n v="0"/>
    <n v="0"/>
    <n v="0"/>
    <n v="0"/>
    <x v="4"/>
  </r>
  <r>
    <x v="2"/>
    <x v="2"/>
    <n v="2019"/>
    <n v="4"/>
    <x v="829"/>
    <n v="0"/>
    <n v="0"/>
    <n v="0"/>
    <n v="0"/>
    <n v="0"/>
    <x v="4"/>
  </r>
  <r>
    <x v="2"/>
    <x v="2"/>
    <n v="2019"/>
    <n v="4"/>
    <x v="219"/>
    <n v="20725"/>
    <n v="406"/>
    <n v="19818.95"/>
    <n v="19568.669999999998"/>
    <n v="250.28"/>
    <x v="4"/>
  </r>
  <r>
    <x v="2"/>
    <x v="2"/>
    <n v="2019"/>
    <n v="4"/>
    <x v="220"/>
    <n v="3173.1"/>
    <n v="142"/>
    <n v="16830.419999999998"/>
    <n v="16628.57"/>
    <n v="201.85"/>
    <x v="4"/>
  </r>
  <r>
    <x v="2"/>
    <x v="2"/>
    <n v="2019"/>
    <n v="4"/>
    <x v="221"/>
    <n v="136861.04"/>
    <n v="3725"/>
    <n v="113056.65"/>
    <n v="109747.43"/>
    <n v="3309.22"/>
    <x v="4"/>
  </r>
  <r>
    <x v="2"/>
    <x v="2"/>
    <n v="2019"/>
    <n v="4"/>
    <x v="498"/>
    <n v="0"/>
    <n v="0"/>
    <n v="0"/>
    <n v="0"/>
    <n v="0"/>
    <x v="4"/>
  </r>
  <r>
    <x v="2"/>
    <x v="2"/>
    <n v="2019"/>
    <n v="4"/>
    <x v="222"/>
    <n v="34276"/>
    <n v="262"/>
    <n v="125137.9"/>
    <n v="124369.5"/>
    <n v="768.4"/>
    <x v="4"/>
  </r>
  <r>
    <x v="2"/>
    <x v="2"/>
    <n v="2019"/>
    <n v="4"/>
    <x v="676"/>
    <n v="0"/>
    <n v="0"/>
    <n v="0"/>
    <n v="0"/>
    <n v="0"/>
    <x v="4"/>
  </r>
  <r>
    <x v="2"/>
    <x v="2"/>
    <n v="2019"/>
    <n v="4"/>
    <x v="677"/>
    <n v="0"/>
    <n v="0"/>
    <n v="0"/>
    <n v="0"/>
    <n v="0"/>
    <x v="4"/>
  </r>
  <r>
    <x v="2"/>
    <x v="2"/>
    <n v="2019"/>
    <n v="4"/>
    <x v="223"/>
    <n v="592627"/>
    <n v="12899"/>
    <n v="73254.039999999994"/>
    <n v="71274.61"/>
    <n v="1979.43"/>
    <x v="4"/>
  </r>
  <r>
    <x v="2"/>
    <x v="2"/>
    <n v="2019"/>
    <n v="4"/>
    <x v="224"/>
    <n v="0"/>
    <n v="0"/>
    <n v="0"/>
    <n v="0"/>
    <n v="0"/>
    <x v="4"/>
  </r>
  <r>
    <x v="2"/>
    <x v="2"/>
    <n v="2019"/>
    <n v="4"/>
    <x v="225"/>
    <n v="122214"/>
    <n v="966"/>
    <n v="147794.43"/>
    <n v="107283.43"/>
    <n v="40511"/>
    <x v="4"/>
  </r>
  <r>
    <x v="2"/>
    <x v="2"/>
    <n v="2019"/>
    <n v="4"/>
    <x v="713"/>
    <n v="0"/>
    <n v="0"/>
    <n v="0"/>
    <n v="0"/>
    <n v="0"/>
    <x v="4"/>
  </r>
  <r>
    <x v="2"/>
    <x v="2"/>
    <n v="2019"/>
    <n v="4"/>
    <x v="227"/>
    <n v="4486"/>
    <n v="173"/>
    <n v="107781.22"/>
    <n v="81021.36"/>
    <n v="26759.86"/>
    <x v="4"/>
  </r>
  <r>
    <x v="2"/>
    <x v="2"/>
    <n v="2019"/>
    <n v="4"/>
    <x v="228"/>
    <n v="1260"/>
    <n v="27"/>
    <n v="17192.060000000001"/>
    <n v="14844.63"/>
    <n v="2347.4299999999998"/>
    <x v="4"/>
  </r>
  <r>
    <x v="2"/>
    <x v="2"/>
    <n v="2019"/>
    <n v="4"/>
    <x v="229"/>
    <n v="156169.212"/>
    <n v="4236"/>
    <n v="37797.449999999997"/>
    <n v="36747.24"/>
    <n v="1050.21"/>
    <x v="4"/>
  </r>
  <r>
    <x v="2"/>
    <x v="2"/>
    <n v="2019"/>
    <n v="4"/>
    <x v="230"/>
    <n v="619458.30299999996"/>
    <n v="14593"/>
    <n v="92481.07"/>
    <n v="88864.16"/>
    <n v="3616.91"/>
    <x v="4"/>
  </r>
  <r>
    <x v="2"/>
    <x v="2"/>
    <n v="2019"/>
    <n v="4"/>
    <x v="231"/>
    <n v="190007"/>
    <n v="6270"/>
    <n v="1942232.42"/>
    <n v="1891067.52"/>
    <n v="51164.9"/>
    <x v="4"/>
  </r>
  <r>
    <x v="2"/>
    <x v="2"/>
    <n v="2019"/>
    <n v="4"/>
    <x v="232"/>
    <n v="7824"/>
    <n v="177"/>
    <n v="79084.160000000003"/>
    <n v="78819.97"/>
    <n v="264.19"/>
    <x v="4"/>
  </r>
  <r>
    <x v="2"/>
    <x v="2"/>
    <n v="2019"/>
    <n v="4"/>
    <x v="233"/>
    <n v="30145.1"/>
    <n v="175"/>
    <n v="12506.48"/>
    <n v="12506.48"/>
    <n v="0"/>
    <x v="4"/>
  </r>
  <r>
    <x v="2"/>
    <x v="2"/>
    <n v="2019"/>
    <n v="4"/>
    <x v="234"/>
    <n v="60.4"/>
    <n v="33"/>
    <n v="18470.64"/>
    <n v="17081.2"/>
    <n v="1389.44"/>
    <x v="4"/>
  </r>
  <r>
    <x v="2"/>
    <x v="2"/>
    <n v="2019"/>
    <n v="4"/>
    <x v="235"/>
    <n v="0"/>
    <n v="0"/>
    <n v="0"/>
    <n v="0"/>
    <n v="0"/>
    <x v="4"/>
  </r>
  <r>
    <x v="2"/>
    <x v="2"/>
    <n v="2019"/>
    <n v="4"/>
    <x v="236"/>
    <n v="5181.0200000000004"/>
    <n v="103"/>
    <n v="5646.24"/>
    <n v="4917.46"/>
    <n v="728.78"/>
    <x v="4"/>
  </r>
  <r>
    <x v="2"/>
    <x v="2"/>
    <n v="2019"/>
    <n v="4"/>
    <x v="237"/>
    <n v="64"/>
    <n v="19"/>
    <n v="5060.62"/>
    <n v="5060.62"/>
    <n v="0"/>
    <x v="4"/>
  </r>
  <r>
    <x v="2"/>
    <x v="2"/>
    <n v="2019"/>
    <n v="4"/>
    <x v="238"/>
    <n v="1286.8"/>
    <n v="142"/>
    <n v="1422.37"/>
    <n v="1163.6300000000001"/>
    <n v="258.74"/>
    <x v="4"/>
  </r>
  <r>
    <x v="2"/>
    <x v="2"/>
    <n v="2019"/>
    <n v="4"/>
    <x v="239"/>
    <n v="900"/>
    <n v="31"/>
    <n v="11417.84"/>
    <n v="11417.84"/>
    <n v="0"/>
    <x v="4"/>
  </r>
  <r>
    <x v="2"/>
    <x v="2"/>
    <n v="2019"/>
    <n v="4"/>
    <x v="240"/>
    <n v="3233110.3670000001"/>
    <n v="21310"/>
    <n v="165157.93"/>
    <n v="160176.26"/>
    <n v="4981.67"/>
    <x v="4"/>
  </r>
  <r>
    <x v="2"/>
    <x v="2"/>
    <n v="2019"/>
    <n v="4"/>
    <x v="499"/>
    <n v="4016"/>
    <n v="21"/>
    <n v="68.37"/>
    <n v="68.37"/>
    <n v="0"/>
    <x v="4"/>
  </r>
  <r>
    <x v="2"/>
    <x v="2"/>
    <n v="2019"/>
    <n v="4"/>
    <x v="241"/>
    <n v="7200.5"/>
    <n v="110"/>
    <n v="4350.84"/>
    <n v="4299.5600000000004"/>
    <n v="51.28"/>
    <x v="4"/>
  </r>
  <r>
    <x v="2"/>
    <x v="2"/>
    <n v="2019"/>
    <n v="4"/>
    <x v="242"/>
    <n v="2558238.6349999998"/>
    <n v="68001"/>
    <n v="808635.18000000098"/>
    <n v="759362.47"/>
    <n v="49272.71"/>
    <x v="4"/>
  </r>
  <r>
    <x v="2"/>
    <x v="2"/>
    <n v="2019"/>
    <n v="4"/>
    <x v="243"/>
    <n v="28504.350999999999"/>
    <n v="3053"/>
    <n v="304129.11"/>
    <n v="299439.84999999998"/>
    <n v="4689.26"/>
    <x v="4"/>
  </r>
  <r>
    <x v="2"/>
    <x v="2"/>
    <n v="2019"/>
    <n v="4"/>
    <x v="244"/>
    <n v="540"/>
    <n v="13"/>
    <n v="670.42"/>
    <n v="670.42"/>
    <n v="0"/>
    <x v="4"/>
  </r>
  <r>
    <x v="2"/>
    <x v="2"/>
    <n v="2019"/>
    <n v="4"/>
    <x v="627"/>
    <n v="0"/>
    <n v="0"/>
    <n v="0"/>
    <n v="0"/>
    <n v="0"/>
    <x v="4"/>
  </r>
  <r>
    <x v="2"/>
    <x v="2"/>
    <n v="2019"/>
    <n v="4"/>
    <x v="245"/>
    <n v="1090"/>
    <n v="21"/>
    <n v="10455.18"/>
    <n v="9960.1299999999992"/>
    <n v="495.05"/>
    <x v="4"/>
  </r>
  <r>
    <x v="2"/>
    <x v="2"/>
    <n v="2019"/>
    <n v="4"/>
    <x v="246"/>
    <n v="11028.968000000001"/>
    <n v="3449"/>
    <n v="6947843.3700000001"/>
    <n v="5841413.6299999999"/>
    <n v="1106429.74"/>
    <x v="4"/>
  </r>
  <r>
    <x v="2"/>
    <x v="2"/>
    <n v="2019"/>
    <n v="4"/>
    <x v="247"/>
    <n v="1336"/>
    <n v="357"/>
    <n v="688216.85"/>
    <n v="687618.16"/>
    <n v="598.69000000000005"/>
    <x v="4"/>
  </r>
  <r>
    <x v="2"/>
    <x v="2"/>
    <n v="2019"/>
    <n v="4"/>
    <x v="248"/>
    <n v="31060"/>
    <n v="499"/>
    <n v="319178.90000000002"/>
    <n v="311251.88"/>
    <n v="7927.02"/>
    <x v="4"/>
  </r>
  <r>
    <x v="2"/>
    <x v="2"/>
    <n v="2019"/>
    <n v="4"/>
    <x v="250"/>
    <n v="1600882"/>
    <n v="48046"/>
    <n v="368474.8"/>
    <n v="359100.71"/>
    <n v="9374.09"/>
    <x v="4"/>
  </r>
  <r>
    <x v="2"/>
    <x v="2"/>
    <n v="2019"/>
    <n v="4"/>
    <x v="251"/>
    <n v="1390207.48"/>
    <n v="28986"/>
    <n v="183540.92"/>
    <n v="175299.91"/>
    <n v="8241.01"/>
    <x v="4"/>
  </r>
  <r>
    <x v="2"/>
    <x v="2"/>
    <n v="2019"/>
    <n v="4"/>
    <x v="587"/>
    <n v="702"/>
    <n v="27"/>
    <n v="248.72"/>
    <n v="248.72"/>
    <n v="0"/>
    <x v="4"/>
  </r>
  <r>
    <x v="2"/>
    <x v="2"/>
    <n v="2019"/>
    <n v="4"/>
    <x v="253"/>
    <n v="2460"/>
    <n v="43"/>
    <n v="15410.01"/>
    <n v="14003.48"/>
    <n v="1406.53"/>
    <x v="4"/>
  </r>
  <r>
    <x v="2"/>
    <x v="2"/>
    <n v="2019"/>
    <n v="4"/>
    <x v="254"/>
    <n v="17664.3"/>
    <n v="1319"/>
    <n v="9242281.7599999998"/>
    <n v="8600501.3699999992"/>
    <n v="641780.39"/>
    <x v="4"/>
  </r>
  <r>
    <x v="2"/>
    <x v="2"/>
    <n v="2019"/>
    <n v="4"/>
    <x v="614"/>
    <n v="0"/>
    <n v="0"/>
    <n v="0"/>
    <n v="0"/>
    <n v="0"/>
    <x v="4"/>
  </r>
  <r>
    <x v="2"/>
    <x v="2"/>
    <n v="2019"/>
    <n v="4"/>
    <x v="255"/>
    <n v="1036"/>
    <n v="37"/>
    <n v="422652.39"/>
    <n v="422652.39"/>
    <n v="0"/>
    <x v="4"/>
  </r>
  <r>
    <x v="2"/>
    <x v="2"/>
    <n v="2019"/>
    <n v="4"/>
    <x v="458"/>
    <n v="38.5"/>
    <n v="14"/>
    <n v="45463.43"/>
    <n v="39263.97"/>
    <n v="6199.46"/>
    <x v="4"/>
  </r>
  <r>
    <x v="2"/>
    <x v="2"/>
    <n v="2019"/>
    <n v="4"/>
    <x v="256"/>
    <n v="0"/>
    <n v="0"/>
    <n v="0"/>
    <n v="0"/>
    <n v="0"/>
    <x v="4"/>
  </r>
  <r>
    <x v="2"/>
    <x v="2"/>
    <n v="2019"/>
    <n v="4"/>
    <x v="257"/>
    <n v="4306.12"/>
    <n v="1060"/>
    <n v="5448392.9500000002"/>
    <n v="5415220.4699999997"/>
    <n v="33172.480000000003"/>
    <x v="4"/>
  </r>
  <r>
    <x v="2"/>
    <x v="2"/>
    <n v="2019"/>
    <n v="4"/>
    <x v="258"/>
    <n v="5835.32"/>
    <n v="583"/>
    <n v="1555785.95"/>
    <n v="1552476.49"/>
    <n v="3309.46"/>
    <x v="4"/>
  </r>
  <r>
    <x v="2"/>
    <x v="2"/>
    <n v="2019"/>
    <n v="4"/>
    <x v="259"/>
    <n v="1773533.865"/>
    <n v="17562"/>
    <n v="113342.39"/>
    <n v="113017.86"/>
    <n v="324.52999999999997"/>
    <x v="4"/>
  </r>
  <r>
    <x v="2"/>
    <x v="2"/>
    <n v="2019"/>
    <n v="4"/>
    <x v="715"/>
    <n v="0"/>
    <n v="0"/>
    <n v="0"/>
    <n v="0"/>
    <n v="0"/>
    <x v="4"/>
  </r>
  <r>
    <x v="2"/>
    <x v="2"/>
    <n v="2019"/>
    <n v="4"/>
    <x v="260"/>
    <n v="276142.10499999998"/>
    <n v="742"/>
    <n v="180788.35"/>
    <n v="165711.63"/>
    <n v="15076.72"/>
    <x v="4"/>
  </r>
  <r>
    <x v="2"/>
    <x v="2"/>
    <n v="2019"/>
    <n v="4"/>
    <x v="261"/>
    <n v="169670"/>
    <n v="3136"/>
    <n v="1926256.08"/>
    <n v="1886108.5"/>
    <n v="40147.58"/>
    <x v="4"/>
  </r>
  <r>
    <x v="2"/>
    <x v="2"/>
    <n v="2019"/>
    <n v="4"/>
    <x v="262"/>
    <n v="1429119.331"/>
    <n v="35551"/>
    <n v="232601.74"/>
    <n v="232524.43"/>
    <n v="77.31"/>
    <x v="4"/>
  </r>
  <r>
    <x v="2"/>
    <x v="2"/>
    <n v="2019"/>
    <n v="4"/>
    <x v="585"/>
    <n v="168"/>
    <n v="102"/>
    <n v="50581.9"/>
    <n v="50581.9"/>
    <n v="0"/>
    <x v="4"/>
  </r>
  <r>
    <x v="2"/>
    <x v="2"/>
    <n v="2019"/>
    <n v="4"/>
    <x v="263"/>
    <n v="28629"/>
    <n v="2302"/>
    <n v="3906498.86"/>
    <n v="3868201.57"/>
    <n v="38297.29"/>
    <x v="4"/>
  </r>
  <r>
    <x v="2"/>
    <x v="2"/>
    <n v="2019"/>
    <n v="4"/>
    <x v="265"/>
    <n v="44264.3"/>
    <n v="4349"/>
    <n v="748484.66"/>
    <n v="688872.23"/>
    <n v="59612.43"/>
    <x v="4"/>
  </r>
  <r>
    <x v="2"/>
    <x v="2"/>
    <n v="2019"/>
    <n v="4"/>
    <x v="266"/>
    <n v="3280.7629999999999"/>
    <n v="193"/>
    <n v="129701.52"/>
    <n v="115235.95"/>
    <n v="14465.57"/>
    <x v="4"/>
  </r>
  <r>
    <x v="2"/>
    <x v="2"/>
    <n v="2019"/>
    <n v="4"/>
    <x v="500"/>
    <n v="15.615"/>
    <n v="35"/>
    <n v="2673.78"/>
    <n v="0"/>
    <n v="2673.78"/>
    <x v="4"/>
  </r>
  <r>
    <x v="2"/>
    <x v="2"/>
    <n v="2019"/>
    <n v="4"/>
    <x v="501"/>
    <n v="189"/>
    <n v="189"/>
    <n v="157288.54"/>
    <n v="155397.48000000001"/>
    <n v="1891.06"/>
    <x v="4"/>
  </r>
  <r>
    <x v="2"/>
    <x v="2"/>
    <n v="2019"/>
    <n v="4"/>
    <x v="502"/>
    <n v="12076"/>
    <n v="220"/>
    <n v="122151.26"/>
    <n v="116840.64"/>
    <n v="5310.62"/>
    <x v="4"/>
  </r>
  <r>
    <x v="2"/>
    <x v="2"/>
    <n v="2019"/>
    <n v="4"/>
    <x v="267"/>
    <n v="182447"/>
    <n v="6158"/>
    <n v="1803317"/>
    <n v="1707486.57"/>
    <n v="95830.43"/>
    <x v="4"/>
  </r>
  <r>
    <x v="2"/>
    <x v="2"/>
    <n v="2019"/>
    <n v="4"/>
    <x v="545"/>
    <n v="17307"/>
    <n v="367"/>
    <n v="98504.49"/>
    <n v="98504.49"/>
    <n v="0"/>
    <x v="4"/>
  </r>
  <r>
    <x v="2"/>
    <x v="2"/>
    <n v="2019"/>
    <n v="4"/>
    <x v="586"/>
    <n v="13382"/>
    <n v="88"/>
    <n v="1917.2"/>
    <n v="1917.2"/>
    <n v="0"/>
    <x v="4"/>
  </r>
  <r>
    <x v="2"/>
    <x v="2"/>
    <n v="2019"/>
    <n v="4"/>
    <x v="268"/>
    <n v="22893.71"/>
    <n v="528"/>
    <n v="3366561.61"/>
    <n v="3258534.49"/>
    <n v="108027.12"/>
    <x v="4"/>
  </r>
  <r>
    <x v="2"/>
    <x v="2"/>
    <n v="2019"/>
    <n v="4"/>
    <x v="269"/>
    <n v="404"/>
    <n v="104"/>
    <n v="642418.13"/>
    <n v="556648.56000000006"/>
    <n v="85769.57"/>
    <x v="4"/>
  </r>
  <r>
    <x v="2"/>
    <x v="2"/>
    <n v="2019"/>
    <n v="4"/>
    <x v="461"/>
    <n v="0"/>
    <n v="0"/>
    <n v="0"/>
    <n v="0"/>
    <n v="0"/>
    <x v="4"/>
  </r>
  <r>
    <x v="2"/>
    <x v="2"/>
    <n v="2019"/>
    <n v="4"/>
    <x v="270"/>
    <n v="2422437.4500000002"/>
    <n v="29708"/>
    <n v="271884.28999999998"/>
    <n v="267340.39"/>
    <n v="4543.8999999999996"/>
    <x v="4"/>
  </r>
  <r>
    <x v="2"/>
    <x v="2"/>
    <n v="2019"/>
    <n v="4"/>
    <x v="271"/>
    <n v="80385"/>
    <n v="2993"/>
    <n v="4540107.08"/>
    <n v="4370839.1500000004"/>
    <n v="169267.93"/>
    <x v="4"/>
  </r>
  <r>
    <x v="2"/>
    <x v="2"/>
    <n v="2019"/>
    <n v="4"/>
    <x v="272"/>
    <n v="831402.2"/>
    <n v="27494"/>
    <n v="213906.23"/>
    <n v="208885.66"/>
    <n v="5020.57"/>
    <x v="4"/>
  </r>
  <r>
    <x v="2"/>
    <x v="2"/>
    <n v="2019"/>
    <n v="4"/>
    <x v="273"/>
    <n v="1530574.3959999999"/>
    <n v="38934"/>
    <n v="1103875.71"/>
    <n v="1082041.19"/>
    <n v="21834.52"/>
    <x v="4"/>
  </r>
  <r>
    <x v="2"/>
    <x v="2"/>
    <n v="2019"/>
    <n v="4"/>
    <x v="274"/>
    <n v="0"/>
    <n v="0"/>
    <n v="0"/>
    <n v="0"/>
    <n v="0"/>
    <x v="4"/>
  </r>
  <r>
    <x v="2"/>
    <x v="2"/>
    <n v="2019"/>
    <n v="4"/>
    <x v="541"/>
    <n v="0"/>
    <n v="0"/>
    <n v="0"/>
    <n v="0"/>
    <n v="0"/>
    <x v="4"/>
  </r>
  <r>
    <x v="2"/>
    <x v="2"/>
    <n v="2019"/>
    <n v="4"/>
    <x v="275"/>
    <n v="12418"/>
    <n v="79"/>
    <n v="63007.9"/>
    <n v="63007.9"/>
    <n v="0"/>
    <x v="4"/>
  </r>
  <r>
    <x v="2"/>
    <x v="2"/>
    <n v="2019"/>
    <n v="4"/>
    <x v="533"/>
    <n v="0"/>
    <n v="0"/>
    <n v="0"/>
    <n v="0"/>
    <n v="0"/>
    <x v="4"/>
  </r>
  <r>
    <x v="2"/>
    <x v="2"/>
    <n v="2019"/>
    <n v="4"/>
    <x v="276"/>
    <n v="30821.98"/>
    <n v="508"/>
    <n v="15180.88"/>
    <n v="14581.44"/>
    <n v="599.44000000000005"/>
    <x v="4"/>
  </r>
  <r>
    <x v="2"/>
    <x v="2"/>
    <n v="2019"/>
    <n v="4"/>
    <x v="679"/>
    <n v="103545"/>
    <n v="2103"/>
    <n v="16356.79"/>
    <n v="16329.94"/>
    <n v="26.85"/>
    <x v="4"/>
  </r>
  <r>
    <x v="2"/>
    <x v="2"/>
    <n v="2019"/>
    <n v="4"/>
    <x v="277"/>
    <n v="7450286.284"/>
    <n v="47750"/>
    <n v="483290.38"/>
    <n v="478945.21"/>
    <n v="4345.17"/>
    <x v="4"/>
  </r>
  <r>
    <x v="2"/>
    <x v="2"/>
    <n v="2019"/>
    <n v="4"/>
    <x v="278"/>
    <n v="4385660.1109999996"/>
    <n v="136383"/>
    <n v="1732197.48"/>
    <n v="1623351.56"/>
    <n v="108845.92"/>
    <x v="4"/>
  </r>
  <r>
    <x v="2"/>
    <x v="2"/>
    <n v="2019"/>
    <n v="4"/>
    <x v="279"/>
    <n v="602"/>
    <n v="664"/>
    <n v="1710515.72"/>
    <n v="1693085.78"/>
    <n v="17429.939999999999"/>
    <x v="4"/>
  </r>
  <r>
    <x v="2"/>
    <x v="2"/>
    <n v="2019"/>
    <n v="4"/>
    <x v="280"/>
    <n v="6930"/>
    <n v="184"/>
    <n v="40457.83"/>
    <n v="30750.560000000001"/>
    <n v="9707.27"/>
    <x v="4"/>
  </r>
  <r>
    <x v="2"/>
    <x v="2"/>
    <n v="2019"/>
    <n v="4"/>
    <x v="281"/>
    <n v="3980.52"/>
    <n v="897"/>
    <n v="826.03"/>
    <n v="808.39"/>
    <n v="17.64"/>
    <x v="4"/>
  </r>
  <r>
    <x v="2"/>
    <x v="2"/>
    <n v="2019"/>
    <n v="4"/>
    <x v="282"/>
    <n v="28134"/>
    <n v="4181"/>
    <n v="149391.24"/>
    <n v="145951.28"/>
    <n v="3439.96"/>
    <x v="4"/>
  </r>
  <r>
    <x v="2"/>
    <x v="2"/>
    <n v="2019"/>
    <n v="4"/>
    <x v="283"/>
    <n v="12853.51"/>
    <n v="495"/>
    <n v="64532.7"/>
    <n v="62108.62"/>
    <n v="2424.08"/>
    <x v="4"/>
  </r>
  <r>
    <x v="2"/>
    <x v="2"/>
    <n v="2019"/>
    <n v="4"/>
    <x v="284"/>
    <n v="32698.6"/>
    <n v="417"/>
    <n v="27899.16"/>
    <n v="26861.5"/>
    <n v="1037.6600000000001"/>
    <x v="4"/>
  </r>
  <r>
    <x v="2"/>
    <x v="2"/>
    <n v="2019"/>
    <n v="4"/>
    <x v="592"/>
    <n v="840"/>
    <n v="12"/>
    <n v="690048"/>
    <n v="690048"/>
    <n v="0"/>
    <x v="4"/>
  </r>
  <r>
    <x v="2"/>
    <x v="2"/>
    <n v="2019"/>
    <n v="4"/>
    <x v="285"/>
    <n v="64165"/>
    <n v="817"/>
    <n v="23457.97"/>
    <n v="21916.48"/>
    <n v="1541.49"/>
    <x v="4"/>
  </r>
  <r>
    <x v="2"/>
    <x v="2"/>
    <n v="2019"/>
    <n v="4"/>
    <x v="462"/>
    <n v="818426"/>
    <n v="16833"/>
    <n v="152175.23000000001"/>
    <n v="152069.26999999999"/>
    <n v="105.96"/>
    <x v="4"/>
  </r>
  <r>
    <x v="2"/>
    <x v="2"/>
    <n v="2019"/>
    <n v="4"/>
    <x v="286"/>
    <n v="147283.29999999999"/>
    <n v="23588"/>
    <n v="695316.66"/>
    <n v="680243.99"/>
    <n v="15072.67"/>
    <x v="4"/>
  </r>
  <r>
    <x v="2"/>
    <x v="2"/>
    <n v="2019"/>
    <n v="4"/>
    <x v="287"/>
    <n v="389154"/>
    <n v="8674"/>
    <n v="53866.34"/>
    <n v="52380.65"/>
    <n v="1485.69"/>
    <x v="4"/>
  </r>
  <r>
    <x v="2"/>
    <x v="2"/>
    <n v="2019"/>
    <n v="4"/>
    <x v="288"/>
    <n v="0"/>
    <n v="0"/>
    <n v="0"/>
    <n v="0"/>
    <n v="0"/>
    <x v="4"/>
  </r>
  <r>
    <x v="2"/>
    <x v="2"/>
    <n v="2019"/>
    <n v="4"/>
    <x v="289"/>
    <n v="12082.973"/>
    <n v="809"/>
    <n v="74612.11"/>
    <n v="67200.62"/>
    <n v="7411.49"/>
    <x v="4"/>
  </r>
  <r>
    <x v="2"/>
    <x v="2"/>
    <n v="2019"/>
    <n v="4"/>
    <x v="290"/>
    <n v="50262"/>
    <n v="557"/>
    <n v="75987.88"/>
    <n v="75903.08"/>
    <n v="84.8"/>
    <x v="4"/>
  </r>
  <r>
    <x v="2"/>
    <x v="2"/>
    <n v="2019"/>
    <n v="4"/>
    <x v="291"/>
    <n v="60.45"/>
    <n v="1132"/>
    <n v="2128922.83"/>
    <n v="1344205.45"/>
    <n v="784717.38"/>
    <x v="4"/>
  </r>
  <r>
    <x v="2"/>
    <x v="2"/>
    <n v="2019"/>
    <n v="4"/>
    <x v="292"/>
    <n v="35330"/>
    <n v="1156"/>
    <n v="1273511.44"/>
    <n v="1221165.72"/>
    <n v="52345.72"/>
    <x v="4"/>
  </r>
  <r>
    <x v="2"/>
    <x v="2"/>
    <n v="2019"/>
    <n v="4"/>
    <x v="293"/>
    <n v="0"/>
    <n v="0"/>
    <n v="0"/>
    <n v="0"/>
    <n v="0"/>
    <x v="4"/>
  </r>
  <r>
    <x v="2"/>
    <x v="2"/>
    <n v="2019"/>
    <n v="4"/>
    <x v="294"/>
    <n v="325913"/>
    <n v="10968"/>
    <n v="29282295.16"/>
    <n v="28986664.219999999"/>
    <n v="295630.94"/>
    <x v="4"/>
  </r>
  <r>
    <x v="2"/>
    <x v="2"/>
    <n v="2019"/>
    <n v="4"/>
    <x v="295"/>
    <n v="1504"/>
    <n v="87"/>
    <n v="288.25"/>
    <n v="288.25"/>
    <n v="0"/>
    <x v="4"/>
  </r>
  <r>
    <x v="2"/>
    <x v="2"/>
    <n v="2019"/>
    <n v="4"/>
    <x v="503"/>
    <n v="419"/>
    <n v="32"/>
    <n v="3455.9"/>
    <n v="3455.9"/>
    <n v="0"/>
    <x v="4"/>
  </r>
  <r>
    <x v="2"/>
    <x v="2"/>
    <n v="2019"/>
    <n v="4"/>
    <x v="296"/>
    <n v="695286.46100000001"/>
    <n v="7518"/>
    <n v="32410.37"/>
    <n v="32410.37"/>
    <n v="0"/>
    <x v="4"/>
  </r>
  <r>
    <x v="2"/>
    <x v="2"/>
    <n v="2019"/>
    <n v="4"/>
    <x v="297"/>
    <n v="361370.5"/>
    <n v="10287"/>
    <n v="340788.99"/>
    <n v="333002.98"/>
    <n v="7786.01"/>
    <x v="4"/>
  </r>
  <r>
    <x v="2"/>
    <x v="2"/>
    <n v="2019"/>
    <n v="4"/>
    <x v="681"/>
    <n v="16"/>
    <n v="16"/>
    <n v="83569.34"/>
    <n v="83569.34"/>
    <n v="0"/>
    <x v="4"/>
  </r>
  <r>
    <x v="2"/>
    <x v="2"/>
    <n v="2019"/>
    <n v="4"/>
    <x v="682"/>
    <n v="124386"/>
    <n v="3086"/>
    <n v="4141.93"/>
    <n v="4141.93"/>
    <n v="0"/>
    <x v="4"/>
  </r>
  <r>
    <x v="2"/>
    <x v="2"/>
    <n v="2019"/>
    <n v="4"/>
    <x v="559"/>
    <n v="58618"/>
    <n v="2492"/>
    <n v="6386.27"/>
    <n v="6384.94"/>
    <n v="1.33"/>
    <x v="4"/>
  </r>
  <r>
    <x v="2"/>
    <x v="2"/>
    <n v="2019"/>
    <n v="4"/>
    <x v="298"/>
    <n v="1410531.2579999999"/>
    <n v="18575"/>
    <n v="367242.32"/>
    <n v="360381.79"/>
    <n v="6860.53"/>
    <x v="4"/>
  </r>
  <r>
    <x v="2"/>
    <x v="2"/>
    <n v="2019"/>
    <n v="4"/>
    <x v="588"/>
    <n v="0"/>
    <n v="0"/>
    <n v="0"/>
    <n v="0"/>
    <n v="0"/>
    <x v="4"/>
  </r>
  <r>
    <x v="2"/>
    <x v="2"/>
    <n v="2019"/>
    <n v="4"/>
    <x v="299"/>
    <n v="518677"/>
    <n v="13839"/>
    <n v="185777.61"/>
    <n v="173339.77"/>
    <n v="12437.84"/>
    <x v="4"/>
  </r>
  <r>
    <x v="2"/>
    <x v="2"/>
    <n v="2019"/>
    <n v="4"/>
    <x v="300"/>
    <n v="7400"/>
    <n v="76"/>
    <n v="90232.78"/>
    <n v="89066.49"/>
    <n v="1166.29"/>
    <x v="4"/>
  </r>
  <r>
    <x v="2"/>
    <x v="2"/>
    <n v="2019"/>
    <n v="4"/>
    <x v="504"/>
    <n v="0"/>
    <n v="0"/>
    <n v="0"/>
    <n v="0"/>
    <n v="0"/>
    <x v="4"/>
  </r>
  <r>
    <x v="2"/>
    <x v="2"/>
    <n v="2019"/>
    <n v="4"/>
    <x v="683"/>
    <n v="0"/>
    <n v="0"/>
    <n v="0"/>
    <n v="0"/>
    <n v="0"/>
    <x v="4"/>
  </r>
  <r>
    <x v="2"/>
    <x v="2"/>
    <n v="2019"/>
    <n v="4"/>
    <x v="301"/>
    <n v="278428.84999999998"/>
    <n v="3192"/>
    <n v="147017.24"/>
    <n v="140553.32"/>
    <n v="6463.92"/>
    <x v="4"/>
  </r>
  <r>
    <x v="2"/>
    <x v="2"/>
    <n v="2019"/>
    <n v="4"/>
    <x v="302"/>
    <n v="0"/>
    <n v="0"/>
    <n v="0"/>
    <n v="0"/>
    <n v="0"/>
    <x v="4"/>
  </r>
  <r>
    <x v="2"/>
    <x v="2"/>
    <n v="2019"/>
    <n v="4"/>
    <x v="303"/>
    <n v="1157011.8810000001"/>
    <n v="19622"/>
    <n v="482911.55"/>
    <n v="473374.04"/>
    <n v="9537.51"/>
    <x v="4"/>
  </r>
  <r>
    <x v="2"/>
    <x v="2"/>
    <n v="2019"/>
    <n v="4"/>
    <x v="716"/>
    <n v="48"/>
    <n v="20"/>
    <n v="21871.41"/>
    <n v="21871.41"/>
    <n v="0"/>
    <x v="4"/>
  </r>
  <r>
    <x v="2"/>
    <x v="2"/>
    <n v="2019"/>
    <n v="4"/>
    <x v="304"/>
    <n v="142459.79999999999"/>
    <n v="1061"/>
    <n v="1533744.97"/>
    <n v="1436474.22"/>
    <n v="97270.75"/>
    <x v="4"/>
  </r>
  <r>
    <x v="2"/>
    <x v="2"/>
    <n v="2019"/>
    <n v="4"/>
    <x v="305"/>
    <n v="192"/>
    <n v="193"/>
    <n v="111541.24"/>
    <n v="74906.429999999993"/>
    <n v="36634.81"/>
    <x v="4"/>
  </r>
  <r>
    <x v="2"/>
    <x v="2"/>
    <n v="2019"/>
    <n v="4"/>
    <x v="306"/>
    <n v="0"/>
    <n v="0"/>
    <n v="0"/>
    <n v="0"/>
    <n v="0"/>
    <x v="4"/>
  </r>
  <r>
    <x v="2"/>
    <x v="2"/>
    <n v="2019"/>
    <n v="4"/>
    <x v="307"/>
    <n v="939"/>
    <n v="375"/>
    <n v="833620.52"/>
    <n v="746898.19"/>
    <n v="86722.33"/>
    <x v="4"/>
  </r>
  <r>
    <x v="2"/>
    <x v="2"/>
    <n v="2019"/>
    <n v="4"/>
    <x v="308"/>
    <n v="267036"/>
    <n v="4677"/>
    <n v="29344.87"/>
    <n v="29344.87"/>
    <n v="0"/>
    <x v="4"/>
  </r>
  <r>
    <x v="2"/>
    <x v="2"/>
    <n v="2019"/>
    <n v="4"/>
    <x v="505"/>
    <n v="806"/>
    <n v="37"/>
    <n v="64683.6"/>
    <n v="57876.800000000003"/>
    <n v="6806.8"/>
    <x v="4"/>
  </r>
  <r>
    <x v="2"/>
    <x v="2"/>
    <n v="2019"/>
    <n v="4"/>
    <x v="309"/>
    <n v="311752"/>
    <n v="9884"/>
    <n v="125084.66"/>
    <n v="121902.82"/>
    <n v="3181.84"/>
    <x v="4"/>
  </r>
  <r>
    <x v="2"/>
    <x v="2"/>
    <n v="2019"/>
    <n v="4"/>
    <x v="310"/>
    <n v="454878.19500000001"/>
    <n v="37933"/>
    <n v="355129.14"/>
    <n v="306545.07"/>
    <n v="48584.07"/>
    <x v="4"/>
  </r>
  <r>
    <x v="2"/>
    <x v="2"/>
    <n v="2019"/>
    <n v="4"/>
    <x v="311"/>
    <n v="132100"/>
    <n v="3677"/>
    <n v="4326295.03"/>
    <n v="4069732"/>
    <n v="256563.03"/>
    <x v="4"/>
  </r>
  <r>
    <x v="2"/>
    <x v="2"/>
    <n v="2019"/>
    <n v="4"/>
    <x v="312"/>
    <n v="247.33"/>
    <n v="113"/>
    <n v="162885.51999999999"/>
    <n v="143326.98000000001"/>
    <n v="19558.54"/>
    <x v="4"/>
  </r>
  <r>
    <x v="2"/>
    <x v="2"/>
    <n v="2019"/>
    <n v="4"/>
    <x v="313"/>
    <n v="10330"/>
    <n v="170"/>
    <n v="101850.68"/>
    <n v="87131.69"/>
    <n v="14718.99"/>
    <x v="4"/>
  </r>
  <r>
    <x v="2"/>
    <x v="2"/>
    <n v="2019"/>
    <n v="4"/>
    <x v="314"/>
    <n v="33739.273999999998"/>
    <n v="332"/>
    <n v="5899.92"/>
    <n v="5389.94"/>
    <n v="509.98"/>
    <x v="4"/>
  </r>
  <r>
    <x v="2"/>
    <x v="2"/>
    <n v="2019"/>
    <n v="4"/>
    <x v="542"/>
    <n v="420"/>
    <n v="12"/>
    <n v="2535.77"/>
    <n v="1936.62"/>
    <n v="599.15"/>
    <x v="4"/>
  </r>
  <r>
    <x v="2"/>
    <x v="2"/>
    <n v="2019"/>
    <n v="4"/>
    <x v="316"/>
    <n v="73312.350000000006"/>
    <n v="2487"/>
    <n v="14675.7"/>
    <n v="14259.37"/>
    <n v="416.33"/>
    <x v="4"/>
  </r>
  <r>
    <x v="2"/>
    <x v="2"/>
    <n v="2019"/>
    <n v="4"/>
    <x v="685"/>
    <n v="0"/>
    <n v="0"/>
    <n v="0"/>
    <n v="0"/>
    <n v="0"/>
    <x v="4"/>
  </r>
  <r>
    <x v="2"/>
    <x v="2"/>
    <n v="2019"/>
    <n v="4"/>
    <x v="317"/>
    <n v="34372"/>
    <n v="434"/>
    <n v="5229.4399999999996"/>
    <n v="5229.4399999999996"/>
    <n v="0"/>
    <x v="4"/>
  </r>
  <r>
    <x v="2"/>
    <x v="2"/>
    <n v="2019"/>
    <n v="4"/>
    <x v="318"/>
    <n v="162"/>
    <n v="16"/>
    <n v="463269.6"/>
    <n v="463269.6"/>
    <n v="0"/>
    <x v="4"/>
  </r>
  <r>
    <x v="2"/>
    <x v="2"/>
    <n v="2019"/>
    <n v="4"/>
    <x v="686"/>
    <n v="40389.911"/>
    <n v="407"/>
    <n v="924.88"/>
    <n v="924.88"/>
    <n v="0"/>
    <x v="4"/>
  </r>
  <r>
    <x v="2"/>
    <x v="2"/>
    <n v="2019"/>
    <n v="4"/>
    <x v="319"/>
    <n v="526.94000000000005"/>
    <n v="179"/>
    <n v="423993.27"/>
    <n v="423993.27"/>
    <n v="0"/>
    <x v="4"/>
  </r>
  <r>
    <x v="2"/>
    <x v="2"/>
    <n v="2019"/>
    <n v="4"/>
    <x v="320"/>
    <n v="20503"/>
    <n v="521"/>
    <n v="1202.45"/>
    <n v="1170.25"/>
    <n v="32.200000000000003"/>
    <x v="4"/>
  </r>
  <r>
    <x v="2"/>
    <x v="2"/>
    <n v="2019"/>
    <n v="4"/>
    <x v="688"/>
    <n v="19850"/>
    <n v="28"/>
    <n v="251696.88"/>
    <n v="251696.88"/>
    <n v="0"/>
    <x v="4"/>
  </r>
  <r>
    <x v="2"/>
    <x v="2"/>
    <n v="2019"/>
    <n v="4"/>
    <x v="484"/>
    <n v="92"/>
    <n v="39"/>
    <n v="18735.36"/>
    <n v="18324.150000000001"/>
    <n v="411.21"/>
    <x v="4"/>
  </r>
  <r>
    <x v="2"/>
    <x v="2"/>
    <n v="2019"/>
    <n v="4"/>
    <x v="322"/>
    <n v="172021.5"/>
    <n v="1208"/>
    <n v="22706.7"/>
    <n v="22656.89"/>
    <n v="49.81"/>
    <x v="4"/>
  </r>
  <r>
    <x v="2"/>
    <x v="2"/>
    <n v="2019"/>
    <n v="4"/>
    <x v="323"/>
    <n v="2200243.6069999998"/>
    <n v="72004"/>
    <n v="412464.66"/>
    <n v="402924.16"/>
    <n v="9540.5"/>
    <x v="4"/>
  </r>
  <r>
    <x v="2"/>
    <x v="2"/>
    <n v="2019"/>
    <n v="4"/>
    <x v="324"/>
    <n v="21216"/>
    <n v="548"/>
    <n v="3852027.09"/>
    <n v="3535334.17"/>
    <n v="316692.92"/>
    <x v="4"/>
  </r>
  <r>
    <x v="2"/>
    <x v="2"/>
    <n v="2019"/>
    <n v="4"/>
    <x v="325"/>
    <n v="14762"/>
    <n v="289"/>
    <n v="263354.81"/>
    <n v="235308.08"/>
    <n v="28046.73"/>
    <x v="4"/>
  </r>
  <r>
    <x v="2"/>
    <x v="2"/>
    <n v="2019"/>
    <n v="4"/>
    <x v="326"/>
    <n v="0"/>
    <n v="0"/>
    <n v="0"/>
    <n v="0"/>
    <n v="0"/>
    <x v="4"/>
  </r>
  <r>
    <x v="2"/>
    <x v="2"/>
    <n v="2019"/>
    <n v="4"/>
    <x v="327"/>
    <n v="152714.698"/>
    <n v="9090"/>
    <n v="78516.78"/>
    <n v="76385.06"/>
    <n v="2131.7199999999998"/>
    <x v="4"/>
  </r>
  <r>
    <x v="2"/>
    <x v="2"/>
    <n v="2019"/>
    <n v="4"/>
    <x v="328"/>
    <n v="3570"/>
    <n v="77"/>
    <n v="1568.19"/>
    <n v="1568.19"/>
    <n v="0"/>
    <x v="4"/>
  </r>
  <r>
    <x v="2"/>
    <x v="2"/>
    <n v="2019"/>
    <n v="4"/>
    <x v="329"/>
    <n v="170651"/>
    <n v="4148"/>
    <n v="2316210.4300000002"/>
    <n v="2171085.1"/>
    <n v="145125.32999999999"/>
    <x v="4"/>
  </r>
  <r>
    <x v="2"/>
    <x v="2"/>
    <n v="2019"/>
    <n v="4"/>
    <x v="463"/>
    <n v="0"/>
    <n v="0"/>
    <n v="0"/>
    <n v="0"/>
    <n v="0"/>
    <x v="4"/>
  </r>
  <r>
    <x v="2"/>
    <x v="2"/>
    <n v="2019"/>
    <n v="4"/>
    <x v="330"/>
    <n v="8665"/>
    <n v="156"/>
    <n v="98373.119999999995"/>
    <n v="90188.74"/>
    <n v="8184.38"/>
    <x v="4"/>
  </r>
  <r>
    <x v="2"/>
    <x v="2"/>
    <n v="2019"/>
    <n v="4"/>
    <x v="331"/>
    <n v="20664"/>
    <n v="108"/>
    <n v="3546.45"/>
    <n v="3295.51"/>
    <n v="250.94"/>
    <x v="4"/>
  </r>
  <r>
    <x v="2"/>
    <x v="2"/>
    <n v="2019"/>
    <n v="4"/>
    <x v="332"/>
    <n v="845621.69799999997"/>
    <n v="14557"/>
    <n v="260423"/>
    <n v="253805.57"/>
    <n v="6617.43"/>
    <x v="4"/>
  </r>
  <r>
    <x v="2"/>
    <x v="2"/>
    <n v="2019"/>
    <n v="4"/>
    <x v="333"/>
    <n v="5039284.4179999996"/>
    <n v="85965"/>
    <n v="1343213.17"/>
    <n v="1290113.6000000001"/>
    <n v="53099.57"/>
    <x v="4"/>
  </r>
  <r>
    <x v="2"/>
    <x v="2"/>
    <n v="2019"/>
    <n v="4"/>
    <x v="334"/>
    <n v="738"/>
    <n v="16"/>
    <n v="6661.34"/>
    <n v="6661.34"/>
    <n v="0"/>
    <x v="4"/>
  </r>
  <r>
    <x v="2"/>
    <x v="2"/>
    <n v="2019"/>
    <n v="4"/>
    <x v="690"/>
    <n v="769.34799999999996"/>
    <n v="17"/>
    <n v="15894.67"/>
    <n v="15894.67"/>
    <n v="0"/>
    <x v="4"/>
  </r>
  <r>
    <x v="2"/>
    <x v="2"/>
    <n v="2019"/>
    <n v="4"/>
    <x v="464"/>
    <n v="1818"/>
    <n v="62"/>
    <n v="1345.14"/>
    <n v="899.48"/>
    <n v="445.66"/>
    <x v="4"/>
  </r>
  <r>
    <x v="2"/>
    <x v="2"/>
    <n v="2019"/>
    <n v="4"/>
    <x v="335"/>
    <n v="6087"/>
    <n v="164"/>
    <n v="43914.32"/>
    <n v="43787.75"/>
    <n v="126.57"/>
    <x v="4"/>
  </r>
  <r>
    <x v="2"/>
    <x v="2"/>
    <n v="2019"/>
    <n v="4"/>
    <x v="581"/>
    <n v="8650"/>
    <n v="48"/>
    <n v="7144.27"/>
    <n v="6492.67"/>
    <n v="651.6"/>
    <x v="4"/>
  </r>
  <r>
    <x v="2"/>
    <x v="2"/>
    <n v="2019"/>
    <n v="4"/>
    <x v="336"/>
    <n v="181221.6"/>
    <n v="2368"/>
    <n v="2644726.11"/>
    <n v="2584119.16"/>
    <n v="60606.95"/>
    <x v="4"/>
  </r>
  <r>
    <x v="2"/>
    <x v="2"/>
    <n v="2019"/>
    <n v="4"/>
    <x v="337"/>
    <n v="2945.7"/>
    <n v="2330"/>
    <n v="3401547.65"/>
    <n v="3393370.87"/>
    <n v="8176.78"/>
    <x v="4"/>
  </r>
  <r>
    <x v="2"/>
    <x v="2"/>
    <n v="2019"/>
    <n v="4"/>
    <x v="338"/>
    <n v="10109070.365"/>
    <n v="248358"/>
    <n v="2079339.69"/>
    <n v="2017274.4"/>
    <n v="62065.29"/>
    <x v="4"/>
  </r>
  <r>
    <x v="2"/>
    <x v="2"/>
    <n v="2019"/>
    <n v="4"/>
    <x v="339"/>
    <n v="390"/>
    <n v="14"/>
    <n v="135261.96"/>
    <n v="135261.96"/>
    <n v="0"/>
    <x v="4"/>
  </r>
  <r>
    <x v="2"/>
    <x v="2"/>
    <n v="2019"/>
    <n v="4"/>
    <x v="340"/>
    <n v="16300"/>
    <n v="87"/>
    <n v="6669.85"/>
    <n v="6623.51"/>
    <n v="46.34"/>
    <x v="4"/>
  </r>
  <r>
    <x v="2"/>
    <x v="2"/>
    <n v="2019"/>
    <n v="4"/>
    <x v="341"/>
    <n v="1785.3"/>
    <n v="34"/>
    <n v="388951.08"/>
    <n v="348034.76"/>
    <n v="40916.32"/>
    <x v="4"/>
  </r>
  <r>
    <x v="2"/>
    <x v="2"/>
    <n v="2019"/>
    <n v="4"/>
    <x v="691"/>
    <n v="38227"/>
    <n v="845"/>
    <n v="1675.98"/>
    <n v="1675.98"/>
    <n v="0"/>
    <x v="4"/>
  </r>
  <r>
    <x v="2"/>
    <x v="2"/>
    <n v="2019"/>
    <n v="4"/>
    <x v="692"/>
    <n v="0"/>
    <n v="0"/>
    <n v="0"/>
    <n v="0"/>
    <n v="0"/>
    <x v="4"/>
  </r>
  <r>
    <x v="2"/>
    <x v="2"/>
    <n v="2019"/>
    <n v="4"/>
    <x v="342"/>
    <n v="0"/>
    <n v="0"/>
    <n v="0"/>
    <n v="0"/>
    <n v="0"/>
    <x v="4"/>
  </r>
  <r>
    <x v="2"/>
    <x v="2"/>
    <n v="2019"/>
    <n v="4"/>
    <x v="343"/>
    <n v="2040"/>
    <n v="51"/>
    <n v="4641.59"/>
    <n v="4641.59"/>
    <n v="0"/>
    <x v="4"/>
  </r>
  <r>
    <x v="2"/>
    <x v="2"/>
    <n v="2019"/>
    <n v="4"/>
    <x v="344"/>
    <n v="0"/>
    <n v="0"/>
    <n v="0"/>
    <n v="0"/>
    <n v="0"/>
    <x v="4"/>
  </r>
  <r>
    <x v="2"/>
    <x v="2"/>
    <n v="2019"/>
    <n v="4"/>
    <x v="345"/>
    <n v="0"/>
    <n v="0"/>
    <n v="0"/>
    <n v="0"/>
    <n v="0"/>
    <x v="4"/>
  </r>
  <r>
    <x v="2"/>
    <x v="2"/>
    <n v="2019"/>
    <n v="4"/>
    <x v="346"/>
    <n v="182968"/>
    <n v="4449"/>
    <n v="47673.86"/>
    <n v="47396.36"/>
    <n v="277.5"/>
    <x v="4"/>
  </r>
  <r>
    <x v="2"/>
    <x v="2"/>
    <n v="2019"/>
    <n v="4"/>
    <x v="347"/>
    <n v="120222"/>
    <n v="771"/>
    <n v="79600.95"/>
    <n v="79577.94"/>
    <n v="23.01"/>
    <x v="4"/>
  </r>
  <r>
    <x v="2"/>
    <x v="2"/>
    <n v="2019"/>
    <n v="4"/>
    <x v="348"/>
    <n v="33299.25"/>
    <n v="360"/>
    <n v="443088.47"/>
    <n v="410016.9"/>
    <n v="33071.57"/>
    <x v="4"/>
  </r>
  <r>
    <x v="2"/>
    <x v="2"/>
    <n v="2019"/>
    <n v="4"/>
    <x v="349"/>
    <n v="8186.5"/>
    <n v="201"/>
    <n v="5311.01"/>
    <n v="4687.95"/>
    <n v="623.05999999999995"/>
    <x v="4"/>
  </r>
  <r>
    <x v="2"/>
    <x v="2"/>
    <n v="2019"/>
    <n v="4"/>
    <x v="350"/>
    <n v="1368.2"/>
    <n v="50"/>
    <n v="52090.34"/>
    <n v="40861.75"/>
    <n v="11228.59"/>
    <x v="4"/>
  </r>
  <r>
    <x v="2"/>
    <x v="2"/>
    <n v="2019"/>
    <n v="4"/>
    <x v="351"/>
    <n v="4712"/>
    <n v="140"/>
    <n v="45531.13"/>
    <n v="37822.92"/>
    <n v="7708.21"/>
    <x v="4"/>
  </r>
  <r>
    <x v="2"/>
    <x v="2"/>
    <n v="2019"/>
    <n v="4"/>
    <x v="352"/>
    <n v="29"/>
    <n v="18"/>
    <n v="123322.52"/>
    <n v="123244.5"/>
    <n v="78.02"/>
    <x v="4"/>
  </r>
  <r>
    <x v="2"/>
    <x v="2"/>
    <n v="2019"/>
    <n v="4"/>
    <x v="353"/>
    <n v="2390007.4019999998"/>
    <n v="113370"/>
    <n v="4893411.43"/>
    <n v="4851028.3899999997"/>
    <n v="42383.040000000001"/>
    <x v="4"/>
  </r>
  <r>
    <x v="2"/>
    <x v="2"/>
    <n v="2019"/>
    <n v="4"/>
    <x v="465"/>
    <n v="0"/>
    <n v="0"/>
    <n v="0"/>
    <n v="0"/>
    <n v="0"/>
    <x v="4"/>
  </r>
  <r>
    <x v="2"/>
    <x v="2"/>
    <n v="2019"/>
    <n v="4"/>
    <x v="354"/>
    <n v="251979"/>
    <n v="4334"/>
    <n v="32649.7"/>
    <n v="31872.63"/>
    <n v="777.07"/>
    <x v="4"/>
  </r>
  <r>
    <x v="2"/>
    <x v="2"/>
    <n v="2019"/>
    <n v="4"/>
    <x v="535"/>
    <n v="0"/>
    <n v="0"/>
    <n v="0"/>
    <n v="0"/>
    <n v="0"/>
    <x v="4"/>
  </r>
  <r>
    <x v="2"/>
    <x v="2"/>
    <n v="2019"/>
    <n v="4"/>
    <x v="355"/>
    <n v="32094"/>
    <n v="260"/>
    <n v="971907.45"/>
    <n v="844731.19"/>
    <n v="127176.26"/>
    <x v="4"/>
  </r>
  <r>
    <x v="2"/>
    <x v="2"/>
    <n v="2019"/>
    <n v="4"/>
    <x v="356"/>
    <n v="613221.9"/>
    <n v="5775"/>
    <n v="47189.31"/>
    <n v="46667.9"/>
    <n v="521.41"/>
    <x v="4"/>
  </r>
  <r>
    <x v="2"/>
    <x v="2"/>
    <n v="2019"/>
    <n v="4"/>
    <x v="357"/>
    <n v="38557.411999999997"/>
    <n v="5306"/>
    <n v="279598.17"/>
    <n v="268890.02"/>
    <n v="10708.15"/>
    <x v="4"/>
  </r>
  <r>
    <x v="2"/>
    <x v="2"/>
    <n v="2019"/>
    <n v="4"/>
    <x v="506"/>
    <n v="2201"/>
    <n v="53"/>
    <n v="581.5"/>
    <n v="581.5"/>
    <n v="0"/>
    <x v="4"/>
  </r>
  <r>
    <x v="2"/>
    <x v="2"/>
    <n v="2019"/>
    <n v="4"/>
    <x v="358"/>
    <n v="0"/>
    <n v="0"/>
    <n v="0"/>
    <n v="0"/>
    <n v="0"/>
    <x v="4"/>
  </r>
  <r>
    <x v="2"/>
    <x v="2"/>
    <n v="2019"/>
    <n v="4"/>
    <x v="359"/>
    <n v="6627941.6399999997"/>
    <n v="140525"/>
    <n v="879119.54"/>
    <n v="847472.25"/>
    <n v="31647.29"/>
    <x v="4"/>
  </r>
  <r>
    <x v="2"/>
    <x v="2"/>
    <n v="2019"/>
    <n v="4"/>
    <x v="360"/>
    <n v="109"/>
    <n v="88"/>
    <n v="21778.59"/>
    <n v="13163.73"/>
    <n v="8614.86"/>
    <x v="4"/>
  </r>
  <r>
    <x v="2"/>
    <x v="2"/>
    <n v="2019"/>
    <n v="4"/>
    <x v="694"/>
    <n v="0"/>
    <n v="0"/>
    <n v="0"/>
    <n v="0"/>
    <n v="0"/>
    <x v="4"/>
  </r>
  <r>
    <x v="2"/>
    <x v="2"/>
    <n v="2019"/>
    <n v="4"/>
    <x v="361"/>
    <n v="1372099.973"/>
    <n v="32077"/>
    <n v="290411.25"/>
    <n v="279830"/>
    <n v="10581.25"/>
    <x v="4"/>
  </r>
  <r>
    <x v="2"/>
    <x v="2"/>
    <n v="2019"/>
    <n v="4"/>
    <x v="362"/>
    <n v="0"/>
    <n v="0"/>
    <n v="0"/>
    <n v="0"/>
    <n v="0"/>
    <x v="4"/>
  </r>
  <r>
    <x v="2"/>
    <x v="2"/>
    <n v="2019"/>
    <n v="4"/>
    <x v="363"/>
    <n v="3905"/>
    <n v="80"/>
    <n v="31422.45"/>
    <n v="31422.45"/>
    <n v="0"/>
    <x v="4"/>
  </r>
  <r>
    <x v="2"/>
    <x v="2"/>
    <n v="2019"/>
    <n v="4"/>
    <x v="364"/>
    <n v="63579"/>
    <n v="456"/>
    <n v="1988.66"/>
    <n v="1988.66"/>
    <n v="0"/>
    <x v="4"/>
  </r>
  <r>
    <x v="2"/>
    <x v="2"/>
    <n v="2019"/>
    <n v="4"/>
    <x v="365"/>
    <n v="2544"/>
    <n v="404"/>
    <n v="339.15"/>
    <n v="339.15"/>
    <n v="0"/>
    <x v="4"/>
  </r>
  <r>
    <x v="2"/>
    <x v="2"/>
    <n v="2019"/>
    <n v="4"/>
    <x v="366"/>
    <n v="9069.6540000000005"/>
    <n v="532"/>
    <n v="213.22"/>
    <n v="213.22"/>
    <n v="0"/>
    <x v="4"/>
  </r>
  <r>
    <x v="2"/>
    <x v="2"/>
    <n v="2019"/>
    <n v="4"/>
    <x v="367"/>
    <n v="49670"/>
    <n v="71"/>
    <n v="42555.16"/>
    <n v="42555.16"/>
    <n v="0"/>
    <x v="4"/>
  </r>
  <r>
    <x v="2"/>
    <x v="2"/>
    <n v="2019"/>
    <n v="4"/>
    <x v="368"/>
    <n v="2050"/>
    <n v="38"/>
    <n v="697301.62"/>
    <n v="697301.62"/>
    <n v="0"/>
    <x v="4"/>
  </r>
  <r>
    <x v="2"/>
    <x v="2"/>
    <n v="2019"/>
    <n v="4"/>
    <x v="369"/>
    <n v="6661557.1390000004"/>
    <n v="162914"/>
    <n v="1868779.64"/>
    <n v="1795675.25"/>
    <n v="73104.39"/>
    <x v="4"/>
  </r>
  <r>
    <x v="2"/>
    <x v="2"/>
    <n v="2019"/>
    <n v="4"/>
    <x v="695"/>
    <n v="0"/>
    <n v="0"/>
    <n v="0"/>
    <n v="0"/>
    <n v="0"/>
    <x v="4"/>
  </r>
  <r>
    <x v="2"/>
    <x v="2"/>
    <n v="2019"/>
    <n v="4"/>
    <x v="370"/>
    <n v="14400"/>
    <n v="605"/>
    <n v="17467.02"/>
    <n v="17027.57"/>
    <n v="439.45"/>
    <x v="4"/>
  </r>
  <r>
    <x v="2"/>
    <x v="2"/>
    <n v="2019"/>
    <n v="4"/>
    <x v="371"/>
    <n v="6216436.2170000002"/>
    <n v="129935"/>
    <n v="1357043.48"/>
    <n v="1304625.1399999999"/>
    <n v="52418.34"/>
    <x v="4"/>
  </r>
  <r>
    <x v="2"/>
    <x v="2"/>
    <n v="2019"/>
    <n v="4"/>
    <x v="560"/>
    <n v="0"/>
    <n v="0"/>
    <n v="0"/>
    <n v="0"/>
    <n v="0"/>
    <x v="4"/>
  </r>
  <r>
    <x v="2"/>
    <x v="2"/>
    <n v="2019"/>
    <n v="4"/>
    <x v="372"/>
    <n v="3482264.9530000002"/>
    <n v="94010"/>
    <n v="1055808.92"/>
    <n v="1006864.75"/>
    <n v="48944.17"/>
    <x v="4"/>
  </r>
  <r>
    <x v="2"/>
    <x v="2"/>
    <n v="2019"/>
    <n v="4"/>
    <x v="373"/>
    <n v="0"/>
    <n v="0"/>
    <n v="0"/>
    <n v="0"/>
    <n v="0"/>
    <x v="4"/>
  </r>
  <r>
    <x v="2"/>
    <x v="2"/>
    <n v="2019"/>
    <n v="4"/>
    <x v="374"/>
    <n v="4440"/>
    <n v="107"/>
    <n v="537482.65"/>
    <n v="498334.1"/>
    <n v="39148.550000000003"/>
    <x v="4"/>
  </r>
  <r>
    <x v="2"/>
    <x v="2"/>
    <n v="2019"/>
    <n v="4"/>
    <x v="736"/>
    <n v="0"/>
    <n v="0"/>
    <n v="0"/>
    <n v="0"/>
    <n v="0"/>
    <x v="4"/>
  </r>
  <r>
    <x v="2"/>
    <x v="2"/>
    <n v="2019"/>
    <n v="4"/>
    <x v="375"/>
    <n v="1370184"/>
    <n v="26636"/>
    <n v="132463.79"/>
    <n v="131678.99"/>
    <n v="784.8"/>
    <x v="4"/>
  </r>
  <r>
    <x v="2"/>
    <x v="2"/>
    <n v="2019"/>
    <n v="4"/>
    <x v="376"/>
    <n v="433812.9"/>
    <n v="10753"/>
    <n v="1053324.06"/>
    <n v="955993.83"/>
    <n v="97330.23"/>
    <x v="4"/>
  </r>
  <r>
    <x v="2"/>
    <x v="2"/>
    <n v="2019"/>
    <n v="4"/>
    <x v="377"/>
    <n v="20130"/>
    <n v="52"/>
    <n v="555407.80000000005"/>
    <n v="555407.80000000005"/>
    <n v="0"/>
    <x v="4"/>
  </r>
  <r>
    <x v="2"/>
    <x v="2"/>
    <n v="2019"/>
    <n v="4"/>
    <x v="378"/>
    <n v="0"/>
    <n v="0"/>
    <n v="0"/>
    <n v="0"/>
    <n v="0"/>
    <x v="4"/>
  </r>
  <r>
    <x v="2"/>
    <x v="2"/>
    <n v="2019"/>
    <n v="4"/>
    <x v="379"/>
    <n v="506.94"/>
    <n v="288"/>
    <n v="727951.16"/>
    <n v="567833.51"/>
    <n v="160117.65"/>
    <x v="4"/>
  </r>
  <r>
    <x v="2"/>
    <x v="2"/>
    <n v="2019"/>
    <n v="4"/>
    <x v="696"/>
    <n v="0"/>
    <n v="0"/>
    <n v="0"/>
    <n v="0"/>
    <n v="0"/>
    <x v="4"/>
  </r>
  <r>
    <x v="2"/>
    <x v="2"/>
    <n v="2019"/>
    <n v="4"/>
    <x v="381"/>
    <n v="3316"/>
    <n v="144"/>
    <n v="42342.78"/>
    <n v="40170.65"/>
    <n v="2172.13"/>
    <x v="4"/>
  </r>
  <r>
    <x v="2"/>
    <x v="2"/>
    <n v="2019"/>
    <n v="4"/>
    <x v="382"/>
    <n v="54900"/>
    <n v="113"/>
    <n v="850460.87"/>
    <n v="693719.74"/>
    <n v="156741.13"/>
    <x v="4"/>
  </r>
  <r>
    <x v="2"/>
    <x v="2"/>
    <n v="2019"/>
    <n v="4"/>
    <x v="507"/>
    <n v="6723"/>
    <n v="83"/>
    <n v="65461.13"/>
    <n v="51112.31"/>
    <n v="14348.82"/>
    <x v="4"/>
  </r>
  <r>
    <x v="2"/>
    <x v="2"/>
    <n v="2019"/>
    <n v="4"/>
    <x v="383"/>
    <n v="4277"/>
    <n v="78"/>
    <n v="3328.79"/>
    <n v="3328.79"/>
    <n v="0"/>
    <x v="4"/>
  </r>
  <r>
    <x v="2"/>
    <x v="2"/>
    <n v="2019"/>
    <n v="4"/>
    <x v="384"/>
    <n v="5959257.7999999998"/>
    <n v="108760"/>
    <n v="1498680.82"/>
    <n v="1447733.54"/>
    <n v="50947.28"/>
    <x v="4"/>
  </r>
  <r>
    <x v="2"/>
    <x v="2"/>
    <n v="2019"/>
    <n v="4"/>
    <x v="467"/>
    <n v="871"/>
    <n v="15"/>
    <n v="119.7"/>
    <n v="119.7"/>
    <n v="0"/>
    <x v="4"/>
  </r>
  <r>
    <x v="2"/>
    <x v="2"/>
    <n v="2019"/>
    <n v="4"/>
    <x v="508"/>
    <n v="14338"/>
    <n v="437"/>
    <n v="2178.0700000000002"/>
    <n v="2078.77"/>
    <n v="99.3"/>
    <x v="4"/>
  </r>
  <r>
    <x v="2"/>
    <x v="2"/>
    <n v="2019"/>
    <n v="4"/>
    <x v="509"/>
    <n v="186741"/>
    <n v="2221"/>
    <n v="11176.38"/>
    <n v="11176.38"/>
    <n v="0"/>
    <x v="4"/>
  </r>
  <r>
    <x v="2"/>
    <x v="2"/>
    <n v="2019"/>
    <n v="4"/>
    <x v="385"/>
    <n v="984987"/>
    <n v="25930"/>
    <n v="727513.93"/>
    <n v="713212.04"/>
    <n v="14301.89"/>
    <x v="4"/>
  </r>
  <r>
    <x v="2"/>
    <x v="2"/>
    <n v="2019"/>
    <n v="4"/>
    <x v="561"/>
    <n v="2182"/>
    <n v="159"/>
    <n v="2568.4699999999998"/>
    <n v="2543.41"/>
    <n v="25.06"/>
    <x v="4"/>
  </r>
  <r>
    <x v="2"/>
    <x v="2"/>
    <n v="2019"/>
    <n v="4"/>
    <x v="386"/>
    <n v="837015.61600000004"/>
    <n v="24008"/>
    <n v="105344.64"/>
    <n v="100665.26"/>
    <n v="4679.38"/>
    <x v="4"/>
  </r>
  <r>
    <x v="2"/>
    <x v="2"/>
    <n v="2019"/>
    <n v="4"/>
    <x v="387"/>
    <n v="0"/>
    <n v="0"/>
    <n v="0"/>
    <n v="0"/>
    <n v="0"/>
    <x v="4"/>
  </r>
  <r>
    <x v="2"/>
    <x v="2"/>
    <n v="2019"/>
    <n v="4"/>
    <x v="388"/>
    <n v="9170"/>
    <n v="104"/>
    <n v="92116.13"/>
    <n v="92116.13"/>
    <n v="0"/>
    <x v="4"/>
  </r>
  <r>
    <x v="2"/>
    <x v="2"/>
    <n v="2019"/>
    <n v="4"/>
    <x v="389"/>
    <n v="56106"/>
    <n v="1343"/>
    <n v="19145.419999999998"/>
    <n v="19102.080000000002"/>
    <n v="43.34"/>
    <x v="4"/>
  </r>
  <r>
    <x v="2"/>
    <x v="2"/>
    <n v="2019"/>
    <n v="4"/>
    <x v="699"/>
    <n v="0"/>
    <n v="0"/>
    <n v="0"/>
    <n v="0"/>
    <n v="0"/>
    <x v="4"/>
  </r>
  <r>
    <x v="2"/>
    <x v="2"/>
    <n v="2019"/>
    <n v="4"/>
    <x v="390"/>
    <n v="477306.40700000001"/>
    <n v="45971"/>
    <n v="200292.08"/>
    <n v="193595.82"/>
    <n v="6696.26"/>
    <x v="4"/>
  </r>
  <r>
    <x v="2"/>
    <x v="2"/>
    <n v="2019"/>
    <n v="4"/>
    <x v="737"/>
    <n v="398"/>
    <n v="14"/>
    <n v="91038.92"/>
    <n v="91038.92"/>
    <n v="0"/>
    <x v="4"/>
  </r>
  <r>
    <x v="2"/>
    <x v="2"/>
    <n v="2019"/>
    <n v="4"/>
    <x v="391"/>
    <n v="251461"/>
    <n v="5804"/>
    <n v="96526.05"/>
    <n v="96081.57"/>
    <n v="444.48"/>
    <x v="4"/>
  </r>
  <r>
    <x v="2"/>
    <x v="2"/>
    <n v="2019"/>
    <n v="4"/>
    <x v="392"/>
    <n v="271.10000000000002"/>
    <n v="1358"/>
    <n v="171800.38"/>
    <n v="171145.59"/>
    <n v="654.79"/>
    <x v="4"/>
  </r>
  <r>
    <x v="2"/>
    <x v="2"/>
    <n v="2019"/>
    <n v="4"/>
    <x v="393"/>
    <n v="21584"/>
    <n v="411"/>
    <n v="191308.24"/>
    <n v="188977.92000000001"/>
    <n v="2330.3200000000002"/>
    <x v="4"/>
  </r>
  <r>
    <x v="2"/>
    <x v="2"/>
    <n v="2019"/>
    <n v="4"/>
    <x v="510"/>
    <n v="19"/>
    <n v="19"/>
    <n v="9559.9699999999993"/>
    <n v="7925.82"/>
    <n v="1634.15"/>
    <x v="4"/>
  </r>
  <r>
    <x v="2"/>
    <x v="2"/>
    <n v="2019"/>
    <n v="4"/>
    <x v="485"/>
    <n v="0"/>
    <n v="0"/>
    <n v="0"/>
    <n v="0"/>
    <n v="0"/>
    <x v="4"/>
  </r>
  <r>
    <x v="2"/>
    <x v="2"/>
    <n v="2019"/>
    <n v="4"/>
    <x v="582"/>
    <n v="0"/>
    <n v="0"/>
    <n v="0"/>
    <n v="0"/>
    <n v="0"/>
    <x v="4"/>
  </r>
  <r>
    <x v="2"/>
    <x v="2"/>
    <n v="2019"/>
    <n v="4"/>
    <x v="394"/>
    <n v="3030.36"/>
    <n v="337"/>
    <n v="13336.61"/>
    <n v="13090.28"/>
    <n v="246.33"/>
    <x v="4"/>
  </r>
  <r>
    <x v="2"/>
    <x v="2"/>
    <n v="2019"/>
    <n v="4"/>
    <x v="468"/>
    <n v="12122"/>
    <n v="298"/>
    <n v="40694.160000000003"/>
    <n v="40694.160000000003"/>
    <n v="0"/>
    <x v="4"/>
  </r>
  <r>
    <x v="2"/>
    <x v="2"/>
    <n v="2019"/>
    <n v="4"/>
    <x v="511"/>
    <n v="34"/>
    <n v="12"/>
    <n v="231662.4"/>
    <n v="231662.4"/>
    <n v="0"/>
    <x v="4"/>
  </r>
  <r>
    <x v="2"/>
    <x v="2"/>
    <n v="2019"/>
    <n v="4"/>
    <x v="727"/>
    <n v="2366"/>
    <n v="16"/>
    <n v="34297.22"/>
    <n v="34297.22"/>
    <n v="0"/>
    <x v="4"/>
  </r>
  <r>
    <x v="2"/>
    <x v="2"/>
    <n v="2019"/>
    <n v="4"/>
    <x v="395"/>
    <n v="0"/>
    <n v="0"/>
    <n v="0"/>
    <n v="0"/>
    <n v="0"/>
    <x v="4"/>
  </r>
  <r>
    <x v="2"/>
    <x v="2"/>
    <n v="2019"/>
    <n v="4"/>
    <x v="396"/>
    <n v="66616"/>
    <n v="43"/>
    <n v="279613.90000000002"/>
    <n v="279613.90000000002"/>
    <n v="0"/>
    <x v="4"/>
  </r>
  <r>
    <x v="2"/>
    <x v="2"/>
    <n v="2019"/>
    <n v="4"/>
    <x v="397"/>
    <n v="29978"/>
    <n v="536"/>
    <n v="23841.759999999998"/>
    <n v="23033.19"/>
    <n v="808.57"/>
    <x v="4"/>
  </r>
  <r>
    <x v="2"/>
    <x v="2"/>
    <n v="2019"/>
    <n v="4"/>
    <x v="398"/>
    <n v="1085879.419"/>
    <n v="9252"/>
    <n v="57831.47"/>
    <n v="57831.47"/>
    <n v="0"/>
    <x v="4"/>
  </r>
  <r>
    <x v="2"/>
    <x v="2"/>
    <n v="2019"/>
    <n v="4"/>
    <x v="399"/>
    <n v="0"/>
    <n v="0"/>
    <n v="0"/>
    <n v="0"/>
    <n v="0"/>
    <x v="4"/>
  </r>
  <r>
    <x v="2"/>
    <x v="2"/>
    <n v="2019"/>
    <n v="4"/>
    <x v="400"/>
    <n v="483484"/>
    <n v="6158"/>
    <n v="79278.44"/>
    <n v="77286.080000000002"/>
    <n v="1992.36"/>
    <x v="4"/>
  </r>
  <r>
    <x v="2"/>
    <x v="2"/>
    <n v="2019"/>
    <n v="4"/>
    <x v="401"/>
    <n v="27267.381000000001"/>
    <n v="4260"/>
    <n v="31038.53"/>
    <n v="30619.96"/>
    <n v="418.57"/>
    <x v="4"/>
  </r>
  <r>
    <x v="2"/>
    <x v="2"/>
    <n v="2019"/>
    <n v="4"/>
    <x v="537"/>
    <n v="15"/>
    <n v="25"/>
    <n v="103195.5"/>
    <n v="103195.5"/>
    <n v="0"/>
    <x v="4"/>
  </r>
  <r>
    <x v="2"/>
    <x v="2"/>
    <n v="2019"/>
    <n v="4"/>
    <x v="402"/>
    <n v="1893.787"/>
    <n v="788"/>
    <n v="7457.63"/>
    <n v="6617.38"/>
    <n v="840.25"/>
    <x v="4"/>
  </r>
  <r>
    <x v="2"/>
    <x v="2"/>
    <n v="2019"/>
    <n v="4"/>
    <x v="512"/>
    <n v="71738"/>
    <n v="433"/>
    <n v="890028.73"/>
    <n v="830799.41"/>
    <n v="59229.32"/>
    <x v="4"/>
  </r>
  <r>
    <x v="2"/>
    <x v="2"/>
    <n v="2019"/>
    <n v="4"/>
    <x v="403"/>
    <n v="2280"/>
    <n v="62"/>
    <n v="26274.17"/>
    <n v="23615.82"/>
    <n v="2658.35"/>
    <x v="4"/>
  </r>
  <r>
    <x v="2"/>
    <x v="2"/>
    <n v="2019"/>
    <n v="4"/>
    <x v="747"/>
    <n v="0"/>
    <n v="0"/>
    <n v="0"/>
    <n v="0"/>
    <n v="0"/>
    <x v="4"/>
  </r>
  <r>
    <x v="2"/>
    <x v="2"/>
    <n v="2019"/>
    <n v="4"/>
    <x v="404"/>
    <n v="25831"/>
    <n v="757"/>
    <n v="342132.74"/>
    <n v="335310.53000000003"/>
    <n v="6822.21"/>
    <x v="4"/>
  </r>
  <r>
    <x v="2"/>
    <x v="2"/>
    <n v="2019"/>
    <n v="4"/>
    <x v="405"/>
    <n v="0"/>
    <n v="0"/>
    <n v="0"/>
    <n v="0"/>
    <n v="0"/>
    <x v="4"/>
  </r>
  <r>
    <x v="2"/>
    <x v="2"/>
    <n v="2019"/>
    <n v="4"/>
    <x v="564"/>
    <n v="540"/>
    <n v="26"/>
    <n v="28337.38"/>
    <n v="22259.77"/>
    <n v="6077.61"/>
    <x v="4"/>
  </r>
  <r>
    <x v="2"/>
    <x v="2"/>
    <n v="2019"/>
    <n v="4"/>
    <x v="700"/>
    <n v="1920"/>
    <n v="46"/>
    <n v="35062.22"/>
    <n v="30502.97"/>
    <n v="4559.25"/>
    <x v="4"/>
  </r>
  <r>
    <x v="2"/>
    <x v="2"/>
    <n v="2019"/>
    <n v="4"/>
    <x v="406"/>
    <n v="0"/>
    <n v="0"/>
    <n v="0"/>
    <n v="0"/>
    <n v="0"/>
    <x v="4"/>
  </r>
  <r>
    <x v="2"/>
    <x v="2"/>
    <n v="2019"/>
    <n v="4"/>
    <x v="407"/>
    <n v="6512"/>
    <n v="223"/>
    <n v="1333182.02"/>
    <n v="1307878.54"/>
    <n v="25303.48"/>
    <x v="4"/>
  </r>
  <r>
    <x v="2"/>
    <x v="2"/>
    <n v="2019"/>
    <n v="4"/>
    <x v="408"/>
    <n v="94554"/>
    <n v="2431"/>
    <n v="10850.28"/>
    <n v="10197.52"/>
    <n v="652.76"/>
    <x v="4"/>
  </r>
  <r>
    <x v="2"/>
    <x v="2"/>
    <n v="2019"/>
    <n v="4"/>
    <x v="409"/>
    <n v="63210"/>
    <n v="436"/>
    <n v="88342.8"/>
    <n v="87827.73"/>
    <n v="515.07000000000005"/>
    <x v="4"/>
  </r>
  <r>
    <x v="2"/>
    <x v="2"/>
    <n v="2019"/>
    <n v="4"/>
    <x v="513"/>
    <n v="3570"/>
    <n v="119"/>
    <n v="65379.71"/>
    <n v="64117.41"/>
    <n v="1262.3"/>
    <x v="4"/>
  </r>
  <r>
    <x v="2"/>
    <x v="2"/>
    <n v="2019"/>
    <n v="4"/>
    <x v="410"/>
    <n v="129564.21400000001"/>
    <n v="3768"/>
    <n v="194775.25"/>
    <n v="187033.77"/>
    <n v="7741.48"/>
    <x v="4"/>
  </r>
  <r>
    <x v="2"/>
    <x v="2"/>
    <n v="2019"/>
    <n v="4"/>
    <x v="514"/>
    <n v="3426"/>
    <n v="26"/>
    <n v="262045.37"/>
    <n v="262045.37"/>
    <n v="0"/>
    <x v="4"/>
  </r>
  <r>
    <x v="2"/>
    <x v="2"/>
    <n v="2019"/>
    <n v="4"/>
    <x v="701"/>
    <n v="0"/>
    <n v="0"/>
    <n v="0"/>
    <n v="0"/>
    <n v="0"/>
    <x v="4"/>
  </r>
  <r>
    <x v="2"/>
    <x v="2"/>
    <n v="2019"/>
    <n v="4"/>
    <x v="516"/>
    <n v="2240"/>
    <n v="48"/>
    <n v="11004.69"/>
    <n v="11004.69"/>
    <n v="0"/>
    <x v="4"/>
  </r>
  <r>
    <x v="2"/>
    <x v="2"/>
    <n v="2019"/>
    <n v="4"/>
    <x v="739"/>
    <n v="0"/>
    <n v="0"/>
    <n v="0"/>
    <n v="0"/>
    <n v="0"/>
    <x v="4"/>
  </r>
  <r>
    <x v="2"/>
    <x v="2"/>
    <n v="2019"/>
    <n v="4"/>
    <x v="411"/>
    <n v="1772.4"/>
    <n v="60"/>
    <n v="25368.34"/>
    <n v="25089.22"/>
    <n v="279.12"/>
    <x v="4"/>
  </r>
  <r>
    <x v="2"/>
    <x v="2"/>
    <n v="2019"/>
    <n v="4"/>
    <x v="412"/>
    <n v="93.6"/>
    <n v="60"/>
    <n v="93950.11"/>
    <n v="93950.11"/>
    <n v="0"/>
    <x v="4"/>
  </r>
  <r>
    <x v="2"/>
    <x v="2"/>
    <n v="2019"/>
    <n v="4"/>
    <x v="702"/>
    <n v="0"/>
    <n v="0"/>
    <n v="0"/>
    <n v="0"/>
    <n v="0"/>
    <x v="4"/>
  </r>
  <r>
    <x v="2"/>
    <x v="2"/>
    <n v="2019"/>
    <n v="4"/>
    <x v="517"/>
    <n v="524.69500000000005"/>
    <n v="238"/>
    <n v="85009.76"/>
    <n v="85009.76"/>
    <n v="0"/>
    <x v="4"/>
  </r>
  <r>
    <x v="2"/>
    <x v="2"/>
    <n v="2019"/>
    <n v="4"/>
    <x v="721"/>
    <n v="0"/>
    <n v="0"/>
    <n v="0"/>
    <n v="0"/>
    <n v="0"/>
    <x v="4"/>
  </r>
  <r>
    <x v="2"/>
    <x v="2"/>
    <n v="2019"/>
    <n v="4"/>
    <x v="538"/>
    <n v="1550"/>
    <n v="17"/>
    <n v="97.63"/>
    <n v="97.63"/>
    <n v="0"/>
    <x v="4"/>
  </r>
  <r>
    <x v="2"/>
    <x v="2"/>
    <n v="2019"/>
    <n v="4"/>
    <x v="413"/>
    <n v="68352.899999999994"/>
    <n v="1034"/>
    <n v="11680.19"/>
    <n v="11680.19"/>
    <n v="0"/>
    <x v="4"/>
  </r>
  <r>
    <x v="2"/>
    <x v="2"/>
    <n v="2019"/>
    <n v="4"/>
    <x v="414"/>
    <n v="129064"/>
    <n v="4448"/>
    <n v="43403.71"/>
    <n v="43238.06"/>
    <n v="165.65"/>
    <x v="4"/>
  </r>
  <r>
    <x v="2"/>
    <x v="2"/>
    <n v="2019"/>
    <n v="4"/>
    <x v="781"/>
    <n v="0"/>
    <n v="0"/>
    <n v="0"/>
    <n v="0"/>
    <n v="0"/>
    <x v="4"/>
  </r>
  <r>
    <x v="2"/>
    <x v="2"/>
    <n v="2019"/>
    <n v="4"/>
    <x v="415"/>
    <n v="537376.44999999995"/>
    <n v="18331"/>
    <n v="463870.67"/>
    <n v="456583.52"/>
    <n v="7287.15"/>
    <x v="4"/>
  </r>
  <r>
    <x v="2"/>
    <x v="2"/>
    <n v="2019"/>
    <n v="4"/>
    <x v="416"/>
    <n v="73"/>
    <n v="73"/>
    <n v="55793.39"/>
    <n v="54180.57"/>
    <n v="1612.82"/>
    <x v="4"/>
  </r>
  <r>
    <x v="2"/>
    <x v="2"/>
    <n v="2019"/>
    <n v="4"/>
    <x v="417"/>
    <n v="677.5"/>
    <n v="249"/>
    <n v="61880.82"/>
    <n v="51472.58"/>
    <n v="10408.24"/>
    <x v="4"/>
  </r>
  <r>
    <x v="2"/>
    <x v="2"/>
    <n v="2019"/>
    <n v="4"/>
    <x v="566"/>
    <n v="11109"/>
    <n v="69"/>
    <n v="703.57"/>
    <n v="703.57"/>
    <n v="0"/>
    <x v="4"/>
  </r>
  <r>
    <x v="2"/>
    <x v="2"/>
    <n v="2019"/>
    <n v="4"/>
    <x v="418"/>
    <n v="13234.579"/>
    <n v="446"/>
    <n v="5964.04"/>
    <n v="5673.49"/>
    <n v="290.55"/>
    <x v="4"/>
  </r>
  <r>
    <x v="2"/>
    <x v="2"/>
    <n v="2019"/>
    <n v="4"/>
    <x v="518"/>
    <n v="39"/>
    <n v="121"/>
    <n v="70442.16"/>
    <n v="41496.870000000003"/>
    <n v="28945.29"/>
    <x v="4"/>
  </r>
  <r>
    <x v="2"/>
    <x v="2"/>
    <n v="2019"/>
    <n v="4"/>
    <x v="420"/>
    <n v="0"/>
    <n v="0"/>
    <n v="0"/>
    <n v="0"/>
    <n v="0"/>
    <x v="4"/>
  </r>
  <r>
    <x v="2"/>
    <x v="2"/>
    <n v="2019"/>
    <n v="4"/>
    <x v="704"/>
    <n v="0"/>
    <n v="0"/>
    <n v="0"/>
    <n v="0"/>
    <n v="0"/>
    <x v="4"/>
  </r>
  <r>
    <x v="2"/>
    <x v="2"/>
    <n v="2019"/>
    <n v="4"/>
    <x v="421"/>
    <n v="10609.76"/>
    <n v="2464"/>
    <n v="11245.62"/>
    <n v="10568.28"/>
    <n v="677.34"/>
    <x v="4"/>
  </r>
  <r>
    <x v="2"/>
    <x v="2"/>
    <n v="2019"/>
    <n v="4"/>
    <x v="422"/>
    <n v="105056"/>
    <n v="2311"/>
    <n v="314339.14"/>
    <n v="306851.96000000002"/>
    <n v="7487.18"/>
    <x v="4"/>
  </r>
  <r>
    <x v="2"/>
    <x v="2"/>
    <n v="2019"/>
    <n v="4"/>
    <x v="595"/>
    <n v="0"/>
    <n v="0"/>
    <n v="0"/>
    <n v="0"/>
    <n v="0"/>
    <x v="4"/>
  </r>
  <r>
    <x v="2"/>
    <x v="2"/>
    <n v="2019"/>
    <n v="4"/>
    <x v="423"/>
    <n v="505900"/>
    <n v="7575"/>
    <n v="57049.95"/>
    <n v="55209.24"/>
    <n v="1840.71"/>
    <x v="4"/>
  </r>
  <r>
    <x v="2"/>
    <x v="2"/>
    <n v="2019"/>
    <n v="4"/>
    <x v="424"/>
    <n v="0"/>
    <n v="0"/>
    <n v="0"/>
    <n v="0"/>
    <n v="0"/>
    <x v="4"/>
  </r>
  <r>
    <x v="2"/>
    <x v="2"/>
    <n v="2019"/>
    <n v="4"/>
    <x v="425"/>
    <n v="288"/>
    <n v="16"/>
    <n v="8681.91"/>
    <n v="8681.91"/>
    <n v="0"/>
    <x v="4"/>
  </r>
  <r>
    <x v="2"/>
    <x v="2"/>
    <n v="2019"/>
    <n v="4"/>
    <x v="519"/>
    <n v="103"/>
    <n v="32"/>
    <n v="53396.53"/>
    <n v="53396.53"/>
    <n v="0"/>
    <x v="4"/>
  </r>
  <r>
    <x v="2"/>
    <x v="2"/>
    <n v="2019"/>
    <n v="4"/>
    <x v="426"/>
    <n v="129.667"/>
    <n v="71"/>
    <n v="335.48"/>
    <n v="316.08"/>
    <n v="19.399999999999999"/>
    <x v="4"/>
  </r>
  <r>
    <x v="2"/>
    <x v="2"/>
    <n v="2019"/>
    <n v="4"/>
    <x v="751"/>
    <n v="0"/>
    <n v="0"/>
    <n v="0"/>
    <n v="0"/>
    <n v="0"/>
    <x v="4"/>
  </r>
  <r>
    <x v="2"/>
    <x v="2"/>
    <n v="2019"/>
    <n v="4"/>
    <x v="567"/>
    <n v="0"/>
    <n v="0"/>
    <n v="0"/>
    <n v="0"/>
    <n v="0"/>
    <x v="4"/>
  </r>
  <r>
    <x v="2"/>
    <x v="2"/>
    <n v="2019"/>
    <n v="4"/>
    <x v="520"/>
    <n v="2010"/>
    <n v="67"/>
    <n v="22053.26"/>
    <n v="21548.77"/>
    <n v="504.49"/>
    <x v="4"/>
  </r>
  <r>
    <x v="2"/>
    <x v="2"/>
    <n v="2019"/>
    <n v="4"/>
    <x v="623"/>
    <n v="4020"/>
    <n v="68"/>
    <n v="1964.29"/>
    <n v="1964.29"/>
    <n v="0"/>
    <x v="4"/>
  </r>
  <r>
    <x v="2"/>
    <x v="2"/>
    <n v="2019"/>
    <n v="4"/>
    <x v="624"/>
    <n v="0"/>
    <n v="0"/>
    <n v="0"/>
    <n v="0"/>
    <n v="0"/>
    <x v="4"/>
  </r>
  <r>
    <x v="2"/>
    <x v="2"/>
    <n v="2019"/>
    <n v="4"/>
    <x v="758"/>
    <n v="0"/>
    <n v="0"/>
    <n v="0"/>
    <n v="0"/>
    <n v="0"/>
    <x v="4"/>
  </r>
  <r>
    <x v="2"/>
    <x v="2"/>
    <n v="2019"/>
    <n v="4"/>
    <x v="427"/>
    <n v="112672"/>
    <n v="2601"/>
    <n v="12227.36"/>
    <n v="10858.06"/>
    <n v="1369.3"/>
    <x v="4"/>
  </r>
  <r>
    <x v="2"/>
    <x v="2"/>
    <n v="2019"/>
    <n v="4"/>
    <x v="743"/>
    <n v="0"/>
    <n v="0"/>
    <n v="0"/>
    <n v="0"/>
    <n v="0"/>
    <x v="4"/>
  </r>
  <r>
    <x v="2"/>
    <x v="2"/>
    <n v="2019"/>
    <n v="4"/>
    <x v="830"/>
    <n v="0"/>
    <n v="0"/>
    <n v="0"/>
    <n v="0"/>
    <n v="0"/>
    <x v="4"/>
  </r>
  <r>
    <x v="2"/>
    <x v="2"/>
    <n v="2019"/>
    <n v="4"/>
    <x v="831"/>
    <n v="0"/>
    <n v="0"/>
    <n v="0"/>
    <n v="0"/>
    <n v="0"/>
    <x v="4"/>
  </r>
  <r>
    <x v="2"/>
    <x v="2"/>
    <n v="2019"/>
    <n v="4"/>
    <x v="521"/>
    <n v="9097"/>
    <n v="261"/>
    <n v="38037.480000000003"/>
    <n v="37794.74"/>
    <n v="242.74"/>
    <x v="4"/>
  </r>
  <r>
    <x v="2"/>
    <x v="2"/>
    <n v="2019"/>
    <n v="4"/>
    <x v="428"/>
    <n v="31460"/>
    <n v="481"/>
    <n v="7544.54"/>
    <n v="7418.89"/>
    <n v="125.65"/>
    <x v="4"/>
  </r>
  <r>
    <x v="2"/>
    <x v="2"/>
    <n v="2019"/>
    <n v="4"/>
    <x v="583"/>
    <n v="0"/>
    <n v="0"/>
    <n v="0"/>
    <n v="0"/>
    <n v="0"/>
    <x v="4"/>
  </r>
  <r>
    <x v="2"/>
    <x v="2"/>
    <n v="2019"/>
    <n v="4"/>
    <x v="571"/>
    <n v="0"/>
    <n v="0"/>
    <n v="0"/>
    <n v="0"/>
    <n v="0"/>
    <x v="4"/>
  </r>
  <r>
    <x v="2"/>
    <x v="2"/>
    <n v="2019"/>
    <n v="4"/>
    <x v="522"/>
    <n v="15.46"/>
    <n v="17"/>
    <n v="6695.42"/>
    <n v="6139.31"/>
    <n v="556.11"/>
    <x v="4"/>
  </r>
  <r>
    <x v="2"/>
    <x v="2"/>
    <n v="2019"/>
    <n v="4"/>
    <x v="523"/>
    <n v="140171"/>
    <n v="2951"/>
    <n v="134097.04999999999"/>
    <n v="125977.89"/>
    <n v="8119.16"/>
    <x v="4"/>
  </r>
  <r>
    <x v="2"/>
    <x v="2"/>
    <n v="2019"/>
    <n v="4"/>
    <x v="524"/>
    <n v="513.17999999999995"/>
    <n v="167"/>
    <n v="805.59"/>
    <n v="704.48"/>
    <n v="101.11"/>
    <x v="4"/>
  </r>
  <r>
    <x v="2"/>
    <x v="2"/>
    <n v="2019"/>
    <n v="4"/>
    <x v="572"/>
    <n v="450"/>
    <n v="15"/>
    <n v="155.44"/>
    <n v="155.44"/>
    <n v="0"/>
    <x v="4"/>
  </r>
  <r>
    <x v="2"/>
    <x v="2"/>
    <n v="2019"/>
    <n v="4"/>
    <x v="573"/>
    <n v="809.5"/>
    <n v="58"/>
    <n v="2016.43"/>
    <n v="1688.54"/>
    <n v="327.89"/>
    <x v="4"/>
  </r>
  <r>
    <x v="2"/>
    <x v="2"/>
    <n v="2019"/>
    <n v="4"/>
    <x v="525"/>
    <n v="0"/>
    <n v="0"/>
    <n v="0"/>
    <n v="0"/>
    <n v="0"/>
    <x v="4"/>
  </r>
  <r>
    <x v="2"/>
    <x v="2"/>
    <n v="2019"/>
    <n v="4"/>
    <x v="526"/>
    <n v="33075"/>
    <n v="220"/>
    <n v="18251.04"/>
    <n v="18118.84"/>
    <n v="132.19999999999999"/>
    <x v="4"/>
  </r>
  <r>
    <x v="2"/>
    <x v="2"/>
    <n v="2019"/>
    <n v="4"/>
    <x v="527"/>
    <n v="272.5"/>
    <n v="124"/>
    <n v="49428.57"/>
    <n v="48000.08"/>
    <n v="1428.49"/>
    <x v="4"/>
  </r>
  <r>
    <x v="2"/>
    <x v="2"/>
    <n v="2019"/>
    <n v="4"/>
    <x v="528"/>
    <n v="4141"/>
    <n v="272"/>
    <n v="1234.22"/>
    <n v="1213.3699999999999"/>
    <n v="20.85"/>
    <x v="4"/>
  </r>
  <r>
    <x v="2"/>
    <x v="2"/>
    <n v="2019"/>
    <n v="4"/>
    <x v="529"/>
    <n v="7722"/>
    <n v="388"/>
    <n v="2127833.8199999998"/>
    <n v="2127833.8199999998"/>
    <n v="0"/>
    <x v="4"/>
  </r>
  <r>
    <x v="2"/>
    <x v="2"/>
    <n v="2019"/>
    <n v="4"/>
    <x v="603"/>
    <n v="0"/>
    <n v="0"/>
    <n v="0"/>
    <n v="0"/>
    <n v="0"/>
    <x v="4"/>
  </r>
  <r>
    <x v="2"/>
    <x v="2"/>
    <n v="2019"/>
    <n v="4"/>
    <x v="621"/>
    <n v="104"/>
    <n v="51"/>
    <n v="22088.29"/>
    <n v="19349.8"/>
    <n v="2738.49"/>
    <x v="4"/>
  </r>
  <r>
    <x v="2"/>
    <x v="2"/>
    <n v="2019"/>
    <n v="4"/>
    <x v="606"/>
    <n v="0"/>
    <n v="0"/>
    <n v="0"/>
    <n v="0"/>
    <n v="0"/>
    <x v="4"/>
  </r>
  <r>
    <x v="2"/>
    <x v="2"/>
    <n v="2019"/>
    <n v="4"/>
    <x v="429"/>
    <n v="4225"/>
    <n v="401"/>
    <n v="4736.6499999999996"/>
    <n v="4724.66"/>
    <n v="11.99"/>
    <x v="4"/>
  </r>
  <r>
    <x v="2"/>
    <x v="2"/>
    <n v="2019"/>
    <n v="4"/>
    <x v="430"/>
    <n v="51025.1"/>
    <n v="1339"/>
    <n v="20606.419999999998"/>
    <n v="20309.509999999998"/>
    <n v="296.91000000000003"/>
    <x v="4"/>
  </r>
  <r>
    <x v="2"/>
    <x v="2"/>
    <n v="2019"/>
    <n v="4"/>
    <x v="431"/>
    <n v="420"/>
    <n v="14"/>
    <n v="3049"/>
    <n v="3049"/>
    <n v="0"/>
    <x v="4"/>
  </r>
  <r>
    <x v="2"/>
    <x v="2"/>
    <n v="2019"/>
    <n v="4"/>
    <x v="432"/>
    <n v="8665"/>
    <n v="187"/>
    <n v="1129820.1299999999"/>
    <n v="1047483.11"/>
    <n v="82337.02"/>
    <x v="4"/>
  </r>
  <r>
    <x v="2"/>
    <x v="2"/>
    <n v="2019"/>
    <n v="4"/>
    <x v="433"/>
    <n v="3229.21"/>
    <n v="1835"/>
    <n v="4272.5600000000004"/>
    <n v="3815.19"/>
    <n v="457.37"/>
    <x v="4"/>
  </r>
  <r>
    <x v="2"/>
    <x v="2"/>
    <n v="2019"/>
    <n v="4"/>
    <x v="476"/>
    <n v="438"/>
    <n v="230"/>
    <n v="540671.31999999995"/>
    <n v="314906.94"/>
    <n v="225764.38"/>
    <x v="4"/>
  </r>
  <r>
    <x v="2"/>
    <x v="2"/>
    <n v="2019"/>
    <n v="4"/>
    <x v="477"/>
    <n v="55400"/>
    <n v="95"/>
    <n v="549774.74"/>
    <n v="527182.74"/>
    <n v="22592"/>
    <x v="4"/>
  </r>
  <r>
    <x v="2"/>
    <x v="2"/>
    <n v="2019"/>
    <n v="4"/>
    <x v="706"/>
    <n v="2123"/>
    <n v="12"/>
    <n v="2742.88"/>
    <n v="2742.88"/>
    <n v="0"/>
    <x v="4"/>
  </r>
  <r>
    <x v="2"/>
    <x v="2"/>
    <n v="2019"/>
    <n v="4"/>
    <x v="434"/>
    <n v="3113920.1"/>
    <n v="20978"/>
    <n v="185929.21"/>
    <n v="181162.9"/>
    <n v="4766.3100000000004"/>
    <x v="4"/>
  </r>
  <r>
    <x v="2"/>
    <x v="2"/>
    <n v="2019"/>
    <n v="4"/>
    <x v="435"/>
    <n v="19389.5"/>
    <n v="869"/>
    <n v="2832.29"/>
    <n v="2689.81"/>
    <n v="142.47999999999999"/>
    <x v="4"/>
  </r>
  <r>
    <x v="2"/>
    <x v="2"/>
    <n v="2019"/>
    <n v="4"/>
    <x v="436"/>
    <n v="2154.84"/>
    <n v="200"/>
    <n v="1282.24"/>
    <n v="1149.3699999999999"/>
    <n v="132.87"/>
    <x v="4"/>
  </r>
  <r>
    <x v="2"/>
    <x v="2"/>
    <n v="2019"/>
    <n v="4"/>
    <x v="707"/>
    <n v="480"/>
    <n v="14"/>
    <n v="242334.36"/>
    <n v="242334.36"/>
    <n v="0"/>
    <x v="4"/>
  </r>
  <r>
    <x v="2"/>
    <x v="2"/>
    <n v="2019"/>
    <n v="4"/>
    <x v="437"/>
    <n v="558388"/>
    <n v="8682"/>
    <n v="57721.56"/>
    <n v="56502.16"/>
    <n v="1219.4000000000001"/>
    <x v="4"/>
  </r>
  <r>
    <x v="2"/>
    <x v="2"/>
    <n v="2019"/>
    <n v="4"/>
    <x v="438"/>
    <n v="0"/>
    <n v="0"/>
    <n v="0"/>
    <n v="0"/>
    <n v="0"/>
    <x v="4"/>
  </r>
  <r>
    <x v="2"/>
    <x v="2"/>
    <n v="2019"/>
    <n v="4"/>
    <x v="708"/>
    <n v="0"/>
    <n v="0"/>
    <n v="0"/>
    <n v="0"/>
    <n v="0"/>
    <x v="4"/>
  </r>
  <r>
    <x v="2"/>
    <x v="2"/>
    <n v="2019"/>
    <n v="4"/>
    <x v="439"/>
    <n v="2614"/>
    <n v="69"/>
    <n v="899.37"/>
    <n v="899.37"/>
    <n v="0"/>
    <x v="4"/>
  </r>
  <r>
    <x v="2"/>
    <x v="2"/>
    <n v="2019"/>
    <n v="4"/>
    <x v="709"/>
    <n v="0"/>
    <n v="0"/>
    <n v="0"/>
    <n v="0"/>
    <n v="0"/>
    <x v="4"/>
  </r>
  <r>
    <x v="2"/>
    <x v="2"/>
    <n v="2019"/>
    <n v="4"/>
    <x v="440"/>
    <n v="7980"/>
    <n v="114"/>
    <n v="5029.75"/>
    <n v="5029.75"/>
    <n v="0"/>
    <x v="4"/>
  </r>
  <r>
    <x v="2"/>
    <x v="2"/>
    <n v="2019"/>
    <n v="3"/>
    <x v="0"/>
    <n v="538474.50800000003"/>
    <n v="44655"/>
    <n v="19234788.449999999"/>
    <n v="18651285.670000002"/>
    <n v="583502.78"/>
    <x v="5"/>
  </r>
  <r>
    <x v="2"/>
    <x v="2"/>
    <n v="2019"/>
    <n v="3"/>
    <x v="1"/>
    <n v="541592.05000000005"/>
    <n v="15028"/>
    <n v="7848437.6100000003"/>
    <n v="7184530.0999999996"/>
    <n v="663907.51"/>
    <x v="5"/>
  </r>
  <r>
    <x v="2"/>
    <x v="2"/>
    <n v="2019"/>
    <n v="3"/>
    <x v="2"/>
    <n v="8916"/>
    <n v="101"/>
    <n v="37629.64"/>
    <n v="34836.620000000003"/>
    <n v="2793.02"/>
    <x v="5"/>
  </r>
  <r>
    <x v="2"/>
    <x v="2"/>
    <n v="2019"/>
    <n v="3"/>
    <x v="3"/>
    <n v="724434.4"/>
    <n v="20461"/>
    <n v="11390968.220000001"/>
    <n v="10043828.41"/>
    <n v="1347139.81"/>
    <x v="5"/>
  </r>
  <r>
    <x v="2"/>
    <x v="2"/>
    <n v="2019"/>
    <n v="3"/>
    <x v="4"/>
    <n v="0"/>
    <n v="0"/>
    <n v="0"/>
    <n v="0"/>
    <n v="0"/>
    <x v="5"/>
  </r>
  <r>
    <x v="2"/>
    <x v="2"/>
    <n v="2019"/>
    <n v="3"/>
    <x v="5"/>
    <n v="4764"/>
    <n v="152"/>
    <n v="68421.48"/>
    <n v="67629.490000000005"/>
    <n v="791.99"/>
    <x v="5"/>
  </r>
  <r>
    <x v="2"/>
    <x v="2"/>
    <n v="2019"/>
    <n v="3"/>
    <x v="6"/>
    <n v="86475.308999999994"/>
    <n v="8222"/>
    <n v="289995.13"/>
    <n v="277108.84999999998"/>
    <n v="12886.28"/>
    <x v="5"/>
  </r>
  <r>
    <x v="2"/>
    <x v="2"/>
    <n v="2019"/>
    <n v="3"/>
    <x v="7"/>
    <n v="24"/>
    <n v="24"/>
    <n v="10628.63"/>
    <n v="10160.73"/>
    <n v="467.9"/>
    <x v="5"/>
  </r>
  <r>
    <x v="2"/>
    <x v="2"/>
    <n v="2019"/>
    <n v="3"/>
    <x v="8"/>
    <n v="117871.08900000001"/>
    <n v="5022"/>
    <n v="2409139.0499999998"/>
    <n v="2027946.31"/>
    <n v="381192.74"/>
    <x v="5"/>
  </r>
  <r>
    <x v="2"/>
    <x v="2"/>
    <n v="2019"/>
    <n v="3"/>
    <x v="9"/>
    <n v="288858.48"/>
    <n v="22027"/>
    <n v="6591531.9699999997"/>
    <n v="6512722.7000000002"/>
    <n v="78809.27"/>
    <x v="5"/>
  </r>
  <r>
    <x v="2"/>
    <x v="2"/>
    <n v="2019"/>
    <n v="3"/>
    <x v="10"/>
    <n v="0"/>
    <n v="0"/>
    <n v="0"/>
    <n v="0"/>
    <n v="0"/>
    <x v="5"/>
  </r>
  <r>
    <x v="2"/>
    <x v="2"/>
    <n v="2019"/>
    <n v="3"/>
    <x v="11"/>
    <n v="546191"/>
    <n v="101"/>
    <n v="590028.89"/>
    <n v="590028.89"/>
    <n v="0"/>
    <x v="5"/>
  </r>
  <r>
    <x v="2"/>
    <x v="2"/>
    <n v="2019"/>
    <n v="3"/>
    <x v="12"/>
    <n v="367161.47100000002"/>
    <n v="2010"/>
    <n v="2157594.73"/>
    <n v="2107246.5"/>
    <n v="50348.23"/>
    <x v="5"/>
  </r>
  <r>
    <x v="2"/>
    <x v="2"/>
    <n v="2019"/>
    <n v="3"/>
    <x v="13"/>
    <n v="4169"/>
    <n v="124"/>
    <n v="34289.54"/>
    <n v="26870.66"/>
    <n v="7418.88"/>
    <x v="5"/>
  </r>
  <r>
    <x v="2"/>
    <x v="2"/>
    <n v="2019"/>
    <n v="3"/>
    <x v="15"/>
    <n v="42529.5"/>
    <n v="1341"/>
    <n v="287300.46999999997"/>
    <n v="279915.13"/>
    <n v="7385.34"/>
    <x v="5"/>
  </r>
  <r>
    <x v="2"/>
    <x v="2"/>
    <n v="2019"/>
    <n v="3"/>
    <x v="16"/>
    <n v="3854.0050000000001"/>
    <n v="205"/>
    <n v="55357.22"/>
    <n v="45728.87"/>
    <n v="9628.35"/>
    <x v="5"/>
  </r>
  <r>
    <x v="2"/>
    <x v="2"/>
    <n v="2019"/>
    <n v="3"/>
    <x v="17"/>
    <n v="0"/>
    <n v="0"/>
    <n v="0"/>
    <n v="0"/>
    <n v="0"/>
    <x v="5"/>
  </r>
  <r>
    <x v="2"/>
    <x v="2"/>
    <n v="2019"/>
    <n v="3"/>
    <x v="18"/>
    <n v="5806.4"/>
    <n v="5334"/>
    <n v="1111283.45"/>
    <n v="1107721.8999999999"/>
    <n v="3561.55"/>
    <x v="5"/>
  </r>
  <r>
    <x v="2"/>
    <x v="2"/>
    <n v="2019"/>
    <n v="3"/>
    <x v="19"/>
    <n v="17"/>
    <n v="16"/>
    <n v="12106.94"/>
    <n v="11460.5"/>
    <n v="646.44000000000005"/>
    <x v="5"/>
  </r>
  <r>
    <x v="2"/>
    <x v="2"/>
    <n v="2019"/>
    <n v="3"/>
    <x v="20"/>
    <n v="2548906.5449999999"/>
    <n v="73568"/>
    <n v="1606521.29"/>
    <n v="1585536.34"/>
    <n v="20984.95"/>
    <x v="5"/>
  </r>
  <r>
    <x v="2"/>
    <x v="2"/>
    <n v="2019"/>
    <n v="3"/>
    <x v="21"/>
    <n v="2924"/>
    <n v="83"/>
    <n v="7655.81"/>
    <n v="7415.98"/>
    <n v="239.83"/>
    <x v="5"/>
  </r>
  <r>
    <x v="2"/>
    <x v="2"/>
    <n v="2019"/>
    <n v="3"/>
    <x v="22"/>
    <n v="45185.425000000003"/>
    <n v="6096"/>
    <n v="1146628.3400000001"/>
    <n v="1088232.92"/>
    <n v="58395.42"/>
    <x v="5"/>
  </r>
  <r>
    <x v="2"/>
    <x v="2"/>
    <n v="2019"/>
    <n v="3"/>
    <x v="23"/>
    <n v="17793"/>
    <n v="524"/>
    <n v="11130.7"/>
    <n v="11130.7"/>
    <n v="0"/>
    <x v="5"/>
  </r>
  <r>
    <x v="2"/>
    <x v="2"/>
    <n v="2019"/>
    <n v="3"/>
    <x v="754"/>
    <n v="0"/>
    <n v="0"/>
    <n v="0"/>
    <n v="0"/>
    <n v="0"/>
    <x v="5"/>
  </r>
  <r>
    <x v="2"/>
    <x v="2"/>
    <n v="2019"/>
    <n v="3"/>
    <x v="24"/>
    <n v="240902.1"/>
    <n v="4856"/>
    <n v="4700785.4000000004"/>
    <n v="4626007.76"/>
    <n v="74777.64"/>
    <x v="5"/>
  </r>
  <r>
    <x v="2"/>
    <x v="2"/>
    <n v="2019"/>
    <n v="3"/>
    <x v="25"/>
    <n v="133580.5"/>
    <n v="1690"/>
    <n v="615470.59"/>
    <n v="565271.67000000004"/>
    <n v="50198.92"/>
    <x v="5"/>
  </r>
  <r>
    <x v="2"/>
    <x v="2"/>
    <n v="2019"/>
    <n v="3"/>
    <x v="26"/>
    <n v="267166.68"/>
    <n v="8157"/>
    <n v="22354689.02"/>
    <n v="22208854.27"/>
    <n v="145834.75"/>
    <x v="5"/>
  </r>
  <r>
    <x v="2"/>
    <x v="2"/>
    <n v="2019"/>
    <n v="3"/>
    <x v="27"/>
    <n v="329.3"/>
    <n v="261"/>
    <n v="28655.78"/>
    <n v="27836.21"/>
    <n v="819.57"/>
    <x v="5"/>
  </r>
  <r>
    <x v="2"/>
    <x v="2"/>
    <n v="2019"/>
    <n v="3"/>
    <x v="28"/>
    <n v="325670"/>
    <n v="3173"/>
    <n v="8168877.8399999999"/>
    <n v="7959073.5"/>
    <n v="209804.34"/>
    <x v="5"/>
  </r>
  <r>
    <x v="2"/>
    <x v="2"/>
    <n v="2019"/>
    <n v="3"/>
    <x v="29"/>
    <n v="54440.22"/>
    <n v="4749"/>
    <n v="1263363.28"/>
    <n v="1236403.8600000001"/>
    <n v="26959.42"/>
    <x v="5"/>
  </r>
  <r>
    <x v="2"/>
    <x v="2"/>
    <n v="2019"/>
    <n v="3"/>
    <x v="652"/>
    <n v="0"/>
    <n v="0"/>
    <n v="0"/>
    <n v="0"/>
    <n v="0"/>
    <x v="5"/>
  </r>
  <r>
    <x v="2"/>
    <x v="2"/>
    <n v="2019"/>
    <n v="3"/>
    <x v="30"/>
    <n v="33622"/>
    <n v="2655"/>
    <n v="695940.1"/>
    <n v="555184.51"/>
    <n v="140755.59"/>
    <x v="5"/>
  </r>
  <r>
    <x v="2"/>
    <x v="2"/>
    <n v="2019"/>
    <n v="3"/>
    <x v="31"/>
    <n v="7603009.8799999999"/>
    <n v="179843"/>
    <n v="5762179.96"/>
    <n v="5687091.5099999998"/>
    <n v="75088.45"/>
    <x v="5"/>
  </r>
  <r>
    <x v="2"/>
    <x v="2"/>
    <n v="2019"/>
    <n v="3"/>
    <x v="653"/>
    <n v="2565"/>
    <n v="52"/>
    <n v="479.84"/>
    <n v="479.84"/>
    <n v="0"/>
    <x v="5"/>
  </r>
  <r>
    <x v="2"/>
    <x v="2"/>
    <n v="2019"/>
    <n v="3"/>
    <x v="32"/>
    <n v="381210.52500000002"/>
    <n v="3066"/>
    <n v="17951.91"/>
    <n v="17937.740000000002"/>
    <n v="14.17"/>
    <x v="5"/>
  </r>
  <r>
    <x v="2"/>
    <x v="2"/>
    <n v="2019"/>
    <n v="3"/>
    <x v="33"/>
    <n v="890901.55"/>
    <n v="19713"/>
    <n v="1048170.38"/>
    <n v="1026817.94"/>
    <n v="21352.44"/>
    <x v="5"/>
  </r>
  <r>
    <x v="2"/>
    <x v="2"/>
    <n v="2019"/>
    <n v="3"/>
    <x v="34"/>
    <n v="4195683"/>
    <n v="8743"/>
    <n v="46818.29"/>
    <n v="46478.87"/>
    <n v="339.42"/>
    <x v="5"/>
  </r>
  <r>
    <x v="2"/>
    <x v="2"/>
    <n v="2019"/>
    <n v="3"/>
    <x v="35"/>
    <n v="3802732.9950000001"/>
    <n v="17036"/>
    <n v="223009.2"/>
    <n v="219406.66"/>
    <n v="3602.54"/>
    <x v="5"/>
  </r>
  <r>
    <x v="2"/>
    <x v="2"/>
    <n v="2019"/>
    <n v="3"/>
    <x v="36"/>
    <n v="343644"/>
    <n v="2470"/>
    <n v="1957112.01"/>
    <n v="1798950.42"/>
    <n v="158161.59"/>
    <x v="5"/>
  </r>
  <r>
    <x v="2"/>
    <x v="2"/>
    <n v="2019"/>
    <n v="3"/>
    <x v="37"/>
    <n v="23597.8"/>
    <n v="177"/>
    <n v="529.12"/>
    <n v="529.12"/>
    <n v="0"/>
    <x v="5"/>
  </r>
  <r>
    <x v="2"/>
    <x v="2"/>
    <n v="2019"/>
    <n v="3"/>
    <x v="38"/>
    <n v="22355.5"/>
    <n v="1875"/>
    <n v="27411.65"/>
    <n v="27411.65"/>
    <n v="0"/>
    <x v="5"/>
  </r>
  <r>
    <x v="2"/>
    <x v="2"/>
    <n v="2019"/>
    <n v="3"/>
    <x v="39"/>
    <n v="2615168.4219999998"/>
    <n v="33065"/>
    <n v="606797.32999999996"/>
    <n v="588658.15"/>
    <n v="18139.18"/>
    <x v="5"/>
  </r>
  <r>
    <x v="2"/>
    <x v="2"/>
    <n v="2019"/>
    <n v="3"/>
    <x v="478"/>
    <n v="17108"/>
    <n v="109"/>
    <n v="689.54"/>
    <n v="689.54"/>
    <n v="0"/>
    <x v="5"/>
  </r>
  <r>
    <x v="2"/>
    <x v="2"/>
    <n v="2019"/>
    <n v="3"/>
    <x v="40"/>
    <n v="1069153.2220000001"/>
    <n v="37600"/>
    <n v="690016.08"/>
    <n v="679753.93"/>
    <n v="10262.15"/>
    <x v="5"/>
  </r>
  <r>
    <x v="2"/>
    <x v="2"/>
    <n v="2019"/>
    <n v="3"/>
    <x v="41"/>
    <n v="129645.72"/>
    <n v="12229"/>
    <n v="7181428.9100000001"/>
    <n v="6913912.1299999999"/>
    <n v="267516.78000000003"/>
    <x v="5"/>
  </r>
  <r>
    <x v="2"/>
    <x v="2"/>
    <n v="2019"/>
    <n v="3"/>
    <x v="42"/>
    <n v="973573.85"/>
    <n v="23476"/>
    <n v="124399.99"/>
    <n v="119983.26"/>
    <n v="4416.7299999999996"/>
    <x v="5"/>
  </r>
  <r>
    <x v="2"/>
    <x v="2"/>
    <n v="2019"/>
    <n v="3"/>
    <x v="43"/>
    <n v="820224.73"/>
    <n v="29833"/>
    <n v="8060883.6900000004"/>
    <n v="7642343.0499999998"/>
    <n v="418540.64"/>
    <x v="5"/>
  </r>
  <r>
    <x v="2"/>
    <x v="2"/>
    <n v="2019"/>
    <n v="3"/>
    <x v="44"/>
    <n v="2548"/>
    <n v="71"/>
    <n v="7678.88"/>
    <n v="7678.88"/>
    <n v="0"/>
    <x v="5"/>
  </r>
  <r>
    <x v="2"/>
    <x v="2"/>
    <n v="2019"/>
    <n v="3"/>
    <x v="45"/>
    <n v="838971.9"/>
    <n v="16590"/>
    <n v="239599.28"/>
    <n v="233364.59"/>
    <n v="6234.69"/>
    <x v="5"/>
  </r>
  <r>
    <x v="2"/>
    <x v="2"/>
    <n v="2019"/>
    <n v="3"/>
    <x v="46"/>
    <n v="126029.8"/>
    <n v="4102"/>
    <n v="1004107.43"/>
    <n v="877207.44"/>
    <n v="126899.99"/>
    <x v="5"/>
  </r>
  <r>
    <x v="2"/>
    <x v="2"/>
    <n v="2019"/>
    <n v="3"/>
    <x v="47"/>
    <n v="6832"/>
    <n v="282"/>
    <n v="288462.83"/>
    <n v="276421.21999999997"/>
    <n v="12041.61"/>
    <x v="5"/>
  </r>
  <r>
    <x v="2"/>
    <x v="2"/>
    <n v="2019"/>
    <n v="3"/>
    <x v="48"/>
    <n v="547.66399999999999"/>
    <n v="243"/>
    <n v="7021.87"/>
    <n v="6800.37"/>
    <n v="221.5"/>
    <x v="5"/>
  </r>
  <r>
    <x v="2"/>
    <x v="2"/>
    <n v="2019"/>
    <n v="3"/>
    <x v="544"/>
    <n v="0"/>
    <n v="0"/>
    <n v="0"/>
    <n v="0"/>
    <n v="0"/>
    <x v="5"/>
  </r>
  <r>
    <x v="2"/>
    <x v="2"/>
    <n v="2019"/>
    <n v="3"/>
    <x v="49"/>
    <n v="2627686.3459999999"/>
    <n v="47877"/>
    <n v="739685.93"/>
    <n v="723116.44"/>
    <n v="16569.490000000002"/>
    <x v="5"/>
  </r>
  <r>
    <x v="2"/>
    <x v="2"/>
    <n v="2019"/>
    <n v="3"/>
    <x v="50"/>
    <n v="124077"/>
    <n v="1894"/>
    <n v="118346.04"/>
    <n v="113726.78"/>
    <n v="4619.26"/>
    <x v="5"/>
  </r>
  <r>
    <x v="2"/>
    <x v="2"/>
    <n v="2019"/>
    <n v="3"/>
    <x v="51"/>
    <n v="75152"/>
    <n v="3641"/>
    <n v="201900.45"/>
    <n v="190499.26"/>
    <n v="11401.19"/>
    <x v="5"/>
  </r>
  <r>
    <x v="2"/>
    <x v="2"/>
    <n v="2019"/>
    <n v="3"/>
    <x v="52"/>
    <n v="114354"/>
    <n v="295"/>
    <n v="112942.39999999999"/>
    <n v="103038.65"/>
    <n v="9903.75"/>
    <x v="5"/>
  </r>
  <r>
    <x v="2"/>
    <x v="2"/>
    <n v="2019"/>
    <n v="3"/>
    <x v="53"/>
    <n v="9041469.1420000009"/>
    <n v="10110"/>
    <n v="50623.14"/>
    <n v="48068.24"/>
    <n v="2554.9"/>
    <x v="5"/>
  </r>
  <r>
    <x v="2"/>
    <x v="2"/>
    <n v="2019"/>
    <n v="3"/>
    <x v="54"/>
    <n v="2706.375"/>
    <n v="85"/>
    <n v="3841.69"/>
    <n v="3841.36"/>
    <n v="0.33"/>
    <x v="5"/>
  </r>
  <r>
    <x v="2"/>
    <x v="2"/>
    <n v="2019"/>
    <n v="3"/>
    <x v="55"/>
    <n v="71039"/>
    <n v="3649"/>
    <n v="94355.79"/>
    <n v="89012.67"/>
    <n v="5343.12"/>
    <x v="5"/>
  </r>
  <r>
    <x v="2"/>
    <x v="2"/>
    <n v="2019"/>
    <n v="3"/>
    <x v="56"/>
    <n v="67471.63"/>
    <n v="4599"/>
    <n v="4578133.0999999996"/>
    <n v="4294808.43"/>
    <n v="283324.67"/>
    <x v="5"/>
  </r>
  <r>
    <x v="2"/>
    <x v="2"/>
    <n v="2019"/>
    <n v="3"/>
    <x v="57"/>
    <n v="11925"/>
    <n v="733"/>
    <n v="5644.51"/>
    <n v="5573.95"/>
    <n v="70.56"/>
    <x v="5"/>
  </r>
  <r>
    <x v="2"/>
    <x v="2"/>
    <n v="2019"/>
    <n v="3"/>
    <x v="486"/>
    <n v="0"/>
    <n v="0"/>
    <n v="0"/>
    <n v="0"/>
    <n v="0"/>
    <x v="5"/>
  </r>
  <r>
    <x v="2"/>
    <x v="2"/>
    <n v="2019"/>
    <n v="3"/>
    <x v="58"/>
    <n v="5705103.216"/>
    <n v="7564"/>
    <n v="136763.21"/>
    <n v="99802.86"/>
    <n v="36960.35"/>
    <x v="5"/>
  </r>
  <r>
    <x v="2"/>
    <x v="2"/>
    <n v="2019"/>
    <n v="3"/>
    <x v="59"/>
    <n v="6612739.5120000001"/>
    <n v="133489"/>
    <n v="3437790.1"/>
    <n v="3303779.27"/>
    <n v="134010.82999999999"/>
    <x v="5"/>
  </r>
  <r>
    <x v="2"/>
    <x v="2"/>
    <n v="2019"/>
    <n v="3"/>
    <x v="60"/>
    <n v="1971208.01"/>
    <n v="36997"/>
    <n v="1032411.05"/>
    <n v="1021321.05"/>
    <n v="11090"/>
    <x v="5"/>
  </r>
  <r>
    <x v="2"/>
    <x v="2"/>
    <n v="2019"/>
    <n v="3"/>
    <x v="442"/>
    <n v="401761.946"/>
    <n v="5187"/>
    <n v="167480.95999999999"/>
    <n v="144514.15"/>
    <n v="22966.81"/>
    <x v="5"/>
  </r>
  <r>
    <x v="2"/>
    <x v="2"/>
    <n v="2019"/>
    <n v="3"/>
    <x v="61"/>
    <n v="3176293.1940000001"/>
    <n v="35559"/>
    <n v="269124.65999999997"/>
    <n v="237685.9"/>
    <n v="31438.76"/>
    <x v="5"/>
  </r>
  <r>
    <x v="2"/>
    <x v="2"/>
    <n v="2019"/>
    <n v="3"/>
    <x v="62"/>
    <n v="6776"/>
    <n v="214"/>
    <n v="30226.26"/>
    <n v="26786.09"/>
    <n v="3440.17"/>
    <x v="5"/>
  </r>
  <r>
    <x v="2"/>
    <x v="2"/>
    <n v="2019"/>
    <n v="3"/>
    <x v="63"/>
    <n v="173711"/>
    <n v="5051"/>
    <n v="1799104.57"/>
    <n v="1643994.05"/>
    <n v="155110.51999999999"/>
    <x v="5"/>
  </r>
  <r>
    <x v="2"/>
    <x v="2"/>
    <n v="2019"/>
    <n v="3"/>
    <x v="64"/>
    <n v="50336.25"/>
    <n v="2261"/>
    <n v="1079043.99"/>
    <n v="893116.31"/>
    <n v="185927.67999999999"/>
    <x v="5"/>
  </r>
  <r>
    <x v="2"/>
    <x v="2"/>
    <n v="2019"/>
    <n v="3"/>
    <x v="65"/>
    <n v="1078434.4680000001"/>
    <n v="13700"/>
    <n v="246158.75"/>
    <n v="243609.92"/>
    <n v="2548.83"/>
    <x v="5"/>
  </r>
  <r>
    <x v="2"/>
    <x v="2"/>
    <n v="2019"/>
    <n v="3"/>
    <x v="655"/>
    <n v="2042"/>
    <n v="14"/>
    <n v="59.83"/>
    <n v="59.83"/>
    <n v="0"/>
    <x v="5"/>
  </r>
  <r>
    <x v="2"/>
    <x v="2"/>
    <n v="2019"/>
    <n v="3"/>
    <x v="656"/>
    <n v="1161"/>
    <n v="19"/>
    <n v="581.29999999999995"/>
    <n v="581.29999999999995"/>
    <n v="0"/>
    <x v="5"/>
  </r>
  <r>
    <x v="2"/>
    <x v="2"/>
    <n v="2019"/>
    <n v="3"/>
    <x v="66"/>
    <n v="2796192.423"/>
    <n v="21643"/>
    <n v="237226.91"/>
    <n v="226215.37"/>
    <n v="11011.54"/>
    <x v="5"/>
  </r>
  <r>
    <x v="2"/>
    <x v="2"/>
    <n v="2019"/>
    <n v="3"/>
    <x v="67"/>
    <n v="60558.622000000003"/>
    <n v="12756"/>
    <n v="1037112.6"/>
    <n v="917371.22"/>
    <n v="119741.38"/>
    <x v="5"/>
  </r>
  <r>
    <x v="2"/>
    <x v="2"/>
    <n v="2019"/>
    <n v="3"/>
    <x v="68"/>
    <n v="1166312.175"/>
    <n v="26619"/>
    <n v="766363.82"/>
    <n v="750239.66"/>
    <n v="16124.16"/>
    <x v="5"/>
  </r>
  <r>
    <x v="2"/>
    <x v="2"/>
    <n v="2019"/>
    <n v="3"/>
    <x v="69"/>
    <n v="2667509.577"/>
    <n v="36152"/>
    <n v="344646.79"/>
    <n v="344627.49"/>
    <n v="19.3"/>
    <x v="5"/>
  </r>
  <r>
    <x v="2"/>
    <x v="2"/>
    <n v="2019"/>
    <n v="3"/>
    <x v="70"/>
    <n v="4007.8119999999999"/>
    <n v="1061"/>
    <n v="68847.67"/>
    <n v="68264.05"/>
    <n v="583.62"/>
    <x v="5"/>
  </r>
  <r>
    <x v="2"/>
    <x v="2"/>
    <n v="2019"/>
    <n v="3"/>
    <x v="71"/>
    <n v="1836402.1"/>
    <n v="53356"/>
    <n v="952560.98"/>
    <n v="949770.9"/>
    <n v="2790.08"/>
    <x v="5"/>
  </r>
  <r>
    <x v="2"/>
    <x v="2"/>
    <n v="2019"/>
    <n v="3"/>
    <x v="72"/>
    <n v="190"/>
    <n v="190"/>
    <n v="18503"/>
    <n v="18503"/>
    <n v="0"/>
    <x v="5"/>
  </r>
  <r>
    <x v="2"/>
    <x v="2"/>
    <n v="2019"/>
    <n v="3"/>
    <x v="73"/>
    <n v="544246.51500000001"/>
    <n v="9110"/>
    <n v="283572.89"/>
    <n v="277745.65000000002"/>
    <n v="5827.24"/>
    <x v="5"/>
  </r>
  <r>
    <x v="2"/>
    <x v="2"/>
    <n v="2019"/>
    <n v="3"/>
    <x v="443"/>
    <n v="3634"/>
    <n v="58"/>
    <n v="39316.9"/>
    <n v="36143.599999999999"/>
    <n v="3173.3"/>
    <x v="5"/>
  </r>
  <r>
    <x v="2"/>
    <x v="2"/>
    <n v="2019"/>
    <n v="3"/>
    <x v="74"/>
    <n v="2370593.7230000002"/>
    <n v="42789"/>
    <n v="1316678.53"/>
    <n v="1294049.8"/>
    <n v="22628.73"/>
    <x v="5"/>
  </r>
  <r>
    <x v="2"/>
    <x v="2"/>
    <n v="2019"/>
    <n v="3"/>
    <x v="75"/>
    <n v="324511.15000000002"/>
    <n v="13398"/>
    <n v="5860473.1900000004"/>
    <n v="5537871.0599999996"/>
    <n v="322602.13"/>
    <x v="5"/>
  </r>
  <r>
    <x v="2"/>
    <x v="2"/>
    <n v="2019"/>
    <n v="3"/>
    <x v="76"/>
    <n v="2678414.6880000001"/>
    <n v="29175"/>
    <n v="378400.6"/>
    <n v="365793.67"/>
    <n v="12606.93"/>
    <x v="5"/>
  </r>
  <r>
    <x v="2"/>
    <x v="2"/>
    <n v="2019"/>
    <n v="3"/>
    <x v="77"/>
    <n v="41538.548000000003"/>
    <n v="14965"/>
    <n v="41501.82"/>
    <n v="36580.6"/>
    <n v="4921.22"/>
    <x v="5"/>
  </r>
  <r>
    <x v="2"/>
    <x v="2"/>
    <n v="2019"/>
    <n v="3"/>
    <x v="444"/>
    <n v="64040"/>
    <n v="2058"/>
    <n v="200878.25"/>
    <n v="199271.86"/>
    <n v="1606.39"/>
    <x v="5"/>
  </r>
  <r>
    <x v="2"/>
    <x v="2"/>
    <n v="2019"/>
    <n v="3"/>
    <x v="657"/>
    <n v="0"/>
    <n v="0"/>
    <n v="0"/>
    <n v="0"/>
    <n v="0"/>
    <x v="5"/>
  </r>
  <r>
    <x v="2"/>
    <x v="2"/>
    <n v="2019"/>
    <n v="3"/>
    <x v="78"/>
    <n v="24093.723999999998"/>
    <n v="4088"/>
    <n v="384649.37"/>
    <n v="374627.52"/>
    <n v="10021.85"/>
    <x v="5"/>
  </r>
  <r>
    <x v="2"/>
    <x v="2"/>
    <n v="2019"/>
    <n v="3"/>
    <x v="79"/>
    <n v="241515.1"/>
    <n v="12187"/>
    <n v="177106.08"/>
    <n v="174760.15"/>
    <n v="2345.9299999999998"/>
    <x v="5"/>
  </r>
  <r>
    <x v="2"/>
    <x v="2"/>
    <n v="2019"/>
    <n v="3"/>
    <x v="445"/>
    <n v="1860"/>
    <n v="42"/>
    <n v="48157.36"/>
    <n v="47209.32"/>
    <n v="948.04"/>
    <x v="5"/>
  </r>
  <r>
    <x v="2"/>
    <x v="2"/>
    <n v="2019"/>
    <n v="3"/>
    <x v="80"/>
    <n v="3489452.875"/>
    <n v="92956"/>
    <n v="3092826.14"/>
    <n v="3011412.02"/>
    <n v="81414.12"/>
    <x v="5"/>
  </r>
  <r>
    <x v="2"/>
    <x v="2"/>
    <n v="2019"/>
    <n v="3"/>
    <x v="658"/>
    <n v="0"/>
    <n v="0"/>
    <n v="0"/>
    <n v="0"/>
    <n v="0"/>
    <x v="5"/>
  </r>
  <r>
    <x v="2"/>
    <x v="2"/>
    <n v="2019"/>
    <n v="3"/>
    <x v="81"/>
    <n v="488508.73300000001"/>
    <n v="8050"/>
    <n v="507055.59"/>
    <n v="490704.16"/>
    <n v="16351.43"/>
    <x v="5"/>
  </r>
  <r>
    <x v="2"/>
    <x v="2"/>
    <n v="2019"/>
    <n v="3"/>
    <x v="471"/>
    <n v="415.7"/>
    <n v="14"/>
    <n v="273.24"/>
    <n v="273.24"/>
    <n v="0"/>
    <x v="5"/>
  </r>
  <r>
    <x v="2"/>
    <x v="2"/>
    <n v="2019"/>
    <n v="3"/>
    <x v="82"/>
    <n v="5298119.8279999997"/>
    <n v="71936"/>
    <n v="251195.53"/>
    <n v="250969.4"/>
    <n v="226.13"/>
    <x v="5"/>
  </r>
  <r>
    <x v="2"/>
    <x v="2"/>
    <n v="2019"/>
    <n v="3"/>
    <x v="83"/>
    <n v="3019729.355"/>
    <n v="381"/>
    <n v="4251150.5"/>
    <n v="3815125.7"/>
    <n v="436024.8"/>
    <x v="5"/>
  </r>
  <r>
    <x v="2"/>
    <x v="2"/>
    <n v="2019"/>
    <n v="3"/>
    <x v="84"/>
    <n v="52974.7"/>
    <n v="1462"/>
    <n v="277685.93"/>
    <n v="273858.32"/>
    <n v="3827.61"/>
    <x v="5"/>
  </r>
  <r>
    <x v="2"/>
    <x v="2"/>
    <n v="2019"/>
    <n v="3"/>
    <x v="547"/>
    <n v="0"/>
    <n v="0"/>
    <n v="0"/>
    <n v="0"/>
    <n v="0"/>
    <x v="5"/>
  </r>
  <r>
    <x v="2"/>
    <x v="2"/>
    <n v="2019"/>
    <n v="3"/>
    <x v="85"/>
    <n v="0"/>
    <n v="0"/>
    <n v="0"/>
    <n v="0"/>
    <n v="0"/>
    <x v="5"/>
  </r>
  <r>
    <x v="2"/>
    <x v="2"/>
    <n v="2019"/>
    <n v="3"/>
    <x v="86"/>
    <n v="1710.9"/>
    <n v="315"/>
    <n v="61442.33"/>
    <n v="55947.76"/>
    <n v="5494.57"/>
    <x v="5"/>
  </r>
  <r>
    <x v="2"/>
    <x v="2"/>
    <n v="2019"/>
    <n v="3"/>
    <x v="731"/>
    <n v="0"/>
    <n v="0"/>
    <n v="0"/>
    <n v="0"/>
    <n v="0"/>
    <x v="5"/>
  </r>
  <r>
    <x v="2"/>
    <x v="2"/>
    <n v="2019"/>
    <n v="3"/>
    <x v="446"/>
    <n v="5600"/>
    <n v="25"/>
    <n v="153369.95000000001"/>
    <n v="141103.45000000001"/>
    <n v="12266.5"/>
    <x v="5"/>
  </r>
  <r>
    <x v="2"/>
    <x v="2"/>
    <n v="2019"/>
    <n v="3"/>
    <x v="87"/>
    <n v="1860"/>
    <n v="31"/>
    <n v="66730.91"/>
    <n v="66730.91"/>
    <n v="0"/>
    <x v="5"/>
  </r>
  <r>
    <x v="2"/>
    <x v="2"/>
    <n v="2019"/>
    <n v="3"/>
    <x v="88"/>
    <n v="193694.25"/>
    <n v="4433"/>
    <n v="791570.87"/>
    <n v="768886"/>
    <n v="22684.87"/>
    <x v="5"/>
  </r>
  <r>
    <x v="2"/>
    <x v="2"/>
    <n v="2019"/>
    <n v="3"/>
    <x v="89"/>
    <n v="110"/>
    <n v="11"/>
    <n v="15946.15"/>
    <n v="15946.15"/>
    <n v="0"/>
    <x v="5"/>
  </r>
  <r>
    <x v="2"/>
    <x v="2"/>
    <n v="2019"/>
    <n v="3"/>
    <x v="90"/>
    <n v="518548"/>
    <n v="15054"/>
    <n v="255835.86"/>
    <n v="236315.95"/>
    <n v="19519.91"/>
    <x v="5"/>
  </r>
  <r>
    <x v="2"/>
    <x v="2"/>
    <n v="2019"/>
    <n v="3"/>
    <x v="732"/>
    <n v="0"/>
    <n v="0"/>
    <n v="0"/>
    <n v="0"/>
    <n v="0"/>
    <x v="5"/>
  </r>
  <r>
    <x v="2"/>
    <x v="2"/>
    <n v="2019"/>
    <n v="3"/>
    <x v="548"/>
    <n v="1707"/>
    <n v="52"/>
    <n v="255.04"/>
    <n v="255.04"/>
    <n v="0"/>
    <x v="5"/>
  </r>
  <r>
    <x v="2"/>
    <x v="2"/>
    <n v="2019"/>
    <n v="3"/>
    <x v="91"/>
    <n v="2724401"/>
    <n v="674"/>
    <n v="8932.19"/>
    <n v="8882.75"/>
    <n v="49.44"/>
    <x v="5"/>
  </r>
  <r>
    <x v="2"/>
    <x v="2"/>
    <n v="2019"/>
    <n v="3"/>
    <x v="530"/>
    <n v="0"/>
    <n v="0"/>
    <n v="0"/>
    <n v="0"/>
    <n v="0"/>
    <x v="5"/>
  </r>
  <r>
    <x v="2"/>
    <x v="2"/>
    <n v="2019"/>
    <n v="3"/>
    <x v="92"/>
    <n v="48136.7"/>
    <n v="757"/>
    <n v="49984.61"/>
    <n v="47431.11"/>
    <n v="2553.5"/>
    <x v="5"/>
  </r>
  <r>
    <x v="2"/>
    <x v="2"/>
    <n v="2019"/>
    <n v="3"/>
    <x v="93"/>
    <n v="1525166.5"/>
    <n v="27513"/>
    <n v="343106.26"/>
    <n v="337493.74"/>
    <n v="5612.52"/>
    <x v="5"/>
  </r>
  <r>
    <x v="2"/>
    <x v="2"/>
    <n v="2019"/>
    <n v="3"/>
    <x v="733"/>
    <n v="0"/>
    <n v="0"/>
    <n v="0"/>
    <n v="0"/>
    <n v="0"/>
    <x v="5"/>
  </r>
  <r>
    <x v="2"/>
    <x v="2"/>
    <n v="2019"/>
    <n v="3"/>
    <x v="94"/>
    <n v="418334"/>
    <n v="11505"/>
    <n v="43046.48"/>
    <n v="42110.49"/>
    <n v="935.99"/>
    <x v="5"/>
  </r>
  <r>
    <x v="2"/>
    <x v="2"/>
    <n v="2019"/>
    <n v="3"/>
    <x v="95"/>
    <n v="365"/>
    <n v="73"/>
    <n v="10992.25"/>
    <n v="10887.35"/>
    <n v="104.9"/>
    <x v="5"/>
  </r>
  <r>
    <x v="2"/>
    <x v="2"/>
    <n v="2019"/>
    <n v="3"/>
    <x v="447"/>
    <n v="100"/>
    <n v="53"/>
    <n v="7523.29"/>
    <n v="6172.28"/>
    <n v="1351.01"/>
    <x v="5"/>
  </r>
  <r>
    <x v="2"/>
    <x v="2"/>
    <n v="2019"/>
    <n v="3"/>
    <x v="96"/>
    <n v="261398.5"/>
    <n v="6244"/>
    <n v="2313656.4"/>
    <n v="2310874.41"/>
    <n v="2781.99"/>
    <x v="5"/>
  </r>
  <r>
    <x v="2"/>
    <x v="2"/>
    <n v="2019"/>
    <n v="3"/>
    <x v="97"/>
    <n v="790346.5"/>
    <n v="22720"/>
    <n v="242329.35"/>
    <n v="235596.3"/>
    <n v="6733.05"/>
    <x v="5"/>
  </r>
  <r>
    <x v="2"/>
    <x v="2"/>
    <n v="2019"/>
    <n v="3"/>
    <x v="98"/>
    <n v="164476"/>
    <n v="575"/>
    <n v="28080.23"/>
    <n v="27209.200000000001"/>
    <n v="871.03"/>
    <x v="5"/>
  </r>
  <r>
    <x v="2"/>
    <x v="2"/>
    <n v="2019"/>
    <n v="3"/>
    <x v="99"/>
    <n v="293936"/>
    <n v="588"/>
    <n v="1359372.64"/>
    <n v="1292503.23"/>
    <n v="66869.41"/>
    <x v="5"/>
  </r>
  <r>
    <x v="2"/>
    <x v="2"/>
    <n v="2019"/>
    <n v="3"/>
    <x v="448"/>
    <n v="0"/>
    <n v="0"/>
    <n v="0"/>
    <n v="0"/>
    <n v="0"/>
    <x v="5"/>
  </r>
  <r>
    <x v="2"/>
    <x v="2"/>
    <n v="2019"/>
    <n v="3"/>
    <x v="100"/>
    <n v="2763947.5"/>
    <n v="76726"/>
    <n v="513099.5"/>
    <n v="494431.62"/>
    <n v="18667.88"/>
    <x v="5"/>
  </r>
  <r>
    <x v="2"/>
    <x v="2"/>
    <n v="2019"/>
    <n v="3"/>
    <x v="101"/>
    <n v="185073"/>
    <n v="6349"/>
    <n v="809094.82"/>
    <n v="791274.09"/>
    <n v="17820.73"/>
    <x v="5"/>
  </r>
  <r>
    <x v="2"/>
    <x v="2"/>
    <n v="2019"/>
    <n v="3"/>
    <x v="102"/>
    <n v="0"/>
    <n v="0"/>
    <n v="0"/>
    <n v="0"/>
    <n v="0"/>
    <x v="5"/>
  </r>
  <r>
    <x v="2"/>
    <x v="2"/>
    <n v="2019"/>
    <n v="3"/>
    <x v="103"/>
    <n v="16672.849999999999"/>
    <n v="373"/>
    <n v="11436.81"/>
    <n v="11436.81"/>
    <n v="0"/>
    <x v="5"/>
  </r>
  <r>
    <x v="2"/>
    <x v="2"/>
    <n v="2019"/>
    <n v="3"/>
    <x v="487"/>
    <n v="102139"/>
    <n v="1757"/>
    <n v="10015.85"/>
    <n v="9979.51"/>
    <n v="36.340000000000003"/>
    <x v="5"/>
  </r>
  <r>
    <x v="2"/>
    <x v="2"/>
    <n v="2019"/>
    <n v="3"/>
    <x v="104"/>
    <n v="0"/>
    <n v="0"/>
    <n v="0"/>
    <n v="0"/>
    <n v="0"/>
    <x v="5"/>
  </r>
  <r>
    <x v="2"/>
    <x v="2"/>
    <n v="2019"/>
    <n v="3"/>
    <x v="488"/>
    <n v="16.5"/>
    <n v="30"/>
    <n v="242458.86"/>
    <n v="193726.06"/>
    <n v="48732.800000000003"/>
    <x v="5"/>
  </r>
  <r>
    <x v="2"/>
    <x v="2"/>
    <n v="2019"/>
    <n v="3"/>
    <x v="660"/>
    <n v="670"/>
    <n v="23"/>
    <n v="15"/>
    <n v="15"/>
    <n v="0"/>
    <x v="5"/>
  </r>
  <r>
    <x v="2"/>
    <x v="2"/>
    <n v="2019"/>
    <n v="3"/>
    <x v="661"/>
    <n v="7430"/>
    <n v="210"/>
    <n v="49012.39"/>
    <n v="48474.03"/>
    <n v="538.36"/>
    <x v="5"/>
  </r>
  <r>
    <x v="2"/>
    <x v="2"/>
    <n v="2019"/>
    <n v="3"/>
    <x v="105"/>
    <n v="17910"/>
    <n v="598"/>
    <n v="1674292.45"/>
    <n v="1662055.98"/>
    <n v="12236.47"/>
    <x v="5"/>
  </r>
  <r>
    <x v="2"/>
    <x v="2"/>
    <n v="2019"/>
    <n v="3"/>
    <x v="662"/>
    <n v="881134"/>
    <n v="23020"/>
    <n v="30479.48"/>
    <n v="30477.43"/>
    <n v="2.0499999999999998"/>
    <x v="5"/>
  </r>
  <r>
    <x v="2"/>
    <x v="2"/>
    <n v="2019"/>
    <n v="3"/>
    <x v="106"/>
    <n v="4211"/>
    <n v="373"/>
    <n v="1515.99"/>
    <n v="1503.85"/>
    <n v="12.14"/>
    <x v="5"/>
  </r>
  <r>
    <x v="2"/>
    <x v="2"/>
    <n v="2019"/>
    <n v="3"/>
    <x v="107"/>
    <n v="486164.5"/>
    <n v="12600"/>
    <n v="79182.11"/>
    <n v="78079.13"/>
    <n v="1102.98"/>
    <x v="5"/>
  </r>
  <r>
    <x v="2"/>
    <x v="2"/>
    <n v="2019"/>
    <n v="3"/>
    <x v="108"/>
    <n v="3325713.8480000002"/>
    <n v="82700"/>
    <n v="943915.6"/>
    <n v="924873.36999999895"/>
    <n v="19042.23"/>
    <x v="5"/>
  </r>
  <r>
    <x v="2"/>
    <x v="2"/>
    <n v="2019"/>
    <n v="3"/>
    <x v="109"/>
    <n v="5585303.9989999998"/>
    <n v="132847"/>
    <n v="1294156.9099999999"/>
    <n v="1235813.21"/>
    <n v="58343.7"/>
    <x v="5"/>
  </r>
  <r>
    <x v="2"/>
    <x v="2"/>
    <n v="2019"/>
    <n v="3"/>
    <x v="540"/>
    <n v="6300"/>
    <n v="38"/>
    <n v="2286.4"/>
    <n v="2286.4"/>
    <n v="0"/>
    <x v="5"/>
  </r>
  <r>
    <x v="2"/>
    <x v="2"/>
    <n v="2019"/>
    <n v="3"/>
    <x v="110"/>
    <n v="145475.18"/>
    <n v="21584"/>
    <n v="235574.21"/>
    <n v="232215.76"/>
    <n v="3358.45"/>
    <x v="5"/>
  </r>
  <r>
    <x v="2"/>
    <x v="2"/>
    <n v="2019"/>
    <n v="3"/>
    <x v="111"/>
    <n v="24854"/>
    <n v="524"/>
    <n v="430713.18"/>
    <n v="404895.81"/>
    <n v="25817.37"/>
    <x v="5"/>
  </r>
  <r>
    <x v="2"/>
    <x v="2"/>
    <n v="2019"/>
    <n v="3"/>
    <x v="449"/>
    <n v="0"/>
    <n v="0"/>
    <n v="0"/>
    <n v="0"/>
    <n v="0"/>
    <x v="5"/>
  </r>
  <r>
    <x v="2"/>
    <x v="2"/>
    <n v="2019"/>
    <n v="3"/>
    <x v="489"/>
    <n v="0"/>
    <n v="0"/>
    <n v="0"/>
    <n v="0"/>
    <n v="0"/>
    <x v="5"/>
  </r>
  <r>
    <x v="2"/>
    <x v="2"/>
    <n v="2019"/>
    <n v="3"/>
    <x v="112"/>
    <n v="3141957.3139999998"/>
    <n v="45571"/>
    <n v="304541.01"/>
    <n v="293471.18"/>
    <n v="11069.83"/>
    <x v="5"/>
  </r>
  <r>
    <x v="2"/>
    <x v="2"/>
    <n v="2019"/>
    <n v="3"/>
    <x v="473"/>
    <n v="2900"/>
    <n v="58"/>
    <n v="17052.689999999999"/>
    <n v="16806.09"/>
    <n v="246.6"/>
    <x v="5"/>
  </r>
  <r>
    <x v="2"/>
    <x v="2"/>
    <n v="2019"/>
    <n v="3"/>
    <x v="490"/>
    <n v="0"/>
    <n v="0"/>
    <n v="0"/>
    <n v="0"/>
    <n v="0"/>
    <x v="5"/>
  </r>
  <r>
    <x v="2"/>
    <x v="2"/>
    <n v="2019"/>
    <n v="3"/>
    <x v="113"/>
    <n v="0"/>
    <n v="0"/>
    <n v="0"/>
    <n v="0"/>
    <n v="0"/>
    <x v="5"/>
  </r>
  <r>
    <x v="2"/>
    <x v="2"/>
    <n v="2019"/>
    <n v="3"/>
    <x v="114"/>
    <n v="141172.5"/>
    <n v="19821"/>
    <n v="660780.81999999995"/>
    <n v="639067.1"/>
    <n v="21713.72"/>
    <x v="5"/>
  </r>
  <r>
    <x v="2"/>
    <x v="2"/>
    <n v="2019"/>
    <n v="3"/>
    <x v="115"/>
    <n v="35373"/>
    <n v="407"/>
    <n v="119057.63"/>
    <n v="101949.8"/>
    <n v="17107.830000000002"/>
    <x v="5"/>
  </r>
  <r>
    <x v="2"/>
    <x v="2"/>
    <n v="2019"/>
    <n v="3"/>
    <x v="116"/>
    <n v="697258.68299999996"/>
    <n v="5989"/>
    <n v="27114.560000000001"/>
    <n v="27114.560000000001"/>
    <n v="0"/>
    <x v="5"/>
  </r>
  <r>
    <x v="2"/>
    <x v="2"/>
    <n v="2019"/>
    <n v="3"/>
    <x v="117"/>
    <n v="15982"/>
    <n v="156"/>
    <n v="49035.12"/>
    <n v="46079.4"/>
    <n v="2955.72"/>
    <x v="5"/>
  </r>
  <r>
    <x v="2"/>
    <x v="2"/>
    <n v="2019"/>
    <n v="3"/>
    <x v="118"/>
    <n v="23746"/>
    <n v="380"/>
    <n v="169000"/>
    <n v="152225.78"/>
    <n v="16774.22"/>
    <x v="5"/>
  </r>
  <r>
    <x v="2"/>
    <x v="2"/>
    <n v="2019"/>
    <n v="3"/>
    <x v="119"/>
    <n v="26844"/>
    <n v="773"/>
    <n v="6724.2"/>
    <n v="6645.83"/>
    <n v="78.37"/>
    <x v="5"/>
  </r>
  <r>
    <x v="2"/>
    <x v="2"/>
    <n v="2019"/>
    <n v="3"/>
    <x v="121"/>
    <n v="188119"/>
    <n v="3713"/>
    <n v="71463.899999999994"/>
    <n v="70255.960000000006"/>
    <n v="1207.94"/>
    <x v="5"/>
  </r>
  <r>
    <x v="2"/>
    <x v="2"/>
    <n v="2019"/>
    <n v="3"/>
    <x v="481"/>
    <n v="0"/>
    <n v="0"/>
    <n v="0"/>
    <n v="0"/>
    <n v="0"/>
    <x v="5"/>
  </r>
  <r>
    <x v="2"/>
    <x v="2"/>
    <n v="2019"/>
    <n v="3"/>
    <x v="123"/>
    <n v="90716.482000000004"/>
    <n v="2346"/>
    <n v="83655.11"/>
    <n v="64438.2"/>
    <n v="19216.91"/>
    <x v="5"/>
  </r>
  <r>
    <x v="2"/>
    <x v="2"/>
    <n v="2019"/>
    <n v="3"/>
    <x v="450"/>
    <n v="0"/>
    <n v="0"/>
    <n v="0"/>
    <n v="0"/>
    <n v="0"/>
    <x v="5"/>
  </r>
  <r>
    <x v="2"/>
    <x v="2"/>
    <n v="2019"/>
    <n v="3"/>
    <x v="124"/>
    <n v="146"/>
    <n v="42"/>
    <n v="1184213.6299999999"/>
    <n v="1183030.8600000001"/>
    <n v="1182.77"/>
    <x v="5"/>
  </r>
  <r>
    <x v="2"/>
    <x v="2"/>
    <n v="2019"/>
    <n v="3"/>
    <x v="125"/>
    <n v="533709"/>
    <n v="13541"/>
    <n v="385240.14"/>
    <n v="377603.64"/>
    <n v="7636.5"/>
    <x v="5"/>
  </r>
  <r>
    <x v="2"/>
    <x v="2"/>
    <n v="2019"/>
    <n v="3"/>
    <x v="126"/>
    <n v="19"/>
    <n v="19"/>
    <n v="4802.3999999999996"/>
    <n v="4802.3999999999996"/>
    <n v="0"/>
    <x v="5"/>
  </r>
  <r>
    <x v="2"/>
    <x v="2"/>
    <n v="2019"/>
    <n v="3"/>
    <x v="127"/>
    <n v="0"/>
    <n v="0"/>
    <n v="0"/>
    <n v="0"/>
    <n v="0"/>
    <x v="5"/>
  </r>
  <r>
    <x v="2"/>
    <x v="2"/>
    <n v="2019"/>
    <n v="3"/>
    <x v="128"/>
    <n v="135456.5"/>
    <n v="1639"/>
    <n v="41078.57"/>
    <n v="39239.269999999997"/>
    <n v="1839.3"/>
    <x v="5"/>
  </r>
  <r>
    <x v="2"/>
    <x v="2"/>
    <n v="2019"/>
    <n v="3"/>
    <x v="129"/>
    <n v="2760"/>
    <n v="23"/>
    <n v="4877.5200000000004"/>
    <n v="4877.5200000000004"/>
    <n v="0"/>
    <x v="5"/>
  </r>
  <r>
    <x v="2"/>
    <x v="2"/>
    <n v="2019"/>
    <n v="3"/>
    <x v="130"/>
    <n v="14928"/>
    <n v="194"/>
    <n v="25056.43"/>
    <n v="24645.18"/>
    <n v="411.25"/>
    <x v="5"/>
  </r>
  <r>
    <x v="2"/>
    <x v="2"/>
    <n v="2019"/>
    <n v="3"/>
    <x v="131"/>
    <n v="2396021.594"/>
    <n v="56862"/>
    <n v="297276.02"/>
    <n v="289939.28999999998"/>
    <n v="7336.73"/>
    <x v="5"/>
  </r>
  <r>
    <x v="2"/>
    <x v="2"/>
    <n v="2019"/>
    <n v="3"/>
    <x v="818"/>
    <n v="0"/>
    <n v="0"/>
    <n v="0"/>
    <n v="0"/>
    <n v="0"/>
    <x v="5"/>
  </r>
  <r>
    <x v="2"/>
    <x v="2"/>
    <n v="2019"/>
    <n v="3"/>
    <x v="551"/>
    <n v="1408"/>
    <n v="18"/>
    <n v="5673.13"/>
    <n v="5673.13"/>
    <n v="0"/>
    <x v="5"/>
  </r>
  <r>
    <x v="2"/>
    <x v="2"/>
    <n v="2019"/>
    <n v="3"/>
    <x v="132"/>
    <n v="2628985.7000000002"/>
    <n v="61097"/>
    <n v="664665.5"/>
    <n v="638106.48"/>
    <n v="26559.02"/>
    <x v="5"/>
  </r>
  <r>
    <x v="2"/>
    <x v="2"/>
    <n v="2019"/>
    <n v="3"/>
    <x v="133"/>
    <n v="439935.4"/>
    <n v="13871"/>
    <n v="166173.37"/>
    <n v="156357.38"/>
    <n v="9815.99"/>
    <x v="5"/>
  </r>
  <r>
    <x v="2"/>
    <x v="2"/>
    <n v="2019"/>
    <n v="3"/>
    <x v="482"/>
    <n v="2573"/>
    <n v="84"/>
    <n v="12230.68"/>
    <n v="11784.79"/>
    <n v="445.89"/>
    <x v="5"/>
  </r>
  <r>
    <x v="2"/>
    <x v="2"/>
    <n v="2019"/>
    <n v="3"/>
    <x v="492"/>
    <n v="76184.434999999998"/>
    <n v="1553"/>
    <n v="5030.99"/>
    <n v="4625.97"/>
    <n v="405.02"/>
    <x v="5"/>
  </r>
  <r>
    <x v="2"/>
    <x v="2"/>
    <n v="2019"/>
    <n v="3"/>
    <x v="666"/>
    <n v="19536"/>
    <n v="266"/>
    <n v="757.41"/>
    <n v="757.41"/>
    <n v="0"/>
    <x v="5"/>
  </r>
  <r>
    <x v="2"/>
    <x v="2"/>
    <n v="2019"/>
    <n v="3"/>
    <x v="134"/>
    <n v="85741.112999999998"/>
    <n v="354"/>
    <n v="2001.61"/>
    <n v="2001.61"/>
    <n v="0"/>
    <x v="5"/>
  </r>
  <r>
    <x v="2"/>
    <x v="2"/>
    <n v="2019"/>
    <n v="3"/>
    <x v="135"/>
    <n v="88231"/>
    <n v="1773"/>
    <n v="16910.82"/>
    <n v="16898.830000000002"/>
    <n v="11.99"/>
    <x v="5"/>
  </r>
  <r>
    <x v="2"/>
    <x v="2"/>
    <n v="2019"/>
    <n v="3"/>
    <x v="136"/>
    <n v="0"/>
    <n v="0"/>
    <n v="0"/>
    <n v="0"/>
    <n v="0"/>
    <x v="5"/>
  </r>
  <r>
    <x v="2"/>
    <x v="2"/>
    <n v="2019"/>
    <n v="3"/>
    <x v="138"/>
    <n v="2335"/>
    <n v="40"/>
    <n v="15896.24"/>
    <n v="15896.24"/>
    <n v="0"/>
    <x v="5"/>
  </r>
  <r>
    <x v="2"/>
    <x v="2"/>
    <n v="2019"/>
    <n v="3"/>
    <x v="723"/>
    <n v="0"/>
    <n v="0"/>
    <n v="0"/>
    <n v="0"/>
    <n v="0"/>
    <x v="5"/>
  </r>
  <r>
    <x v="2"/>
    <x v="2"/>
    <n v="2019"/>
    <n v="3"/>
    <x v="139"/>
    <n v="928.38"/>
    <n v="261"/>
    <n v="35860.519999999997"/>
    <n v="35682.370000000003"/>
    <n v="178.15"/>
    <x v="5"/>
  </r>
  <r>
    <x v="2"/>
    <x v="2"/>
    <n v="2019"/>
    <n v="3"/>
    <x v="140"/>
    <n v="10949"/>
    <n v="336"/>
    <n v="4033.75"/>
    <n v="4013.29"/>
    <n v="20.46"/>
    <x v="5"/>
  </r>
  <r>
    <x v="2"/>
    <x v="2"/>
    <n v="2019"/>
    <n v="3"/>
    <x v="141"/>
    <n v="479974.5"/>
    <n v="2899"/>
    <n v="107480.96000000001"/>
    <n v="106187.16"/>
    <n v="1293.8"/>
    <x v="5"/>
  </r>
  <r>
    <x v="2"/>
    <x v="2"/>
    <n v="2019"/>
    <n v="3"/>
    <x v="142"/>
    <n v="4231"/>
    <n v="175"/>
    <n v="16329.67"/>
    <n v="16041.31"/>
    <n v="288.36"/>
    <x v="5"/>
  </r>
  <r>
    <x v="2"/>
    <x v="2"/>
    <n v="2019"/>
    <n v="3"/>
    <x v="143"/>
    <n v="0"/>
    <n v="0"/>
    <n v="0"/>
    <n v="0"/>
    <n v="0"/>
    <x v="5"/>
  </r>
  <r>
    <x v="2"/>
    <x v="2"/>
    <n v="2019"/>
    <n v="3"/>
    <x v="145"/>
    <n v="105"/>
    <n v="28"/>
    <n v="0"/>
    <n v="0"/>
    <n v="0"/>
    <x v="5"/>
  </r>
  <r>
    <x v="2"/>
    <x v="2"/>
    <n v="2019"/>
    <n v="3"/>
    <x v="667"/>
    <n v="1620"/>
    <n v="14"/>
    <n v="60578.05"/>
    <n v="60578.05"/>
    <n v="0"/>
    <x v="5"/>
  </r>
  <r>
    <x v="2"/>
    <x v="2"/>
    <n v="2019"/>
    <n v="3"/>
    <x v="146"/>
    <n v="0"/>
    <n v="0"/>
    <n v="0"/>
    <n v="0"/>
    <n v="0"/>
    <x v="5"/>
  </r>
  <r>
    <x v="2"/>
    <x v="2"/>
    <n v="2019"/>
    <n v="3"/>
    <x v="147"/>
    <n v="121677"/>
    <n v="1677"/>
    <n v="4612.08"/>
    <n v="4556.5200000000004"/>
    <n v="55.56"/>
    <x v="5"/>
  </r>
  <r>
    <x v="2"/>
    <x v="2"/>
    <n v="2019"/>
    <n v="3"/>
    <x v="493"/>
    <n v="0"/>
    <n v="0"/>
    <n v="0"/>
    <n v="0"/>
    <n v="0"/>
    <x v="5"/>
  </r>
  <r>
    <x v="2"/>
    <x v="2"/>
    <n v="2019"/>
    <n v="3"/>
    <x v="494"/>
    <n v="3570"/>
    <n v="24"/>
    <n v="66544.62"/>
    <n v="66544.62"/>
    <n v="0"/>
    <x v="5"/>
  </r>
  <r>
    <x v="2"/>
    <x v="2"/>
    <n v="2019"/>
    <n v="3"/>
    <x v="474"/>
    <n v="3251"/>
    <n v="45"/>
    <n v="5268.02"/>
    <n v="5268.02"/>
    <n v="0"/>
    <x v="5"/>
  </r>
  <r>
    <x v="2"/>
    <x v="2"/>
    <n v="2019"/>
    <n v="3"/>
    <x v="148"/>
    <n v="112652"/>
    <n v="2828"/>
    <n v="33314.160000000003"/>
    <n v="30992.45"/>
    <n v="2321.71"/>
    <x v="5"/>
  </r>
  <r>
    <x v="2"/>
    <x v="2"/>
    <n v="2019"/>
    <n v="3"/>
    <x v="149"/>
    <n v="60863"/>
    <n v="2541"/>
    <n v="23433.62"/>
    <n v="23194.69"/>
    <n v="238.93"/>
    <x v="5"/>
  </r>
  <r>
    <x v="2"/>
    <x v="2"/>
    <n v="2019"/>
    <n v="3"/>
    <x v="552"/>
    <n v="930"/>
    <n v="30"/>
    <n v="284.2"/>
    <n v="262.36"/>
    <n v="21.84"/>
    <x v="5"/>
  </r>
  <r>
    <x v="2"/>
    <x v="2"/>
    <n v="2019"/>
    <n v="3"/>
    <x v="150"/>
    <n v="0"/>
    <n v="0"/>
    <n v="0"/>
    <n v="0"/>
    <n v="0"/>
    <x v="5"/>
  </r>
  <r>
    <x v="2"/>
    <x v="2"/>
    <n v="2019"/>
    <n v="3"/>
    <x v="151"/>
    <n v="50"/>
    <n v="26"/>
    <n v="27168.240000000002"/>
    <n v="27168.240000000002"/>
    <n v="0"/>
    <x v="5"/>
  </r>
  <r>
    <x v="2"/>
    <x v="2"/>
    <n v="2019"/>
    <n v="3"/>
    <x v="152"/>
    <n v="14274"/>
    <n v="326"/>
    <n v="19253.14"/>
    <n v="19247.7"/>
    <n v="5.44"/>
    <x v="5"/>
  </r>
  <r>
    <x v="2"/>
    <x v="2"/>
    <n v="2019"/>
    <n v="3"/>
    <x v="153"/>
    <n v="21418"/>
    <n v="637"/>
    <n v="20459.53"/>
    <n v="19001.7"/>
    <n v="1457.83"/>
    <x v="5"/>
  </r>
  <r>
    <x v="2"/>
    <x v="2"/>
    <n v="2019"/>
    <n v="3"/>
    <x v="154"/>
    <n v="907809.31"/>
    <n v="17575"/>
    <n v="215714.31"/>
    <n v="209374.91"/>
    <n v="6339.4"/>
    <x v="5"/>
  </r>
  <r>
    <x v="2"/>
    <x v="2"/>
    <n v="2019"/>
    <n v="3"/>
    <x v="155"/>
    <n v="815"/>
    <n v="26"/>
    <n v="7169.95"/>
    <n v="6684.35"/>
    <n v="485.6"/>
    <x v="5"/>
  </r>
  <r>
    <x v="2"/>
    <x v="2"/>
    <n v="2019"/>
    <n v="3"/>
    <x v="156"/>
    <n v="1355500"/>
    <n v="25000"/>
    <n v="392429.73"/>
    <n v="383000.36"/>
    <n v="9429.3700000000008"/>
    <x v="5"/>
  </r>
  <r>
    <x v="2"/>
    <x v="2"/>
    <n v="2019"/>
    <n v="3"/>
    <x v="157"/>
    <n v="0"/>
    <n v="0"/>
    <n v="0"/>
    <n v="0"/>
    <n v="0"/>
    <x v="5"/>
  </r>
  <r>
    <x v="2"/>
    <x v="2"/>
    <n v="2019"/>
    <n v="3"/>
    <x v="159"/>
    <n v="0"/>
    <n v="0"/>
    <n v="0"/>
    <n v="0"/>
    <n v="0"/>
    <x v="5"/>
  </r>
  <r>
    <x v="2"/>
    <x v="2"/>
    <n v="2019"/>
    <n v="3"/>
    <x v="668"/>
    <n v="18611"/>
    <n v="363"/>
    <n v="459036.66"/>
    <n v="432398.53"/>
    <n v="26638.13"/>
    <x v="5"/>
  </r>
  <r>
    <x v="2"/>
    <x v="2"/>
    <n v="2019"/>
    <n v="3"/>
    <x v="160"/>
    <n v="53590"/>
    <n v="907"/>
    <n v="16967.16"/>
    <n v="16662.259999999998"/>
    <n v="304.89999999999998"/>
    <x v="5"/>
  </r>
  <r>
    <x v="2"/>
    <x v="2"/>
    <n v="2019"/>
    <n v="3"/>
    <x v="161"/>
    <n v="1465294.905"/>
    <n v="7913"/>
    <n v="130698.66"/>
    <n v="127733.33"/>
    <n v="2965.33"/>
    <x v="5"/>
  </r>
  <r>
    <x v="2"/>
    <x v="2"/>
    <n v="2019"/>
    <n v="3"/>
    <x v="162"/>
    <n v="780"/>
    <n v="26"/>
    <n v="576.65"/>
    <n v="576.65"/>
    <n v="0"/>
    <x v="5"/>
  </r>
  <r>
    <x v="2"/>
    <x v="2"/>
    <n v="2019"/>
    <n v="3"/>
    <x v="451"/>
    <n v="0"/>
    <n v="0"/>
    <n v="0"/>
    <n v="0"/>
    <n v="0"/>
    <x v="5"/>
  </r>
  <r>
    <x v="2"/>
    <x v="2"/>
    <n v="2019"/>
    <n v="3"/>
    <x v="163"/>
    <n v="2960900"/>
    <n v="62927"/>
    <n v="351207.93"/>
    <n v="337817.62"/>
    <n v="13390.31"/>
    <x v="5"/>
  </r>
  <r>
    <x v="2"/>
    <x v="2"/>
    <n v="2019"/>
    <n v="3"/>
    <x v="164"/>
    <n v="525909.18999999994"/>
    <n v="12214"/>
    <n v="482270.97"/>
    <n v="464338.64"/>
    <n v="17932.330000000002"/>
    <x v="5"/>
  </r>
  <r>
    <x v="2"/>
    <x v="2"/>
    <n v="2019"/>
    <n v="3"/>
    <x v="165"/>
    <n v="43105"/>
    <n v="1324"/>
    <n v="267009.65000000002"/>
    <n v="266830.53999999998"/>
    <n v="179.11"/>
    <x v="5"/>
  </r>
  <r>
    <x v="2"/>
    <x v="2"/>
    <n v="2019"/>
    <n v="3"/>
    <x v="166"/>
    <n v="507"/>
    <n v="98"/>
    <n v="632981.89"/>
    <n v="595443.66"/>
    <n v="37538.230000000003"/>
    <x v="5"/>
  </r>
  <r>
    <x v="2"/>
    <x v="2"/>
    <n v="2019"/>
    <n v="3"/>
    <x v="167"/>
    <n v="0"/>
    <n v="0"/>
    <n v="0"/>
    <n v="0"/>
    <n v="0"/>
    <x v="5"/>
  </r>
  <r>
    <x v="2"/>
    <x v="2"/>
    <n v="2019"/>
    <n v="3"/>
    <x v="168"/>
    <n v="1676.2"/>
    <n v="562"/>
    <n v="1134948.07"/>
    <n v="935177.24"/>
    <n v="199770.83"/>
    <x v="5"/>
  </r>
  <r>
    <x v="2"/>
    <x v="2"/>
    <n v="2019"/>
    <n v="3"/>
    <x v="169"/>
    <n v="6782"/>
    <n v="111"/>
    <n v="8734.6"/>
    <n v="8734.6"/>
    <n v="0"/>
    <x v="5"/>
  </r>
  <r>
    <x v="2"/>
    <x v="2"/>
    <n v="2019"/>
    <n v="3"/>
    <x v="170"/>
    <n v="63907.527999999998"/>
    <n v="1230"/>
    <n v="23875.31"/>
    <n v="22801.7"/>
    <n v="1073.6099999999999"/>
    <x v="5"/>
  </r>
  <r>
    <x v="2"/>
    <x v="2"/>
    <n v="2019"/>
    <n v="3"/>
    <x v="590"/>
    <n v="0"/>
    <n v="0"/>
    <n v="0"/>
    <n v="0"/>
    <n v="0"/>
    <x v="5"/>
  </r>
  <r>
    <x v="2"/>
    <x v="2"/>
    <n v="2019"/>
    <n v="3"/>
    <x v="171"/>
    <n v="16044043.889"/>
    <n v="184344"/>
    <n v="4470897.6900000004"/>
    <n v="4443793.72"/>
    <n v="27103.97"/>
    <x v="5"/>
  </r>
  <r>
    <x v="2"/>
    <x v="2"/>
    <n v="2019"/>
    <n v="3"/>
    <x v="172"/>
    <n v="685250.79500000004"/>
    <n v="5473"/>
    <n v="331372.09000000003"/>
    <n v="312319.53999999998"/>
    <n v="19052.55"/>
    <x v="5"/>
  </r>
  <r>
    <x v="2"/>
    <x v="2"/>
    <n v="2019"/>
    <n v="3"/>
    <x v="734"/>
    <n v="0"/>
    <n v="0"/>
    <n v="0"/>
    <n v="0"/>
    <n v="0"/>
    <x v="5"/>
  </r>
  <r>
    <x v="2"/>
    <x v="2"/>
    <n v="2019"/>
    <n v="3"/>
    <x v="173"/>
    <n v="396757.10600000003"/>
    <n v="5379"/>
    <n v="36465.089999999997"/>
    <n v="36437.75"/>
    <n v="27.34"/>
    <x v="5"/>
  </r>
  <r>
    <x v="2"/>
    <x v="2"/>
    <n v="2019"/>
    <n v="3"/>
    <x v="174"/>
    <n v="68599.600000000006"/>
    <n v="189"/>
    <n v="23226.99"/>
    <n v="23119.34"/>
    <n v="107.65"/>
    <x v="5"/>
  </r>
  <r>
    <x v="2"/>
    <x v="2"/>
    <n v="2019"/>
    <n v="3"/>
    <x v="669"/>
    <n v="20935"/>
    <n v="362"/>
    <n v="6759.75"/>
    <n v="6759.75"/>
    <n v="0"/>
    <x v="5"/>
  </r>
  <r>
    <x v="2"/>
    <x v="2"/>
    <n v="2019"/>
    <n v="3"/>
    <x v="820"/>
    <n v="0"/>
    <n v="0"/>
    <n v="0"/>
    <n v="0"/>
    <n v="0"/>
    <x v="5"/>
  </r>
  <r>
    <x v="2"/>
    <x v="2"/>
    <n v="2019"/>
    <n v="3"/>
    <x v="175"/>
    <n v="188603.16"/>
    <n v="5429"/>
    <n v="298706.94"/>
    <n v="285299.75"/>
    <n v="13407.19"/>
    <x v="5"/>
  </r>
  <r>
    <x v="2"/>
    <x v="2"/>
    <n v="2019"/>
    <n v="3"/>
    <x v="176"/>
    <n v="6456.88"/>
    <n v="376"/>
    <n v="150257.95000000001"/>
    <n v="139137.51999999999"/>
    <n v="11120.43"/>
    <x v="5"/>
  </r>
  <r>
    <x v="2"/>
    <x v="2"/>
    <n v="2019"/>
    <n v="3"/>
    <x v="177"/>
    <n v="1061522.83"/>
    <n v="24573"/>
    <n v="866532.04"/>
    <n v="850340.66"/>
    <n v="16191.38"/>
    <x v="5"/>
  </r>
  <r>
    <x v="2"/>
    <x v="2"/>
    <n v="2019"/>
    <n v="3"/>
    <x v="178"/>
    <n v="0"/>
    <n v="0"/>
    <n v="0"/>
    <n v="0"/>
    <n v="0"/>
    <x v="5"/>
  </r>
  <r>
    <x v="2"/>
    <x v="2"/>
    <n v="2019"/>
    <n v="3"/>
    <x v="724"/>
    <n v="0"/>
    <n v="0"/>
    <n v="0"/>
    <n v="0"/>
    <n v="0"/>
    <x v="5"/>
  </r>
  <r>
    <x v="2"/>
    <x v="2"/>
    <n v="2019"/>
    <n v="3"/>
    <x v="554"/>
    <n v="0"/>
    <n v="0"/>
    <n v="0"/>
    <n v="0"/>
    <n v="0"/>
    <x v="5"/>
  </r>
  <r>
    <x v="2"/>
    <x v="2"/>
    <n v="2019"/>
    <n v="3"/>
    <x v="179"/>
    <n v="9473.5"/>
    <n v="197"/>
    <n v="116726.89"/>
    <n v="97257.06"/>
    <n v="19469.830000000002"/>
    <x v="5"/>
  </r>
  <r>
    <x v="2"/>
    <x v="2"/>
    <n v="2019"/>
    <n v="3"/>
    <x v="181"/>
    <n v="1079484.7080000001"/>
    <n v="12306"/>
    <n v="54243.7"/>
    <n v="54242.46"/>
    <n v="1.24"/>
    <x v="5"/>
  </r>
  <r>
    <x v="2"/>
    <x v="2"/>
    <n v="2019"/>
    <n v="3"/>
    <x v="182"/>
    <n v="769.64800000000002"/>
    <n v="255"/>
    <n v="804106.76"/>
    <n v="736114.76"/>
    <n v="67992"/>
    <x v="5"/>
  </r>
  <r>
    <x v="2"/>
    <x v="2"/>
    <n v="2019"/>
    <n v="3"/>
    <x v="183"/>
    <n v="4600.5"/>
    <n v="22"/>
    <n v="53510.74"/>
    <n v="53510.74"/>
    <n v="0"/>
    <x v="5"/>
  </r>
  <r>
    <x v="2"/>
    <x v="2"/>
    <n v="2019"/>
    <n v="3"/>
    <x v="184"/>
    <n v="419102"/>
    <n v="9710"/>
    <n v="32867.269999999997"/>
    <n v="32503.34"/>
    <n v="363.93"/>
    <x v="5"/>
  </r>
  <r>
    <x v="2"/>
    <x v="2"/>
    <n v="2019"/>
    <n v="3"/>
    <x v="185"/>
    <n v="31044"/>
    <n v="5441"/>
    <n v="1658858.31"/>
    <n v="1613857.94"/>
    <n v="45000.37"/>
    <x v="5"/>
  </r>
  <r>
    <x v="2"/>
    <x v="2"/>
    <n v="2019"/>
    <n v="3"/>
    <x v="186"/>
    <n v="125682"/>
    <n v="4156"/>
    <n v="8285834.3399999999"/>
    <n v="8192370"/>
    <n v="93464.34"/>
    <x v="5"/>
  </r>
  <r>
    <x v="2"/>
    <x v="2"/>
    <n v="2019"/>
    <n v="3"/>
    <x v="495"/>
    <n v="0"/>
    <n v="0"/>
    <n v="0"/>
    <n v="0"/>
    <n v="0"/>
    <x v="5"/>
  </r>
  <r>
    <x v="2"/>
    <x v="2"/>
    <n v="2019"/>
    <n v="3"/>
    <x v="670"/>
    <n v="0"/>
    <n v="0"/>
    <n v="0"/>
    <n v="0"/>
    <n v="0"/>
    <x v="5"/>
  </r>
  <r>
    <x v="2"/>
    <x v="2"/>
    <n v="2019"/>
    <n v="3"/>
    <x v="187"/>
    <n v="1086091.2279999999"/>
    <n v="13686"/>
    <n v="1034178.25"/>
    <n v="961813.07"/>
    <n v="72365.179999999993"/>
    <x v="5"/>
  </r>
  <r>
    <x v="2"/>
    <x v="2"/>
    <n v="2019"/>
    <n v="3"/>
    <x v="188"/>
    <n v="474"/>
    <n v="19"/>
    <n v="695.97"/>
    <n v="695.97"/>
    <n v="0"/>
    <x v="5"/>
  </r>
  <r>
    <x v="2"/>
    <x v="2"/>
    <n v="2019"/>
    <n v="3"/>
    <x v="189"/>
    <n v="17526"/>
    <n v="853"/>
    <n v="13618.77"/>
    <n v="13595.8"/>
    <n v="22.97"/>
    <x v="5"/>
  </r>
  <r>
    <x v="2"/>
    <x v="2"/>
    <n v="2019"/>
    <n v="3"/>
    <x v="190"/>
    <n v="1276557.9990000001"/>
    <n v="43374"/>
    <n v="234243.11"/>
    <n v="229114.08"/>
    <n v="5129.03"/>
    <x v="5"/>
  </r>
  <r>
    <x v="2"/>
    <x v="2"/>
    <n v="2019"/>
    <n v="3"/>
    <x v="191"/>
    <n v="1620"/>
    <n v="27"/>
    <n v="26859.23"/>
    <n v="25736.799999999999"/>
    <n v="1122.43"/>
    <x v="5"/>
  </r>
  <r>
    <x v="2"/>
    <x v="2"/>
    <n v="2019"/>
    <n v="3"/>
    <x v="496"/>
    <n v="798170"/>
    <n v="10119"/>
    <n v="93208.77"/>
    <n v="88566.32"/>
    <n v="4642.45"/>
    <x v="5"/>
  </r>
  <r>
    <x v="2"/>
    <x v="2"/>
    <n v="2019"/>
    <n v="3"/>
    <x v="192"/>
    <n v="72795.198000000004"/>
    <n v="5832"/>
    <n v="18151191.059999999"/>
    <n v="14384204.43"/>
    <n v="3766986.63"/>
    <x v="5"/>
  </r>
  <r>
    <x v="2"/>
    <x v="2"/>
    <n v="2019"/>
    <n v="3"/>
    <x v="193"/>
    <n v="623"/>
    <n v="234"/>
    <n v="11.24"/>
    <n v="10.8"/>
    <n v="0.44"/>
    <x v="5"/>
  </r>
  <r>
    <x v="2"/>
    <x v="2"/>
    <n v="2019"/>
    <n v="3"/>
    <x v="194"/>
    <n v="4916162.2989999996"/>
    <n v="28946"/>
    <n v="483102.83"/>
    <n v="468843.26"/>
    <n v="14259.57"/>
    <x v="5"/>
  </r>
  <r>
    <x v="2"/>
    <x v="2"/>
    <n v="2019"/>
    <n v="3"/>
    <x v="195"/>
    <n v="11519"/>
    <n v="790"/>
    <n v="1472081.07"/>
    <n v="1455417.61"/>
    <n v="16663.46"/>
    <x v="5"/>
  </r>
  <r>
    <x v="2"/>
    <x v="2"/>
    <n v="2019"/>
    <n v="3"/>
    <x v="196"/>
    <n v="282413.69"/>
    <n v="10915"/>
    <n v="10776040.460000001"/>
    <n v="10521038.43"/>
    <n v="255002.03"/>
    <x v="5"/>
  </r>
  <r>
    <x v="2"/>
    <x v="2"/>
    <n v="2019"/>
    <n v="3"/>
    <x v="197"/>
    <n v="197245"/>
    <n v="1237"/>
    <n v="1706132.49"/>
    <n v="1527059.72"/>
    <n v="179072.77"/>
    <x v="5"/>
  </r>
  <r>
    <x v="2"/>
    <x v="2"/>
    <n v="2019"/>
    <n v="3"/>
    <x v="198"/>
    <n v="71625"/>
    <n v="1568"/>
    <n v="564013.22"/>
    <n v="518255.96"/>
    <n v="45757.26"/>
    <x v="5"/>
  </r>
  <r>
    <x v="2"/>
    <x v="2"/>
    <n v="2019"/>
    <n v="3"/>
    <x v="199"/>
    <n v="502648.799"/>
    <n v="14252"/>
    <n v="206994.14"/>
    <n v="200116.74"/>
    <n v="6877.4"/>
    <x v="5"/>
  </r>
  <r>
    <x v="2"/>
    <x v="2"/>
    <n v="2019"/>
    <n v="3"/>
    <x v="200"/>
    <n v="3406"/>
    <n v="75"/>
    <n v="768643.13"/>
    <n v="726157.49"/>
    <n v="42485.64"/>
    <x v="5"/>
  </r>
  <r>
    <x v="2"/>
    <x v="2"/>
    <n v="2019"/>
    <n v="3"/>
    <x v="671"/>
    <n v="28651"/>
    <n v="937"/>
    <n v="58254.75"/>
    <n v="58254.75"/>
    <n v="0"/>
    <x v="5"/>
  </r>
  <r>
    <x v="2"/>
    <x v="2"/>
    <n v="2019"/>
    <n v="3"/>
    <x v="672"/>
    <n v="294"/>
    <n v="13"/>
    <n v="230.69"/>
    <n v="230.69"/>
    <n v="0"/>
    <x v="5"/>
  </r>
  <r>
    <x v="2"/>
    <x v="2"/>
    <n v="2019"/>
    <n v="3"/>
    <x v="201"/>
    <n v="26886.1"/>
    <n v="820"/>
    <n v="19443.11"/>
    <n v="19296.939999999999"/>
    <n v="146.16999999999999"/>
    <x v="5"/>
  </r>
  <r>
    <x v="2"/>
    <x v="2"/>
    <n v="2019"/>
    <n v="3"/>
    <x v="455"/>
    <n v="87"/>
    <n v="34"/>
    <n v="734961.27"/>
    <n v="682875.87"/>
    <n v="52085.4"/>
    <x v="5"/>
  </r>
  <r>
    <x v="2"/>
    <x v="2"/>
    <n v="2019"/>
    <n v="3"/>
    <x v="202"/>
    <n v="5712"/>
    <n v="84"/>
    <n v="1605968.93"/>
    <n v="1605968.93"/>
    <n v="0"/>
    <x v="5"/>
  </r>
  <r>
    <x v="2"/>
    <x v="2"/>
    <n v="2019"/>
    <n v="3"/>
    <x v="203"/>
    <n v="178283.454"/>
    <n v="2698"/>
    <n v="24380.35"/>
    <n v="24190.69"/>
    <n v="189.66"/>
    <x v="5"/>
  </r>
  <r>
    <x v="2"/>
    <x v="2"/>
    <n v="2019"/>
    <n v="3"/>
    <x v="204"/>
    <n v="1830"/>
    <n v="51"/>
    <n v="16348.1"/>
    <n v="28.8"/>
    <n v="16319.3"/>
    <x v="5"/>
  </r>
  <r>
    <x v="2"/>
    <x v="2"/>
    <n v="2019"/>
    <n v="3"/>
    <x v="673"/>
    <n v="0"/>
    <n v="0"/>
    <n v="0"/>
    <n v="0"/>
    <n v="0"/>
    <x v="5"/>
  </r>
  <r>
    <x v="2"/>
    <x v="2"/>
    <n v="2019"/>
    <n v="3"/>
    <x v="205"/>
    <n v="380"/>
    <n v="138"/>
    <n v="44940.04"/>
    <n v="44940.04"/>
    <n v="0"/>
    <x v="5"/>
  </r>
  <r>
    <x v="2"/>
    <x v="2"/>
    <n v="2019"/>
    <n v="3"/>
    <x v="206"/>
    <n v="79272.399999999994"/>
    <n v="2640"/>
    <n v="43726.37"/>
    <n v="43448.76"/>
    <n v="277.61"/>
    <x v="5"/>
  </r>
  <r>
    <x v="2"/>
    <x v="2"/>
    <n v="2019"/>
    <n v="3"/>
    <x v="207"/>
    <n v="255912"/>
    <n v="386"/>
    <n v="32843.97"/>
    <n v="31857.67"/>
    <n v="986.3"/>
    <x v="5"/>
  </r>
  <r>
    <x v="2"/>
    <x v="2"/>
    <n v="2019"/>
    <n v="3"/>
    <x v="456"/>
    <n v="48513"/>
    <n v="846"/>
    <n v="1523.07"/>
    <n v="1523.07"/>
    <n v="0"/>
    <x v="5"/>
  </r>
  <r>
    <x v="2"/>
    <x v="2"/>
    <n v="2019"/>
    <n v="3"/>
    <x v="208"/>
    <n v="178914"/>
    <n v="5642"/>
    <n v="90570.99"/>
    <n v="83427.740000000005"/>
    <n v="7143.25"/>
    <x v="5"/>
  </r>
  <r>
    <x v="2"/>
    <x v="2"/>
    <n v="2019"/>
    <n v="3"/>
    <x v="209"/>
    <n v="4718674.2060000002"/>
    <n v="80188"/>
    <n v="1476772.88"/>
    <n v="1433990.27"/>
    <n v="42782.61"/>
    <x v="5"/>
  </r>
  <r>
    <x v="2"/>
    <x v="2"/>
    <n v="2019"/>
    <n v="3"/>
    <x v="210"/>
    <n v="542"/>
    <n v="38"/>
    <n v="890.81"/>
    <n v="691.35"/>
    <n v="199.46"/>
    <x v="5"/>
  </r>
  <r>
    <x v="2"/>
    <x v="2"/>
    <n v="2019"/>
    <n v="3"/>
    <x v="211"/>
    <n v="99"/>
    <n v="56"/>
    <n v="36102.239999999998"/>
    <n v="36102.239999999998"/>
    <n v="0"/>
    <x v="5"/>
  </r>
  <r>
    <x v="2"/>
    <x v="2"/>
    <n v="2019"/>
    <n v="3"/>
    <x v="497"/>
    <n v="0"/>
    <n v="0"/>
    <n v="0"/>
    <n v="0"/>
    <n v="0"/>
    <x v="5"/>
  </r>
  <r>
    <x v="2"/>
    <x v="2"/>
    <n v="2019"/>
    <n v="3"/>
    <x v="212"/>
    <n v="332011"/>
    <n v="8609"/>
    <n v="230290.34"/>
    <n v="224075.43"/>
    <n v="6214.91"/>
    <x v="5"/>
  </r>
  <r>
    <x v="2"/>
    <x v="2"/>
    <n v="2019"/>
    <n v="3"/>
    <x v="213"/>
    <n v="2893339.2379999999"/>
    <n v="43654"/>
    <n v="515031.58"/>
    <n v="499264.23"/>
    <n v="15767.35"/>
    <x v="5"/>
  </r>
  <r>
    <x v="2"/>
    <x v="2"/>
    <n v="2019"/>
    <n v="3"/>
    <x v="214"/>
    <n v="266"/>
    <n v="15"/>
    <n v="51098.15"/>
    <n v="47360.15"/>
    <n v="3738"/>
    <x v="5"/>
  </r>
  <r>
    <x v="2"/>
    <x v="2"/>
    <n v="2019"/>
    <n v="3"/>
    <x v="216"/>
    <n v="5465"/>
    <n v="103"/>
    <n v="17327.419999999998"/>
    <n v="17185.82"/>
    <n v="141.6"/>
    <x v="5"/>
  </r>
  <r>
    <x v="2"/>
    <x v="2"/>
    <n v="2019"/>
    <n v="3"/>
    <x v="674"/>
    <n v="0"/>
    <n v="0"/>
    <n v="0"/>
    <n v="0"/>
    <n v="0"/>
    <x v="5"/>
  </r>
  <r>
    <x v="2"/>
    <x v="2"/>
    <n v="2019"/>
    <n v="3"/>
    <x v="217"/>
    <n v="154"/>
    <n v="148"/>
    <n v="8323.85"/>
    <n v="7325.02"/>
    <n v="998.83"/>
    <x v="5"/>
  </r>
  <r>
    <x v="2"/>
    <x v="2"/>
    <n v="2019"/>
    <n v="3"/>
    <x v="675"/>
    <n v="9000"/>
    <n v="40"/>
    <n v="80746.960000000006"/>
    <n v="80746.960000000006"/>
    <n v="0"/>
    <x v="5"/>
  </r>
  <r>
    <x v="2"/>
    <x v="2"/>
    <n v="2019"/>
    <n v="3"/>
    <x v="218"/>
    <n v="0"/>
    <n v="0"/>
    <n v="0"/>
    <n v="0"/>
    <n v="0"/>
    <x v="5"/>
  </r>
  <r>
    <x v="2"/>
    <x v="2"/>
    <n v="2019"/>
    <n v="3"/>
    <x v="219"/>
    <n v="20132"/>
    <n v="313"/>
    <n v="20822.669999999998"/>
    <n v="20705.21"/>
    <n v="117.46"/>
    <x v="5"/>
  </r>
  <r>
    <x v="2"/>
    <x v="2"/>
    <n v="2019"/>
    <n v="3"/>
    <x v="220"/>
    <n v="7582.25"/>
    <n v="306"/>
    <n v="14777.66"/>
    <n v="14302.31"/>
    <n v="475.35"/>
    <x v="5"/>
  </r>
  <r>
    <x v="2"/>
    <x v="2"/>
    <n v="2019"/>
    <n v="3"/>
    <x v="221"/>
    <n v="148880.48000000001"/>
    <n v="4183"/>
    <n v="136420.76"/>
    <n v="133692.09"/>
    <n v="2728.67"/>
    <x v="5"/>
  </r>
  <r>
    <x v="2"/>
    <x v="2"/>
    <n v="2019"/>
    <n v="3"/>
    <x v="498"/>
    <n v="0"/>
    <n v="0"/>
    <n v="0"/>
    <n v="0"/>
    <n v="0"/>
    <x v="5"/>
  </r>
  <r>
    <x v="2"/>
    <x v="2"/>
    <n v="2019"/>
    <n v="3"/>
    <x v="222"/>
    <n v="32404.1"/>
    <n v="235"/>
    <n v="118642.55"/>
    <n v="117489.95"/>
    <n v="1152.5999999999999"/>
    <x v="5"/>
  </r>
  <r>
    <x v="2"/>
    <x v="2"/>
    <n v="2019"/>
    <n v="3"/>
    <x v="676"/>
    <n v="0"/>
    <n v="0"/>
    <n v="0"/>
    <n v="0"/>
    <n v="0"/>
    <x v="5"/>
  </r>
  <r>
    <x v="2"/>
    <x v="2"/>
    <n v="2019"/>
    <n v="3"/>
    <x v="677"/>
    <n v="550"/>
    <n v="11"/>
    <n v="1441.3"/>
    <n v="1441.3"/>
    <n v="0"/>
    <x v="5"/>
  </r>
  <r>
    <x v="2"/>
    <x v="2"/>
    <n v="2019"/>
    <n v="3"/>
    <x v="223"/>
    <n v="539169"/>
    <n v="11912"/>
    <n v="68343.02"/>
    <n v="66284.03"/>
    <n v="2058.9899999999998"/>
    <x v="5"/>
  </r>
  <r>
    <x v="2"/>
    <x v="2"/>
    <n v="2019"/>
    <n v="3"/>
    <x v="224"/>
    <n v="320"/>
    <n v="11"/>
    <n v="78164.210000000006"/>
    <n v="78164.210000000006"/>
    <n v="0"/>
    <x v="5"/>
  </r>
  <r>
    <x v="2"/>
    <x v="2"/>
    <n v="2019"/>
    <n v="3"/>
    <x v="225"/>
    <n v="115035"/>
    <n v="895"/>
    <n v="138950.76"/>
    <n v="102071.54"/>
    <n v="36879.22"/>
    <x v="5"/>
  </r>
  <r>
    <x v="2"/>
    <x v="2"/>
    <n v="2019"/>
    <n v="3"/>
    <x v="713"/>
    <n v="0"/>
    <n v="0"/>
    <n v="0"/>
    <n v="0"/>
    <n v="0"/>
    <x v="5"/>
  </r>
  <r>
    <x v="2"/>
    <x v="2"/>
    <n v="2019"/>
    <n v="3"/>
    <x v="227"/>
    <n v="3807"/>
    <n v="167"/>
    <n v="101527.96"/>
    <n v="76382.64"/>
    <n v="25145.32"/>
    <x v="5"/>
  </r>
  <r>
    <x v="2"/>
    <x v="2"/>
    <n v="2019"/>
    <n v="3"/>
    <x v="228"/>
    <n v="990"/>
    <n v="20"/>
    <n v="12640.7"/>
    <n v="12640.7"/>
    <n v="0"/>
    <x v="5"/>
  </r>
  <r>
    <x v="2"/>
    <x v="2"/>
    <n v="2019"/>
    <n v="3"/>
    <x v="229"/>
    <n v="171172.992"/>
    <n v="4500"/>
    <n v="44298.92"/>
    <n v="43073"/>
    <n v="1225.92"/>
    <x v="5"/>
  </r>
  <r>
    <x v="2"/>
    <x v="2"/>
    <n v="2019"/>
    <n v="3"/>
    <x v="230"/>
    <n v="802315.59900000005"/>
    <n v="19102"/>
    <n v="123065.29"/>
    <n v="119259.81"/>
    <n v="3805.48"/>
    <x v="5"/>
  </r>
  <r>
    <x v="2"/>
    <x v="2"/>
    <n v="2019"/>
    <n v="3"/>
    <x v="231"/>
    <n v="176727"/>
    <n v="5900"/>
    <n v="2402471.4700000002"/>
    <n v="2351902.83"/>
    <n v="50568.639999999999"/>
    <x v="5"/>
  </r>
  <r>
    <x v="2"/>
    <x v="2"/>
    <n v="2019"/>
    <n v="3"/>
    <x v="232"/>
    <n v="8589"/>
    <n v="199"/>
    <n v="80291.38"/>
    <n v="80291.38"/>
    <n v="0"/>
    <x v="5"/>
  </r>
  <r>
    <x v="2"/>
    <x v="2"/>
    <n v="2019"/>
    <n v="3"/>
    <x v="233"/>
    <n v="38484.1"/>
    <n v="192"/>
    <n v="15991.18"/>
    <n v="15790.18"/>
    <n v="201"/>
    <x v="5"/>
  </r>
  <r>
    <x v="2"/>
    <x v="2"/>
    <n v="2019"/>
    <n v="3"/>
    <x v="234"/>
    <n v="51.2"/>
    <n v="32"/>
    <n v="20541"/>
    <n v="18456.84"/>
    <n v="2084.16"/>
    <x v="5"/>
  </r>
  <r>
    <x v="2"/>
    <x v="2"/>
    <n v="2019"/>
    <n v="3"/>
    <x v="235"/>
    <n v="510"/>
    <n v="13"/>
    <n v="72.5"/>
    <n v="59.17"/>
    <n v="13.33"/>
    <x v="5"/>
  </r>
  <r>
    <x v="2"/>
    <x v="2"/>
    <n v="2019"/>
    <n v="3"/>
    <x v="236"/>
    <n v="8188.6"/>
    <n v="88"/>
    <n v="8411.98"/>
    <n v="7685.1"/>
    <n v="726.88"/>
    <x v="5"/>
  </r>
  <r>
    <x v="2"/>
    <x v="2"/>
    <n v="2019"/>
    <n v="3"/>
    <x v="237"/>
    <n v="181"/>
    <n v="46"/>
    <n v="15493.43"/>
    <n v="15493.43"/>
    <n v="0"/>
    <x v="5"/>
  </r>
  <r>
    <x v="2"/>
    <x v="2"/>
    <n v="2019"/>
    <n v="3"/>
    <x v="238"/>
    <n v="1109"/>
    <n v="110"/>
    <n v="1424.55"/>
    <n v="1258.73"/>
    <n v="165.82"/>
    <x v="5"/>
  </r>
  <r>
    <x v="2"/>
    <x v="2"/>
    <n v="2019"/>
    <n v="3"/>
    <x v="239"/>
    <n v="750"/>
    <n v="25"/>
    <n v="9198.0400000000009"/>
    <n v="9198.0400000000009"/>
    <n v="0"/>
    <x v="5"/>
  </r>
  <r>
    <x v="2"/>
    <x v="2"/>
    <n v="2019"/>
    <n v="3"/>
    <x v="240"/>
    <n v="2862375.094"/>
    <n v="18144"/>
    <n v="178569.33"/>
    <n v="173743.48"/>
    <n v="4825.8500000000004"/>
    <x v="5"/>
  </r>
  <r>
    <x v="2"/>
    <x v="2"/>
    <n v="2019"/>
    <n v="3"/>
    <x v="499"/>
    <n v="0"/>
    <n v="0"/>
    <n v="0"/>
    <n v="0"/>
    <n v="0"/>
    <x v="5"/>
  </r>
  <r>
    <x v="2"/>
    <x v="2"/>
    <n v="2019"/>
    <n v="3"/>
    <x v="241"/>
    <n v="5785"/>
    <n v="88"/>
    <n v="4326.78"/>
    <n v="4326.78"/>
    <n v="0"/>
    <x v="5"/>
  </r>
  <r>
    <x v="2"/>
    <x v="2"/>
    <n v="2019"/>
    <n v="3"/>
    <x v="242"/>
    <n v="2568495.6529999999"/>
    <n v="67513"/>
    <n v="829492.35"/>
    <n v="785445.57"/>
    <n v="44046.78"/>
    <x v="5"/>
  </r>
  <r>
    <x v="2"/>
    <x v="2"/>
    <n v="2019"/>
    <n v="3"/>
    <x v="243"/>
    <n v="11634.217000000001"/>
    <n v="2917"/>
    <n v="320426.75"/>
    <n v="314425.96999999997"/>
    <n v="6000.78"/>
    <x v="5"/>
  </r>
  <r>
    <x v="2"/>
    <x v="2"/>
    <n v="2019"/>
    <n v="3"/>
    <x v="244"/>
    <n v="690"/>
    <n v="16"/>
    <n v="801.35"/>
    <n v="801.35"/>
    <n v="0"/>
    <x v="5"/>
  </r>
  <r>
    <x v="2"/>
    <x v="2"/>
    <n v="2019"/>
    <n v="3"/>
    <x v="627"/>
    <n v="0"/>
    <n v="0"/>
    <n v="0"/>
    <n v="0"/>
    <n v="0"/>
    <x v="5"/>
  </r>
  <r>
    <x v="2"/>
    <x v="2"/>
    <n v="2019"/>
    <n v="3"/>
    <x v="245"/>
    <n v="2245"/>
    <n v="39"/>
    <n v="15549.88"/>
    <n v="13625.32"/>
    <n v="1924.56"/>
    <x v="5"/>
  </r>
  <r>
    <x v="2"/>
    <x v="2"/>
    <n v="2019"/>
    <n v="3"/>
    <x v="246"/>
    <n v="9857.3320000000003"/>
    <n v="2924"/>
    <n v="5927762.5899999999"/>
    <n v="4877372.96"/>
    <n v="1050389.6299999999"/>
    <x v="5"/>
  </r>
  <r>
    <x v="2"/>
    <x v="2"/>
    <n v="2019"/>
    <n v="3"/>
    <x v="247"/>
    <n v="7433"/>
    <n v="358"/>
    <n v="706064.02"/>
    <n v="706064.02"/>
    <n v="0"/>
    <x v="5"/>
  </r>
  <r>
    <x v="2"/>
    <x v="2"/>
    <n v="2019"/>
    <n v="3"/>
    <x v="248"/>
    <n v="25620"/>
    <n v="425"/>
    <n v="261861.13"/>
    <n v="254143.65"/>
    <n v="7717.48"/>
    <x v="5"/>
  </r>
  <r>
    <x v="2"/>
    <x v="2"/>
    <n v="2019"/>
    <n v="3"/>
    <x v="250"/>
    <n v="1492302"/>
    <n v="45723"/>
    <n v="355247.11"/>
    <n v="345703.32"/>
    <n v="9543.7900000000009"/>
    <x v="5"/>
  </r>
  <r>
    <x v="2"/>
    <x v="2"/>
    <n v="2019"/>
    <n v="3"/>
    <x v="251"/>
    <n v="1516279.58"/>
    <n v="30710"/>
    <n v="215849.11"/>
    <n v="206832.7"/>
    <n v="9016.41"/>
    <x v="5"/>
  </r>
  <r>
    <x v="2"/>
    <x v="2"/>
    <n v="2019"/>
    <n v="3"/>
    <x v="587"/>
    <n v="364"/>
    <n v="14"/>
    <n v="134.05000000000001"/>
    <n v="134.05000000000001"/>
    <n v="0"/>
    <x v="5"/>
  </r>
  <r>
    <x v="2"/>
    <x v="2"/>
    <n v="2019"/>
    <n v="3"/>
    <x v="253"/>
    <n v="1815"/>
    <n v="33"/>
    <n v="12516.69"/>
    <n v="10861.97"/>
    <n v="1654.72"/>
    <x v="5"/>
  </r>
  <r>
    <x v="2"/>
    <x v="2"/>
    <n v="2019"/>
    <n v="3"/>
    <x v="254"/>
    <n v="15230.86"/>
    <n v="1295"/>
    <n v="9365838.7899999991"/>
    <n v="8690070.8699999992"/>
    <n v="675767.92"/>
    <x v="5"/>
  </r>
  <r>
    <x v="2"/>
    <x v="2"/>
    <n v="2019"/>
    <n v="3"/>
    <x v="614"/>
    <n v="0"/>
    <n v="0"/>
    <n v="0"/>
    <n v="0"/>
    <n v="0"/>
    <x v="5"/>
  </r>
  <r>
    <x v="2"/>
    <x v="2"/>
    <n v="2019"/>
    <n v="3"/>
    <x v="255"/>
    <n v="2448"/>
    <n v="50"/>
    <n v="578538.54"/>
    <n v="578538.54"/>
    <n v="0"/>
    <x v="5"/>
  </r>
  <r>
    <x v="2"/>
    <x v="2"/>
    <n v="2019"/>
    <n v="3"/>
    <x v="458"/>
    <n v="56"/>
    <n v="22"/>
    <n v="73446.5"/>
    <n v="64787.29"/>
    <n v="8659.2099999999991"/>
    <x v="5"/>
  </r>
  <r>
    <x v="2"/>
    <x v="2"/>
    <n v="2019"/>
    <n v="3"/>
    <x v="256"/>
    <n v="0"/>
    <n v="0"/>
    <n v="0"/>
    <n v="0"/>
    <n v="0"/>
    <x v="5"/>
  </r>
  <r>
    <x v="2"/>
    <x v="2"/>
    <n v="2019"/>
    <n v="3"/>
    <x v="257"/>
    <n v="4599.72"/>
    <n v="1139"/>
    <n v="5773235.2199999997"/>
    <n v="5734293.9000000004"/>
    <n v="38941.32"/>
    <x v="5"/>
  </r>
  <r>
    <x v="2"/>
    <x v="2"/>
    <n v="2019"/>
    <n v="3"/>
    <x v="258"/>
    <n v="5598.42"/>
    <n v="458"/>
    <n v="1806642.35"/>
    <n v="1806038.54"/>
    <n v="603.80999999999995"/>
    <x v="5"/>
  </r>
  <r>
    <x v="2"/>
    <x v="2"/>
    <n v="2019"/>
    <n v="3"/>
    <x v="259"/>
    <n v="1584780.013"/>
    <n v="16470"/>
    <n v="122512.86"/>
    <n v="122232.71"/>
    <n v="280.14999999999998"/>
    <x v="5"/>
  </r>
  <r>
    <x v="2"/>
    <x v="2"/>
    <n v="2019"/>
    <n v="3"/>
    <x v="715"/>
    <n v="6622"/>
    <n v="13"/>
    <n v="15859.55"/>
    <n v="15859.55"/>
    <n v="0"/>
    <x v="5"/>
  </r>
  <r>
    <x v="2"/>
    <x v="2"/>
    <n v="2019"/>
    <n v="3"/>
    <x v="260"/>
    <n v="783067.23499999999"/>
    <n v="1513"/>
    <n v="419016.76"/>
    <n v="407072.36"/>
    <n v="11944.4"/>
    <x v="5"/>
  </r>
  <r>
    <x v="2"/>
    <x v="2"/>
    <n v="2019"/>
    <n v="3"/>
    <x v="261"/>
    <n v="182347"/>
    <n v="3333"/>
    <n v="2037830.42"/>
    <n v="1998172.72"/>
    <n v="39657.699999999997"/>
    <x v="5"/>
  </r>
  <r>
    <x v="2"/>
    <x v="2"/>
    <n v="2019"/>
    <n v="3"/>
    <x v="262"/>
    <n v="1490158.93"/>
    <n v="36455"/>
    <n v="235506.28"/>
    <n v="235442.15"/>
    <n v="64.13"/>
    <x v="5"/>
  </r>
  <r>
    <x v="2"/>
    <x v="2"/>
    <n v="2019"/>
    <n v="3"/>
    <x v="585"/>
    <n v="160.19999999999999"/>
    <n v="99"/>
    <n v="48430.83"/>
    <n v="48430.83"/>
    <n v="0"/>
    <x v="5"/>
  </r>
  <r>
    <x v="2"/>
    <x v="2"/>
    <n v="2019"/>
    <n v="3"/>
    <x v="263"/>
    <n v="30194"/>
    <n v="2296"/>
    <n v="3816395.31"/>
    <n v="3791295.48"/>
    <n v="25099.83"/>
    <x v="5"/>
  </r>
  <r>
    <x v="2"/>
    <x v="2"/>
    <n v="2019"/>
    <n v="3"/>
    <x v="265"/>
    <n v="38912.35"/>
    <n v="3771"/>
    <n v="646932.76"/>
    <n v="588636.9"/>
    <n v="58295.86"/>
    <x v="5"/>
  </r>
  <r>
    <x v="2"/>
    <x v="2"/>
    <n v="2019"/>
    <n v="3"/>
    <x v="266"/>
    <n v="3297.9430000000002"/>
    <n v="194"/>
    <n v="110792.58"/>
    <n v="86086.24"/>
    <n v="24706.34"/>
    <x v="5"/>
  </r>
  <r>
    <x v="2"/>
    <x v="2"/>
    <n v="2019"/>
    <n v="3"/>
    <x v="500"/>
    <n v="0"/>
    <n v="0"/>
    <n v="0"/>
    <n v="0"/>
    <n v="0"/>
    <x v="5"/>
  </r>
  <r>
    <x v="2"/>
    <x v="2"/>
    <n v="2019"/>
    <n v="3"/>
    <x v="501"/>
    <n v="175"/>
    <n v="175"/>
    <n v="138736.62"/>
    <n v="137863.44"/>
    <n v="873.18"/>
    <x v="5"/>
  </r>
  <r>
    <x v="2"/>
    <x v="2"/>
    <n v="2019"/>
    <n v="3"/>
    <x v="502"/>
    <n v="11678"/>
    <n v="211"/>
    <n v="109758"/>
    <n v="107703.8"/>
    <n v="2054.1999999999998"/>
    <x v="5"/>
  </r>
  <r>
    <x v="2"/>
    <x v="2"/>
    <n v="2019"/>
    <n v="3"/>
    <x v="267"/>
    <n v="177389"/>
    <n v="5999"/>
    <n v="1730684.85"/>
    <n v="1646774.57"/>
    <n v="83910.28"/>
    <x v="5"/>
  </r>
  <r>
    <x v="2"/>
    <x v="2"/>
    <n v="2019"/>
    <n v="3"/>
    <x v="545"/>
    <n v="17846"/>
    <n v="424"/>
    <n v="100709.13"/>
    <n v="100516.66"/>
    <n v="192.47"/>
    <x v="5"/>
  </r>
  <r>
    <x v="2"/>
    <x v="2"/>
    <n v="2019"/>
    <n v="3"/>
    <x v="586"/>
    <n v="8165"/>
    <n v="58"/>
    <n v="1158.46"/>
    <n v="1158.46"/>
    <n v="0"/>
    <x v="5"/>
  </r>
  <r>
    <x v="2"/>
    <x v="2"/>
    <n v="2019"/>
    <n v="3"/>
    <x v="268"/>
    <n v="25020.55"/>
    <n v="576"/>
    <n v="3281834.96"/>
    <n v="3169087.64"/>
    <n v="112747.32"/>
    <x v="5"/>
  </r>
  <r>
    <x v="2"/>
    <x v="2"/>
    <n v="2019"/>
    <n v="3"/>
    <x v="460"/>
    <n v="0"/>
    <n v="0"/>
    <n v="0"/>
    <n v="0"/>
    <n v="0"/>
    <x v="5"/>
  </r>
  <r>
    <x v="2"/>
    <x v="2"/>
    <n v="2019"/>
    <n v="3"/>
    <x v="269"/>
    <n v="468"/>
    <n v="117"/>
    <n v="698230.48"/>
    <n v="603736.78"/>
    <n v="94493.7"/>
    <x v="5"/>
  </r>
  <r>
    <x v="2"/>
    <x v="2"/>
    <n v="2019"/>
    <n v="3"/>
    <x v="461"/>
    <n v="0"/>
    <n v="0"/>
    <n v="0"/>
    <n v="0"/>
    <n v="0"/>
    <x v="5"/>
  </r>
  <r>
    <x v="2"/>
    <x v="2"/>
    <n v="2019"/>
    <n v="3"/>
    <x v="270"/>
    <n v="1293594"/>
    <n v="19934"/>
    <n v="151130.63"/>
    <n v="148728.99"/>
    <n v="2401.64"/>
    <x v="5"/>
  </r>
  <r>
    <x v="2"/>
    <x v="2"/>
    <n v="2019"/>
    <n v="3"/>
    <x v="271"/>
    <n v="84962.8"/>
    <n v="3182"/>
    <n v="4582997.7300000004"/>
    <n v="4378276.13"/>
    <n v="204721.6"/>
    <x v="5"/>
  </r>
  <r>
    <x v="2"/>
    <x v="2"/>
    <n v="2019"/>
    <n v="3"/>
    <x v="272"/>
    <n v="826361.7"/>
    <n v="26504"/>
    <n v="221929.91"/>
    <n v="217217.33"/>
    <n v="4712.58"/>
    <x v="5"/>
  </r>
  <r>
    <x v="2"/>
    <x v="2"/>
    <n v="2019"/>
    <n v="3"/>
    <x v="273"/>
    <n v="1344034.642"/>
    <n v="35146"/>
    <n v="1160732.5"/>
    <n v="1142193.81"/>
    <n v="18538.689999999999"/>
    <x v="5"/>
  </r>
  <r>
    <x v="2"/>
    <x v="2"/>
    <n v="2019"/>
    <n v="3"/>
    <x v="274"/>
    <n v="0"/>
    <n v="0"/>
    <n v="0"/>
    <n v="0"/>
    <n v="0"/>
    <x v="5"/>
  </r>
  <r>
    <x v="2"/>
    <x v="2"/>
    <n v="2019"/>
    <n v="3"/>
    <x v="541"/>
    <n v="0"/>
    <n v="0"/>
    <n v="0"/>
    <n v="0"/>
    <n v="0"/>
    <x v="5"/>
  </r>
  <r>
    <x v="2"/>
    <x v="2"/>
    <n v="2019"/>
    <n v="3"/>
    <x v="275"/>
    <n v="12256"/>
    <n v="76"/>
    <n v="66294.600000000006"/>
    <n v="63136.27"/>
    <n v="3158.33"/>
    <x v="5"/>
  </r>
  <r>
    <x v="2"/>
    <x v="2"/>
    <n v="2019"/>
    <n v="3"/>
    <x v="533"/>
    <n v="127.6"/>
    <n v="13"/>
    <n v="486.47"/>
    <n v="417.99"/>
    <n v="68.48"/>
    <x v="5"/>
  </r>
  <r>
    <x v="2"/>
    <x v="2"/>
    <n v="2019"/>
    <n v="3"/>
    <x v="276"/>
    <n v="26482"/>
    <n v="450"/>
    <n v="12261.98"/>
    <n v="11799.32"/>
    <n v="462.66"/>
    <x v="5"/>
  </r>
  <r>
    <x v="2"/>
    <x v="2"/>
    <n v="2019"/>
    <n v="3"/>
    <x v="679"/>
    <n v="108504"/>
    <n v="2190"/>
    <n v="16893.849999999999"/>
    <n v="16819.96"/>
    <n v="73.89"/>
    <x v="5"/>
  </r>
  <r>
    <x v="2"/>
    <x v="2"/>
    <n v="2019"/>
    <n v="3"/>
    <x v="277"/>
    <n v="4067577.2689999999"/>
    <n v="26335"/>
    <n v="275946.63"/>
    <n v="272927.48"/>
    <n v="3019.15"/>
    <x v="5"/>
  </r>
  <r>
    <x v="2"/>
    <x v="2"/>
    <n v="2019"/>
    <n v="3"/>
    <x v="278"/>
    <n v="4120150.9819999998"/>
    <n v="125958"/>
    <n v="1662508.61"/>
    <n v="1584904.9"/>
    <n v="77603.710000000006"/>
    <x v="5"/>
  </r>
  <r>
    <x v="2"/>
    <x v="2"/>
    <n v="2019"/>
    <n v="3"/>
    <x v="280"/>
    <n v="7243"/>
    <n v="188"/>
    <n v="42317.4"/>
    <n v="32839.42"/>
    <n v="9477.98"/>
    <x v="5"/>
  </r>
  <r>
    <x v="2"/>
    <x v="2"/>
    <n v="2019"/>
    <n v="3"/>
    <x v="281"/>
    <n v="3426.85"/>
    <n v="614"/>
    <n v="872.27"/>
    <n v="867.07"/>
    <n v="5.2"/>
    <x v="5"/>
  </r>
  <r>
    <x v="2"/>
    <x v="2"/>
    <n v="2019"/>
    <n v="3"/>
    <x v="282"/>
    <n v="26167"/>
    <n v="3860"/>
    <n v="164023.29999999999"/>
    <n v="160528.25"/>
    <n v="3495.05"/>
    <x v="5"/>
  </r>
  <r>
    <x v="2"/>
    <x v="2"/>
    <n v="2019"/>
    <n v="3"/>
    <x v="283"/>
    <n v="14164.953"/>
    <n v="540"/>
    <n v="70573.929999999993"/>
    <n v="67068.47"/>
    <n v="3505.46"/>
    <x v="5"/>
  </r>
  <r>
    <x v="2"/>
    <x v="2"/>
    <n v="2019"/>
    <n v="3"/>
    <x v="284"/>
    <n v="9948"/>
    <n v="247"/>
    <n v="5504.22"/>
    <n v="4438.96"/>
    <n v="1065.26"/>
    <x v="5"/>
  </r>
  <r>
    <x v="2"/>
    <x v="2"/>
    <n v="2019"/>
    <n v="3"/>
    <x v="592"/>
    <n v="1020"/>
    <n v="20"/>
    <n v="825216"/>
    <n v="825216"/>
    <n v="0"/>
    <x v="5"/>
  </r>
  <r>
    <x v="2"/>
    <x v="2"/>
    <n v="2019"/>
    <n v="3"/>
    <x v="285"/>
    <n v="66179"/>
    <n v="815"/>
    <n v="24163.18"/>
    <n v="22676.27"/>
    <n v="1486.91"/>
    <x v="5"/>
  </r>
  <r>
    <x v="2"/>
    <x v="2"/>
    <n v="2019"/>
    <n v="3"/>
    <x v="462"/>
    <n v="853227"/>
    <n v="17545"/>
    <n v="160190.82"/>
    <n v="160140.35999999999"/>
    <n v="50.46"/>
    <x v="5"/>
  </r>
  <r>
    <x v="2"/>
    <x v="2"/>
    <n v="2019"/>
    <n v="3"/>
    <x v="286"/>
    <n v="147428.6"/>
    <n v="24010"/>
    <n v="839935.79"/>
    <n v="825386.54"/>
    <n v="14549.25"/>
    <x v="5"/>
  </r>
  <r>
    <x v="2"/>
    <x v="2"/>
    <n v="2019"/>
    <n v="3"/>
    <x v="287"/>
    <n v="359456"/>
    <n v="7979"/>
    <n v="49297.84"/>
    <n v="47856.46"/>
    <n v="1441.38"/>
    <x v="5"/>
  </r>
  <r>
    <x v="2"/>
    <x v="2"/>
    <n v="2019"/>
    <n v="3"/>
    <x v="288"/>
    <n v="557"/>
    <n v="11"/>
    <n v="0"/>
    <n v="0"/>
    <n v="0"/>
    <x v="5"/>
  </r>
  <r>
    <x v="2"/>
    <x v="2"/>
    <n v="2019"/>
    <n v="3"/>
    <x v="289"/>
    <n v="12618.044"/>
    <n v="726"/>
    <n v="147520.45000000001"/>
    <n v="118983.9"/>
    <n v="28536.55"/>
    <x v="5"/>
  </r>
  <r>
    <x v="2"/>
    <x v="2"/>
    <n v="2019"/>
    <n v="3"/>
    <x v="290"/>
    <n v="62295"/>
    <n v="654"/>
    <n v="98200.04"/>
    <n v="96876.78"/>
    <n v="1323.26"/>
    <x v="5"/>
  </r>
  <r>
    <x v="2"/>
    <x v="2"/>
    <n v="2019"/>
    <n v="3"/>
    <x v="291"/>
    <n v="60.85"/>
    <n v="1133"/>
    <n v="2184612.13"/>
    <n v="1392739.45"/>
    <n v="791872.68"/>
    <x v="5"/>
  </r>
  <r>
    <x v="2"/>
    <x v="2"/>
    <n v="2019"/>
    <n v="3"/>
    <x v="292"/>
    <n v="31057"/>
    <n v="967"/>
    <n v="1064131.1100000001"/>
    <n v="1016761.94"/>
    <n v="47369.17"/>
    <x v="5"/>
  </r>
  <r>
    <x v="2"/>
    <x v="2"/>
    <n v="2019"/>
    <n v="3"/>
    <x v="293"/>
    <n v="0"/>
    <n v="0"/>
    <n v="0"/>
    <n v="0"/>
    <n v="0"/>
    <x v="5"/>
  </r>
  <r>
    <x v="2"/>
    <x v="2"/>
    <n v="2019"/>
    <n v="3"/>
    <x v="294"/>
    <n v="326633"/>
    <n v="10942"/>
    <n v="28698453.710000001"/>
    <n v="28489366.579999998"/>
    <n v="209087.13"/>
    <x v="5"/>
  </r>
  <r>
    <x v="2"/>
    <x v="2"/>
    <n v="2019"/>
    <n v="3"/>
    <x v="295"/>
    <n v="1332"/>
    <n v="73"/>
    <n v="211.72"/>
    <n v="211.72"/>
    <n v="0"/>
    <x v="5"/>
  </r>
  <r>
    <x v="2"/>
    <x v="2"/>
    <n v="2019"/>
    <n v="3"/>
    <x v="503"/>
    <n v="0"/>
    <n v="0"/>
    <n v="0"/>
    <n v="0"/>
    <n v="0"/>
    <x v="5"/>
  </r>
  <r>
    <x v="2"/>
    <x v="2"/>
    <n v="2019"/>
    <n v="3"/>
    <x v="296"/>
    <n v="531025.82900000003"/>
    <n v="6467"/>
    <n v="30539.86"/>
    <n v="30533.13"/>
    <n v="6.73"/>
    <x v="5"/>
  </r>
  <r>
    <x v="2"/>
    <x v="2"/>
    <n v="2019"/>
    <n v="3"/>
    <x v="297"/>
    <n v="462103"/>
    <n v="13420"/>
    <n v="333596.25"/>
    <n v="325251.39"/>
    <n v="8344.86"/>
    <x v="5"/>
  </r>
  <r>
    <x v="2"/>
    <x v="2"/>
    <n v="2019"/>
    <n v="3"/>
    <x v="681"/>
    <n v="14"/>
    <n v="14"/>
    <n v="74152.3"/>
    <n v="74152.3"/>
    <n v="0"/>
    <x v="5"/>
  </r>
  <r>
    <x v="2"/>
    <x v="2"/>
    <n v="2019"/>
    <n v="3"/>
    <x v="682"/>
    <n v="124503"/>
    <n v="3010"/>
    <n v="4343.49"/>
    <n v="4343.49"/>
    <n v="0"/>
    <x v="5"/>
  </r>
  <r>
    <x v="2"/>
    <x v="2"/>
    <n v="2019"/>
    <n v="3"/>
    <x v="559"/>
    <n v="10372"/>
    <n v="430"/>
    <n v="891.84"/>
    <n v="891.84"/>
    <n v="0"/>
    <x v="5"/>
  </r>
  <r>
    <x v="2"/>
    <x v="2"/>
    <n v="2019"/>
    <n v="3"/>
    <x v="298"/>
    <n v="1908368.3370000001"/>
    <n v="18050"/>
    <n v="430888.92"/>
    <n v="422723.59"/>
    <n v="8165.33"/>
    <x v="5"/>
  </r>
  <r>
    <x v="2"/>
    <x v="2"/>
    <n v="2019"/>
    <n v="3"/>
    <x v="299"/>
    <n v="412619"/>
    <n v="10898"/>
    <n v="150584.82999999999"/>
    <n v="140188.57999999999"/>
    <n v="10396.25"/>
    <x v="5"/>
  </r>
  <r>
    <x v="2"/>
    <x v="2"/>
    <n v="2019"/>
    <n v="3"/>
    <x v="300"/>
    <n v="8145"/>
    <n v="82"/>
    <n v="98481.36"/>
    <n v="98481.36"/>
    <n v="0"/>
    <x v="5"/>
  </r>
  <r>
    <x v="2"/>
    <x v="2"/>
    <n v="2019"/>
    <n v="3"/>
    <x v="504"/>
    <n v="0"/>
    <n v="0"/>
    <n v="0"/>
    <n v="0"/>
    <n v="0"/>
    <x v="5"/>
  </r>
  <r>
    <x v="2"/>
    <x v="2"/>
    <n v="2019"/>
    <n v="3"/>
    <x v="683"/>
    <n v="0"/>
    <n v="0"/>
    <n v="0"/>
    <n v="0"/>
    <n v="0"/>
    <x v="5"/>
  </r>
  <r>
    <x v="2"/>
    <x v="2"/>
    <n v="2019"/>
    <n v="3"/>
    <x v="301"/>
    <n v="294505.45"/>
    <n v="3242"/>
    <n v="152582.26"/>
    <n v="149259.07999999999"/>
    <n v="3323.18"/>
    <x v="5"/>
  </r>
  <r>
    <x v="2"/>
    <x v="2"/>
    <n v="2019"/>
    <n v="3"/>
    <x v="302"/>
    <n v="0"/>
    <n v="0"/>
    <n v="0"/>
    <n v="0"/>
    <n v="0"/>
    <x v="5"/>
  </r>
  <r>
    <x v="2"/>
    <x v="2"/>
    <n v="2019"/>
    <n v="3"/>
    <x v="303"/>
    <n v="1121782.5549999999"/>
    <n v="19479"/>
    <n v="414827.3"/>
    <n v="407214.36"/>
    <n v="7612.94"/>
    <x v="5"/>
  </r>
  <r>
    <x v="2"/>
    <x v="2"/>
    <n v="2019"/>
    <n v="3"/>
    <x v="716"/>
    <n v="29"/>
    <n v="11"/>
    <n v="12412.05"/>
    <n v="12412.05"/>
    <n v="0"/>
    <x v="5"/>
  </r>
  <r>
    <x v="2"/>
    <x v="2"/>
    <n v="2019"/>
    <n v="3"/>
    <x v="304"/>
    <n v="143241.06"/>
    <n v="1097"/>
    <n v="1765557.11"/>
    <n v="1646391.72"/>
    <n v="119165.39"/>
    <x v="5"/>
  </r>
  <r>
    <x v="2"/>
    <x v="2"/>
    <n v="2019"/>
    <n v="3"/>
    <x v="305"/>
    <n v="186"/>
    <n v="186"/>
    <n v="124014.39999999999"/>
    <n v="81871.8"/>
    <n v="42142.6"/>
    <x v="5"/>
  </r>
  <r>
    <x v="2"/>
    <x v="2"/>
    <n v="2019"/>
    <n v="3"/>
    <x v="306"/>
    <n v="0"/>
    <n v="0"/>
    <n v="0"/>
    <n v="0"/>
    <n v="0"/>
    <x v="5"/>
  </r>
  <r>
    <x v="2"/>
    <x v="2"/>
    <n v="2019"/>
    <n v="3"/>
    <x v="684"/>
    <n v="0"/>
    <n v="0"/>
    <n v="0"/>
    <n v="0"/>
    <n v="0"/>
    <x v="5"/>
  </r>
  <r>
    <x v="2"/>
    <x v="2"/>
    <n v="2019"/>
    <n v="3"/>
    <x v="307"/>
    <n v="652"/>
    <n v="356"/>
    <n v="692664.8"/>
    <n v="605188.69999999995"/>
    <n v="87476.1"/>
    <x v="5"/>
  </r>
  <r>
    <x v="2"/>
    <x v="2"/>
    <n v="2019"/>
    <n v="3"/>
    <x v="308"/>
    <n v="251663"/>
    <n v="4513"/>
    <n v="29167.91"/>
    <n v="29164.38"/>
    <n v="3.53"/>
    <x v="5"/>
  </r>
  <r>
    <x v="2"/>
    <x v="2"/>
    <n v="2019"/>
    <n v="3"/>
    <x v="505"/>
    <n v="1050"/>
    <n v="39"/>
    <n v="81994.44"/>
    <n v="54613.32"/>
    <n v="27381.119999999999"/>
    <x v="5"/>
  </r>
  <r>
    <x v="2"/>
    <x v="2"/>
    <n v="2019"/>
    <n v="3"/>
    <x v="309"/>
    <n v="350960"/>
    <n v="11126"/>
    <n v="150966.45000000001"/>
    <n v="148734.97"/>
    <n v="2231.48"/>
    <x v="5"/>
  </r>
  <r>
    <x v="2"/>
    <x v="2"/>
    <n v="2019"/>
    <n v="3"/>
    <x v="310"/>
    <n v="491743.59600000002"/>
    <n v="38091"/>
    <n v="327807.08"/>
    <n v="289357.59999999998"/>
    <n v="38449.480000000003"/>
    <x v="5"/>
  </r>
  <r>
    <x v="2"/>
    <x v="2"/>
    <n v="2019"/>
    <n v="3"/>
    <x v="311"/>
    <n v="131057"/>
    <n v="3768"/>
    <n v="4440206.9800000004"/>
    <n v="4215270.46"/>
    <n v="224936.52"/>
    <x v="5"/>
  </r>
  <r>
    <x v="2"/>
    <x v="2"/>
    <n v="2019"/>
    <n v="3"/>
    <x v="312"/>
    <n v="326.7"/>
    <n v="137"/>
    <n v="249413.89"/>
    <n v="229024.34"/>
    <n v="20389.55"/>
    <x v="5"/>
  </r>
  <r>
    <x v="2"/>
    <x v="2"/>
    <n v="2019"/>
    <n v="3"/>
    <x v="313"/>
    <n v="12810"/>
    <n v="172"/>
    <n v="81255.98"/>
    <n v="80365.600000000006"/>
    <n v="890.38"/>
    <x v="5"/>
  </r>
  <r>
    <x v="2"/>
    <x v="2"/>
    <n v="2019"/>
    <n v="3"/>
    <x v="314"/>
    <n v="19645"/>
    <n v="186"/>
    <n v="3431"/>
    <n v="3347.02"/>
    <n v="83.98"/>
    <x v="5"/>
  </r>
  <r>
    <x v="2"/>
    <x v="2"/>
    <n v="2019"/>
    <n v="3"/>
    <x v="542"/>
    <n v="0"/>
    <n v="0"/>
    <n v="0"/>
    <n v="0"/>
    <n v="0"/>
    <x v="5"/>
  </r>
  <r>
    <x v="2"/>
    <x v="2"/>
    <n v="2019"/>
    <n v="3"/>
    <x v="316"/>
    <n v="145329.5"/>
    <n v="3675"/>
    <n v="19787.12"/>
    <n v="19020.62"/>
    <n v="766.5"/>
    <x v="5"/>
  </r>
  <r>
    <x v="2"/>
    <x v="2"/>
    <n v="2019"/>
    <n v="3"/>
    <x v="685"/>
    <n v="0"/>
    <n v="0"/>
    <n v="0"/>
    <n v="0"/>
    <n v="0"/>
    <x v="5"/>
  </r>
  <r>
    <x v="2"/>
    <x v="2"/>
    <n v="2019"/>
    <n v="3"/>
    <x v="317"/>
    <n v="20931"/>
    <n v="293"/>
    <n v="4312.34"/>
    <n v="4312.34"/>
    <n v="0"/>
    <x v="5"/>
  </r>
  <r>
    <x v="2"/>
    <x v="2"/>
    <n v="2019"/>
    <n v="3"/>
    <x v="318"/>
    <n v="206"/>
    <n v="21"/>
    <n v="589944"/>
    <n v="589944"/>
    <n v="0"/>
    <x v="5"/>
  </r>
  <r>
    <x v="2"/>
    <x v="2"/>
    <n v="2019"/>
    <n v="3"/>
    <x v="686"/>
    <n v="39031"/>
    <n v="362"/>
    <n v="755.39"/>
    <n v="755.39"/>
    <n v="0"/>
    <x v="5"/>
  </r>
  <r>
    <x v="2"/>
    <x v="2"/>
    <n v="2019"/>
    <n v="3"/>
    <x v="319"/>
    <n v="601.11"/>
    <n v="193"/>
    <n v="432414.54"/>
    <n v="432414.54"/>
    <n v="0"/>
    <x v="5"/>
  </r>
  <r>
    <x v="2"/>
    <x v="2"/>
    <n v="2019"/>
    <n v="3"/>
    <x v="320"/>
    <n v="27645"/>
    <n v="685"/>
    <n v="1679.16"/>
    <n v="1650.73"/>
    <n v="28.43"/>
    <x v="5"/>
  </r>
  <r>
    <x v="2"/>
    <x v="2"/>
    <n v="2019"/>
    <n v="3"/>
    <x v="688"/>
    <n v="9050"/>
    <n v="28"/>
    <n v="138192.54"/>
    <n v="135971.95000000001"/>
    <n v="2220.59"/>
    <x v="5"/>
  </r>
  <r>
    <x v="2"/>
    <x v="2"/>
    <n v="2019"/>
    <n v="3"/>
    <x v="484"/>
    <n v="28"/>
    <n v="25"/>
    <n v="15599.61"/>
    <n v="15599.61"/>
    <n v="0"/>
    <x v="5"/>
  </r>
  <r>
    <x v="2"/>
    <x v="2"/>
    <n v="2019"/>
    <n v="3"/>
    <x v="322"/>
    <n v="104841"/>
    <n v="691"/>
    <n v="15639.56"/>
    <n v="15617.99"/>
    <n v="21.57"/>
    <x v="5"/>
  </r>
  <r>
    <x v="2"/>
    <x v="2"/>
    <n v="2019"/>
    <n v="3"/>
    <x v="323"/>
    <n v="2334597.52"/>
    <n v="71192"/>
    <n v="335024.57"/>
    <n v="327048.27"/>
    <n v="7976.3"/>
    <x v="5"/>
  </r>
  <r>
    <x v="2"/>
    <x v="2"/>
    <n v="2019"/>
    <n v="3"/>
    <x v="324"/>
    <n v="23451"/>
    <n v="585"/>
    <n v="6253143.9299999997"/>
    <n v="5461339.7300000004"/>
    <n v="791804.2"/>
    <x v="5"/>
  </r>
  <r>
    <x v="2"/>
    <x v="2"/>
    <n v="2019"/>
    <n v="3"/>
    <x v="325"/>
    <n v="14788"/>
    <n v="284"/>
    <n v="254277.25"/>
    <n v="236238.36"/>
    <n v="18038.89"/>
    <x v="5"/>
  </r>
  <r>
    <x v="2"/>
    <x v="2"/>
    <n v="2019"/>
    <n v="3"/>
    <x v="326"/>
    <n v="0"/>
    <n v="0"/>
    <n v="0"/>
    <n v="0"/>
    <n v="0"/>
    <x v="5"/>
  </r>
  <r>
    <x v="2"/>
    <x v="2"/>
    <n v="2019"/>
    <n v="3"/>
    <x v="327"/>
    <n v="168815.99600000001"/>
    <n v="8213"/>
    <n v="89747.76"/>
    <n v="88305.13"/>
    <n v="1442.63"/>
    <x v="5"/>
  </r>
  <r>
    <x v="2"/>
    <x v="2"/>
    <n v="2019"/>
    <n v="3"/>
    <x v="328"/>
    <n v="2400"/>
    <n v="50"/>
    <n v="1112.79"/>
    <n v="1112.79"/>
    <n v="0"/>
    <x v="5"/>
  </r>
  <r>
    <x v="2"/>
    <x v="2"/>
    <n v="2019"/>
    <n v="3"/>
    <x v="329"/>
    <n v="180479"/>
    <n v="4368"/>
    <n v="2266792.66"/>
    <n v="2110269.15"/>
    <n v="156523.51"/>
    <x v="5"/>
  </r>
  <r>
    <x v="2"/>
    <x v="2"/>
    <n v="2019"/>
    <n v="3"/>
    <x v="463"/>
    <n v="0"/>
    <n v="0"/>
    <n v="0"/>
    <n v="0"/>
    <n v="0"/>
    <x v="5"/>
  </r>
  <r>
    <x v="2"/>
    <x v="2"/>
    <n v="2019"/>
    <n v="3"/>
    <x v="330"/>
    <n v="2894"/>
    <n v="70"/>
    <n v="47114.14"/>
    <n v="44728.15"/>
    <n v="2385.9899999999998"/>
    <x v="5"/>
  </r>
  <r>
    <x v="2"/>
    <x v="2"/>
    <n v="2019"/>
    <n v="3"/>
    <x v="331"/>
    <n v="14492"/>
    <n v="112"/>
    <n v="2615.5300000000002"/>
    <n v="2358.12"/>
    <n v="257.41000000000003"/>
    <x v="5"/>
  </r>
  <r>
    <x v="2"/>
    <x v="2"/>
    <n v="2019"/>
    <n v="3"/>
    <x v="332"/>
    <n v="912182.071"/>
    <n v="15377"/>
    <n v="295501.65000000002"/>
    <n v="290553.57"/>
    <n v="4948.08"/>
    <x v="5"/>
  </r>
  <r>
    <x v="2"/>
    <x v="2"/>
    <n v="2019"/>
    <n v="3"/>
    <x v="333"/>
    <n v="5192089.7"/>
    <n v="88870"/>
    <n v="1397977.54"/>
    <n v="1347179.01"/>
    <n v="50798.53"/>
    <x v="5"/>
  </r>
  <r>
    <x v="2"/>
    <x v="2"/>
    <n v="2019"/>
    <n v="3"/>
    <x v="334"/>
    <n v="840"/>
    <n v="16"/>
    <n v="5916.56"/>
    <n v="5916.56"/>
    <n v="0"/>
    <x v="5"/>
  </r>
  <r>
    <x v="2"/>
    <x v="2"/>
    <n v="2019"/>
    <n v="3"/>
    <x v="690"/>
    <n v="0"/>
    <n v="0"/>
    <n v="0"/>
    <n v="0"/>
    <n v="0"/>
    <x v="5"/>
  </r>
  <r>
    <x v="2"/>
    <x v="2"/>
    <n v="2019"/>
    <n v="3"/>
    <x v="464"/>
    <n v="1699"/>
    <n v="57"/>
    <n v="1378.57"/>
    <n v="1090.05"/>
    <n v="288.52"/>
    <x v="5"/>
  </r>
  <r>
    <x v="2"/>
    <x v="2"/>
    <n v="2019"/>
    <n v="3"/>
    <x v="335"/>
    <n v="6800"/>
    <n v="176"/>
    <n v="53000.36"/>
    <n v="52748.480000000003"/>
    <n v="251.88"/>
    <x v="5"/>
  </r>
  <r>
    <x v="2"/>
    <x v="2"/>
    <n v="2019"/>
    <n v="3"/>
    <x v="581"/>
    <n v="7850"/>
    <n v="51"/>
    <n v="6406.4"/>
    <n v="6167.19"/>
    <n v="239.21"/>
    <x v="5"/>
  </r>
  <r>
    <x v="2"/>
    <x v="2"/>
    <n v="2019"/>
    <n v="3"/>
    <x v="336"/>
    <n v="272101"/>
    <n v="3079"/>
    <n v="2993864.27"/>
    <n v="2925285.26"/>
    <n v="68579.009999999995"/>
    <x v="5"/>
  </r>
  <r>
    <x v="2"/>
    <x v="2"/>
    <n v="2019"/>
    <n v="3"/>
    <x v="337"/>
    <n v="2813.3"/>
    <n v="2287"/>
    <n v="3303875.23"/>
    <n v="3299043.99"/>
    <n v="4831.24"/>
    <x v="5"/>
  </r>
  <r>
    <x v="2"/>
    <x v="2"/>
    <n v="2019"/>
    <n v="3"/>
    <x v="338"/>
    <n v="9600179.7870000005"/>
    <n v="231136"/>
    <n v="1877017.89"/>
    <n v="1830854.49"/>
    <n v="46163.4"/>
    <x v="5"/>
  </r>
  <r>
    <x v="2"/>
    <x v="2"/>
    <n v="2019"/>
    <n v="3"/>
    <x v="339"/>
    <n v="420"/>
    <n v="14"/>
    <n v="135103.47"/>
    <n v="135103.47"/>
    <n v="0"/>
    <x v="5"/>
  </r>
  <r>
    <x v="2"/>
    <x v="2"/>
    <n v="2019"/>
    <n v="3"/>
    <x v="340"/>
    <n v="27202.2"/>
    <n v="89"/>
    <n v="11014.34"/>
    <n v="10882.6"/>
    <n v="131.74"/>
    <x v="5"/>
  </r>
  <r>
    <x v="2"/>
    <x v="2"/>
    <n v="2019"/>
    <n v="3"/>
    <x v="341"/>
    <n v="450.5"/>
    <n v="14"/>
    <n v="60775.55"/>
    <n v="60775.55"/>
    <n v="0"/>
    <x v="5"/>
  </r>
  <r>
    <x v="2"/>
    <x v="2"/>
    <n v="2019"/>
    <n v="3"/>
    <x v="691"/>
    <n v="42037"/>
    <n v="911"/>
    <n v="1813.64"/>
    <n v="1813.64"/>
    <n v="0"/>
    <x v="5"/>
  </r>
  <r>
    <x v="2"/>
    <x v="2"/>
    <n v="2019"/>
    <n v="3"/>
    <x v="342"/>
    <n v="0"/>
    <n v="0"/>
    <n v="0"/>
    <n v="0"/>
    <n v="0"/>
    <x v="5"/>
  </r>
  <r>
    <x v="2"/>
    <x v="2"/>
    <n v="2019"/>
    <n v="3"/>
    <x v="343"/>
    <n v="2740"/>
    <n v="82"/>
    <n v="7510.18"/>
    <n v="7510.18"/>
    <n v="0"/>
    <x v="5"/>
  </r>
  <r>
    <x v="2"/>
    <x v="2"/>
    <n v="2019"/>
    <n v="3"/>
    <x v="344"/>
    <n v="390"/>
    <n v="11"/>
    <n v="4449.6499999999996"/>
    <n v="3628.01"/>
    <n v="821.64"/>
    <x v="5"/>
  </r>
  <r>
    <x v="2"/>
    <x v="2"/>
    <n v="2019"/>
    <n v="3"/>
    <x v="345"/>
    <n v="281.39999999999998"/>
    <n v="12"/>
    <n v="62262.14"/>
    <n v="62262.14"/>
    <n v="0"/>
    <x v="5"/>
  </r>
  <r>
    <x v="2"/>
    <x v="2"/>
    <n v="2019"/>
    <n v="3"/>
    <x v="346"/>
    <n v="216087"/>
    <n v="6500"/>
    <n v="70007.09"/>
    <n v="69593.710000000006"/>
    <n v="413.38"/>
    <x v="5"/>
  </r>
  <r>
    <x v="2"/>
    <x v="2"/>
    <n v="2019"/>
    <n v="3"/>
    <x v="347"/>
    <n v="75717"/>
    <n v="541"/>
    <n v="132516.67000000001"/>
    <n v="132485.15"/>
    <n v="31.52"/>
    <x v="5"/>
  </r>
  <r>
    <x v="2"/>
    <x v="2"/>
    <n v="2019"/>
    <n v="3"/>
    <x v="348"/>
    <n v="30968.5"/>
    <n v="230"/>
    <n v="459854.38"/>
    <n v="422800.87"/>
    <n v="37053.51"/>
    <x v="5"/>
  </r>
  <r>
    <x v="2"/>
    <x v="2"/>
    <n v="2019"/>
    <n v="3"/>
    <x v="349"/>
    <n v="38557.599999999999"/>
    <n v="916"/>
    <n v="15131.79"/>
    <n v="13527.05"/>
    <n v="1604.74"/>
    <x v="5"/>
  </r>
  <r>
    <x v="2"/>
    <x v="2"/>
    <n v="2019"/>
    <n v="3"/>
    <x v="350"/>
    <n v="940.22"/>
    <n v="32"/>
    <n v="38004.6"/>
    <n v="27087.21"/>
    <n v="10917.39"/>
    <x v="5"/>
  </r>
  <r>
    <x v="2"/>
    <x v="2"/>
    <n v="2019"/>
    <n v="3"/>
    <x v="351"/>
    <n v="4985"/>
    <n v="154"/>
    <n v="47829.04"/>
    <n v="42882.39"/>
    <n v="4946.6499999999996"/>
    <x v="5"/>
  </r>
  <r>
    <x v="2"/>
    <x v="2"/>
    <n v="2019"/>
    <n v="3"/>
    <x v="352"/>
    <n v="33"/>
    <n v="22"/>
    <n v="135592.72"/>
    <n v="122802.3"/>
    <n v="12790.42"/>
    <x v="5"/>
  </r>
  <r>
    <x v="2"/>
    <x v="2"/>
    <n v="2019"/>
    <n v="3"/>
    <x v="353"/>
    <n v="2276943.7000000002"/>
    <n v="106525"/>
    <n v="4767227.68"/>
    <n v="4726781.37"/>
    <n v="40446.31"/>
    <x v="5"/>
  </r>
  <r>
    <x v="2"/>
    <x v="2"/>
    <n v="2019"/>
    <n v="3"/>
    <x v="693"/>
    <n v="0"/>
    <n v="0"/>
    <n v="0"/>
    <n v="0"/>
    <n v="0"/>
    <x v="5"/>
  </r>
  <r>
    <x v="2"/>
    <x v="2"/>
    <n v="2019"/>
    <n v="3"/>
    <x v="354"/>
    <n v="705048"/>
    <n v="12046"/>
    <n v="62459.39"/>
    <n v="61548.35"/>
    <n v="911.04"/>
    <x v="5"/>
  </r>
  <r>
    <x v="2"/>
    <x v="2"/>
    <n v="2019"/>
    <n v="3"/>
    <x v="535"/>
    <n v="0"/>
    <n v="0"/>
    <n v="0"/>
    <n v="0"/>
    <n v="0"/>
    <x v="5"/>
  </r>
  <r>
    <x v="2"/>
    <x v="2"/>
    <n v="2019"/>
    <n v="3"/>
    <x v="355"/>
    <n v="37723"/>
    <n v="307"/>
    <n v="1307084.6299999999"/>
    <n v="1035393.41"/>
    <n v="271691.21999999997"/>
    <x v="5"/>
  </r>
  <r>
    <x v="2"/>
    <x v="2"/>
    <n v="2019"/>
    <n v="3"/>
    <x v="356"/>
    <n v="690659"/>
    <n v="6117"/>
    <n v="50939.56"/>
    <n v="50584.94"/>
    <n v="354.62"/>
    <x v="5"/>
  </r>
  <r>
    <x v="2"/>
    <x v="2"/>
    <n v="2019"/>
    <n v="3"/>
    <x v="357"/>
    <n v="34623.258000000002"/>
    <n v="4753"/>
    <n v="262065.93"/>
    <n v="259939.53"/>
    <n v="2126.4"/>
    <x v="5"/>
  </r>
  <r>
    <x v="2"/>
    <x v="2"/>
    <n v="2019"/>
    <n v="3"/>
    <x v="506"/>
    <n v="1461"/>
    <n v="30"/>
    <n v="387.75"/>
    <n v="387.75"/>
    <n v="0"/>
    <x v="5"/>
  </r>
  <r>
    <x v="2"/>
    <x v="2"/>
    <n v="2019"/>
    <n v="3"/>
    <x v="358"/>
    <n v="6020"/>
    <n v="14"/>
    <n v="12061.68"/>
    <n v="12061.68"/>
    <n v="0"/>
    <x v="5"/>
  </r>
  <r>
    <x v="2"/>
    <x v="2"/>
    <n v="2019"/>
    <n v="3"/>
    <x v="359"/>
    <n v="6564225.1600000001"/>
    <n v="138770"/>
    <n v="868286.97"/>
    <n v="839858.35"/>
    <n v="28428.62"/>
    <x v="5"/>
  </r>
  <r>
    <x v="2"/>
    <x v="2"/>
    <n v="2019"/>
    <n v="3"/>
    <x v="360"/>
    <n v="199.92400000000001"/>
    <n v="188"/>
    <n v="56389.49"/>
    <n v="54844.65"/>
    <n v="1544.84"/>
    <x v="5"/>
  </r>
  <r>
    <x v="2"/>
    <x v="2"/>
    <n v="2019"/>
    <n v="3"/>
    <x v="694"/>
    <n v="0"/>
    <n v="0"/>
    <n v="0"/>
    <n v="0"/>
    <n v="0"/>
    <x v="5"/>
  </r>
  <r>
    <x v="2"/>
    <x v="2"/>
    <n v="2019"/>
    <n v="3"/>
    <x v="361"/>
    <n v="1321764.105"/>
    <n v="30366"/>
    <n v="272368.01"/>
    <n v="261099.45"/>
    <n v="11268.56"/>
    <x v="5"/>
  </r>
  <r>
    <x v="2"/>
    <x v="2"/>
    <n v="2019"/>
    <n v="3"/>
    <x v="362"/>
    <n v="0"/>
    <n v="0"/>
    <n v="0"/>
    <n v="0"/>
    <n v="0"/>
    <x v="5"/>
  </r>
  <r>
    <x v="2"/>
    <x v="2"/>
    <n v="2019"/>
    <n v="3"/>
    <x v="363"/>
    <n v="3343"/>
    <n v="72"/>
    <n v="21878.67"/>
    <n v="21878.67"/>
    <n v="0"/>
    <x v="5"/>
  </r>
  <r>
    <x v="2"/>
    <x v="2"/>
    <n v="2019"/>
    <n v="3"/>
    <x v="364"/>
    <n v="21837"/>
    <n v="133"/>
    <n v="636.97"/>
    <n v="636.97"/>
    <n v="0"/>
    <x v="5"/>
  </r>
  <r>
    <x v="2"/>
    <x v="2"/>
    <n v="2019"/>
    <n v="3"/>
    <x v="365"/>
    <n v="2552"/>
    <n v="345"/>
    <n v="1740.21"/>
    <n v="1736.68"/>
    <n v="3.53"/>
    <x v="5"/>
  </r>
  <r>
    <x v="2"/>
    <x v="2"/>
    <n v="2019"/>
    <n v="3"/>
    <x v="366"/>
    <n v="14136.067999999999"/>
    <n v="462"/>
    <n v="2452.34"/>
    <n v="2447.3200000000002"/>
    <n v="5.0199999999999996"/>
    <x v="5"/>
  </r>
  <r>
    <x v="2"/>
    <x v="2"/>
    <n v="2019"/>
    <n v="3"/>
    <x v="367"/>
    <n v="25664"/>
    <n v="70"/>
    <n v="16962.54"/>
    <n v="15340.25"/>
    <n v="1622.29"/>
    <x v="5"/>
  </r>
  <r>
    <x v="2"/>
    <x v="2"/>
    <n v="2019"/>
    <n v="3"/>
    <x v="368"/>
    <n v="3275"/>
    <n v="62"/>
    <n v="854724.94"/>
    <n v="854724.94"/>
    <n v="0"/>
    <x v="5"/>
  </r>
  <r>
    <x v="2"/>
    <x v="2"/>
    <n v="2019"/>
    <n v="3"/>
    <x v="369"/>
    <n v="6593709.71"/>
    <n v="156488"/>
    <n v="1607654.71"/>
    <n v="1539656.03"/>
    <n v="67998.679999999993"/>
    <x v="5"/>
  </r>
  <r>
    <x v="2"/>
    <x v="2"/>
    <n v="2019"/>
    <n v="3"/>
    <x v="695"/>
    <n v="0"/>
    <n v="0"/>
    <n v="0"/>
    <n v="0"/>
    <n v="0"/>
    <x v="5"/>
  </r>
  <r>
    <x v="2"/>
    <x v="2"/>
    <n v="2019"/>
    <n v="3"/>
    <x v="370"/>
    <n v="15754"/>
    <n v="688"/>
    <n v="16908.03"/>
    <n v="16863.439999999999"/>
    <n v="44.59"/>
    <x v="5"/>
  </r>
  <r>
    <x v="2"/>
    <x v="2"/>
    <n v="2019"/>
    <n v="3"/>
    <x v="371"/>
    <n v="6072727.5300000003"/>
    <n v="124806"/>
    <n v="1291914.42"/>
    <n v="1246655.19"/>
    <n v="45259.23"/>
    <x v="5"/>
  </r>
  <r>
    <x v="2"/>
    <x v="2"/>
    <n v="2019"/>
    <n v="3"/>
    <x v="560"/>
    <n v="0"/>
    <n v="0"/>
    <n v="0"/>
    <n v="0"/>
    <n v="0"/>
    <x v="5"/>
  </r>
  <r>
    <x v="2"/>
    <x v="2"/>
    <n v="2019"/>
    <n v="3"/>
    <x v="372"/>
    <n v="3719728.0389999999"/>
    <n v="100447"/>
    <n v="1217234.5900000001"/>
    <n v="1179379.76"/>
    <n v="37854.83"/>
    <x v="5"/>
  </r>
  <r>
    <x v="2"/>
    <x v="2"/>
    <n v="2019"/>
    <n v="3"/>
    <x v="373"/>
    <n v="0"/>
    <n v="0"/>
    <n v="0"/>
    <n v="0"/>
    <n v="0"/>
    <x v="5"/>
  </r>
  <r>
    <x v="2"/>
    <x v="2"/>
    <n v="2019"/>
    <n v="3"/>
    <x v="374"/>
    <n v="4662"/>
    <n v="118"/>
    <n v="568786.81999999995"/>
    <n v="541491.34"/>
    <n v="27295.48"/>
    <x v="5"/>
  </r>
  <r>
    <x v="2"/>
    <x v="2"/>
    <n v="2019"/>
    <n v="3"/>
    <x v="736"/>
    <n v="0"/>
    <n v="0"/>
    <n v="0"/>
    <n v="0"/>
    <n v="0"/>
    <x v="5"/>
  </r>
  <r>
    <x v="2"/>
    <x v="2"/>
    <n v="2019"/>
    <n v="3"/>
    <x v="375"/>
    <n v="1379736"/>
    <n v="26867"/>
    <n v="126906.55"/>
    <n v="126162.82"/>
    <n v="743.73"/>
    <x v="5"/>
  </r>
  <r>
    <x v="2"/>
    <x v="2"/>
    <n v="2019"/>
    <n v="3"/>
    <x v="376"/>
    <n v="474998.35"/>
    <n v="11686"/>
    <n v="1242864.1599999999"/>
    <n v="1176333.6399999999"/>
    <n v="66530.52"/>
    <x v="5"/>
  </r>
  <r>
    <x v="2"/>
    <x v="2"/>
    <n v="2019"/>
    <n v="3"/>
    <x v="377"/>
    <n v="20610"/>
    <n v="47"/>
    <n v="573984.78"/>
    <n v="573984.78"/>
    <n v="0"/>
    <x v="5"/>
  </r>
  <r>
    <x v="2"/>
    <x v="2"/>
    <n v="2019"/>
    <n v="3"/>
    <x v="378"/>
    <n v="0"/>
    <n v="0"/>
    <n v="0"/>
    <n v="0"/>
    <n v="0"/>
    <x v="5"/>
  </r>
  <r>
    <x v="2"/>
    <x v="2"/>
    <n v="2019"/>
    <n v="3"/>
    <x v="379"/>
    <n v="320.81"/>
    <n v="206"/>
    <n v="601692.19999999995"/>
    <n v="472939.17"/>
    <n v="128753.03"/>
    <x v="5"/>
  </r>
  <r>
    <x v="2"/>
    <x v="2"/>
    <n v="2019"/>
    <n v="3"/>
    <x v="696"/>
    <n v="46"/>
    <n v="23"/>
    <n v="233331.09"/>
    <n v="233331.09"/>
    <n v="0"/>
    <x v="5"/>
  </r>
  <r>
    <x v="2"/>
    <x v="2"/>
    <n v="2019"/>
    <n v="3"/>
    <x v="381"/>
    <n v="3705"/>
    <n v="155"/>
    <n v="45711.15"/>
    <n v="42235.09"/>
    <n v="3476.06"/>
    <x v="5"/>
  </r>
  <r>
    <x v="2"/>
    <x v="2"/>
    <n v="2019"/>
    <n v="3"/>
    <x v="382"/>
    <n v="38350"/>
    <n v="66"/>
    <n v="555934.59"/>
    <n v="520831.86"/>
    <n v="35102.730000000003"/>
    <x v="5"/>
  </r>
  <r>
    <x v="2"/>
    <x v="2"/>
    <n v="2019"/>
    <n v="3"/>
    <x v="507"/>
    <n v="4054"/>
    <n v="55"/>
    <n v="36516.550000000003"/>
    <n v="29746.99"/>
    <n v="6769.56"/>
    <x v="5"/>
  </r>
  <r>
    <x v="2"/>
    <x v="2"/>
    <n v="2019"/>
    <n v="3"/>
    <x v="383"/>
    <n v="3997"/>
    <n v="76"/>
    <n v="4117.24"/>
    <n v="4114.8999999999996"/>
    <n v="2.34"/>
    <x v="5"/>
  </r>
  <r>
    <x v="2"/>
    <x v="2"/>
    <n v="2019"/>
    <n v="3"/>
    <x v="384"/>
    <n v="5756012.0889999997"/>
    <n v="106826"/>
    <n v="1343867.67"/>
    <n v="1299550.57"/>
    <n v="44317.1"/>
    <x v="5"/>
  </r>
  <r>
    <x v="2"/>
    <x v="2"/>
    <n v="2019"/>
    <n v="3"/>
    <x v="467"/>
    <n v="0"/>
    <n v="0"/>
    <n v="0"/>
    <n v="0"/>
    <n v="0"/>
    <x v="5"/>
  </r>
  <r>
    <x v="2"/>
    <x v="2"/>
    <n v="2019"/>
    <n v="3"/>
    <x v="508"/>
    <n v="11102"/>
    <n v="353"/>
    <n v="2124.5700000000002"/>
    <n v="2083.2199999999998"/>
    <n v="41.35"/>
    <x v="5"/>
  </r>
  <r>
    <x v="2"/>
    <x v="2"/>
    <n v="2019"/>
    <n v="3"/>
    <x v="509"/>
    <n v="64666.1"/>
    <n v="960"/>
    <n v="5917.22"/>
    <n v="5917.22"/>
    <n v="0"/>
    <x v="5"/>
  </r>
  <r>
    <x v="2"/>
    <x v="2"/>
    <n v="2019"/>
    <n v="3"/>
    <x v="385"/>
    <n v="860085"/>
    <n v="23312"/>
    <n v="772851.22"/>
    <n v="760281.56"/>
    <n v="12569.66"/>
    <x v="5"/>
  </r>
  <r>
    <x v="2"/>
    <x v="2"/>
    <n v="2019"/>
    <n v="3"/>
    <x v="546"/>
    <n v="0"/>
    <n v="0"/>
    <n v="0"/>
    <n v="0"/>
    <n v="0"/>
    <x v="5"/>
  </r>
  <r>
    <x v="2"/>
    <x v="2"/>
    <n v="2019"/>
    <n v="3"/>
    <x v="561"/>
    <n v="1715"/>
    <n v="88"/>
    <n v="2023.34"/>
    <n v="2000.43"/>
    <n v="22.91"/>
    <x v="5"/>
  </r>
  <r>
    <x v="2"/>
    <x v="2"/>
    <n v="2019"/>
    <n v="3"/>
    <x v="386"/>
    <n v="892452.98100000003"/>
    <n v="25247"/>
    <n v="118674.81"/>
    <n v="114723.23"/>
    <n v="3951.58"/>
    <x v="5"/>
  </r>
  <r>
    <x v="2"/>
    <x v="2"/>
    <n v="2019"/>
    <n v="3"/>
    <x v="387"/>
    <n v="0"/>
    <n v="0"/>
    <n v="0"/>
    <n v="0"/>
    <n v="0"/>
    <x v="5"/>
  </r>
  <r>
    <x v="2"/>
    <x v="2"/>
    <n v="2019"/>
    <n v="3"/>
    <x v="388"/>
    <n v="11508"/>
    <n v="132"/>
    <n v="119552.42"/>
    <n v="119552.42"/>
    <n v="0"/>
    <x v="5"/>
  </r>
  <r>
    <x v="2"/>
    <x v="2"/>
    <n v="2019"/>
    <n v="3"/>
    <x v="389"/>
    <n v="55522"/>
    <n v="1411"/>
    <n v="21566.82"/>
    <n v="21522.6"/>
    <n v="44.22"/>
    <x v="5"/>
  </r>
  <r>
    <x v="2"/>
    <x v="2"/>
    <n v="2019"/>
    <n v="3"/>
    <x v="699"/>
    <n v="0"/>
    <n v="0"/>
    <n v="0"/>
    <n v="0"/>
    <n v="0"/>
    <x v="5"/>
  </r>
  <r>
    <x v="2"/>
    <x v="2"/>
    <n v="2019"/>
    <n v="3"/>
    <x v="390"/>
    <n v="416456.27100000001"/>
    <n v="42898"/>
    <n v="178616.41"/>
    <n v="171221.94"/>
    <n v="7394.47"/>
    <x v="5"/>
  </r>
  <r>
    <x v="2"/>
    <x v="2"/>
    <n v="2019"/>
    <n v="3"/>
    <x v="737"/>
    <n v="428"/>
    <n v="15"/>
    <n v="96464.38"/>
    <n v="96464.38"/>
    <n v="0"/>
    <x v="5"/>
  </r>
  <r>
    <x v="2"/>
    <x v="2"/>
    <n v="2019"/>
    <n v="3"/>
    <x v="536"/>
    <n v="48"/>
    <n v="48"/>
    <n v="659.49"/>
    <n v="659.49"/>
    <n v="0"/>
    <x v="5"/>
  </r>
  <r>
    <x v="2"/>
    <x v="2"/>
    <n v="2019"/>
    <n v="3"/>
    <x v="391"/>
    <n v="211597"/>
    <n v="5601"/>
    <n v="94525.81"/>
    <n v="93910.68"/>
    <n v="615.13"/>
    <x v="5"/>
  </r>
  <r>
    <x v="2"/>
    <x v="2"/>
    <n v="2019"/>
    <n v="3"/>
    <x v="392"/>
    <n v="310.7"/>
    <n v="1556"/>
    <n v="195408.18"/>
    <n v="193788.98"/>
    <n v="1619.2"/>
    <x v="5"/>
  </r>
  <r>
    <x v="2"/>
    <x v="2"/>
    <n v="2019"/>
    <n v="3"/>
    <x v="393"/>
    <n v="19020"/>
    <n v="372"/>
    <n v="170156.61"/>
    <n v="167581.09"/>
    <n v="2575.52"/>
    <x v="5"/>
  </r>
  <r>
    <x v="2"/>
    <x v="2"/>
    <n v="2019"/>
    <n v="3"/>
    <x v="510"/>
    <n v="11.25"/>
    <n v="12"/>
    <n v="5706.06"/>
    <n v="4984.12"/>
    <n v="721.94"/>
    <x v="5"/>
  </r>
  <r>
    <x v="2"/>
    <x v="2"/>
    <n v="2019"/>
    <n v="3"/>
    <x v="485"/>
    <n v="0"/>
    <n v="0"/>
    <n v="0"/>
    <n v="0"/>
    <n v="0"/>
    <x v="5"/>
  </r>
  <r>
    <x v="2"/>
    <x v="2"/>
    <n v="2019"/>
    <n v="3"/>
    <x v="394"/>
    <n v="3200.52"/>
    <n v="82"/>
    <n v="1159.5999999999999"/>
    <n v="1026.52"/>
    <n v="133.08000000000001"/>
    <x v="5"/>
  </r>
  <r>
    <x v="2"/>
    <x v="2"/>
    <n v="2019"/>
    <n v="3"/>
    <x v="468"/>
    <n v="27728"/>
    <n v="571"/>
    <n v="54995.6"/>
    <n v="54512.51"/>
    <n v="483.09"/>
    <x v="5"/>
  </r>
  <r>
    <x v="2"/>
    <x v="2"/>
    <n v="2019"/>
    <n v="3"/>
    <x v="511"/>
    <n v="42"/>
    <n v="15"/>
    <n v="286171.2"/>
    <n v="286171.2"/>
    <n v="0"/>
    <x v="5"/>
  </r>
  <r>
    <x v="2"/>
    <x v="2"/>
    <n v="2019"/>
    <n v="3"/>
    <x v="727"/>
    <n v="2616"/>
    <n v="18"/>
    <n v="37869.5"/>
    <n v="37869.5"/>
    <n v="0"/>
    <x v="5"/>
  </r>
  <r>
    <x v="2"/>
    <x v="2"/>
    <n v="2019"/>
    <n v="3"/>
    <x v="395"/>
    <n v="2089"/>
    <n v="36"/>
    <n v="13035.38"/>
    <n v="12226.31"/>
    <n v="809.07"/>
    <x v="5"/>
  </r>
  <r>
    <x v="2"/>
    <x v="2"/>
    <n v="2019"/>
    <n v="3"/>
    <x v="396"/>
    <n v="59802"/>
    <n v="33"/>
    <n v="243509.4"/>
    <n v="243509.4"/>
    <n v="0"/>
    <x v="5"/>
  </r>
  <r>
    <x v="2"/>
    <x v="2"/>
    <n v="2019"/>
    <n v="3"/>
    <x v="397"/>
    <n v="37126"/>
    <n v="673"/>
    <n v="32117.14"/>
    <n v="30712.95"/>
    <n v="1404.19"/>
    <x v="5"/>
  </r>
  <r>
    <x v="2"/>
    <x v="2"/>
    <n v="2019"/>
    <n v="3"/>
    <x v="543"/>
    <n v="0"/>
    <n v="0"/>
    <n v="0"/>
    <n v="0"/>
    <n v="0"/>
    <x v="5"/>
  </r>
  <r>
    <x v="2"/>
    <x v="2"/>
    <n v="2019"/>
    <n v="3"/>
    <x v="398"/>
    <n v="598743.6"/>
    <n v="5713"/>
    <n v="41942.800000000003"/>
    <n v="41942.800000000003"/>
    <n v="0"/>
    <x v="5"/>
  </r>
  <r>
    <x v="2"/>
    <x v="2"/>
    <n v="2019"/>
    <n v="3"/>
    <x v="399"/>
    <n v="144"/>
    <n v="12"/>
    <n v="2776.79"/>
    <n v="1830.92"/>
    <n v="945.87"/>
    <x v="5"/>
  </r>
  <r>
    <x v="2"/>
    <x v="2"/>
    <n v="2019"/>
    <n v="3"/>
    <x v="400"/>
    <n v="432478.5"/>
    <n v="5482"/>
    <n v="34490.44"/>
    <n v="34236.97"/>
    <n v="253.47"/>
    <x v="5"/>
  </r>
  <r>
    <x v="2"/>
    <x v="2"/>
    <n v="2019"/>
    <n v="3"/>
    <x v="401"/>
    <n v="18915.281999999999"/>
    <n v="4307"/>
    <n v="33220.14"/>
    <n v="32653.16"/>
    <n v="566.98"/>
    <x v="5"/>
  </r>
  <r>
    <x v="2"/>
    <x v="2"/>
    <n v="2019"/>
    <n v="3"/>
    <x v="537"/>
    <n v="7.2"/>
    <n v="11"/>
    <n v="49533.85"/>
    <n v="49533.85"/>
    <n v="0"/>
    <x v="5"/>
  </r>
  <r>
    <x v="2"/>
    <x v="2"/>
    <n v="2019"/>
    <n v="3"/>
    <x v="402"/>
    <n v="727.755"/>
    <n v="541"/>
    <n v="4511.58"/>
    <n v="3935.02"/>
    <n v="576.55999999999995"/>
    <x v="5"/>
  </r>
  <r>
    <x v="2"/>
    <x v="2"/>
    <n v="2019"/>
    <n v="3"/>
    <x v="512"/>
    <n v="59793"/>
    <n v="360"/>
    <n v="707140.09"/>
    <n v="675304.29"/>
    <n v="31835.8"/>
    <x v="5"/>
  </r>
  <r>
    <x v="2"/>
    <x v="2"/>
    <n v="2019"/>
    <n v="3"/>
    <x v="403"/>
    <n v="1560"/>
    <n v="43"/>
    <n v="18240.28"/>
    <n v="14900.43"/>
    <n v="3339.85"/>
    <x v="5"/>
  </r>
  <r>
    <x v="2"/>
    <x v="2"/>
    <n v="2019"/>
    <n v="3"/>
    <x v="404"/>
    <n v="23743"/>
    <n v="715"/>
    <n v="314620.46999999997"/>
    <n v="307725.05"/>
    <n v="6895.42"/>
    <x v="5"/>
  </r>
  <r>
    <x v="2"/>
    <x v="2"/>
    <n v="2019"/>
    <n v="3"/>
    <x v="631"/>
    <n v="0"/>
    <n v="0"/>
    <n v="0"/>
    <n v="0"/>
    <n v="0"/>
    <x v="5"/>
  </r>
  <r>
    <x v="2"/>
    <x v="2"/>
    <n v="2019"/>
    <n v="3"/>
    <x v="564"/>
    <n v="736"/>
    <n v="29"/>
    <n v="29279.63"/>
    <n v="20635.099999999999"/>
    <n v="8644.5300000000007"/>
    <x v="5"/>
  </r>
  <r>
    <x v="2"/>
    <x v="2"/>
    <n v="2019"/>
    <n v="3"/>
    <x v="700"/>
    <n v="1050"/>
    <n v="27"/>
    <n v="25114.240000000002"/>
    <n v="22937.62"/>
    <n v="2176.62"/>
    <x v="5"/>
  </r>
  <r>
    <x v="2"/>
    <x v="2"/>
    <n v="2019"/>
    <n v="3"/>
    <x v="406"/>
    <n v="0"/>
    <n v="0"/>
    <n v="0"/>
    <n v="0"/>
    <n v="0"/>
    <x v="5"/>
  </r>
  <r>
    <x v="2"/>
    <x v="2"/>
    <n v="2019"/>
    <n v="3"/>
    <x v="407"/>
    <n v="6248"/>
    <n v="213"/>
    <n v="1282301.67"/>
    <n v="1227124.25"/>
    <n v="55177.42"/>
    <x v="5"/>
  </r>
  <r>
    <x v="2"/>
    <x v="2"/>
    <n v="2019"/>
    <n v="3"/>
    <x v="408"/>
    <n v="27623"/>
    <n v="850"/>
    <n v="4990.33"/>
    <n v="4392.13"/>
    <n v="598.20000000000005"/>
    <x v="5"/>
  </r>
  <r>
    <x v="2"/>
    <x v="2"/>
    <n v="2019"/>
    <n v="3"/>
    <x v="409"/>
    <n v="35134"/>
    <n v="221"/>
    <n v="68278.14"/>
    <n v="66399.520000000004"/>
    <n v="1878.62"/>
    <x v="5"/>
  </r>
  <r>
    <x v="2"/>
    <x v="2"/>
    <n v="2019"/>
    <n v="3"/>
    <x v="513"/>
    <n v="3450"/>
    <n v="114"/>
    <n v="62512.46"/>
    <n v="62512.46"/>
    <n v="0"/>
    <x v="5"/>
  </r>
  <r>
    <x v="2"/>
    <x v="2"/>
    <n v="2019"/>
    <n v="3"/>
    <x v="410"/>
    <n v="91606.047999999995"/>
    <n v="2533"/>
    <n v="242425.33"/>
    <n v="232876.1"/>
    <n v="9549.23"/>
    <x v="5"/>
  </r>
  <r>
    <x v="2"/>
    <x v="2"/>
    <n v="2019"/>
    <n v="3"/>
    <x v="514"/>
    <n v="4320"/>
    <n v="31"/>
    <n v="306569.36"/>
    <n v="306569.36"/>
    <n v="0"/>
    <x v="5"/>
  </r>
  <r>
    <x v="2"/>
    <x v="2"/>
    <n v="2019"/>
    <n v="3"/>
    <x v="701"/>
    <n v="0"/>
    <n v="0"/>
    <n v="0"/>
    <n v="0"/>
    <n v="0"/>
    <x v="5"/>
  </r>
  <r>
    <x v="2"/>
    <x v="2"/>
    <n v="2019"/>
    <n v="3"/>
    <x v="516"/>
    <n v="1638"/>
    <n v="31"/>
    <n v="6055.84"/>
    <n v="6055.84"/>
    <n v="0"/>
    <x v="5"/>
  </r>
  <r>
    <x v="2"/>
    <x v="2"/>
    <n v="2019"/>
    <n v="3"/>
    <x v="739"/>
    <n v="0"/>
    <n v="0"/>
    <n v="0"/>
    <n v="0"/>
    <n v="0"/>
    <x v="5"/>
  </r>
  <r>
    <x v="2"/>
    <x v="2"/>
    <n v="2019"/>
    <n v="3"/>
    <x v="411"/>
    <n v="2133.5"/>
    <n v="67"/>
    <n v="26923.69"/>
    <n v="26923.69"/>
    <n v="0"/>
    <x v="5"/>
  </r>
  <r>
    <x v="2"/>
    <x v="2"/>
    <n v="2019"/>
    <n v="3"/>
    <x v="412"/>
    <n v="121.68"/>
    <n v="76"/>
    <n v="123152.27"/>
    <n v="123152.27"/>
    <n v="0"/>
    <x v="5"/>
  </r>
  <r>
    <x v="2"/>
    <x v="2"/>
    <n v="2019"/>
    <n v="3"/>
    <x v="702"/>
    <n v="0"/>
    <n v="0"/>
    <n v="0"/>
    <n v="0"/>
    <n v="0"/>
    <x v="5"/>
  </r>
  <r>
    <x v="2"/>
    <x v="2"/>
    <n v="2019"/>
    <n v="3"/>
    <x v="517"/>
    <n v="1188.587"/>
    <n v="329"/>
    <n v="160822.70000000001"/>
    <n v="160817.09"/>
    <n v="5.61"/>
    <x v="5"/>
  </r>
  <r>
    <x v="2"/>
    <x v="2"/>
    <n v="2019"/>
    <n v="3"/>
    <x v="721"/>
    <n v="0"/>
    <n v="0"/>
    <n v="0"/>
    <n v="0"/>
    <n v="0"/>
    <x v="5"/>
  </r>
  <r>
    <x v="2"/>
    <x v="2"/>
    <n v="2019"/>
    <n v="3"/>
    <x v="538"/>
    <n v="0"/>
    <n v="0"/>
    <n v="0"/>
    <n v="0"/>
    <n v="0"/>
    <x v="5"/>
  </r>
  <r>
    <x v="2"/>
    <x v="2"/>
    <n v="2019"/>
    <n v="3"/>
    <x v="413"/>
    <n v="53307.6"/>
    <n v="878"/>
    <n v="10455.9"/>
    <n v="10455.9"/>
    <n v="0"/>
    <x v="5"/>
  </r>
  <r>
    <x v="2"/>
    <x v="2"/>
    <n v="2019"/>
    <n v="3"/>
    <x v="414"/>
    <n v="127402.5"/>
    <n v="4408"/>
    <n v="46866.93"/>
    <n v="46757.84"/>
    <n v="109.09"/>
    <x v="5"/>
  </r>
  <r>
    <x v="2"/>
    <x v="2"/>
    <n v="2019"/>
    <n v="3"/>
    <x v="781"/>
    <n v="0"/>
    <n v="0"/>
    <n v="0"/>
    <n v="0"/>
    <n v="0"/>
    <x v="5"/>
  </r>
  <r>
    <x v="2"/>
    <x v="2"/>
    <n v="2019"/>
    <n v="3"/>
    <x v="415"/>
    <n v="375278.7"/>
    <n v="16000"/>
    <n v="204278.01"/>
    <n v="199911.22"/>
    <n v="4366.79"/>
    <x v="5"/>
  </r>
  <r>
    <x v="2"/>
    <x v="2"/>
    <n v="2019"/>
    <n v="3"/>
    <x v="416"/>
    <n v="64"/>
    <n v="64"/>
    <n v="47248.52"/>
    <n v="45888.32"/>
    <n v="1360.2"/>
    <x v="5"/>
  </r>
  <r>
    <x v="2"/>
    <x v="2"/>
    <n v="2019"/>
    <n v="3"/>
    <x v="832"/>
    <n v="0"/>
    <n v="0"/>
    <n v="0"/>
    <n v="0"/>
    <n v="0"/>
    <x v="5"/>
  </r>
  <r>
    <x v="2"/>
    <x v="2"/>
    <n v="2019"/>
    <n v="3"/>
    <x v="417"/>
    <n v="555"/>
    <n v="211"/>
    <n v="45557.35"/>
    <n v="38910.32"/>
    <n v="6647.03"/>
    <x v="5"/>
  </r>
  <r>
    <x v="2"/>
    <x v="2"/>
    <n v="2019"/>
    <n v="3"/>
    <x v="418"/>
    <n v="10900"/>
    <n v="362"/>
    <n v="4506.6499999999996"/>
    <n v="4132.3500000000004"/>
    <n v="374.3"/>
    <x v="5"/>
  </r>
  <r>
    <x v="2"/>
    <x v="2"/>
    <n v="2019"/>
    <n v="3"/>
    <x v="518"/>
    <n v="33"/>
    <n v="119"/>
    <n v="69284.02"/>
    <n v="42907.24"/>
    <n v="26376.78"/>
    <x v="5"/>
  </r>
  <r>
    <x v="2"/>
    <x v="2"/>
    <n v="2019"/>
    <n v="3"/>
    <x v="420"/>
    <n v="0"/>
    <n v="0"/>
    <n v="0"/>
    <n v="0"/>
    <n v="0"/>
    <x v="5"/>
  </r>
  <r>
    <x v="2"/>
    <x v="2"/>
    <n v="2019"/>
    <n v="3"/>
    <x v="704"/>
    <n v="72"/>
    <n v="15"/>
    <n v="12763.86"/>
    <n v="12763.86"/>
    <n v="0"/>
    <x v="5"/>
  </r>
  <r>
    <x v="2"/>
    <x v="2"/>
    <n v="2019"/>
    <n v="3"/>
    <x v="421"/>
    <n v="7607.3270000000002"/>
    <n v="2396"/>
    <n v="12381.84"/>
    <n v="11924.32"/>
    <n v="457.52"/>
    <x v="5"/>
  </r>
  <r>
    <x v="2"/>
    <x v="2"/>
    <n v="2019"/>
    <n v="3"/>
    <x v="422"/>
    <n v="99611"/>
    <n v="2146"/>
    <n v="350616.2"/>
    <n v="346347.74"/>
    <n v="4268.46"/>
    <x v="5"/>
  </r>
  <r>
    <x v="2"/>
    <x v="2"/>
    <n v="2019"/>
    <n v="3"/>
    <x v="595"/>
    <n v="0"/>
    <n v="0"/>
    <n v="0"/>
    <n v="0"/>
    <n v="0"/>
    <x v="5"/>
  </r>
  <r>
    <x v="2"/>
    <x v="2"/>
    <n v="2019"/>
    <n v="3"/>
    <x v="423"/>
    <n v="673298"/>
    <n v="9531"/>
    <n v="85476.9"/>
    <n v="82539.460000000006"/>
    <n v="2937.44"/>
    <x v="5"/>
  </r>
  <r>
    <x v="2"/>
    <x v="2"/>
    <n v="2019"/>
    <n v="3"/>
    <x v="424"/>
    <n v="0"/>
    <n v="0"/>
    <n v="0"/>
    <n v="0"/>
    <n v="0"/>
    <x v="5"/>
  </r>
  <r>
    <x v="2"/>
    <x v="2"/>
    <n v="2019"/>
    <n v="3"/>
    <x v="425"/>
    <n v="0"/>
    <n v="0"/>
    <n v="0"/>
    <n v="0"/>
    <n v="0"/>
    <x v="5"/>
  </r>
  <r>
    <x v="2"/>
    <x v="2"/>
    <n v="2019"/>
    <n v="3"/>
    <x v="519"/>
    <n v="121"/>
    <n v="33"/>
    <n v="61980.06"/>
    <n v="61980.06"/>
    <n v="0"/>
    <x v="5"/>
  </r>
  <r>
    <x v="2"/>
    <x v="2"/>
    <n v="2019"/>
    <n v="3"/>
    <x v="748"/>
    <n v="0"/>
    <n v="0"/>
    <n v="0"/>
    <n v="0"/>
    <n v="0"/>
    <x v="5"/>
  </r>
  <r>
    <x v="2"/>
    <x v="2"/>
    <n v="2019"/>
    <n v="3"/>
    <x v="426"/>
    <n v="0"/>
    <n v="0"/>
    <n v="0"/>
    <n v="0"/>
    <n v="0"/>
    <x v="5"/>
  </r>
  <r>
    <x v="2"/>
    <x v="2"/>
    <n v="2019"/>
    <n v="3"/>
    <x v="615"/>
    <n v="0"/>
    <n v="0"/>
    <n v="0"/>
    <n v="0"/>
    <n v="0"/>
    <x v="5"/>
  </r>
  <r>
    <x v="2"/>
    <x v="2"/>
    <n v="2019"/>
    <n v="3"/>
    <x v="751"/>
    <n v="0"/>
    <n v="0"/>
    <n v="0"/>
    <n v="0"/>
    <n v="0"/>
    <x v="5"/>
  </r>
  <r>
    <x v="2"/>
    <x v="2"/>
    <n v="2019"/>
    <n v="3"/>
    <x v="520"/>
    <n v="0"/>
    <n v="0"/>
    <n v="0"/>
    <n v="0"/>
    <n v="0"/>
    <x v="5"/>
  </r>
  <r>
    <x v="2"/>
    <x v="2"/>
    <n v="2019"/>
    <n v="3"/>
    <x v="623"/>
    <n v="1380"/>
    <n v="23"/>
    <n v="1276.8699999999999"/>
    <n v="1276.8699999999999"/>
    <n v="0"/>
    <x v="5"/>
  </r>
  <r>
    <x v="2"/>
    <x v="2"/>
    <n v="2019"/>
    <n v="3"/>
    <x v="705"/>
    <n v="0"/>
    <n v="0"/>
    <n v="0"/>
    <n v="0"/>
    <n v="0"/>
    <x v="5"/>
  </r>
  <r>
    <x v="2"/>
    <x v="2"/>
    <n v="2019"/>
    <n v="3"/>
    <x v="624"/>
    <n v="0"/>
    <n v="0"/>
    <n v="0"/>
    <n v="0"/>
    <n v="0"/>
    <x v="5"/>
  </r>
  <r>
    <x v="2"/>
    <x v="2"/>
    <n v="2019"/>
    <n v="3"/>
    <x v="427"/>
    <n v="122721"/>
    <n v="2519"/>
    <n v="11526.13"/>
    <n v="10443.44"/>
    <n v="1082.69"/>
    <x v="5"/>
  </r>
  <r>
    <x v="2"/>
    <x v="2"/>
    <n v="2019"/>
    <n v="3"/>
    <x v="752"/>
    <n v="0"/>
    <n v="0"/>
    <n v="0"/>
    <n v="0"/>
    <n v="0"/>
    <x v="5"/>
  </r>
  <r>
    <x v="2"/>
    <x v="2"/>
    <n v="2019"/>
    <n v="3"/>
    <x v="743"/>
    <n v="0"/>
    <n v="0"/>
    <n v="0"/>
    <n v="0"/>
    <n v="0"/>
    <x v="5"/>
  </r>
  <r>
    <x v="2"/>
    <x v="2"/>
    <n v="2019"/>
    <n v="3"/>
    <x v="759"/>
    <n v="0"/>
    <n v="0"/>
    <n v="0"/>
    <n v="0"/>
    <n v="0"/>
    <x v="5"/>
  </r>
  <r>
    <x v="2"/>
    <x v="2"/>
    <n v="2019"/>
    <n v="3"/>
    <x v="830"/>
    <n v="0"/>
    <n v="0"/>
    <n v="0"/>
    <n v="0"/>
    <n v="0"/>
    <x v="5"/>
  </r>
  <r>
    <x v="2"/>
    <x v="2"/>
    <n v="2019"/>
    <n v="3"/>
    <x v="521"/>
    <n v="8851"/>
    <n v="259"/>
    <n v="36781.17"/>
    <n v="36600.85"/>
    <n v="180.32"/>
    <x v="5"/>
  </r>
  <r>
    <x v="2"/>
    <x v="2"/>
    <n v="2019"/>
    <n v="3"/>
    <x v="764"/>
    <n v="0"/>
    <n v="0"/>
    <n v="0"/>
    <n v="0"/>
    <n v="0"/>
    <x v="5"/>
  </r>
  <r>
    <x v="2"/>
    <x v="2"/>
    <n v="2019"/>
    <n v="3"/>
    <x v="428"/>
    <n v="10757"/>
    <n v="138"/>
    <n v="2150.6799999999998"/>
    <n v="2150.6799999999998"/>
    <n v="0"/>
    <x v="5"/>
  </r>
  <r>
    <x v="2"/>
    <x v="2"/>
    <n v="2019"/>
    <n v="3"/>
    <x v="583"/>
    <n v="168"/>
    <n v="15"/>
    <n v="288855.5"/>
    <n v="288855.5"/>
    <n v="0"/>
    <x v="5"/>
  </r>
  <r>
    <x v="2"/>
    <x v="2"/>
    <n v="2019"/>
    <n v="3"/>
    <x v="522"/>
    <n v="118.17"/>
    <n v="179"/>
    <n v="54824.63"/>
    <n v="54824.63"/>
    <n v="0"/>
    <x v="5"/>
  </r>
  <r>
    <x v="2"/>
    <x v="2"/>
    <n v="2019"/>
    <n v="3"/>
    <x v="523"/>
    <n v="91292"/>
    <n v="2004"/>
    <n v="86175.89"/>
    <n v="83581.66"/>
    <n v="2594.23"/>
    <x v="5"/>
  </r>
  <r>
    <x v="2"/>
    <x v="2"/>
    <n v="2019"/>
    <n v="3"/>
    <x v="524"/>
    <n v="289"/>
    <n v="152"/>
    <n v="681.76"/>
    <n v="641.04999999999995"/>
    <n v="40.71"/>
    <x v="5"/>
  </r>
  <r>
    <x v="2"/>
    <x v="2"/>
    <n v="2019"/>
    <n v="3"/>
    <x v="572"/>
    <n v="0"/>
    <n v="0"/>
    <n v="0"/>
    <n v="0"/>
    <n v="0"/>
    <x v="5"/>
  </r>
  <r>
    <x v="2"/>
    <x v="2"/>
    <n v="2019"/>
    <n v="3"/>
    <x v="573"/>
    <n v="18.010000000000002"/>
    <n v="12"/>
    <n v="2398.1799999999998"/>
    <n v="159.06"/>
    <n v="2239.12"/>
    <x v="5"/>
  </r>
  <r>
    <x v="2"/>
    <x v="2"/>
    <n v="2019"/>
    <n v="3"/>
    <x v="525"/>
    <n v="0"/>
    <n v="0"/>
    <n v="0"/>
    <n v="0"/>
    <n v="0"/>
    <x v="5"/>
  </r>
  <r>
    <x v="2"/>
    <x v="2"/>
    <n v="2019"/>
    <n v="3"/>
    <x v="526"/>
    <n v="22425"/>
    <n v="147"/>
    <n v="12687.5"/>
    <n v="12461.57"/>
    <n v="225.93"/>
    <x v="5"/>
  </r>
  <r>
    <x v="2"/>
    <x v="2"/>
    <n v="2019"/>
    <n v="3"/>
    <x v="527"/>
    <n v="189"/>
    <n v="84"/>
    <n v="31520.47"/>
    <n v="29593.79"/>
    <n v="1926.68"/>
    <x v="5"/>
  </r>
  <r>
    <x v="2"/>
    <x v="2"/>
    <n v="2019"/>
    <n v="3"/>
    <x v="528"/>
    <n v="444"/>
    <n v="18"/>
    <n v="123.08"/>
    <n v="123.08"/>
    <n v="0"/>
    <x v="5"/>
  </r>
  <r>
    <x v="2"/>
    <x v="2"/>
    <n v="2019"/>
    <n v="3"/>
    <x v="529"/>
    <n v="4970"/>
    <n v="264"/>
    <n v="1367560.78"/>
    <n v="1359496.78"/>
    <n v="8064"/>
    <x v="5"/>
  </r>
  <r>
    <x v="2"/>
    <x v="2"/>
    <n v="2019"/>
    <n v="3"/>
    <x v="621"/>
    <n v="118"/>
    <n v="59"/>
    <n v="24381.65"/>
    <n v="24381.65"/>
    <n v="0"/>
    <x v="5"/>
  </r>
  <r>
    <x v="2"/>
    <x v="2"/>
    <n v="2019"/>
    <n v="3"/>
    <x v="429"/>
    <n v="5920"/>
    <n v="565"/>
    <n v="7943.33"/>
    <n v="7938.88"/>
    <n v="4.45"/>
    <x v="5"/>
  </r>
  <r>
    <x v="2"/>
    <x v="2"/>
    <n v="2019"/>
    <n v="3"/>
    <x v="430"/>
    <n v="46052.4"/>
    <n v="1217"/>
    <n v="22273.56"/>
    <n v="21937.95"/>
    <n v="335.61"/>
    <x v="5"/>
  </r>
  <r>
    <x v="2"/>
    <x v="2"/>
    <n v="2019"/>
    <n v="3"/>
    <x v="431"/>
    <n v="0"/>
    <n v="0"/>
    <n v="0"/>
    <n v="0"/>
    <n v="0"/>
    <x v="5"/>
  </r>
  <r>
    <x v="2"/>
    <x v="2"/>
    <n v="2019"/>
    <n v="3"/>
    <x v="432"/>
    <n v="8382"/>
    <n v="160"/>
    <n v="1002993.88"/>
    <n v="933043.31"/>
    <n v="69950.570000000007"/>
    <x v="5"/>
  </r>
  <r>
    <x v="2"/>
    <x v="2"/>
    <n v="2019"/>
    <n v="3"/>
    <x v="433"/>
    <n v="3776.5349999999999"/>
    <n v="2305"/>
    <n v="6791.91"/>
    <n v="6338.54"/>
    <n v="453.37"/>
    <x v="5"/>
  </r>
  <r>
    <x v="2"/>
    <x v="2"/>
    <n v="2019"/>
    <n v="3"/>
    <x v="476"/>
    <n v="305.27999999999997"/>
    <n v="194"/>
    <n v="417540.2"/>
    <n v="263823.09000000003"/>
    <n v="153717.10999999999"/>
    <x v="5"/>
  </r>
  <r>
    <x v="2"/>
    <x v="2"/>
    <n v="2019"/>
    <n v="3"/>
    <x v="477"/>
    <n v="53700"/>
    <n v="88"/>
    <n v="474499.06"/>
    <n v="457832.77"/>
    <n v="16666.29"/>
    <x v="5"/>
  </r>
  <r>
    <x v="2"/>
    <x v="2"/>
    <n v="2019"/>
    <n v="3"/>
    <x v="706"/>
    <n v="2025"/>
    <n v="12"/>
    <n v="2549.66"/>
    <n v="2549.66"/>
    <n v="0"/>
    <x v="5"/>
  </r>
  <r>
    <x v="2"/>
    <x v="2"/>
    <n v="2019"/>
    <n v="3"/>
    <x v="434"/>
    <n v="2458929.1"/>
    <n v="15012"/>
    <n v="155676.46"/>
    <n v="152636.23000000001"/>
    <n v="3040.23"/>
    <x v="5"/>
  </r>
  <r>
    <x v="2"/>
    <x v="2"/>
    <n v="2019"/>
    <n v="3"/>
    <x v="435"/>
    <n v="23488.5"/>
    <n v="996"/>
    <n v="3378.46"/>
    <n v="3206.06"/>
    <n v="172.4"/>
    <x v="5"/>
  </r>
  <r>
    <x v="2"/>
    <x v="2"/>
    <n v="2019"/>
    <n v="3"/>
    <x v="436"/>
    <n v="3744.16"/>
    <n v="264"/>
    <n v="1698.32"/>
    <n v="1553.24"/>
    <n v="145.08000000000001"/>
    <x v="5"/>
  </r>
  <r>
    <x v="2"/>
    <x v="2"/>
    <n v="2019"/>
    <n v="3"/>
    <x v="707"/>
    <n v="360"/>
    <n v="12"/>
    <n v="182284.2"/>
    <n v="182284.2"/>
    <n v="0"/>
    <x v="5"/>
  </r>
  <r>
    <x v="2"/>
    <x v="2"/>
    <n v="2019"/>
    <n v="3"/>
    <x v="437"/>
    <n v="566191.00300000003"/>
    <n v="8911"/>
    <n v="59407.65"/>
    <n v="58405.95"/>
    <n v="1001.7"/>
    <x v="5"/>
  </r>
  <r>
    <x v="2"/>
    <x v="2"/>
    <n v="2019"/>
    <n v="3"/>
    <x v="438"/>
    <n v="279"/>
    <n v="12"/>
    <n v="6873.13"/>
    <n v="6873.13"/>
    <n v="0"/>
    <x v="5"/>
  </r>
  <r>
    <x v="2"/>
    <x v="2"/>
    <n v="2019"/>
    <n v="3"/>
    <x v="708"/>
    <n v="0"/>
    <n v="0"/>
    <n v="0"/>
    <n v="0"/>
    <n v="0"/>
    <x v="5"/>
  </r>
  <r>
    <x v="2"/>
    <x v="2"/>
    <n v="2019"/>
    <n v="3"/>
    <x v="439"/>
    <n v="1280"/>
    <n v="38"/>
    <n v="514.17999999999995"/>
    <n v="514.17999999999995"/>
    <n v="0"/>
    <x v="5"/>
  </r>
  <r>
    <x v="2"/>
    <x v="2"/>
    <n v="2019"/>
    <n v="3"/>
    <x v="709"/>
    <n v="0"/>
    <n v="0"/>
    <n v="0"/>
    <n v="0"/>
    <n v="0"/>
    <x v="5"/>
  </r>
  <r>
    <x v="2"/>
    <x v="2"/>
    <n v="2019"/>
    <n v="3"/>
    <x v="440"/>
    <n v="1050"/>
    <n v="15"/>
    <n v="673.75"/>
    <n v="673.75"/>
    <n v="0"/>
    <x v="5"/>
  </r>
  <r>
    <x v="2"/>
    <x v="2"/>
    <n v="2019"/>
    <n v="2"/>
    <x v="0"/>
    <n v="526110.85499999998"/>
    <n v="43345"/>
    <n v="18290596.789999999"/>
    <n v="17809378.23"/>
    <n v="481218.56"/>
    <x v="6"/>
  </r>
  <r>
    <x v="2"/>
    <x v="2"/>
    <n v="2019"/>
    <n v="2"/>
    <x v="1"/>
    <n v="504747.761"/>
    <n v="14853"/>
    <n v="7164978.7400000002"/>
    <n v="6512270.4500000002"/>
    <n v="652708.29"/>
    <x v="6"/>
  </r>
  <r>
    <x v="2"/>
    <x v="2"/>
    <n v="2019"/>
    <n v="2"/>
    <x v="2"/>
    <n v="10448"/>
    <n v="123"/>
    <n v="54739.26"/>
    <n v="51566.05"/>
    <n v="3173.21"/>
    <x v="6"/>
  </r>
  <r>
    <x v="2"/>
    <x v="2"/>
    <n v="2019"/>
    <n v="2"/>
    <x v="3"/>
    <n v="667515.13800000004"/>
    <n v="18869"/>
    <n v="10669745.380000001"/>
    <n v="9486821.5399999991"/>
    <n v="1182923.8400000001"/>
    <x v="6"/>
  </r>
  <r>
    <x v="2"/>
    <x v="2"/>
    <n v="2019"/>
    <n v="2"/>
    <x v="4"/>
    <n v="0"/>
    <n v="0"/>
    <n v="0"/>
    <n v="0"/>
    <n v="0"/>
    <x v="6"/>
  </r>
  <r>
    <x v="2"/>
    <x v="2"/>
    <n v="2019"/>
    <n v="2"/>
    <x v="5"/>
    <n v="5165"/>
    <n v="174"/>
    <n v="68477.33"/>
    <n v="66282.600000000006"/>
    <n v="2194.73"/>
    <x v="6"/>
  </r>
  <r>
    <x v="2"/>
    <x v="2"/>
    <n v="2019"/>
    <n v="2"/>
    <x v="6"/>
    <n v="73737.747000000003"/>
    <n v="8848"/>
    <n v="269231.77"/>
    <n v="258185.46"/>
    <n v="11046.31"/>
    <x v="6"/>
  </r>
  <r>
    <x v="2"/>
    <x v="2"/>
    <n v="2019"/>
    <n v="2"/>
    <x v="7"/>
    <n v="12"/>
    <n v="12"/>
    <n v="5139.32"/>
    <n v="5139.32"/>
    <n v="0"/>
    <x v="6"/>
  </r>
  <r>
    <x v="2"/>
    <x v="2"/>
    <n v="2019"/>
    <n v="2"/>
    <x v="8"/>
    <n v="122264.74"/>
    <n v="4790"/>
    <n v="2350663.29"/>
    <n v="2034207.73"/>
    <n v="316455.56"/>
    <x v="6"/>
  </r>
  <r>
    <x v="2"/>
    <x v="2"/>
    <n v="2019"/>
    <n v="2"/>
    <x v="9"/>
    <n v="284042.14"/>
    <n v="21662"/>
    <n v="9035210.1500000004"/>
    <n v="8925734.9100000001"/>
    <n v="109475.24"/>
    <x v="6"/>
  </r>
  <r>
    <x v="2"/>
    <x v="2"/>
    <n v="2019"/>
    <n v="2"/>
    <x v="10"/>
    <n v="0"/>
    <n v="0"/>
    <n v="0"/>
    <n v="0"/>
    <n v="0"/>
    <x v="6"/>
  </r>
  <r>
    <x v="2"/>
    <x v="2"/>
    <n v="2019"/>
    <n v="2"/>
    <x v="11"/>
    <n v="491102"/>
    <n v="77"/>
    <n v="586108.35"/>
    <n v="586108.35"/>
    <n v="0"/>
    <x v="6"/>
  </r>
  <r>
    <x v="2"/>
    <x v="2"/>
    <n v="2019"/>
    <n v="2"/>
    <x v="12"/>
    <n v="360226.1"/>
    <n v="2035"/>
    <n v="2159464.75"/>
    <n v="2122241.9"/>
    <n v="37222.85"/>
    <x v="6"/>
  </r>
  <r>
    <x v="2"/>
    <x v="2"/>
    <n v="2019"/>
    <n v="2"/>
    <x v="13"/>
    <n v="5683"/>
    <n v="165"/>
    <n v="48946.6"/>
    <n v="32641.97"/>
    <n v="16304.63"/>
    <x v="6"/>
  </r>
  <r>
    <x v="2"/>
    <x v="2"/>
    <n v="2019"/>
    <n v="2"/>
    <x v="15"/>
    <n v="49260.2"/>
    <n v="1560"/>
    <n v="372933.31"/>
    <n v="366335.92"/>
    <n v="6597.39"/>
    <x v="6"/>
  </r>
  <r>
    <x v="2"/>
    <x v="2"/>
    <n v="2019"/>
    <n v="2"/>
    <x v="16"/>
    <n v="3803"/>
    <n v="205"/>
    <n v="49288.12"/>
    <n v="40194.339999999997"/>
    <n v="9093.7800000000007"/>
    <x v="6"/>
  </r>
  <r>
    <x v="2"/>
    <x v="2"/>
    <n v="2019"/>
    <n v="2"/>
    <x v="17"/>
    <n v="0"/>
    <n v="0"/>
    <n v="0"/>
    <n v="0"/>
    <n v="0"/>
    <x v="6"/>
  </r>
  <r>
    <x v="2"/>
    <x v="2"/>
    <n v="2019"/>
    <n v="2"/>
    <x v="18"/>
    <n v="5869.9"/>
    <n v="5318"/>
    <n v="1088344.3899999999"/>
    <n v="1084460.83"/>
    <n v="3883.56"/>
    <x v="6"/>
  </r>
  <r>
    <x v="2"/>
    <x v="2"/>
    <n v="2019"/>
    <n v="2"/>
    <x v="19"/>
    <n v="19"/>
    <n v="19"/>
    <n v="13254"/>
    <n v="13254"/>
    <n v="0"/>
    <x v="6"/>
  </r>
  <r>
    <x v="2"/>
    <x v="2"/>
    <n v="2019"/>
    <n v="2"/>
    <x v="20"/>
    <n v="2723950.0010000002"/>
    <n v="84949"/>
    <n v="1700419.03"/>
    <n v="1685605.41"/>
    <n v="14813.62"/>
    <x v="6"/>
  </r>
  <r>
    <x v="2"/>
    <x v="2"/>
    <n v="2019"/>
    <n v="2"/>
    <x v="21"/>
    <n v="3916"/>
    <n v="125"/>
    <n v="9264.7800000000007"/>
    <n v="9264.7800000000007"/>
    <n v="0"/>
    <x v="6"/>
  </r>
  <r>
    <x v="2"/>
    <x v="2"/>
    <n v="2019"/>
    <n v="2"/>
    <x v="22"/>
    <n v="39591.514999999999"/>
    <n v="5416"/>
    <n v="954724.99"/>
    <n v="910362.06"/>
    <n v="44362.93"/>
    <x v="6"/>
  </r>
  <r>
    <x v="2"/>
    <x v="2"/>
    <n v="2019"/>
    <n v="2"/>
    <x v="23"/>
    <n v="12506"/>
    <n v="356"/>
    <n v="7786.26"/>
    <n v="7554.18"/>
    <n v="232.08"/>
    <x v="6"/>
  </r>
  <r>
    <x v="2"/>
    <x v="2"/>
    <n v="2019"/>
    <n v="2"/>
    <x v="24"/>
    <n v="241271.3"/>
    <n v="4626"/>
    <n v="4830754.67"/>
    <n v="4781444.01"/>
    <n v="49310.66"/>
    <x v="6"/>
  </r>
  <r>
    <x v="2"/>
    <x v="2"/>
    <n v="2019"/>
    <n v="2"/>
    <x v="25"/>
    <n v="296456"/>
    <n v="3874"/>
    <n v="1790905.06"/>
    <n v="1668788.63"/>
    <n v="122116.43"/>
    <x v="6"/>
  </r>
  <r>
    <x v="2"/>
    <x v="2"/>
    <n v="2019"/>
    <n v="2"/>
    <x v="26"/>
    <n v="298418"/>
    <n v="8451"/>
    <n v="24745375.170000002"/>
    <n v="24614293.84"/>
    <n v="131081.32999999999"/>
    <x v="6"/>
  </r>
  <r>
    <x v="2"/>
    <x v="2"/>
    <n v="2019"/>
    <n v="2"/>
    <x v="27"/>
    <n v="341.25"/>
    <n v="256"/>
    <n v="16546.8"/>
    <n v="14863.82"/>
    <n v="1682.98"/>
    <x v="6"/>
  </r>
  <r>
    <x v="2"/>
    <x v="2"/>
    <n v="2019"/>
    <n v="2"/>
    <x v="28"/>
    <n v="326735"/>
    <n v="3140"/>
    <n v="8097721.0300000003"/>
    <n v="7895093.0700000003"/>
    <n v="202627.96"/>
    <x v="6"/>
  </r>
  <r>
    <x v="2"/>
    <x v="2"/>
    <n v="2019"/>
    <n v="2"/>
    <x v="29"/>
    <n v="63857.167999999998"/>
    <n v="5581"/>
    <n v="1544511.13"/>
    <n v="1524109.18"/>
    <n v="20401.95"/>
    <x v="6"/>
  </r>
  <r>
    <x v="2"/>
    <x v="2"/>
    <n v="2019"/>
    <n v="2"/>
    <x v="652"/>
    <n v="0"/>
    <n v="0"/>
    <n v="0"/>
    <n v="0"/>
    <n v="0"/>
    <x v="6"/>
  </r>
  <r>
    <x v="2"/>
    <x v="2"/>
    <n v="2019"/>
    <n v="2"/>
    <x v="30"/>
    <n v="31285.170999999998"/>
    <n v="2530"/>
    <n v="719815.03"/>
    <n v="597394.09"/>
    <n v="122420.94"/>
    <x v="6"/>
  </r>
  <r>
    <x v="2"/>
    <x v="2"/>
    <n v="2019"/>
    <n v="2"/>
    <x v="31"/>
    <n v="8722229.1899999995"/>
    <n v="186809"/>
    <n v="5568821.8300000001"/>
    <n v="5505583.8499999996"/>
    <n v="63237.98"/>
    <x v="6"/>
  </r>
  <r>
    <x v="2"/>
    <x v="2"/>
    <n v="2019"/>
    <n v="2"/>
    <x v="710"/>
    <n v="0"/>
    <n v="0"/>
    <n v="0"/>
    <n v="0"/>
    <n v="0"/>
    <x v="6"/>
  </r>
  <r>
    <x v="2"/>
    <x v="2"/>
    <n v="2019"/>
    <n v="2"/>
    <x v="653"/>
    <n v="1765"/>
    <n v="38"/>
    <n v="343.33"/>
    <n v="343.33"/>
    <n v="0"/>
    <x v="6"/>
  </r>
  <r>
    <x v="2"/>
    <x v="2"/>
    <n v="2019"/>
    <n v="2"/>
    <x v="32"/>
    <n v="399086.05599999998"/>
    <n v="3110"/>
    <n v="19036.650000000001"/>
    <n v="19033.25"/>
    <n v="3.4"/>
    <x v="6"/>
  </r>
  <r>
    <x v="2"/>
    <x v="2"/>
    <n v="2019"/>
    <n v="2"/>
    <x v="33"/>
    <n v="969032.8"/>
    <n v="20717"/>
    <n v="1203720.98"/>
    <n v="1180023.23"/>
    <n v="23697.75"/>
    <x v="6"/>
  </r>
  <r>
    <x v="2"/>
    <x v="2"/>
    <n v="2019"/>
    <n v="2"/>
    <x v="34"/>
    <n v="4128336.0219999999"/>
    <n v="8655"/>
    <n v="41076.32"/>
    <n v="40801.800000000003"/>
    <n v="274.52"/>
    <x v="6"/>
  </r>
  <r>
    <x v="2"/>
    <x v="2"/>
    <n v="2019"/>
    <n v="2"/>
    <x v="35"/>
    <n v="3839675.7459999998"/>
    <n v="20533"/>
    <n v="199552.74"/>
    <n v="195608.35"/>
    <n v="3944.39"/>
    <x v="6"/>
  </r>
  <r>
    <x v="2"/>
    <x v="2"/>
    <n v="2019"/>
    <n v="2"/>
    <x v="36"/>
    <n v="335471"/>
    <n v="2445"/>
    <n v="1894146.23"/>
    <n v="1730207.12"/>
    <n v="163939.10999999999"/>
    <x v="6"/>
  </r>
  <r>
    <x v="2"/>
    <x v="2"/>
    <n v="2019"/>
    <n v="2"/>
    <x v="37"/>
    <n v="25380.2"/>
    <n v="187"/>
    <n v="1080.6099999999999"/>
    <n v="1080.6099999999999"/>
    <n v="0"/>
    <x v="6"/>
  </r>
  <r>
    <x v="2"/>
    <x v="2"/>
    <n v="2019"/>
    <n v="2"/>
    <x v="38"/>
    <n v="34557.5"/>
    <n v="2904"/>
    <n v="42116.65"/>
    <n v="42116.65"/>
    <n v="0"/>
    <x v="6"/>
  </r>
  <r>
    <x v="2"/>
    <x v="2"/>
    <n v="2019"/>
    <n v="2"/>
    <x v="39"/>
    <n v="3400013.3960000002"/>
    <n v="39516"/>
    <n v="603638.49"/>
    <n v="588720.56999999995"/>
    <n v="14917.92"/>
    <x v="6"/>
  </r>
  <r>
    <x v="2"/>
    <x v="2"/>
    <n v="2019"/>
    <n v="2"/>
    <x v="478"/>
    <n v="25100.1"/>
    <n v="166"/>
    <n v="1026.4000000000001"/>
    <n v="1026.4000000000001"/>
    <n v="0"/>
    <x v="6"/>
  </r>
  <r>
    <x v="2"/>
    <x v="2"/>
    <n v="2019"/>
    <n v="2"/>
    <x v="40"/>
    <n v="1102110.1640000001"/>
    <n v="36143"/>
    <n v="741493.28"/>
    <n v="732649.57"/>
    <n v="8843.7099999999991"/>
    <x v="6"/>
  </r>
  <r>
    <x v="2"/>
    <x v="2"/>
    <n v="2019"/>
    <n v="2"/>
    <x v="41"/>
    <n v="130383.948"/>
    <n v="11971"/>
    <n v="7012251.0499999998"/>
    <n v="6774290.7599999998"/>
    <n v="237960.29"/>
    <x v="6"/>
  </r>
  <r>
    <x v="2"/>
    <x v="2"/>
    <n v="2019"/>
    <n v="2"/>
    <x v="42"/>
    <n v="937755.87600000005"/>
    <n v="22692"/>
    <n v="119390.39"/>
    <n v="115551.72"/>
    <n v="3838.67"/>
    <x v="6"/>
  </r>
  <r>
    <x v="2"/>
    <x v="2"/>
    <n v="2019"/>
    <n v="2"/>
    <x v="43"/>
    <n v="947997.61"/>
    <n v="38457"/>
    <n v="8259184.4900000002"/>
    <n v="7853660.5099999998"/>
    <n v="405523.98"/>
    <x v="6"/>
  </r>
  <r>
    <x v="2"/>
    <x v="2"/>
    <n v="2019"/>
    <n v="2"/>
    <x v="44"/>
    <n v="2765"/>
    <n v="78"/>
    <n v="10468.49"/>
    <n v="10468.49"/>
    <n v="0"/>
    <x v="6"/>
  </r>
  <r>
    <x v="2"/>
    <x v="2"/>
    <n v="2019"/>
    <n v="2"/>
    <x v="45"/>
    <n v="905055.33"/>
    <n v="18252"/>
    <n v="254443.22"/>
    <n v="251258.69"/>
    <n v="3184.53"/>
    <x v="6"/>
  </r>
  <r>
    <x v="2"/>
    <x v="2"/>
    <n v="2019"/>
    <n v="2"/>
    <x v="46"/>
    <n v="129122.8"/>
    <n v="4721"/>
    <n v="1242236.69"/>
    <n v="1132064.7"/>
    <n v="110171.99"/>
    <x v="6"/>
  </r>
  <r>
    <x v="2"/>
    <x v="2"/>
    <n v="2019"/>
    <n v="2"/>
    <x v="47"/>
    <n v="5642"/>
    <n v="258"/>
    <n v="247849.04"/>
    <n v="234599.75"/>
    <n v="13249.29"/>
    <x v="6"/>
  </r>
  <r>
    <x v="2"/>
    <x v="2"/>
    <n v="2019"/>
    <n v="2"/>
    <x v="48"/>
    <n v="628.23099999999999"/>
    <n v="277"/>
    <n v="8637.73"/>
    <n v="8406.94"/>
    <n v="230.79"/>
    <x v="6"/>
  </r>
  <r>
    <x v="2"/>
    <x v="2"/>
    <n v="2019"/>
    <n v="2"/>
    <x v="544"/>
    <n v="0"/>
    <n v="0"/>
    <n v="0"/>
    <n v="0"/>
    <n v="0"/>
    <x v="6"/>
  </r>
  <r>
    <x v="2"/>
    <x v="2"/>
    <n v="2019"/>
    <n v="2"/>
    <x v="49"/>
    <n v="2607326.5"/>
    <n v="47954"/>
    <n v="806537.58"/>
    <n v="792505.32"/>
    <n v="14032.26"/>
    <x v="6"/>
  </r>
  <r>
    <x v="2"/>
    <x v="2"/>
    <n v="2019"/>
    <n v="2"/>
    <x v="50"/>
    <n v="91285"/>
    <n v="1431"/>
    <n v="86131.51"/>
    <n v="83458.080000000002"/>
    <n v="2673.43"/>
    <x v="6"/>
  </r>
  <r>
    <x v="2"/>
    <x v="2"/>
    <n v="2019"/>
    <n v="2"/>
    <x v="51"/>
    <n v="64566.3"/>
    <n v="1893"/>
    <n v="130936.03"/>
    <n v="122168.08"/>
    <n v="8767.9500000000007"/>
    <x v="6"/>
  </r>
  <r>
    <x v="2"/>
    <x v="2"/>
    <n v="2019"/>
    <n v="2"/>
    <x v="52"/>
    <n v="118995"/>
    <n v="298"/>
    <n v="114985.63"/>
    <n v="101915.34"/>
    <n v="13070.29"/>
    <x v="6"/>
  </r>
  <r>
    <x v="2"/>
    <x v="2"/>
    <n v="2019"/>
    <n v="2"/>
    <x v="53"/>
    <n v="7890465.5959999999"/>
    <n v="9203"/>
    <n v="51932.68"/>
    <n v="46102.09"/>
    <n v="5830.59"/>
    <x v="6"/>
  </r>
  <r>
    <x v="2"/>
    <x v="2"/>
    <n v="2019"/>
    <n v="2"/>
    <x v="54"/>
    <n v="2168.5"/>
    <n v="60"/>
    <n v="2614.6799999999998"/>
    <n v="2614.6799999999998"/>
    <n v="0"/>
    <x v="6"/>
  </r>
  <r>
    <x v="2"/>
    <x v="2"/>
    <n v="2019"/>
    <n v="2"/>
    <x v="55"/>
    <n v="90377"/>
    <n v="4660"/>
    <n v="100757.21"/>
    <n v="96483.3"/>
    <n v="4273.91"/>
    <x v="6"/>
  </r>
  <r>
    <x v="2"/>
    <x v="2"/>
    <n v="2019"/>
    <n v="2"/>
    <x v="56"/>
    <n v="68874.44"/>
    <n v="5140"/>
    <n v="4693033.21"/>
    <n v="4363637.8899999997"/>
    <n v="329395.32"/>
    <x v="6"/>
  </r>
  <r>
    <x v="2"/>
    <x v="2"/>
    <n v="2019"/>
    <n v="2"/>
    <x v="57"/>
    <n v="11671"/>
    <n v="712"/>
    <n v="5425.6"/>
    <n v="5401.77"/>
    <n v="23.83"/>
    <x v="6"/>
  </r>
  <r>
    <x v="2"/>
    <x v="2"/>
    <n v="2019"/>
    <n v="2"/>
    <x v="486"/>
    <n v="0"/>
    <n v="0"/>
    <n v="0"/>
    <n v="0"/>
    <n v="0"/>
    <x v="6"/>
  </r>
  <r>
    <x v="2"/>
    <x v="2"/>
    <n v="2019"/>
    <n v="2"/>
    <x v="58"/>
    <n v="6272774.6339999996"/>
    <n v="7677"/>
    <n v="92772.46"/>
    <n v="81735.67"/>
    <n v="11036.79"/>
    <x v="6"/>
  </r>
  <r>
    <x v="2"/>
    <x v="2"/>
    <n v="2019"/>
    <n v="2"/>
    <x v="59"/>
    <n v="7965267.3370000003"/>
    <n v="161433"/>
    <n v="3929519.53"/>
    <n v="3837759.64"/>
    <n v="91759.89"/>
    <x v="6"/>
  </r>
  <r>
    <x v="2"/>
    <x v="2"/>
    <n v="2019"/>
    <n v="2"/>
    <x v="60"/>
    <n v="2025193.39"/>
    <n v="38436"/>
    <n v="1078411.8999999999"/>
    <n v="1067495.83"/>
    <n v="10916.07"/>
    <x v="6"/>
  </r>
  <r>
    <x v="2"/>
    <x v="2"/>
    <n v="2019"/>
    <n v="2"/>
    <x v="442"/>
    <n v="376642.14"/>
    <n v="4793"/>
    <n v="160987.23000000001"/>
    <n v="136143.85999999999"/>
    <n v="24843.37"/>
    <x v="6"/>
  </r>
  <r>
    <x v="2"/>
    <x v="2"/>
    <n v="2019"/>
    <n v="2"/>
    <x v="61"/>
    <n v="3375185.2439999999"/>
    <n v="35868"/>
    <n v="286027.63"/>
    <n v="263856.82"/>
    <n v="22170.81"/>
    <x v="6"/>
  </r>
  <r>
    <x v="2"/>
    <x v="2"/>
    <n v="2019"/>
    <n v="2"/>
    <x v="62"/>
    <n v="7000"/>
    <n v="220"/>
    <n v="31433.46"/>
    <n v="27781.14"/>
    <n v="3652.32"/>
    <x v="6"/>
  </r>
  <r>
    <x v="2"/>
    <x v="2"/>
    <n v="2019"/>
    <n v="2"/>
    <x v="63"/>
    <n v="171986"/>
    <n v="4840"/>
    <n v="1660318.89"/>
    <n v="1544219.61"/>
    <n v="116099.28"/>
    <x v="6"/>
  </r>
  <r>
    <x v="2"/>
    <x v="2"/>
    <n v="2019"/>
    <n v="2"/>
    <x v="64"/>
    <n v="49361.45"/>
    <n v="2267"/>
    <n v="1062635.94"/>
    <n v="915809.09"/>
    <n v="146826.85"/>
    <x v="6"/>
  </r>
  <r>
    <x v="2"/>
    <x v="2"/>
    <n v="2019"/>
    <n v="2"/>
    <x v="65"/>
    <n v="968986.06499999994"/>
    <n v="13239"/>
    <n v="236277.33"/>
    <n v="232873.23"/>
    <n v="3404.1"/>
    <x v="6"/>
  </r>
  <r>
    <x v="2"/>
    <x v="2"/>
    <n v="2019"/>
    <n v="2"/>
    <x v="655"/>
    <n v="2574"/>
    <n v="21"/>
    <n v="81.319999999999993"/>
    <n v="81.319999999999993"/>
    <n v="0"/>
    <x v="6"/>
  </r>
  <r>
    <x v="2"/>
    <x v="2"/>
    <n v="2019"/>
    <n v="2"/>
    <x v="656"/>
    <n v="476"/>
    <n v="11"/>
    <n v="247.43"/>
    <n v="247.43"/>
    <n v="0"/>
    <x v="6"/>
  </r>
  <r>
    <x v="2"/>
    <x v="2"/>
    <n v="2019"/>
    <n v="2"/>
    <x v="66"/>
    <n v="3129486.32"/>
    <n v="25651"/>
    <n v="264072.64"/>
    <n v="255402.79"/>
    <n v="8669.85"/>
    <x v="6"/>
  </r>
  <r>
    <x v="2"/>
    <x v="2"/>
    <n v="2019"/>
    <n v="2"/>
    <x v="67"/>
    <n v="60460.421999999999"/>
    <n v="12876"/>
    <n v="1142500.08"/>
    <n v="1034403.16"/>
    <n v="108096.92"/>
    <x v="6"/>
  </r>
  <r>
    <x v="2"/>
    <x v="2"/>
    <n v="2019"/>
    <n v="2"/>
    <x v="68"/>
    <n v="1161478.075"/>
    <n v="27580"/>
    <n v="642116.04"/>
    <n v="630835.4"/>
    <n v="11280.64"/>
    <x v="6"/>
  </r>
  <r>
    <x v="2"/>
    <x v="2"/>
    <n v="2019"/>
    <n v="2"/>
    <x v="69"/>
    <n v="3433782.4509999999"/>
    <n v="44583"/>
    <n v="392156.87"/>
    <n v="392060.92"/>
    <n v="95.95"/>
    <x v="6"/>
  </r>
  <r>
    <x v="2"/>
    <x v="2"/>
    <n v="2019"/>
    <n v="2"/>
    <x v="70"/>
    <n v="5003.5150000000003"/>
    <n v="861"/>
    <n v="63545.89"/>
    <n v="62399.6"/>
    <n v="1146.29"/>
    <x v="6"/>
  </r>
  <r>
    <x v="2"/>
    <x v="2"/>
    <n v="2019"/>
    <n v="2"/>
    <x v="71"/>
    <n v="1937274"/>
    <n v="54609"/>
    <n v="1011120.19"/>
    <n v="1007562.51"/>
    <n v="3557.68"/>
    <x v="6"/>
  </r>
  <r>
    <x v="2"/>
    <x v="2"/>
    <n v="2019"/>
    <n v="2"/>
    <x v="72"/>
    <n v="204.2"/>
    <n v="205"/>
    <n v="19181.259999999998"/>
    <n v="18500.12"/>
    <n v="681.14"/>
    <x v="6"/>
  </r>
  <r>
    <x v="2"/>
    <x v="2"/>
    <n v="2019"/>
    <n v="2"/>
    <x v="73"/>
    <n v="658445"/>
    <n v="9876"/>
    <n v="327801.49"/>
    <n v="322860.71000000002"/>
    <n v="4940.78"/>
    <x v="6"/>
  </r>
  <r>
    <x v="2"/>
    <x v="2"/>
    <n v="2019"/>
    <n v="2"/>
    <x v="443"/>
    <n v="3767"/>
    <n v="70"/>
    <n v="40738.660000000003"/>
    <n v="36339.22"/>
    <n v="4399.4399999999996"/>
    <x v="6"/>
  </r>
  <r>
    <x v="2"/>
    <x v="2"/>
    <n v="2019"/>
    <n v="2"/>
    <x v="74"/>
    <n v="2567155.4109999998"/>
    <n v="46076"/>
    <n v="1496776.36"/>
    <n v="1470186.46"/>
    <n v="26589.9"/>
    <x v="6"/>
  </r>
  <r>
    <x v="2"/>
    <x v="2"/>
    <n v="2019"/>
    <n v="2"/>
    <x v="75"/>
    <n v="371451.35"/>
    <n v="15078"/>
    <n v="6652788.5599999996"/>
    <n v="6417917.21"/>
    <n v="234871.35"/>
    <x v="6"/>
  </r>
  <r>
    <x v="2"/>
    <x v="2"/>
    <n v="2019"/>
    <n v="2"/>
    <x v="76"/>
    <n v="3956273.82"/>
    <n v="36449"/>
    <n v="405926.79"/>
    <n v="395323.57"/>
    <n v="10603.22"/>
    <x v="6"/>
  </r>
  <r>
    <x v="2"/>
    <x v="2"/>
    <n v="2019"/>
    <n v="2"/>
    <x v="77"/>
    <n v="31810.281999999999"/>
    <n v="14170"/>
    <n v="45639.46"/>
    <n v="32541.02"/>
    <n v="13098.44"/>
    <x v="6"/>
  </r>
  <r>
    <x v="2"/>
    <x v="2"/>
    <n v="2019"/>
    <n v="2"/>
    <x v="444"/>
    <n v="71038"/>
    <n v="2256"/>
    <n v="222101.75"/>
    <n v="220468.32"/>
    <n v="1633.43"/>
    <x v="6"/>
  </r>
  <r>
    <x v="2"/>
    <x v="2"/>
    <n v="2019"/>
    <n v="2"/>
    <x v="657"/>
    <n v="0"/>
    <n v="0"/>
    <n v="0"/>
    <n v="0"/>
    <n v="0"/>
    <x v="6"/>
  </r>
  <r>
    <x v="2"/>
    <x v="2"/>
    <n v="2019"/>
    <n v="2"/>
    <x v="78"/>
    <n v="28470.628000000001"/>
    <n v="4811"/>
    <n v="558621.87"/>
    <n v="534714.86"/>
    <n v="23907.01"/>
    <x v="6"/>
  </r>
  <r>
    <x v="2"/>
    <x v="2"/>
    <n v="2019"/>
    <n v="2"/>
    <x v="79"/>
    <n v="288642.59999999998"/>
    <n v="13246"/>
    <n v="221706.14"/>
    <n v="219183.35999999999"/>
    <n v="2522.7800000000002"/>
    <x v="6"/>
  </r>
  <r>
    <x v="2"/>
    <x v="2"/>
    <n v="2019"/>
    <n v="2"/>
    <x v="445"/>
    <n v="1980"/>
    <n v="46"/>
    <n v="49072.49"/>
    <n v="46228.37"/>
    <n v="2844.12"/>
    <x v="6"/>
  </r>
  <r>
    <x v="2"/>
    <x v="2"/>
    <n v="2019"/>
    <n v="2"/>
    <x v="80"/>
    <n v="4157081.1460000002"/>
    <n v="109599"/>
    <n v="3378241.88"/>
    <n v="3311444.03"/>
    <n v="66797.850000000006"/>
    <x v="6"/>
  </r>
  <r>
    <x v="2"/>
    <x v="2"/>
    <n v="2019"/>
    <n v="2"/>
    <x v="658"/>
    <n v="0"/>
    <n v="0"/>
    <n v="0"/>
    <n v="0"/>
    <n v="0"/>
    <x v="6"/>
  </r>
  <r>
    <x v="2"/>
    <x v="2"/>
    <n v="2019"/>
    <n v="2"/>
    <x v="81"/>
    <n v="525046.728"/>
    <n v="8258"/>
    <n v="575848.64"/>
    <n v="557332.93999999994"/>
    <n v="18515.7"/>
    <x v="6"/>
  </r>
  <r>
    <x v="2"/>
    <x v="2"/>
    <n v="2019"/>
    <n v="2"/>
    <x v="471"/>
    <n v="708.67200000000003"/>
    <n v="24"/>
    <n v="470.49"/>
    <n v="470.49"/>
    <n v="0"/>
    <x v="6"/>
  </r>
  <r>
    <x v="2"/>
    <x v="2"/>
    <n v="2019"/>
    <n v="2"/>
    <x v="82"/>
    <n v="6478188.4179999996"/>
    <n v="76322"/>
    <n v="249323.8"/>
    <n v="247750.71"/>
    <n v="1573.09"/>
    <x v="6"/>
  </r>
  <r>
    <x v="2"/>
    <x v="2"/>
    <n v="2019"/>
    <n v="2"/>
    <x v="83"/>
    <n v="2989615.8"/>
    <n v="406"/>
    <n v="4035663.72"/>
    <n v="3794885.14"/>
    <n v="240778.58"/>
    <x v="6"/>
  </r>
  <r>
    <x v="2"/>
    <x v="2"/>
    <n v="2019"/>
    <n v="2"/>
    <x v="84"/>
    <n v="37763"/>
    <n v="1393"/>
    <n v="280679.34000000003"/>
    <n v="278633.96000000002"/>
    <n v="2045.38"/>
    <x v="6"/>
  </r>
  <r>
    <x v="2"/>
    <x v="2"/>
    <n v="2019"/>
    <n v="2"/>
    <x v="85"/>
    <n v="80"/>
    <n v="16"/>
    <n v="1246.56"/>
    <n v="1246.56"/>
    <n v="0"/>
    <x v="6"/>
  </r>
  <r>
    <x v="2"/>
    <x v="2"/>
    <n v="2019"/>
    <n v="2"/>
    <x v="86"/>
    <n v="3601.1"/>
    <n v="685"/>
    <n v="124079.06"/>
    <n v="119096.14"/>
    <n v="4982.92"/>
    <x v="6"/>
  </r>
  <r>
    <x v="2"/>
    <x v="2"/>
    <n v="2019"/>
    <n v="2"/>
    <x v="731"/>
    <n v="0"/>
    <n v="0"/>
    <n v="0"/>
    <n v="0"/>
    <n v="0"/>
    <x v="6"/>
  </r>
  <r>
    <x v="2"/>
    <x v="2"/>
    <n v="2019"/>
    <n v="2"/>
    <x v="446"/>
    <n v="4480"/>
    <n v="20"/>
    <n v="115563.82"/>
    <n v="102936.44"/>
    <n v="12627.38"/>
    <x v="6"/>
  </r>
  <r>
    <x v="2"/>
    <x v="2"/>
    <n v="2019"/>
    <n v="2"/>
    <x v="87"/>
    <n v="1680"/>
    <n v="28"/>
    <n v="58750.22"/>
    <n v="58750.22"/>
    <n v="0"/>
    <x v="6"/>
  </r>
  <r>
    <x v="2"/>
    <x v="2"/>
    <n v="2019"/>
    <n v="2"/>
    <x v="88"/>
    <n v="264878.5"/>
    <n v="4759"/>
    <n v="835765.47"/>
    <n v="812107.23"/>
    <n v="23658.240000000002"/>
    <x v="6"/>
  </r>
  <r>
    <x v="2"/>
    <x v="2"/>
    <n v="2019"/>
    <n v="2"/>
    <x v="89"/>
    <n v="130"/>
    <n v="13"/>
    <n v="17468.02"/>
    <n v="17468.02"/>
    <n v="0"/>
    <x v="6"/>
  </r>
  <r>
    <x v="2"/>
    <x v="2"/>
    <n v="2019"/>
    <n v="2"/>
    <x v="90"/>
    <n v="531428"/>
    <n v="15407"/>
    <n v="307735.65999999997"/>
    <n v="289617.11"/>
    <n v="18118.55"/>
    <x v="6"/>
  </r>
  <r>
    <x v="2"/>
    <x v="2"/>
    <n v="2019"/>
    <n v="2"/>
    <x v="732"/>
    <n v="0"/>
    <n v="0"/>
    <n v="0"/>
    <n v="0"/>
    <n v="0"/>
    <x v="6"/>
  </r>
  <r>
    <x v="2"/>
    <x v="2"/>
    <n v="2019"/>
    <n v="2"/>
    <x v="548"/>
    <n v="2788"/>
    <n v="79"/>
    <n v="426.59"/>
    <n v="426.59"/>
    <n v="0"/>
    <x v="6"/>
  </r>
  <r>
    <x v="2"/>
    <x v="2"/>
    <n v="2019"/>
    <n v="2"/>
    <x v="91"/>
    <n v="2552004"/>
    <n v="635"/>
    <n v="8357.82"/>
    <n v="8312.2999999999993"/>
    <n v="45.52"/>
    <x v="6"/>
  </r>
  <r>
    <x v="2"/>
    <x v="2"/>
    <n v="2019"/>
    <n v="2"/>
    <x v="92"/>
    <n v="53248.55"/>
    <n v="881"/>
    <n v="79068.42"/>
    <n v="77314.11"/>
    <n v="1754.31"/>
    <x v="6"/>
  </r>
  <r>
    <x v="2"/>
    <x v="2"/>
    <n v="2019"/>
    <n v="2"/>
    <x v="93"/>
    <n v="1535803.5"/>
    <n v="27823"/>
    <n v="331663.34000000003"/>
    <n v="327516.38"/>
    <n v="4146.96"/>
    <x v="6"/>
  </r>
  <r>
    <x v="2"/>
    <x v="2"/>
    <n v="2019"/>
    <n v="2"/>
    <x v="94"/>
    <n v="335413"/>
    <n v="9418"/>
    <n v="38362.25"/>
    <n v="37953.15"/>
    <n v="409.1"/>
    <x v="6"/>
  </r>
  <r>
    <x v="2"/>
    <x v="2"/>
    <n v="2019"/>
    <n v="2"/>
    <x v="95"/>
    <n v="650"/>
    <n v="127"/>
    <n v="19475.650000000001"/>
    <n v="19175.939999999999"/>
    <n v="299.70999999999998"/>
    <x v="6"/>
  </r>
  <r>
    <x v="2"/>
    <x v="2"/>
    <n v="2019"/>
    <n v="2"/>
    <x v="447"/>
    <n v="128"/>
    <n v="67"/>
    <n v="8490.5300000000007"/>
    <n v="7519.07"/>
    <n v="971.46"/>
    <x v="6"/>
  </r>
  <r>
    <x v="2"/>
    <x v="2"/>
    <n v="2019"/>
    <n v="2"/>
    <x v="96"/>
    <n v="261069.5"/>
    <n v="6287"/>
    <n v="2252964.5"/>
    <n v="2249090.9"/>
    <n v="3873.6"/>
    <x v="6"/>
  </r>
  <r>
    <x v="2"/>
    <x v="2"/>
    <n v="2019"/>
    <n v="2"/>
    <x v="97"/>
    <n v="916461.5"/>
    <n v="25020"/>
    <n v="323259.27"/>
    <n v="317243.61"/>
    <n v="6015.66"/>
    <x v="6"/>
  </r>
  <r>
    <x v="2"/>
    <x v="2"/>
    <n v="2019"/>
    <n v="2"/>
    <x v="98"/>
    <n v="125690"/>
    <n v="506"/>
    <n v="22107.35"/>
    <n v="21858.78"/>
    <n v="248.57"/>
    <x v="6"/>
  </r>
  <r>
    <x v="2"/>
    <x v="2"/>
    <n v="2019"/>
    <n v="2"/>
    <x v="99"/>
    <n v="167422.5"/>
    <n v="487"/>
    <n v="1130769.82"/>
    <n v="1065654.58"/>
    <n v="65115.24"/>
    <x v="6"/>
  </r>
  <r>
    <x v="2"/>
    <x v="2"/>
    <n v="2019"/>
    <n v="2"/>
    <x v="448"/>
    <n v="0"/>
    <n v="0"/>
    <n v="0"/>
    <n v="0"/>
    <n v="0"/>
    <x v="6"/>
  </r>
  <r>
    <x v="2"/>
    <x v="2"/>
    <n v="2019"/>
    <n v="2"/>
    <x v="100"/>
    <n v="3124044"/>
    <n v="78290"/>
    <n v="594303.06999999995"/>
    <n v="580339.22"/>
    <n v="13963.85"/>
    <x v="6"/>
  </r>
  <r>
    <x v="2"/>
    <x v="2"/>
    <n v="2019"/>
    <n v="2"/>
    <x v="101"/>
    <n v="194646"/>
    <n v="6234"/>
    <n v="937582.77"/>
    <n v="919315.35"/>
    <n v="18267.419999999998"/>
    <x v="6"/>
  </r>
  <r>
    <x v="2"/>
    <x v="2"/>
    <n v="2019"/>
    <n v="2"/>
    <x v="102"/>
    <n v="900"/>
    <n v="11"/>
    <n v="8497.36"/>
    <n v="8497.36"/>
    <n v="0"/>
    <x v="6"/>
  </r>
  <r>
    <x v="2"/>
    <x v="2"/>
    <n v="2019"/>
    <n v="2"/>
    <x v="103"/>
    <n v="15658.1"/>
    <n v="337"/>
    <n v="12512.67"/>
    <n v="12512.67"/>
    <n v="0"/>
    <x v="6"/>
  </r>
  <r>
    <x v="2"/>
    <x v="2"/>
    <n v="2019"/>
    <n v="2"/>
    <x v="104"/>
    <n v="0"/>
    <n v="0"/>
    <n v="0"/>
    <n v="0"/>
    <n v="0"/>
    <x v="6"/>
  </r>
  <r>
    <x v="2"/>
    <x v="2"/>
    <n v="2019"/>
    <n v="2"/>
    <x v="488"/>
    <n v="22.5"/>
    <n v="41"/>
    <n v="340008.55"/>
    <n v="269413.09999999998"/>
    <n v="70595.45"/>
    <x v="6"/>
  </r>
  <r>
    <x v="2"/>
    <x v="2"/>
    <n v="2019"/>
    <n v="2"/>
    <x v="660"/>
    <n v="1080"/>
    <n v="36"/>
    <n v="32.56"/>
    <n v="32.56"/>
    <n v="0"/>
    <x v="6"/>
  </r>
  <r>
    <x v="2"/>
    <x v="2"/>
    <n v="2019"/>
    <n v="2"/>
    <x v="661"/>
    <n v="4936"/>
    <n v="147"/>
    <n v="27168.400000000001"/>
    <n v="26768.32"/>
    <n v="400.08"/>
    <x v="6"/>
  </r>
  <r>
    <x v="2"/>
    <x v="2"/>
    <n v="2019"/>
    <n v="2"/>
    <x v="105"/>
    <n v="20760"/>
    <n v="692"/>
    <n v="1931630.84"/>
    <n v="1917300.62"/>
    <n v="14330.22"/>
    <x v="6"/>
  </r>
  <r>
    <x v="2"/>
    <x v="2"/>
    <n v="2019"/>
    <n v="2"/>
    <x v="662"/>
    <n v="844353"/>
    <n v="22409"/>
    <n v="30961.65"/>
    <n v="30960.95"/>
    <n v="0.7"/>
    <x v="6"/>
  </r>
  <r>
    <x v="2"/>
    <x v="2"/>
    <n v="2019"/>
    <n v="2"/>
    <x v="106"/>
    <n v="4067"/>
    <n v="467"/>
    <n v="2040.57"/>
    <n v="1992.82"/>
    <n v="47.75"/>
    <x v="6"/>
  </r>
  <r>
    <x v="2"/>
    <x v="2"/>
    <n v="2019"/>
    <n v="2"/>
    <x v="539"/>
    <n v="4789.1000000000004"/>
    <n v="85"/>
    <n v="3084.42"/>
    <n v="3044.5"/>
    <n v="39.92"/>
    <x v="6"/>
  </r>
  <r>
    <x v="2"/>
    <x v="2"/>
    <n v="2019"/>
    <n v="2"/>
    <x v="107"/>
    <n v="573024"/>
    <n v="15315"/>
    <n v="91939.02"/>
    <n v="90582.37"/>
    <n v="1356.65"/>
    <x v="6"/>
  </r>
  <r>
    <x v="2"/>
    <x v="2"/>
    <n v="2019"/>
    <n v="2"/>
    <x v="108"/>
    <n v="3248622.42"/>
    <n v="80613"/>
    <n v="1001846.58"/>
    <n v="984636.45"/>
    <n v="17210.13"/>
    <x v="6"/>
  </r>
  <r>
    <x v="2"/>
    <x v="2"/>
    <n v="2019"/>
    <n v="2"/>
    <x v="109"/>
    <n v="5513603.2470000004"/>
    <n v="132280"/>
    <n v="1376119.88"/>
    <n v="1324516.18"/>
    <n v="51603.7"/>
    <x v="6"/>
  </r>
  <r>
    <x v="2"/>
    <x v="2"/>
    <n v="2019"/>
    <n v="2"/>
    <x v="531"/>
    <n v="0"/>
    <n v="0"/>
    <n v="0"/>
    <n v="0"/>
    <n v="0"/>
    <x v="6"/>
  </r>
  <r>
    <x v="2"/>
    <x v="2"/>
    <n v="2019"/>
    <n v="2"/>
    <x v="540"/>
    <n v="6600"/>
    <n v="36"/>
    <n v="2456.4699999999998"/>
    <n v="2456.4699999999998"/>
    <n v="0"/>
    <x v="6"/>
  </r>
  <r>
    <x v="2"/>
    <x v="2"/>
    <n v="2019"/>
    <n v="2"/>
    <x v="110"/>
    <n v="208897.29300000001"/>
    <n v="33215"/>
    <n v="389639.35"/>
    <n v="385800.38"/>
    <n v="3838.97"/>
    <x v="6"/>
  </r>
  <r>
    <x v="2"/>
    <x v="2"/>
    <n v="2019"/>
    <n v="2"/>
    <x v="111"/>
    <n v="27820"/>
    <n v="568"/>
    <n v="500845.24"/>
    <n v="476550.03"/>
    <n v="24295.21"/>
    <x v="6"/>
  </r>
  <r>
    <x v="2"/>
    <x v="2"/>
    <n v="2019"/>
    <n v="2"/>
    <x v="449"/>
    <n v="0"/>
    <n v="0"/>
    <n v="0"/>
    <n v="0"/>
    <n v="0"/>
    <x v="6"/>
  </r>
  <r>
    <x v="2"/>
    <x v="2"/>
    <n v="2019"/>
    <n v="2"/>
    <x v="489"/>
    <n v="0"/>
    <n v="0"/>
    <n v="0"/>
    <n v="0"/>
    <n v="0"/>
    <x v="6"/>
  </r>
  <r>
    <x v="2"/>
    <x v="2"/>
    <n v="2019"/>
    <n v="2"/>
    <x v="112"/>
    <n v="2982532.5320000001"/>
    <n v="43683"/>
    <n v="302966.40000000002"/>
    <n v="291563.02"/>
    <n v="11403.38"/>
    <x v="6"/>
  </r>
  <r>
    <x v="2"/>
    <x v="2"/>
    <n v="2019"/>
    <n v="2"/>
    <x v="473"/>
    <n v="2850"/>
    <n v="56"/>
    <n v="16226.04"/>
    <n v="15439.4"/>
    <n v="786.64"/>
    <x v="6"/>
  </r>
  <r>
    <x v="2"/>
    <x v="2"/>
    <n v="2019"/>
    <n v="2"/>
    <x v="113"/>
    <n v="0"/>
    <n v="0"/>
    <n v="0"/>
    <n v="0"/>
    <n v="0"/>
    <x v="6"/>
  </r>
  <r>
    <x v="2"/>
    <x v="2"/>
    <n v="2019"/>
    <n v="2"/>
    <x v="114"/>
    <n v="146228.9"/>
    <n v="21071"/>
    <n v="681271.55"/>
    <n v="660455.4"/>
    <n v="20816.150000000001"/>
    <x v="6"/>
  </r>
  <r>
    <x v="2"/>
    <x v="2"/>
    <n v="2019"/>
    <n v="2"/>
    <x v="115"/>
    <n v="34379"/>
    <n v="392"/>
    <n v="107381.12"/>
    <n v="99629.33"/>
    <n v="7751.79"/>
    <x v="6"/>
  </r>
  <r>
    <x v="2"/>
    <x v="2"/>
    <n v="2019"/>
    <n v="2"/>
    <x v="116"/>
    <n v="793369.82"/>
    <n v="6686"/>
    <n v="30942.98"/>
    <n v="30942.98"/>
    <n v="0"/>
    <x v="6"/>
  </r>
  <r>
    <x v="2"/>
    <x v="2"/>
    <n v="2019"/>
    <n v="2"/>
    <x v="117"/>
    <n v="14358"/>
    <n v="151"/>
    <n v="46790.080000000002"/>
    <n v="42255.19"/>
    <n v="4534.8900000000003"/>
    <x v="6"/>
  </r>
  <r>
    <x v="2"/>
    <x v="2"/>
    <n v="2019"/>
    <n v="2"/>
    <x v="118"/>
    <n v="15803"/>
    <n v="292"/>
    <n v="114639.26"/>
    <n v="103932.22"/>
    <n v="10707.04"/>
    <x v="6"/>
  </r>
  <r>
    <x v="2"/>
    <x v="2"/>
    <n v="2019"/>
    <n v="2"/>
    <x v="119"/>
    <n v="35527"/>
    <n v="936"/>
    <n v="8637.92"/>
    <n v="8492.0400000000009"/>
    <n v="145.88"/>
    <x v="6"/>
  </r>
  <r>
    <x v="2"/>
    <x v="2"/>
    <n v="2019"/>
    <n v="2"/>
    <x v="121"/>
    <n v="163533"/>
    <n v="3843"/>
    <n v="78346.539999999994"/>
    <n v="77329.960000000006"/>
    <n v="1016.58"/>
    <x v="6"/>
  </r>
  <r>
    <x v="2"/>
    <x v="2"/>
    <n v="2019"/>
    <n v="2"/>
    <x v="122"/>
    <n v="0"/>
    <n v="0"/>
    <n v="0"/>
    <n v="0"/>
    <n v="0"/>
    <x v="6"/>
  </r>
  <r>
    <x v="2"/>
    <x v="2"/>
    <n v="2019"/>
    <n v="2"/>
    <x v="481"/>
    <n v="1190"/>
    <n v="12"/>
    <n v="304550.28999999998"/>
    <n v="304550.28999999998"/>
    <n v="0"/>
    <x v="6"/>
  </r>
  <r>
    <x v="2"/>
    <x v="2"/>
    <n v="2019"/>
    <n v="2"/>
    <x v="123"/>
    <n v="95215.770999999993"/>
    <n v="2495"/>
    <n v="44965.57"/>
    <n v="42324.91"/>
    <n v="2640.66"/>
    <x v="6"/>
  </r>
  <r>
    <x v="2"/>
    <x v="2"/>
    <n v="2019"/>
    <n v="2"/>
    <x v="450"/>
    <n v="0"/>
    <n v="0"/>
    <n v="0"/>
    <n v="0"/>
    <n v="0"/>
    <x v="6"/>
  </r>
  <r>
    <x v="2"/>
    <x v="2"/>
    <n v="2019"/>
    <n v="2"/>
    <x v="124"/>
    <n v="108"/>
    <n v="32"/>
    <n v="970778.52"/>
    <n v="970778.52"/>
    <n v="0"/>
    <x v="6"/>
  </r>
  <r>
    <x v="2"/>
    <x v="2"/>
    <n v="2019"/>
    <n v="2"/>
    <x v="125"/>
    <n v="466247.75"/>
    <n v="11742"/>
    <n v="824687.16"/>
    <n v="819580.4"/>
    <n v="5106.76"/>
    <x v="6"/>
  </r>
  <r>
    <x v="2"/>
    <x v="2"/>
    <n v="2019"/>
    <n v="2"/>
    <x v="126"/>
    <n v="26"/>
    <n v="26"/>
    <n v="6691.13"/>
    <n v="6449.73"/>
    <n v="241.4"/>
    <x v="6"/>
  </r>
  <r>
    <x v="2"/>
    <x v="2"/>
    <n v="2019"/>
    <n v="2"/>
    <x v="127"/>
    <n v="0"/>
    <n v="0"/>
    <n v="0"/>
    <n v="0"/>
    <n v="0"/>
    <x v="6"/>
  </r>
  <r>
    <x v="2"/>
    <x v="2"/>
    <n v="2019"/>
    <n v="2"/>
    <x v="128"/>
    <n v="134031"/>
    <n v="1679"/>
    <n v="49690.01"/>
    <n v="47657.88"/>
    <n v="2032.13"/>
    <x v="6"/>
  </r>
  <r>
    <x v="2"/>
    <x v="2"/>
    <n v="2019"/>
    <n v="2"/>
    <x v="129"/>
    <n v="1440"/>
    <n v="12"/>
    <n v="2495.6999999999998"/>
    <n v="2495.6999999999998"/>
    <n v="0"/>
    <x v="6"/>
  </r>
  <r>
    <x v="2"/>
    <x v="2"/>
    <n v="2019"/>
    <n v="2"/>
    <x v="130"/>
    <n v="21618"/>
    <n v="269"/>
    <n v="34647.980000000003"/>
    <n v="33345.089999999997"/>
    <n v="1302.8900000000001"/>
    <x v="6"/>
  </r>
  <r>
    <x v="2"/>
    <x v="2"/>
    <n v="2019"/>
    <n v="2"/>
    <x v="131"/>
    <n v="2497966.6239999998"/>
    <n v="59607"/>
    <n v="307051.09999999998"/>
    <n v="301068.95"/>
    <n v="5982.15"/>
    <x v="6"/>
  </r>
  <r>
    <x v="2"/>
    <x v="2"/>
    <n v="2019"/>
    <n v="2"/>
    <x v="551"/>
    <n v="1320"/>
    <n v="16"/>
    <n v="5296.25"/>
    <n v="5296.25"/>
    <n v="0"/>
    <x v="6"/>
  </r>
  <r>
    <x v="2"/>
    <x v="2"/>
    <n v="2019"/>
    <n v="2"/>
    <x v="132"/>
    <n v="2361147.2999999998"/>
    <n v="58120"/>
    <n v="761696.38"/>
    <n v="740110.62"/>
    <n v="21585.759999999998"/>
    <x v="6"/>
  </r>
  <r>
    <x v="2"/>
    <x v="2"/>
    <n v="2019"/>
    <n v="2"/>
    <x v="133"/>
    <n v="456853.55"/>
    <n v="14445"/>
    <n v="206032.7"/>
    <n v="199238.32"/>
    <n v="6794.38"/>
    <x v="6"/>
  </r>
  <r>
    <x v="2"/>
    <x v="2"/>
    <n v="2019"/>
    <n v="2"/>
    <x v="482"/>
    <n v="2730"/>
    <n v="89"/>
    <n v="23798.36"/>
    <n v="23390.75"/>
    <n v="407.61"/>
    <x v="6"/>
  </r>
  <r>
    <x v="2"/>
    <x v="2"/>
    <n v="2019"/>
    <n v="2"/>
    <x v="492"/>
    <n v="55785.78"/>
    <n v="1336"/>
    <n v="4484.2299999999996"/>
    <n v="4109.47"/>
    <n v="374.76"/>
    <x v="6"/>
  </r>
  <r>
    <x v="2"/>
    <x v="2"/>
    <n v="2019"/>
    <n v="2"/>
    <x v="666"/>
    <n v="17907"/>
    <n v="232"/>
    <n v="740.42"/>
    <n v="740.42"/>
    <n v="0"/>
    <x v="6"/>
  </r>
  <r>
    <x v="2"/>
    <x v="2"/>
    <n v="2019"/>
    <n v="2"/>
    <x v="134"/>
    <n v="86028.535999999993"/>
    <n v="350"/>
    <n v="2062.64"/>
    <n v="2062.64"/>
    <n v="0"/>
    <x v="6"/>
  </r>
  <r>
    <x v="2"/>
    <x v="2"/>
    <n v="2019"/>
    <n v="2"/>
    <x v="135"/>
    <n v="138054.5"/>
    <n v="1993"/>
    <n v="22422.11"/>
    <n v="22369.85"/>
    <n v="52.26"/>
    <x v="6"/>
  </r>
  <r>
    <x v="2"/>
    <x v="2"/>
    <n v="2019"/>
    <n v="2"/>
    <x v="136"/>
    <n v="38.4"/>
    <n v="19"/>
    <n v="58.78"/>
    <n v="58.78"/>
    <n v="0"/>
    <x v="6"/>
  </r>
  <r>
    <x v="2"/>
    <x v="2"/>
    <n v="2019"/>
    <n v="2"/>
    <x v="137"/>
    <n v="0"/>
    <n v="0"/>
    <n v="0"/>
    <n v="0"/>
    <n v="0"/>
    <x v="6"/>
  </r>
  <r>
    <x v="2"/>
    <x v="2"/>
    <n v="2019"/>
    <n v="2"/>
    <x v="138"/>
    <n v="7948"/>
    <n v="87"/>
    <n v="28880.74"/>
    <n v="28880.74"/>
    <n v="0"/>
    <x v="6"/>
  </r>
  <r>
    <x v="2"/>
    <x v="2"/>
    <n v="2019"/>
    <n v="2"/>
    <x v="723"/>
    <n v="0"/>
    <n v="0"/>
    <n v="0"/>
    <n v="0"/>
    <n v="0"/>
    <x v="6"/>
  </r>
  <r>
    <x v="2"/>
    <x v="2"/>
    <n v="2019"/>
    <n v="2"/>
    <x v="139"/>
    <n v="1032.19"/>
    <n v="332"/>
    <n v="62437.53"/>
    <n v="61365.35"/>
    <n v="1072.18"/>
    <x v="6"/>
  </r>
  <r>
    <x v="2"/>
    <x v="2"/>
    <n v="2019"/>
    <n v="2"/>
    <x v="140"/>
    <n v="16419.330999999998"/>
    <n v="337"/>
    <n v="5029.8599999999997"/>
    <n v="5010.9399999999996"/>
    <n v="18.920000000000002"/>
    <x v="6"/>
  </r>
  <r>
    <x v="2"/>
    <x v="2"/>
    <n v="2019"/>
    <n v="2"/>
    <x v="141"/>
    <n v="477809.35"/>
    <n v="3278"/>
    <n v="97769.37"/>
    <n v="96260.29"/>
    <n v="1509.08"/>
    <x v="6"/>
  </r>
  <r>
    <x v="2"/>
    <x v="2"/>
    <n v="2019"/>
    <n v="2"/>
    <x v="142"/>
    <n v="3809"/>
    <n v="166"/>
    <n v="16028.56"/>
    <n v="15984.99"/>
    <n v="43.57"/>
    <x v="6"/>
  </r>
  <r>
    <x v="2"/>
    <x v="2"/>
    <n v="2019"/>
    <n v="2"/>
    <x v="143"/>
    <n v="0"/>
    <n v="0"/>
    <n v="0"/>
    <n v="0"/>
    <n v="0"/>
    <x v="6"/>
  </r>
  <r>
    <x v="2"/>
    <x v="2"/>
    <n v="2019"/>
    <n v="2"/>
    <x v="144"/>
    <n v="0"/>
    <n v="0"/>
    <n v="0"/>
    <n v="0"/>
    <n v="0"/>
    <x v="6"/>
  </r>
  <r>
    <x v="2"/>
    <x v="2"/>
    <n v="2019"/>
    <n v="2"/>
    <x v="145"/>
    <n v="94"/>
    <n v="23"/>
    <n v="2.71"/>
    <n v="2.71"/>
    <n v="0"/>
    <x v="6"/>
  </r>
  <r>
    <x v="2"/>
    <x v="2"/>
    <n v="2019"/>
    <n v="2"/>
    <x v="667"/>
    <n v="2985"/>
    <n v="30"/>
    <n v="119561.15"/>
    <n v="119561.15"/>
    <n v="0"/>
    <x v="6"/>
  </r>
  <r>
    <x v="2"/>
    <x v="2"/>
    <n v="2019"/>
    <n v="2"/>
    <x v="146"/>
    <n v="0"/>
    <n v="0"/>
    <n v="0"/>
    <n v="0"/>
    <n v="0"/>
    <x v="6"/>
  </r>
  <r>
    <x v="2"/>
    <x v="2"/>
    <n v="2019"/>
    <n v="2"/>
    <x v="147"/>
    <n v="107894"/>
    <n v="1429"/>
    <n v="2884.16"/>
    <n v="2858.52"/>
    <n v="25.64"/>
    <x v="6"/>
  </r>
  <r>
    <x v="2"/>
    <x v="2"/>
    <n v="2019"/>
    <n v="2"/>
    <x v="493"/>
    <n v="0"/>
    <n v="0"/>
    <n v="0"/>
    <n v="0"/>
    <n v="0"/>
    <x v="6"/>
  </r>
  <r>
    <x v="2"/>
    <x v="2"/>
    <n v="2019"/>
    <n v="2"/>
    <x v="494"/>
    <n v="1920"/>
    <n v="14"/>
    <n v="36149.629999999997"/>
    <n v="36149.629999999997"/>
    <n v="0"/>
    <x v="6"/>
  </r>
  <r>
    <x v="2"/>
    <x v="2"/>
    <n v="2019"/>
    <n v="2"/>
    <x v="474"/>
    <n v="5341"/>
    <n v="74"/>
    <n v="14091.72"/>
    <n v="14091.72"/>
    <n v="0"/>
    <x v="6"/>
  </r>
  <r>
    <x v="2"/>
    <x v="2"/>
    <n v="2019"/>
    <n v="2"/>
    <x v="148"/>
    <n v="177310"/>
    <n v="4245"/>
    <n v="45490.23"/>
    <n v="44257.73"/>
    <n v="1232.5"/>
    <x v="6"/>
  </r>
  <r>
    <x v="2"/>
    <x v="2"/>
    <n v="2019"/>
    <n v="2"/>
    <x v="149"/>
    <n v="45492"/>
    <n v="2031"/>
    <n v="19734.82"/>
    <n v="19626.66"/>
    <n v="108.16"/>
    <x v="6"/>
  </r>
  <r>
    <x v="2"/>
    <x v="2"/>
    <n v="2019"/>
    <n v="2"/>
    <x v="150"/>
    <n v="0"/>
    <n v="0"/>
    <n v="0"/>
    <n v="0"/>
    <n v="0"/>
    <x v="6"/>
  </r>
  <r>
    <x v="2"/>
    <x v="2"/>
    <n v="2019"/>
    <n v="2"/>
    <x v="151"/>
    <n v="61"/>
    <n v="35"/>
    <n v="33414.550000000003"/>
    <n v="29888.13"/>
    <n v="3526.42"/>
    <x v="6"/>
  </r>
  <r>
    <x v="2"/>
    <x v="2"/>
    <n v="2019"/>
    <n v="2"/>
    <x v="152"/>
    <n v="14408.5"/>
    <n v="333"/>
    <n v="23481.79"/>
    <n v="23470.91"/>
    <n v="10.88"/>
    <x v="6"/>
  </r>
  <r>
    <x v="2"/>
    <x v="2"/>
    <n v="2019"/>
    <n v="2"/>
    <x v="153"/>
    <n v="16807.099999999999"/>
    <n v="568"/>
    <n v="16282.76"/>
    <n v="14992.32"/>
    <n v="1290.44"/>
    <x v="6"/>
  </r>
  <r>
    <x v="2"/>
    <x v="2"/>
    <n v="2019"/>
    <n v="2"/>
    <x v="154"/>
    <n v="869006.66500000004"/>
    <n v="16381"/>
    <n v="208997.99"/>
    <n v="203196.96"/>
    <n v="5801.03"/>
    <x v="6"/>
  </r>
  <r>
    <x v="2"/>
    <x v="2"/>
    <n v="2019"/>
    <n v="2"/>
    <x v="155"/>
    <n v="1274"/>
    <n v="40"/>
    <n v="13370.31"/>
    <n v="12884.71"/>
    <n v="485.6"/>
    <x v="6"/>
  </r>
  <r>
    <x v="2"/>
    <x v="2"/>
    <n v="2019"/>
    <n v="2"/>
    <x v="156"/>
    <n v="1203866"/>
    <n v="23695"/>
    <n v="370310.48"/>
    <n v="362469.67"/>
    <n v="7840.81"/>
    <x v="6"/>
  </r>
  <r>
    <x v="2"/>
    <x v="2"/>
    <n v="2019"/>
    <n v="2"/>
    <x v="159"/>
    <n v="0"/>
    <n v="0"/>
    <n v="0"/>
    <n v="0"/>
    <n v="0"/>
    <x v="6"/>
  </r>
  <r>
    <x v="2"/>
    <x v="2"/>
    <n v="2019"/>
    <n v="2"/>
    <x v="668"/>
    <n v="18606"/>
    <n v="372"/>
    <n v="456086.23"/>
    <n v="446565.77"/>
    <n v="9520.4599999999991"/>
    <x v="6"/>
  </r>
  <r>
    <x v="2"/>
    <x v="2"/>
    <n v="2019"/>
    <n v="2"/>
    <x v="160"/>
    <n v="56972"/>
    <n v="970"/>
    <n v="17735.11"/>
    <n v="17506.21"/>
    <n v="228.9"/>
    <x v="6"/>
  </r>
  <r>
    <x v="2"/>
    <x v="2"/>
    <n v="2019"/>
    <n v="2"/>
    <x v="161"/>
    <n v="1471000.64"/>
    <n v="8194"/>
    <n v="142348.59"/>
    <n v="139469.97"/>
    <n v="2878.62"/>
    <x v="6"/>
  </r>
  <r>
    <x v="2"/>
    <x v="2"/>
    <n v="2019"/>
    <n v="2"/>
    <x v="162"/>
    <n v="1170"/>
    <n v="39"/>
    <n v="1096.56"/>
    <n v="1096.56"/>
    <n v="0"/>
    <x v="6"/>
  </r>
  <r>
    <x v="2"/>
    <x v="2"/>
    <n v="2019"/>
    <n v="2"/>
    <x v="451"/>
    <n v="0"/>
    <n v="0"/>
    <n v="0"/>
    <n v="0"/>
    <n v="0"/>
    <x v="6"/>
  </r>
  <r>
    <x v="2"/>
    <x v="2"/>
    <n v="2019"/>
    <n v="2"/>
    <x v="163"/>
    <n v="2866290.4"/>
    <n v="61338"/>
    <n v="365306.93"/>
    <n v="354833.39"/>
    <n v="10473.540000000001"/>
    <x v="6"/>
  </r>
  <r>
    <x v="2"/>
    <x v="2"/>
    <n v="2019"/>
    <n v="2"/>
    <x v="819"/>
    <n v="0"/>
    <n v="0"/>
    <n v="0"/>
    <n v="0"/>
    <n v="0"/>
    <x v="6"/>
  </r>
  <r>
    <x v="2"/>
    <x v="2"/>
    <n v="2019"/>
    <n v="2"/>
    <x v="164"/>
    <n v="518041.75"/>
    <n v="11387"/>
    <n v="542997.18999999994"/>
    <n v="527610.01"/>
    <n v="15387.18"/>
    <x v="6"/>
  </r>
  <r>
    <x v="2"/>
    <x v="2"/>
    <n v="2019"/>
    <n v="2"/>
    <x v="165"/>
    <n v="41454"/>
    <n v="1290"/>
    <n v="48660.1"/>
    <n v="48452.81"/>
    <n v="207.29"/>
    <x v="6"/>
  </r>
  <r>
    <x v="2"/>
    <x v="2"/>
    <n v="2019"/>
    <n v="2"/>
    <x v="166"/>
    <n v="546"/>
    <n v="107"/>
    <n v="683343.42"/>
    <n v="652596.38"/>
    <n v="30747.040000000001"/>
    <x v="6"/>
  </r>
  <r>
    <x v="2"/>
    <x v="2"/>
    <n v="2019"/>
    <n v="2"/>
    <x v="167"/>
    <n v="0"/>
    <n v="0"/>
    <n v="0"/>
    <n v="0"/>
    <n v="0"/>
    <x v="6"/>
  </r>
  <r>
    <x v="2"/>
    <x v="2"/>
    <n v="2019"/>
    <n v="2"/>
    <x v="168"/>
    <n v="1717.51"/>
    <n v="550"/>
    <n v="1153400.78"/>
    <n v="1031773.16"/>
    <n v="121627.62"/>
    <x v="6"/>
  </r>
  <r>
    <x v="2"/>
    <x v="2"/>
    <n v="2019"/>
    <n v="2"/>
    <x v="169"/>
    <n v="5791"/>
    <n v="93"/>
    <n v="8510"/>
    <n v="8314"/>
    <n v="196"/>
    <x v="6"/>
  </r>
  <r>
    <x v="2"/>
    <x v="2"/>
    <n v="2019"/>
    <n v="2"/>
    <x v="170"/>
    <n v="18836.095000000001"/>
    <n v="1295"/>
    <n v="17376.349999999999"/>
    <n v="17146.400000000001"/>
    <n v="229.95"/>
    <x v="6"/>
  </r>
  <r>
    <x v="2"/>
    <x v="2"/>
    <n v="2019"/>
    <n v="2"/>
    <x v="590"/>
    <n v="0"/>
    <n v="0"/>
    <n v="0"/>
    <n v="0"/>
    <n v="0"/>
    <x v="6"/>
  </r>
  <r>
    <x v="2"/>
    <x v="2"/>
    <n v="2019"/>
    <n v="2"/>
    <x v="171"/>
    <n v="14458778.532"/>
    <n v="187795"/>
    <n v="4888027.7"/>
    <n v="4867490.96"/>
    <n v="20536.740000000002"/>
    <x v="6"/>
  </r>
  <r>
    <x v="2"/>
    <x v="2"/>
    <n v="2019"/>
    <n v="2"/>
    <x v="172"/>
    <n v="808892.55099999998"/>
    <n v="7133"/>
    <n v="367916.21"/>
    <n v="364805.32"/>
    <n v="3110.89"/>
    <x v="6"/>
  </r>
  <r>
    <x v="2"/>
    <x v="2"/>
    <n v="2019"/>
    <n v="2"/>
    <x v="734"/>
    <n v="0"/>
    <n v="0"/>
    <n v="0"/>
    <n v="0"/>
    <n v="0"/>
    <x v="6"/>
  </r>
  <r>
    <x v="2"/>
    <x v="2"/>
    <n v="2019"/>
    <n v="2"/>
    <x v="173"/>
    <n v="406267.71399999998"/>
    <n v="5232"/>
    <n v="36977.040000000001"/>
    <n v="36939.949999999997"/>
    <n v="37.090000000000003"/>
    <x v="6"/>
  </r>
  <r>
    <x v="2"/>
    <x v="2"/>
    <n v="2019"/>
    <n v="2"/>
    <x v="174"/>
    <n v="49397"/>
    <n v="157"/>
    <n v="24426.09"/>
    <n v="24426.09"/>
    <n v="0"/>
    <x v="6"/>
  </r>
  <r>
    <x v="2"/>
    <x v="2"/>
    <n v="2019"/>
    <n v="2"/>
    <x v="669"/>
    <n v="25033"/>
    <n v="449"/>
    <n v="7594.51"/>
    <n v="7592.03"/>
    <n v="2.48"/>
    <x v="6"/>
  </r>
  <r>
    <x v="2"/>
    <x v="2"/>
    <n v="2019"/>
    <n v="2"/>
    <x v="820"/>
    <n v="0"/>
    <n v="0"/>
    <n v="0"/>
    <n v="0"/>
    <n v="0"/>
    <x v="6"/>
  </r>
  <r>
    <x v="2"/>
    <x v="2"/>
    <n v="2019"/>
    <n v="2"/>
    <x v="175"/>
    <n v="184750.399"/>
    <n v="5392"/>
    <n v="380456.75"/>
    <n v="372149.52"/>
    <n v="8307.23"/>
    <x v="6"/>
  </r>
  <r>
    <x v="2"/>
    <x v="2"/>
    <n v="2019"/>
    <n v="2"/>
    <x v="176"/>
    <n v="6887.4"/>
    <n v="411"/>
    <n v="169331.29"/>
    <n v="156125.54999999999"/>
    <n v="13205.74"/>
    <x v="6"/>
  </r>
  <r>
    <x v="2"/>
    <x v="2"/>
    <n v="2019"/>
    <n v="2"/>
    <x v="177"/>
    <n v="1186898.04"/>
    <n v="25594"/>
    <n v="1140425.72"/>
    <n v="1119064.76"/>
    <n v="21360.959999999999"/>
    <x v="6"/>
  </r>
  <r>
    <x v="2"/>
    <x v="2"/>
    <n v="2019"/>
    <n v="2"/>
    <x v="178"/>
    <n v="0"/>
    <n v="0"/>
    <n v="0"/>
    <n v="0"/>
    <n v="0"/>
    <x v="6"/>
  </r>
  <r>
    <x v="2"/>
    <x v="2"/>
    <n v="2019"/>
    <n v="2"/>
    <x v="724"/>
    <n v="0"/>
    <n v="0"/>
    <n v="0"/>
    <n v="0"/>
    <n v="0"/>
    <x v="6"/>
  </r>
  <r>
    <x v="2"/>
    <x v="2"/>
    <n v="2019"/>
    <n v="2"/>
    <x v="554"/>
    <n v="0"/>
    <n v="0"/>
    <n v="0"/>
    <n v="0"/>
    <n v="0"/>
    <x v="6"/>
  </r>
  <r>
    <x v="2"/>
    <x v="2"/>
    <n v="2019"/>
    <n v="2"/>
    <x v="179"/>
    <n v="7868.3"/>
    <n v="367"/>
    <n v="93951.92"/>
    <n v="86425.21"/>
    <n v="7526.71"/>
    <x v="6"/>
  </r>
  <r>
    <x v="2"/>
    <x v="2"/>
    <n v="2019"/>
    <n v="2"/>
    <x v="181"/>
    <n v="1103801.4650000001"/>
    <n v="12925"/>
    <n v="59761.82"/>
    <n v="59761.82"/>
    <n v="0"/>
    <x v="6"/>
  </r>
  <r>
    <x v="2"/>
    <x v="2"/>
    <n v="2019"/>
    <n v="2"/>
    <x v="182"/>
    <n v="702.89700000000005"/>
    <n v="231"/>
    <n v="734949.95"/>
    <n v="654582.68999999994"/>
    <n v="80367.259999999995"/>
    <x v="6"/>
  </r>
  <r>
    <x v="2"/>
    <x v="2"/>
    <n v="2019"/>
    <n v="2"/>
    <x v="183"/>
    <n v="4025"/>
    <n v="21"/>
    <n v="45302.04"/>
    <n v="45302.04"/>
    <n v="0"/>
    <x v="6"/>
  </r>
  <r>
    <x v="2"/>
    <x v="2"/>
    <n v="2019"/>
    <n v="2"/>
    <x v="184"/>
    <n v="367993"/>
    <n v="8320"/>
    <n v="26882.35"/>
    <n v="26487.040000000001"/>
    <n v="395.31"/>
    <x v="6"/>
  </r>
  <r>
    <x v="2"/>
    <x v="2"/>
    <n v="2019"/>
    <n v="2"/>
    <x v="185"/>
    <n v="23284"/>
    <n v="3702"/>
    <n v="1165163.8500000001"/>
    <n v="1135895.94"/>
    <n v="29267.91"/>
    <x v="6"/>
  </r>
  <r>
    <x v="2"/>
    <x v="2"/>
    <n v="2019"/>
    <n v="2"/>
    <x v="186"/>
    <n v="130054"/>
    <n v="4304"/>
    <n v="8517094.3900000006"/>
    <n v="8427556.3200000003"/>
    <n v="89538.07"/>
    <x v="6"/>
  </r>
  <r>
    <x v="2"/>
    <x v="2"/>
    <n v="2019"/>
    <n v="2"/>
    <x v="495"/>
    <n v="0"/>
    <n v="0"/>
    <n v="0"/>
    <n v="0"/>
    <n v="0"/>
    <x v="6"/>
  </r>
  <r>
    <x v="2"/>
    <x v="2"/>
    <n v="2019"/>
    <n v="2"/>
    <x v="670"/>
    <n v="0"/>
    <n v="0"/>
    <n v="0"/>
    <n v="0"/>
    <n v="0"/>
    <x v="6"/>
  </r>
  <r>
    <x v="2"/>
    <x v="2"/>
    <n v="2019"/>
    <n v="2"/>
    <x v="187"/>
    <n v="981029.35600000003"/>
    <n v="13155"/>
    <n v="1085440.52"/>
    <n v="1008304.07"/>
    <n v="77136.45"/>
    <x v="6"/>
  </r>
  <r>
    <x v="2"/>
    <x v="2"/>
    <n v="2019"/>
    <n v="2"/>
    <x v="188"/>
    <n v="882"/>
    <n v="35"/>
    <n v="1390.26"/>
    <n v="1390.26"/>
    <n v="0"/>
    <x v="6"/>
  </r>
  <r>
    <x v="2"/>
    <x v="2"/>
    <n v="2019"/>
    <n v="2"/>
    <x v="189"/>
    <n v="19552"/>
    <n v="968"/>
    <n v="15960.97"/>
    <n v="15960.97"/>
    <n v="0"/>
    <x v="6"/>
  </r>
  <r>
    <x v="2"/>
    <x v="2"/>
    <n v="2019"/>
    <n v="2"/>
    <x v="190"/>
    <n v="1315857.966"/>
    <n v="43879"/>
    <n v="231951.81"/>
    <n v="227262.31"/>
    <n v="4689.5"/>
    <x v="6"/>
  </r>
  <r>
    <x v="2"/>
    <x v="2"/>
    <n v="2019"/>
    <n v="2"/>
    <x v="191"/>
    <n v="1680"/>
    <n v="28"/>
    <n v="27708.14"/>
    <n v="27708.14"/>
    <n v="0"/>
    <x v="6"/>
  </r>
  <r>
    <x v="2"/>
    <x v="2"/>
    <n v="2019"/>
    <n v="2"/>
    <x v="496"/>
    <n v="458103"/>
    <n v="5754"/>
    <n v="38758.81"/>
    <n v="38153.599999999999"/>
    <n v="605.21"/>
    <x v="6"/>
  </r>
  <r>
    <x v="2"/>
    <x v="2"/>
    <n v="2019"/>
    <n v="2"/>
    <x v="192"/>
    <n v="74467.479000000007"/>
    <n v="5657"/>
    <n v="16620754.83"/>
    <n v="13062288.48"/>
    <n v="3558466.35"/>
    <x v="6"/>
  </r>
  <r>
    <x v="2"/>
    <x v="2"/>
    <n v="2019"/>
    <n v="2"/>
    <x v="193"/>
    <n v="527"/>
    <n v="199"/>
    <n v="0"/>
    <n v="0"/>
    <n v="0"/>
    <x v="6"/>
  </r>
  <r>
    <x v="2"/>
    <x v="2"/>
    <n v="2019"/>
    <n v="2"/>
    <x v="194"/>
    <n v="6137745.6169999996"/>
    <n v="39789"/>
    <n v="615534.47"/>
    <n v="601875.09"/>
    <n v="13659.38"/>
    <x v="6"/>
  </r>
  <r>
    <x v="2"/>
    <x v="2"/>
    <n v="2019"/>
    <n v="2"/>
    <x v="195"/>
    <n v="12344"/>
    <n v="833"/>
    <n v="1483690.42"/>
    <n v="1470116.94"/>
    <n v="13573.48"/>
    <x v="6"/>
  </r>
  <r>
    <x v="2"/>
    <x v="2"/>
    <n v="2019"/>
    <n v="2"/>
    <x v="196"/>
    <n v="276376.45"/>
    <n v="10760"/>
    <n v="10660228.52"/>
    <n v="10417237.75"/>
    <n v="242990.77"/>
    <x v="6"/>
  </r>
  <r>
    <x v="2"/>
    <x v="2"/>
    <n v="2019"/>
    <n v="2"/>
    <x v="197"/>
    <n v="201893"/>
    <n v="1246"/>
    <n v="1811993.76"/>
    <n v="1646177.45"/>
    <n v="165816.31"/>
    <x v="6"/>
  </r>
  <r>
    <x v="2"/>
    <x v="2"/>
    <n v="2019"/>
    <n v="2"/>
    <x v="198"/>
    <n v="67560"/>
    <n v="1464"/>
    <n v="525585.02"/>
    <n v="493466.01"/>
    <n v="32119.01"/>
    <x v="6"/>
  </r>
  <r>
    <x v="2"/>
    <x v="2"/>
    <n v="2019"/>
    <n v="2"/>
    <x v="199"/>
    <n v="435072.25"/>
    <n v="12653"/>
    <n v="174990.96"/>
    <n v="170180.72"/>
    <n v="4810.24"/>
    <x v="6"/>
  </r>
  <r>
    <x v="2"/>
    <x v="2"/>
    <n v="2019"/>
    <n v="2"/>
    <x v="200"/>
    <n v="2964"/>
    <n v="59"/>
    <n v="670168.22"/>
    <n v="656006.34"/>
    <n v="14161.88"/>
    <x v="6"/>
  </r>
  <r>
    <x v="2"/>
    <x v="2"/>
    <n v="2019"/>
    <n v="2"/>
    <x v="671"/>
    <n v="36472"/>
    <n v="1188"/>
    <n v="77083"/>
    <n v="77083"/>
    <n v="0"/>
    <x v="6"/>
  </r>
  <r>
    <x v="2"/>
    <x v="2"/>
    <n v="2019"/>
    <n v="2"/>
    <x v="672"/>
    <n v="234"/>
    <n v="11"/>
    <n v="184.75"/>
    <n v="184.75"/>
    <n v="0"/>
    <x v="6"/>
  </r>
  <r>
    <x v="2"/>
    <x v="2"/>
    <n v="2019"/>
    <n v="2"/>
    <x v="201"/>
    <n v="36201.5"/>
    <n v="1044"/>
    <n v="25026.95"/>
    <n v="24871.54"/>
    <n v="155.41"/>
    <x v="6"/>
  </r>
  <r>
    <x v="2"/>
    <x v="2"/>
    <n v="2019"/>
    <n v="2"/>
    <x v="455"/>
    <n v="89"/>
    <n v="32"/>
    <n v="777479.87"/>
    <n v="741589.29"/>
    <n v="35890.58"/>
    <x v="6"/>
  </r>
  <r>
    <x v="2"/>
    <x v="2"/>
    <n v="2019"/>
    <n v="2"/>
    <x v="202"/>
    <n v="5404"/>
    <n v="74"/>
    <n v="1389672.19"/>
    <n v="1389672.19"/>
    <n v="0"/>
    <x v="6"/>
  </r>
  <r>
    <x v="2"/>
    <x v="2"/>
    <n v="2019"/>
    <n v="2"/>
    <x v="203"/>
    <n v="172215"/>
    <n v="2503"/>
    <n v="25759.34"/>
    <n v="25661.74"/>
    <n v="97.6"/>
    <x v="6"/>
  </r>
  <r>
    <x v="2"/>
    <x v="2"/>
    <n v="2019"/>
    <n v="2"/>
    <x v="204"/>
    <n v="5586"/>
    <n v="140"/>
    <n v="40553.269999999997"/>
    <n v="11431.33"/>
    <n v="29121.94"/>
    <x v="6"/>
  </r>
  <r>
    <x v="2"/>
    <x v="2"/>
    <n v="2019"/>
    <n v="2"/>
    <x v="673"/>
    <n v="0"/>
    <n v="0"/>
    <n v="0"/>
    <n v="0"/>
    <n v="0"/>
    <x v="6"/>
  </r>
  <r>
    <x v="2"/>
    <x v="2"/>
    <n v="2019"/>
    <n v="2"/>
    <x v="205"/>
    <n v="299"/>
    <n v="167"/>
    <n v="91869.14"/>
    <n v="91869.14"/>
    <n v="0"/>
    <x v="6"/>
  </r>
  <r>
    <x v="2"/>
    <x v="2"/>
    <n v="2019"/>
    <n v="2"/>
    <x v="206"/>
    <n v="55782"/>
    <n v="1708"/>
    <n v="24331.71"/>
    <n v="24211.75"/>
    <n v="119.96"/>
    <x v="6"/>
  </r>
  <r>
    <x v="2"/>
    <x v="2"/>
    <n v="2019"/>
    <n v="2"/>
    <x v="207"/>
    <n v="147621"/>
    <n v="369"/>
    <n v="20357.86"/>
    <n v="19320.18"/>
    <n v="1037.68"/>
    <x v="6"/>
  </r>
  <r>
    <x v="2"/>
    <x v="2"/>
    <n v="2019"/>
    <n v="2"/>
    <x v="456"/>
    <n v="61341"/>
    <n v="1044"/>
    <n v="1914.65"/>
    <n v="1914.65"/>
    <n v="0"/>
    <x v="6"/>
  </r>
  <r>
    <x v="2"/>
    <x v="2"/>
    <n v="2019"/>
    <n v="2"/>
    <x v="208"/>
    <n v="208110"/>
    <n v="6609"/>
    <n v="93525.78"/>
    <n v="89212.35"/>
    <n v="4313.43"/>
    <x v="6"/>
  </r>
  <r>
    <x v="2"/>
    <x v="2"/>
    <n v="2019"/>
    <n v="2"/>
    <x v="209"/>
    <n v="6341779.6370000001"/>
    <n v="87851"/>
    <n v="1539498.86"/>
    <n v="1505085.3"/>
    <n v="34413.56"/>
    <x v="6"/>
  </r>
  <r>
    <x v="2"/>
    <x v="2"/>
    <n v="2019"/>
    <n v="2"/>
    <x v="210"/>
    <n v="556.5"/>
    <n v="75"/>
    <n v="573.73"/>
    <n v="550.51"/>
    <n v="23.22"/>
    <x v="6"/>
  </r>
  <r>
    <x v="2"/>
    <x v="2"/>
    <n v="2019"/>
    <n v="2"/>
    <x v="211"/>
    <n v="88.5"/>
    <n v="53"/>
    <n v="32283.74"/>
    <n v="32283.74"/>
    <n v="0"/>
    <x v="6"/>
  </r>
  <r>
    <x v="2"/>
    <x v="2"/>
    <n v="2019"/>
    <n v="2"/>
    <x v="497"/>
    <n v="0"/>
    <n v="0"/>
    <n v="0"/>
    <n v="0"/>
    <n v="0"/>
    <x v="6"/>
  </r>
  <r>
    <x v="2"/>
    <x v="2"/>
    <n v="2019"/>
    <n v="2"/>
    <x v="212"/>
    <n v="329313"/>
    <n v="8514"/>
    <n v="258937.71"/>
    <n v="252204.32"/>
    <n v="6733.39"/>
    <x v="6"/>
  </r>
  <r>
    <x v="2"/>
    <x v="2"/>
    <n v="2019"/>
    <n v="2"/>
    <x v="213"/>
    <n v="3311005.5649999999"/>
    <n v="46586"/>
    <n v="612517.43000000005"/>
    <n v="598646.72"/>
    <n v="13870.71"/>
    <x v="6"/>
  </r>
  <r>
    <x v="2"/>
    <x v="2"/>
    <n v="2019"/>
    <n v="2"/>
    <x v="214"/>
    <n v="370"/>
    <n v="24"/>
    <n v="63352.38"/>
    <n v="63352.38"/>
    <n v="0"/>
    <x v="6"/>
  </r>
  <r>
    <x v="2"/>
    <x v="2"/>
    <n v="2019"/>
    <n v="2"/>
    <x v="216"/>
    <n v="6396"/>
    <n v="131"/>
    <n v="19781.849999999999"/>
    <n v="19640.38"/>
    <n v="141.47"/>
    <x v="6"/>
  </r>
  <r>
    <x v="2"/>
    <x v="2"/>
    <n v="2019"/>
    <n v="2"/>
    <x v="217"/>
    <n v="168.5"/>
    <n v="166"/>
    <n v="10561.38"/>
    <n v="9387.4"/>
    <n v="1173.98"/>
    <x v="6"/>
  </r>
  <r>
    <x v="2"/>
    <x v="2"/>
    <n v="2019"/>
    <n v="2"/>
    <x v="675"/>
    <n v="9180"/>
    <n v="38"/>
    <n v="75738.45"/>
    <n v="75738.45"/>
    <n v="0"/>
    <x v="6"/>
  </r>
  <r>
    <x v="2"/>
    <x v="2"/>
    <n v="2019"/>
    <n v="2"/>
    <x v="218"/>
    <n v="0"/>
    <n v="0"/>
    <n v="0"/>
    <n v="0"/>
    <n v="0"/>
    <x v="6"/>
  </r>
  <r>
    <x v="2"/>
    <x v="2"/>
    <n v="2019"/>
    <n v="2"/>
    <x v="219"/>
    <n v="24395"/>
    <n v="356"/>
    <n v="38998.18"/>
    <n v="38123.85"/>
    <n v="874.33"/>
    <x v="6"/>
  </r>
  <r>
    <x v="2"/>
    <x v="2"/>
    <n v="2019"/>
    <n v="2"/>
    <x v="220"/>
    <n v="14007.78"/>
    <n v="572"/>
    <n v="26111.75"/>
    <n v="25640.240000000002"/>
    <n v="471.51"/>
    <x v="6"/>
  </r>
  <r>
    <x v="2"/>
    <x v="2"/>
    <n v="2019"/>
    <n v="2"/>
    <x v="221"/>
    <n v="206604.12"/>
    <n v="5827"/>
    <n v="173134.05"/>
    <n v="170769.3"/>
    <n v="2364.75"/>
    <x v="6"/>
  </r>
  <r>
    <x v="2"/>
    <x v="2"/>
    <n v="2019"/>
    <n v="2"/>
    <x v="498"/>
    <n v="0"/>
    <n v="0"/>
    <n v="0"/>
    <n v="0"/>
    <n v="0"/>
    <x v="6"/>
  </r>
  <r>
    <x v="2"/>
    <x v="2"/>
    <n v="2019"/>
    <n v="2"/>
    <x v="222"/>
    <n v="32037"/>
    <n v="227"/>
    <n v="111143.96"/>
    <n v="110375.56"/>
    <n v="768.4"/>
    <x v="6"/>
  </r>
  <r>
    <x v="2"/>
    <x v="2"/>
    <n v="2019"/>
    <n v="2"/>
    <x v="676"/>
    <n v="0"/>
    <n v="0"/>
    <n v="0"/>
    <n v="0"/>
    <n v="0"/>
    <x v="6"/>
  </r>
  <r>
    <x v="2"/>
    <x v="2"/>
    <n v="2019"/>
    <n v="2"/>
    <x v="677"/>
    <n v="0"/>
    <n v="0"/>
    <n v="0"/>
    <n v="0"/>
    <n v="0"/>
    <x v="6"/>
  </r>
  <r>
    <x v="2"/>
    <x v="2"/>
    <n v="2019"/>
    <n v="2"/>
    <x v="223"/>
    <n v="441432"/>
    <n v="10030"/>
    <n v="63423.3"/>
    <n v="61676.14"/>
    <n v="1747.16"/>
    <x v="6"/>
  </r>
  <r>
    <x v="2"/>
    <x v="2"/>
    <n v="2019"/>
    <n v="2"/>
    <x v="224"/>
    <n v="645"/>
    <n v="23"/>
    <n v="145203.76999999999"/>
    <n v="145203.76999999999"/>
    <n v="0"/>
    <x v="6"/>
  </r>
  <r>
    <x v="2"/>
    <x v="2"/>
    <n v="2019"/>
    <n v="2"/>
    <x v="225"/>
    <n v="91243"/>
    <n v="736"/>
    <n v="120599.26"/>
    <n v="101634.17"/>
    <n v="18965.09"/>
    <x v="6"/>
  </r>
  <r>
    <x v="2"/>
    <x v="2"/>
    <n v="2019"/>
    <n v="2"/>
    <x v="713"/>
    <n v="0"/>
    <n v="0"/>
    <n v="0"/>
    <n v="0"/>
    <n v="0"/>
    <x v="6"/>
  </r>
  <r>
    <x v="2"/>
    <x v="2"/>
    <n v="2019"/>
    <n v="2"/>
    <x v="227"/>
    <n v="3741"/>
    <n v="161"/>
    <n v="94886.3"/>
    <n v="83819.92"/>
    <n v="11066.38"/>
    <x v="6"/>
  </r>
  <r>
    <x v="2"/>
    <x v="2"/>
    <n v="2019"/>
    <n v="2"/>
    <x v="228"/>
    <n v="1020"/>
    <n v="20"/>
    <n v="13024.51"/>
    <n v="10118.25"/>
    <n v="2906.26"/>
    <x v="6"/>
  </r>
  <r>
    <x v="2"/>
    <x v="2"/>
    <n v="2019"/>
    <n v="2"/>
    <x v="229"/>
    <n v="185036.77"/>
    <n v="4948"/>
    <n v="51641.47"/>
    <n v="49767.69"/>
    <n v="1873.78"/>
    <x v="6"/>
  </r>
  <r>
    <x v="2"/>
    <x v="2"/>
    <n v="2019"/>
    <n v="2"/>
    <x v="230"/>
    <n v="957751.5"/>
    <n v="21871"/>
    <n v="137305.76"/>
    <n v="134398.51"/>
    <n v="2907.25"/>
    <x v="6"/>
  </r>
  <r>
    <x v="2"/>
    <x v="2"/>
    <n v="2019"/>
    <n v="2"/>
    <x v="231"/>
    <n v="191390"/>
    <n v="6223"/>
    <n v="2455322.7599999998"/>
    <n v="2400358.64"/>
    <n v="54964.12"/>
    <x v="6"/>
  </r>
  <r>
    <x v="2"/>
    <x v="2"/>
    <n v="2019"/>
    <n v="2"/>
    <x v="232"/>
    <n v="9133"/>
    <n v="229"/>
    <n v="88000.65"/>
    <n v="88000.65"/>
    <n v="0"/>
    <x v="6"/>
  </r>
  <r>
    <x v="2"/>
    <x v="2"/>
    <n v="2019"/>
    <n v="2"/>
    <x v="233"/>
    <n v="53407.105000000003"/>
    <n v="229"/>
    <n v="19176.560000000001"/>
    <n v="19176.560000000001"/>
    <n v="0"/>
    <x v="6"/>
  </r>
  <r>
    <x v="2"/>
    <x v="2"/>
    <n v="2019"/>
    <n v="2"/>
    <x v="234"/>
    <n v="24"/>
    <n v="15"/>
    <n v="9851.36"/>
    <n v="9156.64"/>
    <n v="694.72"/>
    <x v="6"/>
  </r>
  <r>
    <x v="2"/>
    <x v="2"/>
    <n v="2019"/>
    <n v="2"/>
    <x v="235"/>
    <n v="510"/>
    <n v="16"/>
    <n v="64.31"/>
    <n v="64.31"/>
    <n v="0"/>
    <x v="6"/>
  </r>
  <r>
    <x v="2"/>
    <x v="2"/>
    <n v="2019"/>
    <n v="2"/>
    <x v="236"/>
    <n v="9088.33"/>
    <n v="132"/>
    <n v="14493.3"/>
    <n v="13654.77"/>
    <n v="838.53"/>
    <x v="6"/>
  </r>
  <r>
    <x v="2"/>
    <x v="2"/>
    <n v="2019"/>
    <n v="2"/>
    <x v="237"/>
    <n v="163"/>
    <n v="43"/>
    <n v="25062.79"/>
    <n v="25062.79"/>
    <n v="0"/>
    <x v="6"/>
  </r>
  <r>
    <x v="2"/>
    <x v="2"/>
    <n v="2019"/>
    <n v="2"/>
    <x v="238"/>
    <n v="2543.6"/>
    <n v="178"/>
    <n v="6076.37"/>
    <n v="5981.47"/>
    <n v="94.9"/>
    <x v="6"/>
  </r>
  <r>
    <x v="2"/>
    <x v="2"/>
    <n v="2019"/>
    <n v="2"/>
    <x v="239"/>
    <n v="720"/>
    <n v="24"/>
    <n v="8875.5300000000007"/>
    <n v="8875.5300000000007"/>
    <n v="0"/>
    <x v="6"/>
  </r>
  <r>
    <x v="2"/>
    <x v="2"/>
    <n v="2019"/>
    <n v="2"/>
    <x v="240"/>
    <n v="3864412.3590000002"/>
    <n v="25665"/>
    <n v="213632.59"/>
    <n v="206788.41"/>
    <n v="6844.18"/>
    <x v="6"/>
  </r>
  <r>
    <x v="2"/>
    <x v="2"/>
    <n v="2019"/>
    <n v="2"/>
    <x v="499"/>
    <n v="0"/>
    <n v="0"/>
    <n v="0"/>
    <n v="0"/>
    <n v="0"/>
    <x v="6"/>
  </r>
  <r>
    <x v="2"/>
    <x v="2"/>
    <n v="2019"/>
    <n v="2"/>
    <x v="241"/>
    <n v="9207"/>
    <n v="131"/>
    <n v="5790.8"/>
    <n v="5790.8"/>
    <n v="0"/>
    <x v="6"/>
  </r>
  <r>
    <x v="2"/>
    <x v="2"/>
    <n v="2019"/>
    <n v="2"/>
    <x v="242"/>
    <n v="2674108.827"/>
    <n v="70791"/>
    <n v="927650.92"/>
    <n v="889966.97"/>
    <n v="37683.949999999997"/>
    <x v="6"/>
  </r>
  <r>
    <x v="2"/>
    <x v="2"/>
    <n v="2019"/>
    <n v="2"/>
    <x v="243"/>
    <n v="11418.592000000001"/>
    <n v="2826"/>
    <n v="146769.03"/>
    <n v="144375.04999999999"/>
    <n v="2393.98"/>
    <x v="6"/>
  </r>
  <r>
    <x v="2"/>
    <x v="2"/>
    <n v="2019"/>
    <n v="2"/>
    <x v="244"/>
    <n v="720"/>
    <n v="15"/>
    <n v="1625.18"/>
    <n v="1625.18"/>
    <n v="0"/>
    <x v="6"/>
  </r>
  <r>
    <x v="2"/>
    <x v="2"/>
    <n v="2019"/>
    <n v="2"/>
    <x v="627"/>
    <n v="0"/>
    <n v="0"/>
    <n v="0"/>
    <n v="0"/>
    <n v="0"/>
    <x v="6"/>
  </r>
  <r>
    <x v="2"/>
    <x v="2"/>
    <n v="2019"/>
    <n v="2"/>
    <x v="245"/>
    <n v="8251"/>
    <n v="146"/>
    <n v="54297.87"/>
    <n v="53442.58"/>
    <n v="855.29"/>
    <x v="6"/>
  </r>
  <r>
    <x v="2"/>
    <x v="2"/>
    <n v="2019"/>
    <n v="2"/>
    <x v="246"/>
    <n v="13652.603999999999"/>
    <n v="3197"/>
    <n v="6418842.8799999999"/>
    <n v="5370686.3200000003"/>
    <n v="1048156.56"/>
    <x v="6"/>
  </r>
  <r>
    <x v="2"/>
    <x v="2"/>
    <n v="2019"/>
    <n v="2"/>
    <x v="247"/>
    <n v="4970"/>
    <n v="358"/>
    <n v="756130.17"/>
    <n v="756130.17"/>
    <n v="0"/>
    <x v="6"/>
  </r>
  <r>
    <x v="2"/>
    <x v="2"/>
    <n v="2019"/>
    <n v="2"/>
    <x v="248"/>
    <n v="23460"/>
    <n v="391"/>
    <n v="241495.93"/>
    <n v="231987.24"/>
    <n v="9508.69"/>
    <x v="6"/>
  </r>
  <r>
    <x v="2"/>
    <x v="2"/>
    <n v="2019"/>
    <n v="2"/>
    <x v="250"/>
    <n v="1602090.3"/>
    <n v="48111"/>
    <n v="393471.14"/>
    <n v="386609.71"/>
    <n v="6861.43"/>
    <x v="6"/>
  </r>
  <r>
    <x v="2"/>
    <x v="2"/>
    <n v="2019"/>
    <n v="2"/>
    <x v="251"/>
    <n v="1683915.25"/>
    <n v="33398"/>
    <n v="256024.84"/>
    <n v="249194.07"/>
    <n v="6830.77"/>
    <x v="6"/>
  </r>
  <r>
    <x v="2"/>
    <x v="2"/>
    <n v="2019"/>
    <n v="2"/>
    <x v="252"/>
    <n v="0"/>
    <n v="0"/>
    <n v="0"/>
    <n v="0"/>
    <n v="0"/>
    <x v="6"/>
  </r>
  <r>
    <x v="2"/>
    <x v="2"/>
    <n v="2019"/>
    <n v="2"/>
    <x v="587"/>
    <n v="520"/>
    <n v="20"/>
    <n v="180.91"/>
    <n v="180.91"/>
    <n v="0"/>
    <x v="6"/>
  </r>
  <r>
    <x v="2"/>
    <x v="2"/>
    <n v="2019"/>
    <n v="2"/>
    <x v="253"/>
    <n v="1290"/>
    <n v="22"/>
    <n v="8925.77"/>
    <n v="8050.96"/>
    <n v="874.81"/>
    <x v="6"/>
  </r>
  <r>
    <x v="2"/>
    <x v="2"/>
    <n v="2019"/>
    <n v="2"/>
    <x v="254"/>
    <n v="12473.4"/>
    <n v="1220"/>
    <n v="8943774.9100000001"/>
    <n v="8279959.3099999996"/>
    <n v="663815.6"/>
    <x v="6"/>
  </r>
  <r>
    <x v="2"/>
    <x v="2"/>
    <n v="2019"/>
    <n v="2"/>
    <x v="614"/>
    <n v="39.6"/>
    <n v="17"/>
    <n v="173867.56"/>
    <n v="173867.56"/>
    <n v="0"/>
    <x v="6"/>
  </r>
  <r>
    <x v="2"/>
    <x v="2"/>
    <n v="2019"/>
    <n v="2"/>
    <x v="255"/>
    <n v="2294"/>
    <n v="60"/>
    <n v="609692.42000000004"/>
    <n v="609692.42000000004"/>
    <n v="0"/>
    <x v="6"/>
  </r>
  <r>
    <x v="2"/>
    <x v="2"/>
    <n v="2019"/>
    <n v="2"/>
    <x v="458"/>
    <n v="103"/>
    <n v="37"/>
    <n v="125539.82"/>
    <n v="101776.96000000001"/>
    <n v="23762.86"/>
    <x v="6"/>
  </r>
  <r>
    <x v="2"/>
    <x v="2"/>
    <n v="2019"/>
    <n v="2"/>
    <x v="678"/>
    <n v="0"/>
    <n v="0"/>
    <n v="0"/>
    <n v="0"/>
    <n v="0"/>
    <x v="6"/>
  </r>
  <r>
    <x v="2"/>
    <x v="2"/>
    <n v="2019"/>
    <n v="2"/>
    <x v="256"/>
    <n v="0"/>
    <n v="0"/>
    <n v="0"/>
    <n v="0"/>
    <n v="0"/>
    <x v="6"/>
  </r>
  <r>
    <x v="2"/>
    <x v="2"/>
    <n v="2019"/>
    <n v="2"/>
    <x v="257"/>
    <n v="4680.32"/>
    <n v="1178"/>
    <n v="5867001.25"/>
    <n v="5850295.4900000002"/>
    <n v="16705.759999999998"/>
    <x v="6"/>
  </r>
  <r>
    <x v="2"/>
    <x v="2"/>
    <n v="2019"/>
    <n v="2"/>
    <x v="749"/>
    <n v="0"/>
    <n v="0"/>
    <n v="0"/>
    <n v="0"/>
    <n v="0"/>
    <x v="6"/>
  </r>
  <r>
    <x v="2"/>
    <x v="2"/>
    <n v="2019"/>
    <n v="2"/>
    <x v="258"/>
    <n v="5972.4359999999997"/>
    <n v="703"/>
    <n v="1723435.86"/>
    <n v="1717793.29"/>
    <n v="5642.57"/>
    <x v="6"/>
  </r>
  <r>
    <x v="2"/>
    <x v="2"/>
    <n v="2019"/>
    <n v="2"/>
    <x v="259"/>
    <n v="1281983.5"/>
    <n v="15624"/>
    <n v="129478.62"/>
    <n v="129226.58"/>
    <n v="252.04"/>
    <x v="6"/>
  </r>
  <r>
    <x v="2"/>
    <x v="2"/>
    <n v="2019"/>
    <n v="2"/>
    <x v="715"/>
    <n v="8987"/>
    <n v="16"/>
    <n v="21520.799999999999"/>
    <n v="21520.799999999999"/>
    <n v="0"/>
    <x v="6"/>
  </r>
  <r>
    <x v="2"/>
    <x v="2"/>
    <n v="2019"/>
    <n v="2"/>
    <x v="260"/>
    <n v="1095111.091"/>
    <n v="2056"/>
    <n v="575350.26"/>
    <n v="563736.43999999994"/>
    <n v="11613.82"/>
    <x v="6"/>
  </r>
  <r>
    <x v="2"/>
    <x v="2"/>
    <n v="2019"/>
    <n v="2"/>
    <x v="261"/>
    <n v="194051"/>
    <n v="3566"/>
    <n v="2163619.48"/>
    <n v="2128477.83"/>
    <n v="35141.65"/>
    <x v="6"/>
  </r>
  <r>
    <x v="2"/>
    <x v="2"/>
    <n v="2019"/>
    <n v="2"/>
    <x v="262"/>
    <n v="1363360.5930000001"/>
    <n v="33258"/>
    <n v="226283.18"/>
    <n v="226259.68"/>
    <n v="23.5"/>
    <x v="6"/>
  </r>
  <r>
    <x v="2"/>
    <x v="2"/>
    <n v="2019"/>
    <n v="2"/>
    <x v="585"/>
    <n v="140.80000000000001"/>
    <n v="82"/>
    <n v="39004.370000000003"/>
    <n v="39004.370000000003"/>
    <n v="0"/>
    <x v="6"/>
  </r>
  <r>
    <x v="2"/>
    <x v="2"/>
    <n v="2019"/>
    <n v="2"/>
    <x v="263"/>
    <n v="30917"/>
    <n v="2291"/>
    <n v="3851606.17"/>
    <n v="3813615.16"/>
    <n v="37991.01"/>
    <x v="6"/>
  </r>
  <r>
    <x v="2"/>
    <x v="2"/>
    <n v="2019"/>
    <n v="2"/>
    <x v="265"/>
    <n v="41446.400000000001"/>
    <n v="4205"/>
    <n v="735942.51"/>
    <n v="694751"/>
    <n v="41191.51"/>
    <x v="6"/>
  </r>
  <r>
    <x v="2"/>
    <x v="2"/>
    <n v="2019"/>
    <n v="2"/>
    <x v="266"/>
    <n v="3637.88"/>
    <n v="207"/>
    <n v="119422.14"/>
    <n v="107638.1"/>
    <n v="11784.04"/>
    <x v="6"/>
  </r>
  <r>
    <x v="2"/>
    <x v="2"/>
    <n v="2019"/>
    <n v="2"/>
    <x v="500"/>
    <n v="4.8090000000000002"/>
    <n v="14"/>
    <n v="441.26"/>
    <n v="106.8"/>
    <n v="334.46"/>
    <x v="6"/>
  </r>
  <r>
    <x v="2"/>
    <x v="2"/>
    <n v="2019"/>
    <n v="2"/>
    <x v="501"/>
    <n v="181"/>
    <n v="181"/>
    <n v="146283.6"/>
    <n v="146283.6"/>
    <n v="0"/>
    <x v="6"/>
  </r>
  <r>
    <x v="2"/>
    <x v="2"/>
    <n v="2019"/>
    <n v="2"/>
    <x v="502"/>
    <n v="9898"/>
    <n v="172"/>
    <n v="83080.09"/>
    <n v="79544"/>
    <n v="3536.09"/>
    <x v="6"/>
  </r>
  <r>
    <x v="2"/>
    <x v="2"/>
    <n v="2019"/>
    <n v="2"/>
    <x v="267"/>
    <n v="194275"/>
    <n v="6568"/>
    <n v="1889208.64"/>
    <n v="1802732.01"/>
    <n v="86476.63"/>
    <x v="6"/>
  </r>
  <r>
    <x v="2"/>
    <x v="2"/>
    <n v="2019"/>
    <n v="2"/>
    <x v="545"/>
    <n v="18517"/>
    <n v="449"/>
    <n v="104456.58"/>
    <n v="104151.98"/>
    <n v="304.60000000000002"/>
    <x v="6"/>
  </r>
  <r>
    <x v="2"/>
    <x v="2"/>
    <n v="2019"/>
    <n v="2"/>
    <x v="586"/>
    <n v="3960"/>
    <n v="23"/>
    <n v="489.1"/>
    <n v="489.1"/>
    <n v="0"/>
    <x v="6"/>
  </r>
  <r>
    <x v="2"/>
    <x v="2"/>
    <n v="2019"/>
    <n v="2"/>
    <x v="268"/>
    <n v="25793.42"/>
    <n v="546"/>
    <n v="3055416.13"/>
    <n v="3037986.23"/>
    <n v="17429.900000000001"/>
    <x v="6"/>
  </r>
  <r>
    <x v="2"/>
    <x v="2"/>
    <n v="2019"/>
    <n v="2"/>
    <x v="460"/>
    <n v="0"/>
    <n v="0"/>
    <n v="0"/>
    <n v="0"/>
    <n v="0"/>
    <x v="6"/>
  </r>
  <r>
    <x v="2"/>
    <x v="2"/>
    <n v="2019"/>
    <n v="2"/>
    <x v="269"/>
    <n v="420"/>
    <n v="105"/>
    <n v="642233.93999999994"/>
    <n v="583293.17000000004"/>
    <n v="58940.77"/>
    <x v="6"/>
  </r>
  <r>
    <x v="2"/>
    <x v="2"/>
    <n v="2019"/>
    <n v="2"/>
    <x v="461"/>
    <n v="480"/>
    <n v="16"/>
    <n v="5072.76"/>
    <n v="5072.76"/>
    <n v="0"/>
    <x v="6"/>
  </r>
  <r>
    <x v="2"/>
    <x v="2"/>
    <n v="2019"/>
    <n v="2"/>
    <x v="270"/>
    <n v="1205247"/>
    <n v="18648"/>
    <n v="124254.39"/>
    <n v="122637.2"/>
    <n v="1617.19"/>
    <x v="6"/>
  </r>
  <r>
    <x v="2"/>
    <x v="2"/>
    <n v="2019"/>
    <n v="2"/>
    <x v="271"/>
    <n v="91818.67"/>
    <n v="3368"/>
    <n v="4743938.13"/>
    <n v="4563039.6100000003"/>
    <n v="180898.52"/>
    <x v="6"/>
  </r>
  <r>
    <x v="2"/>
    <x v="2"/>
    <n v="2019"/>
    <n v="2"/>
    <x v="272"/>
    <n v="871685.7"/>
    <n v="27697"/>
    <n v="217039.32"/>
    <n v="213609.71"/>
    <n v="3429.61"/>
    <x v="6"/>
  </r>
  <r>
    <x v="2"/>
    <x v="2"/>
    <n v="2019"/>
    <n v="2"/>
    <x v="273"/>
    <n v="1315320.4480000001"/>
    <n v="36263"/>
    <n v="1184869.3500000001"/>
    <n v="1160937.21"/>
    <n v="23932.14"/>
    <x v="6"/>
  </r>
  <r>
    <x v="2"/>
    <x v="2"/>
    <n v="2019"/>
    <n v="2"/>
    <x v="274"/>
    <n v="0"/>
    <n v="0"/>
    <n v="0"/>
    <n v="0"/>
    <n v="0"/>
    <x v="6"/>
  </r>
  <r>
    <x v="2"/>
    <x v="2"/>
    <n v="2019"/>
    <n v="2"/>
    <x v="541"/>
    <n v="0"/>
    <n v="0"/>
    <n v="0"/>
    <n v="0"/>
    <n v="0"/>
    <x v="6"/>
  </r>
  <r>
    <x v="2"/>
    <x v="2"/>
    <n v="2019"/>
    <n v="2"/>
    <x v="275"/>
    <n v="13750"/>
    <n v="81"/>
    <n v="75043.06"/>
    <n v="70623.520000000004"/>
    <n v="4419.54"/>
    <x v="6"/>
  </r>
  <r>
    <x v="2"/>
    <x v="2"/>
    <n v="2019"/>
    <n v="2"/>
    <x v="533"/>
    <n v="0"/>
    <n v="0"/>
    <n v="0"/>
    <n v="0"/>
    <n v="0"/>
    <x v="6"/>
  </r>
  <r>
    <x v="2"/>
    <x v="2"/>
    <n v="2019"/>
    <n v="2"/>
    <x v="276"/>
    <n v="24515.5"/>
    <n v="449"/>
    <n v="13074.44"/>
    <n v="12779.25"/>
    <n v="295.19"/>
    <x v="6"/>
  </r>
  <r>
    <x v="2"/>
    <x v="2"/>
    <n v="2019"/>
    <n v="2"/>
    <x v="679"/>
    <n v="108078"/>
    <n v="2189"/>
    <n v="17060.04"/>
    <n v="16909.13"/>
    <n v="150.91"/>
    <x v="6"/>
  </r>
  <r>
    <x v="2"/>
    <x v="2"/>
    <n v="2019"/>
    <n v="2"/>
    <x v="277"/>
    <n v="3844902.6439999999"/>
    <n v="25075"/>
    <n v="286757.84000000003"/>
    <n v="282788.81"/>
    <n v="3969.03"/>
    <x v="6"/>
  </r>
  <r>
    <x v="2"/>
    <x v="2"/>
    <n v="2019"/>
    <n v="2"/>
    <x v="278"/>
    <n v="4328189.0259999996"/>
    <n v="137049"/>
    <n v="1954429.62"/>
    <n v="1891545.67"/>
    <n v="62883.95"/>
    <x v="6"/>
  </r>
  <r>
    <x v="2"/>
    <x v="2"/>
    <n v="2019"/>
    <n v="2"/>
    <x v="279"/>
    <n v="0"/>
    <n v="0"/>
    <n v="0"/>
    <n v="0"/>
    <n v="0"/>
    <x v="6"/>
  </r>
  <r>
    <x v="2"/>
    <x v="2"/>
    <n v="2019"/>
    <n v="2"/>
    <x v="280"/>
    <n v="6305"/>
    <n v="179"/>
    <n v="37495"/>
    <n v="31193.29"/>
    <n v="6301.71"/>
    <x v="6"/>
  </r>
  <r>
    <x v="2"/>
    <x v="2"/>
    <n v="2019"/>
    <n v="2"/>
    <x v="281"/>
    <n v="3996.15"/>
    <n v="777"/>
    <n v="1015.52"/>
    <n v="357.07"/>
    <n v="658.45"/>
    <x v="6"/>
  </r>
  <r>
    <x v="2"/>
    <x v="2"/>
    <n v="2019"/>
    <n v="2"/>
    <x v="282"/>
    <n v="33009"/>
    <n v="4910"/>
    <n v="182239.66"/>
    <n v="179713.75"/>
    <n v="2525.91"/>
    <x v="6"/>
  </r>
  <r>
    <x v="2"/>
    <x v="2"/>
    <n v="2019"/>
    <n v="2"/>
    <x v="283"/>
    <n v="15414.623"/>
    <n v="562"/>
    <n v="82752.67"/>
    <n v="78372.75"/>
    <n v="4379.92"/>
    <x v="6"/>
  </r>
  <r>
    <x v="2"/>
    <x v="2"/>
    <n v="2019"/>
    <n v="2"/>
    <x v="284"/>
    <n v="8734"/>
    <n v="222"/>
    <n v="5068.2299999999996"/>
    <n v="4232.1000000000004"/>
    <n v="836.13"/>
    <x v="6"/>
  </r>
  <r>
    <x v="2"/>
    <x v="2"/>
    <n v="2019"/>
    <n v="2"/>
    <x v="592"/>
    <n v="680"/>
    <n v="22"/>
    <n v="484434.88"/>
    <n v="484434.88"/>
    <n v="0"/>
    <x v="6"/>
  </r>
  <r>
    <x v="2"/>
    <x v="2"/>
    <n v="2019"/>
    <n v="2"/>
    <x v="285"/>
    <n v="69752"/>
    <n v="894"/>
    <n v="28816.560000000001"/>
    <n v="27760.15"/>
    <n v="1056.4100000000001"/>
    <x v="6"/>
  </r>
  <r>
    <x v="2"/>
    <x v="2"/>
    <n v="2019"/>
    <n v="2"/>
    <x v="462"/>
    <n v="869192"/>
    <n v="18189"/>
    <n v="164672.22"/>
    <n v="164638.39999999999"/>
    <n v="33.82"/>
    <x v="6"/>
  </r>
  <r>
    <x v="2"/>
    <x v="2"/>
    <n v="2019"/>
    <n v="2"/>
    <x v="286"/>
    <n v="156737.1"/>
    <n v="24958"/>
    <n v="806679.54"/>
    <n v="779009"/>
    <n v="27670.54"/>
    <x v="6"/>
  </r>
  <r>
    <x v="2"/>
    <x v="2"/>
    <n v="2019"/>
    <n v="2"/>
    <x v="287"/>
    <n v="347636"/>
    <n v="7950"/>
    <n v="46449.41"/>
    <n v="44993.86"/>
    <n v="1455.55"/>
    <x v="6"/>
  </r>
  <r>
    <x v="2"/>
    <x v="2"/>
    <n v="2019"/>
    <n v="2"/>
    <x v="288"/>
    <n v="0"/>
    <n v="0"/>
    <n v="0"/>
    <n v="0"/>
    <n v="0"/>
    <x v="6"/>
  </r>
  <r>
    <x v="2"/>
    <x v="2"/>
    <n v="2019"/>
    <n v="2"/>
    <x v="289"/>
    <n v="9538.7189999999991"/>
    <n v="646"/>
    <n v="79797.06"/>
    <n v="66952.83"/>
    <n v="12844.23"/>
    <x v="6"/>
  </r>
  <r>
    <x v="2"/>
    <x v="2"/>
    <n v="2019"/>
    <n v="2"/>
    <x v="290"/>
    <n v="69380"/>
    <n v="802"/>
    <n v="148683.26999999999"/>
    <n v="148003.72"/>
    <n v="679.55"/>
    <x v="6"/>
  </r>
  <r>
    <x v="2"/>
    <x v="2"/>
    <n v="2019"/>
    <n v="2"/>
    <x v="291"/>
    <n v="56.7"/>
    <n v="1074"/>
    <n v="1981267.61"/>
    <n v="1264228.1200000001"/>
    <n v="717039.49"/>
    <x v="6"/>
  </r>
  <r>
    <x v="2"/>
    <x v="2"/>
    <n v="2019"/>
    <n v="2"/>
    <x v="292"/>
    <n v="24655"/>
    <n v="764"/>
    <n v="819696.9"/>
    <n v="784529.75"/>
    <n v="35167.15"/>
    <x v="6"/>
  </r>
  <r>
    <x v="2"/>
    <x v="2"/>
    <n v="2019"/>
    <n v="2"/>
    <x v="293"/>
    <n v="0"/>
    <n v="0"/>
    <n v="0"/>
    <n v="0"/>
    <n v="0"/>
    <x v="6"/>
  </r>
  <r>
    <x v="2"/>
    <x v="2"/>
    <n v="2019"/>
    <n v="2"/>
    <x v="294"/>
    <n v="332215"/>
    <n v="11038"/>
    <n v="28521771.850000001"/>
    <n v="28258849.100000001"/>
    <n v="262922.75"/>
    <x v="6"/>
  </r>
  <r>
    <x v="2"/>
    <x v="2"/>
    <n v="2019"/>
    <n v="2"/>
    <x v="295"/>
    <n v="1849"/>
    <n v="107"/>
    <n v="309.13"/>
    <n v="295.52999999999997"/>
    <n v="13.6"/>
    <x v="6"/>
  </r>
  <r>
    <x v="2"/>
    <x v="2"/>
    <n v="2019"/>
    <n v="2"/>
    <x v="296"/>
    <n v="593788.53200000001"/>
    <n v="7649"/>
    <n v="39575.370000000003"/>
    <n v="39575.370000000003"/>
    <n v="0"/>
    <x v="6"/>
  </r>
  <r>
    <x v="2"/>
    <x v="2"/>
    <n v="2019"/>
    <n v="2"/>
    <x v="297"/>
    <n v="473378"/>
    <n v="13692"/>
    <n v="222037.46"/>
    <n v="215057.13"/>
    <n v="6980.33"/>
    <x v="6"/>
  </r>
  <r>
    <x v="2"/>
    <x v="2"/>
    <n v="2019"/>
    <n v="2"/>
    <x v="681"/>
    <n v="16"/>
    <n v="16"/>
    <n v="84110.03"/>
    <n v="84110.03"/>
    <n v="0"/>
    <x v="6"/>
  </r>
  <r>
    <x v="2"/>
    <x v="2"/>
    <n v="2019"/>
    <n v="2"/>
    <x v="682"/>
    <n v="129571"/>
    <n v="3135"/>
    <n v="4879.8"/>
    <n v="4879.8"/>
    <n v="0"/>
    <x v="6"/>
  </r>
  <r>
    <x v="2"/>
    <x v="2"/>
    <n v="2019"/>
    <n v="2"/>
    <x v="298"/>
    <n v="2051963.9939999999"/>
    <n v="18037"/>
    <n v="496946.9"/>
    <n v="491825.15"/>
    <n v="5121.75"/>
    <x v="6"/>
  </r>
  <r>
    <x v="2"/>
    <x v="2"/>
    <n v="2019"/>
    <n v="2"/>
    <x v="299"/>
    <n v="401877"/>
    <n v="10731"/>
    <n v="139105.54999999999"/>
    <n v="134896.63"/>
    <n v="4208.92"/>
    <x v="6"/>
  </r>
  <r>
    <x v="2"/>
    <x v="2"/>
    <n v="2019"/>
    <n v="2"/>
    <x v="300"/>
    <n v="7096"/>
    <n v="71"/>
    <n v="87439.75"/>
    <n v="87439.75"/>
    <n v="0"/>
    <x v="6"/>
  </r>
  <r>
    <x v="2"/>
    <x v="2"/>
    <n v="2019"/>
    <n v="2"/>
    <x v="504"/>
    <n v="0"/>
    <n v="0"/>
    <n v="0"/>
    <n v="0"/>
    <n v="0"/>
    <x v="6"/>
  </r>
  <r>
    <x v="2"/>
    <x v="2"/>
    <n v="2019"/>
    <n v="2"/>
    <x v="683"/>
    <n v="0"/>
    <n v="0"/>
    <n v="0"/>
    <n v="0"/>
    <n v="0"/>
    <x v="6"/>
  </r>
  <r>
    <x v="2"/>
    <x v="2"/>
    <n v="2019"/>
    <n v="2"/>
    <x v="301"/>
    <n v="279625.3"/>
    <n v="2968"/>
    <n v="177408.75"/>
    <n v="174124.32"/>
    <n v="3284.43"/>
    <x v="6"/>
  </r>
  <r>
    <x v="2"/>
    <x v="2"/>
    <n v="2019"/>
    <n v="2"/>
    <x v="302"/>
    <n v="0"/>
    <n v="0"/>
    <n v="0"/>
    <n v="0"/>
    <n v="0"/>
    <x v="6"/>
  </r>
  <r>
    <x v="2"/>
    <x v="2"/>
    <n v="2019"/>
    <n v="2"/>
    <x v="303"/>
    <n v="1161666"/>
    <n v="19517"/>
    <n v="283117.53000000003"/>
    <n v="278323.75"/>
    <n v="4793.78"/>
    <x v="6"/>
  </r>
  <r>
    <x v="2"/>
    <x v="2"/>
    <n v="2019"/>
    <n v="2"/>
    <x v="716"/>
    <n v="126.026"/>
    <n v="41"/>
    <n v="68602.17"/>
    <n v="68602.17"/>
    <n v="0"/>
    <x v="6"/>
  </r>
  <r>
    <x v="2"/>
    <x v="2"/>
    <n v="2019"/>
    <n v="2"/>
    <x v="304"/>
    <n v="137587.88"/>
    <n v="1098"/>
    <n v="1480556.94"/>
    <n v="1359928.41"/>
    <n v="120628.53"/>
    <x v="6"/>
  </r>
  <r>
    <x v="2"/>
    <x v="2"/>
    <n v="2019"/>
    <n v="2"/>
    <x v="305"/>
    <n v="164"/>
    <n v="164"/>
    <n v="110864.04"/>
    <n v="73583.240000000005"/>
    <n v="37280.800000000003"/>
    <x v="6"/>
  </r>
  <r>
    <x v="2"/>
    <x v="2"/>
    <n v="2019"/>
    <n v="2"/>
    <x v="306"/>
    <n v="0"/>
    <n v="0"/>
    <n v="0"/>
    <n v="0"/>
    <n v="0"/>
    <x v="6"/>
  </r>
  <r>
    <x v="2"/>
    <x v="2"/>
    <n v="2019"/>
    <n v="2"/>
    <x v="684"/>
    <n v="0"/>
    <n v="0"/>
    <n v="0"/>
    <n v="0"/>
    <n v="0"/>
    <x v="6"/>
  </r>
  <r>
    <x v="2"/>
    <x v="2"/>
    <n v="2019"/>
    <n v="2"/>
    <x v="307"/>
    <n v="670"/>
    <n v="371"/>
    <n v="717018.88"/>
    <n v="643788.42000000004"/>
    <n v="73230.460000000006"/>
    <x v="6"/>
  </r>
  <r>
    <x v="2"/>
    <x v="2"/>
    <n v="2019"/>
    <n v="2"/>
    <x v="308"/>
    <n v="226723"/>
    <n v="3878"/>
    <n v="26171.95"/>
    <n v="26166.13"/>
    <n v="5.82"/>
    <x v="6"/>
  </r>
  <r>
    <x v="2"/>
    <x v="2"/>
    <n v="2019"/>
    <n v="2"/>
    <x v="505"/>
    <n v="740"/>
    <n v="30"/>
    <n v="58956.84"/>
    <n v="45985.72"/>
    <n v="12971.12"/>
    <x v="6"/>
  </r>
  <r>
    <x v="2"/>
    <x v="2"/>
    <n v="2019"/>
    <n v="2"/>
    <x v="309"/>
    <n v="377282"/>
    <n v="12131"/>
    <n v="164092.38"/>
    <n v="163053.19"/>
    <n v="1039.19"/>
    <x v="6"/>
  </r>
  <r>
    <x v="2"/>
    <x v="2"/>
    <n v="2019"/>
    <n v="2"/>
    <x v="310"/>
    <n v="407339.16"/>
    <n v="36018"/>
    <n v="353321.06"/>
    <n v="330113.21999999997"/>
    <n v="23207.84"/>
    <x v="6"/>
  </r>
  <r>
    <x v="2"/>
    <x v="2"/>
    <n v="2019"/>
    <n v="2"/>
    <x v="822"/>
    <n v="0"/>
    <n v="0"/>
    <n v="0"/>
    <n v="0"/>
    <n v="0"/>
    <x v="6"/>
  </r>
  <r>
    <x v="2"/>
    <x v="2"/>
    <n v="2019"/>
    <n v="2"/>
    <x v="311"/>
    <n v="137108"/>
    <n v="3761"/>
    <n v="4455950.25"/>
    <n v="4247054.2"/>
    <n v="208896.05"/>
    <x v="6"/>
  </r>
  <r>
    <x v="2"/>
    <x v="2"/>
    <n v="2019"/>
    <n v="2"/>
    <x v="312"/>
    <n v="388.63"/>
    <n v="178"/>
    <n v="311857.59999999998"/>
    <n v="207537.72"/>
    <n v="104319.88"/>
    <x v="6"/>
  </r>
  <r>
    <x v="2"/>
    <x v="2"/>
    <n v="2019"/>
    <n v="2"/>
    <x v="313"/>
    <n v="12990"/>
    <n v="114"/>
    <n v="49454.92"/>
    <n v="48854.25"/>
    <n v="600.66999999999996"/>
    <x v="6"/>
  </r>
  <r>
    <x v="2"/>
    <x v="2"/>
    <n v="2019"/>
    <n v="2"/>
    <x v="314"/>
    <n v="21460"/>
    <n v="227"/>
    <n v="5556.65"/>
    <n v="5497.55"/>
    <n v="59.1"/>
    <x v="6"/>
  </r>
  <r>
    <x v="2"/>
    <x v="2"/>
    <n v="2019"/>
    <n v="2"/>
    <x v="542"/>
    <n v="500"/>
    <n v="15"/>
    <n v="2269.61"/>
    <n v="2269.61"/>
    <n v="0"/>
    <x v="6"/>
  </r>
  <r>
    <x v="2"/>
    <x v="2"/>
    <n v="2019"/>
    <n v="2"/>
    <x v="316"/>
    <n v="116638.917"/>
    <n v="3872"/>
    <n v="13811.09"/>
    <n v="12468.01"/>
    <n v="1343.08"/>
    <x v="6"/>
  </r>
  <r>
    <x v="2"/>
    <x v="2"/>
    <n v="2019"/>
    <n v="2"/>
    <x v="685"/>
    <n v="450"/>
    <n v="15"/>
    <n v="13178.19"/>
    <n v="13178.19"/>
    <n v="0"/>
    <x v="6"/>
  </r>
  <r>
    <x v="2"/>
    <x v="2"/>
    <n v="2019"/>
    <n v="2"/>
    <x v="317"/>
    <n v="31529"/>
    <n v="446"/>
    <n v="6030.5"/>
    <n v="6030.5"/>
    <n v="0"/>
    <x v="6"/>
  </r>
  <r>
    <x v="2"/>
    <x v="2"/>
    <n v="2019"/>
    <n v="2"/>
    <x v="318"/>
    <n v="140"/>
    <n v="14"/>
    <n v="400665.59999999998"/>
    <n v="400665.59999999998"/>
    <n v="0"/>
    <x v="6"/>
  </r>
  <r>
    <x v="2"/>
    <x v="2"/>
    <n v="2019"/>
    <n v="2"/>
    <x v="686"/>
    <n v="24637.330999999998"/>
    <n v="328"/>
    <n v="793.44"/>
    <n v="793.44"/>
    <n v="0"/>
    <x v="6"/>
  </r>
  <r>
    <x v="2"/>
    <x v="2"/>
    <n v="2019"/>
    <n v="2"/>
    <x v="319"/>
    <n v="664.8"/>
    <n v="208"/>
    <n v="469881.69"/>
    <n v="469881.69"/>
    <n v="0"/>
    <x v="6"/>
  </r>
  <r>
    <x v="2"/>
    <x v="2"/>
    <n v="2019"/>
    <n v="2"/>
    <x v="320"/>
    <n v="32319"/>
    <n v="868"/>
    <n v="2241.36"/>
    <n v="2231.8000000000002"/>
    <n v="9.56"/>
    <x v="6"/>
  </r>
  <r>
    <x v="2"/>
    <x v="2"/>
    <n v="2019"/>
    <n v="2"/>
    <x v="687"/>
    <n v="0"/>
    <n v="0"/>
    <n v="0"/>
    <n v="0"/>
    <n v="0"/>
    <x v="6"/>
  </r>
  <r>
    <x v="2"/>
    <x v="2"/>
    <n v="2019"/>
    <n v="2"/>
    <x v="688"/>
    <n v="3400"/>
    <n v="13"/>
    <n v="47405.59"/>
    <n v="43869.51"/>
    <n v="3536.08"/>
    <x v="6"/>
  </r>
  <r>
    <x v="2"/>
    <x v="2"/>
    <n v="2019"/>
    <n v="2"/>
    <x v="484"/>
    <n v="87.5"/>
    <n v="20"/>
    <n v="3620.48"/>
    <n v="3232.24"/>
    <n v="388.24"/>
    <x v="6"/>
  </r>
  <r>
    <x v="2"/>
    <x v="2"/>
    <n v="2019"/>
    <n v="2"/>
    <x v="322"/>
    <n v="208455"/>
    <n v="1383"/>
    <n v="29071.03"/>
    <n v="28983.91"/>
    <n v="87.12"/>
    <x v="6"/>
  </r>
  <r>
    <x v="2"/>
    <x v="2"/>
    <n v="2019"/>
    <n v="2"/>
    <x v="323"/>
    <n v="2090357.1429999999"/>
    <n v="71963"/>
    <n v="334828.23"/>
    <n v="328199.12"/>
    <n v="6629.11"/>
    <x v="6"/>
  </r>
  <r>
    <x v="2"/>
    <x v="2"/>
    <n v="2019"/>
    <n v="2"/>
    <x v="324"/>
    <n v="24758"/>
    <n v="599"/>
    <n v="4209708.68"/>
    <n v="3888743.65"/>
    <n v="320965.03000000003"/>
    <x v="6"/>
  </r>
  <r>
    <x v="2"/>
    <x v="2"/>
    <n v="2019"/>
    <n v="2"/>
    <x v="325"/>
    <n v="14277"/>
    <n v="282"/>
    <n v="241131.84"/>
    <n v="227315.63"/>
    <n v="13816.21"/>
    <x v="6"/>
  </r>
  <r>
    <x v="2"/>
    <x v="2"/>
    <n v="2019"/>
    <n v="2"/>
    <x v="327"/>
    <n v="179834.92600000001"/>
    <n v="8643"/>
    <n v="86147.44"/>
    <n v="85237.04"/>
    <n v="910.4"/>
    <x v="6"/>
  </r>
  <r>
    <x v="2"/>
    <x v="2"/>
    <n v="2019"/>
    <n v="2"/>
    <x v="328"/>
    <n v="4847"/>
    <n v="103"/>
    <n v="2502.71"/>
    <n v="2489.71"/>
    <n v="13"/>
    <x v="6"/>
  </r>
  <r>
    <x v="2"/>
    <x v="2"/>
    <n v="2019"/>
    <n v="2"/>
    <x v="329"/>
    <n v="185627"/>
    <n v="4559"/>
    <n v="2302849.7799999998"/>
    <n v="2169927.46"/>
    <n v="132922.32"/>
    <x v="6"/>
  </r>
  <r>
    <x v="2"/>
    <x v="2"/>
    <n v="2019"/>
    <n v="2"/>
    <x v="463"/>
    <n v="0"/>
    <n v="0"/>
    <n v="0"/>
    <n v="0"/>
    <n v="0"/>
    <x v="6"/>
  </r>
  <r>
    <x v="2"/>
    <x v="2"/>
    <n v="2019"/>
    <n v="2"/>
    <x v="330"/>
    <n v="198"/>
    <n v="25"/>
    <n v="15931.51"/>
    <n v="15504.45"/>
    <n v="427.06"/>
    <x v="6"/>
  </r>
  <r>
    <x v="2"/>
    <x v="2"/>
    <n v="2019"/>
    <n v="2"/>
    <x v="331"/>
    <n v="15468.5"/>
    <n v="118"/>
    <n v="2863.48"/>
    <n v="2583.2199999999998"/>
    <n v="280.26"/>
    <x v="6"/>
  </r>
  <r>
    <x v="2"/>
    <x v="2"/>
    <n v="2019"/>
    <n v="2"/>
    <x v="332"/>
    <n v="974029.33799999999"/>
    <n v="16803"/>
    <n v="344710.34"/>
    <n v="338472.58"/>
    <n v="6237.76"/>
    <x v="6"/>
  </r>
  <r>
    <x v="2"/>
    <x v="2"/>
    <n v="2019"/>
    <n v="2"/>
    <x v="333"/>
    <n v="5285002.8210000005"/>
    <n v="90991"/>
    <n v="1589766.78"/>
    <n v="1542889.35"/>
    <n v="46877.43"/>
    <x v="6"/>
  </r>
  <r>
    <x v="2"/>
    <x v="2"/>
    <n v="2019"/>
    <n v="2"/>
    <x v="334"/>
    <n v="1094"/>
    <n v="22"/>
    <n v="8793.25"/>
    <n v="8793.25"/>
    <n v="0"/>
    <x v="6"/>
  </r>
  <r>
    <x v="2"/>
    <x v="2"/>
    <n v="2019"/>
    <n v="2"/>
    <x v="690"/>
    <n v="0"/>
    <n v="0"/>
    <n v="0"/>
    <n v="0"/>
    <n v="0"/>
    <x v="6"/>
  </r>
  <r>
    <x v="2"/>
    <x v="2"/>
    <n v="2019"/>
    <n v="2"/>
    <x v="833"/>
    <n v="0"/>
    <n v="0"/>
    <n v="0"/>
    <n v="0"/>
    <n v="0"/>
    <x v="6"/>
  </r>
  <r>
    <x v="2"/>
    <x v="2"/>
    <n v="2019"/>
    <n v="2"/>
    <x v="464"/>
    <n v="1314"/>
    <n v="54"/>
    <n v="1059.72"/>
    <n v="955.03"/>
    <n v="104.69"/>
    <x v="6"/>
  </r>
  <r>
    <x v="2"/>
    <x v="2"/>
    <n v="2019"/>
    <n v="2"/>
    <x v="335"/>
    <n v="8766"/>
    <n v="221"/>
    <n v="69928.740000000005"/>
    <n v="69928.740000000005"/>
    <n v="0"/>
    <x v="6"/>
  </r>
  <r>
    <x v="2"/>
    <x v="2"/>
    <n v="2019"/>
    <n v="2"/>
    <x v="581"/>
    <n v="6900"/>
    <n v="42"/>
    <n v="4850.6099999999997"/>
    <n v="4794.0600000000004"/>
    <n v="56.55"/>
    <x v="6"/>
  </r>
  <r>
    <x v="2"/>
    <x v="2"/>
    <n v="2019"/>
    <n v="2"/>
    <x v="336"/>
    <n v="252750.6"/>
    <n v="2929"/>
    <n v="2836476.79"/>
    <n v="2789901.58"/>
    <n v="46575.21"/>
    <x v="6"/>
  </r>
  <r>
    <x v="2"/>
    <x v="2"/>
    <n v="2019"/>
    <n v="2"/>
    <x v="337"/>
    <n v="2659.9"/>
    <n v="2253"/>
    <n v="3197452.87"/>
    <n v="3189271.17"/>
    <n v="8181.7"/>
    <x v="6"/>
  </r>
  <r>
    <x v="2"/>
    <x v="2"/>
    <n v="2019"/>
    <n v="2"/>
    <x v="338"/>
    <n v="10345321.915999999"/>
    <n v="238703"/>
    <n v="2122332.41"/>
    <n v="2086282.74"/>
    <n v="36049.67"/>
    <x v="6"/>
  </r>
  <r>
    <x v="2"/>
    <x v="2"/>
    <n v="2019"/>
    <n v="2"/>
    <x v="339"/>
    <n v="1530"/>
    <n v="34"/>
    <n v="355601.78"/>
    <n v="333526.53000000003"/>
    <n v="22075.25"/>
    <x v="6"/>
  </r>
  <r>
    <x v="2"/>
    <x v="2"/>
    <n v="2019"/>
    <n v="2"/>
    <x v="340"/>
    <n v="21047.5"/>
    <n v="96"/>
    <n v="8126.18"/>
    <n v="7529.19"/>
    <n v="596.99"/>
    <x v="6"/>
  </r>
  <r>
    <x v="2"/>
    <x v="2"/>
    <n v="2019"/>
    <n v="2"/>
    <x v="341"/>
    <n v="1544.9"/>
    <n v="28"/>
    <n v="310937.95"/>
    <n v="272456.65000000002"/>
    <n v="38481.300000000003"/>
    <x v="6"/>
  </r>
  <r>
    <x v="2"/>
    <x v="2"/>
    <n v="2019"/>
    <n v="2"/>
    <x v="691"/>
    <n v="37671"/>
    <n v="794"/>
    <n v="1728.05"/>
    <n v="1728.05"/>
    <n v="0"/>
    <x v="6"/>
  </r>
  <r>
    <x v="2"/>
    <x v="2"/>
    <n v="2019"/>
    <n v="2"/>
    <x v="342"/>
    <n v="26"/>
    <n v="15"/>
    <n v="7627.57"/>
    <n v="2584.0100000000002"/>
    <n v="5043.5600000000004"/>
    <x v="6"/>
  </r>
  <r>
    <x v="2"/>
    <x v="2"/>
    <n v="2019"/>
    <n v="2"/>
    <x v="343"/>
    <n v="2680"/>
    <n v="100"/>
    <n v="8876.39"/>
    <n v="8782.82"/>
    <n v="93.57"/>
    <x v="6"/>
  </r>
  <r>
    <x v="2"/>
    <x v="2"/>
    <n v="2019"/>
    <n v="2"/>
    <x v="344"/>
    <n v="591"/>
    <n v="14"/>
    <n v="5629.44"/>
    <n v="5081.68"/>
    <n v="547.76"/>
    <x v="6"/>
  </r>
  <r>
    <x v="2"/>
    <x v="2"/>
    <n v="2019"/>
    <n v="2"/>
    <x v="345"/>
    <n v="431.48"/>
    <n v="16"/>
    <n v="84270.79"/>
    <n v="67183.41"/>
    <n v="17087.38"/>
    <x v="6"/>
  </r>
  <r>
    <x v="2"/>
    <x v="2"/>
    <n v="2019"/>
    <n v="2"/>
    <x v="346"/>
    <n v="292867"/>
    <n v="8464"/>
    <n v="98912.4"/>
    <n v="98443.64"/>
    <n v="468.76"/>
    <x v="6"/>
  </r>
  <r>
    <x v="2"/>
    <x v="2"/>
    <n v="2019"/>
    <n v="2"/>
    <x v="347"/>
    <n v="42545.74"/>
    <n v="334"/>
    <n v="145201.06"/>
    <n v="145201.06"/>
    <n v="0"/>
    <x v="6"/>
  </r>
  <r>
    <x v="2"/>
    <x v="2"/>
    <n v="2019"/>
    <n v="2"/>
    <x v="348"/>
    <n v="31555.7"/>
    <n v="117"/>
    <n v="369663.04"/>
    <n v="321480.49"/>
    <n v="48182.55"/>
    <x v="6"/>
  </r>
  <r>
    <x v="2"/>
    <x v="2"/>
    <n v="2019"/>
    <n v="2"/>
    <x v="349"/>
    <n v="61412.5"/>
    <n v="1475"/>
    <n v="31475.38"/>
    <n v="28822.11"/>
    <n v="2653.27"/>
    <x v="6"/>
  </r>
  <r>
    <x v="2"/>
    <x v="2"/>
    <n v="2019"/>
    <n v="2"/>
    <x v="350"/>
    <n v="931.01"/>
    <n v="33"/>
    <n v="40731.160000000003"/>
    <n v="32406.42"/>
    <n v="8324.74"/>
    <x v="6"/>
  </r>
  <r>
    <x v="2"/>
    <x v="2"/>
    <n v="2019"/>
    <n v="2"/>
    <x v="351"/>
    <n v="5460"/>
    <n v="165"/>
    <n v="50225.63"/>
    <n v="46436.79"/>
    <n v="3788.84"/>
    <x v="6"/>
  </r>
  <r>
    <x v="2"/>
    <x v="2"/>
    <n v="2019"/>
    <n v="2"/>
    <x v="352"/>
    <n v="29"/>
    <n v="18"/>
    <n v="122454.53"/>
    <n v="113557.87"/>
    <n v="8896.66"/>
    <x v="6"/>
  </r>
  <r>
    <x v="2"/>
    <x v="2"/>
    <n v="2019"/>
    <n v="2"/>
    <x v="353"/>
    <n v="2067929.781"/>
    <n v="95927"/>
    <n v="4367774.58"/>
    <n v="4337110.04"/>
    <n v="30664.54"/>
    <x v="6"/>
  </r>
  <r>
    <x v="2"/>
    <x v="2"/>
    <n v="2019"/>
    <n v="2"/>
    <x v="465"/>
    <n v="0"/>
    <n v="0"/>
    <n v="0"/>
    <n v="0"/>
    <n v="0"/>
    <x v="6"/>
  </r>
  <r>
    <x v="2"/>
    <x v="2"/>
    <n v="2019"/>
    <n v="2"/>
    <x v="354"/>
    <n v="716520.5"/>
    <n v="12232"/>
    <n v="63215.48"/>
    <n v="61904.59"/>
    <n v="1310.89"/>
    <x v="6"/>
  </r>
  <r>
    <x v="2"/>
    <x v="2"/>
    <n v="2019"/>
    <n v="2"/>
    <x v="535"/>
    <n v="0"/>
    <n v="0"/>
    <n v="0"/>
    <n v="0"/>
    <n v="0"/>
    <x v="6"/>
  </r>
  <r>
    <x v="2"/>
    <x v="2"/>
    <n v="2019"/>
    <n v="2"/>
    <x v="355"/>
    <n v="43929"/>
    <n v="363"/>
    <n v="1271004.48"/>
    <n v="991866.6"/>
    <n v="279137.88"/>
    <x v="6"/>
  </r>
  <r>
    <x v="2"/>
    <x v="2"/>
    <n v="2019"/>
    <n v="2"/>
    <x v="356"/>
    <n v="701286.5"/>
    <n v="6609"/>
    <n v="51271.6"/>
    <n v="50979.83"/>
    <n v="291.77"/>
    <x v="6"/>
  </r>
  <r>
    <x v="2"/>
    <x v="2"/>
    <n v="2019"/>
    <n v="2"/>
    <x v="357"/>
    <n v="34873.637000000002"/>
    <n v="5086"/>
    <n v="158610.95000000001"/>
    <n v="152412.60999999999"/>
    <n v="6198.34"/>
    <x v="6"/>
  </r>
  <r>
    <x v="2"/>
    <x v="2"/>
    <n v="2019"/>
    <n v="2"/>
    <x v="506"/>
    <n v="910"/>
    <n v="18"/>
    <n v="235.08"/>
    <n v="235.08"/>
    <n v="0"/>
    <x v="6"/>
  </r>
  <r>
    <x v="2"/>
    <x v="2"/>
    <n v="2019"/>
    <n v="2"/>
    <x v="358"/>
    <n v="4730"/>
    <n v="11"/>
    <n v="8628.3799999999992"/>
    <n v="8628.3799999999992"/>
    <n v="0"/>
    <x v="6"/>
  </r>
  <r>
    <x v="2"/>
    <x v="2"/>
    <n v="2019"/>
    <n v="2"/>
    <x v="359"/>
    <n v="6159523.2199999997"/>
    <n v="132315"/>
    <n v="867434.73"/>
    <n v="840113.72"/>
    <n v="27321.01"/>
    <x v="6"/>
  </r>
  <r>
    <x v="2"/>
    <x v="2"/>
    <n v="2019"/>
    <n v="2"/>
    <x v="360"/>
    <n v="101"/>
    <n v="75"/>
    <n v="20024.04"/>
    <n v="8816.5"/>
    <n v="11207.54"/>
    <x v="6"/>
  </r>
  <r>
    <x v="2"/>
    <x v="2"/>
    <n v="2019"/>
    <n v="2"/>
    <x v="694"/>
    <n v="0"/>
    <n v="0"/>
    <n v="0"/>
    <n v="0"/>
    <n v="0"/>
    <x v="6"/>
  </r>
  <r>
    <x v="2"/>
    <x v="2"/>
    <n v="2019"/>
    <n v="2"/>
    <x v="361"/>
    <n v="1325965.669"/>
    <n v="31379"/>
    <n v="288027.09999999998"/>
    <n v="279818.59000000003"/>
    <n v="8208.51"/>
    <x v="6"/>
  </r>
  <r>
    <x v="2"/>
    <x v="2"/>
    <n v="2019"/>
    <n v="2"/>
    <x v="362"/>
    <n v="0"/>
    <n v="0"/>
    <n v="0"/>
    <n v="0"/>
    <n v="0"/>
    <x v="6"/>
  </r>
  <r>
    <x v="2"/>
    <x v="2"/>
    <n v="2019"/>
    <n v="2"/>
    <x v="363"/>
    <n v="3736"/>
    <n v="99"/>
    <n v="16879.18"/>
    <n v="16006.08"/>
    <n v="873.1"/>
    <x v="6"/>
  </r>
  <r>
    <x v="2"/>
    <x v="2"/>
    <n v="2019"/>
    <n v="2"/>
    <x v="364"/>
    <n v="27177"/>
    <n v="183"/>
    <n v="811.84"/>
    <n v="811.84"/>
    <n v="0"/>
    <x v="6"/>
  </r>
  <r>
    <x v="2"/>
    <x v="2"/>
    <n v="2019"/>
    <n v="2"/>
    <x v="365"/>
    <n v="2926"/>
    <n v="450"/>
    <n v="2312.5300000000002"/>
    <n v="2311.1"/>
    <n v="1.43"/>
    <x v="6"/>
  </r>
  <r>
    <x v="2"/>
    <x v="2"/>
    <n v="2019"/>
    <n v="2"/>
    <x v="366"/>
    <n v="9587.7999999999993"/>
    <n v="573"/>
    <n v="169.78"/>
    <n v="169.78"/>
    <n v="0"/>
    <x v="6"/>
  </r>
  <r>
    <x v="2"/>
    <x v="2"/>
    <n v="2019"/>
    <n v="2"/>
    <x v="367"/>
    <n v="33695"/>
    <n v="95"/>
    <n v="18594.919999999998"/>
    <n v="17199.400000000001"/>
    <n v="1395.52"/>
    <x v="6"/>
  </r>
  <r>
    <x v="2"/>
    <x v="2"/>
    <n v="2019"/>
    <n v="2"/>
    <x v="368"/>
    <n v="3355"/>
    <n v="56"/>
    <n v="812660.93"/>
    <n v="779736.65"/>
    <n v="32924.28"/>
    <x v="6"/>
  </r>
  <r>
    <x v="2"/>
    <x v="2"/>
    <n v="2019"/>
    <n v="2"/>
    <x v="369"/>
    <n v="6743845.7599999998"/>
    <n v="158672"/>
    <n v="1919697.25"/>
    <n v="1861000.26"/>
    <n v="58696.99"/>
    <x v="6"/>
  </r>
  <r>
    <x v="2"/>
    <x v="2"/>
    <n v="2019"/>
    <n v="2"/>
    <x v="695"/>
    <n v="0"/>
    <n v="0"/>
    <n v="0"/>
    <n v="0"/>
    <n v="0"/>
    <x v="6"/>
  </r>
  <r>
    <x v="2"/>
    <x v="2"/>
    <n v="2019"/>
    <n v="2"/>
    <x v="370"/>
    <n v="17548"/>
    <n v="702"/>
    <n v="18129.189999999999"/>
    <n v="17159.439999999999"/>
    <n v="969.75"/>
    <x v="6"/>
  </r>
  <r>
    <x v="2"/>
    <x v="2"/>
    <n v="2019"/>
    <n v="2"/>
    <x v="371"/>
    <n v="5506423.7039999999"/>
    <n v="111661"/>
    <n v="1259389.21"/>
    <n v="1222613.05"/>
    <n v="36776.160000000003"/>
    <x v="6"/>
  </r>
  <r>
    <x v="2"/>
    <x v="2"/>
    <n v="2019"/>
    <n v="2"/>
    <x v="372"/>
    <n v="3766719.02"/>
    <n v="100283"/>
    <n v="1420875.72"/>
    <n v="1383974.89"/>
    <n v="36900.83"/>
    <x v="6"/>
  </r>
  <r>
    <x v="2"/>
    <x v="2"/>
    <n v="2019"/>
    <n v="2"/>
    <x v="374"/>
    <n v="3356"/>
    <n v="100"/>
    <n v="558243.47"/>
    <n v="525009.94999999995"/>
    <n v="33233.519999999997"/>
    <x v="6"/>
  </r>
  <r>
    <x v="2"/>
    <x v="2"/>
    <n v="2019"/>
    <n v="2"/>
    <x v="736"/>
    <n v="0"/>
    <n v="0"/>
    <n v="0"/>
    <n v="0"/>
    <n v="0"/>
    <x v="6"/>
  </r>
  <r>
    <x v="2"/>
    <x v="2"/>
    <n v="2019"/>
    <n v="2"/>
    <x v="375"/>
    <n v="1381788"/>
    <n v="27341"/>
    <n v="133182.84"/>
    <n v="132520.06"/>
    <n v="662.78"/>
    <x v="6"/>
  </r>
  <r>
    <x v="2"/>
    <x v="2"/>
    <n v="2019"/>
    <n v="2"/>
    <x v="376"/>
    <n v="485679.7"/>
    <n v="11837"/>
    <n v="1849903.5"/>
    <n v="1762602.48"/>
    <n v="87301.02"/>
    <x v="6"/>
  </r>
  <r>
    <x v="2"/>
    <x v="2"/>
    <n v="2019"/>
    <n v="2"/>
    <x v="377"/>
    <n v="20430"/>
    <n v="44"/>
    <n v="561775.79"/>
    <n v="561775.79"/>
    <n v="0"/>
    <x v="6"/>
  </r>
  <r>
    <x v="2"/>
    <x v="2"/>
    <n v="2019"/>
    <n v="2"/>
    <x v="379"/>
    <n v="361.73"/>
    <n v="218"/>
    <n v="565704.75"/>
    <n v="484200.43"/>
    <n v="81504.320000000007"/>
    <x v="6"/>
  </r>
  <r>
    <x v="2"/>
    <x v="2"/>
    <n v="2019"/>
    <n v="2"/>
    <x v="696"/>
    <n v="30"/>
    <n v="15"/>
    <n v="148090.34"/>
    <n v="148090.34"/>
    <n v="0"/>
    <x v="6"/>
  </r>
  <r>
    <x v="2"/>
    <x v="2"/>
    <n v="2019"/>
    <n v="2"/>
    <x v="381"/>
    <n v="4644"/>
    <n v="188"/>
    <n v="57567.46"/>
    <n v="52672.88"/>
    <n v="4894.58"/>
    <x v="6"/>
  </r>
  <r>
    <x v="2"/>
    <x v="2"/>
    <n v="2019"/>
    <n v="2"/>
    <x v="382"/>
    <n v="44437"/>
    <n v="140"/>
    <n v="515937.52"/>
    <n v="469426.56"/>
    <n v="46510.96"/>
    <x v="6"/>
  </r>
  <r>
    <x v="2"/>
    <x v="2"/>
    <n v="2019"/>
    <n v="2"/>
    <x v="507"/>
    <n v="780"/>
    <n v="11"/>
    <n v="2860.14"/>
    <n v="2860.14"/>
    <n v="0"/>
    <x v="6"/>
  </r>
  <r>
    <x v="2"/>
    <x v="2"/>
    <n v="2019"/>
    <n v="2"/>
    <x v="383"/>
    <n v="4270"/>
    <n v="78"/>
    <n v="4431.75"/>
    <n v="4315.9799999999996"/>
    <n v="115.77"/>
    <x v="6"/>
  </r>
  <r>
    <x v="2"/>
    <x v="2"/>
    <n v="2019"/>
    <n v="2"/>
    <x v="384"/>
    <n v="5715372.716"/>
    <n v="106279"/>
    <n v="1502906.52"/>
    <n v="1459182.6"/>
    <n v="43723.92"/>
    <x v="6"/>
  </r>
  <r>
    <x v="2"/>
    <x v="2"/>
    <n v="2019"/>
    <n v="2"/>
    <x v="467"/>
    <n v="570"/>
    <n v="11"/>
    <n v="73.400000000000006"/>
    <n v="73.400000000000006"/>
    <n v="0"/>
    <x v="6"/>
  </r>
  <r>
    <x v="2"/>
    <x v="2"/>
    <n v="2019"/>
    <n v="2"/>
    <x v="508"/>
    <n v="5571"/>
    <n v="185"/>
    <n v="800.51"/>
    <n v="755.03"/>
    <n v="45.48"/>
    <x v="6"/>
  </r>
  <r>
    <x v="2"/>
    <x v="2"/>
    <n v="2019"/>
    <n v="2"/>
    <x v="509"/>
    <n v="13179"/>
    <n v="211"/>
    <n v="1437.2"/>
    <n v="1437.2"/>
    <n v="0"/>
    <x v="6"/>
  </r>
  <r>
    <x v="2"/>
    <x v="2"/>
    <n v="2019"/>
    <n v="2"/>
    <x v="698"/>
    <n v="0"/>
    <n v="0"/>
    <n v="0"/>
    <n v="0"/>
    <n v="0"/>
    <x v="6"/>
  </r>
  <r>
    <x v="2"/>
    <x v="2"/>
    <n v="2019"/>
    <n v="2"/>
    <x v="385"/>
    <n v="824694"/>
    <n v="22159"/>
    <n v="827627.6"/>
    <n v="815787.04"/>
    <n v="11840.56"/>
    <x v="6"/>
  </r>
  <r>
    <x v="2"/>
    <x v="2"/>
    <n v="2019"/>
    <n v="2"/>
    <x v="546"/>
    <n v="0"/>
    <n v="0"/>
    <n v="0"/>
    <n v="0"/>
    <n v="0"/>
    <x v="6"/>
  </r>
  <r>
    <x v="2"/>
    <x v="2"/>
    <n v="2019"/>
    <n v="2"/>
    <x v="561"/>
    <n v="2000"/>
    <n v="113"/>
    <n v="2284.36"/>
    <n v="2284.36"/>
    <n v="0"/>
    <x v="6"/>
  </r>
  <r>
    <x v="2"/>
    <x v="2"/>
    <n v="2019"/>
    <n v="2"/>
    <x v="386"/>
    <n v="868592.15"/>
    <n v="24113"/>
    <n v="108694.43"/>
    <n v="106182.51"/>
    <n v="2511.92"/>
    <x v="6"/>
  </r>
  <r>
    <x v="2"/>
    <x v="2"/>
    <n v="2019"/>
    <n v="2"/>
    <x v="387"/>
    <n v="743"/>
    <n v="14"/>
    <n v="263.73"/>
    <n v="263.73"/>
    <n v="0"/>
    <x v="6"/>
  </r>
  <r>
    <x v="2"/>
    <x v="2"/>
    <n v="2019"/>
    <n v="2"/>
    <x v="388"/>
    <n v="14672"/>
    <n v="171"/>
    <n v="152936.38"/>
    <n v="152936.38"/>
    <n v="0"/>
    <x v="6"/>
  </r>
  <r>
    <x v="2"/>
    <x v="2"/>
    <n v="2019"/>
    <n v="2"/>
    <x v="389"/>
    <n v="67192"/>
    <n v="1465"/>
    <n v="17340.95"/>
    <n v="17260.810000000001"/>
    <n v="80.14"/>
    <x v="6"/>
  </r>
  <r>
    <x v="2"/>
    <x v="2"/>
    <n v="2019"/>
    <n v="2"/>
    <x v="719"/>
    <n v="0"/>
    <n v="0"/>
    <n v="0"/>
    <n v="0"/>
    <n v="0"/>
    <x v="6"/>
  </r>
  <r>
    <x v="2"/>
    <x v="2"/>
    <n v="2019"/>
    <n v="2"/>
    <x v="699"/>
    <n v="0"/>
    <n v="0"/>
    <n v="0"/>
    <n v="0"/>
    <n v="0"/>
    <x v="6"/>
  </r>
  <r>
    <x v="2"/>
    <x v="2"/>
    <n v="2019"/>
    <n v="2"/>
    <x v="390"/>
    <n v="436169.4"/>
    <n v="42847"/>
    <n v="283138.09000000003"/>
    <n v="272983.21999999997"/>
    <n v="10154.870000000001"/>
    <x v="6"/>
  </r>
  <r>
    <x v="2"/>
    <x v="2"/>
    <n v="2019"/>
    <n v="2"/>
    <x v="737"/>
    <n v="360"/>
    <n v="12"/>
    <n v="78876.94"/>
    <n v="78876.94"/>
    <n v="0"/>
    <x v="6"/>
  </r>
  <r>
    <x v="2"/>
    <x v="2"/>
    <n v="2019"/>
    <n v="2"/>
    <x v="536"/>
    <n v="37"/>
    <n v="37"/>
    <n v="509.05"/>
    <n v="509.05"/>
    <n v="0"/>
    <x v="6"/>
  </r>
  <r>
    <x v="2"/>
    <x v="2"/>
    <n v="2019"/>
    <n v="2"/>
    <x v="391"/>
    <n v="225138.4"/>
    <n v="6021"/>
    <n v="94790.24"/>
    <n v="94527.26"/>
    <n v="262.98"/>
    <x v="6"/>
  </r>
  <r>
    <x v="2"/>
    <x v="2"/>
    <n v="2019"/>
    <n v="2"/>
    <x v="392"/>
    <n v="227.3"/>
    <n v="1139"/>
    <n v="142951.75"/>
    <n v="142584.28"/>
    <n v="367.47"/>
    <x v="6"/>
  </r>
  <r>
    <x v="2"/>
    <x v="2"/>
    <n v="2019"/>
    <n v="2"/>
    <x v="393"/>
    <n v="20978"/>
    <n v="410"/>
    <n v="184294.89"/>
    <n v="182432.68"/>
    <n v="1862.21"/>
    <x v="6"/>
  </r>
  <r>
    <x v="2"/>
    <x v="2"/>
    <n v="2019"/>
    <n v="2"/>
    <x v="510"/>
    <n v="0"/>
    <n v="0"/>
    <n v="0"/>
    <n v="0"/>
    <n v="0"/>
    <x v="6"/>
  </r>
  <r>
    <x v="2"/>
    <x v="2"/>
    <n v="2019"/>
    <n v="2"/>
    <x v="485"/>
    <n v="0"/>
    <n v="0"/>
    <n v="0"/>
    <n v="0"/>
    <n v="0"/>
    <x v="6"/>
  </r>
  <r>
    <x v="2"/>
    <x v="2"/>
    <n v="2019"/>
    <n v="2"/>
    <x v="582"/>
    <n v="0"/>
    <n v="0"/>
    <n v="0"/>
    <n v="0"/>
    <n v="0"/>
    <x v="6"/>
  </r>
  <r>
    <x v="2"/>
    <x v="2"/>
    <n v="2019"/>
    <n v="2"/>
    <x v="394"/>
    <n v="16006.2"/>
    <n v="159"/>
    <n v="1970.21"/>
    <n v="1861.82"/>
    <n v="108.39"/>
    <x v="6"/>
  </r>
  <r>
    <x v="2"/>
    <x v="2"/>
    <n v="2019"/>
    <n v="2"/>
    <x v="468"/>
    <n v="34318"/>
    <n v="704"/>
    <n v="56671.39"/>
    <n v="55913.75"/>
    <n v="757.64"/>
    <x v="6"/>
  </r>
  <r>
    <x v="2"/>
    <x v="2"/>
    <n v="2019"/>
    <n v="2"/>
    <x v="511"/>
    <n v="38"/>
    <n v="12"/>
    <n v="231662.4"/>
    <n v="231662.4"/>
    <n v="0"/>
    <x v="6"/>
  </r>
  <r>
    <x v="2"/>
    <x v="2"/>
    <n v="2019"/>
    <n v="2"/>
    <x v="727"/>
    <n v="2919"/>
    <n v="20"/>
    <n v="42162.75"/>
    <n v="42162.75"/>
    <n v="0"/>
    <x v="6"/>
  </r>
  <r>
    <x v="2"/>
    <x v="2"/>
    <n v="2019"/>
    <n v="2"/>
    <x v="395"/>
    <n v="9449"/>
    <n v="124"/>
    <n v="68356.83"/>
    <n v="62495.62"/>
    <n v="5861.21"/>
    <x v="6"/>
  </r>
  <r>
    <x v="2"/>
    <x v="2"/>
    <n v="2019"/>
    <n v="2"/>
    <x v="396"/>
    <n v="0"/>
    <n v="0"/>
    <n v="0"/>
    <n v="0"/>
    <n v="0"/>
    <x v="6"/>
  </r>
  <r>
    <x v="2"/>
    <x v="2"/>
    <n v="2019"/>
    <n v="2"/>
    <x v="397"/>
    <n v="38496"/>
    <n v="701"/>
    <n v="33327.31"/>
    <n v="32281.08"/>
    <n v="1046.23"/>
    <x v="6"/>
  </r>
  <r>
    <x v="2"/>
    <x v="2"/>
    <n v="2019"/>
    <n v="2"/>
    <x v="543"/>
    <n v="0"/>
    <n v="0"/>
    <n v="0"/>
    <n v="0"/>
    <n v="0"/>
    <x v="6"/>
  </r>
  <r>
    <x v="2"/>
    <x v="2"/>
    <n v="2019"/>
    <n v="2"/>
    <x v="398"/>
    <n v="668927.46600000001"/>
    <n v="7550"/>
    <n v="56714.22"/>
    <n v="56714.22"/>
    <n v="0"/>
    <x v="6"/>
  </r>
  <r>
    <x v="2"/>
    <x v="2"/>
    <n v="2019"/>
    <n v="2"/>
    <x v="399"/>
    <n v="180"/>
    <n v="15"/>
    <n v="3282.66"/>
    <n v="3282.66"/>
    <n v="0"/>
    <x v="6"/>
  </r>
  <r>
    <x v="2"/>
    <x v="2"/>
    <n v="2019"/>
    <n v="2"/>
    <x v="400"/>
    <n v="290429.5"/>
    <n v="3895"/>
    <n v="23681.29"/>
    <n v="23556.35"/>
    <n v="124.94"/>
    <x v="6"/>
  </r>
  <r>
    <x v="2"/>
    <x v="2"/>
    <n v="2019"/>
    <n v="2"/>
    <x v="746"/>
    <n v="0"/>
    <n v="0"/>
    <n v="0"/>
    <n v="0"/>
    <n v="0"/>
    <x v="6"/>
  </r>
  <r>
    <x v="2"/>
    <x v="2"/>
    <n v="2019"/>
    <n v="2"/>
    <x v="401"/>
    <n v="23922.11"/>
    <n v="4150"/>
    <n v="35641.300000000003"/>
    <n v="34842.959999999999"/>
    <n v="798.34"/>
    <x v="6"/>
  </r>
  <r>
    <x v="2"/>
    <x v="2"/>
    <n v="2019"/>
    <n v="2"/>
    <x v="402"/>
    <n v="1015.92"/>
    <n v="603"/>
    <n v="12595.6"/>
    <n v="10553.24"/>
    <n v="2042.36"/>
    <x v="6"/>
  </r>
  <r>
    <x v="2"/>
    <x v="2"/>
    <n v="2019"/>
    <n v="2"/>
    <x v="512"/>
    <n v="44378"/>
    <n v="276"/>
    <n v="551164.35"/>
    <n v="486950.51"/>
    <n v="64213.84"/>
    <x v="6"/>
  </r>
  <r>
    <x v="2"/>
    <x v="2"/>
    <n v="2019"/>
    <n v="2"/>
    <x v="403"/>
    <n v="2160"/>
    <n v="58"/>
    <n v="26122.31"/>
    <n v="21681.53"/>
    <n v="4440.78"/>
    <x v="6"/>
  </r>
  <r>
    <x v="2"/>
    <x v="2"/>
    <n v="2019"/>
    <n v="2"/>
    <x v="404"/>
    <n v="23836"/>
    <n v="671"/>
    <n v="315100.08"/>
    <n v="313181.64"/>
    <n v="1918.44"/>
    <x v="6"/>
  </r>
  <r>
    <x v="2"/>
    <x v="2"/>
    <n v="2019"/>
    <n v="2"/>
    <x v="631"/>
    <n v="0"/>
    <n v="0"/>
    <n v="0"/>
    <n v="0"/>
    <n v="0"/>
    <x v="6"/>
  </r>
  <r>
    <x v="2"/>
    <x v="2"/>
    <n v="2019"/>
    <n v="2"/>
    <x v="405"/>
    <n v="0"/>
    <n v="0"/>
    <n v="0"/>
    <n v="0"/>
    <n v="0"/>
    <x v="6"/>
  </r>
  <r>
    <x v="2"/>
    <x v="2"/>
    <n v="2019"/>
    <n v="2"/>
    <x v="564"/>
    <n v="424"/>
    <n v="15"/>
    <n v="15720.63"/>
    <n v="11631.09"/>
    <n v="4089.54"/>
    <x v="6"/>
  </r>
  <r>
    <x v="2"/>
    <x v="2"/>
    <n v="2019"/>
    <n v="2"/>
    <x v="700"/>
    <n v="960"/>
    <n v="27"/>
    <n v="16807.75"/>
    <n v="16807.75"/>
    <n v="0"/>
    <x v="6"/>
  </r>
  <r>
    <x v="2"/>
    <x v="2"/>
    <n v="2019"/>
    <n v="2"/>
    <x v="406"/>
    <n v="0"/>
    <n v="0"/>
    <n v="0"/>
    <n v="0"/>
    <n v="0"/>
    <x v="6"/>
  </r>
  <r>
    <x v="2"/>
    <x v="2"/>
    <n v="2019"/>
    <n v="2"/>
    <x v="407"/>
    <n v="4816"/>
    <n v="167"/>
    <n v="998196.73"/>
    <n v="971857.71"/>
    <n v="26339.02"/>
    <x v="6"/>
  </r>
  <r>
    <x v="2"/>
    <x v="2"/>
    <n v="2019"/>
    <n v="2"/>
    <x v="408"/>
    <n v="22040"/>
    <n v="687"/>
    <n v="4568.99"/>
    <n v="4006.22"/>
    <n v="562.77"/>
    <x v="6"/>
  </r>
  <r>
    <x v="2"/>
    <x v="2"/>
    <n v="2019"/>
    <n v="2"/>
    <x v="409"/>
    <n v="31214"/>
    <n v="197"/>
    <n v="59261.94"/>
    <n v="57203.96"/>
    <n v="2057.98"/>
    <x v="6"/>
  </r>
  <r>
    <x v="2"/>
    <x v="2"/>
    <n v="2019"/>
    <n v="2"/>
    <x v="513"/>
    <n v="2550"/>
    <n v="84"/>
    <n v="45941.36"/>
    <n v="45941.36"/>
    <n v="0"/>
    <x v="6"/>
  </r>
  <r>
    <x v="2"/>
    <x v="2"/>
    <n v="2019"/>
    <n v="2"/>
    <x v="410"/>
    <n v="32561.54"/>
    <n v="847"/>
    <n v="202189.82"/>
    <n v="196061.82"/>
    <n v="6128"/>
    <x v="6"/>
  </r>
  <r>
    <x v="2"/>
    <x v="2"/>
    <n v="2019"/>
    <n v="2"/>
    <x v="514"/>
    <n v="3582"/>
    <n v="24"/>
    <n v="249789.19"/>
    <n v="249789.19"/>
    <n v="0"/>
    <x v="6"/>
  </r>
  <r>
    <x v="2"/>
    <x v="2"/>
    <n v="2019"/>
    <n v="2"/>
    <x v="739"/>
    <n v="0"/>
    <n v="0"/>
    <n v="0"/>
    <n v="0"/>
    <n v="0"/>
    <x v="6"/>
  </r>
  <r>
    <x v="2"/>
    <x v="2"/>
    <n v="2019"/>
    <n v="2"/>
    <x v="411"/>
    <n v="2463.9"/>
    <n v="77"/>
    <n v="31563.27"/>
    <n v="30569.19"/>
    <n v="994.08"/>
    <x v="6"/>
  </r>
  <r>
    <x v="2"/>
    <x v="2"/>
    <n v="2019"/>
    <n v="2"/>
    <x v="412"/>
    <n v="104.52"/>
    <n v="63"/>
    <n v="106021.34"/>
    <n v="106021.34"/>
    <n v="0"/>
    <x v="6"/>
  </r>
  <r>
    <x v="2"/>
    <x v="2"/>
    <n v="2019"/>
    <n v="2"/>
    <x v="702"/>
    <n v="0"/>
    <n v="0"/>
    <n v="0"/>
    <n v="0"/>
    <n v="0"/>
    <x v="6"/>
  </r>
  <r>
    <x v="2"/>
    <x v="2"/>
    <n v="2019"/>
    <n v="2"/>
    <x v="517"/>
    <n v="276.45499999999998"/>
    <n v="123"/>
    <n v="47706.22"/>
    <n v="47647.45"/>
    <n v="58.77"/>
    <x v="6"/>
  </r>
  <r>
    <x v="2"/>
    <x v="2"/>
    <n v="2019"/>
    <n v="2"/>
    <x v="721"/>
    <n v="0"/>
    <n v="0"/>
    <n v="0"/>
    <n v="0"/>
    <n v="0"/>
    <x v="6"/>
  </r>
  <r>
    <x v="2"/>
    <x v="2"/>
    <n v="2019"/>
    <n v="2"/>
    <x v="538"/>
    <n v="0"/>
    <n v="0"/>
    <n v="0"/>
    <n v="0"/>
    <n v="0"/>
    <x v="6"/>
  </r>
  <r>
    <x v="2"/>
    <x v="2"/>
    <n v="2019"/>
    <n v="2"/>
    <x v="413"/>
    <n v="60261"/>
    <n v="986"/>
    <n v="9894.52"/>
    <n v="9894.52"/>
    <n v="0"/>
    <x v="6"/>
  </r>
  <r>
    <x v="2"/>
    <x v="2"/>
    <n v="2019"/>
    <n v="2"/>
    <x v="414"/>
    <n v="118822"/>
    <n v="4135"/>
    <n v="42986.23"/>
    <n v="42818.49"/>
    <n v="167.74"/>
    <x v="6"/>
  </r>
  <r>
    <x v="2"/>
    <x v="2"/>
    <n v="2019"/>
    <n v="2"/>
    <x v="781"/>
    <n v="0"/>
    <n v="0"/>
    <n v="0"/>
    <n v="0"/>
    <n v="0"/>
    <x v="6"/>
  </r>
  <r>
    <x v="2"/>
    <x v="2"/>
    <n v="2019"/>
    <n v="2"/>
    <x v="415"/>
    <n v="311789.8"/>
    <n v="14227"/>
    <n v="229231.35999999999"/>
    <n v="226947.51"/>
    <n v="2283.85"/>
    <x v="6"/>
  </r>
  <r>
    <x v="2"/>
    <x v="2"/>
    <n v="2019"/>
    <n v="2"/>
    <x v="416"/>
    <n v="63"/>
    <n v="63"/>
    <n v="46180.83"/>
    <n v="45407.4"/>
    <n v="773.43"/>
    <x v="6"/>
  </r>
  <r>
    <x v="2"/>
    <x v="2"/>
    <n v="2019"/>
    <n v="2"/>
    <x v="417"/>
    <n v="395"/>
    <n v="149"/>
    <n v="30640.58"/>
    <n v="26725.439999999999"/>
    <n v="3915.14"/>
    <x v="6"/>
  </r>
  <r>
    <x v="2"/>
    <x v="2"/>
    <n v="2019"/>
    <n v="2"/>
    <x v="418"/>
    <n v="10942"/>
    <n v="363"/>
    <n v="4059.38"/>
    <n v="4011.68"/>
    <n v="47.7"/>
    <x v="6"/>
  </r>
  <r>
    <x v="2"/>
    <x v="2"/>
    <n v="2019"/>
    <n v="2"/>
    <x v="518"/>
    <n v="0"/>
    <n v="0"/>
    <n v="0"/>
    <n v="0"/>
    <n v="0"/>
    <x v="6"/>
  </r>
  <r>
    <x v="2"/>
    <x v="2"/>
    <n v="2019"/>
    <n v="2"/>
    <x v="420"/>
    <n v="0"/>
    <n v="0"/>
    <n v="0"/>
    <n v="0"/>
    <n v="0"/>
    <x v="6"/>
  </r>
  <r>
    <x v="2"/>
    <x v="2"/>
    <n v="2019"/>
    <n v="2"/>
    <x v="704"/>
    <n v="0"/>
    <n v="0"/>
    <n v="0"/>
    <n v="0"/>
    <n v="0"/>
    <x v="6"/>
  </r>
  <r>
    <x v="2"/>
    <x v="2"/>
    <n v="2019"/>
    <n v="2"/>
    <x v="421"/>
    <n v="5847.1310000000003"/>
    <n v="2480"/>
    <n v="9493.2999999999993"/>
    <n v="8812.68"/>
    <n v="680.62"/>
    <x v="6"/>
  </r>
  <r>
    <x v="2"/>
    <x v="2"/>
    <n v="2019"/>
    <n v="2"/>
    <x v="422"/>
    <n v="62779"/>
    <n v="1516"/>
    <n v="33858.370000000003"/>
    <n v="33006.379999999997"/>
    <n v="851.99"/>
    <x v="6"/>
  </r>
  <r>
    <x v="2"/>
    <x v="2"/>
    <n v="2019"/>
    <n v="2"/>
    <x v="595"/>
    <n v="0"/>
    <n v="0"/>
    <n v="0"/>
    <n v="0"/>
    <n v="0"/>
    <x v="6"/>
  </r>
  <r>
    <x v="2"/>
    <x v="2"/>
    <n v="2019"/>
    <n v="2"/>
    <x v="423"/>
    <n v="822903.6"/>
    <n v="10999"/>
    <n v="123563.28"/>
    <n v="121093.06"/>
    <n v="2470.2199999999998"/>
    <x v="6"/>
  </r>
  <r>
    <x v="2"/>
    <x v="2"/>
    <n v="2019"/>
    <n v="2"/>
    <x v="424"/>
    <n v="0"/>
    <n v="0"/>
    <n v="0"/>
    <n v="0"/>
    <n v="0"/>
    <x v="6"/>
  </r>
  <r>
    <x v="2"/>
    <x v="2"/>
    <n v="2019"/>
    <n v="2"/>
    <x v="425"/>
    <n v="0"/>
    <n v="0"/>
    <n v="0"/>
    <n v="0"/>
    <n v="0"/>
    <x v="6"/>
  </r>
  <r>
    <x v="2"/>
    <x v="2"/>
    <n v="2019"/>
    <n v="2"/>
    <x v="519"/>
    <n v="70"/>
    <n v="18"/>
    <n v="36170.11"/>
    <n v="36170.11"/>
    <n v="0"/>
    <x v="6"/>
  </r>
  <r>
    <x v="2"/>
    <x v="2"/>
    <n v="2019"/>
    <n v="2"/>
    <x v="748"/>
    <n v="0"/>
    <n v="0"/>
    <n v="0"/>
    <n v="0"/>
    <n v="0"/>
    <x v="6"/>
  </r>
  <r>
    <x v="2"/>
    <x v="2"/>
    <n v="2019"/>
    <n v="2"/>
    <x v="426"/>
    <n v="690"/>
    <n v="17"/>
    <n v="1525.1"/>
    <n v="1450.61"/>
    <n v="74.489999999999995"/>
    <x v="6"/>
  </r>
  <r>
    <x v="2"/>
    <x v="2"/>
    <n v="2019"/>
    <n v="2"/>
    <x v="751"/>
    <n v="0"/>
    <n v="0"/>
    <n v="0"/>
    <n v="0"/>
    <n v="0"/>
    <x v="6"/>
  </r>
  <r>
    <x v="2"/>
    <x v="2"/>
    <n v="2019"/>
    <n v="2"/>
    <x v="623"/>
    <n v="0"/>
    <n v="0"/>
    <n v="0"/>
    <n v="0"/>
    <n v="0"/>
    <x v="6"/>
  </r>
  <r>
    <x v="2"/>
    <x v="2"/>
    <n v="2019"/>
    <n v="2"/>
    <x v="624"/>
    <n v="0"/>
    <n v="0"/>
    <n v="0"/>
    <n v="0"/>
    <n v="0"/>
    <x v="6"/>
  </r>
  <r>
    <x v="2"/>
    <x v="2"/>
    <n v="2019"/>
    <n v="2"/>
    <x v="427"/>
    <n v="109194"/>
    <n v="2137"/>
    <n v="10527.38"/>
    <n v="9784.25"/>
    <n v="743.13"/>
    <x v="6"/>
  </r>
  <r>
    <x v="2"/>
    <x v="2"/>
    <n v="2019"/>
    <n v="2"/>
    <x v="752"/>
    <n v="0"/>
    <n v="0"/>
    <n v="0"/>
    <n v="0"/>
    <n v="0"/>
    <x v="6"/>
  </r>
  <r>
    <x v="2"/>
    <x v="2"/>
    <n v="2019"/>
    <n v="2"/>
    <x v="743"/>
    <n v="0"/>
    <n v="0"/>
    <n v="0"/>
    <n v="0"/>
    <n v="0"/>
    <x v="6"/>
  </r>
  <r>
    <x v="2"/>
    <x v="2"/>
    <n v="2019"/>
    <n v="2"/>
    <x v="759"/>
    <n v="0"/>
    <n v="0"/>
    <n v="0"/>
    <n v="0"/>
    <n v="0"/>
    <x v="6"/>
  </r>
  <r>
    <x v="2"/>
    <x v="2"/>
    <n v="2019"/>
    <n v="2"/>
    <x v="521"/>
    <n v="9141"/>
    <n v="256"/>
    <n v="37802.85"/>
    <n v="37623.85"/>
    <n v="179"/>
    <x v="6"/>
  </r>
  <r>
    <x v="2"/>
    <x v="2"/>
    <n v="2019"/>
    <n v="2"/>
    <x v="428"/>
    <n v="4046"/>
    <n v="136"/>
    <n v="827.1"/>
    <n v="827.1"/>
    <n v="0"/>
    <x v="6"/>
  </r>
  <r>
    <x v="2"/>
    <x v="2"/>
    <n v="2019"/>
    <n v="2"/>
    <x v="583"/>
    <n v="0"/>
    <n v="0"/>
    <n v="0"/>
    <n v="0"/>
    <n v="0"/>
    <x v="6"/>
  </r>
  <r>
    <x v="2"/>
    <x v="2"/>
    <n v="2019"/>
    <n v="2"/>
    <x v="523"/>
    <n v="14871"/>
    <n v="419"/>
    <n v="67756.36"/>
    <n v="66898.179999999993"/>
    <n v="858.18"/>
    <x v="6"/>
  </r>
  <r>
    <x v="2"/>
    <x v="2"/>
    <n v="2019"/>
    <n v="2"/>
    <x v="525"/>
    <n v="0"/>
    <n v="0"/>
    <n v="0"/>
    <n v="0"/>
    <n v="0"/>
    <x v="6"/>
  </r>
  <r>
    <x v="2"/>
    <x v="2"/>
    <n v="2019"/>
    <n v="2"/>
    <x v="526"/>
    <n v="9150"/>
    <n v="58"/>
    <n v="5479.77"/>
    <n v="5378.65"/>
    <n v="101.12"/>
    <x v="6"/>
  </r>
  <r>
    <x v="2"/>
    <x v="2"/>
    <n v="2019"/>
    <n v="2"/>
    <x v="527"/>
    <n v="78"/>
    <n v="37"/>
    <n v="15332.96"/>
    <n v="13939.26"/>
    <n v="1393.7"/>
    <x v="6"/>
  </r>
  <r>
    <x v="2"/>
    <x v="2"/>
    <n v="2019"/>
    <n v="2"/>
    <x v="529"/>
    <n v="1750"/>
    <n v="91"/>
    <n v="482738.4"/>
    <n v="474674.4"/>
    <n v="8064"/>
    <x v="6"/>
  </r>
  <r>
    <x v="2"/>
    <x v="2"/>
    <n v="2019"/>
    <n v="2"/>
    <x v="621"/>
    <n v="108"/>
    <n v="54"/>
    <n v="23576.75"/>
    <n v="23576.75"/>
    <n v="0"/>
    <x v="6"/>
  </r>
  <r>
    <x v="2"/>
    <x v="2"/>
    <n v="2019"/>
    <n v="2"/>
    <x v="429"/>
    <n v="12030"/>
    <n v="1092"/>
    <n v="14749.94"/>
    <n v="14646.11"/>
    <n v="103.83"/>
    <x v="6"/>
  </r>
  <r>
    <x v="2"/>
    <x v="2"/>
    <n v="2019"/>
    <n v="2"/>
    <x v="430"/>
    <n v="45010.2"/>
    <n v="1129"/>
    <n v="15979.63"/>
    <n v="15830.28"/>
    <n v="149.35"/>
    <x v="6"/>
  </r>
  <r>
    <x v="2"/>
    <x v="2"/>
    <n v="2019"/>
    <n v="2"/>
    <x v="431"/>
    <n v="392"/>
    <n v="12"/>
    <n v="2373.6799999999998"/>
    <n v="2014.68"/>
    <n v="359"/>
    <x v="6"/>
  </r>
  <r>
    <x v="2"/>
    <x v="2"/>
    <n v="2019"/>
    <n v="2"/>
    <x v="432"/>
    <n v="7974"/>
    <n v="161"/>
    <n v="915840.96"/>
    <n v="897727.17"/>
    <n v="18113.79"/>
    <x v="6"/>
  </r>
  <r>
    <x v="2"/>
    <x v="2"/>
    <n v="2019"/>
    <n v="2"/>
    <x v="433"/>
    <n v="3246.33"/>
    <n v="2234"/>
    <n v="6602.26"/>
    <n v="6176.1"/>
    <n v="426.16"/>
    <x v="6"/>
  </r>
  <r>
    <x v="2"/>
    <x v="2"/>
    <n v="2019"/>
    <n v="2"/>
    <x v="476"/>
    <n v="261"/>
    <n v="187"/>
    <n v="319939.21000000002"/>
    <n v="204116.63"/>
    <n v="115822.58"/>
    <x v="6"/>
  </r>
  <r>
    <x v="2"/>
    <x v="2"/>
    <n v="2019"/>
    <n v="2"/>
    <x v="477"/>
    <n v="48450"/>
    <n v="79"/>
    <n v="455497.81"/>
    <n v="455497.81"/>
    <n v="0"/>
    <x v="6"/>
  </r>
  <r>
    <x v="2"/>
    <x v="2"/>
    <n v="2019"/>
    <n v="2"/>
    <x v="706"/>
    <n v="6525"/>
    <n v="26"/>
    <n v="7326.94"/>
    <n v="7326.94"/>
    <n v="0"/>
    <x v="6"/>
  </r>
  <r>
    <x v="2"/>
    <x v="2"/>
    <n v="2019"/>
    <n v="2"/>
    <x v="434"/>
    <n v="2728856.55"/>
    <n v="17192"/>
    <n v="166176.19"/>
    <n v="162267.19"/>
    <n v="3909"/>
    <x v="6"/>
  </r>
  <r>
    <x v="2"/>
    <x v="2"/>
    <n v="2019"/>
    <n v="2"/>
    <x v="435"/>
    <n v="29881.5"/>
    <n v="1276"/>
    <n v="4523.1899999999996"/>
    <n v="4325.13"/>
    <n v="198.06"/>
    <x v="6"/>
  </r>
  <r>
    <x v="2"/>
    <x v="2"/>
    <n v="2019"/>
    <n v="2"/>
    <x v="753"/>
    <n v="0"/>
    <n v="0"/>
    <n v="0"/>
    <n v="0"/>
    <n v="0"/>
    <x v="6"/>
  </r>
  <r>
    <x v="2"/>
    <x v="2"/>
    <n v="2019"/>
    <n v="2"/>
    <x v="436"/>
    <n v="1521.39"/>
    <n v="250"/>
    <n v="1931.6"/>
    <n v="1664.15"/>
    <n v="267.45"/>
    <x v="6"/>
  </r>
  <r>
    <x v="2"/>
    <x v="2"/>
    <n v="2019"/>
    <n v="2"/>
    <x v="707"/>
    <n v="0"/>
    <n v="0"/>
    <n v="0"/>
    <n v="0"/>
    <n v="0"/>
    <x v="6"/>
  </r>
  <r>
    <x v="2"/>
    <x v="2"/>
    <n v="2019"/>
    <n v="2"/>
    <x v="437"/>
    <n v="535477.00100000005"/>
    <n v="8511"/>
    <n v="54244.14"/>
    <n v="53571.73"/>
    <n v="672.41"/>
    <x v="6"/>
  </r>
  <r>
    <x v="2"/>
    <x v="2"/>
    <n v="2019"/>
    <n v="2"/>
    <x v="438"/>
    <n v="451"/>
    <n v="17"/>
    <n v="11504.02"/>
    <n v="11504.02"/>
    <n v="0"/>
    <x v="6"/>
  </r>
  <r>
    <x v="2"/>
    <x v="2"/>
    <n v="2019"/>
    <n v="2"/>
    <x v="708"/>
    <n v="0"/>
    <n v="0"/>
    <n v="0"/>
    <n v="0"/>
    <n v="0"/>
    <x v="6"/>
  </r>
  <r>
    <x v="2"/>
    <x v="2"/>
    <n v="2019"/>
    <n v="2"/>
    <x v="439"/>
    <n v="1938"/>
    <n v="50"/>
    <n v="810.76"/>
    <n v="810.76"/>
    <n v="0"/>
    <x v="6"/>
  </r>
  <r>
    <x v="2"/>
    <x v="2"/>
    <n v="2019"/>
    <n v="2"/>
    <x v="709"/>
    <n v="0"/>
    <n v="0"/>
    <n v="0"/>
    <n v="0"/>
    <n v="0"/>
    <x v="6"/>
  </r>
  <r>
    <x v="2"/>
    <x v="2"/>
    <n v="2019"/>
    <n v="2"/>
    <x v="440"/>
    <n v="0"/>
    <n v="0"/>
    <n v="0"/>
    <n v="0"/>
    <n v="0"/>
    <x v="6"/>
  </r>
  <r>
    <x v="2"/>
    <x v="2"/>
    <n v="2019"/>
    <n v="1"/>
    <x v="0"/>
    <n v="493338.72100000002"/>
    <n v="40743"/>
    <n v="16806812.489999998"/>
    <n v="16598776.24"/>
    <n v="208036.25"/>
    <x v="7"/>
  </r>
  <r>
    <x v="2"/>
    <x v="2"/>
    <n v="2019"/>
    <n v="1"/>
    <x v="1"/>
    <n v="414710.30599999998"/>
    <n v="12871"/>
    <n v="6933753.7999999998"/>
    <n v="6386781.8799999999"/>
    <n v="546971.92000000004"/>
    <x v="7"/>
  </r>
  <r>
    <x v="2"/>
    <x v="2"/>
    <n v="2019"/>
    <n v="1"/>
    <x v="2"/>
    <n v="19941.246999999999"/>
    <n v="244"/>
    <n v="150967.78"/>
    <n v="143678.69"/>
    <n v="7289.09"/>
    <x v="7"/>
  </r>
  <r>
    <x v="2"/>
    <x v="2"/>
    <n v="2019"/>
    <n v="1"/>
    <x v="3"/>
    <n v="471915.5"/>
    <n v="13811"/>
    <n v="8614807.1699999999"/>
    <n v="7796433.0599999996"/>
    <n v="818374.11"/>
    <x v="7"/>
  </r>
  <r>
    <x v="2"/>
    <x v="2"/>
    <n v="2019"/>
    <n v="1"/>
    <x v="4"/>
    <n v="0"/>
    <n v="0"/>
    <n v="0"/>
    <n v="0"/>
    <n v="0"/>
    <x v="7"/>
  </r>
  <r>
    <x v="2"/>
    <x v="2"/>
    <n v="2019"/>
    <n v="1"/>
    <x v="5"/>
    <n v="8712"/>
    <n v="215"/>
    <n v="156532.26"/>
    <n v="155431.31"/>
    <n v="1100.95"/>
    <x v="7"/>
  </r>
  <r>
    <x v="2"/>
    <x v="2"/>
    <n v="2019"/>
    <n v="1"/>
    <x v="6"/>
    <n v="46733.798999999999"/>
    <n v="7993"/>
    <n v="183947.62"/>
    <n v="172890.49"/>
    <n v="11057.13"/>
    <x v="7"/>
  </r>
  <r>
    <x v="2"/>
    <x v="2"/>
    <n v="2019"/>
    <n v="1"/>
    <x v="7"/>
    <n v="11"/>
    <n v="11"/>
    <n v="5003.13"/>
    <n v="5003.13"/>
    <n v="0"/>
    <x v="7"/>
  </r>
  <r>
    <x v="2"/>
    <x v="2"/>
    <n v="2019"/>
    <n v="1"/>
    <x v="8"/>
    <n v="123055.533"/>
    <n v="4231"/>
    <n v="2307755.17"/>
    <n v="2040613.83"/>
    <n v="267141.34000000003"/>
    <x v="7"/>
  </r>
  <r>
    <x v="2"/>
    <x v="2"/>
    <n v="2019"/>
    <n v="1"/>
    <x v="9"/>
    <n v="234469.74"/>
    <n v="17935"/>
    <n v="7411912.9500000002"/>
    <n v="7382854.4199999999"/>
    <n v="29058.53"/>
    <x v="7"/>
  </r>
  <r>
    <x v="2"/>
    <x v="2"/>
    <n v="2019"/>
    <n v="1"/>
    <x v="10"/>
    <n v="0"/>
    <n v="0"/>
    <n v="0"/>
    <n v="0"/>
    <n v="0"/>
    <x v="7"/>
  </r>
  <r>
    <x v="2"/>
    <x v="2"/>
    <n v="2019"/>
    <n v="1"/>
    <x v="11"/>
    <n v="196891"/>
    <n v="57"/>
    <n v="220522.95"/>
    <n v="220522.95"/>
    <n v="0"/>
    <x v="7"/>
  </r>
  <r>
    <x v="2"/>
    <x v="2"/>
    <n v="2019"/>
    <n v="1"/>
    <x v="12"/>
    <n v="369205"/>
    <n v="2028"/>
    <n v="2246118.3999999999"/>
    <n v="2208551.4"/>
    <n v="37567"/>
    <x v="7"/>
  </r>
  <r>
    <x v="2"/>
    <x v="2"/>
    <n v="2019"/>
    <n v="1"/>
    <x v="13"/>
    <n v="4938"/>
    <n v="146"/>
    <n v="42818.89"/>
    <n v="30927.29"/>
    <n v="11891.6"/>
    <x v="7"/>
  </r>
  <r>
    <x v="2"/>
    <x v="2"/>
    <n v="2019"/>
    <n v="1"/>
    <x v="15"/>
    <n v="51155.5"/>
    <n v="1633"/>
    <n v="389733.91"/>
    <n v="384630.2"/>
    <n v="5103.71"/>
    <x v="7"/>
  </r>
  <r>
    <x v="2"/>
    <x v="2"/>
    <n v="2019"/>
    <n v="1"/>
    <x v="16"/>
    <n v="4293.5"/>
    <n v="183"/>
    <n v="54171.07"/>
    <n v="43282.19"/>
    <n v="10888.88"/>
    <x v="7"/>
  </r>
  <r>
    <x v="2"/>
    <x v="2"/>
    <n v="2019"/>
    <n v="1"/>
    <x v="17"/>
    <n v="1650"/>
    <n v="14"/>
    <n v="10857.63"/>
    <n v="10857.63"/>
    <n v="0"/>
    <x v="7"/>
  </r>
  <r>
    <x v="2"/>
    <x v="2"/>
    <n v="2019"/>
    <n v="1"/>
    <x v="18"/>
    <n v="5803.5"/>
    <n v="5329"/>
    <n v="1069667.29"/>
    <n v="1065079.57"/>
    <n v="4587.72"/>
    <x v="7"/>
  </r>
  <r>
    <x v="2"/>
    <x v="2"/>
    <n v="2019"/>
    <n v="1"/>
    <x v="19"/>
    <n v="14"/>
    <n v="14"/>
    <n v="9992.15"/>
    <n v="9342.9500000000007"/>
    <n v="649.20000000000005"/>
    <x v="7"/>
  </r>
  <r>
    <x v="2"/>
    <x v="2"/>
    <n v="2019"/>
    <n v="1"/>
    <x v="20"/>
    <n v="2430332.196"/>
    <n v="74363"/>
    <n v="1505473.76"/>
    <n v="1495766.55"/>
    <n v="9707.2099999999991"/>
    <x v="7"/>
  </r>
  <r>
    <x v="2"/>
    <x v="2"/>
    <n v="2019"/>
    <n v="1"/>
    <x v="21"/>
    <n v="2161"/>
    <n v="75"/>
    <n v="4818.74"/>
    <n v="4818.74"/>
    <n v="0"/>
    <x v="7"/>
  </r>
  <r>
    <x v="2"/>
    <x v="2"/>
    <n v="2019"/>
    <n v="1"/>
    <x v="22"/>
    <n v="37843.824999999997"/>
    <n v="4498"/>
    <n v="864568.11"/>
    <n v="842737.01"/>
    <n v="21831.1"/>
    <x v="7"/>
  </r>
  <r>
    <x v="2"/>
    <x v="2"/>
    <n v="2019"/>
    <n v="1"/>
    <x v="23"/>
    <n v="10242"/>
    <n v="296"/>
    <n v="6657.71"/>
    <n v="6323.84"/>
    <n v="333.87"/>
    <x v="7"/>
  </r>
  <r>
    <x v="2"/>
    <x v="2"/>
    <n v="2019"/>
    <n v="1"/>
    <x v="24"/>
    <n v="248214.5"/>
    <n v="4717"/>
    <n v="5290381.24"/>
    <n v="5280341.12"/>
    <n v="10040.120000000001"/>
    <x v="7"/>
  </r>
  <r>
    <x v="2"/>
    <x v="2"/>
    <n v="2019"/>
    <n v="1"/>
    <x v="25"/>
    <n v="253833"/>
    <n v="3328"/>
    <n v="1607881.98"/>
    <n v="1562300.44"/>
    <n v="45581.54"/>
    <x v="7"/>
  </r>
  <r>
    <x v="2"/>
    <x v="2"/>
    <n v="2019"/>
    <n v="1"/>
    <x v="26"/>
    <n v="329139"/>
    <n v="8441"/>
    <n v="25204803.579999998"/>
    <n v="25114465.800000001"/>
    <n v="90337.78"/>
    <x v="7"/>
  </r>
  <r>
    <x v="2"/>
    <x v="2"/>
    <n v="2019"/>
    <n v="1"/>
    <x v="27"/>
    <n v="392.66399999999999"/>
    <n v="353"/>
    <n v="5059.08"/>
    <n v="4418.96"/>
    <n v="640.12"/>
    <x v="7"/>
  </r>
  <r>
    <x v="2"/>
    <x v="2"/>
    <n v="2019"/>
    <n v="1"/>
    <x v="28"/>
    <n v="295043.5"/>
    <n v="2805"/>
    <n v="7666224.3700000001"/>
    <n v="7509708.8499999996"/>
    <n v="156515.51999999999"/>
    <x v="7"/>
  </r>
  <r>
    <x v="2"/>
    <x v="2"/>
    <n v="2019"/>
    <n v="1"/>
    <x v="29"/>
    <n v="69384.585000000006"/>
    <n v="6126"/>
    <n v="1616071.95"/>
    <n v="1608856.9"/>
    <n v="7215.05"/>
    <x v="7"/>
  </r>
  <r>
    <x v="2"/>
    <x v="2"/>
    <n v="2019"/>
    <n v="1"/>
    <x v="652"/>
    <n v="0"/>
    <n v="0"/>
    <n v="0"/>
    <n v="0"/>
    <n v="0"/>
    <x v="7"/>
  </r>
  <r>
    <x v="2"/>
    <x v="2"/>
    <n v="2019"/>
    <n v="1"/>
    <x v="30"/>
    <n v="22445.85"/>
    <n v="1970"/>
    <n v="619120.35"/>
    <n v="587968.32999999996"/>
    <n v="31152.02"/>
    <x v="7"/>
  </r>
  <r>
    <x v="2"/>
    <x v="2"/>
    <n v="2019"/>
    <n v="1"/>
    <x v="31"/>
    <n v="9613461.8019999992"/>
    <n v="180258"/>
    <n v="4959448.5"/>
    <n v="4907992.53"/>
    <n v="51455.97"/>
    <x v="7"/>
  </r>
  <r>
    <x v="2"/>
    <x v="2"/>
    <n v="2019"/>
    <n v="1"/>
    <x v="653"/>
    <n v="1580"/>
    <n v="32"/>
    <n v="297.02"/>
    <n v="297.02"/>
    <n v="0"/>
    <x v="7"/>
  </r>
  <r>
    <x v="2"/>
    <x v="2"/>
    <n v="2019"/>
    <n v="1"/>
    <x v="32"/>
    <n v="469249.049"/>
    <n v="3436"/>
    <n v="22058.52"/>
    <n v="22055.119999999999"/>
    <n v="3.4"/>
    <x v="7"/>
  </r>
  <r>
    <x v="2"/>
    <x v="2"/>
    <n v="2019"/>
    <n v="1"/>
    <x v="33"/>
    <n v="1065190.3"/>
    <n v="22983"/>
    <n v="1285965.27"/>
    <n v="1263131.8400000001"/>
    <n v="22833.43"/>
    <x v="7"/>
  </r>
  <r>
    <x v="2"/>
    <x v="2"/>
    <n v="2019"/>
    <n v="1"/>
    <x v="34"/>
    <n v="4050404"/>
    <n v="8488"/>
    <n v="40818.92"/>
    <n v="40656.71"/>
    <n v="162.21"/>
    <x v="7"/>
  </r>
  <r>
    <x v="2"/>
    <x v="2"/>
    <n v="2019"/>
    <n v="1"/>
    <x v="35"/>
    <n v="3328489.6719999998"/>
    <n v="17598"/>
    <n v="158581.48000000001"/>
    <n v="157301.79999999999"/>
    <n v="1279.68"/>
    <x v="7"/>
  </r>
  <r>
    <x v="2"/>
    <x v="2"/>
    <n v="2019"/>
    <n v="1"/>
    <x v="36"/>
    <n v="335056.59999999998"/>
    <n v="2396"/>
    <n v="1889814.77"/>
    <n v="1710082.37"/>
    <n v="179732.4"/>
    <x v="7"/>
  </r>
  <r>
    <x v="2"/>
    <x v="2"/>
    <n v="2019"/>
    <n v="1"/>
    <x v="37"/>
    <n v="21892.65"/>
    <n v="212"/>
    <n v="1012.55"/>
    <n v="1012.55"/>
    <n v="0"/>
    <x v="7"/>
  </r>
  <r>
    <x v="2"/>
    <x v="2"/>
    <n v="2019"/>
    <n v="1"/>
    <x v="38"/>
    <n v="30025"/>
    <n v="3287"/>
    <n v="50045.3"/>
    <n v="50045.3"/>
    <n v="0"/>
    <x v="7"/>
  </r>
  <r>
    <x v="2"/>
    <x v="2"/>
    <n v="2019"/>
    <n v="1"/>
    <x v="39"/>
    <n v="4196933.3439999996"/>
    <n v="50253"/>
    <n v="606560.68000000005"/>
    <n v="602235.38"/>
    <n v="4325.3"/>
    <x v="7"/>
  </r>
  <r>
    <x v="2"/>
    <x v="2"/>
    <n v="2019"/>
    <n v="1"/>
    <x v="478"/>
    <n v="33485.1"/>
    <n v="205"/>
    <n v="1306.57"/>
    <n v="1306.57"/>
    <n v="0"/>
    <x v="7"/>
  </r>
  <r>
    <x v="2"/>
    <x v="2"/>
    <n v="2019"/>
    <n v="1"/>
    <x v="40"/>
    <n v="1003188.955"/>
    <n v="32912"/>
    <n v="702928.68"/>
    <n v="697833"/>
    <n v="5095.68"/>
    <x v="7"/>
  </r>
  <r>
    <x v="2"/>
    <x v="2"/>
    <n v="2019"/>
    <n v="1"/>
    <x v="41"/>
    <n v="121111.43"/>
    <n v="11303"/>
    <n v="6733973.5800000001"/>
    <n v="6599389.4400000004"/>
    <n v="134584.14000000001"/>
    <x v="7"/>
  </r>
  <r>
    <x v="2"/>
    <x v="2"/>
    <n v="2019"/>
    <n v="1"/>
    <x v="42"/>
    <n v="838171.19299999997"/>
    <n v="20481"/>
    <n v="102643.11"/>
    <n v="101616.11"/>
    <n v="1027"/>
    <x v="7"/>
  </r>
  <r>
    <x v="2"/>
    <x v="2"/>
    <n v="2019"/>
    <n v="1"/>
    <x v="43"/>
    <n v="2113370.0699999998"/>
    <n v="98518"/>
    <n v="12538261.65"/>
    <n v="12227144.050000001"/>
    <n v="311117.59999999998"/>
    <x v="7"/>
  </r>
  <r>
    <x v="2"/>
    <x v="2"/>
    <n v="2019"/>
    <n v="1"/>
    <x v="44"/>
    <n v="3832"/>
    <n v="106"/>
    <n v="14088.36"/>
    <n v="14048.28"/>
    <n v="40.08"/>
    <x v="7"/>
  </r>
  <r>
    <x v="2"/>
    <x v="2"/>
    <n v="2019"/>
    <n v="1"/>
    <x v="45"/>
    <n v="957211.58100000001"/>
    <n v="19775"/>
    <n v="273547.01"/>
    <n v="272375.06"/>
    <n v="1171.95"/>
    <x v="7"/>
  </r>
  <r>
    <x v="2"/>
    <x v="2"/>
    <n v="2019"/>
    <n v="1"/>
    <x v="46"/>
    <n v="114576.1"/>
    <n v="4131"/>
    <n v="1193458.31"/>
    <n v="1150724.6000000001"/>
    <n v="42733.71"/>
    <x v="7"/>
  </r>
  <r>
    <x v="2"/>
    <x v="2"/>
    <n v="2019"/>
    <n v="1"/>
    <x v="47"/>
    <n v="13268"/>
    <n v="312"/>
    <n v="276652.89"/>
    <n v="264671.68"/>
    <n v="11981.21"/>
    <x v="7"/>
  </r>
  <r>
    <x v="2"/>
    <x v="2"/>
    <n v="2019"/>
    <n v="1"/>
    <x v="48"/>
    <n v="442.34"/>
    <n v="215"/>
    <n v="5033.7299999999996"/>
    <n v="4884.8999999999996"/>
    <n v="148.83000000000001"/>
    <x v="7"/>
  </r>
  <r>
    <x v="2"/>
    <x v="2"/>
    <n v="2019"/>
    <n v="1"/>
    <x v="544"/>
    <n v="0"/>
    <n v="0"/>
    <n v="0"/>
    <n v="0"/>
    <n v="0"/>
    <x v="7"/>
  </r>
  <r>
    <x v="2"/>
    <x v="2"/>
    <n v="2019"/>
    <n v="1"/>
    <x v="49"/>
    <n v="2287437.898"/>
    <n v="42321"/>
    <n v="678954.33"/>
    <n v="668970.54"/>
    <n v="9983.7900000000009"/>
    <x v="7"/>
  </r>
  <r>
    <x v="2"/>
    <x v="2"/>
    <n v="2019"/>
    <n v="1"/>
    <x v="50"/>
    <n v="88683"/>
    <n v="1331"/>
    <n v="83209.63"/>
    <n v="82717.91"/>
    <n v="491.72"/>
    <x v="7"/>
  </r>
  <r>
    <x v="2"/>
    <x v="2"/>
    <n v="2019"/>
    <n v="1"/>
    <x v="51"/>
    <n v="53742"/>
    <n v="740"/>
    <n v="90865.44"/>
    <n v="89290.31"/>
    <n v="1575.13"/>
    <x v="7"/>
  </r>
  <r>
    <x v="2"/>
    <x v="2"/>
    <n v="2019"/>
    <n v="1"/>
    <x v="52"/>
    <n v="115470.6"/>
    <n v="295"/>
    <n v="112595.21"/>
    <n v="100840.71"/>
    <n v="11754.5"/>
    <x v="7"/>
  </r>
  <r>
    <x v="2"/>
    <x v="2"/>
    <n v="2019"/>
    <n v="1"/>
    <x v="53"/>
    <n v="7395078.602"/>
    <n v="8762"/>
    <n v="59786.74"/>
    <n v="52327.4"/>
    <n v="7459.34"/>
    <x v="7"/>
  </r>
  <r>
    <x v="2"/>
    <x v="2"/>
    <n v="2019"/>
    <n v="1"/>
    <x v="54"/>
    <n v="3396.3960000000002"/>
    <n v="91"/>
    <n v="4256.53"/>
    <n v="4256.53"/>
    <n v="0"/>
    <x v="7"/>
  </r>
  <r>
    <x v="2"/>
    <x v="2"/>
    <n v="2019"/>
    <n v="1"/>
    <x v="55"/>
    <n v="110325"/>
    <n v="5749"/>
    <n v="108268.38"/>
    <n v="102718.52"/>
    <n v="5549.86"/>
    <x v="7"/>
  </r>
  <r>
    <x v="2"/>
    <x v="2"/>
    <n v="2019"/>
    <n v="1"/>
    <x v="56"/>
    <n v="65998.116999999998"/>
    <n v="4696"/>
    <n v="4334718.03"/>
    <n v="4077933.39"/>
    <n v="256784.64000000001"/>
    <x v="7"/>
  </r>
  <r>
    <x v="2"/>
    <x v="2"/>
    <n v="2019"/>
    <n v="1"/>
    <x v="57"/>
    <n v="10140"/>
    <n v="644"/>
    <n v="4934.05"/>
    <n v="4899.67"/>
    <n v="34.380000000000003"/>
    <x v="7"/>
  </r>
  <r>
    <x v="2"/>
    <x v="2"/>
    <n v="2019"/>
    <n v="1"/>
    <x v="486"/>
    <n v="0"/>
    <n v="0"/>
    <n v="0"/>
    <n v="0"/>
    <n v="0"/>
    <x v="7"/>
  </r>
  <r>
    <x v="2"/>
    <x v="2"/>
    <n v="2019"/>
    <n v="1"/>
    <x v="58"/>
    <n v="5801159.7510000002"/>
    <n v="6566"/>
    <n v="102246.07"/>
    <n v="94367.81"/>
    <n v="7878.26"/>
    <x v="7"/>
  </r>
  <r>
    <x v="2"/>
    <x v="2"/>
    <n v="2019"/>
    <n v="1"/>
    <x v="59"/>
    <n v="8019917.1629999997"/>
    <n v="159452"/>
    <n v="3638289.92"/>
    <n v="3607250.05"/>
    <n v="31039.87"/>
    <x v="7"/>
  </r>
  <r>
    <x v="2"/>
    <x v="2"/>
    <n v="2019"/>
    <n v="1"/>
    <x v="60"/>
    <n v="1963449.41"/>
    <n v="36598"/>
    <n v="1100349.07"/>
    <n v="1094707.23"/>
    <n v="5641.84"/>
    <x v="7"/>
  </r>
  <r>
    <x v="2"/>
    <x v="2"/>
    <n v="2019"/>
    <n v="1"/>
    <x v="442"/>
    <n v="384559.935"/>
    <n v="4679"/>
    <n v="181395.5"/>
    <n v="142684.75"/>
    <n v="38710.75"/>
    <x v="7"/>
  </r>
  <r>
    <x v="2"/>
    <x v="2"/>
    <n v="2019"/>
    <n v="1"/>
    <x v="61"/>
    <n v="3390262.4679999999"/>
    <n v="36969"/>
    <n v="289484.26"/>
    <n v="271310.03999999998"/>
    <n v="18174.22"/>
    <x v="7"/>
  </r>
  <r>
    <x v="2"/>
    <x v="2"/>
    <n v="2019"/>
    <n v="1"/>
    <x v="62"/>
    <n v="6300"/>
    <n v="188"/>
    <n v="28598.54"/>
    <n v="24311.25"/>
    <n v="4287.29"/>
    <x v="7"/>
  </r>
  <r>
    <x v="2"/>
    <x v="2"/>
    <n v="2019"/>
    <n v="1"/>
    <x v="63"/>
    <n v="141801"/>
    <n v="4154"/>
    <n v="1602097.41"/>
    <n v="1564318.86"/>
    <n v="37778.550000000003"/>
    <x v="7"/>
  </r>
  <r>
    <x v="2"/>
    <x v="2"/>
    <n v="2019"/>
    <n v="1"/>
    <x v="64"/>
    <n v="35805.33"/>
    <n v="1890"/>
    <n v="957582.53"/>
    <n v="860960.19"/>
    <n v="96622.34"/>
    <x v="7"/>
  </r>
  <r>
    <x v="2"/>
    <x v="2"/>
    <n v="2019"/>
    <n v="1"/>
    <x v="65"/>
    <n v="1270574.2069999999"/>
    <n v="14504"/>
    <n v="253550.71"/>
    <n v="252062.04"/>
    <n v="1488.67"/>
    <x v="7"/>
  </r>
  <r>
    <x v="2"/>
    <x v="2"/>
    <n v="2019"/>
    <n v="1"/>
    <x v="655"/>
    <n v="1867"/>
    <n v="12"/>
    <n v="53.31"/>
    <n v="53.31"/>
    <n v="0"/>
    <x v="7"/>
  </r>
  <r>
    <x v="2"/>
    <x v="2"/>
    <n v="2019"/>
    <n v="1"/>
    <x v="656"/>
    <n v="1542"/>
    <n v="29"/>
    <n v="751.31"/>
    <n v="751.31"/>
    <n v="0"/>
    <x v="7"/>
  </r>
  <r>
    <x v="2"/>
    <x v="2"/>
    <n v="2019"/>
    <n v="1"/>
    <x v="66"/>
    <n v="3370534.5279999999"/>
    <n v="28339"/>
    <n v="279088.78999999998"/>
    <n v="273103.34999999998"/>
    <n v="5985.44"/>
    <x v="7"/>
  </r>
  <r>
    <x v="2"/>
    <x v="2"/>
    <n v="2019"/>
    <n v="1"/>
    <x v="67"/>
    <n v="51451.993000000002"/>
    <n v="11407"/>
    <n v="1159373.6599999999"/>
    <n v="1124650.6399999999"/>
    <n v="34723.019999999997"/>
    <x v="7"/>
  </r>
  <r>
    <x v="2"/>
    <x v="2"/>
    <n v="2019"/>
    <n v="1"/>
    <x v="68"/>
    <n v="1292748.4069999999"/>
    <n v="32891"/>
    <n v="677362.69"/>
    <n v="672279.94"/>
    <n v="5082.75"/>
    <x v="7"/>
  </r>
  <r>
    <x v="2"/>
    <x v="2"/>
    <n v="2019"/>
    <n v="1"/>
    <x v="69"/>
    <n v="4147239.611"/>
    <n v="49242"/>
    <n v="408133.23"/>
    <n v="408128.19"/>
    <n v="5.04"/>
    <x v="7"/>
  </r>
  <r>
    <x v="2"/>
    <x v="2"/>
    <n v="2019"/>
    <n v="1"/>
    <x v="70"/>
    <n v="4870.37"/>
    <n v="859"/>
    <n v="61331.37"/>
    <n v="59686.31"/>
    <n v="1645.06"/>
    <x v="7"/>
  </r>
  <r>
    <x v="2"/>
    <x v="2"/>
    <n v="2019"/>
    <n v="1"/>
    <x v="71"/>
    <n v="1971959.4"/>
    <n v="54019"/>
    <n v="1053298.7"/>
    <n v="1050692.94"/>
    <n v="2605.7600000000002"/>
    <x v="7"/>
  </r>
  <r>
    <x v="2"/>
    <x v="2"/>
    <n v="2019"/>
    <n v="1"/>
    <x v="72"/>
    <n v="181.07"/>
    <n v="202"/>
    <n v="16769.5"/>
    <n v="16644.240000000002"/>
    <n v="125.26"/>
    <x v="7"/>
  </r>
  <r>
    <x v="2"/>
    <x v="2"/>
    <n v="2019"/>
    <n v="1"/>
    <x v="73"/>
    <n v="765621.5"/>
    <n v="9953"/>
    <n v="354592.7"/>
    <n v="350078.19"/>
    <n v="4514.51"/>
    <x v="7"/>
  </r>
  <r>
    <x v="2"/>
    <x v="2"/>
    <n v="2019"/>
    <n v="1"/>
    <x v="443"/>
    <n v="3716"/>
    <n v="68"/>
    <n v="40142.230000000003"/>
    <n v="34438.400000000001"/>
    <n v="5703.83"/>
    <x v="7"/>
  </r>
  <r>
    <x v="2"/>
    <x v="2"/>
    <n v="2019"/>
    <n v="1"/>
    <x v="74"/>
    <n v="2728541.9649999999"/>
    <n v="46668"/>
    <n v="1994382.67"/>
    <n v="1981417.57"/>
    <n v="12965.1"/>
    <x v="7"/>
  </r>
  <r>
    <x v="2"/>
    <x v="2"/>
    <n v="2019"/>
    <n v="1"/>
    <x v="75"/>
    <n v="418101.75"/>
    <n v="16307"/>
    <n v="7445337.9900000002"/>
    <n v="7401428.2400000002"/>
    <n v="43909.75"/>
    <x v="7"/>
  </r>
  <r>
    <x v="2"/>
    <x v="2"/>
    <n v="2019"/>
    <n v="1"/>
    <x v="76"/>
    <n v="6960311.7819999997"/>
    <n v="53219"/>
    <n v="508446.61"/>
    <n v="500635.02"/>
    <n v="7811.59"/>
    <x v="7"/>
  </r>
  <r>
    <x v="2"/>
    <x v="2"/>
    <n v="2019"/>
    <n v="1"/>
    <x v="77"/>
    <n v="28657.88"/>
    <n v="12631"/>
    <n v="31955.72"/>
    <n v="28766.63"/>
    <n v="3189.09"/>
    <x v="7"/>
  </r>
  <r>
    <x v="2"/>
    <x v="2"/>
    <n v="2019"/>
    <n v="1"/>
    <x v="444"/>
    <n v="74949"/>
    <n v="2384"/>
    <n v="239069.69"/>
    <n v="236172.52"/>
    <n v="2897.17"/>
    <x v="7"/>
  </r>
  <r>
    <x v="2"/>
    <x v="2"/>
    <n v="2019"/>
    <n v="1"/>
    <x v="78"/>
    <n v="28804.446"/>
    <n v="4507"/>
    <n v="530696.92000000004"/>
    <n v="517102.88"/>
    <n v="13594.04"/>
    <x v="7"/>
  </r>
  <r>
    <x v="2"/>
    <x v="2"/>
    <n v="2019"/>
    <n v="1"/>
    <x v="79"/>
    <n v="333302.3"/>
    <n v="14497"/>
    <n v="293512.83"/>
    <n v="292002.86"/>
    <n v="1509.97"/>
    <x v="7"/>
  </r>
  <r>
    <x v="2"/>
    <x v="2"/>
    <n v="2019"/>
    <n v="1"/>
    <x v="445"/>
    <n v="1800"/>
    <n v="41"/>
    <n v="44360.77"/>
    <n v="44360.77"/>
    <n v="0"/>
    <x v="7"/>
  </r>
  <r>
    <x v="2"/>
    <x v="2"/>
    <n v="2019"/>
    <n v="1"/>
    <x v="80"/>
    <n v="4363552.023"/>
    <n v="117518"/>
    <n v="2826930.15"/>
    <n v="2784934.13"/>
    <n v="41996.02"/>
    <x v="7"/>
  </r>
  <r>
    <x v="2"/>
    <x v="2"/>
    <n v="2019"/>
    <n v="1"/>
    <x v="658"/>
    <n v="600"/>
    <n v="11"/>
    <n v="923.99"/>
    <n v="923.99"/>
    <n v="0"/>
    <x v="7"/>
  </r>
  <r>
    <x v="2"/>
    <x v="2"/>
    <n v="2019"/>
    <n v="1"/>
    <x v="81"/>
    <n v="525515.56599999999"/>
    <n v="8195"/>
    <n v="602791.81999999995"/>
    <n v="589995.18999999994"/>
    <n v="12796.63"/>
    <x v="7"/>
  </r>
  <r>
    <x v="2"/>
    <x v="2"/>
    <n v="2019"/>
    <n v="1"/>
    <x v="471"/>
    <n v="645.09400000000005"/>
    <n v="22"/>
    <n v="427.51"/>
    <n v="427.51"/>
    <n v="0"/>
    <x v="7"/>
  </r>
  <r>
    <x v="2"/>
    <x v="2"/>
    <n v="2019"/>
    <n v="1"/>
    <x v="82"/>
    <n v="8617688.3499999996"/>
    <n v="85772"/>
    <n v="278061.49"/>
    <n v="276361.48"/>
    <n v="1700.01"/>
    <x v="7"/>
  </r>
  <r>
    <x v="2"/>
    <x v="2"/>
    <n v="2019"/>
    <n v="1"/>
    <x v="83"/>
    <n v="3384513.4"/>
    <n v="393"/>
    <n v="4541974.9400000004"/>
    <n v="4258226.72"/>
    <n v="283748.21999999997"/>
    <x v="7"/>
  </r>
  <r>
    <x v="2"/>
    <x v="2"/>
    <n v="2019"/>
    <n v="1"/>
    <x v="84"/>
    <n v="21529.187999999998"/>
    <n v="1202"/>
    <n v="269143.15000000002"/>
    <n v="265831.45"/>
    <n v="3311.7"/>
    <x v="7"/>
  </r>
  <r>
    <x v="2"/>
    <x v="2"/>
    <n v="2019"/>
    <n v="1"/>
    <x v="85"/>
    <n v="80"/>
    <n v="14"/>
    <n v="1083.98"/>
    <n v="947.87"/>
    <n v="136.11000000000001"/>
    <x v="7"/>
  </r>
  <r>
    <x v="2"/>
    <x v="2"/>
    <n v="2019"/>
    <n v="1"/>
    <x v="86"/>
    <n v="2835.9"/>
    <n v="568"/>
    <n v="105593.4"/>
    <n v="97178"/>
    <n v="8415.4"/>
    <x v="7"/>
  </r>
  <r>
    <x v="2"/>
    <x v="2"/>
    <n v="2019"/>
    <n v="1"/>
    <x v="731"/>
    <n v="0"/>
    <n v="0"/>
    <n v="0"/>
    <n v="0"/>
    <n v="0"/>
    <x v="7"/>
  </r>
  <r>
    <x v="2"/>
    <x v="2"/>
    <n v="2019"/>
    <n v="1"/>
    <x v="446"/>
    <n v="4256"/>
    <n v="19"/>
    <n v="119371"/>
    <n v="108247.27"/>
    <n v="11123.73"/>
    <x v="7"/>
  </r>
  <r>
    <x v="2"/>
    <x v="2"/>
    <n v="2019"/>
    <n v="1"/>
    <x v="87"/>
    <n v="1260"/>
    <n v="21"/>
    <n v="53258.36"/>
    <n v="53258.36"/>
    <n v="0"/>
    <x v="7"/>
  </r>
  <r>
    <x v="2"/>
    <x v="2"/>
    <n v="2019"/>
    <n v="1"/>
    <x v="88"/>
    <n v="544655"/>
    <n v="5994"/>
    <n v="577208.27"/>
    <n v="568543.69999999995"/>
    <n v="8664.57"/>
    <x v="7"/>
  </r>
  <r>
    <x v="2"/>
    <x v="2"/>
    <n v="2019"/>
    <n v="1"/>
    <x v="89"/>
    <n v="0"/>
    <n v="0"/>
    <n v="0"/>
    <n v="0"/>
    <n v="0"/>
    <x v="7"/>
  </r>
  <r>
    <x v="2"/>
    <x v="2"/>
    <n v="2019"/>
    <n v="1"/>
    <x v="90"/>
    <n v="515838"/>
    <n v="14884"/>
    <n v="300240.65999999997"/>
    <n v="298690.03000000003"/>
    <n v="1550.63"/>
    <x v="7"/>
  </r>
  <r>
    <x v="2"/>
    <x v="2"/>
    <n v="2019"/>
    <n v="1"/>
    <x v="732"/>
    <n v="0"/>
    <n v="0"/>
    <n v="0"/>
    <n v="0"/>
    <n v="0"/>
    <x v="7"/>
  </r>
  <r>
    <x v="2"/>
    <x v="2"/>
    <n v="2019"/>
    <n v="1"/>
    <x v="548"/>
    <n v="2070"/>
    <n v="55"/>
    <n v="306.54000000000002"/>
    <n v="306.54000000000002"/>
    <n v="0"/>
    <x v="7"/>
  </r>
  <r>
    <x v="2"/>
    <x v="2"/>
    <n v="2019"/>
    <n v="1"/>
    <x v="91"/>
    <n v="2685000"/>
    <n v="671"/>
    <n v="8796.82"/>
    <n v="8777.84"/>
    <n v="18.98"/>
    <x v="7"/>
  </r>
  <r>
    <x v="2"/>
    <x v="2"/>
    <n v="2019"/>
    <n v="1"/>
    <x v="530"/>
    <n v="0"/>
    <n v="0"/>
    <n v="0"/>
    <n v="0"/>
    <n v="0"/>
    <x v="7"/>
  </r>
  <r>
    <x v="2"/>
    <x v="2"/>
    <n v="2019"/>
    <n v="1"/>
    <x v="92"/>
    <n v="49119.05"/>
    <n v="799"/>
    <n v="101828.79"/>
    <n v="97839.42"/>
    <n v="3989.37"/>
    <x v="7"/>
  </r>
  <r>
    <x v="2"/>
    <x v="2"/>
    <n v="2019"/>
    <n v="1"/>
    <x v="93"/>
    <n v="1292893.1000000001"/>
    <n v="22258"/>
    <n v="235949.37"/>
    <n v="234611.92"/>
    <n v="1337.45"/>
    <x v="7"/>
  </r>
  <r>
    <x v="2"/>
    <x v="2"/>
    <n v="2019"/>
    <n v="1"/>
    <x v="94"/>
    <n v="330671"/>
    <n v="9866"/>
    <n v="43392.7"/>
    <n v="42633.43"/>
    <n v="759.27"/>
    <x v="7"/>
  </r>
  <r>
    <x v="2"/>
    <x v="2"/>
    <n v="2019"/>
    <n v="1"/>
    <x v="95"/>
    <n v="625"/>
    <n v="105"/>
    <n v="18726.87"/>
    <n v="18653.71"/>
    <n v="73.16"/>
    <x v="7"/>
  </r>
  <r>
    <x v="2"/>
    <x v="2"/>
    <n v="2019"/>
    <n v="1"/>
    <x v="447"/>
    <n v="90"/>
    <n v="48"/>
    <n v="6432.96"/>
    <n v="5506.39"/>
    <n v="926.57"/>
    <x v="7"/>
  </r>
  <r>
    <x v="2"/>
    <x v="2"/>
    <n v="2019"/>
    <n v="1"/>
    <x v="96"/>
    <n v="445143"/>
    <n v="10828"/>
    <n v="3762518.81"/>
    <n v="3743765.92"/>
    <n v="18752.89"/>
    <x v="7"/>
  </r>
  <r>
    <x v="2"/>
    <x v="2"/>
    <n v="2019"/>
    <n v="1"/>
    <x v="97"/>
    <n v="892230.5"/>
    <n v="23692"/>
    <n v="322751.33"/>
    <n v="320719.63"/>
    <n v="2031.7"/>
    <x v="7"/>
  </r>
  <r>
    <x v="2"/>
    <x v="2"/>
    <n v="2019"/>
    <n v="1"/>
    <x v="98"/>
    <n v="131067.25"/>
    <n v="578"/>
    <n v="25131.62"/>
    <n v="24695.17"/>
    <n v="436.45"/>
    <x v="7"/>
  </r>
  <r>
    <x v="2"/>
    <x v="2"/>
    <n v="2019"/>
    <n v="1"/>
    <x v="99"/>
    <n v="247982"/>
    <n v="489"/>
    <n v="1114952.3500000001"/>
    <n v="1044841.99"/>
    <n v="70110.36"/>
    <x v="7"/>
  </r>
  <r>
    <x v="2"/>
    <x v="2"/>
    <n v="2019"/>
    <n v="1"/>
    <x v="448"/>
    <n v="0"/>
    <n v="0"/>
    <n v="0"/>
    <n v="0"/>
    <n v="0"/>
    <x v="7"/>
  </r>
  <r>
    <x v="2"/>
    <x v="2"/>
    <n v="2019"/>
    <n v="1"/>
    <x v="480"/>
    <n v="0"/>
    <n v="0"/>
    <n v="0"/>
    <n v="0"/>
    <n v="0"/>
    <x v="7"/>
  </r>
  <r>
    <x v="2"/>
    <x v="2"/>
    <n v="2019"/>
    <n v="1"/>
    <x v="100"/>
    <n v="3431145.2"/>
    <n v="77471"/>
    <n v="632768"/>
    <n v="625352.49"/>
    <n v="7415.51"/>
    <x v="7"/>
  </r>
  <r>
    <x v="2"/>
    <x v="2"/>
    <n v="2019"/>
    <n v="1"/>
    <x v="101"/>
    <n v="192526"/>
    <n v="6206"/>
    <n v="1014583.82"/>
    <n v="997021.55"/>
    <n v="17562.27"/>
    <x v="7"/>
  </r>
  <r>
    <x v="2"/>
    <x v="2"/>
    <n v="2019"/>
    <n v="1"/>
    <x v="102"/>
    <n v="780"/>
    <n v="12"/>
    <n v="7076.22"/>
    <n v="7076.22"/>
    <n v="0"/>
    <x v="7"/>
  </r>
  <r>
    <x v="2"/>
    <x v="2"/>
    <n v="2019"/>
    <n v="1"/>
    <x v="103"/>
    <n v="15634.35"/>
    <n v="316"/>
    <n v="13950.38"/>
    <n v="13936.97"/>
    <n v="13.41"/>
    <x v="7"/>
  </r>
  <r>
    <x v="2"/>
    <x v="2"/>
    <n v="2019"/>
    <n v="1"/>
    <x v="488"/>
    <n v="9.0500000000000007"/>
    <n v="16"/>
    <n v="109649.14"/>
    <n v="90028.33"/>
    <n v="19620.810000000001"/>
    <x v="7"/>
  </r>
  <r>
    <x v="2"/>
    <x v="2"/>
    <n v="2019"/>
    <n v="1"/>
    <x v="660"/>
    <n v="1020"/>
    <n v="34"/>
    <n v="31.24"/>
    <n v="31.24"/>
    <n v="0"/>
    <x v="7"/>
  </r>
  <r>
    <x v="2"/>
    <x v="2"/>
    <n v="2019"/>
    <n v="1"/>
    <x v="661"/>
    <n v="7218"/>
    <n v="193"/>
    <n v="38579.980000000003"/>
    <n v="37924.32"/>
    <n v="655.66"/>
    <x v="7"/>
  </r>
  <r>
    <x v="2"/>
    <x v="2"/>
    <n v="2019"/>
    <n v="1"/>
    <x v="105"/>
    <n v="24888"/>
    <n v="831"/>
    <n v="2247401.46"/>
    <n v="2245335.0099999998"/>
    <n v="2066.4499999999998"/>
    <x v="7"/>
  </r>
  <r>
    <x v="2"/>
    <x v="2"/>
    <n v="2019"/>
    <n v="1"/>
    <x v="662"/>
    <n v="789371"/>
    <n v="21213"/>
    <n v="29559.71"/>
    <n v="29557.99"/>
    <n v="1.72"/>
    <x v="7"/>
  </r>
  <r>
    <x v="2"/>
    <x v="2"/>
    <n v="2019"/>
    <n v="1"/>
    <x v="106"/>
    <n v="9521"/>
    <n v="1600"/>
    <n v="5843.56"/>
    <n v="5828.29"/>
    <n v="15.27"/>
    <x v="7"/>
  </r>
  <r>
    <x v="2"/>
    <x v="2"/>
    <n v="2019"/>
    <n v="1"/>
    <x v="539"/>
    <n v="6293.4"/>
    <n v="65"/>
    <n v="3723.58"/>
    <n v="3723.58"/>
    <n v="0"/>
    <x v="7"/>
  </r>
  <r>
    <x v="2"/>
    <x v="2"/>
    <n v="2019"/>
    <n v="1"/>
    <x v="107"/>
    <n v="437340"/>
    <n v="11213"/>
    <n v="69452.55"/>
    <n v="69314.350000000006"/>
    <n v="138.19999999999999"/>
    <x v="7"/>
  </r>
  <r>
    <x v="2"/>
    <x v="2"/>
    <n v="2019"/>
    <n v="1"/>
    <x v="108"/>
    <n v="3160437.61"/>
    <n v="77542"/>
    <n v="1039792.81"/>
    <n v="1028289.89"/>
    <n v="11502.92"/>
    <x v="7"/>
  </r>
  <r>
    <x v="2"/>
    <x v="2"/>
    <n v="2019"/>
    <n v="1"/>
    <x v="109"/>
    <n v="4869402.6770000001"/>
    <n v="118758"/>
    <n v="1287927.1499999999"/>
    <n v="1263359.98"/>
    <n v="24567.17"/>
    <x v="7"/>
  </r>
  <r>
    <x v="2"/>
    <x v="2"/>
    <n v="2019"/>
    <n v="1"/>
    <x v="540"/>
    <n v="6135"/>
    <n v="39"/>
    <n v="2308.4299999999998"/>
    <n v="2308.4299999999998"/>
    <n v="0"/>
    <x v="7"/>
  </r>
  <r>
    <x v="2"/>
    <x v="2"/>
    <n v="2019"/>
    <n v="1"/>
    <x v="110"/>
    <n v="131561.39799999999"/>
    <n v="19188"/>
    <n v="259027.6"/>
    <n v="255644.29"/>
    <n v="3383.31"/>
    <x v="7"/>
  </r>
  <r>
    <x v="2"/>
    <x v="2"/>
    <n v="2019"/>
    <n v="1"/>
    <x v="111"/>
    <n v="23067"/>
    <n v="475"/>
    <n v="404801.4"/>
    <n v="395837.24"/>
    <n v="8964.16"/>
    <x v="7"/>
  </r>
  <r>
    <x v="2"/>
    <x v="2"/>
    <n v="2019"/>
    <n v="1"/>
    <x v="449"/>
    <n v="0"/>
    <n v="0"/>
    <n v="0"/>
    <n v="0"/>
    <n v="0"/>
    <x v="7"/>
  </r>
  <r>
    <x v="2"/>
    <x v="2"/>
    <n v="2019"/>
    <n v="1"/>
    <x v="489"/>
    <n v="0"/>
    <n v="0"/>
    <n v="0"/>
    <n v="0"/>
    <n v="0"/>
    <x v="7"/>
  </r>
  <r>
    <x v="2"/>
    <x v="2"/>
    <n v="2019"/>
    <n v="1"/>
    <x v="728"/>
    <n v="0"/>
    <n v="0"/>
    <n v="0"/>
    <n v="0"/>
    <n v="0"/>
    <x v="7"/>
  </r>
  <r>
    <x v="2"/>
    <x v="2"/>
    <n v="2019"/>
    <n v="1"/>
    <x v="112"/>
    <n v="2953540.1779999998"/>
    <n v="44050"/>
    <n v="283901.23"/>
    <n v="279537.74"/>
    <n v="4363.49"/>
    <x v="7"/>
  </r>
  <r>
    <x v="2"/>
    <x v="2"/>
    <n v="2019"/>
    <n v="1"/>
    <x v="473"/>
    <n v="2950"/>
    <n v="59"/>
    <n v="17458.37"/>
    <n v="16452.29"/>
    <n v="1006.08"/>
    <x v="7"/>
  </r>
  <r>
    <x v="2"/>
    <x v="2"/>
    <n v="2019"/>
    <n v="1"/>
    <x v="490"/>
    <n v="0"/>
    <n v="0"/>
    <n v="0"/>
    <n v="0"/>
    <n v="0"/>
    <x v="7"/>
  </r>
  <r>
    <x v="2"/>
    <x v="2"/>
    <n v="2019"/>
    <n v="1"/>
    <x v="113"/>
    <n v="0"/>
    <n v="0"/>
    <n v="0"/>
    <n v="0"/>
    <n v="0"/>
    <x v="7"/>
  </r>
  <r>
    <x v="2"/>
    <x v="2"/>
    <n v="2019"/>
    <n v="1"/>
    <x v="114"/>
    <n v="148385.70000000001"/>
    <n v="20919"/>
    <n v="629502.29"/>
    <n v="625558.13"/>
    <n v="3944.16"/>
    <x v="7"/>
  </r>
  <r>
    <x v="2"/>
    <x v="2"/>
    <n v="2019"/>
    <n v="1"/>
    <x v="115"/>
    <n v="40244"/>
    <n v="411"/>
    <n v="122581.18"/>
    <n v="119330.16"/>
    <n v="3251.02"/>
    <x v="7"/>
  </r>
  <r>
    <x v="2"/>
    <x v="2"/>
    <n v="2019"/>
    <n v="1"/>
    <x v="116"/>
    <n v="989274.63"/>
    <n v="7636"/>
    <n v="34525.61"/>
    <n v="34525.61"/>
    <n v="0"/>
    <x v="7"/>
  </r>
  <r>
    <x v="2"/>
    <x v="2"/>
    <n v="2019"/>
    <n v="1"/>
    <x v="117"/>
    <n v="14158"/>
    <n v="165"/>
    <n v="50080.9"/>
    <n v="46747.47"/>
    <n v="3333.43"/>
    <x v="7"/>
  </r>
  <r>
    <x v="2"/>
    <x v="2"/>
    <n v="2019"/>
    <n v="1"/>
    <x v="118"/>
    <n v="14305"/>
    <n v="249"/>
    <n v="104564.25"/>
    <n v="104490.74"/>
    <n v="73.510000000000005"/>
    <x v="7"/>
  </r>
  <r>
    <x v="2"/>
    <x v="2"/>
    <n v="2019"/>
    <n v="1"/>
    <x v="119"/>
    <n v="35130"/>
    <n v="953"/>
    <n v="13676.72"/>
    <n v="13624.01"/>
    <n v="52.71"/>
    <x v="7"/>
  </r>
  <r>
    <x v="2"/>
    <x v="2"/>
    <n v="2019"/>
    <n v="1"/>
    <x v="120"/>
    <n v="18708"/>
    <n v="306"/>
    <n v="4344.8500000000004"/>
    <n v="4344.8500000000004"/>
    <n v="0"/>
    <x v="7"/>
  </r>
  <r>
    <x v="2"/>
    <x v="2"/>
    <n v="2019"/>
    <n v="1"/>
    <x v="121"/>
    <n v="122815"/>
    <n v="3350"/>
    <n v="60116.13"/>
    <n v="59729.01"/>
    <n v="387.12"/>
    <x v="7"/>
  </r>
  <r>
    <x v="2"/>
    <x v="2"/>
    <n v="2019"/>
    <n v="1"/>
    <x v="122"/>
    <n v="0"/>
    <n v="0"/>
    <n v="0"/>
    <n v="0"/>
    <n v="0"/>
    <x v="7"/>
  </r>
  <r>
    <x v="2"/>
    <x v="2"/>
    <n v="2019"/>
    <n v="1"/>
    <x v="481"/>
    <n v="1566"/>
    <n v="15"/>
    <n v="399725.33"/>
    <n v="399725.33"/>
    <n v="0"/>
    <x v="7"/>
  </r>
  <r>
    <x v="2"/>
    <x v="2"/>
    <n v="2019"/>
    <n v="1"/>
    <x v="123"/>
    <n v="93550.082999999999"/>
    <n v="2112"/>
    <n v="45616.81"/>
    <n v="42497.31"/>
    <n v="3119.5"/>
    <x v="7"/>
  </r>
  <r>
    <x v="2"/>
    <x v="2"/>
    <n v="2019"/>
    <n v="1"/>
    <x v="450"/>
    <n v="0"/>
    <n v="0"/>
    <n v="0"/>
    <n v="0"/>
    <n v="0"/>
    <x v="7"/>
  </r>
  <r>
    <x v="2"/>
    <x v="2"/>
    <n v="2019"/>
    <n v="1"/>
    <x v="124"/>
    <n v="76.399000000000001"/>
    <n v="24"/>
    <n v="732902.52"/>
    <n v="711096.48"/>
    <n v="21806.04"/>
    <x v="7"/>
  </r>
  <r>
    <x v="2"/>
    <x v="2"/>
    <n v="2019"/>
    <n v="1"/>
    <x v="125"/>
    <n v="423437"/>
    <n v="10916"/>
    <n v="612520.69999999995"/>
    <n v="608432.48"/>
    <n v="4088.22"/>
    <x v="7"/>
  </r>
  <r>
    <x v="2"/>
    <x v="2"/>
    <n v="2019"/>
    <n v="1"/>
    <x v="126"/>
    <n v="96"/>
    <n v="35"/>
    <n v="5217.93"/>
    <n v="5134.96"/>
    <n v="82.97"/>
    <x v="7"/>
  </r>
  <r>
    <x v="2"/>
    <x v="2"/>
    <n v="2019"/>
    <n v="1"/>
    <x v="127"/>
    <n v="0"/>
    <n v="0"/>
    <n v="0"/>
    <n v="0"/>
    <n v="0"/>
    <x v="7"/>
  </r>
  <r>
    <x v="2"/>
    <x v="2"/>
    <n v="2019"/>
    <n v="1"/>
    <x v="128"/>
    <n v="121356.25"/>
    <n v="1572"/>
    <n v="50304.27"/>
    <n v="48408.18"/>
    <n v="1896.09"/>
    <x v="7"/>
  </r>
  <r>
    <x v="2"/>
    <x v="2"/>
    <n v="2019"/>
    <n v="1"/>
    <x v="129"/>
    <n v="4080"/>
    <n v="34"/>
    <n v="6986.38"/>
    <n v="6986.38"/>
    <n v="0"/>
    <x v="7"/>
  </r>
  <r>
    <x v="2"/>
    <x v="2"/>
    <n v="2019"/>
    <n v="1"/>
    <x v="130"/>
    <n v="22882"/>
    <n v="257"/>
    <n v="31600.080000000002"/>
    <n v="31522.080000000002"/>
    <n v="78"/>
    <x v="7"/>
  </r>
  <r>
    <x v="2"/>
    <x v="2"/>
    <n v="2019"/>
    <n v="1"/>
    <x v="131"/>
    <n v="2478814.9419999998"/>
    <n v="58474"/>
    <n v="289746.7"/>
    <n v="287810.62"/>
    <n v="1936.08"/>
    <x v="7"/>
  </r>
  <r>
    <x v="2"/>
    <x v="2"/>
    <n v="2019"/>
    <n v="1"/>
    <x v="551"/>
    <n v="1230"/>
    <n v="16"/>
    <n v="5422"/>
    <n v="5281.61"/>
    <n v="140.38999999999999"/>
    <x v="7"/>
  </r>
  <r>
    <x v="2"/>
    <x v="2"/>
    <n v="2019"/>
    <n v="1"/>
    <x v="132"/>
    <n v="2150435"/>
    <n v="55127"/>
    <n v="823925.39"/>
    <n v="818725.74"/>
    <n v="5199.6499999999996"/>
    <x v="7"/>
  </r>
  <r>
    <x v="2"/>
    <x v="2"/>
    <n v="2019"/>
    <n v="1"/>
    <x v="133"/>
    <n v="395336.4"/>
    <n v="13689"/>
    <n v="284665.08"/>
    <n v="282082.53999999998"/>
    <n v="2582.54"/>
    <x v="7"/>
  </r>
  <r>
    <x v="2"/>
    <x v="2"/>
    <n v="2019"/>
    <n v="1"/>
    <x v="482"/>
    <n v="1530"/>
    <n v="49"/>
    <n v="16742.740000000002"/>
    <n v="16335.13"/>
    <n v="407.61"/>
    <x v="7"/>
  </r>
  <r>
    <x v="2"/>
    <x v="2"/>
    <n v="2019"/>
    <n v="1"/>
    <x v="492"/>
    <n v="54661.1"/>
    <n v="968"/>
    <n v="4470.6899999999996"/>
    <n v="3732.56"/>
    <n v="738.13"/>
    <x v="7"/>
  </r>
  <r>
    <x v="2"/>
    <x v="2"/>
    <n v="2019"/>
    <n v="1"/>
    <x v="666"/>
    <n v="16057"/>
    <n v="238"/>
    <n v="473.76"/>
    <n v="473.76"/>
    <n v="0"/>
    <x v="7"/>
  </r>
  <r>
    <x v="2"/>
    <x v="2"/>
    <n v="2019"/>
    <n v="1"/>
    <x v="134"/>
    <n v="99599.726999999999"/>
    <n v="428"/>
    <n v="2794.85"/>
    <n v="2794.85"/>
    <n v="0"/>
    <x v="7"/>
  </r>
  <r>
    <x v="2"/>
    <x v="2"/>
    <n v="2019"/>
    <n v="1"/>
    <x v="135"/>
    <n v="145005"/>
    <n v="1802"/>
    <n v="18642.22"/>
    <n v="18533.52"/>
    <n v="108.7"/>
    <x v="7"/>
  </r>
  <r>
    <x v="2"/>
    <x v="2"/>
    <n v="2019"/>
    <n v="1"/>
    <x v="136"/>
    <n v="390.5"/>
    <n v="79"/>
    <n v="2928.48"/>
    <n v="2849.6"/>
    <n v="78.88"/>
    <x v="7"/>
  </r>
  <r>
    <x v="2"/>
    <x v="2"/>
    <n v="2019"/>
    <n v="1"/>
    <x v="137"/>
    <n v="0"/>
    <n v="0"/>
    <n v="0"/>
    <n v="0"/>
    <n v="0"/>
    <x v="7"/>
  </r>
  <r>
    <x v="2"/>
    <x v="2"/>
    <n v="2019"/>
    <n v="1"/>
    <x v="138"/>
    <n v="10773"/>
    <n v="122"/>
    <n v="56013.22"/>
    <n v="53977.919999999998"/>
    <n v="2035.3"/>
    <x v="7"/>
  </r>
  <r>
    <x v="2"/>
    <x v="2"/>
    <n v="2019"/>
    <n v="1"/>
    <x v="723"/>
    <n v="0"/>
    <n v="0"/>
    <n v="0"/>
    <n v="0"/>
    <n v="0"/>
    <x v="7"/>
  </r>
  <r>
    <x v="2"/>
    <x v="2"/>
    <n v="2019"/>
    <n v="1"/>
    <x v="139"/>
    <n v="2256.36"/>
    <n v="558"/>
    <n v="119687.7"/>
    <n v="116884.36"/>
    <n v="2803.34"/>
    <x v="7"/>
  </r>
  <r>
    <x v="2"/>
    <x v="2"/>
    <n v="2019"/>
    <n v="1"/>
    <x v="140"/>
    <n v="21547.666000000001"/>
    <n v="449"/>
    <n v="5914.81"/>
    <n v="5913.37"/>
    <n v="1.44"/>
    <x v="7"/>
  </r>
  <r>
    <x v="2"/>
    <x v="2"/>
    <n v="2019"/>
    <n v="1"/>
    <x v="141"/>
    <n v="653147.15"/>
    <n v="4915"/>
    <n v="107211.34"/>
    <n v="106116.17"/>
    <n v="1095.17"/>
    <x v="7"/>
  </r>
  <r>
    <x v="2"/>
    <x v="2"/>
    <n v="2019"/>
    <n v="1"/>
    <x v="142"/>
    <n v="2701"/>
    <n v="132"/>
    <n v="12195.85"/>
    <n v="12034.75"/>
    <n v="161.1"/>
    <x v="7"/>
  </r>
  <r>
    <x v="2"/>
    <x v="2"/>
    <n v="2019"/>
    <n v="1"/>
    <x v="143"/>
    <n v="0"/>
    <n v="0"/>
    <n v="0"/>
    <n v="0"/>
    <n v="0"/>
    <x v="7"/>
  </r>
  <r>
    <x v="2"/>
    <x v="2"/>
    <n v="2019"/>
    <n v="1"/>
    <x v="144"/>
    <n v="0"/>
    <n v="0"/>
    <n v="0"/>
    <n v="0"/>
    <n v="0"/>
    <x v="7"/>
  </r>
  <r>
    <x v="2"/>
    <x v="2"/>
    <n v="2019"/>
    <n v="1"/>
    <x v="145"/>
    <n v="138"/>
    <n v="29"/>
    <n v="27.12"/>
    <n v="27.12"/>
    <n v="0"/>
    <x v="7"/>
  </r>
  <r>
    <x v="2"/>
    <x v="2"/>
    <n v="2019"/>
    <n v="1"/>
    <x v="667"/>
    <n v="3450"/>
    <n v="34"/>
    <n v="128334.11"/>
    <n v="128334.11"/>
    <n v="0"/>
    <x v="7"/>
  </r>
  <r>
    <x v="2"/>
    <x v="2"/>
    <n v="2019"/>
    <n v="1"/>
    <x v="146"/>
    <n v="50"/>
    <n v="12"/>
    <n v="37883.51"/>
    <n v="19509.189999999999"/>
    <n v="18374.32"/>
    <x v="7"/>
  </r>
  <r>
    <x v="2"/>
    <x v="2"/>
    <n v="2019"/>
    <n v="1"/>
    <x v="147"/>
    <n v="6540"/>
    <n v="81"/>
    <n v="223.73"/>
    <n v="223.73"/>
    <n v="0"/>
    <x v="7"/>
  </r>
  <r>
    <x v="2"/>
    <x v="2"/>
    <n v="2019"/>
    <n v="1"/>
    <x v="493"/>
    <n v="0"/>
    <n v="0"/>
    <n v="0"/>
    <n v="0"/>
    <n v="0"/>
    <x v="7"/>
  </r>
  <r>
    <x v="2"/>
    <x v="2"/>
    <n v="2019"/>
    <n v="1"/>
    <x v="494"/>
    <n v="0"/>
    <n v="0"/>
    <n v="0"/>
    <n v="0"/>
    <n v="0"/>
    <x v="7"/>
  </r>
  <r>
    <x v="2"/>
    <x v="2"/>
    <n v="2019"/>
    <n v="1"/>
    <x v="474"/>
    <n v="2880"/>
    <n v="38"/>
    <n v="5982.38"/>
    <n v="5735.6"/>
    <n v="246.78"/>
    <x v="7"/>
  </r>
  <r>
    <x v="2"/>
    <x v="2"/>
    <n v="2019"/>
    <n v="1"/>
    <x v="148"/>
    <n v="195298.5"/>
    <n v="4587"/>
    <n v="47418.69"/>
    <n v="46751.13"/>
    <n v="667.56"/>
    <x v="7"/>
  </r>
  <r>
    <x v="2"/>
    <x v="2"/>
    <n v="2019"/>
    <n v="1"/>
    <x v="149"/>
    <n v="46367"/>
    <n v="2209"/>
    <n v="17724.72"/>
    <n v="17693.509999999998"/>
    <n v="31.21"/>
    <x v="7"/>
  </r>
  <r>
    <x v="2"/>
    <x v="2"/>
    <n v="2019"/>
    <n v="1"/>
    <x v="150"/>
    <n v="0"/>
    <n v="0"/>
    <n v="0"/>
    <n v="0"/>
    <n v="0"/>
    <x v="7"/>
  </r>
  <r>
    <x v="2"/>
    <x v="2"/>
    <n v="2019"/>
    <n v="1"/>
    <x v="151"/>
    <n v="68"/>
    <n v="28"/>
    <n v="36622.239999999998"/>
    <n v="31993.73"/>
    <n v="4628.51"/>
    <x v="7"/>
  </r>
  <r>
    <x v="2"/>
    <x v="2"/>
    <n v="2019"/>
    <n v="1"/>
    <x v="152"/>
    <n v="14047"/>
    <n v="332"/>
    <n v="24283.08"/>
    <n v="24261.29"/>
    <n v="21.79"/>
    <x v="7"/>
  </r>
  <r>
    <x v="2"/>
    <x v="2"/>
    <n v="2019"/>
    <n v="1"/>
    <x v="153"/>
    <n v="14276"/>
    <n v="472"/>
    <n v="13877.25"/>
    <n v="13850.2"/>
    <n v="27.05"/>
    <x v="7"/>
  </r>
  <r>
    <x v="2"/>
    <x v="2"/>
    <n v="2019"/>
    <n v="1"/>
    <x v="154"/>
    <n v="624068.61"/>
    <n v="13099"/>
    <n v="176724.56"/>
    <n v="173271.98"/>
    <n v="3452.58"/>
    <x v="7"/>
  </r>
  <r>
    <x v="2"/>
    <x v="2"/>
    <n v="2019"/>
    <n v="1"/>
    <x v="155"/>
    <n v="981"/>
    <n v="31"/>
    <n v="12098.6"/>
    <n v="12098.6"/>
    <n v="0"/>
    <x v="7"/>
  </r>
  <r>
    <x v="2"/>
    <x v="2"/>
    <n v="2019"/>
    <n v="1"/>
    <x v="156"/>
    <n v="1171539"/>
    <n v="23394"/>
    <n v="360507.58"/>
    <n v="359263.35"/>
    <n v="1244.23"/>
    <x v="7"/>
  </r>
  <r>
    <x v="2"/>
    <x v="2"/>
    <n v="2019"/>
    <n v="1"/>
    <x v="157"/>
    <n v="0"/>
    <n v="0"/>
    <n v="0"/>
    <n v="0"/>
    <n v="0"/>
    <x v="7"/>
  </r>
  <r>
    <x v="2"/>
    <x v="2"/>
    <n v="2019"/>
    <n v="1"/>
    <x v="159"/>
    <n v="0"/>
    <n v="0"/>
    <n v="0"/>
    <n v="0"/>
    <n v="0"/>
    <x v="7"/>
  </r>
  <r>
    <x v="2"/>
    <x v="2"/>
    <n v="2019"/>
    <n v="1"/>
    <x v="668"/>
    <n v="17789"/>
    <n v="344"/>
    <n v="451490.27"/>
    <n v="441750.87"/>
    <n v="9739.4"/>
    <x v="7"/>
  </r>
  <r>
    <x v="2"/>
    <x v="2"/>
    <n v="2019"/>
    <n v="1"/>
    <x v="160"/>
    <n v="63678"/>
    <n v="1027"/>
    <n v="20885.3"/>
    <n v="20715.98"/>
    <n v="169.32"/>
    <x v="7"/>
  </r>
  <r>
    <x v="2"/>
    <x v="2"/>
    <n v="2019"/>
    <n v="1"/>
    <x v="161"/>
    <n v="1477594.4990000001"/>
    <n v="8055"/>
    <n v="121459.05"/>
    <n v="119639.8"/>
    <n v="1819.25"/>
    <x v="7"/>
  </r>
  <r>
    <x v="2"/>
    <x v="2"/>
    <n v="2019"/>
    <n v="1"/>
    <x v="162"/>
    <n v="1230"/>
    <n v="39"/>
    <n v="1170.51"/>
    <n v="1170.51"/>
    <n v="0"/>
    <x v="7"/>
  </r>
  <r>
    <x v="2"/>
    <x v="2"/>
    <n v="2019"/>
    <n v="1"/>
    <x v="451"/>
    <n v="2049"/>
    <n v="31"/>
    <n v="2000.32"/>
    <n v="2000.32"/>
    <n v="0"/>
    <x v="7"/>
  </r>
  <r>
    <x v="2"/>
    <x v="2"/>
    <n v="2019"/>
    <n v="1"/>
    <x v="163"/>
    <n v="3326913.6"/>
    <n v="69599"/>
    <n v="412705.61"/>
    <n v="407795.61"/>
    <n v="4910"/>
    <x v="7"/>
  </r>
  <r>
    <x v="2"/>
    <x v="2"/>
    <n v="2019"/>
    <n v="1"/>
    <x v="164"/>
    <n v="490761"/>
    <n v="10153"/>
    <n v="407161.39"/>
    <n v="397756.58"/>
    <n v="9404.81"/>
    <x v="7"/>
  </r>
  <r>
    <x v="2"/>
    <x v="2"/>
    <n v="2019"/>
    <n v="1"/>
    <x v="165"/>
    <n v="21357"/>
    <n v="654"/>
    <n v="23984.66"/>
    <n v="23887.37"/>
    <n v="97.29"/>
    <x v="7"/>
  </r>
  <r>
    <x v="2"/>
    <x v="2"/>
    <n v="2019"/>
    <n v="1"/>
    <x v="166"/>
    <n v="598.5"/>
    <n v="112"/>
    <n v="743288.15"/>
    <n v="720558.88"/>
    <n v="22729.27"/>
    <x v="7"/>
  </r>
  <r>
    <x v="2"/>
    <x v="2"/>
    <n v="2019"/>
    <n v="1"/>
    <x v="167"/>
    <n v="0"/>
    <n v="0"/>
    <n v="0"/>
    <n v="0"/>
    <n v="0"/>
    <x v="7"/>
  </r>
  <r>
    <x v="2"/>
    <x v="2"/>
    <n v="2019"/>
    <n v="1"/>
    <x v="168"/>
    <n v="1690"/>
    <n v="519"/>
    <n v="826982.85"/>
    <n v="777187.23"/>
    <n v="49795.62"/>
    <x v="7"/>
  </r>
  <r>
    <x v="2"/>
    <x v="2"/>
    <n v="2019"/>
    <n v="1"/>
    <x v="169"/>
    <n v="4170"/>
    <n v="74"/>
    <n v="6302.01"/>
    <n v="6246.34"/>
    <n v="55.67"/>
    <x v="7"/>
  </r>
  <r>
    <x v="2"/>
    <x v="2"/>
    <n v="2019"/>
    <n v="1"/>
    <x v="170"/>
    <n v="17894.816999999999"/>
    <n v="1058"/>
    <n v="34813.01"/>
    <n v="34544.230000000003"/>
    <n v="268.77999999999997"/>
    <x v="7"/>
  </r>
  <r>
    <x v="2"/>
    <x v="2"/>
    <n v="2019"/>
    <n v="1"/>
    <x v="590"/>
    <n v="0"/>
    <n v="0"/>
    <n v="0"/>
    <n v="0"/>
    <n v="0"/>
    <x v="7"/>
  </r>
  <r>
    <x v="2"/>
    <x v="2"/>
    <n v="2019"/>
    <n v="1"/>
    <x v="171"/>
    <n v="12267920.484999999"/>
    <n v="153871"/>
    <n v="4809679.03"/>
    <n v="4797812.5199999996"/>
    <n v="11866.51"/>
    <x v="7"/>
  </r>
  <r>
    <x v="2"/>
    <x v="2"/>
    <n v="2019"/>
    <n v="1"/>
    <x v="172"/>
    <n v="883314.37300000002"/>
    <n v="8993"/>
    <n v="99771.55"/>
    <n v="98292.35"/>
    <n v="1479.2"/>
    <x v="7"/>
  </r>
  <r>
    <x v="2"/>
    <x v="2"/>
    <n v="2019"/>
    <n v="1"/>
    <x v="173"/>
    <n v="359445.826"/>
    <n v="4434"/>
    <n v="33548.99"/>
    <n v="33521.120000000003"/>
    <n v="27.87"/>
    <x v="7"/>
  </r>
  <r>
    <x v="2"/>
    <x v="2"/>
    <n v="2019"/>
    <n v="1"/>
    <x v="174"/>
    <n v="34799"/>
    <n v="121"/>
    <n v="20921.09"/>
    <n v="20198.34"/>
    <n v="722.75"/>
    <x v="7"/>
  </r>
  <r>
    <x v="2"/>
    <x v="2"/>
    <n v="2019"/>
    <n v="1"/>
    <x v="669"/>
    <n v="40531"/>
    <n v="694"/>
    <n v="14084.61"/>
    <n v="14073.31"/>
    <n v="11.3"/>
    <x v="7"/>
  </r>
  <r>
    <x v="2"/>
    <x v="2"/>
    <n v="2019"/>
    <n v="1"/>
    <x v="820"/>
    <n v="0"/>
    <n v="0"/>
    <n v="0"/>
    <n v="0"/>
    <n v="0"/>
    <x v="7"/>
  </r>
  <r>
    <x v="2"/>
    <x v="2"/>
    <n v="2019"/>
    <n v="1"/>
    <x v="175"/>
    <n v="187239.80100000001"/>
    <n v="5838"/>
    <n v="227703.26"/>
    <n v="223615.38"/>
    <n v="4087.88"/>
    <x v="7"/>
  </r>
  <r>
    <x v="2"/>
    <x v="2"/>
    <n v="2019"/>
    <n v="1"/>
    <x v="176"/>
    <n v="5866"/>
    <n v="392"/>
    <n v="152790.23000000001"/>
    <n v="136335.57"/>
    <n v="16454.66"/>
    <x v="7"/>
  </r>
  <r>
    <x v="2"/>
    <x v="2"/>
    <n v="2019"/>
    <n v="1"/>
    <x v="177"/>
    <n v="1901072.4"/>
    <n v="33221"/>
    <n v="2113670.41"/>
    <n v="2098828.31"/>
    <n v="14842.1"/>
    <x v="7"/>
  </r>
  <r>
    <x v="2"/>
    <x v="2"/>
    <n v="2019"/>
    <n v="1"/>
    <x v="178"/>
    <n v="0"/>
    <n v="0"/>
    <n v="0"/>
    <n v="0"/>
    <n v="0"/>
    <x v="7"/>
  </r>
  <r>
    <x v="2"/>
    <x v="2"/>
    <n v="2019"/>
    <n v="1"/>
    <x v="724"/>
    <n v="3690"/>
    <n v="29"/>
    <n v="26172.04"/>
    <n v="26172.04"/>
    <n v="0"/>
    <x v="7"/>
  </r>
  <r>
    <x v="2"/>
    <x v="2"/>
    <n v="2019"/>
    <n v="1"/>
    <x v="554"/>
    <n v="0"/>
    <n v="0"/>
    <n v="0"/>
    <n v="0"/>
    <n v="0"/>
    <x v="7"/>
  </r>
  <r>
    <x v="2"/>
    <x v="2"/>
    <n v="2019"/>
    <n v="1"/>
    <x v="179"/>
    <n v="5929"/>
    <n v="674"/>
    <n v="70162.929999999993"/>
    <n v="68169.52"/>
    <n v="1993.41"/>
    <x v="7"/>
  </r>
  <r>
    <x v="2"/>
    <x v="2"/>
    <n v="2019"/>
    <n v="1"/>
    <x v="181"/>
    <n v="967615.84499999997"/>
    <n v="11518"/>
    <n v="48480.43"/>
    <n v="48480.43"/>
    <n v="0"/>
    <x v="7"/>
  </r>
  <r>
    <x v="2"/>
    <x v="2"/>
    <n v="2019"/>
    <n v="1"/>
    <x v="182"/>
    <n v="692.26400000000001"/>
    <n v="217"/>
    <n v="732031.98"/>
    <n v="637683.53"/>
    <n v="94348.45"/>
    <x v="7"/>
  </r>
  <r>
    <x v="2"/>
    <x v="2"/>
    <n v="2019"/>
    <n v="1"/>
    <x v="183"/>
    <n v="5048"/>
    <n v="28"/>
    <n v="54196.54"/>
    <n v="54196.54"/>
    <n v="0"/>
    <x v="7"/>
  </r>
  <r>
    <x v="2"/>
    <x v="2"/>
    <n v="2019"/>
    <n v="1"/>
    <x v="184"/>
    <n v="344276"/>
    <n v="7582"/>
    <n v="23300.41"/>
    <n v="23294.32"/>
    <n v="6.09"/>
    <x v="7"/>
  </r>
  <r>
    <x v="2"/>
    <x v="2"/>
    <n v="2019"/>
    <n v="1"/>
    <x v="185"/>
    <n v="20610"/>
    <n v="3804"/>
    <n v="1165014.31"/>
    <n v="1142912.26"/>
    <n v="22102.05"/>
    <x v="7"/>
  </r>
  <r>
    <x v="2"/>
    <x v="2"/>
    <n v="2019"/>
    <n v="1"/>
    <x v="186"/>
    <n v="129932"/>
    <n v="4283"/>
    <n v="8557393.9299999997"/>
    <n v="8501553.0600000005"/>
    <n v="55840.87"/>
    <x v="7"/>
  </r>
  <r>
    <x v="2"/>
    <x v="2"/>
    <n v="2019"/>
    <n v="1"/>
    <x v="495"/>
    <n v="0"/>
    <n v="0"/>
    <n v="0"/>
    <n v="0"/>
    <n v="0"/>
    <x v="7"/>
  </r>
  <r>
    <x v="2"/>
    <x v="2"/>
    <n v="2019"/>
    <n v="1"/>
    <x v="670"/>
    <n v="0"/>
    <n v="0"/>
    <n v="0"/>
    <n v="0"/>
    <n v="0"/>
    <x v="7"/>
  </r>
  <r>
    <x v="2"/>
    <x v="2"/>
    <n v="2019"/>
    <n v="1"/>
    <x v="187"/>
    <n v="892552.69299999997"/>
    <n v="12508"/>
    <n v="1099138.3899999999"/>
    <n v="1021801.01"/>
    <n v="77337.38"/>
    <x v="7"/>
  </r>
  <r>
    <x v="2"/>
    <x v="2"/>
    <n v="2019"/>
    <n v="1"/>
    <x v="453"/>
    <n v="0"/>
    <n v="0"/>
    <n v="0"/>
    <n v="0"/>
    <n v="0"/>
    <x v="7"/>
  </r>
  <r>
    <x v="2"/>
    <x v="2"/>
    <n v="2019"/>
    <n v="1"/>
    <x v="454"/>
    <n v="0"/>
    <n v="0"/>
    <n v="0"/>
    <n v="0"/>
    <n v="0"/>
    <x v="7"/>
  </r>
  <r>
    <x v="2"/>
    <x v="2"/>
    <n v="2019"/>
    <n v="1"/>
    <x v="188"/>
    <n v="781"/>
    <n v="35"/>
    <n v="1696.44"/>
    <n v="1696.44"/>
    <n v="0"/>
    <x v="7"/>
  </r>
  <r>
    <x v="2"/>
    <x v="2"/>
    <n v="2019"/>
    <n v="1"/>
    <x v="189"/>
    <n v="18318"/>
    <n v="841"/>
    <n v="13481.45"/>
    <n v="13481.45"/>
    <n v="0"/>
    <x v="7"/>
  </r>
  <r>
    <x v="2"/>
    <x v="2"/>
    <n v="2019"/>
    <n v="1"/>
    <x v="190"/>
    <n v="1473915.5020000001"/>
    <n v="50587"/>
    <n v="260568.41"/>
    <n v="259444.82"/>
    <n v="1123.5899999999999"/>
    <x v="7"/>
  </r>
  <r>
    <x v="2"/>
    <x v="2"/>
    <n v="2019"/>
    <n v="1"/>
    <x v="191"/>
    <n v="1320"/>
    <n v="21"/>
    <n v="22460.94"/>
    <n v="21633.32"/>
    <n v="827.62"/>
    <x v="7"/>
  </r>
  <r>
    <x v="2"/>
    <x v="2"/>
    <n v="2019"/>
    <n v="1"/>
    <x v="496"/>
    <n v="276717"/>
    <n v="3367"/>
    <n v="19394.13"/>
    <n v="19364.32"/>
    <n v="29.81"/>
    <x v="7"/>
  </r>
  <r>
    <x v="2"/>
    <x v="2"/>
    <n v="2019"/>
    <n v="1"/>
    <x v="192"/>
    <n v="73898.054000000004"/>
    <n v="5342"/>
    <n v="15742043.26"/>
    <n v="12415661.09"/>
    <n v="3326382.17"/>
    <x v="7"/>
  </r>
  <r>
    <x v="2"/>
    <x v="2"/>
    <n v="2019"/>
    <n v="1"/>
    <x v="193"/>
    <n v="650"/>
    <n v="208"/>
    <n v="0.95"/>
    <n v="0"/>
    <n v="0.95"/>
    <x v="7"/>
  </r>
  <r>
    <x v="2"/>
    <x v="2"/>
    <n v="2019"/>
    <n v="1"/>
    <x v="194"/>
    <n v="7039902.8820000002"/>
    <n v="44549"/>
    <n v="583968.99"/>
    <n v="578056.81999999995"/>
    <n v="5912.17"/>
    <x v="7"/>
  </r>
  <r>
    <x v="2"/>
    <x v="2"/>
    <n v="2019"/>
    <n v="1"/>
    <x v="195"/>
    <n v="11752"/>
    <n v="768"/>
    <n v="1590086.17"/>
    <n v="1587874.94"/>
    <n v="2211.23"/>
    <x v="7"/>
  </r>
  <r>
    <x v="2"/>
    <x v="2"/>
    <n v="2019"/>
    <n v="1"/>
    <x v="196"/>
    <n v="263759.68"/>
    <n v="10252"/>
    <n v="10291161.85"/>
    <n v="10108846.359999999"/>
    <n v="182315.49"/>
    <x v="7"/>
  </r>
  <r>
    <x v="2"/>
    <x v="2"/>
    <n v="2019"/>
    <n v="1"/>
    <x v="197"/>
    <n v="218525.7"/>
    <n v="1202"/>
    <n v="1777197.23"/>
    <n v="1633667.48"/>
    <n v="143529.75"/>
    <x v="7"/>
  </r>
  <r>
    <x v="2"/>
    <x v="2"/>
    <n v="2019"/>
    <n v="1"/>
    <x v="198"/>
    <n v="47082.5"/>
    <n v="1264"/>
    <n v="395066.47"/>
    <n v="386112.6"/>
    <n v="8953.8700000000008"/>
    <x v="7"/>
  </r>
  <r>
    <x v="2"/>
    <x v="2"/>
    <n v="2019"/>
    <n v="1"/>
    <x v="199"/>
    <n v="312828"/>
    <n v="8709"/>
    <n v="124154.24000000001"/>
    <n v="123515.67"/>
    <n v="638.57000000000005"/>
    <x v="7"/>
  </r>
  <r>
    <x v="2"/>
    <x v="2"/>
    <n v="2019"/>
    <n v="1"/>
    <x v="200"/>
    <n v="2400"/>
    <n v="52"/>
    <n v="551983.6"/>
    <n v="551983.6"/>
    <n v="0"/>
    <x v="7"/>
  </r>
  <r>
    <x v="2"/>
    <x v="2"/>
    <n v="2019"/>
    <n v="1"/>
    <x v="671"/>
    <n v="43604"/>
    <n v="1432"/>
    <n v="88976.83"/>
    <n v="88833.21"/>
    <n v="143.62"/>
    <x v="7"/>
  </r>
  <r>
    <x v="2"/>
    <x v="2"/>
    <n v="2019"/>
    <n v="1"/>
    <x v="672"/>
    <n v="400"/>
    <n v="12"/>
    <n v="303.92"/>
    <n v="303.92"/>
    <n v="0"/>
    <x v="7"/>
  </r>
  <r>
    <x v="2"/>
    <x v="2"/>
    <n v="2019"/>
    <n v="1"/>
    <x v="201"/>
    <n v="33995"/>
    <n v="1150"/>
    <n v="15499.9"/>
    <n v="15495.61"/>
    <n v="4.29"/>
    <x v="7"/>
  </r>
  <r>
    <x v="2"/>
    <x v="2"/>
    <n v="2019"/>
    <n v="1"/>
    <x v="455"/>
    <n v="83"/>
    <n v="41"/>
    <n v="785057.25"/>
    <n v="707599.7"/>
    <n v="77457.55"/>
    <x v="7"/>
  </r>
  <r>
    <x v="2"/>
    <x v="2"/>
    <n v="2019"/>
    <n v="1"/>
    <x v="202"/>
    <n v="4088"/>
    <n v="53"/>
    <n v="945494.42"/>
    <n v="945494.42"/>
    <n v="0"/>
    <x v="7"/>
  </r>
  <r>
    <x v="2"/>
    <x v="2"/>
    <n v="2019"/>
    <n v="1"/>
    <x v="203"/>
    <n v="110515.3"/>
    <n v="1720"/>
    <n v="21181.06"/>
    <n v="21174.62"/>
    <n v="6.44"/>
    <x v="7"/>
  </r>
  <r>
    <x v="2"/>
    <x v="2"/>
    <n v="2019"/>
    <n v="1"/>
    <x v="204"/>
    <n v="2652"/>
    <n v="89"/>
    <n v="31542.87"/>
    <n v="31105.77"/>
    <n v="437.1"/>
    <x v="7"/>
  </r>
  <r>
    <x v="2"/>
    <x v="2"/>
    <n v="2019"/>
    <n v="1"/>
    <x v="673"/>
    <n v="0"/>
    <n v="0"/>
    <n v="0"/>
    <n v="0"/>
    <n v="0"/>
    <x v="7"/>
  </r>
  <r>
    <x v="2"/>
    <x v="2"/>
    <n v="2019"/>
    <n v="1"/>
    <x v="205"/>
    <n v="350"/>
    <n v="221"/>
    <n v="117916.2"/>
    <n v="117916.2"/>
    <n v="0"/>
    <x v="7"/>
  </r>
  <r>
    <x v="2"/>
    <x v="2"/>
    <n v="2019"/>
    <n v="1"/>
    <x v="206"/>
    <n v="60997"/>
    <n v="1630"/>
    <n v="38673.17"/>
    <n v="38575.15"/>
    <n v="98.02"/>
    <x v="7"/>
  </r>
  <r>
    <x v="2"/>
    <x v="2"/>
    <n v="2019"/>
    <n v="1"/>
    <x v="207"/>
    <n v="218395"/>
    <n v="358"/>
    <n v="30443.48"/>
    <n v="30418.97"/>
    <n v="24.51"/>
    <x v="7"/>
  </r>
  <r>
    <x v="2"/>
    <x v="2"/>
    <n v="2019"/>
    <n v="1"/>
    <x v="456"/>
    <n v="67573"/>
    <n v="1148"/>
    <n v="2133.4299999999998"/>
    <n v="2133.4299999999998"/>
    <n v="0"/>
    <x v="7"/>
  </r>
  <r>
    <x v="2"/>
    <x v="2"/>
    <n v="2019"/>
    <n v="1"/>
    <x v="208"/>
    <n v="145098"/>
    <n v="4382"/>
    <n v="109483.77"/>
    <n v="109483.77"/>
    <n v="0"/>
    <x v="7"/>
  </r>
  <r>
    <x v="2"/>
    <x v="2"/>
    <n v="2019"/>
    <n v="1"/>
    <x v="209"/>
    <n v="6034738.1370000001"/>
    <n v="81553"/>
    <n v="1522384.8"/>
    <n v="1506386.82"/>
    <n v="15997.98"/>
    <x v="7"/>
  </r>
  <r>
    <x v="2"/>
    <x v="2"/>
    <n v="2019"/>
    <n v="1"/>
    <x v="210"/>
    <n v="288"/>
    <n v="13"/>
    <n v="110.01"/>
    <n v="110.01"/>
    <n v="0"/>
    <x v="7"/>
  </r>
  <r>
    <x v="2"/>
    <x v="2"/>
    <n v="2019"/>
    <n v="1"/>
    <x v="211"/>
    <n v="51"/>
    <n v="32"/>
    <n v="18867.509999999998"/>
    <n v="18867.509999999998"/>
    <n v="0"/>
    <x v="7"/>
  </r>
  <r>
    <x v="2"/>
    <x v="2"/>
    <n v="2019"/>
    <n v="1"/>
    <x v="497"/>
    <n v="0"/>
    <n v="0"/>
    <n v="0"/>
    <n v="0"/>
    <n v="0"/>
    <x v="7"/>
  </r>
  <r>
    <x v="2"/>
    <x v="2"/>
    <n v="2019"/>
    <n v="1"/>
    <x v="212"/>
    <n v="327579.2"/>
    <n v="8802"/>
    <n v="288643.59999999998"/>
    <n v="284698.14"/>
    <n v="3945.46"/>
    <x v="7"/>
  </r>
  <r>
    <x v="2"/>
    <x v="2"/>
    <n v="2019"/>
    <n v="1"/>
    <x v="213"/>
    <n v="3253358.3679999998"/>
    <n v="41953"/>
    <n v="565870.84"/>
    <n v="551568.32999999996"/>
    <n v="14302.51"/>
    <x v="7"/>
  </r>
  <r>
    <x v="2"/>
    <x v="2"/>
    <n v="2019"/>
    <n v="1"/>
    <x v="214"/>
    <n v="314"/>
    <n v="17"/>
    <n v="61043.95"/>
    <n v="61043.95"/>
    <n v="0"/>
    <x v="7"/>
  </r>
  <r>
    <x v="2"/>
    <x v="2"/>
    <n v="2019"/>
    <n v="1"/>
    <x v="215"/>
    <n v="0"/>
    <n v="0"/>
    <n v="0"/>
    <n v="0"/>
    <n v="0"/>
    <x v="7"/>
  </r>
  <r>
    <x v="2"/>
    <x v="2"/>
    <n v="2019"/>
    <n v="1"/>
    <x v="216"/>
    <n v="6615"/>
    <n v="138"/>
    <n v="21427.17"/>
    <n v="21427.17"/>
    <n v="0"/>
    <x v="7"/>
  </r>
  <r>
    <x v="2"/>
    <x v="2"/>
    <n v="2019"/>
    <n v="1"/>
    <x v="674"/>
    <n v="0"/>
    <n v="0"/>
    <n v="0"/>
    <n v="0"/>
    <n v="0"/>
    <x v="7"/>
  </r>
  <r>
    <x v="2"/>
    <x v="2"/>
    <n v="2019"/>
    <n v="1"/>
    <x v="217"/>
    <n v="139"/>
    <n v="133"/>
    <n v="7507.72"/>
    <n v="7142.38"/>
    <n v="365.34"/>
    <x v="7"/>
  </r>
  <r>
    <x v="2"/>
    <x v="2"/>
    <n v="2019"/>
    <n v="1"/>
    <x v="675"/>
    <n v="12420"/>
    <n v="49"/>
    <n v="102152.25"/>
    <n v="88330.33"/>
    <n v="13821.92"/>
    <x v="7"/>
  </r>
  <r>
    <x v="2"/>
    <x v="2"/>
    <n v="2019"/>
    <n v="1"/>
    <x v="218"/>
    <n v="0"/>
    <n v="0"/>
    <n v="0"/>
    <n v="0"/>
    <n v="0"/>
    <x v="7"/>
  </r>
  <r>
    <x v="2"/>
    <x v="2"/>
    <n v="2019"/>
    <n v="1"/>
    <x v="219"/>
    <n v="20960"/>
    <n v="300"/>
    <n v="33921.11"/>
    <n v="32846.18"/>
    <n v="1074.93"/>
    <x v="7"/>
  </r>
  <r>
    <x v="2"/>
    <x v="2"/>
    <n v="2019"/>
    <n v="1"/>
    <x v="220"/>
    <n v="19703.189999999999"/>
    <n v="746"/>
    <n v="28570.62"/>
    <n v="27963.47"/>
    <n v="607.15"/>
    <x v="7"/>
  </r>
  <r>
    <x v="2"/>
    <x v="2"/>
    <n v="2019"/>
    <n v="1"/>
    <x v="221"/>
    <n v="204242.08"/>
    <n v="5573"/>
    <n v="177524.03"/>
    <n v="176100.43"/>
    <n v="1423.6"/>
    <x v="7"/>
  </r>
  <r>
    <x v="2"/>
    <x v="2"/>
    <n v="2019"/>
    <n v="1"/>
    <x v="498"/>
    <n v="0"/>
    <n v="0"/>
    <n v="0"/>
    <n v="0"/>
    <n v="0"/>
    <x v="7"/>
  </r>
  <r>
    <x v="2"/>
    <x v="2"/>
    <n v="2019"/>
    <n v="1"/>
    <x v="222"/>
    <n v="29097"/>
    <n v="222"/>
    <n v="103349.47"/>
    <n v="102703.57"/>
    <n v="645.9"/>
    <x v="7"/>
  </r>
  <r>
    <x v="2"/>
    <x v="2"/>
    <n v="2019"/>
    <n v="1"/>
    <x v="676"/>
    <n v="0"/>
    <n v="0"/>
    <n v="0"/>
    <n v="0"/>
    <n v="0"/>
    <x v="7"/>
  </r>
  <r>
    <x v="2"/>
    <x v="2"/>
    <n v="2019"/>
    <n v="1"/>
    <x v="677"/>
    <n v="750"/>
    <n v="15"/>
    <n v="1960.06"/>
    <n v="1960.06"/>
    <n v="0"/>
    <x v="7"/>
  </r>
  <r>
    <x v="2"/>
    <x v="2"/>
    <n v="2019"/>
    <n v="1"/>
    <x v="223"/>
    <n v="415328"/>
    <n v="9342"/>
    <n v="60757.32"/>
    <n v="59768.82"/>
    <n v="988.5"/>
    <x v="7"/>
  </r>
  <r>
    <x v="2"/>
    <x v="2"/>
    <n v="2019"/>
    <n v="1"/>
    <x v="224"/>
    <n v="740"/>
    <n v="28"/>
    <n v="162517.64000000001"/>
    <n v="162517.64000000001"/>
    <n v="0"/>
    <x v="7"/>
  </r>
  <r>
    <x v="2"/>
    <x v="2"/>
    <n v="2019"/>
    <n v="1"/>
    <x v="225"/>
    <n v="40412"/>
    <n v="361"/>
    <n v="87152.48"/>
    <n v="81521.39"/>
    <n v="5631.09"/>
    <x v="7"/>
  </r>
  <r>
    <x v="2"/>
    <x v="2"/>
    <n v="2019"/>
    <n v="1"/>
    <x v="226"/>
    <n v="0"/>
    <n v="0"/>
    <n v="0"/>
    <n v="0"/>
    <n v="0"/>
    <x v="7"/>
  </r>
  <r>
    <x v="2"/>
    <x v="2"/>
    <n v="2019"/>
    <n v="1"/>
    <x v="713"/>
    <n v="0"/>
    <n v="0"/>
    <n v="0"/>
    <n v="0"/>
    <n v="0"/>
    <x v="7"/>
  </r>
  <r>
    <x v="2"/>
    <x v="2"/>
    <n v="2019"/>
    <n v="1"/>
    <x v="227"/>
    <n v="2784"/>
    <n v="125"/>
    <n v="76154.64"/>
    <n v="75326.67"/>
    <n v="827.97"/>
    <x v="7"/>
  </r>
  <r>
    <x v="2"/>
    <x v="2"/>
    <n v="2019"/>
    <n v="1"/>
    <x v="228"/>
    <n v="840"/>
    <n v="19"/>
    <n v="10283.969999999999"/>
    <n v="10283.969999999999"/>
    <n v="0"/>
    <x v="7"/>
  </r>
  <r>
    <x v="2"/>
    <x v="2"/>
    <n v="2019"/>
    <n v="1"/>
    <x v="229"/>
    <n v="174925.351"/>
    <n v="4854"/>
    <n v="48587.5"/>
    <n v="48101.77"/>
    <n v="485.73"/>
    <x v="7"/>
  </r>
  <r>
    <x v="2"/>
    <x v="2"/>
    <n v="2019"/>
    <n v="1"/>
    <x v="230"/>
    <n v="999228.44400000002"/>
    <n v="22738"/>
    <n v="135277.19"/>
    <n v="134817.35999999999"/>
    <n v="459.83"/>
    <x v="7"/>
  </r>
  <r>
    <x v="2"/>
    <x v="2"/>
    <n v="2019"/>
    <n v="1"/>
    <x v="231"/>
    <n v="193805.003"/>
    <n v="6146"/>
    <n v="2184883.4700000002"/>
    <n v="2139482.9900000002"/>
    <n v="45400.480000000003"/>
    <x v="7"/>
  </r>
  <r>
    <x v="2"/>
    <x v="2"/>
    <n v="2019"/>
    <n v="1"/>
    <x v="232"/>
    <n v="10662"/>
    <n v="264"/>
    <n v="104800.05"/>
    <n v="104800.05"/>
    <n v="0"/>
    <x v="7"/>
  </r>
  <r>
    <x v="2"/>
    <x v="2"/>
    <n v="2019"/>
    <n v="1"/>
    <x v="233"/>
    <n v="104750.05"/>
    <n v="392"/>
    <n v="39278.239999999998"/>
    <n v="39278.239999999998"/>
    <n v="0"/>
    <x v="7"/>
  </r>
  <r>
    <x v="2"/>
    <x v="2"/>
    <n v="2019"/>
    <n v="1"/>
    <x v="234"/>
    <n v="22.4"/>
    <n v="14"/>
    <n v="9128.75"/>
    <n v="9128.75"/>
    <n v="0"/>
    <x v="7"/>
  </r>
  <r>
    <x v="2"/>
    <x v="2"/>
    <n v="2019"/>
    <n v="1"/>
    <x v="235"/>
    <n v="390"/>
    <n v="13"/>
    <n v="45.64"/>
    <n v="45.64"/>
    <n v="0"/>
    <x v="7"/>
  </r>
  <r>
    <x v="2"/>
    <x v="2"/>
    <n v="2019"/>
    <n v="1"/>
    <x v="236"/>
    <n v="9528.5499999999993"/>
    <n v="157"/>
    <n v="40436.74"/>
    <n v="39571.300000000003"/>
    <n v="865.44"/>
    <x v="7"/>
  </r>
  <r>
    <x v="2"/>
    <x v="2"/>
    <n v="2019"/>
    <n v="1"/>
    <x v="237"/>
    <n v="187"/>
    <n v="56"/>
    <n v="30144.02"/>
    <n v="30144.02"/>
    <n v="0"/>
    <x v="7"/>
  </r>
  <r>
    <x v="2"/>
    <x v="2"/>
    <n v="2019"/>
    <n v="1"/>
    <x v="238"/>
    <n v="2773.6"/>
    <n v="187"/>
    <n v="7038.38"/>
    <n v="7038.38"/>
    <n v="0"/>
    <x v="7"/>
  </r>
  <r>
    <x v="2"/>
    <x v="2"/>
    <n v="2019"/>
    <n v="1"/>
    <x v="239"/>
    <n v="690"/>
    <n v="23"/>
    <n v="8495.4599999999991"/>
    <n v="8495.4599999999991"/>
    <n v="0"/>
    <x v="7"/>
  </r>
  <r>
    <x v="2"/>
    <x v="2"/>
    <n v="2019"/>
    <n v="1"/>
    <x v="240"/>
    <n v="4184577.9139999999"/>
    <n v="27076"/>
    <n v="193949.6"/>
    <n v="186656.51"/>
    <n v="7293.09"/>
    <x v="7"/>
  </r>
  <r>
    <x v="2"/>
    <x v="2"/>
    <n v="2019"/>
    <n v="1"/>
    <x v="241"/>
    <n v="24316"/>
    <n v="231"/>
    <n v="20380.060000000001"/>
    <n v="20380.060000000001"/>
    <n v="0"/>
    <x v="7"/>
  </r>
  <r>
    <x v="2"/>
    <x v="2"/>
    <n v="2019"/>
    <n v="1"/>
    <x v="242"/>
    <n v="2730558.341"/>
    <n v="72014"/>
    <n v="909098.24"/>
    <n v="883452.8"/>
    <n v="25645.439999999999"/>
    <x v="7"/>
  </r>
  <r>
    <x v="2"/>
    <x v="2"/>
    <n v="2019"/>
    <n v="1"/>
    <x v="243"/>
    <n v="13830.057000000001"/>
    <n v="2476"/>
    <n v="159662.79"/>
    <n v="157836.57999999999"/>
    <n v="1826.21"/>
    <x v="7"/>
  </r>
  <r>
    <x v="2"/>
    <x v="2"/>
    <n v="2019"/>
    <n v="1"/>
    <x v="244"/>
    <n v="691"/>
    <n v="18"/>
    <n v="1628.34"/>
    <n v="1628.34"/>
    <n v="0"/>
    <x v="7"/>
  </r>
  <r>
    <x v="2"/>
    <x v="2"/>
    <n v="2019"/>
    <n v="1"/>
    <x v="627"/>
    <n v="0"/>
    <n v="0"/>
    <n v="0"/>
    <n v="0"/>
    <n v="0"/>
    <x v="7"/>
  </r>
  <r>
    <x v="2"/>
    <x v="2"/>
    <n v="2019"/>
    <n v="1"/>
    <x v="245"/>
    <n v="6372"/>
    <n v="108"/>
    <n v="42524.160000000003"/>
    <n v="42524.160000000003"/>
    <n v="0"/>
    <x v="7"/>
  </r>
  <r>
    <x v="2"/>
    <x v="2"/>
    <n v="2019"/>
    <n v="1"/>
    <x v="246"/>
    <n v="20140.72"/>
    <n v="3170"/>
    <n v="6997586.29"/>
    <n v="5952770.0800000001"/>
    <n v="1044816.21"/>
    <x v="7"/>
  </r>
  <r>
    <x v="2"/>
    <x v="2"/>
    <n v="2019"/>
    <n v="1"/>
    <x v="247"/>
    <n v="1394"/>
    <n v="331"/>
    <n v="703848.46"/>
    <n v="702655.51"/>
    <n v="1192.95"/>
    <x v="7"/>
  </r>
  <r>
    <x v="2"/>
    <x v="2"/>
    <n v="2019"/>
    <n v="1"/>
    <x v="248"/>
    <n v="23100"/>
    <n v="383"/>
    <n v="235103.55"/>
    <n v="229468.79999999999"/>
    <n v="5634.75"/>
    <x v="7"/>
  </r>
  <r>
    <x v="2"/>
    <x v="2"/>
    <n v="2019"/>
    <n v="1"/>
    <x v="250"/>
    <n v="1645584.7"/>
    <n v="51059"/>
    <n v="396351.73"/>
    <n v="394577.07"/>
    <n v="1774.66"/>
    <x v="7"/>
  </r>
  <r>
    <x v="2"/>
    <x v="2"/>
    <n v="2019"/>
    <n v="1"/>
    <x v="251"/>
    <n v="1772933.5"/>
    <n v="33330"/>
    <n v="285073.98"/>
    <n v="283260.11"/>
    <n v="1813.87"/>
    <x v="7"/>
  </r>
  <r>
    <x v="2"/>
    <x v="2"/>
    <n v="2019"/>
    <n v="1"/>
    <x v="252"/>
    <n v="0"/>
    <n v="0"/>
    <n v="0"/>
    <n v="0"/>
    <n v="0"/>
    <x v="7"/>
  </r>
  <r>
    <x v="2"/>
    <x v="2"/>
    <n v="2019"/>
    <n v="1"/>
    <x v="587"/>
    <n v="628"/>
    <n v="24"/>
    <n v="233.09"/>
    <n v="233.09"/>
    <n v="0"/>
    <x v="7"/>
  </r>
  <r>
    <x v="2"/>
    <x v="2"/>
    <n v="2019"/>
    <n v="1"/>
    <x v="253"/>
    <n v="1815"/>
    <n v="30"/>
    <n v="11980.43"/>
    <n v="10284.280000000001"/>
    <n v="1696.15"/>
    <x v="7"/>
  </r>
  <r>
    <x v="2"/>
    <x v="2"/>
    <n v="2019"/>
    <n v="1"/>
    <x v="254"/>
    <n v="9957.7000000000007"/>
    <n v="1270"/>
    <n v="9102172.8100000005"/>
    <n v="8519873.3900000006"/>
    <n v="582299.42000000004"/>
    <x v="7"/>
  </r>
  <r>
    <x v="2"/>
    <x v="2"/>
    <n v="2019"/>
    <n v="1"/>
    <x v="614"/>
    <n v="34.6"/>
    <n v="15"/>
    <n v="45505.38"/>
    <n v="45505.38"/>
    <n v="0"/>
    <x v="7"/>
  </r>
  <r>
    <x v="2"/>
    <x v="2"/>
    <n v="2019"/>
    <n v="1"/>
    <x v="255"/>
    <n v="1976"/>
    <n v="53"/>
    <n v="590565.51"/>
    <n v="590565.51"/>
    <n v="0"/>
    <x v="7"/>
  </r>
  <r>
    <x v="2"/>
    <x v="2"/>
    <n v="2019"/>
    <n v="1"/>
    <x v="458"/>
    <n v="0"/>
    <n v="0"/>
    <n v="0"/>
    <n v="0"/>
    <n v="0"/>
    <x v="7"/>
  </r>
  <r>
    <x v="2"/>
    <x v="2"/>
    <n v="2019"/>
    <n v="1"/>
    <x v="821"/>
    <n v="0"/>
    <n v="0"/>
    <n v="0"/>
    <n v="0"/>
    <n v="0"/>
    <x v="7"/>
  </r>
  <r>
    <x v="2"/>
    <x v="2"/>
    <n v="2019"/>
    <n v="1"/>
    <x v="256"/>
    <n v="0"/>
    <n v="0"/>
    <n v="0"/>
    <n v="0"/>
    <n v="0"/>
    <x v="7"/>
  </r>
  <r>
    <x v="2"/>
    <x v="2"/>
    <n v="2019"/>
    <n v="1"/>
    <x v="257"/>
    <n v="4479.26"/>
    <n v="1140"/>
    <n v="5571877.6500000004"/>
    <n v="5551992.8499999996"/>
    <n v="19884.8"/>
    <x v="7"/>
  </r>
  <r>
    <x v="2"/>
    <x v="2"/>
    <n v="2019"/>
    <n v="1"/>
    <x v="726"/>
    <n v="0"/>
    <n v="0"/>
    <n v="0"/>
    <n v="0"/>
    <n v="0"/>
    <x v="7"/>
  </r>
  <r>
    <x v="2"/>
    <x v="2"/>
    <n v="2019"/>
    <n v="1"/>
    <x v="258"/>
    <n v="10667.941999999999"/>
    <n v="1142"/>
    <n v="1027653.1"/>
    <n v="1005153.2"/>
    <n v="22499.9"/>
    <x v="7"/>
  </r>
  <r>
    <x v="2"/>
    <x v="2"/>
    <n v="2019"/>
    <n v="1"/>
    <x v="259"/>
    <n v="1328507"/>
    <n v="18397"/>
    <n v="153463.32"/>
    <n v="153173.70000000001"/>
    <n v="289.62"/>
    <x v="7"/>
  </r>
  <r>
    <x v="2"/>
    <x v="2"/>
    <n v="2019"/>
    <n v="1"/>
    <x v="715"/>
    <n v="7568"/>
    <n v="15"/>
    <n v="18125.45"/>
    <n v="18125.45"/>
    <n v="0"/>
    <x v="7"/>
  </r>
  <r>
    <x v="2"/>
    <x v="2"/>
    <n v="2019"/>
    <n v="1"/>
    <x v="260"/>
    <n v="1103625.273"/>
    <n v="2164"/>
    <n v="612794.57999999996"/>
    <n v="606200.24"/>
    <n v="6594.34"/>
    <x v="7"/>
  </r>
  <r>
    <x v="2"/>
    <x v="2"/>
    <n v="2019"/>
    <n v="1"/>
    <x v="261"/>
    <n v="180055"/>
    <n v="3278"/>
    <n v="1920154.73"/>
    <n v="1902265.23"/>
    <n v="17889.5"/>
    <x v="7"/>
  </r>
  <r>
    <x v="2"/>
    <x v="2"/>
    <n v="2019"/>
    <n v="1"/>
    <x v="262"/>
    <n v="1390020.328"/>
    <n v="33978"/>
    <n v="249696.26"/>
    <n v="249678.03"/>
    <n v="18.23"/>
    <x v="7"/>
  </r>
  <r>
    <x v="2"/>
    <x v="2"/>
    <n v="2019"/>
    <n v="1"/>
    <x v="585"/>
    <n v="98"/>
    <n v="59"/>
    <n v="27736.06"/>
    <n v="27736.06"/>
    <n v="0"/>
    <x v="7"/>
  </r>
  <r>
    <x v="2"/>
    <x v="2"/>
    <n v="2019"/>
    <n v="1"/>
    <x v="263"/>
    <n v="28903.9"/>
    <n v="2135"/>
    <n v="3441572.63"/>
    <n v="3400481.93"/>
    <n v="41090.699999999997"/>
    <x v="7"/>
  </r>
  <r>
    <x v="2"/>
    <x v="2"/>
    <n v="2019"/>
    <n v="1"/>
    <x v="265"/>
    <n v="40332.199999999997"/>
    <n v="4257"/>
    <n v="782197.23"/>
    <n v="767108.87"/>
    <n v="15088.36"/>
    <x v="7"/>
  </r>
  <r>
    <x v="2"/>
    <x v="2"/>
    <n v="2019"/>
    <n v="1"/>
    <x v="266"/>
    <n v="2839.96"/>
    <n v="166"/>
    <n v="92094.33"/>
    <n v="79654.27"/>
    <n v="12440.06"/>
    <x v="7"/>
  </r>
  <r>
    <x v="2"/>
    <x v="2"/>
    <n v="2019"/>
    <n v="1"/>
    <x v="500"/>
    <n v="34.200000000000003"/>
    <n v="79"/>
    <n v="2848.65"/>
    <n v="46.54"/>
    <n v="2802.11"/>
    <x v="7"/>
  </r>
  <r>
    <x v="2"/>
    <x v="2"/>
    <n v="2019"/>
    <n v="1"/>
    <x v="501"/>
    <n v="120"/>
    <n v="120"/>
    <n v="97629.51"/>
    <n v="97629.51"/>
    <n v="0"/>
    <x v="7"/>
  </r>
  <r>
    <x v="2"/>
    <x v="2"/>
    <n v="2019"/>
    <n v="1"/>
    <x v="502"/>
    <n v="5820"/>
    <n v="104"/>
    <n v="41287.81"/>
    <n v="38816.53"/>
    <n v="2471.2800000000002"/>
    <x v="7"/>
  </r>
  <r>
    <x v="2"/>
    <x v="2"/>
    <n v="2019"/>
    <n v="1"/>
    <x v="267"/>
    <n v="204914"/>
    <n v="6888"/>
    <n v="1940228.91"/>
    <n v="1865862.48"/>
    <n v="74366.429999999993"/>
    <x v="7"/>
  </r>
  <r>
    <x v="2"/>
    <x v="2"/>
    <n v="2019"/>
    <n v="1"/>
    <x v="545"/>
    <n v="19521"/>
    <n v="431"/>
    <n v="111386.77"/>
    <n v="111386.77"/>
    <n v="0"/>
    <x v="7"/>
  </r>
  <r>
    <x v="2"/>
    <x v="2"/>
    <n v="2019"/>
    <n v="1"/>
    <x v="586"/>
    <n v="520"/>
    <n v="13"/>
    <n v="201.54"/>
    <n v="201.54"/>
    <n v="0"/>
    <x v="7"/>
  </r>
  <r>
    <x v="2"/>
    <x v="2"/>
    <n v="2019"/>
    <n v="1"/>
    <x v="268"/>
    <n v="21791.02"/>
    <n v="474"/>
    <n v="2796637.56"/>
    <n v="2779721.15"/>
    <n v="16916.41"/>
    <x v="7"/>
  </r>
  <r>
    <x v="2"/>
    <x v="2"/>
    <n v="2019"/>
    <n v="1"/>
    <x v="269"/>
    <n v="356"/>
    <n v="89"/>
    <n v="555708.54"/>
    <n v="555708.54"/>
    <n v="0"/>
    <x v="7"/>
  </r>
  <r>
    <x v="2"/>
    <x v="2"/>
    <n v="2019"/>
    <n v="1"/>
    <x v="461"/>
    <n v="420"/>
    <n v="14"/>
    <n v="4406.6000000000004"/>
    <n v="4406.6000000000004"/>
    <n v="0"/>
    <x v="7"/>
  </r>
  <r>
    <x v="2"/>
    <x v="2"/>
    <n v="2019"/>
    <n v="1"/>
    <x v="270"/>
    <n v="1191016.5"/>
    <n v="17556"/>
    <n v="118765.65"/>
    <n v="117910.5"/>
    <n v="855.15"/>
    <x v="7"/>
  </r>
  <r>
    <x v="2"/>
    <x v="2"/>
    <n v="2019"/>
    <n v="1"/>
    <x v="271"/>
    <n v="91960.31"/>
    <n v="3426"/>
    <n v="4665672.84"/>
    <n v="4549781.1900000004"/>
    <n v="115891.65"/>
    <x v="7"/>
  </r>
  <r>
    <x v="2"/>
    <x v="2"/>
    <n v="2019"/>
    <n v="1"/>
    <x v="272"/>
    <n v="905655.8"/>
    <n v="29472"/>
    <n v="220074.69"/>
    <n v="218896.77"/>
    <n v="1177.92"/>
    <x v="7"/>
  </r>
  <r>
    <x v="2"/>
    <x v="2"/>
    <n v="2019"/>
    <n v="1"/>
    <x v="273"/>
    <n v="1330598.719"/>
    <n v="38670"/>
    <n v="1205131.1499999999"/>
    <n v="1193525.74"/>
    <n v="11605.41"/>
    <x v="7"/>
  </r>
  <r>
    <x v="2"/>
    <x v="2"/>
    <n v="2019"/>
    <n v="1"/>
    <x v="274"/>
    <n v="0"/>
    <n v="0"/>
    <n v="0"/>
    <n v="0"/>
    <n v="0"/>
    <x v="7"/>
  </r>
  <r>
    <x v="2"/>
    <x v="2"/>
    <n v="2019"/>
    <n v="1"/>
    <x v="541"/>
    <n v="480"/>
    <n v="14"/>
    <n v="168.92"/>
    <n v="168.92"/>
    <n v="0"/>
    <x v="7"/>
  </r>
  <r>
    <x v="2"/>
    <x v="2"/>
    <n v="2019"/>
    <n v="1"/>
    <x v="275"/>
    <n v="10812"/>
    <n v="65"/>
    <n v="59442.43"/>
    <n v="59362.69"/>
    <n v="79.739999999999995"/>
    <x v="7"/>
  </r>
  <r>
    <x v="2"/>
    <x v="2"/>
    <n v="2019"/>
    <n v="1"/>
    <x v="533"/>
    <n v="0"/>
    <n v="0"/>
    <n v="0"/>
    <n v="0"/>
    <n v="0"/>
    <x v="7"/>
  </r>
  <r>
    <x v="2"/>
    <x v="2"/>
    <n v="2019"/>
    <n v="1"/>
    <x v="276"/>
    <n v="27084"/>
    <n v="446"/>
    <n v="12690.5"/>
    <n v="12494.8"/>
    <n v="195.7"/>
    <x v="7"/>
  </r>
  <r>
    <x v="2"/>
    <x v="2"/>
    <n v="2019"/>
    <n v="1"/>
    <x v="679"/>
    <n v="107959"/>
    <n v="2162"/>
    <n v="18121.61"/>
    <n v="17913.78"/>
    <n v="207.83"/>
    <x v="7"/>
  </r>
  <r>
    <x v="2"/>
    <x v="2"/>
    <n v="2019"/>
    <n v="1"/>
    <x v="277"/>
    <n v="4040444.068"/>
    <n v="28939"/>
    <n v="308557.98"/>
    <n v="305940.78999999998"/>
    <n v="2617.19"/>
    <x v="7"/>
  </r>
  <r>
    <x v="2"/>
    <x v="2"/>
    <n v="2019"/>
    <n v="1"/>
    <x v="278"/>
    <n v="4097612.32"/>
    <n v="125333"/>
    <n v="1729184.23"/>
    <n v="1701075.56"/>
    <n v="28108.67"/>
    <x v="7"/>
  </r>
  <r>
    <x v="2"/>
    <x v="2"/>
    <n v="2019"/>
    <n v="1"/>
    <x v="279"/>
    <n v="1245.5"/>
    <n v="1353"/>
    <n v="3468283.7"/>
    <n v="3421742.25"/>
    <n v="46541.45"/>
    <x v="7"/>
  </r>
  <r>
    <x v="2"/>
    <x v="2"/>
    <n v="2019"/>
    <n v="1"/>
    <x v="280"/>
    <n v="4800"/>
    <n v="145"/>
    <n v="29516.45"/>
    <n v="29114.33"/>
    <n v="402.12"/>
    <x v="7"/>
  </r>
  <r>
    <x v="2"/>
    <x v="2"/>
    <n v="2019"/>
    <n v="1"/>
    <x v="281"/>
    <n v="2543"/>
    <n v="702"/>
    <n v="291.92"/>
    <n v="276.77999999999997"/>
    <n v="15.14"/>
    <x v="7"/>
  </r>
  <r>
    <x v="2"/>
    <x v="2"/>
    <n v="2019"/>
    <n v="1"/>
    <x v="282"/>
    <n v="34501.199999999997"/>
    <n v="4842"/>
    <n v="149596.15"/>
    <n v="149395.01999999999"/>
    <n v="201.13"/>
    <x v="7"/>
  </r>
  <r>
    <x v="2"/>
    <x v="2"/>
    <n v="2019"/>
    <n v="1"/>
    <x v="283"/>
    <n v="19411.252"/>
    <n v="652"/>
    <n v="100842.58"/>
    <n v="97658.63"/>
    <n v="3183.95"/>
    <x v="7"/>
  </r>
  <r>
    <x v="2"/>
    <x v="2"/>
    <n v="2019"/>
    <n v="1"/>
    <x v="284"/>
    <n v="8856"/>
    <n v="224"/>
    <n v="5546.35"/>
    <n v="4944.32"/>
    <n v="602.03"/>
    <x v="7"/>
  </r>
  <r>
    <x v="2"/>
    <x v="2"/>
    <n v="2019"/>
    <n v="1"/>
    <x v="592"/>
    <n v="440"/>
    <n v="18"/>
    <n v="370144"/>
    <n v="353344"/>
    <n v="16800"/>
    <x v="7"/>
  </r>
  <r>
    <x v="2"/>
    <x v="2"/>
    <n v="2019"/>
    <n v="1"/>
    <x v="285"/>
    <n v="69532"/>
    <n v="918"/>
    <n v="29650.1"/>
    <n v="29257.3"/>
    <n v="392.8"/>
    <x v="7"/>
  </r>
  <r>
    <x v="2"/>
    <x v="2"/>
    <n v="2019"/>
    <n v="1"/>
    <x v="462"/>
    <n v="846385"/>
    <n v="18484"/>
    <n v="168718.22"/>
    <n v="168691.14"/>
    <n v="27.08"/>
    <x v="7"/>
  </r>
  <r>
    <x v="2"/>
    <x v="2"/>
    <n v="2019"/>
    <n v="1"/>
    <x v="286"/>
    <n v="155072.5"/>
    <n v="24218"/>
    <n v="712410.62"/>
    <n v="709911.87"/>
    <n v="2498.75"/>
    <x v="7"/>
  </r>
  <r>
    <x v="2"/>
    <x v="2"/>
    <n v="2019"/>
    <n v="1"/>
    <x v="287"/>
    <n v="330611"/>
    <n v="7843"/>
    <n v="40569.01"/>
    <n v="40177.75"/>
    <n v="391.26"/>
    <x v="7"/>
  </r>
  <r>
    <x v="2"/>
    <x v="2"/>
    <n v="2019"/>
    <n v="1"/>
    <x v="288"/>
    <n v="0"/>
    <n v="0"/>
    <n v="0"/>
    <n v="0"/>
    <n v="0"/>
    <x v="7"/>
  </r>
  <r>
    <x v="2"/>
    <x v="2"/>
    <n v="2019"/>
    <n v="1"/>
    <x v="289"/>
    <n v="9870.518"/>
    <n v="642"/>
    <n v="52967.31"/>
    <n v="50863.83"/>
    <n v="2103.48"/>
    <x v="7"/>
  </r>
  <r>
    <x v="2"/>
    <x v="2"/>
    <n v="2019"/>
    <n v="1"/>
    <x v="290"/>
    <n v="67937"/>
    <n v="789"/>
    <n v="179784.38"/>
    <n v="178602.53"/>
    <n v="1181.8499999999999"/>
    <x v="7"/>
  </r>
  <r>
    <x v="2"/>
    <x v="2"/>
    <n v="2019"/>
    <n v="1"/>
    <x v="291"/>
    <n v="57.25"/>
    <n v="1079"/>
    <n v="1990494.68"/>
    <n v="1246235.52"/>
    <n v="744259.16"/>
    <x v="7"/>
  </r>
  <r>
    <x v="2"/>
    <x v="2"/>
    <n v="2019"/>
    <n v="1"/>
    <x v="292"/>
    <n v="19836"/>
    <n v="577"/>
    <n v="640060.81000000006"/>
    <n v="618999.64"/>
    <n v="21061.17"/>
    <x v="7"/>
  </r>
  <r>
    <x v="2"/>
    <x v="2"/>
    <n v="2019"/>
    <n v="1"/>
    <x v="293"/>
    <n v="0"/>
    <n v="0"/>
    <n v="0"/>
    <n v="0"/>
    <n v="0"/>
    <x v="7"/>
  </r>
  <r>
    <x v="2"/>
    <x v="2"/>
    <n v="2019"/>
    <n v="1"/>
    <x v="294"/>
    <n v="349244"/>
    <n v="11018"/>
    <n v="26189269.510000002"/>
    <n v="26041891.73"/>
    <n v="147377.78"/>
    <x v="7"/>
  </r>
  <r>
    <x v="2"/>
    <x v="2"/>
    <n v="2019"/>
    <n v="1"/>
    <x v="295"/>
    <n v="4928"/>
    <n v="272"/>
    <n v="866.74"/>
    <n v="866.74"/>
    <n v="0"/>
    <x v="7"/>
  </r>
  <r>
    <x v="2"/>
    <x v="2"/>
    <n v="2019"/>
    <n v="1"/>
    <x v="296"/>
    <n v="507625.93099999998"/>
    <n v="5770"/>
    <n v="29046.36"/>
    <n v="29046.36"/>
    <n v="0"/>
    <x v="7"/>
  </r>
  <r>
    <x v="2"/>
    <x v="2"/>
    <n v="2019"/>
    <n v="1"/>
    <x v="297"/>
    <n v="482439"/>
    <n v="14275"/>
    <n v="145744.99"/>
    <n v="145339.79999999999"/>
    <n v="405.19"/>
    <x v="7"/>
  </r>
  <r>
    <x v="2"/>
    <x v="2"/>
    <n v="2019"/>
    <n v="1"/>
    <x v="681"/>
    <n v="0"/>
    <n v="0"/>
    <n v="0"/>
    <n v="0"/>
    <n v="0"/>
    <x v="7"/>
  </r>
  <r>
    <x v="2"/>
    <x v="2"/>
    <n v="2019"/>
    <n v="1"/>
    <x v="682"/>
    <n v="131953"/>
    <n v="3161"/>
    <n v="4991.62"/>
    <n v="4989.95"/>
    <n v="1.67"/>
    <x v="7"/>
  </r>
  <r>
    <x v="2"/>
    <x v="2"/>
    <n v="2019"/>
    <n v="1"/>
    <x v="298"/>
    <n v="2384909.71"/>
    <n v="18124"/>
    <n v="456248.37"/>
    <n v="454132.91"/>
    <n v="2115.46"/>
    <x v="7"/>
  </r>
  <r>
    <x v="2"/>
    <x v="2"/>
    <n v="2019"/>
    <n v="1"/>
    <x v="299"/>
    <n v="414021"/>
    <n v="10499"/>
    <n v="144885.49"/>
    <n v="142950.25"/>
    <n v="1935.24"/>
    <x v="7"/>
  </r>
  <r>
    <x v="2"/>
    <x v="2"/>
    <n v="2019"/>
    <n v="1"/>
    <x v="300"/>
    <n v="7455"/>
    <n v="75"/>
    <n v="92525.25"/>
    <n v="92525.25"/>
    <n v="0"/>
    <x v="7"/>
  </r>
  <r>
    <x v="2"/>
    <x v="2"/>
    <n v="2019"/>
    <n v="1"/>
    <x v="683"/>
    <n v="0"/>
    <n v="0"/>
    <n v="0"/>
    <n v="0"/>
    <n v="0"/>
    <x v="7"/>
  </r>
  <r>
    <x v="2"/>
    <x v="2"/>
    <n v="2019"/>
    <n v="1"/>
    <x v="301"/>
    <n v="288789.45"/>
    <n v="2770"/>
    <n v="162936.79999999999"/>
    <n v="159509.71"/>
    <n v="3427.09"/>
    <x v="7"/>
  </r>
  <r>
    <x v="2"/>
    <x v="2"/>
    <n v="2019"/>
    <n v="1"/>
    <x v="302"/>
    <n v="0"/>
    <n v="0"/>
    <n v="0"/>
    <n v="0"/>
    <n v="0"/>
    <x v="7"/>
  </r>
  <r>
    <x v="2"/>
    <x v="2"/>
    <n v="2019"/>
    <n v="1"/>
    <x v="303"/>
    <n v="1168247.3770000001"/>
    <n v="21084"/>
    <n v="511885.05"/>
    <n v="509321.52"/>
    <n v="2563.5300000000002"/>
    <x v="7"/>
  </r>
  <r>
    <x v="2"/>
    <x v="2"/>
    <n v="2019"/>
    <n v="1"/>
    <x v="716"/>
    <n v="55.6"/>
    <n v="12"/>
    <n v="28265.87"/>
    <n v="28265.87"/>
    <n v="0"/>
    <x v="7"/>
  </r>
  <r>
    <x v="2"/>
    <x v="2"/>
    <n v="2019"/>
    <n v="1"/>
    <x v="304"/>
    <n v="153522.26"/>
    <n v="1165"/>
    <n v="1399327.97"/>
    <n v="1254240.96"/>
    <n v="145087.01"/>
    <x v="7"/>
  </r>
  <r>
    <x v="2"/>
    <x v="2"/>
    <n v="2019"/>
    <n v="1"/>
    <x v="305"/>
    <n v="144"/>
    <n v="144"/>
    <n v="74244.460000000006"/>
    <n v="47312.95"/>
    <n v="26931.51"/>
    <x v="7"/>
  </r>
  <r>
    <x v="2"/>
    <x v="2"/>
    <n v="2019"/>
    <n v="1"/>
    <x v="306"/>
    <n v="140"/>
    <n v="12"/>
    <n v="1078692.95"/>
    <n v="1078692.95"/>
    <n v="0"/>
    <x v="7"/>
  </r>
  <r>
    <x v="2"/>
    <x v="2"/>
    <n v="2019"/>
    <n v="1"/>
    <x v="684"/>
    <n v="0"/>
    <n v="0"/>
    <n v="0"/>
    <n v="0"/>
    <n v="0"/>
    <x v="7"/>
  </r>
  <r>
    <x v="2"/>
    <x v="2"/>
    <n v="2019"/>
    <n v="1"/>
    <x v="307"/>
    <n v="665"/>
    <n v="310"/>
    <n v="638916.38"/>
    <n v="574005.6"/>
    <n v="64910.78"/>
    <x v="7"/>
  </r>
  <r>
    <x v="2"/>
    <x v="2"/>
    <n v="2019"/>
    <n v="1"/>
    <x v="308"/>
    <n v="194241"/>
    <n v="3171"/>
    <n v="19937.7"/>
    <n v="19929.509999999998"/>
    <n v="8.19"/>
    <x v="7"/>
  </r>
  <r>
    <x v="2"/>
    <x v="2"/>
    <n v="2019"/>
    <n v="1"/>
    <x v="505"/>
    <n v="366"/>
    <n v="17"/>
    <n v="32879.53"/>
    <n v="32879.53"/>
    <n v="0"/>
    <x v="7"/>
  </r>
  <r>
    <x v="2"/>
    <x v="2"/>
    <n v="2019"/>
    <n v="1"/>
    <x v="309"/>
    <n v="354608.5"/>
    <n v="11571"/>
    <n v="146195.73000000001"/>
    <n v="145892.31"/>
    <n v="303.42"/>
    <x v="7"/>
  </r>
  <r>
    <x v="2"/>
    <x v="2"/>
    <n v="2019"/>
    <n v="1"/>
    <x v="310"/>
    <n v="357627.79599999997"/>
    <n v="33013"/>
    <n v="419676.32"/>
    <n v="407694.88"/>
    <n v="11981.44"/>
    <x v="7"/>
  </r>
  <r>
    <x v="2"/>
    <x v="2"/>
    <n v="2019"/>
    <n v="1"/>
    <x v="822"/>
    <n v="0"/>
    <n v="0"/>
    <n v="0"/>
    <n v="0"/>
    <n v="0"/>
    <x v="7"/>
  </r>
  <r>
    <x v="2"/>
    <x v="2"/>
    <n v="2019"/>
    <n v="1"/>
    <x v="311"/>
    <n v="114785"/>
    <n v="3464"/>
    <n v="4137016.38"/>
    <n v="3979799.78"/>
    <n v="157216.6"/>
    <x v="7"/>
  </r>
  <r>
    <x v="2"/>
    <x v="2"/>
    <n v="2019"/>
    <n v="1"/>
    <x v="312"/>
    <n v="559.4"/>
    <n v="257"/>
    <n v="265432.06"/>
    <n v="212904.21"/>
    <n v="52527.85"/>
    <x v="7"/>
  </r>
  <r>
    <x v="2"/>
    <x v="2"/>
    <n v="2019"/>
    <n v="1"/>
    <x v="313"/>
    <n v="2350"/>
    <n v="62"/>
    <n v="53370.67"/>
    <n v="52393.79"/>
    <n v="976.88"/>
    <x v="7"/>
  </r>
  <r>
    <x v="2"/>
    <x v="2"/>
    <n v="2019"/>
    <n v="1"/>
    <x v="314"/>
    <n v="30155"/>
    <n v="302"/>
    <n v="6519.94"/>
    <n v="6500.58"/>
    <n v="19.36"/>
    <x v="7"/>
  </r>
  <r>
    <x v="2"/>
    <x v="2"/>
    <n v="2019"/>
    <n v="1"/>
    <x v="542"/>
    <n v="420"/>
    <n v="14"/>
    <n v="2665.31"/>
    <n v="2665.31"/>
    <n v="0"/>
    <x v="7"/>
  </r>
  <r>
    <x v="2"/>
    <x v="2"/>
    <n v="2019"/>
    <n v="1"/>
    <x v="315"/>
    <n v="0"/>
    <n v="0"/>
    <n v="0"/>
    <n v="0"/>
    <n v="0"/>
    <x v="7"/>
  </r>
  <r>
    <x v="2"/>
    <x v="2"/>
    <n v="2019"/>
    <n v="1"/>
    <x v="316"/>
    <n v="102779.5"/>
    <n v="3573"/>
    <n v="25245.24"/>
    <n v="25080.55"/>
    <n v="164.69"/>
    <x v="7"/>
  </r>
  <r>
    <x v="2"/>
    <x v="2"/>
    <n v="2019"/>
    <n v="1"/>
    <x v="685"/>
    <n v="0"/>
    <n v="0"/>
    <n v="0"/>
    <n v="0"/>
    <n v="0"/>
    <x v="7"/>
  </r>
  <r>
    <x v="2"/>
    <x v="2"/>
    <n v="2019"/>
    <n v="1"/>
    <x v="317"/>
    <n v="33039"/>
    <n v="548"/>
    <n v="6208.75"/>
    <n v="6208.75"/>
    <n v="0"/>
    <x v="7"/>
  </r>
  <r>
    <x v="2"/>
    <x v="2"/>
    <n v="2019"/>
    <n v="1"/>
    <x v="318"/>
    <n v="174"/>
    <n v="15"/>
    <n v="497786.4"/>
    <n v="497786.4"/>
    <n v="0"/>
    <x v="7"/>
  </r>
  <r>
    <x v="2"/>
    <x v="2"/>
    <n v="2019"/>
    <n v="1"/>
    <x v="686"/>
    <n v="21347.683000000001"/>
    <n v="257"/>
    <n v="601.27"/>
    <n v="601.27"/>
    <n v="0"/>
    <x v="7"/>
  </r>
  <r>
    <x v="2"/>
    <x v="2"/>
    <n v="2019"/>
    <n v="1"/>
    <x v="319"/>
    <n v="310.18"/>
    <n v="108"/>
    <n v="226098.82"/>
    <n v="223864.3"/>
    <n v="2234.52"/>
    <x v="7"/>
  </r>
  <r>
    <x v="2"/>
    <x v="2"/>
    <n v="2019"/>
    <n v="1"/>
    <x v="320"/>
    <n v="35201"/>
    <n v="890"/>
    <n v="2334.0500000000002"/>
    <n v="2334.0500000000002"/>
    <n v="0"/>
    <x v="7"/>
  </r>
  <r>
    <x v="2"/>
    <x v="2"/>
    <n v="2019"/>
    <n v="1"/>
    <x v="687"/>
    <n v="182594"/>
    <n v="37"/>
    <n v="382920.51"/>
    <n v="551.25"/>
    <n v="382369.26"/>
    <x v="7"/>
  </r>
  <r>
    <x v="2"/>
    <x v="2"/>
    <n v="2019"/>
    <n v="1"/>
    <x v="688"/>
    <n v="11605"/>
    <n v="11"/>
    <n v="150819.07999999999"/>
    <n v="149020.19"/>
    <n v="1798.89"/>
    <x v="7"/>
  </r>
  <r>
    <x v="2"/>
    <x v="2"/>
    <n v="2019"/>
    <n v="1"/>
    <x v="484"/>
    <n v="98"/>
    <n v="41"/>
    <n v="16010.27"/>
    <n v="15577.31"/>
    <n v="432.96"/>
    <x v="7"/>
  </r>
  <r>
    <x v="2"/>
    <x v="2"/>
    <n v="2019"/>
    <n v="1"/>
    <x v="322"/>
    <n v="381696"/>
    <n v="2663"/>
    <n v="58850.559999999998"/>
    <n v="58524.26"/>
    <n v="326.3"/>
    <x v="7"/>
  </r>
  <r>
    <x v="2"/>
    <x v="2"/>
    <n v="2019"/>
    <n v="1"/>
    <x v="323"/>
    <n v="1810802.071"/>
    <n v="63899"/>
    <n v="327725.42"/>
    <n v="325741.53000000003"/>
    <n v="1983.89"/>
    <x v="7"/>
  </r>
  <r>
    <x v="2"/>
    <x v="2"/>
    <n v="2019"/>
    <n v="1"/>
    <x v="324"/>
    <n v="24629"/>
    <n v="584"/>
    <n v="5829621.8799999999"/>
    <n v="5072881.45"/>
    <n v="756740.43"/>
    <x v="7"/>
  </r>
  <r>
    <x v="2"/>
    <x v="2"/>
    <n v="2019"/>
    <n v="1"/>
    <x v="325"/>
    <n v="13115"/>
    <n v="251"/>
    <n v="227161.16"/>
    <n v="211380.61"/>
    <n v="15780.55"/>
    <x v="7"/>
  </r>
  <r>
    <x v="2"/>
    <x v="2"/>
    <n v="2019"/>
    <n v="1"/>
    <x v="327"/>
    <n v="187077.133"/>
    <n v="11161"/>
    <n v="96383.38"/>
    <n v="92750.31"/>
    <n v="3633.07"/>
    <x v="7"/>
  </r>
  <r>
    <x v="2"/>
    <x v="2"/>
    <n v="2019"/>
    <n v="1"/>
    <x v="328"/>
    <n v="7132"/>
    <n v="149"/>
    <n v="3764.11"/>
    <n v="3749.19"/>
    <n v="14.92"/>
    <x v="7"/>
  </r>
  <r>
    <x v="2"/>
    <x v="2"/>
    <n v="2019"/>
    <n v="1"/>
    <x v="329"/>
    <n v="155000"/>
    <n v="3879"/>
    <n v="2155871.75"/>
    <n v="2103040.5499999998"/>
    <n v="52831.199999999997"/>
    <x v="7"/>
  </r>
  <r>
    <x v="2"/>
    <x v="2"/>
    <n v="2019"/>
    <n v="1"/>
    <x v="463"/>
    <n v="0"/>
    <n v="0"/>
    <n v="0"/>
    <n v="0"/>
    <n v="0"/>
    <x v="7"/>
  </r>
  <r>
    <x v="2"/>
    <x v="2"/>
    <n v="2019"/>
    <n v="1"/>
    <x v="330"/>
    <n v="282"/>
    <n v="27"/>
    <n v="22328.639999999999"/>
    <n v="21901.58"/>
    <n v="427.06"/>
    <x v="7"/>
  </r>
  <r>
    <x v="2"/>
    <x v="2"/>
    <n v="2019"/>
    <n v="1"/>
    <x v="331"/>
    <n v="13229"/>
    <n v="90"/>
    <n v="2702.83"/>
    <n v="2503.9499999999998"/>
    <n v="198.88"/>
    <x v="7"/>
  </r>
  <r>
    <x v="2"/>
    <x v="2"/>
    <n v="2019"/>
    <n v="1"/>
    <x v="332"/>
    <n v="994956.10900000005"/>
    <n v="17152"/>
    <n v="366011.32"/>
    <n v="361595.12"/>
    <n v="4416.2"/>
    <x v="7"/>
  </r>
  <r>
    <x v="2"/>
    <x v="2"/>
    <n v="2019"/>
    <n v="1"/>
    <x v="333"/>
    <n v="5064609.1390000004"/>
    <n v="88415"/>
    <n v="1611989.52"/>
    <n v="1583547.3"/>
    <n v="28442.22"/>
    <x v="7"/>
  </r>
  <r>
    <x v="2"/>
    <x v="2"/>
    <n v="2019"/>
    <n v="1"/>
    <x v="334"/>
    <n v="1123"/>
    <n v="22"/>
    <n v="10205.370000000001"/>
    <n v="10205.370000000001"/>
    <n v="0"/>
    <x v="7"/>
  </r>
  <r>
    <x v="2"/>
    <x v="2"/>
    <n v="2019"/>
    <n v="1"/>
    <x v="690"/>
    <n v="17"/>
    <n v="14"/>
    <n v="4970.93"/>
    <n v="4970.93"/>
    <n v="0"/>
    <x v="7"/>
  </r>
  <r>
    <x v="2"/>
    <x v="2"/>
    <n v="2019"/>
    <n v="1"/>
    <x v="464"/>
    <n v="1113"/>
    <n v="47"/>
    <n v="1229.3900000000001"/>
    <n v="1229.3900000000001"/>
    <n v="0"/>
    <x v="7"/>
  </r>
  <r>
    <x v="2"/>
    <x v="2"/>
    <n v="2019"/>
    <n v="1"/>
    <x v="335"/>
    <n v="7200"/>
    <n v="175"/>
    <n v="63144.27"/>
    <n v="63144.27"/>
    <n v="0"/>
    <x v="7"/>
  </r>
  <r>
    <x v="2"/>
    <x v="2"/>
    <n v="2019"/>
    <n v="1"/>
    <x v="581"/>
    <n v="10350"/>
    <n v="47"/>
    <n v="6037.17"/>
    <n v="5180.28"/>
    <n v="856.89"/>
    <x v="7"/>
  </r>
  <r>
    <x v="2"/>
    <x v="2"/>
    <n v="2019"/>
    <n v="1"/>
    <x v="336"/>
    <n v="239524.6"/>
    <n v="2821"/>
    <n v="2788887.07"/>
    <n v="2774595.76"/>
    <n v="14291.31"/>
    <x v="7"/>
  </r>
  <r>
    <x v="2"/>
    <x v="2"/>
    <n v="2019"/>
    <n v="1"/>
    <x v="337"/>
    <n v="2032.4"/>
    <n v="1756"/>
    <n v="2465950.71"/>
    <n v="2462772.67"/>
    <n v="3178.04"/>
    <x v="7"/>
  </r>
  <r>
    <x v="2"/>
    <x v="2"/>
    <n v="2019"/>
    <n v="1"/>
    <x v="338"/>
    <n v="9385851.2550000008"/>
    <n v="210479"/>
    <n v="1906683.72"/>
    <n v="1890196.91"/>
    <n v="16486.810000000001"/>
    <x v="7"/>
  </r>
  <r>
    <x v="2"/>
    <x v="2"/>
    <n v="2019"/>
    <n v="1"/>
    <x v="339"/>
    <n v="1650"/>
    <n v="39"/>
    <n v="395334.44"/>
    <n v="367200.91"/>
    <n v="28133.53"/>
    <x v="7"/>
  </r>
  <r>
    <x v="2"/>
    <x v="2"/>
    <n v="2019"/>
    <n v="1"/>
    <x v="340"/>
    <n v="24088"/>
    <n v="82"/>
    <n v="9199.25"/>
    <n v="8468.31"/>
    <n v="730.94"/>
    <x v="7"/>
  </r>
  <r>
    <x v="2"/>
    <x v="2"/>
    <n v="2019"/>
    <n v="1"/>
    <x v="341"/>
    <n v="1496.8"/>
    <n v="28"/>
    <n v="275930.53999999998"/>
    <n v="263103.44"/>
    <n v="12827.1"/>
    <x v="7"/>
  </r>
  <r>
    <x v="2"/>
    <x v="2"/>
    <n v="2019"/>
    <n v="1"/>
    <x v="691"/>
    <n v="31747"/>
    <n v="656"/>
    <n v="1398.47"/>
    <n v="1398.47"/>
    <n v="0"/>
    <x v="7"/>
  </r>
  <r>
    <x v="2"/>
    <x v="2"/>
    <n v="2019"/>
    <n v="1"/>
    <x v="342"/>
    <n v="43"/>
    <n v="24"/>
    <n v="12244.81"/>
    <n v="5665.54"/>
    <n v="6579.27"/>
    <x v="7"/>
  </r>
  <r>
    <x v="2"/>
    <x v="2"/>
    <n v="2019"/>
    <n v="1"/>
    <x v="343"/>
    <n v="6250"/>
    <n v="233"/>
    <n v="18661.23"/>
    <n v="18417.16"/>
    <n v="244.07"/>
    <x v="7"/>
  </r>
  <r>
    <x v="2"/>
    <x v="2"/>
    <n v="2019"/>
    <n v="1"/>
    <x v="344"/>
    <n v="450"/>
    <n v="11"/>
    <n v="5059.18"/>
    <n v="4238.4799999999996"/>
    <n v="820.7"/>
    <x v="7"/>
  </r>
  <r>
    <x v="2"/>
    <x v="2"/>
    <n v="2019"/>
    <n v="1"/>
    <x v="345"/>
    <n v="562.79999999999995"/>
    <n v="21"/>
    <n v="101941.79"/>
    <n v="67901.81"/>
    <n v="34039.980000000003"/>
    <x v="7"/>
  </r>
  <r>
    <x v="2"/>
    <x v="2"/>
    <n v="2019"/>
    <n v="1"/>
    <x v="346"/>
    <n v="341088"/>
    <n v="9122"/>
    <n v="92216.93"/>
    <n v="91924.3"/>
    <n v="292.63"/>
    <x v="7"/>
  </r>
  <r>
    <x v="2"/>
    <x v="2"/>
    <n v="2019"/>
    <n v="1"/>
    <x v="347"/>
    <n v="43219.8"/>
    <n v="268"/>
    <n v="83360.59"/>
    <n v="83014.89"/>
    <n v="345.7"/>
    <x v="7"/>
  </r>
  <r>
    <x v="2"/>
    <x v="2"/>
    <n v="2019"/>
    <n v="1"/>
    <x v="348"/>
    <n v="28896"/>
    <n v="119"/>
    <n v="350432.4"/>
    <n v="295899.17"/>
    <n v="54533.23"/>
    <x v="7"/>
  </r>
  <r>
    <x v="2"/>
    <x v="2"/>
    <n v="2019"/>
    <n v="1"/>
    <x v="349"/>
    <n v="71563.5"/>
    <n v="1624"/>
    <n v="37590.47"/>
    <n v="34561.29"/>
    <n v="3029.18"/>
    <x v="7"/>
  </r>
  <r>
    <x v="2"/>
    <x v="2"/>
    <n v="2019"/>
    <n v="1"/>
    <x v="350"/>
    <n v="676.2"/>
    <n v="33"/>
    <n v="32648.01"/>
    <n v="30079.66"/>
    <n v="2568.35"/>
    <x v="7"/>
  </r>
  <r>
    <x v="2"/>
    <x v="2"/>
    <n v="2019"/>
    <n v="1"/>
    <x v="351"/>
    <n v="4230"/>
    <n v="134"/>
    <n v="41162.07"/>
    <n v="40328.5"/>
    <n v="833.57"/>
    <x v="7"/>
  </r>
  <r>
    <x v="2"/>
    <x v="2"/>
    <n v="2019"/>
    <n v="1"/>
    <x v="352"/>
    <n v="0"/>
    <n v="0"/>
    <n v="0"/>
    <n v="0"/>
    <n v="0"/>
    <x v="7"/>
  </r>
  <r>
    <x v="2"/>
    <x v="2"/>
    <n v="2019"/>
    <n v="1"/>
    <x v="353"/>
    <n v="1242847.1599999999"/>
    <n v="50871"/>
    <n v="2616637.52"/>
    <n v="2599840"/>
    <n v="16797.52"/>
    <x v="7"/>
  </r>
  <r>
    <x v="2"/>
    <x v="2"/>
    <n v="2019"/>
    <n v="1"/>
    <x v="354"/>
    <n v="729785"/>
    <n v="12452"/>
    <n v="59392.36"/>
    <n v="59333.29"/>
    <n v="59.07"/>
    <x v="7"/>
  </r>
  <r>
    <x v="2"/>
    <x v="2"/>
    <n v="2019"/>
    <n v="1"/>
    <x v="535"/>
    <n v="0"/>
    <n v="0"/>
    <n v="0"/>
    <n v="0"/>
    <n v="0"/>
    <x v="7"/>
  </r>
  <r>
    <x v="2"/>
    <x v="2"/>
    <n v="2019"/>
    <n v="1"/>
    <x v="355"/>
    <n v="49590.5"/>
    <n v="383"/>
    <n v="1450017.22"/>
    <n v="1197030.8899999999"/>
    <n v="252986.33"/>
    <x v="7"/>
  </r>
  <r>
    <x v="2"/>
    <x v="2"/>
    <n v="2019"/>
    <n v="1"/>
    <x v="356"/>
    <n v="662640.30000000005"/>
    <n v="6343"/>
    <n v="50741.84"/>
    <n v="50537.62"/>
    <n v="204.22"/>
    <x v="7"/>
  </r>
  <r>
    <x v="2"/>
    <x v="2"/>
    <n v="2019"/>
    <n v="1"/>
    <x v="357"/>
    <n v="29483.15"/>
    <n v="4931"/>
    <n v="81657.34"/>
    <n v="75580.08"/>
    <n v="6077.26"/>
    <x v="7"/>
  </r>
  <r>
    <x v="2"/>
    <x v="2"/>
    <n v="2019"/>
    <n v="1"/>
    <x v="506"/>
    <n v="628"/>
    <n v="18"/>
    <n v="161.87"/>
    <n v="161.87"/>
    <n v="0"/>
    <x v="7"/>
  </r>
  <r>
    <x v="2"/>
    <x v="2"/>
    <n v="2019"/>
    <n v="1"/>
    <x v="358"/>
    <n v="0"/>
    <n v="0"/>
    <n v="0"/>
    <n v="0"/>
    <n v="0"/>
    <x v="7"/>
  </r>
  <r>
    <x v="2"/>
    <x v="2"/>
    <n v="2019"/>
    <n v="1"/>
    <x v="359"/>
    <n v="5877509.3600000003"/>
    <n v="126826"/>
    <n v="869956.65"/>
    <n v="864782.84"/>
    <n v="5173.8100000000004"/>
    <x v="7"/>
  </r>
  <r>
    <x v="2"/>
    <x v="2"/>
    <n v="2019"/>
    <n v="1"/>
    <x v="360"/>
    <n v="287.60000000000002"/>
    <n v="229"/>
    <n v="64468.03"/>
    <n v="51565.17"/>
    <n v="12902.86"/>
    <x v="7"/>
  </r>
  <r>
    <x v="2"/>
    <x v="2"/>
    <n v="2019"/>
    <n v="1"/>
    <x v="694"/>
    <n v="0"/>
    <n v="0"/>
    <n v="0"/>
    <n v="0"/>
    <n v="0"/>
    <x v="7"/>
  </r>
  <r>
    <x v="2"/>
    <x v="2"/>
    <n v="2019"/>
    <n v="1"/>
    <x v="361"/>
    <n v="1273306.7039999999"/>
    <n v="30958"/>
    <n v="259955.38"/>
    <n v="257971.08"/>
    <n v="1984.3"/>
    <x v="7"/>
  </r>
  <r>
    <x v="2"/>
    <x v="2"/>
    <n v="2019"/>
    <n v="1"/>
    <x v="362"/>
    <n v="0"/>
    <n v="0"/>
    <n v="0"/>
    <n v="0"/>
    <n v="0"/>
    <x v="7"/>
  </r>
  <r>
    <x v="2"/>
    <x v="2"/>
    <n v="2019"/>
    <n v="1"/>
    <x v="363"/>
    <n v="4188"/>
    <n v="116"/>
    <n v="15854.23"/>
    <n v="15402.96"/>
    <n v="451.27"/>
    <x v="7"/>
  </r>
  <r>
    <x v="2"/>
    <x v="2"/>
    <n v="2019"/>
    <n v="1"/>
    <x v="364"/>
    <n v="47380"/>
    <n v="355"/>
    <n v="1477.08"/>
    <n v="1477.08"/>
    <n v="0"/>
    <x v="7"/>
  </r>
  <r>
    <x v="2"/>
    <x v="2"/>
    <n v="2019"/>
    <n v="1"/>
    <x v="365"/>
    <n v="2987"/>
    <n v="511"/>
    <n v="2451.84"/>
    <n v="2451.2399999999998"/>
    <n v="0.6"/>
    <x v="7"/>
  </r>
  <r>
    <x v="2"/>
    <x v="2"/>
    <n v="2019"/>
    <n v="1"/>
    <x v="366"/>
    <n v="7133.915"/>
    <n v="431"/>
    <n v="136.57"/>
    <n v="132.36000000000001"/>
    <n v="4.21"/>
    <x v="7"/>
  </r>
  <r>
    <x v="2"/>
    <x v="2"/>
    <n v="2019"/>
    <n v="1"/>
    <x v="367"/>
    <n v="26562"/>
    <n v="105"/>
    <n v="17180.96"/>
    <n v="16751.38"/>
    <n v="429.58"/>
    <x v="7"/>
  </r>
  <r>
    <x v="2"/>
    <x v="2"/>
    <n v="2019"/>
    <n v="1"/>
    <x v="368"/>
    <n v="6670"/>
    <n v="38"/>
    <n v="373545.94"/>
    <n v="373545.94"/>
    <n v="0"/>
    <x v="7"/>
  </r>
  <r>
    <x v="2"/>
    <x v="2"/>
    <n v="2019"/>
    <n v="1"/>
    <x v="717"/>
    <n v="0"/>
    <n v="0"/>
    <n v="0"/>
    <n v="0"/>
    <n v="0"/>
    <x v="7"/>
  </r>
  <r>
    <x v="2"/>
    <x v="2"/>
    <n v="2019"/>
    <n v="1"/>
    <x v="369"/>
    <n v="6883118.5499999998"/>
    <n v="163000"/>
    <n v="2337204.4900000002"/>
    <n v="2311664.06"/>
    <n v="25540.43"/>
    <x v="7"/>
  </r>
  <r>
    <x v="2"/>
    <x v="2"/>
    <n v="2019"/>
    <n v="1"/>
    <x v="695"/>
    <n v="0"/>
    <n v="0"/>
    <n v="0"/>
    <n v="0"/>
    <n v="0"/>
    <x v="7"/>
  </r>
  <r>
    <x v="2"/>
    <x v="2"/>
    <n v="2019"/>
    <n v="1"/>
    <x v="370"/>
    <n v="18460"/>
    <n v="719"/>
    <n v="17793.84"/>
    <n v="17603.900000000001"/>
    <n v="189.94"/>
    <x v="7"/>
  </r>
  <r>
    <x v="2"/>
    <x v="2"/>
    <n v="2019"/>
    <n v="1"/>
    <x v="371"/>
    <n v="5220264.4440000001"/>
    <n v="108358"/>
    <n v="1187151.23"/>
    <n v="1167541.83"/>
    <n v="19609.400000000001"/>
    <x v="7"/>
  </r>
  <r>
    <x v="2"/>
    <x v="2"/>
    <n v="2019"/>
    <n v="1"/>
    <x v="372"/>
    <n v="3651336.6"/>
    <n v="96114"/>
    <n v="1301668.1399999999"/>
    <n v="1286370.32"/>
    <n v="15297.82"/>
    <x v="7"/>
  </r>
  <r>
    <x v="2"/>
    <x v="2"/>
    <n v="2019"/>
    <n v="1"/>
    <x v="373"/>
    <n v="0"/>
    <n v="0"/>
    <n v="0"/>
    <n v="0"/>
    <n v="0"/>
    <x v="7"/>
  </r>
  <r>
    <x v="2"/>
    <x v="2"/>
    <n v="2019"/>
    <n v="1"/>
    <x v="374"/>
    <n v="3648"/>
    <n v="94"/>
    <n v="539750.86"/>
    <n v="524619.32999999996"/>
    <n v="15131.53"/>
    <x v="7"/>
  </r>
  <r>
    <x v="2"/>
    <x v="2"/>
    <n v="2019"/>
    <n v="1"/>
    <x v="375"/>
    <n v="1444328"/>
    <n v="28669"/>
    <n v="133881.32999999999"/>
    <n v="133804.93"/>
    <n v="76.400000000000006"/>
    <x v="7"/>
  </r>
  <r>
    <x v="2"/>
    <x v="2"/>
    <n v="2019"/>
    <n v="1"/>
    <x v="376"/>
    <n v="476587.9"/>
    <n v="11935"/>
    <n v="2029935.15"/>
    <n v="1987792.25"/>
    <n v="42142.9"/>
    <x v="7"/>
  </r>
  <r>
    <x v="2"/>
    <x v="2"/>
    <n v="2019"/>
    <n v="1"/>
    <x v="823"/>
    <n v="0"/>
    <n v="0"/>
    <n v="0"/>
    <n v="0"/>
    <n v="0"/>
    <x v="7"/>
  </r>
  <r>
    <x v="2"/>
    <x v="2"/>
    <n v="2019"/>
    <n v="1"/>
    <x v="377"/>
    <n v="21060"/>
    <n v="44"/>
    <n v="576911.87"/>
    <n v="566937.87"/>
    <n v="9974"/>
    <x v="7"/>
  </r>
  <r>
    <x v="2"/>
    <x v="2"/>
    <n v="2019"/>
    <n v="1"/>
    <x v="378"/>
    <n v="0"/>
    <n v="0"/>
    <n v="0"/>
    <n v="0"/>
    <n v="0"/>
    <x v="7"/>
  </r>
  <r>
    <x v="2"/>
    <x v="2"/>
    <n v="2019"/>
    <n v="1"/>
    <x v="379"/>
    <n v="242.45"/>
    <n v="141"/>
    <n v="398274.59"/>
    <n v="359446.43"/>
    <n v="38828.160000000003"/>
    <x v="7"/>
  </r>
  <r>
    <x v="2"/>
    <x v="2"/>
    <n v="2019"/>
    <n v="1"/>
    <x v="380"/>
    <n v="0"/>
    <n v="0"/>
    <n v="0"/>
    <n v="0"/>
    <n v="0"/>
    <x v="7"/>
  </r>
  <r>
    <x v="2"/>
    <x v="2"/>
    <n v="2019"/>
    <n v="1"/>
    <x v="696"/>
    <n v="26"/>
    <n v="13"/>
    <n v="125042.73"/>
    <n v="125042.73"/>
    <n v="0"/>
    <x v="7"/>
  </r>
  <r>
    <x v="2"/>
    <x v="2"/>
    <n v="2019"/>
    <n v="1"/>
    <x v="381"/>
    <n v="4722"/>
    <n v="182"/>
    <n v="56617.71"/>
    <n v="52816.32"/>
    <n v="3801.39"/>
    <x v="7"/>
  </r>
  <r>
    <x v="2"/>
    <x v="2"/>
    <n v="2019"/>
    <n v="1"/>
    <x v="382"/>
    <n v="39025"/>
    <n v="150"/>
    <n v="533681.22"/>
    <n v="517202.64"/>
    <n v="16478.580000000002"/>
    <x v="7"/>
  </r>
  <r>
    <x v="2"/>
    <x v="2"/>
    <n v="2019"/>
    <n v="1"/>
    <x v="507"/>
    <n v="0"/>
    <n v="0"/>
    <n v="0"/>
    <n v="0"/>
    <n v="0"/>
    <x v="7"/>
  </r>
  <r>
    <x v="2"/>
    <x v="2"/>
    <n v="2019"/>
    <n v="1"/>
    <x v="383"/>
    <n v="2759"/>
    <n v="68"/>
    <n v="3671.62"/>
    <n v="3555.85"/>
    <n v="115.77"/>
    <x v="7"/>
  </r>
  <r>
    <x v="2"/>
    <x v="2"/>
    <n v="2019"/>
    <n v="1"/>
    <x v="384"/>
    <n v="5417881.8629999999"/>
    <n v="103366"/>
    <n v="1441360.39"/>
    <n v="1412610.26"/>
    <n v="28750.13"/>
    <x v="7"/>
  </r>
  <r>
    <x v="2"/>
    <x v="2"/>
    <n v="2019"/>
    <n v="1"/>
    <x v="467"/>
    <n v="3140"/>
    <n v="41"/>
    <n v="508.47"/>
    <n v="508.47"/>
    <n v="0"/>
    <x v="7"/>
  </r>
  <r>
    <x v="2"/>
    <x v="2"/>
    <n v="2019"/>
    <n v="1"/>
    <x v="508"/>
    <n v="2852"/>
    <n v="90"/>
    <n v="415.9"/>
    <n v="415.9"/>
    <n v="0"/>
    <x v="7"/>
  </r>
  <r>
    <x v="2"/>
    <x v="2"/>
    <n v="2019"/>
    <n v="1"/>
    <x v="698"/>
    <n v="0"/>
    <n v="0"/>
    <n v="0"/>
    <n v="0"/>
    <n v="0"/>
    <x v="7"/>
  </r>
  <r>
    <x v="2"/>
    <x v="2"/>
    <n v="2019"/>
    <n v="1"/>
    <x v="385"/>
    <n v="1278552"/>
    <n v="28762"/>
    <n v="1277206.99"/>
    <n v="1266806.56"/>
    <n v="10400.43"/>
    <x v="7"/>
  </r>
  <r>
    <x v="2"/>
    <x v="2"/>
    <n v="2019"/>
    <n v="1"/>
    <x v="546"/>
    <n v="0"/>
    <n v="0"/>
    <n v="0"/>
    <n v="0"/>
    <n v="0"/>
    <x v="7"/>
  </r>
  <r>
    <x v="2"/>
    <x v="2"/>
    <n v="2019"/>
    <n v="1"/>
    <x v="561"/>
    <n v="1312.5"/>
    <n v="90"/>
    <n v="1435.62"/>
    <n v="1411.1"/>
    <n v="24.52"/>
    <x v="7"/>
  </r>
  <r>
    <x v="2"/>
    <x v="2"/>
    <n v="2019"/>
    <n v="1"/>
    <x v="386"/>
    <n v="777276.91500000004"/>
    <n v="20025"/>
    <n v="85448.7"/>
    <n v="85192.02"/>
    <n v="256.68"/>
    <x v="7"/>
  </r>
  <r>
    <x v="2"/>
    <x v="2"/>
    <n v="2019"/>
    <n v="1"/>
    <x v="387"/>
    <n v="1485"/>
    <n v="37"/>
    <n v="471.63"/>
    <n v="471.63"/>
    <n v="0"/>
    <x v="7"/>
  </r>
  <r>
    <x v="2"/>
    <x v="2"/>
    <n v="2019"/>
    <n v="1"/>
    <x v="388"/>
    <n v="14855"/>
    <n v="182"/>
    <n v="152188.34"/>
    <n v="152188.34"/>
    <n v="0"/>
    <x v="7"/>
  </r>
  <r>
    <x v="2"/>
    <x v="2"/>
    <n v="2019"/>
    <n v="1"/>
    <x v="389"/>
    <n v="76777"/>
    <n v="1592"/>
    <n v="15933.86"/>
    <n v="15880.85"/>
    <n v="53.01"/>
    <x v="7"/>
  </r>
  <r>
    <x v="2"/>
    <x v="2"/>
    <n v="2019"/>
    <n v="1"/>
    <x v="719"/>
    <n v="0"/>
    <n v="0"/>
    <n v="0"/>
    <n v="0"/>
    <n v="0"/>
    <x v="7"/>
  </r>
  <r>
    <x v="2"/>
    <x v="2"/>
    <n v="2019"/>
    <n v="1"/>
    <x v="699"/>
    <n v="0"/>
    <n v="0"/>
    <n v="0"/>
    <n v="0"/>
    <n v="0"/>
    <x v="7"/>
  </r>
  <r>
    <x v="2"/>
    <x v="2"/>
    <n v="2019"/>
    <n v="1"/>
    <x v="390"/>
    <n v="439704.85700000002"/>
    <n v="40086"/>
    <n v="352503.57"/>
    <n v="338791.82"/>
    <n v="13711.75"/>
    <x v="7"/>
  </r>
  <r>
    <x v="2"/>
    <x v="2"/>
    <n v="2019"/>
    <n v="1"/>
    <x v="737"/>
    <n v="450"/>
    <n v="15"/>
    <n v="98707.49"/>
    <n v="98707.49"/>
    <n v="0"/>
    <x v="7"/>
  </r>
  <r>
    <x v="2"/>
    <x v="2"/>
    <n v="2019"/>
    <n v="1"/>
    <x v="536"/>
    <n v="32"/>
    <n v="32"/>
    <n v="441.3"/>
    <n v="441.3"/>
    <n v="0"/>
    <x v="7"/>
  </r>
  <r>
    <x v="2"/>
    <x v="2"/>
    <n v="2019"/>
    <n v="1"/>
    <x v="391"/>
    <n v="267383.5"/>
    <n v="6915"/>
    <n v="55354.26"/>
    <n v="55065"/>
    <n v="289.26"/>
    <x v="7"/>
  </r>
  <r>
    <x v="2"/>
    <x v="2"/>
    <n v="2019"/>
    <n v="1"/>
    <x v="392"/>
    <n v="166.2"/>
    <n v="833"/>
    <n v="105113.25"/>
    <n v="104530.02"/>
    <n v="583.23"/>
    <x v="7"/>
  </r>
  <r>
    <x v="2"/>
    <x v="2"/>
    <n v="2019"/>
    <n v="1"/>
    <x v="393"/>
    <n v="9240"/>
    <n v="212"/>
    <n v="83677.289999999994"/>
    <n v="83428.36"/>
    <n v="248.93"/>
    <x v="7"/>
  </r>
  <r>
    <x v="2"/>
    <x v="2"/>
    <n v="2019"/>
    <n v="1"/>
    <x v="510"/>
    <n v="0"/>
    <n v="0"/>
    <n v="0"/>
    <n v="0"/>
    <n v="0"/>
    <x v="7"/>
  </r>
  <r>
    <x v="2"/>
    <x v="2"/>
    <n v="2019"/>
    <n v="1"/>
    <x v="485"/>
    <n v="0"/>
    <n v="0"/>
    <n v="0"/>
    <n v="0"/>
    <n v="0"/>
    <x v="7"/>
  </r>
  <r>
    <x v="2"/>
    <x v="2"/>
    <n v="2019"/>
    <n v="1"/>
    <x v="582"/>
    <n v="0"/>
    <n v="0"/>
    <n v="0"/>
    <n v="0"/>
    <n v="0"/>
    <x v="7"/>
  </r>
  <r>
    <x v="2"/>
    <x v="2"/>
    <n v="2019"/>
    <n v="1"/>
    <x v="394"/>
    <n v="2728.88"/>
    <n v="55"/>
    <n v="1052.24"/>
    <n v="1052.24"/>
    <n v="0"/>
    <x v="7"/>
  </r>
  <r>
    <x v="2"/>
    <x v="2"/>
    <n v="2019"/>
    <n v="1"/>
    <x v="468"/>
    <n v="34053"/>
    <n v="734"/>
    <n v="46264.23"/>
    <n v="44932.35"/>
    <n v="1331.88"/>
    <x v="7"/>
  </r>
  <r>
    <x v="2"/>
    <x v="2"/>
    <n v="2019"/>
    <n v="1"/>
    <x v="511"/>
    <n v="0"/>
    <n v="0"/>
    <n v="0"/>
    <n v="0"/>
    <n v="0"/>
    <x v="7"/>
  </r>
  <r>
    <x v="2"/>
    <x v="2"/>
    <n v="2019"/>
    <n v="1"/>
    <x v="727"/>
    <n v="3056"/>
    <n v="23"/>
    <n v="44358.84"/>
    <n v="44358.84"/>
    <n v="0"/>
    <x v="7"/>
  </r>
  <r>
    <x v="2"/>
    <x v="2"/>
    <n v="2019"/>
    <n v="1"/>
    <x v="395"/>
    <n v="10064"/>
    <n v="125"/>
    <n v="72325.47"/>
    <n v="66111.460000000006"/>
    <n v="6214.01"/>
    <x v="7"/>
  </r>
  <r>
    <x v="2"/>
    <x v="2"/>
    <n v="2019"/>
    <n v="1"/>
    <x v="396"/>
    <n v="80084"/>
    <n v="14"/>
    <n v="314297.93"/>
    <n v="314297.93"/>
    <n v="0"/>
    <x v="7"/>
  </r>
  <r>
    <x v="2"/>
    <x v="2"/>
    <n v="2019"/>
    <n v="1"/>
    <x v="397"/>
    <n v="31463"/>
    <n v="598"/>
    <n v="28091.919999999998"/>
    <n v="26940.33"/>
    <n v="1151.5899999999999"/>
    <x v="7"/>
  </r>
  <r>
    <x v="2"/>
    <x v="2"/>
    <n v="2019"/>
    <n v="1"/>
    <x v="543"/>
    <n v="0"/>
    <n v="0"/>
    <n v="0"/>
    <n v="0"/>
    <n v="0"/>
    <x v="7"/>
  </r>
  <r>
    <x v="2"/>
    <x v="2"/>
    <n v="2019"/>
    <n v="1"/>
    <x v="398"/>
    <n v="694168"/>
    <n v="6083"/>
    <n v="44701.34"/>
    <n v="44701.34"/>
    <n v="0"/>
    <x v="7"/>
  </r>
  <r>
    <x v="2"/>
    <x v="2"/>
    <n v="2019"/>
    <n v="1"/>
    <x v="399"/>
    <n v="0"/>
    <n v="0"/>
    <n v="0"/>
    <n v="0"/>
    <n v="0"/>
    <x v="7"/>
  </r>
  <r>
    <x v="2"/>
    <x v="2"/>
    <n v="2019"/>
    <n v="1"/>
    <x v="824"/>
    <n v="0"/>
    <n v="0"/>
    <n v="0"/>
    <n v="0"/>
    <n v="0"/>
    <x v="7"/>
  </r>
  <r>
    <x v="2"/>
    <x v="2"/>
    <n v="2019"/>
    <n v="1"/>
    <x v="400"/>
    <n v="244823"/>
    <n v="3213"/>
    <n v="18924.02"/>
    <n v="18920.009999999998"/>
    <n v="4.01"/>
    <x v="7"/>
  </r>
  <r>
    <x v="2"/>
    <x v="2"/>
    <n v="2019"/>
    <n v="1"/>
    <x v="746"/>
    <n v="0"/>
    <n v="0"/>
    <n v="0"/>
    <n v="0"/>
    <n v="0"/>
    <x v="7"/>
  </r>
  <r>
    <x v="2"/>
    <x v="2"/>
    <n v="2019"/>
    <n v="1"/>
    <x v="401"/>
    <n v="18899.39"/>
    <n v="3841"/>
    <n v="33166.699999999997"/>
    <n v="33026.17"/>
    <n v="140.53"/>
    <x v="7"/>
  </r>
  <r>
    <x v="2"/>
    <x v="2"/>
    <n v="2019"/>
    <n v="1"/>
    <x v="402"/>
    <n v="487.63"/>
    <n v="331"/>
    <n v="8996.68"/>
    <n v="7201.9"/>
    <n v="1794.78"/>
    <x v="7"/>
  </r>
  <r>
    <x v="2"/>
    <x v="2"/>
    <n v="2019"/>
    <n v="1"/>
    <x v="512"/>
    <n v="21761"/>
    <n v="162"/>
    <n v="281492.69"/>
    <n v="241503.01"/>
    <n v="39989.68"/>
    <x v="7"/>
  </r>
  <r>
    <x v="2"/>
    <x v="2"/>
    <n v="2019"/>
    <n v="1"/>
    <x v="403"/>
    <n v="1620"/>
    <n v="46"/>
    <n v="17888.54"/>
    <n v="13475.66"/>
    <n v="4412.88"/>
    <x v="7"/>
  </r>
  <r>
    <x v="2"/>
    <x v="2"/>
    <n v="2019"/>
    <n v="1"/>
    <x v="404"/>
    <n v="20109"/>
    <n v="587"/>
    <n v="266394.96999999997"/>
    <n v="266394.96999999997"/>
    <n v="0"/>
    <x v="7"/>
  </r>
  <r>
    <x v="2"/>
    <x v="2"/>
    <n v="2019"/>
    <n v="1"/>
    <x v="631"/>
    <n v="0"/>
    <n v="0"/>
    <n v="0"/>
    <n v="0"/>
    <n v="0"/>
    <x v="7"/>
  </r>
  <r>
    <x v="2"/>
    <x v="2"/>
    <n v="2019"/>
    <n v="1"/>
    <x v="405"/>
    <n v="0"/>
    <n v="0"/>
    <n v="0"/>
    <n v="0"/>
    <n v="0"/>
    <x v="7"/>
  </r>
  <r>
    <x v="2"/>
    <x v="2"/>
    <n v="2019"/>
    <n v="1"/>
    <x v="564"/>
    <n v="420"/>
    <n v="18"/>
    <n v="17046.669999999998"/>
    <n v="10613.07"/>
    <n v="6433.6"/>
    <x v="7"/>
  </r>
  <r>
    <x v="2"/>
    <x v="2"/>
    <n v="2019"/>
    <n v="1"/>
    <x v="700"/>
    <n v="0"/>
    <n v="0"/>
    <n v="0"/>
    <n v="0"/>
    <n v="0"/>
    <x v="7"/>
  </r>
  <r>
    <x v="2"/>
    <x v="2"/>
    <n v="2019"/>
    <n v="1"/>
    <x v="406"/>
    <n v="0"/>
    <n v="0"/>
    <n v="0"/>
    <n v="0"/>
    <n v="0"/>
    <x v="7"/>
  </r>
  <r>
    <x v="2"/>
    <x v="2"/>
    <n v="2019"/>
    <n v="1"/>
    <x v="738"/>
    <n v="0"/>
    <n v="0"/>
    <n v="0"/>
    <n v="0"/>
    <n v="0"/>
    <x v="7"/>
  </r>
  <r>
    <x v="2"/>
    <x v="2"/>
    <n v="2019"/>
    <n v="1"/>
    <x v="407"/>
    <n v="4047"/>
    <n v="142"/>
    <n v="832511.44"/>
    <n v="832511.44"/>
    <n v="0"/>
    <x v="7"/>
  </r>
  <r>
    <x v="2"/>
    <x v="2"/>
    <n v="2019"/>
    <n v="1"/>
    <x v="408"/>
    <n v="12028"/>
    <n v="395"/>
    <n v="2650.88"/>
    <n v="2593.38"/>
    <n v="57.5"/>
    <x v="7"/>
  </r>
  <r>
    <x v="2"/>
    <x v="2"/>
    <n v="2019"/>
    <n v="1"/>
    <x v="409"/>
    <n v="15324"/>
    <n v="99"/>
    <n v="44940.31"/>
    <n v="44910.1"/>
    <n v="30.21"/>
    <x v="7"/>
  </r>
  <r>
    <x v="2"/>
    <x v="2"/>
    <n v="2019"/>
    <n v="1"/>
    <x v="513"/>
    <n v="960"/>
    <n v="32"/>
    <n v="17487.900000000001"/>
    <n v="17487.900000000001"/>
    <n v="0"/>
    <x v="7"/>
  </r>
  <r>
    <x v="2"/>
    <x v="2"/>
    <n v="2019"/>
    <n v="1"/>
    <x v="410"/>
    <n v="10227"/>
    <n v="207"/>
    <n v="31819.46"/>
    <n v="31819.46"/>
    <n v="0"/>
    <x v="7"/>
  </r>
  <r>
    <x v="2"/>
    <x v="2"/>
    <n v="2019"/>
    <n v="1"/>
    <x v="514"/>
    <n v="4002"/>
    <n v="25"/>
    <n v="276379.56"/>
    <n v="276379.56"/>
    <n v="0"/>
    <x v="7"/>
  </r>
  <r>
    <x v="2"/>
    <x v="2"/>
    <n v="2019"/>
    <n v="1"/>
    <x v="515"/>
    <n v="0"/>
    <n v="0"/>
    <n v="0"/>
    <n v="0"/>
    <n v="0"/>
    <x v="7"/>
  </r>
  <r>
    <x v="2"/>
    <x v="2"/>
    <n v="2019"/>
    <n v="1"/>
    <x v="739"/>
    <n v="0"/>
    <n v="0"/>
    <n v="0"/>
    <n v="0"/>
    <n v="0"/>
    <x v="7"/>
  </r>
  <r>
    <x v="2"/>
    <x v="2"/>
    <n v="2019"/>
    <n v="1"/>
    <x v="411"/>
    <n v="2871.7"/>
    <n v="88"/>
    <n v="36808.93"/>
    <n v="34750.81"/>
    <n v="2058.12"/>
    <x v="7"/>
  </r>
  <r>
    <x v="2"/>
    <x v="2"/>
    <n v="2019"/>
    <n v="1"/>
    <x v="412"/>
    <n v="85.8"/>
    <n v="53"/>
    <n v="95314.63"/>
    <n v="95314.63"/>
    <n v="0"/>
    <x v="7"/>
  </r>
  <r>
    <x v="2"/>
    <x v="2"/>
    <n v="2019"/>
    <n v="1"/>
    <x v="702"/>
    <n v="0"/>
    <n v="0"/>
    <n v="0"/>
    <n v="0"/>
    <n v="0"/>
    <x v="7"/>
  </r>
  <r>
    <x v="2"/>
    <x v="2"/>
    <n v="2019"/>
    <n v="1"/>
    <x v="517"/>
    <n v="70.400000000000006"/>
    <n v="15"/>
    <n v="27405.07"/>
    <n v="27167.88"/>
    <n v="237.19"/>
    <x v="7"/>
  </r>
  <r>
    <x v="2"/>
    <x v="2"/>
    <n v="2019"/>
    <n v="1"/>
    <x v="721"/>
    <n v="0"/>
    <n v="0"/>
    <n v="0"/>
    <n v="0"/>
    <n v="0"/>
    <x v="7"/>
  </r>
  <r>
    <x v="2"/>
    <x v="2"/>
    <n v="2019"/>
    <n v="1"/>
    <x v="538"/>
    <n v="0"/>
    <n v="0"/>
    <n v="0"/>
    <n v="0"/>
    <n v="0"/>
    <x v="7"/>
  </r>
  <r>
    <x v="2"/>
    <x v="2"/>
    <n v="2019"/>
    <n v="1"/>
    <x v="413"/>
    <n v="45181.2"/>
    <n v="833"/>
    <n v="10293.530000000001"/>
    <n v="10293.530000000001"/>
    <n v="0"/>
    <x v="7"/>
  </r>
  <r>
    <x v="2"/>
    <x v="2"/>
    <n v="2019"/>
    <n v="1"/>
    <x v="414"/>
    <n v="107841.5"/>
    <n v="3796"/>
    <n v="40783.53"/>
    <n v="40689.47"/>
    <n v="94.06"/>
    <x v="7"/>
  </r>
  <r>
    <x v="2"/>
    <x v="2"/>
    <n v="2019"/>
    <n v="1"/>
    <x v="781"/>
    <n v="0"/>
    <n v="0"/>
    <n v="0"/>
    <n v="0"/>
    <n v="0"/>
    <x v="7"/>
  </r>
  <r>
    <x v="2"/>
    <x v="2"/>
    <n v="2019"/>
    <n v="1"/>
    <x v="415"/>
    <n v="672309"/>
    <n v="22803"/>
    <n v="1126175.3400000001"/>
    <n v="1112215.52"/>
    <n v="13959.82"/>
    <x v="7"/>
  </r>
  <r>
    <x v="2"/>
    <x v="2"/>
    <n v="2019"/>
    <n v="1"/>
    <x v="416"/>
    <n v="40"/>
    <n v="40"/>
    <n v="27166.94"/>
    <n v="25906.51"/>
    <n v="1260.43"/>
    <x v="7"/>
  </r>
  <r>
    <x v="2"/>
    <x v="2"/>
    <n v="2019"/>
    <n v="1"/>
    <x v="417"/>
    <n v="195"/>
    <n v="75"/>
    <n v="17637.02"/>
    <n v="17637.02"/>
    <n v="0"/>
    <x v="7"/>
  </r>
  <r>
    <x v="2"/>
    <x v="2"/>
    <n v="2019"/>
    <n v="1"/>
    <x v="418"/>
    <n v="8595"/>
    <n v="265"/>
    <n v="3231.25"/>
    <n v="3220.88"/>
    <n v="10.37"/>
    <x v="7"/>
  </r>
  <r>
    <x v="2"/>
    <x v="2"/>
    <n v="2019"/>
    <n v="1"/>
    <x v="419"/>
    <n v="0"/>
    <n v="0"/>
    <n v="0"/>
    <n v="0"/>
    <n v="0"/>
    <x v="7"/>
  </r>
  <r>
    <x v="2"/>
    <x v="2"/>
    <n v="2019"/>
    <n v="1"/>
    <x v="420"/>
    <n v="0"/>
    <n v="0"/>
    <n v="0"/>
    <n v="0"/>
    <n v="0"/>
    <x v="7"/>
  </r>
  <r>
    <x v="2"/>
    <x v="2"/>
    <n v="2019"/>
    <n v="1"/>
    <x v="704"/>
    <n v="0"/>
    <n v="0"/>
    <n v="0"/>
    <n v="0"/>
    <n v="0"/>
    <x v="7"/>
  </r>
  <r>
    <x v="2"/>
    <x v="2"/>
    <n v="2019"/>
    <n v="1"/>
    <x v="421"/>
    <n v="5694.0810000000001"/>
    <n v="2224"/>
    <n v="8456.59"/>
    <n v="8257.68"/>
    <n v="198.91"/>
    <x v="7"/>
  </r>
  <r>
    <x v="2"/>
    <x v="2"/>
    <n v="2019"/>
    <n v="1"/>
    <x v="422"/>
    <n v="33192"/>
    <n v="691"/>
    <n v="12463.64"/>
    <n v="12437.58"/>
    <n v="26.06"/>
    <x v="7"/>
  </r>
  <r>
    <x v="2"/>
    <x v="2"/>
    <n v="2019"/>
    <n v="1"/>
    <x v="595"/>
    <n v="0"/>
    <n v="0"/>
    <n v="0"/>
    <n v="0"/>
    <n v="0"/>
    <x v="7"/>
  </r>
  <r>
    <x v="2"/>
    <x v="2"/>
    <n v="2019"/>
    <n v="1"/>
    <x v="423"/>
    <n v="619867"/>
    <n v="7912"/>
    <n v="91101.23"/>
    <n v="90946.52"/>
    <n v="154.71"/>
    <x v="7"/>
  </r>
  <r>
    <x v="2"/>
    <x v="2"/>
    <n v="2019"/>
    <n v="1"/>
    <x v="424"/>
    <n v="0"/>
    <n v="0"/>
    <n v="0"/>
    <n v="0"/>
    <n v="0"/>
    <x v="7"/>
  </r>
  <r>
    <x v="2"/>
    <x v="2"/>
    <n v="2019"/>
    <n v="1"/>
    <x v="425"/>
    <n v="0"/>
    <n v="0"/>
    <n v="0"/>
    <n v="0"/>
    <n v="0"/>
    <x v="7"/>
  </r>
  <r>
    <x v="2"/>
    <x v="2"/>
    <n v="2019"/>
    <n v="1"/>
    <x v="748"/>
    <n v="0"/>
    <n v="0"/>
    <n v="0"/>
    <n v="0"/>
    <n v="0"/>
    <x v="7"/>
  </r>
  <r>
    <x v="2"/>
    <x v="2"/>
    <n v="2019"/>
    <n v="1"/>
    <x v="426"/>
    <n v="0"/>
    <n v="0"/>
    <n v="0"/>
    <n v="0"/>
    <n v="0"/>
    <x v="7"/>
  </r>
  <r>
    <x v="2"/>
    <x v="2"/>
    <n v="2019"/>
    <n v="1"/>
    <x v="615"/>
    <n v="0"/>
    <n v="0"/>
    <n v="0"/>
    <n v="0"/>
    <n v="0"/>
    <x v="7"/>
  </r>
  <r>
    <x v="2"/>
    <x v="2"/>
    <n v="2019"/>
    <n v="1"/>
    <x v="751"/>
    <n v="0"/>
    <n v="0"/>
    <n v="0"/>
    <n v="0"/>
    <n v="0"/>
    <x v="7"/>
  </r>
  <r>
    <x v="2"/>
    <x v="2"/>
    <n v="2019"/>
    <n v="1"/>
    <x v="567"/>
    <n v="0"/>
    <n v="0"/>
    <n v="0"/>
    <n v="0"/>
    <n v="0"/>
    <x v="7"/>
  </r>
  <r>
    <x v="2"/>
    <x v="2"/>
    <n v="2019"/>
    <n v="1"/>
    <x v="619"/>
    <n v="0"/>
    <n v="0"/>
    <n v="0"/>
    <n v="0"/>
    <n v="0"/>
    <x v="7"/>
  </r>
  <r>
    <x v="2"/>
    <x v="2"/>
    <n v="2019"/>
    <n v="1"/>
    <x v="623"/>
    <n v="0"/>
    <n v="0"/>
    <n v="0"/>
    <n v="0"/>
    <n v="0"/>
    <x v="7"/>
  </r>
  <r>
    <x v="2"/>
    <x v="2"/>
    <n v="2019"/>
    <n v="1"/>
    <x v="624"/>
    <n v="0"/>
    <n v="0"/>
    <n v="0"/>
    <n v="0"/>
    <n v="0"/>
    <x v="7"/>
  </r>
  <r>
    <x v="2"/>
    <x v="2"/>
    <n v="2019"/>
    <n v="1"/>
    <x v="427"/>
    <n v="67195"/>
    <n v="1022"/>
    <n v="6066.34"/>
    <n v="6066.34"/>
    <n v="0"/>
    <x v="7"/>
  </r>
  <r>
    <x v="2"/>
    <x v="2"/>
    <n v="2019"/>
    <n v="1"/>
    <x v="752"/>
    <n v="0"/>
    <n v="0"/>
    <n v="0"/>
    <n v="0"/>
    <n v="0"/>
    <x v="7"/>
  </r>
  <r>
    <x v="2"/>
    <x v="2"/>
    <n v="2019"/>
    <n v="1"/>
    <x v="521"/>
    <n v="8057"/>
    <n v="219"/>
    <n v="32994"/>
    <n v="32763.57"/>
    <n v="230.43"/>
    <x v="7"/>
  </r>
  <r>
    <x v="2"/>
    <x v="2"/>
    <n v="2019"/>
    <n v="1"/>
    <x v="428"/>
    <n v="3747"/>
    <n v="150"/>
    <n v="801.06"/>
    <n v="801.06"/>
    <n v="0"/>
    <x v="7"/>
  </r>
  <r>
    <x v="2"/>
    <x v="2"/>
    <n v="2019"/>
    <n v="1"/>
    <x v="523"/>
    <n v="4482"/>
    <n v="149"/>
    <n v="1237.99"/>
    <n v="1237.99"/>
    <n v="0"/>
    <x v="7"/>
  </r>
  <r>
    <x v="2"/>
    <x v="2"/>
    <n v="2019"/>
    <n v="1"/>
    <x v="527"/>
    <n v="52"/>
    <n v="24"/>
    <n v="10950.72"/>
    <n v="8112.97"/>
    <n v="2837.75"/>
    <x v="7"/>
  </r>
  <r>
    <x v="2"/>
    <x v="2"/>
    <n v="2019"/>
    <n v="1"/>
    <x v="529"/>
    <n v="0"/>
    <n v="0"/>
    <n v="0"/>
    <n v="0"/>
    <n v="0"/>
    <x v="7"/>
  </r>
  <r>
    <x v="2"/>
    <x v="2"/>
    <n v="2019"/>
    <n v="1"/>
    <x v="429"/>
    <n v="11423"/>
    <n v="1050"/>
    <n v="11608.18"/>
    <n v="11558.03"/>
    <n v="50.15"/>
    <x v="7"/>
  </r>
  <r>
    <x v="2"/>
    <x v="2"/>
    <n v="2019"/>
    <n v="1"/>
    <x v="430"/>
    <n v="45895.6"/>
    <n v="1092"/>
    <n v="15618.7"/>
    <n v="15618.7"/>
    <n v="0"/>
    <x v="7"/>
  </r>
  <r>
    <x v="2"/>
    <x v="2"/>
    <n v="2019"/>
    <n v="1"/>
    <x v="431"/>
    <n v="0"/>
    <n v="0"/>
    <n v="0"/>
    <n v="0"/>
    <n v="0"/>
    <x v="7"/>
  </r>
  <r>
    <x v="2"/>
    <x v="2"/>
    <n v="2019"/>
    <n v="1"/>
    <x v="432"/>
    <n v="8615"/>
    <n v="158"/>
    <n v="1138424.3"/>
    <n v="1112407.54"/>
    <n v="26016.76"/>
    <x v="7"/>
  </r>
  <r>
    <x v="2"/>
    <x v="2"/>
    <n v="2019"/>
    <n v="1"/>
    <x v="433"/>
    <n v="3129.6869999999999"/>
    <n v="2187"/>
    <n v="4924.79"/>
    <n v="4619.6400000000003"/>
    <n v="305.14999999999998"/>
    <x v="7"/>
  </r>
  <r>
    <x v="2"/>
    <x v="2"/>
    <n v="2019"/>
    <n v="1"/>
    <x v="476"/>
    <n v="141"/>
    <n v="139"/>
    <n v="269395.93"/>
    <n v="149315.91"/>
    <n v="120080.02"/>
    <x v="7"/>
  </r>
  <r>
    <x v="2"/>
    <x v="2"/>
    <n v="2019"/>
    <n v="1"/>
    <x v="477"/>
    <n v="41300"/>
    <n v="78"/>
    <n v="378908.13"/>
    <n v="378908.13"/>
    <n v="0"/>
    <x v="7"/>
  </r>
  <r>
    <x v="2"/>
    <x v="2"/>
    <n v="2019"/>
    <n v="1"/>
    <x v="706"/>
    <n v="4725"/>
    <n v="20"/>
    <n v="5386.38"/>
    <n v="5386.38"/>
    <n v="0"/>
    <x v="7"/>
  </r>
  <r>
    <x v="2"/>
    <x v="2"/>
    <n v="2019"/>
    <n v="1"/>
    <x v="434"/>
    <n v="2975500.95"/>
    <n v="19175"/>
    <n v="166236.14000000001"/>
    <n v="163133.48000000001"/>
    <n v="3102.66"/>
    <x v="7"/>
  </r>
  <r>
    <x v="2"/>
    <x v="2"/>
    <n v="2019"/>
    <n v="1"/>
    <x v="435"/>
    <n v="19336"/>
    <n v="1017"/>
    <n v="3781.5"/>
    <n v="3766.76"/>
    <n v="14.74"/>
    <x v="7"/>
  </r>
  <r>
    <x v="2"/>
    <x v="2"/>
    <n v="2019"/>
    <n v="1"/>
    <x v="436"/>
    <n v="1362.45"/>
    <n v="207"/>
    <n v="756.22"/>
    <n v="663.34"/>
    <n v="92.88"/>
    <x v="7"/>
  </r>
  <r>
    <x v="2"/>
    <x v="2"/>
    <n v="2019"/>
    <n v="1"/>
    <x v="707"/>
    <n v="0"/>
    <n v="0"/>
    <n v="0"/>
    <n v="0"/>
    <n v="0"/>
    <x v="7"/>
  </r>
  <r>
    <x v="2"/>
    <x v="2"/>
    <n v="2019"/>
    <n v="1"/>
    <x v="437"/>
    <n v="492092.67"/>
    <n v="7725"/>
    <n v="48324.55"/>
    <n v="48081.81"/>
    <n v="242.74"/>
    <x v="7"/>
  </r>
  <r>
    <x v="2"/>
    <x v="2"/>
    <n v="2019"/>
    <n v="1"/>
    <x v="438"/>
    <n v="0"/>
    <n v="0"/>
    <n v="0"/>
    <n v="0"/>
    <n v="0"/>
    <x v="7"/>
  </r>
  <r>
    <x v="2"/>
    <x v="2"/>
    <n v="2019"/>
    <n v="1"/>
    <x v="708"/>
    <n v="0"/>
    <n v="0"/>
    <n v="0"/>
    <n v="0"/>
    <n v="0"/>
    <x v="7"/>
  </r>
  <r>
    <x v="2"/>
    <x v="2"/>
    <n v="2019"/>
    <n v="1"/>
    <x v="439"/>
    <n v="8217"/>
    <n v="140"/>
    <n v="9057.56"/>
    <n v="9057.56"/>
    <n v="0"/>
    <x v="7"/>
  </r>
  <r>
    <x v="2"/>
    <x v="2"/>
    <n v="2019"/>
    <n v="1"/>
    <x v="709"/>
    <n v="0"/>
    <n v="0"/>
    <n v="0"/>
    <n v="0"/>
    <n v="0"/>
    <x v="7"/>
  </r>
  <r>
    <x v="2"/>
    <x v="2"/>
    <n v="2019"/>
    <n v="1"/>
    <x v="440"/>
    <n v="910"/>
    <n v="13"/>
    <n v="970.95"/>
    <n v="970.95"/>
    <n v="0"/>
    <x v="7"/>
  </r>
  <r>
    <x v="2"/>
    <x v="2"/>
    <n v="2020"/>
    <n v="4"/>
    <x v="0"/>
    <n v="556253.26899999997"/>
    <n v="44522"/>
    <n v="21578708.73"/>
    <n v="21156119"/>
    <n v="422589.73"/>
    <x v="8"/>
  </r>
  <r>
    <x v="2"/>
    <x v="2"/>
    <n v="2020"/>
    <n v="4"/>
    <x v="1"/>
    <n v="759353.88500000001"/>
    <n v="19115"/>
    <n v="10325794.58"/>
    <n v="9534918.4199999999"/>
    <n v="790876.16000000003"/>
    <x v="8"/>
  </r>
  <r>
    <x v="2"/>
    <x v="2"/>
    <n v="2020"/>
    <n v="4"/>
    <x v="2"/>
    <n v="10181"/>
    <n v="89"/>
    <n v="42321.87"/>
    <n v="41337.980000000003"/>
    <n v="983.89"/>
    <x v="8"/>
  </r>
  <r>
    <x v="2"/>
    <x v="2"/>
    <n v="2020"/>
    <n v="4"/>
    <x v="3"/>
    <n v="867057.62"/>
    <n v="22691"/>
    <n v="14259327.59"/>
    <n v="12673935.109999999"/>
    <n v="1585392.48"/>
    <x v="8"/>
  </r>
  <r>
    <x v="2"/>
    <x v="2"/>
    <n v="2020"/>
    <n v="4"/>
    <x v="4"/>
    <n v="0"/>
    <n v="0"/>
    <n v="0"/>
    <n v="0"/>
    <n v="0"/>
    <x v="8"/>
  </r>
  <r>
    <x v="2"/>
    <x v="2"/>
    <n v="2020"/>
    <n v="4"/>
    <x v="5"/>
    <n v="2430"/>
    <n v="45"/>
    <n v="37213.199999999997"/>
    <n v="37213.199999999997"/>
    <n v="0"/>
    <x v="8"/>
  </r>
  <r>
    <x v="2"/>
    <x v="2"/>
    <n v="2020"/>
    <n v="4"/>
    <x v="6"/>
    <n v="114677.716"/>
    <n v="6815"/>
    <n v="383886.18"/>
    <n v="374520.38"/>
    <n v="9365.7999999999993"/>
    <x v="8"/>
  </r>
  <r>
    <x v="2"/>
    <x v="2"/>
    <n v="2020"/>
    <n v="4"/>
    <x v="7"/>
    <n v="55"/>
    <n v="41"/>
    <n v="31247.74"/>
    <n v="31247.74"/>
    <n v="0"/>
    <x v="8"/>
  </r>
  <r>
    <x v="2"/>
    <x v="2"/>
    <n v="2020"/>
    <n v="4"/>
    <x v="8"/>
    <n v="124313.57"/>
    <n v="5367"/>
    <n v="2751859.87"/>
    <n v="2499425.37"/>
    <n v="252434.5"/>
    <x v="8"/>
  </r>
  <r>
    <x v="2"/>
    <x v="2"/>
    <n v="2020"/>
    <n v="4"/>
    <x v="9"/>
    <n v="319700.40000000002"/>
    <n v="23857"/>
    <n v="8913768.6600000001"/>
    <n v="8850021.7599999998"/>
    <n v="63746.9"/>
    <x v="8"/>
  </r>
  <r>
    <x v="2"/>
    <x v="2"/>
    <n v="2020"/>
    <n v="4"/>
    <x v="10"/>
    <n v="0"/>
    <n v="0"/>
    <n v="0"/>
    <n v="0"/>
    <n v="0"/>
    <x v="8"/>
  </r>
  <r>
    <x v="2"/>
    <x v="2"/>
    <n v="2020"/>
    <n v="4"/>
    <x v="11"/>
    <n v="844088"/>
    <n v="61"/>
    <n v="1102375.21"/>
    <n v="1102375.21"/>
    <n v="0"/>
    <x v="8"/>
  </r>
  <r>
    <x v="2"/>
    <x v="2"/>
    <n v="2020"/>
    <n v="4"/>
    <x v="12"/>
    <n v="394537"/>
    <n v="2322"/>
    <n v="2521997.04"/>
    <n v="2468452.27"/>
    <n v="53544.77"/>
    <x v="8"/>
  </r>
  <r>
    <x v="2"/>
    <x v="2"/>
    <n v="2020"/>
    <n v="4"/>
    <x v="13"/>
    <n v="210"/>
    <n v="16"/>
    <n v="2984.75"/>
    <n v="2844.43"/>
    <n v="140.32"/>
    <x v="8"/>
  </r>
  <r>
    <x v="2"/>
    <x v="2"/>
    <n v="2020"/>
    <n v="4"/>
    <x v="14"/>
    <n v="0"/>
    <n v="0"/>
    <n v="0"/>
    <n v="0"/>
    <n v="0"/>
    <x v="8"/>
  </r>
  <r>
    <x v="2"/>
    <x v="2"/>
    <n v="2020"/>
    <n v="4"/>
    <x v="15"/>
    <n v="41038.5"/>
    <n v="1274"/>
    <n v="291091.5"/>
    <n v="288470.36"/>
    <n v="2621.14"/>
    <x v="8"/>
  </r>
  <r>
    <x v="2"/>
    <x v="2"/>
    <n v="2020"/>
    <n v="4"/>
    <x v="16"/>
    <n v="2908.5"/>
    <n v="185"/>
    <n v="40562.1"/>
    <n v="39845.75"/>
    <n v="716.35"/>
    <x v="8"/>
  </r>
  <r>
    <x v="2"/>
    <x v="2"/>
    <n v="2020"/>
    <n v="4"/>
    <x v="17"/>
    <n v="0"/>
    <n v="0"/>
    <n v="0"/>
    <n v="0"/>
    <n v="0"/>
    <x v="8"/>
  </r>
  <r>
    <x v="2"/>
    <x v="2"/>
    <n v="2020"/>
    <n v="4"/>
    <x v="18"/>
    <n v="385.2"/>
    <n v="375"/>
    <n v="212726.33"/>
    <n v="209912.72"/>
    <n v="2813.61"/>
    <x v="8"/>
  </r>
  <r>
    <x v="2"/>
    <x v="2"/>
    <n v="2020"/>
    <n v="4"/>
    <x v="19"/>
    <n v="0"/>
    <n v="0"/>
    <n v="0"/>
    <n v="0"/>
    <n v="0"/>
    <x v="8"/>
  </r>
  <r>
    <x v="2"/>
    <x v="2"/>
    <n v="2020"/>
    <n v="4"/>
    <x v="20"/>
    <n v="2168866.841"/>
    <n v="60266"/>
    <n v="1520182.98"/>
    <n v="1503110.86"/>
    <n v="17072.12"/>
    <x v="8"/>
  </r>
  <r>
    <x v="2"/>
    <x v="2"/>
    <n v="2020"/>
    <n v="4"/>
    <x v="22"/>
    <n v="36162.824999999997"/>
    <n v="2213"/>
    <n v="232581.09"/>
    <n v="224900.85"/>
    <n v="7680.24"/>
    <x v="8"/>
  </r>
  <r>
    <x v="2"/>
    <x v="2"/>
    <n v="2020"/>
    <n v="4"/>
    <x v="24"/>
    <n v="221050.71400000001"/>
    <n v="4339"/>
    <n v="4745235.1100000003"/>
    <n v="4740616.71"/>
    <n v="4618.3999999999996"/>
    <x v="8"/>
  </r>
  <r>
    <x v="2"/>
    <x v="2"/>
    <n v="2020"/>
    <n v="4"/>
    <x v="25"/>
    <n v="39177"/>
    <n v="378"/>
    <n v="101864.91"/>
    <n v="100778.68"/>
    <n v="1086.23"/>
    <x v="8"/>
  </r>
  <r>
    <x v="2"/>
    <x v="2"/>
    <n v="2020"/>
    <n v="4"/>
    <x v="26"/>
    <n v="255911"/>
    <n v="8376"/>
    <n v="23781472.440000001"/>
    <n v="23622692.420000002"/>
    <n v="158780.01999999999"/>
    <x v="8"/>
  </r>
  <r>
    <x v="2"/>
    <x v="2"/>
    <n v="2020"/>
    <n v="4"/>
    <x v="27"/>
    <n v="65"/>
    <n v="50"/>
    <n v="530.98"/>
    <n v="523.14"/>
    <n v="7.84"/>
    <x v="8"/>
  </r>
  <r>
    <x v="2"/>
    <x v="2"/>
    <n v="2020"/>
    <n v="4"/>
    <x v="28"/>
    <n v="335469"/>
    <n v="4381"/>
    <n v="9108712.3000000007"/>
    <n v="8980816.9000000004"/>
    <n v="127895.4"/>
    <x v="8"/>
  </r>
  <r>
    <x v="2"/>
    <x v="2"/>
    <n v="2020"/>
    <n v="4"/>
    <x v="29"/>
    <n v="41167.635000000002"/>
    <n v="3752"/>
    <n v="871975.44"/>
    <n v="860021.01"/>
    <n v="11954.43"/>
    <x v="8"/>
  </r>
  <r>
    <x v="2"/>
    <x v="2"/>
    <n v="2020"/>
    <n v="4"/>
    <x v="30"/>
    <n v="29095.39"/>
    <n v="2205"/>
    <n v="632265.31999999995"/>
    <n v="594659.04"/>
    <n v="37606.28"/>
    <x v="8"/>
  </r>
  <r>
    <x v="2"/>
    <x v="2"/>
    <n v="2020"/>
    <n v="4"/>
    <x v="31"/>
    <n v="6919785.8150000004"/>
    <n v="185163"/>
    <n v="8109500.9000000004"/>
    <n v="8038726.1900000004"/>
    <n v="70774.710000000006"/>
    <x v="8"/>
  </r>
  <r>
    <x v="2"/>
    <x v="2"/>
    <n v="2020"/>
    <n v="4"/>
    <x v="653"/>
    <n v="1190"/>
    <n v="31"/>
    <n v="270.94"/>
    <n v="270.94"/>
    <n v="0"/>
    <x v="8"/>
  </r>
  <r>
    <x v="2"/>
    <x v="2"/>
    <n v="2020"/>
    <n v="4"/>
    <x v="32"/>
    <n v="345741.33"/>
    <n v="2838"/>
    <n v="14685.41"/>
    <n v="14685.41"/>
    <n v="0"/>
    <x v="8"/>
  </r>
  <r>
    <x v="2"/>
    <x v="2"/>
    <n v="2020"/>
    <n v="4"/>
    <x v="33"/>
    <n v="945054.5"/>
    <n v="20629"/>
    <n v="944936.74"/>
    <n v="922891.73"/>
    <n v="22045.01"/>
    <x v="8"/>
  </r>
  <r>
    <x v="2"/>
    <x v="2"/>
    <n v="2020"/>
    <n v="4"/>
    <x v="34"/>
    <n v="4573519"/>
    <n v="9587"/>
    <n v="40293.269999999997"/>
    <n v="40133.019999999997"/>
    <n v="160.25"/>
    <x v="8"/>
  </r>
  <r>
    <x v="2"/>
    <x v="2"/>
    <n v="2020"/>
    <n v="4"/>
    <x v="35"/>
    <n v="3747319.264"/>
    <n v="11667"/>
    <n v="182913.27"/>
    <n v="179432.45"/>
    <n v="3480.82"/>
    <x v="8"/>
  </r>
  <r>
    <x v="2"/>
    <x v="2"/>
    <n v="2020"/>
    <n v="4"/>
    <x v="36"/>
    <n v="386095"/>
    <n v="2738"/>
    <n v="2256075.4500000002"/>
    <n v="2087109.64"/>
    <n v="168965.81"/>
    <x v="8"/>
  </r>
  <r>
    <x v="2"/>
    <x v="2"/>
    <n v="2020"/>
    <n v="4"/>
    <x v="37"/>
    <n v="61997"/>
    <n v="233"/>
    <n v="1392.27"/>
    <n v="1392.27"/>
    <n v="0"/>
    <x v="8"/>
  </r>
  <r>
    <x v="2"/>
    <x v="2"/>
    <n v="2020"/>
    <n v="4"/>
    <x v="39"/>
    <n v="2069309.987"/>
    <n v="27911"/>
    <n v="430407.98"/>
    <n v="415677.33"/>
    <n v="14730.65"/>
    <x v="8"/>
  </r>
  <r>
    <x v="2"/>
    <x v="2"/>
    <n v="2020"/>
    <n v="4"/>
    <x v="478"/>
    <n v="0"/>
    <n v="0"/>
    <n v="0"/>
    <n v="0"/>
    <n v="0"/>
    <x v="8"/>
  </r>
  <r>
    <x v="2"/>
    <x v="2"/>
    <n v="2020"/>
    <n v="4"/>
    <x v="40"/>
    <n v="681499.27500000002"/>
    <n v="22571"/>
    <n v="411037.82"/>
    <n v="405447.72"/>
    <n v="5590.1"/>
    <x v="8"/>
  </r>
  <r>
    <x v="2"/>
    <x v="2"/>
    <n v="2020"/>
    <n v="4"/>
    <x v="41"/>
    <n v="124204.7"/>
    <n v="12209"/>
    <n v="8452113.8800000008"/>
    <n v="8246048.6200000001"/>
    <n v="206065.26"/>
    <x v="8"/>
  </r>
  <r>
    <x v="2"/>
    <x v="2"/>
    <n v="2020"/>
    <n v="4"/>
    <x v="42"/>
    <n v="718143.348"/>
    <n v="16590"/>
    <n v="89472.8"/>
    <n v="87884.43"/>
    <n v="1588.37"/>
    <x v="8"/>
  </r>
  <r>
    <x v="2"/>
    <x v="2"/>
    <n v="2020"/>
    <n v="4"/>
    <x v="43"/>
    <n v="867945"/>
    <n v="30735"/>
    <n v="9757449.1300000008"/>
    <n v="9465529.2799999993"/>
    <n v="291919.84999999998"/>
    <x v="8"/>
  </r>
  <r>
    <x v="2"/>
    <x v="2"/>
    <n v="2020"/>
    <n v="4"/>
    <x v="44"/>
    <n v="0"/>
    <n v="0"/>
    <n v="0"/>
    <n v="0"/>
    <n v="0"/>
    <x v="8"/>
  </r>
  <r>
    <x v="2"/>
    <x v="2"/>
    <n v="2020"/>
    <n v="4"/>
    <x v="45"/>
    <n v="895398.40000000002"/>
    <n v="18055"/>
    <n v="246144.71"/>
    <n v="243509.28"/>
    <n v="2635.43"/>
    <x v="8"/>
  </r>
  <r>
    <x v="2"/>
    <x v="2"/>
    <n v="2020"/>
    <n v="4"/>
    <x v="46"/>
    <n v="93923.6"/>
    <n v="1859"/>
    <n v="605808.32999999996"/>
    <n v="578164.15"/>
    <n v="27644.18"/>
    <x v="8"/>
  </r>
  <r>
    <x v="2"/>
    <x v="2"/>
    <n v="2020"/>
    <n v="4"/>
    <x v="47"/>
    <n v="4108"/>
    <n v="158"/>
    <n v="190752.88"/>
    <n v="189719.92"/>
    <n v="1032.96"/>
    <x v="8"/>
  </r>
  <r>
    <x v="2"/>
    <x v="2"/>
    <n v="2020"/>
    <n v="4"/>
    <x v="48"/>
    <n v="316.80399999999997"/>
    <n v="209"/>
    <n v="3399.61"/>
    <n v="3242.95"/>
    <n v="156.66"/>
    <x v="8"/>
  </r>
  <r>
    <x v="2"/>
    <x v="2"/>
    <n v="2020"/>
    <n v="4"/>
    <x v="544"/>
    <n v="18941"/>
    <n v="34"/>
    <n v="266.52999999999997"/>
    <n v="266.52999999999997"/>
    <n v="0"/>
    <x v="8"/>
  </r>
  <r>
    <x v="2"/>
    <x v="2"/>
    <n v="2020"/>
    <n v="4"/>
    <x v="654"/>
    <n v="0"/>
    <n v="0"/>
    <n v="0"/>
    <n v="0"/>
    <n v="0"/>
    <x v="8"/>
  </r>
  <r>
    <x v="2"/>
    <x v="2"/>
    <n v="2020"/>
    <n v="4"/>
    <x v="49"/>
    <n v="1892939.497"/>
    <n v="35441"/>
    <n v="543405.43999999994"/>
    <n v="528562"/>
    <n v="14843.44"/>
    <x v="8"/>
  </r>
  <r>
    <x v="2"/>
    <x v="2"/>
    <n v="2020"/>
    <n v="4"/>
    <x v="50"/>
    <n v="163862"/>
    <n v="2610"/>
    <n v="118796.23"/>
    <n v="117848.18"/>
    <n v="948.05"/>
    <x v="8"/>
  </r>
  <r>
    <x v="2"/>
    <x v="2"/>
    <n v="2020"/>
    <n v="4"/>
    <x v="51"/>
    <n v="151675.84299999999"/>
    <n v="2335"/>
    <n v="240699.92"/>
    <n v="239812.54"/>
    <n v="887.38"/>
    <x v="8"/>
  </r>
  <r>
    <x v="2"/>
    <x v="2"/>
    <n v="2020"/>
    <n v="4"/>
    <x v="52"/>
    <n v="113705"/>
    <n v="303"/>
    <n v="111848.43"/>
    <n v="102405.32"/>
    <n v="9443.11"/>
    <x v="8"/>
  </r>
  <r>
    <x v="2"/>
    <x v="2"/>
    <n v="2020"/>
    <n v="4"/>
    <x v="53"/>
    <n v="9364983.0419999994"/>
    <n v="10926"/>
    <n v="40015.730000000003"/>
    <n v="37628.080000000002"/>
    <n v="2387.65"/>
    <x v="8"/>
  </r>
  <r>
    <x v="2"/>
    <x v="2"/>
    <n v="2020"/>
    <n v="4"/>
    <x v="54"/>
    <n v="2336.88"/>
    <n v="67"/>
    <n v="2772.57"/>
    <n v="2772.57"/>
    <n v="0"/>
    <x v="8"/>
  </r>
  <r>
    <x v="2"/>
    <x v="2"/>
    <n v="2020"/>
    <n v="4"/>
    <x v="55"/>
    <n v="71668"/>
    <n v="3456"/>
    <n v="192487.59"/>
    <n v="188601.26"/>
    <n v="3886.33"/>
    <x v="8"/>
  </r>
  <r>
    <x v="2"/>
    <x v="2"/>
    <n v="2020"/>
    <n v="4"/>
    <x v="56"/>
    <n v="95762.38"/>
    <n v="7573"/>
    <n v="6821691.0899999999"/>
    <n v="6456076.3099999996"/>
    <n v="365614.78"/>
    <x v="8"/>
  </r>
  <r>
    <x v="2"/>
    <x v="2"/>
    <n v="2020"/>
    <n v="4"/>
    <x v="486"/>
    <n v="0"/>
    <n v="0"/>
    <n v="0"/>
    <n v="0"/>
    <n v="0"/>
    <x v="8"/>
  </r>
  <r>
    <x v="2"/>
    <x v="2"/>
    <n v="2020"/>
    <n v="4"/>
    <x v="58"/>
    <n v="4625672.091"/>
    <n v="6642"/>
    <n v="100542.77"/>
    <n v="98513.96"/>
    <n v="2028.81"/>
    <x v="8"/>
  </r>
  <r>
    <x v="2"/>
    <x v="2"/>
    <n v="2020"/>
    <n v="4"/>
    <x v="59"/>
    <n v="6303463.2300000004"/>
    <n v="117441"/>
    <n v="3927599.73"/>
    <n v="3876817.44"/>
    <n v="50782.29"/>
    <x v="8"/>
  </r>
  <r>
    <x v="2"/>
    <x v="2"/>
    <n v="2020"/>
    <n v="4"/>
    <x v="60"/>
    <n v="1982460.7"/>
    <n v="37494"/>
    <n v="744184.56"/>
    <n v="741547.73"/>
    <n v="2636.83"/>
    <x v="8"/>
  </r>
  <r>
    <x v="2"/>
    <x v="2"/>
    <n v="2020"/>
    <n v="4"/>
    <x v="442"/>
    <n v="531570.73199999996"/>
    <n v="6421"/>
    <n v="204287.38"/>
    <n v="181533.5"/>
    <n v="22753.88"/>
    <x v="8"/>
  </r>
  <r>
    <x v="2"/>
    <x v="2"/>
    <n v="2020"/>
    <n v="4"/>
    <x v="61"/>
    <n v="1418059.862"/>
    <n v="28899"/>
    <n v="313735.84999999998"/>
    <n v="294116.39"/>
    <n v="19619.46"/>
    <x v="8"/>
  </r>
  <r>
    <x v="2"/>
    <x v="2"/>
    <n v="2020"/>
    <n v="4"/>
    <x v="62"/>
    <n v="7756"/>
    <n v="205"/>
    <n v="38729.54"/>
    <n v="35329.47"/>
    <n v="3400.07"/>
    <x v="8"/>
  </r>
  <r>
    <x v="2"/>
    <x v="2"/>
    <n v="2020"/>
    <n v="4"/>
    <x v="63"/>
    <n v="173768"/>
    <n v="4625"/>
    <n v="1648483.33"/>
    <n v="1589619.95"/>
    <n v="58863.38"/>
    <x v="8"/>
  </r>
  <r>
    <x v="2"/>
    <x v="2"/>
    <n v="2020"/>
    <n v="4"/>
    <x v="64"/>
    <n v="47038.934000000001"/>
    <n v="2180"/>
    <n v="922703.78"/>
    <n v="847270.41"/>
    <n v="75433.37"/>
    <x v="8"/>
  </r>
  <r>
    <x v="2"/>
    <x v="2"/>
    <n v="2020"/>
    <n v="4"/>
    <x v="65"/>
    <n v="850233.5"/>
    <n v="9909"/>
    <n v="121567.96"/>
    <n v="120387.26"/>
    <n v="1180.7"/>
    <x v="8"/>
  </r>
  <r>
    <x v="2"/>
    <x v="2"/>
    <n v="2020"/>
    <n v="4"/>
    <x v="655"/>
    <n v="3295"/>
    <n v="21"/>
    <n v="91.29"/>
    <n v="91.29"/>
    <n v="0"/>
    <x v="8"/>
  </r>
  <r>
    <x v="2"/>
    <x v="2"/>
    <n v="2020"/>
    <n v="4"/>
    <x v="656"/>
    <n v="1162"/>
    <n v="31"/>
    <n v="609.11"/>
    <n v="580.79"/>
    <n v="28.32"/>
    <x v="8"/>
  </r>
  <r>
    <x v="2"/>
    <x v="2"/>
    <n v="2020"/>
    <n v="4"/>
    <x v="66"/>
    <n v="2837935.86"/>
    <n v="17512"/>
    <n v="175187.25"/>
    <n v="168411.57"/>
    <n v="6775.68"/>
    <x v="8"/>
  </r>
  <r>
    <x v="2"/>
    <x v="2"/>
    <n v="2020"/>
    <n v="4"/>
    <x v="67"/>
    <n v="71414.706000000006"/>
    <n v="8833"/>
    <n v="1061721.21"/>
    <n v="957255.56"/>
    <n v="104465.65"/>
    <x v="8"/>
  </r>
  <r>
    <x v="2"/>
    <x v="2"/>
    <n v="2020"/>
    <n v="4"/>
    <x v="68"/>
    <n v="1652909.3"/>
    <n v="29589"/>
    <n v="944144.43"/>
    <n v="924786.47"/>
    <n v="19357.96"/>
    <x v="8"/>
  </r>
  <r>
    <x v="2"/>
    <x v="2"/>
    <n v="2020"/>
    <n v="4"/>
    <x v="69"/>
    <n v="2932189.7119999998"/>
    <n v="33914"/>
    <n v="301704.89"/>
    <n v="301653.94"/>
    <n v="50.95"/>
    <x v="8"/>
  </r>
  <r>
    <x v="2"/>
    <x v="2"/>
    <n v="2020"/>
    <n v="4"/>
    <x v="70"/>
    <n v="5848.6819999999998"/>
    <n v="1847"/>
    <n v="99428.01"/>
    <n v="98975.26"/>
    <n v="452.75"/>
    <x v="8"/>
  </r>
  <r>
    <x v="2"/>
    <x v="2"/>
    <n v="2020"/>
    <n v="4"/>
    <x v="71"/>
    <n v="1969622"/>
    <n v="52008"/>
    <n v="781231.32"/>
    <n v="775706.4"/>
    <n v="5524.92"/>
    <x v="8"/>
  </r>
  <r>
    <x v="2"/>
    <x v="2"/>
    <n v="2020"/>
    <n v="4"/>
    <x v="72"/>
    <n v="179.4"/>
    <n v="178"/>
    <n v="16382.43"/>
    <n v="15808.36"/>
    <n v="574.07000000000005"/>
    <x v="8"/>
  </r>
  <r>
    <x v="2"/>
    <x v="2"/>
    <n v="2020"/>
    <n v="4"/>
    <x v="73"/>
    <n v="309582"/>
    <n v="6515"/>
    <n v="186272.88"/>
    <n v="181052.88"/>
    <n v="5220"/>
    <x v="8"/>
  </r>
  <r>
    <x v="2"/>
    <x v="2"/>
    <n v="2020"/>
    <n v="4"/>
    <x v="443"/>
    <n v="0"/>
    <n v="0"/>
    <n v="0"/>
    <n v="0"/>
    <n v="0"/>
    <x v="8"/>
  </r>
  <r>
    <x v="2"/>
    <x v="2"/>
    <n v="2020"/>
    <n v="4"/>
    <x v="74"/>
    <n v="1671255.9"/>
    <n v="31723"/>
    <n v="947303.77"/>
    <n v="927240.82"/>
    <n v="20062.95"/>
    <x v="8"/>
  </r>
  <r>
    <x v="2"/>
    <x v="2"/>
    <n v="2020"/>
    <n v="4"/>
    <x v="75"/>
    <n v="216838.3"/>
    <n v="9386"/>
    <n v="4775045.99"/>
    <n v="4701666.13"/>
    <n v="73379.86"/>
    <x v="8"/>
  </r>
  <r>
    <x v="2"/>
    <x v="2"/>
    <n v="2020"/>
    <n v="4"/>
    <x v="76"/>
    <n v="910450.5"/>
    <n v="16608"/>
    <n v="228883.47"/>
    <n v="223759.2"/>
    <n v="5124.2700000000004"/>
    <x v="8"/>
  </r>
  <r>
    <x v="2"/>
    <x v="2"/>
    <n v="2020"/>
    <n v="4"/>
    <x v="77"/>
    <n v="32878.595999999998"/>
    <n v="11902"/>
    <n v="37558.49"/>
    <n v="35011.81"/>
    <n v="2546.6799999999998"/>
    <x v="8"/>
  </r>
  <r>
    <x v="2"/>
    <x v="2"/>
    <n v="2020"/>
    <n v="4"/>
    <x v="444"/>
    <n v="25844"/>
    <n v="778"/>
    <n v="85653.19"/>
    <n v="83676.240000000005"/>
    <n v="1976.95"/>
    <x v="8"/>
  </r>
  <r>
    <x v="2"/>
    <x v="2"/>
    <n v="2020"/>
    <n v="4"/>
    <x v="657"/>
    <n v="752"/>
    <n v="21"/>
    <n v="524.24"/>
    <n v="524.24"/>
    <n v="0"/>
    <x v="8"/>
  </r>
  <r>
    <x v="2"/>
    <x v="2"/>
    <n v="2020"/>
    <n v="4"/>
    <x v="78"/>
    <n v="26057.058000000001"/>
    <n v="3254"/>
    <n v="262532.49"/>
    <n v="248187.99"/>
    <n v="14344.5"/>
    <x v="8"/>
  </r>
  <r>
    <x v="2"/>
    <x v="2"/>
    <n v="2020"/>
    <n v="4"/>
    <x v="79"/>
    <n v="176832.4"/>
    <n v="8777"/>
    <n v="121893.41"/>
    <n v="121281.33"/>
    <n v="612.08000000000004"/>
    <x v="8"/>
  </r>
  <r>
    <x v="2"/>
    <x v="2"/>
    <n v="2020"/>
    <n v="4"/>
    <x v="445"/>
    <n v="870"/>
    <n v="17"/>
    <n v="26958.37"/>
    <n v="24187.57"/>
    <n v="2770.8"/>
    <x v="8"/>
  </r>
  <r>
    <x v="2"/>
    <x v="2"/>
    <n v="2020"/>
    <n v="4"/>
    <x v="80"/>
    <n v="2296908.0189999999"/>
    <n v="62735"/>
    <n v="1728030.56"/>
    <n v="1697935.18"/>
    <n v="30095.38"/>
    <x v="8"/>
  </r>
  <r>
    <x v="2"/>
    <x v="2"/>
    <n v="2020"/>
    <n v="4"/>
    <x v="81"/>
    <n v="617150.79799999995"/>
    <n v="11691"/>
    <n v="498097.02"/>
    <n v="489607.05"/>
    <n v="8489.9699999999993"/>
    <x v="8"/>
  </r>
  <r>
    <x v="2"/>
    <x v="2"/>
    <n v="2020"/>
    <n v="4"/>
    <x v="471"/>
    <n v="322.97199999999998"/>
    <n v="11"/>
    <n v="213.56"/>
    <n v="213.56"/>
    <n v="0"/>
    <x v="8"/>
  </r>
  <r>
    <x v="2"/>
    <x v="2"/>
    <n v="2020"/>
    <n v="4"/>
    <x v="82"/>
    <n v="5272610.5379999997"/>
    <n v="78765"/>
    <n v="878120.07"/>
    <n v="877111.53"/>
    <n v="1008.54"/>
    <x v="8"/>
  </r>
  <r>
    <x v="2"/>
    <x v="2"/>
    <n v="2020"/>
    <n v="4"/>
    <x v="83"/>
    <n v="1891458"/>
    <n v="308"/>
    <n v="3187050.58"/>
    <n v="2788613.74"/>
    <n v="398436.84"/>
    <x v="8"/>
  </r>
  <r>
    <x v="2"/>
    <x v="2"/>
    <n v="2020"/>
    <n v="4"/>
    <x v="84"/>
    <n v="92306.4"/>
    <n v="2344"/>
    <n v="215296.93"/>
    <n v="213457.89"/>
    <n v="1839.04"/>
    <x v="8"/>
  </r>
  <r>
    <x v="2"/>
    <x v="2"/>
    <n v="2020"/>
    <n v="4"/>
    <x v="547"/>
    <n v="496550"/>
    <n v="674"/>
    <n v="3530.67"/>
    <n v="3084.1"/>
    <n v="446.57"/>
    <x v="8"/>
  </r>
  <r>
    <x v="2"/>
    <x v="2"/>
    <n v="2020"/>
    <n v="4"/>
    <x v="85"/>
    <n v="0"/>
    <n v="0"/>
    <n v="0"/>
    <n v="0"/>
    <n v="0"/>
    <x v="8"/>
  </r>
  <r>
    <x v="2"/>
    <x v="2"/>
    <n v="2020"/>
    <n v="4"/>
    <x v="86"/>
    <n v="318.90600000000001"/>
    <n v="128"/>
    <n v="36215.620000000003"/>
    <n v="31124.7"/>
    <n v="5090.92"/>
    <x v="8"/>
  </r>
  <r>
    <x v="2"/>
    <x v="2"/>
    <n v="2020"/>
    <n v="4"/>
    <x v="731"/>
    <n v="0"/>
    <n v="0"/>
    <n v="0"/>
    <n v="0"/>
    <n v="0"/>
    <x v="8"/>
  </r>
  <r>
    <x v="2"/>
    <x v="2"/>
    <n v="2020"/>
    <n v="4"/>
    <x v="446"/>
    <n v="0"/>
    <n v="0"/>
    <n v="0"/>
    <n v="0"/>
    <n v="0"/>
    <x v="8"/>
  </r>
  <r>
    <x v="2"/>
    <x v="2"/>
    <n v="2020"/>
    <n v="4"/>
    <x v="87"/>
    <n v="1320"/>
    <n v="22"/>
    <n v="50192.36"/>
    <n v="50192.36"/>
    <n v="0"/>
    <x v="8"/>
  </r>
  <r>
    <x v="2"/>
    <x v="2"/>
    <n v="2020"/>
    <n v="4"/>
    <x v="88"/>
    <n v="46757.4"/>
    <n v="1637"/>
    <n v="266107.73"/>
    <n v="253161.29"/>
    <n v="12946.44"/>
    <x v="8"/>
  </r>
  <r>
    <x v="2"/>
    <x v="2"/>
    <n v="2020"/>
    <n v="4"/>
    <x v="89"/>
    <n v="0"/>
    <n v="0"/>
    <n v="0"/>
    <n v="0"/>
    <n v="0"/>
    <x v="8"/>
  </r>
  <r>
    <x v="2"/>
    <x v="2"/>
    <n v="2020"/>
    <n v="4"/>
    <x v="90"/>
    <n v="381905"/>
    <n v="10578"/>
    <n v="184341.85"/>
    <n v="180148.42"/>
    <n v="4193.43"/>
    <x v="8"/>
  </r>
  <r>
    <x v="2"/>
    <x v="2"/>
    <n v="2020"/>
    <n v="4"/>
    <x v="732"/>
    <n v="0"/>
    <n v="0"/>
    <n v="0"/>
    <n v="0"/>
    <n v="0"/>
    <x v="8"/>
  </r>
  <r>
    <x v="2"/>
    <x v="2"/>
    <n v="2020"/>
    <n v="4"/>
    <x v="548"/>
    <n v="480"/>
    <n v="14"/>
    <n v="55.98"/>
    <n v="55.98"/>
    <n v="0"/>
    <x v="8"/>
  </r>
  <r>
    <x v="2"/>
    <x v="2"/>
    <n v="2020"/>
    <n v="4"/>
    <x v="91"/>
    <n v="6037511"/>
    <n v="1516"/>
    <n v="20354.29"/>
    <n v="20353.53"/>
    <n v="0.76"/>
    <x v="8"/>
  </r>
  <r>
    <x v="2"/>
    <x v="2"/>
    <n v="2020"/>
    <n v="4"/>
    <x v="530"/>
    <n v="0"/>
    <n v="0"/>
    <n v="0"/>
    <n v="0"/>
    <n v="0"/>
    <x v="8"/>
  </r>
  <r>
    <x v="2"/>
    <x v="2"/>
    <n v="2020"/>
    <n v="4"/>
    <x v="92"/>
    <n v="1502.55"/>
    <n v="53"/>
    <n v="926.71"/>
    <n v="926.71"/>
    <n v="0"/>
    <x v="8"/>
  </r>
  <r>
    <x v="2"/>
    <x v="2"/>
    <n v="2020"/>
    <n v="4"/>
    <x v="93"/>
    <n v="1732660.2"/>
    <n v="30025"/>
    <n v="363928.41"/>
    <n v="361526.19"/>
    <n v="2402.2199999999998"/>
    <x v="8"/>
  </r>
  <r>
    <x v="2"/>
    <x v="2"/>
    <n v="2020"/>
    <n v="4"/>
    <x v="549"/>
    <n v="28353"/>
    <n v="285"/>
    <n v="3613.66"/>
    <n v="3610.76"/>
    <n v="2.9"/>
    <x v="8"/>
  </r>
  <r>
    <x v="2"/>
    <x v="2"/>
    <n v="2020"/>
    <n v="4"/>
    <x v="94"/>
    <n v="442784.6"/>
    <n v="11464"/>
    <n v="40846.54"/>
    <n v="40246.47"/>
    <n v="600.07000000000005"/>
    <x v="8"/>
  </r>
  <r>
    <x v="2"/>
    <x v="2"/>
    <n v="2020"/>
    <n v="4"/>
    <x v="95"/>
    <n v="620"/>
    <n v="108"/>
    <n v="19704.54"/>
    <n v="19704.54"/>
    <n v="0"/>
    <x v="8"/>
  </r>
  <r>
    <x v="2"/>
    <x v="2"/>
    <n v="2020"/>
    <n v="4"/>
    <x v="447"/>
    <n v="164"/>
    <n v="85"/>
    <n v="10911.83"/>
    <n v="9646.48"/>
    <n v="1265.3499999999999"/>
    <x v="8"/>
  </r>
  <r>
    <x v="2"/>
    <x v="2"/>
    <n v="2020"/>
    <n v="4"/>
    <x v="96"/>
    <n v="67704.5"/>
    <n v="1381"/>
    <n v="1182819.8"/>
    <n v="1182819.8"/>
    <n v="0"/>
    <x v="8"/>
  </r>
  <r>
    <x v="2"/>
    <x v="2"/>
    <n v="2020"/>
    <n v="4"/>
    <x v="97"/>
    <n v="743946"/>
    <n v="22205"/>
    <n v="201175.15"/>
    <n v="199029.51"/>
    <n v="2145.64"/>
    <x v="8"/>
  </r>
  <r>
    <x v="2"/>
    <x v="2"/>
    <n v="2020"/>
    <n v="4"/>
    <x v="98"/>
    <n v="132998"/>
    <n v="519"/>
    <n v="44362.85"/>
    <n v="40426.19"/>
    <n v="3936.66"/>
    <x v="8"/>
  </r>
  <r>
    <x v="2"/>
    <x v="2"/>
    <n v="2020"/>
    <n v="4"/>
    <x v="99"/>
    <n v="444682.03"/>
    <n v="645"/>
    <n v="1777431.02"/>
    <n v="1609859.22"/>
    <n v="167571.79999999999"/>
    <x v="8"/>
  </r>
  <r>
    <x v="2"/>
    <x v="2"/>
    <n v="2020"/>
    <n v="4"/>
    <x v="448"/>
    <n v="0"/>
    <n v="0"/>
    <n v="0"/>
    <n v="0"/>
    <n v="0"/>
    <x v="8"/>
  </r>
  <r>
    <x v="2"/>
    <x v="2"/>
    <n v="2020"/>
    <n v="4"/>
    <x v="100"/>
    <n v="2588172.0299999998"/>
    <n v="73723"/>
    <n v="551654.67000000004"/>
    <n v="545076.56999999995"/>
    <n v="6578.1"/>
    <x v="8"/>
  </r>
  <r>
    <x v="2"/>
    <x v="2"/>
    <n v="2020"/>
    <n v="4"/>
    <x v="101"/>
    <n v="191435"/>
    <n v="6265"/>
    <n v="508549.56"/>
    <n v="493059.99"/>
    <n v="15489.57"/>
    <x v="8"/>
  </r>
  <r>
    <x v="2"/>
    <x v="2"/>
    <n v="2020"/>
    <n v="4"/>
    <x v="102"/>
    <n v="0"/>
    <n v="0"/>
    <n v="0"/>
    <n v="0"/>
    <n v="0"/>
    <x v="8"/>
  </r>
  <r>
    <x v="2"/>
    <x v="2"/>
    <n v="2020"/>
    <n v="4"/>
    <x v="103"/>
    <n v="13072.8"/>
    <n v="221"/>
    <n v="7281.22"/>
    <n v="7281.22"/>
    <n v="0"/>
    <x v="8"/>
  </r>
  <r>
    <x v="2"/>
    <x v="2"/>
    <n v="2020"/>
    <n v="4"/>
    <x v="487"/>
    <n v="324673"/>
    <n v="5778"/>
    <n v="32918.74"/>
    <n v="32873.49"/>
    <n v="45.25"/>
    <x v="8"/>
  </r>
  <r>
    <x v="2"/>
    <x v="2"/>
    <n v="2020"/>
    <n v="4"/>
    <x v="104"/>
    <n v="63"/>
    <n v="40"/>
    <n v="729.4"/>
    <n v="718.65"/>
    <n v="10.75"/>
    <x v="8"/>
  </r>
  <r>
    <x v="2"/>
    <x v="2"/>
    <n v="2020"/>
    <n v="4"/>
    <x v="488"/>
    <n v="37.9"/>
    <n v="50"/>
    <n v="347602.25"/>
    <n v="230503.32"/>
    <n v="117098.93"/>
    <x v="8"/>
  </r>
  <r>
    <x v="2"/>
    <x v="2"/>
    <n v="2020"/>
    <n v="4"/>
    <x v="661"/>
    <n v="4419"/>
    <n v="123"/>
    <n v="31096.21"/>
    <n v="30645.37"/>
    <n v="450.84"/>
    <x v="8"/>
  </r>
  <r>
    <x v="2"/>
    <x v="2"/>
    <n v="2020"/>
    <n v="4"/>
    <x v="105"/>
    <n v="1920"/>
    <n v="60"/>
    <n v="177119.24"/>
    <n v="177119.24"/>
    <n v="0"/>
    <x v="8"/>
  </r>
  <r>
    <x v="2"/>
    <x v="2"/>
    <n v="2020"/>
    <n v="4"/>
    <x v="662"/>
    <n v="1055665"/>
    <n v="24689"/>
    <n v="33982.43"/>
    <n v="33981.620000000003"/>
    <n v="0.81"/>
    <x v="8"/>
  </r>
  <r>
    <x v="2"/>
    <x v="2"/>
    <n v="2020"/>
    <n v="4"/>
    <x v="106"/>
    <n v="1456"/>
    <n v="105"/>
    <n v="393.16"/>
    <n v="391.82"/>
    <n v="1.34"/>
    <x v="8"/>
  </r>
  <r>
    <x v="2"/>
    <x v="2"/>
    <n v="2020"/>
    <n v="4"/>
    <x v="107"/>
    <n v="383927"/>
    <n v="9468"/>
    <n v="63640.65"/>
    <n v="63426.080000000002"/>
    <n v="214.57"/>
    <x v="8"/>
  </r>
  <r>
    <x v="2"/>
    <x v="2"/>
    <n v="2020"/>
    <n v="4"/>
    <x v="108"/>
    <n v="3601665.0690000001"/>
    <n v="88012"/>
    <n v="1123855.98"/>
    <n v="1115169.5900000001"/>
    <n v="8686.39"/>
    <x v="8"/>
  </r>
  <r>
    <x v="2"/>
    <x v="2"/>
    <n v="2020"/>
    <n v="4"/>
    <x v="109"/>
    <n v="5774929.0630000001"/>
    <n v="131872"/>
    <n v="1870341.72"/>
    <n v="1840082.6"/>
    <n v="30259.119999999999"/>
    <x v="8"/>
  </r>
  <r>
    <x v="2"/>
    <x v="2"/>
    <n v="2020"/>
    <n v="4"/>
    <x v="540"/>
    <n v="6945"/>
    <n v="44"/>
    <n v="3446.69"/>
    <n v="3446.69"/>
    <n v="0"/>
    <x v="8"/>
  </r>
  <r>
    <x v="2"/>
    <x v="2"/>
    <n v="2020"/>
    <n v="4"/>
    <x v="110"/>
    <n v="138598.70000000001"/>
    <n v="19319"/>
    <n v="188443.42"/>
    <n v="186139.05"/>
    <n v="2304.37"/>
    <x v="8"/>
  </r>
  <r>
    <x v="2"/>
    <x v="2"/>
    <n v="2020"/>
    <n v="4"/>
    <x v="111"/>
    <n v="26838"/>
    <n v="545"/>
    <n v="508115.57"/>
    <n v="493338.16"/>
    <n v="14777.41"/>
    <x v="8"/>
  </r>
  <r>
    <x v="2"/>
    <x v="2"/>
    <n v="2020"/>
    <n v="4"/>
    <x v="449"/>
    <n v="0"/>
    <n v="0"/>
    <n v="0"/>
    <n v="0"/>
    <n v="0"/>
    <x v="8"/>
  </r>
  <r>
    <x v="2"/>
    <x v="2"/>
    <n v="2020"/>
    <n v="4"/>
    <x v="550"/>
    <n v="824121"/>
    <n v="8737"/>
    <n v="173809.1"/>
    <n v="172580.29"/>
    <n v="1228.81"/>
    <x v="8"/>
  </r>
  <r>
    <x v="2"/>
    <x v="2"/>
    <n v="2020"/>
    <n v="4"/>
    <x v="112"/>
    <n v="3654807.6030000001"/>
    <n v="52459"/>
    <n v="298458.48"/>
    <n v="295156.64"/>
    <n v="3301.84"/>
    <x v="8"/>
  </r>
  <r>
    <x v="2"/>
    <x v="2"/>
    <n v="2020"/>
    <n v="4"/>
    <x v="473"/>
    <n v="2170"/>
    <n v="44"/>
    <n v="12640.52"/>
    <n v="12640.52"/>
    <n v="0"/>
    <x v="8"/>
  </r>
  <r>
    <x v="2"/>
    <x v="2"/>
    <n v="2020"/>
    <n v="4"/>
    <x v="490"/>
    <n v="0"/>
    <n v="0"/>
    <n v="0"/>
    <n v="0"/>
    <n v="0"/>
    <x v="8"/>
  </r>
  <r>
    <x v="2"/>
    <x v="2"/>
    <n v="2020"/>
    <n v="4"/>
    <x v="589"/>
    <n v="0"/>
    <n v="0"/>
    <n v="0"/>
    <n v="0"/>
    <n v="0"/>
    <x v="8"/>
  </r>
  <r>
    <x v="2"/>
    <x v="2"/>
    <n v="2020"/>
    <n v="4"/>
    <x v="114"/>
    <n v="107057"/>
    <n v="14926"/>
    <n v="460689.98"/>
    <n v="455239.57"/>
    <n v="5450.41"/>
    <x v="8"/>
  </r>
  <r>
    <x v="2"/>
    <x v="2"/>
    <n v="2020"/>
    <n v="4"/>
    <x v="115"/>
    <n v="28127"/>
    <n v="324"/>
    <n v="94801.66"/>
    <n v="94801.66"/>
    <n v="0"/>
    <x v="8"/>
  </r>
  <r>
    <x v="2"/>
    <x v="2"/>
    <n v="2020"/>
    <n v="4"/>
    <x v="116"/>
    <n v="445706.21399999998"/>
    <n v="4248"/>
    <n v="16712.14"/>
    <n v="16712.14"/>
    <n v="0"/>
    <x v="8"/>
  </r>
  <r>
    <x v="2"/>
    <x v="2"/>
    <n v="2020"/>
    <n v="4"/>
    <x v="117"/>
    <n v="22372"/>
    <n v="211"/>
    <n v="71708.37"/>
    <n v="63866.8"/>
    <n v="7841.57"/>
    <x v="8"/>
  </r>
  <r>
    <x v="2"/>
    <x v="2"/>
    <n v="2020"/>
    <n v="4"/>
    <x v="118"/>
    <n v="37434"/>
    <n v="614"/>
    <n v="284270.73"/>
    <n v="275932.21000000002"/>
    <n v="8338.52"/>
    <x v="8"/>
  </r>
  <r>
    <x v="2"/>
    <x v="2"/>
    <n v="2020"/>
    <n v="4"/>
    <x v="119"/>
    <n v="25668"/>
    <n v="936"/>
    <n v="7891.89"/>
    <n v="7484.26"/>
    <n v="407.63"/>
    <x v="8"/>
  </r>
  <r>
    <x v="2"/>
    <x v="2"/>
    <n v="2020"/>
    <n v="4"/>
    <x v="120"/>
    <n v="0"/>
    <n v="0"/>
    <n v="0"/>
    <n v="0"/>
    <n v="0"/>
    <x v="8"/>
  </r>
  <r>
    <x v="2"/>
    <x v="2"/>
    <n v="2020"/>
    <n v="4"/>
    <x v="121"/>
    <n v="192257"/>
    <n v="4401"/>
    <n v="69393.679999999993"/>
    <n v="69020.75"/>
    <n v="372.93"/>
    <x v="8"/>
  </r>
  <r>
    <x v="2"/>
    <x v="2"/>
    <n v="2020"/>
    <n v="4"/>
    <x v="123"/>
    <n v="62705.241999999998"/>
    <n v="1873"/>
    <n v="44136.63"/>
    <n v="42170.71"/>
    <n v="1965.92"/>
    <x v="8"/>
  </r>
  <r>
    <x v="2"/>
    <x v="2"/>
    <n v="2020"/>
    <n v="4"/>
    <x v="450"/>
    <n v="0"/>
    <n v="0"/>
    <n v="0"/>
    <n v="0"/>
    <n v="0"/>
    <x v="8"/>
  </r>
  <r>
    <x v="2"/>
    <x v="2"/>
    <n v="2020"/>
    <n v="4"/>
    <x v="124"/>
    <n v="106"/>
    <n v="28"/>
    <n v="877403.82"/>
    <n v="877403.82"/>
    <n v="0"/>
    <x v="8"/>
  </r>
  <r>
    <x v="2"/>
    <x v="2"/>
    <n v="2020"/>
    <n v="4"/>
    <x v="125"/>
    <n v="554762"/>
    <n v="13681"/>
    <n v="314257.64"/>
    <n v="306758.36"/>
    <n v="7499.28"/>
    <x v="8"/>
  </r>
  <r>
    <x v="2"/>
    <x v="2"/>
    <n v="2020"/>
    <n v="4"/>
    <x v="126"/>
    <n v="0"/>
    <n v="0"/>
    <n v="0"/>
    <n v="0"/>
    <n v="0"/>
    <x v="8"/>
  </r>
  <r>
    <x v="2"/>
    <x v="2"/>
    <n v="2020"/>
    <n v="4"/>
    <x v="127"/>
    <n v="0"/>
    <n v="0"/>
    <n v="0"/>
    <n v="0"/>
    <n v="0"/>
    <x v="8"/>
  </r>
  <r>
    <x v="2"/>
    <x v="2"/>
    <n v="2020"/>
    <n v="4"/>
    <x v="128"/>
    <n v="455039"/>
    <n v="4597"/>
    <n v="58702.96"/>
    <n v="56870.05"/>
    <n v="1832.91"/>
    <x v="8"/>
  </r>
  <r>
    <x v="2"/>
    <x v="2"/>
    <n v="2020"/>
    <n v="4"/>
    <x v="129"/>
    <n v="0"/>
    <n v="0"/>
    <n v="0"/>
    <n v="0"/>
    <n v="0"/>
    <x v="8"/>
  </r>
  <r>
    <x v="2"/>
    <x v="2"/>
    <n v="2020"/>
    <n v="4"/>
    <x v="130"/>
    <n v="102915"/>
    <n v="1201"/>
    <n v="57295.51"/>
    <n v="56639.360000000001"/>
    <n v="656.15"/>
    <x v="8"/>
  </r>
  <r>
    <x v="2"/>
    <x v="2"/>
    <n v="2020"/>
    <n v="4"/>
    <x v="131"/>
    <n v="2548708.906"/>
    <n v="55161"/>
    <n v="352433.72"/>
    <n v="350216.17"/>
    <n v="2217.5500000000002"/>
    <x v="8"/>
  </r>
  <r>
    <x v="2"/>
    <x v="2"/>
    <n v="2020"/>
    <n v="4"/>
    <x v="551"/>
    <n v="1108"/>
    <n v="13"/>
    <n v="4880.34"/>
    <n v="4880.34"/>
    <n v="0"/>
    <x v="8"/>
  </r>
  <r>
    <x v="2"/>
    <x v="2"/>
    <n v="2020"/>
    <n v="4"/>
    <x v="132"/>
    <n v="3464214.8"/>
    <n v="72163"/>
    <n v="929169.68"/>
    <n v="920986.98"/>
    <n v="8182.7"/>
    <x v="8"/>
  </r>
  <r>
    <x v="2"/>
    <x v="2"/>
    <n v="2020"/>
    <n v="4"/>
    <x v="133"/>
    <n v="489144.5"/>
    <n v="15018"/>
    <n v="188786.84"/>
    <n v="185755.72"/>
    <n v="3031.12"/>
    <x v="8"/>
  </r>
  <r>
    <x v="2"/>
    <x v="2"/>
    <n v="2020"/>
    <n v="4"/>
    <x v="482"/>
    <n v="25893"/>
    <n v="727"/>
    <n v="40257.15"/>
    <n v="39209.949999999997"/>
    <n v="1047.2"/>
    <x v="8"/>
  </r>
  <r>
    <x v="2"/>
    <x v="2"/>
    <n v="2020"/>
    <n v="4"/>
    <x v="492"/>
    <n v="30239.748"/>
    <n v="1430"/>
    <n v="3472.59"/>
    <n v="3009.51"/>
    <n v="463.08"/>
    <x v="8"/>
  </r>
  <r>
    <x v="2"/>
    <x v="2"/>
    <n v="2020"/>
    <n v="4"/>
    <x v="666"/>
    <n v="7445"/>
    <n v="59"/>
    <n v="191.3"/>
    <n v="191.3"/>
    <n v="0"/>
    <x v="8"/>
  </r>
  <r>
    <x v="2"/>
    <x v="2"/>
    <n v="2020"/>
    <n v="4"/>
    <x v="134"/>
    <n v="14918.996999999999"/>
    <n v="44"/>
    <n v="133.1"/>
    <n v="133.1"/>
    <n v="0"/>
    <x v="8"/>
  </r>
  <r>
    <x v="2"/>
    <x v="2"/>
    <n v="2020"/>
    <n v="4"/>
    <x v="135"/>
    <n v="141551"/>
    <n v="3556"/>
    <n v="24711.040000000001"/>
    <n v="24706.15"/>
    <n v="4.8899999999999997"/>
    <x v="8"/>
  </r>
  <r>
    <x v="2"/>
    <x v="2"/>
    <n v="2020"/>
    <n v="4"/>
    <x v="136"/>
    <n v="285"/>
    <n v="13"/>
    <n v="100.08"/>
    <n v="100.08"/>
    <n v="0"/>
    <x v="8"/>
  </r>
  <r>
    <x v="2"/>
    <x v="2"/>
    <n v="2020"/>
    <n v="4"/>
    <x v="138"/>
    <n v="0"/>
    <n v="0"/>
    <n v="0"/>
    <n v="0"/>
    <n v="0"/>
    <x v="8"/>
  </r>
  <r>
    <x v="2"/>
    <x v="2"/>
    <n v="2020"/>
    <n v="4"/>
    <x v="723"/>
    <n v="0"/>
    <n v="0"/>
    <n v="0"/>
    <n v="0"/>
    <n v="0"/>
    <x v="8"/>
  </r>
  <r>
    <x v="2"/>
    <x v="2"/>
    <n v="2020"/>
    <n v="4"/>
    <x v="139"/>
    <n v="1020.831"/>
    <n v="281"/>
    <n v="17485.23"/>
    <n v="17337.84"/>
    <n v="147.38999999999999"/>
    <x v="8"/>
  </r>
  <r>
    <x v="2"/>
    <x v="2"/>
    <n v="2020"/>
    <n v="4"/>
    <x v="140"/>
    <n v="11353"/>
    <n v="154"/>
    <n v="2277.29"/>
    <n v="2277.29"/>
    <n v="0"/>
    <x v="8"/>
  </r>
  <r>
    <x v="2"/>
    <x v="2"/>
    <n v="2020"/>
    <n v="4"/>
    <x v="141"/>
    <n v="490047.9"/>
    <n v="2766"/>
    <n v="102431.85"/>
    <n v="100342.38"/>
    <n v="2089.4699999999998"/>
    <x v="8"/>
  </r>
  <r>
    <x v="2"/>
    <x v="2"/>
    <n v="2020"/>
    <n v="4"/>
    <x v="142"/>
    <n v="2375"/>
    <n v="114"/>
    <n v="9915.6"/>
    <n v="9911.4"/>
    <n v="4.2"/>
    <x v="8"/>
  </r>
  <r>
    <x v="2"/>
    <x v="2"/>
    <n v="2020"/>
    <n v="4"/>
    <x v="143"/>
    <n v="0"/>
    <n v="0"/>
    <n v="0"/>
    <n v="0"/>
    <n v="0"/>
    <x v="8"/>
  </r>
  <r>
    <x v="2"/>
    <x v="2"/>
    <n v="2020"/>
    <n v="4"/>
    <x v="145"/>
    <n v="0"/>
    <n v="0"/>
    <n v="0"/>
    <n v="0"/>
    <n v="0"/>
    <x v="8"/>
  </r>
  <r>
    <x v="2"/>
    <x v="2"/>
    <n v="2020"/>
    <n v="4"/>
    <x v="147"/>
    <n v="27756"/>
    <n v="420"/>
    <n v="1390.5"/>
    <n v="1386.83"/>
    <n v="3.67"/>
    <x v="8"/>
  </r>
  <r>
    <x v="2"/>
    <x v="2"/>
    <n v="2020"/>
    <n v="4"/>
    <x v="493"/>
    <n v="0"/>
    <n v="0"/>
    <n v="0"/>
    <n v="0"/>
    <n v="0"/>
    <x v="8"/>
  </r>
  <r>
    <x v="2"/>
    <x v="2"/>
    <n v="2020"/>
    <n v="4"/>
    <x v="494"/>
    <n v="1980"/>
    <n v="22"/>
    <n v="38595.51"/>
    <n v="38595.51"/>
    <n v="0"/>
    <x v="8"/>
  </r>
  <r>
    <x v="2"/>
    <x v="2"/>
    <n v="2020"/>
    <n v="4"/>
    <x v="474"/>
    <n v="2245"/>
    <n v="33"/>
    <n v="11239.84"/>
    <n v="11213.99"/>
    <n v="25.85"/>
    <x v="8"/>
  </r>
  <r>
    <x v="2"/>
    <x v="2"/>
    <n v="2020"/>
    <n v="4"/>
    <x v="148"/>
    <n v="65651.5"/>
    <n v="1393"/>
    <n v="20705.84"/>
    <n v="20383.02"/>
    <n v="322.82"/>
    <x v="8"/>
  </r>
  <r>
    <x v="2"/>
    <x v="2"/>
    <n v="2020"/>
    <n v="4"/>
    <x v="149"/>
    <n v="328743.5"/>
    <n v="9960"/>
    <n v="95689.06"/>
    <n v="94414.720000000001"/>
    <n v="1274.3399999999999"/>
    <x v="8"/>
  </r>
  <r>
    <x v="2"/>
    <x v="2"/>
    <n v="2020"/>
    <n v="4"/>
    <x v="552"/>
    <n v="4665"/>
    <n v="128"/>
    <n v="2180.79"/>
    <n v="2180.79"/>
    <n v="0"/>
    <x v="8"/>
  </r>
  <r>
    <x v="2"/>
    <x v="2"/>
    <n v="2020"/>
    <n v="4"/>
    <x v="150"/>
    <n v="0"/>
    <n v="0"/>
    <n v="0"/>
    <n v="0"/>
    <n v="0"/>
    <x v="8"/>
  </r>
  <r>
    <x v="2"/>
    <x v="2"/>
    <n v="2020"/>
    <n v="4"/>
    <x v="151"/>
    <n v="71"/>
    <n v="29"/>
    <n v="36483.449999999997"/>
    <n v="36483.449999999997"/>
    <n v="0"/>
    <x v="8"/>
  </r>
  <r>
    <x v="2"/>
    <x v="2"/>
    <n v="2020"/>
    <n v="4"/>
    <x v="152"/>
    <n v="16237"/>
    <n v="387"/>
    <n v="21652.04"/>
    <n v="21600.04"/>
    <n v="52"/>
    <x v="8"/>
  </r>
  <r>
    <x v="2"/>
    <x v="2"/>
    <n v="2020"/>
    <n v="4"/>
    <x v="153"/>
    <n v="32309"/>
    <n v="997"/>
    <n v="27311.66"/>
    <n v="27112.45"/>
    <n v="199.21"/>
    <x v="8"/>
  </r>
  <r>
    <x v="2"/>
    <x v="2"/>
    <n v="2020"/>
    <n v="4"/>
    <x v="154"/>
    <n v="558645.99800000002"/>
    <n v="16131"/>
    <n v="165428.04999999999"/>
    <n v="163365.68"/>
    <n v="2062.37"/>
    <x v="8"/>
  </r>
  <r>
    <x v="2"/>
    <x v="2"/>
    <n v="2020"/>
    <n v="4"/>
    <x v="155"/>
    <n v="0"/>
    <n v="0"/>
    <n v="0"/>
    <n v="0"/>
    <n v="0"/>
    <x v="8"/>
  </r>
  <r>
    <x v="2"/>
    <x v="2"/>
    <n v="2020"/>
    <n v="4"/>
    <x v="156"/>
    <n v="1338073"/>
    <n v="24915"/>
    <n v="416004.72"/>
    <n v="413902.13"/>
    <n v="2102.59"/>
    <x v="8"/>
  </r>
  <r>
    <x v="2"/>
    <x v="2"/>
    <n v="2020"/>
    <n v="4"/>
    <x v="159"/>
    <n v="0"/>
    <n v="0"/>
    <n v="0"/>
    <n v="0"/>
    <n v="0"/>
    <x v="8"/>
  </r>
  <r>
    <x v="2"/>
    <x v="2"/>
    <n v="2020"/>
    <n v="4"/>
    <x v="668"/>
    <n v="14665"/>
    <n v="285"/>
    <n v="430145.03"/>
    <n v="424624.11"/>
    <n v="5520.92"/>
    <x v="8"/>
  </r>
  <r>
    <x v="2"/>
    <x v="2"/>
    <n v="2020"/>
    <n v="4"/>
    <x v="160"/>
    <n v="52893"/>
    <n v="821"/>
    <n v="12547.73"/>
    <n v="12382.18"/>
    <n v="165.55"/>
    <x v="8"/>
  </r>
  <r>
    <x v="2"/>
    <x v="2"/>
    <n v="2020"/>
    <n v="4"/>
    <x v="767"/>
    <n v="0"/>
    <n v="0"/>
    <n v="0"/>
    <n v="0"/>
    <n v="0"/>
    <x v="8"/>
  </r>
  <r>
    <x v="2"/>
    <x v="2"/>
    <n v="2020"/>
    <n v="4"/>
    <x v="161"/>
    <n v="1504740.5079999999"/>
    <n v="7234"/>
    <n v="89991.31"/>
    <n v="89038.19"/>
    <n v="953.12"/>
    <x v="8"/>
  </r>
  <r>
    <x v="2"/>
    <x v="2"/>
    <n v="2020"/>
    <n v="4"/>
    <x v="553"/>
    <n v="0"/>
    <n v="0"/>
    <n v="0"/>
    <n v="0"/>
    <n v="0"/>
    <x v="8"/>
  </r>
  <r>
    <x v="2"/>
    <x v="2"/>
    <n v="2020"/>
    <n v="4"/>
    <x v="451"/>
    <n v="0"/>
    <n v="0"/>
    <n v="0"/>
    <n v="0"/>
    <n v="0"/>
    <x v="8"/>
  </r>
  <r>
    <x v="2"/>
    <x v="2"/>
    <n v="2020"/>
    <n v="4"/>
    <x v="163"/>
    <n v="2852620"/>
    <n v="64152"/>
    <n v="370285.18"/>
    <n v="366907.86"/>
    <n v="3377.32"/>
    <x v="8"/>
  </r>
  <r>
    <x v="2"/>
    <x v="2"/>
    <n v="2020"/>
    <n v="4"/>
    <x v="164"/>
    <n v="907758"/>
    <n v="21743"/>
    <n v="1396994.1"/>
    <n v="1383538.06"/>
    <n v="13456.04"/>
    <x v="8"/>
  </r>
  <r>
    <x v="2"/>
    <x v="2"/>
    <n v="2020"/>
    <n v="4"/>
    <x v="165"/>
    <n v="61955"/>
    <n v="1881"/>
    <n v="143971.09"/>
    <n v="141663.19"/>
    <n v="2307.9"/>
    <x v="8"/>
  </r>
  <r>
    <x v="2"/>
    <x v="2"/>
    <n v="2020"/>
    <n v="4"/>
    <x v="166"/>
    <n v="390"/>
    <n v="72"/>
    <n v="510446.73"/>
    <n v="510446.73"/>
    <n v="0"/>
    <x v="8"/>
  </r>
  <r>
    <x v="2"/>
    <x v="2"/>
    <n v="2020"/>
    <n v="4"/>
    <x v="167"/>
    <n v="0"/>
    <n v="0"/>
    <n v="0"/>
    <n v="0"/>
    <n v="0"/>
    <x v="8"/>
  </r>
  <r>
    <x v="2"/>
    <x v="2"/>
    <n v="2020"/>
    <n v="4"/>
    <x v="168"/>
    <n v="2066.1849999999999"/>
    <n v="721"/>
    <n v="1192035.5"/>
    <n v="1103363.5900000001"/>
    <n v="88671.91"/>
    <x v="8"/>
  </r>
  <r>
    <x v="2"/>
    <x v="2"/>
    <n v="2020"/>
    <n v="4"/>
    <x v="169"/>
    <n v="7530"/>
    <n v="110"/>
    <n v="9359.0300000000007"/>
    <n v="8444.9"/>
    <n v="914.13"/>
    <x v="8"/>
  </r>
  <r>
    <x v="2"/>
    <x v="2"/>
    <n v="2020"/>
    <n v="4"/>
    <x v="170"/>
    <n v="63786.02"/>
    <n v="1330"/>
    <n v="31208.01"/>
    <n v="30691.8"/>
    <n v="516.21"/>
    <x v="8"/>
  </r>
  <r>
    <x v="2"/>
    <x v="2"/>
    <n v="2020"/>
    <n v="4"/>
    <x v="590"/>
    <n v="0"/>
    <n v="0"/>
    <n v="0"/>
    <n v="0"/>
    <n v="0"/>
    <x v="8"/>
  </r>
  <r>
    <x v="2"/>
    <x v="2"/>
    <n v="2020"/>
    <n v="4"/>
    <x v="171"/>
    <n v="16268068.401000001"/>
    <n v="179913"/>
    <n v="4908893.6399999997"/>
    <n v="4896482.45"/>
    <n v="12411.19"/>
    <x v="8"/>
  </r>
  <r>
    <x v="2"/>
    <x v="2"/>
    <n v="2020"/>
    <n v="4"/>
    <x v="172"/>
    <n v="965271.22600000002"/>
    <n v="10493"/>
    <n v="101649.62"/>
    <n v="101107.88"/>
    <n v="541.74"/>
    <x v="8"/>
  </r>
  <r>
    <x v="2"/>
    <x v="2"/>
    <n v="2020"/>
    <n v="4"/>
    <x v="173"/>
    <n v="542834.04399999999"/>
    <n v="5749"/>
    <n v="40560.230000000003"/>
    <n v="40560.230000000003"/>
    <n v="0"/>
    <x v="8"/>
  </r>
  <r>
    <x v="2"/>
    <x v="2"/>
    <n v="2020"/>
    <n v="4"/>
    <x v="174"/>
    <n v="93779"/>
    <n v="302"/>
    <n v="39099"/>
    <n v="34519.410000000003"/>
    <n v="4579.59"/>
    <x v="8"/>
  </r>
  <r>
    <x v="2"/>
    <x v="2"/>
    <n v="2020"/>
    <n v="4"/>
    <x v="669"/>
    <n v="6051"/>
    <n v="111"/>
    <n v="1537.65"/>
    <n v="1537.65"/>
    <n v="0"/>
    <x v="8"/>
  </r>
  <r>
    <x v="2"/>
    <x v="2"/>
    <n v="2020"/>
    <n v="4"/>
    <x v="175"/>
    <n v="175577"/>
    <n v="4650"/>
    <n v="301728.46000000002"/>
    <n v="296432.46000000002"/>
    <n v="5296"/>
    <x v="8"/>
  </r>
  <r>
    <x v="2"/>
    <x v="2"/>
    <n v="2020"/>
    <n v="4"/>
    <x v="176"/>
    <n v="8442"/>
    <n v="473"/>
    <n v="167116.32"/>
    <n v="153798.69"/>
    <n v="13317.63"/>
    <x v="8"/>
  </r>
  <r>
    <x v="2"/>
    <x v="2"/>
    <n v="2020"/>
    <n v="4"/>
    <x v="177"/>
    <n v="1685698.4"/>
    <n v="41269"/>
    <n v="3015126.59"/>
    <n v="2997942.96"/>
    <n v="17183.63"/>
    <x v="8"/>
  </r>
  <r>
    <x v="2"/>
    <x v="2"/>
    <n v="2020"/>
    <n v="4"/>
    <x v="178"/>
    <n v="0"/>
    <n v="0"/>
    <n v="0"/>
    <n v="0"/>
    <n v="0"/>
    <x v="8"/>
  </r>
  <r>
    <x v="2"/>
    <x v="2"/>
    <n v="2020"/>
    <n v="4"/>
    <x v="724"/>
    <n v="0"/>
    <n v="0"/>
    <n v="0"/>
    <n v="0"/>
    <n v="0"/>
    <x v="8"/>
  </r>
  <r>
    <x v="2"/>
    <x v="2"/>
    <n v="2020"/>
    <n v="4"/>
    <x v="554"/>
    <n v="1215"/>
    <n v="77"/>
    <n v="1009.44"/>
    <n v="1009.44"/>
    <n v="0"/>
    <x v="8"/>
  </r>
  <r>
    <x v="2"/>
    <x v="2"/>
    <n v="2020"/>
    <n v="4"/>
    <x v="179"/>
    <n v="14081.5"/>
    <n v="484"/>
    <n v="174196.65"/>
    <n v="168768.24"/>
    <n v="5428.41"/>
    <x v="8"/>
  </r>
  <r>
    <x v="2"/>
    <x v="2"/>
    <n v="2020"/>
    <n v="4"/>
    <x v="181"/>
    <n v="813169.25100000005"/>
    <n v="9749"/>
    <n v="41093.89"/>
    <n v="41074.6"/>
    <n v="19.29"/>
    <x v="8"/>
  </r>
  <r>
    <x v="2"/>
    <x v="2"/>
    <n v="2020"/>
    <n v="4"/>
    <x v="182"/>
    <n v="799.28599999999994"/>
    <n v="295"/>
    <n v="987730.04"/>
    <n v="886405.7"/>
    <n v="101324.34"/>
    <x v="8"/>
  </r>
  <r>
    <x v="2"/>
    <x v="2"/>
    <n v="2020"/>
    <n v="4"/>
    <x v="183"/>
    <n v="0"/>
    <n v="0"/>
    <n v="0"/>
    <n v="0"/>
    <n v="0"/>
    <x v="8"/>
  </r>
  <r>
    <x v="2"/>
    <x v="2"/>
    <n v="2020"/>
    <n v="4"/>
    <x v="184"/>
    <n v="368901"/>
    <n v="8303"/>
    <n v="23769.94"/>
    <n v="23762.26"/>
    <n v="7.68"/>
    <x v="8"/>
  </r>
  <r>
    <x v="2"/>
    <x v="2"/>
    <n v="2020"/>
    <n v="4"/>
    <x v="185"/>
    <n v="16389"/>
    <n v="2094"/>
    <n v="604683.87"/>
    <n v="581896.52"/>
    <n v="22787.35"/>
    <x v="8"/>
  </r>
  <r>
    <x v="2"/>
    <x v="2"/>
    <n v="2020"/>
    <n v="4"/>
    <x v="186"/>
    <n v="117585"/>
    <n v="3851"/>
    <n v="8353421.0899999999"/>
    <n v="8259070.21"/>
    <n v="94350.88"/>
    <x v="8"/>
  </r>
  <r>
    <x v="2"/>
    <x v="2"/>
    <n v="2020"/>
    <n v="4"/>
    <x v="495"/>
    <n v="0"/>
    <n v="0"/>
    <n v="0"/>
    <n v="0"/>
    <n v="0"/>
    <x v="8"/>
  </r>
  <r>
    <x v="2"/>
    <x v="2"/>
    <n v="2020"/>
    <n v="4"/>
    <x v="187"/>
    <n v="669298.36199999996"/>
    <n v="9494"/>
    <n v="728854.13"/>
    <n v="718188.51"/>
    <n v="10665.62"/>
    <x v="8"/>
  </r>
  <r>
    <x v="2"/>
    <x v="2"/>
    <n v="2020"/>
    <n v="4"/>
    <x v="188"/>
    <n v="0"/>
    <n v="0"/>
    <n v="0"/>
    <n v="0"/>
    <n v="0"/>
    <x v="8"/>
  </r>
  <r>
    <x v="2"/>
    <x v="2"/>
    <n v="2020"/>
    <n v="4"/>
    <x v="189"/>
    <n v="55207"/>
    <n v="2162"/>
    <n v="22346.48"/>
    <n v="22346.48"/>
    <n v="0"/>
    <x v="8"/>
  </r>
  <r>
    <x v="2"/>
    <x v="2"/>
    <n v="2020"/>
    <n v="4"/>
    <x v="190"/>
    <n v="1090038.3999999999"/>
    <n v="36951"/>
    <n v="170300.87"/>
    <n v="169415.26"/>
    <n v="885.61"/>
    <x v="8"/>
  </r>
  <r>
    <x v="2"/>
    <x v="2"/>
    <n v="2020"/>
    <n v="4"/>
    <x v="191"/>
    <n v="5090"/>
    <n v="69"/>
    <n v="77674.55"/>
    <n v="77550.259999999995"/>
    <n v="124.29"/>
    <x v="8"/>
  </r>
  <r>
    <x v="2"/>
    <x v="2"/>
    <n v="2020"/>
    <n v="4"/>
    <x v="496"/>
    <n v="1520078"/>
    <n v="22575"/>
    <n v="192207.62"/>
    <n v="191972.5"/>
    <n v="235.12"/>
    <x v="8"/>
  </r>
  <r>
    <x v="2"/>
    <x v="2"/>
    <n v="2020"/>
    <n v="4"/>
    <x v="192"/>
    <n v="60679.349000000002"/>
    <n v="5154"/>
    <n v="19012706.079999998"/>
    <n v="16057464.369999999"/>
    <n v="2955241.71"/>
    <x v="8"/>
  </r>
  <r>
    <x v="2"/>
    <x v="2"/>
    <n v="2020"/>
    <n v="4"/>
    <x v="556"/>
    <n v="0"/>
    <n v="0"/>
    <n v="0"/>
    <n v="0"/>
    <n v="0"/>
    <x v="8"/>
  </r>
  <r>
    <x v="2"/>
    <x v="2"/>
    <n v="2020"/>
    <n v="4"/>
    <x v="193"/>
    <n v="473"/>
    <n v="120"/>
    <n v="126.37"/>
    <n v="122.47"/>
    <n v="3.9"/>
    <x v="8"/>
  </r>
  <r>
    <x v="2"/>
    <x v="2"/>
    <n v="2020"/>
    <n v="4"/>
    <x v="194"/>
    <n v="3353411.861"/>
    <n v="18633"/>
    <n v="342792.11"/>
    <n v="335984.83"/>
    <n v="6807.28"/>
    <x v="8"/>
  </r>
  <r>
    <x v="2"/>
    <x v="2"/>
    <n v="2020"/>
    <n v="4"/>
    <x v="195"/>
    <n v="8568.152"/>
    <n v="727"/>
    <n v="911583.83"/>
    <n v="908333.42"/>
    <n v="3250.41"/>
    <x v="8"/>
  </r>
  <r>
    <x v="2"/>
    <x v="2"/>
    <n v="2020"/>
    <n v="4"/>
    <x v="196"/>
    <n v="262276.03000000003"/>
    <n v="10206"/>
    <n v="11463067.289999999"/>
    <n v="11337026.720000001"/>
    <n v="126040.57"/>
    <x v="8"/>
  </r>
  <r>
    <x v="2"/>
    <x v="2"/>
    <n v="2020"/>
    <n v="4"/>
    <x v="197"/>
    <n v="189158"/>
    <n v="1294"/>
    <n v="1788592.38"/>
    <n v="1624355.98"/>
    <n v="164236.4"/>
    <x v="8"/>
  </r>
  <r>
    <x v="2"/>
    <x v="2"/>
    <n v="2020"/>
    <n v="4"/>
    <x v="198"/>
    <n v="72000"/>
    <n v="1484"/>
    <n v="544395.72"/>
    <n v="538121.09"/>
    <n v="6274.63"/>
    <x v="8"/>
  </r>
  <r>
    <x v="2"/>
    <x v="2"/>
    <n v="2020"/>
    <n v="4"/>
    <x v="199"/>
    <n v="660213.1"/>
    <n v="17428"/>
    <n v="236945.45"/>
    <n v="234784.49"/>
    <n v="2160.96"/>
    <x v="8"/>
  </r>
  <r>
    <x v="2"/>
    <x v="2"/>
    <n v="2020"/>
    <n v="4"/>
    <x v="200"/>
    <n v="4430"/>
    <n v="114"/>
    <n v="1155235.8999999999"/>
    <n v="1155235.8999999999"/>
    <n v="0"/>
    <x v="8"/>
  </r>
  <r>
    <x v="2"/>
    <x v="2"/>
    <n v="2020"/>
    <n v="4"/>
    <x v="671"/>
    <n v="21819"/>
    <n v="722"/>
    <n v="46317.3"/>
    <n v="45995.9"/>
    <n v="321.39999999999998"/>
    <x v="8"/>
  </r>
  <r>
    <x v="2"/>
    <x v="2"/>
    <n v="2020"/>
    <n v="4"/>
    <x v="672"/>
    <n v="372"/>
    <n v="12"/>
    <n v="284.12"/>
    <n v="284.12"/>
    <n v="0"/>
    <x v="8"/>
  </r>
  <r>
    <x v="2"/>
    <x v="2"/>
    <n v="2020"/>
    <n v="4"/>
    <x v="201"/>
    <n v="6046"/>
    <n v="275"/>
    <n v="2645.47"/>
    <n v="2645.47"/>
    <n v="0"/>
    <x v="8"/>
  </r>
  <r>
    <x v="2"/>
    <x v="2"/>
    <n v="2020"/>
    <n v="4"/>
    <x v="455"/>
    <n v="69.5"/>
    <n v="32"/>
    <n v="543583.19999999995"/>
    <n v="543583.19999999995"/>
    <n v="0"/>
    <x v="8"/>
  </r>
  <r>
    <x v="2"/>
    <x v="2"/>
    <n v="2020"/>
    <n v="4"/>
    <x v="202"/>
    <n v="13860"/>
    <n v="169"/>
    <n v="3523285.04"/>
    <n v="3456145.64"/>
    <n v="67139.399999999994"/>
    <x v="8"/>
  </r>
  <r>
    <x v="2"/>
    <x v="2"/>
    <n v="2020"/>
    <n v="4"/>
    <x v="203"/>
    <n v="428279.18099999998"/>
    <n v="7497"/>
    <n v="49113.35"/>
    <n v="48996.37"/>
    <n v="116.98"/>
    <x v="8"/>
  </r>
  <r>
    <x v="2"/>
    <x v="2"/>
    <n v="2020"/>
    <n v="4"/>
    <x v="204"/>
    <n v="0"/>
    <n v="0"/>
    <n v="0"/>
    <n v="0"/>
    <n v="0"/>
    <x v="8"/>
  </r>
  <r>
    <x v="2"/>
    <x v="2"/>
    <n v="2020"/>
    <n v="4"/>
    <x v="205"/>
    <n v="31"/>
    <n v="31"/>
    <n v="319.11"/>
    <n v="319.11"/>
    <n v="0"/>
    <x v="8"/>
  </r>
  <r>
    <x v="2"/>
    <x v="2"/>
    <n v="2020"/>
    <n v="4"/>
    <x v="206"/>
    <n v="90678.6"/>
    <n v="2340"/>
    <n v="29822.04"/>
    <n v="29586.12"/>
    <n v="235.92"/>
    <x v="8"/>
  </r>
  <r>
    <x v="2"/>
    <x v="2"/>
    <n v="2020"/>
    <n v="4"/>
    <x v="207"/>
    <n v="233647"/>
    <n v="266"/>
    <n v="20191.259999999998"/>
    <n v="19859.47"/>
    <n v="331.79"/>
    <x v="8"/>
  </r>
  <r>
    <x v="2"/>
    <x v="2"/>
    <n v="2020"/>
    <n v="4"/>
    <x v="456"/>
    <n v="34362"/>
    <n v="614"/>
    <n v="1107.26"/>
    <n v="1107.26"/>
    <n v="0"/>
    <x v="8"/>
  </r>
  <r>
    <x v="2"/>
    <x v="2"/>
    <n v="2020"/>
    <n v="4"/>
    <x v="208"/>
    <n v="141486"/>
    <n v="4355"/>
    <n v="36386.480000000003"/>
    <n v="36386.480000000003"/>
    <n v="0"/>
    <x v="8"/>
  </r>
  <r>
    <x v="2"/>
    <x v="2"/>
    <n v="2020"/>
    <n v="4"/>
    <x v="209"/>
    <n v="4017908.07"/>
    <n v="68992"/>
    <n v="1042243.09"/>
    <n v="1025168.1"/>
    <n v="17074.990000000002"/>
    <x v="8"/>
  </r>
  <r>
    <x v="2"/>
    <x v="2"/>
    <n v="2020"/>
    <n v="4"/>
    <x v="210"/>
    <n v="320.58"/>
    <n v="152"/>
    <n v="1964.2"/>
    <n v="1694.42"/>
    <n v="269.77999999999997"/>
    <x v="8"/>
  </r>
  <r>
    <x v="2"/>
    <x v="2"/>
    <n v="2020"/>
    <n v="4"/>
    <x v="211"/>
    <n v="189"/>
    <n v="124"/>
    <n v="70145.55"/>
    <n v="70145.55"/>
    <n v="0"/>
    <x v="8"/>
  </r>
  <r>
    <x v="2"/>
    <x v="2"/>
    <n v="2020"/>
    <n v="4"/>
    <x v="497"/>
    <n v="0"/>
    <n v="0"/>
    <n v="0"/>
    <n v="0"/>
    <n v="0"/>
    <x v="8"/>
  </r>
  <r>
    <x v="2"/>
    <x v="2"/>
    <n v="2020"/>
    <n v="4"/>
    <x v="212"/>
    <n v="316663"/>
    <n v="6664"/>
    <n v="193111.73"/>
    <n v="188068.13"/>
    <n v="5043.6000000000004"/>
    <x v="8"/>
  </r>
  <r>
    <x v="2"/>
    <x v="2"/>
    <n v="2020"/>
    <n v="4"/>
    <x v="213"/>
    <n v="3511768.077"/>
    <n v="48232"/>
    <n v="556819.4"/>
    <n v="546192.69999999995"/>
    <n v="10626.7"/>
    <x v="8"/>
  </r>
  <r>
    <x v="2"/>
    <x v="2"/>
    <n v="2020"/>
    <n v="4"/>
    <x v="214"/>
    <n v="419"/>
    <n v="21"/>
    <n v="52274.23"/>
    <n v="36564.04"/>
    <n v="15710.19"/>
    <x v="8"/>
  </r>
  <r>
    <x v="2"/>
    <x v="2"/>
    <n v="2020"/>
    <n v="4"/>
    <x v="216"/>
    <n v="3595"/>
    <n v="59"/>
    <n v="11243.71"/>
    <n v="11243.71"/>
    <n v="0"/>
    <x v="8"/>
  </r>
  <r>
    <x v="2"/>
    <x v="2"/>
    <n v="2020"/>
    <n v="4"/>
    <x v="217"/>
    <n v="68119"/>
    <n v="136"/>
    <n v="9672.48"/>
    <n v="9141.6200000000008"/>
    <n v="530.86"/>
    <x v="8"/>
  </r>
  <r>
    <x v="2"/>
    <x v="2"/>
    <n v="2020"/>
    <n v="4"/>
    <x v="675"/>
    <n v="10260"/>
    <n v="43"/>
    <n v="82587.58"/>
    <n v="82587.58"/>
    <n v="0"/>
    <x v="8"/>
  </r>
  <r>
    <x v="2"/>
    <x v="2"/>
    <n v="2020"/>
    <n v="4"/>
    <x v="218"/>
    <n v="0"/>
    <n v="0"/>
    <n v="0"/>
    <n v="0"/>
    <n v="0"/>
    <x v="8"/>
  </r>
  <r>
    <x v="2"/>
    <x v="2"/>
    <n v="2020"/>
    <n v="4"/>
    <x v="219"/>
    <n v="25324"/>
    <n v="462"/>
    <n v="22651.46"/>
    <n v="22651.46"/>
    <n v="0"/>
    <x v="8"/>
  </r>
  <r>
    <x v="2"/>
    <x v="2"/>
    <n v="2020"/>
    <n v="4"/>
    <x v="220"/>
    <n v="681.12"/>
    <n v="86"/>
    <n v="389.37"/>
    <n v="205.98"/>
    <n v="183.39"/>
    <x v="8"/>
  </r>
  <r>
    <x v="2"/>
    <x v="2"/>
    <n v="2020"/>
    <n v="4"/>
    <x v="221"/>
    <n v="174226.08"/>
    <n v="5550"/>
    <n v="125285.57"/>
    <n v="124371.13"/>
    <n v="914.44"/>
    <x v="8"/>
  </r>
  <r>
    <x v="2"/>
    <x v="2"/>
    <n v="2020"/>
    <n v="4"/>
    <x v="222"/>
    <n v="44076"/>
    <n v="321"/>
    <n v="169074.53"/>
    <n v="167940.98"/>
    <n v="1133.55"/>
    <x v="8"/>
  </r>
  <r>
    <x v="2"/>
    <x v="2"/>
    <n v="2020"/>
    <n v="4"/>
    <x v="676"/>
    <n v="0"/>
    <n v="0"/>
    <n v="0"/>
    <n v="0"/>
    <n v="0"/>
    <x v="8"/>
  </r>
  <r>
    <x v="2"/>
    <x v="2"/>
    <n v="2020"/>
    <n v="4"/>
    <x v="677"/>
    <n v="0"/>
    <n v="0"/>
    <n v="0"/>
    <n v="0"/>
    <n v="0"/>
    <x v="8"/>
  </r>
  <r>
    <x v="2"/>
    <x v="2"/>
    <n v="2020"/>
    <n v="4"/>
    <x v="223"/>
    <n v="665260.5"/>
    <n v="14464"/>
    <n v="90486.46"/>
    <n v="90135.76"/>
    <n v="350.7"/>
    <x v="8"/>
  </r>
  <r>
    <x v="2"/>
    <x v="2"/>
    <n v="2020"/>
    <n v="4"/>
    <x v="224"/>
    <n v="564"/>
    <n v="19"/>
    <n v="181580.11"/>
    <n v="162241.63"/>
    <n v="19338.48"/>
    <x v="8"/>
  </r>
  <r>
    <x v="2"/>
    <x v="2"/>
    <n v="2020"/>
    <n v="4"/>
    <x v="225"/>
    <n v="166567"/>
    <n v="1164"/>
    <n v="168451.95"/>
    <n v="157985.62"/>
    <n v="10466.33"/>
    <x v="8"/>
  </r>
  <r>
    <x v="2"/>
    <x v="2"/>
    <n v="2020"/>
    <n v="4"/>
    <x v="227"/>
    <n v="2484"/>
    <n v="97"/>
    <n v="60579.98"/>
    <n v="60579.98"/>
    <n v="0"/>
    <x v="8"/>
  </r>
  <r>
    <x v="2"/>
    <x v="2"/>
    <n v="2020"/>
    <n v="4"/>
    <x v="228"/>
    <n v="2865"/>
    <n v="72"/>
    <n v="39311.51"/>
    <n v="38410.269999999997"/>
    <n v="901.24"/>
    <x v="8"/>
  </r>
  <r>
    <x v="2"/>
    <x v="2"/>
    <n v="2020"/>
    <n v="4"/>
    <x v="229"/>
    <n v="146628.5"/>
    <n v="4358"/>
    <n v="43205.71"/>
    <n v="42776.51"/>
    <n v="429.2"/>
    <x v="8"/>
  </r>
  <r>
    <x v="2"/>
    <x v="2"/>
    <n v="2020"/>
    <n v="4"/>
    <x v="230"/>
    <n v="390325"/>
    <n v="7802"/>
    <n v="68601.62"/>
    <n v="67652.03"/>
    <n v="949.59"/>
    <x v="8"/>
  </r>
  <r>
    <x v="2"/>
    <x v="2"/>
    <n v="2020"/>
    <n v="4"/>
    <x v="231"/>
    <n v="78203"/>
    <n v="1859"/>
    <n v="1405619.73"/>
    <n v="1354188.01"/>
    <n v="51431.72"/>
    <x v="8"/>
  </r>
  <r>
    <x v="2"/>
    <x v="2"/>
    <n v="2020"/>
    <n v="4"/>
    <x v="232"/>
    <n v="7564"/>
    <n v="173"/>
    <n v="72192.52"/>
    <n v="72192.52"/>
    <n v="0"/>
    <x v="8"/>
  </r>
  <r>
    <x v="2"/>
    <x v="2"/>
    <n v="2020"/>
    <n v="4"/>
    <x v="233"/>
    <n v="44268.95"/>
    <n v="234"/>
    <n v="18328.43"/>
    <n v="18328.43"/>
    <n v="0"/>
    <x v="8"/>
  </r>
  <r>
    <x v="2"/>
    <x v="2"/>
    <n v="2020"/>
    <n v="4"/>
    <x v="234"/>
    <n v="107.6"/>
    <n v="56"/>
    <n v="33081.120000000003"/>
    <n v="33081.120000000003"/>
    <n v="0"/>
    <x v="8"/>
  </r>
  <r>
    <x v="2"/>
    <x v="2"/>
    <n v="2020"/>
    <n v="4"/>
    <x v="236"/>
    <n v="2671.6849999999999"/>
    <n v="119"/>
    <n v="7161.1"/>
    <n v="6523.87"/>
    <n v="637.23"/>
    <x v="8"/>
  </r>
  <r>
    <x v="2"/>
    <x v="2"/>
    <n v="2020"/>
    <n v="4"/>
    <x v="237"/>
    <n v="68"/>
    <n v="17"/>
    <n v="3636.51"/>
    <n v="3636.51"/>
    <n v="0"/>
    <x v="8"/>
  </r>
  <r>
    <x v="2"/>
    <x v="2"/>
    <n v="2020"/>
    <n v="4"/>
    <x v="238"/>
    <n v="4059"/>
    <n v="283"/>
    <n v="4220.43"/>
    <n v="3766.23"/>
    <n v="454.2"/>
    <x v="8"/>
  </r>
  <r>
    <x v="2"/>
    <x v="2"/>
    <n v="2020"/>
    <n v="4"/>
    <x v="239"/>
    <n v="480"/>
    <n v="14"/>
    <n v="6102.79"/>
    <n v="6102.79"/>
    <n v="0"/>
    <x v="8"/>
  </r>
  <r>
    <x v="2"/>
    <x v="2"/>
    <n v="2020"/>
    <n v="4"/>
    <x v="240"/>
    <n v="3143617.4959999998"/>
    <n v="18800"/>
    <n v="184951.16"/>
    <n v="173712.89"/>
    <n v="11238.27"/>
    <x v="8"/>
  </r>
  <r>
    <x v="2"/>
    <x v="2"/>
    <n v="2020"/>
    <n v="4"/>
    <x v="499"/>
    <n v="3682"/>
    <n v="21"/>
    <n v="59.01"/>
    <n v="59.01"/>
    <n v="0"/>
    <x v="8"/>
  </r>
  <r>
    <x v="2"/>
    <x v="2"/>
    <n v="2020"/>
    <n v="4"/>
    <x v="241"/>
    <n v="4620"/>
    <n v="69"/>
    <n v="3383.96"/>
    <n v="3383.96"/>
    <n v="0"/>
    <x v="8"/>
  </r>
  <r>
    <x v="2"/>
    <x v="2"/>
    <n v="2020"/>
    <n v="4"/>
    <x v="557"/>
    <n v="71657"/>
    <n v="141"/>
    <n v="8838.36"/>
    <n v="8552.18"/>
    <n v="286.18"/>
    <x v="8"/>
  </r>
  <r>
    <x v="2"/>
    <x v="2"/>
    <n v="2020"/>
    <n v="4"/>
    <x v="242"/>
    <n v="2667532.0490000001"/>
    <n v="65907"/>
    <n v="776708.89"/>
    <n v="753799.950000001"/>
    <n v="22908.94"/>
    <x v="8"/>
  </r>
  <r>
    <x v="2"/>
    <x v="2"/>
    <n v="2020"/>
    <n v="4"/>
    <x v="591"/>
    <n v="0"/>
    <n v="0"/>
    <n v="0"/>
    <n v="0"/>
    <n v="0"/>
    <x v="8"/>
  </r>
  <r>
    <x v="2"/>
    <x v="2"/>
    <n v="2020"/>
    <n v="4"/>
    <x v="243"/>
    <n v="132922.755"/>
    <n v="3332"/>
    <n v="197177.73"/>
    <n v="195420.3"/>
    <n v="1757.43"/>
    <x v="8"/>
  </r>
  <r>
    <x v="2"/>
    <x v="2"/>
    <n v="2020"/>
    <n v="4"/>
    <x v="244"/>
    <n v="0"/>
    <n v="0"/>
    <n v="0"/>
    <n v="0"/>
    <n v="0"/>
    <x v="8"/>
  </r>
  <r>
    <x v="2"/>
    <x v="2"/>
    <n v="2020"/>
    <n v="4"/>
    <x v="627"/>
    <n v="0"/>
    <n v="0"/>
    <n v="0"/>
    <n v="0"/>
    <n v="0"/>
    <x v="8"/>
  </r>
  <r>
    <x v="2"/>
    <x v="2"/>
    <n v="2020"/>
    <n v="4"/>
    <x v="245"/>
    <n v="1629"/>
    <n v="38"/>
    <n v="15824.85"/>
    <n v="15302.77"/>
    <n v="522.08000000000004"/>
    <x v="8"/>
  </r>
  <r>
    <x v="2"/>
    <x v="2"/>
    <n v="2020"/>
    <n v="4"/>
    <x v="246"/>
    <n v="30469.218000000001"/>
    <n v="3842"/>
    <n v="7443763.7000000002"/>
    <n v="6384982.3700000001"/>
    <n v="1058781.33"/>
    <x v="8"/>
  </r>
  <r>
    <x v="2"/>
    <x v="2"/>
    <n v="2020"/>
    <n v="4"/>
    <x v="247"/>
    <n v="6051"/>
    <n v="385"/>
    <n v="789344.56"/>
    <n v="787228.23"/>
    <n v="2116.33"/>
    <x v="8"/>
  </r>
  <r>
    <x v="2"/>
    <x v="2"/>
    <n v="2020"/>
    <n v="4"/>
    <x v="248"/>
    <n v="32080"/>
    <n v="509"/>
    <n v="338066.73"/>
    <n v="330962.65000000002"/>
    <n v="7104.08"/>
    <x v="8"/>
  </r>
  <r>
    <x v="2"/>
    <x v="2"/>
    <n v="2020"/>
    <n v="4"/>
    <x v="250"/>
    <n v="1541701.3"/>
    <n v="47071"/>
    <n v="333399.28000000003"/>
    <n v="332201.28999999998"/>
    <n v="1197.99"/>
    <x v="8"/>
  </r>
  <r>
    <x v="2"/>
    <x v="2"/>
    <n v="2020"/>
    <n v="4"/>
    <x v="251"/>
    <n v="1296094.5"/>
    <n v="24762"/>
    <n v="182362.32"/>
    <n v="181300.81"/>
    <n v="1061.51"/>
    <x v="8"/>
  </r>
  <r>
    <x v="2"/>
    <x v="2"/>
    <n v="2020"/>
    <n v="4"/>
    <x v="252"/>
    <n v="0"/>
    <n v="0"/>
    <n v="0"/>
    <n v="0"/>
    <n v="0"/>
    <x v="8"/>
  </r>
  <r>
    <x v="2"/>
    <x v="2"/>
    <n v="2020"/>
    <n v="4"/>
    <x v="587"/>
    <n v="702"/>
    <n v="27"/>
    <n v="270.22000000000003"/>
    <n v="270.22000000000003"/>
    <n v="0"/>
    <x v="8"/>
  </r>
  <r>
    <x v="2"/>
    <x v="2"/>
    <n v="2020"/>
    <n v="4"/>
    <x v="558"/>
    <n v="9676"/>
    <n v="202"/>
    <n v="68206.5"/>
    <n v="67578.38"/>
    <n v="628.12"/>
    <x v="8"/>
  </r>
  <r>
    <x v="2"/>
    <x v="2"/>
    <n v="2020"/>
    <n v="4"/>
    <x v="253"/>
    <n v="2115"/>
    <n v="41"/>
    <n v="15602.68"/>
    <n v="12777.78"/>
    <n v="2824.9"/>
    <x v="8"/>
  </r>
  <r>
    <x v="2"/>
    <x v="2"/>
    <n v="2020"/>
    <n v="4"/>
    <x v="254"/>
    <n v="8752.51"/>
    <n v="1423"/>
    <n v="11322204.949999999"/>
    <n v="10856708.390000001"/>
    <n v="465496.56"/>
    <x v="8"/>
  </r>
  <r>
    <x v="2"/>
    <x v="2"/>
    <n v="2020"/>
    <n v="4"/>
    <x v="614"/>
    <n v="0"/>
    <n v="0"/>
    <n v="0"/>
    <n v="0"/>
    <n v="0"/>
    <x v="8"/>
  </r>
  <r>
    <x v="2"/>
    <x v="2"/>
    <n v="2020"/>
    <n v="4"/>
    <x v="255"/>
    <n v="1560"/>
    <n v="39"/>
    <n v="466262.88"/>
    <n v="466262.88"/>
    <n v="0"/>
    <x v="8"/>
  </r>
  <r>
    <x v="2"/>
    <x v="2"/>
    <n v="2020"/>
    <n v="4"/>
    <x v="458"/>
    <n v="74.5"/>
    <n v="29"/>
    <n v="115748.21"/>
    <n v="84386.45"/>
    <n v="31361.759999999998"/>
    <x v="8"/>
  </r>
  <r>
    <x v="2"/>
    <x v="2"/>
    <n v="2020"/>
    <n v="4"/>
    <x v="256"/>
    <n v="0"/>
    <n v="0"/>
    <n v="0"/>
    <n v="0"/>
    <n v="0"/>
    <x v="8"/>
  </r>
  <r>
    <x v="2"/>
    <x v="2"/>
    <n v="2020"/>
    <n v="4"/>
    <x v="257"/>
    <n v="4751.6000000000004"/>
    <n v="1148"/>
    <n v="6202948.5700000003"/>
    <n v="6177948.6100000003"/>
    <n v="24999.96"/>
    <x v="8"/>
  </r>
  <r>
    <x v="2"/>
    <x v="2"/>
    <n v="2020"/>
    <n v="4"/>
    <x v="749"/>
    <n v="0"/>
    <n v="0"/>
    <n v="0"/>
    <n v="0"/>
    <n v="0"/>
    <x v="8"/>
  </r>
  <r>
    <x v="2"/>
    <x v="2"/>
    <n v="2020"/>
    <n v="4"/>
    <x v="258"/>
    <n v="6187.7280000000001"/>
    <n v="909"/>
    <n v="1538902.72"/>
    <n v="1525989.17"/>
    <n v="12913.55"/>
    <x v="8"/>
  </r>
  <r>
    <x v="2"/>
    <x v="2"/>
    <n v="2020"/>
    <n v="4"/>
    <x v="259"/>
    <n v="1316984.6780000001"/>
    <n v="13442"/>
    <n v="101269.15"/>
    <n v="101024.28"/>
    <n v="244.87"/>
    <x v="8"/>
  </r>
  <r>
    <x v="2"/>
    <x v="2"/>
    <n v="2020"/>
    <n v="4"/>
    <x v="260"/>
    <n v="70910.451000000001"/>
    <n v="191"/>
    <n v="47976.53"/>
    <n v="45123.44"/>
    <n v="2853.09"/>
    <x v="8"/>
  </r>
  <r>
    <x v="2"/>
    <x v="2"/>
    <n v="2020"/>
    <n v="4"/>
    <x v="261"/>
    <n v="159101"/>
    <n v="2977"/>
    <n v="1762072.35"/>
    <n v="1749489.33"/>
    <n v="12583.02"/>
    <x v="8"/>
  </r>
  <r>
    <x v="2"/>
    <x v="2"/>
    <n v="2020"/>
    <n v="4"/>
    <x v="262"/>
    <n v="1598827.6"/>
    <n v="37633"/>
    <n v="997855.61"/>
    <n v="997771.93"/>
    <n v="83.68"/>
    <x v="8"/>
  </r>
  <r>
    <x v="2"/>
    <x v="2"/>
    <n v="2020"/>
    <n v="4"/>
    <x v="585"/>
    <n v="119.6"/>
    <n v="70"/>
    <n v="33906.86"/>
    <n v="33411.29"/>
    <n v="495.57"/>
    <x v="8"/>
  </r>
  <r>
    <x v="2"/>
    <x v="2"/>
    <n v="2020"/>
    <n v="4"/>
    <x v="263"/>
    <n v="34054"/>
    <n v="2364"/>
    <n v="3894639.05"/>
    <n v="3848611.75"/>
    <n v="46027.3"/>
    <x v="8"/>
  </r>
  <r>
    <x v="2"/>
    <x v="2"/>
    <n v="2020"/>
    <n v="4"/>
    <x v="265"/>
    <n v="28292.25"/>
    <n v="2727"/>
    <n v="560617.56999999995"/>
    <n v="557123.63"/>
    <n v="3493.94"/>
    <x v="8"/>
  </r>
  <r>
    <x v="2"/>
    <x v="2"/>
    <n v="2020"/>
    <n v="4"/>
    <x v="266"/>
    <n v="2261"/>
    <n v="132"/>
    <n v="83369.539999999994"/>
    <n v="69378.39"/>
    <n v="13991.15"/>
    <x v="8"/>
  </r>
  <r>
    <x v="2"/>
    <x v="2"/>
    <n v="2020"/>
    <n v="4"/>
    <x v="500"/>
    <n v="26.123999999999999"/>
    <n v="67"/>
    <n v="4840.3599999999997"/>
    <n v="552"/>
    <n v="4288.3599999999997"/>
    <x v="8"/>
  </r>
  <r>
    <x v="2"/>
    <x v="2"/>
    <n v="2020"/>
    <n v="4"/>
    <x v="501"/>
    <n v="209"/>
    <n v="209"/>
    <n v="176681.37"/>
    <n v="173066.11"/>
    <n v="3615.26"/>
    <x v="8"/>
  </r>
  <r>
    <x v="2"/>
    <x v="2"/>
    <n v="2020"/>
    <n v="4"/>
    <x v="502"/>
    <n v="15236"/>
    <n v="288"/>
    <n v="146594.72"/>
    <n v="143982.87"/>
    <n v="2611.85"/>
    <x v="8"/>
  </r>
  <r>
    <x v="2"/>
    <x v="2"/>
    <n v="2020"/>
    <n v="4"/>
    <x v="267"/>
    <n v="160177"/>
    <n v="5403"/>
    <n v="1661132.13"/>
    <n v="1563380.37"/>
    <n v="97751.76"/>
    <x v="8"/>
  </r>
  <r>
    <x v="2"/>
    <x v="2"/>
    <n v="2020"/>
    <n v="4"/>
    <x v="545"/>
    <n v="13677"/>
    <n v="324"/>
    <n v="76385.64"/>
    <n v="76385.64"/>
    <n v="0"/>
    <x v="8"/>
  </r>
  <r>
    <x v="2"/>
    <x v="2"/>
    <n v="2020"/>
    <n v="4"/>
    <x v="586"/>
    <n v="11292"/>
    <n v="66"/>
    <n v="1565.46"/>
    <n v="1565.46"/>
    <n v="0"/>
    <x v="8"/>
  </r>
  <r>
    <x v="2"/>
    <x v="2"/>
    <n v="2020"/>
    <n v="4"/>
    <x v="268"/>
    <n v="4849"/>
    <n v="215"/>
    <n v="2718830.97"/>
    <n v="2718830.97"/>
    <n v="0"/>
    <x v="8"/>
  </r>
  <r>
    <x v="2"/>
    <x v="2"/>
    <n v="2020"/>
    <n v="4"/>
    <x v="269"/>
    <n v="324"/>
    <n v="81"/>
    <n v="540240.53"/>
    <n v="514033.25"/>
    <n v="26207.279999999999"/>
    <x v="8"/>
  </r>
  <r>
    <x v="2"/>
    <x v="2"/>
    <n v="2020"/>
    <n v="4"/>
    <x v="461"/>
    <n v="0"/>
    <n v="0"/>
    <n v="0"/>
    <n v="0"/>
    <n v="0"/>
    <x v="8"/>
  </r>
  <r>
    <x v="2"/>
    <x v="2"/>
    <n v="2020"/>
    <n v="4"/>
    <x v="270"/>
    <n v="1411327"/>
    <n v="20237"/>
    <n v="223690.47"/>
    <n v="220302.93"/>
    <n v="3387.54"/>
    <x v="8"/>
  </r>
  <r>
    <x v="2"/>
    <x v="2"/>
    <n v="2020"/>
    <n v="4"/>
    <x v="271"/>
    <n v="69197"/>
    <n v="2488"/>
    <n v="4541084.37"/>
    <n v="4459623.13"/>
    <n v="81461.240000000005"/>
    <x v="8"/>
  </r>
  <r>
    <x v="2"/>
    <x v="2"/>
    <n v="2020"/>
    <n v="4"/>
    <x v="272"/>
    <n v="858169.5"/>
    <n v="26539"/>
    <n v="242742.73"/>
    <n v="239119.75"/>
    <n v="3622.98"/>
    <x v="8"/>
  </r>
  <r>
    <x v="2"/>
    <x v="2"/>
    <n v="2020"/>
    <n v="4"/>
    <x v="273"/>
    <n v="1173811.7749999999"/>
    <n v="31242"/>
    <n v="940108.69"/>
    <n v="919230.67"/>
    <n v="20878.02"/>
    <x v="8"/>
  </r>
  <r>
    <x v="2"/>
    <x v="2"/>
    <n v="2020"/>
    <n v="4"/>
    <x v="274"/>
    <n v="0"/>
    <n v="0"/>
    <n v="0"/>
    <n v="0"/>
    <n v="0"/>
    <x v="8"/>
  </r>
  <r>
    <x v="2"/>
    <x v="2"/>
    <n v="2020"/>
    <n v="4"/>
    <x v="541"/>
    <n v="0"/>
    <n v="0"/>
    <n v="0"/>
    <n v="0"/>
    <n v="0"/>
    <x v="8"/>
  </r>
  <r>
    <x v="2"/>
    <x v="2"/>
    <n v="2020"/>
    <n v="4"/>
    <x v="275"/>
    <n v="15061"/>
    <n v="85"/>
    <n v="78179.45"/>
    <n v="78179.45"/>
    <n v="0"/>
    <x v="8"/>
  </r>
  <r>
    <x v="2"/>
    <x v="2"/>
    <n v="2020"/>
    <n v="4"/>
    <x v="533"/>
    <n v="0"/>
    <n v="0"/>
    <n v="0"/>
    <n v="0"/>
    <n v="0"/>
    <x v="8"/>
  </r>
  <r>
    <x v="2"/>
    <x v="2"/>
    <n v="2020"/>
    <n v="4"/>
    <x v="276"/>
    <n v="1111"/>
    <n v="24"/>
    <n v="819.9"/>
    <n v="193.5"/>
    <n v="626.4"/>
    <x v="8"/>
  </r>
  <r>
    <x v="2"/>
    <x v="2"/>
    <n v="2020"/>
    <n v="4"/>
    <x v="679"/>
    <n v="69733"/>
    <n v="1422"/>
    <n v="8350.83"/>
    <n v="8349.84"/>
    <n v="0.99"/>
    <x v="8"/>
  </r>
  <r>
    <x v="2"/>
    <x v="2"/>
    <n v="2020"/>
    <n v="4"/>
    <x v="277"/>
    <n v="3823561.7"/>
    <n v="24180"/>
    <n v="294025.23"/>
    <n v="292650.19"/>
    <n v="1375.04"/>
    <x v="8"/>
  </r>
  <r>
    <x v="2"/>
    <x v="2"/>
    <n v="2020"/>
    <n v="4"/>
    <x v="278"/>
    <n v="4144456.9010000001"/>
    <n v="123096"/>
    <n v="1529231.22"/>
    <n v="1491015.93"/>
    <n v="38215.29"/>
    <x v="8"/>
  </r>
  <r>
    <x v="2"/>
    <x v="2"/>
    <n v="2020"/>
    <n v="4"/>
    <x v="279"/>
    <n v="468.5"/>
    <n v="502"/>
    <n v="1386214.56"/>
    <n v="1363486.56"/>
    <n v="22728"/>
    <x v="8"/>
  </r>
  <r>
    <x v="2"/>
    <x v="2"/>
    <n v="2020"/>
    <n v="4"/>
    <x v="280"/>
    <n v="6895"/>
    <n v="185"/>
    <n v="37745.160000000003"/>
    <n v="37216.78"/>
    <n v="528.38"/>
    <x v="8"/>
  </r>
  <r>
    <x v="2"/>
    <x v="2"/>
    <n v="2020"/>
    <n v="4"/>
    <x v="281"/>
    <n v="3720"/>
    <n v="525"/>
    <n v="1876.76"/>
    <n v="1479.02"/>
    <n v="397.74"/>
    <x v="8"/>
  </r>
  <r>
    <x v="2"/>
    <x v="2"/>
    <n v="2020"/>
    <n v="4"/>
    <x v="282"/>
    <n v="32504.5"/>
    <n v="5058"/>
    <n v="179224.68"/>
    <n v="175284.54"/>
    <n v="3940.14"/>
    <x v="8"/>
  </r>
  <r>
    <x v="2"/>
    <x v="2"/>
    <n v="2020"/>
    <n v="4"/>
    <x v="283"/>
    <n v="13781.89"/>
    <n v="607"/>
    <n v="98165.78"/>
    <n v="96324.97"/>
    <n v="1840.81"/>
    <x v="8"/>
  </r>
  <r>
    <x v="2"/>
    <x v="2"/>
    <n v="2020"/>
    <n v="4"/>
    <x v="284"/>
    <n v="10486"/>
    <n v="304"/>
    <n v="4262.42"/>
    <n v="4224.8999999999996"/>
    <n v="37.520000000000003"/>
    <x v="8"/>
  </r>
  <r>
    <x v="2"/>
    <x v="2"/>
    <n v="2020"/>
    <n v="4"/>
    <x v="592"/>
    <n v="0"/>
    <n v="0"/>
    <n v="0"/>
    <n v="0"/>
    <n v="0"/>
    <x v="8"/>
  </r>
  <r>
    <x v="2"/>
    <x v="2"/>
    <n v="2020"/>
    <n v="4"/>
    <x v="285"/>
    <n v="47866"/>
    <n v="608"/>
    <n v="13080.33"/>
    <n v="12961.59"/>
    <n v="118.74"/>
    <x v="8"/>
  </r>
  <r>
    <x v="2"/>
    <x v="2"/>
    <n v="2020"/>
    <n v="4"/>
    <x v="462"/>
    <n v="915707"/>
    <n v="18909"/>
    <n v="183060.21"/>
    <n v="183006.87"/>
    <n v="53.34"/>
    <x v="8"/>
  </r>
  <r>
    <x v="2"/>
    <x v="2"/>
    <n v="2020"/>
    <n v="4"/>
    <x v="286"/>
    <n v="88612.9"/>
    <n v="16037"/>
    <n v="460158.61"/>
    <n v="458217.23"/>
    <n v="1941.38"/>
    <x v="8"/>
  </r>
  <r>
    <x v="2"/>
    <x v="2"/>
    <n v="2020"/>
    <n v="4"/>
    <x v="287"/>
    <n v="299261"/>
    <n v="6335"/>
    <n v="38661.03"/>
    <n v="38603.760000000002"/>
    <n v="57.27"/>
    <x v="8"/>
  </r>
  <r>
    <x v="2"/>
    <x v="2"/>
    <n v="2020"/>
    <n v="4"/>
    <x v="288"/>
    <n v="600"/>
    <n v="12"/>
    <n v="15.23"/>
    <n v="15.23"/>
    <n v="0"/>
    <x v="8"/>
  </r>
  <r>
    <x v="2"/>
    <x v="2"/>
    <n v="2020"/>
    <n v="4"/>
    <x v="289"/>
    <n v="12268.341"/>
    <n v="707"/>
    <n v="56152.99"/>
    <n v="53760.69"/>
    <n v="2392.3000000000002"/>
    <x v="8"/>
  </r>
  <r>
    <x v="2"/>
    <x v="2"/>
    <n v="2020"/>
    <n v="4"/>
    <x v="290"/>
    <n v="39697.999000000003"/>
    <n v="376"/>
    <n v="53480.84"/>
    <n v="53094.84"/>
    <n v="386"/>
    <x v="8"/>
  </r>
  <r>
    <x v="2"/>
    <x v="2"/>
    <n v="2020"/>
    <n v="4"/>
    <x v="291"/>
    <n v="145.5"/>
    <n v="1272"/>
    <n v="2604744.4900000002"/>
    <n v="1529692.92"/>
    <n v="1075051.57"/>
    <x v="8"/>
  </r>
  <r>
    <x v="2"/>
    <x v="2"/>
    <n v="2020"/>
    <n v="4"/>
    <x v="292"/>
    <n v="60936"/>
    <n v="1919"/>
    <n v="2269673.96"/>
    <n v="2214858.79"/>
    <n v="54815.17"/>
    <x v="8"/>
  </r>
  <r>
    <x v="2"/>
    <x v="2"/>
    <n v="2020"/>
    <n v="4"/>
    <x v="293"/>
    <n v="8180"/>
    <n v="34"/>
    <n v="73296.52"/>
    <n v="26334.23"/>
    <n v="46962.29"/>
    <x v="8"/>
  </r>
  <r>
    <x v="2"/>
    <x v="2"/>
    <n v="2020"/>
    <n v="4"/>
    <x v="294"/>
    <n v="317591"/>
    <n v="10471"/>
    <n v="31566160.870000001"/>
    <n v="31380830.399999999"/>
    <n v="185330.47"/>
    <x v="8"/>
  </r>
  <r>
    <x v="2"/>
    <x v="2"/>
    <n v="2020"/>
    <n v="4"/>
    <x v="295"/>
    <n v="1223"/>
    <n v="72"/>
    <n v="184.18"/>
    <n v="184.18"/>
    <n v="0"/>
    <x v="8"/>
  </r>
  <r>
    <x v="2"/>
    <x v="2"/>
    <n v="2020"/>
    <n v="4"/>
    <x v="503"/>
    <n v="12.083"/>
    <n v="11"/>
    <n v="1028.49"/>
    <n v="1028.49"/>
    <n v="0"/>
    <x v="8"/>
  </r>
  <r>
    <x v="2"/>
    <x v="2"/>
    <n v="2020"/>
    <n v="4"/>
    <x v="296"/>
    <n v="481919.89799999999"/>
    <n v="5476"/>
    <n v="22575.79"/>
    <n v="22575.79"/>
    <n v="0"/>
    <x v="8"/>
  </r>
  <r>
    <x v="2"/>
    <x v="2"/>
    <n v="2020"/>
    <n v="4"/>
    <x v="297"/>
    <n v="107753"/>
    <n v="2983"/>
    <n v="96085.41"/>
    <n v="95164.3"/>
    <n v="921.11"/>
    <x v="8"/>
  </r>
  <r>
    <x v="2"/>
    <x v="2"/>
    <n v="2020"/>
    <n v="4"/>
    <x v="681"/>
    <n v="390"/>
    <n v="13"/>
    <n v="74198.06"/>
    <n v="74198.06"/>
    <n v="0"/>
    <x v="8"/>
  </r>
  <r>
    <x v="2"/>
    <x v="2"/>
    <n v="2020"/>
    <n v="4"/>
    <x v="682"/>
    <n v="66252"/>
    <n v="1462"/>
    <n v="1643.37"/>
    <n v="1643.37"/>
    <n v="0"/>
    <x v="8"/>
  </r>
  <r>
    <x v="2"/>
    <x v="2"/>
    <n v="2020"/>
    <n v="4"/>
    <x v="559"/>
    <n v="149197"/>
    <n v="4200"/>
    <n v="21081.94"/>
    <n v="20786.52"/>
    <n v="295.42"/>
    <x v="8"/>
  </r>
  <r>
    <x v="2"/>
    <x v="2"/>
    <n v="2020"/>
    <n v="4"/>
    <x v="298"/>
    <n v="757222.11800000002"/>
    <n v="19109"/>
    <n v="238356.09"/>
    <n v="237109.04"/>
    <n v="1247.05"/>
    <x v="8"/>
  </r>
  <r>
    <x v="2"/>
    <x v="2"/>
    <n v="2020"/>
    <n v="4"/>
    <x v="588"/>
    <n v="60"/>
    <n v="15"/>
    <n v="1957.93"/>
    <n v="1957.93"/>
    <n v="0"/>
    <x v="8"/>
  </r>
  <r>
    <x v="2"/>
    <x v="2"/>
    <n v="2020"/>
    <n v="4"/>
    <x v="299"/>
    <n v="659344.99899999995"/>
    <n v="17283"/>
    <n v="171358.17"/>
    <n v="170450.76"/>
    <n v="907.41"/>
    <x v="8"/>
  </r>
  <r>
    <x v="2"/>
    <x v="2"/>
    <n v="2020"/>
    <n v="4"/>
    <x v="300"/>
    <n v="5537"/>
    <n v="55"/>
    <n v="70916.759999999995"/>
    <n v="70916.759999999995"/>
    <n v="0"/>
    <x v="8"/>
  </r>
  <r>
    <x v="2"/>
    <x v="2"/>
    <n v="2020"/>
    <n v="4"/>
    <x v="504"/>
    <n v="0"/>
    <n v="0"/>
    <n v="0"/>
    <n v="0"/>
    <n v="0"/>
    <x v="8"/>
  </r>
  <r>
    <x v="2"/>
    <x v="2"/>
    <n v="2020"/>
    <n v="4"/>
    <x v="683"/>
    <n v="0"/>
    <n v="0"/>
    <n v="0"/>
    <n v="0"/>
    <n v="0"/>
    <x v="8"/>
  </r>
  <r>
    <x v="2"/>
    <x v="2"/>
    <n v="2020"/>
    <n v="4"/>
    <x v="301"/>
    <n v="479835.3"/>
    <n v="5385"/>
    <n v="476095.98"/>
    <n v="466038.79"/>
    <n v="10057.19"/>
    <x v="8"/>
  </r>
  <r>
    <x v="2"/>
    <x v="2"/>
    <n v="2020"/>
    <n v="4"/>
    <x v="302"/>
    <n v="0"/>
    <n v="0"/>
    <n v="0"/>
    <n v="0"/>
    <n v="0"/>
    <x v="8"/>
  </r>
  <r>
    <x v="2"/>
    <x v="2"/>
    <n v="2020"/>
    <n v="4"/>
    <x v="303"/>
    <n v="1143134.51"/>
    <n v="19218"/>
    <n v="477790.21"/>
    <n v="474174.8"/>
    <n v="3615.41"/>
    <x v="8"/>
  </r>
  <r>
    <x v="2"/>
    <x v="2"/>
    <n v="2020"/>
    <n v="4"/>
    <x v="716"/>
    <n v="0"/>
    <n v="0"/>
    <n v="0"/>
    <n v="0"/>
    <n v="0"/>
    <x v="8"/>
  </r>
  <r>
    <x v="2"/>
    <x v="2"/>
    <n v="2020"/>
    <n v="4"/>
    <x v="304"/>
    <n v="118313"/>
    <n v="1181"/>
    <n v="1405681"/>
    <n v="1287857.7"/>
    <n v="117823.3"/>
    <x v="8"/>
  </r>
  <r>
    <x v="2"/>
    <x v="2"/>
    <n v="2020"/>
    <n v="4"/>
    <x v="305"/>
    <n v="207"/>
    <n v="208"/>
    <n v="147385.17000000001"/>
    <n v="104494.75"/>
    <n v="42890.42"/>
    <x v="8"/>
  </r>
  <r>
    <x v="2"/>
    <x v="2"/>
    <n v="2020"/>
    <n v="4"/>
    <x v="306"/>
    <n v="0"/>
    <n v="0"/>
    <n v="0"/>
    <n v="0"/>
    <n v="0"/>
    <x v="8"/>
  </r>
  <r>
    <x v="2"/>
    <x v="2"/>
    <n v="2020"/>
    <n v="4"/>
    <x v="684"/>
    <n v="0"/>
    <n v="0"/>
    <n v="0"/>
    <n v="0"/>
    <n v="0"/>
    <x v="8"/>
  </r>
  <r>
    <x v="2"/>
    <x v="2"/>
    <n v="2020"/>
    <n v="4"/>
    <x v="307"/>
    <n v="247"/>
    <n v="254"/>
    <n v="413370.25"/>
    <n v="305626.53000000003"/>
    <n v="107743.72"/>
    <x v="8"/>
  </r>
  <r>
    <x v="2"/>
    <x v="2"/>
    <n v="2020"/>
    <n v="4"/>
    <x v="308"/>
    <n v="210105"/>
    <n v="2888"/>
    <n v="19227.41"/>
    <n v="19227.41"/>
    <n v="0"/>
    <x v="8"/>
  </r>
  <r>
    <x v="2"/>
    <x v="2"/>
    <n v="2020"/>
    <n v="4"/>
    <x v="505"/>
    <n v="681"/>
    <n v="29"/>
    <n v="60401.54"/>
    <n v="60401.54"/>
    <n v="0"/>
    <x v="8"/>
  </r>
  <r>
    <x v="2"/>
    <x v="2"/>
    <n v="2020"/>
    <n v="4"/>
    <x v="309"/>
    <n v="417345.6"/>
    <n v="13101"/>
    <n v="167861.56"/>
    <n v="162718.43"/>
    <n v="5143.13"/>
    <x v="8"/>
  </r>
  <r>
    <x v="2"/>
    <x v="2"/>
    <n v="2020"/>
    <n v="4"/>
    <x v="310"/>
    <n v="2069968.4169999999"/>
    <n v="28556"/>
    <n v="433382.03"/>
    <n v="412715.69"/>
    <n v="20666.34"/>
    <x v="8"/>
  </r>
  <r>
    <x v="2"/>
    <x v="2"/>
    <n v="2020"/>
    <n v="4"/>
    <x v="822"/>
    <n v="0"/>
    <n v="0"/>
    <n v="0"/>
    <n v="0"/>
    <n v="0"/>
    <x v="8"/>
  </r>
  <r>
    <x v="2"/>
    <x v="2"/>
    <n v="2020"/>
    <n v="4"/>
    <x v="311"/>
    <n v="121615"/>
    <n v="3505"/>
    <n v="4570714.1100000003"/>
    <n v="4402582.84"/>
    <n v="168131.27"/>
    <x v="8"/>
  </r>
  <r>
    <x v="2"/>
    <x v="2"/>
    <n v="2020"/>
    <n v="4"/>
    <x v="312"/>
    <n v="327.45999999999998"/>
    <n v="110"/>
    <n v="188080.53"/>
    <n v="183727.86"/>
    <n v="4352.67"/>
    <x v="8"/>
  </r>
  <r>
    <x v="2"/>
    <x v="2"/>
    <n v="2020"/>
    <n v="4"/>
    <x v="313"/>
    <n v="1545"/>
    <n v="23"/>
    <n v="37684.5"/>
    <n v="37577.19"/>
    <n v="107.31"/>
    <x v="8"/>
  </r>
  <r>
    <x v="2"/>
    <x v="2"/>
    <n v="2020"/>
    <n v="4"/>
    <x v="314"/>
    <n v="24980"/>
    <n v="216"/>
    <n v="2493.19"/>
    <n v="2493.19"/>
    <n v="0"/>
    <x v="8"/>
  </r>
  <r>
    <x v="2"/>
    <x v="2"/>
    <n v="2020"/>
    <n v="4"/>
    <x v="542"/>
    <n v="450"/>
    <n v="11"/>
    <n v="2459.58"/>
    <n v="2459.58"/>
    <n v="0"/>
    <x v="8"/>
  </r>
  <r>
    <x v="2"/>
    <x v="2"/>
    <n v="2020"/>
    <n v="4"/>
    <x v="316"/>
    <n v="12084.4"/>
    <n v="1018"/>
    <n v="7656.87"/>
    <n v="7483.44"/>
    <n v="173.43"/>
    <x v="8"/>
  </r>
  <r>
    <x v="2"/>
    <x v="2"/>
    <n v="2020"/>
    <n v="4"/>
    <x v="685"/>
    <n v="0"/>
    <n v="0"/>
    <n v="0"/>
    <n v="0"/>
    <n v="0"/>
    <x v="8"/>
  </r>
  <r>
    <x v="2"/>
    <x v="2"/>
    <n v="2020"/>
    <n v="4"/>
    <x v="317"/>
    <n v="12910"/>
    <n v="218"/>
    <n v="4796.97"/>
    <n v="4796.97"/>
    <n v="0"/>
    <x v="8"/>
  </r>
  <r>
    <x v="2"/>
    <x v="2"/>
    <n v="2020"/>
    <n v="4"/>
    <x v="318"/>
    <n v="172"/>
    <n v="15"/>
    <n v="507143.16"/>
    <n v="507143.16"/>
    <n v="0"/>
    <x v="8"/>
  </r>
  <r>
    <x v="2"/>
    <x v="2"/>
    <n v="2020"/>
    <n v="4"/>
    <x v="686"/>
    <n v="17210.664000000001"/>
    <n v="208"/>
    <n v="326.38"/>
    <n v="326.38"/>
    <n v="0"/>
    <x v="8"/>
  </r>
  <r>
    <x v="2"/>
    <x v="2"/>
    <n v="2020"/>
    <n v="4"/>
    <x v="319"/>
    <n v="275.3"/>
    <n v="94"/>
    <n v="206770.44"/>
    <n v="206770.44"/>
    <n v="0"/>
    <x v="8"/>
  </r>
  <r>
    <x v="2"/>
    <x v="2"/>
    <n v="2020"/>
    <n v="4"/>
    <x v="320"/>
    <n v="4740"/>
    <n v="100"/>
    <n v="241.71"/>
    <n v="241.71"/>
    <n v="0"/>
    <x v="8"/>
  </r>
  <r>
    <x v="2"/>
    <x v="2"/>
    <n v="2020"/>
    <n v="4"/>
    <x v="688"/>
    <n v="36800"/>
    <n v="76"/>
    <n v="436383.33"/>
    <n v="436383.33"/>
    <n v="0"/>
    <x v="8"/>
  </r>
  <r>
    <x v="2"/>
    <x v="2"/>
    <n v="2020"/>
    <n v="4"/>
    <x v="321"/>
    <n v="0"/>
    <n v="0"/>
    <n v="0"/>
    <n v="0"/>
    <n v="0"/>
    <x v="8"/>
  </r>
  <r>
    <x v="2"/>
    <x v="2"/>
    <n v="2020"/>
    <n v="4"/>
    <x v="484"/>
    <n v="41.017000000000003"/>
    <n v="37"/>
    <n v="23768.63"/>
    <n v="23768.63"/>
    <n v="0"/>
    <x v="8"/>
  </r>
  <r>
    <x v="2"/>
    <x v="2"/>
    <n v="2020"/>
    <n v="4"/>
    <x v="322"/>
    <n v="4106"/>
    <n v="23"/>
    <n v="356.09"/>
    <n v="356.09"/>
    <n v="0"/>
    <x v="8"/>
  </r>
  <r>
    <x v="2"/>
    <x v="2"/>
    <n v="2020"/>
    <n v="4"/>
    <x v="323"/>
    <n v="3108819.5"/>
    <n v="66121"/>
    <n v="339871.2"/>
    <n v="327661.01"/>
    <n v="12210.19"/>
    <x v="8"/>
  </r>
  <r>
    <x v="2"/>
    <x v="2"/>
    <n v="2020"/>
    <n v="4"/>
    <x v="324"/>
    <n v="3382"/>
    <n v="235"/>
    <n v="1575099.37"/>
    <n v="1382060.67"/>
    <n v="193038.7"/>
    <x v="8"/>
  </r>
  <r>
    <x v="2"/>
    <x v="2"/>
    <n v="2020"/>
    <n v="4"/>
    <x v="325"/>
    <n v="13901"/>
    <n v="259"/>
    <n v="250481.43"/>
    <n v="238881.05"/>
    <n v="11600.38"/>
    <x v="8"/>
  </r>
  <r>
    <x v="2"/>
    <x v="2"/>
    <n v="2020"/>
    <n v="4"/>
    <x v="327"/>
    <n v="115581.499"/>
    <n v="3360"/>
    <n v="47137.47"/>
    <n v="46985.02"/>
    <n v="152.44999999999999"/>
    <x v="8"/>
  </r>
  <r>
    <x v="2"/>
    <x v="2"/>
    <n v="2020"/>
    <n v="4"/>
    <x v="328"/>
    <n v="0"/>
    <n v="0"/>
    <n v="0"/>
    <n v="0"/>
    <n v="0"/>
    <x v="8"/>
  </r>
  <r>
    <x v="2"/>
    <x v="2"/>
    <n v="2020"/>
    <n v="4"/>
    <x v="329"/>
    <n v="172880.99"/>
    <n v="4134"/>
    <n v="2741890.92"/>
    <n v="2619185.79"/>
    <n v="122705.13"/>
    <x v="8"/>
  </r>
  <r>
    <x v="2"/>
    <x v="2"/>
    <n v="2020"/>
    <n v="4"/>
    <x v="463"/>
    <n v="0"/>
    <n v="0"/>
    <n v="0"/>
    <n v="0"/>
    <n v="0"/>
    <x v="8"/>
  </r>
  <r>
    <x v="2"/>
    <x v="2"/>
    <n v="2020"/>
    <n v="4"/>
    <x v="834"/>
    <n v="204"/>
    <n v="204"/>
    <n v="18176.400000000001"/>
    <n v="18176.400000000001"/>
    <n v="0"/>
    <x v="8"/>
  </r>
  <r>
    <x v="2"/>
    <x v="2"/>
    <n v="2020"/>
    <n v="4"/>
    <x v="330"/>
    <n v="2212"/>
    <n v="71"/>
    <n v="51113.18"/>
    <n v="51113.18"/>
    <n v="0"/>
    <x v="8"/>
  </r>
  <r>
    <x v="2"/>
    <x v="2"/>
    <n v="2020"/>
    <n v="4"/>
    <x v="331"/>
    <n v="9517"/>
    <n v="62"/>
    <n v="1528.51"/>
    <n v="1482.65"/>
    <n v="45.86"/>
    <x v="8"/>
  </r>
  <r>
    <x v="2"/>
    <x v="2"/>
    <n v="2020"/>
    <n v="4"/>
    <x v="332"/>
    <n v="721795.005"/>
    <n v="13401"/>
    <n v="305612.68"/>
    <n v="299518.27"/>
    <n v="6094.41"/>
    <x v="8"/>
  </r>
  <r>
    <x v="2"/>
    <x v="2"/>
    <n v="2020"/>
    <n v="4"/>
    <x v="333"/>
    <n v="5597502.8099999996"/>
    <n v="88585"/>
    <n v="1779598.73"/>
    <n v="1734741.32"/>
    <n v="44857.41"/>
    <x v="8"/>
  </r>
  <r>
    <x v="2"/>
    <x v="2"/>
    <n v="2020"/>
    <n v="4"/>
    <x v="629"/>
    <n v="0"/>
    <n v="0"/>
    <n v="0"/>
    <n v="0"/>
    <n v="0"/>
    <x v="8"/>
  </r>
  <r>
    <x v="2"/>
    <x v="2"/>
    <n v="2020"/>
    <n v="4"/>
    <x v="334"/>
    <n v="0"/>
    <n v="0"/>
    <n v="0"/>
    <n v="0"/>
    <n v="0"/>
    <x v="8"/>
  </r>
  <r>
    <x v="2"/>
    <x v="2"/>
    <n v="2020"/>
    <n v="4"/>
    <x v="690"/>
    <n v="0"/>
    <n v="0"/>
    <n v="0"/>
    <n v="0"/>
    <n v="0"/>
    <x v="8"/>
  </r>
  <r>
    <x v="2"/>
    <x v="2"/>
    <n v="2020"/>
    <n v="4"/>
    <x v="464"/>
    <n v="0"/>
    <n v="0"/>
    <n v="0"/>
    <n v="0"/>
    <n v="0"/>
    <x v="8"/>
  </r>
  <r>
    <x v="2"/>
    <x v="2"/>
    <n v="2020"/>
    <n v="4"/>
    <x v="335"/>
    <n v="1047.6500000000001"/>
    <n v="60"/>
    <n v="214481.73"/>
    <n v="153232.65"/>
    <n v="61249.08"/>
    <x v="8"/>
  </r>
  <r>
    <x v="2"/>
    <x v="2"/>
    <n v="2020"/>
    <n v="4"/>
    <x v="581"/>
    <n v="5850"/>
    <n v="31"/>
    <n v="4414.95"/>
    <n v="4414.95"/>
    <n v="0"/>
    <x v="8"/>
  </r>
  <r>
    <x v="2"/>
    <x v="2"/>
    <n v="2020"/>
    <n v="4"/>
    <x v="336"/>
    <n v="97846.399999999994"/>
    <n v="1914"/>
    <n v="2718463.18"/>
    <n v="2703486.87"/>
    <n v="14976.31"/>
    <x v="8"/>
  </r>
  <r>
    <x v="2"/>
    <x v="2"/>
    <n v="2020"/>
    <n v="4"/>
    <x v="337"/>
    <n v="3078.3"/>
    <n v="2282"/>
    <n v="3572526.28"/>
    <n v="3570230.88"/>
    <n v="2295.4"/>
    <x v="8"/>
  </r>
  <r>
    <x v="2"/>
    <x v="2"/>
    <n v="2020"/>
    <n v="4"/>
    <x v="338"/>
    <n v="9509545.5879999995"/>
    <n v="241840"/>
    <n v="2036051.02"/>
    <n v="2016501.99"/>
    <n v="19549.03"/>
    <x v="8"/>
  </r>
  <r>
    <x v="2"/>
    <x v="2"/>
    <n v="2020"/>
    <n v="4"/>
    <x v="339"/>
    <n v="780"/>
    <n v="26"/>
    <n v="260935.84"/>
    <n v="260935.84"/>
    <n v="0"/>
    <x v="8"/>
  </r>
  <r>
    <x v="2"/>
    <x v="2"/>
    <n v="2020"/>
    <n v="4"/>
    <x v="340"/>
    <n v="124"/>
    <n v="16"/>
    <n v="337.76"/>
    <n v="284.19"/>
    <n v="53.57"/>
    <x v="8"/>
  </r>
  <r>
    <x v="2"/>
    <x v="2"/>
    <n v="2020"/>
    <n v="4"/>
    <x v="341"/>
    <n v="1638"/>
    <n v="27"/>
    <n v="387140.74"/>
    <n v="308760.32000000001"/>
    <n v="78380.42"/>
    <x v="8"/>
  </r>
  <r>
    <x v="2"/>
    <x v="2"/>
    <n v="2020"/>
    <n v="4"/>
    <x v="342"/>
    <n v="0"/>
    <n v="0"/>
    <n v="0"/>
    <n v="0"/>
    <n v="0"/>
    <x v="8"/>
  </r>
  <r>
    <x v="2"/>
    <x v="2"/>
    <n v="2020"/>
    <n v="4"/>
    <x v="343"/>
    <n v="0"/>
    <n v="0"/>
    <n v="0"/>
    <n v="0"/>
    <n v="0"/>
    <x v="8"/>
  </r>
  <r>
    <x v="2"/>
    <x v="2"/>
    <n v="2020"/>
    <n v="4"/>
    <x v="344"/>
    <n v="0"/>
    <n v="0"/>
    <n v="0"/>
    <n v="0"/>
    <n v="0"/>
    <x v="8"/>
  </r>
  <r>
    <x v="2"/>
    <x v="2"/>
    <n v="2020"/>
    <n v="4"/>
    <x v="345"/>
    <n v="553.41999999999996"/>
    <n v="24"/>
    <n v="115983.7"/>
    <n v="115983.7"/>
    <n v="0"/>
    <x v="8"/>
  </r>
  <r>
    <x v="2"/>
    <x v="2"/>
    <n v="2020"/>
    <n v="4"/>
    <x v="346"/>
    <n v="77338"/>
    <n v="3038"/>
    <n v="23250.14"/>
    <n v="23195.84"/>
    <n v="54.3"/>
    <x v="8"/>
  </r>
  <r>
    <x v="2"/>
    <x v="2"/>
    <n v="2020"/>
    <n v="4"/>
    <x v="347"/>
    <n v="310435.96600000001"/>
    <n v="2489"/>
    <n v="195344.39"/>
    <n v="188856.44"/>
    <n v="6487.95"/>
    <x v="8"/>
  </r>
  <r>
    <x v="2"/>
    <x v="2"/>
    <n v="2020"/>
    <n v="4"/>
    <x v="348"/>
    <n v="27816.5"/>
    <n v="242"/>
    <n v="403353.31"/>
    <n v="365653.33"/>
    <n v="37699.980000000003"/>
    <x v="8"/>
  </r>
  <r>
    <x v="2"/>
    <x v="2"/>
    <n v="2020"/>
    <n v="4"/>
    <x v="349"/>
    <n v="242.5"/>
    <n v="53"/>
    <n v="2303.9899999999998"/>
    <n v="195.73"/>
    <n v="2108.2600000000002"/>
    <x v="8"/>
  </r>
  <r>
    <x v="2"/>
    <x v="2"/>
    <n v="2020"/>
    <n v="4"/>
    <x v="350"/>
    <n v="1556.25"/>
    <n v="56"/>
    <n v="61785.81"/>
    <n v="49898.86"/>
    <n v="11886.95"/>
    <x v="8"/>
  </r>
  <r>
    <x v="2"/>
    <x v="2"/>
    <n v="2020"/>
    <n v="4"/>
    <x v="351"/>
    <n v="6368"/>
    <n v="165"/>
    <n v="60954.55"/>
    <n v="59296.46"/>
    <n v="1658.09"/>
    <x v="8"/>
  </r>
  <r>
    <x v="2"/>
    <x v="2"/>
    <n v="2020"/>
    <n v="4"/>
    <x v="352"/>
    <n v="45"/>
    <n v="27"/>
    <n v="194864.84"/>
    <n v="194864.84"/>
    <n v="0"/>
    <x v="8"/>
  </r>
  <r>
    <x v="2"/>
    <x v="2"/>
    <n v="2020"/>
    <n v="4"/>
    <x v="353"/>
    <n v="1783829.9650000001"/>
    <n v="88205"/>
    <n v="3823155.79"/>
    <n v="3805061.1200000001"/>
    <n v="18094.669999999998"/>
    <x v="8"/>
  </r>
  <r>
    <x v="2"/>
    <x v="2"/>
    <n v="2020"/>
    <n v="4"/>
    <x v="465"/>
    <n v="0"/>
    <n v="0"/>
    <n v="0"/>
    <n v="0"/>
    <n v="0"/>
    <x v="8"/>
  </r>
  <r>
    <x v="2"/>
    <x v="2"/>
    <n v="2020"/>
    <n v="4"/>
    <x v="354"/>
    <n v="18697.5"/>
    <n v="264"/>
    <n v="7491.1"/>
    <n v="7441.4"/>
    <n v="49.7"/>
    <x v="8"/>
  </r>
  <r>
    <x v="2"/>
    <x v="2"/>
    <n v="2020"/>
    <n v="4"/>
    <x v="535"/>
    <n v="0"/>
    <n v="0"/>
    <n v="0"/>
    <n v="0"/>
    <n v="0"/>
    <x v="8"/>
  </r>
  <r>
    <x v="2"/>
    <x v="2"/>
    <n v="2020"/>
    <n v="4"/>
    <x v="355"/>
    <n v="33870"/>
    <n v="277"/>
    <n v="1112311.98"/>
    <n v="944293.33"/>
    <n v="168018.65"/>
    <x v="8"/>
  </r>
  <r>
    <x v="2"/>
    <x v="2"/>
    <n v="2020"/>
    <n v="4"/>
    <x v="356"/>
    <n v="723116.6"/>
    <n v="5288"/>
    <n v="40072.129999999997"/>
    <n v="40065.519999999997"/>
    <n v="6.61"/>
    <x v="8"/>
  </r>
  <r>
    <x v="2"/>
    <x v="2"/>
    <n v="2020"/>
    <n v="4"/>
    <x v="357"/>
    <n v="31822.212"/>
    <n v="3996"/>
    <n v="366538.48"/>
    <n v="362596.28"/>
    <n v="3942.2"/>
    <x v="8"/>
  </r>
  <r>
    <x v="2"/>
    <x v="2"/>
    <n v="2020"/>
    <n v="4"/>
    <x v="506"/>
    <n v="7251"/>
    <n v="153"/>
    <n v="1779.62"/>
    <n v="1779.62"/>
    <n v="0"/>
    <x v="8"/>
  </r>
  <r>
    <x v="2"/>
    <x v="2"/>
    <n v="2020"/>
    <n v="4"/>
    <x v="358"/>
    <n v="0"/>
    <n v="0"/>
    <n v="0"/>
    <n v="0"/>
    <n v="0"/>
    <x v="8"/>
  </r>
  <r>
    <x v="2"/>
    <x v="2"/>
    <n v="2020"/>
    <n v="4"/>
    <x v="359"/>
    <n v="7954938.233"/>
    <n v="152758"/>
    <n v="1095061.25"/>
    <n v="1086420.02"/>
    <n v="8641.23"/>
    <x v="8"/>
  </r>
  <r>
    <x v="2"/>
    <x v="2"/>
    <n v="2020"/>
    <n v="4"/>
    <x v="360"/>
    <n v="76"/>
    <n v="74"/>
    <n v="5645.72"/>
    <n v="5625.07"/>
    <n v="20.65"/>
    <x v="8"/>
  </r>
  <r>
    <x v="2"/>
    <x v="2"/>
    <n v="2020"/>
    <n v="4"/>
    <x v="694"/>
    <n v="14"/>
    <n v="14"/>
    <n v="451342.96"/>
    <n v="451342.96"/>
    <n v="0"/>
    <x v="8"/>
  </r>
  <r>
    <x v="2"/>
    <x v="2"/>
    <n v="2020"/>
    <n v="4"/>
    <x v="361"/>
    <n v="1420684.2679999999"/>
    <n v="32267"/>
    <n v="227859.13"/>
    <n v="226400.79"/>
    <n v="1458.34"/>
    <x v="8"/>
  </r>
  <r>
    <x v="2"/>
    <x v="2"/>
    <n v="2020"/>
    <n v="4"/>
    <x v="362"/>
    <n v="0"/>
    <n v="0"/>
    <n v="0"/>
    <n v="0"/>
    <n v="0"/>
    <x v="8"/>
  </r>
  <r>
    <x v="2"/>
    <x v="2"/>
    <n v="2020"/>
    <n v="4"/>
    <x v="363"/>
    <n v="0"/>
    <n v="0"/>
    <n v="0"/>
    <n v="0"/>
    <n v="0"/>
    <x v="8"/>
  </r>
  <r>
    <x v="2"/>
    <x v="2"/>
    <n v="2020"/>
    <n v="4"/>
    <x v="364"/>
    <n v="123313.5"/>
    <n v="727"/>
    <n v="3650.55"/>
    <n v="3650.55"/>
    <n v="0"/>
    <x v="8"/>
  </r>
  <r>
    <x v="2"/>
    <x v="2"/>
    <n v="2020"/>
    <n v="4"/>
    <x v="365"/>
    <n v="1393"/>
    <n v="250"/>
    <n v="115.79"/>
    <n v="115.79"/>
    <n v="0"/>
    <x v="8"/>
  </r>
  <r>
    <x v="2"/>
    <x v="2"/>
    <n v="2020"/>
    <n v="4"/>
    <x v="366"/>
    <n v="4279.45"/>
    <n v="164"/>
    <n v="182.99"/>
    <n v="181.14"/>
    <n v="1.85"/>
    <x v="8"/>
  </r>
  <r>
    <x v="2"/>
    <x v="2"/>
    <n v="2020"/>
    <n v="4"/>
    <x v="367"/>
    <n v="18194"/>
    <n v="29"/>
    <n v="13736.69"/>
    <n v="13520.2"/>
    <n v="216.49"/>
    <x v="8"/>
  </r>
  <r>
    <x v="2"/>
    <x v="2"/>
    <n v="2020"/>
    <n v="4"/>
    <x v="368"/>
    <n v="1740"/>
    <n v="16"/>
    <n v="417748.05"/>
    <n v="417748.05"/>
    <n v="0"/>
    <x v="8"/>
  </r>
  <r>
    <x v="2"/>
    <x v="2"/>
    <n v="2020"/>
    <n v="4"/>
    <x v="369"/>
    <n v="6818222.4000000004"/>
    <n v="151316"/>
    <n v="1903522.53"/>
    <n v="1861318.65"/>
    <n v="42203.88"/>
    <x v="8"/>
  </r>
  <r>
    <x v="2"/>
    <x v="2"/>
    <n v="2020"/>
    <n v="4"/>
    <x v="695"/>
    <n v="0"/>
    <n v="0"/>
    <n v="0"/>
    <n v="0"/>
    <n v="0"/>
    <x v="8"/>
  </r>
  <r>
    <x v="2"/>
    <x v="2"/>
    <n v="2020"/>
    <n v="4"/>
    <x v="370"/>
    <n v="14490"/>
    <n v="703"/>
    <n v="6237.55"/>
    <n v="5830.52"/>
    <n v="407.03"/>
    <x v="8"/>
  </r>
  <r>
    <x v="2"/>
    <x v="2"/>
    <n v="2020"/>
    <n v="4"/>
    <x v="371"/>
    <n v="7058753.79"/>
    <n v="135388"/>
    <n v="1478211.25"/>
    <n v="1440525.86"/>
    <n v="37685.39"/>
    <x v="8"/>
  </r>
  <r>
    <x v="2"/>
    <x v="2"/>
    <n v="2020"/>
    <n v="4"/>
    <x v="560"/>
    <n v="0"/>
    <n v="0"/>
    <n v="0"/>
    <n v="0"/>
    <n v="0"/>
    <x v="8"/>
  </r>
  <r>
    <x v="2"/>
    <x v="2"/>
    <n v="2020"/>
    <n v="4"/>
    <x v="372"/>
    <n v="3402886.8569999998"/>
    <n v="89112"/>
    <n v="1034460.86"/>
    <n v="1019380.72"/>
    <n v="15080.14"/>
    <x v="8"/>
  </r>
  <r>
    <x v="2"/>
    <x v="2"/>
    <n v="2020"/>
    <n v="4"/>
    <x v="373"/>
    <n v="0"/>
    <n v="0"/>
    <n v="0"/>
    <n v="0"/>
    <n v="0"/>
    <x v="8"/>
  </r>
  <r>
    <x v="2"/>
    <x v="2"/>
    <n v="2020"/>
    <n v="4"/>
    <x v="374"/>
    <n v="5958"/>
    <n v="142"/>
    <n v="640924.72"/>
    <n v="621277.09"/>
    <n v="19647.63"/>
    <x v="8"/>
  </r>
  <r>
    <x v="2"/>
    <x v="2"/>
    <n v="2020"/>
    <n v="4"/>
    <x v="375"/>
    <n v="1188723"/>
    <n v="18480"/>
    <n v="91562.19"/>
    <n v="91483.41"/>
    <n v="78.78"/>
    <x v="8"/>
  </r>
  <r>
    <x v="2"/>
    <x v="2"/>
    <n v="2020"/>
    <n v="4"/>
    <x v="376"/>
    <n v="379165"/>
    <n v="8702"/>
    <n v="919293.66"/>
    <n v="871187.5"/>
    <n v="48106.16"/>
    <x v="8"/>
  </r>
  <r>
    <x v="2"/>
    <x v="2"/>
    <n v="2020"/>
    <n v="4"/>
    <x v="377"/>
    <n v="27600"/>
    <n v="92"/>
    <n v="825982.36"/>
    <n v="776244.66"/>
    <n v="49737.7"/>
    <x v="8"/>
  </r>
  <r>
    <x v="2"/>
    <x v="2"/>
    <n v="2020"/>
    <n v="4"/>
    <x v="378"/>
    <n v="0"/>
    <n v="0"/>
    <n v="0"/>
    <n v="0"/>
    <n v="0"/>
    <x v="8"/>
  </r>
  <r>
    <x v="2"/>
    <x v="2"/>
    <n v="2020"/>
    <n v="4"/>
    <x v="379"/>
    <n v="640.58000000000004"/>
    <n v="358"/>
    <n v="925667.32"/>
    <n v="764314.67"/>
    <n v="161352.65"/>
    <x v="8"/>
  </r>
  <r>
    <x v="2"/>
    <x v="2"/>
    <n v="2020"/>
    <n v="4"/>
    <x v="696"/>
    <n v="0"/>
    <n v="0"/>
    <n v="0"/>
    <n v="0"/>
    <n v="0"/>
    <x v="8"/>
  </r>
  <r>
    <x v="2"/>
    <x v="2"/>
    <n v="2020"/>
    <n v="4"/>
    <x v="381"/>
    <n v="3354"/>
    <n v="140"/>
    <n v="45542.11"/>
    <n v="43367.56"/>
    <n v="2174.5500000000002"/>
    <x v="8"/>
  </r>
  <r>
    <x v="2"/>
    <x v="2"/>
    <n v="2020"/>
    <n v="4"/>
    <x v="382"/>
    <n v="102313"/>
    <n v="172"/>
    <n v="1321055.5"/>
    <n v="1084425.54"/>
    <n v="236629.96"/>
    <x v="8"/>
  </r>
  <r>
    <x v="2"/>
    <x v="2"/>
    <n v="2020"/>
    <n v="4"/>
    <x v="507"/>
    <n v="13712"/>
    <n v="181"/>
    <n v="131995.31"/>
    <n v="74232.37"/>
    <n v="57762.94"/>
    <x v="8"/>
  </r>
  <r>
    <x v="2"/>
    <x v="2"/>
    <n v="2020"/>
    <n v="4"/>
    <x v="383"/>
    <n v="12388"/>
    <n v="255"/>
    <n v="8114.22"/>
    <n v="8114.22"/>
    <n v="0"/>
    <x v="8"/>
  </r>
  <r>
    <x v="2"/>
    <x v="2"/>
    <n v="2020"/>
    <n v="4"/>
    <x v="755"/>
    <n v="0"/>
    <n v="0"/>
    <n v="0"/>
    <n v="0"/>
    <n v="0"/>
    <x v="8"/>
  </r>
  <r>
    <x v="2"/>
    <x v="2"/>
    <n v="2020"/>
    <n v="4"/>
    <x v="384"/>
    <n v="5870559.4560000002"/>
    <n v="116909"/>
    <n v="2006243.78"/>
    <n v="1893250.92"/>
    <n v="112992.86"/>
    <x v="8"/>
  </r>
  <r>
    <x v="2"/>
    <x v="2"/>
    <n v="2020"/>
    <n v="4"/>
    <x v="467"/>
    <n v="0"/>
    <n v="0"/>
    <n v="0"/>
    <n v="0"/>
    <n v="0"/>
    <x v="8"/>
  </r>
  <r>
    <x v="2"/>
    <x v="2"/>
    <n v="2020"/>
    <n v="4"/>
    <x v="508"/>
    <n v="7327"/>
    <n v="303"/>
    <n v="1344.58"/>
    <n v="1343.22"/>
    <n v="1.36"/>
    <x v="8"/>
  </r>
  <r>
    <x v="2"/>
    <x v="2"/>
    <n v="2020"/>
    <n v="4"/>
    <x v="509"/>
    <n v="118357.5"/>
    <n v="1500"/>
    <n v="8117.51"/>
    <n v="8117.51"/>
    <n v="0"/>
    <x v="8"/>
  </r>
  <r>
    <x v="2"/>
    <x v="2"/>
    <n v="2020"/>
    <n v="4"/>
    <x v="385"/>
    <n v="1245173.2"/>
    <n v="32085"/>
    <n v="1030590.17"/>
    <n v="1012984.72"/>
    <n v="17605.45"/>
    <x v="8"/>
  </r>
  <r>
    <x v="2"/>
    <x v="2"/>
    <n v="2020"/>
    <n v="4"/>
    <x v="561"/>
    <n v="18762.5"/>
    <n v="339"/>
    <n v="4655.0600000000004"/>
    <n v="4655.0600000000004"/>
    <n v="0"/>
    <x v="8"/>
  </r>
  <r>
    <x v="2"/>
    <x v="2"/>
    <n v="2020"/>
    <n v="4"/>
    <x v="386"/>
    <n v="1243815.25"/>
    <n v="31139"/>
    <n v="137569.44"/>
    <n v="136818.71"/>
    <n v="750.73"/>
    <x v="8"/>
  </r>
  <r>
    <x v="2"/>
    <x v="2"/>
    <n v="2020"/>
    <n v="4"/>
    <x v="387"/>
    <n v="13.9"/>
    <n v="11"/>
    <n v="146.28"/>
    <n v="141.41999999999999"/>
    <n v="4.8600000000000003"/>
    <x v="8"/>
  </r>
  <r>
    <x v="2"/>
    <x v="2"/>
    <n v="2020"/>
    <n v="4"/>
    <x v="388"/>
    <n v="6075"/>
    <n v="68"/>
    <n v="69591.64"/>
    <n v="69591.64"/>
    <n v="0"/>
    <x v="8"/>
  </r>
  <r>
    <x v="2"/>
    <x v="2"/>
    <n v="2020"/>
    <n v="4"/>
    <x v="389"/>
    <n v="130241.3"/>
    <n v="2405"/>
    <n v="26369.14"/>
    <n v="26282.39"/>
    <n v="86.75"/>
    <x v="8"/>
  </r>
  <r>
    <x v="2"/>
    <x v="2"/>
    <n v="2020"/>
    <n v="4"/>
    <x v="756"/>
    <n v="0"/>
    <n v="0"/>
    <n v="0"/>
    <n v="0"/>
    <n v="0"/>
    <x v="8"/>
  </r>
  <r>
    <x v="2"/>
    <x v="2"/>
    <n v="2020"/>
    <n v="4"/>
    <x v="390"/>
    <n v="460455.98800000001"/>
    <n v="44121"/>
    <n v="202584.04"/>
    <n v="195254.37"/>
    <n v="7329.67"/>
    <x v="8"/>
  </r>
  <r>
    <x v="2"/>
    <x v="2"/>
    <n v="2020"/>
    <n v="4"/>
    <x v="737"/>
    <n v="330"/>
    <n v="11"/>
    <n v="78674.179999999993"/>
    <n v="78674.179999999993"/>
    <n v="0"/>
    <x v="8"/>
  </r>
  <r>
    <x v="2"/>
    <x v="2"/>
    <n v="2020"/>
    <n v="4"/>
    <x v="391"/>
    <n v="137323.867"/>
    <n v="3399"/>
    <n v="71145.86"/>
    <n v="70970.39"/>
    <n v="175.47"/>
    <x v="8"/>
  </r>
  <r>
    <x v="2"/>
    <x v="2"/>
    <n v="2020"/>
    <n v="4"/>
    <x v="392"/>
    <n v="848.5"/>
    <n v="4232"/>
    <n v="528927.18000000005"/>
    <n v="527492.05000000005"/>
    <n v="1435.13"/>
    <x v="8"/>
  </r>
  <r>
    <x v="2"/>
    <x v="2"/>
    <n v="2020"/>
    <n v="4"/>
    <x v="393"/>
    <n v="47931"/>
    <n v="854"/>
    <n v="446676.49"/>
    <n v="446676.49"/>
    <n v="0"/>
    <x v="8"/>
  </r>
  <r>
    <x v="2"/>
    <x v="2"/>
    <n v="2020"/>
    <n v="4"/>
    <x v="562"/>
    <n v="47991"/>
    <n v="691"/>
    <n v="4501.7700000000004"/>
    <n v="4501.7700000000004"/>
    <n v="0"/>
    <x v="8"/>
  </r>
  <r>
    <x v="2"/>
    <x v="2"/>
    <n v="2020"/>
    <n v="4"/>
    <x v="510"/>
    <n v="0"/>
    <n v="0"/>
    <n v="0"/>
    <n v="0"/>
    <n v="0"/>
    <x v="8"/>
  </r>
  <r>
    <x v="2"/>
    <x v="2"/>
    <n v="2020"/>
    <n v="4"/>
    <x v="485"/>
    <n v="1242"/>
    <n v="24"/>
    <n v="260343.36"/>
    <n v="260343.36"/>
    <n v="0"/>
    <x v="8"/>
  </r>
  <r>
    <x v="2"/>
    <x v="2"/>
    <n v="2020"/>
    <n v="4"/>
    <x v="582"/>
    <n v="0"/>
    <n v="0"/>
    <n v="0"/>
    <n v="0"/>
    <n v="0"/>
    <x v="8"/>
  </r>
  <r>
    <x v="2"/>
    <x v="2"/>
    <n v="2020"/>
    <n v="4"/>
    <x v="394"/>
    <n v="15841.92"/>
    <n v="1492"/>
    <n v="8007.37"/>
    <n v="7909.05"/>
    <n v="98.32"/>
    <x v="8"/>
  </r>
  <r>
    <x v="2"/>
    <x v="2"/>
    <n v="2020"/>
    <n v="4"/>
    <x v="594"/>
    <n v="0"/>
    <n v="0"/>
    <n v="0"/>
    <n v="0"/>
    <n v="0"/>
    <x v="8"/>
  </r>
  <r>
    <x v="2"/>
    <x v="2"/>
    <n v="2020"/>
    <n v="4"/>
    <x v="468"/>
    <n v="36963"/>
    <n v="368"/>
    <n v="64275.41"/>
    <n v="64275.41"/>
    <n v="0"/>
    <x v="8"/>
  </r>
  <r>
    <x v="2"/>
    <x v="2"/>
    <n v="2020"/>
    <n v="4"/>
    <x v="511"/>
    <n v="46"/>
    <n v="23"/>
    <n v="480072.69"/>
    <n v="480072.69"/>
    <n v="0"/>
    <x v="8"/>
  </r>
  <r>
    <x v="2"/>
    <x v="2"/>
    <n v="2020"/>
    <n v="4"/>
    <x v="727"/>
    <n v="2576"/>
    <n v="16"/>
    <n v="37357.75"/>
    <n v="37357.75"/>
    <n v="0"/>
    <x v="8"/>
  </r>
  <r>
    <x v="2"/>
    <x v="2"/>
    <n v="2020"/>
    <n v="4"/>
    <x v="835"/>
    <n v="0"/>
    <n v="0"/>
    <n v="0"/>
    <n v="0"/>
    <n v="0"/>
    <x v="8"/>
  </r>
  <r>
    <x v="2"/>
    <x v="2"/>
    <n v="2020"/>
    <n v="4"/>
    <x v="396"/>
    <n v="67465"/>
    <n v="24"/>
    <n v="211478.46"/>
    <n v="211478.46"/>
    <n v="0"/>
    <x v="8"/>
  </r>
  <r>
    <x v="2"/>
    <x v="2"/>
    <n v="2020"/>
    <n v="4"/>
    <x v="397"/>
    <n v="11921"/>
    <n v="274"/>
    <n v="22971.9"/>
    <n v="22367.65"/>
    <n v="604.25"/>
    <x v="8"/>
  </r>
  <r>
    <x v="2"/>
    <x v="2"/>
    <n v="2020"/>
    <n v="4"/>
    <x v="769"/>
    <n v="0"/>
    <n v="0"/>
    <n v="0"/>
    <n v="0"/>
    <n v="0"/>
    <x v="8"/>
  </r>
  <r>
    <x v="2"/>
    <x v="2"/>
    <n v="2020"/>
    <n v="4"/>
    <x v="398"/>
    <n v="692466.26599999995"/>
    <n v="8414"/>
    <n v="51955.06"/>
    <n v="51954.86"/>
    <n v="0.2"/>
    <x v="8"/>
  </r>
  <r>
    <x v="2"/>
    <x v="2"/>
    <n v="2020"/>
    <n v="4"/>
    <x v="400"/>
    <n v="769122"/>
    <n v="8929"/>
    <n v="149603.82"/>
    <n v="148002.28"/>
    <n v="1601.54"/>
    <x v="8"/>
  </r>
  <r>
    <x v="2"/>
    <x v="2"/>
    <n v="2020"/>
    <n v="4"/>
    <x v="401"/>
    <n v="27178.46"/>
    <n v="4280"/>
    <n v="51211.56"/>
    <n v="49963.45"/>
    <n v="1248.1099999999999"/>
    <x v="8"/>
  </r>
  <r>
    <x v="2"/>
    <x v="2"/>
    <n v="2020"/>
    <n v="4"/>
    <x v="537"/>
    <n v="21"/>
    <n v="31"/>
    <n v="144297.16"/>
    <n v="144297.16"/>
    <n v="0"/>
    <x v="8"/>
  </r>
  <r>
    <x v="2"/>
    <x v="2"/>
    <n v="2020"/>
    <n v="4"/>
    <x v="402"/>
    <n v="856.69399999999996"/>
    <n v="486"/>
    <n v="32025.62"/>
    <n v="31365.86"/>
    <n v="659.76"/>
    <x v="8"/>
  </r>
  <r>
    <x v="2"/>
    <x v="2"/>
    <n v="2020"/>
    <n v="4"/>
    <x v="512"/>
    <n v="85167.7"/>
    <n v="526"/>
    <n v="1143809.73"/>
    <n v="1032338.74"/>
    <n v="111470.99"/>
    <x v="8"/>
  </r>
  <r>
    <x v="2"/>
    <x v="2"/>
    <n v="2020"/>
    <n v="4"/>
    <x v="836"/>
    <n v="0"/>
    <n v="0"/>
    <n v="0"/>
    <n v="0"/>
    <n v="0"/>
    <x v="8"/>
  </r>
  <r>
    <x v="2"/>
    <x v="2"/>
    <n v="2020"/>
    <n v="4"/>
    <x v="563"/>
    <n v="2360"/>
    <n v="36"/>
    <n v="494.36"/>
    <n v="494.36"/>
    <n v="0"/>
    <x v="8"/>
  </r>
  <r>
    <x v="2"/>
    <x v="2"/>
    <n v="2020"/>
    <n v="4"/>
    <x v="403"/>
    <n v="1368"/>
    <n v="37"/>
    <n v="18861.099999999999"/>
    <n v="18628.93"/>
    <n v="232.17"/>
    <x v="8"/>
  </r>
  <r>
    <x v="2"/>
    <x v="2"/>
    <n v="2020"/>
    <n v="4"/>
    <x v="404"/>
    <n v="14826"/>
    <n v="438"/>
    <n v="207055.64"/>
    <n v="205131.55"/>
    <n v="1924.09"/>
    <x v="8"/>
  </r>
  <r>
    <x v="2"/>
    <x v="2"/>
    <n v="2020"/>
    <n v="4"/>
    <x v="631"/>
    <n v="0"/>
    <n v="0"/>
    <n v="0"/>
    <n v="0"/>
    <n v="0"/>
    <x v="8"/>
  </r>
  <r>
    <x v="2"/>
    <x v="2"/>
    <n v="2020"/>
    <n v="4"/>
    <x v="405"/>
    <n v="0"/>
    <n v="0"/>
    <n v="0"/>
    <n v="0"/>
    <n v="0"/>
    <x v="8"/>
  </r>
  <r>
    <x v="2"/>
    <x v="2"/>
    <n v="2020"/>
    <n v="4"/>
    <x v="564"/>
    <n v="416"/>
    <n v="12"/>
    <n v="21309.09"/>
    <n v="21309.09"/>
    <n v="0"/>
    <x v="8"/>
  </r>
  <r>
    <x v="2"/>
    <x v="2"/>
    <n v="2020"/>
    <n v="4"/>
    <x v="700"/>
    <n v="675"/>
    <n v="20"/>
    <n v="9986.2999999999993"/>
    <n v="9986.2999999999993"/>
    <n v="0"/>
    <x v="8"/>
  </r>
  <r>
    <x v="2"/>
    <x v="2"/>
    <n v="2020"/>
    <n v="4"/>
    <x v="406"/>
    <n v="0"/>
    <n v="0"/>
    <n v="0"/>
    <n v="0"/>
    <n v="0"/>
    <x v="8"/>
  </r>
  <r>
    <x v="2"/>
    <x v="2"/>
    <n v="2020"/>
    <n v="4"/>
    <x v="407"/>
    <n v="5997"/>
    <n v="200"/>
    <n v="1282850.6499999999"/>
    <n v="1282835.6499999999"/>
    <n v="15"/>
    <x v="8"/>
  </r>
  <r>
    <x v="2"/>
    <x v="2"/>
    <n v="2020"/>
    <n v="4"/>
    <x v="408"/>
    <n v="187453"/>
    <n v="4616"/>
    <n v="25927.78"/>
    <n v="25588.95"/>
    <n v="338.83"/>
    <x v="8"/>
  </r>
  <r>
    <x v="2"/>
    <x v="2"/>
    <n v="2020"/>
    <n v="4"/>
    <x v="513"/>
    <n v="3540"/>
    <n v="118"/>
    <n v="67922.789999999994"/>
    <n v="65594.47"/>
    <n v="2328.3200000000002"/>
    <x v="8"/>
  </r>
  <r>
    <x v="2"/>
    <x v="2"/>
    <n v="2020"/>
    <n v="4"/>
    <x v="410"/>
    <n v="294123"/>
    <n v="8276"/>
    <n v="184314.72"/>
    <n v="183515.23"/>
    <n v="799.49"/>
    <x v="8"/>
  </r>
  <r>
    <x v="2"/>
    <x v="2"/>
    <n v="2020"/>
    <n v="4"/>
    <x v="514"/>
    <n v="2062"/>
    <n v="24"/>
    <n v="190392.05"/>
    <n v="190392.05"/>
    <n v="0"/>
    <x v="8"/>
  </r>
  <r>
    <x v="2"/>
    <x v="2"/>
    <n v="2020"/>
    <n v="4"/>
    <x v="701"/>
    <n v="0"/>
    <n v="0"/>
    <n v="0"/>
    <n v="0"/>
    <n v="0"/>
    <x v="8"/>
  </r>
  <r>
    <x v="2"/>
    <x v="2"/>
    <n v="2020"/>
    <n v="4"/>
    <x v="516"/>
    <n v="3119"/>
    <n v="51"/>
    <n v="13381.87"/>
    <n v="13336.45"/>
    <n v="45.42"/>
    <x v="8"/>
  </r>
  <r>
    <x v="2"/>
    <x v="2"/>
    <n v="2020"/>
    <n v="4"/>
    <x v="739"/>
    <n v="0"/>
    <n v="0"/>
    <n v="0"/>
    <n v="0"/>
    <n v="0"/>
    <x v="8"/>
  </r>
  <r>
    <x v="2"/>
    <x v="2"/>
    <n v="2020"/>
    <n v="4"/>
    <x v="411"/>
    <n v="2364.6"/>
    <n v="72"/>
    <n v="35674.5"/>
    <n v="33760.870000000003"/>
    <n v="1913.63"/>
    <x v="8"/>
  </r>
  <r>
    <x v="2"/>
    <x v="2"/>
    <n v="2020"/>
    <n v="4"/>
    <x v="412"/>
    <n v="117"/>
    <n v="75"/>
    <n v="137933.18"/>
    <n v="137933.18"/>
    <n v="0"/>
    <x v="8"/>
  </r>
  <r>
    <x v="2"/>
    <x v="2"/>
    <n v="2020"/>
    <n v="4"/>
    <x v="702"/>
    <n v="0"/>
    <n v="0"/>
    <n v="0"/>
    <n v="0"/>
    <n v="0"/>
    <x v="8"/>
  </r>
  <r>
    <x v="2"/>
    <x v="2"/>
    <n v="2020"/>
    <n v="4"/>
    <x v="517"/>
    <n v="154.09"/>
    <n v="52"/>
    <n v="10271.58"/>
    <n v="10240.879999999999"/>
    <n v="30.7"/>
    <x v="8"/>
  </r>
  <r>
    <x v="2"/>
    <x v="2"/>
    <n v="2020"/>
    <n v="4"/>
    <x v="721"/>
    <n v="0"/>
    <n v="0"/>
    <n v="0"/>
    <n v="0"/>
    <n v="0"/>
    <x v="8"/>
  </r>
  <r>
    <x v="2"/>
    <x v="2"/>
    <n v="2020"/>
    <n v="4"/>
    <x v="538"/>
    <n v="0"/>
    <n v="0"/>
    <n v="0"/>
    <n v="0"/>
    <n v="0"/>
    <x v="8"/>
  </r>
  <r>
    <x v="2"/>
    <x v="2"/>
    <n v="2020"/>
    <n v="4"/>
    <x v="413"/>
    <n v="66603.8"/>
    <n v="931"/>
    <n v="9236.4"/>
    <n v="9236.4"/>
    <n v="0"/>
    <x v="8"/>
  </r>
  <r>
    <x v="2"/>
    <x v="2"/>
    <n v="2020"/>
    <n v="4"/>
    <x v="414"/>
    <n v="190868.95"/>
    <n v="6297"/>
    <n v="96141.88"/>
    <n v="95853.13"/>
    <n v="288.75"/>
    <x v="8"/>
  </r>
  <r>
    <x v="2"/>
    <x v="2"/>
    <n v="2020"/>
    <n v="4"/>
    <x v="781"/>
    <n v="0"/>
    <n v="0"/>
    <n v="0"/>
    <n v="0"/>
    <n v="0"/>
    <x v="8"/>
  </r>
  <r>
    <x v="2"/>
    <x v="2"/>
    <n v="2020"/>
    <n v="4"/>
    <x v="415"/>
    <n v="452601.22"/>
    <n v="17004"/>
    <n v="369022.25"/>
    <n v="363570.15"/>
    <n v="5452.1"/>
    <x v="8"/>
  </r>
  <r>
    <x v="2"/>
    <x v="2"/>
    <n v="2020"/>
    <n v="4"/>
    <x v="416"/>
    <n v="85"/>
    <n v="85"/>
    <n v="67283.839999999997"/>
    <n v="64463.75"/>
    <n v="2820.09"/>
    <x v="8"/>
  </r>
  <r>
    <x v="2"/>
    <x v="2"/>
    <n v="2020"/>
    <n v="4"/>
    <x v="417"/>
    <n v="782.5"/>
    <n v="265"/>
    <n v="62890"/>
    <n v="59728.11"/>
    <n v="3161.89"/>
    <x v="8"/>
  </r>
  <r>
    <x v="2"/>
    <x v="2"/>
    <n v="2020"/>
    <n v="4"/>
    <x v="565"/>
    <n v="20220"/>
    <n v="169"/>
    <n v="57697.3"/>
    <n v="56072.04"/>
    <n v="1625.26"/>
    <x v="8"/>
  </r>
  <r>
    <x v="2"/>
    <x v="2"/>
    <n v="2020"/>
    <n v="4"/>
    <x v="566"/>
    <n v="72292"/>
    <n v="450"/>
    <n v="5433.67"/>
    <n v="5428.99"/>
    <n v="4.68"/>
    <x v="8"/>
  </r>
  <r>
    <x v="2"/>
    <x v="2"/>
    <n v="2020"/>
    <n v="4"/>
    <x v="418"/>
    <n v="38291.218999999997"/>
    <n v="1058"/>
    <n v="18386.169999999998"/>
    <n v="18268.009999999998"/>
    <n v="118.16"/>
    <x v="8"/>
  </r>
  <r>
    <x v="2"/>
    <x v="2"/>
    <n v="2020"/>
    <n v="4"/>
    <x v="518"/>
    <n v="42"/>
    <n v="51"/>
    <n v="29485.69"/>
    <n v="18890.91"/>
    <n v="10594.78"/>
    <x v="8"/>
  </r>
  <r>
    <x v="2"/>
    <x v="2"/>
    <n v="2020"/>
    <n v="4"/>
    <x v="420"/>
    <n v="0"/>
    <n v="0"/>
    <n v="0"/>
    <n v="0"/>
    <n v="0"/>
    <x v="8"/>
  </r>
  <r>
    <x v="2"/>
    <x v="2"/>
    <n v="2020"/>
    <n v="4"/>
    <x v="704"/>
    <n v="169"/>
    <n v="48"/>
    <n v="31153.51"/>
    <n v="31153.51"/>
    <n v="0"/>
    <x v="8"/>
  </r>
  <r>
    <x v="2"/>
    <x v="2"/>
    <n v="2020"/>
    <n v="4"/>
    <x v="421"/>
    <n v="5030.97"/>
    <n v="1182"/>
    <n v="56376.62"/>
    <n v="51985.56"/>
    <n v="4391.0600000000004"/>
    <x v="8"/>
  </r>
  <r>
    <x v="2"/>
    <x v="2"/>
    <n v="2020"/>
    <n v="4"/>
    <x v="422"/>
    <n v="344171"/>
    <n v="8890"/>
    <n v="175411.59"/>
    <n v="171157.34"/>
    <n v="4254.25"/>
    <x v="8"/>
  </r>
  <r>
    <x v="2"/>
    <x v="2"/>
    <n v="2020"/>
    <n v="4"/>
    <x v="595"/>
    <n v="0"/>
    <n v="0"/>
    <n v="0"/>
    <n v="0"/>
    <n v="0"/>
    <x v="8"/>
  </r>
  <r>
    <x v="2"/>
    <x v="2"/>
    <n v="2020"/>
    <n v="4"/>
    <x v="423"/>
    <n v="281395"/>
    <n v="4032"/>
    <n v="31414.19"/>
    <n v="31243.759999999998"/>
    <n v="170.43"/>
    <x v="8"/>
  </r>
  <r>
    <x v="2"/>
    <x v="2"/>
    <n v="2020"/>
    <n v="4"/>
    <x v="424"/>
    <n v="0"/>
    <n v="0"/>
    <n v="0"/>
    <n v="0"/>
    <n v="0"/>
    <x v="8"/>
  </r>
  <r>
    <x v="2"/>
    <x v="2"/>
    <n v="2020"/>
    <n v="4"/>
    <x v="425"/>
    <n v="1040"/>
    <n v="64"/>
    <n v="33276.519999999997"/>
    <n v="33276.519999999997"/>
    <n v="0"/>
    <x v="8"/>
  </r>
  <r>
    <x v="2"/>
    <x v="2"/>
    <n v="2020"/>
    <n v="4"/>
    <x v="519"/>
    <n v="228"/>
    <n v="67"/>
    <n v="101075.92"/>
    <n v="101075.92"/>
    <n v="0"/>
    <x v="8"/>
  </r>
  <r>
    <x v="2"/>
    <x v="2"/>
    <n v="2020"/>
    <n v="4"/>
    <x v="748"/>
    <n v="0"/>
    <n v="0"/>
    <n v="0"/>
    <n v="0"/>
    <n v="0"/>
    <x v="8"/>
  </r>
  <r>
    <x v="2"/>
    <x v="2"/>
    <n v="2020"/>
    <n v="4"/>
    <x v="426"/>
    <n v="3301.52"/>
    <n v="637"/>
    <n v="18175.740000000002"/>
    <n v="17752.21"/>
    <n v="423.53"/>
    <x v="8"/>
  </r>
  <r>
    <x v="2"/>
    <x v="2"/>
    <n v="2020"/>
    <n v="4"/>
    <x v="615"/>
    <n v="0"/>
    <n v="0"/>
    <n v="0"/>
    <n v="0"/>
    <n v="0"/>
    <x v="8"/>
  </r>
  <r>
    <x v="2"/>
    <x v="2"/>
    <n v="2020"/>
    <n v="4"/>
    <x v="757"/>
    <n v="3315"/>
    <n v="35"/>
    <n v="2359.84"/>
    <n v="2359.84"/>
    <n v="0"/>
    <x v="8"/>
  </r>
  <r>
    <x v="2"/>
    <x v="2"/>
    <n v="2020"/>
    <n v="4"/>
    <x v="567"/>
    <n v="0"/>
    <n v="0"/>
    <n v="0"/>
    <n v="0"/>
    <n v="0"/>
    <x v="8"/>
  </r>
  <r>
    <x v="2"/>
    <x v="2"/>
    <n v="2020"/>
    <n v="4"/>
    <x v="520"/>
    <n v="4407"/>
    <n v="149"/>
    <n v="55254.23"/>
    <n v="49807.81"/>
    <n v="5446.42"/>
    <x v="8"/>
  </r>
  <r>
    <x v="2"/>
    <x v="2"/>
    <n v="2020"/>
    <n v="4"/>
    <x v="619"/>
    <n v="0"/>
    <n v="0"/>
    <n v="0"/>
    <n v="0"/>
    <n v="0"/>
    <x v="8"/>
  </r>
  <r>
    <x v="2"/>
    <x v="2"/>
    <n v="2020"/>
    <n v="4"/>
    <x v="623"/>
    <n v="9420"/>
    <n v="189"/>
    <n v="3705.75"/>
    <n v="3687.25"/>
    <n v="18.5"/>
    <x v="8"/>
  </r>
  <r>
    <x v="2"/>
    <x v="2"/>
    <n v="2020"/>
    <n v="4"/>
    <x v="705"/>
    <n v="0"/>
    <n v="0"/>
    <n v="0"/>
    <n v="0"/>
    <n v="0"/>
    <x v="8"/>
  </r>
  <r>
    <x v="2"/>
    <x v="2"/>
    <n v="2020"/>
    <n v="4"/>
    <x v="624"/>
    <n v="0"/>
    <n v="0"/>
    <n v="0"/>
    <n v="0"/>
    <n v="0"/>
    <x v="8"/>
  </r>
  <r>
    <x v="2"/>
    <x v="2"/>
    <n v="2020"/>
    <n v="4"/>
    <x v="758"/>
    <n v="0"/>
    <n v="0"/>
    <n v="0"/>
    <n v="0"/>
    <n v="0"/>
    <x v="8"/>
  </r>
  <r>
    <x v="2"/>
    <x v="2"/>
    <n v="2020"/>
    <n v="4"/>
    <x v="598"/>
    <n v="536"/>
    <n v="15"/>
    <n v="14582.75"/>
    <n v="14582.75"/>
    <n v="0"/>
    <x v="8"/>
  </r>
  <r>
    <x v="2"/>
    <x v="2"/>
    <n v="2020"/>
    <n v="4"/>
    <x v="742"/>
    <n v="0"/>
    <n v="0"/>
    <n v="0"/>
    <n v="0"/>
    <n v="0"/>
    <x v="8"/>
  </r>
  <r>
    <x v="2"/>
    <x v="2"/>
    <n v="2020"/>
    <n v="4"/>
    <x v="743"/>
    <n v="0"/>
    <n v="0"/>
    <n v="0"/>
    <n v="0"/>
    <n v="0"/>
    <x v="8"/>
  </r>
  <r>
    <x v="2"/>
    <x v="2"/>
    <n v="2020"/>
    <n v="4"/>
    <x v="759"/>
    <n v="0"/>
    <n v="0"/>
    <n v="0"/>
    <n v="0"/>
    <n v="0"/>
    <x v="8"/>
  </r>
  <r>
    <x v="2"/>
    <x v="2"/>
    <n v="2020"/>
    <n v="4"/>
    <x v="647"/>
    <n v="3130"/>
    <n v="370"/>
    <n v="20141.29"/>
    <n v="20141.29"/>
    <n v="0"/>
    <x v="8"/>
  </r>
  <r>
    <x v="2"/>
    <x v="2"/>
    <n v="2020"/>
    <n v="4"/>
    <x v="830"/>
    <n v="0"/>
    <n v="0"/>
    <n v="0"/>
    <n v="0"/>
    <n v="0"/>
    <x v="8"/>
  </r>
  <r>
    <x v="2"/>
    <x v="2"/>
    <n v="2020"/>
    <n v="4"/>
    <x v="568"/>
    <n v="102.2"/>
    <n v="57"/>
    <n v="17110.89"/>
    <n v="16221.52"/>
    <n v="889.37"/>
    <x v="8"/>
  </r>
  <r>
    <x v="2"/>
    <x v="2"/>
    <n v="2020"/>
    <n v="4"/>
    <x v="521"/>
    <n v="11348"/>
    <n v="315"/>
    <n v="49691.62"/>
    <n v="49228.03"/>
    <n v="463.59"/>
    <x v="8"/>
  </r>
  <r>
    <x v="2"/>
    <x v="2"/>
    <n v="2020"/>
    <n v="4"/>
    <x v="616"/>
    <n v="0"/>
    <n v="0"/>
    <n v="0"/>
    <n v="0"/>
    <n v="0"/>
    <x v="8"/>
  </r>
  <r>
    <x v="2"/>
    <x v="2"/>
    <n v="2020"/>
    <n v="4"/>
    <x v="837"/>
    <n v="0"/>
    <n v="0"/>
    <n v="0"/>
    <n v="0"/>
    <n v="0"/>
    <x v="8"/>
  </r>
  <r>
    <x v="2"/>
    <x v="2"/>
    <n v="2020"/>
    <n v="4"/>
    <x v="428"/>
    <n v="269956.25"/>
    <n v="4459"/>
    <n v="48970.94"/>
    <n v="48759.72"/>
    <n v="211.22"/>
    <x v="8"/>
  </r>
  <r>
    <x v="2"/>
    <x v="2"/>
    <n v="2020"/>
    <n v="4"/>
    <x v="583"/>
    <n v="0"/>
    <n v="0"/>
    <n v="0"/>
    <n v="0"/>
    <n v="0"/>
    <x v="8"/>
  </r>
  <r>
    <x v="2"/>
    <x v="2"/>
    <n v="2020"/>
    <n v="4"/>
    <x v="569"/>
    <n v="0"/>
    <n v="0"/>
    <n v="0"/>
    <n v="0"/>
    <n v="0"/>
    <x v="8"/>
  </r>
  <r>
    <x v="2"/>
    <x v="2"/>
    <n v="2020"/>
    <n v="4"/>
    <x v="570"/>
    <n v="2128"/>
    <n v="69"/>
    <n v="84681.7"/>
    <n v="79507.91"/>
    <n v="5173.79"/>
    <x v="8"/>
  </r>
  <r>
    <x v="2"/>
    <x v="2"/>
    <n v="2020"/>
    <n v="4"/>
    <x v="571"/>
    <n v="4.4000000000000004"/>
    <n v="14"/>
    <n v="6007.1"/>
    <n v="6007.1"/>
    <n v="0"/>
    <x v="8"/>
  </r>
  <r>
    <x v="2"/>
    <x v="2"/>
    <n v="2020"/>
    <n v="4"/>
    <x v="522"/>
    <n v="17.16"/>
    <n v="22"/>
    <n v="12037.06"/>
    <n v="12037.06"/>
    <n v="0"/>
    <x v="8"/>
  </r>
  <r>
    <x v="2"/>
    <x v="2"/>
    <n v="2020"/>
    <n v="4"/>
    <x v="523"/>
    <n v="329966"/>
    <n v="6967"/>
    <n v="348261.54"/>
    <n v="345663.63"/>
    <n v="2597.91"/>
    <x v="8"/>
  </r>
  <r>
    <x v="2"/>
    <x v="2"/>
    <n v="2020"/>
    <n v="4"/>
    <x v="620"/>
    <n v="0"/>
    <n v="0"/>
    <n v="0"/>
    <n v="0"/>
    <n v="0"/>
    <x v="8"/>
  </r>
  <r>
    <x v="2"/>
    <x v="2"/>
    <n v="2020"/>
    <n v="4"/>
    <x v="601"/>
    <n v="384"/>
    <n v="112"/>
    <n v="99987.68"/>
    <n v="94517.53"/>
    <n v="5470.15"/>
    <x v="8"/>
  </r>
  <r>
    <x v="2"/>
    <x v="2"/>
    <n v="2020"/>
    <n v="4"/>
    <x v="524"/>
    <n v="360.6"/>
    <n v="259"/>
    <n v="793.46"/>
    <n v="756.03"/>
    <n v="37.43"/>
    <x v="8"/>
  </r>
  <r>
    <x v="2"/>
    <x v="2"/>
    <n v="2020"/>
    <n v="4"/>
    <x v="572"/>
    <n v="96683"/>
    <n v="2852"/>
    <n v="13125.91"/>
    <n v="13123.84"/>
    <n v="2.0699999999999998"/>
    <x v="8"/>
  </r>
  <r>
    <x v="2"/>
    <x v="2"/>
    <n v="2020"/>
    <n v="4"/>
    <x v="760"/>
    <n v="1950"/>
    <n v="64"/>
    <n v="30733.63"/>
    <n v="29812.639999999999"/>
    <n v="920.99"/>
    <x v="8"/>
  </r>
  <r>
    <x v="2"/>
    <x v="2"/>
    <n v="2020"/>
    <n v="4"/>
    <x v="602"/>
    <n v="0"/>
    <n v="0"/>
    <n v="0"/>
    <n v="0"/>
    <n v="0"/>
    <x v="8"/>
  </r>
  <r>
    <x v="2"/>
    <x v="2"/>
    <n v="2020"/>
    <n v="4"/>
    <x v="573"/>
    <n v="3553.0709999999999"/>
    <n v="166"/>
    <n v="13541.02"/>
    <n v="13012.25"/>
    <n v="528.77"/>
    <x v="8"/>
  </r>
  <r>
    <x v="2"/>
    <x v="2"/>
    <n v="2020"/>
    <n v="4"/>
    <x v="526"/>
    <n v="18911"/>
    <n v="409"/>
    <n v="8511.56"/>
    <n v="8455.33"/>
    <n v="56.23"/>
    <x v="8"/>
  </r>
  <r>
    <x v="2"/>
    <x v="2"/>
    <n v="2020"/>
    <n v="4"/>
    <x v="527"/>
    <n v="881"/>
    <n v="355"/>
    <n v="147299.23000000001"/>
    <n v="145919.85"/>
    <n v="1379.38"/>
    <x v="8"/>
  </r>
  <r>
    <x v="2"/>
    <x v="2"/>
    <n v="2020"/>
    <n v="4"/>
    <x v="574"/>
    <n v="1003.68"/>
    <n v="444"/>
    <n v="59.85"/>
    <n v="51.41"/>
    <n v="8.44"/>
    <x v="8"/>
  </r>
  <r>
    <x v="2"/>
    <x v="2"/>
    <n v="2020"/>
    <n v="4"/>
    <x v="528"/>
    <n v="55477"/>
    <n v="1526"/>
    <n v="23589.32"/>
    <n v="23359.040000000001"/>
    <n v="230.28"/>
    <x v="8"/>
  </r>
  <r>
    <x v="2"/>
    <x v="2"/>
    <n v="2020"/>
    <n v="4"/>
    <x v="575"/>
    <n v="0"/>
    <n v="0"/>
    <n v="0"/>
    <n v="0"/>
    <n v="0"/>
    <x v="8"/>
  </r>
  <r>
    <x v="2"/>
    <x v="2"/>
    <n v="2020"/>
    <n v="4"/>
    <x v="576"/>
    <n v="0"/>
    <n v="0"/>
    <n v="0"/>
    <n v="0"/>
    <n v="0"/>
    <x v="8"/>
  </r>
  <r>
    <x v="2"/>
    <x v="2"/>
    <n v="2020"/>
    <n v="4"/>
    <x v="577"/>
    <n v="4811.7870000000003"/>
    <n v="1143"/>
    <n v="1343.39"/>
    <n v="1033.8800000000001"/>
    <n v="309.51"/>
    <x v="8"/>
  </r>
  <r>
    <x v="2"/>
    <x v="2"/>
    <n v="2020"/>
    <n v="4"/>
    <x v="578"/>
    <n v="641"/>
    <n v="79"/>
    <n v="66094.11"/>
    <n v="66094.11"/>
    <n v="0"/>
    <x v="8"/>
  </r>
  <r>
    <x v="2"/>
    <x v="2"/>
    <n v="2020"/>
    <n v="4"/>
    <x v="529"/>
    <n v="8836"/>
    <n v="449"/>
    <n v="2442329.2799999998"/>
    <n v="2442329.2799999998"/>
    <n v="0"/>
    <x v="8"/>
  </r>
  <r>
    <x v="2"/>
    <x v="2"/>
    <n v="2020"/>
    <n v="4"/>
    <x v="603"/>
    <n v="53716"/>
    <n v="2425"/>
    <n v="19738.43"/>
    <n v="19681.189999999999"/>
    <n v="57.24"/>
    <x v="8"/>
  </r>
  <r>
    <x v="2"/>
    <x v="2"/>
    <n v="2020"/>
    <n v="4"/>
    <x v="579"/>
    <n v="0"/>
    <n v="0"/>
    <n v="0"/>
    <n v="0"/>
    <n v="0"/>
    <x v="8"/>
  </r>
  <r>
    <x v="2"/>
    <x v="2"/>
    <n v="2020"/>
    <n v="4"/>
    <x v="621"/>
    <n v="304"/>
    <n v="132"/>
    <n v="54021.760000000002"/>
    <n v="53353.57"/>
    <n v="668.19"/>
    <x v="8"/>
  </r>
  <r>
    <x v="2"/>
    <x v="2"/>
    <n v="2020"/>
    <n v="4"/>
    <x v="761"/>
    <n v="8250"/>
    <n v="93"/>
    <n v="956183.4"/>
    <n v="956183.4"/>
    <n v="0"/>
    <x v="8"/>
  </r>
  <r>
    <x v="2"/>
    <x v="2"/>
    <n v="2020"/>
    <n v="4"/>
    <x v="606"/>
    <n v="0"/>
    <n v="0"/>
    <n v="0"/>
    <n v="0"/>
    <n v="0"/>
    <x v="8"/>
  </r>
  <r>
    <x v="2"/>
    <x v="2"/>
    <n v="2020"/>
    <n v="4"/>
    <x v="580"/>
    <n v="6381"/>
    <n v="342"/>
    <n v="103546.96"/>
    <n v="96915.839999999997"/>
    <n v="6631.12"/>
    <x v="8"/>
  </r>
  <r>
    <x v="2"/>
    <x v="2"/>
    <n v="2020"/>
    <n v="4"/>
    <x v="608"/>
    <n v="18"/>
    <n v="18"/>
    <n v="674.7"/>
    <n v="674.7"/>
    <n v="0"/>
    <x v="8"/>
  </r>
  <r>
    <x v="2"/>
    <x v="2"/>
    <n v="2020"/>
    <n v="4"/>
    <x v="639"/>
    <n v="0"/>
    <n v="0"/>
    <n v="0"/>
    <n v="0"/>
    <n v="0"/>
    <x v="8"/>
  </r>
  <r>
    <x v="2"/>
    <x v="2"/>
    <n v="2020"/>
    <n v="4"/>
    <x v="625"/>
    <n v="0"/>
    <n v="0"/>
    <n v="0"/>
    <n v="0"/>
    <n v="0"/>
    <x v="8"/>
  </r>
  <r>
    <x v="2"/>
    <x v="2"/>
    <n v="2020"/>
    <n v="4"/>
    <x v="429"/>
    <n v="10879"/>
    <n v="1036"/>
    <n v="11356.73"/>
    <n v="11339.63"/>
    <n v="17.100000000000001"/>
    <x v="8"/>
  </r>
  <r>
    <x v="2"/>
    <x v="2"/>
    <n v="2020"/>
    <n v="4"/>
    <x v="430"/>
    <n v="67865.3"/>
    <n v="1568"/>
    <n v="24698.13"/>
    <n v="24663.88"/>
    <n v="34.25"/>
    <x v="8"/>
  </r>
  <r>
    <x v="2"/>
    <x v="2"/>
    <n v="2020"/>
    <n v="4"/>
    <x v="431"/>
    <n v="0"/>
    <n v="0"/>
    <n v="0"/>
    <n v="0"/>
    <n v="0"/>
    <x v="8"/>
  </r>
  <r>
    <x v="2"/>
    <x v="2"/>
    <n v="2020"/>
    <n v="4"/>
    <x v="432"/>
    <n v="12658.735000000001"/>
    <n v="331"/>
    <n v="2102994.89"/>
    <n v="2096866.72"/>
    <n v="6128.17"/>
    <x v="8"/>
  </r>
  <r>
    <x v="2"/>
    <x v="2"/>
    <n v="2020"/>
    <n v="4"/>
    <x v="433"/>
    <n v="1676.8"/>
    <n v="743"/>
    <n v="2494.4"/>
    <n v="2276.9499999999998"/>
    <n v="217.45"/>
    <x v="8"/>
  </r>
  <r>
    <x v="2"/>
    <x v="2"/>
    <n v="2020"/>
    <n v="4"/>
    <x v="476"/>
    <n v="228.23"/>
    <n v="113"/>
    <n v="308477.15000000002"/>
    <n v="204789.03"/>
    <n v="103688.12"/>
    <x v="8"/>
  </r>
  <r>
    <x v="2"/>
    <x v="2"/>
    <n v="2020"/>
    <n v="4"/>
    <x v="477"/>
    <n v="34900"/>
    <n v="52"/>
    <n v="389578.52"/>
    <n v="296351.21000000002"/>
    <n v="93227.31"/>
    <x v="8"/>
  </r>
  <r>
    <x v="2"/>
    <x v="2"/>
    <n v="2020"/>
    <n v="4"/>
    <x v="434"/>
    <n v="2221610.1639999999"/>
    <n v="12981"/>
    <n v="121515.34"/>
    <n v="118773.48"/>
    <n v="2741.86"/>
    <x v="8"/>
  </r>
  <r>
    <x v="2"/>
    <x v="2"/>
    <n v="2020"/>
    <n v="4"/>
    <x v="435"/>
    <n v="74009"/>
    <n v="1041"/>
    <n v="4376.0200000000004"/>
    <n v="4354.87"/>
    <n v="21.15"/>
    <x v="8"/>
  </r>
  <r>
    <x v="2"/>
    <x v="2"/>
    <n v="2020"/>
    <n v="4"/>
    <x v="436"/>
    <n v="404.5"/>
    <n v="102"/>
    <n v="769.83"/>
    <n v="749.93"/>
    <n v="19.899999999999999"/>
    <x v="8"/>
  </r>
  <r>
    <x v="2"/>
    <x v="2"/>
    <n v="2020"/>
    <n v="4"/>
    <x v="707"/>
    <n v="0"/>
    <n v="0"/>
    <n v="0"/>
    <n v="0"/>
    <n v="0"/>
    <x v="8"/>
  </r>
  <r>
    <x v="2"/>
    <x v="2"/>
    <n v="2020"/>
    <n v="4"/>
    <x v="437"/>
    <n v="519498.5"/>
    <n v="6060"/>
    <n v="49902.69"/>
    <n v="49182.5"/>
    <n v="720.19"/>
    <x v="8"/>
  </r>
  <r>
    <x v="2"/>
    <x v="2"/>
    <n v="2020"/>
    <n v="4"/>
    <x v="438"/>
    <n v="0"/>
    <n v="0"/>
    <n v="0"/>
    <n v="0"/>
    <n v="0"/>
    <x v="8"/>
  </r>
  <r>
    <x v="2"/>
    <x v="2"/>
    <n v="2020"/>
    <n v="4"/>
    <x v="708"/>
    <n v="0"/>
    <n v="0"/>
    <n v="0"/>
    <n v="0"/>
    <n v="0"/>
    <x v="8"/>
  </r>
  <r>
    <x v="2"/>
    <x v="2"/>
    <n v="2020"/>
    <n v="4"/>
    <x v="439"/>
    <n v="2804"/>
    <n v="81"/>
    <n v="1121.0999999999999"/>
    <n v="1121.0999999999999"/>
    <n v="0"/>
    <x v="8"/>
  </r>
  <r>
    <x v="2"/>
    <x v="2"/>
    <n v="2020"/>
    <n v="4"/>
    <x v="709"/>
    <n v="0"/>
    <n v="0"/>
    <n v="0"/>
    <n v="0"/>
    <n v="0"/>
    <x v="8"/>
  </r>
  <r>
    <x v="2"/>
    <x v="2"/>
    <n v="2020"/>
    <n v="4"/>
    <x v="440"/>
    <n v="1750"/>
    <n v="25"/>
    <n v="1100"/>
    <n v="1100"/>
    <n v="0"/>
    <x v="8"/>
  </r>
  <r>
    <x v="2"/>
    <x v="2"/>
    <n v="2020"/>
    <n v="3"/>
    <x v="0"/>
    <n v="535253.84"/>
    <n v="43562"/>
    <n v="20247115.07"/>
    <n v="19935791.809999999"/>
    <n v="311323.26"/>
    <x v="9"/>
  </r>
  <r>
    <x v="2"/>
    <x v="2"/>
    <n v="2020"/>
    <n v="3"/>
    <x v="1"/>
    <n v="710821.48800000001"/>
    <n v="17688"/>
    <n v="9158779.3000000007"/>
    <n v="8498931.0199999996"/>
    <n v="659848.28"/>
    <x v="9"/>
  </r>
  <r>
    <x v="2"/>
    <x v="2"/>
    <n v="2020"/>
    <n v="3"/>
    <x v="2"/>
    <n v="9270"/>
    <n v="109"/>
    <n v="65106.14"/>
    <n v="63180.9"/>
    <n v="1925.24"/>
    <x v="9"/>
  </r>
  <r>
    <x v="2"/>
    <x v="2"/>
    <n v="2020"/>
    <n v="3"/>
    <x v="3"/>
    <n v="817085.21499999997"/>
    <n v="21596"/>
    <n v="13439397.15"/>
    <n v="12044442.77"/>
    <n v="1394954.38"/>
    <x v="9"/>
  </r>
  <r>
    <x v="2"/>
    <x v="2"/>
    <n v="2020"/>
    <n v="3"/>
    <x v="4"/>
    <n v="0"/>
    <n v="0"/>
    <n v="0"/>
    <n v="0"/>
    <n v="0"/>
    <x v="9"/>
  </r>
  <r>
    <x v="2"/>
    <x v="2"/>
    <n v="2020"/>
    <n v="3"/>
    <x v="5"/>
    <n v="2844"/>
    <n v="98"/>
    <n v="44761.78"/>
    <n v="43560.4"/>
    <n v="1201.3800000000001"/>
    <x v="9"/>
  </r>
  <r>
    <x v="2"/>
    <x v="2"/>
    <n v="2020"/>
    <n v="3"/>
    <x v="6"/>
    <n v="99970.85"/>
    <n v="7817"/>
    <n v="591828.94999999995"/>
    <n v="581906.31000000006"/>
    <n v="9922.64"/>
    <x v="9"/>
  </r>
  <r>
    <x v="2"/>
    <x v="2"/>
    <n v="2020"/>
    <n v="3"/>
    <x v="7"/>
    <n v="15"/>
    <n v="15"/>
    <n v="7186.34"/>
    <n v="7186.34"/>
    <n v="0"/>
    <x v="9"/>
  </r>
  <r>
    <x v="2"/>
    <x v="2"/>
    <n v="2020"/>
    <n v="3"/>
    <x v="8"/>
    <n v="122479.67"/>
    <n v="5040"/>
    <n v="2527880.19"/>
    <n v="2323389.4399999999"/>
    <n v="204490.75"/>
    <x v="9"/>
  </r>
  <r>
    <x v="2"/>
    <x v="2"/>
    <n v="2020"/>
    <n v="3"/>
    <x v="9"/>
    <n v="303881.36"/>
    <n v="22621"/>
    <n v="7986933.3200000003"/>
    <n v="7948446.4299999997"/>
    <n v="38486.89"/>
    <x v="9"/>
  </r>
  <r>
    <x v="2"/>
    <x v="2"/>
    <n v="2020"/>
    <n v="3"/>
    <x v="10"/>
    <n v="0"/>
    <n v="0"/>
    <n v="0"/>
    <n v="0"/>
    <n v="0"/>
    <x v="9"/>
  </r>
  <r>
    <x v="2"/>
    <x v="2"/>
    <n v="2020"/>
    <n v="3"/>
    <x v="11"/>
    <n v="422068"/>
    <n v="75"/>
    <n v="588508.86"/>
    <n v="588508.86"/>
    <n v="0"/>
    <x v="9"/>
  </r>
  <r>
    <x v="2"/>
    <x v="2"/>
    <n v="2020"/>
    <n v="3"/>
    <x v="12"/>
    <n v="388077"/>
    <n v="2262"/>
    <n v="2466053.75"/>
    <n v="2416180.2799999998"/>
    <n v="49873.47"/>
    <x v="9"/>
  </r>
  <r>
    <x v="2"/>
    <x v="2"/>
    <n v="2020"/>
    <n v="3"/>
    <x v="13"/>
    <n v="2148"/>
    <n v="27"/>
    <n v="27168.21"/>
    <n v="18855.330000000002"/>
    <n v="8312.8799999999992"/>
    <x v="9"/>
  </r>
  <r>
    <x v="2"/>
    <x v="2"/>
    <n v="2020"/>
    <n v="3"/>
    <x v="14"/>
    <n v="0"/>
    <n v="0"/>
    <n v="0"/>
    <n v="0"/>
    <n v="0"/>
    <x v="9"/>
  </r>
  <r>
    <x v="2"/>
    <x v="2"/>
    <n v="2020"/>
    <n v="3"/>
    <x v="15"/>
    <n v="41134"/>
    <n v="1263"/>
    <n v="289793.43"/>
    <n v="284429.51"/>
    <n v="5363.92"/>
    <x v="9"/>
  </r>
  <r>
    <x v="2"/>
    <x v="2"/>
    <n v="2020"/>
    <n v="3"/>
    <x v="16"/>
    <n v="2936.5"/>
    <n v="181"/>
    <n v="29944.74"/>
    <n v="29825.4"/>
    <n v="119.34"/>
    <x v="9"/>
  </r>
  <r>
    <x v="2"/>
    <x v="2"/>
    <n v="2020"/>
    <n v="3"/>
    <x v="17"/>
    <n v="0"/>
    <n v="0"/>
    <n v="0"/>
    <n v="0"/>
    <n v="0"/>
    <x v="9"/>
  </r>
  <r>
    <x v="2"/>
    <x v="2"/>
    <n v="2020"/>
    <n v="3"/>
    <x v="18"/>
    <n v="449.2"/>
    <n v="442"/>
    <n v="237361.82"/>
    <n v="235089.79"/>
    <n v="2272.0300000000002"/>
    <x v="9"/>
  </r>
  <r>
    <x v="2"/>
    <x v="2"/>
    <n v="2020"/>
    <n v="3"/>
    <x v="19"/>
    <n v="0"/>
    <n v="0"/>
    <n v="0"/>
    <n v="0"/>
    <n v="0"/>
    <x v="9"/>
  </r>
  <r>
    <x v="2"/>
    <x v="2"/>
    <n v="2020"/>
    <n v="3"/>
    <x v="20"/>
    <n v="2157446.531"/>
    <n v="59282"/>
    <n v="1376648.56"/>
    <n v="1363800.57"/>
    <n v="12847.99"/>
    <x v="9"/>
  </r>
  <r>
    <x v="2"/>
    <x v="2"/>
    <n v="2020"/>
    <n v="3"/>
    <x v="21"/>
    <n v="0"/>
    <n v="0"/>
    <n v="0"/>
    <n v="0"/>
    <n v="0"/>
    <x v="9"/>
  </r>
  <r>
    <x v="2"/>
    <x v="2"/>
    <n v="2020"/>
    <n v="3"/>
    <x v="22"/>
    <n v="42112.85"/>
    <n v="4033"/>
    <n v="702665.66"/>
    <n v="686380.12"/>
    <n v="16285.54"/>
    <x v="9"/>
  </r>
  <r>
    <x v="2"/>
    <x v="2"/>
    <n v="2020"/>
    <n v="3"/>
    <x v="24"/>
    <n v="213899.777"/>
    <n v="4516"/>
    <n v="4859645.18"/>
    <n v="4854992.74"/>
    <n v="4652.4399999999996"/>
    <x v="9"/>
  </r>
  <r>
    <x v="2"/>
    <x v="2"/>
    <n v="2020"/>
    <n v="3"/>
    <x v="25"/>
    <n v="41406"/>
    <n v="396"/>
    <n v="116420.3"/>
    <n v="115658.33"/>
    <n v="761.97"/>
    <x v="9"/>
  </r>
  <r>
    <x v="2"/>
    <x v="2"/>
    <n v="2020"/>
    <n v="3"/>
    <x v="26"/>
    <n v="243068.4"/>
    <n v="7927"/>
    <n v="21705887.48"/>
    <n v="21571324.82"/>
    <n v="134562.66"/>
    <x v="9"/>
  </r>
  <r>
    <x v="2"/>
    <x v="2"/>
    <n v="2020"/>
    <n v="3"/>
    <x v="27"/>
    <n v="217"/>
    <n v="209"/>
    <n v="4440.83"/>
    <n v="3953.13"/>
    <n v="487.7"/>
    <x v="9"/>
  </r>
  <r>
    <x v="2"/>
    <x v="2"/>
    <n v="2020"/>
    <n v="3"/>
    <x v="28"/>
    <n v="322098.84999999998"/>
    <n v="3362"/>
    <n v="8327540.8099999996"/>
    <n v="8164667.9699999997"/>
    <n v="162872.84"/>
    <x v="9"/>
  </r>
  <r>
    <x v="2"/>
    <x v="2"/>
    <n v="2020"/>
    <n v="3"/>
    <x v="29"/>
    <n v="42679.934999999998"/>
    <n v="3900"/>
    <n v="877758.23"/>
    <n v="870431.4"/>
    <n v="7326.83"/>
    <x v="9"/>
  </r>
  <r>
    <x v="2"/>
    <x v="2"/>
    <n v="2020"/>
    <n v="3"/>
    <x v="30"/>
    <n v="27524.06"/>
    <n v="2168"/>
    <n v="629124.32999999996"/>
    <n v="587577.29"/>
    <n v="41547.040000000001"/>
    <x v="9"/>
  </r>
  <r>
    <x v="2"/>
    <x v="2"/>
    <n v="2020"/>
    <n v="3"/>
    <x v="31"/>
    <n v="6752364.4340000004"/>
    <n v="180523"/>
    <n v="5453477.4400000004"/>
    <n v="5386513.4299999997"/>
    <n v="66964.010000000097"/>
    <x v="9"/>
  </r>
  <r>
    <x v="2"/>
    <x v="2"/>
    <n v="2020"/>
    <n v="3"/>
    <x v="653"/>
    <n v="1085"/>
    <n v="28"/>
    <n v="249.04"/>
    <n v="249.04"/>
    <n v="0"/>
    <x v="9"/>
  </r>
  <r>
    <x v="2"/>
    <x v="2"/>
    <n v="2020"/>
    <n v="3"/>
    <x v="32"/>
    <n v="255921.95600000001"/>
    <n v="2451"/>
    <n v="12481.05"/>
    <n v="12470.71"/>
    <n v="10.34"/>
    <x v="9"/>
  </r>
  <r>
    <x v="2"/>
    <x v="2"/>
    <n v="2020"/>
    <n v="3"/>
    <x v="33"/>
    <n v="861038"/>
    <n v="18761"/>
    <n v="898448.37"/>
    <n v="882405.8"/>
    <n v="16042.57"/>
    <x v="9"/>
  </r>
  <r>
    <x v="2"/>
    <x v="2"/>
    <n v="2020"/>
    <n v="3"/>
    <x v="34"/>
    <n v="4291840"/>
    <n v="9018"/>
    <n v="37014.769999999997"/>
    <n v="36876.92"/>
    <n v="137.85"/>
    <x v="9"/>
  </r>
  <r>
    <x v="2"/>
    <x v="2"/>
    <n v="2020"/>
    <n v="3"/>
    <x v="35"/>
    <n v="3410401.335"/>
    <n v="10199"/>
    <n v="165922.85999999999"/>
    <n v="162273.26999999999"/>
    <n v="3649.59"/>
    <x v="9"/>
  </r>
  <r>
    <x v="2"/>
    <x v="2"/>
    <n v="2020"/>
    <n v="3"/>
    <x v="36"/>
    <n v="379760"/>
    <n v="2653"/>
    <n v="2210062.67"/>
    <n v="2023397.45"/>
    <n v="186665.22"/>
    <x v="9"/>
  </r>
  <r>
    <x v="2"/>
    <x v="2"/>
    <n v="2020"/>
    <n v="3"/>
    <x v="37"/>
    <n v="56777.995999999999"/>
    <n v="237"/>
    <n v="1032.72"/>
    <n v="1032.72"/>
    <n v="0"/>
    <x v="9"/>
  </r>
  <r>
    <x v="2"/>
    <x v="2"/>
    <n v="2020"/>
    <n v="3"/>
    <x v="39"/>
    <n v="1941060.35"/>
    <n v="26829"/>
    <n v="444368.28"/>
    <n v="431822.26"/>
    <n v="12546.02"/>
    <x v="9"/>
  </r>
  <r>
    <x v="2"/>
    <x v="2"/>
    <n v="2020"/>
    <n v="3"/>
    <x v="478"/>
    <n v="0"/>
    <n v="0"/>
    <n v="0"/>
    <n v="0"/>
    <n v="0"/>
    <x v="9"/>
  </r>
  <r>
    <x v="2"/>
    <x v="2"/>
    <n v="2020"/>
    <n v="3"/>
    <x v="40"/>
    <n v="739070.62399999995"/>
    <n v="25336"/>
    <n v="394649.9"/>
    <n v="388389.34"/>
    <n v="6260.56"/>
    <x v="9"/>
  </r>
  <r>
    <x v="2"/>
    <x v="2"/>
    <n v="2020"/>
    <n v="3"/>
    <x v="41"/>
    <n v="122845.27"/>
    <n v="12002"/>
    <n v="8085000.6500000004"/>
    <n v="7879796.0899999999"/>
    <n v="205204.56"/>
    <x v="9"/>
  </r>
  <r>
    <x v="2"/>
    <x v="2"/>
    <n v="2020"/>
    <n v="3"/>
    <x v="42"/>
    <n v="795805.94400000002"/>
    <n v="18429"/>
    <n v="106241.65"/>
    <n v="105429.87"/>
    <n v="811.78"/>
    <x v="9"/>
  </r>
  <r>
    <x v="2"/>
    <x v="2"/>
    <n v="2020"/>
    <n v="3"/>
    <x v="43"/>
    <n v="864138.2"/>
    <n v="29862"/>
    <n v="9558751.5999999996"/>
    <n v="9266349.8100000005"/>
    <n v="292401.78999999998"/>
    <x v="9"/>
  </r>
  <r>
    <x v="2"/>
    <x v="2"/>
    <n v="2020"/>
    <n v="3"/>
    <x v="44"/>
    <n v="0"/>
    <n v="0"/>
    <n v="0"/>
    <n v="0"/>
    <n v="0"/>
    <x v="9"/>
  </r>
  <r>
    <x v="2"/>
    <x v="2"/>
    <n v="2020"/>
    <n v="3"/>
    <x v="45"/>
    <n v="897936.4"/>
    <n v="17149"/>
    <n v="235040.48"/>
    <n v="232484.38"/>
    <n v="2556.1"/>
    <x v="9"/>
  </r>
  <r>
    <x v="2"/>
    <x v="2"/>
    <n v="2020"/>
    <n v="3"/>
    <x v="46"/>
    <n v="89791"/>
    <n v="1803"/>
    <n v="587044.81999999995"/>
    <n v="559620.31000000006"/>
    <n v="27424.51"/>
    <x v="9"/>
  </r>
  <r>
    <x v="2"/>
    <x v="2"/>
    <n v="2020"/>
    <n v="3"/>
    <x v="47"/>
    <n v="4389"/>
    <n v="160"/>
    <n v="183343.14"/>
    <n v="182022.95"/>
    <n v="1320.19"/>
    <x v="9"/>
  </r>
  <r>
    <x v="2"/>
    <x v="2"/>
    <n v="2020"/>
    <n v="3"/>
    <x v="48"/>
    <n v="540.52499999999998"/>
    <n v="260"/>
    <n v="6322.48"/>
    <n v="6241.5"/>
    <n v="80.98"/>
    <x v="9"/>
  </r>
  <r>
    <x v="2"/>
    <x v="2"/>
    <n v="2020"/>
    <n v="3"/>
    <x v="544"/>
    <n v="10797"/>
    <n v="20"/>
    <n v="154.84"/>
    <n v="154.84"/>
    <n v="0"/>
    <x v="9"/>
  </r>
  <r>
    <x v="2"/>
    <x v="2"/>
    <n v="2020"/>
    <n v="3"/>
    <x v="654"/>
    <n v="0"/>
    <n v="0"/>
    <n v="0"/>
    <n v="0"/>
    <n v="0"/>
    <x v="9"/>
  </r>
  <r>
    <x v="2"/>
    <x v="2"/>
    <n v="2020"/>
    <n v="3"/>
    <x v="49"/>
    <n v="2110434.9980000001"/>
    <n v="38665"/>
    <n v="569662.84"/>
    <n v="555918.12"/>
    <n v="13744.72"/>
    <x v="9"/>
  </r>
  <r>
    <x v="2"/>
    <x v="2"/>
    <n v="2020"/>
    <n v="3"/>
    <x v="50"/>
    <n v="165709"/>
    <n v="2630"/>
    <n v="125785.45"/>
    <n v="124544.99"/>
    <n v="1240.46"/>
    <x v="9"/>
  </r>
  <r>
    <x v="2"/>
    <x v="2"/>
    <n v="2020"/>
    <n v="3"/>
    <x v="51"/>
    <n v="194476.73"/>
    <n v="2608"/>
    <n v="238722.65"/>
    <n v="235593.16"/>
    <n v="3129.49"/>
    <x v="9"/>
  </r>
  <r>
    <x v="2"/>
    <x v="2"/>
    <n v="2020"/>
    <n v="3"/>
    <x v="52"/>
    <n v="121812"/>
    <n v="321"/>
    <n v="121033.68"/>
    <n v="111039.94"/>
    <n v="9993.74"/>
    <x v="9"/>
  </r>
  <r>
    <x v="2"/>
    <x v="2"/>
    <n v="2020"/>
    <n v="3"/>
    <x v="53"/>
    <n v="10103292.381999999"/>
    <n v="11399"/>
    <n v="45714.66"/>
    <n v="43242.66"/>
    <n v="2472"/>
    <x v="9"/>
  </r>
  <r>
    <x v="2"/>
    <x v="2"/>
    <n v="2020"/>
    <n v="3"/>
    <x v="54"/>
    <n v="1470"/>
    <n v="46"/>
    <n v="2114.73"/>
    <n v="2114.73"/>
    <n v="0"/>
    <x v="9"/>
  </r>
  <r>
    <x v="2"/>
    <x v="2"/>
    <n v="2020"/>
    <n v="3"/>
    <x v="55"/>
    <n v="65115"/>
    <n v="3272"/>
    <n v="107338.88"/>
    <n v="100816.06"/>
    <n v="6522.82"/>
    <x v="9"/>
  </r>
  <r>
    <x v="2"/>
    <x v="2"/>
    <n v="2020"/>
    <n v="3"/>
    <x v="56"/>
    <n v="92170.1"/>
    <n v="6954"/>
    <n v="6084783.5300000003"/>
    <n v="5871101.71"/>
    <n v="213681.82"/>
    <x v="9"/>
  </r>
  <r>
    <x v="2"/>
    <x v="2"/>
    <n v="2020"/>
    <n v="3"/>
    <x v="486"/>
    <n v="0"/>
    <n v="0"/>
    <n v="0"/>
    <n v="0"/>
    <n v="0"/>
    <x v="9"/>
  </r>
  <r>
    <x v="2"/>
    <x v="2"/>
    <n v="2020"/>
    <n v="3"/>
    <x v="58"/>
    <n v="4495472.6629999997"/>
    <n v="6582"/>
    <n v="103529.41"/>
    <n v="97519.110000000102"/>
    <n v="6010.3"/>
    <x v="9"/>
  </r>
  <r>
    <x v="2"/>
    <x v="2"/>
    <n v="2020"/>
    <n v="3"/>
    <x v="59"/>
    <n v="7418606.6830000002"/>
    <n v="119105"/>
    <n v="3723520.63"/>
    <n v="3673056.33"/>
    <n v="50464.3"/>
    <x v="9"/>
  </r>
  <r>
    <x v="2"/>
    <x v="2"/>
    <n v="2020"/>
    <n v="3"/>
    <x v="60"/>
    <n v="1859099"/>
    <n v="35933"/>
    <n v="765301.85"/>
    <n v="762603.05"/>
    <n v="2698.8"/>
    <x v="9"/>
  </r>
  <r>
    <x v="2"/>
    <x v="2"/>
    <n v="2020"/>
    <n v="3"/>
    <x v="442"/>
    <n v="541642.696"/>
    <n v="6426"/>
    <n v="229699.89"/>
    <n v="202505.91"/>
    <n v="27193.98"/>
    <x v="9"/>
  </r>
  <r>
    <x v="2"/>
    <x v="2"/>
    <n v="2020"/>
    <n v="3"/>
    <x v="61"/>
    <n v="1410580.01"/>
    <n v="29489"/>
    <n v="288962.86"/>
    <n v="269020.42"/>
    <n v="19942.439999999999"/>
    <x v="9"/>
  </r>
  <r>
    <x v="2"/>
    <x v="2"/>
    <n v="2020"/>
    <n v="3"/>
    <x v="62"/>
    <n v="8764"/>
    <n v="251"/>
    <n v="42953.07"/>
    <n v="39676.86"/>
    <n v="3276.21"/>
    <x v="9"/>
  </r>
  <r>
    <x v="2"/>
    <x v="2"/>
    <n v="2020"/>
    <n v="3"/>
    <x v="63"/>
    <n v="170806"/>
    <n v="4669"/>
    <n v="1697210.43"/>
    <n v="1647258.72"/>
    <n v="49951.71"/>
    <x v="9"/>
  </r>
  <r>
    <x v="2"/>
    <x v="2"/>
    <n v="2020"/>
    <n v="3"/>
    <x v="64"/>
    <n v="48900.502999999997"/>
    <n v="2118"/>
    <n v="792537.1"/>
    <n v="725207.48"/>
    <n v="67329.62"/>
    <x v="9"/>
  </r>
  <r>
    <x v="2"/>
    <x v="2"/>
    <n v="2020"/>
    <n v="3"/>
    <x v="65"/>
    <n v="879954.87"/>
    <n v="10335"/>
    <n v="125563.93"/>
    <n v="124067.91"/>
    <n v="1496.02"/>
    <x v="9"/>
  </r>
  <r>
    <x v="2"/>
    <x v="2"/>
    <n v="2020"/>
    <n v="3"/>
    <x v="655"/>
    <n v="7149"/>
    <n v="47"/>
    <n v="200.69"/>
    <n v="200.69"/>
    <n v="0"/>
    <x v="9"/>
  </r>
  <r>
    <x v="2"/>
    <x v="2"/>
    <n v="2020"/>
    <n v="3"/>
    <x v="656"/>
    <n v="981"/>
    <n v="22"/>
    <n v="511.97"/>
    <n v="511.97"/>
    <n v="0"/>
    <x v="9"/>
  </r>
  <r>
    <x v="2"/>
    <x v="2"/>
    <n v="2020"/>
    <n v="3"/>
    <x v="66"/>
    <n v="2587578.2140000002"/>
    <n v="15724"/>
    <n v="163868.25"/>
    <n v="158319.09"/>
    <n v="5549.16"/>
    <x v="9"/>
  </r>
  <r>
    <x v="2"/>
    <x v="2"/>
    <n v="2020"/>
    <n v="3"/>
    <x v="67"/>
    <n v="57294.978000000003"/>
    <n v="8746"/>
    <n v="1081880.76"/>
    <n v="963763.12"/>
    <n v="118117.64"/>
    <x v="9"/>
  </r>
  <r>
    <x v="2"/>
    <x v="2"/>
    <n v="2020"/>
    <n v="3"/>
    <x v="68"/>
    <n v="1486386.7150000001"/>
    <n v="27845"/>
    <n v="927637.77"/>
    <n v="904919.09"/>
    <n v="22718.68"/>
    <x v="9"/>
  </r>
  <r>
    <x v="2"/>
    <x v="2"/>
    <n v="2020"/>
    <n v="3"/>
    <x v="69"/>
    <n v="2625827.7560000001"/>
    <n v="32421"/>
    <n v="295615.43"/>
    <n v="295594.75"/>
    <n v="20.68"/>
    <x v="9"/>
  </r>
  <r>
    <x v="2"/>
    <x v="2"/>
    <n v="2020"/>
    <n v="3"/>
    <x v="70"/>
    <n v="3734.4920000000002"/>
    <n v="1590"/>
    <n v="81228.62"/>
    <n v="80329.070000000007"/>
    <n v="899.55"/>
    <x v="9"/>
  </r>
  <r>
    <x v="2"/>
    <x v="2"/>
    <n v="2020"/>
    <n v="3"/>
    <x v="71"/>
    <n v="1907503"/>
    <n v="51329"/>
    <n v="754015.12"/>
    <n v="750370.04"/>
    <n v="3645.08"/>
    <x v="9"/>
  </r>
  <r>
    <x v="2"/>
    <x v="2"/>
    <n v="2020"/>
    <n v="3"/>
    <x v="72"/>
    <n v="1641"/>
    <n v="142"/>
    <n v="12231.3"/>
    <n v="11527.92"/>
    <n v="703.38"/>
    <x v="9"/>
  </r>
  <r>
    <x v="2"/>
    <x v="2"/>
    <n v="2020"/>
    <n v="3"/>
    <x v="73"/>
    <n v="293434.5"/>
    <n v="6487"/>
    <n v="202470.08"/>
    <n v="197014.96"/>
    <n v="5455.12"/>
    <x v="9"/>
  </r>
  <r>
    <x v="2"/>
    <x v="2"/>
    <n v="2020"/>
    <n v="3"/>
    <x v="443"/>
    <n v="0"/>
    <n v="0"/>
    <n v="0"/>
    <n v="0"/>
    <n v="0"/>
    <x v="9"/>
  </r>
  <r>
    <x v="2"/>
    <x v="2"/>
    <n v="2020"/>
    <n v="3"/>
    <x v="74"/>
    <n v="1830814.88"/>
    <n v="34740"/>
    <n v="1099504.5"/>
    <n v="1066162.97"/>
    <n v="33341.53"/>
    <x v="9"/>
  </r>
  <r>
    <x v="2"/>
    <x v="2"/>
    <n v="2020"/>
    <n v="3"/>
    <x v="75"/>
    <n v="211774.3"/>
    <n v="9254"/>
    <n v="4534491.74"/>
    <n v="4479772.07"/>
    <n v="54719.67"/>
    <x v="9"/>
  </r>
  <r>
    <x v="2"/>
    <x v="2"/>
    <n v="2020"/>
    <n v="3"/>
    <x v="76"/>
    <n v="1017975.5"/>
    <n v="17547"/>
    <n v="238094.9"/>
    <n v="233117.5"/>
    <n v="4977.3999999999996"/>
    <x v="9"/>
  </r>
  <r>
    <x v="2"/>
    <x v="2"/>
    <n v="2020"/>
    <n v="3"/>
    <x v="77"/>
    <n v="39590.163999999997"/>
    <n v="12637"/>
    <n v="37856.49"/>
    <n v="35181"/>
    <n v="2675.49"/>
    <x v="9"/>
  </r>
  <r>
    <x v="2"/>
    <x v="2"/>
    <n v="2020"/>
    <n v="3"/>
    <x v="444"/>
    <n v="35509"/>
    <n v="1082"/>
    <n v="112137.1"/>
    <n v="110160.14"/>
    <n v="1976.96"/>
    <x v="9"/>
  </r>
  <r>
    <x v="2"/>
    <x v="2"/>
    <n v="2020"/>
    <n v="3"/>
    <x v="657"/>
    <n v="843"/>
    <n v="26"/>
    <n v="583.70000000000005"/>
    <n v="583.70000000000005"/>
    <n v="0"/>
    <x v="9"/>
  </r>
  <r>
    <x v="2"/>
    <x v="2"/>
    <n v="2020"/>
    <n v="3"/>
    <x v="78"/>
    <n v="26292.912"/>
    <n v="3719"/>
    <n v="368821.87"/>
    <n v="358558.57"/>
    <n v="10263.299999999999"/>
    <x v="9"/>
  </r>
  <r>
    <x v="2"/>
    <x v="2"/>
    <n v="2020"/>
    <n v="3"/>
    <x v="79"/>
    <n v="173718.8"/>
    <n v="8790"/>
    <n v="101539.84"/>
    <n v="101071.09"/>
    <n v="468.75"/>
    <x v="9"/>
  </r>
  <r>
    <x v="2"/>
    <x v="2"/>
    <n v="2020"/>
    <n v="3"/>
    <x v="445"/>
    <n v="870"/>
    <n v="19"/>
    <n v="27898.34"/>
    <n v="25127.54"/>
    <n v="2770.8"/>
    <x v="9"/>
  </r>
  <r>
    <x v="2"/>
    <x v="2"/>
    <n v="2020"/>
    <n v="3"/>
    <x v="80"/>
    <n v="2198664.1430000002"/>
    <n v="58646"/>
    <n v="2003593.11"/>
    <n v="1975076.93"/>
    <n v="28516.18"/>
    <x v="9"/>
  </r>
  <r>
    <x v="2"/>
    <x v="2"/>
    <n v="2020"/>
    <n v="3"/>
    <x v="81"/>
    <n v="607786.35900000005"/>
    <n v="11614"/>
    <n v="493709.43"/>
    <n v="485383.8"/>
    <n v="8325.6299999999992"/>
    <x v="9"/>
  </r>
  <r>
    <x v="2"/>
    <x v="2"/>
    <n v="2020"/>
    <n v="3"/>
    <x v="471"/>
    <n v="323.40199999999999"/>
    <n v="11"/>
    <n v="209.34"/>
    <n v="209.34"/>
    <n v="0"/>
    <x v="9"/>
  </r>
  <r>
    <x v="2"/>
    <x v="2"/>
    <n v="2020"/>
    <n v="3"/>
    <x v="82"/>
    <n v="4513974.3260000004"/>
    <n v="72247"/>
    <n v="818994.61999999895"/>
    <n v="816277.96"/>
    <n v="2716.66"/>
    <x v="9"/>
  </r>
  <r>
    <x v="2"/>
    <x v="2"/>
    <n v="2020"/>
    <n v="3"/>
    <x v="83"/>
    <n v="1828251"/>
    <n v="269"/>
    <n v="3026931.59"/>
    <n v="2690108.67"/>
    <n v="336822.92"/>
    <x v="9"/>
  </r>
  <r>
    <x v="2"/>
    <x v="2"/>
    <n v="2020"/>
    <n v="3"/>
    <x v="84"/>
    <n v="97252.3"/>
    <n v="2592"/>
    <n v="217755.53"/>
    <n v="210244.58"/>
    <n v="7510.95"/>
    <x v="9"/>
  </r>
  <r>
    <x v="2"/>
    <x v="2"/>
    <n v="2020"/>
    <n v="3"/>
    <x v="547"/>
    <n v="372850"/>
    <n v="584"/>
    <n v="2091.7600000000002"/>
    <n v="1994.76"/>
    <n v="97"/>
    <x v="9"/>
  </r>
  <r>
    <x v="2"/>
    <x v="2"/>
    <n v="2020"/>
    <n v="3"/>
    <x v="85"/>
    <n v="195"/>
    <n v="13"/>
    <n v="315.14999999999998"/>
    <n v="315.14999999999998"/>
    <n v="0"/>
    <x v="9"/>
  </r>
  <r>
    <x v="2"/>
    <x v="2"/>
    <n v="2020"/>
    <n v="3"/>
    <x v="86"/>
    <n v="345.2"/>
    <n v="120"/>
    <n v="45001.18"/>
    <n v="41775.769999999997"/>
    <n v="3225.41"/>
    <x v="9"/>
  </r>
  <r>
    <x v="2"/>
    <x v="2"/>
    <n v="2020"/>
    <n v="3"/>
    <x v="731"/>
    <n v="0"/>
    <n v="0"/>
    <n v="0"/>
    <n v="0"/>
    <n v="0"/>
    <x v="9"/>
  </r>
  <r>
    <x v="2"/>
    <x v="2"/>
    <n v="2020"/>
    <n v="3"/>
    <x v="446"/>
    <n v="5376"/>
    <n v="24"/>
    <n v="148190.29999999999"/>
    <n v="116472.28"/>
    <n v="31718.02"/>
    <x v="9"/>
  </r>
  <r>
    <x v="2"/>
    <x v="2"/>
    <n v="2020"/>
    <n v="3"/>
    <x v="87"/>
    <n v="1560"/>
    <n v="26"/>
    <n v="61512.35"/>
    <n v="61512.35"/>
    <n v="0"/>
    <x v="9"/>
  </r>
  <r>
    <x v="2"/>
    <x v="2"/>
    <n v="2020"/>
    <n v="3"/>
    <x v="88"/>
    <n v="80209"/>
    <n v="2514"/>
    <n v="379125.13"/>
    <n v="362421.72"/>
    <n v="16703.41"/>
    <x v="9"/>
  </r>
  <r>
    <x v="2"/>
    <x v="2"/>
    <n v="2020"/>
    <n v="3"/>
    <x v="89"/>
    <n v="0"/>
    <n v="0"/>
    <n v="0"/>
    <n v="0"/>
    <n v="0"/>
    <x v="9"/>
  </r>
  <r>
    <x v="2"/>
    <x v="2"/>
    <n v="2020"/>
    <n v="3"/>
    <x v="90"/>
    <n v="361039"/>
    <n v="9711"/>
    <n v="160637.01999999999"/>
    <n v="156943.03"/>
    <n v="3693.99"/>
    <x v="9"/>
  </r>
  <r>
    <x v="2"/>
    <x v="2"/>
    <n v="2020"/>
    <n v="3"/>
    <x v="732"/>
    <n v="0"/>
    <n v="0"/>
    <n v="0"/>
    <n v="0"/>
    <n v="0"/>
    <x v="9"/>
  </r>
  <r>
    <x v="2"/>
    <x v="2"/>
    <n v="2020"/>
    <n v="3"/>
    <x v="548"/>
    <n v="574"/>
    <n v="20"/>
    <n v="62.38"/>
    <n v="62.38"/>
    <n v="0"/>
    <x v="9"/>
  </r>
  <r>
    <x v="2"/>
    <x v="2"/>
    <n v="2020"/>
    <n v="3"/>
    <x v="91"/>
    <n v="4308000"/>
    <n v="1072"/>
    <n v="14083.37"/>
    <n v="14083.37"/>
    <n v="0"/>
    <x v="9"/>
  </r>
  <r>
    <x v="2"/>
    <x v="2"/>
    <n v="2020"/>
    <n v="3"/>
    <x v="530"/>
    <n v="0"/>
    <n v="0"/>
    <n v="0"/>
    <n v="0"/>
    <n v="0"/>
    <x v="9"/>
  </r>
  <r>
    <x v="2"/>
    <x v="2"/>
    <n v="2020"/>
    <n v="3"/>
    <x v="92"/>
    <n v="1729.35"/>
    <n v="61"/>
    <n v="933.56"/>
    <n v="933.56"/>
    <n v="0"/>
    <x v="9"/>
  </r>
  <r>
    <x v="2"/>
    <x v="2"/>
    <n v="2020"/>
    <n v="3"/>
    <x v="93"/>
    <n v="1743252"/>
    <n v="30315"/>
    <n v="348804.57"/>
    <n v="346996.22"/>
    <n v="1808.35"/>
    <x v="9"/>
  </r>
  <r>
    <x v="2"/>
    <x v="2"/>
    <n v="2020"/>
    <n v="3"/>
    <x v="549"/>
    <n v="10651"/>
    <n v="106"/>
    <n v="1334.77"/>
    <n v="1314.54"/>
    <n v="20.23"/>
    <x v="9"/>
  </r>
  <r>
    <x v="2"/>
    <x v="2"/>
    <n v="2020"/>
    <n v="3"/>
    <x v="94"/>
    <n v="411161"/>
    <n v="10917"/>
    <n v="37707.370000000003"/>
    <n v="36127.83"/>
    <n v="1579.54"/>
    <x v="9"/>
  </r>
  <r>
    <x v="2"/>
    <x v="2"/>
    <n v="2020"/>
    <n v="3"/>
    <x v="95"/>
    <n v="555"/>
    <n v="110"/>
    <n v="17475.86"/>
    <n v="17475.86"/>
    <n v="0"/>
    <x v="9"/>
  </r>
  <r>
    <x v="2"/>
    <x v="2"/>
    <n v="2020"/>
    <n v="3"/>
    <x v="447"/>
    <n v="178"/>
    <n v="90"/>
    <n v="11864.86"/>
    <n v="10806.98"/>
    <n v="1057.8800000000001"/>
    <x v="9"/>
  </r>
  <r>
    <x v="2"/>
    <x v="2"/>
    <n v="2020"/>
    <n v="3"/>
    <x v="96"/>
    <n v="89490.5"/>
    <n v="1825"/>
    <n v="1285892.97"/>
    <n v="1284497.3500000001"/>
    <n v="1395.62"/>
    <x v="9"/>
  </r>
  <r>
    <x v="2"/>
    <x v="2"/>
    <n v="2020"/>
    <n v="3"/>
    <x v="97"/>
    <n v="754159.5"/>
    <n v="22469"/>
    <n v="208596.5"/>
    <n v="207189.17"/>
    <n v="1407.33"/>
    <x v="9"/>
  </r>
  <r>
    <x v="2"/>
    <x v="2"/>
    <n v="2020"/>
    <n v="3"/>
    <x v="98"/>
    <n v="164711.4"/>
    <n v="706"/>
    <n v="51189.52"/>
    <n v="47247.64"/>
    <n v="3941.88"/>
    <x v="9"/>
  </r>
  <r>
    <x v="2"/>
    <x v="2"/>
    <n v="2020"/>
    <n v="3"/>
    <x v="99"/>
    <n v="379848.7"/>
    <n v="633"/>
    <n v="1649336.01"/>
    <n v="1530323.04"/>
    <n v="119012.97"/>
    <x v="9"/>
  </r>
  <r>
    <x v="2"/>
    <x v="2"/>
    <n v="2020"/>
    <n v="3"/>
    <x v="448"/>
    <n v="0"/>
    <n v="0"/>
    <n v="0"/>
    <n v="0"/>
    <n v="0"/>
    <x v="9"/>
  </r>
  <r>
    <x v="2"/>
    <x v="2"/>
    <n v="2020"/>
    <n v="3"/>
    <x v="100"/>
    <n v="2485854.5299999998"/>
    <n v="71411"/>
    <n v="550286.68999999994"/>
    <n v="543163.55000000005"/>
    <n v="7123.14"/>
    <x v="9"/>
  </r>
  <r>
    <x v="2"/>
    <x v="2"/>
    <n v="2020"/>
    <n v="3"/>
    <x v="101"/>
    <n v="184059"/>
    <n v="6710"/>
    <n v="499178.08"/>
    <n v="481798.03"/>
    <n v="17380.05"/>
    <x v="9"/>
  </r>
  <r>
    <x v="2"/>
    <x v="2"/>
    <n v="2020"/>
    <n v="3"/>
    <x v="102"/>
    <n v="0"/>
    <n v="0"/>
    <n v="0"/>
    <n v="0"/>
    <n v="0"/>
    <x v="9"/>
  </r>
  <r>
    <x v="2"/>
    <x v="2"/>
    <n v="2020"/>
    <n v="3"/>
    <x v="103"/>
    <n v="12897.2"/>
    <n v="234"/>
    <n v="7419.39"/>
    <n v="7382.03"/>
    <n v="37.36"/>
    <x v="9"/>
  </r>
  <r>
    <x v="2"/>
    <x v="2"/>
    <n v="2020"/>
    <n v="3"/>
    <x v="487"/>
    <n v="307588"/>
    <n v="5425"/>
    <n v="30955.1"/>
    <n v="30909.439999999999"/>
    <n v="45.66"/>
    <x v="9"/>
  </r>
  <r>
    <x v="2"/>
    <x v="2"/>
    <n v="2020"/>
    <n v="3"/>
    <x v="104"/>
    <n v="52"/>
    <n v="28"/>
    <n v="858.21"/>
    <n v="747.93"/>
    <n v="110.28"/>
    <x v="9"/>
  </r>
  <r>
    <x v="2"/>
    <x v="2"/>
    <n v="2020"/>
    <n v="3"/>
    <x v="488"/>
    <n v="17"/>
    <n v="33"/>
    <n v="310204.24"/>
    <n v="254346.86"/>
    <n v="55857.38"/>
    <x v="9"/>
  </r>
  <r>
    <x v="2"/>
    <x v="2"/>
    <n v="2020"/>
    <n v="3"/>
    <x v="661"/>
    <n v="5430"/>
    <n v="159"/>
    <n v="38982.28"/>
    <n v="38662.94"/>
    <n v="319.33999999999997"/>
    <x v="9"/>
  </r>
  <r>
    <x v="2"/>
    <x v="2"/>
    <n v="2020"/>
    <n v="3"/>
    <x v="105"/>
    <n v="10170"/>
    <n v="337"/>
    <n v="1005292.15"/>
    <n v="1002057.35"/>
    <n v="3234.8"/>
    <x v="9"/>
  </r>
  <r>
    <x v="2"/>
    <x v="2"/>
    <n v="2020"/>
    <n v="3"/>
    <x v="662"/>
    <n v="957219"/>
    <n v="22958"/>
    <n v="30998.19"/>
    <n v="30997.38"/>
    <n v="0.81"/>
    <x v="9"/>
  </r>
  <r>
    <x v="2"/>
    <x v="2"/>
    <n v="2020"/>
    <n v="3"/>
    <x v="106"/>
    <n v="2706"/>
    <n v="172"/>
    <n v="783.77"/>
    <n v="740.76"/>
    <n v="43.01"/>
    <x v="9"/>
  </r>
  <r>
    <x v="2"/>
    <x v="2"/>
    <n v="2020"/>
    <n v="3"/>
    <x v="107"/>
    <n v="433087"/>
    <n v="11061"/>
    <n v="70140.31"/>
    <n v="69987.97"/>
    <n v="152.34"/>
    <x v="9"/>
  </r>
  <r>
    <x v="2"/>
    <x v="2"/>
    <n v="2020"/>
    <n v="3"/>
    <x v="108"/>
    <n v="3679038.3"/>
    <n v="90454"/>
    <n v="1137487.8999999999"/>
    <n v="1129412.45"/>
    <n v="8075.45"/>
    <x v="9"/>
  </r>
  <r>
    <x v="2"/>
    <x v="2"/>
    <n v="2020"/>
    <n v="3"/>
    <x v="109"/>
    <n v="5609464.5800000001"/>
    <n v="128659"/>
    <n v="1841361.6"/>
    <n v="1809018.7"/>
    <n v="32342.9"/>
    <x v="9"/>
  </r>
  <r>
    <x v="2"/>
    <x v="2"/>
    <n v="2020"/>
    <n v="3"/>
    <x v="540"/>
    <n v="5430"/>
    <n v="33"/>
    <n v="1797.16"/>
    <n v="1797.16"/>
    <n v="0"/>
    <x v="9"/>
  </r>
  <r>
    <x v="2"/>
    <x v="2"/>
    <n v="2020"/>
    <n v="3"/>
    <x v="110"/>
    <n v="130482.363"/>
    <n v="20195"/>
    <n v="194851.57"/>
    <n v="193710.1"/>
    <n v="1141.47"/>
    <x v="9"/>
  </r>
  <r>
    <x v="2"/>
    <x v="2"/>
    <n v="2020"/>
    <n v="3"/>
    <x v="111"/>
    <n v="24780"/>
    <n v="495"/>
    <n v="456602.56"/>
    <n v="437622.72"/>
    <n v="18979.84"/>
    <x v="9"/>
  </r>
  <r>
    <x v="2"/>
    <x v="2"/>
    <n v="2020"/>
    <n v="3"/>
    <x v="449"/>
    <n v="11"/>
    <n v="11"/>
    <n v="975.04"/>
    <n v="975.04"/>
    <n v="0"/>
    <x v="9"/>
  </r>
  <r>
    <x v="2"/>
    <x v="2"/>
    <n v="2020"/>
    <n v="3"/>
    <x v="663"/>
    <n v="0"/>
    <n v="0"/>
    <n v="0"/>
    <n v="0"/>
    <n v="0"/>
    <x v="9"/>
  </r>
  <r>
    <x v="2"/>
    <x v="2"/>
    <n v="2020"/>
    <n v="3"/>
    <x v="550"/>
    <n v="511696"/>
    <n v="4846"/>
    <n v="106468.24"/>
    <n v="105664.39"/>
    <n v="803.85"/>
    <x v="9"/>
  </r>
  <r>
    <x v="2"/>
    <x v="2"/>
    <n v="2020"/>
    <n v="3"/>
    <x v="112"/>
    <n v="3458212.7969999998"/>
    <n v="49813"/>
    <n v="255353.29"/>
    <n v="252513.2"/>
    <n v="2840.09"/>
    <x v="9"/>
  </r>
  <r>
    <x v="2"/>
    <x v="2"/>
    <n v="2020"/>
    <n v="3"/>
    <x v="473"/>
    <n v="3420"/>
    <n v="69"/>
    <n v="19927.22"/>
    <n v="19759.43"/>
    <n v="167.79"/>
    <x v="9"/>
  </r>
  <r>
    <x v="2"/>
    <x v="2"/>
    <n v="2020"/>
    <n v="3"/>
    <x v="490"/>
    <n v="0"/>
    <n v="0"/>
    <n v="0"/>
    <n v="0"/>
    <n v="0"/>
    <x v="9"/>
  </r>
  <r>
    <x v="2"/>
    <x v="2"/>
    <n v="2020"/>
    <n v="3"/>
    <x v="589"/>
    <n v="0"/>
    <n v="0"/>
    <n v="0"/>
    <n v="0"/>
    <n v="0"/>
    <x v="9"/>
  </r>
  <r>
    <x v="2"/>
    <x v="2"/>
    <n v="2020"/>
    <n v="3"/>
    <x v="114"/>
    <n v="130081.60000000001"/>
    <n v="17568"/>
    <n v="594619.42000000004"/>
    <n v="590511.62"/>
    <n v="4107.8"/>
    <x v="9"/>
  </r>
  <r>
    <x v="2"/>
    <x v="2"/>
    <n v="2020"/>
    <n v="3"/>
    <x v="115"/>
    <n v="27508"/>
    <n v="331"/>
    <n v="96029.83"/>
    <n v="94822.15"/>
    <n v="1207.68"/>
    <x v="9"/>
  </r>
  <r>
    <x v="2"/>
    <x v="2"/>
    <n v="2020"/>
    <n v="3"/>
    <x v="116"/>
    <n v="401581.53"/>
    <n v="4062"/>
    <n v="16129.65"/>
    <n v="16129.65"/>
    <n v="0"/>
    <x v="9"/>
  </r>
  <r>
    <x v="2"/>
    <x v="2"/>
    <n v="2020"/>
    <n v="3"/>
    <x v="117"/>
    <n v="18178"/>
    <n v="180"/>
    <n v="59260.62"/>
    <n v="52023.91"/>
    <n v="7236.71"/>
    <x v="9"/>
  </r>
  <r>
    <x v="2"/>
    <x v="2"/>
    <n v="2020"/>
    <n v="3"/>
    <x v="118"/>
    <n v="36403"/>
    <n v="577"/>
    <n v="268884.90000000002"/>
    <n v="262402.21000000002"/>
    <n v="6482.69"/>
    <x v="9"/>
  </r>
  <r>
    <x v="2"/>
    <x v="2"/>
    <n v="2020"/>
    <n v="3"/>
    <x v="119"/>
    <n v="16570"/>
    <n v="578"/>
    <n v="3730.84"/>
    <n v="3660.91"/>
    <n v="69.930000000000007"/>
    <x v="9"/>
  </r>
  <r>
    <x v="2"/>
    <x v="2"/>
    <n v="2020"/>
    <n v="3"/>
    <x v="121"/>
    <n v="185174"/>
    <n v="3860"/>
    <n v="69236.740000000005"/>
    <n v="68125.09"/>
    <n v="1111.6500000000001"/>
    <x v="9"/>
  </r>
  <r>
    <x v="2"/>
    <x v="2"/>
    <n v="2020"/>
    <n v="3"/>
    <x v="123"/>
    <n v="51286.394999999997"/>
    <n v="1599"/>
    <n v="27787.46"/>
    <n v="26696.63"/>
    <n v="1090.83"/>
    <x v="9"/>
  </r>
  <r>
    <x v="2"/>
    <x v="2"/>
    <n v="2020"/>
    <n v="3"/>
    <x v="450"/>
    <n v="0"/>
    <n v="0"/>
    <n v="0"/>
    <n v="0"/>
    <n v="0"/>
    <x v="9"/>
  </r>
  <r>
    <x v="2"/>
    <x v="2"/>
    <n v="2020"/>
    <n v="3"/>
    <x v="124"/>
    <n v="83"/>
    <n v="22"/>
    <n v="790858.04"/>
    <n v="790858.04"/>
    <n v="0"/>
    <x v="9"/>
  </r>
  <r>
    <x v="2"/>
    <x v="2"/>
    <n v="2020"/>
    <n v="3"/>
    <x v="125"/>
    <n v="587780.5"/>
    <n v="15030"/>
    <n v="227011.44"/>
    <n v="224338.03"/>
    <n v="2673.41"/>
    <x v="9"/>
  </r>
  <r>
    <x v="2"/>
    <x v="2"/>
    <n v="2020"/>
    <n v="3"/>
    <x v="126"/>
    <n v="0"/>
    <n v="0"/>
    <n v="0"/>
    <n v="0"/>
    <n v="0"/>
    <x v="9"/>
  </r>
  <r>
    <x v="2"/>
    <x v="2"/>
    <n v="2020"/>
    <n v="3"/>
    <x v="127"/>
    <n v="0"/>
    <n v="0"/>
    <n v="0"/>
    <n v="0"/>
    <n v="0"/>
    <x v="9"/>
  </r>
  <r>
    <x v="2"/>
    <x v="2"/>
    <n v="2020"/>
    <n v="3"/>
    <x v="128"/>
    <n v="287031"/>
    <n v="3440"/>
    <n v="45557.46"/>
    <n v="43288.05"/>
    <n v="2269.41"/>
    <x v="9"/>
  </r>
  <r>
    <x v="2"/>
    <x v="2"/>
    <n v="2020"/>
    <n v="3"/>
    <x v="129"/>
    <n v="0"/>
    <n v="0"/>
    <n v="0"/>
    <n v="0"/>
    <n v="0"/>
    <x v="9"/>
  </r>
  <r>
    <x v="2"/>
    <x v="2"/>
    <n v="2020"/>
    <n v="3"/>
    <x v="130"/>
    <n v="37464"/>
    <n v="467"/>
    <n v="34505.01"/>
    <n v="33876.199999999997"/>
    <n v="628.80999999999995"/>
    <x v="9"/>
  </r>
  <r>
    <x v="2"/>
    <x v="2"/>
    <n v="2020"/>
    <n v="3"/>
    <x v="131"/>
    <n v="2537512.736"/>
    <n v="56069"/>
    <n v="346037.2"/>
    <n v="343991.29"/>
    <n v="2045.91"/>
    <x v="9"/>
  </r>
  <r>
    <x v="2"/>
    <x v="2"/>
    <n v="2020"/>
    <n v="3"/>
    <x v="551"/>
    <n v="1020"/>
    <n v="11"/>
    <n v="4090.01"/>
    <n v="4090.01"/>
    <n v="0"/>
    <x v="9"/>
  </r>
  <r>
    <x v="2"/>
    <x v="2"/>
    <n v="2020"/>
    <n v="3"/>
    <x v="132"/>
    <n v="3444050.7"/>
    <n v="72612"/>
    <n v="897170.94000000099"/>
    <n v="883679.92000000097"/>
    <n v="13491.02"/>
    <x v="9"/>
  </r>
  <r>
    <x v="2"/>
    <x v="2"/>
    <n v="2020"/>
    <n v="3"/>
    <x v="133"/>
    <n v="455944"/>
    <n v="14078"/>
    <n v="176325.77"/>
    <n v="174730.72"/>
    <n v="1595.05"/>
    <x v="9"/>
  </r>
  <r>
    <x v="2"/>
    <x v="2"/>
    <n v="2020"/>
    <n v="3"/>
    <x v="482"/>
    <n v="19678"/>
    <n v="619"/>
    <n v="38329.78"/>
    <n v="37232.959999999999"/>
    <n v="1096.82"/>
    <x v="9"/>
  </r>
  <r>
    <x v="2"/>
    <x v="2"/>
    <n v="2020"/>
    <n v="3"/>
    <x v="492"/>
    <n v="39727.175000000003"/>
    <n v="1678"/>
    <n v="3624.24"/>
    <n v="3500.83"/>
    <n v="123.41"/>
    <x v="9"/>
  </r>
  <r>
    <x v="2"/>
    <x v="2"/>
    <n v="2020"/>
    <n v="3"/>
    <x v="666"/>
    <n v="18790"/>
    <n v="160"/>
    <n v="471.42"/>
    <n v="471.42"/>
    <n v="0"/>
    <x v="9"/>
  </r>
  <r>
    <x v="2"/>
    <x v="2"/>
    <n v="2020"/>
    <n v="3"/>
    <x v="134"/>
    <n v="20365"/>
    <n v="54"/>
    <n v="191.17"/>
    <n v="191.17"/>
    <n v="0"/>
    <x v="9"/>
  </r>
  <r>
    <x v="2"/>
    <x v="2"/>
    <n v="2020"/>
    <n v="3"/>
    <x v="135"/>
    <n v="142101"/>
    <n v="3594"/>
    <n v="25029.86"/>
    <n v="25019.95"/>
    <n v="9.91"/>
    <x v="9"/>
  </r>
  <r>
    <x v="2"/>
    <x v="2"/>
    <n v="2020"/>
    <n v="3"/>
    <x v="136"/>
    <n v="390"/>
    <n v="17"/>
    <n v="94.91"/>
    <n v="94.91"/>
    <n v="0"/>
    <x v="9"/>
  </r>
  <r>
    <x v="2"/>
    <x v="2"/>
    <n v="2020"/>
    <n v="3"/>
    <x v="138"/>
    <n v="0"/>
    <n v="0"/>
    <n v="0"/>
    <n v="0"/>
    <n v="0"/>
    <x v="9"/>
  </r>
  <r>
    <x v="2"/>
    <x v="2"/>
    <n v="2020"/>
    <n v="3"/>
    <x v="139"/>
    <n v="1058.3699999999999"/>
    <n v="318"/>
    <n v="32262.71"/>
    <n v="30837.87"/>
    <n v="1424.84"/>
    <x v="9"/>
  </r>
  <r>
    <x v="2"/>
    <x v="2"/>
    <n v="2020"/>
    <n v="3"/>
    <x v="140"/>
    <n v="3778"/>
    <n v="134"/>
    <n v="1580.39"/>
    <n v="1580.39"/>
    <n v="0"/>
    <x v="9"/>
  </r>
  <r>
    <x v="2"/>
    <x v="2"/>
    <n v="2020"/>
    <n v="3"/>
    <x v="141"/>
    <n v="367008"/>
    <n v="2179"/>
    <n v="86463.63"/>
    <n v="85606.33"/>
    <n v="857.3"/>
    <x v="9"/>
  </r>
  <r>
    <x v="2"/>
    <x v="2"/>
    <n v="2020"/>
    <n v="3"/>
    <x v="142"/>
    <n v="3366"/>
    <n v="191"/>
    <n v="16347.42"/>
    <n v="16122.02"/>
    <n v="225.4"/>
    <x v="9"/>
  </r>
  <r>
    <x v="2"/>
    <x v="2"/>
    <n v="2020"/>
    <n v="3"/>
    <x v="145"/>
    <n v="0"/>
    <n v="0"/>
    <n v="0"/>
    <n v="0"/>
    <n v="0"/>
    <x v="9"/>
  </r>
  <r>
    <x v="2"/>
    <x v="2"/>
    <n v="2020"/>
    <n v="3"/>
    <x v="147"/>
    <n v="35321"/>
    <n v="554"/>
    <n v="1342.72"/>
    <n v="1338.58"/>
    <n v="4.1399999999999997"/>
    <x v="9"/>
  </r>
  <r>
    <x v="2"/>
    <x v="2"/>
    <n v="2020"/>
    <n v="3"/>
    <x v="493"/>
    <n v="0"/>
    <n v="0"/>
    <n v="0"/>
    <n v="0"/>
    <n v="0"/>
    <x v="9"/>
  </r>
  <r>
    <x v="2"/>
    <x v="2"/>
    <n v="2020"/>
    <n v="3"/>
    <x v="494"/>
    <n v="2880"/>
    <n v="25"/>
    <n v="55779.64"/>
    <n v="55779.64"/>
    <n v="0"/>
    <x v="9"/>
  </r>
  <r>
    <x v="2"/>
    <x v="2"/>
    <n v="2020"/>
    <n v="3"/>
    <x v="474"/>
    <n v="2260"/>
    <n v="34"/>
    <n v="13946.72"/>
    <n v="13852.25"/>
    <n v="94.47"/>
    <x v="9"/>
  </r>
  <r>
    <x v="2"/>
    <x v="2"/>
    <n v="2020"/>
    <n v="3"/>
    <x v="148"/>
    <n v="62264.5"/>
    <n v="1391"/>
    <n v="22383.02"/>
    <n v="22089.64"/>
    <n v="293.38"/>
    <x v="9"/>
  </r>
  <r>
    <x v="2"/>
    <x v="2"/>
    <n v="2020"/>
    <n v="3"/>
    <x v="149"/>
    <n v="194016"/>
    <n v="6386"/>
    <n v="72752.490000000005"/>
    <n v="71754.289999999994"/>
    <n v="998.2"/>
    <x v="9"/>
  </r>
  <r>
    <x v="2"/>
    <x v="2"/>
    <n v="2020"/>
    <n v="3"/>
    <x v="552"/>
    <n v="3840"/>
    <n v="106"/>
    <n v="1219.3499999999999"/>
    <n v="1219.3499999999999"/>
    <n v="0"/>
    <x v="9"/>
  </r>
  <r>
    <x v="2"/>
    <x v="2"/>
    <n v="2020"/>
    <n v="3"/>
    <x v="150"/>
    <n v="0"/>
    <n v="0"/>
    <n v="0"/>
    <n v="0"/>
    <n v="0"/>
    <x v="9"/>
  </r>
  <r>
    <x v="2"/>
    <x v="2"/>
    <n v="2020"/>
    <n v="3"/>
    <x v="151"/>
    <n v="115"/>
    <n v="48"/>
    <n v="56541.78"/>
    <n v="56541.78"/>
    <n v="0"/>
    <x v="9"/>
  </r>
  <r>
    <x v="2"/>
    <x v="2"/>
    <n v="2020"/>
    <n v="3"/>
    <x v="152"/>
    <n v="17293"/>
    <n v="397"/>
    <n v="31279.66"/>
    <n v="31272.16"/>
    <n v="7.5"/>
    <x v="9"/>
  </r>
  <r>
    <x v="2"/>
    <x v="2"/>
    <n v="2020"/>
    <n v="3"/>
    <x v="153"/>
    <n v="16094"/>
    <n v="569"/>
    <n v="18525.61"/>
    <n v="18359.79"/>
    <n v="165.82"/>
    <x v="9"/>
  </r>
  <r>
    <x v="2"/>
    <x v="2"/>
    <n v="2020"/>
    <n v="3"/>
    <x v="154"/>
    <n v="336987.83399999997"/>
    <n v="9655"/>
    <n v="112525.71"/>
    <n v="111774.64"/>
    <n v="751.07"/>
    <x v="9"/>
  </r>
  <r>
    <x v="2"/>
    <x v="2"/>
    <n v="2020"/>
    <n v="3"/>
    <x v="155"/>
    <n v="0"/>
    <n v="0"/>
    <n v="0"/>
    <n v="0"/>
    <n v="0"/>
    <x v="9"/>
  </r>
  <r>
    <x v="2"/>
    <x v="2"/>
    <n v="2020"/>
    <n v="3"/>
    <x v="156"/>
    <n v="1385593"/>
    <n v="25415"/>
    <n v="446546.62"/>
    <n v="445057.14"/>
    <n v="1489.48"/>
    <x v="9"/>
  </r>
  <r>
    <x v="2"/>
    <x v="2"/>
    <n v="2020"/>
    <n v="3"/>
    <x v="159"/>
    <n v="0"/>
    <n v="0"/>
    <n v="0"/>
    <n v="0"/>
    <n v="0"/>
    <x v="9"/>
  </r>
  <r>
    <x v="2"/>
    <x v="2"/>
    <n v="2020"/>
    <n v="3"/>
    <x v="668"/>
    <n v="16798"/>
    <n v="341"/>
    <n v="450497.06"/>
    <n v="438931.05"/>
    <n v="11566.01"/>
    <x v="9"/>
  </r>
  <r>
    <x v="2"/>
    <x v="2"/>
    <n v="2020"/>
    <n v="3"/>
    <x v="160"/>
    <n v="53996"/>
    <n v="841"/>
    <n v="12383.72"/>
    <n v="12095.52"/>
    <n v="288.2"/>
    <x v="9"/>
  </r>
  <r>
    <x v="2"/>
    <x v="2"/>
    <n v="2020"/>
    <n v="3"/>
    <x v="161"/>
    <n v="1526570.3359999999"/>
    <n v="9605"/>
    <n v="124816.35"/>
    <n v="124100.01"/>
    <n v="716.34"/>
    <x v="9"/>
  </r>
  <r>
    <x v="2"/>
    <x v="2"/>
    <n v="2020"/>
    <n v="3"/>
    <x v="553"/>
    <n v="0"/>
    <n v="0"/>
    <n v="0"/>
    <n v="0"/>
    <n v="0"/>
    <x v="9"/>
  </r>
  <r>
    <x v="2"/>
    <x v="2"/>
    <n v="2020"/>
    <n v="3"/>
    <x v="451"/>
    <n v="0"/>
    <n v="0"/>
    <n v="0"/>
    <n v="0"/>
    <n v="0"/>
    <x v="9"/>
  </r>
  <r>
    <x v="2"/>
    <x v="2"/>
    <n v="2020"/>
    <n v="3"/>
    <x v="163"/>
    <n v="2913467.4989999998"/>
    <n v="65413"/>
    <n v="393186.9"/>
    <n v="390607.87"/>
    <n v="2579.0300000000002"/>
    <x v="9"/>
  </r>
  <r>
    <x v="2"/>
    <x v="2"/>
    <n v="2020"/>
    <n v="3"/>
    <x v="164"/>
    <n v="819588.5"/>
    <n v="18917"/>
    <n v="1372113.86"/>
    <n v="1357941.19"/>
    <n v="14172.67"/>
    <x v="9"/>
  </r>
  <r>
    <x v="2"/>
    <x v="2"/>
    <n v="2020"/>
    <n v="3"/>
    <x v="165"/>
    <n v="50090"/>
    <n v="1529"/>
    <n v="120369.13"/>
    <n v="120324.58"/>
    <n v="44.55"/>
    <x v="9"/>
  </r>
  <r>
    <x v="2"/>
    <x v="2"/>
    <n v="2020"/>
    <n v="3"/>
    <x v="166"/>
    <n v="420"/>
    <n v="76"/>
    <n v="544137.85"/>
    <n v="544137.85"/>
    <n v="0"/>
    <x v="9"/>
  </r>
  <r>
    <x v="2"/>
    <x v="2"/>
    <n v="2020"/>
    <n v="3"/>
    <x v="167"/>
    <n v="0"/>
    <n v="0"/>
    <n v="0"/>
    <n v="0"/>
    <n v="0"/>
    <x v="9"/>
  </r>
  <r>
    <x v="2"/>
    <x v="2"/>
    <n v="2020"/>
    <n v="3"/>
    <x v="168"/>
    <n v="2206.33"/>
    <n v="700"/>
    <n v="1131514.83"/>
    <n v="1038615.19"/>
    <n v="92899.64"/>
    <x v="9"/>
  </r>
  <r>
    <x v="2"/>
    <x v="2"/>
    <n v="2020"/>
    <n v="3"/>
    <x v="169"/>
    <n v="7041"/>
    <n v="103"/>
    <n v="8745.19"/>
    <n v="8227.1200000000008"/>
    <n v="518.07000000000005"/>
    <x v="9"/>
  </r>
  <r>
    <x v="2"/>
    <x v="2"/>
    <n v="2020"/>
    <n v="3"/>
    <x v="170"/>
    <n v="16425.767"/>
    <n v="1254"/>
    <n v="22566.54"/>
    <n v="22114.82"/>
    <n v="451.72"/>
    <x v="9"/>
  </r>
  <r>
    <x v="2"/>
    <x v="2"/>
    <n v="2020"/>
    <n v="3"/>
    <x v="590"/>
    <n v="0"/>
    <n v="0"/>
    <n v="0"/>
    <n v="0"/>
    <n v="0"/>
    <x v="9"/>
  </r>
  <r>
    <x v="2"/>
    <x v="2"/>
    <n v="2020"/>
    <n v="3"/>
    <x v="171"/>
    <n v="16314919.731000001"/>
    <n v="200112"/>
    <n v="5199724.4000000004"/>
    <n v="5178361.33"/>
    <n v="21363.07"/>
    <x v="9"/>
  </r>
  <r>
    <x v="2"/>
    <x v="2"/>
    <n v="2020"/>
    <n v="3"/>
    <x v="172"/>
    <n v="910930.63800000004"/>
    <n v="10296"/>
    <n v="108204.5"/>
    <n v="107898.07"/>
    <n v="306.43"/>
    <x v="9"/>
  </r>
  <r>
    <x v="2"/>
    <x v="2"/>
    <n v="2020"/>
    <n v="3"/>
    <x v="173"/>
    <n v="443102.27"/>
    <n v="5337"/>
    <n v="34799.919999999998"/>
    <n v="34796.120000000003"/>
    <n v="3.8"/>
    <x v="9"/>
  </r>
  <r>
    <x v="2"/>
    <x v="2"/>
    <n v="2020"/>
    <n v="3"/>
    <x v="174"/>
    <n v="81633"/>
    <n v="290"/>
    <n v="36683.730000000003"/>
    <n v="32717.11"/>
    <n v="3966.62"/>
    <x v="9"/>
  </r>
  <r>
    <x v="2"/>
    <x v="2"/>
    <n v="2020"/>
    <n v="3"/>
    <x v="669"/>
    <n v="4117"/>
    <n v="92"/>
    <n v="1217.5999999999999"/>
    <n v="1217.5999999999999"/>
    <n v="0"/>
    <x v="9"/>
  </r>
  <r>
    <x v="2"/>
    <x v="2"/>
    <n v="2020"/>
    <n v="3"/>
    <x v="175"/>
    <n v="171893.1"/>
    <n v="4719"/>
    <n v="504307.45"/>
    <n v="500888.12"/>
    <n v="3419.33"/>
    <x v="9"/>
  </r>
  <r>
    <x v="2"/>
    <x v="2"/>
    <n v="2020"/>
    <n v="3"/>
    <x v="176"/>
    <n v="7182"/>
    <n v="391"/>
    <n v="168714.11"/>
    <n v="156745.82999999999"/>
    <n v="11968.28"/>
    <x v="9"/>
  </r>
  <r>
    <x v="2"/>
    <x v="2"/>
    <n v="2020"/>
    <n v="3"/>
    <x v="177"/>
    <n v="1540094.1669999999"/>
    <n v="36561"/>
    <n v="2459190.4700000002"/>
    <n v="2448025.9"/>
    <n v="11164.57"/>
    <x v="9"/>
  </r>
  <r>
    <x v="2"/>
    <x v="2"/>
    <n v="2020"/>
    <n v="3"/>
    <x v="178"/>
    <n v="46"/>
    <n v="13"/>
    <n v="519564.88"/>
    <n v="519564.88"/>
    <n v="0"/>
    <x v="9"/>
  </r>
  <r>
    <x v="2"/>
    <x v="2"/>
    <n v="2020"/>
    <n v="3"/>
    <x v="724"/>
    <n v="3060"/>
    <n v="15"/>
    <n v="23643.119999999999"/>
    <n v="23643.119999999999"/>
    <n v="0"/>
    <x v="9"/>
  </r>
  <r>
    <x v="2"/>
    <x v="2"/>
    <n v="2020"/>
    <n v="3"/>
    <x v="554"/>
    <n v="715.20100000000002"/>
    <n v="35"/>
    <n v="646.70000000000005"/>
    <n v="646.70000000000005"/>
    <n v="0"/>
    <x v="9"/>
  </r>
  <r>
    <x v="2"/>
    <x v="2"/>
    <n v="2020"/>
    <n v="3"/>
    <x v="179"/>
    <n v="13322"/>
    <n v="529"/>
    <n v="162898.76"/>
    <n v="156906.31"/>
    <n v="5992.45"/>
    <x v="9"/>
  </r>
  <r>
    <x v="2"/>
    <x v="2"/>
    <n v="2020"/>
    <n v="3"/>
    <x v="181"/>
    <n v="781747.15599999996"/>
    <n v="9366"/>
    <n v="39991.4"/>
    <n v="39980.93"/>
    <n v="10.47"/>
    <x v="9"/>
  </r>
  <r>
    <x v="2"/>
    <x v="2"/>
    <n v="2020"/>
    <n v="3"/>
    <x v="182"/>
    <n v="670.05"/>
    <n v="239"/>
    <n v="834028.59"/>
    <n v="756859.01"/>
    <n v="77169.58"/>
    <x v="9"/>
  </r>
  <r>
    <x v="2"/>
    <x v="2"/>
    <n v="2020"/>
    <n v="3"/>
    <x v="184"/>
    <n v="440143"/>
    <n v="9714"/>
    <n v="34053.769999999997"/>
    <n v="34021.85"/>
    <n v="31.92"/>
    <x v="9"/>
  </r>
  <r>
    <x v="2"/>
    <x v="2"/>
    <n v="2020"/>
    <n v="3"/>
    <x v="185"/>
    <n v="18476.333999999999"/>
    <n v="2566"/>
    <n v="764085.3"/>
    <n v="741379.53"/>
    <n v="22705.77"/>
    <x v="9"/>
  </r>
  <r>
    <x v="2"/>
    <x v="2"/>
    <n v="2020"/>
    <n v="3"/>
    <x v="186"/>
    <n v="116681"/>
    <n v="3842"/>
    <n v="8248342.2599999998"/>
    <n v="8180536.7199999997"/>
    <n v="67805.539999999994"/>
    <x v="9"/>
  </r>
  <r>
    <x v="2"/>
    <x v="2"/>
    <n v="2020"/>
    <n v="3"/>
    <x v="495"/>
    <n v="0"/>
    <n v="0"/>
    <n v="0"/>
    <n v="0"/>
    <n v="0"/>
    <x v="9"/>
  </r>
  <r>
    <x v="2"/>
    <x v="2"/>
    <n v="2020"/>
    <n v="3"/>
    <x v="670"/>
    <n v="0"/>
    <n v="0"/>
    <n v="0"/>
    <n v="0"/>
    <n v="0"/>
    <x v="9"/>
  </r>
  <r>
    <x v="2"/>
    <x v="2"/>
    <n v="2020"/>
    <n v="3"/>
    <x v="187"/>
    <n v="709135.59699999995"/>
    <n v="10152"/>
    <n v="396542.34"/>
    <n v="378997.07"/>
    <n v="17545.27"/>
    <x v="9"/>
  </r>
  <r>
    <x v="2"/>
    <x v="2"/>
    <n v="2020"/>
    <n v="3"/>
    <x v="188"/>
    <n v="401"/>
    <n v="18"/>
    <n v="460.62"/>
    <n v="460.62"/>
    <n v="0"/>
    <x v="9"/>
  </r>
  <r>
    <x v="2"/>
    <x v="2"/>
    <n v="2020"/>
    <n v="3"/>
    <x v="189"/>
    <n v="58857"/>
    <n v="2122"/>
    <n v="23564.44"/>
    <n v="23557.68"/>
    <n v="6.76"/>
    <x v="9"/>
  </r>
  <r>
    <x v="2"/>
    <x v="2"/>
    <n v="2020"/>
    <n v="3"/>
    <x v="190"/>
    <n v="1175904"/>
    <n v="38856"/>
    <n v="178944.37"/>
    <n v="178188.58"/>
    <n v="755.79"/>
    <x v="9"/>
  </r>
  <r>
    <x v="2"/>
    <x v="2"/>
    <n v="2020"/>
    <n v="3"/>
    <x v="191"/>
    <n v="5220"/>
    <n v="60"/>
    <n v="88979.24"/>
    <n v="88979.24"/>
    <n v="0"/>
    <x v="9"/>
  </r>
  <r>
    <x v="2"/>
    <x v="2"/>
    <n v="2020"/>
    <n v="3"/>
    <x v="496"/>
    <n v="1516606.5"/>
    <n v="21846"/>
    <n v="180971.59"/>
    <n v="180692.96"/>
    <n v="278.63"/>
    <x v="9"/>
  </r>
  <r>
    <x v="2"/>
    <x v="2"/>
    <n v="2020"/>
    <n v="3"/>
    <x v="192"/>
    <n v="65650.820999999996"/>
    <n v="5251"/>
    <n v="19712607.030000001"/>
    <n v="16473678.609999999"/>
    <n v="3238928.42"/>
    <x v="9"/>
  </r>
  <r>
    <x v="2"/>
    <x v="2"/>
    <n v="2020"/>
    <n v="3"/>
    <x v="556"/>
    <n v="0"/>
    <n v="0"/>
    <n v="0"/>
    <n v="0"/>
    <n v="0"/>
    <x v="9"/>
  </r>
  <r>
    <x v="2"/>
    <x v="2"/>
    <n v="2020"/>
    <n v="3"/>
    <x v="193"/>
    <n v="423"/>
    <n v="265"/>
    <n v="9.15"/>
    <n v="8.7200000000000006"/>
    <n v="0.43"/>
    <x v="9"/>
  </r>
  <r>
    <x v="2"/>
    <x v="2"/>
    <n v="2020"/>
    <n v="3"/>
    <x v="194"/>
    <n v="3461939.4440000001"/>
    <n v="19489"/>
    <n v="370188.28"/>
    <n v="362307.81"/>
    <n v="7880.47"/>
    <x v="9"/>
  </r>
  <r>
    <x v="2"/>
    <x v="2"/>
    <n v="2020"/>
    <n v="3"/>
    <x v="195"/>
    <n v="9166.1020000000008"/>
    <n v="770"/>
    <n v="1338116.1000000001"/>
    <n v="1332150.54"/>
    <n v="5965.56"/>
    <x v="9"/>
  </r>
  <r>
    <x v="2"/>
    <x v="2"/>
    <n v="2020"/>
    <n v="3"/>
    <x v="196"/>
    <n v="264936.15500000003"/>
    <n v="10045"/>
    <n v="11048780.949999999"/>
    <n v="10910159.869999999"/>
    <n v="138621.07999999999"/>
    <x v="9"/>
  </r>
  <r>
    <x v="2"/>
    <x v="2"/>
    <n v="2020"/>
    <n v="3"/>
    <x v="197"/>
    <n v="211699"/>
    <n v="1325"/>
    <n v="1793726.04"/>
    <n v="1594719.85"/>
    <n v="199006.19"/>
    <x v="9"/>
  </r>
  <r>
    <x v="2"/>
    <x v="2"/>
    <n v="2020"/>
    <n v="3"/>
    <x v="198"/>
    <n v="66157.5"/>
    <n v="1615"/>
    <n v="535922.86"/>
    <n v="527368.29"/>
    <n v="8554.57"/>
    <x v="9"/>
  </r>
  <r>
    <x v="2"/>
    <x v="2"/>
    <n v="2020"/>
    <n v="3"/>
    <x v="199"/>
    <n v="636027.5"/>
    <n v="17080"/>
    <n v="238788.92"/>
    <n v="232248.65"/>
    <n v="6540.27"/>
    <x v="9"/>
  </r>
  <r>
    <x v="2"/>
    <x v="2"/>
    <n v="2020"/>
    <n v="3"/>
    <x v="200"/>
    <n v="3114"/>
    <n v="76"/>
    <n v="729940.71"/>
    <n v="729940.71"/>
    <n v="0"/>
    <x v="9"/>
  </r>
  <r>
    <x v="2"/>
    <x v="2"/>
    <n v="2020"/>
    <n v="3"/>
    <x v="671"/>
    <n v="22804"/>
    <n v="754"/>
    <n v="48527.25"/>
    <n v="48038.35"/>
    <n v="488.9"/>
    <x v="9"/>
  </r>
  <r>
    <x v="2"/>
    <x v="2"/>
    <n v="2020"/>
    <n v="3"/>
    <x v="672"/>
    <n v="524"/>
    <n v="16"/>
    <n v="398.64"/>
    <n v="398.64"/>
    <n v="0"/>
    <x v="9"/>
  </r>
  <r>
    <x v="2"/>
    <x v="2"/>
    <n v="2020"/>
    <n v="3"/>
    <x v="201"/>
    <n v="10086.5"/>
    <n v="433"/>
    <n v="3829.87"/>
    <n v="3818.72"/>
    <n v="11.15"/>
    <x v="9"/>
  </r>
  <r>
    <x v="2"/>
    <x v="2"/>
    <n v="2020"/>
    <n v="3"/>
    <x v="455"/>
    <n v="61"/>
    <n v="25"/>
    <n v="556670.05000000005"/>
    <n v="430233.23"/>
    <n v="126436.82"/>
    <x v="9"/>
  </r>
  <r>
    <x v="2"/>
    <x v="2"/>
    <n v="2020"/>
    <n v="3"/>
    <x v="202"/>
    <n v="16464"/>
    <n v="205"/>
    <n v="4138395.22"/>
    <n v="4093635.62"/>
    <n v="44759.6"/>
    <x v="9"/>
  </r>
  <r>
    <x v="2"/>
    <x v="2"/>
    <n v="2020"/>
    <n v="3"/>
    <x v="203"/>
    <n v="377290.18099999998"/>
    <n v="5819"/>
    <n v="43655.31"/>
    <n v="43578.87"/>
    <n v="76.44"/>
    <x v="9"/>
  </r>
  <r>
    <x v="2"/>
    <x v="2"/>
    <n v="2020"/>
    <n v="3"/>
    <x v="204"/>
    <n v="0"/>
    <n v="0"/>
    <n v="0"/>
    <n v="0"/>
    <n v="0"/>
    <x v="9"/>
  </r>
  <r>
    <x v="2"/>
    <x v="2"/>
    <n v="2020"/>
    <n v="3"/>
    <x v="673"/>
    <n v="0"/>
    <n v="0"/>
    <n v="0"/>
    <n v="0"/>
    <n v="0"/>
    <x v="9"/>
  </r>
  <r>
    <x v="2"/>
    <x v="2"/>
    <n v="2020"/>
    <n v="3"/>
    <x v="205"/>
    <n v="65"/>
    <n v="65"/>
    <n v="675.27"/>
    <n v="675.27"/>
    <n v="0"/>
    <x v="9"/>
  </r>
  <r>
    <x v="2"/>
    <x v="2"/>
    <n v="2020"/>
    <n v="3"/>
    <x v="206"/>
    <n v="81165"/>
    <n v="2235"/>
    <n v="28013.16"/>
    <n v="27842.53"/>
    <n v="170.63"/>
    <x v="9"/>
  </r>
  <r>
    <x v="2"/>
    <x v="2"/>
    <n v="2020"/>
    <n v="3"/>
    <x v="207"/>
    <n v="228182"/>
    <n v="307"/>
    <n v="22022.720000000001"/>
    <n v="21243.439999999999"/>
    <n v="779.28"/>
    <x v="9"/>
  </r>
  <r>
    <x v="2"/>
    <x v="2"/>
    <n v="2020"/>
    <n v="3"/>
    <x v="456"/>
    <n v="33461"/>
    <n v="628"/>
    <n v="1172.0999999999999"/>
    <n v="1172.0999999999999"/>
    <n v="0"/>
    <x v="9"/>
  </r>
  <r>
    <x v="2"/>
    <x v="2"/>
    <n v="2020"/>
    <n v="3"/>
    <x v="208"/>
    <n v="127853"/>
    <n v="3934"/>
    <n v="42679.85"/>
    <n v="42679.85"/>
    <n v="0"/>
    <x v="9"/>
  </r>
  <r>
    <x v="2"/>
    <x v="2"/>
    <n v="2020"/>
    <n v="3"/>
    <x v="209"/>
    <n v="4112371.7689999999"/>
    <n v="72385"/>
    <n v="1040678.14"/>
    <n v="1024936.82"/>
    <n v="15741.32"/>
    <x v="9"/>
  </r>
  <r>
    <x v="2"/>
    <x v="2"/>
    <n v="2020"/>
    <n v="3"/>
    <x v="210"/>
    <n v="102"/>
    <n v="65"/>
    <n v="1941.58"/>
    <n v="1878.26"/>
    <n v="63.32"/>
    <x v="9"/>
  </r>
  <r>
    <x v="2"/>
    <x v="2"/>
    <n v="2020"/>
    <n v="3"/>
    <x v="211"/>
    <n v="126"/>
    <n v="80"/>
    <n v="45729.75"/>
    <n v="45435.58"/>
    <n v="294.17"/>
    <x v="9"/>
  </r>
  <r>
    <x v="2"/>
    <x v="2"/>
    <n v="2020"/>
    <n v="3"/>
    <x v="497"/>
    <n v="0"/>
    <n v="0"/>
    <n v="0"/>
    <n v="0"/>
    <n v="0"/>
    <x v="9"/>
  </r>
  <r>
    <x v="2"/>
    <x v="2"/>
    <n v="2020"/>
    <n v="3"/>
    <x v="212"/>
    <n v="352504"/>
    <n v="8064"/>
    <n v="173263.4"/>
    <n v="168502.62"/>
    <n v="4760.78"/>
    <x v="9"/>
  </r>
  <r>
    <x v="2"/>
    <x v="2"/>
    <n v="2020"/>
    <n v="3"/>
    <x v="213"/>
    <n v="3402098.7149999999"/>
    <n v="44568"/>
    <n v="543843.62"/>
    <n v="532338.28"/>
    <n v="11505.34"/>
    <x v="9"/>
  </r>
  <r>
    <x v="2"/>
    <x v="2"/>
    <n v="2020"/>
    <n v="3"/>
    <x v="214"/>
    <n v="314"/>
    <n v="17"/>
    <n v="35399.03"/>
    <n v="25229.8"/>
    <n v="10169.23"/>
    <x v="9"/>
  </r>
  <r>
    <x v="2"/>
    <x v="2"/>
    <n v="2020"/>
    <n v="3"/>
    <x v="216"/>
    <n v="4366"/>
    <n v="72"/>
    <n v="13081.32"/>
    <n v="13081.32"/>
    <n v="0"/>
    <x v="9"/>
  </r>
  <r>
    <x v="2"/>
    <x v="2"/>
    <n v="2020"/>
    <n v="3"/>
    <x v="217"/>
    <n v="95"/>
    <n v="95"/>
    <n v="6766.58"/>
    <n v="6075.75"/>
    <n v="690.83"/>
    <x v="9"/>
  </r>
  <r>
    <x v="2"/>
    <x v="2"/>
    <n v="2020"/>
    <n v="3"/>
    <x v="675"/>
    <n v="12240"/>
    <n v="51"/>
    <n v="107157.11"/>
    <n v="93247.2"/>
    <n v="13909.91"/>
    <x v="9"/>
  </r>
  <r>
    <x v="2"/>
    <x v="2"/>
    <n v="2020"/>
    <n v="3"/>
    <x v="218"/>
    <n v="0"/>
    <n v="0"/>
    <n v="0"/>
    <n v="0"/>
    <n v="0"/>
    <x v="9"/>
  </r>
  <r>
    <x v="2"/>
    <x v="2"/>
    <n v="2020"/>
    <n v="3"/>
    <x v="219"/>
    <n v="29380"/>
    <n v="517"/>
    <n v="26179.439999999999"/>
    <n v="26064.15"/>
    <n v="115.29"/>
    <x v="9"/>
  </r>
  <r>
    <x v="2"/>
    <x v="2"/>
    <n v="2020"/>
    <n v="3"/>
    <x v="220"/>
    <n v="788.85"/>
    <n v="122"/>
    <n v="346.51"/>
    <n v="202.33"/>
    <n v="144.18"/>
    <x v="9"/>
  </r>
  <r>
    <x v="2"/>
    <x v="2"/>
    <n v="2020"/>
    <n v="3"/>
    <x v="221"/>
    <n v="176248.72"/>
    <n v="5295"/>
    <n v="132701.23000000001"/>
    <n v="132062.94"/>
    <n v="638.29"/>
    <x v="9"/>
  </r>
  <r>
    <x v="2"/>
    <x v="2"/>
    <n v="2020"/>
    <n v="3"/>
    <x v="498"/>
    <n v="0"/>
    <n v="0"/>
    <n v="0"/>
    <n v="0"/>
    <n v="0"/>
    <x v="9"/>
  </r>
  <r>
    <x v="2"/>
    <x v="2"/>
    <n v="2020"/>
    <n v="3"/>
    <x v="222"/>
    <n v="42996"/>
    <n v="338"/>
    <n v="166013.95000000001"/>
    <n v="166013.95000000001"/>
    <n v="0"/>
    <x v="9"/>
  </r>
  <r>
    <x v="2"/>
    <x v="2"/>
    <n v="2020"/>
    <n v="3"/>
    <x v="676"/>
    <n v="0"/>
    <n v="0"/>
    <n v="0"/>
    <n v="0"/>
    <n v="0"/>
    <x v="9"/>
  </r>
  <r>
    <x v="2"/>
    <x v="2"/>
    <n v="2020"/>
    <n v="3"/>
    <x v="677"/>
    <n v="0"/>
    <n v="0"/>
    <n v="0"/>
    <n v="0"/>
    <n v="0"/>
    <x v="9"/>
  </r>
  <r>
    <x v="2"/>
    <x v="2"/>
    <n v="2020"/>
    <n v="3"/>
    <x v="223"/>
    <n v="630470"/>
    <n v="13739"/>
    <n v="77643.63"/>
    <n v="77240.08"/>
    <n v="403.55"/>
    <x v="9"/>
  </r>
  <r>
    <x v="2"/>
    <x v="2"/>
    <n v="2020"/>
    <n v="3"/>
    <x v="224"/>
    <n v="685"/>
    <n v="22"/>
    <n v="213679.26"/>
    <n v="176629.21"/>
    <n v="37050.050000000003"/>
    <x v="9"/>
  </r>
  <r>
    <x v="2"/>
    <x v="2"/>
    <n v="2020"/>
    <n v="3"/>
    <x v="225"/>
    <n v="181966"/>
    <n v="1312"/>
    <n v="236126.72"/>
    <n v="222928.02"/>
    <n v="13198.7"/>
    <x v="9"/>
  </r>
  <r>
    <x v="2"/>
    <x v="2"/>
    <n v="2020"/>
    <n v="3"/>
    <x v="227"/>
    <n v="2399"/>
    <n v="88"/>
    <n v="53681.24"/>
    <n v="53681.24"/>
    <n v="0"/>
    <x v="9"/>
  </r>
  <r>
    <x v="2"/>
    <x v="2"/>
    <n v="2020"/>
    <n v="3"/>
    <x v="228"/>
    <n v="2130"/>
    <n v="54"/>
    <n v="29245.87"/>
    <n v="29245.87"/>
    <n v="0"/>
    <x v="9"/>
  </r>
  <r>
    <x v="2"/>
    <x v="2"/>
    <n v="2020"/>
    <n v="3"/>
    <x v="229"/>
    <n v="117961"/>
    <n v="3497"/>
    <n v="33982.160000000003"/>
    <n v="33667.78"/>
    <n v="314.38"/>
    <x v="9"/>
  </r>
  <r>
    <x v="2"/>
    <x v="2"/>
    <n v="2020"/>
    <n v="3"/>
    <x v="230"/>
    <n v="386908"/>
    <n v="7921"/>
    <n v="64819.32"/>
    <n v="64193.91"/>
    <n v="625.41"/>
    <x v="9"/>
  </r>
  <r>
    <x v="2"/>
    <x v="2"/>
    <n v="2020"/>
    <n v="3"/>
    <x v="231"/>
    <n v="97228"/>
    <n v="2839"/>
    <n v="1756731.61"/>
    <n v="1706429.62"/>
    <n v="50301.99"/>
    <x v="9"/>
  </r>
  <r>
    <x v="2"/>
    <x v="2"/>
    <n v="2020"/>
    <n v="3"/>
    <x v="232"/>
    <n v="7034"/>
    <n v="153"/>
    <n v="66269.25"/>
    <n v="66269.25"/>
    <n v="0"/>
    <x v="9"/>
  </r>
  <r>
    <x v="2"/>
    <x v="2"/>
    <n v="2020"/>
    <n v="3"/>
    <x v="233"/>
    <n v="36928.800000000003"/>
    <n v="194"/>
    <n v="15215.54"/>
    <n v="15215.54"/>
    <n v="0"/>
    <x v="9"/>
  </r>
  <r>
    <x v="2"/>
    <x v="2"/>
    <n v="2020"/>
    <n v="3"/>
    <x v="234"/>
    <n v="60.8"/>
    <n v="29"/>
    <n v="18682.89"/>
    <n v="17799.03"/>
    <n v="883.86"/>
    <x v="9"/>
  </r>
  <r>
    <x v="2"/>
    <x v="2"/>
    <n v="2020"/>
    <n v="3"/>
    <x v="236"/>
    <n v="2922.65"/>
    <n v="157"/>
    <n v="6489.33"/>
    <n v="5653.87"/>
    <n v="835.46"/>
    <x v="9"/>
  </r>
  <r>
    <x v="2"/>
    <x v="2"/>
    <n v="2020"/>
    <n v="3"/>
    <x v="237"/>
    <n v="96"/>
    <n v="25"/>
    <n v="5642.64"/>
    <n v="5642.64"/>
    <n v="0"/>
    <x v="9"/>
  </r>
  <r>
    <x v="2"/>
    <x v="2"/>
    <n v="2020"/>
    <n v="3"/>
    <x v="238"/>
    <n v="3654"/>
    <n v="268"/>
    <n v="5344.96"/>
    <n v="5096"/>
    <n v="248.96"/>
    <x v="9"/>
  </r>
  <r>
    <x v="2"/>
    <x v="2"/>
    <n v="2020"/>
    <n v="3"/>
    <x v="239"/>
    <n v="570"/>
    <n v="17"/>
    <n v="7316.8"/>
    <n v="7316.8"/>
    <n v="0"/>
    <x v="9"/>
  </r>
  <r>
    <x v="2"/>
    <x v="2"/>
    <n v="2020"/>
    <n v="3"/>
    <x v="240"/>
    <n v="2999507.9559999998"/>
    <n v="18124"/>
    <n v="200822.57"/>
    <n v="191208.31"/>
    <n v="9614.26"/>
    <x v="9"/>
  </r>
  <r>
    <x v="2"/>
    <x v="2"/>
    <n v="2020"/>
    <n v="3"/>
    <x v="499"/>
    <n v="1668"/>
    <n v="11"/>
    <n v="17.149999999999999"/>
    <n v="17.149999999999999"/>
    <n v="0"/>
    <x v="9"/>
  </r>
  <r>
    <x v="2"/>
    <x v="2"/>
    <n v="2020"/>
    <n v="3"/>
    <x v="241"/>
    <n v="4648"/>
    <n v="69"/>
    <n v="3293.55"/>
    <n v="3293.55"/>
    <n v="0"/>
    <x v="9"/>
  </r>
  <r>
    <x v="2"/>
    <x v="2"/>
    <n v="2020"/>
    <n v="3"/>
    <x v="557"/>
    <n v="64530"/>
    <n v="133"/>
    <n v="8460.4"/>
    <n v="8429.85"/>
    <n v="30.55"/>
    <x v="9"/>
  </r>
  <r>
    <x v="2"/>
    <x v="2"/>
    <n v="2020"/>
    <n v="3"/>
    <x v="242"/>
    <n v="2610653.9720000001"/>
    <n v="65410"/>
    <n v="754593.12"/>
    <n v="733150.38"/>
    <n v="21442.74"/>
    <x v="9"/>
  </r>
  <r>
    <x v="2"/>
    <x v="2"/>
    <n v="2020"/>
    <n v="3"/>
    <x v="591"/>
    <n v="87.444000000000003"/>
    <n v="20"/>
    <n v="246907.58"/>
    <n v="246907.58"/>
    <n v="0"/>
    <x v="9"/>
  </r>
  <r>
    <x v="2"/>
    <x v="2"/>
    <n v="2020"/>
    <n v="3"/>
    <x v="243"/>
    <n v="321496.63"/>
    <n v="2799"/>
    <n v="211500.36"/>
    <n v="210625.55"/>
    <n v="874.81"/>
    <x v="9"/>
  </r>
  <r>
    <x v="2"/>
    <x v="2"/>
    <n v="2020"/>
    <n v="3"/>
    <x v="244"/>
    <n v="0"/>
    <n v="0"/>
    <n v="0"/>
    <n v="0"/>
    <n v="0"/>
    <x v="9"/>
  </r>
  <r>
    <x v="2"/>
    <x v="2"/>
    <n v="2020"/>
    <n v="3"/>
    <x v="627"/>
    <n v="0"/>
    <n v="0"/>
    <n v="0"/>
    <n v="0"/>
    <n v="0"/>
    <x v="9"/>
  </r>
  <r>
    <x v="2"/>
    <x v="2"/>
    <n v="2020"/>
    <n v="3"/>
    <x v="245"/>
    <n v="1230"/>
    <n v="28"/>
    <n v="13049.25"/>
    <n v="11107.77"/>
    <n v="1941.48"/>
    <x v="9"/>
  </r>
  <r>
    <x v="2"/>
    <x v="2"/>
    <n v="2020"/>
    <n v="3"/>
    <x v="246"/>
    <n v="23454.624"/>
    <n v="3632"/>
    <n v="6598192.5499999998"/>
    <n v="5821557.6299999999"/>
    <n v="776634.92"/>
    <x v="9"/>
  </r>
  <r>
    <x v="2"/>
    <x v="2"/>
    <n v="2020"/>
    <n v="3"/>
    <x v="247"/>
    <n v="4934"/>
    <n v="361"/>
    <n v="742523.87"/>
    <n v="741460.79"/>
    <n v="1063.08"/>
    <x v="9"/>
  </r>
  <r>
    <x v="2"/>
    <x v="2"/>
    <n v="2020"/>
    <n v="3"/>
    <x v="248"/>
    <n v="33080"/>
    <n v="522"/>
    <n v="346601.24"/>
    <n v="340696.22"/>
    <n v="5905.02"/>
    <x v="9"/>
  </r>
  <r>
    <x v="2"/>
    <x v="2"/>
    <n v="2020"/>
    <n v="3"/>
    <x v="250"/>
    <n v="1563652"/>
    <n v="46411"/>
    <n v="346725.98"/>
    <n v="345185.06"/>
    <n v="1540.92"/>
    <x v="9"/>
  </r>
  <r>
    <x v="2"/>
    <x v="2"/>
    <n v="2020"/>
    <n v="3"/>
    <x v="251"/>
    <n v="1321229.5"/>
    <n v="25109"/>
    <n v="163675.88"/>
    <n v="162723.95000000001"/>
    <n v="951.93"/>
    <x v="9"/>
  </r>
  <r>
    <x v="2"/>
    <x v="2"/>
    <n v="2020"/>
    <n v="3"/>
    <x v="252"/>
    <n v="0"/>
    <n v="0"/>
    <n v="0"/>
    <n v="0"/>
    <n v="0"/>
    <x v="9"/>
  </r>
  <r>
    <x v="2"/>
    <x v="2"/>
    <n v="2020"/>
    <n v="3"/>
    <x v="587"/>
    <n v="598"/>
    <n v="23"/>
    <n v="232.66"/>
    <n v="232.66"/>
    <n v="0"/>
    <x v="9"/>
  </r>
  <r>
    <x v="2"/>
    <x v="2"/>
    <n v="2020"/>
    <n v="3"/>
    <x v="558"/>
    <n v="2688"/>
    <n v="16"/>
    <n v="9580.52"/>
    <n v="9580.52"/>
    <n v="0"/>
    <x v="9"/>
  </r>
  <r>
    <x v="2"/>
    <x v="2"/>
    <n v="2020"/>
    <n v="3"/>
    <x v="253"/>
    <n v="2010"/>
    <n v="38"/>
    <n v="14835.92"/>
    <n v="13433.43"/>
    <n v="1402.49"/>
    <x v="9"/>
  </r>
  <r>
    <x v="2"/>
    <x v="2"/>
    <n v="2020"/>
    <n v="3"/>
    <x v="254"/>
    <n v="12115.63"/>
    <n v="1297"/>
    <n v="10115053.560000001"/>
    <n v="9731333.2899999991"/>
    <n v="383720.27"/>
    <x v="9"/>
  </r>
  <r>
    <x v="2"/>
    <x v="2"/>
    <n v="2020"/>
    <n v="3"/>
    <x v="255"/>
    <n v="784"/>
    <n v="28"/>
    <n v="362254.2"/>
    <n v="362254.2"/>
    <n v="0"/>
    <x v="9"/>
  </r>
  <r>
    <x v="2"/>
    <x v="2"/>
    <n v="2020"/>
    <n v="3"/>
    <x v="458"/>
    <n v="71"/>
    <n v="27"/>
    <n v="122825.76"/>
    <n v="98992.92"/>
    <n v="23832.84"/>
    <x v="9"/>
  </r>
  <r>
    <x v="2"/>
    <x v="2"/>
    <n v="2020"/>
    <n v="3"/>
    <x v="256"/>
    <n v="0"/>
    <n v="0"/>
    <n v="0"/>
    <n v="0"/>
    <n v="0"/>
    <x v="9"/>
  </r>
  <r>
    <x v="2"/>
    <x v="2"/>
    <n v="2020"/>
    <n v="3"/>
    <x v="257"/>
    <n v="4776.76"/>
    <n v="1149"/>
    <n v="6249042.9100000001"/>
    <n v="6222252.8499999996"/>
    <n v="26790.06"/>
    <x v="9"/>
  </r>
  <r>
    <x v="2"/>
    <x v="2"/>
    <n v="2020"/>
    <n v="3"/>
    <x v="258"/>
    <n v="5991.5060000000003"/>
    <n v="830"/>
    <n v="1646828.87"/>
    <n v="1638937.47"/>
    <n v="7891.4"/>
    <x v="9"/>
  </r>
  <r>
    <x v="2"/>
    <x v="2"/>
    <n v="2020"/>
    <n v="3"/>
    <x v="259"/>
    <n v="1069312.281"/>
    <n v="10184"/>
    <n v="71021.22"/>
    <n v="70791.570000000007"/>
    <n v="229.65"/>
    <x v="9"/>
  </r>
  <r>
    <x v="2"/>
    <x v="2"/>
    <n v="2020"/>
    <n v="3"/>
    <x v="260"/>
    <n v="83830.399999999994"/>
    <n v="209"/>
    <n v="47815.58"/>
    <n v="46634.76"/>
    <n v="1180.82"/>
    <x v="9"/>
  </r>
  <r>
    <x v="2"/>
    <x v="2"/>
    <n v="2020"/>
    <n v="3"/>
    <x v="261"/>
    <n v="159723"/>
    <n v="3005"/>
    <n v="1746728.79"/>
    <n v="1736977.91"/>
    <n v="9750.8799999999992"/>
    <x v="9"/>
  </r>
  <r>
    <x v="2"/>
    <x v="2"/>
    <n v="2020"/>
    <n v="3"/>
    <x v="262"/>
    <n v="1660781.7"/>
    <n v="37435"/>
    <n v="849036.23"/>
    <n v="848970.3"/>
    <n v="65.930000000000007"/>
    <x v="9"/>
  </r>
  <r>
    <x v="2"/>
    <x v="2"/>
    <n v="2020"/>
    <n v="3"/>
    <x v="585"/>
    <n v="151.6"/>
    <n v="92"/>
    <n v="44587.26"/>
    <n v="44587.26"/>
    <n v="0"/>
    <x v="9"/>
  </r>
  <r>
    <x v="2"/>
    <x v="2"/>
    <n v="2020"/>
    <n v="3"/>
    <x v="263"/>
    <n v="33222.120000000003"/>
    <n v="2313"/>
    <n v="3775380.42"/>
    <n v="3735851.6"/>
    <n v="39528.82"/>
    <x v="9"/>
  </r>
  <r>
    <x v="2"/>
    <x v="2"/>
    <n v="2020"/>
    <n v="3"/>
    <x v="265"/>
    <n v="29055.15"/>
    <n v="2775"/>
    <n v="577560.29"/>
    <n v="572753.6"/>
    <n v="4806.6899999999996"/>
    <x v="9"/>
  </r>
  <r>
    <x v="2"/>
    <x v="2"/>
    <n v="2020"/>
    <n v="3"/>
    <x v="266"/>
    <n v="1529.96"/>
    <n v="89"/>
    <n v="55688.14"/>
    <n v="42472.49"/>
    <n v="13215.65"/>
    <x v="9"/>
  </r>
  <r>
    <x v="2"/>
    <x v="2"/>
    <n v="2020"/>
    <n v="3"/>
    <x v="500"/>
    <n v="107.10299999999999"/>
    <n v="78"/>
    <n v="7020.87"/>
    <n v="1486.85"/>
    <n v="5534.02"/>
    <x v="9"/>
  </r>
  <r>
    <x v="2"/>
    <x v="2"/>
    <n v="2020"/>
    <n v="3"/>
    <x v="501"/>
    <n v="189"/>
    <n v="189"/>
    <n v="156966.99"/>
    <n v="156016.99"/>
    <n v="950"/>
    <x v="9"/>
  </r>
  <r>
    <x v="2"/>
    <x v="2"/>
    <n v="2020"/>
    <n v="3"/>
    <x v="502"/>
    <n v="13984"/>
    <n v="252"/>
    <n v="140574.76999999999"/>
    <n v="140096.87"/>
    <n v="477.9"/>
    <x v="9"/>
  </r>
  <r>
    <x v="2"/>
    <x v="2"/>
    <n v="2020"/>
    <n v="3"/>
    <x v="267"/>
    <n v="154774"/>
    <n v="5222"/>
    <n v="1605882.74"/>
    <n v="1514021.74"/>
    <n v="91861"/>
    <x v="9"/>
  </r>
  <r>
    <x v="2"/>
    <x v="2"/>
    <n v="2020"/>
    <n v="3"/>
    <x v="545"/>
    <n v="14729"/>
    <n v="344"/>
    <n v="80512.72"/>
    <n v="80227.649999999994"/>
    <n v="285.07"/>
    <x v="9"/>
  </r>
  <r>
    <x v="2"/>
    <x v="2"/>
    <n v="2020"/>
    <n v="3"/>
    <x v="586"/>
    <n v="11562"/>
    <n v="79"/>
    <n v="1654.83"/>
    <n v="1654.83"/>
    <n v="0"/>
    <x v="9"/>
  </r>
  <r>
    <x v="2"/>
    <x v="2"/>
    <n v="2020"/>
    <n v="3"/>
    <x v="268"/>
    <n v="10463.1"/>
    <n v="337"/>
    <n v="3154699.79"/>
    <n v="3149595.93"/>
    <n v="5103.8599999999997"/>
    <x v="9"/>
  </r>
  <r>
    <x v="2"/>
    <x v="2"/>
    <n v="2020"/>
    <n v="3"/>
    <x v="269"/>
    <n v="308"/>
    <n v="77"/>
    <n v="511881.05"/>
    <n v="492225.59"/>
    <n v="19655.46"/>
    <x v="9"/>
  </r>
  <r>
    <x v="2"/>
    <x v="2"/>
    <n v="2020"/>
    <n v="3"/>
    <x v="461"/>
    <n v="0"/>
    <n v="0"/>
    <n v="0"/>
    <n v="0"/>
    <n v="0"/>
    <x v="9"/>
  </r>
  <r>
    <x v="2"/>
    <x v="2"/>
    <n v="2020"/>
    <n v="3"/>
    <x v="270"/>
    <n v="1340616.7"/>
    <n v="19120"/>
    <n v="213295.07"/>
    <n v="210284.61"/>
    <n v="3010.46"/>
    <x v="9"/>
  </r>
  <r>
    <x v="2"/>
    <x v="2"/>
    <n v="2020"/>
    <n v="3"/>
    <x v="271"/>
    <n v="69775"/>
    <n v="2533"/>
    <n v="4558031.84"/>
    <n v="4478365.12"/>
    <n v="79666.720000000001"/>
    <x v="9"/>
  </r>
  <r>
    <x v="2"/>
    <x v="2"/>
    <n v="2020"/>
    <n v="3"/>
    <x v="272"/>
    <n v="811796.1"/>
    <n v="24540"/>
    <n v="204731.45"/>
    <n v="201779.14"/>
    <n v="2952.31"/>
    <x v="9"/>
  </r>
  <r>
    <x v="2"/>
    <x v="2"/>
    <n v="2020"/>
    <n v="3"/>
    <x v="273"/>
    <n v="1249626.632"/>
    <n v="30938"/>
    <n v="907424.34"/>
    <n v="868403.29"/>
    <n v="39021.050000000003"/>
    <x v="9"/>
  </r>
  <r>
    <x v="2"/>
    <x v="2"/>
    <n v="2020"/>
    <n v="3"/>
    <x v="274"/>
    <n v="0"/>
    <n v="0"/>
    <n v="0"/>
    <n v="0"/>
    <n v="0"/>
    <x v="9"/>
  </r>
  <r>
    <x v="2"/>
    <x v="2"/>
    <n v="2020"/>
    <n v="3"/>
    <x v="541"/>
    <n v="0"/>
    <n v="0"/>
    <n v="0"/>
    <n v="0"/>
    <n v="0"/>
    <x v="9"/>
  </r>
  <r>
    <x v="2"/>
    <x v="2"/>
    <n v="2020"/>
    <n v="3"/>
    <x v="275"/>
    <n v="10281"/>
    <n v="71"/>
    <n v="55346.92"/>
    <n v="55346.92"/>
    <n v="0"/>
    <x v="9"/>
  </r>
  <r>
    <x v="2"/>
    <x v="2"/>
    <n v="2020"/>
    <n v="3"/>
    <x v="533"/>
    <n v="0"/>
    <n v="0"/>
    <n v="0"/>
    <n v="0"/>
    <n v="0"/>
    <x v="9"/>
  </r>
  <r>
    <x v="2"/>
    <x v="2"/>
    <n v="2020"/>
    <n v="3"/>
    <x v="679"/>
    <n v="72284"/>
    <n v="1480"/>
    <n v="8690.08"/>
    <n v="8690.08"/>
    <n v="0"/>
    <x v="9"/>
  </r>
  <r>
    <x v="2"/>
    <x v="2"/>
    <n v="2020"/>
    <n v="3"/>
    <x v="277"/>
    <n v="3040474"/>
    <n v="18985"/>
    <n v="198950.1"/>
    <n v="197297.61"/>
    <n v="1652.49"/>
    <x v="9"/>
  </r>
  <r>
    <x v="2"/>
    <x v="2"/>
    <n v="2020"/>
    <n v="3"/>
    <x v="278"/>
    <n v="4295928.591"/>
    <n v="129895"/>
    <n v="1658145.76"/>
    <n v="1624966.48"/>
    <n v="33179.279999999999"/>
    <x v="9"/>
  </r>
  <r>
    <x v="2"/>
    <x v="2"/>
    <n v="2020"/>
    <n v="3"/>
    <x v="280"/>
    <n v="7065"/>
    <n v="194"/>
    <n v="39745.35"/>
    <n v="38937.54"/>
    <n v="807.81"/>
    <x v="9"/>
  </r>
  <r>
    <x v="2"/>
    <x v="2"/>
    <n v="2020"/>
    <n v="3"/>
    <x v="281"/>
    <n v="3762"/>
    <n v="842"/>
    <n v="1480.51"/>
    <n v="1459.15"/>
    <n v="21.36"/>
    <x v="9"/>
  </r>
  <r>
    <x v="2"/>
    <x v="2"/>
    <n v="2020"/>
    <n v="3"/>
    <x v="282"/>
    <n v="28062.5"/>
    <n v="4063"/>
    <n v="152935.28"/>
    <n v="149458.75"/>
    <n v="3476.53"/>
    <x v="9"/>
  </r>
  <r>
    <x v="2"/>
    <x v="2"/>
    <n v="2020"/>
    <n v="3"/>
    <x v="283"/>
    <n v="13031.51"/>
    <n v="579"/>
    <n v="92566.11"/>
    <n v="91183.75"/>
    <n v="1382.36"/>
    <x v="9"/>
  </r>
  <r>
    <x v="2"/>
    <x v="2"/>
    <n v="2020"/>
    <n v="3"/>
    <x v="284"/>
    <n v="9182"/>
    <n v="275"/>
    <n v="3649.61"/>
    <n v="3612.2"/>
    <n v="37.409999999999997"/>
    <x v="9"/>
  </r>
  <r>
    <x v="2"/>
    <x v="2"/>
    <n v="2020"/>
    <n v="3"/>
    <x v="592"/>
    <n v="0"/>
    <n v="0"/>
    <n v="0"/>
    <n v="0"/>
    <n v="0"/>
    <x v="9"/>
  </r>
  <r>
    <x v="2"/>
    <x v="2"/>
    <n v="2020"/>
    <n v="3"/>
    <x v="285"/>
    <n v="49201"/>
    <n v="646"/>
    <n v="16307.04"/>
    <n v="16307.04"/>
    <n v="0"/>
    <x v="9"/>
  </r>
  <r>
    <x v="2"/>
    <x v="2"/>
    <n v="2020"/>
    <n v="3"/>
    <x v="462"/>
    <n v="1060191"/>
    <n v="21655"/>
    <n v="185422.59"/>
    <n v="185347.15"/>
    <n v="75.44"/>
    <x v="9"/>
  </r>
  <r>
    <x v="2"/>
    <x v="2"/>
    <n v="2020"/>
    <n v="3"/>
    <x v="286"/>
    <n v="101207.4"/>
    <n v="17395"/>
    <n v="634080.25"/>
    <n v="630681.31999999995"/>
    <n v="3398.93"/>
    <x v="9"/>
  </r>
  <r>
    <x v="2"/>
    <x v="2"/>
    <n v="2020"/>
    <n v="3"/>
    <x v="287"/>
    <n v="300157"/>
    <n v="6470"/>
    <n v="44360.639999999999"/>
    <n v="44295.06"/>
    <n v="65.58"/>
    <x v="9"/>
  </r>
  <r>
    <x v="2"/>
    <x v="2"/>
    <n v="2020"/>
    <n v="3"/>
    <x v="288"/>
    <n v="0"/>
    <n v="0"/>
    <n v="0"/>
    <n v="0"/>
    <n v="0"/>
    <x v="9"/>
  </r>
  <r>
    <x v="2"/>
    <x v="2"/>
    <n v="2020"/>
    <n v="3"/>
    <x v="289"/>
    <n v="10006.287"/>
    <n v="667"/>
    <n v="52156.97"/>
    <n v="51016.11"/>
    <n v="1140.8599999999999"/>
    <x v="9"/>
  </r>
  <r>
    <x v="2"/>
    <x v="2"/>
    <n v="2020"/>
    <n v="3"/>
    <x v="290"/>
    <n v="38712"/>
    <n v="314"/>
    <n v="45415.75"/>
    <n v="44730.44"/>
    <n v="685.31"/>
    <x v="9"/>
  </r>
  <r>
    <x v="2"/>
    <x v="2"/>
    <n v="2020"/>
    <n v="3"/>
    <x v="291"/>
    <n v="60.65"/>
    <n v="1111"/>
    <n v="2121412.46"/>
    <n v="1284660.27"/>
    <n v="836752.19"/>
    <x v="9"/>
  </r>
  <r>
    <x v="2"/>
    <x v="2"/>
    <n v="2020"/>
    <n v="3"/>
    <x v="292"/>
    <n v="52904"/>
    <n v="1669"/>
    <n v="1952279.96"/>
    <n v="1897483.79"/>
    <n v="54796.17"/>
    <x v="9"/>
  </r>
  <r>
    <x v="2"/>
    <x v="2"/>
    <n v="2020"/>
    <n v="3"/>
    <x v="293"/>
    <n v="6200"/>
    <n v="24"/>
    <n v="50604.77"/>
    <n v="14778.8"/>
    <n v="35825.97"/>
    <x v="9"/>
  </r>
  <r>
    <x v="2"/>
    <x v="2"/>
    <n v="2020"/>
    <n v="3"/>
    <x v="294"/>
    <n v="354613"/>
    <n v="11763"/>
    <n v="33370752.309999999"/>
    <n v="33212841.09"/>
    <n v="157911.22"/>
    <x v="9"/>
  </r>
  <r>
    <x v="2"/>
    <x v="2"/>
    <n v="2020"/>
    <n v="3"/>
    <x v="295"/>
    <n v="1114"/>
    <n v="72"/>
    <n v="170.12"/>
    <n v="170.12"/>
    <n v="0"/>
    <x v="9"/>
  </r>
  <r>
    <x v="2"/>
    <x v="2"/>
    <n v="2020"/>
    <n v="3"/>
    <x v="503"/>
    <n v="131.51"/>
    <n v="30"/>
    <n v="789.34"/>
    <n v="780.48"/>
    <n v="8.86"/>
    <x v="9"/>
  </r>
  <r>
    <x v="2"/>
    <x v="2"/>
    <n v="2020"/>
    <n v="3"/>
    <x v="296"/>
    <n v="439154.4"/>
    <n v="5235"/>
    <n v="22033.56"/>
    <n v="22033.56"/>
    <n v="0"/>
    <x v="9"/>
  </r>
  <r>
    <x v="2"/>
    <x v="2"/>
    <n v="2020"/>
    <n v="3"/>
    <x v="297"/>
    <n v="119925"/>
    <n v="3400"/>
    <n v="140812.18"/>
    <n v="139716.64000000001"/>
    <n v="1095.54"/>
    <x v="9"/>
  </r>
  <r>
    <x v="2"/>
    <x v="2"/>
    <n v="2020"/>
    <n v="3"/>
    <x v="681"/>
    <n v="420"/>
    <n v="14"/>
    <n v="79882.63"/>
    <n v="79882.63"/>
    <n v="0"/>
    <x v="9"/>
  </r>
  <r>
    <x v="2"/>
    <x v="2"/>
    <n v="2020"/>
    <n v="3"/>
    <x v="682"/>
    <n v="99622"/>
    <n v="2208"/>
    <n v="2952.57"/>
    <n v="2952.57"/>
    <n v="0"/>
    <x v="9"/>
  </r>
  <r>
    <x v="2"/>
    <x v="2"/>
    <n v="2020"/>
    <n v="3"/>
    <x v="559"/>
    <n v="144804"/>
    <n v="3788"/>
    <n v="21592.11"/>
    <n v="21056.240000000002"/>
    <n v="535.87"/>
    <x v="9"/>
  </r>
  <r>
    <x v="2"/>
    <x v="2"/>
    <n v="2020"/>
    <n v="3"/>
    <x v="298"/>
    <n v="791058.71"/>
    <n v="20756"/>
    <n v="265693.89"/>
    <n v="264409.82"/>
    <n v="1284.07"/>
    <x v="9"/>
  </r>
  <r>
    <x v="2"/>
    <x v="2"/>
    <n v="2020"/>
    <n v="3"/>
    <x v="588"/>
    <n v="48"/>
    <n v="12"/>
    <n v="3692.8"/>
    <n v="2941.62"/>
    <n v="751.18"/>
    <x v="9"/>
  </r>
  <r>
    <x v="2"/>
    <x v="2"/>
    <n v="2020"/>
    <n v="3"/>
    <x v="299"/>
    <n v="549928.5"/>
    <n v="13957"/>
    <n v="153401.16"/>
    <n v="151909.79"/>
    <n v="1491.37"/>
    <x v="9"/>
  </r>
  <r>
    <x v="2"/>
    <x v="2"/>
    <n v="2020"/>
    <n v="3"/>
    <x v="300"/>
    <n v="6692"/>
    <n v="65"/>
    <n v="84703.89"/>
    <n v="84703.89"/>
    <n v="0"/>
    <x v="9"/>
  </r>
  <r>
    <x v="2"/>
    <x v="2"/>
    <n v="2020"/>
    <n v="3"/>
    <x v="504"/>
    <n v="0"/>
    <n v="0"/>
    <n v="0"/>
    <n v="0"/>
    <n v="0"/>
    <x v="9"/>
  </r>
  <r>
    <x v="2"/>
    <x v="2"/>
    <n v="2020"/>
    <n v="3"/>
    <x v="683"/>
    <n v="0"/>
    <n v="0"/>
    <n v="0"/>
    <n v="0"/>
    <n v="0"/>
    <x v="9"/>
  </r>
  <r>
    <x v="2"/>
    <x v="2"/>
    <n v="2020"/>
    <n v="3"/>
    <x v="301"/>
    <n v="465326.95"/>
    <n v="5066"/>
    <n v="483436.75"/>
    <n v="473503.21"/>
    <n v="9933.5400000000009"/>
    <x v="9"/>
  </r>
  <r>
    <x v="2"/>
    <x v="2"/>
    <n v="2020"/>
    <n v="3"/>
    <x v="302"/>
    <n v="0"/>
    <n v="0"/>
    <n v="0"/>
    <n v="0"/>
    <n v="0"/>
    <x v="9"/>
  </r>
  <r>
    <x v="2"/>
    <x v="2"/>
    <n v="2020"/>
    <n v="3"/>
    <x v="303"/>
    <n v="1124649.5"/>
    <n v="18463"/>
    <n v="424049.12"/>
    <n v="419758.25"/>
    <n v="4290.87"/>
    <x v="9"/>
  </r>
  <r>
    <x v="2"/>
    <x v="2"/>
    <n v="2020"/>
    <n v="3"/>
    <x v="716"/>
    <n v="0"/>
    <n v="0"/>
    <n v="0"/>
    <n v="0"/>
    <n v="0"/>
    <x v="9"/>
  </r>
  <r>
    <x v="2"/>
    <x v="2"/>
    <n v="2020"/>
    <n v="3"/>
    <x v="304"/>
    <n v="163636"/>
    <n v="1197"/>
    <n v="1614357.68"/>
    <n v="1454984.66"/>
    <n v="159373.01999999999"/>
    <x v="9"/>
  </r>
  <r>
    <x v="2"/>
    <x v="2"/>
    <n v="2020"/>
    <n v="3"/>
    <x v="305"/>
    <n v="177"/>
    <n v="177"/>
    <n v="119096.09"/>
    <n v="82831.37"/>
    <n v="36264.720000000001"/>
    <x v="9"/>
  </r>
  <r>
    <x v="2"/>
    <x v="2"/>
    <n v="2020"/>
    <n v="3"/>
    <x v="306"/>
    <n v="0"/>
    <n v="0"/>
    <n v="0"/>
    <n v="0"/>
    <n v="0"/>
    <x v="9"/>
  </r>
  <r>
    <x v="2"/>
    <x v="2"/>
    <n v="2020"/>
    <n v="3"/>
    <x v="684"/>
    <n v="0"/>
    <n v="0"/>
    <n v="0"/>
    <n v="0"/>
    <n v="0"/>
    <x v="9"/>
  </r>
  <r>
    <x v="2"/>
    <x v="2"/>
    <n v="2020"/>
    <n v="3"/>
    <x v="307"/>
    <n v="230"/>
    <n v="239"/>
    <n v="326529.17"/>
    <n v="242228.86"/>
    <n v="84300.31"/>
    <x v="9"/>
  </r>
  <r>
    <x v="2"/>
    <x v="2"/>
    <n v="2020"/>
    <n v="3"/>
    <x v="308"/>
    <n v="206914"/>
    <n v="3009"/>
    <n v="19854.310000000001"/>
    <n v="19854.310000000001"/>
    <n v="0"/>
    <x v="9"/>
  </r>
  <r>
    <x v="2"/>
    <x v="2"/>
    <n v="2020"/>
    <n v="3"/>
    <x v="505"/>
    <n v="666"/>
    <n v="23"/>
    <n v="69083.86"/>
    <n v="69083.86"/>
    <n v="0"/>
    <x v="9"/>
  </r>
  <r>
    <x v="2"/>
    <x v="2"/>
    <n v="2020"/>
    <n v="3"/>
    <x v="309"/>
    <n v="338413.6"/>
    <n v="10671"/>
    <n v="129833.84"/>
    <n v="128301.52"/>
    <n v="1532.32"/>
    <x v="9"/>
  </r>
  <r>
    <x v="2"/>
    <x v="2"/>
    <n v="2020"/>
    <n v="3"/>
    <x v="310"/>
    <n v="470514.80599999998"/>
    <n v="31081"/>
    <n v="477685.81"/>
    <n v="460118.23"/>
    <n v="17567.580000000002"/>
    <x v="9"/>
  </r>
  <r>
    <x v="2"/>
    <x v="2"/>
    <n v="2020"/>
    <n v="3"/>
    <x v="822"/>
    <n v="0"/>
    <n v="0"/>
    <n v="0"/>
    <n v="0"/>
    <n v="0"/>
    <x v="9"/>
  </r>
  <r>
    <x v="2"/>
    <x v="2"/>
    <n v="2020"/>
    <n v="3"/>
    <x v="311"/>
    <n v="125346"/>
    <n v="3613"/>
    <n v="4674662.53"/>
    <n v="4525633.07"/>
    <n v="149029.46"/>
    <x v="9"/>
  </r>
  <r>
    <x v="2"/>
    <x v="2"/>
    <n v="2020"/>
    <n v="3"/>
    <x v="312"/>
    <n v="653.79999999999995"/>
    <n v="193"/>
    <n v="277212.46000000002"/>
    <n v="259594.2"/>
    <n v="17618.259999999998"/>
    <x v="9"/>
  </r>
  <r>
    <x v="2"/>
    <x v="2"/>
    <n v="2020"/>
    <n v="3"/>
    <x v="313"/>
    <n v="1870"/>
    <n v="31"/>
    <n v="45822.11"/>
    <n v="45588.11"/>
    <n v="234"/>
    <x v="9"/>
  </r>
  <r>
    <x v="2"/>
    <x v="2"/>
    <n v="2020"/>
    <n v="3"/>
    <x v="314"/>
    <n v="24100"/>
    <n v="219"/>
    <n v="2974.33"/>
    <n v="2974.33"/>
    <n v="0"/>
    <x v="9"/>
  </r>
  <r>
    <x v="2"/>
    <x v="2"/>
    <n v="2020"/>
    <n v="3"/>
    <x v="542"/>
    <n v="570"/>
    <n v="17"/>
    <n v="3228.67"/>
    <n v="2840.7"/>
    <n v="387.97"/>
    <x v="9"/>
  </r>
  <r>
    <x v="2"/>
    <x v="2"/>
    <n v="2020"/>
    <n v="3"/>
    <x v="316"/>
    <n v="30026.2"/>
    <n v="1509"/>
    <n v="6039.16"/>
    <n v="5959.87"/>
    <n v="79.290000000000006"/>
    <x v="9"/>
  </r>
  <r>
    <x v="2"/>
    <x v="2"/>
    <n v="2020"/>
    <n v="3"/>
    <x v="685"/>
    <n v="0"/>
    <n v="0"/>
    <n v="0"/>
    <n v="0"/>
    <n v="0"/>
    <x v="9"/>
  </r>
  <r>
    <x v="2"/>
    <x v="2"/>
    <n v="2020"/>
    <n v="3"/>
    <x v="317"/>
    <n v="9869.5"/>
    <n v="147"/>
    <n v="2323.48"/>
    <n v="2323.48"/>
    <n v="0"/>
    <x v="9"/>
  </r>
  <r>
    <x v="2"/>
    <x v="2"/>
    <n v="2020"/>
    <n v="3"/>
    <x v="318"/>
    <n v="176"/>
    <n v="16"/>
    <n v="519342.49"/>
    <n v="519342.49"/>
    <n v="0"/>
    <x v="9"/>
  </r>
  <r>
    <x v="2"/>
    <x v="2"/>
    <n v="2020"/>
    <n v="3"/>
    <x v="686"/>
    <n v="11575.4"/>
    <n v="174"/>
    <n v="356.48"/>
    <n v="356.48"/>
    <n v="0"/>
    <x v="9"/>
  </r>
  <r>
    <x v="2"/>
    <x v="2"/>
    <n v="2020"/>
    <n v="3"/>
    <x v="319"/>
    <n v="283.8"/>
    <n v="83"/>
    <n v="239551.22"/>
    <n v="239551.22"/>
    <n v="0"/>
    <x v="9"/>
  </r>
  <r>
    <x v="2"/>
    <x v="2"/>
    <n v="2020"/>
    <n v="3"/>
    <x v="320"/>
    <n v="6387"/>
    <n v="154"/>
    <n v="317"/>
    <n v="317"/>
    <n v="0"/>
    <x v="9"/>
  </r>
  <r>
    <x v="2"/>
    <x v="2"/>
    <n v="2020"/>
    <n v="3"/>
    <x v="688"/>
    <n v="33400"/>
    <n v="53"/>
    <n v="397726.91"/>
    <n v="394300.67"/>
    <n v="3426.24"/>
    <x v="9"/>
  </r>
  <r>
    <x v="2"/>
    <x v="2"/>
    <n v="2020"/>
    <n v="3"/>
    <x v="321"/>
    <n v="0"/>
    <n v="0"/>
    <n v="0"/>
    <n v="0"/>
    <n v="0"/>
    <x v="9"/>
  </r>
  <r>
    <x v="2"/>
    <x v="2"/>
    <n v="2020"/>
    <n v="3"/>
    <x v="484"/>
    <n v="31"/>
    <n v="27"/>
    <n v="17892.89"/>
    <n v="17892.89"/>
    <n v="0"/>
    <x v="9"/>
  </r>
  <r>
    <x v="2"/>
    <x v="2"/>
    <n v="2020"/>
    <n v="3"/>
    <x v="322"/>
    <n v="7064"/>
    <n v="44"/>
    <n v="770.27"/>
    <n v="770.27"/>
    <n v="0"/>
    <x v="9"/>
  </r>
  <r>
    <x v="2"/>
    <x v="2"/>
    <n v="2020"/>
    <n v="3"/>
    <x v="323"/>
    <n v="2233430"/>
    <n v="62998"/>
    <n v="291045.96999999997"/>
    <n v="287277.34999999998"/>
    <n v="3768.62"/>
    <x v="9"/>
  </r>
  <r>
    <x v="2"/>
    <x v="2"/>
    <n v="2020"/>
    <n v="3"/>
    <x v="324"/>
    <n v="14867"/>
    <n v="462"/>
    <n v="4403635.88"/>
    <n v="4244246.45"/>
    <n v="159389.43"/>
    <x v="9"/>
  </r>
  <r>
    <x v="2"/>
    <x v="2"/>
    <n v="2020"/>
    <n v="3"/>
    <x v="325"/>
    <n v="14024"/>
    <n v="263"/>
    <n v="257562.9"/>
    <n v="245862.28"/>
    <n v="11700.62"/>
    <x v="9"/>
  </r>
  <r>
    <x v="2"/>
    <x v="2"/>
    <n v="2020"/>
    <n v="3"/>
    <x v="326"/>
    <n v="0"/>
    <n v="0"/>
    <n v="0"/>
    <n v="0"/>
    <n v="0"/>
    <x v="9"/>
  </r>
  <r>
    <x v="2"/>
    <x v="2"/>
    <n v="2020"/>
    <n v="3"/>
    <x v="327"/>
    <n v="116890.999"/>
    <n v="3330"/>
    <n v="46339.97"/>
    <n v="46265.98"/>
    <n v="73.989999999999995"/>
    <x v="9"/>
  </r>
  <r>
    <x v="2"/>
    <x v="2"/>
    <n v="2020"/>
    <n v="3"/>
    <x v="328"/>
    <n v="1020"/>
    <n v="14"/>
    <n v="331.37"/>
    <n v="331.37"/>
    <n v="0"/>
    <x v="9"/>
  </r>
  <r>
    <x v="2"/>
    <x v="2"/>
    <n v="2020"/>
    <n v="3"/>
    <x v="329"/>
    <n v="167668"/>
    <n v="3999"/>
    <n v="2579699.59"/>
    <n v="2506193.63"/>
    <n v="73505.960000000006"/>
    <x v="9"/>
  </r>
  <r>
    <x v="2"/>
    <x v="2"/>
    <n v="2020"/>
    <n v="3"/>
    <x v="463"/>
    <n v="0"/>
    <n v="0"/>
    <n v="0"/>
    <n v="0"/>
    <n v="0"/>
    <x v="9"/>
  </r>
  <r>
    <x v="2"/>
    <x v="2"/>
    <n v="2020"/>
    <n v="3"/>
    <x v="834"/>
    <n v="515"/>
    <n v="515"/>
    <n v="45803.68"/>
    <n v="45803.68"/>
    <n v="0"/>
    <x v="9"/>
  </r>
  <r>
    <x v="2"/>
    <x v="2"/>
    <n v="2020"/>
    <n v="3"/>
    <x v="330"/>
    <n v="2404"/>
    <n v="73"/>
    <n v="47815.58"/>
    <n v="47815.58"/>
    <n v="0"/>
    <x v="9"/>
  </r>
  <r>
    <x v="2"/>
    <x v="2"/>
    <n v="2020"/>
    <n v="3"/>
    <x v="331"/>
    <n v="11824"/>
    <n v="73"/>
    <n v="2078.06"/>
    <n v="1891.24"/>
    <n v="186.82"/>
    <x v="9"/>
  </r>
  <r>
    <x v="2"/>
    <x v="2"/>
    <n v="2020"/>
    <n v="3"/>
    <x v="332"/>
    <n v="655887.23"/>
    <n v="11887"/>
    <n v="217170.8"/>
    <n v="214609.03"/>
    <n v="2561.77"/>
    <x v="9"/>
  </r>
  <r>
    <x v="2"/>
    <x v="2"/>
    <n v="2020"/>
    <n v="3"/>
    <x v="333"/>
    <n v="4982289.57"/>
    <n v="80926"/>
    <n v="1460588.84"/>
    <n v="1425874.56"/>
    <n v="34714.28"/>
    <x v="9"/>
  </r>
  <r>
    <x v="2"/>
    <x v="2"/>
    <n v="2020"/>
    <n v="3"/>
    <x v="334"/>
    <n v="0"/>
    <n v="0"/>
    <n v="0"/>
    <n v="0"/>
    <n v="0"/>
    <x v="9"/>
  </r>
  <r>
    <x v="2"/>
    <x v="2"/>
    <n v="2020"/>
    <n v="3"/>
    <x v="690"/>
    <n v="0"/>
    <n v="0"/>
    <n v="0"/>
    <n v="0"/>
    <n v="0"/>
    <x v="9"/>
  </r>
  <r>
    <x v="2"/>
    <x v="2"/>
    <n v="2020"/>
    <n v="3"/>
    <x v="464"/>
    <n v="460"/>
    <n v="15"/>
    <n v="113.16"/>
    <n v="113.16"/>
    <n v="0"/>
    <x v="9"/>
  </r>
  <r>
    <x v="2"/>
    <x v="2"/>
    <n v="2020"/>
    <n v="3"/>
    <x v="335"/>
    <n v="1534.85"/>
    <n v="56"/>
    <n v="150124.1"/>
    <n v="134185.9"/>
    <n v="15938.2"/>
    <x v="9"/>
  </r>
  <r>
    <x v="2"/>
    <x v="2"/>
    <n v="2020"/>
    <n v="3"/>
    <x v="581"/>
    <n v="9450"/>
    <n v="57"/>
    <n v="8031.68"/>
    <n v="8031.68"/>
    <n v="0"/>
    <x v="9"/>
  </r>
  <r>
    <x v="2"/>
    <x v="2"/>
    <n v="2020"/>
    <n v="3"/>
    <x v="336"/>
    <n v="81782.399999999994"/>
    <n v="1484"/>
    <n v="2420984.0699999998"/>
    <n v="2406635.75"/>
    <n v="14348.32"/>
    <x v="9"/>
  </r>
  <r>
    <x v="2"/>
    <x v="2"/>
    <n v="2020"/>
    <n v="3"/>
    <x v="337"/>
    <n v="2803.8"/>
    <n v="2121"/>
    <n v="3289595"/>
    <n v="3284963"/>
    <n v="4632"/>
    <x v="9"/>
  </r>
  <r>
    <x v="2"/>
    <x v="2"/>
    <n v="2020"/>
    <n v="3"/>
    <x v="338"/>
    <n v="8889361.0779999997"/>
    <n v="223969"/>
    <n v="2005661.17"/>
    <n v="1987872.07"/>
    <n v="17789.099999999999"/>
    <x v="9"/>
  </r>
  <r>
    <x v="2"/>
    <x v="2"/>
    <n v="2020"/>
    <n v="3"/>
    <x v="339"/>
    <n v="466"/>
    <n v="16"/>
    <n v="156413.74"/>
    <n v="156413.74"/>
    <n v="0"/>
    <x v="9"/>
  </r>
  <r>
    <x v="2"/>
    <x v="2"/>
    <n v="2020"/>
    <n v="3"/>
    <x v="340"/>
    <n v="177.7"/>
    <n v="27"/>
    <n v="390.03"/>
    <n v="367.62"/>
    <n v="22.41"/>
    <x v="9"/>
  </r>
  <r>
    <x v="2"/>
    <x v="2"/>
    <n v="2020"/>
    <n v="3"/>
    <x v="341"/>
    <n v="1493.6"/>
    <n v="25"/>
    <n v="379140.55"/>
    <n v="272402.07"/>
    <n v="106738.48"/>
    <x v="9"/>
  </r>
  <r>
    <x v="2"/>
    <x v="2"/>
    <n v="2020"/>
    <n v="3"/>
    <x v="342"/>
    <n v="0"/>
    <n v="0"/>
    <n v="0"/>
    <n v="0"/>
    <n v="0"/>
    <x v="9"/>
  </r>
  <r>
    <x v="2"/>
    <x v="2"/>
    <n v="2020"/>
    <n v="3"/>
    <x v="343"/>
    <n v="0"/>
    <n v="0"/>
    <n v="0"/>
    <n v="0"/>
    <n v="0"/>
    <x v="9"/>
  </r>
  <r>
    <x v="2"/>
    <x v="2"/>
    <n v="2020"/>
    <n v="3"/>
    <x v="344"/>
    <n v="0"/>
    <n v="0"/>
    <n v="0"/>
    <n v="0"/>
    <n v="0"/>
    <x v="9"/>
  </r>
  <r>
    <x v="2"/>
    <x v="2"/>
    <n v="2020"/>
    <n v="3"/>
    <x v="345"/>
    <n v="497.14"/>
    <n v="24"/>
    <n v="115183.69"/>
    <n v="115183.69"/>
    <n v="0"/>
    <x v="9"/>
  </r>
  <r>
    <x v="2"/>
    <x v="2"/>
    <n v="2020"/>
    <n v="3"/>
    <x v="346"/>
    <n v="82848"/>
    <n v="3131"/>
    <n v="24711.19"/>
    <n v="24654.44"/>
    <n v="56.75"/>
    <x v="9"/>
  </r>
  <r>
    <x v="2"/>
    <x v="2"/>
    <n v="2020"/>
    <n v="3"/>
    <x v="347"/>
    <n v="286495.3"/>
    <n v="2247"/>
    <n v="117120.85"/>
    <n v="109683.56"/>
    <n v="7437.29"/>
    <x v="9"/>
  </r>
  <r>
    <x v="2"/>
    <x v="2"/>
    <n v="2020"/>
    <n v="3"/>
    <x v="348"/>
    <n v="31219.5"/>
    <n v="340"/>
    <n v="393903.65"/>
    <n v="336096.61"/>
    <n v="57807.040000000001"/>
    <x v="9"/>
  </r>
  <r>
    <x v="2"/>
    <x v="2"/>
    <n v="2020"/>
    <n v="3"/>
    <x v="349"/>
    <n v="706.5"/>
    <n v="90"/>
    <n v="5036.5200000000004"/>
    <n v="2851.31"/>
    <n v="2185.21"/>
    <x v="9"/>
  </r>
  <r>
    <x v="2"/>
    <x v="2"/>
    <n v="2020"/>
    <n v="3"/>
    <x v="350"/>
    <n v="1018"/>
    <n v="38"/>
    <n v="40386.629999999997"/>
    <n v="36463.06"/>
    <n v="3923.57"/>
    <x v="9"/>
  </r>
  <r>
    <x v="2"/>
    <x v="2"/>
    <n v="2020"/>
    <n v="3"/>
    <x v="351"/>
    <n v="5402"/>
    <n v="150"/>
    <n v="50033.35"/>
    <n v="47642.97"/>
    <n v="2390.38"/>
    <x v="9"/>
  </r>
  <r>
    <x v="2"/>
    <x v="2"/>
    <n v="2020"/>
    <n v="3"/>
    <x v="352"/>
    <n v="45"/>
    <n v="25"/>
    <n v="212318.54"/>
    <n v="212318.54"/>
    <n v="0"/>
    <x v="9"/>
  </r>
  <r>
    <x v="2"/>
    <x v="2"/>
    <n v="2020"/>
    <n v="3"/>
    <x v="353"/>
    <n v="1631364"/>
    <n v="80616"/>
    <n v="3659551.33"/>
    <n v="3644115.81"/>
    <n v="15435.52"/>
    <x v="9"/>
  </r>
  <r>
    <x v="2"/>
    <x v="2"/>
    <n v="2020"/>
    <n v="3"/>
    <x v="465"/>
    <n v="0"/>
    <n v="0"/>
    <n v="0"/>
    <n v="0"/>
    <n v="0"/>
    <x v="9"/>
  </r>
  <r>
    <x v="2"/>
    <x v="2"/>
    <n v="2020"/>
    <n v="3"/>
    <x v="354"/>
    <n v="22033"/>
    <n v="359"/>
    <n v="7759.18"/>
    <n v="7759.18"/>
    <n v="0"/>
    <x v="9"/>
  </r>
  <r>
    <x v="2"/>
    <x v="2"/>
    <n v="2020"/>
    <n v="3"/>
    <x v="535"/>
    <n v="0"/>
    <n v="0"/>
    <n v="0"/>
    <n v="0"/>
    <n v="0"/>
    <x v="9"/>
  </r>
  <r>
    <x v="2"/>
    <x v="2"/>
    <n v="2020"/>
    <n v="3"/>
    <x v="355"/>
    <n v="34080"/>
    <n v="281"/>
    <n v="1052933.6399999999"/>
    <n v="842053.14"/>
    <n v="210880.5"/>
    <x v="9"/>
  </r>
  <r>
    <x v="2"/>
    <x v="2"/>
    <n v="2020"/>
    <n v="3"/>
    <x v="356"/>
    <n v="659681.30000000005"/>
    <n v="5048"/>
    <n v="40004.61"/>
    <n v="39996.660000000003"/>
    <n v="7.95"/>
    <x v="9"/>
  </r>
  <r>
    <x v="2"/>
    <x v="2"/>
    <n v="2020"/>
    <n v="3"/>
    <x v="357"/>
    <n v="29672.288"/>
    <n v="3970"/>
    <n v="293072.40000000002"/>
    <n v="290783.26"/>
    <n v="2289.14"/>
    <x v="9"/>
  </r>
  <r>
    <x v="2"/>
    <x v="2"/>
    <n v="2020"/>
    <n v="3"/>
    <x v="506"/>
    <n v="5263"/>
    <n v="105"/>
    <n v="1453.82"/>
    <n v="1453.82"/>
    <n v="0"/>
    <x v="9"/>
  </r>
  <r>
    <x v="2"/>
    <x v="2"/>
    <n v="2020"/>
    <n v="3"/>
    <x v="358"/>
    <n v="0"/>
    <n v="0"/>
    <n v="0"/>
    <n v="0"/>
    <n v="0"/>
    <x v="9"/>
  </r>
  <r>
    <x v="2"/>
    <x v="2"/>
    <n v="2020"/>
    <n v="3"/>
    <x v="359"/>
    <n v="7540540.8229999999"/>
    <n v="145843"/>
    <n v="1007075.63"/>
    <n v="1001667.72"/>
    <n v="5407.91"/>
    <x v="9"/>
  </r>
  <r>
    <x v="2"/>
    <x v="2"/>
    <n v="2020"/>
    <n v="3"/>
    <x v="360"/>
    <n v="22"/>
    <n v="22"/>
    <n v="3596.48"/>
    <n v="3487.68"/>
    <n v="108.8"/>
    <x v="9"/>
  </r>
  <r>
    <x v="2"/>
    <x v="2"/>
    <n v="2020"/>
    <n v="3"/>
    <x v="694"/>
    <n v="0"/>
    <n v="0"/>
    <n v="0"/>
    <n v="0"/>
    <n v="0"/>
    <x v="9"/>
  </r>
  <r>
    <x v="2"/>
    <x v="2"/>
    <n v="2020"/>
    <n v="3"/>
    <x v="361"/>
    <n v="1373492.7120000001"/>
    <n v="31064"/>
    <n v="243949.82"/>
    <n v="241831.19"/>
    <n v="2118.63"/>
    <x v="9"/>
  </r>
  <r>
    <x v="2"/>
    <x v="2"/>
    <n v="2020"/>
    <n v="3"/>
    <x v="362"/>
    <n v="0"/>
    <n v="0"/>
    <n v="0"/>
    <n v="0"/>
    <n v="0"/>
    <x v="9"/>
  </r>
  <r>
    <x v="2"/>
    <x v="2"/>
    <n v="2020"/>
    <n v="3"/>
    <x v="363"/>
    <n v="360"/>
    <n v="12"/>
    <n v="2021.88"/>
    <n v="2021.88"/>
    <n v="0"/>
    <x v="9"/>
  </r>
  <r>
    <x v="2"/>
    <x v="2"/>
    <n v="2020"/>
    <n v="3"/>
    <x v="364"/>
    <n v="106844"/>
    <n v="721"/>
    <n v="3306.19"/>
    <n v="3306.19"/>
    <n v="0"/>
    <x v="9"/>
  </r>
  <r>
    <x v="2"/>
    <x v="2"/>
    <n v="2020"/>
    <n v="3"/>
    <x v="365"/>
    <n v="2658"/>
    <n v="559"/>
    <n v="456.2"/>
    <n v="454.2"/>
    <n v="2"/>
    <x v="9"/>
  </r>
  <r>
    <x v="2"/>
    <x v="2"/>
    <n v="2020"/>
    <n v="3"/>
    <x v="366"/>
    <n v="5239.6000000000004"/>
    <n v="243"/>
    <n v="135.81"/>
    <n v="135.81"/>
    <n v="0"/>
    <x v="9"/>
  </r>
  <r>
    <x v="2"/>
    <x v="2"/>
    <n v="2020"/>
    <n v="3"/>
    <x v="367"/>
    <n v="10667"/>
    <n v="25"/>
    <n v="6204.93"/>
    <n v="6204.93"/>
    <n v="0"/>
    <x v="9"/>
  </r>
  <r>
    <x v="2"/>
    <x v="2"/>
    <n v="2020"/>
    <n v="3"/>
    <x v="368"/>
    <n v="2510"/>
    <n v="29"/>
    <n v="399421.52"/>
    <n v="399421.52"/>
    <n v="0"/>
    <x v="9"/>
  </r>
  <r>
    <x v="2"/>
    <x v="2"/>
    <n v="2020"/>
    <n v="3"/>
    <x v="369"/>
    <n v="6875562.1200000001"/>
    <n v="148311"/>
    <n v="1770402.79"/>
    <n v="1712582.32"/>
    <n v="57820.47"/>
    <x v="9"/>
  </r>
  <r>
    <x v="2"/>
    <x v="2"/>
    <n v="2020"/>
    <n v="3"/>
    <x v="695"/>
    <n v="0"/>
    <n v="0"/>
    <n v="0"/>
    <n v="0"/>
    <n v="0"/>
    <x v="9"/>
  </r>
  <r>
    <x v="2"/>
    <x v="2"/>
    <n v="2020"/>
    <n v="3"/>
    <x v="370"/>
    <n v="15151"/>
    <n v="782"/>
    <n v="6342.72"/>
    <n v="6152.98"/>
    <n v="189.74"/>
    <x v="9"/>
  </r>
  <r>
    <x v="2"/>
    <x v="2"/>
    <n v="2020"/>
    <n v="3"/>
    <x v="371"/>
    <n v="6669914.6500000004"/>
    <n v="128736"/>
    <n v="1436909.04"/>
    <n v="1397721.16"/>
    <n v="39187.879999999997"/>
    <x v="9"/>
  </r>
  <r>
    <x v="2"/>
    <x v="2"/>
    <n v="2020"/>
    <n v="3"/>
    <x v="560"/>
    <n v="0"/>
    <n v="0"/>
    <n v="0"/>
    <n v="0"/>
    <n v="0"/>
    <x v="9"/>
  </r>
  <r>
    <x v="2"/>
    <x v="2"/>
    <n v="2020"/>
    <n v="3"/>
    <x v="372"/>
    <n v="3365773.2620000001"/>
    <n v="88313"/>
    <n v="976613.36"/>
    <n v="952779.67"/>
    <n v="23833.69"/>
    <x v="9"/>
  </r>
  <r>
    <x v="2"/>
    <x v="2"/>
    <n v="2020"/>
    <n v="3"/>
    <x v="373"/>
    <n v="0"/>
    <n v="0"/>
    <n v="0"/>
    <n v="0"/>
    <n v="0"/>
    <x v="9"/>
  </r>
  <r>
    <x v="2"/>
    <x v="2"/>
    <n v="2020"/>
    <n v="3"/>
    <x v="374"/>
    <n v="5292"/>
    <n v="144"/>
    <n v="607344.09"/>
    <n v="591338.18999999994"/>
    <n v="16005.9"/>
    <x v="9"/>
  </r>
  <r>
    <x v="2"/>
    <x v="2"/>
    <n v="2020"/>
    <n v="3"/>
    <x v="375"/>
    <n v="1226069"/>
    <n v="20231"/>
    <n v="103297.01"/>
    <n v="103148.36"/>
    <n v="148.65"/>
    <x v="9"/>
  </r>
  <r>
    <x v="2"/>
    <x v="2"/>
    <n v="2020"/>
    <n v="3"/>
    <x v="376"/>
    <n v="376529.6"/>
    <n v="8570"/>
    <n v="874941.8"/>
    <n v="835850.58"/>
    <n v="39091.22"/>
    <x v="9"/>
  </r>
  <r>
    <x v="2"/>
    <x v="2"/>
    <n v="2020"/>
    <n v="3"/>
    <x v="377"/>
    <n v="26970"/>
    <n v="72"/>
    <n v="811079.43"/>
    <n v="811079.43"/>
    <n v="0"/>
    <x v="9"/>
  </r>
  <r>
    <x v="2"/>
    <x v="2"/>
    <n v="2020"/>
    <n v="3"/>
    <x v="378"/>
    <n v="0"/>
    <n v="0"/>
    <n v="0"/>
    <n v="0"/>
    <n v="0"/>
    <x v="9"/>
  </r>
  <r>
    <x v="2"/>
    <x v="2"/>
    <n v="2020"/>
    <n v="3"/>
    <x v="379"/>
    <n v="575.62"/>
    <n v="325"/>
    <n v="829430.3"/>
    <n v="717950.4"/>
    <n v="111479.9"/>
    <x v="9"/>
  </r>
  <r>
    <x v="2"/>
    <x v="2"/>
    <n v="2020"/>
    <n v="3"/>
    <x v="380"/>
    <n v="0"/>
    <n v="0"/>
    <n v="0"/>
    <n v="0"/>
    <n v="0"/>
    <x v="9"/>
  </r>
  <r>
    <x v="2"/>
    <x v="2"/>
    <n v="2020"/>
    <n v="3"/>
    <x v="696"/>
    <n v="0"/>
    <n v="0"/>
    <n v="0"/>
    <n v="0"/>
    <n v="0"/>
    <x v="9"/>
  </r>
  <r>
    <x v="2"/>
    <x v="2"/>
    <n v="2020"/>
    <n v="3"/>
    <x v="381"/>
    <n v="2746"/>
    <n v="120"/>
    <n v="37754.769999999997"/>
    <n v="36487.93"/>
    <n v="1266.8399999999999"/>
    <x v="9"/>
  </r>
  <r>
    <x v="2"/>
    <x v="2"/>
    <n v="2020"/>
    <n v="3"/>
    <x v="382"/>
    <n v="111150"/>
    <n v="165"/>
    <n v="1538280.26"/>
    <n v="1381352.46"/>
    <n v="156927.79999999999"/>
    <x v="9"/>
  </r>
  <r>
    <x v="2"/>
    <x v="2"/>
    <n v="2020"/>
    <n v="3"/>
    <x v="507"/>
    <n v="11638"/>
    <n v="130"/>
    <n v="88406.62"/>
    <n v="51405.14"/>
    <n v="37001.480000000003"/>
    <x v="9"/>
  </r>
  <r>
    <x v="2"/>
    <x v="2"/>
    <n v="2020"/>
    <n v="3"/>
    <x v="383"/>
    <n v="11699"/>
    <n v="224"/>
    <n v="7595.51"/>
    <n v="7595.51"/>
    <n v="0"/>
    <x v="9"/>
  </r>
  <r>
    <x v="2"/>
    <x v="2"/>
    <n v="2020"/>
    <n v="3"/>
    <x v="755"/>
    <n v="0"/>
    <n v="0"/>
    <n v="0"/>
    <n v="0"/>
    <n v="0"/>
    <x v="9"/>
  </r>
  <r>
    <x v="2"/>
    <x v="2"/>
    <n v="2020"/>
    <n v="3"/>
    <x v="384"/>
    <n v="5870686.8559999997"/>
    <n v="107397"/>
    <n v="1717773.16"/>
    <n v="1644427.85"/>
    <n v="73345.31"/>
    <x v="9"/>
  </r>
  <r>
    <x v="2"/>
    <x v="2"/>
    <n v="2020"/>
    <n v="3"/>
    <x v="467"/>
    <n v="0"/>
    <n v="0"/>
    <n v="0"/>
    <n v="0"/>
    <n v="0"/>
    <x v="9"/>
  </r>
  <r>
    <x v="2"/>
    <x v="2"/>
    <n v="2020"/>
    <n v="3"/>
    <x v="508"/>
    <n v="6611"/>
    <n v="239"/>
    <n v="1518.36"/>
    <n v="1518.36"/>
    <n v="0"/>
    <x v="9"/>
  </r>
  <r>
    <x v="2"/>
    <x v="2"/>
    <n v="2020"/>
    <n v="3"/>
    <x v="509"/>
    <n v="109937"/>
    <n v="1533"/>
    <n v="8588.8700000000008"/>
    <n v="8588.8700000000008"/>
    <n v="0"/>
    <x v="9"/>
  </r>
  <r>
    <x v="2"/>
    <x v="2"/>
    <n v="2020"/>
    <n v="3"/>
    <x v="385"/>
    <n v="1137151.5"/>
    <n v="29876"/>
    <n v="1008048.67"/>
    <n v="970630.8"/>
    <n v="37417.870000000003"/>
    <x v="9"/>
  </r>
  <r>
    <x v="2"/>
    <x v="2"/>
    <n v="2020"/>
    <n v="3"/>
    <x v="546"/>
    <n v="0"/>
    <n v="0"/>
    <n v="0"/>
    <n v="0"/>
    <n v="0"/>
    <x v="9"/>
  </r>
  <r>
    <x v="2"/>
    <x v="2"/>
    <n v="2020"/>
    <n v="3"/>
    <x v="561"/>
    <n v="10674"/>
    <n v="251"/>
    <n v="3668.55"/>
    <n v="3668.55"/>
    <n v="0"/>
    <x v="9"/>
  </r>
  <r>
    <x v="2"/>
    <x v="2"/>
    <n v="2020"/>
    <n v="3"/>
    <x v="386"/>
    <n v="1158390.196"/>
    <n v="29558"/>
    <n v="125155.08"/>
    <n v="124598.78"/>
    <n v="556.29999999999995"/>
    <x v="9"/>
  </r>
  <r>
    <x v="2"/>
    <x v="2"/>
    <n v="2020"/>
    <n v="3"/>
    <x v="387"/>
    <n v="720"/>
    <n v="11"/>
    <n v="98.83"/>
    <n v="98.83"/>
    <n v="0"/>
    <x v="9"/>
  </r>
  <r>
    <x v="2"/>
    <x v="2"/>
    <n v="2020"/>
    <n v="3"/>
    <x v="388"/>
    <n v="6918"/>
    <n v="75"/>
    <n v="77941.960000000006"/>
    <n v="77941.960000000006"/>
    <n v="0"/>
    <x v="9"/>
  </r>
  <r>
    <x v="2"/>
    <x v="2"/>
    <n v="2020"/>
    <n v="3"/>
    <x v="389"/>
    <n v="128643"/>
    <n v="2430"/>
    <n v="26263.360000000001"/>
    <n v="26199.03"/>
    <n v="64.33"/>
    <x v="9"/>
  </r>
  <r>
    <x v="2"/>
    <x v="2"/>
    <n v="2020"/>
    <n v="3"/>
    <x v="756"/>
    <n v="0"/>
    <n v="0"/>
    <n v="0"/>
    <n v="0"/>
    <n v="0"/>
    <x v="9"/>
  </r>
  <r>
    <x v="2"/>
    <x v="2"/>
    <n v="2020"/>
    <n v="3"/>
    <x v="390"/>
    <n v="415852.73"/>
    <n v="42059"/>
    <n v="184613.92"/>
    <n v="177368.98"/>
    <n v="7244.94"/>
    <x v="9"/>
  </r>
  <r>
    <x v="2"/>
    <x v="2"/>
    <n v="2020"/>
    <n v="3"/>
    <x v="737"/>
    <n v="420"/>
    <n v="14"/>
    <n v="97572.66"/>
    <n v="97572.66"/>
    <n v="0"/>
    <x v="9"/>
  </r>
  <r>
    <x v="2"/>
    <x v="2"/>
    <n v="2020"/>
    <n v="3"/>
    <x v="391"/>
    <n v="144771.99799999999"/>
    <n v="3752"/>
    <n v="36698.97"/>
    <n v="36505.15"/>
    <n v="193.82"/>
    <x v="9"/>
  </r>
  <r>
    <x v="2"/>
    <x v="2"/>
    <n v="2020"/>
    <n v="3"/>
    <x v="392"/>
    <n v="1376.78"/>
    <n v="6891"/>
    <n v="864147.98"/>
    <n v="861624.93"/>
    <n v="2523.0500000000002"/>
    <x v="9"/>
  </r>
  <r>
    <x v="2"/>
    <x v="2"/>
    <n v="2020"/>
    <n v="3"/>
    <x v="393"/>
    <n v="40142"/>
    <n v="712"/>
    <n v="378482.77"/>
    <n v="378482.77"/>
    <n v="0"/>
    <x v="9"/>
  </r>
  <r>
    <x v="2"/>
    <x v="2"/>
    <n v="2020"/>
    <n v="3"/>
    <x v="562"/>
    <n v="17861"/>
    <n v="246"/>
    <n v="1590.56"/>
    <n v="1590.56"/>
    <n v="0"/>
    <x v="9"/>
  </r>
  <r>
    <x v="2"/>
    <x v="2"/>
    <n v="2020"/>
    <n v="3"/>
    <x v="510"/>
    <n v="0"/>
    <n v="0"/>
    <n v="0"/>
    <n v="0"/>
    <n v="0"/>
    <x v="9"/>
  </r>
  <r>
    <x v="2"/>
    <x v="2"/>
    <n v="2020"/>
    <n v="3"/>
    <x v="485"/>
    <n v="637"/>
    <n v="16"/>
    <n v="155766.78"/>
    <n v="155766.78"/>
    <n v="0"/>
    <x v="9"/>
  </r>
  <r>
    <x v="2"/>
    <x v="2"/>
    <n v="2020"/>
    <n v="3"/>
    <x v="582"/>
    <n v="0"/>
    <n v="0"/>
    <n v="0"/>
    <n v="0"/>
    <n v="0"/>
    <x v="9"/>
  </r>
  <r>
    <x v="2"/>
    <x v="2"/>
    <n v="2020"/>
    <n v="3"/>
    <x v="394"/>
    <n v="21311.360000000001"/>
    <n v="1305"/>
    <n v="6979.19"/>
    <n v="6876.71"/>
    <n v="102.48"/>
    <x v="9"/>
  </r>
  <r>
    <x v="2"/>
    <x v="2"/>
    <n v="2020"/>
    <n v="3"/>
    <x v="468"/>
    <n v="33842"/>
    <n v="316"/>
    <n v="55297.53"/>
    <n v="55169.02"/>
    <n v="128.51"/>
    <x v="9"/>
  </r>
  <r>
    <x v="2"/>
    <x v="2"/>
    <n v="2020"/>
    <n v="3"/>
    <x v="511"/>
    <n v="62"/>
    <n v="25"/>
    <n v="509263.05"/>
    <n v="509263.05"/>
    <n v="0"/>
    <x v="9"/>
  </r>
  <r>
    <x v="2"/>
    <x v="2"/>
    <n v="2020"/>
    <n v="3"/>
    <x v="727"/>
    <n v="1873"/>
    <n v="14"/>
    <n v="27040.75"/>
    <n v="27040.75"/>
    <n v="0"/>
    <x v="9"/>
  </r>
  <r>
    <x v="2"/>
    <x v="2"/>
    <n v="2020"/>
    <n v="3"/>
    <x v="396"/>
    <n v="179386"/>
    <n v="28"/>
    <n v="357393.76"/>
    <n v="249540.64"/>
    <n v="107853.12"/>
    <x v="9"/>
  </r>
  <r>
    <x v="2"/>
    <x v="2"/>
    <n v="2020"/>
    <n v="3"/>
    <x v="397"/>
    <n v="14059"/>
    <n v="295"/>
    <n v="22637.1"/>
    <n v="21925.73"/>
    <n v="711.37"/>
    <x v="9"/>
  </r>
  <r>
    <x v="2"/>
    <x v="2"/>
    <n v="2020"/>
    <n v="3"/>
    <x v="398"/>
    <n v="538681.9"/>
    <n v="6514"/>
    <n v="43596.33"/>
    <n v="43596.33"/>
    <n v="0"/>
    <x v="9"/>
  </r>
  <r>
    <x v="2"/>
    <x v="2"/>
    <n v="2020"/>
    <n v="3"/>
    <x v="399"/>
    <n v="0"/>
    <n v="0"/>
    <n v="0"/>
    <n v="0"/>
    <n v="0"/>
    <x v="9"/>
  </r>
  <r>
    <x v="2"/>
    <x v="2"/>
    <n v="2020"/>
    <n v="3"/>
    <x v="400"/>
    <n v="561350"/>
    <n v="6413"/>
    <n v="122383.39"/>
    <n v="120673.74"/>
    <n v="1709.65"/>
    <x v="9"/>
  </r>
  <r>
    <x v="2"/>
    <x v="2"/>
    <n v="2020"/>
    <n v="3"/>
    <x v="401"/>
    <n v="26434.085999999999"/>
    <n v="4250"/>
    <n v="50666.43"/>
    <n v="49720.480000000003"/>
    <n v="945.95"/>
    <x v="9"/>
  </r>
  <r>
    <x v="2"/>
    <x v="2"/>
    <n v="2020"/>
    <n v="3"/>
    <x v="537"/>
    <n v="21.6"/>
    <n v="31"/>
    <n v="136239.76"/>
    <n v="123632.6"/>
    <n v="12607.16"/>
    <x v="9"/>
  </r>
  <r>
    <x v="2"/>
    <x v="2"/>
    <n v="2020"/>
    <n v="3"/>
    <x v="402"/>
    <n v="3785.5"/>
    <n v="403"/>
    <n v="13458.89"/>
    <n v="13002.73"/>
    <n v="456.16"/>
    <x v="9"/>
  </r>
  <r>
    <x v="2"/>
    <x v="2"/>
    <n v="2020"/>
    <n v="3"/>
    <x v="512"/>
    <n v="87506"/>
    <n v="527"/>
    <n v="1162697.94"/>
    <n v="1046480.44"/>
    <n v="116217.5"/>
    <x v="9"/>
  </r>
  <r>
    <x v="2"/>
    <x v="2"/>
    <n v="2020"/>
    <n v="3"/>
    <x v="836"/>
    <n v="0"/>
    <n v="0"/>
    <n v="0"/>
    <n v="0"/>
    <n v="0"/>
    <x v="9"/>
  </r>
  <r>
    <x v="2"/>
    <x v="2"/>
    <n v="2020"/>
    <n v="3"/>
    <x v="563"/>
    <n v="0"/>
    <n v="0"/>
    <n v="0"/>
    <n v="0"/>
    <n v="0"/>
    <x v="9"/>
  </r>
  <r>
    <x v="2"/>
    <x v="2"/>
    <n v="2020"/>
    <n v="3"/>
    <x v="403"/>
    <n v="1116"/>
    <n v="34"/>
    <n v="15268.94"/>
    <n v="14674.14"/>
    <n v="594.79999999999995"/>
    <x v="9"/>
  </r>
  <r>
    <x v="2"/>
    <x v="2"/>
    <n v="2020"/>
    <n v="3"/>
    <x v="404"/>
    <n v="26102"/>
    <n v="737"/>
    <n v="364627.12"/>
    <n v="362300.48"/>
    <n v="2326.64"/>
    <x v="9"/>
  </r>
  <r>
    <x v="2"/>
    <x v="2"/>
    <n v="2020"/>
    <n v="3"/>
    <x v="631"/>
    <n v="0"/>
    <n v="0"/>
    <n v="0"/>
    <n v="0"/>
    <n v="0"/>
    <x v="9"/>
  </r>
  <r>
    <x v="2"/>
    <x v="2"/>
    <n v="2020"/>
    <n v="3"/>
    <x v="405"/>
    <n v="0"/>
    <n v="0"/>
    <n v="0"/>
    <n v="0"/>
    <n v="0"/>
    <x v="9"/>
  </r>
  <r>
    <x v="2"/>
    <x v="2"/>
    <n v="2020"/>
    <n v="3"/>
    <x v="564"/>
    <n v="668"/>
    <n v="34"/>
    <n v="34181.300000000003"/>
    <n v="22734.91"/>
    <n v="11446.39"/>
    <x v="9"/>
  </r>
  <r>
    <x v="2"/>
    <x v="2"/>
    <n v="2020"/>
    <n v="3"/>
    <x v="700"/>
    <n v="1290"/>
    <n v="27"/>
    <n v="14612.34"/>
    <n v="14612.34"/>
    <n v="0"/>
    <x v="9"/>
  </r>
  <r>
    <x v="2"/>
    <x v="2"/>
    <n v="2020"/>
    <n v="3"/>
    <x v="406"/>
    <n v="0"/>
    <n v="0"/>
    <n v="0"/>
    <n v="0"/>
    <n v="0"/>
    <x v="9"/>
  </r>
  <r>
    <x v="2"/>
    <x v="2"/>
    <n v="2020"/>
    <n v="3"/>
    <x v="407"/>
    <n v="6363"/>
    <n v="211"/>
    <n v="1302836.56"/>
    <n v="1302836.56"/>
    <n v="0"/>
    <x v="9"/>
  </r>
  <r>
    <x v="2"/>
    <x v="2"/>
    <n v="2020"/>
    <n v="3"/>
    <x v="408"/>
    <n v="163852"/>
    <n v="3925"/>
    <n v="19943.599999999999"/>
    <n v="19712.689999999999"/>
    <n v="230.91"/>
    <x v="9"/>
  </r>
  <r>
    <x v="2"/>
    <x v="2"/>
    <n v="2020"/>
    <n v="3"/>
    <x v="513"/>
    <n v="3990"/>
    <n v="133"/>
    <n v="76426.39"/>
    <n v="74064.92"/>
    <n v="2361.4699999999998"/>
    <x v="9"/>
  </r>
  <r>
    <x v="2"/>
    <x v="2"/>
    <n v="2020"/>
    <n v="3"/>
    <x v="410"/>
    <n v="278410"/>
    <n v="8200"/>
    <n v="220389.61"/>
    <n v="219349.07"/>
    <n v="1040.54"/>
    <x v="9"/>
  </r>
  <r>
    <x v="2"/>
    <x v="2"/>
    <n v="2020"/>
    <n v="3"/>
    <x v="514"/>
    <n v="2948"/>
    <n v="31"/>
    <n v="262571.81"/>
    <n v="262571.81"/>
    <n v="0"/>
    <x v="9"/>
  </r>
  <r>
    <x v="2"/>
    <x v="2"/>
    <n v="2020"/>
    <n v="3"/>
    <x v="701"/>
    <n v="0"/>
    <n v="0"/>
    <n v="0"/>
    <n v="0"/>
    <n v="0"/>
    <x v="9"/>
  </r>
  <r>
    <x v="2"/>
    <x v="2"/>
    <n v="2020"/>
    <n v="3"/>
    <x v="516"/>
    <n v="1556"/>
    <n v="23"/>
    <n v="7097.37"/>
    <n v="6952.19"/>
    <n v="145.18"/>
    <x v="9"/>
  </r>
  <r>
    <x v="2"/>
    <x v="2"/>
    <n v="2020"/>
    <n v="3"/>
    <x v="739"/>
    <n v="0"/>
    <n v="0"/>
    <n v="0"/>
    <n v="0"/>
    <n v="0"/>
    <x v="9"/>
  </r>
  <r>
    <x v="2"/>
    <x v="2"/>
    <n v="2020"/>
    <n v="3"/>
    <x v="411"/>
    <n v="2268"/>
    <n v="67"/>
    <n v="33311.83"/>
    <n v="31092.86"/>
    <n v="2218.9699999999998"/>
    <x v="9"/>
  </r>
  <r>
    <x v="2"/>
    <x v="2"/>
    <n v="2020"/>
    <n v="3"/>
    <x v="412"/>
    <n v="104.52"/>
    <n v="67"/>
    <n v="123843.05"/>
    <n v="123843.05"/>
    <n v="0"/>
    <x v="9"/>
  </r>
  <r>
    <x v="2"/>
    <x v="2"/>
    <n v="2020"/>
    <n v="3"/>
    <x v="702"/>
    <n v="0"/>
    <n v="0"/>
    <n v="0"/>
    <n v="0"/>
    <n v="0"/>
    <x v="9"/>
  </r>
  <r>
    <x v="2"/>
    <x v="2"/>
    <n v="2020"/>
    <n v="3"/>
    <x v="517"/>
    <n v="88.15"/>
    <n v="60"/>
    <n v="9527.18"/>
    <n v="9512.3700000000008"/>
    <n v="14.81"/>
    <x v="9"/>
  </r>
  <r>
    <x v="2"/>
    <x v="2"/>
    <n v="2020"/>
    <n v="3"/>
    <x v="721"/>
    <n v="0"/>
    <n v="0"/>
    <n v="0"/>
    <n v="0"/>
    <n v="0"/>
    <x v="9"/>
  </r>
  <r>
    <x v="2"/>
    <x v="2"/>
    <n v="2020"/>
    <n v="3"/>
    <x v="538"/>
    <n v="10000"/>
    <n v="13"/>
    <n v="462"/>
    <n v="462"/>
    <n v="0"/>
    <x v="9"/>
  </r>
  <r>
    <x v="2"/>
    <x v="2"/>
    <n v="2020"/>
    <n v="3"/>
    <x v="413"/>
    <n v="50723"/>
    <n v="837"/>
    <n v="7800.12"/>
    <n v="7800.12"/>
    <n v="0"/>
    <x v="9"/>
  </r>
  <r>
    <x v="2"/>
    <x v="2"/>
    <n v="2020"/>
    <n v="3"/>
    <x v="414"/>
    <n v="161851"/>
    <n v="5421"/>
    <n v="83525.33"/>
    <n v="83478.91"/>
    <n v="46.42"/>
    <x v="9"/>
  </r>
  <r>
    <x v="2"/>
    <x v="2"/>
    <n v="2020"/>
    <n v="3"/>
    <x v="781"/>
    <n v="0"/>
    <n v="0"/>
    <n v="0"/>
    <n v="0"/>
    <n v="0"/>
    <x v="9"/>
  </r>
  <r>
    <x v="2"/>
    <x v="2"/>
    <n v="2020"/>
    <n v="3"/>
    <x v="415"/>
    <n v="441256"/>
    <n v="17051"/>
    <n v="254966.59"/>
    <n v="249700.62"/>
    <n v="5265.97"/>
    <x v="9"/>
  </r>
  <r>
    <x v="2"/>
    <x v="2"/>
    <n v="2020"/>
    <n v="3"/>
    <x v="416"/>
    <n v="65.900000000000006"/>
    <n v="68"/>
    <n v="67501.279999999999"/>
    <n v="63890.559999999998"/>
    <n v="3610.72"/>
    <x v="9"/>
  </r>
  <r>
    <x v="2"/>
    <x v="2"/>
    <n v="2020"/>
    <n v="3"/>
    <x v="417"/>
    <n v="662.5"/>
    <n v="245"/>
    <n v="57560.95"/>
    <n v="55479.65"/>
    <n v="2081.3000000000002"/>
    <x v="9"/>
  </r>
  <r>
    <x v="2"/>
    <x v="2"/>
    <n v="2020"/>
    <n v="3"/>
    <x v="565"/>
    <n v="17922"/>
    <n v="127"/>
    <n v="52561.58"/>
    <n v="51175.14"/>
    <n v="1386.44"/>
    <x v="9"/>
  </r>
  <r>
    <x v="2"/>
    <x v="2"/>
    <n v="2020"/>
    <n v="3"/>
    <x v="566"/>
    <n v="69531"/>
    <n v="418"/>
    <n v="5875.9"/>
    <n v="5854.47"/>
    <n v="21.43"/>
    <x v="9"/>
  </r>
  <r>
    <x v="2"/>
    <x v="2"/>
    <n v="2020"/>
    <n v="3"/>
    <x v="418"/>
    <n v="21282"/>
    <n v="651"/>
    <n v="7679.88"/>
    <n v="7665.99"/>
    <n v="13.89"/>
    <x v="9"/>
  </r>
  <r>
    <x v="2"/>
    <x v="2"/>
    <n v="2020"/>
    <n v="3"/>
    <x v="518"/>
    <n v="51"/>
    <n v="77"/>
    <n v="43949.62"/>
    <n v="27238.1"/>
    <n v="16711.52"/>
    <x v="9"/>
  </r>
  <r>
    <x v="2"/>
    <x v="2"/>
    <n v="2020"/>
    <n v="3"/>
    <x v="420"/>
    <n v="0"/>
    <n v="0"/>
    <n v="0"/>
    <n v="0"/>
    <n v="0"/>
    <x v="9"/>
  </r>
  <r>
    <x v="2"/>
    <x v="2"/>
    <n v="2020"/>
    <n v="3"/>
    <x v="704"/>
    <n v="28"/>
    <n v="11"/>
    <n v="5048.09"/>
    <n v="5048.09"/>
    <n v="0"/>
    <x v="9"/>
  </r>
  <r>
    <x v="2"/>
    <x v="2"/>
    <n v="2020"/>
    <n v="3"/>
    <x v="421"/>
    <n v="9528.9599999999991"/>
    <n v="1611"/>
    <n v="55805.09"/>
    <n v="46572.86"/>
    <n v="9232.23"/>
    <x v="9"/>
  </r>
  <r>
    <x v="2"/>
    <x v="2"/>
    <n v="2020"/>
    <n v="3"/>
    <x v="422"/>
    <n v="195923.5"/>
    <n v="4441"/>
    <n v="273819.96999999997"/>
    <n v="270396.33"/>
    <n v="3423.64"/>
    <x v="9"/>
  </r>
  <r>
    <x v="2"/>
    <x v="2"/>
    <n v="2020"/>
    <n v="3"/>
    <x v="595"/>
    <n v="0"/>
    <n v="0"/>
    <n v="0"/>
    <n v="0"/>
    <n v="0"/>
    <x v="9"/>
  </r>
  <r>
    <x v="2"/>
    <x v="2"/>
    <n v="2020"/>
    <n v="3"/>
    <x v="423"/>
    <n v="345105"/>
    <n v="5053"/>
    <n v="39129.53"/>
    <n v="38995.06"/>
    <n v="134.47"/>
    <x v="9"/>
  </r>
  <r>
    <x v="2"/>
    <x v="2"/>
    <n v="2020"/>
    <n v="3"/>
    <x v="424"/>
    <n v="0"/>
    <n v="0"/>
    <n v="0"/>
    <n v="0"/>
    <n v="0"/>
    <x v="9"/>
  </r>
  <r>
    <x v="2"/>
    <x v="2"/>
    <n v="2020"/>
    <n v="3"/>
    <x v="425"/>
    <n v="1232"/>
    <n v="71"/>
    <n v="38906.36"/>
    <n v="38212.639999999999"/>
    <n v="693.72"/>
    <x v="9"/>
  </r>
  <r>
    <x v="2"/>
    <x v="2"/>
    <n v="2020"/>
    <n v="3"/>
    <x v="519"/>
    <n v="153"/>
    <n v="56"/>
    <n v="72594.070000000007"/>
    <n v="72594.070000000007"/>
    <n v="0"/>
    <x v="9"/>
  </r>
  <r>
    <x v="2"/>
    <x v="2"/>
    <n v="2020"/>
    <n v="3"/>
    <x v="426"/>
    <n v="2814.1010000000001"/>
    <n v="187"/>
    <n v="8288.42"/>
    <n v="6593.26"/>
    <n v="1695.16"/>
    <x v="9"/>
  </r>
  <r>
    <x v="2"/>
    <x v="2"/>
    <n v="2020"/>
    <n v="3"/>
    <x v="615"/>
    <n v="0"/>
    <n v="0"/>
    <n v="0"/>
    <n v="0"/>
    <n v="0"/>
    <x v="9"/>
  </r>
  <r>
    <x v="2"/>
    <x v="2"/>
    <n v="2020"/>
    <n v="3"/>
    <x v="757"/>
    <n v="4195"/>
    <n v="41"/>
    <n v="3171.69"/>
    <n v="3171.69"/>
    <n v="0"/>
    <x v="9"/>
  </r>
  <r>
    <x v="2"/>
    <x v="2"/>
    <n v="2020"/>
    <n v="3"/>
    <x v="567"/>
    <n v="0"/>
    <n v="0"/>
    <n v="0"/>
    <n v="0"/>
    <n v="0"/>
    <x v="9"/>
  </r>
  <r>
    <x v="2"/>
    <x v="2"/>
    <n v="2020"/>
    <n v="3"/>
    <x v="520"/>
    <n v="3500"/>
    <n v="117"/>
    <n v="43835.35"/>
    <n v="39436.639999999999"/>
    <n v="4398.71"/>
    <x v="9"/>
  </r>
  <r>
    <x v="2"/>
    <x v="2"/>
    <n v="2020"/>
    <n v="3"/>
    <x v="623"/>
    <n v="8610"/>
    <n v="160"/>
    <n v="4008.4"/>
    <n v="3978.32"/>
    <n v="30.08"/>
    <x v="9"/>
  </r>
  <r>
    <x v="2"/>
    <x v="2"/>
    <n v="2020"/>
    <n v="3"/>
    <x v="705"/>
    <n v="0"/>
    <n v="0"/>
    <n v="0"/>
    <n v="0"/>
    <n v="0"/>
    <x v="9"/>
  </r>
  <r>
    <x v="2"/>
    <x v="2"/>
    <n v="2020"/>
    <n v="3"/>
    <x v="624"/>
    <n v="0"/>
    <n v="0"/>
    <n v="0"/>
    <n v="0"/>
    <n v="0"/>
    <x v="9"/>
  </r>
  <r>
    <x v="2"/>
    <x v="2"/>
    <n v="2020"/>
    <n v="3"/>
    <x v="598"/>
    <n v="0"/>
    <n v="0"/>
    <n v="0"/>
    <n v="0"/>
    <n v="0"/>
    <x v="9"/>
  </r>
  <r>
    <x v="2"/>
    <x v="2"/>
    <n v="2020"/>
    <n v="3"/>
    <x v="742"/>
    <n v="0"/>
    <n v="0"/>
    <n v="0"/>
    <n v="0"/>
    <n v="0"/>
    <x v="9"/>
  </r>
  <r>
    <x v="2"/>
    <x v="2"/>
    <n v="2020"/>
    <n v="3"/>
    <x v="427"/>
    <n v="12776"/>
    <n v="194"/>
    <n v="1045.06"/>
    <n v="1040.82"/>
    <n v="4.24"/>
    <x v="9"/>
  </r>
  <r>
    <x v="2"/>
    <x v="2"/>
    <n v="2020"/>
    <n v="3"/>
    <x v="743"/>
    <n v="0"/>
    <n v="0"/>
    <n v="0"/>
    <n v="0"/>
    <n v="0"/>
    <x v="9"/>
  </r>
  <r>
    <x v="2"/>
    <x v="2"/>
    <n v="2020"/>
    <n v="3"/>
    <x v="759"/>
    <n v="76"/>
    <n v="11"/>
    <n v="3649.52"/>
    <n v="3649.52"/>
    <n v="0"/>
    <x v="9"/>
  </r>
  <r>
    <x v="2"/>
    <x v="2"/>
    <n v="2020"/>
    <n v="3"/>
    <x v="647"/>
    <n v="1946.2"/>
    <n v="230"/>
    <n v="10877.37"/>
    <n v="10877.37"/>
    <n v="0"/>
    <x v="9"/>
  </r>
  <r>
    <x v="2"/>
    <x v="2"/>
    <n v="2020"/>
    <n v="3"/>
    <x v="830"/>
    <n v="0"/>
    <n v="0"/>
    <n v="0"/>
    <n v="0"/>
    <n v="0"/>
    <x v="9"/>
  </r>
  <r>
    <x v="2"/>
    <x v="2"/>
    <n v="2020"/>
    <n v="3"/>
    <x v="568"/>
    <n v="136.4"/>
    <n v="12"/>
    <n v="32833.599999999999"/>
    <n v="32833.599999999999"/>
    <n v="0"/>
    <x v="9"/>
  </r>
  <r>
    <x v="2"/>
    <x v="2"/>
    <n v="2020"/>
    <n v="3"/>
    <x v="521"/>
    <n v="12881"/>
    <n v="356"/>
    <n v="55899.83"/>
    <n v="55594"/>
    <n v="305.83"/>
    <x v="9"/>
  </r>
  <r>
    <x v="2"/>
    <x v="2"/>
    <n v="2020"/>
    <n v="3"/>
    <x v="837"/>
    <n v="0"/>
    <n v="0"/>
    <n v="0"/>
    <n v="0"/>
    <n v="0"/>
    <x v="9"/>
  </r>
  <r>
    <x v="2"/>
    <x v="2"/>
    <n v="2020"/>
    <n v="3"/>
    <x v="428"/>
    <n v="229289.5"/>
    <n v="3795"/>
    <n v="42934.59"/>
    <n v="42597.33"/>
    <n v="337.26"/>
    <x v="9"/>
  </r>
  <r>
    <x v="2"/>
    <x v="2"/>
    <n v="2020"/>
    <n v="3"/>
    <x v="583"/>
    <n v="0"/>
    <n v="0"/>
    <n v="0"/>
    <n v="0"/>
    <n v="0"/>
    <x v="9"/>
  </r>
  <r>
    <x v="2"/>
    <x v="2"/>
    <n v="2020"/>
    <n v="3"/>
    <x v="569"/>
    <n v="565"/>
    <n v="12"/>
    <n v="106455.03"/>
    <n v="106455.03"/>
    <n v="0"/>
    <x v="9"/>
  </r>
  <r>
    <x v="2"/>
    <x v="2"/>
    <n v="2020"/>
    <n v="3"/>
    <x v="570"/>
    <n v="390"/>
    <n v="13"/>
    <n v="15725.51"/>
    <n v="15725.51"/>
    <n v="0"/>
    <x v="9"/>
  </r>
  <r>
    <x v="2"/>
    <x v="2"/>
    <n v="2020"/>
    <n v="3"/>
    <x v="571"/>
    <n v="7.2"/>
    <n v="19"/>
    <n v="9879.7900000000009"/>
    <n v="8687.83"/>
    <n v="1191.96"/>
    <x v="9"/>
  </r>
  <r>
    <x v="2"/>
    <x v="2"/>
    <n v="2020"/>
    <n v="3"/>
    <x v="522"/>
    <n v="16.38"/>
    <n v="21"/>
    <n v="12127.57"/>
    <n v="12127.57"/>
    <n v="0"/>
    <x v="9"/>
  </r>
  <r>
    <x v="2"/>
    <x v="2"/>
    <n v="2020"/>
    <n v="3"/>
    <x v="523"/>
    <n v="285279"/>
    <n v="6170"/>
    <n v="280102.06"/>
    <n v="278418.49"/>
    <n v="1683.57"/>
    <x v="9"/>
  </r>
  <r>
    <x v="2"/>
    <x v="2"/>
    <n v="2020"/>
    <n v="3"/>
    <x v="601"/>
    <n v="140"/>
    <n v="33"/>
    <n v="34431.760000000002"/>
    <n v="32965.519999999997"/>
    <n v="1466.24"/>
    <x v="9"/>
  </r>
  <r>
    <x v="2"/>
    <x v="2"/>
    <n v="2020"/>
    <n v="3"/>
    <x v="524"/>
    <n v="8049.94"/>
    <n v="483"/>
    <n v="1025.6600000000001"/>
    <n v="959.38"/>
    <n v="66.28"/>
    <x v="9"/>
  </r>
  <r>
    <x v="2"/>
    <x v="2"/>
    <n v="2020"/>
    <n v="3"/>
    <x v="572"/>
    <n v="100881"/>
    <n v="2906"/>
    <n v="13442.11"/>
    <n v="13439.1"/>
    <n v="3.01"/>
    <x v="9"/>
  </r>
  <r>
    <x v="2"/>
    <x v="2"/>
    <n v="2020"/>
    <n v="3"/>
    <x v="760"/>
    <n v="1920"/>
    <n v="63"/>
    <n v="30908.77"/>
    <n v="29122.19"/>
    <n v="1786.58"/>
    <x v="9"/>
  </r>
  <r>
    <x v="2"/>
    <x v="2"/>
    <n v="2020"/>
    <n v="3"/>
    <x v="573"/>
    <n v="38944.464999999997"/>
    <n v="143"/>
    <n v="13741.69"/>
    <n v="12496.93"/>
    <n v="1244.76"/>
    <x v="9"/>
  </r>
  <r>
    <x v="2"/>
    <x v="2"/>
    <n v="2020"/>
    <n v="3"/>
    <x v="526"/>
    <n v="26487"/>
    <n v="656"/>
    <n v="11838.21"/>
    <n v="11838.21"/>
    <n v="0"/>
    <x v="9"/>
  </r>
  <r>
    <x v="2"/>
    <x v="2"/>
    <n v="2020"/>
    <n v="3"/>
    <x v="527"/>
    <n v="724.5"/>
    <n v="297"/>
    <n v="121256.06"/>
    <n v="120841.96"/>
    <n v="414.1"/>
    <x v="9"/>
  </r>
  <r>
    <x v="2"/>
    <x v="2"/>
    <n v="2020"/>
    <n v="3"/>
    <x v="574"/>
    <n v="600"/>
    <n v="262"/>
    <n v="4469.28"/>
    <n v="4435.8599999999997"/>
    <n v="33.42"/>
    <x v="9"/>
  </r>
  <r>
    <x v="2"/>
    <x v="2"/>
    <n v="2020"/>
    <n v="3"/>
    <x v="528"/>
    <n v="35855"/>
    <n v="896"/>
    <n v="14677.33"/>
    <n v="14674.22"/>
    <n v="3.11"/>
    <x v="9"/>
  </r>
  <r>
    <x v="2"/>
    <x v="2"/>
    <n v="2020"/>
    <n v="3"/>
    <x v="575"/>
    <n v="0"/>
    <n v="0"/>
    <n v="0"/>
    <n v="0"/>
    <n v="0"/>
    <x v="9"/>
  </r>
  <r>
    <x v="2"/>
    <x v="2"/>
    <n v="2020"/>
    <n v="3"/>
    <x v="576"/>
    <n v="0"/>
    <n v="0"/>
    <n v="0"/>
    <n v="0"/>
    <n v="0"/>
    <x v="9"/>
  </r>
  <r>
    <x v="2"/>
    <x v="2"/>
    <n v="2020"/>
    <n v="3"/>
    <x v="577"/>
    <n v="870.13900000000001"/>
    <n v="561"/>
    <n v="528.89"/>
    <n v="500.99"/>
    <n v="27.9"/>
    <x v="9"/>
  </r>
  <r>
    <x v="2"/>
    <x v="2"/>
    <n v="2020"/>
    <n v="3"/>
    <x v="578"/>
    <n v="522"/>
    <n v="66"/>
    <n v="55473.86"/>
    <n v="55473.86"/>
    <n v="0"/>
    <x v="9"/>
  </r>
  <r>
    <x v="2"/>
    <x v="2"/>
    <n v="2020"/>
    <n v="3"/>
    <x v="529"/>
    <n v="6729"/>
    <n v="326"/>
    <n v="1861048.46"/>
    <n v="1861048.46"/>
    <n v="0"/>
    <x v="9"/>
  </r>
  <r>
    <x v="2"/>
    <x v="2"/>
    <n v="2020"/>
    <n v="3"/>
    <x v="603"/>
    <n v="32643"/>
    <n v="1553"/>
    <n v="11423.65"/>
    <n v="11409.29"/>
    <n v="14.36"/>
    <x v="9"/>
  </r>
  <r>
    <x v="2"/>
    <x v="2"/>
    <n v="2020"/>
    <n v="3"/>
    <x v="579"/>
    <n v="0"/>
    <n v="0"/>
    <n v="0"/>
    <n v="0"/>
    <n v="0"/>
    <x v="9"/>
  </r>
  <r>
    <x v="2"/>
    <x v="2"/>
    <n v="2020"/>
    <n v="3"/>
    <x v="621"/>
    <n v="168"/>
    <n v="84"/>
    <n v="36778"/>
    <n v="36778"/>
    <n v="0"/>
    <x v="9"/>
  </r>
  <r>
    <x v="2"/>
    <x v="2"/>
    <n v="2020"/>
    <n v="3"/>
    <x v="761"/>
    <n v="6090"/>
    <n v="69"/>
    <n v="708237.95"/>
    <n v="708237.95"/>
    <n v="0"/>
    <x v="9"/>
  </r>
  <r>
    <x v="2"/>
    <x v="2"/>
    <n v="2020"/>
    <n v="3"/>
    <x v="838"/>
    <n v="0"/>
    <n v="0"/>
    <n v="0"/>
    <n v="0"/>
    <n v="0"/>
    <x v="9"/>
  </r>
  <r>
    <x v="2"/>
    <x v="2"/>
    <n v="2020"/>
    <n v="3"/>
    <x v="606"/>
    <n v="0"/>
    <n v="0"/>
    <n v="0"/>
    <n v="0"/>
    <n v="0"/>
    <x v="9"/>
  </r>
  <r>
    <x v="2"/>
    <x v="2"/>
    <n v="2020"/>
    <n v="3"/>
    <x v="580"/>
    <n v="4676"/>
    <n v="257"/>
    <n v="73645.490000000005"/>
    <n v="70623.009999999995"/>
    <n v="3022.48"/>
    <x v="9"/>
  </r>
  <r>
    <x v="2"/>
    <x v="2"/>
    <n v="2020"/>
    <n v="3"/>
    <x v="625"/>
    <n v="0"/>
    <n v="0"/>
    <n v="0"/>
    <n v="0"/>
    <n v="0"/>
    <x v="9"/>
  </r>
  <r>
    <x v="2"/>
    <x v="2"/>
    <n v="2020"/>
    <n v="3"/>
    <x v="429"/>
    <n v="11633"/>
    <n v="1081"/>
    <n v="12135.5"/>
    <n v="12113.85"/>
    <n v="21.65"/>
    <x v="9"/>
  </r>
  <r>
    <x v="2"/>
    <x v="2"/>
    <n v="2020"/>
    <n v="3"/>
    <x v="430"/>
    <n v="62984.7"/>
    <n v="1509"/>
    <n v="29544.45"/>
    <n v="29540.76"/>
    <n v="3.69"/>
    <x v="9"/>
  </r>
  <r>
    <x v="2"/>
    <x v="2"/>
    <n v="2020"/>
    <n v="3"/>
    <x v="431"/>
    <n v="504"/>
    <n v="18"/>
    <n v="3293.03"/>
    <n v="2958.87"/>
    <n v="334.16"/>
    <x v="9"/>
  </r>
  <r>
    <x v="2"/>
    <x v="2"/>
    <n v="2020"/>
    <n v="3"/>
    <x v="432"/>
    <n v="9985"/>
    <n v="201"/>
    <n v="1404850.81"/>
    <n v="1399854.73"/>
    <n v="4996.08"/>
    <x v="9"/>
  </r>
  <r>
    <x v="2"/>
    <x v="2"/>
    <n v="2020"/>
    <n v="3"/>
    <x v="433"/>
    <n v="1607.42"/>
    <n v="762"/>
    <n v="3682.86"/>
    <n v="3342.72"/>
    <n v="340.14"/>
    <x v="9"/>
  </r>
  <r>
    <x v="2"/>
    <x v="2"/>
    <n v="2020"/>
    <n v="3"/>
    <x v="476"/>
    <n v="351.61"/>
    <n v="188"/>
    <n v="497697.06"/>
    <n v="368762.56"/>
    <n v="128934.5"/>
    <x v="9"/>
  </r>
  <r>
    <x v="2"/>
    <x v="2"/>
    <n v="2020"/>
    <n v="3"/>
    <x v="477"/>
    <n v="30000"/>
    <n v="51"/>
    <n v="304008.03999999998"/>
    <n v="233657.3"/>
    <n v="70350.740000000005"/>
    <x v="9"/>
  </r>
  <r>
    <x v="2"/>
    <x v="2"/>
    <n v="2020"/>
    <n v="3"/>
    <x v="434"/>
    <n v="1960955.7220000001"/>
    <n v="11003"/>
    <n v="109101.52"/>
    <n v="106560.4"/>
    <n v="2541.12"/>
    <x v="9"/>
  </r>
  <r>
    <x v="2"/>
    <x v="2"/>
    <n v="2020"/>
    <n v="3"/>
    <x v="435"/>
    <n v="66840.5"/>
    <n v="1204"/>
    <n v="4562.13"/>
    <n v="4550.5200000000004"/>
    <n v="11.61"/>
    <x v="9"/>
  </r>
  <r>
    <x v="2"/>
    <x v="2"/>
    <n v="2020"/>
    <n v="3"/>
    <x v="436"/>
    <n v="651.53"/>
    <n v="130"/>
    <n v="8344.5300000000007"/>
    <n v="8311.76"/>
    <n v="32.770000000000003"/>
    <x v="9"/>
  </r>
  <r>
    <x v="2"/>
    <x v="2"/>
    <n v="2020"/>
    <n v="3"/>
    <x v="707"/>
    <n v="540"/>
    <n v="12"/>
    <n v="283903.2"/>
    <n v="283903.2"/>
    <n v="0"/>
    <x v="9"/>
  </r>
  <r>
    <x v="2"/>
    <x v="2"/>
    <n v="2020"/>
    <n v="3"/>
    <x v="437"/>
    <n v="535090.5"/>
    <n v="6860"/>
    <n v="51918.559999999998"/>
    <n v="51354.26"/>
    <n v="564.29999999999995"/>
    <x v="9"/>
  </r>
  <r>
    <x v="2"/>
    <x v="2"/>
    <n v="2020"/>
    <n v="3"/>
    <x v="438"/>
    <n v="0"/>
    <n v="0"/>
    <n v="0"/>
    <n v="0"/>
    <n v="0"/>
    <x v="9"/>
  </r>
  <r>
    <x v="2"/>
    <x v="2"/>
    <n v="2020"/>
    <n v="3"/>
    <x v="708"/>
    <n v="0"/>
    <n v="0"/>
    <n v="0"/>
    <n v="0"/>
    <n v="0"/>
    <x v="9"/>
  </r>
  <r>
    <x v="2"/>
    <x v="2"/>
    <n v="2020"/>
    <n v="3"/>
    <x v="439"/>
    <n v="2160"/>
    <n v="67"/>
    <n v="862.25"/>
    <n v="862.25"/>
    <n v="0"/>
    <x v="9"/>
  </r>
  <r>
    <x v="2"/>
    <x v="2"/>
    <n v="2020"/>
    <n v="3"/>
    <x v="709"/>
    <n v="0"/>
    <n v="0"/>
    <n v="0"/>
    <n v="0"/>
    <n v="0"/>
    <x v="9"/>
  </r>
  <r>
    <x v="2"/>
    <x v="2"/>
    <n v="2020"/>
    <n v="3"/>
    <x v="440"/>
    <n v="4690"/>
    <n v="67"/>
    <n v="3013.06"/>
    <n v="3013.06"/>
    <n v="0"/>
    <x v="9"/>
  </r>
  <r>
    <x v="2"/>
    <x v="2"/>
    <n v="2020"/>
    <n v="2"/>
    <x v="0"/>
    <n v="517272.33"/>
    <n v="42135"/>
    <n v="19724834.039999999"/>
    <n v="19416565.789999999"/>
    <n v="308268.25"/>
    <x v="10"/>
  </r>
  <r>
    <x v="2"/>
    <x v="2"/>
    <n v="2020"/>
    <n v="2"/>
    <x v="1"/>
    <n v="643799.13399999996"/>
    <n v="14514"/>
    <n v="8191357.3799999999"/>
    <n v="7614195.8300000001"/>
    <n v="577161.55000000005"/>
    <x v="10"/>
  </r>
  <r>
    <x v="2"/>
    <x v="2"/>
    <n v="2020"/>
    <n v="2"/>
    <x v="2"/>
    <n v="9362"/>
    <n v="108"/>
    <n v="60567.91"/>
    <n v="58167.23"/>
    <n v="2400.6799999999998"/>
    <x v="10"/>
  </r>
  <r>
    <x v="2"/>
    <x v="2"/>
    <n v="2020"/>
    <n v="2"/>
    <x v="3"/>
    <n v="774573"/>
    <n v="20849"/>
    <n v="12199391.34"/>
    <n v="11151731.619999999"/>
    <n v="1047659.72"/>
    <x v="10"/>
  </r>
  <r>
    <x v="2"/>
    <x v="2"/>
    <n v="2020"/>
    <n v="2"/>
    <x v="4"/>
    <n v="0"/>
    <n v="0"/>
    <n v="0"/>
    <n v="0"/>
    <n v="0"/>
    <x v="10"/>
  </r>
  <r>
    <x v="2"/>
    <x v="2"/>
    <n v="2020"/>
    <n v="2"/>
    <x v="5"/>
    <n v="3162"/>
    <n v="101"/>
    <n v="47991.85"/>
    <n v="46835.37"/>
    <n v="1156.48"/>
    <x v="10"/>
  </r>
  <r>
    <x v="2"/>
    <x v="2"/>
    <n v="2020"/>
    <n v="2"/>
    <x v="6"/>
    <n v="101156.882"/>
    <n v="5268"/>
    <n v="402287.76"/>
    <n v="394793.54"/>
    <n v="7494.22"/>
    <x v="10"/>
  </r>
  <r>
    <x v="2"/>
    <x v="2"/>
    <n v="2020"/>
    <n v="2"/>
    <x v="7"/>
    <n v="17"/>
    <n v="17"/>
    <n v="7793.73"/>
    <n v="7683.73"/>
    <n v="110"/>
    <x v="10"/>
  </r>
  <r>
    <x v="2"/>
    <x v="2"/>
    <n v="2020"/>
    <n v="2"/>
    <x v="8"/>
    <n v="114930.68"/>
    <n v="4326"/>
    <n v="2173440.39"/>
    <n v="1966627.09"/>
    <n v="206813.3"/>
    <x v="10"/>
  </r>
  <r>
    <x v="2"/>
    <x v="2"/>
    <n v="2020"/>
    <n v="2"/>
    <x v="9"/>
    <n v="297417.8"/>
    <n v="22278"/>
    <n v="7367158.5199999996"/>
    <n v="7324748.7599999998"/>
    <n v="42409.760000000002"/>
    <x v="10"/>
  </r>
  <r>
    <x v="2"/>
    <x v="2"/>
    <n v="2020"/>
    <n v="2"/>
    <x v="10"/>
    <n v="0"/>
    <n v="0"/>
    <n v="0"/>
    <n v="0"/>
    <n v="0"/>
    <x v="10"/>
  </r>
  <r>
    <x v="2"/>
    <x v="2"/>
    <n v="2020"/>
    <n v="2"/>
    <x v="11"/>
    <n v="392322"/>
    <n v="62"/>
    <n v="540200.62"/>
    <n v="540200.62"/>
    <n v="0"/>
    <x v="10"/>
  </r>
  <r>
    <x v="2"/>
    <x v="2"/>
    <n v="2020"/>
    <n v="2"/>
    <x v="12"/>
    <n v="375019"/>
    <n v="2126"/>
    <n v="2309724.54"/>
    <n v="2230178.6800000002"/>
    <n v="79545.86"/>
    <x v="10"/>
  </r>
  <r>
    <x v="2"/>
    <x v="2"/>
    <n v="2020"/>
    <n v="2"/>
    <x v="13"/>
    <n v="1740"/>
    <n v="11"/>
    <n v="21460.99"/>
    <n v="13044.8"/>
    <n v="8416.19"/>
    <x v="10"/>
  </r>
  <r>
    <x v="2"/>
    <x v="2"/>
    <n v="2020"/>
    <n v="2"/>
    <x v="14"/>
    <n v="0"/>
    <n v="0"/>
    <n v="0"/>
    <n v="0"/>
    <n v="0"/>
    <x v="10"/>
  </r>
  <r>
    <x v="2"/>
    <x v="2"/>
    <n v="2020"/>
    <n v="2"/>
    <x v="15"/>
    <n v="39183"/>
    <n v="1191"/>
    <n v="276618.46999999997"/>
    <n v="275346.99"/>
    <n v="1271.48"/>
    <x v="10"/>
  </r>
  <r>
    <x v="2"/>
    <x v="2"/>
    <n v="2020"/>
    <n v="2"/>
    <x v="16"/>
    <n v="2548.5"/>
    <n v="178"/>
    <n v="25047.49"/>
    <n v="23919.29"/>
    <n v="1128.2"/>
    <x v="10"/>
  </r>
  <r>
    <x v="2"/>
    <x v="2"/>
    <n v="2020"/>
    <n v="2"/>
    <x v="17"/>
    <n v="0"/>
    <n v="0"/>
    <n v="0"/>
    <n v="0"/>
    <n v="0"/>
    <x v="10"/>
  </r>
  <r>
    <x v="2"/>
    <x v="2"/>
    <n v="2020"/>
    <n v="2"/>
    <x v="18"/>
    <n v="362.32"/>
    <n v="351"/>
    <n v="188609.6"/>
    <n v="186688.66"/>
    <n v="1920.94"/>
    <x v="10"/>
  </r>
  <r>
    <x v="2"/>
    <x v="2"/>
    <n v="2020"/>
    <n v="2"/>
    <x v="19"/>
    <n v="14.08"/>
    <n v="15"/>
    <n v="10177.040000000001"/>
    <n v="10177.040000000001"/>
    <n v="0"/>
    <x v="10"/>
  </r>
  <r>
    <x v="2"/>
    <x v="2"/>
    <n v="2020"/>
    <n v="2"/>
    <x v="20"/>
    <n v="2171237.6710000001"/>
    <n v="63218"/>
    <n v="1448580.67"/>
    <n v="1433969.7"/>
    <n v="14610.97"/>
    <x v="10"/>
  </r>
  <r>
    <x v="2"/>
    <x v="2"/>
    <n v="2020"/>
    <n v="2"/>
    <x v="21"/>
    <n v="1861"/>
    <n v="54"/>
    <n v="4249.63"/>
    <n v="4249.63"/>
    <n v="0"/>
    <x v="10"/>
  </r>
  <r>
    <x v="2"/>
    <x v="2"/>
    <n v="2020"/>
    <n v="2"/>
    <x v="22"/>
    <n v="28667.3"/>
    <n v="3613"/>
    <n v="639166.12"/>
    <n v="615907.93999999994"/>
    <n v="23258.18"/>
    <x v="10"/>
  </r>
  <r>
    <x v="2"/>
    <x v="2"/>
    <n v="2020"/>
    <n v="2"/>
    <x v="23"/>
    <n v="7738"/>
    <n v="228"/>
    <n v="5326.3"/>
    <n v="5326.3"/>
    <n v="0"/>
    <x v="10"/>
  </r>
  <r>
    <x v="2"/>
    <x v="2"/>
    <n v="2020"/>
    <n v="2"/>
    <x v="24"/>
    <n v="209722.209"/>
    <n v="4409"/>
    <n v="4790491.22"/>
    <n v="4745190.17"/>
    <n v="45301.05"/>
    <x v="10"/>
  </r>
  <r>
    <x v="2"/>
    <x v="2"/>
    <n v="2020"/>
    <n v="2"/>
    <x v="25"/>
    <n v="42137"/>
    <n v="394"/>
    <n v="113184.77"/>
    <n v="109133.35"/>
    <n v="4051.42"/>
    <x v="10"/>
  </r>
  <r>
    <x v="2"/>
    <x v="2"/>
    <n v="2020"/>
    <n v="2"/>
    <x v="26"/>
    <n v="246529.9"/>
    <n v="7709"/>
    <n v="21110261.050000001"/>
    <n v="20994306.530000001"/>
    <n v="115954.52"/>
    <x v="10"/>
  </r>
  <r>
    <x v="2"/>
    <x v="2"/>
    <n v="2020"/>
    <n v="2"/>
    <x v="27"/>
    <n v="155.9"/>
    <n v="126"/>
    <n v="2377.27"/>
    <n v="2158.15"/>
    <n v="219.12"/>
    <x v="10"/>
  </r>
  <r>
    <x v="2"/>
    <x v="2"/>
    <n v="2020"/>
    <n v="2"/>
    <x v="28"/>
    <n v="327465"/>
    <n v="3175"/>
    <n v="7323944.79"/>
    <n v="7132848.3399999999"/>
    <n v="191096.45"/>
    <x v="10"/>
  </r>
  <r>
    <x v="2"/>
    <x v="2"/>
    <n v="2020"/>
    <n v="2"/>
    <x v="29"/>
    <n v="45596.800000000003"/>
    <n v="4116"/>
    <n v="937772.06"/>
    <n v="928936.98"/>
    <n v="8835.08"/>
    <x v="10"/>
  </r>
  <r>
    <x v="2"/>
    <x v="2"/>
    <n v="2020"/>
    <n v="2"/>
    <x v="30"/>
    <n v="27700.67"/>
    <n v="2090"/>
    <n v="602435.97"/>
    <n v="558705.38"/>
    <n v="43730.59"/>
    <x v="10"/>
  </r>
  <r>
    <x v="2"/>
    <x v="2"/>
    <n v="2020"/>
    <n v="2"/>
    <x v="31"/>
    <n v="5926977.6500000004"/>
    <n v="162599"/>
    <n v="5313932.16"/>
    <n v="5235439.45"/>
    <n v="78492.710000000006"/>
    <x v="10"/>
  </r>
  <r>
    <x v="2"/>
    <x v="2"/>
    <n v="2020"/>
    <n v="2"/>
    <x v="653"/>
    <n v="665"/>
    <n v="15"/>
    <n v="150.77000000000001"/>
    <n v="150.77000000000001"/>
    <n v="0"/>
    <x v="10"/>
  </r>
  <r>
    <x v="2"/>
    <x v="2"/>
    <n v="2020"/>
    <n v="2"/>
    <x v="32"/>
    <n v="221375.22700000001"/>
    <n v="2059"/>
    <n v="9744.98"/>
    <n v="9738.4"/>
    <n v="6.58"/>
    <x v="10"/>
  </r>
  <r>
    <x v="2"/>
    <x v="2"/>
    <n v="2020"/>
    <n v="2"/>
    <x v="33"/>
    <n v="789745.4"/>
    <n v="15963"/>
    <n v="666912.31999999995"/>
    <n v="654976.64"/>
    <n v="11935.68"/>
    <x v="10"/>
  </r>
  <r>
    <x v="2"/>
    <x v="2"/>
    <n v="2020"/>
    <n v="2"/>
    <x v="34"/>
    <n v="2956869"/>
    <n v="6210"/>
    <n v="25287.53"/>
    <n v="25218.44"/>
    <n v="69.09"/>
    <x v="10"/>
  </r>
  <r>
    <x v="2"/>
    <x v="2"/>
    <n v="2020"/>
    <n v="2"/>
    <x v="35"/>
    <n v="3247383.977"/>
    <n v="9386"/>
    <n v="139794.28"/>
    <n v="135964.37"/>
    <n v="3829.91"/>
    <x v="10"/>
  </r>
  <r>
    <x v="2"/>
    <x v="2"/>
    <n v="2020"/>
    <n v="2"/>
    <x v="36"/>
    <n v="388101"/>
    <n v="2602"/>
    <n v="2159366.48"/>
    <n v="1972678.42"/>
    <n v="186688.06"/>
    <x v="10"/>
  </r>
  <r>
    <x v="2"/>
    <x v="2"/>
    <n v="2020"/>
    <n v="2"/>
    <x v="37"/>
    <n v="26842.3"/>
    <n v="167"/>
    <n v="636.07000000000005"/>
    <n v="636.07000000000005"/>
    <n v="0"/>
    <x v="10"/>
  </r>
  <r>
    <x v="2"/>
    <x v="2"/>
    <n v="2020"/>
    <n v="2"/>
    <x v="38"/>
    <n v="1850.5"/>
    <n v="182"/>
    <n v="2593.44"/>
    <n v="2593.44"/>
    <n v="0"/>
    <x v="10"/>
  </r>
  <r>
    <x v="2"/>
    <x v="2"/>
    <n v="2020"/>
    <n v="2"/>
    <x v="39"/>
    <n v="1406169.25"/>
    <n v="21334"/>
    <n v="415163.02"/>
    <n v="403256.33"/>
    <n v="11906.69"/>
    <x v="10"/>
  </r>
  <r>
    <x v="2"/>
    <x v="2"/>
    <n v="2020"/>
    <n v="2"/>
    <x v="478"/>
    <n v="1818"/>
    <n v="12"/>
    <n v="74.31"/>
    <n v="74.31"/>
    <n v="0"/>
    <x v="10"/>
  </r>
  <r>
    <x v="2"/>
    <x v="2"/>
    <n v="2020"/>
    <n v="2"/>
    <x v="40"/>
    <n v="632116.72699999996"/>
    <n v="22671"/>
    <n v="320156.83"/>
    <n v="316282.21999999997"/>
    <n v="3874.61"/>
    <x v="10"/>
  </r>
  <r>
    <x v="2"/>
    <x v="2"/>
    <n v="2020"/>
    <n v="2"/>
    <x v="41"/>
    <n v="126897.66"/>
    <n v="11995"/>
    <n v="7951595.25"/>
    <n v="7707816.1799999997"/>
    <n v="243779.07"/>
    <x v="10"/>
  </r>
  <r>
    <x v="2"/>
    <x v="2"/>
    <n v="2020"/>
    <n v="2"/>
    <x v="42"/>
    <n v="834917.39"/>
    <n v="18595"/>
    <n v="102764.36"/>
    <n v="101736.89"/>
    <n v="1027.47"/>
    <x v="10"/>
  </r>
  <r>
    <x v="2"/>
    <x v="2"/>
    <n v="2020"/>
    <n v="2"/>
    <x v="43"/>
    <n v="925468.52"/>
    <n v="33213"/>
    <n v="9875467.1999999993"/>
    <n v="9572956.5399999991"/>
    <n v="302510.65999999997"/>
    <x v="10"/>
  </r>
  <r>
    <x v="2"/>
    <x v="2"/>
    <n v="2020"/>
    <n v="2"/>
    <x v="44"/>
    <n v="720"/>
    <n v="21"/>
    <n v="1662.59"/>
    <n v="1643.05"/>
    <n v="19.54"/>
    <x v="10"/>
  </r>
  <r>
    <x v="2"/>
    <x v="2"/>
    <n v="2020"/>
    <n v="2"/>
    <x v="45"/>
    <n v="891983.8"/>
    <n v="16705"/>
    <n v="231353.48"/>
    <n v="228695.08"/>
    <n v="2658.4"/>
    <x v="10"/>
  </r>
  <r>
    <x v="2"/>
    <x v="2"/>
    <n v="2020"/>
    <n v="2"/>
    <x v="46"/>
    <n v="93742.8"/>
    <n v="1977"/>
    <n v="609963.26"/>
    <n v="575604.13"/>
    <n v="34359.129999999997"/>
    <x v="10"/>
  </r>
  <r>
    <x v="2"/>
    <x v="2"/>
    <n v="2020"/>
    <n v="2"/>
    <x v="47"/>
    <n v="3827"/>
    <n v="175"/>
    <n v="241692.57"/>
    <n v="237670.6"/>
    <n v="4021.97"/>
    <x v="10"/>
  </r>
  <r>
    <x v="2"/>
    <x v="2"/>
    <n v="2020"/>
    <n v="2"/>
    <x v="48"/>
    <n v="253.72200000000001"/>
    <n v="178"/>
    <n v="2361.7199999999998"/>
    <n v="2307.08"/>
    <n v="54.64"/>
    <x v="10"/>
  </r>
  <r>
    <x v="2"/>
    <x v="2"/>
    <n v="2020"/>
    <n v="2"/>
    <x v="544"/>
    <n v="0"/>
    <n v="0"/>
    <n v="0"/>
    <n v="0"/>
    <n v="0"/>
    <x v="10"/>
  </r>
  <r>
    <x v="2"/>
    <x v="2"/>
    <n v="2020"/>
    <n v="2"/>
    <x v="654"/>
    <n v="0"/>
    <n v="0"/>
    <n v="0"/>
    <n v="0"/>
    <n v="0"/>
    <x v="10"/>
  </r>
  <r>
    <x v="2"/>
    <x v="2"/>
    <n v="2020"/>
    <n v="2"/>
    <x v="49"/>
    <n v="2247834.7799999998"/>
    <n v="40899"/>
    <n v="602177.23"/>
    <n v="591989.37"/>
    <n v="10187.86"/>
    <x v="10"/>
  </r>
  <r>
    <x v="2"/>
    <x v="2"/>
    <n v="2020"/>
    <n v="2"/>
    <x v="50"/>
    <n v="146226"/>
    <n v="2318"/>
    <n v="107215.52"/>
    <n v="105825.2"/>
    <n v="1390.32"/>
    <x v="10"/>
  </r>
  <r>
    <x v="2"/>
    <x v="2"/>
    <n v="2020"/>
    <n v="2"/>
    <x v="51"/>
    <n v="172953.1"/>
    <n v="6700"/>
    <n v="367313.02"/>
    <n v="362388.39"/>
    <n v="4924.63"/>
    <x v="10"/>
  </r>
  <r>
    <x v="2"/>
    <x v="2"/>
    <n v="2020"/>
    <n v="2"/>
    <x v="52"/>
    <n v="124788"/>
    <n v="311"/>
    <n v="123720.76"/>
    <n v="112815.84"/>
    <n v="10904.92"/>
    <x v="10"/>
  </r>
  <r>
    <x v="2"/>
    <x v="2"/>
    <n v="2020"/>
    <n v="2"/>
    <x v="53"/>
    <n v="5980683.7419999996"/>
    <n v="6775"/>
    <n v="23851.02"/>
    <n v="21904.7"/>
    <n v="1946.32"/>
    <x v="10"/>
  </r>
  <r>
    <x v="2"/>
    <x v="2"/>
    <n v="2020"/>
    <n v="2"/>
    <x v="54"/>
    <n v="1151.375"/>
    <n v="32"/>
    <n v="1380.27"/>
    <n v="1380.27"/>
    <n v="0"/>
    <x v="10"/>
  </r>
  <r>
    <x v="2"/>
    <x v="2"/>
    <n v="2020"/>
    <n v="2"/>
    <x v="55"/>
    <n v="48790"/>
    <n v="2462"/>
    <n v="68531.89"/>
    <n v="63866.16"/>
    <n v="4665.7299999999996"/>
    <x v="10"/>
  </r>
  <r>
    <x v="2"/>
    <x v="2"/>
    <n v="2020"/>
    <n v="2"/>
    <x v="56"/>
    <n v="83624.37"/>
    <n v="6326"/>
    <n v="5465930.0599999996"/>
    <n v="5304520.37"/>
    <n v="161409.69"/>
    <x v="10"/>
  </r>
  <r>
    <x v="2"/>
    <x v="2"/>
    <n v="2020"/>
    <n v="2"/>
    <x v="486"/>
    <n v="0"/>
    <n v="0"/>
    <n v="0"/>
    <n v="0"/>
    <n v="0"/>
    <x v="10"/>
  </r>
  <r>
    <x v="2"/>
    <x v="2"/>
    <n v="2020"/>
    <n v="2"/>
    <x v="58"/>
    <n v="4293282.6890000002"/>
    <n v="4969"/>
    <n v="79632.17"/>
    <n v="73327.240000000005"/>
    <n v="6304.93"/>
    <x v="10"/>
  </r>
  <r>
    <x v="2"/>
    <x v="2"/>
    <n v="2020"/>
    <n v="2"/>
    <x v="59"/>
    <n v="6298102.6289999997"/>
    <n v="118843"/>
    <n v="3169843.61"/>
    <n v="3125112.96"/>
    <n v="44730.65"/>
    <x v="10"/>
  </r>
  <r>
    <x v="2"/>
    <x v="2"/>
    <n v="2020"/>
    <n v="2"/>
    <x v="60"/>
    <n v="1796714.7"/>
    <n v="33081"/>
    <n v="856229.93"/>
    <n v="851945.39"/>
    <n v="4284.54"/>
    <x v="10"/>
  </r>
  <r>
    <x v="2"/>
    <x v="2"/>
    <n v="2020"/>
    <n v="2"/>
    <x v="442"/>
    <n v="363954.81699999998"/>
    <n v="4120"/>
    <n v="137799.51"/>
    <n v="121683.94"/>
    <n v="16115.57"/>
    <x v="10"/>
  </r>
  <r>
    <x v="2"/>
    <x v="2"/>
    <n v="2020"/>
    <n v="2"/>
    <x v="61"/>
    <n v="1137804.946"/>
    <n v="18771"/>
    <n v="488949.55"/>
    <n v="460715.37"/>
    <n v="28234.18"/>
    <x v="10"/>
  </r>
  <r>
    <x v="2"/>
    <x v="2"/>
    <n v="2020"/>
    <n v="2"/>
    <x v="62"/>
    <n v="7868"/>
    <n v="233"/>
    <n v="39288.370000000003"/>
    <n v="35372.36"/>
    <n v="3916.01"/>
    <x v="10"/>
  </r>
  <r>
    <x v="2"/>
    <x v="2"/>
    <n v="2020"/>
    <n v="2"/>
    <x v="63"/>
    <n v="173689"/>
    <n v="4788"/>
    <n v="1689371.74"/>
    <n v="1610114.44"/>
    <n v="79257.3"/>
    <x v="10"/>
  </r>
  <r>
    <x v="2"/>
    <x v="2"/>
    <n v="2020"/>
    <n v="2"/>
    <x v="64"/>
    <n v="40552.449999999997"/>
    <n v="1319"/>
    <n v="678296.28"/>
    <n v="637061.18000000005"/>
    <n v="41235.1"/>
    <x v="10"/>
  </r>
  <r>
    <x v="2"/>
    <x v="2"/>
    <n v="2020"/>
    <n v="2"/>
    <x v="65"/>
    <n v="590363.9"/>
    <n v="8306"/>
    <n v="112845.75999999999"/>
    <n v="111671.65"/>
    <n v="1174.1099999999999"/>
    <x v="10"/>
  </r>
  <r>
    <x v="2"/>
    <x v="2"/>
    <n v="2020"/>
    <n v="2"/>
    <x v="655"/>
    <n v="4921"/>
    <n v="30"/>
    <n v="136.97999999999999"/>
    <n v="136.97999999999999"/>
    <n v="0"/>
    <x v="10"/>
  </r>
  <r>
    <x v="2"/>
    <x v="2"/>
    <n v="2020"/>
    <n v="2"/>
    <x v="656"/>
    <n v="1130"/>
    <n v="21"/>
    <n v="583.16999999999996"/>
    <n v="583.16999999999996"/>
    <n v="0"/>
    <x v="10"/>
  </r>
  <r>
    <x v="2"/>
    <x v="2"/>
    <n v="2020"/>
    <n v="2"/>
    <x v="66"/>
    <n v="2925624.93"/>
    <n v="17223"/>
    <n v="182083.59"/>
    <n v="175964.39"/>
    <n v="6119.2"/>
    <x v="10"/>
  </r>
  <r>
    <x v="2"/>
    <x v="2"/>
    <n v="2020"/>
    <n v="2"/>
    <x v="67"/>
    <n v="38884.235000000001"/>
    <n v="5350"/>
    <n v="572163.07999999996"/>
    <n v="525467.09"/>
    <n v="46695.99"/>
    <x v="10"/>
  </r>
  <r>
    <x v="2"/>
    <x v="2"/>
    <n v="2020"/>
    <n v="2"/>
    <x v="68"/>
    <n v="1337424.355"/>
    <n v="26067"/>
    <n v="782197.79"/>
    <n v="772880.05"/>
    <n v="9317.74"/>
    <x v="10"/>
  </r>
  <r>
    <x v="2"/>
    <x v="2"/>
    <n v="2020"/>
    <n v="2"/>
    <x v="69"/>
    <n v="2423293.9160000002"/>
    <n v="29178"/>
    <n v="260360.84"/>
    <n v="260223.57"/>
    <n v="137.27000000000001"/>
    <x v="10"/>
  </r>
  <r>
    <x v="2"/>
    <x v="2"/>
    <n v="2020"/>
    <n v="2"/>
    <x v="70"/>
    <n v="2667.9569999999999"/>
    <n v="1079"/>
    <n v="56471.17"/>
    <n v="55910.85"/>
    <n v="560.32000000000005"/>
    <x v="10"/>
  </r>
  <r>
    <x v="2"/>
    <x v="2"/>
    <n v="2020"/>
    <n v="2"/>
    <x v="71"/>
    <n v="1788280.2"/>
    <n v="48315"/>
    <n v="743584.41"/>
    <n v="740116.16"/>
    <n v="3468.25"/>
    <x v="10"/>
  </r>
  <r>
    <x v="2"/>
    <x v="2"/>
    <n v="2020"/>
    <n v="2"/>
    <x v="72"/>
    <n v="1700.37"/>
    <n v="206"/>
    <n v="17821.71"/>
    <n v="17821.71"/>
    <n v="0"/>
    <x v="10"/>
  </r>
  <r>
    <x v="2"/>
    <x v="2"/>
    <n v="2020"/>
    <n v="2"/>
    <x v="73"/>
    <n v="292131.52500000002"/>
    <n v="6011"/>
    <n v="174030.59"/>
    <n v="169925.94"/>
    <n v="4104.6499999999996"/>
    <x v="10"/>
  </r>
  <r>
    <x v="2"/>
    <x v="2"/>
    <n v="2020"/>
    <n v="2"/>
    <x v="443"/>
    <n v="2617"/>
    <n v="40"/>
    <n v="30162.53"/>
    <n v="29170.07"/>
    <n v="992.46"/>
    <x v="10"/>
  </r>
  <r>
    <x v="2"/>
    <x v="2"/>
    <n v="2020"/>
    <n v="2"/>
    <x v="74"/>
    <n v="2006176.78"/>
    <n v="36080"/>
    <n v="1033658.43"/>
    <n v="974187.11999999895"/>
    <n v="59471.31"/>
    <x v="10"/>
  </r>
  <r>
    <x v="2"/>
    <x v="2"/>
    <n v="2020"/>
    <n v="2"/>
    <x v="75"/>
    <n v="207541.44"/>
    <n v="9477"/>
    <n v="4593814.3099999996"/>
    <n v="4496863.6100000003"/>
    <n v="96950.7"/>
    <x v="10"/>
  </r>
  <r>
    <x v="2"/>
    <x v="2"/>
    <n v="2020"/>
    <n v="2"/>
    <x v="76"/>
    <n v="1137309.5"/>
    <n v="17934"/>
    <n v="243726.54"/>
    <n v="237284.96"/>
    <n v="6441.58"/>
    <x v="10"/>
  </r>
  <r>
    <x v="2"/>
    <x v="2"/>
    <n v="2020"/>
    <n v="2"/>
    <x v="77"/>
    <n v="18967.659"/>
    <n v="9117"/>
    <n v="46660.04"/>
    <n v="45190.55"/>
    <n v="1469.49"/>
    <x v="10"/>
  </r>
  <r>
    <x v="2"/>
    <x v="2"/>
    <n v="2020"/>
    <n v="2"/>
    <x v="444"/>
    <n v="49654"/>
    <n v="1481"/>
    <n v="156011.79999999999"/>
    <n v="154555.31"/>
    <n v="1456.49"/>
    <x v="10"/>
  </r>
  <r>
    <x v="2"/>
    <x v="2"/>
    <n v="2020"/>
    <n v="2"/>
    <x v="657"/>
    <n v="572"/>
    <n v="19"/>
    <n v="389.95"/>
    <n v="389.95"/>
    <n v="0"/>
    <x v="10"/>
  </r>
  <r>
    <x v="2"/>
    <x v="2"/>
    <n v="2020"/>
    <n v="2"/>
    <x v="78"/>
    <n v="25284.85"/>
    <n v="3245"/>
    <n v="273167.03999999998"/>
    <n v="268796.44"/>
    <n v="4370.6000000000004"/>
    <x v="10"/>
  </r>
  <r>
    <x v="2"/>
    <x v="2"/>
    <n v="2020"/>
    <n v="2"/>
    <x v="79"/>
    <n v="81075.5"/>
    <n v="3755"/>
    <n v="46465.91"/>
    <n v="46055.61"/>
    <n v="410.3"/>
    <x v="10"/>
  </r>
  <r>
    <x v="2"/>
    <x v="2"/>
    <n v="2020"/>
    <n v="2"/>
    <x v="445"/>
    <n v="930"/>
    <n v="20"/>
    <n v="29775.75"/>
    <n v="27004.95"/>
    <n v="2770.8"/>
    <x v="10"/>
  </r>
  <r>
    <x v="2"/>
    <x v="2"/>
    <n v="2020"/>
    <n v="2"/>
    <x v="80"/>
    <n v="1959903.5160000001"/>
    <n v="54964"/>
    <n v="1625193.22"/>
    <n v="1589448.6"/>
    <n v="35744.620000000003"/>
    <x v="10"/>
  </r>
  <r>
    <x v="2"/>
    <x v="2"/>
    <n v="2020"/>
    <n v="2"/>
    <x v="81"/>
    <n v="542090.598"/>
    <n v="9943"/>
    <n v="493691.31"/>
    <n v="486946.72"/>
    <n v="6744.59"/>
    <x v="10"/>
  </r>
  <r>
    <x v="2"/>
    <x v="2"/>
    <n v="2020"/>
    <n v="2"/>
    <x v="471"/>
    <n v="0"/>
    <n v="0"/>
    <n v="0"/>
    <n v="0"/>
    <n v="0"/>
    <x v="10"/>
  </r>
  <r>
    <x v="2"/>
    <x v="2"/>
    <n v="2020"/>
    <n v="2"/>
    <x v="82"/>
    <n v="4356869.4689999996"/>
    <n v="68248"/>
    <n v="642444.28999999899"/>
    <n v="639484.76999999897"/>
    <n v="2959.52"/>
    <x v="10"/>
  </r>
  <r>
    <x v="2"/>
    <x v="2"/>
    <n v="2020"/>
    <n v="2"/>
    <x v="83"/>
    <n v="1422321"/>
    <n v="291"/>
    <n v="2473444.7000000002"/>
    <n v="2314743.94"/>
    <n v="158700.76"/>
    <x v="10"/>
  </r>
  <r>
    <x v="2"/>
    <x v="2"/>
    <n v="2020"/>
    <n v="2"/>
    <x v="84"/>
    <n v="82225.3"/>
    <n v="2166"/>
    <n v="183606.92"/>
    <n v="179669.04"/>
    <n v="3937.88"/>
    <x v="10"/>
  </r>
  <r>
    <x v="2"/>
    <x v="2"/>
    <n v="2020"/>
    <n v="2"/>
    <x v="547"/>
    <n v="155650"/>
    <n v="289"/>
    <n v="507.87"/>
    <n v="393.37"/>
    <n v="114.5"/>
    <x v="10"/>
  </r>
  <r>
    <x v="2"/>
    <x v="2"/>
    <n v="2020"/>
    <n v="2"/>
    <x v="85"/>
    <n v="230"/>
    <n v="24"/>
    <n v="1312.45"/>
    <n v="1312.45"/>
    <n v="0"/>
    <x v="10"/>
  </r>
  <r>
    <x v="2"/>
    <x v="2"/>
    <n v="2020"/>
    <n v="2"/>
    <x v="86"/>
    <n v="281.05"/>
    <n v="102"/>
    <n v="40715.879999999997"/>
    <n v="40146.43"/>
    <n v="569.45000000000005"/>
    <x v="10"/>
  </r>
  <r>
    <x v="2"/>
    <x v="2"/>
    <n v="2020"/>
    <n v="2"/>
    <x v="731"/>
    <n v="630"/>
    <n v="11"/>
    <n v="17116.599999999999"/>
    <n v="17116.599999999999"/>
    <n v="0"/>
    <x v="10"/>
  </r>
  <r>
    <x v="2"/>
    <x v="2"/>
    <n v="2020"/>
    <n v="2"/>
    <x v="446"/>
    <n v="6944"/>
    <n v="31"/>
    <n v="197391.33"/>
    <n v="169306.99"/>
    <n v="28084.34"/>
    <x v="10"/>
  </r>
  <r>
    <x v="2"/>
    <x v="2"/>
    <n v="2020"/>
    <n v="2"/>
    <x v="87"/>
    <n v="1860"/>
    <n v="31"/>
    <n v="81752.66"/>
    <n v="78811.75"/>
    <n v="2940.91"/>
    <x v="10"/>
  </r>
  <r>
    <x v="2"/>
    <x v="2"/>
    <n v="2020"/>
    <n v="2"/>
    <x v="88"/>
    <n v="99103"/>
    <n v="2870"/>
    <n v="482645.31"/>
    <n v="470630.75"/>
    <n v="12014.56"/>
    <x v="10"/>
  </r>
  <r>
    <x v="2"/>
    <x v="2"/>
    <n v="2020"/>
    <n v="2"/>
    <x v="89"/>
    <n v="0"/>
    <n v="0"/>
    <n v="0"/>
    <n v="0"/>
    <n v="0"/>
    <x v="10"/>
  </r>
  <r>
    <x v="2"/>
    <x v="2"/>
    <n v="2020"/>
    <n v="2"/>
    <x v="90"/>
    <n v="396812"/>
    <n v="10807"/>
    <n v="183096.84"/>
    <n v="177811.05"/>
    <n v="5285.79"/>
    <x v="10"/>
  </r>
  <r>
    <x v="2"/>
    <x v="2"/>
    <n v="2020"/>
    <n v="2"/>
    <x v="732"/>
    <n v="0"/>
    <n v="0"/>
    <n v="0"/>
    <n v="0"/>
    <n v="0"/>
    <x v="10"/>
  </r>
  <r>
    <x v="2"/>
    <x v="2"/>
    <n v="2020"/>
    <n v="2"/>
    <x v="548"/>
    <n v="1500"/>
    <n v="48"/>
    <n v="145.04"/>
    <n v="145.04"/>
    <n v="0"/>
    <x v="10"/>
  </r>
  <r>
    <x v="2"/>
    <x v="2"/>
    <n v="2020"/>
    <n v="2"/>
    <x v="91"/>
    <n v="1444401"/>
    <n v="363"/>
    <n v="4682.2700000000004"/>
    <n v="4682.2700000000004"/>
    <n v="0"/>
    <x v="10"/>
  </r>
  <r>
    <x v="2"/>
    <x v="2"/>
    <n v="2020"/>
    <n v="2"/>
    <x v="530"/>
    <n v="0"/>
    <n v="0"/>
    <n v="0"/>
    <n v="0"/>
    <n v="0"/>
    <x v="10"/>
  </r>
  <r>
    <x v="2"/>
    <x v="2"/>
    <n v="2020"/>
    <n v="2"/>
    <x v="92"/>
    <n v="10253.299999999999"/>
    <n v="93"/>
    <n v="9955.32"/>
    <n v="7480.22"/>
    <n v="2475.1"/>
    <x v="10"/>
  </r>
  <r>
    <x v="2"/>
    <x v="2"/>
    <n v="2020"/>
    <n v="2"/>
    <x v="93"/>
    <n v="1664097.5"/>
    <n v="28229"/>
    <n v="324289.87"/>
    <n v="323132.19"/>
    <n v="1157.68"/>
    <x v="10"/>
  </r>
  <r>
    <x v="2"/>
    <x v="2"/>
    <n v="2020"/>
    <n v="2"/>
    <x v="549"/>
    <n v="0"/>
    <n v="0"/>
    <n v="0"/>
    <n v="0"/>
    <n v="0"/>
    <x v="10"/>
  </r>
  <r>
    <x v="2"/>
    <x v="2"/>
    <n v="2020"/>
    <n v="2"/>
    <x v="94"/>
    <n v="335912"/>
    <n v="8672"/>
    <n v="30400.98"/>
    <n v="29907.13"/>
    <n v="493.85"/>
    <x v="10"/>
  </r>
  <r>
    <x v="2"/>
    <x v="2"/>
    <n v="2020"/>
    <n v="2"/>
    <x v="95"/>
    <n v="385"/>
    <n v="77"/>
    <n v="12139.05"/>
    <n v="12139.05"/>
    <n v="0"/>
    <x v="10"/>
  </r>
  <r>
    <x v="2"/>
    <x v="2"/>
    <n v="2020"/>
    <n v="2"/>
    <x v="447"/>
    <n v="72"/>
    <n v="36"/>
    <n v="3282.24"/>
    <n v="2511.6999999999998"/>
    <n v="770.54"/>
    <x v="10"/>
  </r>
  <r>
    <x v="2"/>
    <x v="2"/>
    <n v="2020"/>
    <n v="2"/>
    <x v="96"/>
    <n v="96838"/>
    <n v="1967"/>
    <n v="1217371.8500000001"/>
    <n v="1216978.0900000001"/>
    <n v="393.76"/>
    <x v="10"/>
  </r>
  <r>
    <x v="2"/>
    <x v="2"/>
    <n v="2020"/>
    <n v="2"/>
    <x v="97"/>
    <n v="723437.5"/>
    <n v="20596"/>
    <n v="199397.75"/>
    <n v="197812.28"/>
    <n v="1585.47"/>
    <x v="10"/>
  </r>
  <r>
    <x v="2"/>
    <x v="2"/>
    <n v="2020"/>
    <n v="2"/>
    <x v="98"/>
    <n v="184109.5"/>
    <n v="738"/>
    <n v="39889.1"/>
    <n v="38530.54"/>
    <n v="1358.56"/>
    <x v="10"/>
  </r>
  <r>
    <x v="2"/>
    <x v="2"/>
    <n v="2020"/>
    <n v="2"/>
    <x v="99"/>
    <n v="357016"/>
    <n v="623"/>
    <n v="1804041"/>
    <n v="1701334.18"/>
    <n v="102706.82"/>
    <x v="10"/>
  </r>
  <r>
    <x v="2"/>
    <x v="2"/>
    <n v="2020"/>
    <n v="2"/>
    <x v="448"/>
    <n v="0"/>
    <n v="0"/>
    <n v="0"/>
    <n v="0"/>
    <n v="0"/>
    <x v="10"/>
  </r>
  <r>
    <x v="2"/>
    <x v="2"/>
    <n v="2020"/>
    <n v="2"/>
    <x v="100"/>
    <n v="2390943.81"/>
    <n v="68704"/>
    <n v="521838.18"/>
    <n v="514475.9"/>
    <n v="7362.28"/>
    <x v="10"/>
  </r>
  <r>
    <x v="2"/>
    <x v="2"/>
    <n v="2020"/>
    <n v="2"/>
    <x v="101"/>
    <n v="186899"/>
    <n v="6784"/>
    <n v="554113.48"/>
    <n v="537128.77"/>
    <n v="16984.71"/>
    <x v="10"/>
  </r>
  <r>
    <x v="2"/>
    <x v="2"/>
    <n v="2020"/>
    <n v="2"/>
    <x v="102"/>
    <n v="0"/>
    <n v="0"/>
    <n v="0"/>
    <n v="0"/>
    <n v="0"/>
    <x v="10"/>
  </r>
  <r>
    <x v="2"/>
    <x v="2"/>
    <n v="2020"/>
    <n v="2"/>
    <x v="103"/>
    <n v="13622"/>
    <n v="260"/>
    <n v="8341.85"/>
    <n v="8274.91"/>
    <n v="66.94"/>
    <x v="10"/>
  </r>
  <r>
    <x v="2"/>
    <x v="2"/>
    <n v="2020"/>
    <n v="2"/>
    <x v="487"/>
    <n v="289172"/>
    <n v="5042"/>
    <n v="28510.51"/>
    <n v="28458.85"/>
    <n v="51.66"/>
    <x v="10"/>
  </r>
  <r>
    <x v="2"/>
    <x v="2"/>
    <n v="2020"/>
    <n v="2"/>
    <x v="104"/>
    <n v="30"/>
    <n v="15"/>
    <n v="576.6"/>
    <n v="541.47"/>
    <n v="35.130000000000003"/>
    <x v="10"/>
  </r>
  <r>
    <x v="2"/>
    <x v="2"/>
    <n v="2020"/>
    <n v="2"/>
    <x v="488"/>
    <n v="20"/>
    <n v="38"/>
    <n v="330084.18"/>
    <n v="265038.32"/>
    <n v="65045.86"/>
    <x v="10"/>
  </r>
  <r>
    <x v="2"/>
    <x v="2"/>
    <n v="2020"/>
    <n v="2"/>
    <x v="661"/>
    <n v="6855"/>
    <n v="197"/>
    <n v="44747.73"/>
    <n v="44234.29"/>
    <n v="513.44000000000005"/>
    <x v="10"/>
  </r>
  <r>
    <x v="2"/>
    <x v="2"/>
    <n v="2020"/>
    <n v="2"/>
    <x v="105"/>
    <n v="11015"/>
    <n v="369"/>
    <n v="1076080.79"/>
    <n v="1076080.79"/>
    <n v="0"/>
    <x v="10"/>
  </r>
  <r>
    <x v="2"/>
    <x v="2"/>
    <n v="2020"/>
    <n v="2"/>
    <x v="662"/>
    <n v="938879"/>
    <n v="22728"/>
    <n v="30458.67"/>
    <n v="30457.86"/>
    <n v="0.81"/>
    <x v="10"/>
  </r>
  <r>
    <x v="2"/>
    <x v="2"/>
    <n v="2020"/>
    <n v="2"/>
    <x v="106"/>
    <n v="2775"/>
    <n v="182"/>
    <n v="1023.21"/>
    <n v="916.47"/>
    <n v="106.74"/>
    <x v="10"/>
  </r>
  <r>
    <x v="2"/>
    <x v="2"/>
    <n v="2020"/>
    <n v="2"/>
    <x v="107"/>
    <n v="394672"/>
    <n v="9902"/>
    <n v="62820.38"/>
    <n v="62572.44"/>
    <n v="247.94"/>
    <x v="10"/>
  </r>
  <r>
    <x v="2"/>
    <x v="2"/>
    <n v="2020"/>
    <n v="2"/>
    <x v="108"/>
    <n v="3198175"/>
    <n v="79175"/>
    <n v="1033023.96"/>
    <n v="1021202.59"/>
    <n v="11821.37"/>
    <x v="10"/>
  </r>
  <r>
    <x v="2"/>
    <x v="2"/>
    <n v="2020"/>
    <n v="2"/>
    <x v="109"/>
    <n v="5371716.8080000002"/>
    <n v="123067"/>
    <n v="1791727.42"/>
    <n v="1753013.96"/>
    <n v="38713.46"/>
    <x v="10"/>
  </r>
  <r>
    <x v="2"/>
    <x v="2"/>
    <n v="2020"/>
    <n v="2"/>
    <x v="531"/>
    <n v="0"/>
    <n v="0"/>
    <n v="0"/>
    <n v="0"/>
    <n v="0"/>
    <x v="10"/>
  </r>
  <r>
    <x v="2"/>
    <x v="2"/>
    <n v="2020"/>
    <n v="2"/>
    <x v="540"/>
    <n v="5280"/>
    <n v="34"/>
    <n v="1779.26"/>
    <n v="1779.26"/>
    <n v="0"/>
    <x v="10"/>
  </r>
  <r>
    <x v="2"/>
    <x v="2"/>
    <n v="2020"/>
    <n v="2"/>
    <x v="110"/>
    <n v="141220.81200000001"/>
    <n v="22963"/>
    <n v="215672.09"/>
    <n v="214977.49"/>
    <n v="694.6"/>
    <x v="10"/>
  </r>
  <r>
    <x v="2"/>
    <x v="2"/>
    <n v="2020"/>
    <n v="2"/>
    <x v="111"/>
    <n v="25678"/>
    <n v="518"/>
    <n v="485142.59"/>
    <n v="470161.31"/>
    <n v="14981.28"/>
    <x v="10"/>
  </r>
  <r>
    <x v="2"/>
    <x v="2"/>
    <n v="2020"/>
    <n v="2"/>
    <x v="449"/>
    <n v="0"/>
    <n v="0"/>
    <n v="0"/>
    <n v="0"/>
    <n v="0"/>
    <x v="10"/>
  </r>
  <r>
    <x v="2"/>
    <x v="2"/>
    <n v="2020"/>
    <n v="2"/>
    <x v="550"/>
    <n v="43830"/>
    <n v="447"/>
    <n v="11051.52"/>
    <n v="10984.05"/>
    <n v="67.47"/>
    <x v="10"/>
  </r>
  <r>
    <x v="2"/>
    <x v="2"/>
    <n v="2020"/>
    <n v="2"/>
    <x v="112"/>
    <n v="3002439.477"/>
    <n v="43479"/>
    <n v="219717.59"/>
    <n v="216220.86"/>
    <n v="3496.73"/>
    <x v="10"/>
  </r>
  <r>
    <x v="2"/>
    <x v="2"/>
    <n v="2020"/>
    <n v="2"/>
    <x v="664"/>
    <n v="0"/>
    <n v="0"/>
    <n v="0"/>
    <n v="0"/>
    <n v="0"/>
    <x v="10"/>
  </r>
  <r>
    <x v="2"/>
    <x v="2"/>
    <n v="2020"/>
    <n v="2"/>
    <x v="473"/>
    <n v="3240"/>
    <n v="71"/>
    <n v="20687.16"/>
    <n v="20342.060000000001"/>
    <n v="345.1"/>
    <x v="10"/>
  </r>
  <r>
    <x v="2"/>
    <x v="2"/>
    <n v="2020"/>
    <n v="2"/>
    <x v="490"/>
    <n v="0"/>
    <n v="0"/>
    <n v="0"/>
    <n v="0"/>
    <n v="0"/>
    <x v="10"/>
  </r>
  <r>
    <x v="2"/>
    <x v="2"/>
    <n v="2020"/>
    <n v="2"/>
    <x v="589"/>
    <n v="0"/>
    <n v="0"/>
    <n v="0"/>
    <n v="0"/>
    <n v="0"/>
    <x v="10"/>
  </r>
  <r>
    <x v="2"/>
    <x v="2"/>
    <n v="2020"/>
    <n v="2"/>
    <x v="114"/>
    <n v="96107.5"/>
    <n v="13436"/>
    <n v="420687.62"/>
    <n v="417277.64"/>
    <n v="3409.98"/>
    <x v="10"/>
  </r>
  <r>
    <x v="2"/>
    <x v="2"/>
    <n v="2020"/>
    <n v="2"/>
    <x v="115"/>
    <n v="26318"/>
    <n v="335"/>
    <n v="89700.479999999996"/>
    <n v="86597.98"/>
    <n v="3102.5"/>
    <x v="10"/>
  </r>
  <r>
    <x v="2"/>
    <x v="2"/>
    <n v="2020"/>
    <n v="2"/>
    <x v="116"/>
    <n v="346251.07699999999"/>
    <n v="3275"/>
    <n v="12879.89"/>
    <n v="12879.89"/>
    <n v="0"/>
    <x v="10"/>
  </r>
  <r>
    <x v="2"/>
    <x v="2"/>
    <n v="2020"/>
    <n v="2"/>
    <x v="117"/>
    <n v="17565"/>
    <n v="176"/>
    <n v="57085.16"/>
    <n v="51796.58"/>
    <n v="5288.58"/>
    <x v="10"/>
  </r>
  <r>
    <x v="2"/>
    <x v="2"/>
    <n v="2020"/>
    <n v="2"/>
    <x v="118"/>
    <n v="39870"/>
    <n v="635"/>
    <n v="303930.46999999997"/>
    <n v="293750.88"/>
    <n v="10179.59"/>
    <x v="10"/>
  </r>
  <r>
    <x v="2"/>
    <x v="2"/>
    <n v="2020"/>
    <n v="2"/>
    <x v="119"/>
    <n v="16030"/>
    <n v="592"/>
    <n v="3644.87"/>
    <n v="3449.03"/>
    <n v="195.84"/>
    <x v="10"/>
  </r>
  <r>
    <x v="2"/>
    <x v="2"/>
    <n v="2020"/>
    <n v="2"/>
    <x v="121"/>
    <n v="164034"/>
    <n v="3450"/>
    <n v="61721.22"/>
    <n v="61219.22"/>
    <n v="502"/>
    <x v="10"/>
  </r>
  <r>
    <x v="2"/>
    <x v="2"/>
    <n v="2020"/>
    <n v="2"/>
    <x v="123"/>
    <n v="27566.431"/>
    <n v="908"/>
    <n v="33798.79"/>
    <n v="26742.92"/>
    <n v="7055.87"/>
    <x v="10"/>
  </r>
  <r>
    <x v="2"/>
    <x v="2"/>
    <n v="2020"/>
    <n v="2"/>
    <x v="450"/>
    <n v="0"/>
    <n v="0"/>
    <n v="0"/>
    <n v="0"/>
    <n v="0"/>
    <x v="10"/>
  </r>
  <r>
    <x v="2"/>
    <x v="2"/>
    <n v="2020"/>
    <n v="2"/>
    <x v="124"/>
    <n v="72"/>
    <n v="20"/>
    <n v="753323.98"/>
    <n v="753323.98"/>
    <n v="0"/>
    <x v="10"/>
  </r>
  <r>
    <x v="2"/>
    <x v="2"/>
    <n v="2020"/>
    <n v="2"/>
    <x v="125"/>
    <n v="596843"/>
    <n v="14892"/>
    <n v="272596.06"/>
    <n v="257286.78"/>
    <n v="15309.28"/>
    <x v="10"/>
  </r>
  <r>
    <x v="2"/>
    <x v="2"/>
    <n v="2020"/>
    <n v="2"/>
    <x v="126"/>
    <n v="0"/>
    <n v="0"/>
    <n v="0"/>
    <n v="0"/>
    <n v="0"/>
    <x v="10"/>
  </r>
  <r>
    <x v="2"/>
    <x v="2"/>
    <n v="2020"/>
    <n v="2"/>
    <x v="127"/>
    <n v="0"/>
    <n v="0"/>
    <n v="0"/>
    <n v="0"/>
    <n v="0"/>
    <x v="10"/>
  </r>
  <r>
    <x v="2"/>
    <x v="2"/>
    <n v="2020"/>
    <n v="2"/>
    <x v="128"/>
    <n v="226616.5"/>
    <n v="2778"/>
    <n v="47279.71"/>
    <n v="45532.51"/>
    <n v="1747.2"/>
    <x v="10"/>
  </r>
  <r>
    <x v="2"/>
    <x v="2"/>
    <n v="2020"/>
    <n v="2"/>
    <x v="129"/>
    <n v="0"/>
    <n v="0"/>
    <n v="0"/>
    <n v="0"/>
    <n v="0"/>
    <x v="10"/>
  </r>
  <r>
    <x v="2"/>
    <x v="2"/>
    <n v="2020"/>
    <n v="2"/>
    <x v="130"/>
    <n v="11067"/>
    <n v="168"/>
    <n v="21298.61"/>
    <n v="20592.61"/>
    <n v="706"/>
    <x v="10"/>
  </r>
  <r>
    <x v="2"/>
    <x v="2"/>
    <n v="2020"/>
    <n v="2"/>
    <x v="131"/>
    <n v="2390761.7540000002"/>
    <n v="52954"/>
    <n v="315096.2"/>
    <n v="312078.11"/>
    <n v="3018.09"/>
    <x v="10"/>
  </r>
  <r>
    <x v="2"/>
    <x v="2"/>
    <n v="2020"/>
    <n v="2"/>
    <x v="551"/>
    <n v="1074"/>
    <n v="12"/>
    <n v="4342.9399999999996"/>
    <n v="4342.9399999999996"/>
    <n v="0"/>
    <x v="10"/>
  </r>
  <r>
    <x v="2"/>
    <x v="2"/>
    <n v="2020"/>
    <n v="2"/>
    <x v="132"/>
    <n v="3369679"/>
    <n v="71050"/>
    <n v="882713.43"/>
    <n v="870067.55"/>
    <n v="12645.88"/>
    <x v="10"/>
  </r>
  <r>
    <x v="2"/>
    <x v="2"/>
    <n v="2020"/>
    <n v="2"/>
    <x v="133"/>
    <n v="454474"/>
    <n v="14281"/>
    <n v="181186.72"/>
    <n v="178872.36"/>
    <n v="2314.36"/>
    <x v="10"/>
  </r>
  <r>
    <x v="2"/>
    <x v="2"/>
    <n v="2020"/>
    <n v="2"/>
    <x v="482"/>
    <n v="17768"/>
    <n v="542"/>
    <n v="34919.360000000001"/>
    <n v="34623.32"/>
    <n v="296.04000000000002"/>
    <x v="10"/>
  </r>
  <r>
    <x v="2"/>
    <x v="2"/>
    <n v="2020"/>
    <n v="2"/>
    <x v="492"/>
    <n v="29025.11"/>
    <n v="1083"/>
    <n v="3844.18"/>
    <n v="1707.75"/>
    <n v="2136.4299999999998"/>
    <x v="10"/>
  </r>
  <r>
    <x v="2"/>
    <x v="2"/>
    <n v="2020"/>
    <n v="2"/>
    <x v="666"/>
    <n v="11869.5"/>
    <n v="122"/>
    <n v="619.59"/>
    <n v="619.59"/>
    <n v="0"/>
    <x v="10"/>
  </r>
  <r>
    <x v="2"/>
    <x v="2"/>
    <n v="2020"/>
    <n v="2"/>
    <x v="134"/>
    <n v="20481.666000000001"/>
    <n v="76"/>
    <n v="206.86"/>
    <n v="206.86"/>
    <n v="0"/>
    <x v="10"/>
  </r>
  <r>
    <x v="2"/>
    <x v="2"/>
    <n v="2020"/>
    <n v="2"/>
    <x v="135"/>
    <n v="113311"/>
    <n v="2815"/>
    <n v="18902.5"/>
    <n v="18899.5"/>
    <n v="3"/>
    <x v="10"/>
  </r>
  <r>
    <x v="2"/>
    <x v="2"/>
    <n v="2020"/>
    <n v="2"/>
    <x v="136"/>
    <n v="0"/>
    <n v="0"/>
    <n v="0"/>
    <n v="0"/>
    <n v="0"/>
    <x v="10"/>
  </r>
  <r>
    <x v="2"/>
    <x v="2"/>
    <n v="2020"/>
    <n v="2"/>
    <x v="138"/>
    <n v="0"/>
    <n v="0"/>
    <n v="0"/>
    <n v="0"/>
    <n v="0"/>
    <x v="10"/>
  </r>
  <r>
    <x v="2"/>
    <x v="2"/>
    <n v="2020"/>
    <n v="2"/>
    <x v="139"/>
    <n v="697.89300000000003"/>
    <n v="204"/>
    <n v="27387.62"/>
    <n v="27333.98"/>
    <n v="53.64"/>
    <x v="10"/>
  </r>
  <r>
    <x v="2"/>
    <x v="2"/>
    <n v="2020"/>
    <n v="2"/>
    <x v="140"/>
    <n v="5213"/>
    <n v="178"/>
    <n v="2195.33"/>
    <n v="2190.2199999999998"/>
    <n v="5.1100000000000003"/>
    <x v="10"/>
  </r>
  <r>
    <x v="2"/>
    <x v="2"/>
    <n v="2020"/>
    <n v="2"/>
    <x v="141"/>
    <n v="409869.3"/>
    <n v="2145"/>
    <n v="84872.320000000007"/>
    <n v="83104.539999999994"/>
    <n v="1767.78"/>
    <x v="10"/>
  </r>
  <r>
    <x v="2"/>
    <x v="2"/>
    <n v="2020"/>
    <n v="2"/>
    <x v="142"/>
    <n v="3045"/>
    <n v="143"/>
    <n v="11265.48"/>
    <n v="11045.69"/>
    <n v="219.79"/>
    <x v="10"/>
  </r>
  <r>
    <x v="2"/>
    <x v="2"/>
    <n v="2020"/>
    <n v="2"/>
    <x v="145"/>
    <n v="0"/>
    <n v="0"/>
    <n v="0"/>
    <n v="0"/>
    <n v="0"/>
    <x v="10"/>
  </r>
  <r>
    <x v="2"/>
    <x v="2"/>
    <n v="2020"/>
    <n v="2"/>
    <x v="146"/>
    <n v="0"/>
    <n v="0"/>
    <n v="0"/>
    <n v="0"/>
    <n v="0"/>
    <x v="10"/>
  </r>
  <r>
    <x v="2"/>
    <x v="2"/>
    <n v="2020"/>
    <n v="2"/>
    <x v="147"/>
    <n v="60428"/>
    <n v="840"/>
    <n v="2844.32"/>
    <n v="2815.49"/>
    <n v="28.83"/>
    <x v="10"/>
  </r>
  <r>
    <x v="2"/>
    <x v="2"/>
    <n v="2020"/>
    <n v="2"/>
    <x v="493"/>
    <n v="345"/>
    <n v="17"/>
    <n v="231540.07"/>
    <n v="231540.07"/>
    <n v="0"/>
    <x v="10"/>
  </r>
  <r>
    <x v="2"/>
    <x v="2"/>
    <n v="2020"/>
    <n v="2"/>
    <x v="494"/>
    <n v="3360"/>
    <n v="25"/>
    <n v="64781.79"/>
    <n v="64781.79"/>
    <n v="0"/>
    <x v="10"/>
  </r>
  <r>
    <x v="2"/>
    <x v="2"/>
    <n v="2020"/>
    <n v="2"/>
    <x v="474"/>
    <n v="1050"/>
    <n v="17"/>
    <n v="8468.82"/>
    <n v="8468.82"/>
    <n v="0"/>
    <x v="10"/>
  </r>
  <r>
    <x v="2"/>
    <x v="2"/>
    <n v="2020"/>
    <n v="2"/>
    <x v="148"/>
    <n v="62005.5"/>
    <n v="1429"/>
    <n v="20971.38"/>
    <n v="20668.28"/>
    <n v="303.10000000000002"/>
    <x v="10"/>
  </r>
  <r>
    <x v="2"/>
    <x v="2"/>
    <n v="2020"/>
    <n v="2"/>
    <x v="149"/>
    <n v="129144"/>
    <n v="4035"/>
    <n v="57231.360000000001"/>
    <n v="55087"/>
    <n v="2144.36"/>
    <x v="10"/>
  </r>
  <r>
    <x v="2"/>
    <x v="2"/>
    <n v="2020"/>
    <n v="2"/>
    <x v="552"/>
    <n v="5577"/>
    <n v="148"/>
    <n v="1825.61"/>
    <n v="1567.54"/>
    <n v="258.07"/>
    <x v="10"/>
  </r>
  <r>
    <x v="2"/>
    <x v="2"/>
    <n v="2020"/>
    <n v="2"/>
    <x v="150"/>
    <n v="0"/>
    <n v="0"/>
    <n v="0"/>
    <n v="0"/>
    <n v="0"/>
    <x v="10"/>
  </r>
  <r>
    <x v="2"/>
    <x v="2"/>
    <n v="2020"/>
    <n v="2"/>
    <x v="151"/>
    <n v="94"/>
    <n v="27"/>
    <n v="49432.26"/>
    <n v="47041.46"/>
    <n v="2390.8000000000002"/>
    <x v="10"/>
  </r>
  <r>
    <x v="2"/>
    <x v="2"/>
    <n v="2020"/>
    <n v="2"/>
    <x v="152"/>
    <n v="14507"/>
    <n v="322"/>
    <n v="24918.58"/>
    <n v="24913.58"/>
    <n v="5"/>
    <x v="10"/>
  </r>
  <r>
    <x v="2"/>
    <x v="2"/>
    <n v="2020"/>
    <n v="2"/>
    <x v="153"/>
    <n v="17232"/>
    <n v="556"/>
    <n v="14486.43"/>
    <n v="14131.24"/>
    <n v="355.19"/>
    <x v="10"/>
  </r>
  <r>
    <x v="2"/>
    <x v="2"/>
    <n v="2020"/>
    <n v="2"/>
    <x v="154"/>
    <n v="428958.16499999998"/>
    <n v="9986"/>
    <n v="115419.8"/>
    <n v="113102.06"/>
    <n v="2317.7399999999998"/>
    <x v="10"/>
  </r>
  <r>
    <x v="2"/>
    <x v="2"/>
    <n v="2020"/>
    <n v="2"/>
    <x v="155"/>
    <n v="0"/>
    <n v="0"/>
    <n v="0"/>
    <n v="0"/>
    <n v="0"/>
    <x v="10"/>
  </r>
  <r>
    <x v="2"/>
    <x v="2"/>
    <n v="2020"/>
    <n v="2"/>
    <x v="156"/>
    <n v="1330781"/>
    <n v="22592"/>
    <n v="493781.94"/>
    <n v="491728.51"/>
    <n v="2053.4299999999998"/>
    <x v="10"/>
  </r>
  <r>
    <x v="2"/>
    <x v="2"/>
    <n v="2020"/>
    <n v="2"/>
    <x v="159"/>
    <n v="0"/>
    <n v="0"/>
    <n v="0"/>
    <n v="0"/>
    <n v="0"/>
    <x v="10"/>
  </r>
  <r>
    <x v="2"/>
    <x v="2"/>
    <n v="2020"/>
    <n v="2"/>
    <x v="668"/>
    <n v="15333"/>
    <n v="309"/>
    <n v="403567.12"/>
    <n v="398758.41"/>
    <n v="4808.71"/>
    <x v="10"/>
  </r>
  <r>
    <x v="2"/>
    <x v="2"/>
    <n v="2020"/>
    <n v="2"/>
    <x v="160"/>
    <n v="51475"/>
    <n v="768"/>
    <n v="11717.21"/>
    <n v="11594.67"/>
    <n v="122.54"/>
    <x v="10"/>
  </r>
  <r>
    <x v="2"/>
    <x v="2"/>
    <n v="2020"/>
    <n v="2"/>
    <x v="161"/>
    <n v="1514066.1340000001"/>
    <n v="6993"/>
    <n v="99831.64"/>
    <n v="98594.45"/>
    <n v="1237.19"/>
    <x v="10"/>
  </r>
  <r>
    <x v="2"/>
    <x v="2"/>
    <n v="2020"/>
    <n v="2"/>
    <x v="553"/>
    <n v="0"/>
    <n v="0"/>
    <n v="0"/>
    <n v="0"/>
    <n v="0"/>
    <x v="10"/>
  </r>
  <r>
    <x v="2"/>
    <x v="2"/>
    <n v="2020"/>
    <n v="2"/>
    <x v="451"/>
    <n v="0"/>
    <n v="0"/>
    <n v="0"/>
    <n v="0"/>
    <n v="0"/>
    <x v="10"/>
  </r>
  <r>
    <x v="2"/>
    <x v="2"/>
    <n v="2020"/>
    <n v="2"/>
    <x v="163"/>
    <n v="3185944.997"/>
    <n v="66565"/>
    <n v="448094.52"/>
    <n v="444166.57"/>
    <n v="3927.95"/>
    <x v="10"/>
  </r>
  <r>
    <x v="2"/>
    <x v="2"/>
    <n v="2020"/>
    <n v="2"/>
    <x v="819"/>
    <n v="0"/>
    <n v="0"/>
    <n v="0"/>
    <n v="0"/>
    <n v="0"/>
    <x v="10"/>
  </r>
  <r>
    <x v="2"/>
    <x v="2"/>
    <n v="2020"/>
    <n v="2"/>
    <x v="164"/>
    <n v="790348.69"/>
    <n v="18696"/>
    <n v="1275394.97"/>
    <n v="1248717.07"/>
    <n v="26677.9"/>
    <x v="10"/>
  </r>
  <r>
    <x v="2"/>
    <x v="2"/>
    <n v="2020"/>
    <n v="2"/>
    <x v="165"/>
    <n v="43953"/>
    <n v="1350"/>
    <n v="106632.18"/>
    <n v="105742.88"/>
    <n v="889.3"/>
    <x v="10"/>
  </r>
  <r>
    <x v="2"/>
    <x v="2"/>
    <n v="2020"/>
    <n v="2"/>
    <x v="166"/>
    <n v="444"/>
    <n v="82"/>
    <n v="607750.66"/>
    <n v="583288.61"/>
    <n v="24462.05"/>
    <x v="10"/>
  </r>
  <r>
    <x v="2"/>
    <x v="2"/>
    <n v="2020"/>
    <n v="2"/>
    <x v="167"/>
    <n v="0"/>
    <n v="0"/>
    <n v="0"/>
    <n v="0"/>
    <n v="0"/>
    <x v="10"/>
  </r>
  <r>
    <x v="2"/>
    <x v="2"/>
    <n v="2020"/>
    <n v="2"/>
    <x v="168"/>
    <n v="2381.34"/>
    <n v="760"/>
    <n v="1204179.96"/>
    <n v="1094664.6000000001"/>
    <n v="109515.36"/>
    <x v="10"/>
  </r>
  <r>
    <x v="2"/>
    <x v="2"/>
    <n v="2020"/>
    <n v="2"/>
    <x v="169"/>
    <n v="7038"/>
    <n v="109"/>
    <n v="8889.5499999999993"/>
    <n v="8229.15"/>
    <n v="660.4"/>
    <x v="10"/>
  </r>
  <r>
    <x v="2"/>
    <x v="2"/>
    <n v="2020"/>
    <n v="2"/>
    <x v="170"/>
    <n v="59652.14"/>
    <n v="675"/>
    <n v="12321.6"/>
    <n v="12124.46"/>
    <n v="197.14"/>
    <x v="10"/>
  </r>
  <r>
    <x v="2"/>
    <x v="2"/>
    <n v="2020"/>
    <n v="2"/>
    <x v="590"/>
    <n v="0"/>
    <n v="0"/>
    <n v="0"/>
    <n v="0"/>
    <n v="0"/>
    <x v="10"/>
  </r>
  <r>
    <x v="2"/>
    <x v="2"/>
    <n v="2020"/>
    <n v="2"/>
    <x v="171"/>
    <n v="14058096.75"/>
    <n v="185133"/>
    <n v="4877819.8600000003"/>
    <n v="4862840.6100000096"/>
    <n v="14979.25"/>
    <x v="10"/>
  </r>
  <r>
    <x v="2"/>
    <x v="2"/>
    <n v="2020"/>
    <n v="2"/>
    <x v="172"/>
    <n v="864258.77500000002"/>
    <n v="9008"/>
    <n v="180315.79"/>
    <n v="153260.12"/>
    <n v="27055.67"/>
    <x v="10"/>
  </r>
  <r>
    <x v="2"/>
    <x v="2"/>
    <n v="2020"/>
    <n v="2"/>
    <x v="734"/>
    <n v="0"/>
    <n v="0"/>
    <n v="0"/>
    <n v="0"/>
    <n v="0"/>
    <x v="10"/>
  </r>
  <r>
    <x v="2"/>
    <x v="2"/>
    <n v="2020"/>
    <n v="2"/>
    <x v="173"/>
    <n v="404458.28399999999"/>
    <n v="4903"/>
    <n v="34476.74"/>
    <n v="34474.49"/>
    <n v="2.25"/>
    <x v="10"/>
  </r>
  <r>
    <x v="2"/>
    <x v="2"/>
    <n v="2020"/>
    <n v="2"/>
    <x v="174"/>
    <n v="62022"/>
    <n v="214"/>
    <n v="29175.279999999999"/>
    <n v="26796.73"/>
    <n v="2378.5500000000002"/>
    <x v="10"/>
  </r>
  <r>
    <x v="2"/>
    <x v="2"/>
    <n v="2020"/>
    <n v="2"/>
    <x v="669"/>
    <n v="4694"/>
    <n v="100"/>
    <n v="1480.47"/>
    <n v="1480.47"/>
    <n v="0"/>
    <x v="10"/>
  </r>
  <r>
    <x v="2"/>
    <x v="2"/>
    <n v="2020"/>
    <n v="2"/>
    <x v="175"/>
    <n v="177636.1"/>
    <n v="4834"/>
    <n v="460513"/>
    <n v="450021.2"/>
    <n v="10491.8"/>
    <x v="10"/>
  </r>
  <r>
    <x v="2"/>
    <x v="2"/>
    <n v="2020"/>
    <n v="2"/>
    <x v="176"/>
    <n v="6606"/>
    <n v="365"/>
    <n v="141265.03"/>
    <n v="131547.56"/>
    <n v="9717.4699999999993"/>
    <x v="10"/>
  </r>
  <r>
    <x v="2"/>
    <x v="2"/>
    <n v="2020"/>
    <n v="2"/>
    <x v="177"/>
    <n v="1377977.27"/>
    <n v="30057"/>
    <n v="2224855.5299999998"/>
    <n v="2214810.25"/>
    <n v="10045.280000000001"/>
    <x v="10"/>
  </r>
  <r>
    <x v="2"/>
    <x v="2"/>
    <n v="2020"/>
    <n v="2"/>
    <x v="178"/>
    <n v="48"/>
    <n v="12"/>
    <n v="541751.4"/>
    <n v="541751.4"/>
    <n v="0"/>
    <x v="10"/>
  </r>
  <r>
    <x v="2"/>
    <x v="2"/>
    <n v="2020"/>
    <n v="2"/>
    <x v="724"/>
    <n v="1710"/>
    <n v="12"/>
    <n v="6651.7"/>
    <n v="6651.7"/>
    <n v="0"/>
    <x v="10"/>
  </r>
  <r>
    <x v="2"/>
    <x v="2"/>
    <n v="2020"/>
    <n v="2"/>
    <x v="554"/>
    <n v="1160"/>
    <n v="34"/>
    <n v="692.44"/>
    <n v="692.44"/>
    <n v="0"/>
    <x v="10"/>
  </r>
  <r>
    <x v="2"/>
    <x v="2"/>
    <n v="2020"/>
    <n v="2"/>
    <x v="179"/>
    <n v="9807.5"/>
    <n v="534"/>
    <n v="114908.4"/>
    <n v="109695.35"/>
    <n v="5213.05"/>
    <x v="10"/>
  </r>
  <r>
    <x v="2"/>
    <x v="2"/>
    <n v="2020"/>
    <n v="2"/>
    <x v="181"/>
    <n v="728419.18099999998"/>
    <n v="8963"/>
    <n v="38537.360000000001"/>
    <n v="38535.11"/>
    <n v="2.25"/>
    <x v="10"/>
  </r>
  <r>
    <x v="2"/>
    <x v="2"/>
    <n v="2020"/>
    <n v="2"/>
    <x v="182"/>
    <n v="592.70000000000005"/>
    <n v="215"/>
    <n v="696188.74"/>
    <n v="601271.82999999996"/>
    <n v="94916.91"/>
    <x v="10"/>
  </r>
  <r>
    <x v="2"/>
    <x v="2"/>
    <n v="2020"/>
    <n v="2"/>
    <x v="183"/>
    <n v="0"/>
    <n v="0"/>
    <n v="0"/>
    <n v="0"/>
    <n v="0"/>
    <x v="10"/>
  </r>
  <r>
    <x v="2"/>
    <x v="2"/>
    <n v="2020"/>
    <n v="2"/>
    <x v="184"/>
    <n v="428851"/>
    <n v="9121"/>
    <n v="32698.03"/>
    <n v="32622.11"/>
    <n v="75.92"/>
    <x v="10"/>
  </r>
  <r>
    <x v="2"/>
    <x v="2"/>
    <n v="2020"/>
    <n v="2"/>
    <x v="185"/>
    <n v="15450.174999999999"/>
    <n v="1625"/>
    <n v="513949.27"/>
    <n v="494511.45"/>
    <n v="19437.82"/>
    <x v="10"/>
  </r>
  <r>
    <x v="2"/>
    <x v="2"/>
    <n v="2020"/>
    <n v="2"/>
    <x v="186"/>
    <n v="118713"/>
    <n v="3907"/>
    <n v="8370623.0099999998"/>
    <n v="8292499.5899999999"/>
    <n v="78123.42"/>
    <x v="10"/>
  </r>
  <r>
    <x v="2"/>
    <x v="2"/>
    <n v="2020"/>
    <n v="2"/>
    <x v="495"/>
    <n v="0"/>
    <n v="0"/>
    <n v="0"/>
    <n v="0"/>
    <n v="0"/>
    <x v="10"/>
  </r>
  <r>
    <x v="2"/>
    <x v="2"/>
    <n v="2020"/>
    <n v="2"/>
    <x v="670"/>
    <n v="0"/>
    <n v="0"/>
    <n v="0"/>
    <n v="0"/>
    <n v="0"/>
    <x v="10"/>
  </r>
  <r>
    <x v="2"/>
    <x v="2"/>
    <n v="2020"/>
    <n v="2"/>
    <x v="187"/>
    <n v="709317.23100000003"/>
    <n v="10365"/>
    <n v="865233.72"/>
    <n v="822283.78"/>
    <n v="42949.94"/>
    <x v="10"/>
  </r>
  <r>
    <x v="2"/>
    <x v="2"/>
    <n v="2020"/>
    <n v="2"/>
    <x v="188"/>
    <n v="438"/>
    <n v="21"/>
    <n v="506.58"/>
    <n v="506.58"/>
    <n v="0"/>
    <x v="10"/>
  </r>
  <r>
    <x v="2"/>
    <x v="2"/>
    <n v="2020"/>
    <n v="2"/>
    <x v="189"/>
    <n v="64639"/>
    <n v="2050"/>
    <n v="24202.400000000001"/>
    <n v="24194.15"/>
    <n v="8.25"/>
    <x v="10"/>
  </r>
  <r>
    <x v="2"/>
    <x v="2"/>
    <n v="2020"/>
    <n v="2"/>
    <x v="190"/>
    <n v="1174931.54"/>
    <n v="39576"/>
    <n v="184511.79"/>
    <n v="183331.12"/>
    <n v="1180.67"/>
    <x v="10"/>
  </r>
  <r>
    <x v="2"/>
    <x v="2"/>
    <n v="2020"/>
    <n v="2"/>
    <x v="191"/>
    <n v="3600"/>
    <n v="40"/>
    <n v="63417.11"/>
    <n v="62540.45"/>
    <n v="876.66"/>
    <x v="10"/>
  </r>
  <r>
    <x v="2"/>
    <x v="2"/>
    <n v="2020"/>
    <n v="2"/>
    <x v="496"/>
    <n v="1544489"/>
    <n v="21865"/>
    <n v="169826.36"/>
    <n v="169046.49"/>
    <n v="779.87"/>
    <x v="10"/>
  </r>
  <r>
    <x v="2"/>
    <x v="2"/>
    <n v="2020"/>
    <n v="2"/>
    <x v="192"/>
    <n v="62203.498"/>
    <n v="4483"/>
    <n v="17650425.379999999"/>
    <n v="15289426.029999999"/>
    <n v="2360999.35"/>
    <x v="10"/>
  </r>
  <r>
    <x v="2"/>
    <x v="2"/>
    <n v="2020"/>
    <n v="2"/>
    <x v="556"/>
    <n v="0"/>
    <n v="0"/>
    <n v="0"/>
    <n v="0"/>
    <n v="0"/>
    <x v="10"/>
  </r>
  <r>
    <x v="2"/>
    <x v="2"/>
    <n v="2020"/>
    <n v="2"/>
    <x v="193"/>
    <n v="526"/>
    <n v="185"/>
    <n v="45.4"/>
    <n v="44.9"/>
    <n v="0.5"/>
    <x v="10"/>
  </r>
  <r>
    <x v="2"/>
    <x v="2"/>
    <n v="2020"/>
    <n v="2"/>
    <x v="194"/>
    <n v="3355530.551"/>
    <n v="19390"/>
    <n v="378811.82"/>
    <n v="371429.05"/>
    <n v="7382.77"/>
    <x v="10"/>
  </r>
  <r>
    <x v="2"/>
    <x v="2"/>
    <n v="2020"/>
    <n v="2"/>
    <x v="195"/>
    <n v="10622"/>
    <n v="577"/>
    <n v="1371787.74"/>
    <n v="1368614.45"/>
    <n v="3173.29"/>
    <x v="10"/>
  </r>
  <r>
    <x v="2"/>
    <x v="2"/>
    <n v="2020"/>
    <n v="2"/>
    <x v="196"/>
    <n v="271943.01"/>
    <n v="10116"/>
    <n v="10708374.060000001"/>
    <n v="10521440.140000001"/>
    <n v="186933.92"/>
    <x v="10"/>
  </r>
  <r>
    <x v="2"/>
    <x v="2"/>
    <n v="2020"/>
    <n v="2"/>
    <x v="197"/>
    <n v="218866"/>
    <n v="1363"/>
    <n v="1913814.24"/>
    <n v="1722853.36"/>
    <n v="190960.88"/>
    <x v="10"/>
  </r>
  <r>
    <x v="2"/>
    <x v="2"/>
    <n v="2020"/>
    <n v="2"/>
    <x v="198"/>
    <n v="60998.5"/>
    <n v="1316"/>
    <n v="459366.78"/>
    <n v="452781.65"/>
    <n v="6585.13"/>
    <x v="10"/>
  </r>
  <r>
    <x v="2"/>
    <x v="2"/>
    <n v="2020"/>
    <n v="2"/>
    <x v="199"/>
    <n v="590160"/>
    <n v="15517"/>
    <n v="162997.44"/>
    <n v="161545.46"/>
    <n v="1451.98"/>
    <x v="10"/>
  </r>
  <r>
    <x v="2"/>
    <x v="2"/>
    <n v="2020"/>
    <n v="2"/>
    <x v="200"/>
    <n v="2736"/>
    <n v="56"/>
    <n v="692790.32"/>
    <n v="692790.32"/>
    <n v="0"/>
    <x v="10"/>
  </r>
  <r>
    <x v="2"/>
    <x v="2"/>
    <n v="2020"/>
    <n v="2"/>
    <x v="671"/>
    <n v="22871"/>
    <n v="747"/>
    <n v="48450.8"/>
    <n v="48242.82"/>
    <n v="207.98"/>
    <x v="10"/>
  </r>
  <r>
    <x v="2"/>
    <x v="2"/>
    <n v="2020"/>
    <n v="2"/>
    <x v="672"/>
    <n v="416"/>
    <n v="16"/>
    <n v="322.24"/>
    <n v="322.24"/>
    <n v="0"/>
    <x v="10"/>
  </r>
  <r>
    <x v="2"/>
    <x v="2"/>
    <n v="2020"/>
    <n v="2"/>
    <x v="201"/>
    <n v="7399"/>
    <n v="343"/>
    <n v="3131.01"/>
    <n v="3070.12"/>
    <n v="60.89"/>
    <x v="10"/>
  </r>
  <r>
    <x v="2"/>
    <x v="2"/>
    <n v="2020"/>
    <n v="2"/>
    <x v="455"/>
    <n v="91"/>
    <n v="40"/>
    <n v="830643.87"/>
    <n v="830643.87"/>
    <n v="0"/>
    <x v="10"/>
  </r>
  <r>
    <x v="2"/>
    <x v="2"/>
    <n v="2020"/>
    <n v="2"/>
    <x v="202"/>
    <n v="14840"/>
    <n v="190"/>
    <n v="3819064.53"/>
    <n v="3729545.33"/>
    <n v="89519.2"/>
    <x v="10"/>
  </r>
  <r>
    <x v="2"/>
    <x v="2"/>
    <n v="2020"/>
    <n v="2"/>
    <x v="203"/>
    <n v="318787.72700000001"/>
    <n v="5931"/>
    <n v="42345.25"/>
    <n v="42230.26"/>
    <n v="114.99"/>
    <x v="10"/>
  </r>
  <r>
    <x v="2"/>
    <x v="2"/>
    <n v="2020"/>
    <n v="2"/>
    <x v="204"/>
    <n v="0"/>
    <n v="0"/>
    <n v="0"/>
    <n v="0"/>
    <n v="0"/>
    <x v="10"/>
  </r>
  <r>
    <x v="2"/>
    <x v="2"/>
    <n v="2020"/>
    <n v="2"/>
    <x v="673"/>
    <n v="0"/>
    <n v="0"/>
    <n v="0"/>
    <n v="0"/>
    <n v="0"/>
    <x v="10"/>
  </r>
  <r>
    <x v="2"/>
    <x v="2"/>
    <n v="2020"/>
    <n v="2"/>
    <x v="205"/>
    <n v="53"/>
    <n v="53"/>
    <n v="546.88"/>
    <n v="546.88"/>
    <n v="0"/>
    <x v="10"/>
  </r>
  <r>
    <x v="2"/>
    <x v="2"/>
    <n v="2020"/>
    <n v="2"/>
    <x v="206"/>
    <n v="77272"/>
    <n v="1937"/>
    <n v="23743.5"/>
    <n v="23631.27"/>
    <n v="112.23"/>
    <x v="10"/>
  </r>
  <r>
    <x v="2"/>
    <x v="2"/>
    <n v="2020"/>
    <n v="2"/>
    <x v="207"/>
    <n v="89031"/>
    <n v="360"/>
    <n v="33211.949999999997"/>
    <n v="32354.5"/>
    <n v="857.45"/>
    <x v="10"/>
  </r>
  <r>
    <x v="2"/>
    <x v="2"/>
    <n v="2020"/>
    <n v="2"/>
    <x v="456"/>
    <n v="37781"/>
    <n v="697"/>
    <n v="1198.71"/>
    <n v="1198.71"/>
    <n v="0"/>
    <x v="10"/>
  </r>
  <r>
    <x v="2"/>
    <x v="2"/>
    <n v="2020"/>
    <n v="2"/>
    <x v="208"/>
    <n v="96554"/>
    <n v="3082"/>
    <n v="38613.879999999997"/>
    <n v="38613.879999999997"/>
    <n v="0"/>
    <x v="10"/>
  </r>
  <r>
    <x v="2"/>
    <x v="2"/>
    <n v="2020"/>
    <n v="2"/>
    <x v="209"/>
    <n v="3751067.7749999999"/>
    <n v="63839"/>
    <n v="913463.71"/>
    <n v="897122.46000000101"/>
    <n v="16341.25"/>
    <x v="10"/>
  </r>
  <r>
    <x v="2"/>
    <x v="2"/>
    <n v="2020"/>
    <n v="2"/>
    <x v="210"/>
    <n v="126"/>
    <n v="55"/>
    <n v="1800.51"/>
    <n v="1759.54"/>
    <n v="40.97"/>
    <x v="10"/>
  </r>
  <r>
    <x v="2"/>
    <x v="2"/>
    <n v="2020"/>
    <n v="2"/>
    <x v="211"/>
    <n v="97.5"/>
    <n v="60"/>
    <n v="35038.5"/>
    <n v="35038.5"/>
    <n v="0"/>
    <x v="10"/>
  </r>
  <r>
    <x v="2"/>
    <x v="2"/>
    <n v="2020"/>
    <n v="2"/>
    <x v="497"/>
    <n v="0"/>
    <n v="0"/>
    <n v="0"/>
    <n v="0"/>
    <n v="0"/>
    <x v="10"/>
  </r>
  <r>
    <x v="2"/>
    <x v="2"/>
    <n v="2020"/>
    <n v="2"/>
    <x v="212"/>
    <n v="334566.5"/>
    <n v="7258"/>
    <n v="129574.1"/>
    <n v="127046.24"/>
    <n v="2527.86"/>
    <x v="10"/>
  </r>
  <r>
    <x v="2"/>
    <x v="2"/>
    <n v="2020"/>
    <n v="2"/>
    <x v="213"/>
    <n v="3580824.5150000001"/>
    <n v="43347"/>
    <n v="534614.15"/>
    <n v="523781.1"/>
    <n v="10833.05"/>
    <x v="10"/>
  </r>
  <r>
    <x v="2"/>
    <x v="2"/>
    <n v="2020"/>
    <n v="2"/>
    <x v="214"/>
    <n v="520"/>
    <n v="28"/>
    <n v="61052.03"/>
    <n v="46317.39"/>
    <n v="14734.64"/>
    <x v="10"/>
  </r>
  <r>
    <x v="2"/>
    <x v="2"/>
    <n v="2020"/>
    <n v="2"/>
    <x v="216"/>
    <n v="5152"/>
    <n v="90"/>
    <n v="17613.3"/>
    <n v="17613.3"/>
    <n v="0"/>
    <x v="10"/>
  </r>
  <r>
    <x v="2"/>
    <x v="2"/>
    <n v="2020"/>
    <n v="2"/>
    <x v="217"/>
    <n v="39"/>
    <n v="39"/>
    <n v="3405.22"/>
    <n v="2997.02"/>
    <n v="408.2"/>
    <x v="10"/>
  </r>
  <r>
    <x v="2"/>
    <x v="2"/>
    <n v="2020"/>
    <n v="2"/>
    <x v="675"/>
    <n v="10800"/>
    <n v="46"/>
    <n v="95271.79"/>
    <n v="82248.03"/>
    <n v="13023.76"/>
    <x v="10"/>
  </r>
  <r>
    <x v="2"/>
    <x v="2"/>
    <n v="2020"/>
    <n v="2"/>
    <x v="218"/>
    <n v="0"/>
    <n v="0"/>
    <n v="0"/>
    <n v="0"/>
    <n v="0"/>
    <x v="10"/>
  </r>
  <r>
    <x v="2"/>
    <x v="2"/>
    <n v="2020"/>
    <n v="2"/>
    <x v="219"/>
    <n v="24595"/>
    <n v="443"/>
    <n v="14817.13"/>
    <n v="14776.65"/>
    <n v="40.479999999999997"/>
    <x v="10"/>
  </r>
  <r>
    <x v="2"/>
    <x v="2"/>
    <n v="2020"/>
    <n v="2"/>
    <x v="220"/>
    <n v="772.85"/>
    <n v="116"/>
    <n v="1595.27"/>
    <n v="1507.49"/>
    <n v="87.78"/>
    <x v="10"/>
  </r>
  <r>
    <x v="2"/>
    <x v="2"/>
    <n v="2020"/>
    <n v="2"/>
    <x v="221"/>
    <n v="116081.92"/>
    <n v="3572"/>
    <n v="90756.57"/>
    <n v="89129.7"/>
    <n v="1626.87"/>
    <x v="10"/>
  </r>
  <r>
    <x v="2"/>
    <x v="2"/>
    <n v="2020"/>
    <n v="2"/>
    <x v="498"/>
    <n v="0"/>
    <n v="0"/>
    <n v="0"/>
    <n v="0"/>
    <n v="0"/>
    <x v="10"/>
  </r>
  <r>
    <x v="2"/>
    <x v="2"/>
    <n v="2020"/>
    <n v="2"/>
    <x v="222"/>
    <n v="40018.5"/>
    <n v="312"/>
    <n v="152005.38"/>
    <n v="152005.38"/>
    <n v="0"/>
    <x v="10"/>
  </r>
  <r>
    <x v="2"/>
    <x v="2"/>
    <n v="2020"/>
    <n v="2"/>
    <x v="676"/>
    <n v="0"/>
    <n v="0"/>
    <n v="0"/>
    <n v="0"/>
    <n v="0"/>
    <x v="10"/>
  </r>
  <r>
    <x v="2"/>
    <x v="2"/>
    <n v="2020"/>
    <n v="2"/>
    <x v="677"/>
    <n v="0"/>
    <n v="0"/>
    <n v="0"/>
    <n v="0"/>
    <n v="0"/>
    <x v="10"/>
  </r>
  <r>
    <x v="2"/>
    <x v="2"/>
    <n v="2020"/>
    <n v="2"/>
    <x v="223"/>
    <n v="611032"/>
    <n v="12619"/>
    <n v="71906.86"/>
    <n v="70655.86"/>
    <n v="1251"/>
    <x v="10"/>
  </r>
  <r>
    <x v="2"/>
    <x v="2"/>
    <n v="2020"/>
    <n v="2"/>
    <x v="224"/>
    <n v="950"/>
    <n v="31"/>
    <n v="289091.95"/>
    <n v="209266.9"/>
    <n v="79825.05"/>
    <x v="10"/>
  </r>
  <r>
    <x v="2"/>
    <x v="2"/>
    <n v="2020"/>
    <n v="2"/>
    <x v="225"/>
    <n v="160818"/>
    <n v="1193"/>
    <n v="204184.61"/>
    <n v="181348.44"/>
    <n v="22836.17"/>
    <x v="10"/>
  </r>
  <r>
    <x v="2"/>
    <x v="2"/>
    <n v="2020"/>
    <n v="2"/>
    <x v="227"/>
    <n v="2742"/>
    <n v="104"/>
    <n v="72675.179999999993"/>
    <n v="72207.320000000007"/>
    <n v="467.86"/>
    <x v="10"/>
  </r>
  <r>
    <x v="2"/>
    <x v="2"/>
    <n v="2020"/>
    <n v="2"/>
    <x v="228"/>
    <n v="1380"/>
    <n v="32"/>
    <n v="19810.55"/>
    <n v="19810.55"/>
    <n v="0"/>
    <x v="10"/>
  </r>
  <r>
    <x v="2"/>
    <x v="2"/>
    <n v="2020"/>
    <n v="2"/>
    <x v="229"/>
    <n v="95231"/>
    <n v="2851"/>
    <n v="27494.01"/>
    <n v="27081.34"/>
    <n v="412.67"/>
    <x v="10"/>
  </r>
  <r>
    <x v="2"/>
    <x v="2"/>
    <n v="2020"/>
    <n v="2"/>
    <x v="230"/>
    <n v="379813"/>
    <n v="7582"/>
    <n v="60955.64"/>
    <n v="60144.32"/>
    <n v="811.32"/>
    <x v="10"/>
  </r>
  <r>
    <x v="2"/>
    <x v="2"/>
    <n v="2020"/>
    <n v="2"/>
    <x v="231"/>
    <n v="108011"/>
    <n v="3216"/>
    <n v="1547808.51"/>
    <n v="1498822.69"/>
    <n v="48985.82"/>
    <x v="10"/>
  </r>
  <r>
    <x v="2"/>
    <x v="2"/>
    <n v="2020"/>
    <n v="2"/>
    <x v="232"/>
    <n v="7136"/>
    <n v="164"/>
    <n v="69632.45"/>
    <n v="69632.45"/>
    <n v="0"/>
    <x v="10"/>
  </r>
  <r>
    <x v="2"/>
    <x v="2"/>
    <n v="2020"/>
    <n v="2"/>
    <x v="233"/>
    <n v="28219.5"/>
    <n v="157"/>
    <n v="11770.8"/>
    <n v="11770.8"/>
    <n v="0"/>
    <x v="10"/>
  </r>
  <r>
    <x v="2"/>
    <x v="2"/>
    <n v="2020"/>
    <n v="2"/>
    <x v="234"/>
    <n v="83.6"/>
    <n v="43"/>
    <n v="25644.63"/>
    <n v="25227.05"/>
    <n v="417.58"/>
    <x v="10"/>
  </r>
  <r>
    <x v="2"/>
    <x v="2"/>
    <n v="2020"/>
    <n v="2"/>
    <x v="235"/>
    <n v="0"/>
    <n v="0"/>
    <n v="0"/>
    <n v="0"/>
    <n v="0"/>
    <x v="10"/>
  </r>
  <r>
    <x v="2"/>
    <x v="2"/>
    <n v="2020"/>
    <n v="2"/>
    <x v="236"/>
    <n v="6194.34"/>
    <n v="141"/>
    <n v="6300.11"/>
    <n v="4926.6099999999997"/>
    <n v="1373.5"/>
    <x v="10"/>
  </r>
  <r>
    <x v="2"/>
    <x v="2"/>
    <n v="2020"/>
    <n v="2"/>
    <x v="237"/>
    <n v="54"/>
    <n v="11"/>
    <n v="4722.49"/>
    <n v="4722.49"/>
    <n v="0"/>
    <x v="10"/>
  </r>
  <r>
    <x v="2"/>
    <x v="2"/>
    <n v="2020"/>
    <n v="2"/>
    <x v="238"/>
    <n v="2652.2"/>
    <n v="203"/>
    <n v="5164.53"/>
    <n v="5116.13"/>
    <n v="48.4"/>
    <x v="10"/>
  </r>
  <r>
    <x v="2"/>
    <x v="2"/>
    <n v="2020"/>
    <n v="2"/>
    <x v="239"/>
    <n v="570"/>
    <n v="19"/>
    <n v="7383.75"/>
    <n v="7383.75"/>
    <n v="0"/>
    <x v="10"/>
  </r>
  <r>
    <x v="2"/>
    <x v="2"/>
    <n v="2020"/>
    <n v="2"/>
    <x v="240"/>
    <n v="3245877.71"/>
    <n v="19014"/>
    <n v="201607.49"/>
    <n v="191226.93"/>
    <n v="10380.56"/>
    <x v="10"/>
  </r>
  <r>
    <x v="2"/>
    <x v="2"/>
    <n v="2020"/>
    <n v="2"/>
    <x v="499"/>
    <n v="5432"/>
    <n v="30"/>
    <n v="105.62"/>
    <n v="105.62"/>
    <n v="0"/>
    <x v="10"/>
  </r>
  <r>
    <x v="2"/>
    <x v="2"/>
    <n v="2020"/>
    <n v="2"/>
    <x v="241"/>
    <n v="4344"/>
    <n v="78"/>
    <n v="3143.39"/>
    <n v="3143.39"/>
    <n v="0"/>
    <x v="10"/>
  </r>
  <r>
    <x v="2"/>
    <x v="2"/>
    <n v="2020"/>
    <n v="2"/>
    <x v="557"/>
    <n v="19495"/>
    <n v="44"/>
    <n v="2708.84"/>
    <n v="2526.0300000000002"/>
    <n v="182.81"/>
    <x v="10"/>
  </r>
  <r>
    <x v="2"/>
    <x v="2"/>
    <n v="2020"/>
    <n v="2"/>
    <x v="242"/>
    <n v="2528535.7930000001"/>
    <n v="63744"/>
    <n v="744462.82"/>
    <n v="717501.93"/>
    <n v="26960.89"/>
    <x v="10"/>
  </r>
  <r>
    <x v="2"/>
    <x v="2"/>
    <n v="2020"/>
    <n v="2"/>
    <x v="591"/>
    <n v="0"/>
    <n v="0"/>
    <n v="0"/>
    <n v="0"/>
    <n v="0"/>
    <x v="10"/>
  </r>
  <r>
    <x v="2"/>
    <x v="2"/>
    <n v="2020"/>
    <n v="2"/>
    <x v="243"/>
    <n v="13132.3"/>
    <n v="1788"/>
    <n v="186754.04"/>
    <n v="184955.29"/>
    <n v="1798.75"/>
    <x v="10"/>
  </r>
  <r>
    <x v="2"/>
    <x v="2"/>
    <n v="2020"/>
    <n v="2"/>
    <x v="244"/>
    <n v="480"/>
    <n v="11"/>
    <n v="654.02"/>
    <n v="654.02"/>
    <n v="0"/>
    <x v="10"/>
  </r>
  <r>
    <x v="2"/>
    <x v="2"/>
    <n v="2020"/>
    <n v="2"/>
    <x v="627"/>
    <n v="0"/>
    <n v="0"/>
    <n v="0"/>
    <n v="0"/>
    <n v="0"/>
    <x v="10"/>
  </r>
  <r>
    <x v="2"/>
    <x v="2"/>
    <n v="2020"/>
    <n v="2"/>
    <x v="245"/>
    <n v="906"/>
    <n v="17"/>
    <n v="9514.76"/>
    <n v="8389.94"/>
    <n v="1124.82"/>
    <x v="10"/>
  </r>
  <r>
    <x v="2"/>
    <x v="2"/>
    <n v="2020"/>
    <n v="2"/>
    <x v="246"/>
    <n v="9836.7890000000007"/>
    <n v="3407"/>
    <n v="6061193.5899999999"/>
    <n v="5304232.2300000004"/>
    <n v="756961.36"/>
    <x v="10"/>
  </r>
  <r>
    <x v="2"/>
    <x v="2"/>
    <n v="2020"/>
    <n v="2"/>
    <x v="247"/>
    <n v="1460"/>
    <n v="391"/>
    <n v="771623.02"/>
    <n v="768679.59"/>
    <n v="2943.43"/>
    <x v="10"/>
  </r>
  <r>
    <x v="2"/>
    <x v="2"/>
    <n v="2020"/>
    <n v="2"/>
    <x v="248"/>
    <n v="29340"/>
    <n v="473"/>
    <n v="311389.90000000002"/>
    <n v="305404.2"/>
    <n v="5985.7"/>
    <x v="10"/>
  </r>
  <r>
    <x v="2"/>
    <x v="2"/>
    <n v="2020"/>
    <n v="2"/>
    <x v="250"/>
    <n v="1481008.5249999999"/>
    <n v="42246"/>
    <n v="321466.59000000003"/>
    <n v="319312.86"/>
    <n v="2153.73"/>
    <x v="10"/>
  </r>
  <r>
    <x v="2"/>
    <x v="2"/>
    <n v="2020"/>
    <n v="2"/>
    <x v="251"/>
    <n v="1265652.2"/>
    <n v="24053"/>
    <n v="159504.95999999999"/>
    <n v="157528.63"/>
    <n v="1976.33"/>
    <x v="10"/>
  </r>
  <r>
    <x v="2"/>
    <x v="2"/>
    <n v="2020"/>
    <n v="2"/>
    <x v="252"/>
    <n v="0"/>
    <n v="0"/>
    <n v="0"/>
    <n v="0"/>
    <n v="0"/>
    <x v="10"/>
  </r>
  <r>
    <x v="2"/>
    <x v="2"/>
    <n v="2020"/>
    <n v="2"/>
    <x v="587"/>
    <n v="650"/>
    <n v="25"/>
    <n v="237.58"/>
    <n v="237.58"/>
    <n v="0"/>
    <x v="10"/>
  </r>
  <r>
    <x v="2"/>
    <x v="2"/>
    <n v="2020"/>
    <n v="2"/>
    <x v="558"/>
    <n v="0"/>
    <n v="0"/>
    <n v="0"/>
    <n v="0"/>
    <n v="0"/>
    <x v="10"/>
  </r>
  <r>
    <x v="2"/>
    <x v="2"/>
    <n v="2020"/>
    <n v="2"/>
    <x v="253"/>
    <n v="2709"/>
    <n v="54"/>
    <n v="15597.26"/>
    <n v="14420.1"/>
    <n v="1177.1600000000001"/>
    <x v="10"/>
  </r>
  <r>
    <x v="2"/>
    <x v="2"/>
    <n v="2020"/>
    <n v="2"/>
    <x v="254"/>
    <n v="12809.02"/>
    <n v="1244"/>
    <n v="10056761.15"/>
    <n v="9572938.0399999991"/>
    <n v="483823.11"/>
    <x v="10"/>
  </r>
  <r>
    <x v="2"/>
    <x v="2"/>
    <n v="2020"/>
    <n v="2"/>
    <x v="255"/>
    <n v="784"/>
    <n v="28"/>
    <n v="349923.96"/>
    <n v="349923.96"/>
    <n v="0"/>
    <x v="10"/>
  </r>
  <r>
    <x v="2"/>
    <x v="2"/>
    <n v="2020"/>
    <n v="2"/>
    <x v="458"/>
    <n v="51"/>
    <n v="20"/>
    <n v="91149.85"/>
    <n v="83894.98"/>
    <n v="7254.87"/>
    <x v="10"/>
  </r>
  <r>
    <x v="2"/>
    <x v="2"/>
    <n v="2020"/>
    <n v="2"/>
    <x v="256"/>
    <n v="0"/>
    <n v="0"/>
    <n v="0"/>
    <n v="0"/>
    <n v="0"/>
    <x v="10"/>
  </r>
  <r>
    <x v="2"/>
    <x v="2"/>
    <n v="2020"/>
    <n v="2"/>
    <x v="257"/>
    <n v="4598.76"/>
    <n v="1128"/>
    <n v="6137347.6799999997"/>
    <n v="6121235.1100000003"/>
    <n v="16112.57"/>
    <x v="10"/>
  </r>
  <r>
    <x v="2"/>
    <x v="2"/>
    <n v="2020"/>
    <n v="2"/>
    <x v="258"/>
    <n v="5552.5"/>
    <n v="685"/>
    <n v="1388077.92"/>
    <n v="1379136.41"/>
    <n v="8941.51"/>
    <x v="10"/>
  </r>
  <r>
    <x v="2"/>
    <x v="2"/>
    <n v="2020"/>
    <n v="2"/>
    <x v="259"/>
    <n v="1194200.8640000001"/>
    <n v="11590"/>
    <n v="75723.039999999994"/>
    <n v="75528.039999999994"/>
    <n v="195"/>
    <x v="10"/>
  </r>
  <r>
    <x v="2"/>
    <x v="2"/>
    <n v="2020"/>
    <n v="2"/>
    <x v="715"/>
    <n v="0"/>
    <n v="0"/>
    <n v="0"/>
    <n v="0"/>
    <n v="0"/>
    <x v="10"/>
  </r>
  <r>
    <x v="2"/>
    <x v="2"/>
    <n v="2020"/>
    <n v="2"/>
    <x v="260"/>
    <n v="81441"/>
    <n v="224"/>
    <n v="55106.58"/>
    <n v="53047.53"/>
    <n v="2059.0500000000002"/>
    <x v="10"/>
  </r>
  <r>
    <x v="2"/>
    <x v="2"/>
    <n v="2020"/>
    <n v="2"/>
    <x v="261"/>
    <n v="171254"/>
    <n v="3200"/>
    <n v="1924704.32"/>
    <n v="1907932.98"/>
    <n v="16771.34"/>
    <x v="10"/>
  </r>
  <r>
    <x v="2"/>
    <x v="2"/>
    <n v="2020"/>
    <n v="2"/>
    <x v="262"/>
    <n v="1210798.3319999999"/>
    <n v="30079"/>
    <n v="158242.23999999999"/>
    <n v="158185.87"/>
    <n v="56.37"/>
    <x v="10"/>
  </r>
  <r>
    <x v="2"/>
    <x v="2"/>
    <n v="2020"/>
    <n v="2"/>
    <x v="585"/>
    <n v="179.6"/>
    <n v="106"/>
    <n v="50247.35"/>
    <n v="50247.35"/>
    <n v="0"/>
    <x v="10"/>
  </r>
  <r>
    <x v="2"/>
    <x v="2"/>
    <n v="2020"/>
    <n v="2"/>
    <x v="263"/>
    <n v="31965"/>
    <n v="2228"/>
    <n v="3647920.09"/>
    <n v="3600082.82"/>
    <n v="47837.27"/>
    <x v="10"/>
  </r>
  <r>
    <x v="2"/>
    <x v="2"/>
    <n v="2020"/>
    <n v="2"/>
    <x v="265"/>
    <n v="31795"/>
    <n v="3133"/>
    <n v="637253.77"/>
    <n v="627574.04"/>
    <n v="9679.73"/>
    <x v="10"/>
  </r>
  <r>
    <x v="2"/>
    <x v="2"/>
    <n v="2020"/>
    <n v="2"/>
    <x v="266"/>
    <n v="1240.9659999999999"/>
    <n v="71"/>
    <n v="52328.14"/>
    <n v="45617.14"/>
    <n v="6711"/>
    <x v="10"/>
  </r>
  <r>
    <x v="2"/>
    <x v="2"/>
    <n v="2020"/>
    <n v="2"/>
    <x v="500"/>
    <n v="35.4"/>
    <n v="73"/>
    <n v="7218.44"/>
    <n v="420.65"/>
    <n v="6797.79"/>
    <x v="10"/>
  </r>
  <r>
    <x v="2"/>
    <x v="2"/>
    <n v="2020"/>
    <n v="2"/>
    <x v="501"/>
    <n v="140"/>
    <n v="141"/>
    <n v="121425.97"/>
    <n v="121425.97"/>
    <n v="0"/>
    <x v="10"/>
  </r>
  <r>
    <x v="2"/>
    <x v="2"/>
    <n v="2020"/>
    <n v="2"/>
    <x v="502"/>
    <n v="13395"/>
    <n v="244"/>
    <n v="127634.98"/>
    <n v="124858.27"/>
    <n v="2776.71"/>
    <x v="10"/>
  </r>
  <r>
    <x v="2"/>
    <x v="2"/>
    <n v="2020"/>
    <n v="2"/>
    <x v="267"/>
    <n v="169224"/>
    <n v="5703"/>
    <n v="1770095.05"/>
    <n v="1674446.05"/>
    <n v="95649"/>
    <x v="10"/>
  </r>
  <r>
    <x v="2"/>
    <x v="2"/>
    <n v="2020"/>
    <n v="2"/>
    <x v="545"/>
    <n v="16902"/>
    <n v="375"/>
    <n v="91520.65"/>
    <n v="90723.1"/>
    <n v="797.55"/>
    <x v="10"/>
  </r>
  <r>
    <x v="2"/>
    <x v="2"/>
    <n v="2020"/>
    <n v="2"/>
    <x v="586"/>
    <n v="9650"/>
    <n v="56"/>
    <n v="1327.33"/>
    <n v="1327.33"/>
    <n v="0"/>
    <x v="10"/>
  </r>
  <r>
    <x v="2"/>
    <x v="2"/>
    <n v="2020"/>
    <n v="2"/>
    <x v="268"/>
    <n v="24670.5"/>
    <n v="542"/>
    <n v="3832953.48"/>
    <n v="3815076.34"/>
    <n v="17877.14"/>
    <x v="10"/>
  </r>
  <r>
    <x v="2"/>
    <x v="2"/>
    <n v="2020"/>
    <n v="2"/>
    <x v="269"/>
    <n v="344"/>
    <n v="86"/>
    <n v="568612.65"/>
    <n v="541266.47"/>
    <n v="27346.18"/>
    <x v="10"/>
  </r>
  <r>
    <x v="2"/>
    <x v="2"/>
    <n v="2020"/>
    <n v="2"/>
    <x v="461"/>
    <n v="0"/>
    <n v="0"/>
    <n v="0"/>
    <n v="0"/>
    <n v="0"/>
    <x v="10"/>
  </r>
  <r>
    <x v="2"/>
    <x v="2"/>
    <n v="2020"/>
    <n v="2"/>
    <x v="270"/>
    <n v="996329.7"/>
    <n v="16384"/>
    <n v="176296.19"/>
    <n v="173228.6"/>
    <n v="3067.59"/>
    <x v="10"/>
  </r>
  <r>
    <x v="2"/>
    <x v="2"/>
    <n v="2020"/>
    <n v="2"/>
    <x v="271"/>
    <n v="72043"/>
    <n v="2488"/>
    <n v="4630218.3499999996"/>
    <n v="4567066.63"/>
    <n v="63151.72"/>
    <x v="10"/>
  </r>
  <r>
    <x v="2"/>
    <x v="2"/>
    <n v="2020"/>
    <n v="2"/>
    <x v="272"/>
    <n v="748677.5"/>
    <n v="21948"/>
    <n v="174062.83"/>
    <n v="171750.53"/>
    <n v="2312.3000000000002"/>
    <x v="10"/>
  </r>
  <r>
    <x v="2"/>
    <x v="2"/>
    <n v="2020"/>
    <n v="2"/>
    <x v="273"/>
    <n v="1137666.581"/>
    <n v="29145"/>
    <n v="847010.29"/>
    <n v="827440.04000000097"/>
    <n v="19570.25"/>
    <x v="10"/>
  </r>
  <r>
    <x v="2"/>
    <x v="2"/>
    <n v="2020"/>
    <n v="2"/>
    <x v="274"/>
    <n v="0"/>
    <n v="0"/>
    <n v="0"/>
    <n v="0"/>
    <n v="0"/>
    <x v="10"/>
  </r>
  <r>
    <x v="2"/>
    <x v="2"/>
    <n v="2020"/>
    <n v="2"/>
    <x v="541"/>
    <n v="0"/>
    <n v="0"/>
    <n v="0"/>
    <n v="0"/>
    <n v="0"/>
    <x v="10"/>
  </r>
  <r>
    <x v="2"/>
    <x v="2"/>
    <n v="2020"/>
    <n v="2"/>
    <x v="275"/>
    <n v="11302"/>
    <n v="71"/>
    <n v="59312.73"/>
    <n v="58132.72"/>
    <n v="1180.01"/>
    <x v="10"/>
  </r>
  <r>
    <x v="2"/>
    <x v="2"/>
    <n v="2020"/>
    <n v="2"/>
    <x v="533"/>
    <n v="0"/>
    <n v="0"/>
    <n v="0"/>
    <n v="0"/>
    <n v="0"/>
    <x v="10"/>
  </r>
  <r>
    <x v="2"/>
    <x v="2"/>
    <n v="2020"/>
    <n v="2"/>
    <x v="679"/>
    <n v="48156"/>
    <n v="1044"/>
    <n v="6333.45"/>
    <n v="6333.45"/>
    <n v="0"/>
    <x v="10"/>
  </r>
  <r>
    <x v="2"/>
    <x v="2"/>
    <n v="2020"/>
    <n v="2"/>
    <x v="277"/>
    <n v="3524307.574"/>
    <n v="21474"/>
    <n v="178445.53"/>
    <n v="177473.13"/>
    <n v="972.4"/>
    <x v="10"/>
  </r>
  <r>
    <x v="2"/>
    <x v="2"/>
    <n v="2020"/>
    <n v="2"/>
    <x v="278"/>
    <n v="4434625.8039999995"/>
    <n v="133209"/>
    <n v="1532096.33"/>
    <n v="1481038.43"/>
    <n v="51057.9"/>
    <x v="10"/>
  </r>
  <r>
    <x v="2"/>
    <x v="2"/>
    <n v="2020"/>
    <n v="2"/>
    <x v="279"/>
    <n v="0"/>
    <n v="0"/>
    <n v="0"/>
    <n v="0"/>
    <n v="0"/>
    <x v="10"/>
  </r>
  <r>
    <x v="2"/>
    <x v="2"/>
    <n v="2020"/>
    <n v="2"/>
    <x v="280"/>
    <n v="6969"/>
    <n v="199"/>
    <n v="40575.160000000003"/>
    <n v="39931.269999999997"/>
    <n v="643.89"/>
    <x v="10"/>
  </r>
  <r>
    <x v="2"/>
    <x v="2"/>
    <n v="2020"/>
    <n v="2"/>
    <x v="281"/>
    <n v="1173"/>
    <n v="405"/>
    <n v="105.66"/>
    <n v="100.97"/>
    <n v="4.6900000000000004"/>
    <x v="10"/>
  </r>
  <r>
    <x v="2"/>
    <x v="2"/>
    <n v="2020"/>
    <n v="2"/>
    <x v="282"/>
    <n v="20726.8"/>
    <n v="3033"/>
    <n v="110395.8"/>
    <n v="107344.59"/>
    <n v="3051.21"/>
    <x v="10"/>
  </r>
  <r>
    <x v="2"/>
    <x v="2"/>
    <n v="2020"/>
    <n v="2"/>
    <x v="283"/>
    <n v="11093.165999999999"/>
    <n v="458"/>
    <n v="61261.72"/>
    <n v="60684.94"/>
    <n v="576.78"/>
    <x v="10"/>
  </r>
  <r>
    <x v="2"/>
    <x v="2"/>
    <n v="2020"/>
    <n v="2"/>
    <x v="284"/>
    <n v="13391"/>
    <n v="313"/>
    <n v="8020.46"/>
    <n v="7652.94"/>
    <n v="367.52"/>
    <x v="10"/>
  </r>
  <r>
    <x v="2"/>
    <x v="2"/>
    <n v="2020"/>
    <n v="2"/>
    <x v="592"/>
    <n v="0"/>
    <n v="0"/>
    <n v="0"/>
    <n v="0"/>
    <n v="0"/>
    <x v="10"/>
  </r>
  <r>
    <x v="2"/>
    <x v="2"/>
    <n v="2020"/>
    <n v="2"/>
    <x v="285"/>
    <n v="54137"/>
    <n v="710"/>
    <n v="17619.27"/>
    <n v="17481.11"/>
    <n v="138.16"/>
    <x v="10"/>
  </r>
  <r>
    <x v="2"/>
    <x v="2"/>
    <n v="2020"/>
    <n v="2"/>
    <x v="462"/>
    <n v="898810"/>
    <n v="18352"/>
    <n v="157639.78"/>
    <n v="157568.39000000001"/>
    <n v="71.39"/>
    <x v="10"/>
  </r>
  <r>
    <x v="2"/>
    <x v="2"/>
    <n v="2020"/>
    <n v="2"/>
    <x v="286"/>
    <n v="87686.8"/>
    <n v="14865"/>
    <n v="446688.05"/>
    <n v="443325.24"/>
    <n v="3362.81"/>
    <x v="10"/>
  </r>
  <r>
    <x v="2"/>
    <x v="2"/>
    <n v="2020"/>
    <n v="2"/>
    <x v="287"/>
    <n v="306262.5"/>
    <n v="6472"/>
    <n v="42348.44"/>
    <n v="42235.74"/>
    <n v="112.7"/>
    <x v="10"/>
  </r>
  <r>
    <x v="2"/>
    <x v="2"/>
    <n v="2020"/>
    <n v="2"/>
    <x v="288"/>
    <n v="0"/>
    <n v="0"/>
    <n v="0"/>
    <n v="0"/>
    <n v="0"/>
    <x v="10"/>
  </r>
  <r>
    <x v="2"/>
    <x v="2"/>
    <n v="2020"/>
    <n v="2"/>
    <x v="289"/>
    <n v="12751.478999999999"/>
    <n v="749"/>
    <n v="68106.59"/>
    <n v="66185.64"/>
    <n v="1920.95"/>
    <x v="10"/>
  </r>
  <r>
    <x v="2"/>
    <x v="2"/>
    <n v="2020"/>
    <n v="2"/>
    <x v="290"/>
    <n v="44759"/>
    <n v="388"/>
    <n v="57059.01"/>
    <n v="56592.22"/>
    <n v="466.79"/>
    <x v="10"/>
  </r>
  <r>
    <x v="2"/>
    <x v="2"/>
    <n v="2020"/>
    <n v="2"/>
    <x v="291"/>
    <n v="46.55"/>
    <n v="824"/>
    <n v="1552332.24"/>
    <n v="1040590.64"/>
    <n v="511741.6"/>
    <x v="10"/>
  </r>
  <r>
    <x v="2"/>
    <x v="2"/>
    <n v="2020"/>
    <n v="2"/>
    <x v="292"/>
    <n v="49919"/>
    <n v="1619"/>
    <n v="1870532.55"/>
    <n v="1834012.11"/>
    <n v="36520.44"/>
    <x v="10"/>
  </r>
  <r>
    <x v="2"/>
    <x v="2"/>
    <n v="2020"/>
    <n v="2"/>
    <x v="293"/>
    <n v="5800"/>
    <n v="21"/>
    <n v="43233.599999999999"/>
    <n v="9018.86"/>
    <n v="34214.74"/>
    <x v="10"/>
  </r>
  <r>
    <x v="2"/>
    <x v="2"/>
    <n v="2020"/>
    <n v="2"/>
    <x v="294"/>
    <n v="346786"/>
    <n v="11499"/>
    <n v="32584332.379999999"/>
    <n v="32359621.739999998"/>
    <n v="224710.64"/>
    <x v="10"/>
  </r>
  <r>
    <x v="2"/>
    <x v="2"/>
    <n v="2020"/>
    <n v="2"/>
    <x v="295"/>
    <n v="936"/>
    <n v="61"/>
    <n v="155.51"/>
    <n v="155.51"/>
    <n v="0"/>
    <x v="10"/>
  </r>
  <r>
    <x v="2"/>
    <x v="2"/>
    <n v="2020"/>
    <n v="2"/>
    <x v="503"/>
    <n v="219"/>
    <n v="16"/>
    <n v="1674.25"/>
    <n v="1674.25"/>
    <n v="0"/>
    <x v="10"/>
  </r>
  <r>
    <x v="2"/>
    <x v="2"/>
    <n v="2020"/>
    <n v="2"/>
    <x v="296"/>
    <n v="436622.69699999999"/>
    <n v="5584"/>
    <n v="21932.82"/>
    <n v="21930.95"/>
    <n v="1.87"/>
    <x v="10"/>
  </r>
  <r>
    <x v="2"/>
    <x v="2"/>
    <n v="2020"/>
    <n v="2"/>
    <x v="297"/>
    <n v="166677"/>
    <n v="4584"/>
    <n v="186183.54"/>
    <n v="184944.79"/>
    <n v="1238.75"/>
    <x v="10"/>
  </r>
  <r>
    <x v="2"/>
    <x v="2"/>
    <n v="2020"/>
    <n v="2"/>
    <x v="681"/>
    <n v="11"/>
    <n v="11"/>
    <n v="62747.47"/>
    <n v="62747.47"/>
    <n v="0"/>
    <x v="10"/>
  </r>
  <r>
    <x v="2"/>
    <x v="2"/>
    <n v="2020"/>
    <n v="2"/>
    <x v="682"/>
    <n v="123597"/>
    <n v="2846"/>
    <n v="3904.98"/>
    <n v="3904.98"/>
    <n v="0"/>
    <x v="10"/>
  </r>
  <r>
    <x v="2"/>
    <x v="2"/>
    <n v="2020"/>
    <n v="2"/>
    <x v="559"/>
    <n v="116604"/>
    <n v="3573"/>
    <n v="18029.91"/>
    <n v="18000.759999999998"/>
    <n v="29.15"/>
    <x v="10"/>
  </r>
  <r>
    <x v="2"/>
    <x v="2"/>
    <n v="2020"/>
    <n v="2"/>
    <x v="298"/>
    <n v="748502.44900000002"/>
    <n v="19979"/>
    <n v="276019.46000000002"/>
    <n v="273922.81"/>
    <n v="2096.65"/>
    <x v="10"/>
  </r>
  <r>
    <x v="2"/>
    <x v="2"/>
    <n v="2020"/>
    <n v="2"/>
    <x v="588"/>
    <n v="0"/>
    <n v="0"/>
    <n v="0"/>
    <n v="0"/>
    <n v="0"/>
    <x v="10"/>
  </r>
  <r>
    <x v="2"/>
    <x v="2"/>
    <n v="2020"/>
    <n v="2"/>
    <x v="299"/>
    <n v="538490"/>
    <n v="13882"/>
    <n v="154498.28"/>
    <n v="152364.51999999999"/>
    <n v="2133.7600000000002"/>
    <x v="10"/>
  </r>
  <r>
    <x v="2"/>
    <x v="2"/>
    <n v="2020"/>
    <n v="2"/>
    <x v="300"/>
    <n v="6164"/>
    <n v="62"/>
    <n v="76902.44"/>
    <n v="76902.44"/>
    <n v="0"/>
    <x v="10"/>
  </r>
  <r>
    <x v="2"/>
    <x v="2"/>
    <n v="2020"/>
    <n v="2"/>
    <x v="504"/>
    <n v="0"/>
    <n v="0"/>
    <n v="0"/>
    <n v="0"/>
    <n v="0"/>
    <x v="10"/>
  </r>
  <r>
    <x v="2"/>
    <x v="2"/>
    <n v="2020"/>
    <n v="2"/>
    <x v="683"/>
    <n v="0"/>
    <n v="0"/>
    <n v="0"/>
    <n v="0"/>
    <n v="0"/>
    <x v="10"/>
  </r>
  <r>
    <x v="2"/>
    <x v="2"/>
    <n v="2020"/>
    <n v="2"/>
    <x v="301"/>
    <n v="346311"/>
    <n v="4156"/>
    <n v="253782.86"/>
    <n v="241713.47"/>
    <n v="12069.39"/>
    <x v="10"/>
  </r>
  <r>
    <x v="2"/>
    <x v="2"/>
    <n v="2020"/>
    <n v="2"/>
    <x v="302"/>
    <n v="0"/>
    <n v="0"/>
    <n v="0"/>
    <n v="0"/>
    <n v="0"/>
    <x v="10"/>
  </r>
  <r>
    <x v="2"/>
    <x v="2"/>
    <n v="2020"/>
    <n v="2"/>
    <x v="303"/>
    <n v="1142517"/>
    <n v="18078"/>
    <n v="440065.17"/>
    <n v="435856.31"/>
    <n v="4208.8599999999997"/>
    <x v="10"/>
  </r>
  <r>
    <x v="2"/>
    <x v="2"/>
    <n v="2020"/>
    <n v="2"/>
    <x v="716"/>
    <n v="0"/>
    <n v="0"/>
    <n v="0"/>
    <n v="0"/>
    <n v="0"/>
    <x v="10"/>
  </r>
  <r>
    <x v="2"/>
    <x v="2"/>
    <n v="2020"/>
    <n v="2"/>
    <x v="304"/>
    <n v="176467.20000000001"/>
    <n v="1215"/>
    <n v="1540809.19"/>
    <n v="1345474.32"/>
    <n v="195334.87"/>
    <x v="10"/>
  </r>
  <r>
    <x v="2"/>
    <x v="2"/>
    <n v="2020"/>
    <n v="2"/>
    <x v="305"/>
    <n v="172"/>
    <n v="172"/>
    <n v="116017.41"/>
    <n v="72034.06"/>
    <n v="43983.35"/>
    <x v="10"/>
  </r>
  <r>
    <x v="2"/>
    <x v="2"/>
    <n v="2020"/>
    <n v="2"/>
    <x v="306"/>
    <n v="0"/>
    <n v="0"/>
    <n v="0"/>
    <n v="0"/>
    <n v="0"/>
    <x v="10"/>
  </r>
  <r>
    <x v="2"/>
    <x v="2"/>
    <n v="2020"/>
    <n v="2"/>
    <x v="684"/>
    <n v="0"/>
    <n v="0"/>
    <n v="0"/>
    <n v="0"/>
    <n v="0"/>
    <x v="10"/>
  </r>
  <r>
    <x v="2"/>
    <x v="2"/>
    <n v="2020"/>
    <n v="2"/>
    <x v="307"/>
    <n v="853"/>
    <n v="268"/>
    <n v="734900.62"/>
    <n v="645179.06000000006"/>
    <n v="89721.56"/>
    <x v="10"/>
  </r>
  <r>
    <x v="2"/>
    <x v="2"/>
    <n v="2020"/>
    <n v="2"/>
    <x v="308"/>
    <n v="222874"/>
    <n v="3473"/>
    <n v="21457.040000000001"/>
    <n v="21457.040000000001"/>
    <n v="0"/>
    <x v="10"/>
  </r>
  <r>
    <x v="2"/>
    <x v="2"/>
    <n v="2020"/>
    <n v="2"/>
    <x v="505"/>
    <n v="476"/>
    <n v="16"/>
    <n v="42347.33"/>
    <n v="42347.33"/>
    <n v="0"/>
    <x v="10"/>
  </r>
  <r>
    <x v="2"/>
    <x v="2"/>
    <n v="2020"/>
    <n v="2"/>
    <x v="309"/>
    <n v="257183.6"/>
    <n v="8000"/>
    <n v="97104.75"/>
    <n v="95648.7"/>
    <n v="1456.05"/>
    <x v="10"/>
  </r>
  <r>
    <x v="2"/>
    <x v="2"/>
    <n v="2020"/>
    <n v="2"/>
    <x v="310"/>
    <n v="494425.663"/>
    <n v="19874"/>
    <n v="322747.98"/>
    <n v="304983.94"/>
    <n v="17764.04"/>
    <x v="10"/>
  </r>
  <r>
    <x v="2"/>
    <x v="2"/>
    <n v="2020"/>
    <n v="2"/>
    <x v="822"/>
    <n v="0"/>
    <n v="0"/>
    <n v="0"/>
    <n v="0"/>
    <n v="0"/>
    <x v="10"/>
  </r>
  <r>
    <x v="2"/>
    <x v="2"/>
    <n v="2020"/>
    <n v="2"/>
    <x v="311"/>
    <n v="123377"/>
    <n v="3531"/>
    <n v="4627034.45"/>
    <n v="4453220.54"/>
    <n v="173813.91"/>
    <x v="10"/>
  </r>
  <r>
    <x v="2"/>
    <x v="2"/>
    <n v="2020"/>
    <n v="2"/>
    <x v="312"/>
    <n v="663.4"/>
    <n v="97"/>
    <n v="302709.39"/>
    <n v="284957.99"/>
    <n v="17751.400000000001"/>
    <x v="10"/>
  </r>
  <r>
    <x v="2"/>
    <x v="2"/>
    <n v="2020"/>
    <n v="2"/>
    <x v="313"/>
    <n v="3227.5"/>
    <n v="164"/>
    <n v="75503.520000000004"/>
    <n v="75503.520000000004"/>
    <n v="0"/>
    <x v="10"/>
  </r>
  <r>
    <x v="2"/>
    <x v="2"/>
    <n v="2020"/>
    <n v="2"/>
    <x v="314"/>
    <n v="24795"/>
    <n v="237"/>
    <n v="3768.73"/>
    <n v="3685.7"/>
    <n v="83.03"/>
    <x v="10"/>
  </r>
  <r>
    <x v="2"/>
    <x v="2"/>
    <n v="2020"/>
    <n v="2"/>
    <x v="542"/>
    <n v="660"/>
    <n v="20"/>
    <n v="3827.37"/>
    <n v="3381.82"/>
    <n v="445.55"/>
    <x v="10"/>
  </r>
  <r>
    <x v="2"/>
    <x v="2"/>
    <n v="2020"/>
    <n v="2"/>
    <x v="316"/>
    <n v="28156.65"/>
    <n v="1274"/>
    <n v="5191.28"/>
    <n v="5172.3500000000004"/>
    <n v="18.93"/>
    <x v="10"/>
  </r>
  <r>
    <x v="2"/>
    <x v="2"/>
    <n v="2020"/>
    <n v="2"/>
    <x v="685"/>
    <n v="480"/>
    <n v="16"/>
    <n v="13993.92"/>
    <n v="13993.92"/>
    <n v="0"/>
    <x v="10"/>
  </r>
  <r>
    <x v="2"/>
    <x v="2"/>
    <n v="2020"/>
    <n v="2"/>
    <x v="317"/>
    <n v="8818"/>
    <n v="181"/>
    <n v="2820.06"/>
    <n v="2820.06"/>
    <n v="0"/>
    <x v="10"/>
  </r>
  <r>
    <x v="2"/>
    <x v="2"/>
    <n v="2020"/>
    <n v="2"/>
    <x v="318"/>
    <n v="128"/>
    <n v="11"/>
    <n v="377133.26"/>
    <n v="377133.26"/>
    <n v="0"/>
    <x v="10"/>
  </r>
  <r>
    <x v="2"/>
    <x v="2"/>
    <n v="2020"/>
    <n v="2"/>
    <x v="686"/>
    <n v="14627.129000000001"/>
    <n v="192"/>
    <n v="383.6"/>
    <n v="357.96"/>
    <n v="25.64"/>
    <x v="10"/>
  </r>
  <r>
    <x v="2"/>
    <x v="2"/>
    <n v="2020"/>
    <n v="2"/>
    <x v="319"/>
    <n v="680.9"/>
    <n v="129"/>
    <n v="360996.92"/>
    <n v="360996.92"/>
    <n v="0"/>
    <x v="10"/>
  </r>
  <r>
    <x v="2"/>
    <x v="2"/>
    <n v="2020"/>
    <n v="2"/>
    <x v="320"/>
    <n v="7049"/>
    <n v="170"/>
    <n v="368.14"/>
    <n v="368.14"/>
    <n v="0"/>
    <x v="10"/>
  </r>
  <r>
    <x v="2"/>
    <x v="2"/>
    <n v="2020"/>
    <n v="2"/>
    <x v="688"/>
    <n v="17500"/>
    <n v="37"/>
    <n v="213473.23"/>
    <n v="202932.92"/>
    <n v="10540.31"/>
    <x v="10"/>
  </r>
  <r>
    <x v="2"/>
    <x v="2"/>
    <n v="2020"/>
    <n v="2"/>
    <x v="321"/>
    <n v="0"/>
    <n v="0"/>
    <n v="0"/>
    <n v="0"/>
    <n v="0"/>
    <x v="10"/>
  </r>
  <r>
    <x v="2"/>
    <x v="2"/>
    <n v="2020"/>
    <n v="2"/>
    <x v="484"/>
    <n v="88"/>
    <n v="34"/>
    <n v="13707.02"/>
    <n v="13588.66"/>
    <n v="118.36"/>
    <x v="10"/>
  </r>
  <r>
    <x v="2"/>
    <x v="2"/>
    <n v="2020"/>
    <n v="2"/>
    <x v="322"/>
    <n v="19714"/>
    <n v="112"/>
    <n v="2251.7199999999998"/>
    <n v="2251.7199999999998"/>
    <n v="0"/>
    <x v="10"/>
  </r>
  <r>
    <x v="2"/>
    <x v="2"/>
    <n v="2020"/>
    <n v="2"/>
    <x v="323"/>
    <n v="1330574.8570000001"/>
    <n v="54889"/>
    <n v="260352.78"/>
    <n v="253073.69"/>
    <n v="7279.09"/>
    <x v="10"/>
  </r>
  <r>
    <x v="2"/>
    <x v="2"/>
    <n v="2020"/>
    <n v="2"/>
    <x v="324"/>
    <n v="21388"/>
    <n v="549"/>
    <n v="4111405.15"/>
    <n v="3948237.04"/>
    <n v="163168.10999999999"/>
    <x v="10"/>
  </r>
  <r>
    <x v="2"/>
    <x v="2"/>
    <n v="2020"/>
    <n v="2"/>
    <x v="325"/>
    <n v="16318"/>
    <n v="298"/>
    <n v="305352.7"/>
    <n v="286390.03999999998"/>
    <n v="18962.66"/>
    <x v="10"/>
  </r>
  <r>
    <x v="2"/>
    <x v="2"/>
    <n v="2020"/>
    <n v="2"/>
    <x v="327"/>
    <n v="120003.85400000001"/>
    <n v="3767"/>
    <n v="39311.85"/>
    <n v="39188.65"/>
    <n v="123.2"/>
    <x v="10"/>
  </r>
  <r>
    <x v="2"/>
    <x v="2"/>
    <n v="2020"/>
    <n v="2"/>
    <x v="328"/>
    <n v="510"/>
    <n v="11"/>
    <n v="192.71"/>
    <n v="192.71"/>
    <n v="0"/>
    <x v="10"/>
  </r>
  <r>
    <x v="2"/>
    <x v="2"/>
    <n v="2020"/>
    <n v="2"/>
    <x v="329"/>
    <n v="166274"/>
    <n v="3962"/>
    <n v="2427754.52"/>
    <n v="2321909.84"/>
    <n v="105844.68"/>
    <x v="10"/>
  </r>
  <r>
    <x v="2"/>
    <x v="2"/>
    <n v="2020"/>
    <n v="2"/>
    <x v="463"/>
    <n v="0"/>
    <n v="0"/>
    <n v="0"/>
    <n v="0"/>
    <n v="0"/>
    <x v="10"/>
  </r>
  <r>
    <x v="2"/>
    <x v="2"/>
    <n v="2020"/>
    <n v="2"/>
    <x v="330"/>
    <n v="3475"/>
    <n v="110"/>
    <n v="61060.74"/>
    <n v="61060.74"/>
    <n v="0"/>
    <x v="10"/>
  </r>
  <r>
    <x v="2"/>
    <x v="2"/>
    <n v="2020"/>
    <n v="2"/>
    <x v="331"/>
    <n v="8490"/>
    <n v="48"/>
    <n v="1459.28"/>
    <n v="1362.48"/>
    <n v="96.8"/>
    <x v="10"/>
  </r>
  <r>
    <x v="2"/>
    <x v="2"/>
    <n v="2020"/>
    <n v="2"/>
    <x v="332"/>
    <n v="624419.17299999995"/>
    <n v="11145"/>
    <n v="234676.76"/>
    <n v="232160.1"/>
    <n v="2516.66"/>
    <x v="10"/>
  </r>
  <r>
    <x v="2"/>
    <x v="2"/>
    <n v="2020"/>
    <n v="2"/>
    <x v="333"/>
    <n v="4678888.9239999996"/>
    <n v="70330"/>
    <n v="1326299.5900000001"/>
    <n v="1288637.54"/>
    <n v="37662.050000000003"/>
    <x v="10"/>
  </r>
  <r>
    <x v="2"/>
    <x v="2"/>
    <n v="2020"/>
    <n v="2"/>
    <x v="629"/>
    <n v="0"/>
    <n v="0"/>
    <n v="0"/>
    <n v="0"/>
    <n v="0"/>
    <x v="10"/>
  </r>
  <r>
    <x v="2"/>
    <x v="2"/>
    <n v="2020"/>
    <n v="2"/>
    <x v="334"/>
    <n v="0"/>
    <n v="0"/>
    <n v="0"/>
    <n v="0"/>
    <n v="0"/>
    <x v="10"/>
  </r>
  <r>
    <x v="2"/>
    <x v="2"/>
    <n v="2020"/>
    <n v="2"/>
    <x v="690"/>
    <n v="0"/>
    <n v="0"/>
    <n v="0"/>
    <n v="0"/>
    <n v="0"/>
    <x v="10"/>
  </r>
  <r>
    <x v="2"/>
    <x v="2"/>
    <n v="2020"/>
    <n v="2"/>
    <x v="464"/>
    <n v="382"/>
    <n v="13"/>
    <n v="87.19"/>
    <n v="87.19"/>
    <n v="0"/>
    <x v="10"/>
  </r>
  <r>
    <x v="2"/>
    <x v="2"/>
    <n v="2020"/>
    <n v="2"/>
    <x v="335"/>
    <n v="2280"/>
    <n v="60"/>
    <n v="18466.82"/>
    <n v="17274.669999999998"/>
    <n v="1192.1500000000001"/>
    <x v="10"/>
  </r>
  <r>
    <x v="2"/>
    <x v="2"/>
    <n v="2020"/>
    <n v="2"/>
    <x v="581"/>
    <n v="8400"/>
    <n v="54"/>
    <n v="6893.55"/>
    <n v="6808.94"/>
    <n v="84.61"/>
    <x v="10"/>
  </r>
  <r>
    <x v="2"/>
    <x v="2"/>
    <n v="2020"/>
    <n v="2"/>
    <x v="336"/>
    <n v="94582.3"/>
    <n v="1567"/>
    <n v="2402534.34"/>
    <n v="2384509.75"/>
    <n v="18024.59"/>
    <x v="10"/>
  </r>
  <r>
    <x v="2"/>
    <x v="2"/>
    <n v="2020"/>
    <n v="2"/>
    <x v="337"/>
    <n v="2628.1"/>
    <n v="2005"/>
    <n v="2983391.29"/>
    <n v="2979081.47"/>
    <n v="4309.82"/>
    <x v="10"/>
  </r>
  <r>
    <x v="2"/>
    <x v="2"/>
    <n v="2020"/>
    <n v="2"/>
    <x v="338"/>
    <n v="8051870.932"/>
    <n v="205321"/>
    <n v="1846849.7"/>
    <n v="1827842.67"/>
    <n v="19007.03"/>
    <x v="10"/>
  </r>
  <r>
    <x v="2"/>
    <x v="2"/>
    <n v="2020"/>
    <n v="2"/>
    <x v="339"/>
    <n v="464"/>
    <n v="16"/>
    <n v="155739.91"/>
    <n v="155739.91"/>
    <n v="0"/>
    <x v="10"/>
  </r>
  <r>
    <x v="2"/>
    <x v="2"/>
    <n v="2020"/>
    <n v="2"/>
    <x v="340"/>
    <n v="0"/>
    <n v="0"/>
    <n v="0"/>
    <n v="0"/>
    <n v="0"/>
    <x v="10"/>
  </r>
  <r>
    <x v="2"/>
    <x v="2"/>
    <n v="2020"/>
    <n v="2"/>
    <x v="341"/>
    <n v="800"/>
    <n v="23"/>
    <n v="223871.3"/>
    <n v="116168.66"/>
    <n v="107702.64"/>
    <x v="10"/>
  </r>
  <r>
    <x v="2"/>
    <x v="2"/>
    <n v="2020"/>
    <n v="2"/>
    <x v="691"/>
    <n v="30636"/>
    <n v="638"/>
    <n v="1336.33"/>
    <n v="1336.33"/>
    <n v="0"/>
    <x v="10"/>
  </r>
  <r>
    <x v="2"/>
    <x v="2"/>
    <n v="2020"/>
    <n v="2"/>
    <x v="342"/>
    <n v="0"/>
    <n v="0"/>
    <n v="0"/>
    <n v="0"/>
    <n v="0"/>
    <x v="10"/>
  </r>
  <r>
    <x v="2"/>
    <x v="2"/>
    <n v="2020"/>
    <n v="2"/>
    <x v="343"/>
    <n v="0"/>
    <n v="0"/>
    <n v="0"/>
    <n v="0"/>
    <n v="0"/>
    <x v="10"/>
  </r>
  <r>
    <x v="2"/>
    <x v="2"/>
    <n v="2020"/>
    <n v="2"/>
    <x v="344"/>
    <n v="0"/>
    <n v="0"/>
    <n v="0"/>
    <n v="0"/>
    <n v="0"/>
    <x v="10"/>
  </r>
  <r>
    <x v="2"/>
    <x v="2"/>
    <n v="2020"/>
    <n v="2"/>
    <x v="345"/>
    <n v="454.93"/>
    <n v="19"/>
    <n v="92905.8"/>
    <n v="84255.88"/>
    <n v="8649.92"/>
    <x v="10"/>
  </r>
  <r>
    <x v="2"/>
    <x v="2"/>
    <n v="2020"/>
    <n v="2"/>
    <x v="346"/>
    <n v="73302"/>
    <n v="2899"/>
    <n v="23099.26"/>
    <n v="23058.22"/>
    <n v="41.04"/>
    <x v="10"/>
  </r>
  <r>
    <x v="2"/>
    <x v="2"/>
    <n v="2020"/>
    <n v="2"/>
    <x v="347"/>
    <n v="230851.666"/>
    <n v="1678"/>
    <n v="154432.03"/>
    <n v="149352.54"/>
    <n v="5079.49"/>
    <x v="10"/>
  </r>
  <r>
    <x v="2"/>
    <x v="2"/>
    <n v="2020"/>
    <n v="2"/>
    <x v="348"/>
    <n v="31018.5"/>
    <n v="671"/>
    <n v="423539.03"/>
    <n v="388160.37"/>
    <n v="35378.660000000003"/>
    <x v="10"/>
  </r>
  <r>
    <x v="2"/>
    <x v="2"/>
    <n v="2020"/>
    <n v="2"/>
    <x v="349"/>
    <n v="251.3"/>
    <n v="44"/>
    <n v="3842.04"/>
    <n v="3007.09"/>
    <n v="834.95"/>
    <x v="10"/>
  </r>
  <r>
    <x v="2"/>
    <x v="2"/>
    <n v="2020"/>
    <n v="2"/>
    <x v="350"/>
    <n v="884"/>
    <n v="36"/>
    <n v="38772.14"/>
    <n v="33167.26"/>
    <n v="5604.88"/>
    <x v="10"/>
  </r>
  <r>
    <x v="2"/>
    <x v="2"/>
    <n v="2020"/>
    <n v="2"/>
    <x v="351"/>
    <n v="4974"/>
    <n v="142"/>
    <n v="47179.839999999997"/>
    <n v="44721.35"/>
    <n v="2458.4899999999998"/>
    <x v="10"/>
  </r>
  <r>
    <x v="2"/>
    <x v="2"/>
    <n v="2020"/>
    <n v="2"/>
    <x v="352"/>
    <n v="28"/>
    <n v="16"/>
    <n v="129550.09"/>
    <n v="129550.09"/>
    <n v="0"/>
    <x v="10"/>
  </r>
  <r>
    <x v="2"/>
    <x v="2"/>
    <n v="2020"/>
    <n v="2"/>
    <x v="353"/>
    <n v="1636172.8"/>
    <n v="80650"/>
    <n v="3829757.25"/>
    <n v="3812316.28"/>
    <n v="17440.97"/>
    <x v="10"/>
  </r>
  <r>
    <x v="2"/>
    <x v="2"/>
    <n v="2020"/>
    <n v="2"/>
    <x v="465"/>
    <n v="0"/>
    <n v="0"/>
    <n v="0"/>
    <n v="0"/>
    <n v="0"/>
    <x v="10"/>
  </r>
  <r>
    <x v="2"/>
    <x v="2"/>
    <n v="2020"/>
    <n v="2"/>
    <x v="354"/>
    <n v="35326"/>
    <n v="544"/>
    <n v="12439.19"/>
    <n v="12426.86"/>
    <n v="12.33"/>
    <x v="10"/>
  </r>
  <r>
    <x v="2"/>
    <x v="2"/>
    <n v="2020"/>
    <n v="2"/>
    <x v="355"/>
    <n v="35822"/>
    <n v="281"/>
    <n v="899715.91"/>
    <n v="730054.36"/>
    <n v="169661.55"/>
    <x v="10"/>
  </r>
  <r>
    <x v="2"/>
    <x v="2"/>
    <n v="2020"/>
    <n v="2"/>
    <x v="356"/>
    <n v="517929.7"/>
    <n v="4154"/>
    <n v="34109.06"/>
    <n v="34107.440000000002"/>
    <n v="1.62"/>
    <x v="10"/>
  </r>
  <r>
    <x v="2"/>
    <x v="2"/>
    <n v="2020"/>
    <n v="2"/>
    <x v="357"/>
    <n v="17929.741000000002"/>
    <n v="3384"/>
    <n v="219151.3"/>
    <n v="215369.60000000001"/>
    <n v="3781.7"/>
    <x v="10"/>
  </r>
  <r>
    <x v="2"/>
    <x v="2"/>
    <n v="2020"/>
    <n v="2"/>
    <x v="506"/>
    <n v="3924"/>
    <n v="87"/>
    <n v="1027.49"/>
    <n v="1027.49"/>
    <n v="0"/>
    <x v="10"/>
  </r>
  <r>
    <x v="2"/>
    <x v="2"/>
    <n v="2020"/>
    <n v="2"/>
    <x v="358"/>
    <n v="0"/>
    <n v="0"/>
    <n v="0"/>
    <n v="0"/>
    <n v="0"/>
    <x v="10"/>
  </r>
  <r>
    <x v="2"/>
    <x v="2"/>
    <n v="2020"/>
    <n v="2"/>
    <x v="359"/>
    <n v="6411399.4900000002"/>
    <n v="121116"/>
    <n v="821466.27"/>
    <n v="812482.06"/>
    <n v="8984.2099999999991"/>
    <x v="10"/>
  </r>
  <r>
    <x v="2"/>
    <x v="2"/>
    <n v="2020"/>
    <n v="2"/>
    <x v="360"/>
    <n v="117"/>
    <n v="82"/>
    <n v="15771.83"/>
    <n v="14832.03"/>
    <n v="939.8"/>
    <x v="10"/>
  </r>
  <r>
    <x v="2"/>
    <x v="2"/>
    <n v="2020"/>
    <n v="2"/>
    <x v="694"/>
    <n v="0"/>
    <n v="0"/>
    <n v="0"/>
    <n v="0"/>
    <n v="0"/>
    <x v="10"/>
  </r>
  <r>
    <x v="2"/>
    <x v="2"/>
    <n v="2020"/>
    <n v="2"/>
    <x v="361"/>
    <n v="1318507.5970000001"/>
    <n v="29797"/>
    <n v="257147.41"/>
    <n v="254482.94"/>
    <n v="2664.47"/>
    <x v="10"/>
  </r>
  <r>
    <x v="2"/>
    <x v="2"/>
    <n v="2020"/>
    <n v="2"/>
    <x v="362"/>
    <n v="1350"/>
    <n v="12"/>
    <n v="5924.01"/>
    <n v="5924.01"/>
    <n v="0"/>
    <x v="10"/>
  </r>
  <r>
    <x v="2"/>
    <x v="2"/>
    <n v="2020"/>
    <n v="2"/>
    <x v="363"/>
    <n v="0"/>
    <n v="0"/>
    <n v="0"/>
    <n v="0"/>
    <n v="0"/>
    <x v="10"/>
  </r>
  <r>
    <x v="2"/>
    <x v="2"/>
    <n v="2020"/>
    <n v="2"/>
    <x v="364"/>
    <n v="127162"/>
    <n v="778"/>
    <n v="3745.19"/>
    <n v="3745.19"/>
    <n v="0"/>
    <x v="10"/>
  </r>
  <r>
    <x v="2"/>
    <x v="2"/>
    <n v="2020"/>
    <n v="2"/>
    <x v="365"/>
    <n v="2000"/>
    <n v="275"/>
    <n v="350.17"/>
    <n v="348.13"/>
    <n v="2.04"/>
    <x v="10"/>
  </r>
  <r>
    <x v="2"/>
    <x v="2"/>
    <n v="2020"/>
    <n v="2"/>
    <x v="366"/>
    <n v="3577.8560000000002"/>
    <n v="102"/>
    <n v="126.77"/>
    <n v="126.77"/>
    <n v="0"/>
    <x v="10"/>
  </r>
  <r>
    <x v="2"/>
    <x v="2"/>
    <n v="2020"/>
    <n v="2"/>
    <x v="367"/>
    <n v="20280"/>
    <n v="33"/>
    <n v="14772.89"/>
    <n v="14772.89"/>
    <n v="0"/>
    <x v="10"/>
  </r>
  <r>
    <x v="2"/>
    <x v="2"/>
    <n v="2020"/>
    <n v="2"/>
    <x v="368"/>
    <n v="3215"/>
    <n v="44"/>
    <n v="784700.63"/>
    <n v="784700.63"/>
    <n v="0"/>
    <x v="10"/>
  </r>
  <r>
    <x v="2"/>
    <x v="2"/>
    <n v="2020"/>
    <n v="2"/>
    <x v="369"/>
    <n v="6362550.1600000001"/>
    <n v="145426"/>
    <n v="1663202.74"/>
    <n v="1592769.07"/>
    <n v="70433.67"/>
    <x v="10"/>
  </r>
  <r>
    <x v="2"/>
    <x v="2"/>
    <n v="2020"/>
    <n v="2"/>
    <x v="695"/>
    <n v="0"/>
    <n v="0"/>
    <n v="0"/>
    <n v="0"/>
    <n v="0"/>
    <x v="10"/>
  </r>
  <r>
    <x v="2"/>
    <x v="2"/>
    <n v="2020"/>
    <n v="2"/>
    <x v="370"/>
    <n v="12634"/>
    <n v="598"/>
    <n v="5320.27"/>
    <n v="4764.58"/>
    <n v="555.69000000000005"/>
    <x v="10"/>
  </r>
  <r>
    <x v="2"/>
    <x v="2"/>
    <n v="2020"/>
    <n v="2"/>
    <x v="371"/>
    <n v="6401622.2309999997"/>
    <n v="123803"/>
    <n v="1849782.9"/>
    <n v="1813888.64"/>
    <n v="35894.26"/>
    <x v="10"/>
  </r>
  <r>
    <x v="2"/>
    <x v="2"/>
    <n v="2020"/>
    <n v="2"/>
    <x v="560"/>
    <n v="0"/>
    <n v="0"/>
    <n v="0"/>
    <n v="0"/>
    <n v="0"/>
    <x v="10"/>
  </r>
  <r>
    <x v="2"/>
    <x v="2"/>
    <n v="2020"/>
    <n v="2"/>
    <x v="372"/>
    <n v="3177166.4339999999"/>
    <n v="79430"/>
    <n v="917388.95"/>
    <n v="898413.12"/>
    <n v="18975.830000000002"/>
    <x v="10"/>
  </r>
  <r>
    <x v="2"/>
    <x v="2"/>
    <n v="2020"/>
    <n v="2"/>
    <x v="373"/>
    <n v="0"/>
    <n v="0"/>
    <n v="0"/>
    <n v="0"/>
    <n v="0"/>
    <x v="10"/>
  </r>
  <r>
    <x v="2"/>
    <x v="2"/>
    <n v="2020"/>
    <n v="2"/>
    <x v="374"/>
    <n v="5713"/>
    <n v="141"/>
    <n v="616245.01"/>
    <n v="579122.57999999996"/>
    <n v="37122.43"/>
    <x v="10"/>
  </r>
  <r>
    <x v="2"/>
    <x v="2"/>
    <n v="2020"/>
    <n v="2"/>
    <x v="375"/>
    <n v="1338372"/>
    <n v="23715"/>
    <n v="128337.95"/>
    <n v="128065.73"/>
    <n v="272.22000000000003"/>
    <x v="10"/>
  </r>
  <r>
    <x v="2"/>
    <x v="2"/>
    <n v="2020"/>
    <n v="2"/>
    <x v="376"/>
    <n v="355293.9"/>
    <n v="8270"/>
    <n v="881234.17"/>
    <n v="800427.34"/>
    <n v="80806.83"/>
    <x v="10"/>
  </r>
  <r>
    <x v="2"/>
    <x v="2"/>
    <n v="2020"/>
    <n v="2"/>
    <x v="377"/>
    <n v="29910"/>
    <n v="89"/>
    <n v="898015.11"/>
    <n v="827451.36"/>
    <n v="70563.75"/>
    <x v="10"/>
  </r>
  <r>
    <x v="2"/>
    <x v="2"/>
    <n v="2020"/>
    <n v="2"/>
    <x v="379"/>
    <n v="545.75"/>
    <n v="289"/>
    <n v="741532.44"/>
    <n v="646793.61"/>
    <n v="94738.83"/>
    <x v="10"/>
  </r>
  <r>
    <x v="2"/>
    <x v="2"/>
    <n v="2020"/>
    <n v="2"/>
    <x v="380"/>
    <n v="0"/>
    <n v="0"/>
    <n v="0"/>
    <n v="0"/>
    <n v="0"/>
    <x v="10"/>
  </r>
  <r>
    <x v="2"/>
    <x v="2"/>
    <n v="2020"/>
    <n v="2"/>
    <x v="696"/>
    <n v="0"/>
    <n v="0"/>
    <n v="0"/>
    <n v="0"/>
    <n v="0"/>
    <x v="10"/>
  </r>
  <r>
    <x v="2"/>
    <x v="2"/>
    <n v="2020"/>
    <n v="2"/>
    <x v="381"/>
    <n v="2879"/>
    <n v="121"/>
    <n v="38191.99"/>
    <n v="35664.910000000003"/>
    <n v="2527.08"/>
    <x v="10"/>
  </r>
  <r>
    <x v="2"/>
    <x v="2"/>
    <n v="2020"/>
    <n v="2"/>
    <x v="382"/>
    <n v="73900"/>
    <n v="111"/>
    <n v="887827.82"/>
    <n v="790784.73"/>
    <n v="97043.09"/>
    <x v="10"/>
  </r>
  <r>
    <x v="2"/>
    <x v="2"/>
    <n v="2020"/>
    <n v="2"/>
    <x v="507"/>
    <n v="11930"/>
    <n v="138"/>
    <n v="89916.67"/>
    <n v="47020.84"/>
    <n v="42895.83"/>
    <x v="10"/>
  </r>
  <r>
    <x v="2"/>
    <x v="2"/>
    <n v="2020"/>
    <n v="2"/>
    <x v="383"/>
    <n v="6175"/>
    <n v="137"/>
    <n v="5121.26"/>
    <n v="5121.26"/>
    <n v="0"/>
    <x v="10"/>
  </r>
  <r>
    <x v="2"/>
    <x v="2"/>
    <n v="2020"/>
    <n v="2"/>
    <x v="384"/>
    <n v="5284178.409"/>
    <n v="97308"/>
    <n v="1398121.99"/>
    <n v="1353875.91"/>
    <n v="44246.080000000002"/>
    <x v="10"/>
  </r>
  <r>
    <x v="2"/>
    <x v="2"/>
    <n v="2020"/>
    <n v="2"/>
    <x v="467"/>
    <n v="0"/>
    <n v="0"/>
    <n v="0"/>
    <n v="0"/>
    <n v="0"/>
    <x v="10"/>
  </r>
  <r>
    <x v="2"/>
    <x v="2"/>
    <n v="2020"/>
    <n v="2"/>
    <x v="508"/>
    <n v="6941"/>
    <n v="254"/>
    <n v="1301.31"/>
    <n v="1301.31"/>
    <n v="0"/>
    <x v="10"/>
  </r>
  <r>
    <x v="2"/>
    <x v="2"/>
    <n v="2020"/>
    <n v="2"/>
    <x v="509"/>
    <n v="112907"/>
    <n v="2278"/>
    <n v="9657.24"/>
    <n v="9657.24"/>
    <n v="0"/>
    <x v="10"/>
  </r>
  <r>
    <x v="2"/>
    <x v="2"/>
    <n v="2020"/>
    <n v="2"/>
    <x v="385"/>
    <n v="1071894"/>
    <n v="27219"/>
    <n v="819218.7"/>
    <n v="796961.39"/>
    <n v="22257.31"/>
    <x v="10"/>
  </r>
  <r>
    <x v="2"/>
    <x v="2"/>
    <n v="2020"/>
    <n v="2"/>
    <x v="561"/>
    <n v="4911.5"/>
    <n v="115"/>
    <n v="1390.44"/>
    <n v="1390.44"/>
    <n v="0"/>
    <x v="10"/>
  </r>
  <r>
    <x v="2"/>
    <x v="2"/>
    <n v="2020"/>
    <n v="2"/>
    <x v="386"/>
    <n v="943598.53200000001"/>
    <n v="24325"/>
    <n v="93387.7"/>
    <n v="92654.27"/>
    <n v="733.43"/>
    <x v="10"/>
  </r>
  <r>
    <x v="2"/>
    <x v="2"/>
    <n v="2020"/>
    <n v="2"/>
    <x v="387"/>
    <n v="0"/>
    <n v="0"/>
    <n v="0"/>
    <n v="0"/>
    <n v="0"/>
    <x v="10"/>
  </r>
  <r>
    <x v="2"/>
    <x v="2"/>
    <n v="2020"/>
    <n v="2"/>
    <x v="388"/>
    <n v="7575"/>
    <n v="82"/>
    <n v="84326.32"/>
    <n v="84326.32"/>
    <n v="0"/>
    <x v="10"/>
  </r>
  <r>
    <x v="2"/>
    <x v="2"/>
    <n v="2020"/>
    <n v="2"/>
    <x v="389"/>
    <n v="93805"/>
    <n v="1729"/>
    <n v="19511.02"/>
    <n v="19510.330000000002"/>
    <n v="0.69"/>
    <x v="10"/>
  </r>
  <r>
    <x v="2"/>
    <x v="2"/>
    <n v="2020"/>
    <n v="2"/>
    <x v="699"/>
    <n v="0"/>
    <n v="0"/>
    <n v="0"/>
    <n v="0"/>
    <n v="0"/>
    <x v="10"/>
  </r>
  <r>
    <x v="2"/>
    <x v="2"/>
    <n v="2020"/>
    <n v="2"/>
    <x v="390"/>
    <n v="411671.70899999997"/>
    <n v="41156"/>
    <n v="182521.04"/>
    <n v="177391.04"/>
    <n v="5130"/>
    <x v="10"/>
  </r>
  <r>
    <x v="2"/>
    <x v="2"/>
    <n v="2020"/>
    <n v="2"/>
    <x v="737"/>
    <n v="458"/>
    <n v="16"/>
    <n v="104808.4"/>
    <n v="104808.4"/>
    <n v="0"/>
    <x v="10"/>
  </r>
  <r>
    <x v="2"/>
    <x v="2"/>
    <n v="2020"/>
    <n v="2"/>
    <x v="391"/>
    <n v="283126.40000000002"/>
    <n v="6123"/>
    <n v="93292.38"/>
    <n v="92904.52"/>
    <n v="387.86"/>
    <x v="10"/>
  </r>
  <r>
    <x v="2"/>
    <x v="2"/>
    <n v="2020"/>
    <n v="2"/>
    <x v="392"/>
    <n v="1085.9000000000001"/>
    <n v="5447"/>
    <n v="683066.75"/>
    <n v="679732.66"/>
    <n v="3334.09"/>
    <x v="10"/>
  </r>
  <r>
    <x v="2"/>
    <x v="2"/>
    <n v="2020"/>
    <n v="2"/>
    <x v="393"/>
    <n v="39448"/>
    <n v="708"/>
    <n v="373344.36"/>
    <n v="372807.22"/>
    <n v="537.14"/>
    <x v="10"/>
  </r>
  <r>
    <x v="2"/>
    <x v="2"/>
    <n v="2020"/>
    <n v="2"/>
    <x v="562"/>
    <n v="2540"/>
    <n v="35"/>
    <n v="217.02"/>
    <n v="204.62"/>
    <n v="12.4"/>
    <x v="10"/>
  </r>
  <r>
    <x v="2"/>
    <x v="2"/>
    <n v="2020"/>
    <n v="2"/>
    <x v="510"/>
    <n v="13.5"/>
    <n v="15"/>
    <n v="6950.48"/>
    <n v="5919.8"/>
    <n v="1030.68"/>
    <x v="10"/>
  </r>
  <r>
    <x v="2"/>
    <x v="2"/>
    <n v="2020"/>
    <n v="2"/>
    <x v="485"/>
    <n v="545"/>
    <n v="12"/>
    <n v="132352.26"/>
    <n v="132352.26"/>
    <n v="0"/>
    <x v="10"/>
  </r>
  <r>
    <x v="2"/>
    <x v="2"/>
    <n v="2020"/>
    <n v="2"/>
    <x v="582"/>
    <n v="0"/>
    <n v="0"/>
    <n v="0"/>
    <n v="0"/>
    <n v="0"/>
    <x v="10"/>
  </r>
  <r>
    <x v="2"/>
    <x v="2"/>
    <n v="2020"/>
    <n v="2"/>
    <x v="394"/>
    <n v="4009"/>
    <n v="462"/>
    <n v="2686.66"/>
    <n v="2645.16"/>
    <n v="41.5"/>
    <x v="10"/>
  </r>
  <r>
    <x v="2"/>
    <x v="2"/>
    <n v="2020"/>
    <n v="2"/>
    <x v="468"/>
    <n v="20579"/>
    <n v="193"/>
    <n v="41104.519999999997"/>
    <n v="41084.92"/>
    <n v="19.600000000000001"/>
    <x v="10"/>
  </r>
  <r>
    <x v="2"/>
    <x v="2"/>
    <n v="2020"/>
    <n v="2"/>
    <x v="511"/>
    <n v="28"/>
    <n v="14"/>
    <n v="293325.48"/>
    <n v="293325.48"/>
    <n v="0"/>
    <x v="10"/>
  </r>
  <r>
    <x v="2"/>
    <x v="2"/>
    <n v="2020"/>
    <n v="2"/>
    <x v="727"/>
    <n v="2154"/>
    <n v="14"/>
    <n v="31214.720000000001"/>
    <n v="31214.720000000001"/>
    <n v="0"/>
    <x v="10"/>
  </r>
  <r>
    <x v="2"/>
    <x v="2"/>
    <n v="2020"/>
    <n v="2"/>
    <x v="395"/>
    <n v="0"/>
    <n v="0"/>
    <n v="0"/>
    <n v="0"/>
    <n v="0"/>
    <x v="10"/>
  </r>
  <r>
    <x v="2"/>
    <x v="2"/>
    <n v="2020"/>
    <n v="2"/>
    <x v="396"/>
    <n v="57982"/>
    <n v="64"/>
    <n v="188604.46"/>
    <n v="188604.46"/>
    <n v="0"/>
    <x v="10"/>
  </r>
  <r>
    <x v="2"/>
    <x v="2"/>
    <n v="2020"/>
    <n v="2"/>
    <x v="397"/>
    <n v="19660"/>
    <n v="366"/>
    <n v="26609.35"/>
    <n v="26303.71"/>
    <n v="305.64"/>
    <x v="10"/>
  </r>
  <r>
    <x v="2"/>
    <x v="2"/>
    <n v="2020"/>
    <n v="2"/>
    <x v="398"/>
    <n v="496087.8"/>
    <n v="5794"/>
    <n v="38967.14"/>
    <n v="38967.14"/>
    <n v="0"/>
    <x v="10"/>
  </r>
  <r>
    <x v="2"/>
    <x v="2"/>
    <n v="2020"/>
    <n v="2"/>
    <x v="399"/>
    <n v="0"/>
    <n v="0"/>
    <n v="0"/>
    <n v="0"/>
    <n v="0"/>
    <x v="10"/>
  </r>
  <r>
    <x v="2"/>
    <x v="2"/>
    <n v="2020"/>
    <n v="2"/>
    <x v="400"/>
    <n v="439591"/>
    <n v="5454"/>
    <n v="113897.28"/>
    <n v="111361.74"/>
    <n v="2535.54"/>
    <x v="10"/>
  </r>
  <r>
    <x v="2"/>
    <x v="2"/>
    <n v="2020"/>
    <n v="2"/>
    <x v="401"/>
    <n v="16668.47"/>
    <n v="3668"/>
    <n v="43096.47"/>
    <n v="42719.6"/>
    <n v="376.87"/>
    <x v="10"/>
  </r>
  <r>
    <x v="2"/>
    <x v="2"/>
    <n v="2020"/>
    <n v="2"/>
    <x v="537"/>
    <n v="31.8"/>
    <n v="44"/>
    <n v="198491.64"/>
    <n v="195339.85"/>
    <n v="3151.79"/>
    <x v="10"/>
  </r>
  <r>
    <x v="2"/>
    <x v="2"/>
    <n v="2020"/>
    <n v="2"/>
    <x v="402"/>
    <n v="364.62"/>
    <n v="276"/>
    <n v="7853.67"/>
    <n v="7514.04"/>
    <n v="339.63"/>
    <x v="10"/>
  </r>
  <r>
    <x v="2"/>
    <x v="2"/>
    <n v="2020"/>
    <n v="2"/>
    <x v="512"/>
    <n v="87716"/>
    <n v="515"/>
    <n v="1115562.73"/>
    <n v="998521.88"/>
    <n v="117040.85"/>
    <x v="10"/>
  </r>
  <r>
    <x v="2"/>
    <x v="2"/>
    <n v="2020"/>
    <n v="2"/>
    <x v="836"/>
    <n v="0"/>
    <n v="0"/>
    <n v="0"/>
    <n v="0"/>
    <n v="0"/>
    <x v="10"/>
  </r>
  <r>
    <x v="2"/>
    <x v="2"/>
    <n v="2020"/>
    <n v="2"/>
    <x v="563"/>
    <n v="0"/>
    <n v="0"/>
    <n v="0"/>
    <n v="0"/>
    <n v="0"/>
    <x v="10"/>
  </r>
  <r>
    <x v="2"/>
    <x v="2"/>
    <n v="2020"/>
    <n v="2"/>
    <x v="403"/>
    <n v="1170"/>
    <n v="31"/>
    <n v="15977.81"/>
    <n v="15222.43"/>
    <n v="755.38"/>
    <x v="10"/>
  </r>
  <r>
    <x v="2"/>
    <x v="2"/>
    <n v="2020"/>
    <n v="2"/>
    <x v="404"/>
    <n v="25010"/>
    <n v="718"/>
    <n v="351134.24"/>
    <n v="347719.29"/>
    <n v="3414.95"/>
    <x v="10"/>
  </r>
  <r>
    <x v="2"/>
    <x v="2"/>
    <n v="2020"/>
    <n v="2"/>
    <x v="631"/>
    <n v="0"/>
    <n v="0"/>
    <n v="0"/>
    <n v="0"/>
    <n v="0"/>
    <x v="10"/>
  </r>
  <r>
    <x v="2"/>
    <x v="2"/>
    <n v="2020"/>
    <n v="2"/>
    <x v="405"/>
    <n v="0"/>
    <n v="0"/>
    <n v="0"/>
    <n v="0"/>
    <n v="0"/>
    <x v="10"/>
  </r>
  <r>
    <x v="2"/>
    <x v="2"/>
    <n v="2020"/>
    <n v="2"/>
    <x v="564"/>
    <n v="408"/>
    <n v="29"/>
    <n v="32998.18"/>
    <n v="20683.68"/>
    <n v="12314.5"/>
    <x v="10"/>
  </r>
  <r>
    <x v="2"/>
    <x v="2"/>
    <n v="2020"/>
    <n v="2"/>
    <x v="700"/>
    <n v="1395"/>
    <n v="32"/>
    <n v="25128.68"/>
    <n v="23985.59"/>
    <n v="1143.0899999999999"/>
    <x v="10"/>
  </r>
  <r>
    <x v="2"/>
    <x v="2"/>
    <n v="2020"/>
    <n v="2"/>
    <x v="406"/>
    <n v="0"/>
    <n v="0"/>
    <n v="0"/>
    <n v="0"/>
    <n v="0"/>
    <x v="10"/>
  </r>
  <r>
    <x v="2"/>
    <x v="2"/>
    <n v="2020"/>
    <n v="2"/>
    <x v="738"/>
    <n v="0"/>
    <n v="0"/>
    <n v="0"/>
    <n v="0"/>
    <n v="0"/>
    <x v="10"/>
  </r>
  <r>
    <x v="2"/>
    <x v="2"/>
    <n v="2020"/>
    <n v="2"/>
    <x v="407"/>
    <n v="5290"/>
    <n v="179"/>
    <n v="1132837.54"/>
    <n v="1132837.54"/>
    <n v="0"/>
    <x v="10"/>
  </r>
  <r>
    <x v="2"/>
    <x v="2"/>
    <n v="2020"/>
    <n v="2"/>
    <x v="408"/>
    <n v="135750"/>
    <n v="3202"/>
    <n v="13781.35"/>
    <n v="13443.45"/>
    <n v="337.9"/>
    <x v="10"/>
  </r>
  <r>
    <x v="2"/>
    <x v="2"/>
    <n v="2020"/>
    <n v="2"/>
    <x v="765"/>
    <n v="0"/>
    <n v="0"/>
    <n v="0"/>
    <n v="0"/>
    <n v="0"/>
    <x v="10"/>
  </r>
  <r>
    <x v="2"/>
    <x v="2"/>
    <n v="2020"/>
    <n v="2"/>
    <x v="513"/>
    <n v="3420"/>
    <n v="114"/>
    <n v="65751.41"/>
    <n v="62481.46"/>
    <n v="3269.95"/>
    <x v="10"/>
  </r>
  <r>
    <x v="2"/>
    <x v="2"/>
    <n v="2020"/>
    <n v="2"/>
    <x v="410"/>
    <n v="220269"/>
    <n v="6392"/>
    <n v="139234.12"/>
    <n v="138340.16"/>
    <n v="893.96"/>
    <x v="10"/>
  </r>
  <r>
    <x v="2"/>
    <x v="2"/>
    <n v="2020"/>
    <n v="2"/>
    <x v="514"/>
    <n v="3481"/>
    <n v="29"/>
    <n v="292055.18"/>
    <n v="292055.18"/>
    <n v="0"/>
    <x v="10"/>
  </r>
  <r>
    <x v="2"/>
    <x v="2"/>
    <n v="2020"/>
    <n v="2"/>
    <x v="701"/>
    <n v="0"/>
    <n v="0"/>
    <n v="0"/>
    <n v="0"/>
    <n v="0"/>
    <x v="10"/>
  </r>
  <r>
    <x v="2"/>
    <x v="2"/>
    <n v="2020"/>
    <n v="2"/>
    <x v="515"/>
    <n v="0"/>
    <n v="0"/>
    <n v="0"/>
    <n v="0"/>
    <n v="0"/>
    <x v="10"/>
  </r>
  <r>
    <x v="2"/>
    <x v="2"/>
    <n v="2020"/>
    <n v="2"/>
    <x v="516"/>
    <n v="2095"/>
    <n v="40"/>
    <n v="7560.2"/>
    <n v="7458.29"/>
    <n v="101.91"/>
    <x v="10"/>
  </r>
  <r>
    <x v="2"/>
    <x v="2"/>
    <n v="2020"/>
    <n v="2"/>
    <x v="739"/>
    <n v="0"/>
    <n v="0"/>
    <n v="0"/>
    <n v="0"/>
    <n v="0"/>
    <x v="10"/>
  </r>
  <r>
    <x v="2"/>
    <x v="2"/>
    <n v="2020"/>
    <n v="2"/>
    <x v="411"/>
    <n v="2412.9"/>
    <n v="82"/>
    <n v="36238.83"/>
    <n v="34275.65"/>
    <n v="1963.18"/>
    <x v="10"/>
  </r>
  <r>
    <x v="2"/>
    <x v="2"/>
    <n v="2020"/>
    <n v="2"/>
    <x v="412"/>
    <n v="93.6"/>
    <n v="60"/>
    <n v="107870.49"/>
    <n v="107870.49"/>
    <n v="0"/>
    <x v="10"/>
  </r>
  <r>
    <x v="2"/>
    <x v="2"/>
    <n v="2020"/>
    <n v="2"/>
    <x v="702"/>
    <n v="0"/>
    <n v="0"/>
    <n v="0"/>
    <n v="0"/>
    <n v="0"/>
    <x v="10"/>
  </r>
  <r>
    <x v="2"/>
    <x v="2"/>
    <n v="2020"/>
    <n v="2"/>
    <x v="517"/>
    <n v="0"/>
    <n v="0"/>
    <n v="0"/>
    <n v="0"/>
    <n v="0"/>
    <x v="10"/>
  </r>
  <r>
    <x v="2"/>
    <x v="2"/>
    <n v="2020"/>
    <n v="2"/>
    <x v="703"/>
    <n v="0"/>
    <n v="0"/>
    <n v="0"/>
    <n v="0"/>
    <n v="0"/>
    <x v="10"/>
  </r>
  <r>
    <x v="2"/>
    <x v="2"/>
    <n v="2020"/>
    <n v="2"/>
    <x v="721"/>
    <n v="0"/>
    <n v="0"/>
    <n v="0"/>
    <n v="0"/>
    <n v="0"/>
    <x v="10"/>
  </r>
  <r>
    <x v="2"/>
    <x v="2"/>
    <n v="2020"/>
    <n v="2"/>
    <x v="538"/>
    <n v="0"/>
    <n v="0"/>
    <n v="0"/>
    <n v="0"/>
    <n v="0"/>
    <x v="10"/>
  </r>
  <r>
    <x v="2"/>
    <x v="2"/>
    <n v="2020"/>
    <n v="2"/>
    <x v="413"/>
    <n v="61048.800000000003"/>
    <n v="978"/>
    <n v="7916.09"/>
    <n v="7916.09"/>
    <n v="0"/>
    <x v="10"/>
  </r>
  <r>
    <x v="2"/>
    <x v="2"/>
    <n v="2020"/>
    <n v="2"/>
    <x v="414"/>
    <n v="132744"/>
    <n v="4563"/>
    <n v="43402.64"/>
    <n v="43377.16"/>
    <n v="25.48"/>
    <x v="10"/>
  </r>
  <r>
    <x v="2"/>
    <x v="2"/>
    <n v="2020"/>
    <n v="2"/>
    <x v="781"/>
    <n v="0"/>
    <n v="0"/>
    <n v="0"/>
    <n v="0"/>
    <n v="0"/>
    <x v="10"/>
  </r>
  <r>
    <x v="2"/>
    <x v="2"/>
    <n v="2020"/>
    <n v="2"/>
    <x v="415"/>
    <n v="413352.2"/>
    <n v="14815"/>
    <n v="250896.77"/>
    <n v="245024.62"/>
    <n v="5872.15"/>
    <x v="10"/>
  </r>
  <r>
    <x v="2"/>
    <x v="2"/>
    <n v="2020"/>
    <n v="2"/>
    <x v="416"/>
    <n v="63"/>
    <n v="64"/>
    <n v="52122.97"/>
    <n v="49329.23"/>
    <n v="2793.74"/>
    <x v="10"/>
  </r>
  <r>
    <x v="2"/>
    <x v="2"/>
    <n v="2020"/>
    <n v="2"/>
    <x v="417"/>
    <n v="647.5"/>
    <n v="244"/>
    <n v="56292.5"/>
    <n v="53722.22"/>
    <n v="2570.2800000000002"/>
    <x v="10"/>
  </r>
  <r>
    <x v="2"/>
    <x v="2"/>
    <n v="2020"/>
    <n v="2"/>
    <x v="565"/>
    <n v="3180"/>
    <n v="24"/>
    <n v="9595.7199999999993"/>
    <n v="9595.7199999999993"/>
    <n v="0"/>
    <x v="10"/>
  </r>
  <r>
    <x v="2"/>
    <x v="2"/>
    <n v="2020"/>
    <n v="2"/>
    <x v="566"/>
    <n v="55933"/>
    <n v="282"/>
    <n v="4552.83"/>
    <n v="4552.83"/>
    <n v="0"/>
    <x v="10"/>
  </r>
  <r>
    <x v="2"/>
    <x v="2"/>
    <n v="2020"/>
    <n v="2"/>
    <x v="418"/>
    <n v="27666.27"/>
    <n v="831"/>
    <n v="9228.2199999999993"/>
    <n v="9003.15"/>
    <n v="225.07"/>
    <x v="10"/>
  </r>
  <r>
    <x v="2"/>
    <x v="2"/>
    <n v="2020"/>
    <n v="2"/>
    <x v="518"/>
    <n v="20"/>
    <n v="52"/>
    <n v="30500.17"/>
    <n v="17704.75"/>
    <n v="12795.42"/>
    <x v="10"/>
  </r>
  <r>
    <x v="2"/>
    <x v="2"/>
    <n v="2020"/>
    <n v="2"/>
    <x v="420"/>
    <n v="0"/>
    <n v="0"/>
    <n v="0"/>
    <n v="0"/>
    <n v="0"/>
    <x v="10"/>
  </r>
  <r>
    <x v="2"/>
    <x v="2"/>
    <n v="2020"/>
    <n v="2"/>
    <x v="704"/>
    <n v="0"/>
    <n v="0"/>
    <n v="0"/>
    <n v="0"/>
    <n v="0"/>
    <x v="10"/>
  </r>
  <r>
    <x v="2"/>
    <x v="2"/>
    <n v="2020"/>
    <n v="2"/>
    <x v="421"/>
    <n v="6693.95"/>
    <n v="1021"/>
    <n v="15415.39"/>
    <n v="15058.64"/>
    <n v="356.75"/>
    <x v="10"/>
  </r>
  <r>
    <x v="2"/>
    <x v="2"/>
    <n v="2020"/>
    <n v="2"/>
    <x v="422"/>
    <n v="164398"/>
    <n v="3490"/>
    <n v="240092.31"/>
    <n v="229366.2"/>
    <n v="10726.11"/>
    <x v="10"/>
  </r>
  <r>
    <x v="2"/>
    <x v="2"/>
    <n v="2020"/>
    <n v="2"/>
    <x v="595"/>
    <n v="0"/>
    <n v="0"/>
    <n v="0"/>
    <n v="0"/>
    <n v="0"/>
    <x v="10"/>
  </r>
  <r>
    <x v="2"/>
    <x v="2"/>
    <n v="2020"/>
    <n v="2"/>
    <x v="423"/>
    <n v="482475"/>
    <n v="6715"/>
    <n v="53838.43"/>
    <n v="53687.69"/>
    <n v="150.74"/>
    <x v="10"/>
  </r>
  <r>
    <x v="2"/>
    <x v="2"/>
    <n v="2020"/>
    <n v="2"/>
    <x v="424"/>
    <n v="0"/>
    <n v="0"/>
    <n v="0"/>
    <n v="0"/>
    <n v="0"/>
    <x v="10"/>
  </r>
  <r>
    <x v="2"/>
    <x v="2"/>
    <n v="2020"/>
    <n v="2"/>
    <x v="425"/>
    <n v="624"/>
    <n v="36"/>
    <n v="19889.47"/>
    <n v="19889.47"/>
    <n v="0"/>
    <x v="10"/>
  </r>
  <r>
    <x v="2"/>
    <x v="2"/>
    <n v="2020"/>
    <n v="2"/>
    <x v="519"/>
    <n v="127"/>
    <n v="79"/>
    <n v="77537.88"/>
    <n v="77537.88"/>
    <n v="0"/>
    <x v="10"/>
  </r>
  <r>
    <x v="2"/>
    <x v="2"/>
    <n v="2020"/>
    <n v="2"/>
    <x v="748"/>
    <n v="0"/>
    <n v="0"/>
    <n v="0"/>
    <n v="0"/>
    <n v="0"/>
    <x v="10"/>
  </r>
  <r>
    <x v="2"/>
    <x v="2"/>
    <n v="2020"/>
    <n v="2"/>
    <x v="426"/>
    <n v="1503.6"/>
    <n v="126"/>
    <n v="2541.7199999999998"/>
    <n v="2511.46"/>
    <n v="30.26"/>
    <x v="10"/>
  </r>
  <r>
    <x v="2"/>
    <x v="2"/>
    <n v="2020"/>
    <n v="2"/>
    <x v="751"/>
    <n v="0"/>
    <n v="0"/>
    <n v="0"/>
    <n v="0"/>
    <n v="0"/>
    <x v="10"/>
  </r>
  <r>
    <x v="2"/>
    <x v="2"/>
    <n v="2020"/>
    <n v="2"/>
    <x v="757"/>
    <n v="2521.9"/>
    <n v="37"/>
    <n v="1692.19"/>
    <n v="1692.19"/>
    <n v="0"/>
    <x v="10"/>
  </r>
  <r>
    <x v="2"/>
    <x v="2"/>
    <n v="2020"/>
    <n v="2"/>
    <x v="567"/>
    <n v="0"/>
    <n v="0"/>
    <n v="0"/>
    <n v="0"/>
    <n v="0"/>
    <x v="10"/>
  </r>
  <r>
    <x v="2"/>
    <x v="2"/>
    <n v="2020"/>
    <n v="2"/>
    <x v="520"/>
    <n v="3490"/>
    <n v="118"/>
    <n v="40238.51"/>
    <n v="36474.199999999997"/>
    <n v="3764.31"/>
    <x v="10"/>
  </r>
  <r>
    <x v="2"/>
    <x v="2"/>
    <n v="2020"/>
    <n v="2"/>
    <x v="623"/>
    <n v="5670"/>
    <n v="98"/>
    <n v="1961.87"/>
    <n v="1961.87"/>
    <n v="0"/>
    <x v="10"/>
  </r>
  <r>
    <x v="2"/>
    <x v="2"/>
    <n v="2020"/>
    <n v="2"/>
    <x v="705"/>
    <n v="0"/>
    <n v="0"/>
    <n v="0"/>
    <n v="0"/>
    <n v="0"/>
    <x v="10"/>
  </r>
  <r>
    <x v="2"/>
    <x v="2"/>
    <n v="2020"/>
    <n v="2"/>
    <x v="624"/>
    <n v="0"/>
    <n v="0"/>
    <n v="0"/>
    <n v="0"/>
    <n v="0"/>
    <x v="10"/>
  </r>
  <r>
    <x v="2"/>
    <x v="2"/>
    <n v="2020"/>
    <n v="2"/>
    <x v="758"/>
    <n v="0"/>
    <n v="0"/>
    <n v="0"/>
    <n v="0"/>
    <n v="0"/>
    <x v="10"/>
  </r>
  <r>
    <x v="2"/>
    <x v="2"/>
    <n v="2020"/>
    <n v="2"/>
    <x v="598"/>
    <n v="0"/>
    <n v="0"/>
    <n v="0"/>
    <n v="0"/>
    <n v="0"/>
    <x v="10"/>
  </r>
  <r>
    <x v="2"/>
    <x v="2"/>
    <n v="2020"/>
    <n v="2"/>
    <x v="742"/>
    <n v="0"/>
    <n v="0"/>
    <n v="0"/>
    <n v="0"/>
    <n v="0"/>
    <x v="10"/>
  </r>
  <r>
    <x v="2"/>
    <x v="2"/>
    <n v="2020"/>
    <n v="2"/>
    <x v="427"/>
    <n v="26535"/>
    <n v="455"/>
    <n v="2354.17"/>
    <n v="2347.15"/>
    <n v="7.02"/>
    <x v="10"/>
  </r>
  <r>
    <x v="2"/>
    <x v="2"/>
    <n v="2020"/>
    <n v="2"/>
    <x v="743"/>
    <n v="0"/>
    <n v="0"/>
    <n v="0"/>
    <n v="0"/>
    <n v="0"/>
    <x v="10"/>
  </r>
  <r>
    <x v="2"/>
    <x v="2"/>
    <n v="2020"/>
    <n v="2"/>
    <x v="759"/>
    <n v="163"/>
    <n v="12"/>
    <n v="8035.06"/>
    <n v="8035.06"/>
    <n v="0"/>
    <x v="10"/>
  </r>
  <r>
    <x v="2"/>
    <x v="2"/>
    <n v="2020"/>
    <n v="2"/>
    <x v="647"/>
    <n v="1000"/>
    <n v="100"/>
    <n v="2986.8"/>
    <n v="2986.8"/>
    <n v="0"/>
    <x v="10"/>
  </r>
  <r>
    <x v="2"/>
    <x v="2"/>
    <n v="2020"/>
    <n v="2"/>
    <x v="830"/>
    <n v="0"/>
    <n v="0"/>
    <n v="0"/>
    <n v="0"/>
    <n v="0"/>
    <x v="10"/>
  </r>
  <r>
    <x v="2"/>
    <x v="2"/>
    <n v="2020"/>
    <n v="2"/>
    <x v="568"/>
    <n v="44.4"/>
    <n v="37"/>
    <n v="3491.69"/>
    <n v="3491.69"/>
    <n v="0"/>
    <x v="10"/>
  </r>
  <r>
    <x v="2"/>
    <x v="2"/>
    <n v="2020"/>
    <n v="2"/>
    <x v="521"/>
    <n v="10959"/>
    <n v="307"/>
    <n v="48020.74"/>
    <n v="47650.28"/>
    <n v="370.46"/>
    <x v="10"/>
  </r>
  <r>
    <x v="2"/>
    <x v="2"/>
    <n v="2020"/>
    <n v="2"/>
    <x v="428"/>
    <n v="156385"/>
    <n v="2480"/>
    <n v="31523.67"/>
    <n v="31299.48"/>
    <n v="224.19"/>
    <x v="10"/>
  </r>
  <r>
    <x v="2"/>
    <x v="2"/>
    <n v="2020"/>
    <n v="2"/>
    <x v="583"/>
    <n v="0"/>
    <n v="0"/>
    <n v="0"/>
    <n v="0"/>
    <n v="0"/>
    <x v="10"/>
  </r>
  <r>
    <x v="2"/>
    <x v="2"/>
    <n v="2020"/>
    <n v="2"/>
    <x v="569"/>
    <n v="0"/>
    <n v="0"/>
    <n v="0"/>
    <n v="0"/>
    <n v="0"/>
    <x v="10"/>
  </r>
  <r>
    <x v="2"/>
    <x v="2"/>
    <n v="2020"/>
    <n v="2"/>
    <x v="570"/>
    <n v="0"/>
    <n v="0"/>
    <n v="0"/>
    <n v="0"/>
    <n v="0"/>
    <x v="10"/>
  </r>
  <r>
    <x v="2"/>
    <x v="2"/>
    <n v="2020"/>
    <n v="2"/>
    <x v="571"/>
    <n v="3.6"/>
    <n v="11"/>
    <n v="5011.1000000000004"/>
    <n v="5011.1000000000004"/>
    <n v="0"/>
    <x v="10"/>
  </r>
  <r>
    <x v="2"/>
    <x v="2"/>
    <n v="2020"/>
    <n v="2"/>
    <x v="522"/>
    <n v="20.28"/>
    <n v="26"/>
    <n v="14578.43"/>
    <n v="14578.43"/>
    <n v="0"/>
    <x v="10"/>
  </r>
  <r>
    <x v="2"/>
    <x v="2"/>
    <n v="2020"/>
    <n v="2"/>
    <x v="744"/>
    <n v="0"/>
    <n v="0"/>
    <n v="0"/>
    <n v="0"/>
    <n v="0"/>
    <x v="10"/>
  </r>
  <r>
    <x v="2"/>
    <x v="2"/>
    <n v="2020"/>
    <n v="2"/>
    <x v="523"/>
    <n v="240172"/>
    <n v="4790"/>
    <n v="274500.15000000002"/>
    <n v="271156.61"/>
    <n v="3343.54"/>
    <x v="10"/>
  </r>
  <r>
    <x v="2"/>
    <x v="2"/>
    <n v="2020"/>
    <n v="2"/>
    <x v="601"/>
    <n v="0"/>
    <n v="0"/>
    <n v="0"/>
    <n v="0"/>
    <n v="0"/>
    <x v="10"/>
  </r>
  <r>
    <x v="2"/>
    <x v="2"/>
    <n v="2020"/>
    <n v="2"/>
    <x v="524"/>
    <n v="700.7"/>
    <n v="275"/>
    <n v="645.54999999999995"/>
    <n v="591.1"/>
    <n v="54.45"/>
    <x v="10"/>
  </r>
  <r>
    <x v="2"/>
    <x v="2"/>
    <n v="2020"/>
    <n v="2"/>
    <x v="572"/>
    <n v="81687"/>
    <n v="2382"/>
    <n v="11137.65"/>
    <n v="11133.29"/>
    <n v="4.3600000000000003"/>
    <x v="10"/>
  </r>
  <r>
    <x v="2"/>
    <x v="2"/>
    <n v="2020"/>
    <n v="2"/>
    <x v="760"/>
    <n v="1380"/>
    <n v="46"/>
    <n v="22566.34"/>
    <n v="22566.34"/>
    <n v="0"/>
    <x v="10"/>
  </r>
  <r>
    <x v="2"/>
    <x v="2"/>
    <n v="2020"/>
    <n v="2"/>
    <x v="573"/>
    <n v="160.80199999999999"/>
    <n v="53"/>
    <n v="2637.82"/>
    <n v="606.76"/>
    <n v="2031.06"/>
    <x v="10"/>
  </r>
  <r>
    <x v="2"/>
    <x v="2"/>
    <n v="2020"/>
    <n v="2"/>
    <x v="525"/>
    <n v="0"/>
    <n v="0"/>
    <n v="0"/>
    <n v="0"/>
    <n v="0"/>
    <x v="10"/>
  </r>
  <r>
    <x v="2"/>
    <x v="2"/>
    <n v="2020"/>
    <n v="2"/>
    <x v="526"/>
    <n v="15318"/>
    <n v="446"/>
    <n v="7062.1"/>
    <n v="7062.1"/>
    <n v="0"/>
    <x v="10"/>
  </r>
  <r>
    <x v="2"/>
    <x v="2"/>
    <n v="2020"/>
    <n v="2"/>
    <x v="527"/>
    <n v="704.5"/>
    <n v="301"/>
    <n v="119544.72"/>
    <n v="116589.52"/>
    <n v="2955.2"/>
    <x v="10"/>
  </r>
  <r>
    <x v="2"/>
    <x v="2"/>
    <n v="2020"/>
    <n v="2"/>
    <x v="574"/>
    <n v="84"/>
    <n v="37"/>
    <n v="7.61"/>
    <n v="5.76"/>
    <n v="1.85"/>
    <x v="10"/>
  </r>
  <r>
    <x v="2"/>
    <x v="2"/>
    <n v="2020"/>
    <n v="2"/>
    <x v="528"/>
    <n v="16563"/>
    <n v="325"/>
    <n v="10213.42"/>
    <n v="10184.879999999999"/>
    <n v="28.54"/>
    <x v="10"/>
  </r>
  <r>
    <x v="2"/>
    <x v="2"/>
    <n v="2020"/>
    <n v="2"/>
    <x v="575"/>
    <n v="0"/>
    <n v="0"/>
    <n v="0"/>
    <n v="0"/>
    <n v="0"/>
    <x v="10"/>
  </r>
  <r>
    <x v="2"/>
    <x v="2"/>
    <n v="2020"/>
    <n v="2"/>
    <x v="576"/>
    <n v="0"/>
    <n v="0"/>
    <n v="0"/>
    <n v="0"/>
    <n v="0"/>
    <x v="10"/>
  </r>
  <r>
    <x v="2"/>
    <x v="2"/>
    <n v="2020"/>
    <n v="2"/>
    <x v="577"/>
    <n v="309.07"/>
    <n v="291"/>
    <n v="315.55"/>
    <n v="305.85000000000002"/>
    <n v="9.6999999999999993"/>
    <x v="10"/>
  </r>
  <r>
    <x v="2"/>
    <x v="2"/>
    <n v="2020"/>
    <n v="2"/>
    <x v="578"/>
    <n v="197"/>
    <n v="25"/>
    <n v="20992.61"/>
    <n v="20992.61"/>
    <n v="0"/>
    <x v="10"/>
  </r>
  <r>
    <x v="2"/>
    <x v="2"/>
    <n v="2020"/>
    <n v="2"/>
    <x v="529"/>
    <n v="7523"/>
    <n v="354"/>
    <n v="2078420.1"/>
    <n v="2078420.1"/>
    <n v="0"/>
    <x v="10"/>
  </r>
  <r>
    <x v="2"/>
    <x v="2"/>
    <n v="2020"/>
    <n v="2"/>
    <x v="603"/>
    <n v="20223"/>
    <n v="965"/>
    <n v="7042.47"/>
    <n v="7028.39"/>
    <n v="14.08"/>
    <x v="10"/>
  </r>
  <r>
    <x v="2"/>
    <x v="2"/>
    <n v="2020"/>
    <n v="2"/>
    <x v="621"/>
    <n v="158"/>
    <n v="78"/>
    <n v="35170.6"/>
    <n v="35170.6"/>
    <n v="0"/>
    <x v="10"/>
  </r>
  <r>
    <x v="2"/>
    <x v="2"/>
    <n v="2020"/>
    <n v="2"/>
    <x v="761"/>
    <n v="5289"/>
    <n v="59"/>
    <n v="611368.81999999995"/>
    <n v="611368.81999999995"/>
    <n v="0"/>
    <x v="10"/>
  </r>
  <r>
    <x v="2"/>
    <x v="2"/>
    <n v="2020"/>
    <n v="2"/>
    <x v="606"/>
    <n v="0"/>
    <n v="0"/>
    <n v="0"/>
    <n v="0"/>
    <n v="0"/>
    <x v="10"/>
  </r>
  <r>
    <x v="2"/>
    <x v="2"/>
    <n v="2020"/>
    <n v="2"/>
    <x v="580"/>
    <n v="2063"/>
    <n v="131"/>
    <n v="33511.65"/>
    <n v="31195.5"/>
    <n v="2316.15"/>
    <x v="10"/>
  </r>
  <r>
    <x v="2"/>
    <x v="2"/>
    <n v="2020"/>
    <n v="2"/>
    <x v="429"/>
    <n v="8775"/>
    <n v="769"/>
    <n v="8474.3799999999992"/>
    <n v="8443.26"/>
    <n v="31.12"/>
    <x v="10"/>
  </r>
  <r>
    <x v="2"/>
    <x v="2"/>
    <n v="2020"/>
    <n v="2"/>
    <x v="430"/>
    <n v="48529.599999999999"/>
    <n v="1253"/>
    <n v="20037.349999999999"/>
    <n v="20037.349999999999"/>
    <n v="0"/>
    <x v="10"/>
  </r>
  <r>
    <x v="2"/>
    <x v="2"/>
    <n v="2020"/>
    <n v="2"/>
    <x v="431"/>
    <n v="330"/>
    <n v="11"/>
    <n v="2600.27"/>
    <n v="2600.27"/>
    <n v="0"/>
    <x v="10"/>
  </r>
  <r>
    <x v="2"/>
    <x v="2"/>
    <n v="2020"/>
    <n v="2"/>
    <x v="432"/>
    <n v="8997"/>
    <n v="192"/>
    <n v="1375562.75"/>
    <n v="1370561.64"/>
    <n v="5001.1099999999997"/>
    <x v="10"/>
  </r>
  <r>
    <x v="2"/>
    <x v="2"/>
    <n v="2020"/>
    <n v="2"/>
    <x v="433"/>
    <n v="1187.3040000000001"/>
    <n v="667"/>
    <n v="1949.36"/>
    <n v="1695.66"/>
    <n v="253.7"/>
    <x v="10"/>
  </r>
  <r>
    <x v="2"/>
    <x v="2"/>
    <n v="2020"/>
    <n v="2"/>
    <x v="476"/>
    <n v="376"/>
    <n v="211"/>
    <n v="482007.81"/>
    <n v="322762.86"/>
    <n v="159244.95000000001"/>
    <x v="10"/>
  </r>
  <r>
    <x v="2"/>
    <x v="2"/>
    <n v="2020"/>
    <n v="2"/>
    <x v="477"/>
    <n v="23700"/>
    <n v="52"/>
    <n v="261571.16"/>
    <n v="243868.17"/>
    <n v="17702.990000000002"/>
    <x v="10"/>
  </r>
  <r>
    <x v="2"/>
    <x v="2"/>
    <n v="2020"/>
    <n v="2"/>
    <x v="434"/>
    <n v="2100345.7089999998"/>
    <n v="12154"/>
    <n v="114650.06"/>
    <n v="111835.97"/>
    <n v="2814.09"/>
    <x v="10"/>
  </r>
  <r>
    <x v="2"/>
    <x v="2"/>
    <n v="2020"/>
    <n v="2"/>
    <x v="435"/>
    <n v="25629"/>
    <n v="704"/>
    <n v="2980.5"/>
    <n v="2931.61"/>
    <n v="48.89"/>
    <x v="10"/>
  </r>
  <r>
    <x v="2"/>
    <x v="2"/>
    <n v="2020"/>
    <n v="2"/>
    <x v="436"/>
    <n v="350.75"/>
    <n v="78"/>
    <n v="7470.23"/>
    <n v="7387.97"/>
    <n v="82.26"/>
    <x v="10"/>
  </r>
  <r>
    <x v="2"/>
    <x v="2"/>
    <n v="2020"/>
    <n v="2"/>
    <x v="612"/>
    <n v="0"/>
    <n v="0"/>
    <n v="0"/>
    <n v="0"/>
    <n v="0"/>
    <x v="10"/>
  </r>
  <r>
    <x v="2"/>
    <x v="2"/>
    <n v="2020"/>
    <n v="2"/>
    <x v="707"/>
    <n v="510"/>
    <n v="11"/>
    <n v="267114.23999999999"/>
    <n v="267114.23999999999"/>
    <n v="0"/>
    <x v="10"/>
  </r>
  <r>
    <x v="2"/>
    <x v="2"/>
    <n v="2020"/>
    <n v="2"/>
    <x v="437"/>
    <n v="549878"/>
    <n v="7449"/>
    <n v="53627.42"/>
    <n v="53225.31"/>
    <n v="402.11"/>
    <x v="10"/>
  </r>
  <r>
    <x v="2"/>
    <x v="2"/>
    <n v="2020"/>
    <n v="2"/>
    <x v="438"/>
    <n v="0"/>
    <n v="0"/>
    <n v="0"/>
    <n v="0"/>
    <n v="0"/>
    <x v="10"/>
  </r>
  <r>
    <x v="2"/>
    <x v="2"/>
    <n v="2020"/>
    <n v="2"/>
    <x v="708"/>
    <n v="0"/>
    <n v="0"/>
    <n v="0"/>
    <n v="0"/>
    <n v="0"/>
    <x v="10"/>
  </r>
  <r>
    <x v="2"/>
    <x v="2"/>
    <n v="2020"/>
    <n v="2"/>
    <x v="439"/>
    <n v="2060"/>
    <n v="64"/>
    <n v="813.93"/>
    <n v="813.93"/>
    <n v="0"/>
    <x v="10"/>
  </r>
  <r>
    <x v="2"/>
    <x v="2"/>
    <n v="2020"/>
    <n v="2"/>
    <x v="709"/>
    <n v="0"/>
    <n v="0"/>
    <n v="0"/>
    <n v="0"/>
    <n v="0"/>
    <x v="10"/>
  </r>
  <r>
    <x v="2"/>
    <x v="2"/>
    <n v="2020"/>
    <n v="2"/>
    <x v="440"/>
    <n v="4270"/>
    <n v="61"/>
    <n v="2725.25"/>
    <n v="2725.25"/>
    <n v="0"/>
    <x v="10"/>
  </r>
  <r>
    <x v="2"/>
    <x v="2"/>
    <n v="2020"/>
    <n v="1"/>
    <x v="0"/>
    <n v="521890.28100000002"/>
    <n v="44181"/>
    <n v="19393440.420000002"/>
    <n v="19053900.920000002"/>
    <n v="339539.5"/>
    <x v="11"/>
  </r>
  <r>
    <x v="2"/>
    <x v="2"/>
    <n v="2020"/>
    <n v="1"/>
    <x v="1"/>
    <n v="608289.14199999999"/>
    <n v="15976"/>
    <n v="8377682.4900000002"/>
    <n v="7650351.8300000001"/>
    <n v="727330.66"/>
    <x v="11"/>
  </r>
  <r>
    <x v="2"/>
    <x v="2"/>
    <n v="2020"/>
    <n v="1"/>
    <x v="2"/>
    <n v="11927.75"/>
    <n v="156"/>
    <n v="75330.34"/>
    <n v="73430.87"/>
    <n v="1899.47"/>
    <x v="11"/>
  </r>
  <r>
    <x v="2"/>
    <x v="2"/>
    <n v="2020"/>
    <n v="1"/>
    <x v="3"/>
    <n v="767747.6"/>
    <n v="21482"/>
    <n v="12877091.77"/>
    <n v="11606774.470000001"/>
    <n v="1270317.3"/>
    <x v="11"/>
  </r>
  <r>
    <x v="2"/>
    <x v="2"/>
    <n v="2020"/>
    <n v="1"/>
    <x v="4"/>
    <n v="0"/>
    <n v="0"/>
    <n v="0"/>
    <n v="0"/>
    <n v="0"/>
    <x v="11"/>
  </r>
  <r>
    <x v="2"/>
    <x v="2"/>
    <n v="2020"/>
    <n v="1"/>
    <x v="5"/>
    <n v="4186"/>
    <n v="120"/>
    <n v="58260.13"/>
    <n v="56373.89"/>
    <n v="1886.24"/>
    <x v="11"/>
  </r>
  <r>
    <x v="2"/>
    <x v="2"/>
    <n v="2020"/>
    <n v="1"/>
    <x v="6"/>
    <n v="106081.689"/>
    <n v="8771"/>
    <n v="379731.91"/>
    <n v="366610.79"/>
    <n v="13121.12"/>
    <x v="11"/>
  </r>
  <r>
    <x v="2"/>
    <x v="2"/>
    <n v="2020"/>
    <n v="1"/>
    <x v="7"/>
    <n v="18"/>
    <n v="18"/>
    <n v="8264.9699999999993"/>
    <n v="8264.9699999999993"/>
    <n v="0"/>
    <x v="11"/>
  </r>
  <r>
    <x v="2"/>
    <x v="2"/>
    <n v="2020"/>
    <n v="1"/>
    <x v="8"/>
    <n v="118740.997"/>
    <n v="4957"/>
    <n v="2921463.44"/>
    <n v="2061893.1"/>
    <n v="859570.34"/>
    <x v="11"/>
  </r>
  <r>
    <x v="2"/>
    <x v="2"/>
    <n v="2020"/>
    <n v="1"/>
    <x v="9"/>
    <n v="293101.32"/>
    <n v="22307"/>
    <n v="7265945.2699999996"/>
    <n v="7213846.8399999999"/>
    <n v="52098.43"/>
    <x v="11"/>
  </r>
  <r>
    <x v="2"/>
    <x v="2"/>
    <n v="2020"/>
    <n v="1"/>
    <x v="10"/>
    <n v="0"/>
    <n v="0"/>
    <n v="0"/>
    <n v="0"/>
    <n v="0"/>
    <x v="11"/>
  </r>
  <r>
    <x v="2"/>
    <x v="2"/>
    <n v="2020"/>
    <n v="1"/>
    <x v="11"/>
    <n v="151876.74400000001"/>
    <n v="44"/>
    <n v="187770.57"/>
    <n v="187770.57"/>
    <n v="0"/>
    <x v="11"/>
  </r>
  <r>
    <x v="2"/>
    <x v="2"/>
    <n v="2020"/>
    <n v="1"/>
    <x v="12"/>
    <n v="369850"/>
    <n v="2081"/>
    <n v="2196482.02"/>
    <n v="2134940.37"/>
    <n v="61541.65"/>
    <x v="11"/>
  </r>
  <r>
    <x v="2"/>
    <x v="2"/>
    <n v="2020"/>
    <n v="1"/>
    <x v="13"/>
    <n v="4807"/>
    <n v="100"/>
    <n v="46475.18"/>
    <n v="28169.27"/>
    <n v="18305.91"/>
    <x v="11"/>
  </r>
  <r>
    <x v="2"/>
    <x v="2"/>
    <n v="2020"/>
    <n v="1"/>
    <x v="14"/>
    <n v="0"/>
    <n v="0"/>
    <n v="0"/>
    <n v="0"/>
    <n v="0"/>
    <x v="11"/>
  </r>
  <r>
    <x v="2"/>
    <x v="2"/>
    <n v="2020"/>
    <n v="1"/>
    <x v="15"/>
    <n v="38833"/>
    <n v="1196"/>
    <n v="271623.48"/>
    <n v="269736.52"/>
    <n v="1886.96"/>
    <x v="11"/>
  </r>
  <r>
    <x v="2"/>
    <x v="2"/>
    <n v="2020"/>
    <n v="1"/>
    <x v="16"/>
    <n v="3341.75"/>
    <n v="172"/>
    <n v="48753.91"/>
    <n v="36260.28"/>
    <n v="12493.63"/>
    <x v="11"/>
  </r>
  <r>
    <x v="2"/>
    <x v="2"/>
    <n v="2020"/>
    <n v="1"/>
    <x v="17"/>
    <n v="0"/>
    <n v="0"/>
    <n v="0"/>
    <n v="0"/>
    <n v="0"/>
    <x v="11"/>
  </r>
  <r>
    <x v="2"/>
    <x v="2"/>
    <n v="2020"/>
    <n v="1"/>
    <x v="18"/>
    <n v="547.91999999999996"/>
    <n v="545"/>
    <n v="249747.04"/>
    <n v="248479.28"/>
    <n v="1267.76"/>
    <x v="11"/>
  </r>
  <r>
    <x v="2"/>
    <x v="2"/>
    <n v="2020"/>
    <n v="1"/>
    <x v="19"/>
    <n v="22"/>
    <n v="21"/>
    <n v="16037.5"/>
    <n v="16037.5"/>
    <n v="0"/>
    <x v="11"/>
  </r>
  <r>
    <x v="2"/>
    <x v="2"/>
    <n v="2020"/>
    <n v="1"/>
    <x v="20"/>
    <n v="2501106.838"/>
    <n v="75860"/>
    <n v="1481788.09"/>
    <n v="1468315.55"/>
    <n v="13472.54"/>
    <x v="11"/>
  </r>
  <r>
    <x v="2"/>
    <x v="2"/>
    <n v="2020"/>
    <n v="1"/>
    <x v="21"/>
    <n v="2959"/>
    <n v="84"/>
    <n v="7162.75"/>
    <n v="6963.37"/>
    <n v="199.38"/>
    <x v="11"/>
  </r>
  <r>
    <x v="2"/>
    <x v="2"/>
    <n v="2020"/>
    <n v="1"/>
    <x v="22"/>
    <n v="45275.347999999998"/>
    <n v="4560"/>
    <n v="787667.76"/>
    <n v="769150.57"/>
    <n v="18517.189999999999"/>
    <x v="11"/>
  </r>
  <r>
    <x v="2"/>
    <x v="2"/>
    <n v="2020"/>
    <n v="1"/>
    <x v="23"/>
    <n v="10181"/>
    <n v="329"/>
    <n v="6726.64"/>
    <n v="6726.64"/>
    <n v="0"/>
    <x v="11"/>
  </r>
  <r>
    <x v="2"/>
    <x v="2"/>
    <n v="2020"/>
    <n v="1"/>
    <x v="754"/>
    <n v="0"/>
    <n v="0"/>
    <n v="0"/>
    <n v="0"/>
    <n v="0"/>
    <x v="11"/>
  </r>
  <r>
    <x v="2"/>
    <x v="2"/>
    <n v="2020"/>
    <n v="1"/>
    <x v="24"/>
    <n v="249476.91"/>
    <n v="5169"/>
    <n v="5217354.83"/>
    <n v="5173683.7699999996"/>
    <n v="43671.06"/>
    <x v="11"/>
  </r>
  <r>
    <x v="2"/>
    <x v="2"/>
    <n v="2020"/>
    <n v="1"/>
    <x v="25"/>
    <n v="47797"/>
    <n v="476"/>
    <n v="128500.93"/>
    <n v="120320.44"/>
    <n v="8180.49"/>
    <x v="11"/>
  </r>
  <r>
    <x v="2"/>
    <x v="2"/>
    <n v="2020"/>
    <n v="1"/>
    <x v="26"/>
    <n v="259828.7"/>
    <n v="8480"/>
    <n v="22434544.940000001"/>
    <n v="22321775.600000001"/>
    <n v="112769.34"/>
    <x v="11"/>
  </r>
  <r>
    <x v="2"/>
    <x v="2"/>
    <n v="2020"/>
    <n v="1"/>
    <x v="27"/>
    <n v="333.89600000000002"/>
    <n v="293"/>
    <n v="2545.19"/>
    <n v="2095.04"/>
    <n v="450.15"/>
    <x v="11"/>
  </r>
  <r>
    <x v="2"/>
    <x v="2"/>
    <n v="2020"/>
    <n v="1"/>
    <x v="28"/>
    <n v="342721"/>
    <n v="3395"/>
    <n v="7842898.6299999999"/>
    <n v="7574008.1200000001"/>
    <n v="268890.51"/>
    <x v="11"/>
  </r>
  <r>
    <x v="2"/>
    <x v="2"/>
    <n v="2020"/>
    <n v="1"/>
    <x v="29"/>
    <n v="51775.794999999998"/>
    <n v="4557"/>
    <n v="1017584.41"/>
    <n v="1010209.28"/>
    <n v="7375.13"/>
    <x v="11"/>
  </r>
  <r>
    <x v="2"/>
    <x v="2"/>
    <n v="2020"/>
    <n v="1"/>
    <x v="30"/>
    <n v="30747.107"/>
    <n v="2495"/>
    <n v="560014.68000000005"/>
    <n v="519812.89"/>
    <n v="40201.79"/>
    <x v="11"/>
  </r>
  <r>
    <x v="2"/>
    <x v="2"/>
    <n v="2020"/>
    <n v="1"/>
    <x v="31"/>
    <n v="9832558.1630000006"/>
    <n v="202903"/>
    <n v="6013933.7699999996"/>
    <n v="5920340.8499999996"/>
    <n v="93592.92"/>
    <x v="11"/>
  </r>
  <r>
    <x v="2"/>
    <x v="2"/>
    <n v="2020"/>
    <n v="1"/>
    <x v="653"/>
    <n v="1715"/>
    <n v="37"/>
    <n v="333.46"/>
    <n v="333.46"/>
    <n v="0"/>
    <x v="11"/>
  </r>
  <r>
    <x v="2"/>
    <x v="2"/>
    <n v="2020"/>
    <n v="1"/>
    <x v="32"/>
    <n v="547068.18000000005"/>
    <n v="4472"/>
    <n v="18404.68"/>
    <n v="18401.46"/>
    <n v="3.22"/>
    <x v="11"/>
  </r>
  <r>
    <x v="2"/>
    <x v="2"/>
    <n v="2020"/>
    <n v="1"/>
    <x v="33"/>
    <n v="884840.15"/>
    <n v="17879"/>
    <n v="793274.59"/>
    <n v="777349.18"/>
    <n v="15925.41"/>
    <x v="11"/>
  </r>
  <r>
    <x v="2"/>
    <x v="2"/>
    <n v="2020"/>
    <n v="1"/>
    <x v="34"/>
    <n v="4101846.2039999999"/>
    <n v="8587"/>
    <n v="34763.86"/>
    <n v="34656.730000000003"/>
    <n v="107.13"/>
    <x v="11"/>
  </r>
  <r>
    <x v="2"/>
    <x v="2"/>
    <n v="2020"/>
    <n v="1"/>
    <x v="35"/>
    <n v="4400797.9939999999"/>
    <n v="22053"/>
    <n v="307757.59000000003"/>
    <n v="302340.47999999998"/>
    <n v="5417.11"/>
    <x v="11"/>
  </r>
  <r>
    <x v="2"/>
    <x v="2"/>
    <n v="2020"/>
    <n v="1"/>
    <x v="36"/>
    <n v="390627"/>
    <n v="2766"/>
    <n v="2180792.66"/>
    <n v="1959942.34"/>
    <n v="220850.32"/>
    <x v="11"/>
  </r>
  <r>
    <x v="2"/>
    <x v="2"/>
    <n v="2020"/>
    <n v="1"/>
    <x v="37"/>
    <n v="24786.400000000001"/>
    <n v="242"/>
    <n v="702"/>
    <n v="702"/>
    <n v="0"/>
    <x v="11"/>
  </r>
  <r>
    <x v="2"/>
    <x v="2"/>
    <n v="2020"/>
    <n v="1"/>
    <x v="38"/>
    <n v="2580.1999999999998"/>
    <n v="252"/>
    <n v="3783.1"/>
    <n v="3783.1"/>
    <n v="0"/>
    <x v="11"/>
  </r>
  <r>
    <x v="2"/>
    <x v="2"/>
    <n v="2020"/>
    <n v="1"/>
    <x v="39"/>
    <n v="5874936.6780000003"/>
    <n v="57861"/>
    <n v="661855.6"/>
    <n v="644329.11"/>
    <n v="17526.490000000002"/>
    <x v="11"/>
  </r>
  <r>
    <x v="2"/>
    <x v="2"/>
    <n v="2020"/>
    <n v="1"/>
    <x v="478"/>
    <n v="7882"/>
    <n v="43"/>
    <n v="288.58"/>
    <n v="288.58"/>
    <n v="0"/>
    <x v="11"/>
  </r>
  <r>
    <x v="2"/>
    <x v="2"/>
    <n v="2020"/>
    <n v="1"/>
    <x v="40"/>
    <n v="777238.12100000004"/>
    <n v="27588"/>
    <n v="411388.36"/>
    <n v="407926.86"/>
    <n v="3461.5"/>
    <x v="11"/>
  </r>
  <r>
    <x v="2"/>
    <x v="2"/>
    <n v="2020"/>
    <n v="1"/>
    <x v="41"/>
    <n v="128490.268"/>
    <n v="12440"/>
    <n v="7800258.1200000001"/>
    <n v="7579807"/>
    <n v="220451.12"/>
    <x v="11"/>
  </r>
  <r>
    <x v="2"/>
    <x v="2"/>
    <n v="2020"/>
    <n v="1"/>
    <x v="42"/>
    <n v="867011.55700000003"/>
    <n v="20001"/>
    <n v="103139.46"/>
    <n v="102525.51"/>
    <n v="613.95000000000005"/>
    <x v="11"/>
  </r>
  <r>
    <x v="2"/>
    <x v="2"/>
    <n v="2020"/>
    <n v="1"/>
    <x v="43"/>
    <n v="919883.31"/>
    <n v="33532"/>
    <n v="10036809.4"/>
    <n v="9671148.8800000008"/>
    <n v="365660.52"/>
    <x v="11"/>
  </r>
  <r>
    <x v="2"/>
    <x v="2"/>
    <n v="2020"/>
    <n v="1"/>
    <x v="44"/>
    <n v="1575"/>
    <n v="45"/>
    <n v="3432.88"/>
    <n v="3431.21"/>
    <n v="1.67"/>
    <x v="11"/>
  </r>
  <r>
    <x v="2"/>
    <x v="2"/>
    <n v="2020"/>
    <n v="1"/>
    <x v="45"/>
    <n v="895881.6"/>
    <n v="17431"/>
    <n v="236985.06"/>
    <n v="234237.36"/>
    <n v="2747.7"/>
    <x v="11"/>
  </r>
  <r>
    <x v="2"/>
    <x v="2"/>
    <n v="2020"/>
    <n v="1"/>
    <x v="46"/>
    <n v="110405.2"/>
    <n v="3020"/>
    <n v="730619.53"/>
    <n v="686814.8"/>
    <n v="43804.73"/>
    <x v="11"/>
  </r>
  <r>
    <x v="2"/>
    <x v="2"/>
    <n v="2020"/>
    <n v="1"/>
    <x v="47"/>
    <n v="5998"/>
    <n v="206"/>
    <n v="231758.24"/>
    <n v="226150.01"/>
    <n v="5608.23"/>
    <x v="11"/>
  </r>
  <r>
    <x v="2"/>
    <x v="2"/>
    <n v="2020"/>
    <n v="1"/>
    <x v="48"/>
    <n v="664.79899999999998"/>
    <n v="395"/>
    <n v="4807.38"/>
    <n v="4722.6000000000004"/>
    <n v="84.78"/>
    <x v="11"/>
  </r>
  <r>
    <x v="2"/>
    <x v="2"/>
    <n v="2020"/>
    <n v="1"/>
    <x v="544"/>
    <n v="0"/>
    <n v="0"/>
    <n v="0"/>
    <n v="0"/>
    <n v="0"/>
    <x v="11"/>
  </r>
  <r>
    <x v="2"/>
    <x v="2"/>
    <n v="2020"/>
    <n v="1"/>
    <x v="654"/>
    <n v="0"/>
    <n v="0"/>
    <n v="0"/>
    <n v="0"/>
    <n v="0"/>
    <x v="11"/>
  </r>
  <r>
    <x v="2"/>
    <x v="2"/>
    <n v="2020"/>
    <n v="1"/>
    <x v="49"/>
    <n v="2360763.9270000001"/>
    <n v="43776"/>
    <n v="709397.23"/>
    <n v="696654.4"/>
    <n v="12742.83"/>
    <x v="11"/>
  </r>
  <r>
    <x v="2"/>
    <x v="2"/>
    <n v="2020"/>
    <n v="1"/>
    <x v="50"/>
    <n v="176271.1"/>
    <n v="2833"/>
    <n v="131471.23000000001"/>
    <n v="130081.52"/>
    <n v="1389.71"/>
    <x v="11"/>
  </r>
  <r>
    <x v="2"/>
    <x v="2"/>
    <n v="2020"/>
    <n v="1"/>
    <x v="51"/>
    <n v="107309.8"/>
    <n v="6726"/>
    <n v="375615.01"/>
    <n v="362395.94"/>
    <n v="13219.07"/>
    <x v="11"/>
  </r>
  <r>
    <x v="2"/>
    <x v="2"/>
    <n v="2020"/>
    <n v="1"/>
    <x v="52"/>
    <n v="118700"/>
    <n v="301"/>
    <n v="116633.39"/>
    <n v="104260.18"/>
    <n v="12373.21"/>
    <x v="11"/>
  </r>
  <r>
    <x v="2"/>
    <x v="2"/>
    <n v="2020"/>
    <n v="1"/>
    <x v="53"/>
    <n v="10649239.525"/>
    <n v="12359"/>
    <n v="38769.620000000003"/>
    <n v="36558.33"/>
    <n v="2211.29"/>
    <x v="11"/>
  </r>
  <r>
    <x v="2"/>
    <x v="2"/>
    <n v="2020"/>
    <n v="1"/>
    <x v="54"/>
    <n v="1863.825"/>
    <n v="55"/>
    <n v="2366.75"/>
    <n v="2366.75"/>
    <n v="0"/>
    <x v="11"/>
  </r>
  <r>
    <x v="2"/>
    <x v="2"/>
    <n v="2020"/>
    <n v="1"/>
    <x v="55"/>
    <n v="57810"/>
    <n v="3128"/>
    <n v="50320.24"/>
    <n v="45068.52"/>
    <n v="5251.72"/>
    <x v="11"/>
  </r>
  <r>
    <x v="2"/>
    <x v="2"/>
    <n v="2020"/>
    <n v="1"/>
    <x v="56"/>
    <n v="74493.960000000006"/>
    <n v="5631"/>
    <n v="5026111.45"/>
    <n v="4810853.43"/>
    <n v="215258.02"/>
    <x v="11"/>
  </r>
  <r>
    <x v="2"/>
    <x v="2"/>
    <n v="2020"/>
    <n v="1"/>
    <x v="57"/>
    <n v="15266"/>
    <n v="701"/>
    <n v="4684.08"/>
    <n v="4651.26"/>
    <n v="32.82"/>
    <x v="11"/>
  </r>
  <r>
    <x v="2"/>
    <x v="2"/>
    <n v="2020"/>
    <n v="1"/>
    <x v="486"/>
    <n v="0"/>
    <n v="0"/>
    <n v="0"/>
    <n v="0"/>
    <n v="0"/>
    <x v="11"/>
  </r>
  <r>
    <x v="2"/>
    <x v="2"/>
    <n v="2020"/>
    <n v="1"/>
    <x v="58"/>
    <n v="6882253.4479999999"/>
    <n v="9538"/>
    <n v="141565.41"/>
    <n v="118988.76"/>
    <n v="22576.65"/>
    <x v="11"/>
  </r>
  <r>
    <x v="2"/>
    <x v="2"/>
    <n v="2020"/>
    <n v="1"/>
    <x v="59"/>
    <n v="7555165.9900000002"/>
    <n v="137630"/>
    <n v="3430334.25"/>
    <n v="3384176.09"/>
    <n v="46158.16"/>
    <x v="11"/>
  </r>
  <r>
    <x v="2"/>
    <x v="2"/>
    <n v="2020"/>
    <n v="1"/>
    <x v="60"/>
    <n v="1842695.3"/>
    <n v="34840"/>
    <n v="869735.07"/>
    <n v="865047.26"/>
    <n v="4687.8100000000004"/>
    <x v="11"/>
  </r>
  <r>
    <x v="2"/>
    <x v="2"/>
    <n v="2020"/>
    <n v="1"/>
    <x v="442"/>
    <n v="500126.41200000001"/>
    <n v="6040"/>
    <n v="196889.76"/>
    <n v="168118.33"/>
    <n v="28771.43"/>
    <x v="11"/>
  </r>
  <r>
    <x v="2"/>
    <x v="2"/>
    <n v="2020"/>
    <n v="1"/>
    <x v="61"/>
    <n v="1698948.527"/>
    <n v="34849"/>
    <n v="308523.65999999997"/>
    <n v="251863.85"/>
    <n v="56659.81"/>
    <x v="11"/>
  </r>
  <r>
    <x v="2"/>
    <x v="2"/>
    <n v="2020"/>
    <n v="1"/>
    <x v="62"/>
    <n v="6496"/>
    <n v="204"/>
    <n v="32031.25"/>
    <n v="29178"/>
    <n v="2853.25"/>
    <x v="11"/>
  </r>
  <r>
    <x v="2"/>
    <x v="2"/>
    <n v="2020"/>
    <n v="1"/>
    <x v="63"/>
    <n v="169189"/>
    <n v="4740"/>
    <n v="1575656.45"/>
    <n v="1512240.33"/>
    <n v="63416.12"/>
    <x v="11"/>
  </r>
  <r>
    <x v="2"/>
    <x v="2"/>
    <n v="2020"/>
    <n v="1"/>
    <x v="64"/>
    <n v="46961.59"/>
    <n v="2118"/>
    <n v="937423.61"/>
    <n v="862178.06"/>
    <n v="75245.55"/>
    <x v="11"/>
  </r>
  <r>
    <x v="2"/>
    <x v="2"/>
    <n v="2020"/>
    <n v="1"/>
    <x v="65"/>
    <n v="1725980.871"/>
    <n v="15397"/>
    <n v="187797.08"/>
    <n v="187244.94"/>
    <n v="552.14"/>
    <x v="11"/>
  </r>
  <r>
    <x v="2"/>
    <x v="2"/>
    <n v="2020"/>
    <n v="1"/>
    <x v="655"/>
    <n v="6905"/>
    <n v="54"/>
    <n v="203.72"/>
    <n v="203.72"/>
    <n v="0"/>
    <x v="11"/>
  </r>
  <r>
    <x v="2"/>
    <x v="2"/>
    <n v="2020"/>
    <n v="1"/>
    <x v="656"/>
    <n v="1026"/>
    <n v="21"/>
    <n v="531.91999999999996"/>
    <n v="531.91999999999996"/>
    <n v="0"/>
    <x v="11"/>
  </r>
  <r>
    <x v="2"/>
    <x v="2"/>
    <n v="2020"/>
    <n v="1"/>
    <x v="66"/>
    <n v="4123498.0520000001"/>
    <n v="32252"/>
    <n v="269281.39"/>
    <n v="258793.9"/>
    <n v="10487.49"/>
    <x v="11"/>
  </r>
  <r>
    <x v="2"/>
    <x v="2"/>
    <n v="2020"/>
    <n v="1"/>
    <x v="67"/>
    <n v="63841.732000000004"/>
    <n v="10311"/>
    <n v="1185449.76"/>
    <n v="1073560.98"/>
    <n v="111888.78"/>
    <x v="11"/>
  </r>
  <r>
    <x v="2"/>
    <x v="2"/>
    <n v="2020"/>
    <n v="1"/>
    <x v="68"/>
    <n v="1335187.3829999999"/>
    <n v="27489"/>
    <n v="766383.69"/>
    <n v="754336.87"/>
    <n v="12046.82"/>
    <x v="11"/>
  </r>
  <r>
    <x v="2"/>
    <x v="2"/>
    <n v="2020"/>
    <n v="1"/>
    <x v="69"/>
    <n v="3136658.2510000002"/>
    <n v="35372"/>
    <n v="319826.92"/>
    <n v="319804.88"/>
    <n v="22.04"/>
    <x v="11"/>
  </r>
  <r>
    <x v="2"/>
    <x v="2"/>
    <n v="2020"/>
    <n v="1"/>
    <x v="70"/>
    <n v="3137.32"/>
    <n v="1094"/>
    <n v="56513.56"/>
    <n v="56472.22"/>
    <n v="41.34"/>
    <x v="11"/>
  </r>
  <r>
    <x v="2"/>
    <x v="2"/>
    <n v="2020"/>
    <n v="1"/>
    <x v="71"/>
    <n v="1821746.1"/>
    <n v="51322"/>
    <n v="781284.8"/>
    <n v="778254.9"/>
    <n v="3029.9"/>
    <x v="11"/>
  </r>
  <r>
    <x v="2"/>
    <x v="2"/>
    <n v="2020"/>
    <n v="1"/>
    <x v="72"/>
    <n v="1676.7670000000001"/>
    <n v="176"/>
    <n v="15267.03"/>
    <n v="15070.37"/>
    <n v="196.66"/>
    <x v="11"/>
  </r>
  <r>
    <x v="2"/>
    <x v="2"/>
    <n v="2020"/>
    <n v="1"/>
    <x v="73"/>
    <n v="749020.95"/>
    <n v="10076"/>
    <n v="247478.68"/>
    <n v="242992.62"/>
    <n v="4486.0600000000004"/>
    <x v="11"/>
  </r>
  <r>
    <x v="2"/>
    <x v="2"/>
    <n v="2020"/>
    <n v="1"/>
    <x v="443"/>
    <n v="4185.8"/>
    <n v="61"/>
    <n v="48285.77"/>
    <n v="45307.65"/>
    <n v="2978.12"/>
    <x v="11"/>
  </r>
  <r>
    <x v="2"/>
    <x v="2"/>
    <n v="2020"/>
    <n v="1"/>
    <x v="74"/>
    <n v="2253072.9569999999"/>
    <n v="42325"/>
    <n v="1388467.32"/>
    <n v="1286855.31"/>
    <n v="101612.01"/>
    <x v="11"/>
  </r>
  <r>
    <x v="2"/>
    <x v="2"/>
    <n v="2020"/>
    <n v="1"/>
    <x v="75"/>
    <n v="211658.3"/>
    <n v="9605"/>
    <n v="4338064.93"/>
    <n v="4237604.8899999997"/>
    <n v="100460.04"/>
    <x v="11"/>
  </r>
  <r>
    <x v="2"/>
    <x v="2"/>
    <n v="2020"/>
    <n v="1"/>
    <x v="76"/>
    <n v="1408350.9"/>
    <n v="22874"/>
    <n v="285578.34999999998"/>
    <n v="274788.34000000003"/>
    <n v="10790.01"/>
    <x v="11"/>
  </r>
  <r>
    <x v="2"/>
    <x v="2"/>
    <n v="2020"/>
    <n v="1"/>
    <x v="77"/>
    <n v="231357.761"/>
    <n v="15242"/>
    <n v="59454.02"/>
    <n v="54769.4"/>
    <n v="4684.62"/>
    <x v="11"/>
  </r>
  <r>
    <x v="2"/>
    <x v="2"/>
    <n v="2020"/>
    <n v="1"/>
    <x v="444"/>
    <n v="72903"/>
    <n v="2213"/>
    <n v="225250.1"/>
    <n v="223805.93"/>
    <n v="1444.17"/>
    <x v="11"/>
  </r>
  <r>
    <x v="2"/>
    <x v="2"/>
    <n v="2020"/>
    <n v="1"/>
    <x v="657"/>
    <n v="0"/>
    <n v="0"/>
    <n v="0"/>
    <n v="0"/>
    <n v="0"/>
    <x v="11"/>
  </r>
  <r>
    <x v="2"/>
    <x v="2"/>
    <n v="2020"/>
    <n v="1"/>
    <x v="78"/>
    <n v="20982.243999999999"/>
    <n v="4078"/>
    <n v="486957.72"/>
    <n v="482216.13"/>
    <n v="4741.59"/>
    <x v="11"/>
  </r>
  <r>
    <x v="2"/>
    <x v="2"/>
    <n v="2020"/>
    <n v="1"/>
    <x v="79"/>
    <n v="184968.7"/>
    <n v="9452"/>
    <n v="112670.31"/>
    <n v="111643.59"/>
    <n v="1026.72"/>
    <x v="11"/>
  </r>
  <r>
    <x v="2"/>
    <x v="2"/>
    <n v="2020"/>
    <n v="1"/>
    <x v="445"/>
    <n v="1725"/>
    <n v="38"/>
    <n v="44697.31"/>
    <n v="41249.949999999997"/>
    <n v="3447.36"/>
    <x v="11"/>
  </r>
  <r>
    <x v="2"/>
    <x v="2"/>
    <n v="2020"/>
    <n v="1"/>
    <x v="80"/>
    <n v="3006658.0380000002"/>
    <n v="81418"/>
    <n v="2457644.7999999998"/>
    <n v="2419102.4300000002"/>
    <n v="38542.370000000003"/>
    <x v="11"/>
  </r>
  <r>
    <x v="2"/>
    <x v="2"/>
    <n v="2020"/>
    <n v="1"/>
    <x v="81"/>
    <n v="519372.245"/>
    <n v="9389"/>
    <n v="498800.59"/>
    <n v="491828.71"/>
    <n v="6971.88"/>
    <x v="11"/>
  </r>
  <r>
    <x v="2"/>
    <x v="2"/>
    <n v="2020"/>
    <n v="1"/>
    <x v="471"/>
    <n v="326.56"/>
    <n v="11"/>
    <n v="194.45"/>
    <n v="194.45"/>
    <n v="0"/>
    <x v="11"/>
  </r>
  <r>
    <x v="2"/>
    <x v="2"/>
    <n v="2020"/>
    <n v="1"/>
    <x v="82"/>
    <n v="7796500.9910000004"/>
    <n v="91451"/>
    <n v="619529.31000000006"/>
    <n v="615819.93000000005"/>
    <n v="3709.38"/>
    <x v="11"/>
  </r>
  <r>
    <x v="2"/>
    <x v="2"/>
    <n v="2020"/>
    <n v="1"/>
    <x v="83"/>
    <n v="1645801.26"/>
    <n v="264"/>
    <n v="2954404.95"/>
    <n v="2706211.76"/>
    <n v="248193.19"/>
    <x v="11"/>
  </r>
  <r>
    <x v="2"/>
    <x v="2"/>
    <n v="2020"/>
    <n v="1"/>
    <x v="84"/>
    <n v="74990.226999999999"/>
    <n v="1673"/>
    <n v="227433.82"/>
    <n v="222480.07"/>
    <n v="4953.75"/>
    <x v="11"/>
  </r>
  <r>
    <x v="2"/>
    <x v="2"/>
    <n v="2020"/>
    <n v="1"/>
    <x v="547"/>
    <n v="73350"/>
    <n v="230"/>
    <n v="444.66"/>
    <n v="387.41"/>
    <n v="57.25"/>
    <x v="11"/>
  </r>
  <r>
    <x v="2"/>
    <x v="2"/>
    <n v="2020"/>
    <n v="1"/>
    <x v="85"/>
    <n v="230"/>
    <n v="24"/>
    <n v="1317.37"/>
    <n v="1317.37"/>
    <n v="0"/>
    <x v="11"/>
  </r>
  <r>
    <x v="2"/>
    <x v="2"/>
    <n v="2020"/>
    <n v="1"/>
    <x v="86"/>
    <n v="581.6"/>
    <n v="175"/>
    <n v="51319.71"/>
    <n v="47983.93"/>
    <n v="3335.78"/>
    <x v="11"/>
  </r>
  <r>
    <x v="2"/>
    <x v="2"/>
    <n v="2020"/>
    <n v="1"/>
    <x v="731"/>
    <n v="0"/>
    <n v="0"/>
    <n v="0"/>
    <n v="0"/>
    <n v="0"/>
    <x v="11"/>
  </r>
  <r>
    <x v="2"/>
    <x v="2"/>
    <n v="2020"/>
    <n v="1"/>
    <x v="446"/>
    <n v="7392"/>
    <n v="33"/>
    <n v="191219.33"/>
    <n v="168482.37"/>
    <n v="22736.959999999999"/>
    <x v="11"/>
  </r>
  <r>
    <x v="2"/>
    <x v="2"/>
    <n v="2020"/>
    <n v="1"/>
    <x v="87"/>
    <n v="1800"/>
    <n v="28"/>
    <n v="87723.31"/>
    <n v="70106.16"/>
    <n v="17617.150000000001"/>
    <x v="11"/>
  </r>
  <r>
    <x v="2"/>
    <x v="2"/>
    <n v="2020"/>
    <n v="1"/>
    <x v="88"/>
    <n v="158126.75"/>
    <n v="4112"/>
    <n v="603075.92000000004"/>
    <n v="585398.29"/>
    <n v="17677.63"/>
    <x v="11"/>
  </r>
  <r>
    <x v="2"/>
    <x v="2"/>
    <n v="2020"/>
    <n v="1"/>
    <x v="89"/>
    <n v="110"/>
    <n v="11"/>
    <n v="16167.94"/>
    <n v="14887.43"/>
    <n v="1280.51"/>
    <x v="11"/>
  </r>
  <r>
    <x v="2"/>
    <x v="2"/>
    <n v="2020"/>
    <n v="1"/>
    <x v="90"/>
    <n v="418322"/>
    <n v="11932"/>
    <n v="183667.84"/>
    <n v="178470.82"/>
    <n v="5197.0200000000004"/>
    <x v="11"/>
  </r>
  <r>
    <x v="2"/>
    <x v="2"/>
    <n v="2020"/>
    <n v="1"/>
    <x v="732"/>
    <n v="0"/>
    <n v="0"/>
    <n v="0"/>
    <n v="0"/>
    <n v="0"/>
    <x v="11"/>
  </r>
  <r>
    <x v="2"/>
    <x v="2"/>
    <n v="2020"/>
    <n v="1"/>
    <x v="548"/>
    <n v="1530"/>
    <n v="47"/>
    <n v="150.57"/>
    <n v="150.57"/>
    <n v="0"/>
    <x v="11"/>
  </r>
  <r>
    <x v="2"/>
    <x v="2"/>
    <n v="2020"/>
    <n v="1"/>
    <x v="91"/>
    <n v="3905155"/>
    <n v="965"/>
    <n v="12460.97"/>
    <n v="12451.53"/>
    <n v="9.44"/>
    <x v="11"/>
  </r>
  <r>
    <x v="2"/>
    <x v="2"/>
    <n v="2020"/>
    <n v="1"/>
    <x v="530"/>
    <n v="0"/>
    <n v="0"/>
    <n v="0"/>
    <n v="0"/>
    <n v="0"/>
    <x v="11"/>
  </r>
  <r>
    <x v="2"/>
    <x v="2"/>
    <n v="2020"/>
    <n v="1"/>
    <x v="92"/>
    <n v="43202.35"/>
    <n v="355"/>
    <n v="84311.47"/>
    <n v="80330.149999999994"/>
    <n v="3981.32"/>
    <x v="11"/>
  </r>
  <r>
    <x v="2"/>
    <x v="2"/>
    <n v="2020"/>
    <n v="1"/>
    <x v="93"/>
    <n v="1629219"/>
    <n v="28739"/>
    <n v="311659.73"/>
    <n v="309962.82"/>
    <n v="1696.91"/>
    <x v="11"/>
  </r>
  <r>
    <x v="2"/>
    <x v="2"/>
    <n v="2020"/>
    <n v="1"/>
    <x v="94"/>
    <n v="433352.6"/>
    <n v="11808"/>
    <n v="39065.339999999997"/>
    <n v="37718.58"/>
    <n v="1346.76"/>
    <x v="11"/>
  </r>
  <r>
    <x v="2"/>
    <x v="2"/>
    <n v="2020"/>
    <n v="1"/>
    <x v="95"/>
    <n v="375"/>
    <n v="72"/>
    <n v="11972.77"/>
    <n v="11830.28"/>
    <n v="142.49"/>
    <x v="11"/>
  </r>
  <r>
    <x v="2"/>
    <x v="2"/>
    <n v="2020"/>
    <n v="1"/>
    <x v="447"/>
    <n v="184"/>
    <n v="102"/>
    <n v="13420.77"/>
    <n v="9113.02"/>
    <n v="4307.75"/>
    <x v="11"/>
  </r>
  <r>
    <x v="2"/>
    <x v="2"/>
    <n v="2020"/>
    <n v="1"/>
    <x v="96"/>
    <n v="137180"/>
    <n v="3008"/>
    <n v="1479587.48"/>
    <n v="1479587.48"/>
    <n v="0"/>
    <x v="11"/>
  </r>
  <r>
    <x v="2"/>
    <x v="2"/>
    <n v="2020"/>
    <n v="1"/>
    <x v="97"/>
    <n v="736051"/>
    <n v="21766"/>
    <n v="206949.3"/>
    <n v="205801.73"/>
    <n v="1147.57"/>
    <x v="11"/>
  </r>
  <r>
    <x v="2"/>
    <x v="2"/>
    <n v="2020"/>
    <n v="1"/>
    <x v="98"/>
    <n v="200975.5"/>
    <n v="753"/>
    <n v="30624.35"/>
    <n v="29895.79"/>
    <n v="728.56"/>
    <x v="11"/>
  </r>
  <r>
    <x v="2"/>
    <x v="2"/>
    <n v="2020"/>
    <n v="1"/>
    <x v="99"/>
    <n v="323781.7"/>
    <n v="701"/>
    <n v="1925542.69"/>
    <n v="1752677.27"/>
    <n v="172865.42"/>
    <x v="11"/>
  </r>
  <r>
    <x v="2"/>
    <x v="2"/>
    <n v="2020"/>
    <n v="1"/>
    <x v="448"/>
    <n v="0"/>
    <n v="0"/>
    <n v="0"/>
    <n v="0"/>
    <n v="0"/>
    <x v="11"/>
  </r>
  <r>
    <x v="2"/>
    <x v="2"/>
    <n v="2020"/>
    <n v="1"/>
    <x v="100"/>
    <n v="2342196.75"/>
    <n v="67288"/>
    <n v="479352.78"/>
    <n v="473157.25"/>
    <n v="6195.53"/>
    <x v="11"/>
  </r>
  <r>
    <x v="2"/>
    <x v="2"/>
    <n v="2020"/>
    <n v="1"/>
    <x v="101"/>
    <n v="213746"/>
    <n v="7822"/>
    <n v="696115.56"/>
    <n v="679721.23"/>
    <n v="16394.330000000002"/>
    <x v="11"/>
  </r>
  <r>
    <x v="2"/>
    <x v="2"/>
    <n v="2020"/>
    <n v="1"/>
    <x v="102"/>
    <n v="0"/>
    <n v="0"/>
    <n v="0"/>
    <n v="0"/>
    <n v="0"/>
    <x v="11"/>
  </r>
  <r>
    <x v="2"/>
    <x v="2"/>
    <n v="2020"/>
    <n v="1"/>
    <x v="103"/>
    <n v="23177.5"/>
    <n v="388"/>
    <n v="13778.22"/>
    <n v="13657.07"/>
    <n v="121.15"/>
    <x v="11"/>
  </r>
  <r>
    <x v="2"/>
    <x v="2"/>
    <n v="2020"/>
    <n v="1"/>
    <x v="487"/>
    <n v="228120"/>
    <n v="4004"/>
    <n v="22701.5"/>
    <n v="22647.05"/>
    <n v="54.45"/>
    <x v="11"/>
  </r>
  <r>
    <x v="2"/>
    <x v="2"/>
    <n v="2020"/>
    <n v="1"/>
    <x v="104"/>
    <n v="28"/>
    <n v="15"/>
    <n v="130.58000000000001"/>
    <n v="130.58000000000001"/>
    <n v="0"/>
    <x v="11"/>
  </r>
  <r>
    <x v="2"/>
    <x v="2"/>
    <n v="2020"/>
    <n v="1"/>
    <x v="488"/>
    <n v="23"/>
    <n v="43"/>
    <n v="365673.23"/>
    <n v="316082.74"/>
    <n v="49590.49"/>
    <x v="11"/>
  </r>
  <r>
    <x v="2"/>
    <x v="2"/>
    <n v="2020"/>
    <n v="1"/>
    <x v="661"/>
    <n v="7230"/>
    <n v="218"/>
    <n v="50589.33"/>
    <n v="50395.05"/>
    <n v="194.28"/>
    <x v="11"/>
  </r>
  <r>
    <x v="2"/>
    <x v="2"/>
    <n v="2020"/>
    <n v="1"/>
    <x v="105"/>
    <n v="11940"/>
    <n v="396"/>
    <n v="1143281.71"/>
    <n v="1131779.57"/>
    <n v="11502.14"/>
    <x v="11"/>
  </r>
  <r>
    <x v="2"/>
    <x v="2"/>
    <n v="2020"/>
    <n v="1"/>
    <x v="662"/>
    <n v="909182"/>
    <n v="23164"/>
    <n v="30099.77"/>
    <n v="30099.77"/>
    <n v="0"/>
    <x v="11"/>
  </r>
  <r>
    <x v="2"/>
    <x v="2"/>
    <n v="2020"/>
    <n v="1"/>
    <x v="106"/>
    <n v="3253"/>
    <n v="239"/>
    <n v="1021.5"/>
    <n v="1006.05"/>
    <n v="15.45"/>
    <x v="11"/>
  </r>
  <r>
    <x v="2"/>
    <x v="2"/>
    <n v="2020"/>
    <n v="1"/>
    <x v="107"/>
    <n v="398542.2"/>
    <n v="9923"/>
    <n v="65181.11"/>
    <n v="65007.45"/>
    <n v="173.66"/>
    <x v="11"/>
  </r>
  <r>
    <x v="2"/>
    <x v="2"/>
    <n v="2020"/>
    <n v="1"/>
    <x v="108"/>
    <n v="3374872.9720000001"/>
    <n v="85183"/>
    <n v="1022396.66"/>
    <n v="1012744.89"/>
    <n v="9651.77"/>
    <x v="11"/>
  </r>
  <r>
    <x v="2"/>
    <x v="2"/>
    <n v="2020"/>
    <n v="1"/>
    <x v="109"/>
    <n v="5452295.75"/>
    <n v="127797"/>
    <n v="1798781.98"/>
    <n v="1731349.9"/>
    <n v="67432.08"/>
    <x v="11"/>
  </r>
  <r>
    <x v="2"/>
    <x v="2"/>
    <n v="2020"/>
    <n v="1"/>
    <x v="540"/>
    <n v="5010"/>
    <n v="34"/>
    <n v="1701.66"/>
    <n v="1701.66"/>
    <n v="0"/>
    <x v="11"/>
  </r>
  <r>
    <x v="2"/>
    <x v="2"/>
    <n v="2020"/>
    <n v="1"/>
    <x v="110"/>
    <n v="118075.367"/>
    <n v="18305"/>
    <n v="175570.17"/>
    <n v="173582.19"/>
    <n v="1987.98"/>
    <x v="11"/>
  </r>
  <r>
    <x v="2"/>
    <x v="2"/>
    <n v="2020"/>
    <n v="1"/>
    <x v="111"/>
    <n v="26096"/>
    <n v="529"/>
    <n v="483488.93"/>
    <n v="468298.1"/>
    <n v="15190.83"/>
    <x v="11"/>
  </r>
  <r>
    <x v="2"/>
    <x v="2"/>
    <n v="2020"/>
    <n v="1"/>
    <x v="449"/>
    <n v="0"/>
    <n v="0"/>
    <n v="0"/>
    <n v="0"/>
    <n v="0"/>
    <x v="11"/>
  </r>
  <r>
    <x v="2"/>
    <x v="2"/>
    <n v="2020"/>
    <n v="1"/>
    <x v="489"/>
    <n v="0"/>
    <n v="0"/>
    <n v="0"/>
    <n v="0"/>
    <n v="0"/>
    <x v="11"/>
  </r>
  <r>
    <x v="2"/>
    <x v="2"/>
    <n v="2020"/>
    <n v="1"/>
    <x v="550"/>
    <n v="6420"/>
    <n v="93"/>
    <n v="4570.1499999999996"/>
    <n v="4495.7"/>
    <n v="74.45"/>
    <x v="11"/>
  </r>
  <r>
    <x v="2"/>
    <x v="2"/>
    <n v="2020"/>
    <n v="1"/>
    <x v="112"/>
    <n v="2992836.31"/>
    <n v="45321"/>
    <n v="227345.78"/>
    <n v="223664.57"/>
    <n v="3681.21"/>
    <x v="11"/>
  </r>
  <r>
    <x v="2"/>
    <x v="2"/>
    <n v="2020"/>
    <n v="1"/>
    <x v="473"/>
    <n v="1950"/>
    <n v="39"/>
    <n v="11528.59"/>
    <n v="11149.79"/>
    <n v="378.8"/>
    <x v="11"/>
  </r>
  <r>
    <x v="2"/>
    <x v="2"/>
    <n v="2020"/>
    <n v="1"/>
    <x v="490"/>
    <n v="0"/>
    <n v="0"/>
    <n v="0"/>
    <n v="0"/>
    <n v="0"/>
    <x v="11"/>
  </r>
  <r>
    <x v="2"/>
    <x v="2"/>
    <n v="2020"/>
    <n v="1"/>
    <x v="114"/>
    <n v="131589.5"/>
    <n v="17877"/>
    <n v="518208.07"/>
    <n v="513131.08"/>
    <n v="5076.99"/>
    <x v="11"/>
  </r>
  <r>
    <x v="2"/>
    <x v="2"/>
    <n v="2020"/>
    <n v="1"/>
    <x v="115"/>
    <n v="32955"/>
    <n v="388"/>
    <n v="106007.64"/>
    <n v="103950.27"/>
    <n v="2057.37"/>
    <x v="11"/>
  </r>
  <r>
    <x v="2"/>
    <x v="2"/>
    <n v="2020"/>
    <n v="1"/>
    <x v="116"/>
    <n v="1187024.06"/>
    <n v="9019"/>
    <n v="39715.379999999997"/>
    <n v="39715.379999999997"/>
    <n v="0"/>
    <x v="11"/>
  </r>
  <r>
    <x v="2"/>
    <x v="2"/>
    <n v="2020"/>
    <n v="1"/>
    <x v="117"/>
    <n v="21974"/>
    <n v="209"/>
    <n v="69932.649999999994"/>
    <n v="64017.97"/>
    <n v="5914.68"/>
    <x v="11"/>
  </r>
  <r>
    <x v="2"/>
    <x v="2"/>
    <n v="2020"/>
    <n v="1"/>
    <x v="118"/>
    <n v="32686"/>
    <n v="513"/>
    <n v="254969.91"/>
    <n v="241035.79"/>
    <n v="13934.12"/>
    <x v="11"/>
  </r>
  <r>
    <x v="2"/>
    <x v="2"/>
    <n v="2020"/>
    <n v="1"/>
    <x v="119"/>
    <n v="19013"/>
    <n v="676"/>
    <n v="4734.3100000000004"/>
    <n v="4631.2299999999996"/>
    <n v="103.08"/>
    <x v="11"/>
  </r>
  <r>
    <x v="2"/>
    <x v="2"/>
    <n v="2020"/>
    <n v="1"/>
    <x v="120"/>
    <n v="0"/>
    <n v="0"/>
    <n v="0"/>
    <n v="0"/>
    <n v="0"/>
    <x v="11"/>
  </r>
  <r>
    <x v="2"/>
    <x v="2"/>
    <n v="2020"/>
    <n v="1"/>
    <x v="121"/>
    <n v="176447"/>
    <n v="3585"/>
    <n v="62310.83"/>
    <n v="61849.17"/>
    <n v="461.66"/>
    <x v="11"/>
  </r>
  <r>
    <x v="2"/>
    <x v="2"/>
    <n v="2020"/>
    <n v="1"/>
    <x v="123"/>
    <n v="194248.79300000001"/>
    <n v="1938"/>
    <n v="97046.87"/>
    <n v="73579.539999999994"/>
    <n v="23467.33"/>
    <x v="11"/>
  </r>
  <r>
    <x v="2"/>
    <x v="2"/>
    <n v="2020"/>
    <n v="1"/>
    <x v="450"/>
    <n v="0"/>
    <n v="0"/>
    <n v="0"/>
    <n v="0"/>
    <n v="0"/>
    <x v="11"/>
  </r>
  <r>
    <x v="2"/>
    <x v="2"/>
    <n v="2020"/>
    <n v="1"/>
    <x v="124"/>
    <n v="119"/>
    <n v="38"/>
    <n v="878399.38"/>
    <n v="806548.51"/>
    <n v="71850.87"/>
    <x v="11"/>
  </r>
  <r>
    <x v="2"/>
    <x v="2"/>
    <n v="2020"/>
    <n v="1"/>
    <x v="125"/>
    <n v="559418"/>
    <n v="14084"/>
    <n v="230853.46"/>
    <n v="225116.1"/>
    <n v="5737.36"/>
    <x v="11"/>
  </r>
  <r>
    <x v="2"/>
    <x v="2"/>
    <n v="2020"/>
    <n v="1"/>
    <x v="126"/>
    <n v="16"/>
    <n v="16"/>
    <n v="3916.82"/>
    <n v="3777.29"/>
    <n v="139.53"/>
    <x v="11"/>
  </r>
  <r>
    <x v="2"/>
    <x v="2"/>
    <n v="2020"/>
    <n v="1"/>
    <x v="127"/>
    <n v="0"/>
    <n v="0"/>
    <n v="0"/>
    <n v="0"/>
    <n v="0"/>
    <x v="11"/>
  </r>
  <r>
    <x v="2"/>
    <x v="2"/>
    <n v="2020"/>
    <n v="1"/>
    <x v="128"/>
    <n v="275516"/>
    <n v="2922"/>
    <n v="50885.37"/>
    <n v="49072.1"/>
    <n v="1813.27"/>
    <x v="11"/>
  </r>
  <r>
    <x v="2"/>
    <x v="2"/>
    <n v="2020"/>
    <n v="1"/>
    <x v="129"/>
    <n v="3240"/>
    <n v="27"/>
    <n v="4543.04"/>
    <n v="4543.04"/>
    <n v="0"/>
    <x v="11"/>
  </r>
  <r>
    <x v="2"/>
    <x v="2"/>
    <n v="2020"/>
    <n v="1"/>
    <x v="130"/>
    <n v="14606"/>
    <n v="218"/>
    <n v="25954.54"/>
    <n v="25709.67"/>
    <n v="244.87"/>
    <x v="11"/>
  </r>
  <r>
    <x v="2"/>
    <x v="2"/>
    <n v="2020"/>
    <n v="1"/>
    <x v="131"/>
    <n v="2314105.9589999998"/>
    <n v="53929"/>
    <n v="314107.67"/>
    <n v="312236.03999999998"/>
    <n v="1871.63"/>
    <x v="11"/>
  </r>
  <r>
    <x v="2"/>
    <x v="2"/>
    <n v="2020"/>
    <n v="1"/>
    <x v="818"/>
    <n v="0"/>
    <n v="0"/>
    <n v="0"/>
    <n v="0"/>
    <n v="0"/>
    <x v="11"/>
  </r>
  <r>
    <x v="2"/>
    <x v="2"/>
    <n v="2020"/>
    <n v="1"/>
    <x v="551"/>
    <n v="1080"/>
    <n v="12"/>
    <n v="4620.92"/>
    <n v="4620.92"/>
    <n v="0"/>
    <x v="11"/>
  </r>
  <r>
    <x v="2"/>
    <x v="2"/>
    <n v="2020"/>
    <n v="1"/>
    <x v="132"/>
    <n v="3462374.4"/>
    <n v="77269"/>
    <n v="1024502.08"/>
    <n v="1013464.74"/>
    <n v="11037.34"/>
    <x v="11"/>
  </r>
  <r>
    <x v="2"/>
    <x v="2"/>
    <n v="2020"/>
    <n v="1"/>
    <x v="133"/>
    <n v="550362"/>
    <n v="23169"/>
    <n v="534932.75"/>
    <n v="529151.35"/>
    <n v="5781.4"/>
    <x v="11"/>
  </r>
  <r>
    <x v="2"/>
    <x v="2"/>
    <n v="2020"/>
    <n v="1"/>
    <x v="482"/>
    <n v="15975"/>
    <n v="493"/>
    <n v="38550.18"/>
    <n v="37796.68"/>
    <n v="753.5"/>
    <x v="11"/>
  </r>
  <r>
    <x v="2"/>
    <x v="2"/>
    <n v="2020"/>
    <n v="1"/>
    <x v="492"/>
    <n v="53240.385000000002"/>
    <n v="1973"/>
    <n v="5324.12"/>
    <n v="4905.3999999999996"/>
    <n v="418.72"/>
    <x v="11"/>
  </r>
  <r>
    <x v="2"/>
    <x v="2"/>
    <n v="2020"/>
    <n v="1"/>
    <x v="666"/>
    <n v="34948.593000000001"/>
    <n v="291"/>
    <n v="880.36"/>
    <n v="880.36"/>
    <n v="0"/>
    <x v="11"/>
  </r>
  <r>
    <x v="2"/>
    <x v="2"/>
    <n v="2020"/>
    <n v="1"/>
    <x v="134"/>
    <n v="33591.326000000001"/>
    <n v="180"/>
    <n v="911.63"/>
    <n v="911.63"/>
    <n v="0"/>
    <x v="11"/>
  </r>
  <r>
    <x v="2"/>
    <x v="2"/>
    <n v="2020"/>
    <n v="1"/>
    <x v="135"/>
    <n v="89840.88"/>
    <n v="2081"/>
    <n v="16062.14"/>
    <n v="16062.14"/>
    <n v="0"/>
    <x v="11"/>
  </r>
  <r>
    <x v="2"/>
    <x v="2"/>
    <n v="2020"/>
    <n v="1"/>
    <x v="136"/>
    <n v="291"/>
    <n v="23"/>
    <n v="768.24"/>
    <n v="768.24"/>
    <n v="0"/>
    <x v="11"/>
  </r>
  <r>
    <x v="2"/>
    <x v="2"/>
    <n v="2020"/>
    <n v="1"/>
    <x v="138"/>
    <n v="0"/>
    <n v="0"/>
    <n v="0"/>
    <n v="0"/>
    <n v="0"/>
    <x v="11"/>
  </r>
  <r>
    <x v="2"/>
    <x v="2"/>
    <n v="2020"/>
    <n v="1"/>
    <x v="723"/>
    <n v="0"/>
    <n v="0"/>
    <n v="0"/>
    <n v="0"/>
    <n v="0"/>
    <x v="11"/>
  </r>
  <r>
    <x v="2"/>
    <x v="2"/>
    <n v="2020"/>
    <n v="1"/>
    <x v="139"/>
    <n v="852.97799999999995"/>
    <n v="284"/>
    <n v="36772.93"/>
    <n v="35902.17"/>
    <n v="870.76"/>
    <x v="11"/>
  </r>
  <r>
    <x v="2"/>
    <x v="2"/>
    <n v="2020"/>
    <n v="1"/>
    <x v="140"/>
    <n v="27098"/>
    <n v="353"/>
    <n v="4988.54"/>
    <n v="4983.1000000000004"/>
    <n v="5.44"/>
    <x v="11"/>
  </r>
  <r>
    <x v="2"/>
    <x v="2"/>
    <n v="2020"/>
    <n v="1"/>
    <x v="141"/>
    <n v="1089326.3"/>
    <n v="6526"/>
    <n v="170665.22"/>
    <n v="168790.29"/>
    <n v="1874.93"/>
    <x v="11"/>
  </r>
  <r>
    <x v="2"/>
    <x v="2"/>
    <n v="2020"/>
    <n v="1"/>
    <x v="142"/>
    <n v="3597"/>
    <n v="134"/>
    <n v="10150.719999999999"/>
    <n v="9643.11"/>
    <n v="507.61"/>
    <x v="11"/>
  </r>
  <r>
    <x v="2"/>
    <x v="2"/>
    <n v="2020"/>
    <n v="1"/>
    <x v="145"/>
    <n v="0"/>
    <n v="0"/>
    <n v="0"/>
    <n v="0"/>
    <n v="0"/>
    <x v="11"/>
  </r>
  <r>
    <x v="2"/>
    <x v="2"/>
    <n v="2020"/>
    <n v="1"/>
    <x v="667"/>
    <n v="0"/>
    <n v="0"/>
    <n v="0"/>
    <n v="0"/>
    <n v="0"/>
    <x v="11"/>
  </r>
  <r>
    <x v="2"/>
    <x v="2"/>
    <n v="2020"/>
    <n v="1"/>
    <x v="146"/>
    <n v="0"/>
    <n v="0"/>
    <n v="0"/>
    <n v="0"/>
    <n v="0"/>
    <x v="11"/>
  </r>
  <r>
    <x v="2"/>
    <x v="2"/>
    <n v="2020"/>
    <n v="1"/>
    <x v="147"/>
    <n v="149489"/>
    <n v="1987"/>
    <n v="5718.63"/>
    <n v="5718.63"/>
    <n v="0"/>
    <x v="11"/>
  </r>
  <r>
    <x v="2"/>
    <x v="2"/>
    <n v="2020"/>
    <n v="1"/>
    <x v="493"/>
    <n v="0"/>
    <n v="0"/>
    <n v="0"/>
    <n v="0"/>
    <n v="0"/>
    <x v="11"/>
  </r>
  <r>
    <x v="2"/>
    <x v="2"/>
    <n v="2020"/>
    <n v="1"/>
    <x v="494"/>
    <n v="5220"/>
    <n v="38"/>
    <n v="100108.22"/>
    <n v="100108.22"/>
    <n v="0"/>
    <x v="11"/>
  </r>
  <r>
    <x v="2"/>
    <x v="2"/>
    <n v="2020"/>
    <n v="1"/>
    <x v="474"/>
    <n v="1164"/>
    <n v="25"/>
    <n v="5523.12"/>
    <n v="5523.12"/>
    <n v="0"/>
    <x v="11"/>
  </r>
  <r>
    <x v="2"/>
    <x v="2"/>
    <n v="2020"/>
    <n v="1"/>
    <x v="148"/>
    <n v="69280"/>
    <n v="1629"/>
    <n v="21673.759999999998"/>
    <n v="20981.93"/>
    <n v="691.83"/>
    <x v="11"/>
  </r>
  <r>
    <x v="2"/>
    <x v="2"/>
    <n v="2020"/>
    <n v="1"/>
    <x v="149"/>
    <n v="122548"/>
    <n v="5073"/>
    <n v="52473.62"/>
    <n v="49774.7"/>
    <n v="2698.92"/>
    <x v="11"/>
  </r>
  <r>
    <x v="2"/>
    <x v="2"/>
    <n v="2020"/>
    <n v="1"/>
    <x v="552"/>
    <n v="4865"/>
    <n v="153"/>
    <n v="1198.02"/>
    <n v="1198.02"/>
    <n v="0"/>
    <x v="11"/>
  </r>
  <r>
    <x v="2"/>
    <x v="2"/>
    <n v="2020"/>
    <n v="1"/>
    <x v="150"/>
    <n v="0"/>
    <n v="0"/>
    <n v="0"/>
    <n v="0"/>
    <n v="0"/>
    <x v="11"/>
  </r>
  <r>
    <x v="2"/>
    <x v="2"/>
    <n v="2020"/>
    <n v="1"/>
    <x v="151"/>
    <n v="42"/>
    <n v="15"/>
    <n v="19191.89"/>
    <n v="18089.689999999999"/>
    <n v="1102.2"/>
    <x v="11"/>
  </r>
  <r>
    <x v="2"/>
    <x v="2"/>
    <n v="2020"/>
    <n v="1"/>
    <x v="152"/>
    <n v="14589"/>
    <n v="344"/>
    <n v="26122.32"/>
    <n v="25321.83"/>
    <n v="800.49"/>
    <x v="11"/>
  </r>
  <r>
    <x v="2"/>
    <x v="2"/>
    <n v="2020"/>
    <n v="1"/>
    <x v="153"/>
    <n v="22178"/>
    <n v="647"/>
    <n v="27130.23"/>
    <n v="27086.49"/>
    <n v="43.74"/>
    <x v="11"/>
  </r>
  <r>
    <x v="2"/>
    <x v="2"/>
    <n v="2020"/>
    <n v="1"/>
    <x v="154"/>
    <n v="737111.76"/>
    <n v="15597"/>
    <n v="179335.45"/>
    <n v="176328.4"/>
    <n v="3007.05"/>
    <x v="11"/>
  </r>
  <r>
    <x v="2"/>
    <x v="2"/>
    <n v="2020"/>
    <n v="1"/>
    <x v="155"/>
    <n v="0"/>
    <n v="0"/>
    <n v="0"/>
    <n v="0"/>
    <n v="0"/>
    <x v="11"/>
  </r>
  <r>
    <x v="2"/>
    <x v="2"/>
    <n v="2020"/>
    <n v="1"/>
    <x v="156"/>
    <n v="1289844"/>
    <n v="22822"/>
    <n v="442705.76"/>
    <n v="441031.33"/>
    <n v="1674.43"/>
    <x v="11"/>
  </r>
  <r>
    <x v="2"/>
    <x v="2"/>
    <n v="2020"/>
    <n v="1"/>
    <x v="157"/>
    <n v="0"/>
    <n v="0"/>
    <n v="0"/>
    <n v="0"/>
    <n v="0"/>
    <x v="11"/>
  </r>
  <r>
    <x v="2"/>
    <x v="2"/>
    <n v="2020"/>
    <n v="1"/>
    <x v="159"/>
    <n v="0"/>
    <n v="0"/>
    <n v="0"/>
    <n v="0"/>
    <n v="0"/>
    <x v="11"/>
  </r>
  <r>
    <x v="2"/>
    <x v="2"/>
    <n v="2020"/>
    <n v="1"/>
    <x v="668"/>
    <n v="16635"/>
    <n v="328"/>
    <n v="437633.52"/>
    <n v="426004.18"/>
    <n v="11629.34"/>
    <x v="11"/>
  </r>
  <r>
    <x v="2"/>
    <x v="2"/>
    <n v="2020"/>
    <n v="1"/>
    <x v="160"/>
    <n v="49722"/>
    <n v="832"/>
    <n v="11415.17"/>
    <n v="11229.77"/>
    <n v="185.4"/>
    <x v="11"/>
  </r>
  <r>
    <x v="2"/>
    <x v="2"/>
    <n v="2020"/>
    <n v="1"/>
    <x v="161"/>
    <n v="1747787.4720000001"/>
    <n v="8422"/>
    <n v="119796.86"/>
    <n v="118897.73"/>
    <n v="899.13"/>
    <x v="11"/>
  </r>
  <r>
    <x v="2"/>
    <x v="2"/>
    <n v="2020"/>
    <n v="1"/>
    <x v="162"/>
    <n v="0"/>
    <n v="0"/>
    <n v="0"/>
    <n v="0"/>
    <n v="0"/>
    <x v="11"/>
  </r>
  <r>
    <x v="2"/>
    <x v="2"/>
    <n v="2020"/>
    <n v="1"/>
    <x v="553"/>
    <n v="0"/>
    <n v="0"/>
    <n v="0"/>
    <n v="0"/>
    <n v="0"/>
    <x v="11"/>
  </r>
  <r>
    <x v="2"/>
    <x v="2"/>
    <n v="2020"/>
    <n v="1"/>
    <x v="451"/>
    <n v="0"/>
    <n v="0"/>
    <n v="0"/>
    <n v="0"/>
    <n v="0"/>
    <x v="11"/>
  </r>
  <r>
    <x v="2"/>
    <x v="2"/>
    <n v="2020"/>
    <n v="1"/>
    <x v="163"/>
    <n v="3163773.9980000001"/>
    <n v="67267"/>
    <n v="431858.25"/>
    <n v="428214.66"/>
    <n v="3643.59"/>
    <x v="11"/>
  </r>
  <r>
    <x v="2"/>
    <x v="2"/>
    <n v="2020"/>
    <n v="1"/>
    <x v="819"/>
    <n v="0"/>
    <n v="0"/>
    <n v="0"/>
    <n v="0"/>
    <n v="0"/>
    <x v="11"/>
  </r>
  <r>
    <x v="2"/>
    <x v="2"/>
    <n v="2020"/>
    <n v="1"/>
    <x v="164"/>
    <n v="734322.94"/>
    <n v="17711"/>
    <n v="1156875.02"/>
    <n v="1142717.03"/>
    <n v="14157.99"/>
    <x v="11"/>
  </r>
  <r>
    <x v="2"/>
    <x v="2"/>
    <n v="2020"/>
    <n v="1"/>
    <x v="165"/>
    <n v="43348"/>
    <n v="1347"/>
    <n v="54150.14"/>
    <n v="53986.57"/>
    <n v="163.57"/>
    <x v="11"/>
  </r>
  <r>
    <x v="2"/>
    <x v="2"/>
    <n v="2020"/>
    <n v="1"/>
    <x v="166"/>
    <n v="408"/>
    <n v="81"/>
    <n v="533839.68000000005"/>
    <n v="501890.17"/>
    <n v="31949.51"/>
    <x v="11"/>
  </r>
  <r>
    <x v="2"/>
    <x v="2"/>
    <n v="2020"/>
    <n v="1"/>
    <x v="167"/>
    <n v="0"/>
    <n v="0"/>
    <n v="0"/>
    <n v="0"/>
    <n v="0"/>
    <x v="11"/>
  </r>
  <r>
    <x v="2"/>
    <x v="2"/>
    <n v="2020"/>
    <n v="1"/>
    <x v="168"/>
    <n v="2317.0700000000002"/>
    <n v="738"/>
    <n v="1468701.17"/>
    <n v="1198186.8400000001"/>
    <n v="270514.33"/>
    <x v="11"/>
  </r>
  <r>
    <x v="2"/>
    <x v="2"/>
    <n v="2020"/>
    <n v="1"/>
    <x v="169"/>
    <n v="5820"/>
    <n v="90"/>
    <n v="7765.68"/>
    <n v="6835.85"/>
    <n v="929.83"/>
    <x v="11"/>
  </r>
  <r>
    <x v="2"/>
    <x v="2"/>
    <n v="2020"/>
    <n v="1"/>
    <x v="170"/>
    <n v="27490.975999999999"/>
    <n v="1351"/>
    <n v="16867.169999999998"/>
    <n v="16518.3"/>
    <n v="348.87"/>
    <x v="11"/>
  </r>
  <r>
    <x v="2"/>
    <x v="2"/>
    <n v="2020"/>
    <n v="1"/>
    <x v="590"/>
    <n v="0"/>
    <n v="0"/>
    <n v="0"/>
    <n v="0"/>
    <n v="0"/>
    <x v="11"/>
  </r>
  <r>
    <x v="2"/>
    <x v="2"/>
    <n v="2020"/>
    <n v="1"/>
    <x v="171"/>
    <n v="18611745.127"/>
    <n v="196538"/>
    <n v="4384980.87"/>
    <n v="4366238.6900000004"/>
    <n v="18742.18"/>
    <x v="11"/>
  </r>
  <r>
    <x v="2"/>
    <x v="2"/>
    <n v="2020"/>
    <n v="1"/>
    <x v="172"/>
    <n v="997178.022"/>
    <n v="9078"/>
    <n v="190249.42"/>
    <n v="148774.12"/>
    <n v="41475.300000000003"/>
    <x v="11"/>
  </r>
  <r>
    <x v="2"/>
    <x v="2"/>
    <n v="2020"/>
    <n v="1"/>
    <x v="734"/>
    <n v="0"/>
    <n v="0"/>
    <n v="0"/>
    <n v="0"/>
    <n v="0"/>
    <x v="11"/>
  </r>
  <r>
    <x v="2"/>
    <x v="2"/>
    <n v="2020"/>
    <n v="1"/>
    <x v="173"/>
    <n v="665633.56299999997"/>
    <n v="7197"/>
    <n v="46951.81"/>
    <n v="46929.81"/>
    <n v="22"/>
    <x v="11"/>
  </r>
  <r>
    <x v="2"/>
    <x v="2"/>
    <n v="2020"/>
    <n v="1"/>
    <x v="174"/>
    <n v="68018"/>
    <n v="262"/>
    <n v="31902.9"/>
    <n v="29376.23"/>
    <n v="2526.67"/>
    <x v="11"/>
  </r>
  <r>
    <x v="2"/>
    <x v="2"/>
    <n v="2020"/>
    <n v="1"/>
    <x v="669"/>
    <n v="6678"/>
    <n v="129"/>
    <n v="2196.0700000000002"/>
    <n v="2196.0700000000002"/>
    <n v="0"/>
    <x v="11"/>
  </r>
  <r>
    <x v="2"/>
    <x v="2"/>
    <n v="2020"/>
    <n v="1"/>
    <x v="820"/>
    <n v="0"/>
    <n v="0"/>
    <n v="0"/>
    <n v="0"/>
    <n v="0"/>
    <x v="11"/>
  </r>
  <r>
    <x v="2"/>
    <x v="2"/>
    <n v="2020"/>
    <n v="1"/>
    <x v="175"/>
    <n v="177696.30799999999"/>
    <n v="5278"/>
    <n v="421064.61"/>
    <n v="413109.78"/>
    <n v="7954.83"/>
    <x v="11"/>
  </r>
  <r>
    <x v="2"/>
    <x v="2"/>
    <n v="2020"/>
    <n v="1"/>
    <x v="176"/>
    <n v="7269"/>
    <n v="417"/>
    <n v="174325.31"/>
    <n v="161440.76999999999"/>
    <n v="12884.54"/>
    <x v="11"/>
  </r>
  <r>
    <x v="2"/>
    <x v="2"/>
    <n v="2020"/>
    <n v="1"/>
    <x v="177"/>
    <n v="2364125.83"/>
    <n v="37866"/>
    <n v="2344059.17"/>
    <n v="2326942.7799999998"/>
    <n v="17116.39"/>
    <x v="11"/>
  </r>
  <r>
    <x v="2"/>
    <x v="2"/>
    <n v="2020"/>
    <n v="1"/>
    <x v="178"/>
    <n v="42"/>
    <n v="11"/>
    <n v="470048.62"/>
    <n v="470048.62"/>
    <n v="0"/>
    <x v="11"/>
  </r>
  <r>
    <x v="2"/>
    <x v="2"/>
    <n v="2020"/>
    <n v="1"/>
    <x v="724"/>
    <n v="0"/>
    <n v="0"/>
    <n v="0"/>
    <n v="0"/>
    <n v="0"/>
    <x v="11"/>
  </r>
  <r>
    <x v="2"/>
    <x v="2"/>
    <n v="2020"/>
    <n v="1"/>
    <x v="554"/>
    <n v="550"/>
    <n v="21"/>
    <n v="225.26"/>
    <n v="225.26"/>
    <n v="0"/>
    <x v="11"/>
  </r>
  <r>
    <x v="2"/>
    <x v="2"/>
    <n v="2020"/>
    <n v="1"/>
    <x v="179"/>
    <n v="15026.5"/>
    <n v="770"/>
    <n v="184889.78"/>
    <n v="167851.76"/>
    <n v="17038.02"/>
    <x v="11"/>
  </r>
  <r>
    <x v="2"/>
    <x v="2"/>
    <n v="2020"/>
    <n v="1"/>
    <x v="181"/>
    <n v="1200212.571"/>
    <n v="12782"/>
    <n v="54640.38"/>
    <n v="54640.09"/>
    <n v="0.28999999999999998"/>
    <x v="11"/>
  </r>
  <r>
    <x v="2"/>
    <x v="2"/>
    <n v="2020"/>
    <n v="1"/>
    <x v="182"/>
    <n v="656.31200000000001"/>
    <n v="245"/>
    <n v="740005.75"/>
    <n v="629917.26"/>
    <n v="110088.49"/>
    <x v="11"/>
  </r>
  <r>
    <x v="2"/>
    <x v="2"/>
    <n v="2020"/>
    <n v="1"/>
    <x v="184"/>
    <n v="518957"/>
    <n v="12122"/>
    <n v="39677.050000000003"/>
    <n v="39644.47"/>
    <n v="32.58"/>
    <x v="11"/>
  </r>
  <r>
    <x v="2"/>
    <x v="2"/>
    <n v="2020"/>
    <n v="1"/>
    <x v="185"/>
    <n v="23234"/>
    <n v="2126"/>
    <n v="681552.07"/>
    <n v="630688.79"/>
    <n v="50863.28"/>
    <x v="11"/>
  </r>
  <r>
    <x v="2"/>
    <x v="2"/>
    <n v="2020"/>
    <n v="1"/>
    <x v="186"/>
    <n v="117074"/>
    <n v="3934"/>
    <n v="8169425.4100000001"/>
    <n v="8119462.5199999996"/>
    <n v="49962.89"/>
    <x v="11"/>
  </r>
  <r>
    <x v="2"/>
    <x v="2"/>
    <n v="2020"/>
    <n v="1"/>
    <x v="495"/>
    <n v="0"/>
    <n v="0"/>
    <n v="0"/>
    <n v="0"/>
    <n v="0"/>
    <x v="11"/>
  </r>
  <r>
    <x v="2"/>
    <x v="2"/>
    <n v="2020"/>
    <n v="1"/>
    <x v="670"/>
    <n v="0"/>
    <n v="0"/>
    <n v="0"/>
    <n v="0"/>
    <n v="0"/>
    <x v="11"/>
  </r>
  <r>
    <x v="2"/>
    <x v="2"/>
    <n v="2020"/>
    <n v="1"/>
    <x v="187"/>
    <n v="832396.08600000001"/>
    <n v="11449"/>
    <n v="772707.1"/>
    <n v="729423.12"/>
    <n v="43283.98"/>
    <x v="11"/>
  </r>
  <r>
    <x v="2"/>
    <x v="2"/>
    <n v="2020"/>
    <n v="1"/>
    <x v="188"/>
    <n v="456"/>
    <n v="20"/>
    <n v="540.16"/>
    <n v="540.16"/>
    <n v="0"/>
    <x v="11"/>
  </r>
  <r>
    <x v="2"/>
    <x v="2"/>
    <n v="2020"/>
    <n v="1"/>
    <x v="189"/>
    <n v="48113"/>
    <n v="1878"/>
    <n v="21085.13"/>
    <n v="21085.13"/>
    <n v="0"/>
    <x v="11"/>
  </r>
  <r>
    <x v="2"/>
    <x v="2"/>
    <n v="2020"/>
    <n v="1"/>
    <x v="190"/>
    <n v="1278752.9950000001"/>
    <n v="47381"/>
    <n v="215995.98"/>
    <n v="214497.54"/>
    <n v="1498.44"/>
    <x v="11"/>
  </r>
  <r>
    <x v="2"/>
    <x v="2"/>
    <n v="2020"/>
    <n v="1"/>
    <x v="191"/>
    <n v="3000"/>
    <n v="33"/>
    <n v="54138.63"/>
    <n v="53700.3"/>
    <n v="438.33"/>
    <x v="11"/>
  </r>
  <r>
    <x v="2"/>
    <x v="2"/>
    <n v="2020"/>
    <n v="1"/>
    <x v="496"/>
    <n v="1440152"/>
    <n v="20243"/>
    <n v="155537.07999999999"/>
    <n v="155062.35999999999"/>
    <n v="474.72"/>
    <x v="11"/>
  </r>
  <r>
    <x v="2"/>
    <x v="2"/>
    <n v="2020"/>
    <n v="1"/>
    <x v="192"/>
    <n v="69612.383000000002"/>
    <n v="5769"/>
    <n v="19456831.510000002"/>
    <n v="15858912.01"/>
    <n v="3597919.5"/>
    <x v="11"/>
  </r>
  <r>
    <x v="2"/>
    <x v="2"/>
    <n v="2020"/>
    <n v="1"/>
    <x v="556"/>
    <n v="0"/>
    <n v="0"/>
    <n v="0"/>
    <n v="0"/>
    <n v="0"/>
    <x v="11"/>
  </r>
  <r>
    <x v="2"/>
    <x v="2"/>
    <n v="2020"/>
    <n v="1"/>
    <x v="193"/>
    <n v="558"/>
    <n v="198"/>
    <n v="27.86"/>
    <n v="26.3"/>
    <n v="1.56"/>
    <x v="11"/>
  </r>
  <r>
    <x v="2"/>
    <x v="2"/>
    <n v="2020"/>
    <n v="1"/>
    <x v="194"/>
    <n v="4023889.8590000002"/>
    <n v="27130"/>
    <n v="404594.36"/>
    <n v="397403.37"/>
    <n v="7190.99"/>
    <x v="11"/>
  </r>
  <r>
    <x v="2"/>
    <x v="2"/>
    <n v="2020"/>
    <n v="1"/>
    <x v="195"/>
    <n v="11436.2"/>
    <n v="816"/>
    <n v="1573248.87"/>
    <n v="1570265.78"/>
    <n v="2983.09"/>
    <x v="11"/>
  </r>
  <r>
    <x v="2"/>
    <x v="2"/>
    <n v="2020"/>
    <n v="1"/>
    <x v="196"/>
    <n v="287067.26500000001"/>
    <n v="10792"/>
    <n v="11240156.689999999"/>
    <n v="11033087.609999999"/>
    <n v="207069.08"/>
    <x v="11"/>
  </r>
  <r>
    <x v="2"/>
    <x v="2"/>
    <n v="2020"/>
    <n v="1"/>
    <x v="197"/>
    <n v="232914.6"/>
    <n v="1381"/>
    <n v="1876039.55"/>
    <n v="1667050.19"/>
    <n v="208989.36"/>
    <x v="11"/>
  </r>
  <r>
    <x v="2"/>
    <x v="2"/>
    <n v="2020"/>
    <n v="1"/>
    <x v="198"/>
    <n v="66910"/>
    <n v="1550"/>
    <n v="500580.47"/>
    <n v="490844.06"/>
    <n v="9736.41"/>
    <x v="11"/>
  </r>
  <r>
    <x v="2"/>
    <x v="2"/>
    <n v="2020"/>
    <n v="1"/>
    <x v="199"/>
    <n v="532455"/>
    <n v="14749"/>
    <n v="147921.19"/>
    <n v="146199.65"/>
    <n v="1721.54"/>
    <x v="11"/>
  </r>
  <r>
    <x v="2"/>
    <x v="2"/>
    <n v="2020"/>
    <n v="1"/>
    <x v="200"/>
    <n v="3080"/>
    <n v="62"/>
    <n v="743552.1"/>
    <n v="743552.1"/>
    <n v="0"/>
    <x v="11"/>
  </r>
  <r>
    <x v="2"/>
    <x v="2"/>
    <n v="2020"/>
    <n v="1"/>
    <x v="671"/>
    <n v="26137"/>
    <n v="863"/>
    <n v="55086.29"/>
    <n v="54787.75"/>
    <n v="298.54000000000002"/>
    <x v="11"/>
  </r>
  <r>
    <x v="2"/>
    <x v="2"/>
    <n v="2020"/>
    <n v="1"/>
    <x v="672"/>
    <n v="370"/>
    <n v="15"/>
    <n v="287.95"/>
    <n v="287.95"/>
    <n v="0"/>
    <x v="11"/>
  </r>
  <r>
    <x v="2"/>
    <x v="2"/>
    <n v="2020"/>
    <n v="1"/>
    <x v="201"/>
    <n v="11405.5"/>
    <n v="491"/>
    <n v="4162.8"/>
    <n v="4162.8"/>
    <n v="0"/>
    <x v="11"/>
  </r>
  <r>
    <x v="2"/>
    <x v="2"/>
    <n v="2020"/>
    <n v="1"/>
    <x v="455"/>
    <n v="97"/>
    <n v="50"/>
    <n v="912980.64"/>
    <n v="885365.25"/>
    <n v="27615.39"/>
    <x v="11"/>
  </r>
  <r>
    <x v="2"/>
    <x v="2"/>
    <n v="2020"/>
    <n v="1"/>
    <x v="202"/>
    <n v="13216"/>
    <n v="169"/>
    <n v="3419569.06"/>
    <n v="3317239.57"/>
    <n v="102329.49"/>
    <x v="11"/>
  </r>
  <r>
    <x v="2"/>
    <x v="2"/>
    <n v="2020"/>
    <n v="1"/>
    <x v="203"/>
    <n v="254100.72700000001"/>
    <n v="6721"/>
    <n v="44671.06"/>
    <n v="44594.35"/>
    <n v="76.709999999999994"/>
    <x v="11"/>
  </r>
  <r>
    <x v="2"/>
    <x v="2"/>
    <n v="2020"/>
    <n v="1"/>
    <x v="204"/>
    <n v="0"/>
    <n v="0"/>
    <n v="0"/>
    <n v="0"/>
    <n v="0"/>
    <x v="11"/>
  </r>
  <r>
    <x v="2"/>
    <x v="2"/>
    <n v="2020"/>
    <n v="1"/>
    <x v="205"/>
    <n v="73"/>
    <n v="73"/>
    <n v="831.4"/>
    <n v="831.4"/>
    <n v="0"/>
    <x v="11"/>
  </r>
  <r>
    <x v="2"/>
    <x v="2"/>
    <n v="2020"/>
    <n v="1"/>
    <x v="206"/>
    <n v="77037.89"/>
    <n v="2049"/>
    <n v="25573.67"/>
    <n v="25461.15"/>
    <n v="112.52"/>
    <x v="11"/>
  </r>
  <r>
    <x v="2"/>
    <x v="2"/>
    <n v="2020"/>
    <n v="1"/>
    <x v="207"/>
    <n v="158782"/>
    <n v="433"/>
    <n v="22412.15"/>
    <n v="21983.64"/>
    <n v="428.51"/>
    <x v="11"/>
  </r>
  <r>
    <x v="2"/>
    <x v="2"/>
    <n v="2020"/>
    <n v="1"/>
    <x v="456"/>
    <n v="39486"/>
    <n v="704"/>
    <n v="1232.72"/>
    <n v="1232.72"/>
    <n v="0"/>
    <x v="11"/>
  </r>
  <r>
    <x v="2"/>
    <x v="2"/>
    <n v="2020"/>
    <n v="1"/>
    <x v="208"/>
    <n v="70080"/>
    <n v="2150"/>
    <n v="41862.17"/>
    <n v="40345.57"/>
    <n v="1516.6"/>
    <x v="11"/>
  </r>
  <r>
    <x v="2"/>
    <x v="2"/>
    <n v="2020"/>
    <n v="1"/>
    <x v="209"/>
    <n v="4791372.5580000002"/>
    <n v="75908"/>
    <n v="1063857.68"/>
    <n v="1045246.08"/>
    <n v="18611.599999999999"/>
    <x v="11"/>
  </r>
  <r>
    <x v="2"/>
    <x v="2"/>
    <n v="2020"/>
    <n v="1"/>
    <x v="210"/>
    <n v="189.5"/>
    <n v="88"/>
    <n v="2541.12"/>
    <n v="2077.17"/>
    <n v="463.95"/>
    <x v="11"/>
  </r>
  <r>
    <x v="2"/>
    <x v="2"/>
    <n v="2020"/>
    <n v="1"/>
    <x v="211"/>
    <n v="108"/>
    <n v="64"/>
    <n v="40289.42"/>
    <n v="38648.35"/>
    <n v="1641.07"/>
    <x v="11"/>
  </r>
  <r>
    <x v="2"/>
    <x v="2"/>
    <n v="2020"/>
    <n v="1"/>
    <x v="497"/>
    <n v="0"/>
    <n v="0"/>
    <n v="0"/>
    <n v="0"/>
    <n v="0"/>
    <x v="11"/>
  </r>
  <r>
    <x v="2"/>
    <x v="2"/>
    <n v="2020"/>
    <n v="1"/>
    <x v="212"/>
    <n v="500890.5"/>
    <n v="9366"/>
    <n v="173559.25"/>
    <n v="169611.42"/>
    <n v="3947.83"/>
    <x v="11"/>
  </r>
  <r>
    <x v="2"/>
    <x v="2"/>
    <n v="2020"/>
    <n v="1"/>
    <x v="213"/>
    <n v="3064211.5690000001"/>
    <n v="42629"/>
    <n v="499392.96"/>
    <n v="484112.22"/>
    <n v="15280.74"/>
    <x v="11"/>
  </r>
  <r>
    <x v="2"/>
    <x v="2"/>
    <n v="2020"/>
    <n v="1"/>
    <x v="214"/>
    <n v="636"/>
    <n v="34"/>
    <n v="60100.5"/>
    <n v="41797.660000000003"/>
    <n v="18302.84"/>
    <x v="11"/>
  </r>
  <r>
    <x v="2"/>
    <x v="2"/>
    <n v="2020"/>
    <n v="1"/>
    <x v="215"/>
    <n v="0"/>
    <n v="0"/>
    <n v="0"/>
    <n v="0"/>
    <n v="0"/>
    <x v="11"/>
  </r>
  <r>
    <x v="2"/>
    <x v="2"/>
    <n v="2020"/>
    <n v="1"/>
    <x v="216"/>
    <n v="6204"/>
    <n v="110"/>
    <n v="21608.35"/>
    <n v="21608.35"/>
    <n v="0"/>
    <x v="11"/>
  </r>
  <r>
    <x v="2"/>
    <x v="2"/>
    <n v="2020"/>
    <n v="1"/>
    <x v="217"/>
    <n v="121"/>
    <n v="121"/>
    <n v="8721.19"/>
    <n v="8140.7"/>
    <n v="580.49"/>
    <x v="11"/>
  </r>
  <r>
    <x v="2"/>
    <x v="2"/>
    <n v="2020"/>
    <n v="1"/>
    <x v="675"/>
    <n v="10080"/>
    <n v="40"/>
    <n v="87415.22"/>
    <n v="74391.460000000006"/>
    <n v="13023.76"/>
    <x v="11"/>
  </r>
  <r>
    <x v="2"/>
    <x v="2"/>
    <n v="2020"/>
    <n v="1"/>
    <x v="218"/>
    <n v="0"/>
    <n v="0"/>
    <n v="0"/>
    <n v="0"/>
    <n v="0"/>
    <x v="11"/>
  </r>
  <r>
    <x v="2"/>
    <x v="2"/>
    <n v="2020"/>
    <n v="1"/>
    <x v="219"/>
    <n v="23567"/>
    <n v="448"/>
    <n v="16971.37"/>
    <n v="16658.919999999998"/>
    <n v="312.45"/>
    <x v="11"/>
  </r>
  <r>
    <x v="2"/>
    <x v="2"/>
    <n v="2020"/>
    <n v="1"/>
    <x v="220"/>
    <n v="1548.72"/>
    <n v="164"/>
    <n v="4410.54"/>
    <n v="4230.12"/>
    <n v="180.42"/>
    <x v="11"/>
  </r>
  <r>
    <x v="2"/>
    <x v="2"/>
    <n v="2020"/>
    <n v="1"/>
    <x v="221"/>
    <n v="137847.64000000001"/>
    <n v="3743"/>
    <n v="101707.51"/>
    <n v="99518.61"/>
    <n v="2188.9"/>
    <x v="11"/>
  </r>
  <r>
    <x v="2"/>
    <x v="2"/>
    <n v="2020"/>
    <n v="1"/>
    <x v="222"/>
    <n v="37754.6"/>
    <n v="278"/>
    <n v="140455.49"/>
    <n v="139552.32000000001"/>
    <n v="903.17"/>
    <x v="11"/>
  </r>
  <r>
    <x v="2"/>
    <x v="2"/>
    <n v="2020"/>
    <n v="1"/>
    <x v="676"/>
    <n v="0"/>
    <n v="0"/>
    <n v="0"/>
    <n v="0"/>
    <n v="0"/>
    <x v="11"/>
  </r>
  <r>
    <x v="2"/>
    <x v="2"/>
    <n v="2020"/>
    <n v="1"/>
    <x v="677"/>
    <n v="0"/>
    <n v="0"/>
    <n v="0"/>
    <n v="0"/>
    <n v="0"/>
    <x v="11"/>
  </r>
  <r>
    <x v="2"/>
    <x v="2"/>
    <n v="2020"/>
    <n v="1"/>
    <x v="223"/>
    <n v="630664"/>
    <n v="13369"/>
    <n v="71462.44"/>
    <n v="71010.62"/>
    <n v="451.82"/>
    <x v="11"/>
  </r>
  <r>
    <x v="2"/>
    <x v="2"/>
    <n v="2020"/>
    <n v="1"/>
    <x v="224"/>
    <n v="644"/>
    <n v="24"/>
    <n v="198456.18"/>
    <n v="177114.57"/>
    <n v="21341.61"/>
    <x v="11"/>
  </r>
  <r>
    <x v="2"/>
    <x v="2"/>
    <n v="2020"/>
    <n v="1"/>
    <x v="225"/>
    <n v="153303"/>
    <n v="1180"/>
    <n v="164603.06"/>
    <n v="146700.76999999999"/>
    <n v="17902.29"/>
    <x v="11"/>
  </r>
  <r>
    <x v="2"/>
    <x v="2"/>
    <n v="2020"/>
    <n v="1"/>
    <x v="227"/>
    <n v="3122"/>
    <n v="131"/>
    <n v="82502.17"/>
    <n v="75065.73"/>
    <n v="7436.44"/>
    <x v="11"/>
  </r>
  <r>
    <x v="2"/>
    <x v="2"/>
    <n v="2020"/>
    <n v="1"/>
    <x v="228"/>
    <n v="1260"/>
    <n v="29"/>
    <n v="17651.91"/>
    <n v="17651.91"/>
    <n v="0"/>
    <x v="11"/>
  </r>
  <r>
    <x v="2"/>
    <x v="2"/>
    <n v="2020"/>
    <n v="1"/>
    <x v="229"/>
    <n v="113328"/>
    <n v="3379"/>
    <n v="29258.44"/>
    <n v="28814.83"/>
    <n v="443.61"/>
    <x v="11"/>
  </r>
  <r>
    <x v="2"/>
    <x v="2"/>
    <n v="2020"/>
    <n v="1"/>
    <x v="230"/>
    <n v="467030.00199999998"/>
    <n v="10007"/>
    <n v="71575.41"/>
    <n v="70739.11"/>
    <n v="836.3"/>
    <x v="11"/>
  </r>
  <r>
    <x v="2"/>
    <x v="2"/>
    <n v="2020"/>
    <n v="1"/>
    <x v="231"/>
    <n v="148880.75200000001"/>
    <n v="4819"/>
    <n v="1691459.59"/>
    <n v="1640739.65"/>
    <n v="50719.94"/>
    <x v="11"/>
  </r>
  <r>
    <x v="2"/>
    <x v="2"/>
    <n v="2020"/>
    <n v="1"/>
    <x v="232"/>
    <n v="6384"/>
    <n v="144"/>
    <n v="62968.14"/>
    <n v="62469.82"/>
    <n v="498.32"/>
    <x v="11"/>
  </r>
  <r>
    <x v="2"/>
    <x v="2"/>
    <n v="2020"/>
    <n v="1"/>
    <x v="233"/>
    <n v="36414.800000000003"/>
    <n v="187"/>
    <n v="14276.37"/>
    <n v="14276.37"/>
    <n v="0"/>
    <x v="11"/>
  </r>
  <r>
    <x v="2"/>
    <x v="2"/>
    <n v="2020"/>
    <n v="1"/>
    <x v="234"/>
    <n v="64.5"/>
    <n v="36"/>
    <n v="19559.04"/>
    <n v="19468.939999999999"/>
    <n v="90.1"/>
    <x v="11"/>
  </r>
  <r>
    <x v="2"/>
    <x v="2"/>
    <n v="2020"/>
    <n v="1"/>
    <x v="235"/>
    <n v="0"/>
    <n v="0"/>
    <n v="0"/>
    <n v="0"/>
    <n v="0"/>
    <x v="11"/>
  </r>
  <r>
    <x v="2"/>
    <x v="2"/>
    <n v="2020"/>
    <n v="1"/>
    <x v="236"/>
    <n v="6220.65"/>
    <n v="161"/>
    <n v="6047.47"/>
    <n v="5494.79"/>
    <n v="552.67999999999995"/>
    <x v="11"/>
  </r>
  <r>
    <x v="2"/>
    <x v="2"/>
    <n v="2020"/>
    <n v="1"/>
    <x v="237"/>
    <n v="0"/>
    <n v="0"/>
    <n v="0"/>
    <n v="0"/>
    <n v="0"/>
    <x v="11"/>
  </r>
  <r>
    <x v="2"/>
    <x v="2"/>
    <n v="2020"/>
    <n v="1"/>
    <x v="238"/>
    <n v="1759.8"/>
    <n v="209"/>
    <n v="2701.03"/>
    <n v="2501.87"/>
    <n v="199.16"/>
    <x v="11"/>
  </r>
  <r>
    <x v="2"/>
    <x v="2"/>
    <n v="2020"/>
    <n v="1"/>
    <x v="239"/>
    <n v="660"/>
    <n v="22"/>
    <n v="8437.49"/>
    <n v="8437.49"/>
    <n v="0"/>
    <x v="11"/>
  </r>
  <r>
    <x v="2"/>
    <x v="2"/>
    <n v="2020"/>
    <n v="1"/>
    <x v="240"/>
    <n v="4333871.5959999999"/>
    <n v="27758"/>
    <n v="200403.3"/>
    <n v="195061.01"/>
    <n v="5342.29"/>
    <x v="11"/>
  </r>
  <r>
    <x v="2"/>
    <x v="2"/>
    <n v="2020"/>
    <n v="1"/>
    <x v="499"/>
    <n v="8290"/>
    <n v="42"/>
    <n v="158.69"/>
    <n v="158.69"/>
    <n v="0"/>
    <x v="11"/>
  </r>
  <r>
    <x v="2"/>
    <x v="2"/>
    <n v="2020"/>
    <n v="1"/>
    <x v="241"/>
    <n v="6970"/>
    <n v="94"/>
    <n v="3823.47"/>
    <n v="3823.47"/>
    <n v="0"/>
    <x v="11"/>
  </r>
  <r>
    <x v="2"/>
    <x v="2"/>
    <n v="2020"/>
    <n v="1"/>
    <x v="242"/>
    <n v="2637486.4879999999"/>
    <n v="69351"/>
    <n v="765519.82"/>
    <n v="734110.36"/>
    <n v="31409.46"/>
    <x v="11"/>
  </r>
  <r>
    <x v="2"/>
    <x v="2"/>
    <n v="2020"/>
    <n v="1"/>
    <x v="243"/>
    <n v="45809.495000000003"/>
    <n v="2847"/>
    <n v="244544.85"/>
    <n v="243298.63"/>
    <n v="1246.22"/>
    <x v="11"/>
  </r>
  <r>
    <x v="2"/>
    <x v="2"/>
    <n v="2020"/>
    <n v="1"/>
    <x v="244"/>
    <n v="750"/>
    <n v="16"/>
    <n v="841.76"/>
    <n v="841.76"/>
    <n v="0"/>
    <x v="11"/>
  </r>
  <r>
    <x v="2"/>
    <x v="2"/>
    <n v="2020"/>
    <n v="1"/>
    <x v="627"/>
    <n v="0"/>
    <n v="0"/>
    <n v="0"/>
    <n v="0"/>
    <n v="0"/>
    <x v="11"/>
  </r>
  <r>
    <x v="2"/>
    <x v="2"/>
    <n v="2020"/>
    <n v="1"/>
    <x v="245"/>
    <n v="1148"/>
    <n v="25"/>
    <n v="10968.03"/>
    <n v="10968.03"/>
    <n v="0"/>
    <x v="11"/>
  </r>
  <r>
    <x v="2"/>
    <x v="2"/>
    <n v="2020"/>
    <n v="1"/>
    <x v="246"/>
    <n v="9085.9760000000006"/>
    <n v="3409"/>
    <n v="6443012.1399999997"/>
    <n v="5529777.5300000003"/>
    <n v="913234.61"/>
    <x v="11"/>
  </r>
  <r>
    <x v="2"/>
    <x v="2"/>
    <n v="2020"/>
    <n v="1"/>
    <x v="247"/>
    <n v="1679"/>
    <n v="361"/>
    <n v="721966.49"/>
    <n v="721966.49"/>
    <n v="0"/>
    <x v="11"/>
  </r>
  <r>
    <x v="2"/>
    <x v="2"/>
    <n v="2020"/>
    <n v="1"/>
    <x v="248"/>
    <n v="34900"/>
    <n v="557"/>
    <n v="367229.43"/>
    <n v="357958.66"/>
    <n v="9270.77"/>
    <x v="11"/>
  </r>
  <r>
    <x v="2"/>
    <x v="2"/>
    <n v="2020"/>
    <n v="1"/>
    <x v="250"/>
    <n v="1746285.385"/>
    <n v="51322"/>
    <n v="379407.61"/>
    <n v="377898.34"/>
    <n v="1509.27"/>
    <x v="11"/>
  </r>
  <r>
    <x v="2"/>
    <x v="2"/>
    <n v="2020"/>
    <n v="1"/>
    <x v="251"/>
    <n v="1339395.24"/>
    <n v="27575"/>
    <n v="162340.04"/>
    <n v="160688.31"/>
    <n v="1651.73"/>
    <x v="11"/>
  </r>
  <r>
    <x v="2"/>
    <x v="2"/>
    <n v="2020"/>
    <n v="1"/>
    <x v="252"/>
    <n v="0"/>
    <n v="0"/>
    <n v="0"/>
    <n v="0"/>
    <n v="0"/>
    <x v="11"/>
  </r>
  <r>
    <x v="2"/>
    <x v="2"/>
    <n v="2020"/>
    <n v="1"/>
    <x v="587"/>
    <n v="832"/>
    <n v="32"/>
    <n v="283.66000000000003"/>
    <n v="283.66000000000003"/>
    <n v="0"/>
    <x v="11"/>
  </r>
  <r>
    <x v="2"/>
    <x v="2"/>
    <n v="2020"/>
    <n v="1"/>
    <x v="253"/>
    <n v="1655"/>
    <n v="30"/>
    <n v="12099.6"/>
    <n v="11210.88"/>
    <n v="888.72"/>
    <x v="11"/>
  </r>
  <r>
    <x v="2"/>
    <x v="2"/>
    <n v="2020"/>
    <n v="1"/>
    <x v="254"/>
    <n v="20071.59"/>
    <n v="1468"/>
    <n v="10360092.43"/>
    <n v="9690134.5700000003"/>
    <n v="669957.86"/>
    <x v="11"/>
  </r>
  <r>
    <x v="2"/>
    <x v="2"/>
    <n v="2020"/>
    <n v="1"/>
    <x v="614"/>
    <n v="23.55"/>
    <n v="12"/>
    <n v="90661.9"/>
    <n v="90661.9"/>
    <n v="0"/>
    <x v="11"/>
  </r>
  <r>
    <x v="2"/>
    <x v="2"/>
    <n v="2020"/>
    <n v="1"/>
    <x v="255"/>
    <n v="896"/>
    <n v="32"/>
    <n v="375160.52"/>
    <n v="375160.52"/>
    <n v="0"/>
    <x v="11"/>
  </r>
  <r>
    <x v="2"/>
    <x v="2"/>
    <n v="2020"/>
    <n v="1"/>
    <x v="458"/>
    <n v="81"/>
    <n v="27"/>
    <n v="102845.48"/>
    <n v="90406.16"/>
    <n v="12439.32"/>
    <x v="11"/>
  </r>
  <r>
    <x v="2"/>
    <x v="2"/>
    <n v="2020"/>
    <n v="1"/>
    <x v="256"/>
    <n v="0"/>
    <n v="0"/>
    <n v="0"/>
    <n v="0"/>
    <n v="0"/>
    <x v="11"/>
  </r>
  <r>
    <x v="2"/>
    <x v="2"/>
    <n v="2020"/>
    <n v="1"/>
    <x v="257"/>
    <n v="4279.84"/>
    <n v="1054"/>
    <n v="5649210.5499999998"/>
    <n v="5649210.5499999998"/>
    <n v="0"/>
    <x v="11"/>
  </r>
  <r>
    <x v="2"/>
    <x v="2"/>
    <n v="2020"/>
    <n v="1"/>
    <x v="258"/>
    <n v="5385.5219999999999"/>
    <n v="617"/>
    <n v="1444934.85"/>
    <n v="1442847.36"/>
    <n v="2087.4899999999998"/>
    <x v="11"/>
  </r>
  <r>
    <x v="2"/>
    <x v="2"/>
    <n v="2020"/>
    <n v="1"/>
    <x v="259"/>
    <n v="2120878.426"/>
    <n v="19471"/>
    <n v="120707.34"/>
    <n v="120394.96"/>
    <n v="312.38"/>
    <x v="11"/>
  </r>
  <r>
    <x v="2"/>
    <x v="2"/>
    <n v="2020"/>
    <n v="1"/>
    <x v="715"/>
    <n v="0"/>
    <n v="0"/>
    <n v="0"/>
    <n v="0"/>
    <n v="0"/>
    <x v="11"/>
  </r>
  <r>
    <x v="2"/>
    <x v="2"/>
    <n v="2020"/>
    <n v="1"/>
    <x v="260"/>
    <n v="103660.2"/>
    <n v="364"/>
    <n v="62520.4"/>
    <n v="60116.7"/>
    <n v="2403.6999999999998"/>
    <x v="11"/>
  </r>
  <r>
    <x v="2"/>
    <x v="2"/>
    <n v="2020"/>
    <n v="1"/>
    <x v="261"/>
    <n v="173162"/>
    <n v="3198"/>
    <n v="1979385.04"/>
    <n v="1946012.26"/>
    <n v="33372.78"/>
    <x v="11"/>
  </r>
  <r>
    <x v="2"/>
    <x v="2"/>
    <n v="2020"/>
    <n v="1"/>
    <x v="262"/>
    <n v="1437748.932"/>
    <n v="35253"/>
    <n v="193268.45"/>
    <n v="193176.16"/>
    <n v="92.29"/>
    <x v="11"/>
  </r>
  <r>
    <x v="2"/>
    <x v="2"/>
    <n v="2020"/>
    <n v="1"/>
    <x v="585"/>
    <n v="150.80000000000001"/>
    <n v="95"/>
    <n v="46472.97"/>
    <n v="46472.97"/>
    <n v="0"/>
    <x v="11"/>
  </r>
  <r>
    <x v="2"/>
    <x v="2"/>
    <n v="2020"/>
    <n v="1"/>
    <x v="263"/>
    <n v="30677"/>
    <n v="2386"/>
    <n v="3943312.16"/>
    <n v="3891514.54"/>
    <n v="51797.62"/>
    <x v="11"/>
  </r>
  <r>
    <x v="2"/>
    <x v="2"/>
    <n v="2020"/>
    <n v="1"/>
    <x v="265"/>
    <n v="40253.4"/>
    <n v="3926"/>
    <n v="764045.74"/>
    <n v="748348.59"/>
    <n v="15697.15"/>
    <x v="11"/>
  </r>
  <r>
    <x v="2"/>
    <x v="2"/>
    <n v="2020"/>
    <n v="1"/>
    <x v="266"/>
    <n v="2855.9"/>
    <n v="169"/>
    <n v="105800.08"/>
    <n v="85371.86"/>
    <n v="20428.22"/>
    <x v="11"/>
  </r>
  <r>
    <x v="2"/>
    <x v="2"/>
    <n v="2020"/>
    <n v="1"/>
    <x v="500"/>
    <n v="44.414999999999999"/>
    <n v="93"/>
    <n v="3862.55"/>
    <n v="854.4"/>
    <n v="3008.15"/>
    <x v="11"/>
  </r>
  <r>
    <x v="2"/>
    <x v="2"/>
    <n v="2020"/>
    <n v="1"/>
    <x v="501"/>
    <n v="221"/>
    <n v="224"/>
    <n v="183970.44"/>
    <n v="181684.43"/>
    <n v="2286.0100000000002"/>
    <x v="11"/>
  </r>
  <r>
    <x v="2"/>
    <x v="2"/>
    <n v="2020"/>
    <n v="1"/>
    <x v="502"/>
    <n v="13260"/>
    <n v="244"/>
    <n v="129823.76"/>
    <n v="123836.97"/>
    <n v="5986.79"/>
    <x v="11"/>
  </r>
  <r>
    <x v="2"/>
    <x v="2"/>
    <n v="2020"/>
    <n v="1"/>
    <x v="267"/>
    <n v="188663"/>
    <n v="6375"/>
    <n v="1957405.73"/>
    <n v="1857789.86"/>
    <n v="99615.87"/>
    <x v="11"/>
  </r>
  <r>
    <x v="2"/>
    <x v="2"/>
    <n v="2020"/>
    <n v="1"/>
    <x v="545"/>
    <n v="16802"/>
    <n v="355"/>
    <n v="93657.35"/>
    <n v="93495.79"/>
    <n v="161.56"/>
    <x v="11"/>
  </r>
  <r>
    <x v="2"/>
    <x v="2"/>
    <n v="2020"/>
    <n v="1"/>
    <x v="586"/>
    <n v="10418"/>
    <n v="62"/>
    <n v="1431.21"/>
    <n v="1431.21"/>
    <n v="0"/>
    <x v="11"/>
  </r>
  <r>
    <x v="2"/>
    <x v="2"/>
    <n v="2020"/>
    <n v="1"/>
    <x v="268"/>
    <n v="20960"/>
    <n v="482"/>
    <n v="3365236.01"/>
    <n v="3353534.45"/>
    <n v="11701.56"/>
    <x v="11"/>
  </r>
  <r>
    <x v="2"/>
    <x v="2"/>
    <n v="2020"/>
    <n v="1"/>
    <x v="269"/>
    <n v="368"/>
    <n v="92"/>
    <n v="567431.81000000006"/>
    <n v="534264.94999999995"/>
    <n v="33166.86"/>
    <x v="11"/>
  </r>
  <r>
    <x v="2"/>
    <x v="2"/>
    <n v="2020"/>
    <n v="1"/>
    <x v="461"/>
    <n v="7900"/>
    <n v="11"/>
    <n v="1119.81"/>
    <n v="1119.81"/>
    <n v="0"/>
    <x v="11"/>
  </r>
  <r>
    <x v="2"/>
    <x v="2"/>
    <n v="2020"/>
    <n v="1"/>
    <x v="270"/>
    <n v="3206568.6"/>
    <n v="33546"/>
    <n v="321857.46000000002"/>
    <n v="317842.48"/>
    <n v="4014.98"/>
    <x v="11"/>
  </r>
  <r>
    <x v="2"/>
    <x v="2"/>
    <n v="2020"/>
    <n v="1"/>
    <x v="271"/>
    <n v="72429"/>
    <n v="2667"/>
    <n v="4419618.72"/>
    <n v="4327257.8499999996"/>
    <n v="92360.87"/>
    <x v="11"/>
  </r>
  <r>
    <x v="2"/>
    <x v="2"/>
    <n v="2020"/>
    <n v="1"/>
    <x v="272"/>
    <n v="859163"/>
    <n v="28899"/>
    <n v="197440.83"/>
    <n v="195869.01"/>
    <n v="1571.82"/>
    <x v="11"/>
  </r>
  <r>
    <x v="2"/>
    <x v="2"/>
    <n v="2020"/>
    <n v="1"/>
    <x v="273"/>
    <n v="1459742.486"/>
    <n v="37872"/>
    <n v="998975.93"/>
    <n v="975693.28"/>
    <n v="23282.65"/>
    <x v="11"/>
  </r>
  <r>
    <x v="2"/>
    <x v="2"/>
    <n v="2020"/>
    <n v="1"/>
    <x v="274"/>
    <n v="0"/>
    <n v="0"/>
    <n v="0"/>
    <n v="0"/>
    <n v="0"/>
    <x v="11"/>
  </r>
  <r>
    <x v="2"/>
    <x v="2"/>
    <n v="2020"/>
    <n v="1"/>
    <x v="541"/>
    <n v="0"/>
    <n v="0"/>
    <n v="0"/>
    <n v="0"/>
    <n v="0"/>
    <x v="11"/>
  </r>
  <r>
    <x v="2"/>
    <x v="2"/>
    <n v="2020"/>
    <n v="1"/>
    <x v="275"/>
    <n v="11602"/>
    <n v="82"/>
    <n v="64282.86"/>
    <n v="62805.42"/>
    <n v="1477.44"/>
    <x v="11"/>
  </r>
  <r>
    <x v="2"/>
    <x v="2"/>
    <n v="2020"/>
    <n v="1"/>
    <x v="533"/>
    <n v="0"/>
    <n v="0"/>
    <n v="0"/>
    <n v="0"/>
    <n v="0"/>
    <x v="11"/>
  </r>
  <r>
    <x v="2"/>
    <x v="2"/>
    <n v="2020"/>
    <n v="1"/>
    <x v="276"/>
    <n v="29896.75"/>
    <n v="493"/>
    <n v="14289.76"/>
    <n v="14158.67"/>
    <n v="131.09"/>
    <x v="11"/>
  </r>
  <r>
    <x v="2"/>
    <x v="2"/>
    <n v="2020"/>
    <n v="1"/>
    <x v="679"/>
    <n v="94335"/>
    <n v="1910"/>
    <n v="13779.8"/>
    <n v="13767.87"/>
    <n v="11.93"/>
    <x v="11"/>
  </r>
  <r>
    <x v="2"/>
    <x v="2"/>
    <n v="2020"/>
    <n v="1"/>
    <x v="277"/>
    <n v="6395409.4519999996"/>
    <n v="41270"/>
    <n v="347566.68"/>
    <n v="346112.19"/>
    <n v="1454.49"/>
    <x v="11"/>
  </r>
  <r>
    <x v="2"/>
    <x v="2"/>
    <n v="2020"/>
    <n v="1"/>
    <x v="278"/>
    <n v="4884149.9249999998"/>
    <n v="148385"/>
    <n v="1752256.72"/>
    <n v="1705601.41"/>
    <n v="46655.31"/>
    <x v="11"/>
  </r>
  <r>
    <x v="2"/>
    <x v="2"/>
    <n v="2020"/>
    <n v="1"/>
    <x v="279"/>
    <n v="1032.5"/>
    <n v="1123"/>
    <n v="3034638.34"/>
    <n v="2993432.37"/>
    <n v="41205.97"/>
    <x v="11"/>
  </r>
  <r>
    <x v="2"/>
    <x v="2"/>
    <n v="2020"/>
    <n v="1"/>
    <x v="280"/>
    <n v="6225"/>
    <n v="185"/>
    <n v="37112.89"/>
    <n v="36299.01"/>
    <n v="813.88"/>
    <x v="11"/>
  </r>
  <r>
    <x v="2"/>
    <x v="2"/>
    <n v="2020"/>
    <n v="1"/>
    <x v="281"/>
    <n v="3684.5"/>
    <n v="863"/>
    <n v="730.26"/>
    <n v="716.67"/>
    <n v="13.59"/>
    <x v="11"/>
  </r>
  <r>
    <x v="2"/>
    <x v="2"/>
    <n v="2020"/>
    <n v="1"/>
    <x v="282"/>
    <n v="34774"/>
    <n v="4835"/>
    <n v="146914.29"/>
    <n v="144175.78"/>
    <n v="2738.51"/>
    <x v="11"/>
  </r>
  <r>
    <x v="2"/>
    <x v="2"/>
    <n v="2020"/>
    <n v="1"/>
    <x v="283"/>
    <n v="13576.278"/>
    <n v="553"/>
    <n v="70245.919999999998"/>
    <n v="67285.77"/>
    <n v="2960.15"/>
    <x v="11"/>
  </r>
  <r>
    <x v="2"/>
    <x v="2"/>
    <n v="2020"/>
    <n v="1"/>
    <x v="284"/>
    <n v="37157"/>
    <n v="442"/>
    <n v="34086.94"/>
    <n v="33497.199999999997"/>
    <n v="589.74"/>
    <x v="11"/>
  </r>
  <r>
    <x v="2"/>
    <x v="2"/>
    <n v="2020"/>
    <n v="1"/>
    <x v="592"/>
    <n v="0"/>
    <n v="0"/>
    <n v="0"/>
    <n v="0"/>
    <n v="0"/>
    <x v="11"/>
  </r>
  <r>
    <x v="2"/>
    <x v="2"/>
    <n v="2020"/>
    <n v="1"/>
    <x v="285"/>
    <n v="61709"/>
    <n v="802"/>
    <n v="18910.18"/>
    <n v="18878.88"/>
    <n v="31.3"/>
    <x v="11"/>
  </r>
  <r>
    <x v="2"/>
    <x v="2"/>
    <n v="2020"/>
    <n v="1"/>
    <x v="462"/>
    <n v="842858"/>
    <n v="17355"/>
    <n v="151645.28"/>
    <n v="151578.79"/>
    <n v="66.489999999999995"/>
    <x v="11"/>
  </r>
  <r>
    <x v="2"/>
    <x v="2"/>
    <n v="2020"/>
    <n v="1"/>
    <x v="286"/>
    <n v="144712.70000000001"/>
    <n v="22830"/>
    <n v="695610.22"/>
    <n v="692854.43"/>
    <n v="2755.79"/>
    <x v="11"/>
  </r>
  <r>
    <x v="2"/>
    <x v="2"/>
    <n v="2020"/>
    <n v="1"/>
    <x v="766"/>
    <n v="0"/>
    <n v="0"/>
    <n v="0"/>
    <n v="0"/>
    <n v="0"/>
    <x v="11"/>
  </r>
  <r>
    <x v="2"/>
    <x v="2"/>
    <n v="2020"/>
    <n v="1"/>
    <x v="287"/>
    <n v="360993"/>
    <n v="7793"/>
    <n v="46780.78"/>
    <n v="46695.26"/>
    <n v="85.52"/>
    <x v="11"/>
  </r>
  <r>
    <x v="2"/>
    <x v="2"/>
    <n v="2020"/>
    <n v="1"/>
    <x v="288"/>
    <n v="0"/>
    <n v="0"/>
    <n v="0"/>
    <n v="0"/>
    <n v="0"/>
    <x v="11"/>
  </r>
  <r>
    <x v="2"/>
    <x v="2"/>
    <n v="2020"/>
    <n v="1"/>
    <x v="289"/>
    <n v="11043.393"/>
    <n v="814"/>
    <n v="51567.37"/>
    <n v="49111.02"/>
    <n v="2456.35"/>
    <x v="11"/>
  </r>
  <r>
    <x v="2"/>
    <x v="2"/>
    <n v="2020"/>
    <n v="1"/>
    <x v="290"/>
    <n v="43802"/>
    <n v="500"/>
    <n v="73964"/>
    <n v="73964"/>
    <n v="0"/>
    <x v="11"/>
  </r>
  <r>
    <x v="2"/>
    <x v="2"/>
    <n v="2020"/>
    <n v="1"/>
    <x v="291"/>
    <n v="58.25"/>
    <n v="1096"/>
    <n v="2001850.11"/>
    <n v="1217630.4099999999"/>
    <n v="784219.7"/>
    <x v="11"/>
  </r>
  <r>
    <x v="2"/>
    <x v="2"/>
    <n v="2020"/>
    <n v="1"/>
    <x v="292"/>
    <n v="41009"/>
    <n v="1340"/>
    <n v="1507702.44"/>
    <n v="1465574.88"/>
    <n v="42127.56"/>
    <x v="11"/>
  </r>
  <r>
    <x v="2"/>
    <x v="2"/>
    <n v="2020"/>
    <n v="1"/>
    <x v="293"/>
    <n v="0"/>
    <n v="0"/>
    <n v="0"/>
    <n v="0"/>
    <n v="0"/>
    <x v="11"/>
  </r>
  <r>
    <x v="2"/>
    <x v="2"/>
    <n v="2020"/>
    <n v="1"/>
    <x v="294"/>
    <n v="334287"/>
    <n v="11162"/>
    <n v="31309319.960000001"/>
    <n v="31110794.34"/>
    <n v="198525.62"/>
    <x v="11"/>
  </r>
  <r>
    <x v="2"/>
    <x v="2"/>
    <n v="2020"/>
    <n v="1"/>
    <x v="295"/>
    <n v="1672"/>
    <n v="96"/>
    <n v="283.94"/>
    <n v="283.94"/>
    <n v="0"/>
    <x v="11"/>
  </r>
  <r>
    <x v="2"/>
    <x v="2"/>
    <n v="2020"/>
    <n v="1"/>
    <x v="503"/>
    <n v="189"/>
    <n v="12"/>
    <n v="1394.69"/>
    <n v="1394.69"/>
    <n v="0"/>
    <x v="11"/>
  </r>
  <r>
    <x v="2"/>
    <x v="2"/>
    <n v="2020"/>
    <n v="1"/>
    <x v="296"/>
    <n v="858937.39199999999"/>
    <n v="8485"/>
    <n v="36246.769999999997"/>
    <n v="36246.769999999997"/>
    <n v="0"/>
    <x v="11"/>
  </r>
  <r>
    <x v="2"/>
    <x v="2"/>
    <n v="2020"/>
    <n v="1"/>
    <x v="297"/>
    <n v="195812"/>
    <n v="5513"/>
    <n v="245338.36"/>
    <n v="243517.15"/>
    <n v="1821.21"/>
    <x v="11"/>
  </r>
  <r>
    <x v="2"/>
    <x v="2"/>
    <n v="2020"/>
    <n v="1"/>
    <x v="681"/>
    <n v="17"/>
    <n v="17"/>
    <n v="89839.06"/>
    <n v="89839.06"/>
    <n v="0"/>
    <x v="11"/>
  </r>
  <r>
    <x v="2"/>
    <x v="2"/>
    <n v="2020"/>
    <n v="1"/>
    <x v="682"/>
    <n v="122869"/>
    <n v="2976"/>
    <n v="4015.75"/>
    <n v="4015.75"/>
    <n v="0"/>
    <x v="11"/>
  </r>
  <r>
    <x v="2"/>
    <x v="2"/>
    <n v="2020"/>
    <n v="1"/>
    <x v="559"/>
    <n v="83953"/>
    <n v="3016"/>
    <n v="9216.89"/>
    <n v="9208.44"/>
    <n v="8.4499999999999993"/>
    <x v="11"/>
  </r>
  <r>
    <x v="2"/>
    <x v="2"/>
    <n v="2020"/>
    <n v="1"/>
    <x v="298"/>
    <n v="947812.28899999999"/>
    <n v="19604"/>
    <n v="287549.05"/>
    <n v="285207.84999999998"/>
    <n v="2341.1999999999998"/>
    <x v="11"/>
  </r>
  <r>
    <x v="2"/>
    <x v="2"/>
    <n v="2020"/>
    <n v="1"/>
    <x v="588"/>
    <n v="0"/>
    <n v="0"/>
    <n v="0"/>
    <n v="0"/>
    <n v="0"/>
    <x v="11"/>
  </r>
  <r>
    <x v="2"/>
    <x v="2"/>
    <n v="2020"/>
    <n v="1"/>
    <x v="299"/>
    <n v="572676"/>
    <n v="16037"/>
    <n v="184545.55"/>
    <n v="181341.65"/>
    <n v="3203.9"/>
    <x v="11"/>
  </r>
  <r>
    <x v="2"/>
    <x v="2"/>
    <n v="2020"/>
    <n v="1"/>
    <x v="300"/>
    <n v="5390"/>
    <n v="57"/>
    <n v="68194.14"/>
    <n v="68194.14"/>
    <n v="0"/>
    <x v="11"/>
  </r>
  <r>
    <x v="2"/>
    <x v="2"/>
    <n v="2020"/>
    <n v="1"/>
    <x v="683"/>
    <n v="0"/>
    <n v="0"/>
    <n v="0"/>
    <n v="0"/>
    <n v="0"/>
    <x v="11"/>
  </r>
  <r>
    <x v="2"/>
    <x v="2"/>
    <n v="2020"/>
    <n v="1"/>
    <x v="301"/>
    <n v="324918.15000000002"/>
    <n v="4266"/>
    <n v="167525.46"/>
    <n v="157844.68"/>
    <n v="9680.7800000000007"/>
    <x v="11"/>
  </r>
  <r>
    <x v="2"/>
    <x v="2"/>
    <n v="2020"/>
    <n v="1"/>
    <x v="302"/>
    <n v="0"/>
    <n v="0"/>
    <n v="0"/>
    <n v="0"/>
    <n v="0"/>
    <x v="11"/>
  </r>
  <r>
    <x v="2"/>
    <x v="2"/>
    <n v="2020"/>
    <n v="1"/>
    <x v="303"/>
    <n v="1128502.49"/>
    <n v="19309"/>
    <n v="516158.51"/>
    <n v="513412.61"/>
    <n v="2745.9"/>
    <x v="11"/>
  </r>
  <r>
    <x v="2"/>
    <x v="2"/>
    <n v="2020"/>
    <n v="1"/>
    <x v="716"/>
    <n v="69.260999999999996"/>
    <n v="33"/>
    <n v="31366.9"/>
    <n v="31366.9"/>
    <n v="0"/>
    <x v="11"/>
  </r>
  <r>
    <x v="2"/>
    <x v="2"/>
    <n v="2020"/>
    <n v="1"/>
    <x v="304"/>
    <n v="177714.70499999999"/>
    <n v="1228"/>
    <n v="1734132.33"/>
    <n v="1520343.72"/>
    <n v="213788.61"/>
    <x v="11"/>
  </r>
  <r>
    <x v="2"/>
    <x v="2"/>
    <n v="2020"/>
    <n v="1"/>
    <x v="305"/>
    <n v="230"/>
    <n v="230"/>
    <n v="147244.16"/>
    <n v="98088.26"/>
    <n v="49155.9"/>
    <x v="11"/>
  </r>
  <r>
    <x v="2"/>
    <x v="2"/>
    <n v="2020"/>
    <n v="1"/>
    <x v="306"/>
    <n v="0"/>
    <n v="0"/>
    <n v="0"/>
    <n v="0"/>
    <n v="0"/>
    <x v="11"/>
  </r>
  <r>
    <x v="2"/>
    <x v="2"/>
    <n v="2020"/>
    <n v="1"/>
    <x v="684"/>
    <n v="0"/>
    <n v="0"/>
    <n v="0"/>
    <n v="0"/>
    <n v="0"/>
    <x v="11"/>
  </r>
  <r>
    <x v="2"/>
    <x v="2"/>
    <n v="2020"/>
    <n v="1"/>
    <x v="307"/>
    <n v="288"/>
    <n v="325"/>
    <n v="402045.22"/>
    <n v="300305.82"/>
    <n v="101739.4"/>
    <x v="11"/>
  </r>
  <r>
    <x v="2"/>
    <x v="2"/>
    <n v="2020"/>
    <n v="1"/>
    <x v="308"/>
    <n v="260022"/>
    <n v="4233"/>
    <n v="25957.23"/>
    <n v="25957.23"/>
    <n v="0"/>
    <x v="11"/>
  </r>
  <r>
    <x v="2"/>
    <x v="2"/>
    <n v="2020"/>
    <n v="1"/>
    <x v="505"/>
    <n v="608"/>
    <n v="22"/>
    <n v="43751.91"/>
    <n v="43751.91"/>
    <n v="0"/>
    <x v="11"/>
  </r>
  <r>
    <x v="2"/>
    <x v="2"/>
    <n v="2020"/>
    <n v="1"/>
    <x v="309"/>
    <n v="301457.09999999998"/>
    <n v="9652"/>
    <n v="112569.47"/>
    <n v="112136.12"/>
    <n v="433.35"/>
    <x v="11"/>
  </r>
  <r>
    <x v="2"/>
    <x v="2"/>
    <n v="2020"/>
    <n v="1"/>
    <x v="310"/>
    <n v="537511.41299999994"/>
    <n v="37301"/>
    <n v="463716.16"/>
    <n v="419088.04"/>
    <n v="44628.12"/>
    <x v="11"/>
  </r>
  <r>
    <x v="2"/>
    <x v="2"/>
    <n v="2020"/>
    <n v="1"/>
    <x v="311"/>
    <n v="134565"/>
    <n v="3691"/>
    <n v="4696191.88"/>
    <n v="4447896.5599999996"/>
    <n v="248295.32"/>
    <x v="11"/>
  </r>
  <r>
    <x v="2"/>
    <x v="2"/>
    <n v="2020"/>
    <n v="1"/>
    <x v="312"/>
    <n v="302.33999999999997"/>
    <n v="94"/>
    <n v="191509.74"/>
    <n v="149107.09"/>
    <n v="42402.65"/>
    <x v="11"/>
  </r>
  <r>
    <x v="2"/>
    <x v="2"/>
    <n v="2020"/>
    <n v="1"/>
    <x v="313"/>
    <n v="3635"/>
    <n v="153"/>
    <n v="79913.490000000005"/>
    <n v="73699.69"/>
    <n v="6213.8"/>
    <x v="11"/>
  </r>
  <r>
    <x v="2"/>
    <x v="2"/>
    <n v="2020"/>
    <n v="1"/>
    <x v="314"/>
    <n v="33210"/>
    <n v="324"/>
    <n v="4941.07"/>
    <n v="4902.5200000000004"/>
    <n v="38.549999999999997"/>
    <x v="11"/>
  </r>
  <r>
    <x v="2"/>
    <x v="2"/>
    <n v="2020"/>
    <n v="1"/>
    <x v="542"/>
    <n v="420"/>
    <n v="14"/>
    <n v="2506.9299999999998"/>
    <n v="2241.37"/>
    <n v="265.56"/>
    <x v="11"/>
  </r>
  <r>
    <x v="2"/>
    <x v="2"/>
    <n v="2020"/>
    <n v="1"/>
    <x v="316"/>
    <n v="44245.603000000003"/>
    <n v="1884"/>
    <n v="9163.4"/>
    <n v="9002.61"/>
    <n v="160.79"/>
    <x v="11"/>
  </r>
  <r>
    <x v="2"/>
    <x v="2"/>
    <n v="2020"/>
    <n v="1"/>
    <x v="685"/>
    <n v="0"/>
    <n v="0"/>
    <n v="0"/>
    <n v="0"/>
    <n v="0"/>
    <x v="11"/>
  </r>
  <r>
    <x v="2"/>
    <x v="2"/>
    <n v="2020"/>
    <n v="1"/>
    <x v="317"/>
    <n v="51356"/>
    <n v="715"/>
    <n v="7990.56"/>
    <n v="7990.56"/>
    <n v="0"/>
    <x v="11"/>
  </r>
  <r>
    <x v="2"/>
    <x v="2"/>
    <n v="2020"/>
    <n v="1"/>
    <x v="318"/>
    <n v="190"/>
    <n v="18"/>
    <n v="544034.4"/>
    <n v="544034.4"/>
    <n v="0"/>
    <x v="11"/>
  </r>
  <r>
    <x v="2"/>
    <x v="2"/>
    <n v="2020"/>
    <n v="1"/>
    <x v="686"/>
    <n v="49087.8"/>
    <n v="474"/>
    <n v="1233.99"/>
    <n v="1233.99"/>
    <n v="0"/>
    <x v="11"/>
  </r>
  <r>
    <x v="2"/>
    <x v="2"/>
    <n v="2020"/>
    <n v="1"/>
    <x v="319"/>
    <n v="310.02999999999997"/>
    <n v="126"/>
    <n v="304632.40000000002"/>
    <n v="303753.15000000002"/>
    <n v="879.25"/>
    <x v="11"/>
  </r>
  <r>
    <x v="2"/>
    <x v="2"/>
    <n v="2020"/>
    <n v="1"/>
    <x v="320"/>
    <n v="6470"/>
    <n v="162"/>
    <n v="361.43"/>
    <n v="361.43"/>
    <n v="0"/>
    <x v="11"/>
  </r>
  <r>
    <x v="2"/>
    <x v="2"/>
    <n v="2020"/>
    <n v="1"/>
    <x v="688"/>
    <n v="27600"/>
    <n v="39"/>
    <n v="343881.59"/>
    <n v="343881.59"/>
    <n v="0"/>
    <x v="11"/>
  </r>
  <r>
    <x v="2"/>
    <x v="2"/>
    <n v="2020"/>
    <n v="1"/>
    <x v="321"/>
    <n v="0"/>
    <n v="0"/>
    <n v="0"/>
    <n v="0"/>
    <n v="0"/>
    <x v="11"/>
  </r>
  <r>
    <x v="2"/>
    <x v="2"/>
    <n v="2020"/>
    <n v="1"/>
    <x v="484"/>
    <n v="125"/>
    <n v="52"/>
    <n v="23652.3"/>
    <n v="23502.28"/>
    <n v="150.02000000000001"/>
    <x v="11"/>
  </r>
  <r>
    <x v="2"/>
    <x v="2"/>
    <n v="2020"/>
    <n v="1"/>
    <x v="322"/>
    <n v="69151"/>
    <n v="514"/>
    <n v="8149.17"/>
    <n v="8149.17"/>
    <n v="0"/>
    <x v="11"/>
  </r>
  <r>
    <x v="2"/>
    <x v="2"/>
    <n v="2020"/>
    <n v="1"/>
    <x v="323"/>
    <n v="2402039.1329999999"/>
    <n v="76612"/>
    <n v="466389.02"/>
    <n v="462303.8"/>
    <n v="4085.22"/>
    <x v="11"/>
  </r>
  <r>
    <x v="2"/>
    <x v="2"/>
    <n v="2020"/>
    <n v="1"/>
    <x v="324"/>
    <n v="20982"/>
    <n v="563"/>
    <n v="4140282.53"/>
    <n v="3895199.22"/>
    <n v="245083.31"/>
    <x v="11"/>
  </r>
  <r>
    <x v="2"/>
    <x v="2"/>
    <n v="2020"/>
    <n v="1"/>
    <x v="325"/>
    <n v="15926"/>
    <n v="300"/>
    <n v="295856.34000000003"/>
    <n v="269591.09999999998"/>
    <n v="26265.24"/>
    <x v="11"/>
  </r>
  <r>
    <x v="2"/>
    <x v="2"/>
    <n v="2020"/>
    <n v="1"/>
    <x v="327"/>
    <n v="139966.997"/>
    <n v="6362"/>
    <n v="48292.67"/>
    <n v="48180.12"/>
    <n v="112.55"/>
    <x v="11"/>
  </r>
  <r>
    <x v="2"/>
    <x v="2"/>
    <n v="2020"/>
    <n v="1"/>
    <x v="328"/>
    <n v="2244"/>
    <n v="59"/>
    <n v="1078.08"/>
    <n v="1053.6400000000001"/>
    <n v="24.44"/>
    <x v="11"/>
  </r>
  <r>
    <x v="2"/>
    <x v="2"/>
    <n v="2020"/>
    <n v="1"/>
    <x v="329"/>
    <n v="175451"/>
    <n v="4142"/>
    <n v="2258716.5099999998"/>
    <n v="2120405.37"/>
    <n v="138311.14000000001"/>
    <x v="11"/>
  </r>
  <r>
    <x v="2"/>
    <x v="2"/>
    <n v="2020"/>
    <n v="1"/>
    <x v="463"/>
    <n v="0"/>
    <n v="0"/>
    <n v="0"/>
    <n v="0"/>
    <n v="0"/>
    <x v="11"/>
  </r>
  <r>
    <x v="2"/>
    <x v="2"/>
    <n v="2020"/>
    <n v="1"/>
    <x v="330"/>
    <n v="3918"/>
    <n v="96"/>
    <n v="54621.56"/>
    <n v="49639.94"/>
    <n v="4981.62"/>
    <x v="11"/>
  </r>
  <r>
    <x v="2"/>
    <x v="2"/>
    <n v="2020"/>
    <n v="1"/>
    <x v="331"/>
    <n v="11318"/>
    <n v="75"/>
    <n v="2009.52"/>
    <n v="1817.22"/>
    <n v="192.3"/>
    <x v="11"/>
  </r>
  <r>
    <x v="2"/>
    <x v="2"/>
    <n v="2020"/>
    <n v="1"/>
    <x v="332"/>
    <n v="794599.3"/>
    <n v="14307"/>
    <n v="210686.15"/>
    <n v="207683.21"/>
    <n v="3002.94"/>
    <x v="11"/>
  </r>
  <r>
    <x v="2"/>
    <x v="2"/>
    <n v="2020"/>
    <n v="1"/>
    <x v="333"/>
    <n v="5033986.6370000001"/>
    <n v="82539"/>
    <n v="1444492.72"/>
    <n v="1410899.76"/>
    <n v="33592.959999999999"/>
    <x v="11"/>
  </r>
  <r>
    <x v="2"/>
    <x v="2"/>
    <n v="2020"/>
    <n v="1"/>
    <x v="334"/>
    <n v="0"/>
    <n v="0"/>
    <n v="0"/>
    <n v="0"/>
    <n v="0"/>
    <x v="11"/>
  </r>
  <r>
    <x v="2"/>
    <x v="2"/>
    <n v="2020"/>
    <n v="1"/>
    <x v="690"/>
    <n v="0"/>
    <n v="0"/>
    <n v="0"/>
    <n v="0"/>
    <n v="0"/>
    <x v="11"/>
  </r>
  <r>
    <x v="2"/>
    <x v="2"/>
    <n v="2020"/>
    <n v="1"/>
    <x v="464"/>
    <n v="664"/>
    <n v="24"/>
    <n v="284.23"/>
    <n v="284.23"/>
    <n v="0"/>
    <x v="11"/>
  </r>
  <r>
    <x v="2"/>
    <x v="2"/>
    <n v="2020"/>
    <n v="1"/>
    <x v="335"/>
    <n v="5125"/>
    <n v="124"/>
    <n v="38198.44"/>
    <n v="38198.44"/>
    <n v="0"/>
    <x v="11"/>
  </r>
  <r>
    <x v="2"/>
    <x v="2"/>
    <n v="2020"/>
    <n v="1"/>
    <x v="581"/>
    <n v="11340"/>
    <n v="60"/>
    <n v="8907.92"/>
    <n v="7611.07"/>
    <n v="1296.8499999999999"/>
    <x v="11"/>
  </r>
  <r>
    <x v="2"/>
    <x v="2"/>
    <n v="2020"/>
    <n v="1"/>
    <x v="336"/>
    <n v="92350.48"/>
    <n v="1513"/>
    <n v="2320861.46"/>
    <n v="2308913.21"/>
    <n v="11948.25"/>
    <x v="11"/>
  </r>
  <r>
    <x v="2"/>
    <x v="2"/>
    <n v="2020"/>
    <n v="1"/>
    <x v="337"/>
    <n v="3025.5"/>
    <n v="2361"/>
    <n v="3449878.3"/>
    <n v="3447902.89"/>
    <n v="1975.41"/>
    <x v="11"/>
  </r>
  <r>
    <x v="2"/>
    <x v="2"/>
    <n v="2020"/>
    <n v="1"/>
    <x v="338"/>
    <n v="9661176.977"/>
    <n v="248966"/>
    <n v="2023816.26"/>
    <n v="2005501.24"/>
    <n v="18315.02"/>
    <x v="11"/>
  </r>
  <r>
    <x v="2"/>
    <x v="2"/>
    <n v="2020"/>
    <n v="1"/>
    <x v="339"/>
    <n v="480"/>
    <n v="16"/>
    <n v="159681.25"/>
    <n v="149884.25"/>
    <n v="9797"/>
    <x v="11"/>
  </r>
  <r>
    <x v="2"/>
    <x v="2"/>
    <n v="2020"/>
    <n v="1"/>
    <x v="340"/>
    <n v="324.75"/>
    <n v="45"/>
    <n v="410.48"/>
    <n v="314.85000000000002"/>
    <n v="95.63"/>
    <x v="11"/>
  </r>
  <r>
    <x v="2"/>
    <x v="2"/>
    <n v="2020"/>
    <n v="1"/>
    <x v="341"/>
    <n v="976"/>
    <n v="26"/>
    <n v="255236.23"/>
    <n v="225831.07"/>
    <n v="29405.16"/>
    <x v="11"/>
  </r>
  <r>
    <x v="2"/>
    <x v="2"/>
    <n v="2020"/>
    <n v="1"/>
    <x v="691"/>
    <n v="33392"/>
    <n v="704"/>
    <n v="1468.99"/>
    <n v="1468.99"/>
    <n v="0"/>
    <x v="11"/>
  </r>
  <r>
    <x v="2"/>
    <x v="2"/>
    <n v="2020"/>
    <n v="1"/>
    <x v="342"/>
    <n v="0"/>
    <n v="0"/>
    <n v="0"/>
    <n v="0"/>
    <n v="0"/>
    <x v="11"/>
  </r>
  <r>
    <x v="2"/>
    <x v="2"/>
    <n v="2020"/>
    <n v="1"/>
    <x v="343"/>
    <n v="0"/>
    <n v="0"/>
    <n v="0"/>
    <n v="0"/>
    <n v="0"/>
    <x v="11"/>
  </r>
  <r>
    <x v="2"/>
    <x v="2"/>
    <n v="2020"/>
    <n v="1"/>
    <x v="344"/>
    <n v="0"/>
    <n v="0"/>
    <n v="0"/>
    <n v="0"/>
    <n v="0"/>
    <x v="11"/>
  </r>
  <r>
    <x v="2"/>
    <x v="2"/>
    <n v="2020"/>
    <n v="1"/>
    <x v="345"/>
    <n v="417.41"/>
    <n v="16"/>
    <n v="72510.77"/>
    <n v="68185.81"/>
    <n v="4324.96"/>
    <x v="11"/>
  </r>
  <r>
    <x v="2"/>
    <x v="2"/>
    <n v="2020"/>
    <n v="1"/>
    <x v="346"/>
    <n v="189824"/>
    <n v="5545"/>
    <n v="48302.41"/>
    <n v="48183.199999999997"/>
    <n v="119.21"/>
    <x v="11"/>
  </r>
  <r>
    <x v="2"/>
    <x v="2"/>
    <n v="2020"/>
    <n v="1"/>
    <x v="347"/>
    <n v="204221.5"/>
    <n v="1297"/>
    <n v="70494.570000000007"/>
    <n v="68376.91"/>
    <n v="2117.66"/>
    <x v="11"/>
  </r>
  <r>
    <x v="2"/>
    <x v="2"/>
    <n v="2020"/>
    <n v="1"/>
    <x v="348"/>
    <n v="40183"/>
    <n v="575"/>
    <n v="556288.76"/>
    <n v="509496.94"/>
    <n v="46791.82"/>
    <x v="11"/>
  </r>
  <r>
    <x v="2"/>
    <x v="2"/>
    <n v="2020"/>
    <n v="1"/>
    <x v="349"/>
    <n v="1328.1"/>
    <n v="53"/>
    <n v="2938.47"/>
    <n v="1621.32"/>
    <n v="1317.15"/>
    <x v="11"/>
  </r>
  <r>
    <x v="2"/>
    <x v="2"/>
    <n v="2020"/>
    <n v="1"/>
    <x v="350"/>
    <n v="1108"/>
    <n v="37"/>
    <n v="40635.14"/>
    <n v="31303.63"/>
    <n v="9331.51"/>
    <x v="11"/>
  </r>
  <r>
    <x v="2"/>
    <x v="2"/>
    <n v="2020"/>
    <n v="1"/>
    <x v="351"/>
    <n v="3760"/>
    <n v="118"/>
    <n v="37096.31"/>
    <n v="34528.959999999999"/>
    <n v="2567.35"/>
    <x v="11"/>
  </r>
  <r>
    <x v="2"/>
    <x v="2"/>
    <n v="2020"/>
    <n v="1"/>
    <x v="352"/>
    <n v="51"/>
    <n v="28"/>
    <n v="233423.47"/>
    <n v="233423.47"/>
    <n v="0"/>
    <x v="11"/>
  </r>
  <r>
    <x v="2"/>
    <x v="2"/>
    <n v="2020"/>
    <n v="1"/>
    <x v="353"/>
    <n v="2391336.6"/>
    <n v="118277"/>
    <n v="5147789.7699999996"/>
    <n v="5126127.58"/>
    <n v="21662.19"/>
    <x v="11"/>
  </r>
  <r>
    <x v="2"/>
    <x v="2"/>
    <n v="2020"/>
    <n v="1"/>
    <x v="465"/>
    <n v="0"/>
    <n v="0"/>
    <n v="0"/>
    <n v="0"/>
    <n v="0"/>
    <x v="11"/>
  </r>
  <r>
    <x v="2"/>
    <x v="2"/>
    <n v="2020"/>
    <n v="1"/>
    <x v="354"/>
    <n v="64799"/>
    <n v="1139"/>
    <n v="16291.19"/>
    <n v="16285.29"/>
    <n v="5.9"/>
    <x v="11"/>
  </r>
  <r>
    <x v="2"/>
    <x v="2"/>
    <n v="2020"/>
    <n v="1"/>
    <x v="535"/>
    <n v="0"/>
    <n v="0"/>
    <n v="0"/>
    <n v="0"/>
    <n v="0"/>
    <x v="11"/>
  </r>
  <r>
    <x v="2"/>
    <x v="2"/>
    <n v="2020"/>
    <n v="1"/>
    <x v="355"/>
    <n v="37217"/>
    <n v="301"/>
    <n v="1196501.48"/>
    <n v="943849.26"/>
    <n v="252652.22"/>
    <x v="11"/>
  </r>
  <r>
    <x v="2"/>
    <x v="2"/>
    <n v="2020"/>
    <n v="1"/>
    <x v="356"/>
    <n v="696049.5"/>
    <n v="5963"/>
    <n v="47065.18"/>
    <n v="47046.14"/>
    <n v="19.04"/>
    <x v="11"/>
  </r>
  <r>
    <x v="2"/>
    <x v="2"/>
    <n v="2020"/>
    <n v="1"/>
    <x v="357"/>
    <n v="32389.864000000001"/>
    <n v="5224"/>
    <n v="287851.01"/>
    <n v="284729.92"/>
    <n v="3121.09"/>
    <x v="11"/>
  </r>
  <r>
    <x v="2"/>
    <x v="2"/>
    <n v="2020"/>
    <n v="1"/>
    <x v="506"/>
    <n v="2942"/>
    <n v="68"/>
    <n v="793.1"/>
    <n v="793.1"/>
    <n v="0"/>
    <x v="11"/>
  </r>
  <r>
    <x v="2"/>
    <x v="2"/>
    <n v="2020"/>
    <n v="1"/>
    <x v="358"/>
    <n v="0"/>
    <n v="0"/>
    <n v="0"/>
    <n v="0"/>
    <n v="0"/>
    <x v="11"/>
  </r>
  <r>
    <x v="2"/>
    <x v="2"/>
    <n v="2020"/>
    <n v="1"/>
    <x v="359"/>
    <n v="7182702"/>
    <n v="149054"/>
    <n v="891521.26"/>
    <n v="880341.28"/>
    <n v="11179.98"/>
    <x v="11"/>
  </r>
  <r>
    <x v="2"/>
    <x v="2"/>
    <n v="2020"/>
    <n v="1"/>
    <x v="360"/>
    <n v="443"/>
    <n v="172"/>
    <n v="67030.44"/>
    <n v="58214.04"/>
    <n v="8816.4"/>
    <x v="11"/>
  </r>
  <r>
    <x v="2"/>
    <x v="2"/>
    <n v="2020"/>
    <n v="1"/>
    <x v="694"/>
    <n v="0"/>
    <n v="0"/>
    <n v="0"/>
    <n v="0"/>
    <n v="0"/>
    <x v="11"/>
  </r>
  <r>
    <x v="2"/>
    <x v="2"/>
    <n v="2020"/>
    <n v="1"/>
    <x v="361"/>
    <n v="1405612.047"/>
    <n v="33503"/>
    <n v="287173.43"/>
    <n v="285473.59000000003"/>
    <n v="1699.84"/>
    <x v="11"/>
  </r>
  <r>
    <x v="2"/>
    <x v="2"/>
    <n v="2020"/>
    <n v="1"/>
    <x v="362"/>
    <n v="1320"/>
    <n v="13"/>
    <n v="5363.29"/>
    <n v="5363.29"/>
    <n v="0"/>
    <x v="11"/>
  </r>
  <r>
    <x v="2"/>
    <x v="2"/>
    <n v="2020"/>
    <n v="1"/>
    <x v="363"/>
    <n v="1265"/>
    <n v="23"/>
    <n v="10420.65"/>
    <n v="10420.65"/>
    <n v="0"/>
    <x v="11"/>
  </r>
  <r>
    <x v="2"/>
    <x v="2"/>
    <n v="2020"/>
    <n v="1"/>
    <x v="364"/>
    <n v="511397"/>
    <n v="3445"/>
    <n v="15698.71"/>
    <n v="15698.71"/>
    <n v="0"/>
    <x v="11"/>
  </r>
  <r>
    <x v="2"/>
    <x v="2"/>
    <n v="2020"/>
    <n v="1"/>
    <x v="365"/>
    <n v="2754.05"/>
    <n v="398"/>
    <n v="395.46"/>
    <n v="393.52"/>
    <n v="1.94"/>
    <x v="11"/>
  </r>
  <r>
    <x v="2"/>
    <x v="2"/>
    <n v="2020"/>
    <n v="1"/>
    <x v="366"/>
    <n v="10097.037"/>
    <n v="584"/>
    <n v="246.72"/>
    <n v="240.65"/>
    <n v="6.07"/>
    <x v="11"/>
  </r>
  <r>
    <x v="2"/>
    <x v="2"/>
    <n v="2020"/>
    <n v="1"/>
    <x v="367"/>
    <n v="41452"/>
    <n v="61"/>
    <n v="31657.19"/>
    <n v="31564.95"/>
    <n v="92.24"/>
    <x v="11"/>
  </r>
  <r>
    <x v="2"/>
    <x v="2"/>
    <n v="2020"/>
    <n v="1"/>
    <x v="368"/>
    <n v="2939.6"/>
    <n v="48"/>
    <n v="723991.08"/>
    <n v="723991.08"/>
    <n v="0"/>
    <x v="11"/>
  </r>
  <r>
    <x v="2"/>
    <x v="2"/>
    <n v="2020"/>
    <n v="1"/>
    <x v="717"/>
    <n v="0"/>
    <n v="0"/>
    <n v="0"/>
    <n v="0"/>
    <n v="0"/>
    <x v="11"/>
  </r>
  <r>
    <x v="2"/>
    <x v="2"/>
    <n v="2020"/>
    <n v="1"/>
    <x v="369"/>
    <n v="7519831.9220000003"/>
    <n v="176267"/>
    <n v="2334767.69"/>
    <n v="2271134.75"/>
    <n v="63632.94"/>
    <x v="11"/>
  </r>
  <r>
    <x v="2"/>
    <x v="2"/>
    <n v="2020"/>
    <n v="1"/>
    <x v="695"/>
    <n v="0"/>
    <n v="0"/>
    <n v="0"/>
    <n v="0"/>
    <n v="0"/>
    <x v="11"/>
  </r>
  <r>
    <x v="2"/>
    <x v="2"/>
    <n v="2020"/>
    <n v="1"/>
    <x v="370"/>
    <n v="13440"/>
    <n v="577"/>
    <n v="14117.28"/>
    <n v="13835.65"/>
    <n v="281.63"/>
    <x v="11"/>
  </r>
  <r>
    <x v="2"/>
    <x v="2"/>
    <n v="2020"/>
    <n v="1"/>
    <x v="371"/>
    <n v="6478717.6330000004"/>
    <n v="132926"/>
    <n v="1366680.43"/>
    <n v="1331828.28"/>
    <n v="34852.15"/>
    <x v="11"/>
  </r>
  <r>
    <x v="2"/>
    <x v="2"/>
    <n v="2020"/>
    <n v="1"/>
    <x v="560"/>
    <n v="0"/>
    <n v="0"/>
    <n v="0"/>
    <n v="0"/>
    <n v="0"/>
    <x v="11"/>
  </r>
  <r>
    <x v="2"/>
    <x v="2"/>
    <n v="2020"/>
    <n v="1"/>
    <x v="372"/>
    <n v="3343144.3280000002"/>
    <n v="91036"/>
    <n v="973004.22"/>
    <n v="954576"/>
    <n v="18428.22"/>
    <x v="11"/>
  </r>
  <r>
    <x v="2"/>
    <x v="2"/>
    <n v="2020"/>
    <n v="1"/>
    <x v="373"/>
    <n v="0"/>
    <n v="0"/>
    <n v="0"/>
    <n v="0"/>
    <n v="0"/>
    <x v="11"/>
  </r>
  <r>
    <x v="2"/>
    <x v="2"/>
    <n v="2020"/>
    <n v="1"/>
    <x v="374"/>
    <n v="4958"/>
    <n v="107"/>
    <n v="560191.03"/>
    <n v="543944.92000000004"/>
    <n v="16246.11"/>
    <x v="11"/>
  </r>
  <r>
    <x v="2"/>
    <x v="2"/>
    <n v="2020"/>
    <n v="1"/>
    <x v="375"/>
    <n v="1415330"/>
    <n v="27239"/>
    <n v="138593.1"/>
    <n v="138412.97"/>
    <n v="180.13"/>
    <x v="11"/>
  </r>
  <r>
    <x v="2"/>
    <x v="2"/>
    <n v="2020"/>
    <n v="1"/>
    <x v="376"/>
    <n v="413064"/>
    <n v="9979"/>
    <n v="1006282.94"/>
    <n v="948840.23"/>
    <n v="57442.71"/>
    <x v="11"/>
  </r>
  <r>
    <x v="2"/>
    <x v="2"/>
    <n v="2020"/>
    <n v="1"/>
    <x v="377"/>
    <n v="23345"/>
    <n v="61"/>
    <n v="693852"/>
    <n v="655331.52"/>
    <n v="38520.480000000003"/>
    <x v="11"/>
  </r>
  <r>
    <x v="2"/>
    <x v="2"/>
    <n v="2020"/>
    <n v="1"/>
    <x v="379"/>
    <n v="551.83000000000004"/>
    <n v="323"/>
    <n v="736595.49"/>
    <n v="574169.48"/>
    <n v="162426.01"/>
    <x v="11"/>
  </r>
  <r>
    <x v="2"/>
    <x v="2"/>
    <n v="2020"/>
    <n v="1"/>
    <x v="696"/>
    <n v="0"/>
    <n v="0"/>
    <n v="0"/>
    <n v="0"/>
    <n v="0"/>
    <x v="11"/>
  </r>
  <r>
    <x v="2"/>
    <x v="2"/>
    <n v="2020"/>
    <n v="1"/>
    <x v="381"/>
    <n v="3156"/>
    <n v="140"/>
    <n v="44465.99"/>
    <n v="41079.46"/>
    <n v="3386.53"/>
    <x v="11"/>
  </r>
  <r>
    <x v="2"/>
    <x v="2"/>
    <n v="2020"/>
    <n v="1"/>
    <x v="382"/>
    <n v="74000"/>
    <n v="113"/>
    <n v="847878.46"/>
    <n v="786200.12"/>
    <n v="61678.34"/>
    <x v="11"/>
  </r>
  <r>
    <x v="2"/>
    <x v="2"/>
    <n v="2020"/>
    <n v="1"/>
    <x v="507"/>
    <n v="7169"/>
    <n v="85"/>
    <n v="65772.509999999995"/>
    <n v="40253.339999999997"/>
    <n v="25519.17"/>
    <x v="11"/>
  </r>
  <r>
    <x v="2"/>
    <x v="2"/>
    <n v="2020"/>
    <n v="1"/>
    <x v="383"/>
    <n v="3732"/>
    <n v="72"/>
    <n v="2280.06"/>
    <n v="2280.06"/>
    <n v="0"/>
    <x v="11"/>
  </r>
  <r>
    <x v="2"/>
    <x v="2"/>
    <n v="2020"/>
    <n v="1"/>
    <x v="384"/>
    <n v="5805906.2199999997"/>
    <n v="105597"/>
    <n v="1396003.45"/>
    <n v="1362893.37"/>
    <n v="33110.080000000002"/>
    <x v="11"/>
  </r>
  <r>
    <x v="2"/>
    <x v="2"/>
    <n v="2020"/>
    <n v="1"/>
    <x v="467"/>
    <n v="0"/>
    <n v="0"/>
    <n v="0"/>
    <n v="0"/>
    <n v="0"/>
    <x v="11"/>
  </r>
  <r>
    <x v="2"/>
    <x v="2"/>
    <n v="2020"/>
    <n v="1"/>
    <x v="508"/>
    <n v="12876"/>
    <n v="429"/>
    <n v="1906.05"/>
    <n v="1906.05"/>
    <n v="0"/>
    <x v="11"/>
  </r>
  <r>
    <x v="2"/>
    <x v="2"/>
    <n v="2020"/>
    <n v="1"/>
    <x v="509"/>
    <n v="313339"/>
    <n v="3353"/>
    <n v="16317.36"/>
    <n v="16317.36"/>
    <n v="0"/>
    <x v="11"/>
  </r>
  <r>
    <x v="2"/>
    <x v="2"/>
    <n v="2020"/>
    <n v="1"/>
    <x v="385"/>
    <n v="1230093"/>
    <n v="31383"/>
    <n v="1116162.17"/>
    <n v="1096606.22"/>
    <n v="19555.95"/>
    <x v="11"/>
  </r>
  <r>
    <x v="2"/>
    <x v="2"/>
    <n v="2020"/>
    <n v="1"/>
    <x v="561"/>
    <n v="2649"/>
    <n v="160"/>
    <n v="2237.31"/>
    <n v="2237.3000000000002"/>
    <n v="0.01"/>
    <x v="11"/>
  </r>
  <r>
    <x v="2"/>
    <x v="2"/>
    <n v="2020"/>
    <n v="1"/>
    <x v="386"/>
    <n v="896231.85"/>
    <n v="24946"/>
    <n v="100564.29"/>
    <n v="99894.77"/>
    <n v="669.52"/>
    <x v="11"/>
  </r>
  <r>
    <x v="2"/>
    <x v="2"/>
    <n v="2020"/>
    <n v="1"/>
    <x v="387"/>
    <n v="0"/>
    <n v="0"/>
    <n v="0"/>
    <n v="0"/>
    <n v="0"/>
    <x v="11"/>
  </r>
  <r>
    <x v="2"/>
    <x v="2"/>
    <n v="2020"/>
    <n v="1"/>
    <x v="388"/>
    <n v="7395"/>
    <n v="80"/>
    <n v="81636.94"/>
    <n v="81636.94"/>
    <n v="0"/>
    <x v="11"/>
  </r>
  <r>
    <x v="2"/>
    <x v="2"/>
    <n v="2020"/>
    <n v="1"/>
    <x v="389"/>
    <n v="82082"/>
    <n v="1601"/>
    <n v="24299.51"/>
    <n v="24272.02"/>
    <n v="27.49"/>
    <x v="11"/>
  </r>
  <r>
    <x v="2"/>
    <x v="2"/>
    <n v="2020"/>
    <n v="1"/>
    <x v="699"/>
    <n v="0"/>
    <n v="0"/>
    <n v="0"/>
    <n v="0"/>
    <n v="0"/>
    <x v="11"/>
  </r>
  <r>
    <x v="2"/>
    <x v="2"/>
    <n v="2020"/>
    <n v="1"/>
    <x v="390"/>
    <n v="507167.71100000001"/>
    <n v="49115"/>
    <n v="200648.84"/>
    <n v="196686.81"/>
    <n v="3962.03"/>
    <x v="11"/>
  </r>
  <r>
    <x v="2"/>
    <x v="2"/>
    <n v="2020"/>
    <n v="1"/>
    <x v="737"/>
    <n v="376"/>
    <n v="14"/>
    <n v="86048.28"/>
    <n v="86048.28"/>
    <n v="0"/>
    <x v="11"/>
  </r>
  <r>
    <x v="2"/>
    <x v="2"/>
    <n v="2020"/>
    <n v="1"/>
    <x v="391"/>
    <n v="314957"/>
    <n v="6690"/>
    <n v="47491.32"/>
    <n v="47308.52"/>
    <n v="182.8"/>
    <x v="11"/>
  </r>
  <r>
    <x v="2"/>
    <x v="2"/>
    <n v="2020"/>
    <n v="1"/>
    <x v="392"/>
    <n v="327.7"/>
    <n v="1640"/>
    <n v="207930.23999999999"/>
    <n v="207233"/>
    <n v="697.24"/>
    <x v="11"/>
  </r>
  <r>
    <x v="2"/>
    <x v="2"/>
    <n v="2020"/>
    <n v="1"/>
    <x v="393"/>
    <n v="29016"/>
    <n v="567"/>
    <n v="273748.63"/>
    <n v="272317.18"/>
    <n v="1431.45"/>
    <x v="11"/>
  </r>
  <r>
    <x v="2"/>
    <x v="2"/>
    <n v="2020"/>
    <n v="1"/>
    <x v="510"/>
    <n v="0"/>
    <n v="0"/>
    <n v="0"/>
    <n v="0"/>
    <n v="0"/>
    <x v="11"/>
  </r>
  <r>
    <x v="2"/>
    <x v="2"/>
    <n v="2020"/>
    <n v="1"/>
    <x v="485"/>
    <n v="0"/>
    <n v="0"/>
    <n v="0"/>
    <n v="0"/>
    <n v="0"/>
    <x v="11"/>
  </r>
  <r>
    <x v="2"/>
    <x v="2"/>
    <n v="2020"/>
    <n v="1"/>
    <x v="582"/>
    <n v="0"/>
    <n v="0"/>
    <n v="0"/>
    <n v="0"/>
    <n v="0"/>
    <x v="11"/>
  </r>
  <r>
    <x v="2"/>
    <x v="2"/>
    <n v="2020"/>
    <n v="1"/>
    <x v="394"/>
    <n v="10900.28"/>
    <n v="333"/>
    <n v="1951.64"/>
    <n v="1913.64"/>
    <n v="38"/>
    <x v="11"/>
  </r>
  <r>
    <x v="2"/>
    <x v="2"/>
    <n v="2020"/>
    <n v="1"/>
    <x v="468"/>
    <n v="19760"/>
    <n v="229"/>
    <n v="46364.99"/>
    <n v="45443.57"/>
    <n v="921.42"/>
    <x v="11"/>
  </r>
  <r>
    <x v="2"/>
    <x v="2"/>
    <n v="2020"/>
    <n v="1"/>
    <x v="511"/>
    <n v="36"/>
    <n v="16"/>
    <n v="377332.76"/>
    <n v="377332.76"/>
    <n v="0"/>
    <x v="11"/>
  </r>
  <r>
    <x v="2"/>
    <x v="2"/>
    <n v="2020"/>
    <n v="1"/>
    <x v="727"/>
    <n v="2258"/>
    <n v="17"/>
    <n v="32834.410000000003"/>
    <n v="32834.410000000003"/>
    <n v="0"/>
    <x v="11"/>
  </r>
  <r>
    <x v="2"/>
    <x v="2"/>
    <n v="2020"/>
    <n v="1"/>
    <x v="395"/>
    <n v="0"/>
    <n v="0"/>
    <n v="0"/>
    <n v="0"/>
    <n v="0"/>
    <x v="11"/>
  </r>
  <r>
    <x v="2"/>
    <x v="2"/>
    <n v="2020"/>
    <n v="1"/>
    <x v="396"/>
    <n v="45591"/>
    <n v="45"/>
    <n v="178973.94"/>
    <n v="178973.94"/>
    <n v="0"/>
    <x v="11"/>
  </r>
  <r>
    <x v="2"/>
    <x v="2"/>
    <n v="2020"/>
    <n v="1"/>
    <x v="397"/>
    <n v="24584"/>
    <n v="448"/>
    <n v="30271.08"/>
    <n v="29731.48"/>
    <n v="539.6"/>
    <x v="11"/>
  </r>
  <r>
    <x v="2"/>
    <x v="2"/>
    <n v="2020"/>
    <n v="1"/>
    <x v="398"/>
    <n v="1392642.0330000001"/>
    <n v="11962"/>
    <n v="71900.479999999996"/>
    <n v="71900.479999999996"/>
    <n v="0"/>
    <x v="11"/>
  </r>
  <r>
    <x v="2"/>
    <x v="2"/>
    <n v="2020"/>
    <n v="1"/>
    <x v="399"/>
    <n v="144"/>
    <n v="11"/>
    <n v="2480.4899999999998"/>
    <n v="2480.4899999999998"/>
    <n v="0"/>
    <x v="11"/>
  </r>
  <r>
    <x v="2"/>
    <x v="2"/>
    <n v="2020"/>
    <n v="1"/>
    <x v="400"/>
    <n v="538749"/>
    <n v="6926"/>
    <n v="133823.16"/>
    <n v="131314.04999999999"/>
    <n v="2509.11"/>
    <x v="11"/>
  </r>
  <r>
    <x v="2"/>
    <x v="2"/>
    <n v="2020"/>
    <n v="1"/>
    <x v="746"/>
    <n v="0"/>
    <n v="0"/>
    <n v="0"/>
    <n v="0"/>
    <n v="0"/>
    <x v="11"/>
  </r>
  <r>
    <x v="2"/>
    <x v="2"/>
    <n v="2020"/>
    <n v="1"/>
    <x v="401"/>
    <n v="28364.477999999999"/>
    <n v="5342"/>
    <n v="46769.19"/>
    <n v="46193.24"/>
    <n v="575.95000000000005"/>
    <x v="11"/>
  </r>
  <r>
    <x v="2"/>
    <x v="2"/>
    <n v="2020"/>
    <n v="1"/>
    <x v="537"/>
    <n v="18.600000000000001"/>
    <n v="28"/>
    <n v="119842.36"/>
    <n v="119842.36"/>
    <n v="0"/>
    <x v="11"/>
  </r>
  <r>
    <x v="2"/>
    <x v="2"/>
    <n v="2020"/>
    <n v="1"/>
    <x v="402"/>
    <n v="1499.99"/>
    <n v="698"/>
    <n v="48499.29"/>
    <n v="40919.69"/>
    <n v="7579.6"/>
    <x v="11"/>
  </r>
  <r>
    <x v="2"/>
    <x v="2"/>
    <n v="2020"/>
    <n v="1"/>
    <x v="512"/>
    <n v="87651"/>
    <n v="522"/>
    <n v="1079202.54"/>
    <n v="946728.2"/>
    <n v="132474.34"/>
    <x v="11"/>
  </r>
  <r>
    <x v="2"/>
    <x v="2"/>
    <n v="2020"/>
    <n v="1"/>
    <x v="403"/>
    <n v="2100"/>
    <n v="52"/>
    <n v="27880.47"/>
    <n v="24100.01"/>
    <n v="3780.46"/>
    <x v="11"/>
  </r>
  <r>
    <x v="2"/>
    <x v="2"/>
    <n v="2020"/>
    <n v="1"/>
    <x v="747"/>
    <n v="0"/>
    <n v="0"/>
    <n v="0"/>
    <n v="0"/>
    <n v="0"/>
    <x v="11"/>
  </r>
  <r>
    <x v="2"/>
    <x v="2"/>
    <n v="2020"/>
    <n v="1"/>
    <x v="404"/>
    <n v="24907"/>
    <n v="740"/>
    <n v="348320.5"/>
    <n v="346729.94"/>
    <n v="1590.56"/>
    <x v="11"/>
  </r>
  <r>
    <x v="2"/>
    <x v="2"/>
    <n v="2020"/>
    <n v="1"/>
    <x v="631"/>
    <n v="0"/>
    <n v="0"/>
    <n v="0"/>
    <n v="0"/>
    <n v="0"/>
    <x v="11"/>
  </r>
  <r>
    <x v="2"/>
    <x v="2"/>
    <n v="2020"/>
    <n v="1"/>
    <x v="405"/>
    <n v="0"/>
    <n v="0"/>
    <n v="0"/>
    <n v="0"/>
    <n v="0"/>
    <x v="11"/>
  </r>
  <r>
    <x v="2"/>
    <x v="2"/>
    <n v="2020"/>
    <n v="1"/>
    <x v="564"/>
    <n v="428"/>
    <n v="25"/>
    <n v="23830.42"/>
    <n v="17504.45"/>
    <n v="6325.97"/>
    <x v="11"/>
  </r>
  <r>
    <x v="2"/>
    <x v="2"/>
    <n v="2020"/>
    <n v="1"/>
    <x v="700"/>
    <n v="1560"/>
    <n v="39"/>
    <n v="39537.68"/>
    <n v="39537.68"/>
    <n v="0"/>
    <x v="11"/>
  </r>
  <r>
    <x v="2"/>
    <x v="2"/>
    <n v="2020"/>
    <n v="1"/>
    <x v="406"/>
    <n v="0"/>
    <n v="0"/>
    <n v="0"/>
    <n v="0"/>
    <n v="0"/>
    <x v="11"/>
  </r>
  <r>
    <x v="2"/>
    <x v="2"/>
    <n v="2020"/>
    <n v="1"/>
    <x v="738"/>
    <n v="0"/>
    <n v="0"/>
    <n v="0"/>
    <n v="0"/>
    <n v="0"/>
    <x v="11"/>
  </r>
  <r>
    <x v="2"/>
    <x v="2"/>
    <n v="2020"/>
    <n v="1"/>
    <x v="407"/>
    <n v="6360"/>
    <n v="212"/>
    <n v="1332041.3899999999"/>
    <n v="1304546.8500000001"/>
    <n v="27494.54"/>
    <x v="11"/>
  </r>
  <r>
    <x v="2"/>
    <x v="2"/>
    <n v="2020"/>
    <n v="1"/>
    <x v="408"/>
    <n v="145057"/>
    <n v="3514"/>
    <n v="14711.8"/>
    <n v="14679.08"/>
    <n v="32.72"/>
    <x v="11"/>
  </r>
  <r>
    <x v="2"/>
    <x v="2"/>
    <n v="2020"/>
    <n v="1"/>
    <x v="765"/>
    <n v="0"/>
    <n v="0"/>
    <n v="0"/>
    <n v="0"/>
    <n v="0"/>
    <x v="11"/>
  </r>
  <r>
    <x v="2"/>
    <x v="2"/>
    <n v="2020"/>
    <n v="1"/>
    <x v="409"/>
    <n v="61173"/>
    <n v="398"/>
    <n v="148427.96"/>
    <n v="145662.51"/>
    <n v="2765.45"/>
    <x v="11"/>
  </r>
  <r>
    <x v="2"/>
    <x v="2"/>
    <n v="2020"/>
    <n v="1"/>
    <x v="513"/>
    <n v="4320"/>
    <n v="144"/>
    <n v="82272.28"/>
    <n v="80921.25"/>
    <n v="1351.03"/>
    <x v="11"/>
  </r>
  <r>
    <x v="2"/>
    <x v="2"/>
    <n v="2020"/>
    <n v="1"/>
    <x v="410"/>
    <n v="173826.05799999999"/>
    <n v="5250"/>
    <n v="172300.54"/>
    <n v="171844.99"/>
    <n v="455.55"/>
    <x v="11"/>
  </r>
  <r>
    <x v="2"/>
    <x v="2"/>
    <n v="2020"/>
    <n v="1"/>
    <x v="514"/>
    <n v="3060"/>
    <n v="23"/>
    <n v="239183.23"/>
    <n v="239183.23"/>
    <n v="0"/>
    <x v="11"/>
  </r>
  <r>
    <x v="2"/>
    <x v="2"/>
    <n v="2020"/>
    <n v="1"/>
    <x v="701"/>
    <n v="0"/>
    <n v="0"/>
    <n v="0"/>
    <n v="0"/>
    <n v="0"/>
    <x v="11"/>
  </r>
  <r>
    <x v="2"/>
    <x v="2"/>
    <n v="2020"/>
    <n v="1"/>
    <x v="515"/>
    <n v="0"/>
    <n v="0"/>
    <n v="0"/>
    <n v="0"/>
    <n v="0"/>
    <x v="11"/>
  </r>
  <r>
    <x v="2"/>
    <x v="2"/>
    <n v="2020"/>
    <n v="1"/>
    <x v="516"/>
    <n v="1983"/>
    <n v="44"/>
    <n v="7266.58"/>
    <n v="7266.58"/>
    <n v="0"/>
    <x v="11"/>
  </r>
  <r>
    <x v="2"/>
    <x v="2"/>
    <n v="2020"/>
    <n v="1"/>
    <x v="739"/>
    <n v="12540"/>
    <n v="15"/>
    <n v="67168.070000000007"/>
    <n v="36827.480000000003"/>
    <n v="30340.59"/>
    <x v="11"/>
  </r>
  <r>
    <x v="2"/>
    <x v="2"/>
    <n v="2020"/>
    <n v="1"/>
    <x v="411"/>
    <n v="2135.3000000000002"/>
    <n v="82"/>
    <n v="33564.68"/>
    <n v="32956.22"/>
    <n v="608.46"/>
    <x v="11"/>
  </r>
  <r>
    <x v="2"/>
    <x v="2"/>
    <n v="2020"/>
    <n v="1"/>
    <x v="412"/>
    <n v="88.92"/>
    <n v="57"/>
    <n v="102707.1"/>
    <n v="102707.1"/>
    <n v="0"/>
    <x v="11"/>
  </r>
  <r>
    <x v="2"/>
    <x v="2"/>
    <n v="2020"/>
    <n v="1"/>
    <x v="702"/>
    <n v="0"/>
    <n v="0"/>
    <n v="0"/>
    <n v="0"/>
    <n v="0"/>
    <x v="11"/>
  </r>
  <r>
    <x v="2"/>
    <x v="2"/>
    <n v="2020"/>
    <n v="1"/>
    <x v="517"/>
    <n v="544.81799999999998"/>
    <n v="156"/>
    <n v="87023.72"/>
    <n v="86524.82"/>
    <n v="498.9"/>
    <x v="11"/>
  </r>
  <r>
    <x v="2"/>
    <x v="2"/>
    <n v="2020"/>
    <n v="1"/>
    <x v="703"/>
    <n v="0"/>
    <n v="0"/>
    <n v="0"/>
    <n v="0"/>
    <n v="0"/>
    <x v="11"/>
  </r>
  <r>
    <x v="2"/>
    <x v="2"/>
    <n v="2020"/>
    <n v="1"/>
    <x v="721"/>
    <n v="0"/>
    <n v="0"/>
    <n v="0"/>
    <n v="0"/>
    <n v="0"/>
    <x v="11"/>
  </r>
  <r>
    <x v="2"/>
    <x v="2"/>
    <n v="2020"/>
    <n v="1"/>
    <x v="538"/>
    <n v="0"/>
    <n v="0"/>
    <n v="0"/>
    <n v="0"/>
    <n v="0"/>
    <x v="11"/>
  </r>
  <r>
    <x v="2"/>
    <x v="2"/>
    <n v="2020"/>
    <n v="1"/>
    <x v="413"/>
    <n v="74037.5"/>
    <n v="1070"/>
    <n v="9866.51"/>
    <n v="9866.51"/>
    <n v="0"/>
    <x v="11"/>
  </r>
  <r>
    <x v="2"/>
    <x v="2"/>
    <n v="2020"/>
    <n v="1"/>
    <x v="414"/>
    <n v="121945"/>
    <n v="4207"/>
    <n v="38223.89"/>
    <n v="38217.71"/>
    <n v="6.18"/>
    <x v="11"/>
  </r>
  <r>
    <x v="2"/>
    <x v="2"/>
    <n v="2020"/>
    <n v="1"/>
    <x v="781"/>
    <n v="0"/>
    <n v="0"/>
    <n v="0"/>
    <n v="0"/>
    <n v="0"/>
    <x v="11"/>
  </r>
  <r>
    <x v="2"/>
    <x v="2"/>
    <n v="2020"/>
    <n v="1"/>
    <x v="415"/>
    <n v="854629.6"/>
    <n v="22238"/>
    <n v="591652.80000000005"/>
    <n v="583814.51"/>
    <n v="7838.29"/>
    <x v="11"/>
  </r>
  <r>
    <x v="2"/>
    <x v="2"/>
    <n v="2020"/>
    <n v="1"/>
    <x v="416"/>
    <n v="66"/>
    <n v="66"/>
    <n v="50167.44"/>
    <n v="48244.63"/>
    <n v="1922.81"/>
    <x v="11"/>
  </r>
  <r>
    <x v="2"/>
    <x v="2"/>
    <n v="2020"/>
    <n v="1"/>
    <x v="417"/>
    <n v="715"/>
    <n v="262"/>
    <n v="64994.1"/>
    <n v="60684.21"/>
    <n v="4309.8900000000003"/>
    <x v="11"/>
  </r>
  <r>
    <x v="2"/>
    <x v="2"/>
    <n v="2020"/>
    <n v="1"/>
    <x v="565"/>
    <n v="0"/>
    <n v="0"/>
    <n v="0"/>
    <n v="0"/>
    <n v="0"/>
    <x v="11"/>
  </r>
  <r>
    <x v="2"/>
    <x v="2"/>
    <n v="2020"/>
    <n v="1"/>
    <x v="566"/>
    <n v="36439"/>
    <n v="322"/>
    <n v="2258.5700000000002"/>
    <n v="2224"/>
    <n v="34.57"/>
    <x v="11"/>
  </r>
  <r>
    <x v="2"/>
    <x v="2"/>
    <n v="2020"/>
    <n v="1"/>
    <x v="418"/>
    <n v="17114"/>
    <n v="539"/>
    <n v="6267.21"/>
    <n v="6258.79"/>
    <n v="8.42"/>
    <x v="11"/>
  </r>
  <r>
    <x v="2"/>
    <x v="2"/>
    <n v="2020"/>
    <n v="1"/>
    <x v="518"/>
    <n v="15"/>
    <n v="79"/>
    <n v="46337.78"/>
    <n v="29481.11"/>
    <n v="16856.669999999998"/>
    <x v="11"/>
  </r>
  <r>
    <x v="2"/>
    <x v="2"/>
    <n v="2020"/>
    <n v="1"/>
    <x v="420"/>
    <n v="0"/>
    <n v="0"/>
    <n v="0"/>
    <n v="0"/>
    <n v="0"/>
    <x v="11"/>
  </r>
  <r>
    <x v="2"/>
    <x v="2"/>
    <n v="2020"/>
    <n v="1"/>
    <x v="704"/>
    <n v="90"/>
    <n v="28"/>
    <n v="16729.96"/>
    <n v="16729.96"/>
    <n v="0"/>
    <x v="11"/>
  </r>
  <r>
    <x v="2"/>
    <x v="2"/>
    <n v="2020"/>
    <n v="1"/>
    <x v="421"/>
    <n v="22324.653999999999"/>
    <n v="2396"/>
    <n v="9071.9500000000007"/>
    <n v="7450.19"/>
    <n v="1621.76"/>
    <x v="11"/>
  </r>
  <r>
    <x v="2"/>
    <x v="2"/>
    <n v="2020"/>
    <n v="1"/>
    <x v="422"/>
    <n v="133329"/>
    <n v="3203"/>
    <n v="286173"/>
    <n v="264978.15000000002"/>
    <n v="21194.85"/>
    <x v="11"/>
  </r>
  <r>
    <x v="2"/>
    <x v="2"/>
    <n v="2020"/>
    <n v="1"/>
    <x v="595"/>
    <n v="0"/>
    <n v="0"/>
    <n v="0"/>
    <n v="0"/>
    <n v="0"/>
    <x v="11"/>
  </r>
  <r>
    <x v="2"/>
    <x v="2"/>
    <n v="2020"/>
    <n v="1"/>
    <x v="423"/>
    <n v="485811"/>
    <n v="7018"/>
    <n v="51432.06"/>
    <n v="51152"/>
    <n v="280.06"/>
    <x v="11"/>
  </r>
  <r>
    <x v="2"/>
    <x v="2"/>
    <n v="2020"/>
    <n v="1"/>
    <x v="424"/>
    <n v="0"/>
    <n v="0"/>
    <n v="0"/>
    <n v="0"/>
    <n v="0"/>
    <x v="11"/>
  </r>
  <r>
    <x v="2"/>
    <x v="2"/>
    <n v="2020"/>
    <n v="1"/>
    <x v="425"/>
    <n v="592"/>
    <n v="33"/>
    <n v="18856.5"/>
    <n v="18856.5"/>
    <n v="0"/>
    <x v="11"/>
  </r>
  <r>
    <x v="2"/>
    <x v="2"/>
    <n v="2020"/>
    <n v="1"/>
    <x v="519"/>
    <n v="44"/>
    <n v="23"/>
    <n v="26403.68"/>
    <n v="26403.68"/>
    <n v="0"/>
    <x v="11"/>
  </r>
  <r>
    <x v="2"/>
    <x v="2"/>
    <n v="2020"/>
    <n v="1"/>
    <x v="748"/>
    <n v="0"/>
    <n v="0"/>
    <n v="0"/>
    <n v="0"/>
    <n v="0"/>
    <x v="11"/>
  </r>
  <r>
    <x v="2"/>
    <x v="2"/>
    <n v="2020"/>
    <n v="1"/>
    <x v="426"/>
    <n v="1031.56"/>
    <n v="206"/>
    <n v="4430.41"/>
    <n v="4394.09"/>
    <n v="36.32"/>
    <x v="11"/>
  </r>
  <r>
    <x v="2"/>
    <x v="2"/>
    <n v="2020"/>
    <n v="1"/>
    <x v="757"/>
    <n v="0"/>
    <n v="0"/>
    <n v="0"/>
    <n v="0"/>
    <n v="0"/>
    <x v="11"/>
  </r>
  <r>
    <x v="2"/>
    <x v="2"/>
    <n v="2020"/>
    <n v="1"/>
    <x v="520"/>
    <n v="3187"/>
    <n v="108"/>
    <n v="36052.14"/>
    <n v="32105.35"/>
    <n v="3946.79"/>
    <x v="11"/>
  </r>
  <r>
    <x v="2"/>
    <x v="2"/>
    <n v="2020"/>
    <n v="1"/>
    <x v="623"/>
    <n v="5880"/>
    <n v="99"/>
    <n v="1825.51"/>
    <n v="1825.51"/>
    <n v="0"/>
    <x v="11"/>
  </r>
  <r>
    <x v="2"/>
    <x v="2"/>
    <n v="2020"/>
    <n v="1"/>
    <x v="705"/>
    <n v="0"/>
    <n v="0"/>
    <n v="0"/>
    <n v="0"/>
    <n v="0"/>
    <x v="11"/>
  </r>
  <r>
    <x v="2"/>
    <x v="2"/>
    <n v="2020"/>
    <n v="1"/>
    <x v="624"/>
    <n v="0"/>
    <n v="0"/>
    <n v="0"/>
    <n v="0"/>
    <n v="0"/>
    <x v="11"/>
  </r>
  <r>
    <x v="2"/>
    <x v="2"/>
    <n v="2020"/>
    <n v="1"/>
    <x v="427"/>
    <n v="63966"/>
    <n v="1107"/>
    <n v="5571.78"/>
    <n v="5571"/>
    <n v="0.78"/>
    <x v="11"/>
  </r>
  <r>
    <x v="2"/>
    <x v="2"/>
    <n v="2020"/>
    <n v="1"/>
    <x v="743"/>
    <n v="0"/>
    <n v="0"/>
    <n v="0"/>
    <n v="0"/>
    <n v="0"/>
    <x v="11"/>
  </r>
  <r>
    <x v="2"/>
    <x v="2"/>
    <n v="2020"/>
    <n v="1"/>
    <x v="759"/>
    <n v="135"/>
    <n v="11"/>
    <n v="6355.42"/>
    <n v="6355.42"/>
    <n v="0"/>
    <x v="11"/>
  </r>
  <r>
    <x v="2"/>
    <x v="2"/>
    <n v="2020"/>
    <n v="1"/>
    <x v="647"/>
    <n v="490"/>
    <n v="49"/>
    <n v="1467.6"/>
    <n v="1467.6"/>
    <n v="0"/>
    <x v="11"/>
  </r>
  <r>
    <x v="2"/>
    <x v="2"/>
    <n v="2020"/>
    <n v="1"/>
    <x v="830"/>
    <n v="0"/>
    <n v="0"/>
    <n v="0"/>
    <n v="0"/>
    <n v="0"/>
    <x v="11"/>
  </r>
  <r>
    <x v="2"/>
    <x v="2"/>
    <n v="2020"/>
    <n v="1"/>
    <x v="831"/>
    <n v="0"/>
    <n v="0"/>
    <n v="0"/>
    <n v="0"/>
    <n v="0"/>
    <x v="11"/>
  </r>
  <r>
    <x v="2"/>
    <x v="2"/>
    <n v="2020"/>
    <n v="1"/>
    <x v="568"/>
    <n v="33"/>
    <n v="33"/>
    <n v="15452"/>
    <n v="15452"/>
    <n v="0"/>
    <x v="11"/>
  </r>
  <r>
    <x v="2"/>
    <x v="2"/>
    <n v="2020"/>
    <n v="1"/>
    <x v="521"/>
    <n v="10546"/>
    <n v="288"/>
    <n v="45744.19"/>
    <n v="45744.19"/>
    <n v="0"/>
    <x v="11"/>
  </r>
  <r>
    <x v="2"/>
    <x v="2"/>
    <n v="2020"/>
    <n v="1"/>
    <x v="428"/>
    <n v="86220"/>
    <n v="1341"/>
    <n v="19782.849999999999"/>
    <n v="19636.66"/>
    <n v="146.19"/>
    <x v="11"/>
  </r>
  <r>
    <x v="2"/>
    <x v="2"/>
    <n v="2020"/>
    <n v="1"/>
    <x v="583"/>
    <n v="0"/>
    <n v="0"/>
    <n v="0"/>
    <n v="0"/>
    <n v="0"/>
    <x v="11"/>
  </r>
  <r>
    <x v="2"/>
    <x v="2"/>
    <n v="2020"/>
    <n v="1"/>
    <x v="569"/>
    <n v="0"/>
    <n v="0"/>
    <n v="0"/>
    <n v="0"/>
    <n v="0"/>
    <x v="11"/>
  </r>
  <r>
    <x v="2"/>
    <x v="2"/>
    <n v="2020"/>
    <n v="1"/>
    <x v="571"/>
    <n v="0"/>
    <n v="0"/>
    <n v="0"/>
    <n v="0"/>
    <n v="0"/>
    <x v="11"/>
  </r>
  <r>
    <x v="2"/>
    <x v="2"/>
    <n v="2020"/>
    <n v="1"/>
    <x v="522"/>
    <n v="15.6"/>
    <n v="20"/>
    <n v="8381.41"/>
    <n v="8381.41"/>
    <n v="0"/>
    <x v="11"/>
  </r>
  <r>
    <x v="2"/>
    <x v="2"/>
    <n v="2020"/>
    <n v="1"/>
    <x v="744"/>
    <n v="0"/>
    <n v="0"/>
    <n v="0"/>
    <n v="0"/>
    <n v="0"/>
    <x v="11"/>
  </r>
  <r>
    <x v="2"/>
    <x v="2"/>
    <n v="2020"/>
    <n v="1"/>
    <x v="523"/>
    <n v="192046"/>
    <n v="4163"/>
    <n v="223935.99"/>
    <n v="220124.72"/>
    <n v="3811.27"/>
    <x v="11"/>
  </r>
  <r>
    <x v="2"/>
    <x v="2"/>
    <n v="2020"/>
    <n v="1"/>
    <x v="524"/>
    <n v="1093.3800000000001"/>
    <n v="439"/>
    <n v="1663.49"/>
    <n v="1547.61"/>
    <n v="115.88"/>
    <x v="11"/>
  </r>
  <r>
    <x v="2"/>
    <x v="2"/>
    <n v="2020"/>
    <n v="1"/>
    <x v="572"/>
    <n v="1776"/>
    <n v="51"/>
    <n v="493.01"/>
    <n v="493.01"/>
    <n v="0"/>
    <x v="11"/>
  </r>
  <r>
    <x v="2"/>
    <x v="2"/>
    <n v="2020"/>
    <n v="1"/>
    <x v="760"/>
    <n v="1560"/>
    <n v="52"/>
    <n v="25542.07"/>
    <n v="25542.07"/>
    <n v="0"/>
    <x v="11"/>
  </r>
  <r>
    <x v="2"/>
    <x v="2"/>
    <n v="2020"/>
    <n v="1"/>
    <x v="573"/>
    <n v="1260"/>
    <n v="18"/>
    <n v="2835"/>
    <n v="2835"/>
    <n v="0"/>
    <x v="11"/>
  </r>
  <r>
    <x v="2"/>
    <x v="2"/>
    <n v="2020"/>
    <n v="1"/>
    <x v="525"/>
    <n v="0"/>
    <n v="0"/>
    <n v="0"/>
    <n v="0"/>
    <n v="0"/>
    <x v="11"/>
  </r>
  <r>
    <x v="2"/>
    <x v="2"/>
    <n v="2020"/>
    <n v="1"/>
    <x v="526"/>
    <n v="38458"/>
    <n v="678"/>
    <n v="18026.95"/>
    <n v="18024.740000000002"/>
    <n v="2.21"/>
    <x v="11"/>
  </r>
  <r>
    <x v="2"/>
    <x v="2"/>
    <n v="2020"/>
    <n v="1"/>
    <x v="527"/>
    <n v="580.5"/>
    <n v="243"/>
    <n v="91905.89"/>
    <n v="90286.55"/>
    <n v="1619.34"/>
    <x v="11"/>
  </r>
  <r>
    <x v="2"/>
    <x v="2"/>
    <n v="2020"/>
    <n v="1"/>
    <x v="574"/>
    <n v="0"/>
    <n v="0"/>
    <n v="0"/>
    <n v="0"/>
    <n v="0"/>
    <x v="11"/>
  </r>
  <r>
    <x v="2"/>
    <x v="2"/>
    <n v="2020"/>
    <n v="1"/>
    <x v="528"/>
    <n v="2397"/>
    <n v="124"/>
    <n v="603.58000000000004"/>
    <n v="603.58000000000004"/>
    <n v="0"/>
    <x v="11"/>
  </r>
  <r>
    <x v="2"/>
    <x v="2"/>
    <n v="2020"/>
    <n v="1"/>
    <x v="576"/>
    <n v="0"/>
    <n v="0"/>
    <n v="0"/>
    <n v="0"/>
    <n v="0"/>
    <x v="11"/>
  </r>
  <r>
    <x v="2"/>
    <x v="2"/>
    <n v="2020"/>
    <n v="1"/>
    <x v="577"/>
    <n v="104"/>
    <n v="108"/>
    <n v="88.18"/>
    <n v="78.489999999999995"/>
    <n v="9.69"/>
    <x v="11"/>
  </r>
  <r>
    <x v="2"/>
    <x v="2"/>
    <n v="2020"/>
    <n v="1"/>
    <x v="529"/>
    <n v="8245"/>
    <n v="399"/>
    <n v="2277902.16"/>
    <n v="2277902.16"/>
    <n v="0"/>
    <x v="11"/>
  </r>
  <r>
    <x v="2"/>
    <x v="2"/>
    <n v="2020"/>
    <n v="1"/>
    <x v="603"/>
    <n v="2181"/>
    <n v="102"/>
    <n v="645.47"/>
    <n v="645.47"/>
    <n v="0"/>
    <x v="11"/>
  </r>
  <r>
    <x v="2"/>
    <x v="2"/>
    <n v="2020"/>
    <n v="1"/>
    <x v="621"/>
    <n v="136"/>
    <n v="68"/>
    <n v="29616.05"/>
    <n v="27785.45"/>
    <n v="1830.6"/>
    <x v="11"/>
  </r>
  <r>
    <x v="2"/>
    <x v="2"/>
    <n v="2020"/>
    <n v="1"/>
    <x v="761"/>
    <n v="1530"/>
    <n v="17"/>
    <n v="176088.95999999999"/>
    <n v="176088.95999999999"/>
    <n v="0"/>
    <x v="11"/>
  </r>
  <r>
    <x v="2"/>
    <x v="2"/>
    <n v="2020"/>
    <n v="1"/>
    <x v="606"/>
    <n v="0"/>
    <n v="0"/>
    <n v="0"/>
    <n v="0"/>
    <n v="0"/>
    <x v="11"/>
  </r>
  <r>
    <x v="2"/>
    <x v="2"/>
    <n v="2020"/>
    <n v="1"/>
    <x v="580"/>
    <n v="565"/>
    <n v="39"/>
    <n v="7800.18"/>
    <n v="7676.29"/>
    <n v="123.89"/>
    <x v="11"/>
  </r>
  <r>
    <x v="2"/>
    <x v="2"/>
    <n v="2020"/>
    <n v="1"/>
    <x v="429"/>
    <n v="10631"/>
    <n v="801"/>
    <n v="9438.2000000000007"/>
    <n v="9412.48"/>
    <n v="25.72"/>
    <x v="11"/>
  </r>
  <r>
    <x v="2"/>
    <x v="2"/>
    <n v="2020"/>
    <n v="1"/>
    <x v="430"/>
    <n v="51495.8"/>
    <n v="1360"/>
    <n v="15632.42"/>
    <n v="15603.09"/>
    <n v="29.33"/>
    <x v="11"/>
  </r>
  <r>
    <x v="2"/>
    <x v="2"/>
    <n v="2020"/>
    <n v="1"/>
    <x v="431"/>
    <n v="420"/>
    <n v="12"/>
    <n v="2905.5"/>
    <n v="2905.5"/>
    <n v="0"/>
    <x v="11"/>
  </r>
  <r>
    <x v="2"/>
    <x v="2"/>
    <n v="2020"/>
    <n v="1"/>
    <x v="432"/>
    <n v="6979"/>
    <n v="159"/>
    <n v="967027.19999999995"/>
    <n v="947396.99"/>
    <n v="19630.21"/>
    <x v="11"/>
  </r>
  <r>
    <x v="2"/>
    <x v="2"/>
    <n v="2020"/>
    <n v="1"/>
    <x v="433"/>
    <n v="2525.3980000000001"/>
    <n v="1486"/>
    <n v="3435.43"/>
    <n v="3227.35"/>
    <n v="208.08"/>
    <x v="11"/>
  </r>
  <r>
    <x v="2"/>
    <x v="2"/>
    <n v="2020"/>
    <n v="1"/>
    <x v="476"/>
    <n v="370"/>
    <n v="208"/>
    <n v="356578.93"/>
    <n v="222617.29"/>
    <n v="133961.64000000001"/>
    <x v="11"/>
  </r>
  <r>
    <x v="2"/>
    <x v="2"/>
    <n v="2020"/>
    <n v="1"/>
    <x v="477"/>
    <n v="36400"/>
    <n v="59"/>
    <n v="292915.17"/>
    <n v="282874.28999999998"/>
    <n v="10040.879999999999"/>
    <x v="11"/>
  </r>
  <r>
    <x v="2"/>
    <x v="2"/>
    <n v="2020"/>
    <n v="1"/>
    <x v="706"/>
    <n v="0"/>
    <n v="0"/>
    <n v="0"/>
    <n v="0"/>
    <n v="0"/>
    <x v="11"/>
  </r>
  <r>
    <x v="2"/>
    <x v="2"/>
    <n v="2020"/>
    <n v="1"/>
    <x v="434"/>
    <n v="3432579.3"/>
    <n v="22256"/>
    <n v="183106.59"/>
    <n v="174565.31"/>
    <n v="8541.2800000000007"/>
    <x v="11"/>
  </r>
  <r>
    <x v="2"/>
    <x v="2"/>
    <n v="2020"/>
    <n v="1"/>
    <x v="435"/>
    <n v="23455.5"/>
    <n v="764"/>
    <n v="3214.67"/>
    <n v="3197.3"/>
    <n v="17.37"/>
    <x v="11"/>
  </r>
  <r>
    <x v="2"/>
    <x v="2"/>
    <n v="2020"/>
    <n v="1"/>
    <x v="436"/>
    <n v="827.97"/>
    <n v="169"/>
    <n v="7391.99"/>
    <n v="7328.79"/>
    <n v="63.2"/>
    <x v="11"/>
  </r>
  <r>
    <x v="2"/>
    <x v="2"/>
    <n v="2020"/>
    <n v="1"/>
    <x v="612"/>
    <n v="0"/>
    <n v="0"/>
    <n v="0"/>
    <n v="0"/>
    <n v="0"/>
    <x v="11"/>
  </r>
  <r>
    <x v="2"/>
    <x v="2"/>
    <n v="2020"/>
    <n v="1"/>
    <x v="707"/>
    <n v="586"/>
    <n v="15"/>
    <n v="292278.82"/>
    <n v="292278.82"/>
    <n v="0"/>
    <x v="11"/>
  </r>
  <r>
    <x v="2"/>
    <x v="2"/>
    <n v="2020"/>
    <n v="1"/>
    <x v="437"/>
    <n v="562631"/>
    <n v="8473"/>
    <n v="54263.43"/>
    <n v="54004.22"/>
    <n v="259.20999999999998"/>
    <x v="11"/>
  </r>
  <r>
    <x v="2"/>
    <x v="2"/>
    <n v="2020"/>
    <n v="1"/>
    <x v="438"/>
    <n v="0"/>
    <n v="0"/>
    <n v="0"/>
    <n v="0"/>
    <n v="0"/>
    <x v="11"/>
  </r>
  <r>
    <x v="2"/>
    <x v="2"/>
    <n v="2020"/>
    <n v="1"/>
    <x v="708"/>
    <n v="0"/>
    <n v="0"/>
    <n v="0"/>
    <n v="0"/>
    <n v="0"/>
    <x v="11"/>
  </r>
  <r>
    <x v="2"/>
    <x v="2"/>
    <n v="2020"/>
    <n v="1"/>
    <x v="439"/>
    <n v="2583"/>
    <n v="64"/>
    <n v="957.03"/>
    <n v="957.03"/>
    <n v="0"/>
    <x v="11"/>
  </r>
  <r>
    <x v="2"/>
    <x v="2"/>
    <n v="2020"/>
    <n v="1"/>
    <x v="709"/>
    <n v="0"/>
    <n v="0"/>
    <n v="0"/>
    <n v="0"/>
    <n v="0"/>
    <x v="11"/>
  </r>
  <r>
    <x v="2"/>
    <x v="2"/>
    <n v="2020"/>
    <n v="1"/>
    <x v="440"/>
    <n v="2075"/>
    <n v="30"/>
    <n v="1318.04"/>
    <n v="1318.04"/>
    <n v="0"/>
    <x v="11"/>
  </r>
  <r>
    <x v="2"/>
    <x v="2"/>
    <n v="2021"/>
    <n v="4"/>
    <x v="0"/>
    <n v="566179.98300000001"/>
    <n v="46781"/>
    <n v="25689574.329999998"/>
    <n v="24341794.359999999"/>
    <n v="1347779.97"/>
    <x v="12"/>
  </r>
  <r>
    <x v="2"/>
    <x v="2"/>
    <n v="2021"/>
    <n v="4"/>
    <x v="1"/>
    <n v="922379.75100000005"/>
    <n v="22397"/>
    <n v="12752949.48"/>
    <n v="11620431.970000001"/>
    <n v="1132517.51"/>
    <x v="12"/>
  </r>
  <r>
    <x v="2"/>
    <x v="2"/>
    <n v="2021"/>
    <n v="4"/>
    <x v="2"/>
    <n v="5790"/>
    <n v="58"/>
    <n v="15470.15"/>
    <n v="15085.33"/>
    <n v="384.82"/>
    <x v="12"/>
  </r>
  <r>
    <x v="2"/>
    <x v="2"/>
    <n v="2021"/>
    <n v="4"/>
    <x v="3"/>
    <n v="966338.89"/>
    <n v="26190"/>
    <n v="16869662.699999999"/>
    <n v="14092755.529999999"/>
    <n v="2776907.17"/>
    <x v="12"/>
  </r>
  <r>
    <x v="2"/>
    <x v="2"/>
    <n v="2021"/>
    <n v="4"/>
    <x v="4"/>
    <n v="0"/>
    <n v="0"/>
    <n v="0"/>
    <n v="0"/>
    <n v="0"/>
    <x v="12"/>
  </r>
  <r>
    <x v="2"/>
    <x v="2"/>
    <n v="2021"/>
    <n v="4"/>
    <x v="5"/>
    <n v="1623"/>
    <n v="28"/>
    <n v="27381.98"/>
    <n v="27381.98"/>
    <n v="0"/>
    <x v="12"/>
  </r>
  <r>
    <x v="2"/>
    <x v="2"/>
    <n v="2021"/>
    <n v="4"/>
    <x v="6"/>
    <n v="105469.807"/>
    <n v="7455"/>
    <n v="408112.54"/>
    <n v="396111.5"/>
    <n v="12001.04"/>
    <x v="12"/>
  </r>
  <r>
    <x v="2"/>
    <x v="2"/>
    <n v="2021"/>
    <n v="4"/>
    <x v="7"/>
    <n v="122"/>
    <n v="56"/>
    <n v="112212.4"/>
    <n v="98113.73"/>
    <n v="14098.67"/>
    <x v="12"/>
  </r>
  <r>
    <x v="2"/>
    <x v="2"/>
    <n v="2021"/>
    <n v="4"/>
    <x v="8"/>
    <n v="87038.15"/>
    <n v="6500"/>
    <n v="4106359.3"/>
    <n v="3089887.66"/>
    <n v="1016471.64"/>
    <x v="12"/>
  </r>
  <r>
    <x v="2"/>
    <x v="2"/>
    <n v="2021"/>
    <n v="4"/>
    <x v="9"/>
    <n v="350006.61"/>
    <n v="26519"/>
    <n v="12331228.4"/>
    <n v="12122250.560000001"/>
    <n v="208977.84"/>
    <x v="12"/>
  </r>
  <r>
    <x v="2"/>
    <x v="2"/>
    <n v="2021"/>
    <n v="4"/>
    <x v="10"/>
    <n v="0"/>
    <n v="0"/>
    <n v="0"/>
    <n v="0"/>
    <n v="0"/>
    <x v="12"/>
  </r>
  <r>
    <x v="2"/>
    <x v="2"/>
    <n v="2021"/>
    <n v="4"/>
    <x v="11"/>
    <n v="561806.01800000004"/>
    <n v="83"/>
    <n v="762388.96"/>
    <n v="758948.44"/>
    <n v="3440.52"/>
    <x v="12"/>
  </r>
  <r>
    <x v="2"/>
    <x v="2"/>
    <n v="2021"/>
    <n v="4"/>
    <x v="12"/>
    <n v="461432"/>
    <n v="2706"/>
    <n v="3462343.6"/>
    <n v="3027065.55"/>
    <n v="435278.05"/>
    <x v="12"/>
  </r>
  <r>
    <x v="2"/>
    <x v="2"/>
    <n v="2021"/>
    <n v="4"/>
    <x v="13"/>
    <n v="130"/>
    <n v="13"/>
    <n v="1832.48"/>
    <n v="1716.11"/>
    <n v="116.37"/>
    <x v="12"/>
  </r>
  <r>
    <x v="2"/>
    <x v="2"/>
    <n v="2021"/>
    <n v="4"/>
    <x v="15"/>
    <n v="39638"/>
    <n v="1228"/>
    <n v="300036.17"/>
    <n v="292558.8"/>
    <n v="7477.37"/>
    <x v="12"/>
  </r>
  <r>
    <x v="2"/>
    <x v="2"/>
    <n v="2021"/>
    <n v="4"/>
    <x v="16"/>
    <n v="2731.5"/>
    <n v="181"/>
    <n v="36899.67"/>
    <n v="35558.550000000003"/>
    <n v="1341.12"/>
    <x v="12"/>
  </r>
  <r>
    <x v="2"/>
    <x v="2"/>
    <n v="2021"/>
    <n v="4"/>
    <x v="17"/>
    <n v="0"/>
    <n v="0"/>
    <n v="0"/>
    <n v="0"/>
    <n v="0"/>
    <x v="12"/>
  </r>
  <r>
    <x v="2"/>
    <x v="2"/>
    <n v="2021"/>
    <n v="4"/>
    <x v="18"/>
    <n v="668.40499999999997"/>
    <n v="673"/>
    <n v="268254.13"/>
    <n v="267085.59000000003"/>
    <n v="1168.54"/>
    <x v="12"/>
  </r>
  <r>
    <x v="2"/>
    <x v="2"/>
    <n v="2021"/>
    <n v="4"/>
    <x v="19"/>
    <n v="0"/>
    <n v="0"/>
    <n v="0"/>
    <n v="0"/>
    <n v="0"/>
    <x v="12"/>
  </r>
  <r>
    <x v="2"/>
    <x v="2"/>
    <n v="2021"/>
    <n v="4"/>
    <x v="20"/>
    <n v="2290779.6159999999"/>
    <n v="68560"/>
    <n v="1544083.6"/>
    <n v="1449625.05"/>
    <n v="94458.55"/>
    <x v="12"/>
  </r>
  <r>
    <x v="2"/>
    <x v="2"/>
    <n v="2021"/>
    <n v="4"/>
    <x v="22"/>
    <n v="33719.754999999997"/>
    <n v="1444"/>
    <n v="44081.64"/>
    <n v="31763.15"/>
    <n v="12318.49"/>
    <x v="12"/>
  </r>
  <r>
    <x v="2"/>
    <x v="2"/>
    <n v="2021"/>
    <n v="4"/>
    <x v="754"/>
    <n v="0"/>
    <n v="0"/>
    <n v="0"/>
    <n v="0"/>
    <n v="0"/>
    <x v="12"/>
  </r>
  <r>
    <x v="2"/>
    <x v="2"/>
    <n v="2021"/>
    <n v="4"/>
    <x v="24"/>
    <n v="27928.1"/>
    <n v="887"/>
    <n v="4655412.74"/>
    <n v="4474998.18"/>
    <n v="180414.56"/>
    <x v="12"/>
  </r>
  <r>
    <x v="2"/>
    <x v="2"/>
    <n v="2021"/>
    <n v="4"/>
    <x v="25"/>
    <n v="36438"/>
    <n v="326"/>
    <n v="114860.98"/>
    <n v="107906.99"/>
    <n v="6953.99"/>
    <x v="12"/>
  </r>
  <r>
    <x v="2"/>
    <x v="2"/>
    <n v="2021"/>
    <n v="4"/>
    <x v="26"/>
    <n v="244779.77499999999"/>
    <n v="9480"/>
    <n v="33424407.68"/>
    <n v="32866341.879999999"/>
    <n v="558065.80000000005"/>
    <x v="12"/>
  </r>
  <r>
    <x v="2"/>
    <x v="2"/>
    <n v="2021"/>
    <n v="4"/>
    <x v="27"/>
    <n v="56"/>
    <n v="21"/>
    <n v="28.59"/>
    <n v="28.59"/>
    <n v="0"/>
    <x v="12"/>
  </r>
  <r>
    <x v="2"/>
    <x v="2"/>
    <n v="2021"/>
    <n v="4"/>
    <x v="28"/>
    <n v="381758.89"/>
    <n v="6866"/>
    <n v="12049258.92"/>
    <n v="11336751.609999999"/>
    <n v="712507.31"/>
    <x v="12"/>
  </r>
  <r>
    <x v="2"/>
    <x v="2"/>
    <n v="2021"/>
    <n v="4"/>
    <x v="29"/>
    <n v="20144.732"/>
    <n v="1788"/>
    <n v="400004.91"/>
    <n v="390039.78"/>
    <n v="9965.1299999999992"/>
    <x v="12"/>
  </r>
  <r>
    <x v="2"/>
    <x v="2"/>
    <n v="2021"/>
    <n v="4"/>
    <x v="30"/>
    <n v="24153.79"/>
    <n v="1850"/>
    <n v="672592.16"/>
    <n v="401769.63"/>
    <n v="270822.53000000003"/>
    <x v="12"/>
  </r>
  <r>
    <x v="2"/>
    <x v="2"/>
    <n v="2021"/>
    <n v="4"/>
    <x v="31"/>
    <n v="8246814.9110000003"/>
    <n v="208550"/>
    <n v="5921999.5999999996"/>
    <n v="5792715.0400000103"/>
    <n v="129284.56"/>
    <x v="12"/>
  </r>
  <r>
    <x v="2"/>
    <x v="2"/>
    <n v="2021"/>
    <n v="4"/>
    <x v="653"/>
    <n v="960"/>
    <n v="16"/>
    <n v="172.64"/>
    <n v="172.64"/>
    <n v="0"/>
    <x v="12"/>
  </r>
  <r>
    <x v="2"/>
    <x v="2"/>
    <n v="2021"/>
    <n v="4"/>
    <x v="32"/>
    <n v="517528.90600000002"/>
    <n v="4024"/>
    <n v="20087.46"/>
    <n v="20063.77"/>
    <n v="23.69"/>
    <x v="12"/>
  </r>
  <r>
    <x v="2"/>
    <x v="2"/>
    <n v="2021"/>
    <n v="4"/>
    <x v="33"/>
    <n v="1124498.7"/>
    <n v="23677"/>
    <n v="952767.93"/>
    <n v="923522.95"/>
    <n v="29244.98"/>
    <x v="12"/>
  </r>
  <r>
    <x v="2"/>
    <x v="2"/>
    <n v="2021"/>
    <n v="4"/>
    <x v="34"/>
    <n v="4758078"/>
    <n v="10062"/>
    <n v="47406.09"/>
    <n v="46675.98"/>
    <n v="730.11"/>
    <x v="12"/>
  </r>
  <r>
    <x v="2"/>
    <x v="2"/>
    <n v="2021"/>
    <n v="4"/>
    <x v="35"/>
    <n v="5285848.9879999999"/>
    <n v="24991"/>
    <n v="299990.57"/>
    <n v="284583.96000000002"/>
    <n v="15406.61"/>
    <x v="12"/>
  </r>
  <r>
    <x v="2"/>
    <x v="2"/>
    <n v="2021"/>
    <n v="4"/>
    <x v="36"/>
    <n v="453886"/>
    <n v="3110"/>
    <n v="2722102.74"/>
    <n v="2468158.34"/>
    <n v="253944.4"/>
    <x v="12"/>
  </r>
  <r>
    <x v="2"/>
    <x v="2"/>
    <n v="2021"/>
    <n v="4"/>
    <x v="37"/>
    <n v="44721.2"/>
    <n v="192"/>
    <n v="1612.64"/>
    <n v="1612.64"/>
    <n v="0"/>
    <x v="12"/>
  </r>
  <r>
    <x v="2"/>
    <x v="2"/>
    <n v="2021"/>
    <n v="4"/>
    <x v="39"/>
    <n v="4196729.6440000003"/>
    <n v="42065"/>
    <n v="523008.23"/>
    <n v="500728.77"/>
    <n v="22279.46"/>
    <x v="12"/>
  </r>
  <r>
    <x v="2"/>
    <x v="2"/>
    <n v="2021"/>
    <n v="4"/>
    <x v="40"/>
    <n v="759024.228"/>
    <n v="25276"/>
    <n v="391828.9"/>
    <n v="377093.96"/>
    <n v="14734.94"/>
    <x v="12"/>
  </r>
  <r>
    <x v="2"/>
    <x v="2"/>
    <n v="2021"/>
    <n v="4"/>
    <x v="41"/>
    <n v="141022.32199999999"/>
    <n v="13945"/>
    <n v="12015914.5"/>
    <n v="10605915.73"/>
    <n v="1409998.77"/>
    <x v="12"/>
  </r>
  <r>
    <x v="2"/>
    <x v="2"/>
    <n v="2021"/>
    <n v="4"/>
    <x v="42"/>
    <n v="975859.25"/>
    <n v="23221"/>
    <n v="115473.49"/>
    <n v="106671.19"/>
    <n v="8802.2999999999993"/>
    <x v="12"/>
  </r>
  <r>
    <x v="2"/>
    <x v="2"/>
    <n v="2021"/>
    <n v="4"/>
    <x v="43"/>
    <n v="856350.1"/>
    <n v="32955"/>
    <n v="11116389.460000001"/>
    <n v="10076640.07"/>
    <n v="1039749.39"/>
    <x v="12"/>
  </r>
  <r>
    <x v="2"/>
    <x v="2"/>
    <n v="2021"/>
    <n v="4"/>
    <x v="44"/>
    <n v="680.4"/>
    <n v="12"/>
    <n v="57.63"/>
    <n v="57.63"/>
    <n v="0"/>
    <x v="12"/>
  </r>
  <r>
    <x v="2"/>
    <x v="2"/>
    <n v="2021"/>
    <n v="4"/>
    <x v="45"/>
    <n v="889248.56099999999"/>
    <n v="18741"/>
    <n v="274935.67999999999"/>
    <n v="265917.77"/>
    <n v="9017.91"/>
    <x v="12"/>
  </r>
  <r>
    <x v="2"/>
    <x v="2"/>
    <n v="2021"/>
    <n v="4"/>
    <x v="46"/>
    <n v="99781"/>
    <n v="1896"/>
    <n v="846035.25"/>
    <n v="634166.29"/>
    <n v="211868.96"/>
    <x v="12"/>
  </r>
  <r>
    <x v="2"/>
    <x v="2"/>
    <n v="2021"/>
    <n v="4"/>
    <x v="47"/>
    <n v="5949"/>
    <n v="244"/>
    <n v="266397.88"/>
    <n v="258205.12"/>
    <n v="8192.76"/>
    <x v="12"/>
  </r>
  <r>
    <x v="2"/>
    <x v="2"/>
    <n v="2021"/>
    <n v="4"/>
    <x v="48"/>
    <n v="445"/>
    <n v="276"/>
    <n v="5005.17"/>
    <n v="4992.1499999999996"/>
    <n v="13.02"/>
    <x v="12"/>
  </r>
  <r>
    <x v="2"/>
    <x v="2"/>
    <n v="2021"/>
    <n v="4"/>
    <x v="544"/>
    <n v="12480"/>
    <n v="21"/>
    <n v="189.31"/>
    <n v="189.31"/>
    <n v="0"/>
    <x v="12"/>
  </r>
  <r>
    <x v="2"/>
    <x v="2"/>
    <n v="2021"/>
    <n v="4"/>
    <x v="654"/>
    <n v="0"/>
    <n v="0"/>
    <n v="0"/>
    <n v="0"/>
    <n v="0"/>
    <x v="12"/>
  </r>
  <r>
    <x v="2"/>
    <x v="2"/>
    <n v="2021"/>
    <n v="4"/>
    <x v="49"/>
    <n v="1763394.243"/>
    <n v="33131"/>
    <n v="427567.03"/>
    <n v="412527.04"/>
    <n v="15039.99"/>
    <x v="12"/>
  </r>
  <r>
    <x v="2"/>
    <x v="2"/>
    <n v="2021"/>
    <n v="4"/>
    <x v="50"/>
    <n v="144352"/>
    <n v="2386"/>
    <n v="218899.27"/>
    <n v="209338"/>
    <n v="9561.27"/>
    <x v="12"/>
  </r>
  <r>
    <x v="2"/>
    <x v="2"/>
    <n v="2021"/>
    <n v="4"/>
    <x v="51"/>
    <n v="258616.3"/>
    <n v="4954"/>
    <n v="598774.28"/>
    <n v="571952.23"/>
    <n v="26822.05"/>
    <x v="12"/>
  </r>
  <r>
    <x v="2"/>
    <x v="2"/>
    <n v="2021"/>
    <n v="4"/>
    <x v="52"/>
    <n v="132718"/>
    <n v="381"/>
    <n v="134647.04999999999"/>
    <n v="122027.03"/>
    <n v="12620.02"/>
    <x v="12"/>
  </r>
  <r>
    <x v="2"/>
    <x v="2"/>
    <n v="2021"/>
    <n v="4"/>
    <x v="53"/>
    <n v="8375723.8890000004"/>
    <n v="10236"/>
    <n v="36833.129999999997"/>
    <n v="31287.75"/>
    <n v="5545.38"/>
    <x v="12"/>
  </r>
  <r>
    <x v="2"/>
    <x v="2"/>
    <n v="2021"/>
    <n v="4"/>
    <x v="54"/>
    <n v="2114.25"/>
    <n v="61"/>
    <n v="2972.12"/>
    <n v="2934.14"/>
    <n v="37.979999999999997"/>
    <x v="12"/>
  </r>
  <r>
    <x v="2"/>
    <x v="2"/>
    <n v="2021"/>
    <n v="4"/>
    <x v="55"/>
    <n v="55281"/>
    <n v="3372"/>
    <n v="64085.29"/>
    <n v="56474.32"/>
    <n v="7610.97"/>
    <x v="12"/>
  </r>
  <r>
    <x v="2"/>
    <x v="2"/>
    <n v="2021"/>
    <n v="4"/>
    <x v="56"/>
    <n v="135761.39000000001"/>
    <n v="10606"/>
    <n v="9233634.0299999993"/>
    <n v="8427582.0299999993"/>
    <n v="806052"/>
    <x v="12"/>
  </r>
  <r>
    <x v="2"/>
    <x v="2"/>
    <n v="2021"/>
    <n v="4"/>
    <x v="58"/>
    <n v="3722009.8330000001"/>
    <n v="5681"/>
    <n v="100205.99"/>
    <n v="70800.03"/>
    <n v="29405.96"/>
    <x v="12"/>
  </r>
  <r>
    <x v="2"/>
    <x v="2"/>
    <n v="2021"/>
    <n v="4"/>
    <x v="59"/>
    <n v="7414479.4689999996"/>
    <n v="127662"/>
    <n v="3245985.84"/>
    <n v="3078579.23"/>
    <n v="167406.60999999999"/>
    <x v="12"/>
  </r>
  <r>
    <x v="2"/>
    <x v="2"/>
    <n v="2021"/>
    <n v="4"/>
    <x v="60"/>
    <n v="2094346.1"/>
    <n v="40061"/>
    <n v="722046.02"/>
    <n v="702397.91"/>
    <n v="19648.11"/>
    <x v="12"/>
  </r>
  <r>
    <x v="2"/>
    <x v="2"/>
    <n v="2021"/>
    <n v="4"/>
    <x v="442"/>
    <n v="739751.4"/>
    <n v="7205"/>
    <n v="230928.65"/>
    <n v="209793.75"/>
    <n v="21134.9"/>
    <x v="12"/>
  </r>
  <r>
    <x v="2"/>
    <x v="2"/>
    <n v="2021"/>
    <n v="4"/>
    <x v="61"/>
    <n v="841336.32400000002"/>
    <n v="28051"/>
    <n v="316639.14"/>
    <n v="287549.08"/>
    <n v="29090.06"/>
    <x v="12"/>
  </r>
  <r>
    <x v="2"/>
    <x v="2"/>
    <n v="2021"/>
    <n v="4"/>
    <x v="62"/>
    <n v="7336"/>
    <n v="201"/>
    <n v="38009.07"/>
    <n v="34225.949999999997"/>
    <n v="3783.12"/>
    <x v="12"/>
  </r>
  <r>
    <x v="2"/>
    <x v="2"/>
    <n v="2021"/>
    <n v="4"/>
    <x v="63"/>
    <n v="157486"/>
    <n v="4314"/>
    <n v="1987631.6"/>
    <n v="1449533.79"/>
    <n v="538097.81000000006"/>
    <x v="12"/>
  </r>
  <r>
    <x v="2"/>
    <x v="2"/>
    <n v="2021"/>
    <n v="4"/>
    <x v="64"/>
    <n v="49187.75"/>
    <n v="2168"/>
    <n v="1765401.56"/>
    <n v="1293186.32"/>
    <n v="472215.24"/>
    <x v="12"/>
  </r>
  <r>
    <x v="2"/>
    <x v="2"/>
    <n v="2021"/>
    <n v="4"/>
    <x v="65"/>
    <n v="606837.1"/>
    <n v="7037"/>
    <n v="114367.33"/>
    <n v="112207.41"/>
    <n v="2159.92"/>
    <x v="12"/>
  </r>
  <r>
    <x v="2"/>
    <x v="2"/>
    <n v="2021"/>
    <n v="4"/>
    <x v="655"/>
    <n v="13828"/>
    <n v="87"/>
    <n v="412.49"/>
    <n v="412.49"/>
    <n v="0"/>
    <x v="12"/>
  </r>
  <r>
    <x v="2"/>
    <x v="2"/>
    <n v="2021"/>
    <n v="4"/>
    <x v="656"/>
    <n v="1631"/>
    <n v="33"/>
    <n v="849.31"/>
    <n v="849.31"/>
    <n v="0"/>
    <x v="12"/>
  </r>
  <r>
    <x v="2"/>
    <x v="2"/>
    <n v="2021"/>
    <n v="4"/>
    <x v="66"/>
    <n v="2758151.02"/>
    <n v="20597"/>
    <n v="194859.34"/>
    <n v="190595.24"/>
    <n v="4264.1000000000004"/>
    <x v="12"/>
  </r>
  <r>
    <x v="2"/>
    <x v="2"/>
    <n v="2021"/>
    <n v="4"/>
    <x v="67"/>
    <n v="108124.76300000001"/>
    <n v="10167"/>
    <n v="1207912.05"/>
    <n v="1061710.07"/>
    <n v="146201.98000000001"/>
    <x v="12"/>
  </r>
  <r>
    <x v="2"/>
    <x v="2"/>
    <n v="2021"/>
    <n v="4"/>
    <x v="68"/>
    <n v="1362664.2590000001"/>
    <n v="25525"/>
    <n v="582794.01"/>
    <n v="561267.18999999994"/>
    <n v="21526.82"/>
    <x v="12"/>
  </r>
  <r>
    <x v="2"/>
    <x v="2"/>
    <n v="2021"/>
    <n v="4"/>
    <x v="69"/>
    <n v="3429135.77"/>
    <n v="34540"/>
    <n v="325693.57"/>
    <n v="325464.99"/>
    <n v="228.58"/>
    <x v="12"/>
  </r>
  <r>
    <x v="2"/>
    <x v="2"/>
    <n v="2021"/>
    <n v="4"/>
    <x v="70"/>
    <n v="3320.4"/>
    <n v="2068"/>
    <n v="211306.4"/>
    <n v="205271.41"/>
    <n v="6034.99"/>
    <x v="12"/>
  </r>
  <r>
    <x v="2"/>
    <x v="2"/>
    <n v="2021"/>
    <n v="4"/>
    <x v="71"/>
    <n v="1890378.6"/>
    <n v="48749"/>
    <n v="632584.94999999995"/>
    <n v="627110.23"/>
    <n v="5474.72"/>
    <x v="12"/>
  </r>
  <r>
    <x v="2"/>
    <x v="2"/>
    <n v="2021"/>
    <n v="4"/>
    <x v="72"/>
    <n v="188"/>
    <n v="186"/>
    <n v="14937.5"/>
    <n v="14715.84"/>
    <n v="221.66"/>
    <x v="12"/>
  </r>
  <r>
    <x v="2"/>
    <x v="2"/>
    <n v="2021"/>
    <n v="4"/>
    <x v="73"/>
    <n v="279189.99400000001"/>
    <n v="6474"/>
    <n v="159132.1"/>
    <n v="146392.64000000001"/>
    <n v="12739.46"/>
    <x v="12"/>
  </r>
  <r>
    <x v="2"/>
    <x v="2"/>
    <n v="2021"/>
    <n v="4"/>
    <x v="74"/>
    <n v="1197444.781"/>
    <n v="25236"/>
    <n v="851102.29"/>
    <n v="805425.73"/>
    <n v="45676.56"/>
    <x v="12"/>
  </r>
  <r>
    <x v="2"/>
    <x v="2"/>
    <n v="2021"/>
    <n v="4"/>
    <x v="75"/>
    <n v="250285.6"/>
    <n v="9431"/>
    <n v="6191136.6699999999"/>
    <n v="4977276.88"/>
    <n v="1213859.79"/>
    <x v="12"/>
  </r>
  <r>
    <x v="2"/>
    <x v="2"/>
    <n v="2021"/>
    <n v="4"/>
    <x v="76"/>
    <n v="915418"/>
    <n v="19390"/>
    <n v="256642.22"/>
    <n v="228533.4"/>
    <n v="28108.82"/>
    <x v="12"/>
  </r>
  <r>
    <x v="2"/>
    <x v="2"/>
    <n v="2021"/>
    <n v="4"/>
    <x v="77"/>
    <n v="36958.517"/>
    <n v="18176"/>
    <n v="33374.69"/>
    <n v="30255.06"/>
    <n v="3119.63"/>
    <x v="12"/>
  </r>
  <r>
    <x v="2"/>
    <x v="2"/>
    <n v="2021"/>
    <n v="4"/>
    <x v="444"/>
    <n v="21432"/>
    <n v="517"/>
    <n v="90420.5"/>
    <n v="87870.49"/>
    <n v="2550.0100000000002"/>
    <x v="12"/>
  </r>
  <r>
    <x v="2"/>
    <x v="2"/>
    <n v="2021"/>
    <n v="4"/>
    <x v="657"/>
    <n v="0"/>
    <n v="0"/>
    <n v="0"/>
    <n v="0"/>
    <n v="0"/>
    <x v="12"/>
  </r>
  <r>
    <x v="2"/>
    <x v="2"/>
    <n v="2021"/>
    <n v="4"/>
    <x v="78"/>
    <n v="25974.804"/>
    <n v="2849"/>
    <n v="172634.06"/>
    <n v="167886.2"/>
    <n v="4747.8599999999997"/>
    <x v="12"/>
  </r>
  <r>
    <x v="2"/>
    <x v="2"/>
    <n v="2021"/>
    <n v="4"/>
    <x v="79"/>
    <n v="182659"/>
    <n v="8745"/>
    <n v="119047.71"/>
    <n v="113831.62"/>
    <n v="5216.09"/>
    <x v="12"/>
  </r>
  <r>
    <x v="2"/>
    <x v="2"/>
    <n v="2021"/>
    <n v="4"/>
    <x v="445"/>
    <n v="390"/>
    <n v="11"/>
    <n v="6317.88"/>
    <n v="6080.22"/>
    <n v="237.66"/>
    <x v="12"/>
  </r>
  <r>
    <x v="2"/>
    <x v="2"/>
    <n v="2021"/>
    <n v="4"/>
    <x v="80"/>
    <n v="2530603.4920000001"/>
    <n v="65850"/>
    <n v="1801181.22"/>
    <n v="1732774.95"/>
    <n v="68406.27"/>
    <x v="12"/>
  </r>
  <r>
    <x v="2"/>
    <x v="2"/>
    <n v="2021"/>
    <n v="4"/>
    <x v="81"/>
    <n v="643192.30000000005"/>
    <n v="11897"/>
    <n v="403988.23"/>
    <n v="377652.09"/>
    <n v="26336.14"/>
    <x v="12"/>
  </r>
  <r>
    <x v="2"/>
    <x v="2"/>
    <n v="2021"/>
    <n v="4"/>
    <x v="471"/>
    <n v="0"/>
    <n v="0"/>
    <n v="0"/>
    <n v="0"/>
    <n v="0"/>
    <x v="12"/>
  </r>
  <r>
    <x v="2"/>
    <x v="2"/>
    <n v="2021"/>
    <n v="4"/>
    <x v="82"/>
    <n v="7975724.0710000005"/>
    <n v="97120"/>
    <n v="265616.07"/>
    <n v="265107.55"/>
    <n v="508.52"/>
    <x v="12"/>
  </r>
  <r>
    <x v="2"/>
    <x v="2"/>
    <n v="2021"/>
    <n v="4"/>
    <x v="83"/>
    <n v="2023618.9"/>
    <n v="332"/>
    <n v="3369967.5"/>
    <n v="3036800.24"/>
    <n v="333167.26"/>
    <x v="12"/>
  </r>
  <r>
    <x v="2"/>
    <x v="2"/>
    <n v="2021"/>
    <n v="4"/>
    <x v="84"/>
    <n v="73622.100000000006"/>
    <n v="1391"/>
    <n v="102403.28"/>
    <n v="94543.53"/>
    <n v="7859.75"/>
    <x v="12"/>
  </r>
  <r>
    <x v="2"/>
    <x v="2"/>
    <n v="2021"/>
    <n v="4"/>
    <x v="547"/>
    <n v="672200"/>
    <n v="913"/>
    <n v="1527.3"/>
    <n v="1346.07"/>
    <n v="181.23"/>
    <x v="12"/>
  </r>
  <r>
    <x v="2"/>
    <x v="2"/>
    <n v="2021"/>
    <n v="4"/>
    <x v="85"/>
    <n v="65"/>
    <n v="13"/>
    <n v="1012.83"/>
    <n v="1012.83"/>
    <n v="0"/>
    <x v="12"/>
  </r>
  <r>
    <x v="2"/>
    <x v="2"/>
    <n v="2021"/>
    <n v="4"/>
    <x v="86"/>
    <n v="136.19999999999999"/>
    <n v="30"/>
    <n v="11088.76"/>
    <n v="10552.35"/>
    <n v="536.41"/>
    <x v="12"/>
  </r>
  <r>
    <x v="2"/>
    <x v="2"/>
    <n v="2021"/>
    <n v="4"/>
    <x v="731"/>
    <n v="0"/>
    <n v="0"/>
    <n v="0"/>
    <n v="0"/>
    <n v="0"/>
    <x v="12"/>
  </r>
  <r>
    <x v="2"/>
    <x v="2"/>
    <n v="2021"/>
    <n v="4"/>
    <x v="446"/>
    <n v="1575"/>
    <n v="13"/>
    <n v="282291.43"/>
    <n v="282291.43"/>
    <n v="0"/>
    <x v="12"/>
  </r>
  <r>
    <x v="2"/>
    <x v="2"/>
    <n v="2021"/>
    <n v="4"/>
    <x v="87"/>
    <n v="1500"/>
    <n v="21"/>
    <n v="81034.44"/>
    <n v="61146.82"/>
    <n v="19887.62"/>
    <x v="12"/>
  </r>
  <r>
    <x v="2"/>
    <x v="2"/>
    <n v="2021"/>
    <n v="4"/>
    <x v="88"/>
    <n v="18685.400000000001"/>
    <n v="752"/>
    <n v="61500.03"/>
    <n v="55699.89"/>
    <n v="5800.14"/>
    <x v="12"/>
  </r>
  <r>
    <x v="2"/>
    <x v="2"/>
    <n v="2021"/>
    <n v="4"/>
    <x v="89"/>
    <n v="0"/>
    <n v="0"/>
    <n v="0"/>
    <n v="0"/>
    <n v="0"/>
    <x v="12"/>
  </r>
  <r>
    <x v="2"/>
    <x v="2"/>
    <n v="2021"/>
    <n v="4"/>
    <x v="90"/>
    <n v="431835"/>
    <n v="12010"/>
    <n v="153675.95000000001"/>
    <n v="139966.88"/>
    <n v="13709.07"/>
    <x v="12"/>
  </r>
  <r>
    <x v="2"/>
    <x v="2"/>
    <n v="2021"/>
    <n v="4"/>
    <x v="732"/>
    <n v="0"/>
    <n v="0"/>
    <n v="0"/>
    <n v="0"/>
    <n v="0"/>
    <x v="12"/>
  </r>
  <r>
    <x v="2"/>
    <x v="2"/>
    <n v="2021"/>
    <n v="4"/>
    <x v="548"/>
    <n v="0"/>
    <n v="0"/>
    <n v="0"/>
    <n v="0"/>
    <n v="0"/>
    <x v="12"/>
  </r>
  <r>
    <x v="2"/>
    <x v="2"/>
    <n v="2021"/>
    <n v="4"/>
    <x v="91"/>
    <n v="5116354"/>
    <n v="1280"/>
    <n v="17028.900000000001"/>
    <n v="16694.71"/>
    <n v="334.19"/>
    <x v="12"/>
  </r>
  <r>
    <x v="2"/>
    <x v="2"/>
    <n v="2021"/>
    <n v="4"/>
    <x v="530"/>
    <n v="0"/>
    <n v="0"/>
    <n v="0"/>
    <n v="0"/>
    <n v="0"/>
    <x v="12"/>
  </r>
  <r>
    <x v="2"/>
    <x v="2"/>
    <n v="2021"/>
    <n v="4"/>
    <x v="92"/>
    <n v="1162.3499999999999"/>
    <n v="40"/>
    <n v="758.74"/>
    <n v="730.79"/>
    <n v="27.95"/>
    <x v="12"/>
  </r>
  <r>
    <x v="2"/>
    <x v="2"/>
    <n v="2021"/>
    <n v="4"/>
    <x v="93"/>
    <n v="1301858"/>
    <n v="22448"/>
    <n v="263063.90000000002"/>
    <n v="256484.09"/>
    <n v="6579.81"/>
    <x v="12"/>
  </r>
  <r>
    <x v="2"/>
    <x v="2"/>
    <n v="2021"/>
    <n v="4"/>
    <x v="549"/>
    <n v="88257"/>
    <n v="825"/>
    <n v="10506.55"/>
    <n v="10471.81"/>
    <n v="34.74"/>
    <x v="12"/>
  </r>
  <r>
    <x v="2"/>
    <x v="2"/>
    <n v="2021"/>
    <n v="4"/>
    <x v="94"/>
    <n v="501855.2"/>
    <n v="11133"/>
    <n v="39462.19"/>
    <n v="37798.54"/>
    <n v="1663.65"/>
    <x v="12"/>
  </r>
  <r>
    <x v="2"/>
    <x v="2"/>
    <n v="2021"/>
    <n v="4"/>
    <x v="95"/>
    <n v="515"/>
    <n v="84"/>
    <n v="17304.830000000002"/>
    <n v="17304.830000000002"/>
    <n v="0"/>
    <x v="12"/>
  </r>
  <r>
    <x v="2"/>
    <x v="2"/>
    <n v="2021"/>
    <n v="4"/>
    <x v="447"/>
    <n v="298"/>
    <n v="136"/>
    <n v="15838.49"/>
    <n v="12517.24"/>
    <n v="3321.25"/>
    <x v="12"/>
  </r>
  <r>
    <x v="2"/>
    <x v="2"/>
    <n v="2021"/>
    <n v="4"/>
    <x v="96"/>
    <n v="59125"/>
    <n v="1604"/>
    <n v="1756003.93"/>
    <n v="1741042.31"/>
    <n v="14961.62"/>
    <x v="12"/>
  </r>
  <r>
    <x v="2"/>
    <x v="2"/>
    <n v="2021"/>
    <n v="4"/>
    <x v="97"/>
    <n v="870083.5"/>
    <n v="25299"/>
    <n v="213791.11"/>
    <n v="201080.32000000001"/>
    <n v="12710.79"/>
    <x v="12"/>
  </r>
  <r>
    <x v="2"/>
    <x v="2"/>
    <n v="2021"/>
    <n v="4"/>
    <x v="98"/>
    <n v="24317"/>
    <n v="150"/>
    <n v="17729.75"/>
    <n v="15955.02"/>
    <n v="1774.73"/>
    <x v="12"/>
  </r>
  <r>
    <x v="2"/>
    <x v="2"/>
    <n v="2021"/>
    <n v="4"/>
    <x v="99"/>
    <n v="370849.01"/>
    <n v="636"/>
    <n v="1575168.99"/>
    <n v="1351714.24"/>
    <n v="223454.75"/>
    <x v="12"/>
  </r>
  <r>
    <x v="2"/>
    <x v="2"/>
    <n v="2021"/>
    <n v="4"/>
    <x v="448"/>
    <n v="0"/>
    <n v="0"/>
    <n v="0"/>
    <n v="0"/>
    <n v="0"/>
    <x v="12"/>
  </r>
  <r>
    <x v="2"/>
    <x v="2"/>
    <n v="2021"/>
    <n v="4"/>
    <x v="100"/>
    <n v="2351042"/>
    <n v="67677"/>
    <n v="504644.31"/>
    <n v="467796.38"/>
    <n v="36847.93"/>
    <x v="12"/>
  </r>
  <r>
    <x v="2"/>
    <x v="2"/>
    <n v="2021"/>
    <n v="4"/>
    <x v="101"/>
    <n v="183668"/>
    <n v="6139"/>
    <n v="372181.03"/>
    <n v="360323.25"/>
    <n v="11857.78"/>
    <x v="12"/>
  </r>
  <r>
    <x v="2"/>
    <x v="2"/>
    <n v="2021"/>
    <n v="4"/>
    <x v="102"/>
    <n v="0"/>
    <n v="0"/>
    <n v="0"/>
    <n v="0"/>
    <n v="0"/>
    <x v="12"/>
  </r>
  <r>
    <x v="2"/>
    <x v="2"/>
    <n v="2021"/>
    <n v="4"/>
    <x v="103"/>
    <n v="33869.15"/>
    <n v="419"/>
    <n v="21680.639999999999"/>
    <n v="21680.639999999999"/>
    <n v="0"/>
    <x v="12"/>
  </r>
  <r>
    <x v="2"/>
    <x v="2"/>
    <n v="2021"/>
    <n v="4"/>
    <x v="487"/>
    <n v="176565"/>
    <n v="3319"/>
    <n v="17042.75"/>
    <n v="16815.060000000001"/>
    <n v="227.69"/>
    <x v="12"/>
  </r>
  <r>
    <x v="2"/>
    <x v="2"/>
    <n v="2021"/>
    <n v="4"/>
    <x v="104"/>
    <n v="123"/>
    <n v="38"/>
    <n v="46.77"/>
    <n v="40.93"/>
    <n v="5.84"/>
    <x v="12"/>
  </r>
  <r>
    <x v="2"/>
    <x v="2"/>
    <n v="2021"/>
    <n v="4"/>
    <x v="488"/>
    <n v="243.31100000000001"/>
    <n v="53"/>
    <n v="403866.71"/>
    <n v="319373.06"/>
    <n v="84493.65"/>
    <x v="12"/>
  </r>
  <r>
    <x v="2"/>
    <x v="2"/>
    <n v="2021"/>
    <n v="4"/>
    <x v="661"/>
    <n v="4410"/>
    <n v="97"/>
    <n v="175732.03"/>
    <n v="167308.82"/>
    <n v="8423.2099999999991"/>
    <x v="12"/>
  </r>
  <r>
    <x v="2"/>
    <x v="2"/>
    <n v="2021"/>
    <n v="4"/>
    <x v="105"/>
    <n v="0"/>
    <n v="0"/>
    <n v="0"/>
    <n v="0"/>
    <n v="0"/>
    <x v="12"/>
  </r>
  <r>
    <x v="2"/>
    <x v="2"/>
    <n v="2021"/>
    <n v="4"/>
    <x v="106"/>
    <n v="615"/>
    <n v="43"/>
    <n v="188.25"/>
    <n v="176.16"/>
    <n v="12.09"/>
    <x v="12"/>
  </r>
  <r>
    <x v="2"/>
    <x v="2"/>
    <n v="2021"/>
    <n v="4"/>
    <x v="107"/>
    <n v="865721"/>
    <n v="22106"/>
    <n v="229913.25"/>
    <n v="224558.95"/>
    <n v="5354.3"/>
    <x v="12"/>
  </r>
  <r>
    <x v="2"/>
    <x v="2"/>
    <n v="2021"/>
    <n v="4"/>
    <x v="108"/>
    <n v="3658056.4029999999"/>
    <n v="88844"/>
    <n v="1146651.99"/>
    <n v="1094911.1299999999"/>
    <n v="51740.86"/>
    <x v="12"/>
  </r>
  <r>
    <x v="2"/>
    <x v="2"/>
    <n v="2021"/>
    <n v="4"/>
    <x v="109"/>
    <n v="5802085.0810000002"/>
    <n v="135469"/>
    <n v="1606877.55"/>
    <n v="1512631.89"/>
    <n v="94245.66"/>
    <x v="12"/>
  </r>
  <r>
    <x v="2"/>
    <x v="2"/>
    <n v="2021"/>
    <n v="4"/>
    <x v="531"/>
    <n v="0"/>
    <n v="0"/>
    <n v="0"/>
    <n v="0"/>
    <n v="0"/>
    <x v="12"/>
  </r>
  <r>
    <x v="2"/>
    <x v="2"/>
    <n v="2021"/>
    <n v="4"/>
    <x v="540"/>
    <n v="8190"/>
    <n v="55"/>
    <n v="4499.4399999999996"/>
    <n v="4499.4399999999996"/>
    <n v="0"/>
    <x v="12"/>
  </r>
  <r>
    <x v="2"/>
    <x v="2"/>
    <n v="2021"/>
    <n v="4"/>
    <x v="110"/>
    <n v="148048.20000000001"/>
    <n v="20639"/>
    <n v="206102.81"/>
    <n v="199202.16"/>
    <n v="6900.65"/>
    <x v="12"/>
  </r>
  <r>
    <x v="2"/>
    <x v="2"/>
    <n v="2021"/>
    <n v="4"/>
    <x v="111"/>
    <n v="30600"/>
    <n v="657"/>
    <n v="621994.06000000006"/>
    <n v="606576.64000000001"/>
    <n v="15417.42"/>
    <x v="12"/>
  </r>
  <r>
    <x v="2"/>
    <x v="2"/>
    <n v="2021"/>
    <n v="4"/>
    <x v="449"/>
    <n v="0"/>
    <n v="0"/>
    <n v="0"/>
    <n v="0"/>
    <n v="0"/>
    <x v="12"/>
  </r>
  <r>
    <x v="2"/>
    <x v="2"/>
    <n v="2021"/>
    <n v="4"/>
    <x v="550"/>
    <n v="1106398"/>
    <n v="12461"/>
    <n v="219978.74"/>
    <n v="201594.81"/>
    <n v="18383.93"/>
    <x v="12"/>
  </r>
  <r>
    <x v="2"/>
    <x v="2"/>
    <n v="2021"/>
    <n v="4"/>
    <x v="112"/>
    <n v="2397606.673"/>
    <n v="38406"/>
    <n v="247162.4"/>
    <n v="233664.15"/>
    <n v="13498.25"/>
    <x v="12"/>
  </r>
  <r>
    <x v="2"/>
    <x v="2"/>
    <n v="2021"/>
    <n v="4"/>
    <x v="473"/>
    <n v="3790"/>
    <n v="85"/>
    <n v="25906.86"/>
    <n v="24807.13"/>
    <n v="1099.73"/>
    <x v="12"/>
  </r>
  <r>
    <x v="2"/>
    <x v="2"/>
    <n v="2021"/>
    <n v="4"/>
    <x v="589"/>
    <n v="0"/>
    <n v="0"/>
    <n v="0"/>
    <n v="0"/>
    <n v="0"/>
    <x v="12"/>
  </r>
  <r>
    <x v="2"/>
    <x v="2"/>
    <n v="2021"/>
    <n v="4"/>
    <x v="114"/>
    <n v="120405"/>
    <n v="16782"/>
    <n v="501692.07"/>
    <n v="457935.26"/>
    <n v="43756.81"/>
    <x v="12"/>
  </r>
  <r>
    <x v="2"/>
    <x v="2"/>
    <n v="2021"/>
    <n v="4"/>
    <x v="115"/>
    <n v="27051"/>
    <n v="335"/>
    <n v="268239.05"/>
    <n v="263971.21000000002"/>
    <n v="4267.84"/>
    <x v="12"/>
  </r>
  <r>
    <x v="2"/>
    <x v="2"/>
    <n v="2021"/>
    <n v="4"/>
    <x v="116"/>
    <n v="652998.82400000002"/>
    <n v="5332"/>
    <n v="22987.25"/>
    <n v="22969.71"/>
    <n v="17.54"/>
    <x v="12"/>
  </r>
  <r>
    <x v="2"/>
    <x v="2"/>
    <n v="2021"/>
    <n v="4"/>
    <x v="117"/>
    <n v="21070"/>
    <n v="199"/>
    <n v="70995.47"/>
    <n v="62071.62"/>
    <n v="8923.85"/>
    <x v="12"/>
  </r>
  <r>
    <x v="2"/>
    <x v="2"/>
    <n v="2021"/>
    <n v="4"/>
    <x v="118"/>
    <n v="31049"/>
    <n v="518"/>
    <n v="262145.86"/>
    <n v="244182.99"/>
    <n v="17962.87"/>
    <x v="12"/>
  </r>
  <r>
    <x v="2"/>
    <x v="2"/>
    <n v="2021"/>
    <n v="4"/>
    <x v="119"/>
    <n v="35656"/>
    <n v="1462"/>
    <n v="14435.48"/>
    <n v="13917.83"/>
    <n v="517.65"/>
    <x v="12"/>
  </r>
  <r>
    <x v="2"/>
    <x v="2"/>
    <n v="2021"/>
    <n v="4"/>
    <x v="120"/>
    <n v="16067"/>
    <n v="245"/>
    <n v="3816.24"/>
    <n v="3501.46"/>
    <n v="314.77999999999997"/>
    <x v="12"/>
  </r>
  <r>
    <x v="2"/>
    <x v="2"/>
    <n v="2021"/>
    <n v="4"/>
    <x v="121"/>
    <n v="478141.8"/>
    <n v="7440"/>
    <n v="102471.72"/>
    <n v="93946.2"/>
    <n v="8525.52"/>
    <x v="12"/>
  </r>
  <r>
    <x v="2"/>
    <x v="2"/>
    <n v="2021"/>
    <n v="4"/>
    <x v="123"/>
    <n v="2181988.2259999998"/>
    <n v="2166"/>
    <n v="34786.79"/>
    <n v="30926.43"/>
    <n v="3860.36"/>
    <x v="12"/>
  </r>
  <r>
    <x v="2"/>
    <x v="2"/>
    <n v="2021"/>
    <n v="4"/>
    <x v="124"/>
    <n v="266"/>
    <n v="39"/>
    <n v="934738.67"/>
    <n v="802702.19"/>
    <n v="132036.48000000001"/>
    <x v="12"/>
  </r>
  <r>
    <x v="2"/>
    <x v="2"/>
    <n v="2021"/>
    <n v="4"/>
    <x v="125"/>
    <n v="920429"/>
    <n v="18374"/>
    <n v="580221.55000000005"/>
    <n v="545340.41"/>
    <n v="34881.14"/>
    <x v="12"/>
  </r>
  <r>
    <x v="2"/>
    <x v="2"/>
    <n v="2021"/>
    <n v="4"/>
    <x v="126"/>
    <n v="0"/>
    <n v="0"/>
    <n v="0"/>
    <n v="0"/>
    <n v="0"/>
    <x v="12"/>
  </r>
  <r>
    <x v="2"/>
    <x v="2"/>
    <n v="2021"/>
    <n v="4"/>
    <x v="127"/>
    <n v="0"/>
    <n v="0"/>
    <n v="0"/>
    <n v="0"/>
    <n v="0"/>
    <x v="12"/>
  </r>
  <r>
    <x v="2"/>
    <x v="2"/>
    <n v="2021"/>
    <n v="4"/>
    <x v="128"/>
    <n v="525117.5"/>
    <n v="6836"/>
    <n v="85654.38"/>
    <n v="83193.95"/>
    <n v="2460.4299999999998"/>
    <x v="12"/>
  </r>
  <r>
    <x v="2"/>
    <x v="2"/>
    <n v="2021"/>
    <n v="4"/>
    <x v="129"/>
    <n v="6000"/>
    <n v="50"/>
    <n v="11423.23"/>
    <n v="11423.23"/>
    <n v="0"/>
    <x v="12"/>
  </r>
  <r>
    <x v="2"/>
    <x v="2"/>
    <n v="2021"/>
    <n v="4"/>
    <x v="130"/>
    <n v="125543"/>
    <n v="1466"/>
    <n v="48010.09"/>
    <n v="43463.47"/>
    <n v="4546.62"/>
    <x v="12"/>
  </r>
  <r>
    <x v="2"/>
    <x v="2"/>
    <n v="2021"/>
    <n v="4"/>
    <x v="131"/>
    <n v="2845262.24"/>
    <n v="59578"/>
    <n v="398325.66"/>
    <n v="382094.93"/>
    <n v="16230.73"/>
    <x v="12"/>
  </r>
  <r>
    <x v="2"/>
    <x v="2"/>
    <n v="2021"/>
    <n v="4"/>
    <x v="551"/>
    <n v="0"/>
    <n v="0"/>
    <n v="0"/>
    <n v="0"/>
    <n v="0"/>
    <x v="12"/>
  </r>
  <r>
    <x v="2"/>
    <x v="2"/>
    <n v="2021"/>
    <n v="4"/>
    <x v="132"/>
    <n v="4215347.18"/>
    <n v="88207"/>
    <n v="1390791.67"/>
    <n v="1328125.4399999999"/>
    <n v="62666.23"/>
    <x v="12"/>
  </r>
  <r>
    <x v="2"/>
    <x v="2"/>
    <n v="2021"/>
    <n v="4"/>
    <x v="133"/>
    <n v="742402"/>
    <n v="22098"/>
    <n v="260823.78"/>
    <n v="226784.41"/>
    <n v="34039.370000000003"/>
    <x v="12"/>
  </r>
  <r>
    <x v="2"/>
    <x v="2"/>
    <n v="2021"/>
    <n v="4"/>
    <x v="482"/>
    <n v="24495"/>
    <n v="701"/>
    <n v="19532.11"/>
    <n v="18977.59"/>
    <n v="554.52"/>
    <x v="12"/>
  </r>
  <r>
    <x v="2"/>
    <x v="2"/>
    <n v="2021"/>
    <n v="4"/>
    <x v="492"/>
    <n v="24088.92"/>
    <n v="1198"/>
    <n v="3450.85"/>
    <n v="3169.97"/>
    <n v="280.88"/>
    <x v="12"/>
  </r>
  <r>
    <x v="2"/>
    <x v="2"/>
    <n v="2021"/>
    <n v="4"/>
    <x v="134"/>
    <n v="0"/>
    <n v="0"/>
    <n v="0"/>
    <n v="0"/>
    <n v="0"/>
    <x v="12"/>
  </r>
  <r>
    <x v="2"/>
    <x v="2"/>
    <n v="2021"/>
    <n v="4"/>
    <x v="135"/>
    <n v="104056.44"/>
    <n v="2942"/>
    <n v="21349.63"/>
    <n v="21299.95"/>
    <n v="49.68"/>
    <x v="12"/>
  </r>
  <r>
    <x v="2"/>
    <x v="2"/>
    <n v="2021"/>
    <n v="4"/>
    <x v="136"/>
    <n v="534"/>
    <n v="45"/>
    <n v="406.78"/>
    <n v="292.23"/>
    <n v="114.55"/>
    <x v="12"/>
  </r>
  <r>
    <x v="2"/>
    <x v="2"/>
    <n v="2021"/>
    <n v="4"/>
    <x v="723"/>
    <n v="0"/>
    <n v="0"/>
    <n v="0"/>
    <n v="0"/>
    <n v="0"/>
    <x v="12"/>
  </r>
  <r>
    <x v="2"/>
    <x v="2"/>
    <n v="2021"/>
    <n v="4"/>
    <x v="139"/>
    <n v="1044.6300000000001"/>
    <n v="327"/>
    <n v="30594.11"/>
    <n v="29186.21"/>
    <n v="1407.9"/>
    <x v="12"/>
  </r>
  <r>
    <x v="2"/>
    <x v="2"/>
    <n v="2021"/>
    <n v="4"/>
    <x v="140"/>
    <n v="6516"/>
    <n v="566"/>
    <n v="6517.37"/>
    <n v="6234.17"/>
    <n v="283.2"/>
    <x v="12"/>
  </r>
  <r>
    <x v="2"/>
    <x v="2"/>
    <n v="2021"/>
    <n v="4"/>
    <x v="141"/>
    <n v="761605.6"/>
    <n v="5667"/>
    <n v="140302.24"/>
    <n v="137155.56"/>
    <n v="3146.68"/>
    <x v="12"/>
  </r>
  <r>
    <x v="2"/>
    <x v="2"/>
    <n v="2021"/>
    <n v="4"/>
    <x v="142"/>
    <n v="1107"/>
    <n v="78"/>
    <n v="7430.83"/>
    <n v="7430.83"/>
    <n v="0"/>
    <x v="12"/>
  </r>
  <r>
    <x v="2"/>
    <x v="2"/>
    <n v="2021"/>
    <n v="4"/>
    <x v="145"/>
    <n v="0"/>
    <n v="0"/>
    <n v="0"/>
    <n v="0"/>
    <n v="0"/>
    <x v="12"/>
  </r>
  <r>
    <x v="2"/>
    <x v="2"/>
    <n v="2021"/>
    <n v="4"/>
    <x v="147"/>
    <n v="166795"/>
    <n v="2341"/>
    <n v="71252.28"/>
    <n v="70495.87"/>
    <n v="756.41"/>
    <x v="12"/>
  </r>
  <r>
    <x v="2"/>
    <x v="2"/>
    <n v="2021"/>
    <n v="4"/>
    <x v="493"/>
    <n v="0"/>
    <n v="0"/>
    <n v="0"/>
    <n v="0"/>
    <n v="0"/>
    <x v="12"/>
  </r>
  <r>
    <x v="2"/>
    <x v="2"/>
    <n v="2021"/>
    <n v="4"/>
    <x v="494"/>
    <n v="1950"/>
    <n v="21"/>
    <n v="38734.1"/>
    <n v="38734.1"/>
    <n v="0"/>
    <x v="12"/>
  </r>
  <r>
    <x v="2"/>
    <x v="2"/>
    <n v="2021"/>
    <n v="4"/>
    <x v="474"/>
    <n v="1766"/>
    <n v="43"/>
    <n v="3254.12"/>
    <n v="2452.62"/>
    <n v="801.5"/>
    <x v="12"/>
  </r>
  <r>
    <x v="2"/>
    <x v="2"/>
    <n v="2021"/>
    <n v="4"/>
    <x v="148"/>
    <n v="32752"/>
    <n v="725"/>
    <n v="15440.28"/>
    <n v="14194.27"/>
    <n v="1246.01"/>
    <x v="12"/>
  </r>
  <r>
    <x v="2"/>
    <x v="2"/>
    <n v="2021"/>
    <n v="4"/>
    <x v="149"/>
    <n v="391843.5"/>
    <n v="11240"/>
    <n v="186601.12"/>
    <n v="166704.44"/>
    <n v="19896.68"/>
    <x v="12"/>
  </r>
  <r>
    <x v="2"/>
    <x v="2"/>
    <n v="2021"/>
    <n v="4"/>
    <x v="552"/>
    <n v="4814"/>
    <n v="134"/>
    <n v="2256.61"/>
    <n v="1244.1099999999999"/>
    <n v="1012.5"/>
    <x v="12"/>
  </r>
  <r>
    <x v="2"/>
    <x v="2"/>
    <n v="2021"/>
    <n v="4"/>
    <x v="785"/>
    <n v="0"/>
    <n v="0"/>
    <n v="0"/>
    <n v="0"/>
    <n v="0"/>
    <x v="12"/>
  </r>
  <r>
    <x v="2"/>
    <x v="2"/>
    <n v="2021"/>
    <n v="4"/>
    <x v="150"/>
    <n v="0"/>
    <n v="0"/>
    <n v="0"/>
    <n v="0"/>
    <n v="0"/>
    <x v="12"/>
  </r>
  <r>
    <x v="2"/>
    <x v="2"/>
    <n v="2021"/>
    <n v="4"/>
    <x v="151"/>
    <n v="66"/>
    <n v="30"/>
    <n v="39020.65"/>
    <n v="31938.97"/>
    <n v="7081.68"/>
    <x v="12"/>
  </r>
  <r>
    <x v="2"/>
    <x v="2"/>
    <n v="2021"/>
    <n v="4"/>
    <x v="152"/>
    <n v="16832"/>
    <n v="376"/>
    <n v="27554.68"/>
    <n v="27375.63"/>
    <n v="179.05"/>
    <x v="12"/>
  </r>
  <r>
    <x v="2"/>
    <x v="2"/>
    <n v="2021"/>
    <n v="4"/>
    <x v="153"/>
    <n v="32885"/>
    <n v="953"/>
    <n v="24450.16"/>
    <n v="22335.82"/>
    <n v="2114.34"/>
    <x v="12"/>
  </r>
  <r>
    <x v="2"/>
    <x v="2"/>
    <n v="2021"/>
    <n v="4"/>
    <x v="154"/>
    <n v="1169796.236"/>
    <n v="39014"/>
    <n v="350854.89"/>
    <n v="339844.32"/>
    <n v="11010.57"/>
    <x v="12"/>
  </r>
  <r>
    <x v="2"/>
    <x v="2"/>
    <n v="2021"/>
    <n v="4"/>
    <x v="155"/>
    <n v="0"/>
    <n v="0"/>
    <n v="0"/>
    <n v="0"/>
    <n v="0"/>
    <x v="12"/>
  </r>
  <r>
    <x v="2"/>
    <x v="2"/>
    <n v="2021"/>
    <n v="4"/>
    <x v="156"/>
    <n v="1155042"/>
    <n v="21137"/>
    <n v="247470.56"/>
    <n v="241887.67"/>
    <n v="5582.89"/>
    <x v="12"/>
  </r>
  <r>
    <x v="2"/>
    <x v="2"/>
    <n v="2021"/>
    <n v="4"/>
    <x v="159"/>
    <n v="0"/>
    <n v="0"/>
    <n v="0"/>
    <n v="0"/>
    <n v="0"/>
    <x v="12"/>
  </r>
  <r>
    <x v="2"/>
    <x v="2"/>
    <n v="2021"/>
    <n v="4"/>
    <x v="668"/>
    <n v="15517"/>
    <n v="312"/>
    <n v="535900.22"/>
    <n v="521982.86"/>
    <n v="13917.36"/>
    <x v="12"/>
  </r>
  <r>
    <x v="2"/>
    <x v="2"/>
    <n v="2021"/>
    <n v="4"/>
    <x v="160"/>
    <n v="39481"/>
    <n v="686"/>
    <n v="12230.01"/>
    <n v="12038.66"/>
    <n v="191.35"/>
    <x v="12"/>
  </r>
  <r>
    <x v="2"/>
    <x v="2"/>
    <n v="2021"/>
    <n v="4"/>
    <x v="767"/>
    <n v="9276"/>
    <n v="46"/>
    <n v="438303.21"/>
    <n v="378354.59"/>
    <n v="59948.62"/>
    <x v="12"/>
  </r>
  <r>
    <x v="2"/>
    <x v="2"/>
    <n v="2021"/>
    <n v="4"/>
    <x v="161"/>
    <n v="1244692.25"/>
    <n v="5755"/>
    <n v="66225.09"/>
    <n v="64847.02"/>
    <n v="1378.07"/>
    <x v="12"/>
  </r>
  <r>
    <x v="2"/>
    <x v="2"/>
    <n v="2021"/>
    <n v="4"/>
    <x v="553"/>
    <n v="0"/>
    <n v="0"/>
    <n v="0"/>
    <n v="0"/>
    <n v="0"/>
    <x v="12"/>
  </r>
  <r>
    <x v="2"/>
    <x v="2"/>
    <n v="2021"/>
    <n v="4"/>
    <x v="451"/>
    <n v="9719"/>
    <n v="154"/>
    <n v="4889.33"/>
    <n v="4889.33"/>
    <n v="0"/>
    <x v="12"/>
  </r>
  <r>
    <x v="2"/>
    <x v="2"/>
    <n v="2021"/>
    <n v="4"/>
    <x v="163"/>
    <n v="2634301.5"/>
    <n v="59506"/>
    <n v="362189.91"/>
    <n v="341275.24"/>
    <n v="20914.669999999998"/>
    <x v="12"/>
  </r>
  <r>
    <x v="2"/>
    <x v="2"/>
    <n v="2021"/>
    <n v="4"/>
    <x v="164"/>
    <n v="1071443.25"/>
    <n v="27029"/>
    <n v="1800623.22"/>
    <n v="1718182.58"/>
    <n v="82440.639999999999"/>
    <x v="12"/>
  </r>
  <r>
    <x v="2"/>
    <x v="2"/>
    <n v="2021"/>
    <n v="4"/>
    <x v="165"/>
    <n v="84744"/>
    <n v="2622"/>
    <n v="178931.43"/>
    <n v="161763.79999999999"/>
    <n v="17167.63"/>
    <x v="12"/>
  </r>
  <r>
    <x v="2"/>
    <x v="2"/>
    <n v="2021"/>
    <n v="4"/>
    <x v="166"/>
    <n v="330"/>
    <n v="58"/>
    <n v="471070.67"/>
    <n v="445217.21"/>
    <n v="25853.46"/>
    <x v="12"/>
  </r>
  <r>
    <x v="2"/>
    <x v="2"/>
    <n v="2021"/>
    <n v="4"/>
    <x v="167"/>
    <n v="0"/>
    <n v="0"/>
    <n v="0"/>
    <n v="0"/>
    <n v="0"/>
    <x v="12"/>
  </r>
  <r>
    <x v="2"/>
    <x v="2"/>
    <n v="2021"/>
    <n v="4"/>
    <x v="168"/>
    <n v="2058.2080000000001"/>
    <n v="816"/>
    <n v="1509077.83"/>
    <n v="1227123.3799999999"/>
    <n v="281954.45"/>
    <x v="12"/>
  </r>
  <r>
    <x v="2"/>
    <x v="2"/>
    <n v="2021"/>
    <n v="4"/>
    <x v="169"/>
    <n v="7650"/>
    <n v="113"/>
    <n v="7662.99"/>
    <n v="7407.83"/>
    <n v="255.16"/>
    <x v="12"/>
  </r>
  <r>
    <x v="2"/>
    <x v="2"/>
    <n v="2021"/>
    <n v="4"/>
    <x v="170"/>
    <n v="17095.969000000001"/>
    <n v="1814"/>
    <n v="66217.399999999994"/>
    <n v="64851.43"/>
    <n v="1365.97"/>
    <x v="12"/>
  </r>
  <r>
    <x v="2"/>
    <x v="2"/>
    <n v="2021"/>
    <n v="4"/>
    <x v="590"/>
    <n v="0"/>
    <n v="0"/>
    <n v="0"/>
    <n v="0"/>
    <n v="0"/>
    <x v="12"/>
  </r>
  <r>
    <x v="2"/>
    <x v="2"/>
    <n v="2021"/>
    <n v="4"/>
    <x v="171"/>
    <n v="16824294.030000001"/>
    <n v="184703"/>
    <n v="5232641.8099999996"/>
    <n v="5167814.13"/>
    <n v="64827.68"/>
    <x v="12"/>
  </r>
  <r>
    <x v="2"/>
    <x v="2"/>
    <n v="2021"/>
    <n v="4"/>
    <x v="172"/>
    <n v="1144309"/>
    <n v="14144"/>
    <n v="117060.67"/>
    <n v="107230.43"/>
    <n v="9830.24"/>
    <x v="12"/>
  </r>
  <r>
    <x v="2"/>
    <x v="2"/>
    <n v="2021"/>
    <n v="4"/>
    <x v="173"/>
    <n v="767989.00100000005"/>
    <n v="7269"/>
    <n v="48823.94"/>
    <n v="48551.51"/>
    <n v="272.43"/>
    <x v="12"/>
  </r>
  <r>
    <x v="2"/>
    <x v="2"/>
    <n v="2021"/>
    <n v="4"/>
    <x v="174"/>
    <n v="119642"/>
    <n v="379"/>
    <n v="60048.9"/>
    <n v="55846.53"/>
    <n v="4202.37"/>
    <x v="12"/>
  </r>
  <r>
    <x v="2"/>
    <x v="2"/>
    <n v="2021"/>
    <n v="4"/>
    <x v="669"/>
    <n v="8562"/>
    <n v="139"/>
    <n v="1698.74"/>
    <n v="1652.36"/>
    <n v="46.38"/>
    <x v="12"/>
  </r>
  <r>
    <x v="2"/>
    <x v="2"/>
    <n v="2021"/>
    <n v="4"/>
    <x v="175"/>
    <n v="476872.14399999997"/>
    <n v="7344"/>
    <n v="552495.05000000005"/>
    <n v="531889.53"/>
    <n v="20605.52"/>
    <x v="12"/>
  </r>
  <r>
    <x v="2"/>
    <x v="2"/>
    <n v="2021"/>
    <n v="4"/>
    <x v="176"/>
    <n v="6140.4"/>
    <n v="391"/>
    <n v="146662.5"/>
    <n v="132362.03"/>
    <n v="14300.47"/>
    <x v="12"/>
  </r>
  <r>
    <x v="2"/>
    <x v="2"/>
    <n v="2021"/>
    <n v="4"/>
    <x v="177"/>
    <n v="1688421.7660000001"/>
    <n v="41213"/>
    <n v="3620275.41"/>
    <n v="3563134.34"/>
    <n v="57141.07"/>
    <x v="12"/>
  </r>
  <r>
    <x v="2"/>
    <x v="2"/>
    <n v="2021"/>
    <n v="4"/>
    <x v="178"/>
    <n v="58"/>
    <n v="17"/>
    <n v="670014.36"/>
    <n v="670014.36"/>
    <n v="0"/>
    <x v="12"/>
  </r>
  <r>
    <x v="2"/>
    <x v="2"/>
    <n v="2021"/>
    <n v="4"/>
    <x v="724"/>
    <n v="5760"/>
    <n v="24"/>
    <n v="49049.48"/>
    <n v="49049.48"/>
    <n v="0"/>
    <x v="12"/>
  </r>
  <r>
    <x v="2"/>
    <x v="2"/>
    <n v="2021"/>
    <n v="4"/>
    <x v="554"/>
    <n v="2261"/>
    <n v="144"/>
    <n v="1845.2"/>
    <n v="1836.9"/>
    <n v="8.3000000000000007"/>
    <x v="12"/>
  </r>
  <r>
    <x v="2"/>
    <x v="2"/>
    <n v="2021"/>
    <n v="4"/>
    <x v="555"/>
    <n v="0"/>
    <n v="0"/>
    <n v="0"/>
    <n v="0"/>
    <n v="0"/>
    <x v="12"/>
  </r>
  <r>
    <x v="2"/>
    <x v="2"/>
    <n v="2021"/>
    <n v="4"/>
    <x v="179"/>
    <n v="19774.5"/>
    <n v="797"/>
    <n v="260429.54"/>
    <n v="234331.78"/>
    <n v="26097.759999999998"/>
    <x v="12"/>
  </r>
  <r>
    <x v="2"/>
    <x v="2"/>
    <n v="2021"/>
    <n v="4"/>
    <x v="181"/>
    <n v="699156.03599999996"/>
    <n v="9418"/>
    <n v="32468.77"/>
    <n v="32321.51"/>
    <n v="147.26"/>
    <x v="12"/>
  </r>
  <r>
    <x v="2"/>
    <x v="2"/>
    <n v="2021"/>
    <n v="4"/>
    <x v="182"/>
    <n v="1343.49"/>
    <n v="471"/>
    <n v="1453115.1"/>
    <n v="1311462.27"/>
    <n v="141652.82999999999"/>
    <x v="12"/>
  </r>
  <r>
    <x v="2"/>
    <x v="2"/>
    <n v="2021"/>
    <n v="4"/>
    <x v="183"/>
    <n v="0"/>
    <n v="0"/>
    <n v="0"/>
    <n v="0"/>
    <n v="0"/>
    <x v="12"/>
  </r>
  <r>
    <x v="2"/>
    <x v="2"/>
    <n v="2021"/>
    <n v="4"/>
    <x v="184"/>
    <n v="806843"/>
    <n v="17905"/>
    <n v="35390.449999999997"/>
    <n v="34590.49"/>
    <n v="799.96"/>
    <x v="12"/>
  </r>
  <r>
    <x v="2"/>
    <x v="2"/>
    <n v="2021"/>
    <n v="4"/>
    <x v="185"/>
    <n v="29440.69"/>
    <n v="3730"/>
    <n v="841784.94"/>
    <n v="825518.56"/>
    <n v="16266.38"/>
    <x v="12"/>
  </r>
  <r>
    <x v="2"/>
    <x v="2"/>
    <n v="2021"/>
    <n v="4"/>
    <x v="186"/>
    <n v="113560"/>
    <n v="3739"/>
    <n v="8805564.8800000008"/>
    <n v="8562327.6899999995"/>
    <n v="243237.19"/>
    <x v="12"/>
  </r>
  <r>
    <x v="2"/>
    <x v="2"/>
    <n v="2021"/>
    <n v="4"/>
    <x v="495"/>
    <n v="0"/>
    <n v="0"/>
    <n v="0"/>
    <n v="0"/>
    <n v="0"/>
    <x v="12"/>
  </r>
  <r>
    <x v="2"/>
    <x v="2"/>
    <n v="2021"/>
    <n v="4"/>
    <x v="187"/>
    <n v="741128.755"/>
    <n v="10525"/>
    <n v="594781.21"/>
    <n v="569817.13"/>
    <n v="24964.080000000002"/>
    <x v="12"/>
  </r>
  <r>
    <x v="2"/>
    <x v="2"/>
    <n v="2021"/>
    <n v="4"/>
    <x v="188"/>
    <n v="0"/>
    <n v="0"/>
    <n v="0"/>
    <n v="0"/>
    <n v="0"/>
    <x v="12"/>
  </r>
  <r>
    <x v="2"/>
    <x v="2"/>
    <n v="2021"/>
    <n v="4"/>
    <x v="189"/>
    <n v="136145"/>
    <n v="4966"/>
    <n v="40793.43"/>
    <n v="40774.199999999997"/>
    <n v="19.23"/>
    <x v="12"/>
  </r>
  <r>
    <x v="2"/>
    <x v="2"/>
    <n v="2021"/>
    <n v="4"/>
    <x v="190"/>
    <n v="1252391.6359999999"/>
    <n v="43735"/>
    <n v="206353.54"/>
    <n v="199676.58"/>
    <n v="6676.96"/>
    <x v="12"/>
  </r>
  <r>
    <x v="2"/>
    <x v="2"/>
    <n v="2021"/>
    <n v="4"/>
    <x v="191"/>
    <n v="8790"/>
    <n v="136"/>
    <n v="117210.71"/>
    <n v="113780.28"/>
    <n v="3430.43"/>
    <x v="12"/>
  </r>
  <r>
    <x v="2"/>
    <x v="2"/>
    <n v="2021"/>
    <n v="4"/>
    <x v="496"/>
    <n v="1961322.0009999999"/>
    <n v="30810"/>
    <n v="237716.25"/>
    <n v="223539.54"/>
    <n v="14176.71"/>
    <x v="12"/>
  </r>
  <r>
    <x v="2"/>
    <x v="2"/>
    <n v="2021"/>
    <n v="4"/>
    <x v="192"/>
    <n v="61792.739000000001"/>
    <n v="5753"/>
    <n v="22939147.079999998"/>
    <n v="19196007.629999999"/>
    <n v="3743139.45"/>
    <x v="12"/>
  </r>
  <r>
    <x v="2"/>
    <x v="2"/>
    <n v="2021"/>
    <n v="4"/>
    <x v="556"/>
    <n v="0"/>
    <n v="0"/>
    <n v="0"/>
    <n v="0"/>
    <n v="0"/>
    <x v="12"/>
  </r>
  <r>
    <x v="2"/>
    <x v="2"/>
    <n v="2021"/>
    <n v="4"/>
    <x v="193"/>
    <n v="549"/>
    <n v="71"/>
    <n v="262.26"/>
    <n v="262.26"/>
    <n v="0"/>
    <x v="12"/>
  </r>
  <r>
    <x v="2"/>
    <x v="2"/>
    <n v="2021"/>
    <n v="4"/>
    <x v="194"/>
    <n v="3789386.8670000001"/>
    <n v="31273"/>
    <n v="444317.07"/>
    <n v="427425.73"/>
    <n v="16891.34"/>
    <x v="12"/>
  </r>
  <r>
    <x v="2"/>
    <x v="2"/>
    <n v="2021"/>
    <n v="4"/>
    <x v="195"/>
    <n v="13346.255999999999"/>
    <n v="956"/>
    <n v="1240616.04"/>
    <n v="1207726.97"/>
    <n v="32889.07"/>
    <x v="12"/>
  </r>
  <r>
    <x v="2"/>
    <x v="2"/>
    <n v="2021"/>
    <n v="4"/>
    <x v="196"/>
    <n v="253978.54"/>
    <n v="10335"/>
    <n v="12382291.039999999"/>
    <n v="11864755.970000001"/>
    <n v="517535.07"/>
    <x v="12"/>
  </r>
  <r>
    <x v="2"/>
    <x v="2"/>
    <n v="2021"/>
    <n v="4"/>
    <x v="197"/>
    <n v="177954.8"/>
    <n v="1522"/>
    <n v="2500909.31"/>
    <n v="2195480.2000000002"/>
    <n v="305429.11"/>
    <x v="12"/>
  </r>
  <r>
    <x v="2"/>
    <x v="2"/>
    <n v="2021"/>
    <n v="4"/>
    <x v="199"/>
    <n v="766953.978"/>
    <n v="20143"/>
    <n v="262850.94"/>
    <n v="245216.03"/>
    <n v="17634.91"/>
    <x v="12"/>
  </r>
  <r>
    <x v="2"/>
    <x v="2"/>
    <n v="2021"/>
    <n v="4"/>
    <x v="200"/>
    <n v="5257"/>
    <n v="111"/>
    <n v="1024439.21"/>
    <n v="1024439.21"/>
    <n v="0"/>
    <x v="12"/>
  </r>
  <r>
    <x v="2"/>
    <x v="2"/>
    <n v="2021"/>
    <n v="4"/>
    <x v="671"/>
    <n v="15018"/>
    <n v="488"/>
    <n v="32854.04"/>
    <n v="32649.16"/>
    <n v="204.88"/>
    <x v="12"/>
  </r>
  <r>
    <x v="2"/>
    <x v="2"/>
    <n v="2021"/>
    <n v="4"/>
    <x v="672"/>
    <n v="0"/>
    <n v="0"/>
    <n v="0"/>
    <n v="0"/>
    <n v="0"/>
    <x v="12"/>
  </r>
  <r>
    <x v="2"/>
    <x v="2"/>
    <n v="2021"/>
    <n v="4"/>
    <x v="201"/>
    <n v="7636"/>
    <n v="315"/>
    <n v="3377.55"/>
    <n v="3160.66"/>
    <n v="216.89"/>
    <x v="12"/>
  </r>
  <r>
    <x v="2"/>
    <x v="2"/>
    <n v="2021"/>
    <n v="4"/>
    <x v="455"/>
    <n v="124"/>
    <n v="56"/>
    <n v="944189.57"/>
    <n v="858733.55"/>
    <n v="85456.02"/>
    <x v="12"/>
  </r>
  <r>
    <x v="2"/>
    <x v="2"/>
    <n v="2021"/>
    <n v="4"/>
    <x v="202"/>
    <n v="17640"/>
    <n v="210"/>
    <n v="4547568.93"/>
    <n v="4530808.18"/>
    <n v="16760.75"/>
    <x v="12"/>
  </r>
  <r>
    <x v="2"/>
    <x v="2"/>
    <n v="2021"/>
    <n v="4"/>
    <x v="203"/>
    <n v="574930.5"/>
    <n v="11214"/>
    <n v="62622.93"/>
    <n v="60792.95"/>
    <n v="1829.98"/>
    <x v="12"/>
  </r>
  <r>
    <x v="2"/>
    <x v="2"/>
    <n v="2021"/>
    <n v="4"/>
    <x v="204"/>
    <n v="0"/>
    <n v="0"/>
    <n v="0"/>
    <n v="0"/>
    <n v="0"/>
    <x v="12"/>
  </r>
  <r>
    <x v="2"/>
    <x v="2"/>
    <n v="2021"/>
    <n v="4"/>
    <x v="205"/>
    <n v="47"/>
    <n v="47"/>
    <n v="39164.58"/>
    <n v="39164.58"/>
    <n v="0"/>
    <x v="12"/>
  </r>
  <r>
    <x v="2"/>
    <x v="2"/>
    <n v="2021"/>
    <n v="4"/>
    <x v="206"/>
    <n v="116765.8"/>
    <n v="2750"/>
    <n v="22654.14"/>
    <n v="22163.45"/>
    <n v="490.69"/>
    <x v="12"/>
  </r>
  <r>
    <x v="2"/>
    <x v="2"/>
    <n v="2021"/>
    <n v="4"/>
    <x v="207"/>
    <n v="5043"/>
    <n v="79"/>
    <n v="3166.97"/>
    <n v="3166.97"/>
    <n v="0"/>
    <x v="12"/>
  </r>
  <r>
    <x v="2"/>
    <x v="2"/>
    <n v="2021"/>
    <n v="4"/>
    <x v="456"/>
    <n v="25897"/>
    <n v="458"/>
    <n v="882.79"/>
    <n v="882.79"/>
    <n v="0"/>
    <x v="12"/>
  </r>
  <r>
    <x v="2"/>
    <x v="2"/>
    <n v="2021"/>
    <n v="4"/>
    <x v="208"/>
    <n v="202530"/>
    <n v="6163"/>
    <n v="48860.33"/>
    <n v="42701.94"/>
    <n v="6158.39"/>
    <x v="12"/>
  </r>
  <r>
    <x v="2"/>
    <x v="2"/>
    <n v="2021"/>
    <n v="4"/>
    <x v="209"/>
    <n v="5198584.835"/>
    <n v="77376"/>
    <n v="1058854.42"/>
    <n v="988630.43"/>
    <n v="70223.990000000005"/>
    <x v="12"/>
  </r>
  <r>
    <x v="2"/>
    <x v="2"/>
    <n v="2021"/>
    <n v="4"/>
    <x v="210"/>
    <n v="5456.5"/>
    <n v="104"/>
    <n v="2002.12"/>
    <n v="1859.27"/>
    <n v="142.85"/>
    <x v="12"/>
  </r>
  <r>
    <x v="2"/>
    <x v="2"/>
    <n v="2021"/>
    <n v="4"/>
    <x v="211"/>
    <n v="358.5"/>
    <n v="229"/>
    <n v="149950.93"/>
    <n v="141542.98000000001"/>
    <n v="8407.9500000000007"/>
    <x v="12"/>
  </r>
  <r>
    <x v="2"/>
    <x v="2"/>
    <n v="2021"/>
    <n v="4"/>
    <x v="497"/>
    <n v="0"/>
    <n v="0"/>
    <n v="0"/>
    <n v="0"/>
    <n v="0"/>
    <x v="12"/>
  </r>
  <r>
    <x v="2"/>
    <x v="2"/>
    <n v="2021"/>
    <n v="4"/>
    <x v="212"/>
    <n v="303385"/>
    <n v="5849"/>
    <n v="193820.79999999999"/>
    <n v="189253.08"/>
    <n v="4567.72"/>
    <x v="12"/>
  </r>
  <r>
    <x v="2"/>
    <x v="2"/>
    <n v="2021"/>
    <n v="4"/>
    <x v="213"/>
    <n v="4408919"/>
    <n v="50900"/>
    <n v="562999.93000000005"/>
    <n v="538615.56999999995"/>
    <n v="24384.36"/>
    <x v="12"/>
  </r>
  <r>
    <x v="2"/>
    <x v="2"/>
    <n v="2021"/>
    <n v="4"/>
    <x v="214"/>
    <n v="1176"/>
    <n v="62"/>
    <n v="232041.68"/>
    <n v="56994.7"/>
    <n v="175046.98"/>
    <x v="12"/>
  </r>
  <r>
    <x v="2"/>
    <x v="2"/>
    <n v="2021"/>
    <n v="4"/>
    <x v="216"/>
    <n v="1334"/>
    <n v="26"/>
    <n v="5341.19"/>
    <n v="5341.19"/>
    <n v="0"/>
    <x v="12"/>
  </r>
  <r>
    <x v="2"/>
    <x v="2"/>
    <n v="2021"/>
    <n v="4"/>
    <x v="217"/>
    <n v="435"/>
    <n v="43"/>
    <n v="4840.3900000000003"/>
    <n v="2852.99"/>
    <n v="1987.4"/>
    <x v="12"/>
  </r>
  <r>
    <x v="2"/>
    <x v="2"/>
    <n v="2021"/>
    <n v="4"/>
    <x v="675"/>
    <n v="10980"/>
    <n v="47"/>
    <n v="103540.48"/>
    <n v="84705.48"/>
    <n v="18835"/>
    <x v="12"/>
  </r>
  <r>
    <x v="2"/>
    <x v="2"/>
    <n v="2021"/>
    <n v="4"/>
    <x v="218"/>
    <n v="1380"/>
    <n v="29"/>
    <n v="15461.54"/>
    <n v="15461.54"/>
    <n v="0"/>
    <x v="12"/>
  </r>
  <r>
    <x v="2"/>
    <x v="2"/>
    <n v="2021"/>
    <n v="4"/>
    <x v="219"/>
    <n v="14890"/>
    <n v="185"/>
    <n v="23029.49"/>
    <n v="21351.18"/>
    <n v="1678.31"/>
    <x v="12"/>
  </r>
  <r>
    <x v="2"/>
    <x v="2"/>
    <n v="2021"/>
    <n v="4"/>
    <x v="220"/>
    <n v="1064"/>
    <n v="36"/>
    <n v="188.91"/>
    <n v="188.91"/>
    <n v="0"/>
    <x v="12"/>
  </r>
  <r>
    <x v="2"/>
    <x v="2"/>
    <n v="2021"/>
    <n v="4"/>
    <x v="221"/>
    <n v="106851.04"/>
    <n v="4078"/>
    <n v="87523.57"/>
    <n v="86611.42"/>
    <n v="912.15"/>
    <x v="12"/>
  </r>
  <r>
    <x v="2"/>
    <x v="2"/>
    <n v="2021"/>
    <n v="4"/>
    <x v="222"/>
    <n v="7211"/>
    <n v="76"/>
    <n v="34868.75"/>
    <n v="34868.75"/>
    <n v="0"/>
    <x v="12"/>
  </r>
  <r>
    <x v="2"/>
    <x v="2"/>
    <n v="2021"/>
    <n v="4"/>
    <x v="677"/>
    <n v="0"/>
    <n v="0"/>
    <n v="0"/>
    <n v="0"/>
    <n v="0"/>
    <x v="12"/>
  </r>
  <r>
    <x v="2"/>
    <x v="2"/>
    <n v="2021"/>
    <n v="4"/>
    <x v="223"/>
    <n v="784715.5"/>
    <n v="17588"/>
    <n v="99983.48"/>
    <n v="94938.14"/>
    <n v="5045.34"/>
    <x v="12"/>
  </r>
  <r>
    <x v="2"/>
    <x v="2"/>
    <n v="2021"/>
    <n v="4"/>
    <x v="224"/>
    <n v="2142"/>
    <n v="63"/>
    <n v="480844.14"/>
    <n v="464714.58"/>
    <n v="16129.56"/>
    <x v="12"/>
  </r>
  <r>
    <x v="2"/>
    <x v="2"/>
    <n v="2021"/>
    <n v="4"/>
    <x v="225"/>
    <n v="170408"/>
    <n v="1125"/>
    <n v="486370.77"/>
    <n v="95613.54"/>
    <n v="390757.23"/>
    <x v="12"/>
  </r>
  <r>
    <x v="2"/>
    <x v="2"/>
    <n v="2021"/>
    <n v="4"/>
    <x v="227"/>
    <n v="4398"/>
    <n v="167"/>
    <n v="141591.66"/>
    <n v="116120.56"/>
    <n v="25471.1"/>
    <x v="12"/>
  </r>
  <r>
    <x v="2"/>
    <x v="2"/>
    <n v="2021"/>
    <n v="4"/>
    <x v="228"/>
    <n v="1857"/>
    <n v="44"/>
    <n v="26665.43"/>
    <n v="21311.89"/>
    <n v="5353.54"/>
    <x v="12"/>
  </r>
  <r>
    <x v="2"/>
    <x v="2"/>
    <n v="2021"/>
    <n v="4"/>
    <x v="229"/>
    <n v="172935.71299999999"/>
    <n v="5557"/>
    <n v="64024.54"/>
    <n v="62401.32"/>
    <n v="1623.22"/>
    <x v="12"/>
  </r>
  <r>
    <x v="2"/>
    <x v="2"/>
    <n v="2021"/>
    <n v="4"/>
    <x v="230"/>
    <n v="458309"/>
    <n v="9067"/>
    <n v="91339.87"/>
    <n v="86899.93"/>
    <n v="4439.9399999999996"/>
    <x v="12"/>
  </r>
  <r>
    <x v="2"/>
    <x v="2"/>
    <n v="2021"/>
    <n v="4"/>
    <x v="231"/>
    <n v="64564"/>
    <n v="1069"/>
    <n v="858762.52"/>
    <n v="806668.42"/>
    <n v="52094.1"/>
    <x v="12"/>
  </r>
  <r>
    <x v="2"/>
    <x v="2"/>
    <n v="2021"/>
    <n v="4"/>
    <x v="232"/>
    <n v="7192"/>
    <n v="133"/>
    <n v="70092.009999999995"/>
    <n v="68122.63"/>
    <n v="1969.38"/>
    <x v="12"/>
  </r>
  <r>
    <x v="2"/>
    <x v="2"/>
    <n v="2021"/>
    <n v="4"/>
    <x v="233"/>
    <n v="20193.25"/>
    <n v="98"/>
    <n v="6839.44"/>
    <n v="6839.44"/>
    <n v="0"/>
    <x v="12"/>
  </r>
  <r>
    <x v="2"/>
    <x v="2"/>
    <n v="2021"/>
    <n v="4"/>
    <x v="234"/>
    <n v="139.6"/>
    <n v="64"/>
    <n v="39732.79"/>
    <n v="39732.79"/>
    <n v="0"/>
    <x v="12"/>
  </r>
  <r>
    <x v="2"/>
    <x v="2"/>
    <n v="2021"/>
    <n v="4"/>
    <x v="236"/>
    <n v="380"/>
    <n v="11"/>
    <n v="2466.75"/>
    <n v="2466.75"/>
    <n v="0"/>
    <x v="12"/>
  </r>
  <r>
    <x v="2"/>
    <x v="2"/>
    <n v="2021"/>
    <n v="4"/>
    <x v="238"/>
    <n v="2071"/>
    <n v="199"/>
    <n v="2385.77"/>
    <n v="1809.47"/>
    <n v="576.29999999999995"/>
    <x v="12"/>
  </r>
  <r>
    <x v="2"/>
    <x v="2"/>
    <n v="2021"/>
    <n v="4"/>
    <x v="239"/>
    <n v="600"/>
    <n v="19"/>
    <n v="8110.45"/>
    <n v="8110.45"/>
    <n v="0"/>
    <x v="12"/>
  </r>
  <r>
    <x v="2"/>
    <x v="2"/>
    <n v="2021"/>
    <n v="4"/>
    <x v="240"/>
    <n v="4399174.6390000004"/>
    <n v="28087"/>
    <n v="166474.64000000001"/>
    <n v="162413.57999999999"/>
    <n v="4061.06"/>
    <x v="12"/>
  </r>
  <r>
    <x v="2"/>
    <x v="2"/>
    <n v="2021"/>
    <n v="4"/>
    <x v="499"/>
    <n v="5257"/>
    <n v="28"/>
    <n v="100.91"/>
    <n v="100.91"/>
    <n v="0"/>
    <x v="12"/>
  </r>
  <r>
    <x v="2"/>
    <x v="2"/>
    <n v="2021"/>
    <n v="4"/>
    <x v="241"/>
    <n v="6594"/>
    <n v="106"/>
    <n v="4103.58"/>
    <n v="3918.93"/>
    <n v="184.65"/>
    <x v="12"/>
  </r>
  <r>
    <x v="2"/>
    <x v="2"/>
    <n v="2021"/>
    <n v="4"/>
    <x v="557"/>
    <n v="83600.75"/>
    <n v="157"/>
    <n v="9680.64"/>
    <n v="9416.0400000000009"/>
    <n v="264.60000000000002"/>
    <x v="12"/>
  </r>
  <r>
    <x v="2"/>
    <x v="2"/>
    <n v="2021"/>
    <n v="4"/>
    <x v="242"/>
    <n v="2705898.4010000001"/>
    <n v="68275"/>
    <n v="643802.62"/>
    <n v="598620.6"/>
    <n v="45182.02"/>
    <x v="12"/>
  </r>
  <r>
    <x v="2"/>
    <x v="2"/>
    <n v="2021"/>
    <n v="4"/>
    <x v="591"/>
    <n v="64"/>
    <n v="12"/>
    <n v="149387.88"/>
    <n v="126942.49"/>
    <n v="22445.39"/>
    <x v="12"/>
  </r>
  <r>
    <x v="2"/>
    <x v="2"/>
    <n v="2021"/>
    <n v="4"/>
    <x v="243"/>
    <n v="183440.785"/>
    <n v="5013"/>
    <n v="113039.06"/>
    <n v="111220.03"/>
    <n v="1819.03"/>
    <x v="12"/>
  </r>
  <r>
    <x v="2"/>
    <x v="2"/>
    <n v="2021"/>
    <n v="4"/>
    <x v="244"/>
    <n v="0"/>
    <n v="0"/>
    <n v="0"/>
    <n v="0"/>
    <n v="0"/>
    <x v="12"/>
  </r>
  <r>
    <x v="2"/>
    <x v="2"/>
    <n v="2021"/>
    <n v="4"/>
    <x v="627"/>
    <n v="0"/>
    <n v="0"/>
    <n v="0"/>
    <n v="0"/>
    <n v="0"/>
    <x v="12"/>
  </r>
  <r>
    <x v="2"/>
    <x v="2"/>
    <n v="2021"/>
    <n v="4"/>
    <x v="245"/>
    <n v="1350"/>
    <n v="27"/>
    <n v="14629.54"/>
    <n v="14629.54"/>
    <n v="0"/>
    <x v="12"/>
  </r>
  <r>
    <x v="2"/>
    <x v="2"/>
    <n v="2021"/>
    <n v="4"/>
    <x v="246"/>
    <n v="41483.894"/>
    <n v="4027"/>
    <n v="7454182"/>
    <n v="6546262.5700000003"/>
    <n v="907919.43"/>
    <x v="12"/>
  </r>
  <r>
    <x v="2"/>
    <x v="2"/>
    <n v="2021"/>
    <n v="4"/>
    <x v="247"/>
    <n v="227"/>
    <n v="36"/>
    <n v="66472.56"/>
    <n v="65167.34"/>
    <n v="1305.22"/>
    <x v="12"/>
  </r>
  <r>
    <x v="2"/>
    <x v="2"/>
    <n v="2021"/>
    <n v="4"/>
    <x v="248"/>
    <n v="30380"/>
    <n v="478"/>
    <n v="325792.19"/>
    <n v="316952.71999999997"/>
    <n v="8839.4699999999993"/>
    <x v="12"/>
  </r>
  <r>
    <x v="2"/>
    <x v="2"/>
    <n v="2021"/>
    <n v="4"/>
    <x v="250"/>
    <n v="1582585"/>
    <n v="51440"/>
    <n v="383989.37"/>
    <n v="361824.02"/>
    <n v="22165.35"/>
    <x v="12"/>
  </r>
  <r>
    <x v="2"/>
    <x v="2"/>
    <n v="2021"/>
    <n v="4"/>
    <x v="251"/>
    <n v="1469612"/>
    <n v="27868"/>
    <n v="222397.8"/>
    <n v="207478.04"/>
    <n v="14919.76"/>
    <x v="12"/>
  </r>
  <r>
    <x v="2"/>
    <x v="2"/>
    <n v="2021"/>
    <n v="4"/>
    <x v="252"/>
    <n v="0"/>
    <n v="0"/>
    <n v="0"/>
    <n v="0"/>
    <n v="0"/>
    <x v="12"/>
  </r>
  <r>
    <x v="2"/>
    <x v="2"/>
    <n v="2021"/>
    <n v="4"/>
    <x v="587"/>
    <n v="390"/>
    <n v="15"/>
    <n v="149.87"/>
    <n v="149.87"/>
    <n v="0"/>
    <x v="12"/>
  </r>
  <r>
    <x v="2"/>
    <x v="2"/>
    <n v="2021"/>
    <n v="4"/>
    <x v="558"/>
    <n v="10090"/>
    <n v="261"/>
    <n v="97961.88"/>
    <n v="87797.75"/>
    <n v="10164.129999999999"/>
    <x v="12"/>
  </r>
  <r>
    <x v="2"/>
    <x v="2"/>
    <n v="2021"/>
    <n v="4"/>
    <x v="253"/>
    <n v="2065"/>
    <n v="43"/>
    <n v="16403.89"/>
    <n v="14330.7"/>
    <n v="2073.19"/>
    <x v="12"/>
  </r>
  <r>
    <x v="2"/>
    <x v="2"/>
    <n v="2021"/>
    <n v="4"/>
    <x v="254"/>
    <n v="11864.678"/>
    <n v="2165"/>
    <n v="15834835.76"/>
    <n v="15053361.890000001"/>
    <n v="781473.87"/>
    <x v="12"/>
  </r>
  <r>
    <x v="2"/>
    <x v="2"/>
    <n v="2021"/>
    <n v="4"/>
    <x v="255"/>
    <n v="2906"/>
    <n v="60"/>
    <n v="808903.63"/>
    <n v="751163.27"/>
    <n v="57740.36"/>
    <x v="12"/>
  </r>
  <r>
    <x v="2"/>
    <x v="2"/>
    <n v="2021"/>
    <n v="4"/>
    <x v="458"/>
    <n v="121"/>
    <n v="45"/>
    <n v="178506.21"/>
    <n v="128103.87"/>
    <n v="50402.34"/>
    <x v="12"/>
  </r>
  <r>
    <x v="2"/>
    <x v="2"/>
    <n v="2021"/>
    <n v="4"/>
    <x v="256"/>
    <n v="0"/>
    <n v="0"/>
    <n v="0"/>
    <n v="0"/>
    <n v="0"/>
    <x v="12"/>
  </r>
  <r>
    <x v="2"/>
    <x v="2"/>
    <n v="2021"/>
    <n v="4"/>
    <x v="257"/>
    <n v="4870"/>
    <n v="1195"/>
    <n v="7065043"/>
    <n v="6864126.75"/>
    <n v="200916.25"/>
    <x v="12"/>
  </r>
  <r>
    <x v="2"/>
    <x v="2"/>
    <n v="2021"/>
    <n v="4"/>
    <x v="258"/>
    <n v="6515.5"/>
    <n v="894"/>
    <n v="1689945.19"/>
    <n v="1558324.39"/>
    <n v="131620.79999999999"/>
    <x v="12"/>
  </r>
  <r>
    <x v="2"/>
    <x v="2"/>
    <n v="2021"/>
    <n v="4"/>
    <x v="259"/>
    <n v="2274012.9739999999"/>
    <n v="27969"/>
    <n v="231531.92"/>
    <n v="231068.15"/>
    <n v="463.77"/>
    <x v="12"/>
  </r>
  <r>
    <x v="2"/>
    <x v="2"/>
    <n v="2021"/>
    <n v="4"/>
    <x v="260"/>
    <n v="8796"/>
    <n v="115"/>
    <n v="27460.02"/>
    <n v="15713.1"/>
    <n v="11746.92"/>
    <x v="12"/>
  </r>
  <r>
    <x v="2"/>
    <x v="2"/>
    <n v="2021"/>
    <n v="4"/>
    <x v="261"/>
    <n v="130982"/>
    <n v="2479"/>
    <n v="1424328.68"/>
    <n v="1391110.29"/>
    <n v="33218.39"/>
    <x v="12"/>
  </r>
  <r>
    <x v="2"/>
    <x v="2"/>
    <n v="2021"/>
    <n v="4"/>
    <x v="262"/>
    <n v="910278.1"/>
    <n v="28799"/>
    <n v="132957.42000000001"/>
    <n v="132902.21"/>
    <n v="55.21"/>
    <x v="12"/>
  </r>
  <r>
    <x v="2"/>
    <x v="2"/>
    <n v="2021"/>
    <n v="4"/>
    <x v="585"/>
    <n v="135.19999999999999"/>
    <n v="78"/>
    <n v="40920.6"/>
    <n v="39158.46"/>
    <n v="1762.14"/>
    <x v="12"/>
  </r>
  <r>
    <x v="2"/>
    <x v="2"/>
    <n v="2021"/>
    <n v="4"/>
    <x v="263"/>
    <n v="34521.582000000002"/>
    <n v="2486"/>
    <n v="4622240.82"/>
    <n v="4494309.63"/>
    <n v="127931.19"/>
    <x v="12"/>
  </r>
  <r>
    <x v="2"/>
    <x v="2"/>
    <n v="2021"/>
    <n v="4"/>
    <x v="265"/>
    <n v="27251.25"/>
    <n v="2624"/>
    <n v="597324.56999999995"/>
    <n v="583844.52"/>
    <n v="13480.05"/>
    <x v="12"/>
  </r>
  <r>
    <x v="2"/>
    <x v="2"/>
    <n v="2021"/>
    <n v="4"/>
    <x v="266"/>
    <n v="1903.259"/>
    <n v="110"/>
    <n v="76108"/>
    <n v="60681.93"/>
    <n v="15426.07"/>
    <x v="12"/>
  </r>
  <r>
    <x v="2"/>
    <x v="2"/>
    <n v="2021"/>
    <n v="4"/>
    <x v="500"/>
    <n v="58.819000000000003"/>
    <n v="157"/>
    <n v="20352.45"/>
    <n v="319.48"/>
    <n v="20032.97"/>
    <x v="12"/>
  </r>
  <r>
    <x v="2"/>
    <x v="2"/>
    <n v="2021"/>
    <n v="4"/>
    <x v="501"/>
    <n v="346"/>
    <n v="346"/>
    <n v="215923.16"/>
    <n v="215923.16"/>
    <n v="0"/>
    <x v="12"/>
  </r>
  <r>
    <x v="2"/>
    <x v="2"/>
    <n v="2021"/>
    <n v="4"/>
    <x v="502"/>
    <n v="18573"/>
    <n v="371"/>
    <n v="199484.5"/>
    <n v="185331.57"/>
    <n v="14152.93"/>
    <x v="12"/>
  </r>
  <r>
    <x v="2"/>
    <x v="2"/>
    <n v="2021"/>
    <n v="4"/>
    <x v="267"/>
    <n v="161969"/>
    <n v="5466"/>
    <n v="1754120.73"/>
    <n v="1620350.18"/>
    <n v="133770.54999999999"/>
    <x v="12"/>
  </r>
  <r>
    <x v="2"/>
    <x v="2"/>
    <n v="2021"/>
    <n v="4"/>
    <x v="545"/>
    <n v="15183"/>
    <n v="331"/>
    <n v="94005.41"/>
    <n v="88318.09"/>
    <n v="5687.32"/>
    <x v="12"/>
  </r>
  <r>
    <x v="2"/>
    <x v="2"/>
    <n v="2021"/>
    <n v="4"/>
    <x v="586"/>
    <n v="9665"/>
    <n v="65"/>
    <n v="1621.83"/>
    <n v="1621.83"/>
    <n v="0"/>
    <x v="12"/>
  </r>
  <r>
    <x v="2"/>
    <x v="2"/>
    <n v="2021"/>
    <n v="4"/>
    <x v="268"/>
    <n v="3597.2"/>
    <n v="205"/>
    <n v="2622702.98"/>
    <n v="2482756.7000000002"/>
    <n v="139946.28"/>
    <x v="12"/>
  </r>
  <r>
    <x v="2"/>
    <x v="2"/>
    <n v="2021"/>
    <n v="4"/>
    <x v="269"/>
    <n v="304"/>
    <n v="74"/>
    <n v="537615.07999999996"/>
    <n v="487167.93"/>
    <n v="50447.15"/>
    <x v="12"/>
  </r>
  <r>
    <x v="2"/>
    <x v="2"/>
    <n v="2021"/>
    <n v="4"/>
    <x v="461"/>
    <n v="0"/>
    <n v="0"/>
    <n v="0"/>
    <n v="0"/>
    <n v="0"/>
    <x v="12"/>
  </r>
  <r>
    <x v="2"/>
    <x v="2"/>
    <n v="2021"/>
    <n v="4"/>
    <x v="270"/>
    <n v="3772236.4"/>
    <n v="59631"/>
    <n v="486215.67999999999"/>
    <n v="471350.78"/>
    <n v="14864.9"/>
    <x v="12"/>
  </r>
  <r>
    <x v="2"/>
    <x v="2"/>
    <n v="2021"/>
    <n v="4"/>
    <x v="271"/>
    <n v="57640.315000000002"/>
    <n v="2078"/>
    <n v="4632345.01"/>
    <n v="4430401.7"/>
    <n v="201943.31"/>
    <x v="12"/>
  </r>
  <r>
    <x v="2"/>
    <x v="2"/>
    <n v="2021"/>
    <n v="4"/>
    <x v="272"/>
    <n v="621418.75"/>
    <n v="21819"/>
    <n v="160532.92000000001"/>
    <n v="147829.89000000001"/>
    <n v="12703.03"/>
    <x v="12"/>
  </r>
  <r>
    <x v="2"/>
    <x v="2"/>
    <n v="2021"/>
    <n v="4"/>
    <x v="273"/>
    <n v="981432.86399999994"/>
    <n v="27258"/>
    <n v="671770.3"/>
    <n v="643073.4"/>
    <n v="28696.9"/>
    <x v="12"/>
  </r>
  <r>
    <x v="2"/>
    <x v="2"/>
    <n v="2021"/>
    <n v="4"/>
    <x v="274"/>
    <n v="0"/>
    <n v="0"/>
    <n v="0"/>
    <n v="0"/>
    <n v="0"/>
    <x v="12"/>
  </r>
  <r>
    <x v="2"/>
    <x v="2"/>
    <n v="2021"/>
    <n v="4"/>
    <x v="275"/>
    <n v="12486"/>
    <n v="90"/>
    <n v="78730.990000000005"/>
    <n v="64298.93"/>
    <n v="14432.06"/>
    <x v="12"/>
  </r>
  <r>
    <x v="2"/>
    <x v="2"/>
    <n v="2021"/>
    <n v="4"/>
    <x v="533"/>
    <n v="0"/>
    <n v="0"/>
    <n v="0"/>
    <n v="0"/>
    <n v="0"/>
    <x v="12"/>
  </r>
  <r>
    <x v="2"/>
    <x v="2"/>
    <n v="2021"/>
    <n v="4"/>
    <x v="276"/>
    <n v="33238"/>
    <n v="481"/>
    <n v="97431.25"/>
    <n v="93401.31"/>
    <n v="4029.94"/>
    <x v="12"/>
  </r>
  <r>
    <x v="2"/>
    <x v="2"/>
    <n v="2021"/>
    <n v="4"/>
    <x v="679"/>
    <n v="55333"/>
    <n v="1125"/>
    <n v="7303.62"/>
    <n v="7281.56"/>
    <n v="22.06"/>
    <x v="12"/>
  </r>
  <r>
    <x v="2"/>
    <x v="2"/>
    <n v="2021"/>
    <n v="4"/>
    <x v="277"/>
    <n v="3832777.5559999999"/>
    <n v="22632"/>
    <n v="301646.8"/>
    <n v="299210.21999999997"/>
    <n v="2436.58"/>
    <x v="12"/>
  </r>
  <r>
    <x v="2"/>
    <x v="2"/>
    <n v="2021"/>
    <n v="4"/>
    <x v="278"/>
    <n v="3737965.7969999998"/>
    <n v="120197"/>
    <n v="1419342.01"/>
    <n v="1326938.8799999999"/>
    <n v="92403.130000000107"/>
    <x v="12"/>
  </r>
  <r>
    <x v="2"/>
    <x v="2"/>
    <n v="2021"/>
    <n v="4"/>
    <x v="279"/>
    <n v="454"/>
    <n v="491"/>
    <n v="1354119.17"/>
    <n v="1313067.2"/>
    <n v="41051.97"/>
    <x v="12"/>
  </r>
  <r>
    <x v="2"/>
    <x v="2"/>
    <n v="2021"/>
    <n v="4"/>
    <x v="280"/>
    <n v="8206"/>
    <n v="220"/>
    <n v="54689.599999999999"/>
    <n v="43900.04"/>
    <n v="10789.56"/>
    <x v="12"/>
  </r>
  <r>
    <x v="2"/>
    <x v="2"/>
    <n v="2021"/>
    <n v="4"/>
    <x v="281"/>
    <n v="5713"/>
    <n v="1031"/>
    <n v="1668.11"/>
    <n v="1344.45"/>
    <n v="323.66000000000003"/>
    <x v="12"/>
  </r>
  <r>
    <x v="2"/>
    <x v="2"/>
    <n v="2021"/>
    <n v="4"/>
    <x v="282"/>
    <n v="33330"/>
    <n v="5362"/>
    <n v="191976.13"/>
    <n v="179512.38"/>
    <n v="12463.75"/>
    <x v="12"/>
  </r>
  <r>
    <x v="2"/>
    <x v="2"/>
    <n v="2021"/>
    <n v="4"/>
    <x v="283"/>
    <n v="13977"/>
    <n v="631"/>
    <n v="109559.42"/>
    <n v="104096.82"/>
    <n v="5462.6"/>
    <x v="12"/>
  </r>
  <r>
    <x v="2"/>
    <x v="2"/>
    <n v="2021"/>
    <n v="4"/>
    <x v="284"/>
    <n v="11807"/>
    <n v="351"/>
    <n v="3520.74"/>
    <n v="3426.53"/>
    <n v="94.21"/>
    <x v="12"/>
  </r>
  <r>
    <x v="2"/>
    <x v="2"/>
    <n v="2021"/>
    <n v="4"/>
    <x v="592"/>
    <n v="1440"/>
    <n v="28"/>
    <n v="837542.40000000002"/>
    <n v="837542.40000000002"/>
    <n v="0"/>
    <x v="12"/>
  </r>
  <r>
    <x v="2"/>
    <x v="2"/>
    <n v="2021"/>
    <n v="4"/>
    <x v="285"/>
    <n v="43176"/>
    <n v="523"/>
    <n v="13747.78"/>
    <n v="10781.69"/>
    <n v="2966.09"/>
    <x v="12"/>
  </r>
  <r>
    <x v="2"/>
    <x v="2"/>
    <n v="2021"/>
    <n v="4"/>
    <x v="462"/>
    <n v="409456.15"/>
    <n v="10568"/>
    <n v="76526.13"/>
    <n v="76526.13"/>
    <n v="0"/>
    <x v="12"/>
  </r>
  <r>
    <x v="2"/>
    <x v="2"/>
    <n v="2021"/>
    <n v="4"/>
    <x v="286"/>
    <n v="112352.2"/>
    <n v="18767"/>
    <n v="604309.27"/>
    <n v="580999.44999999995"/>
    <n v="23309.82"/>
    <x v="12"/>
  </r>
  <r>
    <x v="2"/>
    <x v="2"/>
    <n v="2021"/>
    <n v="4"/>
    <x v="287"/>
    <n v="321624"/>
    <n v="7428"/>
    <n v="46013.22"/>
    <n v="42782.48"/>
    <n v="3230.74"/>
    <x v="12"/>
  </r>
  <r>
    <x v="2"/>
    <x v="2"/>
    <n v="2021"/>
    <n v="4"/>
    <x v="288"/>
    <n v="0"/>
    <n v="0"/>
    <n v="0"/>
    <n v="0"/>
    <n v="0"/>
    <x v="12"/>
  </r>
  <r>
    <x v="2"/>
    <x v="2"/>
    <n v="2021"/>
    <n v="4"/>
    <x v="289"/>
    <n v="10664.587"/>
    <n v="603"/>
    <n v="54898.09"/>
    <n v="51470.12"/>
    <n v="3427.97"/>
    <x v="12"/>
  </r>
  <r>
    <x v="2"/>
    <x v="2"/>
    <n v="2021"/>
    <n v="4"/>
    <x v="290"/>
    <n v="15674"/>
    <n v="321"/>
    <n v="43733.71"/>
    <n v="42446.07"/>
    <n v="1287.6400000000001"/>
    <x v="12"/>
  </r>
  <r>
    <x v="2"/>
    <x v="2"/>
    <n v="2021"/>
    <n v="4"/>
    <x v="291"/>
    <n v="351.45"/>
    <n v="1674"/>
    <n v="3069937.88"/>
    <n v="2039855.11"/>
    <n v="1030082.77"/>
    <x v="12"/>
  </r>
  <r>
    <x v="2"/>
    <x v="2"/>
    <n v="2021"/>
    <n v="4"/>
    <x v="292"/>
    <n v="77404"/>
    <n v="2492"/>
    <n v="3105701.56"/>
    <n v="3000384.81"/>
    <n v="105316.75"/>
    <x v="12"/>
  </r>
  <r>
    <x v="2"/>
    <x v="2"/>
    <n v="2021"/>
    <n v="4"/>
    <x v="293"/>
    <n v="0"/>
    <n v="0"/>
    <n v="0"/>
    <n v="0"/>
    <n v="0"/>
    <x v="12"/>
  </r>
  <r>
    <x v="2"/>
    <x v="2"/>
    <n v="2021"/>
    <n v="4"/>
    <x v="294"/>
    <n v="318651"/>
    <n v="10515"/>
    <n v="33580044.109999999"/>
    <n v="32710410.739999998"/>
    <n v="869633.37"/>
    <x v="12"/>
  </r>
  <r>
    <x v="2"/>
    <x v="2"/>
    <n v="2021"/>
    <n v="4"/>
    <x v="503"/>
    <n v="246"/>
    <n v="25"/>
    <n v="1617.75"/>
    <n v="1617.75"/>
    <n v="0"/>
    <x v="12"/>
  </r>
  <r>
    <x v="2"/>
    <x v="2"/>
    <n v="2021"/>
    <n v="4"/>
    <x v="296"/>
    <n v="692716.45400000003"/>
    <n v="6939"/>
    <n v="28604.1"/>
    <n v="28565.09"/>
    <n v="39.01"/>
    <x v="12"/>
  </r>
  <r>
    <x v="2"/>
    <x v="2"/>
    <n v="2021"/>
    <n v="4"/>
    <x v="297"/>
    <n v="56010"/>
    <n v="1657"/>
    <n v="34410.050000000003"/>
    <n v="33017.269999999997"/>
    <n v="1392.78"/>
    <x v="12"/>
  </r>
  <r>
    <x v="2"/>
    <x v="2"/>
    <n v="2021"/>
    <n v="4"/>
    <x v="681"/>
    <n v="0"/>
    <n v="0"/>
    <n v="0"/>
    <n v="0"/>
    <n v="0"/>
    <x v="12"/>
  </r>
  <r>
    <x v="2"/>
    <x v="2"/>
    <n v="2021"/>
    <n v="4"/>
    <x v="682"/>
    <n v="13329"/>
    <n v="352"/>
    <n v="269.61"/>
    <n v="269.61"/>
    <n v="0"/>
    <x v="12"/>
  </r>
  <r>
    <x v="2"/>
    <x v="2"/>
    <n v="2021"/>
    <n v="4"/>
    <x v="559"/>
    <n v="165546"/>
    <n v="5323"/>
    <n v="28697.52"/>
    <n v="28303.71"/>
    <n v="393.81"/>
    <x v="12"/>
  </r>
  <r>
    <x v="2"/>
    <x v="2"/>
    <n v="2021"/>
    <n v="4"/>
    <x v="298"/>
    <n v="527165.79200000002"/>
    <n v="16149"/>
    <n v="163577.22"/>
    <n v="152375.29999999999"/>
    <n v="11201.92"/>
    <x v="12"/>
  </r>
  <r>
    <x v="2"/>
    <x v="2"/>
    <n v="2021"/>
    <n v="4"/>
    <x v="588"/>
    <n v="0"/>
    <n v="0"/>
    <n v="0"/>
    <n v="0"/>
    <n v="0"/>
    <x v="12"/>
  </r>
  <r>
    <x v="2"/>
    <x v="2"/>
    <n v="2021"/>
    <n v="4"/>
    <x v="299"/>
    <n v="791645.74699999997"/>
    <n v="21867"/>
    <n v="244645.6"/>
    <n v="220847.72"/>
    <n v="23797.88"/>
    <x v="12"/>
  </r>
  <r>
    <x v="2"/>
    <x v="2"/>
    <n v="2021"/>
    <n v="4"/>
    <x v="300"/>
    <n v="4004"/>
    <n v="42"/>
    <n v="51398.83"/>
    <n v="50540.68"/>
    <n v="858.15"/>
    <x v="12"/>
  </r>
  <r>
    <x v="2"/>
    <x v="2"/>
    <n v="2021"/>
    <n v="4"/>
    <x v="504"/>
    <n v="0"/>
    <n v="0"/>
    <n v="0"/>
    <n v="0"/>
    <n v="0"/>
    <x v="12"/>
  </r>
  <r>
    <x v="2"/>
    <x v="2"/>
    <n v="2021"/>
    <n v="4"/>
    <x v="683"/>
    <n v="0"/>
    <n v="0"/>
    <n v="0"/>
    <n v="0"/>
    <n v="0"/>
    <x v="12"/>
  </r>
  <r>
    <x v="2"/>
    <x v="2"/>
    <n v="2021"/>
    <n v="4"/>
    <x v="301"/>
    <n v="497823.8"/>
    <n v="6181"/>
    <n v="547912.81999999995"/>
    <n v="531909.53"/>
    <n v="16003.29"/>
    <x v="12"/>
  </r>
  <r>
    <x v="2"/>
    <x v="2"/>
    <n v="2021"/>
    <n v="4"/>
    <x v="302"/>
    <n v="990"/>
    <n v="33"/>
    <n v="367.95"/>
    <n v="367.95"/>
    <n v="0"/>
    <x v="12"/>
  </r>
  <r>
    <x v="2"/>
    <x v="2"/>
    <n v="2021"/>
    <n v="4"/>
    <x v="303"/>
    <n v="1115529.75"/>
    <n v="19134"/>
    <n v="419014.87"/>
    <n v="402533.61"/>
    <n v="16481.259999999998"/>
    <x v="12"/>
  </r>
  <r>
    <x v="2"/>
    <x v="2"/>
    <n v="2021"/>
    <n v="4"/>
    <x v="304"/>
    <n v="57076"/>
    <n v="619"/>
    <n v="948316.91"/>
    <n v="868462.18"/>
    <n v="79854.73"/>
    <x v="12"/>
  </r>
  <r>
    <x v="2"/>
    <x v="2"/>
    <n v="2021"/>
    <n v="4"/>
    <x v="305"/>
    <n v="198"/>
    <n v="198"/>
    <n v="136780.60999999999"/>
    <n v="108502.29"/>
    <n v="28278.32"/>
    <x v="12"/>
  </r>
  <r>
    <x v="2"/>
    <x v="2"/>
    <n v="2021"/>
    <n v="4"/>
    <x v="306"/>
    <n v="0"/>
    <n v="0"/>
    <n v="0"/>
    <n v="0"/>
    <n v="0"/>
    <x v="12"/>
  </r>
  <r>
    <x v="2"/>
    <x v="2"/>
    <n v="2021"/>
    <n v="4"/>
    <x v="684"/>
    <n v="0"/>
    <n v="0"/>
    <n v="0"/>
    <n v="0"/>
    <n v="0"/>
    <x v="12"/>
  </r>
  <r>
    <x v="2"/>
    <x v="2"/>
    <n v="2021"/>
    <n v="4"/>
    <x v="307"/>
    <n v="278"/>
    <n v="296"/>
    <n v="483889.26"/>
    <n v="381160.84"/>
    <n v="102728.42"/>
    <x v="12"/>
  </r>
  <r>
    <x v="2"/>
    <x v="2"/>
    <n v="2021"/>
    <n v="4"/>
    <x v="308"/>
    <n v="172171"/>
    <n v="2105"/>
    <n v="15497.27"/>
    <n v="15483.98"/>
    <n v="13.29"/>
    <x v="12"/>
  </r>
  <r>
    <x v="2"/>
    <x v="2"/>
    <n v="2021"/>
    <n v="4"/>
    <x v="505"/>
    <n v="560"/>
    <n v="15"/>
    <n v="72818.06"/>
    <n v="72818.06"/>
    <n v="0"/>
    <x v="12"/>
  </r>
  <r>
    <x v="2"/>
    <x v="2"/>
    <n v="2021"/>
    <n v="4"/>
    <x v="309"/>
    <n v="563859"/>
    <n v="16684"/>
    <n v="239744.25"/>
    <n v="226792.4"/>
    <n v="12951.85"/>
    <x v="12"/>
  </r>
  <r>
    <x v="2"/>
    <x v="2"/>
    <n v="2021"/>
    <n v="4"/>
    <x v="310"/>
    <n v="560605.54299999995"/>
    <n v="25421"/>
    <n v="435824.39"/>
    <n v="420775.22"/>
    <n v="15049.17"/>
    <x v="12"/>
  </r>
  <r>
    <x v="2"/>
    <x v="2"/>
    <n v="2021"/>
    <n v="4"/>
    <x v="822"/>
    <n v="0"/>
    <n v="0"/>
    <n v="0"/>
    <n v="0"/>
    <n v="0"/>
    <x v="12"/>
  </r>
  <r>
    <x v="2"/>
    <x v="2"/>
    <n v="2021"/>
    <n v="4"/>
    <x v="311"/>
    <n v="108524"/>
    <n v="3428"/>
    <n v="4759584.26"/>
    <n v="4522901.5999999996"/>
    <n v="236682.66"/>
    <x v="12"/>
  </r>
  <r>
    <x v="2"/>
    <x v="2"/>
    <n v="2021"/>
    <n v="4"/>
    <x v="312"/>
    <n v="381.82"/>
    <n v="117"/>
    <n v="160865.39000000001"/>
    <n v="114478.54"/>
    <n v="46386.85"/>
    <x v="12"/>
  </r>
  <r>
    <x v="2"/>
    <x v="2"/>
    <n v="2021"/>
    <n v="4"/>
    <x v="313"/>
    <n v="1560"/>
    <n v="14"/>
    <n v="41093.99"/>
    <n v="41093.99"/>
    <n v="0"/>
    <x v="12"/>
  </r>
  <r>
    <x v="2"/>
    <x v="2"/>
    <n v="2021"/>
    <n v="4"/>
    <x v="314"/>
    <n v="182090.274"/>
    <n v="1495"/>
    <n v="19234.71"/>
    <n v="18979.29"/>
    <n v="255.42"/>
    <x v="12"/>
  </r>
  <r>
    <x v="2"/>
    <x v="2"/>
    <n v="2021"/>
    <n v="4"/>
    <x v="542"/>
    <n v="0"/>
    <n v="0"/>
    <n v="0"/>
    <n v="0"/>
    <n v="0"/>
    <x v="12"/>
  </r>
  <r>
    <x v="2"/>
    <x v="2"/>
    <n v="2021"/>
    <n v="4"/>
    <x v="315"/>
    <n v="0"/>
    <n v="0"/>
    <n v="0"/>
    <n v="0"/>
    <n v="0"/>
    <x v="12"/>
  </r>
  <r>
    <x v="2"/>
    <x v="2"/>
    <n v="2021"/>
    <n v="4"/>
    <x v="316"/>
    <n v="42168.6"/>
    <n v="314"/>
    <n v="7653.71"/>
    <n v="7324.7"/>
    <n v="329.01"/>
    <x v="12"/>
  </r>
  <r>
    <x v="2"/>
    <x v="2"/>
    <n v="2021"/>
    <n v="4"/>
    <x v="317"/>
    <n v="31267"/>
    <n v="397"/>
    <n v="7990.64"/>
    <n v="7990.64"/>
    <n v="0"/>
    <x v="12"/>
  </r>
  <r>
    <x v="2"/>
    <x v="2"/>
    <n v="2021"/>
    <n v="4"/>
    <x v="318"/>
    <n v="166"/>
    <n v="13"/>
    <n v="503687.91"/>
    <n v="503687.91"/>
    <n v="0"/>
    <x v="12"/>
  </r>
  <r>
    <x v="2"/>
    <x v="2"/>
    <n v="2021"/>
    <n v="4"/>
    <x v="686"/>
    <n v="21362.334999999999"/>
    <n v="253"/>
    <n v="471.02"/>
    <n v="471.02"/>
    <n v="0"/>
    <x v="12"/>
  </r>
  <r>
    <x v="2"/>
    <x v="2"/>
    <n v="2021"/>
    <n v="4"/>
    <x v="319"/>
    <n v="220"/>
    <n v="119"/>
    <n v="137552.46"/>
    <n v="131159.34"/>
    <n v="6393.12"/>
    <x v="12"/>
  </r>
  <r>
    <x v="2"/>
    <x v="2"/>
    <n v="2021"/>
    <n v="4"/>
    <x v="688"/>
    <n v="44850"/>
    <n v="79"/>
    <n v="593170.21"/>
    <n v="593170.21"/>
    <n v="0"/>
    <x v="12"/>
  </r>
  <r>
    <x v="2"/>
    <x v="2"/>
    <n v="2021"/>
    <n v="4"/>
    <x v="484"/>
    <n v="51"/>
    <n v="47"/>
    <n v="29801.01"/>
    <n v="29801.01"/>
    <n v="0"/>
    <x v="12"/>
  </r>
  <r>
    <x v="2"/>
    <x v="2"/>
    <n v="2021"/>
    <n v="4"/>
    <x v="322"/>
    <n v="0"/>
    <n v="0"/>
    <n v="0"/>
    <n v="0"/>
    <n v="0"/>
    <x v="12"/>
  </r>
  <r>
    <x v="2"/>
    <x v="2"/>
    <n v="2021"/>
    <n v="4"/>
    <x v="323"/>
    <n v="3218180"/>
    <n v="63911"/>
    <n v="397298.96"/>
    <n v="378609.34"/>
    <n v="18689.62"/>
    <x v="12"/>
  </r>
  <r>
    <x v="2"/>
    <x v="2"/>
    <n v="2021"/>
    <n v="4"/>
    <x v="324"/>
    <n v="8209"/>
    <n v="268"/>
    <n v="1943362"/>
    <n v="1516993.6"/>
    <n v="426368.4"/>
    <x v="12"/>
  </r>
  <r>
    <x v="2"/>
    <x v="2"/>
    <n v="2021"/>
    <n v="4"/>
    <x v="325"/>
    <n v="14699"/>
    <n v="263"/>
    <n v="310324.73"/>
    <n v="254688.35"/>
    <n v="55636.38"/>
    <x v="12"/>
  </r>
  <r>
    <x v="2"/>
    <x v="2"/>
    <n v="2021"/>
    <n v="4"/>
    <x v="327"/>
    <n v="120530.3"/>
    <n v="3277"/>
    <n v="59630.86"/>
    <n v="57471.78"/>
    <n v="2159.08"/>
    <x v="12"/>
  </r>
  <r>
    <x v="2"/>
    <x v="2"/>
    <n v="2021"/>
    <n v="4"/>
    <x v="329"/>
    <n v="71403"/>
    <n v="2352"/>
    <n v="2755703.71"/>
    <n v="2503402.84"/>
    <n v="252300.87"/>
    <x v="12"/>
  </r>
  <r>
    <x v="2"/>
    <x v="2"/>
    <n v="2021"/>
    <n v="4"/>
    <x v="463"/>
    <n v="0"/>
    <n v="0"/>
    <n v="0"/>
    <n v="0"/>
    <n v="0"/>
    <x v="12"/>
  </r>
  <r>
    <x v="2"/>
    <x v="2"/>
    <n v="2021"/>
    <n v="4"/>
    <x v="330"/>
    <n v="5460"/>
    <n v="43"/>
    <n v="42638.39"/>
    <n v="42638.39"/>
    <n v="0"/>
    <x v="12"/>
  </r>
  <r>
    <x v="2"/>
    <x v="2"/>
    <n v="2021"/>
    <n v="4"/>
    <x v="331"/>
    <n v="7611.5"/>
    <n v="22"/>
    <n v="837.61"/>
    <n v="793.69"/>
    <n v="43.92"/>
    <x v="12"/>
  </r>
  <r>
    <x v="2"/>
    <x v="2"/>
    <n v="2021"/>
    <n v="4"/>
    <x v="332"/>
    <n v="788736.75"/>
    <n v="16433"/>
    <n v="320121"/>
    <n v="299437.15000000002"/>
    <n v="20683.849999999999"/>
    <x v="12"/>
  </r>
  <r>
    <x v="2"/>
    <x v="2"/>
    <n v="2021"/>
    <n v="4"/>
    <x v="333"/>
    <n v="5747939.3700000001"/>
    <n v="92756"/>
    <n v="1717843.84"/>
    <n v="1610672.33"/>
    <n v="107171.51"/>
    <x v="12"/>
  </r>
  <r>
    <x v="2"/>
    <x v="2"/>
    <n v="2021"/>
    <n v="4"/>
    <x v="629"/>
    <n v="41.25"/>
    <n v="19"/>
    <n v="5541.71"/>
    <n v="5541.71"/>
    <n v="0"/>
    <x v="12"/>
  </r>
  <r>
    <x v="2"/>
    <x v="2"/>
    <n v="2021"/>
    <n v="4"/>
    <x v="335"/>
    <n v="976.88"/>
    <n v="49"/>
    <n v="273337.69"/>
    <n v="188489.55"/>
    <n v="84848.14"/>
    <x v="12"/>
  </r>
  <r>
    <x v="2"/>
    <x v="2"/>
    <n v="2021"/>
    <n v="4"/>
    <x v="581"/>
    <n v="11180"/>
    <n v="64"/>
    <n v="9300.58"/>
    <n v="9141.82"/>
    <n v="158.76"/>
    <x v="12"/>
  </r>
  <r>
    <x v="2"/>
    <x v="2"/>
    <n v="2021"/>
    <n v="4"/>
    <x v="336"/>
    <n v="119412.8"/>
    <n v="2355"/>
    <n v="3388819.3"/>
    <n v="3183033.99"/>
    <n v="205785.31"/>
    <x v="12"/>
  </r>
  <r>
    <x v="2"/>
    <x v="2"/>
    <n v="2021"/>
    <n v="4"/>
    <x v="337"/>
    <n v="3401.5"/>
    <n v="2527"/>
    <n v="4033576.41"/>
    <n v="4018019.37"/>
    <n v="15557.04"/>
    <x v="12"/>
  </r>
  <r>
    <x v="2"/>
    <x v="2"/>
    <n v="2021"/>
    <n v="4"/>
    <x v="338"/>
    <n v="13117330.75"/>
    <n v="303811"/>
    <n v="2591929.66"/>
    <n v="2471949.87"/>
    <n v="119979.79"/>
    <x v="12"/>
  </r>
  <r>
    <x v="2"/>
    <x v="2"/>
    <n v="2021"/>
    <n v="4"/>
    <x v="339"/>
    <n v="1741"/>
    <n v="61"/>
    <n v="472275.22"/>
    <n v="469941.7"/>
    <n v="2333.52"/>
    <x v="12"/>
  </r>
  <r>
    <x v="2"/>
    <x v="2"/>
    <n v="2021"/>
    <n v="4"/>
    <x v="340"/>
    <n v="179.97"/>
    <n v="20"/>
    <n v="388.53"/>
    <n v="348.21"/>
    <n v="40.32"/>
    <x v="12"/>
  </r>
  <r>
    <x v="2"/>
    <x v="2"/>
    <n v="2021"/>
    <n v="4"/>
    <x v="341"/>
    <n v="360"/>
    <n v="12"/>
    <n v="205893.97"/>
    <n v="171999.34"/>
    <n v="33894.629999999997"/>
    <x v="12"/>
  </r>
  <r>
    <x v="2"/>
    <x v="2"/>
    <n v="2021"/>
    <n v="4"/>
    <x v="342"/>
    <n v="0"/>
    <n v="0"/>
    <n v="0"/>
    <n v="0"/>
    <n v="0"/>
    <x v="12"/>
  </r>
  <r>
    <x v="2"/>
    <x v="2"/>
    <n v="2021"/>
    <n v="4"/>
    <x v="343"/>
    <n v="0"/>
    <n v="0"/>
    <n v="0"/>
    <n v="0"/>
    <n v="0"/>
    <x v="12"/>
  </r>
  <r>
    <x v="2"/>
    <x v="2"/>
    <n v="2021"/>
    <n v="4"/>
    <x v="345"/>
    <n v="632.05999999999995"/>
    <n v="95"/>
    <n v="296632.26"/>
    <n v="286472.34000000003"/>
    <n v="10159.92"/>
    <x v="12"/>
  </r>
  <r>
    <x v="2"/>
    <x v="2"/>
    <n v="2021"/>
    <n v="4"/>
    <x v="346"/>
    <n v="60638"/>
    <n v="891"/>
    <n v="9815.18"/>
    <n v="9711.17"/>
    <n v="104.01"/>
    <x v="12"/>
  </r>
  <r>
    <x v="2"/>
    <x v="2"/>
    <n v="2021"/>
    <n v="4"/>
    <x v="347"/>
    <n v="307378.74"/>
    <n v="2013"/>
    <n v="271917.43"/>
    <n v="262793.46000000002"/>
    <n v="9123.9699999999993"/>
    <x v="12"/>
  </r>
  <r>
    <x v="2"/>
    <x v="2"/>
    <n v="2021"/>
    <n v="4"/>
    <x v="348"/>
    <n v="24182"/>
    <n v="156"/>
    <n v="343374.29"/>
    <n v="273557.68"/>
    <n v="69816.61"/>
    <x v="12"/>
  </r>
  <r>
    <x v="2"/>
    <x v="2"/>
    <n v="2021"/>
    <n v="4"/>
    <x v="349"/>
    <n v="0"/>
    <n v="0"/>
    <n v="0"/>
    <n v="0"/>
    <n v="0"/>
    <x v="12"/>
  </r>
  <r>
    <x v="2"/>
    <x v="2"/>
    <n v="2021"/>
    <n v="4"/>
    <x v="350"/>
    <n v="1778"/>
    <n v="92"/>
    <n v="45873.08"/>
    <n v="41637.300000000003"/>
    <n v="4235.78"/>
    <x v="12"/>
  </r>
  <r>
    <x v="2"/>
    <x v="2"/>
    <n v="2021"/>
    <n v="4"/>
    <x v="351"/>
    <n v="7068"/>
    <n v="185"/>
    <n v="72697.25"/>
    <n v="65057.58"/>
    <n v="7639.67"/>
    <x v="12"/>
  </r>
  <r>
    <x v="2"/>
    <x v="2"/>
    <n v="2021"/>
    <n v="4"/>
    <x v="352"/>
    <n v="48"/>
    <n v="26"/>
    <n v="256433.42"/>
    <n v="256433.42"/>
    <n v="0"/>
    <x v="12"/>
  </r>
  <r>
    <x v="2"/>
    <x v="2"/>
    <n v="2021"/>
    <n v="4"/>
    <x v="353"/>
    <n v="874546.054"/>
    <n v="39898"/>
    <n v="1957790.19"/>
    <n v="1870925.81"/>
    <n v="86864.38"/>
    <x v="12"/>
  </r>
  <r>
    <x v="2"/>
    <x v="2"/>
    <n v="2021"/>
    <n v="4"/>
    <x v="465"/>
    <n v="0"/>
    <n v="0"/>
    <n v="0"/>
    <n v="0"/>
    <n v="0"/>
    <x v="12"/>
  </r>
  <r>
    <x v="2"/>
    <x v="2"/>
    <n v="2021"/>
    <n v="4"/>
    <x v="354"/>
    <n v="7640"/>
    <n v="72"/>
    <n v="4618.46"/>
    <n v="4597.71"/>
    <n v="20.75"/>
    <x v="12"/>
  </r>
  <r>
    <x v="2"/>
    <x v="2"/>
    <n v="2021"/>
    <n v="4"/>
    <x v="535"/>
    <n v="0"/>
    <n v="0"/>
    <n v="0"/>
    <n v="0"/>
    <n v="0"/>
    <x v="12"/>
  </r>
  <r>
    <x v="2"/>
    <x v="2"/>
    <n v="2021"/>
    <n v="4"/>
    <x v="355"/>
    <n v="35935"/>
    <n v="256"/>
    <n v="1199441.6000000001"/>
    <n v="1007571.57"/>
    <n v="191870.03"/>
    <x v="12"/>
  </r>
  <r>
    <x v="2"/>
    <x v="2"/>
    <n v="2021"/>
    <n v="4"/>
    <x v="356"/>
    <n v="537844"/>
    <n v="3646"/>
    <n v="27845.01"/>
    <n v="27821.38"/>
    <n v="23.63"/>
    <x v="12"/>
  </r>
  <r>
    <x v="2"/>
    <x v="2"/>
    <n v="2021"/>
    <n v="4"/>
    <x v="357"/>
    <n v="110355.503"/>
    <n v="4531"/>
    <n v="212929.36"/>
    <n v="184959.4"/>
    <n v="27969.96"/>
    <x v="12"/>
  </r>
  <r>
    <x v="2"/>
    <x v="2"/>
    <n v="2021"/>
    <n v="4"/>
    <x v="506"/>
    <n v="7347"/>
    <n v="128"/>
    <n v="1709.86"/>
    <n v="1699.73"/>
    <n v="10.130000000000001"/>
    <x v="12"/>
  </r>
  <r>
    <x v="2"/>
    <x v="2"/>
    <n v="2021"/>
    <n v="4"/>
    <x v="359"/>
    <n v="7025334.7000000002"/>
    <n v="139161"/>
    <n v="1022951.07"/>
    <n v="933981.25"/>
    <n v="88969.82"/>
    <x v="12"/>
  </r>
  <r>
    <x v="2"/>
    <x v="2"/>
    <n v="2021"/>
    <n v="4"/>
    <x v="360"/>
    <n v="0"/>
    <n v="0"/>
    <n v="0"/>
    <n v="0"/>
    <n v="0"/>
    <x v="12"/>
  </r>
  <r>
    <x v="2"/>
    <x v="2"/>
    <n v="2021"/>
    <n v="4"/>
    <x v="694"/>
    <n v="0"/>
    <n v="0"/>
    <n v="0"/>
    <n v="0"/>
    <n v="0"/>
    <x v="12"/>
  </r>
  <r>
    <x v="2"/>
    <x v="2"/>
    <n v="2021"/>
    <n v="4"/>
    <x v="361"/>
    <n v="2479338.25"/>
    <n v="44215"/>
    <n v="348114.7"/>
    <n v="325868.07"/>
    <n v="22246.63"/>
    <x v="12"/>
  </r>
  <r>
    <x v="2"/>
    <x v="2"/>
    <n v="2021"/>
    <n v="4"/>
    <x v="362"/>
    <n v="0"/>
    <n v="0"/>
    <n v="0"/>
    <n v="0"/>
    <n v="0"/>
    <x v="12"/>
  </r>
  <r>
    <x v="2"/>
    <x v="2"/>
    <n v="2021"/>
    <n v="4"/>
    <x v="363"/>
    <n v="0"/>
    <n v="0"/>
    <n v="0"/>
    <n v="0"/>
    <n v="0"/>
    <x v="12"/>
  </r>
  <r>
    <x v="2"/>
    <x v="2"/>
    <n v="2021"/>
    <n v="4"/>
    <x v="364"/>
    <n v="357926.5"/>
    <n v="2349"/>
    <n v="11778.34"/>
    <n v="11766.63"/>
    <n v="11.71"/>
    <x v="12"/>
  </r>
  <r>
    <x v="2"/>
    <x v="2"/>
    <n v="2021"/>
    <n v="4"/>
    <x v="365"/>
    <n v="2577"/>
    <n v="189"/>
    <n v="326.77999999999997"/>
    <n v="326.77999999999997"/>
    <n v="0"/>
    <x v="12"/>
  </r>
  <r>
    <x v="2"/>
    <x v="2"/>
    <n v="2021"/>
    <n v="4"/>
    <x v="366"/>
    <n v="15405.5"/>
    <n v="186"/>
    <n v="921"/>
    <n v="890.19"/>
    <n v="30.81"/>
    <x v="12"/>
  </r>
  <r>
    <x v="2"/>
    <x v="2"/>
    <n v="2021"/>
    <n v="4"/>
    <x v="367"/>
    <n v="0"/>
    <n v="0"/>
    <n v="0"/>
    <n v="0"/>
    <n v="0"/>
    <x v="12"/>
  </r>
  <r>
    <x v="2"/>
    <x v="2"/>
    <n v="2021"/>
    <n v="4"/>
    <x v="368"/>
    <n v="1260"/>
    <n v="19"/>
    <n v="337164.99"/>
    <n v="337164.99"/>
    <n v="0"/>
    <x v="12"/>
  </r>
  <r>
    <x v="2"/>
    <x v="2"/>
    <n v="2021"/>
    <n v="4"/>
    <x v="369"/>
    <n v="8352750.25"/>
    <n v="215316"/>
    <n v="2997498.3"/>
    <n v="2879110.54"/>
    <n v="118387.76"/>
    <x v="12"/>
  </r>
  <r>
    <x v="2"/>
    <x v="2"/>
    <n v="2021"/>
    <n v="4"/>
    <x v="370"/>
    <n v="17460"/>
    <n v="827"/>
    <n v="13595.08"/>
    <n v="13059.13"/>
    <n v="535.95000000000005"/>
    <x v="12"/>
  </r>
  <r>
    <x v="2"/>
    <x v="2"/>
    <n v="2021"/>
    <n v="4"/>
    <x v="371"/>
    <n v="7857999.7199999997"/>
    <n v="150922"/>
    <n v="1532298.19"/>
    <n v="1442030.02"/>
    <n v="90268.17"/>
    <x v="12"/>
  </r>
  <r>
    <x v="2"/>
    <x v="2"/>
    <n v="2021"/>
    <n v="4"/>
    <x v="560"/>
    <n v="0"/>
    <n v="0"/>
    <n v="0"/>
    <n v="0"/>
    <n v="0"/>
    <x v="12"/>
  </r>
  <r>
    <x v="2"/>
    <x v="2"/>
    <n v="2021"/>
    <n v="4"/>
    <x v="372"/>
    <n v="4024326.6349999998"/>
    <n v="101826"/>
    <n v="1248683.5"/>
    <n v="1165479.46"/>
    <n v="83204.039999999994"/>
    <x v="12"/>
  </r>
  <r>
    <x v="2"/>
    <x v="2"/>
    <n v="2021"/>
    <n v="4"/>
    <x v="373"/>
    <n v="0"/>
    <n v="0"/>
    <n v="0"/>
    <n v="0"/>
    <n v="0"/>
    <x v="12"/>
  </r>
  <r>
    <x v="2"/>
    <x v="2"/>
    <n v="2021"/>
    <n v="4"/>
    <x v="374"/>
    <n v="7594"/>
    <n v="174"/>
    <n v="886336.59"/>
    <n v="760841.9"/>
    <n v="125494.69"/>
    <x v="12"/>
  </r>
  <r>
    <x v="2"/>
    <x v="2"/>
    <n v="2021"/>
    <n v="4"/>
    <x v="736"/>
    <n v="0"/>
    <n v="0"/>
    <n v="0"/>
    <n v="0"/>
    <n v="0"/>
    <x v="12"/>
  </r>
  <r>
    <x v="2"/>
    <x v="2"/>
    <n v="2021"/>
    <n v="4"/>
    <x v="375"/>
    <n v="1150448"/>
    <n v="17887"/>
    <n v="102918.79"/>
    <n v="102004.69"/>
    <n v="914.1"/>
    <x v="12"/>
  </r>
  <r>
    <x v="2"/>
    <x v="2"/>
    <n v="2021"/>
    <n v="4"/>
    <x v="376"/>
    <n v="305418.90000000002"/>
    <n v="7364"/>
    <n v="576462.57999999996"/>
    <n v="540593.12"/>
    <n v="35869.46"/>
    <x v="12"/>
  </r>
  <r>
    <x v="2"/>
    <x v="2"/>
    <n v="2021"/>
    <n v="4"/>
    <x v="377"/>
    <n v="30195"/>
    <n v="97"/>
    <n v="940135.31"/>
    <n v="939533.88"/>
    <n v="601.42999999999995"/>
    <x v="12"/>
  </r>
  <r>
    <x v="2"/>
    <x v="2"/>
    <n v="2021"/>
    <n v="4"/>
    <x v="378"/>
    <n v="0"/>
    <n v="0"/>
    <n v="0"/>
    <n v="0"/>
    <n v="0"/>
    <x v="12"/>
  </r>
  <r>
    <x v="2"/>
    <x v="2"/>
    <n v="2021"/>
    <n v="4"/>
    <x v="379"/>
    <n v="356.9"/>
    <n v="201"/>
    <n v="577798.51"/>
    <n v="529131.47"/>
    <n v="48667.040000000001"/>
    <x v="12"/>
  </r>
  <r>
    <x v="2"/>
    <x v="2"/>
    <n v="2021"/>
    <n v="4"/>
    <x v="696"/>
    <n v="390"/>
    <n v="13"/>
    <n v="537209.69999999995"/>
    <n v="537209.69999999995"/>
    <n v="0"/>
    <x v="12"/>
  </r>
  <r>
    <x v="2"/>
    <x v="2"/>
    <n v="2021"/>
    <n v="4"/>
    <x v="381"/>
    <n v="3376"/>
    <n v="170"/>
    <n v="51713.1"/>
    <n v="47096.27"/>
    <n v="4616.83"/>
    <x v="12"/>
  </r>
  <r>
    <x v="2"/>
    <x v="2"/>
    <n v="2021"/>
    <n v="4"/>
    <x v="382"/>
    <n v="78040"/>
    <n v="172"/>
    <n v="1249540.83"/>
    <n v="1049042.24"/>
    <n v="200498.59"/>
    <x v="12"/>
  </r>
  <r>
    <x v="2"/>
    <x v="2"/>
    <n v="2021"/>
    <n v="4"/>
    <x v="507"/>
    <n v="10830"/>
    <n v="145"/>
    <n v="117437.26"/>
    <n v="108662.87"/>
    <n v="8774.39"/>
    <x v="12"/>
  </r>
  <r>
    <x v="2"/>
    <x v="2"/>
    <n v="2021"/>
    <n v="4"/>
    <x v="383"/>
    <n v="10840"/>
    <n v="229"/>
    <n v="6439.92"/>
    <n v="6405.32"/>
    <n v="34.6"/>
    <x v="12"/>
  </r>
  <r>
    <x v="2"/>
    <x v="2"/>
    <n v="2021"/>
    <n v="4"/>
    <x v="755"/>
    <n v="0"/>
    <n v="0"/>
    <n v="0"/>
    <n v="0"/>
    <n v="0"/>
    <x v="12"/>
  </r>
  <r>
    <x v="2"/>
    <x v="2"/>
    <n v="2021"/>
    <n v="4"/>
    <x v="384"/>
    <n v="6413037.7929999996"/>
    <n v="141201"/>
    <n v="2513008.83"/>
    <n v="2321586.19"/>
    <n v="191422.64"/>
    <x v="12"/>
  </r>
  <r>
    <x v="2"/>
    <x v="2"/>
    <n v="2021"/>
    <n v="4"/>
    <x v="467"/>
    <n v="0"/>
    <n v="0"/>
    <n v="0"/>
    <n v="0"/>
    <n v="0"/>
    <x v="12"/>
  </r>
  <r>
    <x v="2"/>
    <x v="2"/>
    <n v="2021"/>
    <n v="4"/>
    <x v="508"/>
    <n v="3330"/>
    <n v="84"/>
    <n v="665.23"/>
    <n v="651.77"/>
    <n v="13.46"/>
    <x v="12"/>
  </r>
  <r>
    <x v="2"/>
    <x v="2"/>
    <n v="2021"/>
    <n v="4"/>
    <x v="509"/>
    <n v="253778.5"/>
    <n v="2796"/>
    <n v="16873.88"/>
    <n v="16873.88"/>
    <n v="0"/>
    <x v="12"/>
  </r>
  <r>
    <x v="2"/>
    <x v="2"/>
    <n v="2021"/>
    <n v="4"/>
    <x v="385"/>
    <n v="1326052.929"/>
    <n v="35859"/>
    <n v="1206337.82"/>
    <n v="1154307.48"/>
    <n v="52030.34"/>
    <x v="12"/>
  </r>
  <r>
    <x v="2"/>
    <x v="2"/>
    <n v="2021"/>
    <n v="4"/>
    <x v="546"/>
    <n v="0"/>
    <n v="0"/>
    <n v="0"/>
    <n v="0"/>
    <n v="0"/>
    <x v="12"/>
  </r>
  <r>
    <x v="2"/>
    <x v="2"/>
    <n v="2021"/>
    <n v="4"/>
    <x v="561"/>
    <n v="24898.5"/>
    <n v="481"/>
    <n v="5215.8"/>
    <n v="4762.6899999999996"/>
    <n v="453.11"/>
    <x v="12"/>
  </r>
  <r>
    <x v="2"/>
    <x v="2"/>
    <n v="2021"/>
    <n v="4"/>
    <x v="386"/>
    <n v="1386476.5330000001"/>
    <n v="34237"/>
    <n v="158218.51"/>
    <n v="150053.42000000001"/>
    <n v="8165.09"/>
    <x v="12"/>
  </r>
  <r>
    <x v="2"/>
    <x v="2"/>
    <n v="2021"/>
    <n v="4"/>
    <x v="387"/>
    <n v="3696.5"/>
    <n v="15"/>
    <n v="48.91"/>
    <n v="48.91"/>
    <n v="0"/>
    <x v="12"/>
  </r>
  <r>
    <x v="2"/>
    <x v="2"/>
    <n v="2021"/>
    <n v="4"/>
    <x v="388"/>
    <n v="2850"/>
    <n v="29"/>
    <n v="37796.17"/>
    <n v="37796.17"/>
    <n v="0"/>
    <x v="12"/>
  </r>
  <r>
    <x v="2"/>
    <x v="2"/>
    <n v="2021"/>
    <n v="4"/>
    <x v="389"/>
    <n v="320959.05"/>
    <n v="5666"/>
    <n v="66844.39"/>
    <n v="65316.800000000003"/>
    <n v="1527.59"/>
    <x v="12"/>
  </r>
  <r>
    <x v="2"/>
    <x v="2"/>
    <n v="2021"/>
    <n v="4"/>
    <x v="756"/>
    <n v="0"/>
    <n v="0"/>
    <n v="0"/>
    <n v="0"/>
    <n v="0"/>
    <x v="12"/>
  </r>
  <r>
    <x v="2"/>
    <x v="2"/>
    <n v="2021"/>
    <n v="4"/>
    <x v="390"/>
    <n v="534846.14399999997"/>
    <n v="43964"/>
    <n v="366611.8"/>
    <n v="358015.27"/>
    <n v="8596.5300000000007"/>
    <x v="12"/>
  </r>
  <r>
    <x v="2"/>
    <x v="2"/>
    <n v="2021"/>
    <n v="4"/>
    <x v="737"/>
    <n v="420"/>
    <n v="14"/>
    <n v="104874.97"/>
    <n v="104874.97"/>
    <n v="0"/>
    <x v="12"/>
  </r>
  <r>
    <x v="2"/>
    <x v="2"/>
    <n v="2021"/>
    <n v="4"/>
    <x v="593"/>
    <n v="3900"/>
    <n v="11"/>
    <n v="6768.92"/>
    <n v="4656.04"/>
    <n v="2112.88"/>
    <x v="12"/>
  </r>
  <r>
    <x v="2"/>
    <x v="2"/>
    <n v="2021"/>
    <n v="4"/>
    <x v="391"/>
    <n v="141012"/>
    <n v="3178"/>
    <n v="39721.46"/>
    <n v="37184.19"/>
    <n v="2537.27"/>
    <x v="12"/>
  </r>
  <r>
    <x v="2"/>
    <x v="2"/>
    <n v="2021"/>
    <n v="4"/>
    <x v="392"/>
    <n v="863.8"/>
    <n v="4310"/>
    <n v="543367.6"/>
    <n v="536900.5"/>
    <n v="6467.1"/>
    <x v="12"/>
  </r>
  <r>
    <x v="2"/>
    <x v="2"/>
    <n v="2021"/>
    <n v="4"/>
    <x v="393"/>
    <n v="46274"/>
    <n v="880"/>
    <n v="462400.53"/>
    <n v="444593.75"/>
    <n v="17806.78"/>
    <x v="12"/>
  </r>
  <r>
    <x v="2"/>
    <x v="2"/>
    <n v="2021"/>
    <n v="4"/>
    <x v="562"/>
    <n v="74761"/>
    <n v="1137"/>
    <n v="7932.45"/>
    <n v="7854.43"/>
    <n v="78.02"/>
    <x v="12"/>
  </r>
  <r>
    <x v="2"/>
    <x v="2"/>
    <n v="2021"/>
    <n v="4"/>
    <x v="750"/>
    <n v="0"/>
    <n v="0"/>
    <n v="0"/>
    <n v="0"/>
    <n v="0"/>
    <x v="12"/>
  </r>
  <r>
    <x v="2"/>
    <x v="2"/>
    <n v="2021"/>
    <n v="4"/>
    <x v="510"/>
    <n v="458"/>
    <n v="38"/>
    <n v="11122.89"/>
    <n v="8381.01"/>
    <n v="2741.88"/>
    <x v="12"/>
  </r>
  <r>
    <x v="2"/>
    <x v="2"/>
    <n v="2021"/>
    <n v="4"/>
    <x v="485"/>
    <n v="756"/>
    <n v="19"/>
    <n v="191740.15"/>
    <n v="191740.15"/>
    <n v="0"/>
    <x v="12"/>
  </r>
  <r>
    <x v="2"/>
    <x v="2"/>
    <n v="2021"/>
    <n v="4"/>
    <x v="582"/>
    <n v="0"/>
    <n v="0"/>
    <n v="0"/>
    <n v="0"/>
    <n v="0"/>
    <x v="12"/>
  </r>
  <r>
    <x v="2"/>
    <x v="2"/>
    <n v="2021"/>
    <n v="4"/>
    <x v="394"/>
    <n v="16492.599999999999"/>
    <n v="2424"/>
    <n v="14521.54"/>
    <n v="14229.97"/>
    <n v="291.57"/>
    <x v="12"/>
  </r>
  <r>
    <x v="2"/>
    <x v="2"/>
    <n v="2021"/>
    <n v="4"/>
    <x v="594"/>
    <n v="4505"/>
    <n v="67"/>
    <n v="20704.439999999999"/>
    <n v="20309.87"/>
    <n v="394.57"/>
    <x v="12"/>
  </r>
  <r>
    <x v="2"/>
    <x v="2"/>
    <n v="2021"/>
    <n v="4"/>
    <x v="468"/>
    <n v="40961"/>
    <n v="411"/>
    <n v="75645.539999999994"/>
    <n v="75168.37"/>
    <n v="477.17"/>
    <x v="12"/>
  </r>
  <r>
    <x v="2"/>
    <x v="2"/>
    <n v="2021"/>
    <n v="4"/>
    <x v="511"/>
    <n v="121"/>
    <n v="42"/>
    <n v="987939.55"/>
    <n v="987939.55"/>
    <n v="0"/>
    <x v="12"/>
  </r>
  <r>
    <x v="2"/>
    <x v="2"/>
    <n v="2021"/>
    <n v="4"/>
    <x v="727"/>
    <n v="1454"/>
    <n v="12"/>
    <n v="21281"/>
    <n v="21281"/>
    <n v="0"/>
    <x v="12"/>
  </r>
  <r>
    <x v="2"/>
    <x v="2"/>
    <n v="2021"/>
    <n v="4"/>
    <x v="839"/>
    <n v="0"/>
    <n v="0"/>
    <n v="0"/>
    <n v="0"/>
    <n v="0"/>
    <x v="12"/>
  </r>
  <r>
    <x v="2"/>
    <x v="2"/>
    <n v="2021"/>
    <n v="4"/>
    <x v="396"/>
    <n v="127949"/>
    <n v="45"/>
    <n v="494567.85"/>
    <n v="494567.85"/>
    <n v="0"/>
    <x v="12"/>
  </r>
  <r>
    <x v="2"/>
    <x v="2"/>
    <n v="2021"/>
    <n v="4"/>
    <x v="397"/>
    <n v="4456"/>
    <n v="114"/>
    <n v="7968.05"/>
    <n v="7968.05"/>
    <n v="0"/>
    <x v="12"/>
  </r>
  <r>
    <x v="2"/>
    <x v="2"/>
    <n v="2021"/>
    <n v="4"/>
    <x v="769"/>
    <n v="5418"/>
    <n v="163"/>
    <n v="929.23"/>
    <n v="727.1"/>
    <n v="202.13"/>
    <x v="12"/>
  </r>
  <r>
    <x v="2"/>
    <x v="2"/>
    <n v="2021"/>
    <n v="4"/>
    <x v="398"/>
    <n v="1124915.828"/>
    <n v="14223"/>
    <n v="82254.850000000006"/>
    <n v="82194.64"/>
    <n v="60.21"/>
    <x v="12"/>
  </r>
  <r>
    <x v="2"/>
    <x v="2"/>
    <n v="2021"/>
    <n v="4"/>
    <x v="399"/>
    <n v="0"/>
    <n v="0"/>
    <n v="0"/>
    <n v="0"/>
    <n v="0"/>
    <x v="12"/>
  </r>
  <r>
    <x v="2"/>
    <x v="2"/>
    <n v="2021"/>
    <n v="4"/>
    <x v="400"/>
    <n v="2438390"/>
    <n v="30988"/>
    <n v="358135.97"/>
    <n v="334018.46999999997"/>
    <n v="24117.5"/>
    <x v="12"/>
  </r>
  <r>
    <x v="2"/>
    <x v="2"/>
    <n v="2021"/>
    <n v="4"/>
    <x v="401"/>
    <n v="50473.485000000001"/>
    <n v="5946"/>
    <n v="68154.679999999993"/>
    <n v="64077.57"/>
    <n v="4077.11"/>
    <x v="12"/>
  </r>
  <r>
    <x v="2"/>
    <x v="2"/>
    <n v="2021"/>
    <n v="4"/>
    <x v="537"/>
    <n v="17.399999999999999"/>
    <n v="25"/>
    <n v="118539.21"/>
    <n v="118539.21"/>
    <n v="0"/>
    <x v="12"/>
  </r>
  <r>
    <x v="2"/>
    <x v="2"/>
    <n v="2021"/>
    <n v="4"/>
    <x v="402"/>
    <n v="4851.5200000000004"/>
    <n v="643"/>
    <n v="38526.120000000003"/>
    <n v="34743.69"/>
    <n v="3782.43"/>
    <x v="12"/>
  </r>
  <r>
    <x v="2"/>
    <x v="2"/>
    <n v="2021"/>
    <n v="4"/>
    <x v="512"/>
    <n v="94092.5"/>
    <n v="548"/>
    <n v="1358369.1"/>
    <n v="1219589.3400000001"/>
    <n v="138779.76"/>
    <x v="12"/>
  </r>
  <r>
    <x v="2"/>
    <x v="2"/>
    <n v="2021"/>
    <n v="4"/>
    <x v="836"/>
    <n v="5676"/>
    <n v="12"/>
    <n v="9599.9"/>
    <n v="8853.9"/>
    <n v="746"/>
    <x v="12"/>
  </r>
  <r>
    <x v="2"/>
    <x v="2"/>
    <n v="2021"/>
    <n v="4"/>
    <x v="563"/>
    <n v="2766"/>
    <n v="46"/>
    <n v="644.04"/>
    <n v="631.58000000000004"/>
    <n v="12.46"/>
    <x v="12"/>
  </r>
  <r>
    <x v="2"/>
    <x v="2"/>
    <n v="2021"/>
    <n v="4"/>
    <x v="403"/>
    <n v="1417"/>
    <n v="39"/>
    <n v="20620.47"/>
    <n v="19980.990000000002"/>
    <n v="639.48"/>
    <x v="12"/>
  </r>
  <r>
    <x v="2"/>
    <x v="2"/>
    <n v="2021"/>
    <n v="4"/>
    <x v="404"/>
    <n v="570"/>
    <n v="11"/>
    <n v="9252.15"/>
    <n v="1791.76"/>
    <n v="7460.39"/>
    <x v="12"/>
  </r>
  <r>
    <x v="2"/>
    <x v="2"/>
    <n v="2021"/>
    <n v="4"/>
    <x v="631"/>
    <n v="0"/>
    <n v="0"/>
    <n v="0"/>
    <n v="0"/>
    <n v="0"/>
    <x v="12"/>
  </r>
  <r>
    <x v="2"/>
    <x v="2"/>
    <n v="2021"/>
    <n v="4"/>
    <x v="405"/>
    <n v="0"/>
    <n v="0"/>
    <n v="0"/>
    <n v="0"/>
    <n v="0"/>
    <x v="12"/>
  </r>
  <r>
    <x v="2"/>
    <x v="2"/>
    <n v="2021"/>
    <n v="4"/>
    <x v="564"/>
    <n v="128"/>
    <n v="14"/>
    <n v="19644.93"/>
    <n v="15513.63"/>
    <n v="4131.3"/>
    <x v="12"/>
  </r>
  <r>
    <x v="2"/>
    <x v="2"/>
    <n v="2021"/>
    <n v="4"/>
    <x v="700"/>
    <n v="1080"/>
    <n v="28"/>
    <n v="42721.09"/>
    <n v="11223.38"/>
    <n v="31497.71"/>
    <x v="12"/>
  </r>
  <r>
    <x v="2"/>
    <x v="2"/>
    <n v="2021"/>
    <n v="4"/>
    <x v="406"/>
    <n v="0"/>
    <n v="0"/>
    <n v="0"/>
    <n v="0"/>
    <n v="0"/>
    <x v="12"/>
  </r>
  <r>
    <x v="2"/>
    <x v="2"/>
    <n v="2021"/>
    <n v="4"/>
    <x v="407"/>
    <n v="8220"/>
    <n v="277"/>
    <n v="1839470.64"/>
    <n v="1730545.64"/>
    <n v="108925"/>
    <x v="12"/>
  </r>
  <r>
    <x v="2"/>
    <x v="2"/>
    <n v="2021"/>
    <n v="4"/>
    <x v="408"/>
    <n v="138131"/>
    <n v="3245"/>
    <n v="37211.15"/>
    <n v="35754.79"/>
    <n v="1456.36"/>
    <x v="12"/>
  </r>
  <r>
    <x v="2"/>
    <x v="2"/>
    <n v="2021"/>
    <n v="4"/>
    <x v="770"/>
    <n v="0"/>
    <n v="0"/>
    <n v="0"/>
    <n v="0"/>
    <n v="0"/>
    <x v="12"/>
  </r>
  <r>
    <x v="2"/>
    <x v="2"/>
    <n v="2021"/>
    <n v="4"/>
    <x v="513"/>
    <n v="4950"/>
    <n v="165"/>
    <n v="98267.199999999997"/>
    <n v="96790.05"/>
    <n v="1477.15"/>
    <x v="12"/>
  </r>
  <r>
    <x v="2"/>
    <x v="2"/>
    <n v="2021"/>
    <n v="4"/>
    <x v="410"/>
    <n v="1229786.55"/>
    <n v="15941"/>
    <n v="169962.91"/>
    <n v="157742.76"/>
    <n v="12220.15"/>
    <x v="12"/>
  </r>
  <r>
    <x v="2"/>
    <x v="2"/>
    <n v="2021"/>
    <n v="4"/>
    <x v="514"/>
    <n v="943"/>
    <n v="12"/>
    <n v="95218.04"/>
    <n v="95218.04"/>
    <n v="0"/>
    <x v="12"/>
  </r>
  <r>
    <x v="2"/>
    <x v="2"/>
    <n v="2021"/>
    <n v="4"/>
    <x v="701"/>
    <n v="0"/>
    <n v="0"/>
    <n v="0"/>
    <n v="0"/>
    <n v="0"/>
    <x v="12"/>
  </r>
  <r>
    <x v="2"/>
    <x v="2"/>
    <n v="2021"/>
    <n v="4"/>
    <x v="516"/>
    <n v="2822"/>
    <n v="38"/>
    <n v="8786.76"/>
    <n v="8682.02"/>
    <n v="104.74"/>
    <x v="12"/>
  </r>
  <r>
    <x v="2"/>
    <x v="2"/>
    <n v="2021"/>
    <n v="4"/>
    <x v="739"/>
    <n v="0"/>
    <n v="0"/>
    <n v="0"/>
    <n v="0"/>
    <n v="0"/>
    <x v="12"/>
  </r>
  <r>
    <x v="2"/>
    <x v="2"/>
    <n v="2021"/>
    <n v="4"/>
    <x v="771"/>
    <n v="5797.8"/>
    <n v="171"/>
    <n v="3741.12"/>
    <n v="3308"/>
    <n v="433.12"/>
    <x v="12"/>
  </r>
  <r>
    <x v="2"/>
    <x v="2"/>
    <n v="2021"/>
    <n v="4"/>
    <x v="411"/>
    <n v="2079.1"/>
    <n v="68"/>
    <n v="32462.18"/>
    <n v="31915.51"/>
    <n v="546.66999999999996"/>
    <x v="12"/>
  </r>
  <r>
    <x v="2"/>
    <x v="2"/>
    <n v="2021"/>
    <n v="4"/>
    <x v="412"/>
    <n v="81.12"/>
    <n v="52"/>
    <n v="109916.75"/>
    <n v="109916.75"/>
    <n v="0"/>
    <x v="12"/>
  </r>
  <r>
    <x v="2"/>
    <x v="2"/>
    <n v="2021"/>
    <n v="4"/>
    <x v="702"/>
    <n v="0"/>
    <n v="0"/>
    <n v="0"/>
    <n v="0"/>
    <n v="0"/>
    <x v="12"/>
  </r>
  <r>
    <x v="2"/>
    <x v="2"/>
    <n v="2021"/>
    <n v="4"/>
    <x v="517"/>
    <n v="379.93200000000002"/>
    <n v="125"/>
    <n v="21061.96"/>
    <n v="20453.3"/>
    <n v="608.66"/>
    <x v="12"/>
  </r>
  <r>
    <x v="2"/>
    <x v="2"/>
    <n v="2021"/>
    <n v="4"/>
    <x v="721"/>
    <n v="0"/>
    <n v="0"/>
    <n v="0"/>
    <n v="0"/>
    <n v="0"/>
    <x v="12"/>
  </r>
  <r>
    <x v="2"/>
    <x v="2"/>
    <n v="2021"/>
    <n v="4"/>
    <x v="413"/>
    <n v="126070.8"/>
    <n v="1545"/>
    <n v="10549.86"/>
    <n v="10549.86"/>
    <n v="0"/>
    <x v="12"/>
  </r>
  <r>
    <x v="2"/>
    <x v="2"/>
    <n v="2021"/>
    <n v="4"/>
    <x v="414"/>
    <n v="345351.598"/>
    <n v="11497"/>
    <n v="152097.82999999999"/>
    <n v="147220.54"/>
    <n v="4877.29"/>
    <x v="12"/>
  </r>
  <r>
    <x v="2"/>
    <x v="2"/>
    <n v="2021"/>
    <n v="4"/>
    <x v="781"/>
    <n v="0"/>
    <n v="0"/>
    <n v="0"/>
    <n v="0"/>
    <n v="0"/>
    <x v="12"/>
  </r>
  <r>
    <x v="2"/>
    <x v="2"/>
    <n v="2021"/>
    <n v="4"/>
    <x v="415"/>
    <n v="679548.7"/>
    <n v="21406"/>
    <n v="429369.31"/>
    <n v="416474.13"/>
    <n v="12895.18"/>
    <x v="12"/>
  </r>
  <r>
    <x v="2"/>
    <x v="2"/>
    <n v="2021"/>
    <n v="4"/>
    <x v="417"/>
    <n v="820"/>
    <n v="289"/>
    <n v="93065.61"/>
    <n v="65772.509999999995"/>
    <n v="27293.1"/>
    <x v="12"/>
  </r>
  <r>
    <x v="2"/>
    <x v="2"/>
    <n v="2021"/>
    <n v="4"/>
    <x v="565"/>
    <n v="44851"/>
    <n v="346"/>
    <n v="143667.14000000001"/>
    <n v="119856.64"/>
    <n v="23810.5"/>
    <x v="12"/>
  </r>
  <r>
    <x v="2"/>
    <x v="2"/>
    <n v="2021"/>
    <n v="4"/>
    <x v="566"/>
    <n v="206813.5"/>
    <n v="1566"/>
    <n v="17402.95"/>
    <n v="16901.62"/>
    <n v="501.33"/>
    <x v="12"/>
  </r>
  <r>
    <x v="2"/>
    <x v="2"/>
    <n v="2021"/>
    <n v="4"/>
    <x v="418"/>
    <n v="156309.76999999999"/>
    <n v="4427"/>
    <n v="61162.7"/>
    <n v="49849.5"/>
    <n v="11313.2"/>
    <x v="12"/>
  </r>
  <r>
    <x v="2"/>
    <x v="2"/>
    <n v="2021"/>
    <n v="4"/>
    <x v="518"/>
    <n v="35"/>
    <n v="46"/>
    <n v="25966.44"/>
    <n v="17258.689999999999"/>
    <n v="8707.75"/>
    <x v="12"/>
  </r>
  <r>
    <x v="2"/>
    <x v="2"/>
    <n v="2021"/>
    <n v="4"/>
    <x v="704"/>
    <n v="0"/>
    <n v="0"/>
    <n v="0"/>
    <n v="0"/>
    <n v="0"/>
    <x v="12"/>
  </r>
  <r>
    <x v="2"/>
    <x v="2"/>
    <n v="2021"/>
    <n v="4"/>
    <x v="421"/>
    <n v="6609.067"/>
    <n v="1474"/>
    <n v="8788.67"/>
    <n v="8174.41"/>
    <n v="614.26"/>
    <x v="12"/>
  </r>
  <r>
    <x v="2"/>
    <x v="2"/>
    <n v="2021"/>
    <n v="4"/>
    <x v="422"/>
    <n v="599016"/>
    <n v="15920"/>
    <n v="188574.89"/>
    <n v="178934.74"/>
    <n v="9640.15"/>
    <x v="12"/>
  </r>
  <r>
    <x v="2"/>
    <x v="2"/>
    <n v="2021"/>
    <n v="4"/>
    <x v="423"/>
    <n v="222582"/>
    <n v="3443"/>
    <n v="29990.52"/>
    <n v="28418.42"/>
    <n v="1572.1"/>
    <x v="12"/>
  </r>
  <r>
    <x v="2"/>
    <x v="2"/>
    <n v="2021"/>
    <n v="4"/>
    <x v="424"/>
    <n v="0"/>
    <n v="0"/>
    <n v="0"/>
    <n v="0"/>
    <n v="0"/>
    <x v="12"/>
  </r>
  <r>
    <x v="2"/>
    <x v="2"/>
    <n v="2021"/>
    <n v="4"/>
    <x v="425"/>
    <n v="1200"/>
    <n v="72"/>
    <n v="40985.86"/>
    <n v="40442.89"/>
    <n v="542.97"/>
    <x v="12"/>
  </r>
  <r>
    <x v="2"/>
    <x v="2"/>
    <n v="2021"/>
    <n v="4"/>
    <x v="519"/>
    <n v="304"/>
    <n v="78"/>
    <n v="47218.39"/>
    <n v="47218.39"/>
    <n v="0"/>
    <x v="12"/>
  </r>
  <r>
    <x v="2"/>
    <x v="2"/>
    <n v="2021"/>
    <n v="4"/>
    <x v="596"/>
    <n v="15760"/>
    <n v="217"/>
    <n v="3836.45"/>
    <n v="3741.5"/>
    <n v="94.95"/>
    <x v="12"/>
  </r>
  <r>
    <x v="2"/>
    <x v="2"/>
    <n v="2021"/>
    <n v="4"/>
    <x v="748"/>
    <n v="0"/>
    <n v="0"/>
    <n v="0"/>
    <n v="0"/>
    <n v="0"/>
    <x v="12"/>
  </r>
  <r>
    <x v="2"/>
    <x v="2"/>
    <n v="2021"/>
    <n v="4"/>
    <x v="426"/>
    <n v="90406.411999999997"/>
    <n v="1469"/>
    <n v="56712.03"/>
    <n v="49988.94"/>
    <n v="6723.09"/>
    <x v="12"/>
  </r>
  <r>
    <x v="2"/>
    <x v="2"/>
    <n v="2021"/>
    <n v="4"/>
    <x v="615"/>
    <n v="0"/>
    <n v="0"/>
    <n v="0"/>
    <n v="0"/>
    <n v="0"/>
    <x v="12"/>
  </r>
  <r>
    <x v="2"/>
    <x v="2"/>
    <n v="2021"/>
    <n v="4"/>
    <x v="567"/>
    <n v="0"/>
    <n v="0"/>
    <n v="0"/>
    <n v="0"/>
    <n v="0"/>
    <x v="12"/>
  </r>
  <r>
    <x v="2"/>
    <x v="2"/>
    <n v="2021"/>
    <n v="4"/>
    <x v="520"/>
    <n v="6409"/>
    <n v="217"/>
    <n v="82733.3"/>
    <n v="74463.31"/>
    <n v="8269.99"/>
    <x v="12"/>
  </r>
  <r>
    <x v="2"/>
    <x v="2"/>
    <n v="2021"/>
    <n v="4"/>
    <x v="619"/>
    <n v="480"/>
    <n v="16"/>
    <n v="8451.14"/>
    <n v="7876.66"/>
    <n v="574.48"/>
    <x v="12"/>
  </r>
  <r>
    <x v="2"/>
    <x v="2"/>
    <n v="2021"/>
    <n v="4"/>
    <x v="623"/>
    <n v="10710"/>
    <n v="289"/>
    <n v="3534"/>
    <n v="3534"/>
    <n v="0"/>
    <x v="12"/>
  </r>
  <r>
    <x v="2"/>
    <x v="2"/>
    <n v="2021"/>
    <n v="4"/>
    <x v="840"/>
    <n v="0"/>
    <n v="0"/>
    <n v="0"/>
    <n v="0"/>
    <n v="0"/>
    <x v="12"/>
  </r>
  <r>
    <x v="2"/>
    <x v="2"/>
    <n v="2021"/>
    <n v="4"/>
    <x v="705"/>
    <n v="12"/>
    <n v="12"/>
    <n v="148810.01999999999"/>
    <n v="123054.12"/>
    <n v="25755.9"/>
    <x v="12"/>
  </r>
  <r>
    <x v="2"/>
    <x v="2"/>
    <n v="2021"/>
    <n v="4"/>
    <x v="624"/>
    <n v="0"/>
    <n v="0"/>
    <n v="0"/>
    <n v="0"/>
    <n v="0"/>
    <x v="12"/>
  </r>
  <r>
    <x v="2"/>
    <x v="2"/>
    <n v="2021"/>
    <n v="4"/>
    <x v="758"/>
    <n v="0"/>
    <n v="0"/>
    <n v="0"/>
    <n v="0"/>
    <n v="0"/>
    <x v="12"/>
  </r>
  <r>
    <x v="2"/>
    <x v="2"/>
    <n v="2021"/>
    <n v="4"/>
    <x v="597"/>
    <n v="33"/>
    <n v="11"/>
    <n v="1788.12"/>
    <n v="1788.12"/>
    <n v="0"/>
    <x v="12"/>
  </r>
  <r>
    <x v="2"/>
    <x v="2"/>
    <n v="2021"/>
    <n v="4"/>
    <x v="598"/>
    <n v="7318"/>
    <n v="265"/>
    <n v="256013.99"/>
    <n v="219880.93"/>
    <n v="36133.06"/>
    <x v="12"/>
  </r>
  <r>
    <x v="2"/>
    <x v="2"/>
    <n v="2021"/>
    <n v="4"/>
    <x v="742"/>
    <n v="0"/>
    <n v="0"/>
    <n v="0"/>
    <n v="0"/>
    <n v="0"/>
    <x v="12"/>
  </r>
  <r>
    <x v="2"/>
    <x v="2"/>
    <n v="2021"/>
    <n v="4"/>
    <x v="743"/>
    <n v="1590"/>
    <n v="12"/>
    <n v="8039.71"/>
    <n v="8039.71"/>
    <n v="0"/>
    <x v="12"/>
  </r>
  <r>
    <x v="2"/>
    <x v="2"/>
    <n v="2021"/>
    <n v="4"/>
    <x v="759"/>
    <n v="0"/>
    <n v="0"/>
    <n v="0"/>
    <n v="0"/>
    <n v="0"/>
    <x v="12"/>
  </r>
  <r>
    <x v="2"/>
    <x v="2"/>
    <n v="2021"/>
    <n v="4"/>
    <x v="647"/>
    <n v="2326.4"/>
    <n v="244"/>
    <n v="12897.86"/>
    <n v="9178.81"/>
    <n v="3719.05"/>
    <x v="12"/>
  </r>
  <r>
    <x v="2"/>
    <x v="2"/>
    <n v="2021"/>
    <n v="4"/>
    <x v="784"/>
    <n v="0"/>
    <n v="0"/>
    <n v="0"/>
    <n v="0"/>
    <n v="0"/>
    <x v="12"/>
  </r>
  <r>
    <x v="2"/>
    <x v="2"/>
    <n v="2021"/>
    <n v="4"/>
    <x v="568"/>
    <n v="144.79"/>
    <n v="100"/>
    <n v="33028.18"/>
    <n v="32838.51"/>
    <n v="189.67"/>
    <x v="12"/>
  </r>
  <r>
    <x v="2"/>
    <x v="2"/>
    <n v="2021"/>
    <n v="4"/>
    <x v="521"/>
    <n v="10205"/>
    <n v="268"/>
    <n v="44372.639999999999"/>
    <n v="44312.28"/>
    <n v="60.36"/>
    <x v="12"/>
  </r>
  <r>
    <x v="2"/>
    <x v="2"/>
    <n v="2021"/>
    <n v="4"/>
    <x v="841"/>
    <n v="0"/>
    <n v="0"/>
    <n v="0"/>
    <n v="0"/>
    <n v="0"/>
    <x v="12"/>
  </r>
  <r>
    <x v="2"/>
    <x v="2"/>
    <n v="2021"/>
    <n v="4"/>
    <x v="837"/>
    <n v="0"/>
    <n v="0"/>
    <n v="0"/>
    <n v="0"/>
    <n v="0"/>
    <x v="12"/>
  </r>
  <r>
    <x v="2"/>
    <x v="2"/>
    <n v="2021"/>
    <n v="4"/>
    <x v="599"/>
    <n v="12077"/>
    <n v="359"/>
    <n v="3499.28"/>
    <n v="3439.38"/>
    <n v="59.9"/>
    <x v="12"/>
  </r>
  <r>
    <x v="2"/>
    <x v="2"/>
    <n v="2021"/>
    <n v="4"/>
    <x v="428"/>
    <n v="530301"/>
    <n v="5604"/>
    <n v="52128.81"/>
    <n v="49551.27"/>
    <n v="2577.54"/>
    <x v="12"/>
  </r>
  <r>
    <x v="2"/>
    <x v="2"/>
    <n v="2021"/>
    <n v="4"/>
    <x v="583"/>
    <n v="0"/>
    <n v="0"/>
    <n v="0"/>
    <n v="0"/>
    <n v="0"/>
    <x v="12"/>
  </r>
  <r>
    <x v="2"/>
    <x v="2"/>
    <n v="2021"/>
    <n v="4"/>
    <x v="842"/>
    <n v="0"/>
    <n v="0"/>
    <n v="0"/>
    <n v="0"/>
    <n v="0"/>
    <x v="12"/>
  </r>
  <r>
    <x v="2"/>
    <x v="2"/>
    <n v="2021"/>
    <n v="4"/>
    <x v="569"/>
    <n v="0"/>
    <n v="0"/>
    <n v="0"/>
    <n v="0"/>
    <n v="0"/>
    <x v="12"/>
  </r>
  <r>
    <x v="2"/>
    <x v="2"/>
    <n v="2021"/>
    <n v="4"/>
    <x v="570"/>
    <n v="4063"/>
    <n v="136"/>
    <n v="188307.95"/>
    <n v="180917.65"/>
    <n v="7390.3"/>
    <x v="12"/>
  </r>
  <r>
    <x v="2"/>
    <x v="2"/>
    <n v="2021"/>
    <n v="4"/>
    <x v="843"/>
    <n v="0"/>
    <n v="0"/>
    <n v="0"/>
    <n v="0"/>
    <n v="0"/>
    <x v="12"/>
  </r>
  <r>
    <x v="2"/>
    <x v="2"/>
    <n v="2021"/>
    <n v="4"/>
    <x v="571"/>
    <n v="9.6"/>
    <n v="26"/>
    <n v="13018.11"/>
    <n v="11646.86"/>
    <n v="1371.25"/>
    <x v="12"/>
  </r>
  <r>
    <x v="2"/>
    <x v="2"/>
    <n v="2021"/>
    <n v="4"/>
    <x v="772"/>
    <n v="0"/>
    <n v="0"/>
    <n v="0"/>
    <n v="0"/>
    <n v="0"/>
    <x v="12"/>
  </r>
  <r>
    <x v="2"/>
    <x v="2"/>
    <n v="2021"/>
    <n v="4"/>
    <x v="522"/>
    <n v="18.72"/>
    <n v="24"/>
    <n v="13578.97"/>
    <n v="13578.97"/>
    <n v="0"/>
    <x v="12"/>
  </r>
  <r>
    <x v="2"/>
    <x v="2"/>
    <n v="2021"/>
    <n v="4"/>
    <x v="600"/>
    <n v="600"/>
    <n v="11"/>
    <n v="2119.25"/>
    <n v="2119.25"/>
    <n v="0"/>
    <x v="12"/>
  </r>
  <r>
    <x v="2"/>
    <x v="2"/>
    <n v="2021"/>
    <n v="4"/>
    <x v="523"/>
    <n v="437875"/>
    <n v="9954"/>
    <n v="262064.47"/>
    <n v="227467.87"/>
    <n v="34596.6"/>
    <x v="12"/>
  </r>
  <r>
    <x v="2"/>
    <x v="2"/>
    <n v="2021"/>
    <n v="4"/>
    <x v="620"/>
    <n v="0"/>
    <n v="0"/>
    <n v="0"/>
    <n v="0"/>
    <n v="0"/>
    <x v="12"/>
  </r>
  <r>
    <x v="2"/>
    <x v="2"/>
    <n v="2021"/>
    <n v="4"/>
    <x v="601"/>
    <n v="1190"/>
    <n v="466"/>
    <n v="339977.75"/>
    <n v="313793.83"/>
    <n v="26183.919999999998"/>
    <x v="12"/>
  </r>
  <r>
    <x v="2"/>
    <x v="2"/>
    <n v="2021"/>
    <n v="4"/>
    <x v="524"/>
    <n v="12944.699000000001"/>
    <n v="656"/>
    <n v="1341.17"/>
    <n v="1217.8399999999999"/>
    <n v="123.33"/>
    <x v="12"/>
  </r>
  <r>
    <x v="2"/>
    <x v="2"/>
    <n v="2021"/>
    <n v="4"/>
    <x v="572"/>
    <n v="110895"/>
    <n v="3113"/>
    <n v="14002.98"/>
    <n v="13903.3"/>
    <n v="99.68"/>
    <x v="12"/>
  </r>
  <r>
    <x v="2"/>
    <x v="2"/>
    <n v="2021"/>
    <n v="4"/>
    <x v="760"/>
    <n v="540"/>
    <n v="18"/>
    <n v="8424.3700000000008"/>
    <n v="7608.77"/>
    <n v="815.6"/>
    <x v="12"/>
  </r>
  <r>
    <x v="2"/>
    <x v="2"/>
    <n v="2021"/>
    <n v="4"/>
    <x v="602"/>
    <n v="1530"/>
    <n v="35"/>
    <n v="17900.16"/>
    <n v="13465.48"/>
    <n v="4434.68"/>
    <x v="12"/>
  </r>
  <r>
    <x v="2"/>
    <x v="2"/>
    <n v="2021"/>
    <n v="4"/>
    <x v="573"/>
    <n v="8047.25"/>
    <n v="70"/>
    <n v="185.09"/>
    <n v="173.5"/>
    <n v="11.59"/>
    <x v="12"/>
  </r>
  <r>
    <x v="2"/>
    <x v="2"/>
    <n v="2021"/>
    <n v="4"/>
    <x v="525"/>
    <n v="0"/>
    <n v="0"/>
    <n v="0"/>
    <n v="0"/>
    <n v="0"/>
    <x v="12"/>
  </r>
  <r>
    <x v="2"/>
    <x v="2"/>
    <n v="2021"/>
    <n v="4"/>
    <x v="527"/>
    <n v="1246.5"/>
    <n v="506"/>
    <n v="261583.99"/>
    <n v="215405.69"/>
    <n v="46178.3"/>
    <x v="12"/>
  </r>
  <r>
    <x v="2"/>
    <x v="2"/>
    <n v="2021"/>
    <n v="4"/>
    <x v="633"/>
    <n v="0"/>
    <n v="0"/>
    <n v="0"/>
    <n v="0"/>
    <n v="0"/>
    <x v="12"/>
  </r>
  <r>
    <x v="2"/>
    <x v="2"/>
    <n v="2021"/>
    <n v="4"/>
    <x v="773"/>
    <n v="7513"/>
    <n v="162"/>
    <n v="1906"/>
    <n v="1906"/>
    <n v="0"/>
    <x v="12"/>
  </r>
  <r>
    <x v="2"/>
    <x v="2"/>
    <n v="2021"/>
    <n v="4"/>
    <x v="844"/>
    <n v="0"/>
    <n v="0"/>
    <n v="0"/>
    <n v="0"/>
    <n v="0"/>
    <x v="12"/>
  </r>
  <r>
    <x v="2"/>
    <x v="2"/>
    <n v="2021"/>
    <n v="4"/>
    <x v="574"/>
    <n v="1603.9"/>
    <n v="780"/>
    <n v="3392.68"/>
    <n v="3384.91"/>
    <n v="7.77"/>
    <x v="12"/>
  </r>
  <r>
    <x v="2"/>
    <x v="2"/>
    <n v="2021"/>
    <n v="4"/>
    <x v="528"/>
    <n v="81174"/>
    <n v="2767"/>
    <n v="55808.15"/>
    <n v="44727.96"/>
    <n v="11080.19"/>
    <x v="12"/>
  </r>
  <r>
    <x v="2"/>
    <x v="2"/>
    <n v="2021"/>
    <n v="4"/>
    <x v="648"/>
    <n v="0"/>
    <n v="0"/>
    <n v="0"/>
    <n v="0"/>
    <n v="0"/>
    <x v="12"/>
  </r>
  <r>
    <x v="2"/>
    <x v="2"/>
    <n v="2021"/>
    <n v="4"/>
    <x v="617"/>
    <n v="0"/>
    <n v="0"/>
    <n v="0"/>
    <n v="0"/>
    <n v="0"/>
    <x v="12"/>
  </r>
  <r>
    <x v="2"/>
    <x v="2"/>
    <n v="2021"/>
    <n v="4"/>
    <x v="575"/>
    <n v="43456"/>
    <n v="1056"/>
    <n v="4810.1899999999996"/>
    <n v="4607.83"/>
    <n v="202.36"/>
    <x v="12"/>
  </r>
  <r>
    <x v="2"/>
    <x v="2"/>
    <n v="2021"/>
    <n v="4"/>
    <x v="576"/>
    <n v="0"/>
    <n v="0"/>
    <n v="0"/>
    <n v="0"/>
    <n v="0"/>
    <x v="12"/>
  </r>
  <r>
    <x v="2"/>
    <x v="2"/>
    <n v="2021"/>
    <n v="4"/>
    <x v="577"/>
    <n v="7873.4660000000003"/>
    <n v="2649"/>
    <n v="5001.4399999999996"/>
    <n v="4846.24"/>
    <n v="155.19999999999999"/>
    <x v="12"/>
  </r>
  <r>
    <x v="2"/>
    <x v="2"/>
    <n v="2021"/>
    <n v="4"/>
    <x v="578"/>
    <n v="4157"/>
    <n v="455"/>
    <n v="453551.08"/>
    <n v="449253.88"/>
    <n v="4297.2"/>
    <x v="12"/>
  </r>
  <r>
    <x v="2"/>
    <x v="2"/>
    <n v="2021"/>
    <n v="4"/>
    <x v="529"/>
    <n v="7756"/>
    <n v="372"/>
    <n v="2150725.7999999998"/>
    <n v="2150725.7999999998"/>
    <n v="0"/>
    <x v="12"/>
  </r>
  <r>
    <x v="2"/>
    <x v="2"/>
    <n v="2021"/>
    <n v="4"/>
    <x v="603"/>
    <n v="78136"/>
    <n v="3510"/>
    <n v="29503.21"/>
    <n v="29359.26"/>
    <n v="143.94999999999999"/>
    <x v="12"/>
  </r>
  <r>
    <x v="2"/>
    <x v="2"/>
    <n v="2021"/>
    <n v="4"/>
    <x v="579"/>
    <n v="0"/>
    <n v="0"/>
    <n v="0"/>
    <n v="0"/>
    <n v="0"/>
    <x v="12"/>
  </r>
  <r>
    <x v="2"/>
    <x v="2"/>
    <n v="2021"/>
    <n v="4"/>
    <x v="621"/>
    <n v="0"/>
    <n v="0"/>
    <n v="0"/>
    <n v="0"/>
    <n v="0"/>
    <x v="12"/>
  </r>
  <r>
    <x v="2"/>
    <x v="2"/>
    <n v="2021"/>
    <n v="4"/>
    <x v="761"/>
    <n v="11154"/>
    <n v="128"/>
    <n v="1289345.08"/>
    <n v="1289345.08"/>
    <n v="0"/>
    <x v="12"/>
  </r>
  <r>
    <x v="2"/>
    <x v="2"/>
    <n v="2021"/>
    <n v="4"/>
    <x v="605"/>
    <n v="92666"/>
    <n v="2348"/>
    <n v="10952.79"/>
    <n v="10627.4"/>
    <n v="325.39"/>
    <x v="12"/>
  </r>
  <r>
    <x v="2"/>
    <x v="2"/>
    <n v="2021"/>
    <n v="4"/>
    <x v="606"/>
    <n v="0"/>
    <n v="0"/>
    <n v="0"/>
    <n v="0"/>
    <n v="0"/>
    <x v="12"/>
  </r>
  <r>
    <x v="2"/>
    <x v="2"/>
    <n v="2021"/>
    <n v="4"/>
    <x v="607"/>
    <n v="0"/>
    <n v="0"/>
    <n v="0"/>
    <n v="0"/>
    <n v="0"/>
    <x v="12"/>
  </r>
  <r>
    <x v="2"/>
    <x v="2"/>
    <n v="2021"/>
    <n v="4"/>
    <x v="845"/>
    <n v="0"/>
    <n v="0"/>
    <n v="0"/>
    <n v="0"/>
    <n v="0"/>
    <x v="12"/>
  </r>
  <r>
    <x v="2"/>
    <x v="2"/>
    <n v="2021"/>
    <n v="4"/>
    <x v="649"/>
    <n v="0"/>
    <n v="0"/>
    <n v="0"/>
    <n v="0"/>
    <n v="0"/>
    <x v="12"/>
  </r>
  <r>
    <x v="2"/>
    <x v="2"/>
    <n v="2021"/>
    <n v="4"/>
    <x v="580"/>
    <n v="7778"/>
    <n v="424"/>
    <n v="124938.45"/>
    <n v="121471.66"/>
    <n v="3466.79"/>
    <x v="12"/>
  </r>
  <r>
    <x v="2"/>
    <x v="2"/>
    <n v="2021"/>
    <n v="4"/>
    <x v="846"/>
    <n v="0"/>
    <n v="0"/>
    <n v="0"/>
    <n v="0"/>
    <n v="0"/>
    <x v="12"/>
  </r>
  <r>
    <x v="2"/>
    <x v="2"/>
    <n v="2021"/>
    <n v="4"/>
    <x v="847"/>
    <n v="0"/>
    <n v="0"/>
    <n v="0"/>
    <n v="0"/>
    <n v="0"/>
    <x v="12"/>
  </r>
  <r>
    <x v="2"/>
    <x v="2"/>
    <n v="2021"/>
    <n v="4"/>
    <x v="608"/>
    <n v="355"/>
    <n v="344"/>
    <n v="14162.14"/>
    <n v="14162.14"/>
    <n v="0"/>
    <x v="12"/>
  </r>
  <r>
    <x v="2"/>
    <x v="2"/>
    <n v="2021"/>
    <n v="4"/>
    <x v="636"/>
    <n v="1530"/>
    <n v="52"/>
    <n v="23253.91"/>
    <n v="22284.77"/>
    <n v="969.14"/>
    <x v="12"/>
  </r>
  <r>
    <x v="2"/>
    <x v="2"/>
    <n v="2021"/>
    <n v="4"/>
    <x v="638"/>
    <n v="33"/>
    <n v="32"/>
    <n v="60375.01"/>
    <n v="38028.160000000003"/>
    <n v="22346.85"/>
    <x v="12"/>
  </r>
  <r>
    <x v="2"/>
    <x v="2"/>
    <n v="2021"/>
    <n v="4"/>
    <x v="639"/>
    <n v="3450"/>
    <n v="86"/>
    <n v="3044.08"/>
    <n v="2921.1"/>
    <n v="122.98"/>
    <x v="12"/>
  </r>
  <r>
    <x v="2"/>
    <x v="2"/>
    <n v="2021"/>
    <n v="4"/>
    <x v="609"/>
    <n v="70717"/>
    <n v="343"/>
    <n v="601820.87"/>
    <n v="565383.38"/>
    <n v="36437.49"/>
    <x v="12"/>
  </r>
  <r>
    <x v="2"/>
    <x v="2"/>
    <n v="2021"/>
    <n v="4"/>
    <x v="816"/>
    <n v="290"/>
    <n v="29"/>
    <n v="82298.880000000005"/>
    <n v="55276.18"/>
    <n v="27022.7"/>
    <x v="12"/>
  </r>
  <r>
    <x v="2"/>
    <x v="2"/>
    <n v="2021"/>
    <n v="4"/>
    <x v="776"/>
    <n v="11"/>
    <n v="11"/>
    <n v="25123.85"/>
    <n v="23300.32"/>
    <n v="1823.53"/>
    <x v="12"/>
  </r>
  <r>
    <x v="2"/>
    <x v="2"/>
    <n v="2021"/>
    <n v="4"/>
    <x v="777"/>
    <n v="0"/>
    <n v="0"/>
    <n v="0"/>
    <n v="0"/>
    <n v="0"/>
    <x v="12"/>
  </r>
  <r>
    <x v="2"/>
    <x v="2"/>
    <n v="2021"/>
    <n v="4"/>
    <x v="611"/>
    <n v="0"/>
    <n v="0"/>
    <n v="0"/>
    <n v="0"/>
    <n v="0"/>
    <x v="12"/>
  </r>
  <r>
    <x v="2"/>
    <x v="2"/>
    <n v="2021"/>
    <n v="4"/>
    <x v="429"/>
    <n v="12837"/>
    <n v="1190"/>
    <n v="12990.75"/>
    <n v="12943.39"/>
    <n v="47.36"/>
    <x v="12"/>
  </r>
  <r>
    <x v="2"/>
    <x v="2"/>
    <n v="2021"/>
    <n v="4"/>
    <x v="430"/>
    <n v="261045.6"/>
    <n v="5783"/>
    <n v="58195.519999999997"/>
    <n v="54466.66"/>
    <n v="3728.86"/>
    <x v="12"/>
  </r>
  <r>
    <x v="2"/>
    <x v="2"/>
    <n v="2021"/>
    <n v="4"/>
    <x v="431"/>
    <n v="448"/>
    <n v="11"/>
    <n v="3278.31"/>
    <n v="3278.31"/>
    <n v="0"/>
    <x v="12"/>
  </r>
  <r>
    <x v="2"/>
    <x v="2"/>
    <n v="2021"/>
    <n v="4"/>
    <x v="432"/>
    <n v="5392.84"/>
    <n v="410"/>
    <n v="3772676.22"/>
    <n v="3561827.17"/>
    <n v="210849.05"/>
    <x v="12"/>
  </r>
  <r>
    <x v="2"/>
    <x v="2"/>
    <n v="2021"/>
    <n v="4"/>
    <x v="433"/>
    <n v="2196.84"/>
    <n v="1312"/>
    <n v="3758.61"/>
    <n v="3270.29"/>
    <n v="488.32"/>
    <x v="12"/>
  </r>
  <r>
    <x v="2"/>
    <x v="2"/>
    <n v="2021"/>
    <n v="4"/>
    <x v="476"/>
    <n v="191.13399999999999"/>
    <n v="147"/>
    <n v="368950.86"/>
    <n v="231082.47"/>
    <n v="137868.39000000001"/>
    <x v="12"/>
  </r>
  <r>
    <x v="2"/>
    <x v="2"/>
    <n v="2021"/>
    <n v="4"/>
    <x v="477"/>
    <n v="28100"/>
    <n v="52"/>
    <n v="343742.34"/>
    <n v="249967.05"/>
    <n v="93775.29"/>
    <x v="12"/>
  </r>
  <r>
    <x v="2"/>
    <x v="2"/>
    <n v="2021"/>
    <n v="4"/>
    <x v="434"/>
    <n v="3451739.4"/>
    <n v="22719"/>
    <n v="183683.4"/>
    <n v="182064.84"/>
    <n v="1618.56"/>
    <x v="12"/>
  </r>
  <r>
    <x v="2"/>
    <x v="2"/>
    <n v="2021"/>
    <n v="4"/>
    <x v="435"/>
    <n v="60238"/>
    <n v="803"/>
    <n v="3431.41"/>
    <n v="3223.89"/>
    <n v="207.52"/>
    <x v="12"/>
  </r>
  <r>
    <x v="2"/>
    <x v="2"/>
    <n v="2021"/>
    <n v="4"/>
    <x v="436"/>
    <n v="423.53"/>
    <n v="82"/>
    <n v="1039.8499999999999"/>
    <n v="976.13"/>
    <n v="63.72"/>
    <x v="12"/>
  </r>
  <r>
    <x v="2"/>
    <x v="2"/>
    <n v="2021"/>
    <n v="4"/>
    <x v="612"/>
    <n v="0"/>
    <n v="0"/>
    <n v="0"/>
    <n v="0"/>
    <n v="0"/>
    <x v="12"/>
  </r>
  <r>
    <x v="2"/>
    <x v="2"/>
    <n v="2021"/>
    <n v="4"/>
    <x v="707"/>
    <n v="750"/>
    <n v="13"/>
    <n v="415008"/>
    <n v="415008"/>
    <n v="0"/>
    <x v="12"/>
  </r>
  <r>
    <x v="2"/>
    <x v="2"/>
    <n v="2021"/>
    <n v="4"/>
    <x v="437"/>
    <n v="531656"/>
    <n v="5476"/>
    <n v="43633.89"/>
    <n v="41832.39"/>
    <n v="1801.5"/>
    <x v="12"/>
  </r>
  <r>
    <x v="2"/>
    <x v="2"/>
    <n v="2021"/>
    <n v="4"/>
    <x v="438"/>
    <n v="299"/>
    <n v="12"/>
    <n v="7852.04"/>
    <n v="7852.04"/>
    <n v="0"/>
    <x v="12"/>
  </r>
  <r>
    <x v="2"/>
    <x v="2"/>
    <n v="2021"/>
    <n v="4"/>
    <x v="708"/>
    <n v="0"/>
    <n v="0"/>
    <n v="0"/>
    <n v="0"/>
    <n v="0"/>
    <x v="12"/>
  </r>
  <r>
    <x v="2"/>
    <x v="2"/>
    <n v="2021"/>
    <n v="4"/>
    <x v="439"/>
    <n v="1680"/>
    <n v="54"/>
    <n v="681.96"/>
    <n v="681.96"/>
    <n v="0"/>
    <x v="12"/>
  </r>
  <r>
    <x v="2"/>
    <x v="2"/>
    <n v="2021"/>
    <n v="4"/>
    <x v="618"/>
    <n v="0"/>
    <n v="0"/>
    <n v="0"/>
    <n v="0"/>
    <n v="0"/>
    <x v="12"/>
  </r>
  <r>
    <x v="2"/>
    <x v="2"/>
    <n v="2021"/>
    <n v="4"/>
    <x v="613"/>
    <n v="9626.0149999999994"/>
    <n v="1005"/>
    <n v="378403.02"/>
    <n v="374829.73"/>
    <n v="3573.29"/>
    <x v="12"/>
  </r>
  <r>
    <x v="2"/>
    <x v="2"/>
    <n v="2021"/>
    <n v="4"/>
    <x v="642"/>
    <n v="273"/>
    <n v="136"/>
    <n v="33121.4"/>
    <n v="32995.94"/>
    <n v="125.46"/>
    <x v="12"/>
  </r>
  <r>
    <x v="2"/>
    <x v="2"/>
    <n v="2021"/>
    <n v="4"/>
    <x v="778"/>
    <n v="0"/>
    <n v="0"/>
    <n v="0"/>
    <n v="0"/>
    <n v="0"/>
    <x v="12"/>
  </r>
  <r>
    <x v="2"/>
    <x v="2"/>
    <n v="2021"/>
    <n v="3"/>
    <x v="0"/>
    <n v="575440.75600000005"/>
    <n v="46997"/>
    <n v="24145895.43"/>
    <n v="23649216.170000002"/>
    <n v="496679.26"/>
    <x v="13"/>
  </r>
  <r>
    <x v="2"/>
    <x v="2"/>
    <n v="2021"/>
    <n v="3"/>
    <x v="1"/>
    <n v="904518.23499999999"/>
    <n v="21834"/>
    <n v="11195456.300000001"/>
    <n v="10607686.35"/>
    <n v="587769.94999999995"/>
    <x v="13"/>
  </r>
  <r>
    <x v="2"/>
    <x v="2"/>
    <n v="2021"/>
    <n v="3"/>
    <x v="2"/>
    <n v="8806"/>
    <n v="86"/>
    <n v="40275.31"/>
    <n v="38419.129999999997"/>
    <n v="1856.18"/>
    <x v="13"/>
  </r>
  <r>
    <x v="2"/>
    <x v="2"/>
    <n v="2021"/>
    <n v="3"/>
    <x v="3"/>
    <n v="929723.58499999996"/>
    <n v="25190"/>
    <n v="15378714.07"/>
    <n v="13668310.68"/>
    <n v="1710403.39"/>
    <x v="13"/>
  </r>
  <r>
    <x v="2"/>
    <x v="2"/>
    <n v="2021"/>
    <n v="3"/>
    <x v="4"/>
    <n v="0"/>
    <n v="0"/>
    <n v="0"/>
    <n v="0"/>
    <n v="0"/>
    <x v="13"/>
  </r>
  <r>
    <x v="2"/>
    <x v="2"/>
    <n v="2021"/>
    <n v="3"/>
    <x v="5"/>
    <n v="1585"/>
    <n v="26"/>
    <n v="26748.75"/>
    <n v="26748.75"/>
    <n v="0"/>
    <x v="13"/>
  </r>
  <r>
    <x v="2"/>
    <x v="2"/>
    <n v="2021"/>
    <n v="3"/>
    <x v="6"/>
    <n v="102657.083"/>
    <n v="8099"/>
    <n v="410544.75"/>
    <n v="402392.34"/>
    <n v="8152.41"/>
    <x v="13"/>
  </r>
  <r>
    <x v="2"/>
    <x v="2"/>
    <n v="2021"/>
    <n v="3"/>
    <x v="7"/>
    <n v="83"/>
    <n v="43"/>
    <n v="50696.21"/>
    <n v="49296.160000000003"/>
    <n v="1400.05"/>
    <x v="13"/>
  </r>
  <r>
    <x v="2"/>
    <x v="2"/>
    <n v="2021"/>
    <n v="3"/>
    <x v="8"/>
    <n v="81316.347999999998"/>
    <n v="6258"/>
    <n v="3160200.71"/>
    <n v="2858988.87"/>
    <n v="301211.84000000003"/>
    <x v="13"/>
  </r>
  <r>
    <x v="2"/>
    <x v="2"/>
    <n v="2021"/>
    <n v="3"/>
    <x v="9"/>
    <n v="347789.13"/>
    <n v="26297"/>
    <n v="11280641.01"/>
    <n v="11221081.08"/>
    <n v="59559.93"/>
    <x v="13"/>
  </r>
  <r>
    <x v="2"/>
    <x v="2"/>
    <n v="2021"/>
    <n v="3"/>
    <x v="10"/>
    <n v="0"/>
    <n v="0"/>
    <n v="0"/>
    <n v="0"/>
    <n v="0"/>
    <x v="13"/>
  </r>
  <r>
    <x v="2"/>
    <x v="2"/>
    <n v="2021"/>
    <n v="3"/>
    <x v="11"/>
    <n v="539906"/>
    <n v="64"/>
    <n v="728209.94"/>
    <n v="728209.94"/>
    <n v="0"/>
    <x v="13"/>
  </r>
  <r>
    <x v="2"/>
    <x v="2"/>
    <n v="2021"/>
    <n v="3"/>
    <x v="12"/>
    <n v="473462.88900000002"/>
    <n v="2729"/>
    <n v="3219248.43"/>
    <n v="3126543.81"/>
    <n v="92704.62"/>
    <x v="13"/>
  </r>
  <r>
    <x v="2"/>
    <x v="2"/>
    <n v="2021"/>
    <n v="3"/>
    <x v="13"/>
    <n v="130"/>
    <n v="13"/>
    <n v="1995.94"/>
    <n v="1775.21"/>
    <n v="220.73"/>
    <x v="13"/>
  </r>
  <r>
    <x v="2"/>
    <x v="2"/>
    <n v="2021"/>
    <n v="3"/>
    <x v="15"/>
    <n v="39996"/>
    <n v="1250"/>
    <n v="295768.15999999997"/>
    <n v="292947.46000000002"/>
    <n v="2820.7"/>
    <x v="13"/>
  </r>
  <r>
    <x v="2"/>
    <x v="2"/>
    <n v="2021"/>
    <n v="3"/>
    <x v="16"/>
    <n v="2791.68"/>
    <n v="174"/>
    <n v="32381.19"/>
    <n v="32272.15"/>
    <n v="109.04"/>
    <x v="13"/>
  </r>
  <r>
    <x v="2"/>
    <x v="2"/>
    <n v="2021"/>
    <n v="3"/>
    <x v="17"/>
    <n v="0"/>
    <n v="0"/>
    <n v="0"/>
    <n v="0"/>
    <n v="0"/>
    <x v="13"/>
  </r>
  <r>
    <x v="2"/>
    <x v="2"/>
    <n v="2021"/>
    <n v="3"/>
    <x v="18"/>
    <n v="344.363"/>
    <n v="352"/>
    <n v="200986.11"/>
    <n v="199981.26"/>
    <n v="1004.85"/>
    <x v="13"/>
  </r>
  <r>
    <x v="2"/>
    <x v="2"/>
    <n v="2021"/>
    <n v="3"/>
    <x v="19"/>
    <n v="0"/>
    <n v="0"/>
    <n v="0"/>
    <n v="0"/>
    <n v="0"/>
    <x v="13"/>
  </r>
  <r>
    <x v="2"/>
    <x v="2"/>
    <n v="2021"/>
    <n v="3"/>
    <x v="20"/>
    <n v="2266008.122"/>
    <n v="64394"/>
    <n v="1596525.97"/>
    <n v="1566972.74"/>
    <n v="29553.23"/>
    <x v="13"/>
  </r>
  <r>
    <x v="2"/>
    <x v="2"/>
    <n v="2021"/>
    <n v="3"/>
    <x v="22"/>
    <n v="30562.735000000001"/>
    <n v="1619"/>
    <n v="50544.92"/>
    <n v="46276.04"/>
    <n v="4268.88"/>
    <x v="13"/>
  </r>
  <r>
    <x v="2"/>
    <x v="2"/>
    <n v="2021"/>
    <n v="3"/>
    <x v="24"/>
    <n v="69119.043999999994"/>
    <n v="1596"/>
    <n v="4881742.71"/>
    <n v="4802632.99"/>
    <n v="79109.72"/>
    <x v="13"/>
  </r>
  <r>
    <x v="2"/>
    <x v="2"/>
    <n v="2021"/>
    <n v="3"/>
    <x v="25"/>
    <n v="53973"/>
    <n v="365"/>
    <n v="124339.22"/>
    <n v="123456.96000000001"/>
    <n v="882.26"/>
    <x v="13"/>
  </r>
  <r>
    <x v="2"/>
    <x v="2"/>
    <n v="2021"/>
    <n v="3"/>
    <x v="26"/>
    <n v="248060.6"/>
    <n v="9376"/>
    <n v="30236631.73"/>
    <n v="30027527.449999999"/>
    <n v="209104.28"/>
    <x v="13"/>
  </r>
  <r>
    <x v="2"/>
    <x v="2"/>
    <n v="2021"/>
    <n v="3"/>
    <x v="27"/>
    <n v="42"/>
    <n v="24"/>
    <n v="195.59"/>
    <n v="170.57"/>
    <n v="25.02"/>
    <x v="13"/>
  </r>
  <r>
    <x v="2"/>
    <x v="2"/>
    <n v="2021"/>
    <n v="3"/>
    <x v="28"/>
    <n v="379830.14"/>
    <n v="6620"/>
    <n v="10861992.210000001"/>
    <n v="10575839.720000001"/>
    <n v="286152.49"/>
    <x v="13"/>
  </r>
  <r>
    <x v="2"/>
    <x v="2"/>
    <n v="2021"/>
    <n v="3"/>
    <x v="29"/>
    <n v="34526.150999999998"/>
    <n v="3252"/>
    <n v="704455.63"/>
    <n v="699778.39"/>
    <n v="4677.24"/>
    <x v="13"/>
  </r>
  <r>
    <x v="2"/>
    <x v="2"/>
    <n v="2021"/>
    <n v="3"/>
    <x v="30"/>
    <n v="29391.02"/>
    <n v="2316"/>
    <n v="614809.31000000006"/>
    <n v="519143.4"/>
    <n v="95665.91"/>
    <x v="13"/>
  </r>
  <r>
    <x v="2"/>
    <x v="2"/>
    <n v="2021"/>
    <n v="3"/>
    <x v="31"/>
    <n v="7299255.7209999999"/>
    <n v="205806"/>
    <n v="6623646.3700000001"/>
    <n v="6528847.8899999997"/>
    <n v="94798.48"/>
    <x v="13"/>
  </r>
  <r>
    <x v="2"/>
    <x v="2"/>
    <n v="2021"/>
    <n v="3"/>
    <x v="653"/>
    <n v="2050"/>
    <n v="38"/>
    <n v="386.66"/>
    <n v="386.66"/>
    <n v="0"/>
    <x v="13"/>
  </r>
  <r>
    <x v="2"/>
    <x v="2"/>
    <n v="2021"/>
    <n v="3"/>
    <x v="32"/>
    <n v="395274.46500000003"/>
    <n v="3265"/>
    <n v="16132.69"/>
    <n v="16132.69"/>
    <n v="0"/>
    <x v="13"/>
  </r>
  <r>
    <x v="2"/>
    <x v="2"/>
    <n v="2021"/>
    <n v="3"/>
    <x v="33"/>
    <n v="1048278.4"/>
    <n v="22632"/>
    <n v="1024306.97"/>
    <n v="998601.41"/>
    <n v="25705.56"/>
    <x v="13"/>
  </r>
  <r>
    <x v="2"/>
    <x v="2"/>
    <n v="2021"/>
    <n v="3"/>
    <x v="34"/>
    <n v="4710578.8"/>
    <n v="9966"/>
    <n v="42161.68"/>
    <n v="41974.03"/>
    <n v="187.65"/>
    <x v="13"/>
  </r>
  <r>
    <x v="2"/>
    <x v="2"/>
    <n v="2021"/>
    <n v="3"/>
    <x v="35"/>
    <n v="4679756.023"/>
    <n v="18561"/>
    <n v="250833.11"/>
    <n v="239874.26"/>
    <n v="10958.85"/>
    <x v="13"/>
  </r>
  <r>
    <x v="2"/>
    <x v="2"/>
    <n v="2021"/>
    <n v="3"/>
    <x v="36"/>
    <n v="464785"/>
    <n v="3086"/>
    <n v="2710231.68"/>
    <n v="2443518.09"/>
    <n v="266713.59000000003"/>
    <x v="13"/>
  </r>
  <r>
    <x v="2"/>
    <x v="2"/>
    <n v="2021"/>
    <n v="3"/>
    <x v="37"/>
    <n v="45008.4"/>
    <n v="192"/>
    <n v="1443.33"/>
    <n v="1443.33"/>
    <n v="0"/>
    <x v="13"/>
  </r>
  <r>
    <x v="2"/>
    <x v="2"/>
    <n v="2021"/>
    <n v="3"/>
    <x v="39"/>
    <n v="2632915.176"/>
    <n v="38602"/>
    <n v="488104.64"/>
    <n v="473320.35"/>
    <n v="14784.29"/>
    <x v="13"/>
  </r>
  <r>
    <x v="2"/>
    <x v="2"/>
    <n v="2021"/>
    <n v="3"/>
    <x v="40"/>
    <n v="750668.43400000001"/>
    <n v="25720"/>
    <n v="380231.87"/>
    <n v="371951.16"/>
    <n v="8280.7099999999991"/>
    <x v="13"/>
  </r>
  <r>
    <x v="2"/>
    <x v="2"/>
    <n v="2021"/>
    <n v="3"/>
    <x v="41"/>
    <n v="144036.636"/>
    <n v="13998"/>
    <n v="10729132.779999999"/>
    <n v="10268684.74"/>
    <n v="460448.04"/>
    <x v="13"/>
  </r>
  <r>
    <x v="2"/>
    <x v="2"/>
    <n v="2021"/>
    <n v="3"/>
    <x v="42"/>
    <n v="845743"/>
    <n v="19945"/>
    <n v="103786.46"/>
    <n v="102427.21"/>
    <n v="1359.25"/>
    <x v="13"/>
  </r>
  <r>
    <x v="2"/>
    <x v="2"/>
    <n v="2021"/>
    <n v="3"/>
    <x v="43"/>
    <n v="828960.1"/>
    <n v="30701"/>
    <n v="9916056.5999999996"/>
    <n v="9479763.1799999997"/>
    <n v="436293.42"/>
    <x v="13"/>
  </r>
  <r>
    <x v="2"/>
    <x v="2"/>
    <n v="2021"/>
    <n v="3"/>
    <x v="44"/>
    <n v="0"/>
    <n v="0"/>
    <n v="0"/>
    <n v="0"/>
    <n v="0"/>
    <x v="13"/>
  </r>
  <r>
    <x v="2"/>
    <x v="2"/>
    <n v="2021"/>
    <n v="3"/>
    <x v="45"/>
    <n v="990014.7"/>
    <n v="19986"/>
    <n v="279989.52"/>
    <n v="275686.12"/>
    <n v="4303.3999999999996"/>
    <x v="13"/>
  </r>
  <r>
    <x v="2"/>
    <x v="2"/>
    <n v="2021"/>
    <n v="3"/>
    <x v="46"/>
    <n v="102482.4"/>
    <n v="1911"/>
    <n v="698386.56"/>
    <n v="644568.04"/>
    <n v="53818.52"/>
    <x v="13"/>
  </r>
  <r>
    <x v="2"/>
    <x v="2"/>
    <n v="2021"/>
    <n v="3"/>
    <x v="47"/>
    <n v="6258"/>
    <n v="248"/>
    <n v="310883.55"/>
    <n v="299920.19"/>
    <n v="10963.36"/>
    <x v="13"/>
  </r>
  <r>
    <x v="2"/>
    <x v="2"/>
    <n v="2021"/>
    <n v="3"/>
    <x v="48"/>
    <n v="570.01400000000001"/>
    <n v="370"/>
    <n v="7618.37"/>
    <n v="7391.9"/>
    <n v="226.47"/>
    <x v="13"/>
  </r>
  <r>
    <x v="2"/>
    <x v="2"/>
    <n v="2021"/>
    <n v="3"/>
    <x v="544"/>
    <n v="0"/>
    <n v="0"/>
    <n v="0"/>
    <n v="0"/>
    <n v="0"/>
    <x v="13"/>
  </r>
  <r>
    <x v="2"/>
    <x v="2"/>
    <n v="2021"/>
    <n v="3"/>
    <x v="654"/>
    <n v="0"/>
    <n v="0"/>
    <n v="0"/>
    <n v="0"/>
    <n v="0"/>
    <x v="13"/>
  </r>
  <r>
    <x v="2"/>
    <x v="2"/>
    <n v="2021"/>
    <n v="3"/>
    <x v="49"/>
    <n v="1831729.0889999999"/>
    <n v="33959"/>
    <n v="446466.1"/>
    <n v="437219.83"/>
    <n v="9246.27"/>
    <x v="13"/>
  </r>
  <r>
    <x v="2"/>
    <x v="2"/>
    <n v="2021"/>
    <n v="3"/>
    <x v="50"/>
    <n v="148571"/>
    <n v="2469"/>
    <n v="186153.3"/>
    <n v="183833.09"/>
    <n v="2320.21"/>
    <x v="13"/>
  </r>
  <r>
    <x v="2"/>
    <x v="2"/>
    <n v="2021"/>
    <n v="3"/>
    <x v="51"/>
    <n v="285946.3"/>
    <n v="6018"/>
    <n v="657497.39"/>
    <n v="647798.81000000006"/>
    <n v="9698.58"/>
    <x v="13"/>
  </r>
  <r>
    <x v="2"/>
    <x v="2"/>
    <n v="2021"/>
    <n v="3"/>
    <x v="52"/>
    <n v="145591"/>
    <n v="373"/>
    <n v="145250.06"/>
    <n v="129041.81"/>
    <n v="16208.25"/>
    <x v="13"/>
  </r>
  <r>
    <x v="2"/>
    <x v="2"/>
    <n v="2021"/>
    <n v="3"/>
    <x v="53"/>
    <n v="9107543.1830000002"/>
    <n v="11492"/>
    <n v="45804.11"/>
    <n v="40034.36"/>
    <n v="5769.75"/>
    <x v="13"/>
  </r>
  <r>
    <x v="2"/>
    <x v="2"/>
    <n v="2021"/>
    <n v="3"/>
    <x v="54"/>
    <n v="2478.5"/>
    <n v="72"/>
    <n v="3193.65"/>
    <n v="3193.65"/>
    <n v="0"/>
    <x v="13"/>
  </r>
  <r>
    <x v="2"/>
    <x v="2"/>
    <n v="2021"/>
    <n v="3"/>
    <x v="55"/>
    <n v="59686"/>
    <n v="3593"/>
    <n v="70197.69"/>
    <n v="61860.12"/>
    <n v="8337.57"/>
    <x v="13"/>
  </r>
  <r>
    <x v="2"/>
    <x v="2"/>
    <n v="2021"/>
    <n v="3"/>
    <x v="56"/>
    <n v="126948.77"/>
    <n v="9979"/>
    <n v="8381281.9000000004"/>
    <n v="8013904.8399999999"/>
    <n v="367377.06"/>
    <x v="13"/>
  </r>
  <r>
    <x v="2"/>
    <x v="2"/>
    <n v="2021"/>
    <n v="3"/>
    <x v="58"/>
    <n v="4094155.1719999998"/>
    <n v="5583"/>
    <n v="98892.51"/>
    <n v="85177.76"/>
    <n v="13714.75"/>
    <x v="13"/>
  </r>
  <r>
    <x v="2"/>
    <x v="2"/>
    <n v="2021"/>
    <n v="3"/>
    <x v="59"/>
    <n v="7073930.9900000002"/>
    <n v="127513"/>
    <n v="3281349.86"/>
    <n v="3193707.24"/>
    <n v="87642.62"/>
    <x v="13"/>
  </r>
  <r>
    <x v="2"/>
    <x v="2"/>
    <n v="2021"/>
    <n v="3"/>
    <x v="60"/>
    <n v="2084660.16"/>
    <n v="40083"/>
    <n v="702482.27"/>
    <n v="694772.34"/>
    <n v="7709.93"/>
    <x v="13"/>
  </r>
  <r>
    <x v="2"/>
    <x v="2"/>
    <n v="2021"/>
    <n v="3"/>
    <x v="442"/>
    <n v="1989487.2220000001"/>
    <n v="6698"/>
    <n v="228599.93"/>
    <n v="204369.38"/>
    <n v="24230.55"/>
    <x v="13"/>
  </r>
  <r>
    <x v="2"/>
    <x v="2"/>
    <n v="2021"/>
    <n v="3"/>
    <x v="61"/>
    <n v="1376136.2109999999"/>
    <n v="32763"/>
    <n v="374134.36"/>
    <n v="350404.83"/>
    <n v="23729.53"/>
    <x v="13"/>
  </r>
  <r>
    <x v="2"/>
    <x v="2"/>
    <n v="2021"/>
    <n v="3"/>
    <x v="62"/>
    <n v="8148"/>
    <n v="221"/>
    <n v="42240.43"/>
    <n v="37694.29"/>
    <n v="4546.1400000000003"/>
    <x v="13"/>
  </r>
  <r>
    <x v="2"/>
    <x v="2"/>
    <n v="2021"/>
    <n v="3"/>
    <x v="63"/>
    <n v="172043"/>
    <n v="4633"/>
    <n v="1523743.28"/>
    <n v="1410365.35"/>
    <n v="113377.93"/>
    <x v="13"/>
  </r>
  <r>
    <x v="2"/>
    <x v="2"/>
    <n v="2021"/>
    <n v="3"/>
    <x v="64"/>
    <n v="50110.879999999997"/>
    <n v="2379"/>
    <n v="1080352.68"/>
    <n v="954487.61"/>
    <n v="125865.07"/>
    <x v="13"/>
  </r>
  <r>
    <x v="2"/>
    <x v="2"/>
    <n v="2021"/>
    <n v="3"/>
    <x v="65"/>
    <n v="715199.3"/>
    <n v="8052"/>
    <n v="113259.09"/>
    <n v="111588.76"/>
    <n v="1670.33"/>
    <x v="13"/>
  </r>
  <r>
    <x v="2"/>
    <x v="2"/>
    <n v="2021"/>
    <n v="3"/>
    <x v="655"/>
    <n v="4798"/>
    <n v="30"/>
    <n v="141.77000000000001"/>
    <n v="141.77000000000001"/>
    <n v="0"/>
    <x v="13"/>
  </r>
  <r>
    <x v="2"/>
    <x v="2"/>
    <n v="2021"/>
    <n v="3"/>
    <x v="656"/>
    <n v="1879"/>
    <n v="38"/>
    <n v="983.37"/>
    <n v="983.37"/>
    <n v="0"/>
    <x v="13"/>
  </r>
  <r>
    <x v="2"/>
    <x v="2"/>
    <n v="2021"/>
    <n v="3"/>
    <x v="66"/>
    <n v="2392278.122"/>
    <n v="16915"/>
    <n v="156692.93"/>
    <n v="154313.60000000001"/>
    <n v="2379.33"/>
    <x v="13"/>
  </r>
  <r>
    <x v="2"/>
    <x v="2"/>
    <n v="2021"/>
    <n v="3"/>
    <x v="67"/>
    <n v="124207.19500000001"/>
    <n v="10463"/>
    <n v="1246000.68"/>
    <n v="1080747.47"/>
    <n v="165253.21"/>
    <x v="13"/>
  </r>
  <r>
    <x v="2"/>
    <x v="2"/>
    <n v="2021"/>
    <n v="3"/>
    <x v="68"/>
    <n v="1401905.9650000001"/>
    <n v="24999"/>
    <n v="621218.43999999994"/>
    <n v="598951.14"/>
    <n v="22267.3"/>
    <x v="13"/>
  </r>
  <r>
    <x v="2"/>
    <x v="2"/>
    <n v="2021"/>
    <n v="3"/>
    <x v="69"/>
    <n v="3474266.8390000002"/>
    <n v="30830"/>
    <n v="302888.48"/>
    <n v="302762.96000000002"/>
    <n v="125.52"/>
    <x v="13"/>
  </r>
  <r>
    <x v="2"/>
    <x v="2"/>
    <n v="2021"/>
    <n v="3"/>
    <x v="70"/>
    <n v="2762.8"/>
    <n v="1748"/>
    <n v="207543.47"/>
    <n v="202760.05"/>
    <n v="4783.42"/>
    <x v="13"/>
  </r>
  <r>
    <x v="2"/>
    <x v="2"/>
    <n v="2021"/>
    <n v="3"/>
    <x v="71"/>
    <n v="1759609.2"/>
    <n v="47178"/>
    <n v="670560.42000000004"/>
    <n v="665290.68999999994"/>
    <n v="5269.73"/>
    <x v="13"/>
  </r>
  <r>
    <x v="2"/>
    <x v="2"/>
    <n v="2021"/>
    <n v="3"/>
    <x v="72"/>
    <n v="182.7"/>
    <n v="185"/>
    <n v="16594.23"/>
    <n v="16213.73"/>
    <n v="380.5"/>
    <x v="13"/>
  </r>
  <r>
    <x v="2"/>
    <x v="2"/>
    <n v="2021"/>
    <n v="3"/>
    <x v="73"/>
    <n v="308955"/>
    <n v="6792"/>
    <n v="167636"/>
    <n v="162088.24"/>
    <n v="5547.76"/>
    <x v="13"/>
  </r>
  <r>
    <x v="2"/>
    <x v="2"/>
    <n v="2021"/>
    <n v="3"/>
    <x v="74"/>
    <n v="1227684.6299999999"/>
    <n v="25581"/>
    <n v="992585.92"/>
    <n v="960790.27"/>
    <n v="31795.65"/>
    <x v="13"/>
  </r>
  <r>
    <x v="2"/>
    <x v="2"/>
    <n v="2021"/>
    <n v="3"/>
    <x v="75"/>
    <n v="245688"/>
    <n v="9513"/>
    <n v="5217864"/>
    <n v="4975612.8099999996"/>
    <n v="242251.19"/>
    <x v="13"/>
  </r>
  <r>
    <x v="2"/>
    <x v="2"/>
    <n v="2021"/>
    <n v="3"/>
    <x v="76"/>
    <n v="910219"/>
    <n v="18787"/>
    <n v="234108.68"/>
    <n v="227296.09"/>
    <n v="6812.59"/>
    <x v="13"/>
  </r>
  <r>
    <x v="2"/>
    <x v="2"/>
    <n v="2021"/>
    <n v="3"/>
    <x v="77"/>
    <n v="39251.65"/>
    <n v="16502"/>
    <n v="34040.839999999997"/>
    <n v="31128.47"/>
    <n v="2912.37"/>
    <x v="13"/>
  </r>
  <r>
    <x v="2"/>
    <x v="2"/>
    <n v="2021"/>
    <n v="3"/>
    <x v="444"/>
    <n v="20877"/>
    <n v="510"/>
    <n v="85314.41"/>
    <n v="82272.66"/>
    <n v="3041.75"/>
    <x v="13"/>
  </r>
  <r>
    <x v="2"/>
    <x v="2"/>
    <n v="2021"/>
    <n v="3"/>
    <x v="657"/>
    <n v="0"/>
    <n v="0"/>
    <n v="0"/>
    <n v="0"/>
    <n v="0"/>
    <x v="13"/>
  </r>
  <r>
    <x v="2"/>
    <x v="2"/>
    <n v="2021"/>
    <n v="3"/>
    <x v="78"/>
    <n v="33430.093999999997"/>
    <n v="2830"/>
    <n v="113080.56"/>
    <n v="107595.28"/>
    <n v="5485.28"/>
    <x v="13"/>
  </r>
  <r>
    <x v="2"/>
    <x v="2"/>
    <n v="2021"/>
    <n v="3"/>
    <x v="79"/>
    <n v="202066.35"/>
    <n v="10028"/>
    <n v="131717.54"/>
    <n v="130083.53"/>
    <n v="1634.01"/>
    <x v="13"/>
  </r>
  <r>
    <x v="2"/>
    <x v="2"/>
    <n v="2021"/>
    <n v="3"/>
    <x v="445"/>
    <n v="1035"/>
    <n v="26"/>
    <n v="19018.77"/>
    <n v="14039.82"/>
    <n v="4978.95"/>
    <x v="13"/>
  </r>
  <r>
    <x v="2"/>
    <x v="2"/>
    <n v="2021"/>
    <n v="3"/>
    <x v="80"/>
    <n v="2529560.4330000002"/>
    <n v="63438"/>
    <n v="1747681.35"/>
    <n v="1706382.63"/>
    <n v="41298.720000000001"/>
    <x v="13"/>
  </r>
  <r>
    <x v="2"/>
    <x v="2"/>
    <n v="2021"/>
    <n v="3"/>
    <x v="81"/>
    <n v="647373.9"/>
    <n v="11991"/>
    <n v="450105.08"/>
    <n v="433714.17"/>
    <n v="16390.91"/>
    <x v="13"/>
  </r>
  <r>
    <x v="2"/>
    <x v="2"/>
    <n v="2021"/>
    <n v="3"/>
    <x v="471"/>
    <n v="0"/>
    <n v="0"/>
    <n v="0"/>
    <n v="0"/>
    <n v="0"/>
    <x v="13"/>
  </r>
  <r>
    <x v="2"/>
    <x v="2"/>
    <n v="2021"/>
    <n v="3"/>
    <x v="82"/>
    <n v="6160548.551"/>
    <n v="83821"/>
    <n v="219997.58"/>
    <n v="219786.16"/>
    <n v="211.42"/>
    <x v="13"/>
  </r>
  <r>
    <x v="2"/>
    <x v="2"/>
    <n v="2021"/>
    <n v="3"/>
    <x v="83"/>
    <n v="1692727.3"/>
    <n v="346"/>
    <n v="3069586.19"/>
    <n v="2843634.32"/>
    <n v="225951.87"/>
    <x v="13"/>
  </r>
  <r>
    <x v="2"/>
    <x v="2"/>
    <n v="2021"/>
    <n v="3"/>
    <x v="84"/>
    <n v="84281.1"/>
    <n v="1947"/>
    <n v="159113.17000000001"/>
    <n v="154752.31"/>
    <n v="4360.8599999999997"/>
    <x v="13"/>
  </r>
  <r>
    <x v="2"/>
    <x v="2"/>
    <n v="2021"/>
    <n v="3"/>
    <x v="547"/>
    <n v="674550"/>
    <n v="857"/>
    <n v="1678.63"/>
    <n v="1452.87"/>
    <n v="225.76"/>
    <x v="13"/>
  </r>
  <r>
    <x v="2"/>
    <x v="2"/>
    <n v="2021"/>
    <n v="3"/>
    <x v="85"/>
    <n v="0"/>
    <n v="0"/>
    <n v="0"/>
    <n v="0"/>
    <n v="0"/>
    <x v="13"/>
  </r>
  <r>
    <x v="2"/>
    <x v="2"/>
    <n v="2021"/>
    <n v="3"/>
    <x v="86"/>
    <n v="500.8"/>
    <n v="80"/>
    <n v="14487.29"/>
    <n v="13991.33"/>
    <n v="495.96"/>
    <x v="13"/>
  </r>
  <r>
    <x v="2"/>
    <x v="2"/>
    <n v="2021"/>
    <n v="3"/>
    <x v="731"/>
    <n v="0"/>
    <n v="0"/>
    <n v="0"/>
    <n v="0"/>
    <n v="0"/>
    <x v="13"/>
  </r>
  <r>
    <x v="2"/>
    <x v="2"/>
    <n v="2021"/>
    <n v="3"/>
    <x v="446"/>
    <n v="0"/>
    <n v="0"/>
    <n v="0"/>
    <n v="0"/>
    <n v="0"/>
    <x v="13"/>
  </r>
  <r>
    <x v="2"/>
    <x v="2"/>
    <n v="2021"/>
    <n v="3"/>
    <x v="87"/>
    <n v="1320"/>
    <n v="22"/>
    <n v="71225.350000000006"/>
    <n v="71225.350000000006"/>
    <n v="0"/>
    <x v="13"/>
  </r>
  <r>
    <x v="2"/>
    <x v="2"/>
    <n v="2021"/>
    <n v="3"/>
    <x v="88"/>
    <n v="16844"/>
    <n v="689"/>
    <n v="58502.3"/>
    <n v="56279.24"/>
    <n v="2223.06"/>
    <x v="13"/>
  </r>
  <r>
    <x v="2"/>
    <x v="2"/>
    <n v="2021"/>
    <n v="3"/>
    <x v="89"/>
    <n v="0"/>
    <n v="0"/>
    <n v="0"/>
    <n v="0"/>
    <n v="0"/>
    <x v="13"/>
  </r>
  <r>
    <x v="2"/>
    <x v="2"/>
    <n v="2021"/>
    <n v="3"/>
    <x v="90"/>
    <n v="428002"/>
    <n v="11875"/>
    <n v="187926.95"/>
    <n v="177821.02"/>
    <n v="10105.93"/>
    <x v="13"/>
  </r>
  <r>
    <x v="2"/>
    <x v="2"/>
    <n v="2021"/>
    <n v="3"/>
    <x v="732"/>
    <n v="0"/>
    <n v="0"/>
    <n v="0"/>
    <n v="0"/>
    <n v="0"/>
    <x v="13"/>
  </r>
  <r>
    <x v="2"/>
    <x v="2"/>
    <n v="2021"/>
    <n v="3"/>
    <x v="548"/>
    <n v="0"/>
    <n v="0"/>
    <n v="0"/>
    <n v="0"/>
    <n v="0"/>
    <x v="13"/>
  </r>
  <r>
    <x v="2"/>
    <x v="2"/>
    <n v="2021"/>
    <n v="3"/>
    <x v="91"/>
    <n v="6480476"/>
    <n v="1622"/>
    <n v="20912.38"/>
    <n v="20805.54"/>
    <n v="106.84"/>
    <x v="13"/>
  </r>
  <r>
    <x v="2"/>
    <x v="2"/>
    <n v="2021"/>
    <n v="3"/>
    <x v="92"/>
    <n v="652.04999999999995"/>
    <n v="23"/>
    <n v="454.69"/>
    <n v="454.69"/>
    <n v="0"/>
    <x v="13"/>
  </r>
  <r>
    <x v="2"/>
    <x v="2"/>
    <n v="2021"/>
    <n v="3"/>
    <x v="93"/>
    <n v="1314542"/>
    <n v="24218"/>
    <n v="246921.57"/>
    <n v="245072.25"/>
    <n v="1849.32"/>
    <x v="13"/>
  </r>
  <r>
    <x v="2"/>
    <x v="2"/>
    <n v="2021"/>
    <n v="3"/>
    <x v="549"/>
    <n v="76636"/>
    <n v="768"/>
    <n v="9702.9599999999991"/>
    <n v="9639.59"/>
    <n v="63.37"/>
    <x v="13"/>
  </r>
  <r>
    <x v="2"/>
    <x v="2"/>
    <n v="2021"/>
    <n v="3"/>
    <x v="94"/>
    <n v="456729"/>
    <n v="11562"/>
    <n v="40682.14"/>
    <n v="39882.15"/>
    <n v="799.99"/>
    <x v="13"/>
  </r>
  <r>
    <x v="2"/>
    <x v="2"/>
    <n v="2021"/>
    <n v="3"/>
    <x v="95"/>
    <n v="685"/>
    <n v="109"/>
    <n v="22867.119999999999"/>
    <n v="22867.119999999999"/>
    <n v="0"/>
    <x v="13"/>
  </r>
  <r>
    <x v="2"/>
    <x v="2"/>
    <n v="2021"/>
    <n v="3"/>
    <x v="447"/>
    <n v="254"/>
    <n v="132"/>
    <n v="16148.96"/>
    <n v="14518.02"/>
    <n v="1630.94"/>
    <x v="13"/>
  </r>
  <r>
    <x v="2"/>
    <x v="2"/>
    <n v="2021"/>
    <n v="3"/>
    <x v="96"/>
    <n v="61521.5"/>
    <n v="1500"/>
    <n v="1554807.24"/>
    <n v="1549992.01"/>
    <n v="4815.2299999999996"/>
    <x v="13"/>
  </r>
  <r>
    <x v="2"/>
    <x v="2"/>
    <n v="2021"/>
    <n v="3"/>
    <x v="97"/>
    <n v="854459"/>
    <n v="25150"/>
    <n v="201126.15"/>
    <n v="198222.11"/>
    <n v="2904.04"/>
    <x v="13"/>
  </r>
  <r>
    <x v="2"/>
    <x v="2"/>
    <n v="2021"/>
    <n v="3"/>
    <x v="98"/>
    <n v="75905"/>
    <n v="323"/>
    <n v="28731.97"/>
    <n v="26773.05"/>
    <n v="1958.92"/>
    <x v="13"/>
  </r>
  <r>
    <x v="2"/>
    <x v="2"/>
    <n v="2021"/>
    <n v="3"/>
    <x v="99"/>
    <n v="342384.6"/>
    <n v="580"/>
    <n v="1420713.92"/>
    <n v="1301734.97"/>
    <n v="118978.95"/>
    <x v="13"/>
  </r>
  <r>
    <x v="2"/>
    <x v="2"/>
    <n v="2021"/>
    <n v="3"/>
    <x v="448"/>
    <n v="0"/>
    <n v="0"/>
    <n v="0"/>
    <n v="0"/>
    <n v="0"/>
    <x v="13"/>
  </r>
  <r>
    <x v="2"/>
    <x v="2"/>
    <n v="2021"/>
    <n v="3"/>
    <x v="100"/>
    <n v="2588991.5"/>
    <n v="73703"/>
    <n v="521981.12"/>
    <n v="507958.5"/>
    <n v="14022.62"/>
    <x v="13"/>
  </r>
  <r>
    <x v="2"/>
    <x v="2"/>
    <n v="2021"/>
    <n v="3"/>
    <x v="101"/>
    <n v="171652"/>
    <n v="5822"/>
    <n v="403939.61"/>
    <n v="392682.78"/>
    <n v="11256.83"/>
    <x v="13"/>
  </r>
  <r>
    <x v="2"/>
    <x v="2"/>
    <n v="2021"/>
    <n v="3"/>
    <x v="102"/>
    <n v="0"/>
    <n v="0"/>
    <n v="0"/>
    <n v="0"/>
    <n v="0"/>
    <x v="13"/>
  </r>
  <r>
    <x v="2"/>
    <x v="2"/>
    <n v="2021"/>
    <n v="3"/>
    <x v="103"/>
    <n v="20623.7"/>
    <n v="280"/>
    <n v="14759.14"/>
    <n v="14751.97"/>
    <n v="7.17"/>
    <x v="13"/>
  </r>
  <r>
    <x v="2"/>
    <x v="2"/>
    <n v="2021"/>
    <n v="3"/>
    <x v="487"/>
    <n v="329222"/>
    <n v="5972"/>
    <n v="31428.16"/>
    <n v="31205.16"/>
    <n v="223"/>
    <x v="13"/>
  </r>
  <r>
    <x v="2"/>
    <x v="2"/>
    <n v="2021"/>
    <n v="3"/>
    <x v="104"/>
    <n v="398.2"/>
    <n v="144"/>
    <n v="3047.62"/>
    <n v="2892.23"/>
    <n v="155.38999999999999"/>
    <x v="13"/>
  </r>
  <r>
    <x v="2"/>
    <x v="2"/>
    <n v="2021"/>
    <n v="3"/>
    <x v="488"/>
    <n v="18"/>
    <n v="35"/>
    <n v="307394.14"/>
    <n v="242348.08"/>
    <n v="65046.06"/>
    <x v="13"/>
  </r>
  <r>
    <x v="2"/>
    <x v="2"/>
    <n v="2021"/>
    <n v="3"/>
    <x v="661"/>
    <n v="4590"/>
    <n v="86"/>
    <n v="195429.39"/>
    <n v="187006.18"/>
    <n v="8423.2099999999991"/>
    <x v="13"/>
  </r>
  <r>
    <x v="2"/>
    <x v="2"/>
    <n v="2021"/>
    <n v="3"/>
    <x v="105"/>
    <n v="870"/>
    <n v="25"/>
    <n v="77003.320000000007"/>
    <n v="77003.320000000007"/>
    <n v="0"/>
    <x v="13"/>
  </r>
  <r>
    <x v="2"/>
    <x v="2"/>
    <n v="2021"/>
    <n v="3"/>
    <x v="106"/>
    <n v="446"/>
    <n v="28"/>
    <n v="114.36"/>
    <n v="106.92"/>
    <n v="7.44"/>
    <x v="13"/>
  </r>
  <r>
    <x v="2"/>
    <x v="2"/>
    <n v="2021"/>
    <n v="3"/>
    <x v="107"/>
    <n v="626596"/>
    <n v="15580"/>
    <n v="191409.96"/>
    <n v="187816.32000000001"/>
    <n v="3593.64"/>
    <x v="13"/>
  </r>
  <r>
    <x v="2"/>
    <x v="2"/>
    <n v="2021"/>
    <n v="3"/>
    <x v="108"/>
    <n v="3579135.983"/>
    <n v="87300"/>
    <n v="1021788.74"/>
    <n v="1010251.2"/>
    <n v="11537.54"/>
    <x v="13"/>
  </r>
  <r>
    <x v="2"/>
    <x v="2"/>
    <n v="2021"/>
    <n v="3"/>
    <x v="109"/>
    <n v="6228418.6289999997"/>
    <n v="140103"/>
    <n v="1870454.64"/>
    <n v="1835422.55"/>
    <n v="35032.089999999997"/>
    <x v="13"/>
  </r>
  <r>
    <x v="2"/>
    <x v="2"/>
    <n v="2021"/>
    <n v="3"/>
    <x v="540"/>
    <n v="7890"/>
    <n v="50"/>
    <n v="4360.34"/>
    <n v="4360.34"/>
    <n v="0"/>
    <x v="13"/>
  </r>
  <r>
    <x v="2"/>
    <x v="2"/>
    <n v="2021"/>
    <n v="3"/>
    <x v="110"/>
    <n v="169985.2"/>
    <n v="23760"/>
    <n v="237923.58"/>
    <n v="234089.14"/>
    <n v="3834.44"/>
    <x v="13"/>
  </r>
  <r>
    <x v="2"/>
    <x v="2"/>
    <n v="2021"/>
    <n v="3"/>
    <x v="111"/>
    <n v="30804"/>
    <n v="627"/>
    <n v="614826.23999999999"/>
    <n v="600862.17000000004"/>
    <n v="13964.07"/>
    <x v="13"/>
  </r>
  <r>
    <x v="2"/>
    <x v="2"/>
    <n v="2021"/>
    <n v="3"/>
    <x v="449"/>
    <n v="0"/>
    <n v="0"/>
    <n v="0"/>
    <n v="0"/>
    <n v="0"/>
    <x v="13"/>
  </r>
  <r>
    <x v="2"/>
    <x v="2"/>
    <n v="2021"/>
    <n v="3"/>
    <x v="550"/>
    <n v="1098520"/>
    <n v="12092"/>
    <n v="216786.53"/>
    <n v="214133.71"/>
    <n v="2652.82"/>
    <x v="13"/>
  </r>
  <r>
    <x v="2"/>
    <x v="2"/>
    <n v="2021"/>
    <n v="3"/>
    <x v="112"/>
    <n v="2601263.594"/>
    <n v="41114"/>
    <n v="231271.8"/>
    <n v="228323.06"/>
    <n v="2948.74"/>
    <x v="13"/>
  </r>
  <r>
    <x v="2"/>
    <x v="2"/>
    <n v="2021"/>
    <n v="3"/>
    <x v="473"/>
    <n v="3550"/>
    <n v="71"/>
    <n v="21218.080000000002"/>
    <n v="21218.080000000002"/>
    <n v="0"/>
    <x v="13"/>
  </r>
  <r>
    <x v="2"/>
    <x v="2"/>
    <n v="2021"/>
    <n v="3"/>
    <x v="490"/>
    <n v="0"/>
    <n v="0"/>
    <n v="0"/>
    <n v="0"/>
    <n v="0"/>
    <x v="13"/>
  </r>
  <r>
    <x v="2"/>
    <x v="2"/>
    <n v="2021"/>
    <n v="3"/>
    <x v="589"/>
    <n v="1065"/>
    <n v="11"/>
    <n v="405.5"/>
    <n v="400.54"/>
    <n v="4.96"/>
    <x v="13"/>
  </r>
  <r>
    <x v="2"/>
    <x v="2"/>
    <n v="2021"/>
    <n v="3"/>
    <x v="114"/>
    <n v="135098.75"/>
    <n v="18475"/>
    <n v="567666.79"/>
    <n v="555459.01"/>
    <n v="12207.78"/>
    <x v="13"/>
  </r>
  <r>
    <x v="2"/>
    <x v="2"/>
    <n v="2021"/>
    <n v="3"/>
    <x v="115"/>
    <n v="30396"/>
    <n v="369"/>
    <n v="113033.99"/>
    <n v="108035.16"/>
    <n v="4998.83"/>
    <x v="13"/>
  </r>
  <r>
    <x v="2"/>
    <x v="2"/>
    <n v="2021"/>
    <n v="3"/>
    <x v="116"/>
    <n v="528170.50199999998"/>
    <n v="4707"/>
    <n v="19664.060000000001"/>
    <n v="19656.46"/>
    <n v="7.6"/>
    <x v="13"/>
  </r>
  <r>
    <x v="2"/>
    <x v="2"/>
    <n v="2021"/>
    <n v="3"/>
    <x v="117"/>
    <n v="21655"/>
    <n v="189"/>
    <n v="69688.210000000006"/>
    <n v="63394.55"/>
    <n v="6293.66"/>
    <x v="13"/>
  </r>
  <r>
    <x v="2"/>
    <x v="2"/>
    <n v="2021"/>
    <n v="3"/>
    <x v="118"/>
    <n v="32808"/>
    <n v="559"/>
    <n v="268856.34000000003"/>
    <n v="257774.64"/>
    <n v="11081.7"/>
    <x v="13"/>
  </r>
  <r>
    <x v="2"/>
    <x v="2"/>
    <n v="2021"/>
    <n v="3"/>
    <x v="119"/>
    <n v="33691"/>
    <n v="1351"/>
    <n v="13494.07"/>
    <n v="13266.72"/>
    <n v="227.35"/>
    <x v="13"/>
  </r>
  <r>
    <x v="2"/>
    <x v="2"/>
    <n v="2021"/>
    <n v="3"/>
    <x v="120"/>
    <n v="17998"/>
    <n v="296"/>
    <n v="3480.61"/>
    <n v="3479.25"/>
    <n v="1.36"/>
    <x v="13"/>
  </r>
  <r>
    <x v="2"/>
    <x v="2"/>
    <n v="2021"/>
    <n v="3"/>
    <x v="121"/>
    <n v="532744"/>
    <n v="7672"/>
    <n v="102432.58"/>
    <n v="101098.12"/>
    <n v="1334.46"/>
    <x v="13"/>
  </r>
  <r>
    <x v="2"/>
    <x v="2"/>
    <n v="2021"/>
    <n v="3"/>
    <x v="123"/>
    <n v="60928.648999999998"/>
    <n v="2150"/>
    <n v="42244.86"/>
    <n v="40428.14"/>
    <n v="1816.72"/>
    <x v="13"/>
  </r>
  <r>
    <x v="2"/>
    <x v="2"/>
    <n v="2021"/>
    <n v="3"/>
    <x v="450"/>
    <n v="0"/>
    <n v="0"/>
    <n v="0"/>
    <n v="0"/>
    <n v="0"/>
    <x v="13"/>
  </r>
  <r>
    <x v="2"/>
    <x v="2"/>
    <n v="2021"/>
    <n v="3"/>
    <x v="124"/>
    <n v="201"/>
    <n v="33"/>
    <n v="756098.34"/>
    <n v="623750.81999999995"/>
    <n v="132347.51999999999"/>
    <x v="13"/>
  </r>
  <r>
    <x v="2"/>
    <x v="2"/>
    <n v="2021"/>
    <n v="3"/>
    <x v="125"/>
    <n v="623664"/>
    <n v="14576"/>
    <n v="398882.82"/>
    <n v="382758.05"/>
    <n v="16124.77"/>
    <x v="13"/>
  </r>
  <r>
    <x v="2"/>
    <x v="2"/>
    <n v="2021"/>
    <n v="3"/>
    <x v="126"/>
    <n v="0"/>
    <n v="0"/>
    <n v="0"/>
    <n v="0"/>
    <n v="0"/>
    <x v="13"/>
  </r>
  <r>
    <x v="2"/>
    <x v="2"/>
    <n v="2021"/>
    <n v="3"/>
    <x v="127"/>
    <n v="0"/>
    <n v="0"/>
    <n v="0"/>
    <n v="0"/>
    <n v="0"/>
    <x v="13"/>
  </r>
  <r>
    <x v="2"/>
    <x v="2"/>
    <n v="2021"/>
    <n v="3"/>
    <x v="128"/>
    <n v="488256.5"/>
    <n v="6084"/>
    <n v="70949.09"/>
    <n v="70486.960000000006"/>
    <n v="462.13"/>
    <x v="13"/>
  </r>
  <r>
    <x v="2"/>
    <x v="2"/>
    <n v="2021"/>
    <n v="3"/>
    <x v="129"/>
    <n v="2520"/>
    <n v="15"/>
    <n v="2987.54"/>
    <n v="2987.54"/>
    <n v="0"/>
    <x v="13"/>
  </r>
  <r>
    <x v="2"/>
    <x v="2"/>
    <n v="2021"/>
    <n v="3"/>
    <x v="130"/>
    <n v="121708"/>
    <n v="1363"/>
    <n v="61116.26"/>
    <n v="60257.3"/>
    <n v="858.96"/>
    <x v="13"/>
  </r>
  <r>
    <x v="2"/>
    <x v="2"/>
    <n v="2021"/>
    <n v="3"/>
    <x v="131"/>
    <n v="2609182.63"/>
    <n v="54859"/>
    <n v="371160.73"/>
    <n v="368451.24"/>
    <n v="2709.49"/>
    <x v="13"/>
  </r>
  <r>
    <x v="2"/>
    <x v="2"/>
    <n v="2021"/>
    <n v="3"/>
    <x v="818"/>
    <n v="0"/>
    <n v="0"/>
    <n v="0"/>
    <n v="0"/>
    <n v="0"/>
    <x v="13"/>
  </r>
  <r>
    <x v="2"/>
    <x v="2"/>
    <n v="2021"/>
    <n v="3"/>
    <x v="551"/>
    <n v="1140"/>
    <n v="12"/>
    <n v="4557.45"/>
    <n v="4557.45"/>
    <n v="0"/>
    <x v="13"/>
  </r>
  <r>
    <x v="2"/>
    <x v="2"/>
    <n v="2021"/>
    <n v="3"/>
    <x v="132"/>
    <n v="4061057.7"/>
    <n v="82894"/>
    <n v="1196928.49"/>
    <n v="1170027.48"/>
    <n v="26901.01"/>
    <x v="13"/>
  </r>
  <r>
    <x v="2"/>
    <x v="2"/>
    <n v="2021"/>
    <n v="3"/>
    <x v="133"/>
    <n v="558931"/>
    <n v="16890"/>
    <n v="177977.19"/>
    <n v="171704.43"/>
    <n v="6272.76"/>
    <x v="13"/>
  </r>
  <r>
    <x v="2"/>
    <x v="2"/>
    <n v="2021"/>
    <n v="3"/>
    <x v="482"/>
    <n v="27565"/>
    <n v="783"/>
    <n v="21007.200000000001"/>
    <n v="20261.39"/>
    <n v="745.81"/>
    <x v="13"/>
  </r>
  <r>
    <x v="2"/>
    <x v="2"/>
    <n v="2021"/>
    <n v="3"/>
    <x v="492"/>
    <n v="24430.98"/>
    <n v="1106"/>
    <n v="3123.41"/>
    <n v="2756.21"/>
    <n v="367.2"/>
    <x v="13"/>
  </r>
  <r>
    <x v="2"/>
    <x v="2"/>
    <n v="2021"/>
    <n v="3"/>
    <x v="134"/>
    <n v="0"/>
    <n v="0"/>
    <n v="0"/>
    <n v="0"/>
    <n v="0"/>
    <x v="13"/>
  </r>
  <r>
    <x v="2"/>
    <x v="2"/>
    <n v="2021"/>
    <n v="3"/>
    <x v="135"/>
    <n v="124354.44"/>
    <n v="3308"/>
    <n v="22782"/>
    <n v="22772.05"/>
    <n v="9.9499999999999993"/>
    <x v="13"/>
  </r>
  <r>
    <x v="2"/>
    <x v="2"/>
    <n v="2021"/>
    <n v="3"/>
    <x v="136"/>
    <n v="550"/>
    <n v="43"/>
    <n v="2577.17"/>
    <n v="2577.17"/>
    <n v="0"/>
    <x v="13"/>
  </r>
  <r>
    <x v="2"/>
    <x v="2"/>
    <n v="2021"/>
    <n v="3"/>
    <x v="723"/>
    <n v="0"/>
    <n v="0"/>
    <n v="0"/>
    <n v="0"/>
    <n v="0"/>
    <x v="13"/>
  </r>
  <r>
    <x v="2"/>
    <x v="2"/>
    <n v="2021"/>
    <n v="3"/>
    <x v="139"/>
    <n v="868.64499999999998"/>
    <n v="243"/>
    <n v="24926.55"/>
    <n v="24253.81"/>
    <n v="672.74"/>
    <x v="13"/>
  </r>
  <r>
    <x v="2"/>
    <x v="2"/>
    <n v="2021"/>
    <n v="3"/>
    <x v="140"/>
    <n v="2436"/>
    <n v="159"/>
    <n v="1893.44"/>
    <n v="1893.44"/>
    <n v="0"/>
    <x v="13"/>
  </r>
  <r>
    <x v="2"/>
    <x v="2"/>
    <n v="2021"/>
    <n v="3"/>
    <x v="141"/>
    <n v="599745.5"/>
    <n v="4345"/>
    <n v="114432.15"/>
    <n v="112129.09"/>
    <n v="2303.06"/>
    <x v="13"/>
  </r>
  <r>
    <x v="2"/>
    <x v="2"/>
    <n v="2021"/>
    <n v="3"/>
    <x v="142"/>
    <n v="1732"/>
    <n v="121"/>
    <n v="11547.75"/>
    <n v="11547.75"/>
    <n v="0"/>
    <x v="13"/>
  </r>
  <r>
    <x v="2"/>
    <x v="2"/>
    <n v="2021"/>
    <n v="3"/>
    <x v="145"/>
    <n v="0"/>
    <n v="0"/>
    <n v="0"/>
    <n v="0"/>
    <n v="0"/>
    <x v="13"/>
  </r>
  <r>
    <x v="2"/>
    <x v="2"/>
    <n v="2021"/>
    <n v="3"/>
    <x v="147"/>
    <n v="139507"/>
    <n v="2107"/>
    <n v="78257.820000000007"/>
    <n v="77884.95"/>
    <n v="372.87"/>
    <x v="13"/>
  </r>
  <r>
    <x v="2"/>
    <x v="2"/>
    <n v="2021"/>
    <n v="3"/>
    <x v="493"/>
    <n v="0"/>
    <n v="0"/>
    <n v="0"/>
    <n v="0"/>
    <n v="0"/>
    <x v="13"/>
  </r>
  <r>
    <x v="2"/>
    <x v="2"/>
    <n v="2021"/>
    <n v="3"/>
    <x v="494"/>
    <n v="2880"/>
    <n v="24"/>
    <n v="57393.99"/>
    <n v="54999.32"/>
    <n v="2394.67"/>
    <x v="13"/>
  </r>
  <r>
    <x v="2"/>
    <x v="2"/>
    <n v="2021"/>
    <n v="3"/>
    <x v="474"/>
    <n v="2648"/>
    <n v="50"/>
    <n v="12996.92"/>
    <n v="12205.04"/>
    <n v="791.88"/>
    <x v="13"/>
  </r>
  <r>
    <x v="2"/>
    <x v="2"/>
    <n v="2021"/>
    <n v="3"/>
    <x v="148"/>
    <n v="37066"/>
    <n v="839"/>
    <n v="14432.65"/>
    <n v="13814.09"/>
    <n v="618.55999999999995"/>
    <x v="13"/>
  </r>
  <r>
    <x v="2"/>
    <x v="2"/>
    <n v="2021"/>
    <n v="3"/>
    <x v="149"/>
    <n v="334404"/>
    <n v="9330"/>
    <n v="145019.94"/>
    <n v="135421.59"/>
    <n v="9598.35"/>
    <x v="13"/>
  </r>
  <r>
    <x v="2"/>
    <x v="2"/>
    <n v="2021"/>
    <n v="3"/>
    <x v="552"/>
    <n v="7397"/>
    <n v="200"/>
    <n v="2027.87"/>
    <n v="2027.87"/>
    <n v="0"/>
    <x v="13"/>
  </r>
  <r>
    <x v="2"/>
    <x v="2"/>
    <n v="2021"/>
    <n v="3"/>
    <x v="785"/>
    <n v="0"/>
    <n v="0"/>
    <n v="0"/>
    <n v="0"/>
    <n v="0"/>
    <x v="13"/>
  </r>
  <r>
    <x v="2"/>
    <x v="2"/>
    <n v="2021"/>
    <n v="3"/>
    <x v="150"/>
    <n v="0"/>
    <n v="0"/>
    <n v="0"/>
    <n v="0"/>
    <n v="0"/>
    <x v="13"/>
  </r>
  <r>
    <x v="2"/>
    <x v="2"/>
    <n v="2021"/>
    <n v="3"/>
    <x v="151"/>
    <n v="76"/>
    <n v="42"/>
    <n v="40580.339999999997"/>
    <n v="40580.339999999997"/>
    <n v="0"/>
    <x v="13"/>
  </r>
  <r>
    <x v="2"/>
    <x v="2"/>
    <n v="2021"/>
    <n v="3"/>
    <x v="152"/>
    <n v="18279"/>
    <n v="422"/>
    <n v="33051.379999999997"/>
    <n v="32985.43"/>
    <n v="65.95"/>
    <x v="13"/>
  </r>
  <r>
    <x v="2"/>
    <x v="2"/>
    <n v="2021"/>
    <n v="3"/>
    <x v="153"/>
    <n v="38752"/>
    <n v="1365"/>
    <n v="46732.27"/>
    <n v="46169.86"/>
    <n v="562.41"/>
    <x v="13"/>
  </r>
  <r>
    <x v="2"/>
    <x v="2"/>
    <n v="2021"/>
    <n v="3"/>
    <x v="154"/>
    <n v="1017146.633"/>
    <n v="32574"/>
    <n v="279821.43"/>
    <n v="274571.45"/>
    <n v="5249.98"/>
    <x v="13"/>
  </r>
  <r>
    <x v="2"/>
    <x v="2"/>
    <n v="2021"/>
    <n v="3"/>
    <x v="155"/>
    <n v="0"/>
    <n v="0"/>
    <n v="0"/>
    <n v="0"/>
    <n v="0"/>
    <x v="13"/>
  </r>
  <r>
    <x v="2"/>
    <x v="2"/>
    <n v="2021"/>
    <n v="3"/>
    <x v="156"/>
    <n v="1163875"/>
    <n v="21459"/>
    <n v="239396.76"/>
    <n v="238463.08"/>
    <n v="933.68"/>
    <x v="13"/>
  </r>
  <r>
    <x v="2"/>
    <x v="2"/>
    <n v="2021"/>
    <n v="3"/>
    <x v="159"/>
    <n v="0"/>
    <n v="0"/>
    <n v="0"/>
    <n v="0"/>
    <n v="0"/>
    <x v="13"/>
  </r>
  <r>
    <x v="2"/>
    <x v="2"/>
    <n v="2021"/>
    <n v="3"/>
    <x v="668"/>
    <n v="16523"/>
    <n v="322"/>
    <n v="553900.14"/>
    <n v="546428.41"/>
    <n v="7471.73"/>
    <x v="13"/>
  </r>
  <r>
    <x v="2"/>
    <x v="2"/>
    <n v="2021"/>
    <n v="3"/>
    <x v="160"/>
    <n v="43769"/>
    <n v="695"/>
    <n v="12503.13"/>
    <n v="12251.79"/>
    <n v="251.34"/>
    <x v="13"/>
  </r>
  <r>
    <x v="2"/>
    <x v="2"/>
    <n v="2021"/>
    <n v="3"/>
    <x v="767"/>
    <n v="7008"/>
    <n v="35"/>
    <n v="302483.14"/>
    <n v="233588.06"/>
    <n v="68895.08"/>
    <x v="13"/>
  </r>
  <r>
    <x v="2"/>
    <x v="2"/>
    <n v="2021"/>
    <n v="3"/>
    <x v="161"/>
    <n v="1320038"/>
    <n v="5712"/>
    <n v="66916.33"/>
    <n v="66181.19"/>
    <n v="735.14"/>
    <x v="13"/>
  </r>
  <r>
    <x v="2"/>
    <x v="2"/>
    <n v="2021"/>
    <n v="3"/>
    <x v="553"/>
    <n v="0"/>
    <n v="0"/>
    <n v="0"/>
    <n v="0"/>
    <n v="0"/>
    <x v="13"/>
  </r>
  <r>
    <x v="2"/>
    <x v="2"/>
    <n v="2021"/>
    <n v="3"/>
    <x v="451"/>
    <n v="3473"/>
    <n v="60"/>
    <n v="3920.97"/>
    <n v="3920.97"/>
    <n v="0"/>
    <x v="13"/>
  </r>
  <r>
    <x v="2"/>
    <x v="2"/>
    <n v="2021"/>
    <n v="3"/>
    <x v="163"/>
    <n v="2681768.5"/>
    <n v="60625"/>
    <n v="376171.18"/>
    <n v="371173.29"/>
    <n v="4997.8900000000003"/>
    <x v="13"/>
  </r>
  <r>
    <x v="2"/>
    <x v="2"/>
    <n v="2021"/>
    <n v="3"/>
    <x v="164"/>
    <n v="1011183.25"/>
    <n v="26484"/>
    <n v="1722895.08"/>
    <n v="1702575.98"/>
    <n v="20319.099999999999"/>
    <x v="13"/>
  </r>
  <r>
    <x v="2"/>
    <x v="2"/>
    <n v="2021"/>
    <n v="3"/>
    <x v="165"/>
    <n v="81169"/>
    <n v="2486"/>
    <n v="172270.62"/>
    <n v="160756.49"/>
    <n v="11514.13"/>
    <x v="13"/>
  </r>
  <r>
    <x v="2"/>
    <x v="2"/>
    <n v="2021"/>
    <n v="3"/>
    <x v="166"/>
    <n v="327"/>
    <n v="58"/>
    <n v="448631.8"/>
    <n v="448631.8"/>
    <n v="0"/>
    <x v="13"/>
  </r>
  <r>
    <x v="2"/>
    <x v="2"/>
    <n v="2021"/>
    <n v="3"/>
    <x v="167"/>
    <n v="0"/>
    <n v="0"/>
    <n v="0"/>
    <n v="0"/>
    <n v="0"/>
    <x v="13"/>
  </r>
  <r>
    <x v="2"/>
    <x v="2"/>
    <n v="2021"/>
    <n v="3"/>
    <x v="168"/>
    <n v="2129.7089999999998"/>
    <n v="832"/>
    <n v="1471359.88"/>
    <n v="1329673.67"/>
    <n v="141686.21"/>
    <x v="13"/>
  </r>
  <r>
    <x v="2"/>
    <x v="2"/>
    <n v="2021"/>
    <n v="3"/>
    <x v="169"/>
    <n v="7018"/>
    <n v="104"/>
    <n v="7682.19"/>
    <n v="7284.32"/>
    <n v="397.87"/>
    <x v="13"/>
  </r>
  <r>
    <x v="2"/>
    <x v="2"/>
    <n v="2021"/>
    <n v="3"/>
    <x v="170"/>
    <n v="66474.974000000002"/>
    <n v="1422"/>
    <n v="53019.46"/>
    <n v="52222.27"/>
    <n v="797.19"/>
    <x v="13"/>
  </r>
  <r>
    <x v="2"/>
    <x v="2"/>
    <n v="2021"/>
    <n v="3"/>
    <x v="590"/>
    <n v="0"/>
    <n v="0"/>
    <n v="0"/>
    <n v="0"/>
    <n v="0"/>
    <x v="13"/>
  </r>
  <r>
    <x v="2"/>
    <x v="2"/>
    <n v="2021"/>
    <n v="3"/>
    <x v="171"/>
    <n v="16536589.68"/>
    <n v="194962"/>
    <n v="5259964.42"/>
    <n v="5237249.03"/>
    <n v="22715.39"/>
    <x v="13"/>
  </r>
  <r>
    <x v="2"/>
    <x v="2"/>
    <n v="2021"/>
    <n v="3"/>
    <x v="172"/>
    <n v="1084763.3600000001"/>
    <n v="11747"/>
    <n v="99000.09"/>
    <n v="96411.01"/>
    <n v="2589.08"/>
    <x v="13"/>
  </r>
  <r>
    <x v="2"/>
    <x v="2"/>
    <n v="2021"/>
    <n v="3"/>
    <x v="173"/>
    <n v="731432.02300000004"/>
    <n v="7233"/>
    <n v="48606.53"/>
    <n v="48524.67"/>
    <n v="81.86"/>
    <x v="13"/>
  </r>
  <r>
    <x v="2"/>
    <x v="2"/>
    <n v="2021"/>
    <n v="3"/>
    <x v="174"/>
    <n v="110699"/>
    <n v="325"/>
    <n v="45685.279999999999"/>
    <n v="43091.519999999997"/>
    <n v="2593.7600000000002"/>
    <x v="13"/>
  </r>
  <r>
    <x v="2"/>
    <x v="2"/>
    <n v="2021"/>
    <n v="3"/>
    <x v="669"/>
    <n v="7915"/>
    <n v="140"/>
    <n v="1548.67"/>
    <n v="1532.51"/>
    <n v="16.16"/>
    <x v="13"/>
  </r>
  <r>
    <x v="2"/>
    <x v="2"/>
    <n v="2021"/>
    <n v="3"/>
    <x v="175"/>
    <n v="224275.70199999999"/>
    <n v="6162"/>
    <n v="603356.98"/>
    <n v="596923.04"/>
    <n v="6433.94"/>
    <x v="13"/>
  </r>
  <r>
    <x v="2"/>
    <x v="2"/>
    <n v="2021"/>
    <n v="3"/>
    <x v="176"/>
    <n v="25962.42"/>
    <n v="470"/>
    <n v="155819.04"/>
    <n v="140736.92000000001"/>
    <n v="15082.12"/>
    <x v="13"/>
  </r>
  <r>
    <x v="2"/>
    <x v="2"/>
    <n v="2021"/>
    <n v="3"/>
    <x v="177"/>
    <n v="1741941.66"/>
    <n v="41995"/>
    <n v="3488660.71"/>
    <n v="3459591.77"/>
    <n v="29068.94"/>
    <x v="13"/>
  </r>
  <r>
    <x v="2"/>
    <x v="2"/>
    <n v="2021"/>
    <n v="3"/>
    <x v="178"/>
    <n v="52"/>
    <n v="15"/>
    <n v="598758.36"/>
    <n v="598758.36"/>
    <n v="0"/>
    <x v="13"/>
  </r>
  <r>
    <x v="2"/>
    <x v="2"/>
    <n v="2021"/>
    <n v="3"/>
    <x v="724"/>
    <n v="5040"/>
    <n v="20"/>
    <n v="41029"/>
    <n v="41029"/>
    <n v="0"/>
    <x v="13"/>
  </r>
  <r>
    <x v="2"/>
    <x v="2"/>
    <n v="2021"/>
    <n v="3"/>
    <x v="554"/>
    <n v="2532"/>
    <n v="156"/>
    <n v="1987.5"/>
    <n v="1981.8"/>
    <n v="5.7"/>
    <x v="13"/>
  </r>
  <r>
    <x v="2"/>
    <x v="2"/>
    <n v="2021"/>
    <n v="3"/>
    <x v="555"/>
    <n v="0"/>
    <n v="0"/>
    <n v="0"/>
    <n v="0"/>
    <n v="0"/>
    <x v="13"/>
  </r>
  <r>
    <x v="2"/>
    <x v="2"/>
    <n v="2021"/>
    <n v="3"/>
    <x v="179"/>
    <n v="36067.35"/>
    <n v="1218"/>
    <n v="255938.98"/>
    <n v="242211.72"/>
    <n v="13727.26"/>
    <x v="13"/>
  </r>
  <r>
    <x v="2"/>
    <x v="2"/>
    <n v="2021"/>
    <n v="3"/>
    <x v="181"/>
    <n v="733167.39899999998"/>
    <n v="9582"/>
    <n v="37358.379999999997"/>
    <n v="37314.720000000001"/>
    <n v="43.66"/>
    <x v="13"/>
  </r>
  <r>
    <x v="2"/>
    <x v="2"/>
    <n v="2021"/>
    <n v="3"/>
    <x v="182"/>
    <n v="1313.9079999999999"/>
    <n v="469"/>
    <n v="1374482.6"/>
    <n v="1231535.92"/>
    <n v="142946.68"/>
    <x v="13"/>
  </r>
  <r>
    <x v="2"/>
    <x v="2"/>
    <n v="2021"/>
    <n v="3"/>
    <x v="183"/>
    <n v="0"/>
    <n v="0"/>
    <n v="0"/>
    <n v="0"/>
    <n v="0"/>
    <x v="13"/>
  </r>
  <r>
    <x v="2"/>
    <x v="2"/>
    <n v="2021"/>
    <n v="3"/>
    <x v="184"/>
    <n v="744995"/>
    <n v="16317"/>
    <n v="31603.4"/>
    <n v="31467.42"/>
    <n v="135.97999999999999"/>
    <x v="13"/>
  </r>
  <r>
    <x v="2"/>
    <x v="2"/>
    <n v="2021"/>
    <n v="3"/>
    <x v="185"/>
    <n v="27150"/>
    <n v="4335"/>
    <n v="1097430.33"/>
    <n v="1087339.3600000001"/>
    <n v="10090.969999999999"/>
    <x v="13"/>
  </r>
  <r>
    <x v="2"/>
    <x v="2"/>
    <n v="2021"/>
    <n v="3"/>
    <x v="186"/>
    <n v="116522"/>
    <n v="3812"/>
    <n v="8770013.4299999997"/>
    <n v="8657834.4700000007"/>
    <n v="112178.96"/>
    <x v="13"/>
  </r>
  <r>
    <x v="2"/>
    <x v="2"/>
    <n v="2021"/>
    <n v="3"/>
    <x v="495"/>
    <n v="0"/>
    <n v="0"/>
    <n v="0"/>
    <n v="0"/>
    <n v="0"/>
    <x v="13"/>
  </r>
  <r>
    <x v="2"/>
    <x v="2"/>
    <n v="2021"/>
    <n v="3"/>
    <x v="187"/>
    <n v="756271.22100000002"/>
    <n v="10136"/>
    <n v="384474.02"/>
    <n v="369879.35"/>
    <n v="14594.67"/>
    <x v="13"/>
  </r>
  <r>
    <x v="2"/>
    <x v="2"/>
    <n v="2021"/>
    <n v="3"/>
    <x v="188"/>
    <n v="0"/>
    <n v="0"/>
    <n v="0"/>
    <n v="0"/>
    <n v="0"/>
    <x v="13"/>
  </r>
  <r>
    <x v="2"/>
    <x v="2"/>
    <n v="2021"/>
    <n v="3"/>
    <x v="189"/>
    <n v="59101"/>
    <n v="4120"/>
    <n v="34010.82"/>
    <n v="34010.82"/>
    <n v="0"/>
    <x v="13"/>
  </r>
  <r>
    <x v="2"/>
    <x v="2"/>
    <n v="2021"/>
    <n v="3"/>
    <x v="190"/>
    <n v="1204915.5"/>
    <n v="40544"/>
    <n v="183100.62"/>
    <n v="181498.77"/>
    <n v="1601.85"/>
    <x v="13"/>
  </r>
  <r>
    <x v="2"/>
    <x v="2"/>
    <n v="2021"/>
    <n v="3"/>
    <x v="191"/>
    <n v="9400"/>
    <n v="137"/>
    <n v="133519.46"/>
    <n v="131913.13"/>
    <n v="1606.33"/>
    <x v="13"/>
  </r>
  <r>
    <x v="2"/>
    <x v="2"/>
    <n v="2021"/>
    <n v="3"/>
    <x v="496"/>
    <n v="1731981"/>
    <n v="28012"/>
    <n v="221543.64"/>
    <n v="218787.69"/>
    <n v="2755.95"/>
    <x v="13"/>
  </r>
  <r>
    <x v="2"/>
    <x v="2"/>
    <n v="2021"/>
    <n v="3"/>
    <x v="192"/>
    <n v="63508.445"/>
    <n v="5906"/>
    <n v="22661031.399999999"/>
    <n v="18912485.969999999"/>
    <n v="3748545.43"/>
    <x v="13"/>
  </r>
  <r>
    <x v="2"/>
    <x v="2"/>
    <n v="2021"/>
    <n v="3"/>
    <x v="556"/>
    <n v="0"/>
    <n v="0"/>
    <n v="0"/>
    <n v="0"/>
    <n v="0"/>
    <x v="13"/>
  </r>
  <r>
    <x v="2"/>
    <x v="2"/>
    <n v="2021"/>
    <n v="3"/>
    <x v="193"/>
    <n v="690"/>
    <n v="81"/>
    <n v="319.47000000000003"/>
    <n v="319.47000000000003"/>
    <n v="0"/>
    <x v="13"/>
  </r>
  <r>
    <x v="2"/>
    <x v="2"/>
    <n v="2021"/>
    <n v="3"/>
    <x v="194"/>
    <n v="3425345.27"/>
    <n v="25102"/>
    <n v="367084.52"/>
    <n v="360990.8"/>
    <n v="6093.72"/>
    <x v="13"/>
  </r>
  <r>
    <x v="2"/>
    <x v="2"/>
    <n v="2021"/>
    <n v="3"/>
    <x v="195"/>
    <n v="11461.652"/>
    <n v="956"/>
    <n v="1433335.91"/>
    <n v="1429077.23"/>
    <n v="4258.68"/>
    <x v="13"/>
  </r>
  <r>
    <x v="2"/>
    <x v="2"/>
    <n v="2021"/>
    <n v="3"/>
    <x v="196"/>
    <n v="264342.03600000002"/>
    <n v="10488"/>
    <n v="12109613.09"/>
    <n v="11890262.369999999"/>
    <n v="219350.72"/>
    <x v="13"/>
  </r>
  <r>
    <x v="2"/>
    <x v="2"/>
    <n v="2021"/>
    <n v="3"/>
    <x v="197"/>
    <n v="197620"/>
    <n v="1531"/>
    <n v="2302288.54"/>
    <n v="2078792.99"/>
    <n v="223495.55"/>
    <x v="13"/>
  </r>
  <r>
    <x v="2"/>
    <x v="2"/>
    <n v="2021"/>
    <n v="3"/>
    <x v="199"/>
    <n v="855456.82"/>
    <n v="22403"/>
    <n v="273715.14"/>
    <n v="268235.56"/>
    <n v="5479.58"/>
    <x v="13"/>
  </r>
  <r>
    <x v="2"/>
    <x v="2"/>
    <n v="2021"/>
    <n v="3"/>
    <x v="200"/>
    <n v="3677"/>
    <n v="77"/>
    <n v="897057.99"/>
    <n v="897057.99"/>
    <n v="0"/>
    <x v="13"/>
  </r>
  <r>
    <x v="2"/>
    <x v="2"/>
    <n v="2021"/>
    <n v="3"/>
    <x v="671"/>
    <n v="15302"/>
    <n v="494"/>
    <n v="33278.160000000003"/>
    <n v="32833.71"/>
    <n v="444.45"/>
    <x v="13"/>
  </r>
  <r>
    <x v="2"/>
    <x v="2"/>
    <n v="2021"/>
    <n v="3"/>
    <x v="672"/>
    <n v="0"/>
    <n v="0"/>
    <n v="0"/>
    <n v="0"/>
    <n v="0"/>
    <x v="13"/>
  </r>
  <r>
    <x v="2"/>
    <x v="2"/>
    <n v="2021"/>
    <n v="3"/>
    <x v="201"/>
    <n v="7094"/>
    <n v="318"/>
    <n v="3080.33"/>
    <n v="3039.01"/>
    <n v="41.32"/>
    <x v="13"/>
  </r>
  <r>
    <x v="2"/>
    <x v="2"/>
    <n v="2021"/>
    <n v="3"/>
    <x v="455"/>
    <n v="2093"/>
    <n v="90"/>
    <n v="1594262.87"/>
    <n v="1377388.67"/>
    <n v="216874.2"/>
    <x v="13"/>
  </r>
  <r>
    <x v="2"/>
    <x v="2"/>
    <n v="2021"/>
    <n v="3"/>
    <x v="202"/>
    <n v="15764"/>
    <n v="183"/>
    <n v="3903688.25"/>
    <n v="3903688.25"/>
    <n v="0"/>
    <x v="13"/>
  </r>
  <r>
    <x v="2"/>
    <x v="2"/>
    <n v="2021"/>
    <n v="3"/>
    <x v="203"/>
    <n v="475541"/>
    <n v="8506"/>
    <n v="45946.99"/>
    <n v="45705.3"/>
    <n v="241.69"/>
    <x v="13"/>
  </r>
  <r>
    <x v="2"/>
    <x v="2"/>
    <n v="2021"/>
    <n v="3"/>
    <x v="204"/>
    <n v="0"/>
    <n v="0"/>
    <n v="0"/>
    <n v="0"/>
    <n v="0"/>
    <x v="13"/>
  </r>
  <r>
    <x v="2"/>
    <x v="2"/>
    <n v="2021"/>
    <n v="3"/>
    <x v="205"/>
    <n v="29"/>
    <n v="29"/>
    <n v="23504.18"/>
    <n v="23504.18"/>
    <n v="0"/>
    <x v="13"/>
  </r>
  <r>
    <x v="2"/>
    <x v="2"/>
    <n v="2021"/>
    <n v="3"/>
    <x v="206"/>
    <n v="119675.4"/>
    <n v="2707"/>
    <n v="25794.93"/>
    <n v="25612.79"/>
    <n v="182.14"/>
    <x v="13"/>
  </r>
  <r>
    <x v="2"/>
    <x v="2"/>
    <n v="2021"/>
    <n v="3"/>
    <x v="207"/>
    <n v="11210"/>
    <n v="111"/>
    <n v="9127.49"/>
    <n v="7959.79"/>
    <n v="1167.7"/>
    <x v="13"/>
  </r>
  <r>
    <x v="2"/>
    <x v="2"/>
    <n v="2021"/>
    <n v="3"/>
    <x v="456"/>
    <n v="28154"/>
    <n v="485"/>
    <n v="933.67"/>
    <n v="933.67"/>
    <n v="0"/>
    <x v="13"/>
  </r>
  <r>
    <x v="2"/>
    <x v="2"/>
    <n v="2021"/>
    <n v="3"/>
    <x v="208"/>
    <n v="181083"/>
    <n v="5575"/>
    <n v="41784.019999999997"/>
    <n v="40578.480000000003"/>
    <n v="1205.54"/>
    <x v="13"/>
  </r>
  <r>
    <x v="2"/>
    <x v="2"/>
    <n v="2021"/>
    <n v="3"/>
    <x v="209"/>
    <n v="4729312.0180000002"/>
    <n v="77228"/>
    <n v="1046789.6"/>
    <n v="1019650.61"/>
    <n v="27138.99"/>
    <x v="13"/>
  </r>
  <r>
    <x v="2"/>
    <x v="2"/>
    <n v="2021"/>
    <n v="3"/>
    <x v="210"/>
    <n v="9866.75"/>
    <n v="107"/>
    <n v="2836.82"/>
    <n v="1887.52"/>
    <n v="949.3"/>
    <x v="13"/>
  </r>
  <r>
    <x v="2"/>
    <x v="2"/>
    <n v="2021"/>
    <n v="3"/>
    <x v="211"/>
    <n v="366"/>
    <n v="236"/>
    <n v="145698.22"/>
    <n v="145173.19"/>
    <n v="525.03"/>
    <x v="13"/>
  </r>
  <r>
    <x v="2"/>
    <x v="2"/>
    <n v="2021"/>
    <n v="3"/>
    <x v="497"/>
    <n v="0"/>
    <n v="0"/>
    <n v="0"/>
    <n v="0"/>
    <n v="0"/>
    <x v="13"/>
  </r>
  <r>
    <x v="2"/>
    <x v="2"/>
    <n v="2021"/>
    <n v="3"/>
    <x v="212"/>
    <n v="324944"/>
    <n v="6377"/>
    <n v="217224.34"/>
    <n v="212472.41"/>
    <n v="4751.93"/>
    <x v="13"/>
  </r>
  <r>
    <x v="2"/>
    <x v="2"/>
    <n v="2021"/>
    <n v="3"/>
    <x v="213"/>
    <n v="4554650.2"/>
    <n v="53332"/>
    <n v="609892.24"/>
    <n v="596559.27"/>
    <n v="13332.97"/>
    <x v="13"/>
  </r>
  <r>
    <x v="2"/>
    <x v="2"/>
    <n v="2021"/>
    <n v="3"/>
    <x v="214"/>
    <n v="1990"/>
    <n v="103"/>
    <n v="122788"/>
    <n v="68617.960000000006"/>
    <n v="54170.04"/>
    <x v="13"/>
  </r>
  <r>
    <x v="2"/>
    <x v="2"/>
    <n v="2021"/>
    <n v="3"/>
    <x v="216"/>
    <n v="2377"/>
    <n v="40"/>
    <n v="7464.04"/>
    <n v="7464.04"/>
    <n v="0"/>
    <x v="13"/>
  </r>
  <r>
    <x v="2"/>
    <x v="2"/>
    <n v="2021"/>
    <n v="3"/>
    <x v="674"/>
    <n v="0"/>
    <n v="0"/>
    <n v="0"/>
    <n v="0"/>
    <n v="0"/>
    <x v="13"/>
  </r>
  <r>
    <x v="2"/>
    <x v="2"/>
    <n v="2021"/>
    <n v="3"/>
    <x v="217"/>
    <n v="701"/>
    <n v="80"/>
    <n v="6842.41"/>
    <n v="6076.47"/>
    <n v="765.94"/>
    <x v="13"/>
  </r>
  <r>
    <x v="2"/>
    <x v="2"/>
    <n v="2021"/>
    <n v="3"/>
    <x v="675"/>
    <n v="12780"/>
    <n v="53"/>
    <n v="111104.8"/>
    <n v="94237.27"/>
    <n v="16867.53"/>
    <x v="13"/>
  </r>
  <r>
    <x v="2"/>
    <x v="2"/>
    <n v="2021"/>
    <n v="3"/>
    <x v="218"/>
    <n v="540"/>
    <n v="16"/>
    <n v="8490.84"/>
    <n v="8490.84"/>
    <n v="0"/>
    <x v="13"/>
  </r>
  <r>
    <x v="2"/>
    <x v="2"/>
    <n v="2021"/>
    <n v="3"/>
    <x v="219"/>
    <n v="16693"/>
    <n v="238"/>
    <n v="25632.98"/>
    <n v="23439.38"/>
    <n v="2193.6"/>
    <x v="13"/>
  </r>
  <r>
    <x v="2"/>
    <x v="2"/>
    <n v="2021"/>
    <n v="3"/>
    <x v="220"/>
    <n v="896"/>
    <n v="30"/>
    <n v="162.05000000000001"/>
    <n v="162.05000000000001"/>
    <n v="0"/>
    <x v="13"/>
  </r>
  <r>
    <x v="2"/>
    <x v="2"/>
    <n v="2021"/>
    <n v="3"/>
    <x v="221"/>
    <n v="154832"/>
    <n v="5262"/>
    <n v="102536.85"/>
    <n v="101449.21"/>
    <n v="1087.6400000000001"/>
    <x v="13"/>
  </r>
  <r>
    <x v="2"/>
    <x v="2"/>
    <n v="2021"/>
    <n v="3"/>
    <x v="222"/>
    <n v="30428"/>
    <n v="227"/>
    <n v="116339.55"/>
    <n v="113461.21"/>
    <n v="2878.34"/>
    <x v="13"/>
  </r>
  <r>
    <x v="2"/>
    <x v="2"/>
    <n v="2021"/>
    <n v="3"/>
    <x v="223"/>
    <n v="777953.5"/>
    <n v="17496"/>
    <n v="90776.21"/>
    <n v="89488.29"/>
    <n v="1287.92"/>
    <x v="13"/>
  </r>
  <r>
    <x v="2"/>
    <x v="2"/>
    <n v="2021"/>
    <n v="3"/>
    <x v="224"/>
    <n v="1980"/>
    <n v="60"/>
    <n v="454976.77"/>
    <n v="442999.96"/>
    <n v="11976.81"/>
    <x v="13"/>
  </r>
  <r>
    <x v="2"/>
    <x v="2"/>
    <n v="2021"/>
    <n v="3"/>
    <x v="225"/>
    <n v="172218"/>
    <n v="1129"/>
    <n v="146721"/>
    <n v="103832.78"/>
    <n v="42888.22"/>
    <x v="13"/>
  </r>
  <r>
    <x v="2"/>
    <x v="2"/>
    <n v="2021"/>
    <n v="3"/>
    <x v="227"/>
    <n v="3157"/>
    <n v="113"/>
    <n v="76604.36"/>
    <n v="73511.61"/>
    <n v="3092.75"/>
    <x v="13"/>
  </r>
  <r>
    <x v="2"/>
    <x v="2"/>
    <n v="2021"/>
    <n v="3"/>
    <x v="228"/>
    <n v="2100"/>
    <n v="45"/>
    <n v="26110.95"/>
    <n v="22333.63"/>
    <n v="3777.32"/>
    <x v="13"/>
  </r>
  <r>
    <x v="2"/>
    <x v="2"/>
    <n v="2021"/>
    <n v="3"/>
    <x v="229"/>
    <n v="175124"/>
    <n v="5629"/>
    <n v="66077.460000000006"/>
    <n v="65410.2"/>
    <n v="667.26"/>
    <x v="13"/>
  </r>
  <r>
    <x v="2"/>
    <x v="2"/>
    <n v="2021"/>
    <n v="3"/>
    <x v="230"/>
    <n v="453787.5"/>
    <n v="9027"/>
    <n v="91451.44"/>
    <n v="89600.84"/>
    <n v="1850.6"/>
    <x v="13"/>
  </r>
  <r>
    <x v="2"/>
    <x v="2"/>
    <n v="2021"/>
    <n v="3"/>
    <x v="231"/>
    <n v="69338"/>
    <n v="1098"/>
    <n v="835809.07"/>
    <n v="783227.95"/>
    <n v="52581.120000000003"/>
    <x v="13"/>
  </r>
  <r>
    <x v="2"/>
    <x v="2"/>
    <n v="2021"/>
    <n v="3"/>
    <x v="232"/>
    <n v="7583"/>
    <n v="154"/>
    <n v="73129.509999999995"/>
    <n v="71416.11"/>
    <n v="1713.4"/>
    <x v="13"/>
  </r>
  <r>
    <x v="2"/>
    <x v="2"/>
    <n v="2021"/>
    <n v="3"/>
    <x v="233"/>
    <n v="26939.75"/>
    <n v="144"/>
    <n v="9298.69"/>
    <n v="9280.1299999999992"/>
    <n v="18.559999999999999"/>
    <x v="13"/>
  </r>
  <r>
    <x v="2"/>
    <x v="2"/>
    <n v="2021"/>
    <n v="3"/>
    <x v="234"/>
    <n v="134"/>
    <n v="59"/>
    <n v="38847.370000000003"/>
    <n v="38847.370000000003"/>
    <n v="0"/>
    <x v="13"/>
  </r>
  <r>
    <x v="2"/>
    <x v="2"/>
    <n v="2021"/>
    <n v="3"/>
    <x v="236"/>
    <n v="990"/>
    <n v="29"/>
    <n v="5723.38"/>
    <n v="5723.38"/>
    <n v="0"/>
    <x v="13"/>
  </r>
  <r>
    <x v="2"/>
    <x v="2"/>
    <n v="2021"/>
    <n v="3"/>
    <x v="238"/>
    <n v="2932"/>
    <n v="238"/>
    <n v="3226.47"/>
    <n v="2590.2399999999998"/>
    <n v="636.23"/>
    <x v="13"/>
  </r>
  <r>
    <x v="2"/>
    <x v="2"/>
    <n v="2021"/>
    <n v="3"/>
    <x v="239"/>
    <n v="420"/>
    <n v="13"/>
    <n v="5656.38"/>
    <n v="5656.38"/>
    <n v="0"/>
    <x v="13"/>
  </r>
  <r>
    <x v="2"/>
    <x v="2"/>
    <n v="2021"/>
    <n v="3"/>
    <x v="240"/>
    <n v="3479663.2859999998"/>
    <n v="22270"/>
    <n v="148742.31"/>
    <n v="146015.18"/>
    <n v="2727.13"/>
    <x v="13"/>
  </r>
  <r>
    <x v="2"/>
    <x v="2"/>
    <n v="2021"/>
    <n v="3"/>
    <x v="499"/>
    <n v="2338"/>
    <n v="12"/>
    <n v="25.33"/>
    <n v="25.33"/>
    <n v="0"/>
    <x v="13"/>
  </r>
  <r>
    <x v="2"/>
    <x v="2"/>
    <n v="2021"/>
    <n v="3"/>
    <x v="241"/>
    <n v="5640"/>
    <n v="94"/>
    <n v="3802.03"/>
    <n v="3802.03"/>
    <n v="0"/>
    <x v="13"/>
  </r>
  <r>
    <x v="2"/>
    <x v="2"/>
    <n v="2021"/>
    <n v="3"/>
    <x v="557"/>
    <n v="81831"/>
    <n v="159"/>
    <n v="9836.34"/>
    <n v="9631.42"/>
    <n v="204.92"/>
    <x v="13"/>
  </r>
  <r>
    <x v="2"/>
    <x v="2"/>
    <n v="2021"/>
    <n v="3"/>
    <x v="242"/>
    <n v="2789414.4219999998"/>
    <n v="70434"/>
    <n v="688857.72"/>
    <n v="668139.61"/>
    <n v="20718.11"/>
    <x v="13"/>
  </r>
  <r>
    <x v="2"/>
    <x v="2"/>
    <n v="2021"/>
    <n v="3"/>
    <x v="591"/>
    <n v="0"/>
    <n v="0"/>
    <n v="0"/>
    <n v="0"/>
    <n v="0"/>
    <x v="13"/>
  </r>
  <r>
    <x v="2"/>
    <x v="2"/>
    <n v="2021"/>
    <n v="3"/>
    <x v="243"/>
    <n v="142467.57999999999"/>
    <n v="4234"/>
    <n v="165510.04999999999"/>
    <n v="163552.04"/>
    <n v="1958.01"/>
    <x v="13"/>
  </r>
  <r>
    <x v="2"/>
    <x v="2"/>
    <n v="2021"/>
    <n v="3"/>
    <x v="244"/>
    <n v="0"/>
    <n v="0"/>
    <n v="0"/>
    <n v="0"/>
    <n v="0"/>
    <x v="13"/>
  </r>
  <r>
    <x v="2"/>
    <x v="2"/>
    <n v="2021"/>
    <n v="3"/>
    <x v="627"/>
    <n v="0"/>
    <n v="0"/>
    <n v="0"/>
    <n v="0"/>
    <n v="0"/>
    <x v="13"/>
  </r>
  <r>
    <x v="2"/>
    <x v="2"/>
    <n v="2021"/>
    <n v="3"/>
    <x v="245"/>
    <n v="1527"/>
    <n v="39"/>
    <n v="15443.88"/>
    <n v="14072.44"/>
    <n v="1371.44"/>
    <x v="13"/>
  </r>
  <r>
    <x v="2"/>
    <x v="2"/>
    <n v="2021"/>
    <n v="3"/>
    <x v="246"/>
    <n v="38204.046000000002"/>
    <n v="4264"/>
    <n v="8041649.5800000001"/>
    <n v="7242511.5800000001"/>
    <n v="799138"/>
    <x v="13"/>
  </r>
  <r>
    <x v="2"/>
    <x v="2"/>
    <n v="2021"/>
    <n v="3"/>
    <x v="247"/>
    <n v="4919"/>
    <n v="194"/>
    <n v="398356.13"/>
    <n v="396826.67"/>
    <n v="1529.46"/>
    <x v="13"/>
  </r>
  <r>
    <x v="2"/>
    <x v="2"/>
    <n v="2021"/>
    <n v="3"/>
    <x v="248"/>
    <n v="32000"/>
    <n v="508"/>
    <n v="340704.49"/>
    <n v="337542.86"/>
    <n v="3161.63"/>
    <x v="13"/>
  </r>
  <r>
    <x v="2"/>
    <x v="2"/>
    <n v="2021"/>
    <n v="3"/>
    <x v="250"/>
    <n v="1513615.338"/>
    <n v="49145"/>
    <n v="343510.96"/>
    <n v="339618.51"/>
    <n v="3892.45"/>
    <x v="13"/>
  </r>
  <r>
    <x v="2"/>
    <x v="2"/>
    <n v="2021"/>
    <n v="3"/>
    <x v="251"/>
    <n v="1461288"/>
    <n v="27980"/>
    <n v="220249.21"/>
    <n v="214334.93"/>
    <n v="5914.28"/>
    <x v="13"/>
  </r>
  <r>
    <x v="2"/>
    <x v="2"/>
    <n v="2021"/>
    <n v="3"/>
    <x v="252"/>
    <n v="0"/>
    <n v="0"/>
    <n v="0"/>
    <n v="0"/>
    <n v="0"/>
    <x v="13"/>
  </r>
  <r>
    <x v="2"/>
    <x v="2"/>
    <n v="2021"/>
    <n v="3"/>
    <x v="587"/>
    <n v="390"/>
    <n v="16"/>
    <n v="142.63"/>
    <n v="142.63"/>
    <n v="0"/>
    <x v="13"/>
  </r>
  <r>
    <x v="2"/>
    <x v="2"/>
    <n v="2021"/>
    <n v="3"/>
    <x v="558"/>
    <n v="10495"/>
    <n v="265"/>
    <n v="94687.19"/>
    <n v="91802.51"/>
    <n v="2884.68"/>
    <x v="13"/>
  </r>
  <r>
    <x v="2"/>
    <x v="2"/>
    <n v="2021"/>
    <n v="3"/>
    <x v="253"/>
    <n v="2370"/>
    <n v="49"/>
    <n v="18820.43"/>
    <n v="16052.19"/>
    <n v="2768.24"/>
    <x v="13"/>
  </r>
  <r>
    <x v="2"/>
    <x v="2"/>
    <n v="2021"/>
    <n v="3"/>
    <x v="254"/>
    <n v="10948.255999999999"/>
    <n v="1910"/>
    <n v="14889057.119999999"/>
    <n v="14358714.6"/>
    <n v="530342.52"/>
    <x v="13"/>
  </r>
  <r>
    <x v="2"/>
    <x v="2"/>
    <n v="2021"/>
    <n v="3"/>
    <x v="255"/>
    <n v="2912"/>
    <n v="60"/>
    <n v="730633.13"/>
    <n v="730633.13"/>
    <n v="0"/>
    <x v="13"/>
  </r>
  <r>
    <x v="2"/>
    <x v="2"/>
    <n v="2021"/>
    <n v="3"/>
    <x v="458"/>
    <n v="45"/>
    <n v="19"/>
    <n v="75383.850000000006"/>
    <n v="51579.23"/>
    <n v="23804.62"/>
    <x v="13"/>
  </r>
  <r>
    <x v="2"/>
    <x v="2"/>
    <n v="2021"/>
    <n v="3"/>
    <x v="256"/>
    <n v="24543"/>
    <n v="47"/>
    <n v="77130.12"/>
    <n v="66491.179999999993"/>
    <n v="10638.94"/>
    <x v="13"/>
  </r>
  <r>
    <x v="2"/>
    <x v="2"/>
    <n v="2021"/>
    <n v="3"/>
    <x v="257"/>
    <n v="5087.84"/>
    <n v="1252"/>
    <n v="7194297.3399999999"/>
    <n v="7169085.8200000003"/>
    <n v="25211.52"/>
    <x v="13"/>
  </r>
  <r>
    <x v="2"/>
    <x v="2"/>
    <n v="2021"/>
    <n v="3"/>
    <x v="258"/>
    <n v="6335"/>
    <n v="1004"/>
    <n v="1548777.2"/>
    <n v="1537697.53"/>
    <n v="11079.67"/>
    <x v="13"/>
  </r>
  <r>
    <x v="2"/>
    <x v="2"/>
    <n v="2021"/>
    <n v="3"/>
    <x v="259"/>
    <n v="2055668.402"/>
    <n v="27434"/>
    <n v="237813.33"/>
    <n v="237331.84"/>
    <n v="481.49"/>
    <x v="13"/>
  </r>
  <r>
    <x v="2"/>
    <x v="2"/>
    <n v="2021"/>
    <n v="3"/>
    <x v="260"/>
    <n v="20702.5"/>
    <n v="172"/>
    <n v="37047"/>
    <n v="29769.52"/>
    <n v="7277.48"/>
    <x v="13"/>
  </r>
  <r>
    <x v="2"/>
    <x v="2"/>
    <n v="2021"/>
    <n v="3"/>
    <x v="261"/>
    <n v="140611"/>
    <n v="2626"/>
    <n v="1489163.84"/>
    <n v="1468976.7"/>
    <n v="20187.14"/>
    <x v="13"/>
  </r>
  <r>
    <x v="2"/>
    <x v="2"/>
    <n v="2021"/>
    <n v="3"/>
    <x v="262"/>
    <n v="1116115.5"/>
    <n v="30402"/>
    <n v="174289.82"/>
    <n v="174263.49"/>
    <n v="26.33"/>
    <x v="13"/>
  </r>
  <r>
    <x v="2"/>
    <x v="2"/>
    <n v="2021"/>
    <n v="3"/>
    <x v="585"/>
    <n v="128"/>
    <n v="79"/>
    <n v="37036.449999999997"/>
    <n v="35774.19"/>
    <n v="1262.26"/>
    <x v="13"/>
  </r>
  <r>
    <x v="2"/>
    <x v="2"/>
    <n v="2021"/>
    <n v="3"/>
    <x v="263"/>
    <n v="34304.25"/>
    <n v="2453"/>
    <n v="4611109.92"/>
    <n v="4551661.25"/>
    <n v="59448.67"/>
    <x v="13"/>
  </r>
  <r>
    <x v="2"/>
    <x v="2"/>
    <n v="2021"/>
    <n v="3"/>
    <x v="265"/>
    <n v="25079.65"/>
    <n v="2422"/>
    <n v="546714.94999999995"/>
    <n v="539292.69999999995"/>
    <n v="7422.25"/>
    <x v="13"/>
  </r>
  <r>
    <x v="2"/>
    <x v="2"/>
    <n v="2021"/>
    <n v="3"/>
    <x v="266"/>
    <n v="2126"/>
    <n v="126"/>
    <n v="68550.59"/>
    <n v="49924.43"/>
    <n v="18626.16"/>
    <x v="13"/>
  </r>
  <r>
    <x v="2"/>
    <x v="2"/>
    <n v="2021"/>
    <n v="3"/>
    <x v="500"/>
    <n v="64.206000000000003"/>
    <n v="165"/>
    <n v="11295.12"/>
    <n v="34.68"/>
    <n v="11260.44"/>
    <x v="13"/>
  </r>
  <r>
    <x v="2"/>
    <x v="2"/>
    <n v="2021"/>
    <n v="3"/>
    <x v="501"/>
    <n v="191"/>
    <n v="191"/>
    <n v="169257.71"/>
    <n v="168302.45"/>
    <n v="955.26"/>
    <x v="13"/>
  </r>
  <r>
    <x v="2"/>
    <x v="2"/>
    <n v="2021"/>
    <n v="3"/>
    <x v="502"/>
    <n v="15563"/>
    <n v="309"/>
    <n v="162955.03"/>
    <n v="157875.15"/>
    <n v="5079.88"/>
    <x v="13"/>
  </r>
  <r>
    <x v="2"/>
    <x v="2"/>
    <n v="2021"/>
    <n v="3"/>
    <x v="267"/>
    <n v="156735"/>
    <n v="5287"/>
    <n v="1679479.51"/>
    <n v="1563031.97"/>
    <n v="116447.54"/>
    <x v="13"/>
  </r>
  <r>
    <x v="2"/>
    <x v="2"/>
    <n v="2021"/>
    <n v="3"/>
    <x v="545"/>
    <n v="15503"/>
    <n v="333"/>
    <n v="93909.57"/>
    <n v="93670.080000000002"/>
    <n v="239.49"/>
    <x v="13"/>
  </r>
  <r>
    <x v="2"/>
    <x v="2"/>
    <n v="2021"/>
    <n v="3"/>
    <x v="586"/>
    <n v="12388"/>
    <n v="66"/>
    <n v="1977.11"/>
    <n v="1977.11"/>
    <n v="0"/>
    <x v="13"/>
  </r>
  <r>
    <x v="2"/>
    <x v="2"/>
    <n v="2021"/>
    <n v="3"/>
    <x v="268"/>
    <n v="3951.9"/>
    <n v="258"/>
    <n v="2958892.7"/>
    <n v="2942034.38"/>
    <n v="16858.32"/>
    <x v="13"/>
  </r>
  <r>
    <x v="2"/>
    <x v="2"/>
    <n v="2021"/>
    <n v="3"/>
    <x v="269"/>
    <n v="308"/>
    <n v="75"/>
    <n v="528611.16"/>
    <n v="508602.21"/>
    <n v="20008.95"/>
    <x v="13"/>
  </r>
  <r>
    <x v="2"/>
    <x v="2"/>
    <n v="2021"/>
    <n v="3"/>
    <x v="461"/>
    <n v="0"/>
    <n v="0"/>
    <n v="0"/>
    <n v="0"/>
    <n v="0"/>
    <x v="13"/>
  </r>
  <r>
    <x v="2"/>
    <x v="2"/>
    <n v="2021"/>
    <n v="3"/>
    <x v="270"/>
    <n v="3440190.5"/>
    <n v="55146"/>
    <n v="449736.24"/>
    <n v="442781.47"/>
    <n v="6954.77"/>
    <x v="13"/>
  </r>
  <r>
    <x v="2"/>
    <x v="2"/>
    <n v="2021"/>
    <n v="3"/>
    <x v="271"/>
    <n v="59569.9"/>
    <n v="2180"/>
    <n v="4513933.55"/>
    <n v="4461959.46"/>
    <n v="51974.09"/>
    <x v="13"/>
  </r>
  <r>
    <x v="2"/>
    <x v="2"/>
    <n v="2021"/>
    <n v="3"/>
    <x v="272"/>
    <n v="743825"/>
    <n v="23247"/>
    <n v="189075.57"/>
    <n v="183704.55"/>
    <n v="5371.02"/>
    <x v="13"/>
  </r>
  <r>
    <x v="2"/>
    <x v="2"/>
    <n v="2021"/>
    <n v="3"/>
    <x v="273"/>
    <n v="1024975.535"/>
    <n v="28354"/>
    <n v="768094.46000000101"/>
    <n v="748053.16"/>
    <n v="20041.3"/>
    <x v="13"/>
  </r>
  <r>
    <x v="2"/>
    <x v="2"/>
    <n v="2021"/>
    <n v="3"/>
    <x v="274"/>
    <n v="0"/>
    <n v="0"/>
    <n v="0"/>
    <n v="0"/>
    <n v="0"/>
    <x v="13"/>
  </r>
  <r>
    <x v="2"/>
    <x v="2"/>
    <n v="2021"/>
    <n v="3"/>
    <x v="275"/>
    <n v="15673"/>
    <n v="96"/>
    <n v="84212.88"/>
    <n v="79747.33"/>
    <n v="4465.55"/>
    <x v="13"/>
  </r>
  <r>
    <x v="2"/>
    <x v="2"/>
    <n v="2021"/>
    <n v="3"/>
    <x v="533"/>
    <n v="114.45"/>
    <n v="15"/>
    <n v="371.33"/>
    <n v="348.52"/>
    <n v="22.81"/>
    <x v="13"/>
  </r>
  <r>
    <x v="2"/>
    <x v="2"/>
    <n v="2021"/>
    <n v="3"/>
    <x v="276"/>
    <n v="30924"/>
    <n v="491"/>
    <n v="94159.43"/>
    <n v="90502.65"/>
    <n v="3656.78"/>
    <x v="13"/>
  </r>
  <r>
    <x v="2"/>
    <x v="2"/>
    <n v="2021"/>
    <n v="3"/>
    <x v="679"/>
    <n v="56968"/>
    <n v="1161"/>
    <n v="7530.28"/>
    <n v="7500.52"/>
    <n v="29.76"/>
    <x v="13"/>
  </r>
  <r>
    <x v="2"/>
    <x v="2"/>
    <n v="2021"/>
    <n v="3"/>
    <x v="277"/>
    <n v="2681844.6889999998"/>
    <n v="17670"/>
    <n v="224795.26"/>
    <n v="223747.96"/>
    <n v="1047.3"/>
    <x v="13"/>
  </r>
  <r>
    <x v="2"/>
    <x v="2"/>
    <n v="2021"/>
    <n v="3"/>
    <x v="278"/>
    <n v="3908382.6630000002"/>
    <n v="124116"/>
    <n v="1467811.94"/>
    <n v="1432197.68"/>
    <n v="35614.26"/>
    <x v="13"/>
  </r>
  <r>
    <x v="2"/>
    <x v="2"/>
    <n v="2021"/>
    <n v="3"/>
    <x v="279"/>
    <n v="0"/>
    <n v="0"/>
    <n v="0"/>
    <n v="0"/>
    <n v="0"/>
    <x v="13"/>
  </r>
  <r>
    <x v="2"/>
    <x v="2"/>
    <n v="2021"/>
    <n v="3"/>
    <x v="280"/>
    <n v="8250"/>
    <n v="215"/>
    <n v="45829.45"/>
    <n v="43437.96"/>
    <n v="2391.4899999999998"/>
    <x v="13"/>
  </r>
  <r>
    <x v="2"/>
    <x v="2"/>
    <n v="2021"/>
    <n v="3"/>
    <x v="281"/>
    <n v="6809"/>
    <n v="1013"/>
    <n v="1718.6"/>
    <n v="1691.41"/>
    <n v="27.19"/>
    <x v="13"/>
  </r>
  <r>
    <x v="2"/>
    <x v="2"/>
    <n v="2021"/>
    <n v="3"/>
    <x v="282"/>
    <n v="33182.5"/>
    <n v="5380"/>
    <n v="183289.48"/>
    <n v="180282.67"/>
    <n v="3006.81"/>
    <x v="13"/>
  </r>
  <r>
    <x v="2"/>
    <x v="2"/>
    <n v="2021"/>
    <n v="3"/>
    <x v="283"/>
    <n v="13460.34"/>
    <n v="634"/>
    <n v="97254.35"/>
    <n v="95649.91"/>
    <n v="1604.44"/>
    <x v="13"/>
  </r>
  <r>
    <x v="2"/>
    <x v="2"/>
    <n v="2021"/>
    <n v="3"/>
    <x v="284"/>
    <n v="12499"/>
    <n v="355"/>
    <n v="3941.36"/>
    <n v="3833.87"/>
    <n v="107.49"/>
    <x v="13"/>
  </r>
  <r>
    <x v="2"/>
    <x v="2"/>
    <n v="2021"/>
    <n v="3"/>
    <x v="592"/>
    <n v="0"/>
    <n v="0"/>
    <n v="0"/>
    <n v="0"/>
    <n v="0"/>
    <x v="13"/>
  </r>
  <r>
    <x v="2"/>
    <x v="2"/>
    <n v="2021"/>
    <n v="3"/>
    <x v="285"/>
    <n v="42656"/>
    <n v="511"/>
    <n v="10418.219999999999"/>
    <n v="9950.89"/>
    <n v="467.33"/>
    <x v="13"/>
  </r>
  <r>
    <x v="2"/>
    <x v="2"/>
    <n v="2021"/>
    <n v="3"/>
    <x v="462"/>
    <n v="483781"/>
    <n v="10761"/>
    <n v="90073.76"/>
    <n v="90073.76"/>
    <n v="0"/>
    <x v="13"/>
  </r>
  <r>
    <x v="2"/>
    <x v="2"/>
    <n v="2021"/>
    <n v="3"/>
    <x v="286"/>
    <n v="116685.4"/>
    <n v="19417"/>
    <n v="704216.57"/>
    <n v="699161.88"/>
    <n v="5054.6899999999996"/>
    <x v="13"/>
  </r>
  <r>
    <x v="2"/>
    <x v="2"/>
    <n v="2021"/>
    <n v="3"/>
    <x v="287"/>
    <n v="343209"/>
    <n v="7688"/>
    <n v="45533.85"/>
    <n v="45261.1"/>
    <n v="272.75"/>
    <x v="13"/>
  </r>
  <r>
    <x v="2"/>
    <x v="2"/>
    <n v="2021"/>
    <n v="3"/>
    <x v="288"/>
    <n v="0"/>
    <n v="0"/>
    <n v="0"/>
    <n v="0"/>
    <n v="0"/>
    <x v="13"/>
  </r>
  <r>
    <x v="2"/>
    <x v="2"/>
    <n v="2021"/>
    <n v="3"/>
    <x v="289"/>
    <n v="9888.1370000000006"/>
    <n v="643"/>
    <n v="47717.99"/>
    <n v="43532.7"/>
    <n v="4185.29"/>
    <x v="13"/>
  </r>
  <r>
    <x v="2"/>
    <x v="2"/>
    <n v="2021"/>
    <n v="3"/>
    <x v="290"/>
    <n v="16318"/>
    <n v="313"/>
    <n v="48712.91"/>
    <n v="48134.080000000002"/>
    <n v="578.83000000000004"/>
    <x v="13"/>
  </r>
  <r>
    <x v="2"/>
    <x v="2"/>
    <n v="2021"/>
    <n v="3"/>
    <x v="291"/>
    <n v="359.47500000000002"/>
    <n v="1626"/>
    <n v="2958990.77"/>
    <n v="1867996.23"/>
    <n v="1090994.54"/>
    <x v="13"/>
  </r>
  <r>
    <x v="2"/>
    <x v="2"/>
    <n v="2021"/>
    <n v="3"/>
    <x v="292"/>
    <n v="77400"/>
    <n v="2494"/>
    <n v="3039161.39"/>
    <n v="2977940.13"/>
    <n v="61221.26"/>
    <x v="13"/>
  </r>
  <r>
    <x v="2"/>
    <x v="2"/>
    <n v="2021"/>
    <n v="3"/>
    <x v="293"/>
    <n v="0"/>
    <n v="0"/>
    <n v="0"/>
    <n v="0"/>
    <n v="0"/>
    <x v="13"/>
  </r>
  <r>
    <x v="2"/>
    <x v="2"/>
    <n v="2021"/>
    <n v="3"/>
    <x v="294"/>
    <n v="320103"/>
    <n v="10647"/>
    <n v="33586662.159999996"/>
    <n v="33204976.5"/>
    <n v="381685.66"/>
    <x v="13"/>
  </r>
  <r>
    <x v="2"/>
    <x v="2"/>
    <n v="2021"/>
    <n v="3"/>
    <x v="503"/>
    <n v="0"/>
    <n v="0"/>
    <n v="0"/>
    <n v="0"/>
    <n v="0"/>
    <x v="13"/>
  </r>
  <r>
    <x v="2"/>
    <x v="2"/>
    <n v="2021"/>
    <n v="3"/>
    <x v="296"/>
    <n v="578765.20799999998"/>
    <n v="6272"/>
    <n v="25692.16"/>
    <n v="25645.96"/>
    <n v="46.2"/>
    <x v="13"/>
  </r>
  <r>
    <x v="2"/>
    <x v="2"/>
    <n v="2021"/>
    <n v="3"/>
    <x v="297"/>
    <n v="51372"/>
    <n v="1506"/>
    <n v="22951.51"/>
    <n v="22795.75"/>
    <n v="155.76"/>
    <x v="13"/>
  </r>
  <r>
    <x v="2"/>
    <x v="2"/>
    <n v="2021"/>
    <n v="3"/>
    <x v="681"/>
    <n v="0"/>
    <n v="0"/>
    <n v="0"/>
    <n v="0"/>
    <n v="0"/>
    <x v="13"/>
  </r>
  <r>
    <x v="2"/>
    <x v="2"/>
    <n v="2021"/>
    <n v="3"/>
    <x v="682"/>
    <n v="11412"/>
    <n v="290"/>
    <n v="247.49"/>
    <n v="247.49"/>
    <n v="0"/>
    <x v="13"/>
  </r>
  <r>
    <x v="2"/>
    <x v="2"/>
    <n v="2021"/>
    <n v="3"/>
    <x v="559"/>
    <n v="174289.5"/>
    <n v="4907"/>
    <n v="27516.23"/>
    <n v="27250.97"/>
    <n v="265.26"/>
    <x v="13"/>
  </r>
  <r>
    <x v="2"/>
    <x v="2"/>
    <n v="2021"/>
    <n v="3"/>
    <x v="298"/>
    <n v="531046.59600000002"/>
    <n v="16384"/>
    <n v="152643.5"/>
    <n v="149780.66"/>
    <n v="2862.84"/>
    <x v="13"/>
  </r>
  <r>
    <x v="2"/>
    <x v="2"/>
    <n v="2021"/>
    <n v="3"/>
    <x v="299"/>
    <n v="602989.28599999996"/>
    <n v="17150"/>
    <n v="197152.47"/>
    <n v="193930.42"/>
    <n v="3222.05"/>
    <x v="13"/>
  </r>
  <r>
    <x v="2"/>
    <x v="2"/>
    <n v="2021"/>
    <n v="3"/>
    <x v="300"/>
    <n v="4717.5"/>
    <n v="52"/>
    <n v="60494.84"/>
    <n v="60494.84"/>
    <n v="0"/>
    <x v="13"/>
  </r>
  <r>
    <x v="2"/>
    <x v="2"/>
    <n v="2021"/>
    <n v="3"/>
    <x v="504"/>
    <n v="0"/>
    <n v="0"/>
    <n v="0"/>
    <n v="0"/>
    <n v="0"/>
    <x v="13"/>
  </r>
  <r>
    <x v="2"/>
    <x v="2"/>
    <n v="2021"/>
    <n v="3"/>
    <x v="683"/>
    <n v="0"/>
    <n v="0"/>
    <n v="0"/>
    <n v="0"/>
    <n v="0"/>
    <x v="13"/>
  </r>
  <r>
    <x v="2"/>
    <x v="2"/>
    <n v="2021"/>
    <n v="3"/>
    <x v="301"/>
    <n v="495041.05"/>
    <n v="5893"/>
    <n v="541361.79"/>
    <n v="530099.43000000005"/>
    <n v="11262.36"/>
    <x v="13"/>
  </r>
  <r>
    <x v="2"/>
    <x v="2"/>
    <n v="2021"/>
    <n v="3"/>
    <x v="302"/>
    <n v="1569"/>
    <n v="58"/>
    <n v="502.15"/>
    <n v="502.15"/>
    <n v="0"/>
    <x v="13"/>
  </r>
  <r>
    <x v="2"/>
    <x v="2"/>
    <n v="2021"/>
    <n v="3"/>
    <x v="303"/>
    <n v="1117267.75"/>
    <n v="19007"/>
    <n v="416654.46"/>
    <n v="410954.92"/>
    <n v="5699.54"/>
    <x v="13"/>
  </r>
  <r>
    <x v="2"/>
    <x v="2"/>
    <n v="2021"/>
    <n v="3"/>
    <x v="716"/>
    <n v="0"/>
    <n v="0"/>
    <n v="0"/>
    <n v="0"/>
    <n v="0"/>
    <x v="13"/>
  </r>
  <r>
    <x v="2"/>
    <x v="2"/>
    <n v="2021"/>
    <n v="3"/>
    <x v="304"/>
    <n v="61221"/>
    <n v="602"/>
    <n v="883956.58"/>
    <n v="756178.28"/>
    <n v="127778.3"/>
    <x v="13"/>
  </r>
  <r>
    <x v="2"/>
    <x v="2"/>
    <n v="2021"/>
    <n v="3"/>
    <x v="305"/>
    <n v="220"/>
    <n v="221"/>
    <n v="137843.72"/>
    <n v="103202.28"/>
    <n v="34641.440000000002"/>
    <x v="13"/>
  </r>
  <r>
    <x v="2"/>
    <x v="2"/>
    <n v="2021"/>
    <n v="3"/>
    <x v="306"/>
    <n v="0"/>
    <n v="0"/>
    <n v="0"/>
    <n v="0"/>
    <n v="0"/>
    <x v="13"/>
  </r>
  <r>
    <x v="2"/>
    <x v="2"/>
    <n v="2021"/>
    <n v="3"/>
    <x v="684"/>
    <n v="0"/>
    <n v="0"/>
    <n v="0"/>
    <n v="0"/>
    <n v="0"/>
    <x v="13"/>
  </r>
  <r>
    <x v="2"/>
    <x v="2"/>
    <n v="2021"/>
    <n v="3"/>
    <x v="307"/>
    <n v="312"/>
    <n v="351"/>
    <n v="515374.12"/>
    <n v="403929.59999999998"/>
    <n v="111444.52"/>
    <x v="13"/>
  </r>
  <r>
    <x v="2"/>
    <x v="2"/>
    <n v="2021"/>
    <n v="3"/>
    <x v="308"/>
    <n v="171937"/>
    <n v="2154"/>
    <n v="15585.08"/>
    <n v="15585.08"/>
    <n v="0"/>
    <x v="13"/>
  </r>
  <r>
    <x v="2"/>
    <x v="2"/>
    <n v="2021"/>
    <n v="3"/>
    <x v="505"/>
    <n v="465"/>
    <n v="12"/>
    <n v="55977.09"/>
    <n v="55977.09"/>
    <n v="0"/>
    <x v="13"/>
  </r>
  <r>
    <x v="2"/>
    <x v="2"/>
    <n v="2021"/>
    <n v="3"/>
    <x v="309"/>
    <n v="513565.4"/>
    <n v="15566"/>
    <n v="212980.02"/>
    <n v="209682.45"/>
    <n v="3297.57"/>
    <x v="13"/>
  </r>
  <r>
    <x v="2"/>
    <x v="2"/>
    <n v="2021"/>
    <n v="3"/>
    <x v="310"/>
    <n v="606767.69200000004"/>
    <n v="25712"/>
    <n v="358273.73"/>
    <n v="344961.03"/>
    <n v="13312.7"/>
    <x v="13"/>
  </r>
  <r>
    <x v="2"/>
    <x v="2"/>
    <n v="2021"/>
    <n v="3"/>
    <x v="822"/>
    <n v="0"/>
    <n v="0"/>
    <n v="0"/>
    <n v="0"/>
    <n v="0"/>
    <x v="13"/>
  </r>
  <r>
    <x v="2"/>
    <x v="2"/>
    <n v="2021"/>
    <n v="3"/>
    <x v="311"/>
    <n v="112171"/>
    <n v="3470"/>
    <n v="4761533.87"/>
    <n v="4585631.58"/>
    <n v="175902.29"/>
    <x v="13"/>
  </r>
  <r>
    <x v="2"/>
    <x v="2"/>
    <n v="2021"/>
    <n v="3"/>
    <x v="312"/>
    <n v="210.50200000000001"/>
    <n v="98"/>
    <n v="93665.14"/>
    <n v="37272.230000000003"/>
    <n v="56392.91"/>
    <x v="13"/>
  </r>
  <r>
    <x v="2"/>
    <x v="2"/>
    <n v="2021"/>
    <n v="3"/>
    <x v="313"/>
    <n v="0"/>
    <n v="0"/>
    <n v="0"/>
    <n v="0"/>
    <n v="0"/>
    <x v="13"/>
  </r>
  <r>
    <x v="2"/>
    <x v="2"/>
    <n v="2021"/>
    <n v="3"/>
    <x v="314"/>
    <n v="138164.274"/>
    <n v="1129"/>
    <n v="15188.85"/>
    <n v="15028.52"/>
    <n v="160.33000000000001"/>
    <x v="13"/>
  </r>
  <r>
    <x v="2"/>
    <x v="2"/>
    <n v="2021"/>
    <n v="3"/>
    <x v="542"/>
    <n v="0"/>
    <n v="0"/>
    <n v="0"/>
    <n v="0"/>
    <n v="0"/>
    <x v="13"/>
  </r>
  <r>
    <x v="2"/>
    <x v="2"/>
    <n v="2021"/>
    <n v="3"/>
    <x v="315"/>
    <n v="0"/>
    <n v="0"/>
    <n v="0"/>
    <n v="0"/>
    <n v="0"/>
    <x v="13"/>
  </r>
  <r>
    <x v="2"/>
    <x v="2"/>
    <n v="2021"/>
    <n v="3"/>
    <x v="316"/>
    <n v="8544"/>
    <n v="281"/>
    <n v="6615.45"/>
    <n v="6353.83"/>
    <n v="261.62"/>
    <x v="13"/>
  </r>
  <r>
    <x v="2"/>
    <x v="2"/>
    <n v="2021"/>
    <n v="3"/>
    <x v="317"/>
    <n v="16228"/>
    <n v="241"/>
    <n v="5749.42"/>
    <n v="5749.42"/>
    <n v="0"/>
    <x v="13"/>
  </r>
  <r>
    <x v="2"/>
    <x v="2"/>
    <n v="2021"/>
    <n v="3"/>
    <x v="318"/>
    <n v="156"/>
    <n v="12"/>
    <n v="473172.23"/>
    <n v="473172.23"/>
    <n v="0"/>
    <x v="13"/>
  </r>
  <r>
    <x v="2"/>
    <x v="2"/>
    <n v="2021"/>
    <n v="3"/>
    <x v="686"/>
    <n v="18418"/>
    <n v="240"/>
    <n v="480.37"/>
    <n v="480.37"/>
    <n v="0"/>
    <x v="13"/>
  </r>
  <r>
    <x v="2"/>
    <x v="2"/>
    <n v="2021"/>
    <n v="3"/>
    <x v="319"/>
    <n v="163.54"/>
    <n v="84"/>
    <n v="109167.76"/>
    <n v="109167.76"/>
    <n v="0"/>
    <x v="13"/>
  </r>
  <r>
    <x v="2"/>
    <x v="2"/>
    <n v="2021"/>
    <n v="3"/>
    <x v="688"/>
    <n v="45600"/>
    <n v="74"/>
    <n v="578241.61"/>
    <n v="578241.61"/>
    <n v="0"/>
    <x v="13"/>
  </r>
  <r>
    <x v="2"/>
    <x v="2"/>
    <n v="2021"/>
    <n v="3"/>
    <x v="484"/>
    <n v="44"/>
    <n v="42"/>
    <n v="25481.16"/>
    <n v="25481.16"/>
    <n v="0"/>
    <x v="13"/>
  </r>
  <r>
    <x v="2"/>
    <x v="2"/>
    <n v="2021"/>
    <n v="3"/>
    <x v="322"/>
    <n v="1694"/>
    <n v="11"/>
    <n v="204.25"/>
    <n v="204.25"/>
    <n v="0"/>
    <x v="13"/>
  </r>
  <r>
    <x v="2"/>
    <x v="2"/>
    <n v="2021"/>
    <n v="3"/>
    <x v="323"/>
    <n v="2502473"/>
    <n v="58991"/>
    <n v="305550.23"/>
    <n v="300373.82"/>
    <n v="5176.41"/>
    <x v="13"/>
  </r>
  <r>
    <x v="2"/>
    <x v="2"/>
    <n v="2021"/>
    <n v="3"/>
    <x v="324"/>
    <n v="6309"/>
    <n v="235"/>
    <n v="1640270.23"/>
    <n v="1333020.21"/>
    <n v="307250.02"/>
    <x v="13"/>
  </r>
  <r>
    <x v="2"/>
    <x v="2"/>
    <n v="2021"/>
    <n v="3"/>
    <x v="325"/>
    <n v="15132"/>
    <n v="263"/>
    <n v="274483.49"/>
    <n v="244822.02"/>
    <n v="29661.47"/>
    <x v="13"/>
  </r>
  <r>
    <x v="2"/>
    <x v="2"/>
    <n v="2021"/>
    <n v="3"/>
    <x v="327"/>
    <n v="106781.15399999999"/>
    <n v="3037"/>
    <n v="52457.87"/>
    <n v="52008.2"/>
    <n v="449.67"/>
    <x v="13"/>
  </r>
  <r>
    <x v="2"/>
    <x v="2"/>
    <n v="2021"/>
    <n v="3"/>
    <x v="329"/>
    <n v="74391.989000000001"/>
    <n v="2398"/>
    <n v="2817513.13"/>
    <n v="2675710.89"/>
    <n v="141802.23999999999"/>
    <x v="13"/>
  </r>
  <r>
    <x v="2"/>
    <x v="2"/>
    <n v="2021"/>
    <n v="3"/>
    <x v="463"/>
    <n v="470"/>
    <n v="18"/>
    <n v="92823.13"/>
    <n v="92823.13"/>
    <n v="0"/>
    <x v="13"/>
  </r>
  <r>
    <x v="2"/>
    <x v="2"/>
    <n v="2021"/>
    <n v="3"/>
    <x v="330"/>
    <n v="3162"/>
    <n v="41"/>
    <n v="29980.34"/>
    <n v="29980.34"/>
    <n v="0"/>
    <x v="13"/>
  </r>
  <r>
    <x v="2"/>
    <x v="2"/>
    <n v="2021"/>
    <n v="3"/>
    <x v="331"/>
    <n v="1743.5"/>
    <n v="40"/>
    <n v="287.98"/>
    <n v="287.98"/>
    <n v="0"/>
    <x v="13"/>
  </r>
  <r>
    <x v="2"/>
    <x v="2"/>
    <n v="2021"/>
    <n v="3"/>
    <x v="332"/>
    <n v="729782.89800000004"/>
    <n v="15669"/>
    <n v="313119.62"/>
    <n v="296250.53000000003"/>
    <n v="16869.09"/>
    <x v="13"/>
  </r>
  <r>
    <x v="2"/>
    <x v="2"/>
    <n v="2021"/>
    <n v="3"/>
    <x v="333"/>
    <n v="5392520.9730000002"/>
    <n v="90679"/>
    <n v="1812569.91"/>
    <n v="1760890.27"/>
    <n v="51679.64"/>
    <x v="13"/>
  </r>
  <r>
    <x v="2"/>
    <x v="2"/>
    <n v="2021"/>
    <n v="3"/>
    <x v="629"/>
    <n v="0"/>
    <n v="0"/>
    <n v="0"/>
    <n v="0"/>
    <n v="0"/>
    <x v="13"/>
  </r>
  <r>
    <x v="2"/>
    <x v="2"/>
    <n v="2021"/>
    <n v="3"/>
    <x v="335"/>
    <n v="967.08"/>
    <n v="52"/>
    <n v="327615.63"/>
    <n v="178193.82"/>
    <n v="149421.81"/>
    <x v="13"/>
  </r>
  <r>
    <x v="2"/>
    <x v="2"/>
    <n v="2021"/>
    <n v="3"/>
    <x v="581"/>
    <n v="9150"/>
    <n v="58"/>
    <n v="7445.95"/>
    <n v="7445.95"/>
    <n v="0"/>
    <x v="13"/>
  </r>
  <r>
    <x v="2"/>
    <x v="2"/>
    <n v="2021"/>
    <n v="3"/>
    <x v="336"/>
    <n v="119526.652"/>
    <n v="2403"/>
    <n v="3226182.93"/>
    <n v="3183881.87"/>
    <n v="42301.06"/>
    <x v="13"/>
  </r>
  <r>
    <x v="2"/>
    <x v="2"/>
    <n v="2021"/>
    <n v="3"/>
    <x v="337"/>
    <n v="3461.0030000000002"/>
    <n v="2592"/>
    <n v="4169654.89"/>
    <n v="4161033.91"/>
    <n v="8620.98"/>
    <x v="13"/>
  </r>
  <r>
    <x v="2"/>
    <x v="2"/>
    <n v="2021"/>
    <n v="3"/>
    <x v="338"/>
    <n v="12873380.5"/>
    <n v="300250"/>
    <n v="2575118.0099999998"/>
    <n v="2541548.4"/>
    <n v="33569.61"/>
    <x v="13"/>
  </r>
  <r>
    <x v="2"/>
    <x v="2"/>
    <n v="2021"/>
    <n v="3"/>
    <x v="339"/>
    <n v="1554"/>
    <n v="54"/>
    <n v="425408.74"/>
    <n v="419148.7"/>
    <n v="6260.04"/>
    <x v="13"/>
  </r>
  <r>
    <x v="2"/>
    <x v="2"/>
    <n v="2021"/>
    <n v="3"/>
    <x v="340"/>
    <n v="186.5"/>
    <n v="22"/>
    <n v="231.99"/>
    <n v="231.99"/>
    <n v="0"/>
    <x v="13"/>
  </r>
  <r>
    <x v="2"/>
    <x v="2"/>
    <n v="2021"/>
    <n v="3"/>
    <x v="341"/>
    <n v="440"/>
    <n v="13"/>
    <n v="251924.49"/>
    <n v="209870.91"/>
    <n v="42053.58"/>
    <x v="13"/>
  </r>
  <r>
    <x v="2"/>
    <x v="2"/>
    <n v="2021"/>
    <n v="3"/>
    <x v="342"/>
    <n v="0"/>
    <n v="0"/>
    <n v="0"/>
    <n v="0"/>
    <n v="0"/>
    <x v="13"/>
  </r>
  <r>
    <x v="2"/>
    <x v="2"/>
    <n v="2021"/>
    <n v="3"/>
    <x v="343"/>
    <n v="0"/>
    <n v="0"/>
    <n v="0"/>
    <n v="0"/>
    <n v="0"/>
    <x v="13"/>
  </r>
  <r>
    <x v="2"/>
    <x v="2"/>
    <n v="2021"/>
    <n v="3"/>
    <x v="345"/>
    <n v="393.96"/>
    <n v="15"/>
    <n v="95598.720000000001"/>
    <n v="95598.720000000001"/>
    <n v="0"/>
    <x v="13"/>
  </r>
  <r>
    <x v="2"/>
    <x v="2"/>
    <n v="2021"/>
    <n v="3"/>
    <x v="346"/>
    <n v="43200"/>
    <n v="762"/>
    <n v="7273.83"/>
    <n v="7247.76"/>
    <n v="26.07"/>
    <x v="13"/>
  </r>
  <r>
    <x v="2"/>
    <x v="2"/>
    <n v="2021"/>
    <n v="3"/>
    <x v="347"/>
    <n v="397496.8"/>
    <n v="2534"/>
    <n v="267750.14"/>
    <n v="262024.26"/>
    <n v="5725.88"/>
    <x v="13"/>
  </r>
  <r>
    <x v="2"/>
    <x v="2"/>
    <n v="2021"/>
    <n v="3"/>
    <x v="348"/>
    <n v="24102.5"/>
    <n v="158"/>
    <n v="341012.03"/>
    <n v="323908.40000000002"/>
    <n v="17103.63"/>
    <x v="13"/>
  </r>
  <r>
    <x v="2"/>
    <x v="2"/>
    <n v="2021"/>
    <n v="3"/>
    <x v="349"/>
    <n v="48"/>
    <n v="30"/>
    <n v="0"/>
    <n v="0"/>
    <n v="0"/>
    <x v="13"/>
  </r>
  <r>
    <x v="2"/>
    <x v="2"/>
    <n v="2021"/>
    <n v="3"/>
    <x v="350"/>
    <n v="2991"/>
    <n v="64"/>
    <n v="45412.73"/>
    <n v="39361.11"/>
    <n v="6051.62"/>
    <x v="13"/>
  </r>
  <r>
    <x v="2"/>
    <x v="2"/>
    <n v="2021"/>
    <n v="3"/>
    <x v="351"/>
    <n v="7443"/>
    <n v="193"/>
    <n v="68395.14"/>
    <n v="66101.119999999995"/>
    <n v="2294.02"/>
    <x v="13"/>
  </r>
  <r>
    <x v="2"/>
    <x v="2"/>
    <n v="2021"/>
    <n v="3"/>
    <x v="352"/>
    <n v="54"/>
    <n v="30"/>
    <n v="270379.65999999997"/>
    <n v="267855.40000000002"/>
    <n v="2524.2600000000002"/>
    <x v="13"/>
  </r>
  <r>
    <x v="2"/>
    <x v="2"/>
    <n v="2021"/>
    <n v="3"/>
    <x v="353"/>
    <n v="853616.3"/>
    <n v="36953"/>
    <n v="1882542.19"/>
    <n v="1861359.35"/>
    <n v="21182.84"/>
    <x v="13"/>
  </r>
  <r>
    <x v="2"/>
    <x v="2"/>
    <n v="2021"/>
    <n v="3"/>
    <x v="465"/>
    <n v="0"/>
    <n v="0"/>
    <n v="0"/>
    <n v="0"/>
    <n v="0"/>
    <x v="13"/>
  </r>
  <r>
    <x v="2"/>
    <x v="2"/>
    <n v="2021"/>
    <n v="3"/>
    <x v="354"/>
    <n v="10321"/>
    <n v="76"/>
    <n v="6128.52"/>
    <n v="6128.52"/>
    <n v="0"/>
    <x v="13"/>
  </r>
  <r>
    <x v="2"/>
    <x v="2"/>
    <n v="2021"/>
    <n v="3"/>
    <x v="535"/>
    <n v="0"/>
    <n v="0"/>
    <n v="0"/>
    <n v="0"/>
    <n v="0"/>
    <x v="13"/>
  </r>
  <r>
    <x v="2"/>
    <x v="2"/>
    <n v="2021"/>
    <n v="3"/>
    <x v="355"/>
    <n v="34887"/>
    <n v="270"/>
    <n v="1310014.29"/>
    <n v="1111973.3400000001"/>
    <n v="198040.95"/>
    <x v="13"/>
  </r>
  <r>
    <x v="2"/>
    <x v="2"/>
    <n v="2021"/>
    <n v="3"/>
    <x v="356"/>
    <n v="992675.5"/>
    <n v="6605"/>
    <n v="50555.05"/>
    <n v="50555.05"/>
    <n v="0"/>
    <x v="13"/>
  </r>
  <r>
    <x v="2"/>
    <x v="2"/>
    <n v="2021"/>
    <n v="3"/>
    <x v="357"/>
    <n v="304240.48700000002"/>
    <n v="4669"/>
    <n v="207211.5"/>
    <n v="199986.23"/>
    <n v="7225.27"/>
    <x v="13"/>
  </r>
  <r>
    <x v="2"/>
    <x v="2"/>
    <n v="2021"/>
    <n v="3"/>
    <x v="506"/>
    <n v="10078"/>
    <n v="163"/>
    <n v="2458.6999999999998"/>
    <n v="2455.65"/>
    <n v="3.05"/>
    <x v="13"/>
  </r>
  <r>
    <x v="2"/>
    <x v="2"/>
    <n v="2021"/>
    <n v="3"/>
    <x v="359"/>
    <n v="7225160.284"/>
    <n v="142192"/>
    <n v="1100084.04"/>
    <n v="1083568.6100000001"/>
    <n v="16515.43"/>
    <x v="13"/>
  </r>
  <r>
    <x v="2"/>
    <x v="2"/>
    <n v="2021"/>
    <n v="3"/>
    <x v="360"/>
    <n v="91.45"/>
    <n v="92"/>
    <n v="6740.83"/>
    <n v="4279.21"/>
    <n v="2461.62"/>
    <x v="13"/>
  </r>
  <r>
    <x v="2"/>
    <x v="2"/>
    <n v="2021"/>
    <n v="3"/>
    <x v="694"/>
    <n v="0"/>
    <n v="0"/>
    <n v="0"/>
    <n v="0"/>
    <n v="0"/>
    <x v="13"/>
  </r>
  <r>
    <x v="2"/>
    <x v="2"/>
    <n v="2021"/>
    <n v="3"/>
    <x v="361"/>
    <n v="1864540.5260000001"/>
    <n v="41718"/>
    <n v="343579.8"/>
    <n v="338293.14"/>
    <n v="5286.66"/>
    <x v="13"/>
  </r>
  <r>
    <x v="2"/>
    <x v="2"/>
    <n v="2021"/>
    <n v="3"/>
    <x v="362"/>
    <n v="0"/>
    <n v="0"/>
    <n v="0"/>
    <n v="0"/>
    <n v="0"/>
    <x v="13"/>
  </r>
  <r>
    <x v="2"/>
    <x v="2"/>
    <n v="2021"/>
    <n v="3"/>
    <x v="363"/>
    <n v="0"/>
    <n v="0"/>
    <n v="0"/>
    <n v="0"/>
    <n v="0"/>
    <x v="13"/>
  </r>
  <r>
    <x v="2"/>
    <x v="2"/>
    <n v="2021"/>
    <n v="3"/>
    <x v="364"/>
    <n v="194039"/>
    <n v="1341"/>
    <n v="6567.71"/>
    <n v="6567.71"/>
    <n v="0"/>
    <x v="13"/>
  </r>
  <r>
    <x v="2"/>
    <x v="2"/>
    <n v="2021"/>
    <n v="3"/>
    <x v="365"/>
    <n v="2117"/>
    <n v="186"/>
    <n v="263.45999999999998"/>
    <n v="262.47000000000003"/>
    <n v="0.99"/>
    <x v="13"/>
  </r>
  <r>
    <x v="2"/>
    <x v="2"/>
    <n v="2021"/>
    <n v="3"/>
    <x v="366"/>
    <n v="11807.5"/>
    <n v="173"/>
    <n v="699.86"/>
    <n v="699.86"/>
    <n v="0"/>
    <x v="13"/>
  </r>
  <r>
    <x v="2"/>
    <x v="2"/>
    <n v="2021"/>
    <n v="3"/>
    <x v="367"/>
    <n v="0"/>
    <n v="0"/>
    <n v="0"/>
    <n v="0"/>
    <n v="0"/>
    <x v="13"/>
  </r>
  <r>
    <x v="2"/>
    <x v="2"/>
    <n v="2021"/>
    <n v="3"/>
    <x v="368"/>
    <n v="1765"/>
    <n v="20"/>
    <n v="432331.1"/>
    <n v="432331.1"/>
    <n v="0"/>
    <x v="13"/>
  </r>
  <r>
    <x v="2"/>
    <x v="2"/>
    <n v="2021"/>
    <n v="3"/>
    <x v="369"/>
    <n v="7685079"/>
    <n v="184921"/>
    <n v="2614668.06"/>
    <n v="2554246.0699999998"/>
    <n v="60421.99"/>
    <x v="13"/>
  </r>
  <r>
    <x v="2"/>
    <x v="2"/>
    <n v="2021"/>
    <n v="3"/>
    <x v="695"/>
    <n v="0"/>
    <n v="0"/>
    <n v="0"/>
    <n v="0"/>
    <n v="0"/>
    <x v="13"/>
  </r>
  <r>
    <x v="2"/>
    <x v="2"/>
    <n v="2021"/>
    <n v="3"/>
    <x v="370"/>
    <n v="20280"/>
    <n v="916"/>
    <n v="17380.28"/>
    <n v="17155.2"/>
    <n v="225.08"/>
    <x v="13"/>
  </r>
  <r>
    <x v="2"/>
    <x v="2"/>
    <n v="2021"/>
    <n v="3"/>
    <x v="371"/>
    <n v="7487330.7860000003"/>
    <n v="142369"/>
    <n v="1433694.89"/>
    <n v="1397527.79"/>
    <n v="36167.1"/>
    <x v="13"/>
  </r>
  <r>
    <x v="2"/>
    <x v="2"/>
    <n v="2021"/>
    <n v="3"/>
    <x v="560"/>
    <n v="0"/>
    <n v="0"/>
    <n v="0"/>
    <n v="0"/>
    <n v="0"/>
    <x v="13"/>
  </r>
  <r>
    <x v="2"/>
    <x v="2"/>
    <n v="2021"/>
    <n v="3"/>
    <x v="372"/>
    <n v="3822904.4049999998"/>
    <n v="101651"/>
    <n v="1202663.74"/>
    <n v="1167769.55"/>
    <n v="34894.19"/>
    <x v="13"/>
  </r>
  <r>
    <x v="2"/>
    <x v="2"/>
    <n v="2021"/>
    <n v="3"/>
    <x v="373"/>
    <n v="0"/>
    <n v="0"/>
    <n v="0"/>
    <n v="0"/>
    <n v="0"/>
    <x v="13"/>
  </r>
  <r>
    <x v="2"/>
    <x v="2"/>
    <n v="2021"/>
    <n v="3"/>
    <x v="374"/>
    <n v="6024"/>
    <n v="140"/>
    <n v="653596.44999999995"/>
    <n v="636640.39"/>
    <n v="16956.060000000001"/>
    <x v="13"/>
  </r>
  <r>
    <x v="2"/>
    <x v="2"/>
    <n v="2021"/>
    <n v="3"/>
    <x v="375"/>
    <n v="1236523"/>
    <n v="18961"/>
    <n v="106881.14"/>
    <n v="106702.39"/>
    <n v="178.75"/>
    <x v="13"/>
  </r>
  <r>
    <x v="2"/>
    <x v="2"/>
    <n v="2021"/>
    <n v="3"/>
    <x v="376"/>
    <n v="314304.09999999998"/>
    <n v="7910"/>
    <n v="692826.57"/>
    <n v="657873.02"/>
    <n v="34953.550000000003"/>
    <x v="13"/>
  </r>
  <r>
    <x v="2"/>
    <x v="2"/>
    <n v="2021"/>
    <n v="3"/>
    <x v="377"/>
    <n v="36075"/>
    <n v="109"/>
    <n v="1122347.74"/>
    <n v="1122347.74"/>
    <n v="0"/>
    <x v="13"/>
  </r>
  <r>
    <x v="2"/>
    <x v="2"/>
    <n v="2021"/>
    <n v="3"/>
    <x v="378"/>
    <n v="0"/>
    <n v="0"/>
    <n v="0"/>
    <n v="0"/>
    <n v="0"/>
    <x v="13"/>
  </r>
  <r>
    <x v="2"/>
    <x v="2"/>
    <n v="2021"/>
    <n v="3"/>
    <x v="379"/>
    <n v="475.56"/>
    <n v="273"/>
    <n v="794370.97"/>
    <n v="715071.07"/>
    <n v="79299.899999999994"/>
    <x v="13"/>
  </r>
  <r>
    <x v="2"/>
    <x v="2"/>
    <n v="2021"/>
    <n v="3"/>
    <x v="696"/>
    <n v="570"/>
    <n v="16"/>
    <n v="788440.86"/>
    <n v="788440.86"/>
    <n v="0"/>
    <x v="13"/>
  </r>
  <r>
    <x v="2"/>
    <x v="2"/>
    <n v="2021"/>
    <n v="3"/>
    <x v="381"/>
    <n v="3562"/>
    <n v="159"/>
    <n v="54180.25"/>
    <n v="50000.57"/>
    <n v="4179.68"/>
    <x v="13"/>
  </r>
  <r>
    <x v="2"/>
    <x v="2"/>
    <n v="2021"/>
    <n v="3"/>
    <x v="382"/>
    <n v="95048.02"/>
    <n v="225"/>
    <n v="1507587.32"/>
    <n v="1245789.51"/>
    <n v="261797.81"/>
    <x v="13"/>
  </r>
  <r>
    <x v="2"/>
    <x v="2"/>
    <n v="2021"/>
    <n v="3"/>
    <x v="507"/>
    <n v="9685"/>
    <n v="126"/>
    <n v="95050.34"/>
    <n v="89411.43"/>
    <n v="5638.91"/>
    <x v="13"/>
  </r>
  <r>
    <x v="2"/>
    <x v="2"/>
    <n v="2021"/>
    <n v="3"/>
    <x v="383"/>
    <n v="11830"/>
    <n v="243"/>
    <n v="7089.18"/>
    <n v="7029.42"/>
    <n v="59.76"/>
    <x v="13"/>
  </r>
  <r>
    <x v="2"/>
    <x v="2"/>
    <n v="2021"/>
    <n v="3"/>
    <x v="755"/>
    <n v="0"/>
    <n v="0"/>
    <n v="0"/>
    <n v="0"/>
    <n v="0"/>
    <x v="13"/>
  </r>
  <r>
    <x v="2"/>
    <x v="2"/>
    <n v="2021"/>
    <n v="3"/>
    <x v="384"/>
    <n v="6538713.5089999996"/>
    <n v="141642"/>
    <n v="2626654.16"/>
    <n v="2532556.0699999998"/>
    <n v="94098.09"/>
    <x v="13"/>
  </r>
  <r>
    <x v="2"/>
    <x v="2"/>
    <n v="2021"/>
    <n v="3"/>
    <x v="467"/>
    <n v="0"/>
    <n v="0"/>
    <n v="0"/>
    <n v="0"/>
    <n v="0"/>
    <x v="13"/>
  </r>
  <r>
    <x v="2"/>
    <x v="2"/>
    <n v="2021"/>
    <n v="3"/>
    <x v="508"/>
    <n v="5112"/>
    <n v="153"/>
    <n v="1005.62"/>
    <n v="1001.26"/>
    <n v="4.3600000000000003"/>
    <x v="13"/>
  </r>
  <r>
    <x v="2"/>
    <x v="2"/>
    <n v="2021"/>
    <n v="3"/>
    <x v="509"/>
    <n v="188177"/>
    <n v="2436"/>
    <n v="14308.45"/>
    <n v="14308.45"/>
    <n v="0"/>
    <x v="13"/>
  </r>
  <r>
    <x v="2"/>
    <x v="2"/>
    <n v="2021"/>
    <n v="3"/>
    <x v="385"/>
    <n v="1289683"/>
    <n v="34972"/>
    <n v="1024170.37"/>
    <n v="953859.69000000099"/>
    <n v="70310.679999999993"/>
    <x v="13"/>
  </r>
  <r>
    <x v="2"/>
    <x v="2"/>
    <n v="2021"/>
    <n v="3"/>
    <x v="546"/>
    <n v="0"/>
    <n v="0"/>
    <n v="0"/>
    <n v="0"/>
    <n v="0"/>
    <x v="13"/>
  </r>
  <r>
    <x v="2"/>
    <x v="2"/>
    <n v="2021"/>
    <n v="3"/>
    <x v="561"/>
    <n v="22562.5"/>
    <n v="412"/>
    <n v="4601.57"/>
    <n v="4598.1899999999996"/>
    <n v="3.38"/>
    <x v="13"/>
  </r>
  <r>
    <x v="2"/>
    <x v="2"/>
    <n v="2021"/>
    <n v="3"/>
    <x v="386"/>
    <n v="1231992.8999999999"/>
    <n v="31171"/>
    <n v="132231.56"/>
    <n v="130695.2"/>
    <n v="1536.36"/>
    <x v="13"/>
  </r>
  <r>
    <x v="2"/>
    <x v="2"/>
    <n v="2021"/>
    <n v="3"/>
    <x v="387"/>
    <n v="2913"/>
    <n v="31"/>
    <n v="45.4"/>
    <n v="45.4"/>
    <n v="0"/>
    <x v="13"/>
  </r>
  <r>
    <x v="2"/>
    <x v="2"/>
    <n v="2021"/>
    <n v="3"/>
    <x v="388"/>
    <n v="3255"/>
    <n v="32"/>
    <n v="43333.3"/>
    <n v="43333.3"/>
    <n v="0"/>
    <x v="13"/>
  </r>
  <r>
    <x v="2"/>
    <x v="2"/>
    <n v="2021"/>
    <n v="3"/>
    <x v="389"/>
    <n v="230148.75"/>
    <n v="4596"/>
    <n v="54100.95"/>
    <n v="53815.3"/>
    <n v="285.64999999999998"/>
    <x v="13"/>
  </r>
  <r>
    <x v="2"/>
    <x v="2"/>
    <n v="2021"/>
    <n v="3"/>
    <x v="390"/>
    <n v="502163.21600000001"/>
    <n v="44568"/>
    <n v="298090.92"/>
    <n v="288801.63"/>
    <n v="9289.2900000000009"/>
    <x v="13"/>
  </r>
  <r>
    <x v="2"/>
    <x v="2"/>
    <n v="2021"/>
    <n v="3"/>
    <x v="737"/>
    <n v="450"/>
    <n v="15"/>
    <n v="112167.44"/>
    <n v="112167.44"/>
    <n v="0"/>
    <x v="13"/>
  </r>
  <r>
    <x v="2"/>
    <x v="2"/>
    <n v="2021"/>
    <n v="3"/>
    <x v="593"/>
    <n v="0"/>
    <n v="0"/>
    <n v="0"/>
    <n v="0"/>
    <n v="0"/>
    <x v="13"/>
  </r>
  <r>
    <x v="2"/>
    <x v="2"/>
    <n v="2021"/>
    <n v="3"/>
    <x v="391"/>
    <n v="127151"/>
    <n v="3083"/>
    <n v="28918.14"/>
    <n v="28504.240000000002"/>
    <n v="413.9"/>
    <x v="13"/>
  </r>
  <r>
    <x v="2"/>
    <x v="2"/>
    <n v="2021"/>
    <n v="3"/>
    <x v="392"/>
    <n v="939"/>
    <n v="4666"/>
    <n v="584561.92000000004"/>
    <n v="580630.25"/>
    <n v="3931.67"/>
    <x v="13"/>
  </r>
  <r>
    <x v="2"/>
    <x v="2"/>
    <n v="2021"/>
    <n v="3"/>
    <x v="393"/>
    <n v="40680"/>
    <n v="731"/>
    <n v="400106.62"/>
    <n v="389872.15"/>
    <n v="10234.469999999999"/>
    <x v="13"/>
  </r>
  <r>
    <x v="2"/>
    <x v="2"/>
    <n v="2021"/>
    <n v="3"/>
    <x v="562"/>
    <n v="78365"/>
    <n v="1197"/>
    <n v="7908.15"/>
    <n v="7842.63"/>
    <n v="65.52"/>
    <x v="13"/>
  </r>
  <r>
    <x v="2"/>
    <x v="2"/>
    <n v="2021"/>
    <n v="3"/>
    <x v="750"/>
    <n v="0"/>
    <n v="0"/>
    <n v="0"/>
    <n v="0"/>
    <n v="0"/>
    <x v="13"/>
  </r>
  <r>
    <x v="2"/>
    <x v="2"/>
    <n v="2021"/>
    <n v="3"/>
    <x v="510"/>
    <n v="0"/>
    <n v="0"/>
    <n v="0"/>
    <n v="0"/>
    <n v="0"/>
    <x v="13"/>
  </r>
  <r>
    <x v="2"/>
    <x v="2"/>
    <n v="2021"/>
    <n v="3"/>
    <x v="485"/>
    <n v="946"/>
    <n v="24"/>
    <n v="239961.75"/>
    <n v="239961.75"/>
    <n v="0"/>
    <x v="13"/>
  </r>
  <r>
    <x v="2"/>
    <x v="2"/>
    <n v="2021"/>
    <n v="3"/>
    <x v="582"/>
    <n v="0"/>
    <n v="0"/>
    <n v="0"/>
    <n v="0"/>
    <n v="0"/>
    <x v="13"/>
  </r>
  <r>
    <x v="2"/>
    <x v="2"/>
    <n v="2021"/>
    <n v="3"/>
    <x v="394"/>
    <n v="16854.5"/>
    <n v="2417"/>
    <n v="14561.69"/>
    <n v="14308.8"/>
    <n v="252.89"/>
    <x v="13"/>
  </r>
  <r>
    <x v="2"/>
    <x v="2"/>
    <n v="2021"/>
    <n v="3"/>
    <x v="594"/>
    <n v="2825"/>
    <n v="46"/>
    <n v="11880.52"/>
    <n v="11880.52"/>
    <n v="0"/>
    <x v="13"/>
  </r>
  <r>
    <x v="2"/>
    <x v="2"/>
    <n v="2021"/>
    <n v="3"/>
    <x v="468"/>
    <n v="21270"/>
    <n v="402"/>
    <n v="68124.67"/>
    <n v="67635.25"/>
    <n v="489.42"/>
    <x v="13"/>
  </r>
  <r>
    <x v="2"/>
    <x v="2"/>
    <n v="2021"/>
    <n v="3"/>
    <x v="511"/>
    <n v="118"/>
    <n v="42"/>
    <n v="974459.02"/>
    <n v="974459.02"/>
    <n v="0"/>
    <x v="13"/>
  </r>
  <r>
    <x v="2"/>
    <x v="2"/>
    <n v="2021"/>
    <n v="3"/>
    <x v="727"/>
    <n v="1808"/>
    <n v="12"/>
    <n v="26607.1"/>
    <n v="26607.1"/>
    <n v="0"/>
    <x v="13"/>
  </r>
  <r>
    <x v="2"/>
    <x v="2"/>
    <n v="2021"/>
    <n v="3"/>
    <x v="396"/>
    <n v="122394"/>
    <n v="49"/>
    <n v="479026.3"/>
    <n v="479026.3"/>
    <n v="0"/>
    <x v="13"/>
  </r>
  <r>
    <x v="2"/>
    <x v="2"/>
    <n v="2021"/>
    <n v="3"/>
    <x v="397"/>
    <n v="5806"/>
    <n v="145"/>
    <n v="13628.92"/>
    <n v="13434.04"/>
    <n v="194.88"/>
    <x v="13"/>
  </r>
  <r>
    <x v="2"/>
    <x v="2"/>
    <n v="2021"/>
    <n v="3"/>
    <x v="769"/>
    <n v="2456"/>
    <n v="62"/>
    <n v="300.27"/>
    <n v="295.39999999999998"/>
    <n v="4.87"/>
    <x v="13"/>
  </r>
  <r>
    <x v="2"/>
    <x v="2"/>
    <n v="2021"/>
    <n v="3"/>
    <x v="398"/>
    <n v="915056.43099999998"/>
    <n v="12128"/>
    <n v="72590.570000000007"/>
    <n v="72578.179999999993"/>
    <n v="12.39"/>
    <x v="13"/>
  </r>
  <r>
    <x v="2"/>
    <x v="2"/>
    <n v="2021"/>
    <n v="3"/>
    <x v="400"/>
    <n v="2230091.5"/>
    <n v="27250"/>
    <n v="305340.07"/>
    <n v="292632.56"/>
    <n v="12707.51"/>
    <x v="13"/>
  </r>
  <r>
    <x v="2"/>
    <x v="2"/>
    <n v="2021"/>
    <n v="3"/>
    <x v="401"/>
    <n v="50679.385000000002"/>
    <n v="6211"/>
    <n v="62150.77"/>
    <n v="61128.59"/>
    <n v="1022.18"/>
    <x v="13"/>
  </r>
  <r>
    <x v="2"/>
    <x v="2"/>
    <n v="2021"/>
    <n v="3"/>
    <x v="537"/>
    <n v="34.799999999999997"/>
    <n v="67"/>
    <n v="248160.72"/>
    <n v="248160.72"/>
    <n v="0"/>
    <x v="13"/>
  </r>
  <r>
    <x v="2"/>
    <x v="2"/>
    <n v="2021"/>
    <n v="3"/>
    <x v="402"/>
    <n v="1851.6679999999999"/>
    <n v="600"/>
    <n v="39137.32"/>
    <n v="29113.57"/>
    <n v="10023.75"/>
    <x v="13"/>
  </r>
  <r>
    <x v="2"/>
    <x v="2"/>
    <n v="2021"/>
    <n v="3"/>
    <x v="512"/>
    <n v="95993.5"/>
    <n v="584"/>
    <n v="1392769.59"/>
    <n v="1209363.5900000001"/>
    <n v="183406"/>
    <x v="13"/>
  </r>
  <r>
    <x v="2"/>
    <x v="2"/>
    <n v="2021"/>
    <n v="3"/>
    <x v="836"/>
    <n v="0"/>
    <n v="0"/>
    <n v="0"/>
    <n v="0"/>
    <n v="0"/>
    <x v="13"/>
  </r>
  <r>
    <x v="2"/>
    <x v="2"/>
    <n v="2021"/>
    <n v="3"/>
    <x v="563"/>
    <n v="3651"/>
    <n v="59"/>
    <n v="733.52"/>
    <n v="733.52"/>
    <n v="0"/>
    <x v="13"/>
  </r>
  <r>
    <x v="2"/>
    <x v="2"/>
    <n v="2021"/>
    <n v="3"/>
    <x v="403"/>
    <n v="1290"/>
    <n v="32"/>
    <n v="19017.05"/>
    <n v="18633.98"/>
    <n v="383.07"/>
    <x v="13"/>
  </r>
  <r>
    <x v="2"/>
    <x v="2"/>
    <n v="2021"/>
    <n v="3"/>
    <x v="747"/>
    <n v="0"/>
    <n v="0"/>
    <n v="0"/>
    <n v="0"/>
    <n v="0"/>
    <x v="13"/>
  </r>
  <r>
    <x v="2"/>
    <x v="2"/>
    <n v="2021"/>
    <n v="3"/>
    <x v="404"/>
    <n v="630"/>
    <n v="13"/>
    <n v="2687.64"/>
    <n v="2687.64"/>
    <n v="0"/>
    <x v="13"/>
  </r>
  <r>
    <x v="2"/>
    <x v="2"/>
    <n v="2021"/>
    <n v="3"/>
    <x v="631"/>
    <n v="0"/>
    <n v="0"/>
    <n v="0"/>
    <n v="0"/>
    <n v="0"/>
    <x v="13"/>
  </r>
  <r>
    <x v="2"/>
    <x v="2"/>
    <n v="2021"/>
    <n v="3"/>
    <x v="405"/>
    <n v="0"/>
    <n v="0"/>
    <n v="0"/>
    <n v="0"/>
    <n v="0"/>
    <x v="13"/>
  </r>
  <r>
    <x v="2"/>
    <x v="2"/>
    <n v="2021"/>
    <n v="3"/>
    <x v="564"/>
    <n v="124"/>
    <n v="13"/>
    <n v="15536.98"/>
    <n v="11609.07"/>
    <n v="3927.91"/>
    <x v="13"/>
  </r>
  <r>
    <x v="2"/>
    <x v="2"/>
    <n v="2021"/>
    <n v="3"/>
    <x v="700"/>
    <n v="1125"/>
    <n v="23"/>
    <n v="7216.79"/>
    <n v="7216.79"/>
    <n v="0"/>
    <x v="13"/>
  </r>
  <r>
    <x v="2"/>
    <x v="2"/>
    <n v="2021"/>
    <n v="3"/>
    <x v="406"/>
    <n v="0"/>
    <n v="0"/>
    <n v="0"/>
    <n v="0"/>
    <n v="0"/>
    <x v="13"/>
  </r>
  <r>
    <x v="2"/>
    <x v="2"/>
    <n v="2021"/>
    <n v="3"/>
    <x v="407"/>
    <n v="7155"/>
    <n v="238"/>
    <n v="1557197.31"/>
    <n v="1544313.39"/>
    <n v="12883.92"/>
    <x v="13"/>
  </r>
  <r>
    <x v="2"/>
    <x v="2"/>
    <n v="2021"/>
    <n v="3"/>
    <x v="408"/>
    <n v="125406"/>
    <n v="3075"/>
    <n v="31608.400000000001"/>
    <n v="31328.23"/>
    <n v="280.17"/>
    <x v="13"/>
  </r>
  <r>
    <x v="2"/>
    <x v="2"/>
    <n v="2021"/>
    <n v="3"/>
    <x v="770"/>
    <n v="0"/>
    <n v="0"/>
    <n v="0"/>
    <n v="0"/>
    <n v="0"/>
    <x v="13"/>
  </r>
  <r>
    <x v="2"/>
    <x v="2"/>
    <n v="2021"/>
    <n v="3"/>
    <x v="513"/>
    <n v="5550"/>
    <n v="185"/>
    <n v="110186.91"/>
    <n v="109280.54"/>
    <n v="906.37"/>
    <x v="13"/>
  </r>
  <r>
    <x v="2"/>
    <x v="2"/>
    <n v="2021"/>
    <n v="3"/>
    <x v="410"/>
    <n v="639117.43999999994"/>
    <n v="12287"/>
    <n v="167206.94"/>
    <n v="161663.21"/>
    <n v="5543.73"/>
    <x v="13"/>
  </r>
  <r>
    <x v="2"/>
    <x v="2"/>
    <n v="2021"/>
    <n v="3"/>
    <x v="514"/>
    <n v="1200"/>
    <n v="14"/>
    <n v="118468.35"/>
    <n v="118468.35"/>
    <n v="0"/>
    <x v="13"/>
  </r>
  <r>
    <x v="2"/>
    <x v="2"/>
    <n v="2021"/>
    <n v="3"/>
    <x v="701"/>
    <n v="0"/>
    <n v="0"/>
    <n v="0"/>
    <n v="0"/>
    <n v="0"/>
    <x v="13"/>
  </r>
  <r>
    <x v="2"/>
    <x v="2"/>
    <n v="2021"/>
    <n v="3"/>
    <x v="516"/>
    <n v="2198"/>
    <n v="33"/>
    <n v="7655.73"/>
    <n v="7184.5"/>
    <n v="471.23"/>
    <x v="13"/>
  </r>
  <r>
    <x v="2"/>
    <x v="2"/>
    <n v="2021"/>
    <n v="3"/>
    <x v="739"/>
    <n v="0"/>
    <n v="0"/>
    <n v="0"/>
    <n v="0"/>
    <n v="0"/>
    <x v="13"/>
  </r>
  <r>
    <x v="2"/>
    <x v="2"/>
    <n v="2021"/>
    <n v="3"/>
    <x v="771"/>
    <n v="5115"/>
    <n v="168"/>
    <n v="5668.75"/>
    <n v="5668.75"/>
    <n v="0"/>
    <x v="13"/>
  </r>
  <r>
    <x v="2"/>
    <x v="2"/>
    <n v="2021"/>
    <n v="3"/>
    <x v="411"/>
    <n v="2635"/>
    <n v="65"/>
    <n v="37422.82"/>
    <n v="37218.839999999997"/>
    <n v="203.98"/>
    <x v="13"/>
  </r>
  <r>
    <x v="2"/>
    <x v="2"/>
    <n v="2021"/>
    <n v="3"/>
    <x v="412"/>
    <n v="78"/>
    <n v="50"/>
    <n v="105483"/>
    <n v="105483"/>
    <n v="0"/>
    <x v="13"/>
  </r>
  <r>
    <x v="2"/>
    <x v="2"/>
    <n v="2021"/>
    <n v="3"/>
    <x v="702"/>
    <n v="0"/>
    <n v="0"/>
    <n v="0"/>
    <n v="0"/>
    <n v="0"/>
    <x v="13"/>
  </r>
  <r>
    <x v="2"/>
    <x v="2"/>
    <n v="2021"/>
    <n v="3"/>
    <x v="517"/>
    <n v="922.03700000000003"/>
    <n v="149"/>
    <n v="29222.99"/>
    <n v="29214.05"/>
    <n v="8.94"/>
    <x v="13"/>
  </r>
  <r>
    <x v="2"/>
    <x v="2"/>
    <n v="2021"/>
    <n v="3"/>
    <x v="721"/>
    <n v="0"/>
    <n v="0"/>
    <n v="0"/>
    <n v="0"/>
    <n v="0"/>
    <x v="13"/>
  </r>
  <r>
    <x v="2"/>
    <x v="2"/>
    <n v="2021"/>
    <n v="3"/>
    <x v="538"/>
    <n v="0"/>
    <n v="0"/>
    <n v="0"/>
    <n v="0"/>
    <n v="0"/>
    <x v="13"/>
  </r>
  <r>
    <x v="2"/>
    <x v="2"/>
    <n v="2021"/>
    <n v="3"/>
    <x v="413"/>
    <n v="87918.8"/>
    <n v="1277"/>
    <n v="9553.7800000000007"/>
    <n v="9553.7800000000007"/>
    <n v="0"/>
    <x v="13"/>
  </r>
  <r>
    <x v="2"/>
    <x v="2"/>
    <n v="2021"/>
    <n v="3"/>
    <x v="414"/>
    <n v="306020.11"/>
    <n v="10419"/>
    <n v="111116.23"/>
    <n v="109472.22"/>
    <n v="1644.01"/>
    <x v="13"/>
  </r>
  <r>
    <x v="2"/>
    <x v="2"/>
    <n v="2021"/>
    <n v="3"/>
    <x v="781"/>
    <n v="0"/>
    <n v="0"/>
    <n v="0"/>
    <n v="0"/>
    <n v="0"/>
    <x v="13"/>
  </r>
  <r>
    <x v="2"/>
    <x v="2"/>
    <n v="2021"/>
    <n v="3"/>
    <x v="415"/>
    <n v="549734.348"/>
    <n v="19742"/>
    <n v="316079.90999999997"/>
    <n v="311742.14"/>
    <n v="4337.7700000000004"/>
    <x v="13"/>
  </r>
  <r>
    <x v="2"/>
    <x v="2"/>
    <n v="2021"/>
    <n v="3"/>
    <x v="416"/>
    <n v="93.66"/>
    <n v="95"/>
    <n v="77894.880000000005"/>
    <n v="75095.16"/>
    <n v="2799.72"/>
    <x v="13"/>
  </r>
  <r>
    <x v="2"/>
    <x v="2"/>
    <n v="2021"/>
    <n v="3"/>
    <x v="417"/>
    <n v="835"/>
    <n v="292"/>
    <n v="75610.960000000006"/>
    <n v="66158.789999999994"/>
    <n v="9452.17"/>
    <x v="13"/>
  </r>
  <r>
    <x v="2"/>
    <x v="2"/>
    <n v="2021"/>
    <n v="3"/>
    <x v="565"/>
    <n v="42762"/>
    <n v="349"/>
    <n v="117629.53"/>
    <n v="103596.29"/>
    <n v="14033.24"/>
    <x v="13"/>
  </r>
  <r>
    <x v="2"/>
    <x v="2"/>
    <n v="2021"/>
    <n v="3"/>
    <x v="566"/>
    <n v="167026"/>
    <n v="1225"/>
    <n v="16224.3"/>
    <n v="15840.46"/>
    <n v="383.84"/>
    <x v="13"/>
  </r>
  <r>
    <x v="2"/>
    <x v="2"/>
    <n v="2021"/>
    <n v="3"/>
    <x v="418"/>
    <n v="151761.76800000001"/>
    <n v="4234"/>
    <n v="51044.87"/>
    <n v="49858.66"/>
    <n v="1186.21"/>
    <x v="13"/>
  </r>
  <r>
    <x v="2"/>
    <x v="2"/>
    <n v="2021"/>
    <n v="3"/>
    <x v="518"/>
    <n v="26"/>
    <n v="36"/>
    <n v="21644.19"/>
    <n v="15488.29"/>
    <n v="6155.9"/>
    <x v="13"/>
  </r>
  <r>
    <x v="2"/>
    <x v="2"/>
    <n v="2021"/>
    <n v="3"/>
    <x v="704"/>
    <n v="0"/>
    <n v="0"/>
    <n v="0"/>
    <n v="0"/>
    <n v="0"/>
    <x v="13"/>
  </r>
  <r>
    <x v="2"/>
    <x v="2"/>
    <n v="2021"/>
    <n v="3"/>
    <x v="421"/>
    <n v="2252.21"/>
    <n v="946"/>
    <n v="7575.61"/>
    <n v="6762.56"/>
    <n v="813.05"/>
    <x v="13"/>
  </r>
  <r>
    <x v="2"/>
    <x v="2"/>
    <n v="2021"/>
    <n v="3"/>
    <x v="422"/>
    <n v="593216.4"/>
    <n v="14881"/>
    <n v="198212.45"/>
    <n v="191524.38"/>
    <n v="6688.07"/>
    <x v="13"/>
  </r>
  <r>
    <x v="2"/>
    <x v="2"/>
    <n v="2021"/>
    <n v="3"/>
    <x v="595"/>
    <n v="0"/>
    <n v="0"/>
    <n v="0"/>
    <n v="0"/>
    <n v="0"/>
    <x v="13"/>
  </r>
  <r>
    <x v="2"/>
    <x v="2"/>
    <n v="2021"/>
    <n v="3"/>
    <x v="423"/>
    <n v="226090"/>
    <n v="3840"/>
    <n v="31635.35"/>
    <n v="30859.61"/>
    <n v="775.74"/>
    <x v="13"/>
  </r>
  <r>
    <x v="2"/>
    <x v="2"/>
    <n v="2021"/>
    <n v="3"/>
    <x v="424"/>
    <n v="0"/>
    <n v="0"/>
    <n v="0"/>
    <n v="0"/>
    <n v="0"/>
    <x v="13"/>
  </r>
  <r>
    <x v="2"/>
    <x v="2"/>
    <n v="2021"/>
    <n v="3"/>
    <x v="425"/>
    <n v="1056"/>
    <n v="61"/>
    <n v="35427.86"/>
    <n v="35427.86"/>
    <n v="0"/>
    <x v="13"/>
  </r>
  <r>
    <x v="2"/>
    <x v="2"/>
    <n v="2021"/>
    <n v="3"/>
    <x v="519"/>
    <n v="318"/>
    <n v="88"/>
    <n v="46730.8"/>
    <n v="46730.8"/>
    <n v="0"/>
    <x v="13"/>
  </r>
  <r>
    <x v="2"/>
    <x v="2"/>
    <n v="2021"/>
    <n v="3"/>
    <x v="596"/>
    <n v="12080"/>
    <n v="154"/>
    <n v="2463.92"/>
    <n v="2430.8200000000002"/>
    <n v="33.1"/>
    <x v="13"/>
  </r>
  <r>
    <x v="2"/>
    <x v="2"/>
    <n v="2021"/>
    <n v="3"/>
    <x v="748"/>
    <n v="0"/>
    <n v="0"/>
    <n v="0"/>
    <n v="0"/>
    <n v="0"/>
    <x v="13"/>
  </r>
  <r>
    <x v="2"/>
    <x v="2"/>
    <n v="2021"/>
    <n v="3"/>
    <x v="426"/>
    <n v="5883.7219999999998"/>
    <n v="1157"/>
    <n v="49004.28"/>
    <n v="44921.56"/>
    <n v="4082.72"/>
    <x v="13"/>
  </r>
  <r>
    <x v="2"/>
    <x v="2"/>
    <n v="2021"/>
    <n v="3"/>
    <x v="615"/>
    <n v="0"/>
    <n v="0"/>
    <n v="0"/>
    <n v="0"/>
    <n v="0"/>
    <x v="13"/>
  </r>
  <r>
    <x v="2"/>
    <x v="2"/>
    <n v="2021"/>
    <n v="3"/>
    <x v="567"/>
    <n v="0"/>
    <n v="0"/>
    <n v="0"/>
    <n v="0"/>
    <n v="0"/>
    <x v="13"/>
  </r>
  <r>
    <x v="2"/>
    <x v="2"/>
    <n v="2021"/>
    <n v="3"/>
    <x v="520"/>
    <n v="6190"/>
    <n v="212"/>
    <n v="78726.02"/>
    <n v="70681.55"/>
    <n v="8044.47"/>
    <x v="13"/>
  </r>
  <r>
    <x v="2"/>
    <x v="2"/>
    <n v="2021"/>
    <n v="3"/>
    <x v="619"/>
    <n v="390"/>
    <n v="13"/>
    <n v="6165.88"/>
    <n v="6165.88"/>
    <n v="0"/>
    <x v="13"/>
  </r>
  <r>
    <x v="2"/>
    <x v="2"/>
    <n v="2021"/>
    <n v="3"/>
    <x v="623"/>
    <n v="8190"/>
    <n v="189"/>
    <n v="2582.25"/>
    <n v="2580.2600000000002"/>
    <n v="1.99"/>
    <x v="13"/>
  </r>
  <r>
    <x v="2"/>
    <x v="2"/>
    <n v="2021"/>
    <n v="3"/>
    <x v="705"/>
    <n v="0"/>
    <n v="0"/>
    <n v="0"/>
    <n v="0"/>
    <n v="0"/>
    <x v="13"/>
  </r>
  <r>
    <x v="2"/>
    <x v="2"/>
    <n v="2021"/>
    <n v="3"/>
    <x v="624"/>
    <n v="0"/>
    <n v="0"/>
    <n v="0"/>
    <n v="0"/>
    <n v="0"/>
    <x v="13"/>
  </r>
  <r>
    <x v="2"/>
    <x v="2"/>
    <n v="2021"/>
    <n v="3"/>
    <x v="758"/>
    <n v="0"/>
    <n v="0"/>
    <n v="0"/>
    <n v="0"/>
    <n v="0"/>
    <x v="13"/>
  </r>
  <r>
    <x v="2"/>
    <x v="2"/>
    <n v="2021"/>
    <n v="3"/>
    <x v="597"/>
    <n v="0"/>
    <n v="0"/>
    <n v="0"/>
    <n v="0"/>
    <n v="0"/>
    <x v="13"/>
  </r>
  <r>
    <x v="2"/>
    <x v="2"/>
    <n v="2021"/>
    <n v="3"/>
    <x v="598"/>
    <n v="5224"/>
    <n v="188"/>
    <n v="172664.11"/>
    <n v="155559.71"/>
    <n v="17104.400000000001"/>
    <x v="13"/>
  </r>
  <r>
    <x v="2"/>
    <x v="2"/>
    <n v="2021"/>
    <n v="3"/>
    <x v="742"/>
    <n v="0"/>
    <n v="0"/>
    <n v="0"/>
    <n v="0"/>
    <n v="0"/>
    <x v="13"/>
  </r>
  <r>
    <x v="2"/>
    <x v="2"/>
    <n v="2021"/>
    <n v="3"/>
    <x v="743"/>
    <n v="0"/>
    <n v="0"/>
    <n v="0"/>
    <n v="0"/>
    <n v="0"/>
    <x v="13"/>
  </r>
  <r>
    <x v="2"/>
    <x v="2"/>
    <n v="2021"/>
    <n v="3"/>
    <x v="759"/>
    <n v="193"/>
    <n v="15"/>
    <n v="9661.75"/>
    <n v="9661.75"/>
    <n v="0"/>
    <x v="13"/>
  </r>
  <r>
    <x v="2"/>
    <x v="2"/>
    <n v="2021"/>
    <n v="3"/>
    <x v="647"/>
    <n v="2629"/>
    <n v="273"/>
    <n v="10343.959999999999"/>
    <n v="9715.44"/>
    <n v="628.52"/>
    <x v="13"/>
  </r>
  <r>
    <x v="2"/>
    <x v="2"/>
    <n v="2021"/>
    <n v="3"/>
    <x v="784"/>
    <n v="0"/>
    <n v="0"/>
    <n v="0"/>
    <n v="0"/>
    <n v="0"/>
    <x v="13"/>
  </r>
  <r>
    <x v="2"/>
    <x v="2"/>
    <n v="2021"/>
    <n v="3"/>
    <x v="568"/>
    <n v="445.33300000000003"/>
    <n v="145"/>
    <n v="139796.65"/>
    <n v="139379.98000000001"/>
    <n v="416.67"/>
    <x v="13"/>
  </r>
  <r>
    <x v="2"/>
    <x v="2"/>
    <n v="2021"/>
    <n v="3"/>
    <x v="521"/>
    <n v="11394"/>
    <n v="299"/>
    <n v="48952.49"/>
    <n v="48330.46"/>
    <n v="622.03"/>
    <x v="13"/>
  </r>
  <r>
    <x v="2"/>
    <x v="2"/>
    <n v="2021"/>
    <n v="3"/>
    <x v="616"/>
    <n v="0"/>
    <n v="0"/>
    <n v="0"/>
    <n v="0"/>
    <n v="0"/>
    <x v="13"/>
  </r>
  <r>
    <x v="2"/>
    <x v="2"/>
    <n v="2021"/>
    <n v="3"/>
    <x v="837"/>
    <n v="0"/>
    <n v="0"/>
    <n v="0"/>
    <n v="0"/>
    <n v="0"/>
    <x v="13"/>
  </r>
  <r>
    <x v="2"/>
    <x v="2"/>
    <n v="2021"/>
    <n v="3"/>
    <x v="599"/>
    <n v="5729"/>
    <n v="164"/>
    <n v="2012"/>
    <n v="1993.01"/>
    <n v="18.989999999999998"/>
    <x v="13"/>
  </r>
  <r>
    <x v="2"/>
    <x v="2"/>
    <n v="2021"/>
    <n v="3"/>
    <x v="428"/>
    <n v="412118.5"/>
    <n v="5411"/>
    <n v="47786.02"/>
    <n v="47151.78"/>
    <n v="634.24"/>
    <x v="13"/>
  </r>
  <r>
    <x v="2"/>
    <x v="2"/>
    <n v="2021"/>
    <n v="3"/>
    <x v="583"/>
    <n v="0"/>
    <n v="0"/>
    <n v="0"/>
    <n v="0"/>
    <n v="0"/>
    <x v="13"/>
  </r>
  <r>
    <x v="2"/>
    <x v="2"/>
    <n v="2021"/>
    <n v="3"/>
    <x v="842"/>
    <n v="0"/>
    <n v="0"/>
    <n v="0"/>
    <n v="0"/>
    <n v="0"/>
    <x v="13"/>
  </r>
  <r>
    <x v="2"/>
    <x v="2"/>
    <n v="2021"/>
    <n v="3"/>
    <x v="569"/>
    <n v="0"/>
    <n v="0"/>
    <n v="0"/>
    <n v="0"/>
    <n v="0"/>
    <x v="13"/>
  </r>
  <r>
    <x v="2"/>
    <x v="2"/>
    <n v="2021"/>
    <n v="3"/>
    <x v="570"/>
    <n v="4344"/>
    <n v="143"/>
    <n v="190492.42"/>
    <n v="189248.96"/>
    <n v="1243.46"/>
    <x v="13"/>
  </r>
  <r>
    <x v="2"/>
    <x v="2"/>
    <n v="2021"/>
    <n v="3"/>
    <x v="843"/>
    <n v="0"/>
    <n v="0"/>
    <n v="0"/>
    <n v="0"/>
    <n v="0"/>
    <x v="13"/>
  </r>
  <r>
    <x v="2"/>
    <x v="2"/>
    <n v="2021"/>
    <n v="3"/>
    <x v="571"/>
    <n v="12.4"/>
    <n v="36"/>
    <n v="17098.93"/>
    <n v="15852.1"/>
    <n v="1246.83"/>
    <x v="13"/>
  </r>
  <r>
    <x v="2"/>
    <x v="2"/>
    <n v="2021"/>
    <n v="3"/>
    <x v="772"/>
    <n v="0"/>
    <n v="0"/>
    <n v="0"/>
    <n v="0"/>
    <n v="0"/>
    <x v="13"/>
  </r>
  <r>
    <x v="2"/>
    <x v="2"/>
    <n v="2021"/>
    <n v="3"/>
    <x v="522"/>
    <n v="16.38"/>
    <n v="21"/>
    <n v="11698.11"/>
    <n v="11698.11"/>
    <n v="0"/>
    <x v="13"/>
  </r>
  <r>
    <x v="2"/>
    <x v="2"/>
    <n v="2021"/>
    <n v="3"/>
    <x v="523"/>
    <n v="363025"/>
    <n v="7373"/>
    <n v="350406.02"/>
    <n v="346823.74"/>
    <n v="3582.28"/>
    <x v="13"/>
  </r>
  <r>
    <x v="2"/>
    <x v="2"/>
    <n v="2021"/>
    <n v="3"/>
    <x v="620"/>
    <n v="0"/>
    <n v="0"/>
    <n v="0"/>
    <n v="0"/>
    <n v="0"/>
    <x v="13"/>
  </r>
  <r>
    <x v="2"/>
    <x v="2"/>
    <n v="2021"/>
    <n v="3"/>
    <x v="601"/>
    <n v="1169"/>
    <n v="442"/>
    <n v="331331.20000000001"/>
    <n v="302170.49"/>
    <n v="29160.71"/>
    <x v="13"/>
  </r>
  <r>
    <x v="2"/>
    <x v="2"/>
    <n v="2021"/>
    <n v="3"/>
    <x v="524"/>
    <n v="3269.9"/>
    <n v="529"/>
    <n v="1277.77"/>
    <n v="1215.1199999999999"/>
    <n v="62.65"/>
    <x v="13"/>
  </r>
  <r>
    <x v="2"/>
    <x v="2"/>
    <n v="2021"/>
    <n v="3"/>
    <x v="572"/>
    <n v="110886"/>
    <n v="3194"/>
    <n v="14145.93"/>
    <n v="14138.72"/>
    <n v="7.21"/>
    <x v="13"/>
  </r>
  <r>
    <x v="2"/>
    <x v="2"/>
    <n v="2021"/>
    <n v="3"/>
    <x v="760"/>
    <n v="480"/>
    <n v="16"/>
    <n v="7481.58"/>
    <n v="6201.84"/>
    <n v="1279.74"/>
    <x v="13"/>
  </r>
  <r>
    <x v="2"/>
    <x v="2"/>
    <n v="2021"/>
    <n v="3"/>
    <x v="602"/>
    <n v="1560"/>
    <n v="36"/>
    <n v="15279.28"/>
    <n v="14170.61"/>
    <n v="1108.67"/>
    <x v="13"/>
  </r>
  <r>
    <x v="2"/>
    <x v="2"/>
    <n v="2021"/>
    <n v="3"/>
    <x v="573"/>
    <n v="6082.5"/>
    <n v="72"/>
    <n v="728.23"/>
    <n v="705.13"/>
    <n v="23.1"/>
    <x v="13"/>
  </r>
  <r>
    <x v="2"/>
    <x v="2"/>
    <n v="2021"/>
    <n v="3"/>
    <x v="525"/>
    <n v="0"/>
    <n v="0"/>
    <n v="0"/>
    <n v="0"/>
    <n v="0"/>
    <x v="13"/>
  </r>
  <r>
    <x v="2"/>
    <x v="2"/>
    <n v="2021"/>
    <n v="3"/>
    <x v="527"/>
    <n v="1264.5"/>
    <n v="518"/>
    <n v="221387"/>
    <n v="214453.38"/>
    <n v="6933.62"/>
    <x v="13"/>
  </r>
  <r>
    <x v="2"/>
    <x v="2"/>
    <n v="2021"/>
    <n v="3"/>
    <x v="633"/>
    <n v="0"/>
    <n v="0"/>
    <n v="0"/>
    <n v="0"/>
    <n v="0"/>
    <x v="13"/>
  </r>
  <r>
    <x v="2"/>
    <x v="2"/>
    <n v="2021"/>
    <n v="3"/>
    <x v="773"/>
    <n v="0"/>
    <n v="0"/>
    <n v="0"/>
    <n v="0"/>
    <n v="0"/>
    <x v="13"/>
  </r>
  <r>
    <x v="2"/>
    <x v="2"/>
    <n v="2021"/>
    <n v="3"/>
    <x v="844"/>
    <n v="0"/>
    <n v="0"/>
    <n v="0"/>
    <n v="0"/>
    <n v="0"/>
    <x v="13"/>
  </r>
  <r>
    <x v="2"/>
    <x v="2"/>
    <n v="2021"/>
    <n v="3"/>
    <x v="574"/>
    <n v="1559.0550000000001"/>
    <n v="727"/>
    <n v="262.42"/>
    <n v="247.1"/>
    <n v="15.32"/>
    <x v="13"/>
  </r>
  <r>
    <x v="2"/>
    <x v="2"/>
    <n v="2021"/>
    <n v="3"/>
    <x v="528"/>
    <n v="72826"/>
    <n v="2537"/>
    <n v="45098.14"/>
    <n v="44119.839999999997"/>
    <n v="978.3"/>
    <x v="13"/>
  </r>
  <r>
    <x v="2"/>
    <x v="2"/>
    <n v="2021"/>
    <n v="3"/>
    <x v="648"/>
    <n v="0"/>
    <n v="0"/>
    <n v="0"/>
    <n v="0"/>
    <n v="0"/>
    <x v="13"/>
  </r>
  <r>
    <x v="2"/>
    <x v="2"/>
    <n v="2021"/>
    <n v="3"/>
    <x v="617"/>
    <n v="0"/>
    <n v="0"/>
    <n v="0"/>
    <n v="0"/>
    <n v="0"/>
    <x v="13"/>
  </r>
  <r>
    <x v="2"/>
    <x v="2"/>
    <n v="2021"/>
    <n v="3"/>
    <x v="575"/>
    <n v="7121"/>
    <n v="169"/>
    <n v="3047.64"/>
    <n v="3027.97"/>
    <n v="19.670000000000002"/>
    <x v="13"/>
  </r>
  <r>
    <x v="2"/>
    <x v="2"/>
    <n v="2021"/>
    <n v="3"/>
    <x v="576"/>
    <n v="0"/>
    <n v="0"/>
    <n v="0"/>
    <n v="0"/>
    <n v="0"/>
    <x v="13"/>
  </r>
  <r>
    <x v="2"/>
    <x v="2"/>
    <n v="2021"/>
    <n v="3"/>
    <x v="577"/>
    <n v="12974.266"/>
    <n v="2434"/>
    <n v="4943.43"/>
    <n v="4794.4399999999996"/>
    <n v="148.99"/>
    <x v="13"/>
  </r>
  <r>
    <x v="2"/>
    <x v="2"/>
    <n v="2021"/>
    <n v="3"/>
    <x v="578"/>
    <n v="3044"/>
    <n v="353"/>
    <n v="327253.81"/>
    <n v="320310.86"/>
    <n v="6942.95"/>
    <x v="13"/>
  </r>
  <r>
    <x v="2"/>
    <x v="2"/>
    <n v="2021"/>
    <n v="3"/>
    <x v="529"/>
    <n v="7994"/>
    <n v="385"/>
    <n v="2215225.7000000002"/>
    <n v="2215225.7000000002"/>
    <n v="0"/>
    <x v="13"/>
  </r>
  <r>
    <x v="2"/>
    <x v="2"/>
    <n v="2021"/>
    <n v="3"/>
    <x v="603"/>
    <n v="69417"/>
    <n v="3131"/>
    <n v="25799.52"/>
    <n v="25698.59"/>
    <n v="100.93"/>
    <x v="13"/>
  </r>
  <r>
    <x v="2"/>
    <x v="2"/>
    <n v="2021"/>
    <n v="3"/>
    <x v="579"/>
    <n v="48.735999999999997"/>
    <n v="11"/>
    <n v="286051.73"/>
    <n v="286051.73"/>
    <n v="0"/>
    <x v="13"/>
  </r>
  <r>
    <x v="2"/>
    <x v="2"/>
    <n v="2021"/>
    <n v="3"/>
    <x v="621"/>
    <n v="0"/>
    <n v="0"/>
    <n v="0"/>
    <n v="0"/>
    <n v="0"/>
    <x v="13"/>
  </r>
  <r>
    <x v="2"/>
    <x v="2"/>
    <n v="2021"/>
    <n v="3"/>
    <x v="848"/>
    <n v="0"/>
    <n v="0"/>
    <n v="0"/>
    <n v="0"/>
    <n v="0"/>
    <x v="13"/>
  </r>
  <r>
    <x v="2"/>
    <x v="2"/>
    <n v="2021"/>
    <n v="3"/>
    <x v="761"/>
    <n v="10440"/>
    <n v="119"/>
    <n v="1206663.57"/>
    <n v="1206663.57"/>
    <n v="0"/>
    <x v="13"/>
  </r>
  <r>
    <x v="2"/>
    <x v="2"/>
    <n v="2021"/>
    <n v="3"/>
    <x v="605"/>
    <n v="28691"/>
    <n v="765"/>
    <n v="3148.25"/>
    <n v="3090.7"/>
    <n v="57.55"/>
    <x v="13"/>
  </r>
  <r>
    <x v="2"/>
    <x v="2"/>
    <n v="2021"/>
    <n v="3"/>
    <x v="838"/>
    <n v="0"/>
    <n v="0"/>
    <n v="0"/>
    <n v="0"/>
    <n v="0"/>
    <x v="13"/>
  </r>
  <r>
    <x v="2"/>
    <x v="2"/>
    <n v="2021"/>
    <n v="3"/>
    <x v="606"/>
    <n v="0"/>
    <n v="0"/>
    <n v="0"/>
    <n v="0"/>
    <n v="0"/>
    <x v="13"/>
  </r>
  <r>
    <x v="2"/>
    <x v="2"/>
    <n v="2021"/>
    <n v="3"/>
    <x v="607"/>
    <n v="0"/>
    <n v="0"/>
    <n v="0"/>
    <n v="0"/>
    <n v="0"/>
    <x v="13"/>
  </r>
  <r>
    <x v="2"/>
    <x v="2"/>
    <n v="2021"/>
    <n v="3"/>
    <x v="845"/>
    <n v="0"/>
    <n v="0"/>
    <n v="0"/>
    <n v="0"/>
    <n v="0"/>
    <x v="13"/>
  </r>
  <r>
    <x v="2"/>
    <x v="2"/>
    <n v="2021"/>
    <n v="3"/>
    <x v="580"/>
    <n v="7498"/>
    <n v="393"/>
    <n v="119090.08"/>
    <n v="113876.19"/>
    <n v="5213.8900000000003"/>
    <x v="13"/>
  </r>
  <r>
    <x v="2"/>
    <x v="2"/>
    <n v="2021"/>
    <n v="3"/>
    <x v="847"/>
    <n v="0"/>
    <n v="0"/>
    <n v="0"/>
    <n v="0"/>
    <n v="0"/>
    <x v="13"/>
  </r>
  <r>
    <x v="2"/>
    <x v="2"/>
    <n v="2021"/>
    <n v="3"/>
    <x v="608"/>
    <n v="302"/>
    <n v="301"/>
    <n v="12103.82"/>
    <n v="12083.8"/>
    <n v="20.02"/>
    <x v="13"/>
  </r>
  <r>
    <x v="2"/>
    <x v="2"/>
    <n v="2021"/>
    <n v="3"/>
    <x v="849"/>
    <n v="0"/>
    <n v="0"/>
    <n v="0"/>
    <n v="0"/>
    <n v="0"/>
    <x v="13"/>
  </r>
  <r>
    <x v="2"/>
    <x v="2"/>
    <n v="2021"/>
    <n v="3"/>
    <x v="636"/>
    <n v="840"/>
    <n v="28"/>
    <n v="12620.47"/>
    <n v="12620.47"/>
    <n v="0"/>
    <x v="13"/>
  </r>
  <r>
    <x v="2"/>
    <x v="2"/>
    <n v="2021"/>
    <n v="3"/>
    <x v="638"/>
    <n v="0"/>
    <n v="0"/>
    <n v="0"/>
    <n v="0"/>
    <n v="0"/>
    <x v="13"/>
  </r>
  <r>
    <x v="2"/>
    <x v="2"/>
    <n v="2021"/>
    <n v="3"/>
    <x v="639"/>
    <n v="2730"/>
    <n v="91"/>
    <n v="3463.73"/>
    <n v="3455.15"/>
    <n v="8.58"/>
    <x v="13"/>
  </r>
  <r>
    <x v="2"/>
    <x v="2"/>
    <n v="2021"/>
    <n v="3"/>
    <x v="609"/>
    <n v="63380"/>
    <n v="323"/>
    <n v="534764.5"/>
    <n v="526285.5"/>
    <n v="8479"/>
    <x v="13"/>
  </r>
  <r>
    <x v="2"/>
    <x v="2"/>
    <n v="2021"/>
    <n v="3"/>
    <x v="816"/>
    <n v="0"/>
    <n v="0"/>
    <n v="0"/>
    <n v="0"/>
    <n v="0"/>
    <x v="13"/>
  </r>
  <r>
    <x v="2"/>
    <x v="2"/>
    <n v="2021"/>
    <n v="3"/>
    <x v="610"/>
    <n v="0"/>
    <n v="0"/>
    <n v="0"/>
    <n v="0"/>
    <n v="0"/>
    <x v="13"/>
  </r>
  <r>
    <x v="2"/>
    <x v="2"/>
    <n v="2021"/>
    <n v="3"/>
    <x v="776"/>
    <n v="0"/>
    <n v="0"/>
    <n v="0"/>
    <n v="0"/>
    <n v="0"/>
    <x v="13"/>
  </r>
  <r>
    <x v="2"/>
    <x v="2"/>
    <n v="2021"/>
    <n v="3"/>
    <x v="611"/>
    <n v="0"/>
    <n v="0"/>
    <n v="0"/>
    <n v="0"/>
    <n v="0"/>
    <x v="13"/>
  </r>
  <r>
    <x v="2"/>
    <x v="2"/>
    <n v="2021"/>
    <n v="3"/>
    <x v="429"/>
    <n v="12815"/>
    <n v="1242"/>
    <n v="14065.11"/>
    <n v="13980.07"/>
    <n v="85.04"/>
    <x v="13"/>
  </r>
  <r>
    <x v="2"/>
    <x v="2"/>
    <n v="2021"/>
    <n v="3"/>
    <x v="430"/>
    <n v="157730.20000000001"/>
    <n v="3607"/>
    <n v="41770.129999999997"/>
    <n v="41334.83"/>
    <n v="435.3"/>
    <x v="13"/>
  </r>
  <r>
    <x v="2"/>
    <x v="2"/>
    <n v="2021"/>
    <n v="3"/>
    <x v="431"/>
    <n v="637"/>
    <n v="15"/>
    <n v="4521.5600000000004"/>
    <n v="4521.5600000000004"/>
    <n v="0"/>
    <x v="13"/>
  </r>
  <r>
    <x v="2"/>
    <x v="2"/>
    <n v="2021"/>
    <n v="3"/>
    <x v="432"/>
    <n v="8228.08"/>
    <n v="445"/>
    <n v="4284686.42"/>
    <n v="4091026.29"/>
    <n v="193660.13"/>
    <x v="13"/>
  </r>
  <r>
    <x v="2"/>
    <x v="2"/>
    <n v="2021"/>
    <n v="3"/>
    <x v="433"/>
    <n v="1202.74"/>
    <n v="938"/>
    <n v="2527.96"/>
    <n v="2285.5500000000002"/>
    <n v="242.41"/>
    <x v="13"/>
  </r>
  <r>
    <x v="2"/>
    <x v="2"/>
    <n v="2021"/>
    <n v="3"/>
    <x v="476"/>
    <n v="282.666"/>
    <n v="185"/>
    <n v="418664.47"/>
    <n v="299170.99"/>
    <n v="119493.48"/>
    <x v="13"/>
  </r>
  <r>
    <x v="2"/>
    <x v="2"/>
    <n v="2021"/>
    <n v="3"/>
    <x v="477"/>
    <n v="30700"/>
    <n v="54"/>
    <n v="321485.24"/>
    <n v="245559.85"/>
    <n v="75925.39"/>
    <x v="13"/>
  </r>
  <r>
    <x v="2"/>
    <x v="2"/>
    <n v="2021"/>
    <n v="3"/>
    <x v="434"/>
    <n v="2742761.2"/>
    <n v="16972"/>
    <n v="144028.12"/>
    <n v="142032.43"/>
    <n v="1995.69"/>
    <x v="13"/>
  </r>
  <r>
    <x v="2"/>
    <x v="2"/>
    <n v="2021"/>
    <n v="3"/>
    <x v="435"/>
    <n v="67428"/>
    <n v="806"/>
    <n v="3462.67"/>
    <n v="3452.17"/>
    <n v="10.5"/>
    <x v="13"/>
  </r>
  <r>
    <x v="2"/>
    <x v="2"/>
    <n v="2021"/>
    <n v="3"/>
    <x v="436"/>
    <n v="226.14"/>
    <n v="64"/>
    <n v="380.79"/>
    <n v="332.66"/>
    <n v="48.13"/>
    <x v="13"/>
  </r>
  <r>
    <x v="2"/>
    <x v="2"/>
    <n v="2021"/>
    <n v="3"/>
    <x v="707"/>
    <n v="630"/>
    <n v="12"/>
    <n v="348084"/>
    <n v="348084"/>
    <n v="0"/>
    <x v="13"/>
  </r>
  <r>
    <x v="2"/>
    <x v="2"/>
    <n v="2021"/>
    <n v="3"/>
    <x v="437"/>
    <n v="533791"/>
    <n v="5660"/>
    <n v="44519.5"/>
    <n v="43832.29"/>
    <n v="687.21"/>
    <x v="13"/>
  </r>
  <r>
    <x v="2"/>
    <x v="2"/>
    <n v="2021"/>
    <n v="3"/>
    <x v="438"/>
    <n v="0"/>
    <n v="0"/>
    <n v="0"/>
    <n v="0"/>
    <n v="0"/>
    <x v="13"/>
  </r>
  <r>
    <x v="2"/>
    <x v="2"/>
    <n v="2021"/>
    <n v="3"/>
    <x v="708"/>
    <n v="0"/>
    <n v="0"/>
    <n v="0"/>
    <n v="0"/>
    <n v="0"/>
    <x v="13"/>
  </r>
  <r>
    <x v="2"/>
    <x v="2"/>
    <n v="2021"/>
    <n v="3"/>
    <x v="439"/>
    <n v="2370"/>
    <n v="75"/>
    <n v="960"/>
    <n v="960"/>
    <n v="0"/>
    <x v="13"/>
  </r>
  <r>
    <x v="2"/>
    <x v="2"/>
    <n v="2021"/>
    <n v="3"/>
    <x v="618"/>
    <n v="0"/>
    <n v="0"/>
    <n v="0"/>
    <n v="0"/>
    <n v="0"/>
    <x v="13"/>
  </r>
  <r>
    <x v="2"/>
    <x v="2"/>
    <n v="2021"/>
    <n v="3"/>
    <x v="613"/>
    <n v="0"/>
    <n v="0"/>
    <n v="0"/>
    <n v="0"/>
    <n v="0"/>
    <x v="13"/>
  </r>
  <r>
    <x v="2"/>
    <x v="2"/>
    <n v="2021"/>
    <n v="3"/>
    <x v="642"/>
    <n v="392"/>
    <n v="193"/>
    <n v="47872.9"/>
    <n v="47621.98"/>
    <n v="250.92"/>
    <x v="13"/>
  </r>
  <r>
    <x v="2"/>
    <x v="2"/>
    <n v="2021"/>
    <n v="3"/>
    <x v="709"/>
    <n v="0"/>
    <n v="0"/>
    <n v="0"/>
    <n v="0"/>
    <n v="0"/>
    <x v="13"/>
  </r>
  <r>
    <x v="2"/>
    <x v="2"/>
    <n v="2021"/>
    <n v="2"/>
    <x v="0"/>
    <n v="564088.84499999997"/>
    <n v="45944"/>
    <n v="23164600.960000001"/>
    <n v="22636897.440000001"/>
    <n v="527703.52"/>
    <x v="14"/>
  </r>
  <r>
    <x v="2"/>
    <x v="2"/>
    <n v="2021"/>
    <n v="2"/>
    <x v="1"/>
    <n v="878468.87600000005"/>
    <n v="21906"/>
    <n v="11095007.199999999"/>
    <n v="10489876.24"/>
    <n v="605130.96"/>
    <x v="14"/>
  </r>
  <r>
    <x v="2"/>
    <x v="2"/>
    <n v="2021"/>
    <n v="2"/>
    <x v="2"/>
    <n v="9263"/>
    <n v="101"/>
    <n v="43845.760000000002"/>
    <n v="42203.06"/>
    <n v="1642.7"/>
    <x v="14"/>
  </r>
  <r>
    <x v="2"/>
    <x v="2"/>
    <n v="2021"/>
    <n v="2"/>
    <x v="3"/>
    <n v="907497.49"/>
    <n v="24001"/>
    <n v="15529832.74"/>
    <n v="13754152.26"/>
    <n v="1775680.48"/>
    <x v="14"/>
  </r>
  <r>
    <x v="2"/>
    <x v="2"/>
    <n v="2021"/>
    <n v="2"/>
    <x v="4"/>
    <n v="0"/>
    <n v="0"/>
    <n v="0"/>
    <n v="0"/>
    <n v="0"/>
    <x v="14"/>
  </r>
  <r>
    <x v="2"/>
    <x v="2"/>
    <n v="2021"/>
    <n v="2"/>
    <x v="5"/>
    <n v="1650"/>
    <n v="28"/>
    <n v="28010.69"/>
    <n v="28010.69"/>
    <n v="0"/>
    <x v="14"/>
  </r>
  <r>
    <x v="2"/>
    <x v="2"/>
    <n v="2021"/>
    <n v="2"/>
    <x v="6"/>
    <n v="104342.125"/>
    <n v="8570"/>
    <n v="449026.35"/>
    <n v="441236.08"/>
    <n v="7790.27"/>
    <x v="14"/>
  </r>
  <r>
    <x v="2"/>
    <x v="2"/>
    <n v="2021"/>
    <n v="2"/>
    <x v="7"/>
    <n v="76"/>
    <n v="47"/>
    <n v="41571.07"/>
    <n v="41178.519999999997"/>
    <n v="392.55"/>
    <x v="14"/>
  </r>
  <r>
    <x v="2"/>
    <x v="2"/>
    <n v="2021"/>
    <n v="2"/>
    <x v="8"/>
    <n v="113874.43799999999"/>
    <n v="5998"/>
    <n v="3086052.72"/>
    <n v="2836467.46"/>
    <n v="249585.26"/>
    <x v="14"/>
  </r>
  <r>
    <x v="2"/>
    <x v="2"/>
    <n v="2021"/>
    <n v="2"/>
    <x v="9"/>
    <n v="335389.56"/>
    <n v="25409"/>
    <n v="10373536.699999999"/>
    <n v="10347616.91"/>
    <n v="25919.79"/>
    <x v="14"/>
  </r>
  <r>
    <x v="2"/>
    <x v="2"/>
    <n v="2021"/>
    <n v="2"/>
    <x v="10"/>
    <n v="0"/>
    <n v="0"/>
    <n v="0"/>
    <n v="0"/>
    <n v="0"/>
    <x v="14"/>
  </r>
  <r>
    <x v="2"/>
    <x v="2"/>
    <n v="2021"/>
    <n v="2"/>
    <x v="11"/>
    <n v="704469"/>
    <n v="77"/>
    <n v="933845.06"/>
    <n v="933845.06"/>
    <n v="0"/>
    <x v="14"/>
  </r>
  <r>
    <x v="2"/>
    <x v="2"/>
    <n v="2021"/>
    <n v="2"/>
    <x v="12"/>
    <n v="443526"/>
    <n v="2530"/>
    <n v="3022523.92"/>
    <n v="2954269.85"/>
    <n v="68254.070000000007"/>
    <x v="14"/>
  </r>
  <r>
    <x v="2"/>
    <x v="2"/>
    <n v="2021"/>
    <n v="2"/>
    <x v="13"/>
    <n v="140"/>
    <n v="13"/>
    <n v="2108.0500000000002"/>
    <n v="1917.57"/>
    <n v="190.48"/>
    <x v="14"/>
  </r>
  <r>
    <x v="2"/>
    <x v="2"/>
    <n v="2021"/>
    <n v="2"/>
    <x v="15"/>
    <n v="40756"/>
    <n v="1261"/>
    <n v="299462.14"/>
    <n v="295324.52"/>
    <n v="4137.62"/>
    <x v="14"/>
  </r>
  <r>
    <x v="2"/>
    <x v="2"/>
    <n v="2021"/>
    <n v="2"/>
    <x v="16"/>
    <n v="2858"/>
    <n v="167"/>
    <n v="33802.47"/>
    <n v="33434.120000000003"/>
    <n v="368.35"/>
    <x v="14"/>
  </r>
  <r>
    <x v="2"/>
    <x v="2"/>
    <n v="2021"/>
    <n v="2"/>
    <x v="17"/>
    <n v="0"/>
    <n v="0"/>
    <n v="0"/>
    <n v="0"/>
    <n v="0"/>
    <x v="14"/>
  </r>
  <r>
    <x v="2"/>
    <x v="2"/>
    <n v="2021"/>
    <n v="2"/>
    <x v="18"/>
    <n v="382.8"/>
    <n v="545"/>
    <n v="258964.82"/>
    <n v="258404.06"/>
    <n v="560.76"/>
    <x v="14"/>
  </r>
  <r>
    <x v="2"/>
    <x v="2"/>
    <n v="2021"/>
    <n v="2"/>
    <x v="19"/>
    <n v="0"/>
    <n v="0"/>
    <n v="0"/>
    <n v="0"/>
    <n v="0"/>
    <x v="14"/>
  </r>
  <r>
    <x v="2"/>
    <x v="2"/>
    <n v="2021"/>
    <n v="2"/>
    <x v="20"/>
    <n v="2407237.8059999999"/>
    <n v="71191"/>
    <n v="1617532.15"/>
    <n v="1591527.43"/>
    <n v="26004.720000000001"/>
    <x v="14"/>
  </r>
  <r>
    <x v="2"/>
    <x v="2"/>
    <n v="2021"/>
    <n v="2"/>
    <x v="22"/>
    <n v="34853.324999999997"/>
    <n v="2320"/>
    <n v="130514.09"/>
    <n v="126338.33"/>
    <n v="4175.76"/>
    <x v="14"/>
  </r>
  <r>
    <x v="2"/>
    <x v="2"/>
    <n v="2021"/>
    <n v="2"/>
    <x v="24"/>
    <n v="213978.55"/>
    <n v="4194"/>
    <n v="5944499.4199999999"/>
    <n v="5909396.8399999999"/>
    <n v="35102.58"/>
    <x v="14"/>
  </r>
  <r>
    <x v="2"/>
    <x v="2"/>
    <n v="2021"/>
    <n v="2"/>
    <x v="25"/>
    <n v="49269"/>
    <n v="331"/>
    <n v="114959.9"/>
    <n v="113514.32"/>
    <n v="1445.58"/>
    <x v="14"/>
  </r>
  <r>
    <x v="2"/>
    <x v="2"/>
    <n v="2021"/>
    <n v="2"/>
    <x v="26"/>
    <n v="257670"/>
    <n v="9063"/>
    <n v="29381200.050000001"/>
    <n v="29139766.73"/>
    <n v="241433.32"/>
    <x v="14"/>
  </r>
  <r>
    <x v="2"/>
    <x v="2"/>
    <n v="2021"/>
    <n v="2"/>
    <x v="27"/>
    <n v="57.1"/>
    <n v="96"/>
    <n v="349.73"/>
    <n v="348.16"/>
    <n v="1.57"/>
    <x v="14"/>
  </r>
  <r>
    <x v="2"/>
    <x v="2"/>
    <n v="2021"/>
    <n v="2"/>
    <x v="28"/>
    <n v="357635.55"/>
    <n v="5795"/>
    <n v="10565533.67"/>
    <n v="10305773.369999999"/>
    <n v="259760.3"/>
    <x v="14"/>
  </r>
  <r>
    <x v="2"/>
    <x v="2"/>
    <n v="2021"/>
    <n v="2"/>
    <x v="29"/>
    <n v="38940.052000000003"/>
    <n v="3544"/>
    <n v="783023.07"/>
    <n v="774699.77"/>
    <n v="8323.2999999999993"/>
    <x v="14"/>
  </r>
  <r>
    <x v="2"/>
    <x v="2"/>
    <n v="2021"/>
    <n v="2"/>
    <x v="30"/>
    <n v="30542.37"/>
    <n v="2429"/>
    <n v="635309.15"/>
    <n v="580898.13"/>
    <n v="54411.02"/>
    <x v="14"/>
  </r>
  <r>
    <x v="2"/>
    <x v="2"/>
    <n v="2021"/>
    <n v="2"/>
    <x v="31"/>
    <n v="6854318.9060000004"/>
    <n v="206799"/>
    <n v="7380024.0599999996"/>
    <n v="7299621.6399999997"/>
    <n v="80402.42"/>
    <x v="14"/>
  </r>
  <r>
    <x v="2"/>
    <x v="2"/>
    <n v="2021"/>
    <n v="2"/>
    <x v="653"/>
    <n v="2270"/>
    <n v="45"/>
    <n v="433.03"/>
    <n v="433.03"/>
    <n v="0"/>
    <x v="14"/>
  </r>
  <r>
    <x v="2"/>
    <x v="2"/>
    <n v="2021"/>
    <n v="2"/>
    <x v="32"/>
    <n v="326835.18400000001"/>
    <n v="3066"/>
    <n v="14573.8"/>
    <n v="14572.3"/>
    <n v="1.5"/>
    <x v="14"/>
  </r>
  <r>
    <x v="2"/>
    <x v="2"/>
    <n v="2021"/>
    <n v="2"/>
    <x v="33"/>
    <n v="953348.23300000001"/>
    <n v="20888"/>
    <n v="997594.11"/>
    <n v="978459.61"/>
    <n v="19134.5"/>
    <x v="14"/>
  </r>
  <r>
    <x v="2"/>
    <x v="2"/>
    <n v="2021"/>
    <n v="2"/>
    <x v="34"/>
    <n v="4682255.0120000001"/>
    <n v="9901"/>
    <n v="40781.589999999997"/>
    <n v="40640.480000000003"/>
    <n v="141.11000000000001"/>
    <x v="14"/>
  </r>
  <r>
    <x v="2"/>
    <x v="2"/>
    <n v="2021"/>
    <n v="2"/>
    <x v="35"/>
    <n v="4318656.3789999997"/>
    <n v="16337"/>
    <n v="229343.98"/>
    <n v="219976.62"/>
    <n v="9367.36"/>
    <x v="14"/>
  </r>
  <r>
    <x v="2"/>
    <x v="2"/>
    <n v="2021"/>
    <n v="2"/>
    <x v="36"/>
    <n v="423306"/>
    <n v="2952"/>
    <n v="2556778.86"/>
    <n v="2314850.3199999998"/>
    <n v="241928.54"/>
    <x v="14"/>
  </r>
  <r>
    <x v="2"/>
    <x v="2"/>
    <n v="2021"/>
    <n v="2"/>
    <x v="37"/>
    <n v="39634.199999999997"/>
    <n v="215"/>
    <n v="1436.65"/>
    <n v="1436.65"/>
    <n v="0"/>
    <x v="14"/>
  </r>
  <r>
    <x v="2"/>
    <x v="2"/>
    <n v="2021"/>
    <n v="2"/>
    <x v="39"/>
    <n v="4253192.2300000004"/>
    <n v="33920"/>
    <n v="464192.33"/>
    <n v="452265.33"/>
    <n v="11927"/>
    <x v="14"/>
  </r>
  <r>
    <x v="2"/>
    <x v="2"/>
    <n v="2021"/>
    <n v="2"/>
    <x v="478"/>
    <n v="0"/>
    <n v="0"/>
    <n v="0"/>
    <n v="0"/>
    <n v="0"/>
    <x v="14"/>
  </r>
  <r>
    <x v="2"/>
    <x v="2"/>
    <n v="2021"/>
    <n v="2"/>
    <x v="40"/>
    <n v="729111.451"/>
    <n v="25056"/>
    <n v="383491.12"/>
    <n v="377358.26"/>
    <n v="6132.86"/>
    <x v="14"/>
  </r>
  <r>
    <x v="2"/>
    <x v="2"/>
    <n v="2021"/>
    <n v="2"/>
    <x v="41"/>
    <n v="137381.39300000001"/>
    <n v="13378"/>
    <n v="9901632.9900000002"/>
    <n v="9481599.7200000007"/>
    <n v="420033.27"/>
    <x v="14"/>
  </r>
  <r>
    <x v="2"/>
    <x v="2"/>
    <n v="2021"/>
    <n v="2"/>
    <x v="42"/>
    <n v="766632.5"/>
    <n v="18067"/>
    <n v="100866.3"/>
    <n v="99636.05"/>
    <n v="1230.25"/>
    <x v="14"/>
  </r>
  <r>
    <x v="2"/>
    <x v="2"/>
    <n v="2021"/>
    <n v="2"/>
    <x v="43"/>
    <n v="836463.5"/>
    <n v="30832"/>
    <n v="9905217.8599999994"/>
    <n v="9492256.4499999993"/>
    <n v="412961.41"/>
    <x v="14"/>
  </r>
  <r>
    <x v="2"/>
    <x v="2"/>
    <n v="2021"/>
    <n v="2"/>
    <x v="44"/>
    <n v="0"/>
    <n v="0"/>
    <n v="0"/>
    <n v="0"/>
    <n v="0"/>
    <x v="14"/>
  </r>
  <r>
    <x v="2"/>
    <x v="2"/>
    <n v="2021"/>
    <n v="2"/>
    <x v="45"/>
    <n v="917295"/>
    <n v="18490"/>
    <n v="258719.7"/>
    <n v="254991.47"/>
    <n v="3728.23"/>
    <x v="14"/>
  </r>
  <r>
    <x v="2"/>
    <x v="2"/>
    <n v="2021"/>
    <n v="2"/>
    <x v="46"/>
    <n v="100190.2"/>
    <n v="1879"/>
    <n v="666393.71"/>
    <n v="619766.99"/>
    <n v="46626.720000000001"/>
    <x v="14"/>
  </r>
  <r>
    <x v="2"/>
    <x v="2"/>
    <n v="2021"/>
    <n v="2"/>
    <x v="47"/>
    <n v="7256"/>
    <n v="227"/>
    <n v="325511.44"/>
    <n v="293762.92"/>
    <n v="31748.52"/>
    <x v="14"/>
  </r>
  <r>
    <x v="2"/>
    <x v="2"/>
    <n v="2021"/>
    <n v="2"/>
    <x v="48"/>
    <n v="550.74099999999999"/>
    <n v="359"/>
    <n v="6668.5"/>
    <n v="6392.67"/>
    <n v="275.83"/>
    <x v="14"/>
  </r>
  <r>
    <x v="2"/>
    <x v="2"/>
    <n v="2021"/>
    <n v="2"/>
    <x v="544"/>
    <n v="0"/>
    <n v="0"/>
    <n v="0"/>
    <n v="0"/>
    <n v="0"/>
    <x v="14"/>
  </r>
  <r>
    <x v="2"/>
    <x v="2"/>
    <n v="2021"/>
    <n v="2"/>
    <x v="49"/>
    <n v="1663501.487"/>
    <n v="31319"/>
    <n v="473600.54"/>
    <n v="460883.9"/>
    <n v="12716.64"/>
    <x v="14"/>
  </r>
  <r>
    <x v="2"/>
    <x v="2"/>
    <n v="2021"/>
    <n v="2"/>
    <x v="50"/>
    <n v="154169"/>
    <n v="2528"/>
    <n v="171827.53"/>
    <n v="156871.78"/>
    <n v="14955.75"/>
    <x v="14"/>
  </r>
  <r>
    <x v="2"/>
    <x v="2"/>
    <n v="2021"/>
    <n v="2"/>
    <x v="51"/>
    <n v="323818.7"/>
    <n v="8423"/>
    <n v="792965.51"/>
    <n v="786425.68"/>
    <n v="6539.83"/>
    <x v="14"/>
  </r>
  <r>
    <x v="2"/>
    <x v="2"/>
    <n v="2021"/>
    <n v="2"/>
    <x v="52"/>
    <n v="146432"/>
    <n v="380"/>
    <n v="145515.13"/>
    <n v="133131.28"/>
    <n v="12383.85"/>
    <x v="14"/>
  </r>
  <r>
    <x v="2"/>
    <x v="2"/>
    <n v="2021"/>
    <n v="2"/>
    <x v="53"/>
    <n v="9051475.8819999993"/>
    <n v="11461"/>
    <n v="42246.26"/>
    <n v="39223.019999999997"/>
    <n v="3023.24"/>
    <x v="14"/>
  </r>
  <r>
    <x v="2"/>
    <x v="2"/>
    <n v="2021"/>
    <n v="2"/>
    <x v="54"/>
    <n v="3317.75"/>
    <n v="87"/>
    <n v="4301.43"/>
    <n v="4287.22"/>
    <n v="14.21"/>
    <x v="14"/>
  </r>
  <r>
    <x v="2"/>
    <x v="2"/>
    <n v="2021"/>
    <n v="2"/>
    <x v="55"/>
    <n v="59684"/>
    <n v="3551"/>
    <n v="96042.98"/>
    <n v="87896.78"/>
    <n v="8146.2"/>
    <x v="14"/>
  </r>
  <r>
    <x v="2"/>
    <x v="2"/>
    <n v="2021"/>
    <n v="2"/>
    <x v="56"/>
    <n v="112047.78"/>
    <n v="8978"/>
    <n v="7807827.4699999997"/>
    <n v="7494935.3300000001"/>
    <n v="312892.14"/>
    <x v="14"/>
  </r>
  <r>
    <x v="2"/>
    <x v="2"/>
    <n v="2021"/>
    <n v="2"/>
    <x v="58"/>
    <n v="3996554.3560000001"/>
    <n v="6156"/>
    <n v="89634.1"/>
    <n v="81406.7"/>
    <n v="8227.4"/>
    <x v="14"/>
  </r>
  <r>
    <x v="2"/>
    <x v="2"/>
    <n v="2021"/>
    <n v="2"/>
    <x v="59"/>
    <n v="7553137.25"/>
    <n v="124435"/>
    <n v="3377013.64"/>
    <n v="3332400.06"/>
    <n v="44613.58"/>
    <x v="14"/>
  </r>
  <r>
    <x v="2"/>
    <x v="2"/>
    <n v="2021"/>
    <n v="2"/>
    <x v="60"/>
    <n v="2014612.5"/>
    <n v="39181"/>
    <n v="719182.81"/>
    <n v="714089.24"/>
    <n v="5093.57"/>
    <x v="14"/>
  </r>
  <r>
    <x v="2"/>
    <x v="2"/>
    <n v="2021"/>
    <n v="2"/>
    <x v="442"/>
    <n v="559356.89"/>
    <n v="6771"/>
    <n v="215303.62"/>
    <n v="195695.32"/>
    <n v="19608.3"/>
    <x v="14"/>
  </r>
  <r>
    <x v="2"/>
    <x v="2"/>
    <n v="2021"/>
    <n v="2"/>
    <x v="61"/>
    <n v="1287220.7749999999"/>
    <n v="33160"/>
    <n v="391875.93"/>
    <n v="359760.42"/>
    <n v="32115.51"/>
    <x v="14"/>
  </r>
  <r>
    <x v="2"/>
    <x v="2"/>
    <n v="2021"/>
    <n v="2"/>
    <x v="62"/>
    <n v="7924"/>
    <n v="213"/>
    <n v="41764.68"/>
    <n v="36658.239999999998"/>
    <n v="5106.4399999999996"/>
    <x v="14"/>
  </r>
  <r>
    <x v="2"/>
    <x v="2"/>
    <n v="2021"/>
    <n v="2"/>
    <x v="63"/>
    <n v="175379"/>
    <n v="4618"/>
    <n v="1468809.51"/>
    <n v="1396602.38"/>
    <n v="72207.13"/>
    <x v="14"/>
  </r>
  <r>
    <x v="2"/>
    <x v="2"/>
    <n v="2021"/>
    <n v="2"/>
    <x v="64"/>
    <n v="50059.133999999998"/>
    <n v="2409"/>
    <n v="1070874.3600000001"/>
    <n v="969214.57"/>
    <n v="101659.79"/>
    <x v="14"/>
  </r>
  <r>
    <x v="2"/>
    <x v="2"/>
    <n v="2021"/>
    <n v="2"/>
    <x v="65"/>
    <n v="810463.15"/>
    <n v="9362"/>
    <n v="110955.59"/>
    <n v="109726.66"/>
    <n v="1228.93"/>
    <x v="14"/>
  </r>
  <r>
    <x v="2"/>
    <x v="2"/>
    <n v="2021"/>
    <n v="2"/>
    <x v="655"/>
    <n v="2498"/>
    <n v="16"/>
    <n v="76.040000000000006"/>
    <n v="76.040000000000006"/>
    <n v="0"/>
    <x v="14"/>
  </r>
  <r>
    <x v="2"/>
    <x v="2"/>
    <n v="2021"/>
    <n v="2"/>
    <x v="656"/>
    <n v="1296"/>
    <n v="31"/>
    <n v="686.06"/>
    <n v="686.06"/>
    <n v="0"/>
    <x v="14"/>
  </r>
  <r>
    <x v="2"/>
    <x v="2"/>
    <n v="2021"/>
    <n v="2"/>
    <x v="66"/>
    <n v="2560126.0660000001"/>
    <n v="17606"/>
    <n v="157186.25"/>
    <n v="155031.76999999999"/>
    <n v="2154.48"/>
    <x v="14"/>
  </r>
  <r>
    <x v="2"/>
    <x v="2"/>
    <n v="2021"/>
    <n v="2"/>
    <x v="67"/>
    <n v="108615.649"/>
    <n v="10108"/>
    <n v="1191275.29"/>
    <n v="1052051.6599999999"/>
    <n v="139223.63"/>
    <x v="14"/>
  </r>
  <r>
    <x v="2"/>
    <x v="2"/>
    <n v="2021"/>
    <n v="2"/>
    <x v="68"/>
    <n v="1279661.872"/>
    <n v="23612"/>
    <n v="707398.08"/>
    <n v="695928.74"/>
    <n v="11469.34"/>
    <x v="14"/>
  </r>
  <r>
    <x v="2"/>
    <x v="2"/>
    <n v="2021"/>
    <n v="2"/>
    <x v="69"/>
    <n v="3158978.858"/>
    <n v="30111"/>
    <n v="297965.64"/>
    <n v="297814.81"/>
    <n v="150.83000000000001"/>
    <x v="14"/>
  </r>
  <r>
    <x v="2"/>
    <x v="2"/>
    <n v="2021"/>
    <n v="2"/>
    <x v="70"/>
    <n v="3559.806"/>
    <n v="1957"/>
    <n v="214471.98"/>
    <n v="212126.03"/>
    <n v="2345.9499999999998"/>
    <x v="14"/>
  </r>
  <r>
    <x v="2"/>
    <x v="2"/>
    <n v="2021"/>
    <n v="2"/>
    <x v="71"/>
    <n v="1815232"/>
    <n v="48114"/>
    <n v="761556.45"/>
    <n v="756091.72"/>
    <n v="5464.73"/>
    <x v="14"/>
  </r>
  <r>
    <x v="2"/>
    <x v="2"/>
    <n v="2021"/>
    <n v="2"/>
    <x v="72"/>
    <n v="207.5"/>
    <n v="220"/>
    <n v="20307.16"/>
    <n v="20271.669999999998"/>
    <n v="35.49"/>
    <x v="14"/>
  </r>
  <r>
    <x v="2"/>
    <x v="2"/>
    <n v="2021"/>
    <n v="2"/>
    <x v="73"/>
    <n v="302912.5"/>
    <n v="6844"/>
    <n v="179309.82"/>
    <n v="174482.69"/>
    <n v="4827.13"/>
    <x v="14"/>
  </r>
  <r>
    <x v="2"/>
    <x v="2"/>
    <n v="2021"/>
    <n v="2"/>
    <x v="443"/>
    <n v="0"/>
    <n v="0"/>
    <n v="0"/>
    <n v="0"/>
    <n v="0"/>
    <x v="14"/>
  </r>
  <r>
    <x v="2"/>
    <x v="2"/>
    <n v="2021"/>
    <n v="2"/>
    <x v="74"/>
    <n v="1381792.48"/>
    <n v="27917"/>
    <n v="940008.44"/>
    <n v="928941.95"/>
    <n v="11066.49"/>
    <x v="14"/>
  </r>
  <r>
    <x v="2"/>
    <x v="2"/>
    <n v="2021"/>
    <n v="2"/>
    <x v="75"/>
    <n v="238125"/>
    <n v="9343"/>
    <n v="4970668.29"/>
    <n v="4804522.88"/>
    <n v="166145.41"/>
    <x v="14"/>
  </r>
  <r>
    <x v="2"/>
    <x v="2"/>
    <n v="2021"/>
    <n v="2"/>
    <x v="76"/>
    <n v="937663.5"/>
    <n v="18579"/>
    <n v="238483.49"/>
    <n v="232846.71"/>
    <n v="5636.78"/>
    <x v="14"/>
  </r>
  <r>
    <x v="2"/>
    <x v="2"/>
    <n v="2021"/>
    <n v="2"/>
    <x v="77"/>
    <n v="32033.956999999999"/>
    <n v="15382"/>
    <n v="34290.04"/>
    <n v="31205.27"/>
    <n v="3084.77"/>
    <x v="14"/>
  </r>
  <r>
    <x v="2"/>
    <x v="2"/>
    <n v="2021"/>
    <n v="2"/>
    <x v="444"/>
    <n v="18962"/>
    <n v="478"/>
    <n v="75795.03"/>
    <n v="73157.600000000006"/>
    <n v="2637.43"/>
    <x v="14"/>
  </r>
  <r>
    <x v="2"/>
    <x v="2"/>
    <n v="2021"/>
    <n v="2"/>
    <x v="78"/>
    <n v="38171.830999999998"/>
    <n v="3352"/>
    <n v="141942.10999999999"/>
    <n v="134982.35"/>
    <n v="6959.76"/>
    <x v="14"/>
  </r>
  <r>
    <x v="2"/>
    <x v="2"/>
    <n v="2021"/>
    <n v="2"/>
    <x v="79"/>
    <n v="210926.4"/>
    <n v="10347"/>
    <n v="149076.46"/>
    <n v="148001.38"/>
    <n v="1075.08"/>
    <x v="14"/>
  </r>
  <r>
    <x v="2"/>
    <x v="2"/>
    <n v="2021"/>
    <n v="2"/>
    <x v="445"/>
    <n v="1215"/>
    <n v="25"/>
    <n v="27705.25"/>
    <n v="19845.560000000001"/>
    <n v="7859.69"/>
    <x v="14"/>
  </r>
  <r>
    <x v="2"/>
    <x v="2"/>
    <n v="2021"/>
    <n v="2"/>
    <x v="80"/>
    <n v="2582922.1919999998"/>
    <n v="64302"/>
    <n v="1522238.63"/>
    <n v="1489494.35"/>
    <n v="32744.28"/>
    <x v="14"/>
  </r>
  <r>
    <x v="2"/>
    <x v="2"/>
    <n v="2021"/>
    <n v="2"/>
    <x v="81"/>
    <n v="644832.80000000005"/>
    <n v="12043"/>
    <n v="495253.62"/>
    <n v="476218.05"/>
    <n v="19035.57"/>
    <x v="14"/>
  </r>
  <r>
    <x v="2"/>
    <x v="2"/>
    <n v="2021"/>
    <n v="2"/>
    <x v="471"/>
    <n v="0"/>
    <n v="0"/>
    <n v="0"/>
    <n v="0"/>
    <n v="0"/>
    <x v="14"/>
  </r>
  <r>
    <x v="2"/>
    <x v="2"/>
    <n v="2021"/>
    <n v="2"/>
    <x v="82"/>
    <n v="5156010.5659999996"/>
    <n v="74888"/>
    <n v="208389.17"/>
    <n v="207790.18"/>
    <n v="598.99"/>
    <x v="14"/>
  </r>
  <r>
    <x v="2"/>
    <x v="2"/>
    <n v="2021"/>
    <n v="2"/>
    <x v="83"/>
    <n v="1379258.78"/>
    <n v="330"/>
    <n v="2617094.2999999998"/>
    <n v="2587518.98"/>
    <n v="29575.32"/>
    <x v="14"/>
  </r>
  <r>
    <x v="2"/>
    <x v="2"/>
    <n v="2021"/>
    <n v="2"/>
    <x v="84"/>
    <n v="86156.3"/>
    <n v="2204"/>
    <n v="166543.35999999999"/>
    <n v="163824.48000000001"/>
    <n v="2718.88"/>
    <x v="14"/>
  </r>
  <r>
    <x v="2"/>
    <x v="2"/>
    <n v="2021"/>
    <n v="2"/>
    <x v="547"/>
    <n v="777300"/>
    <n v="831"/>
    <n v="3829.4"/>
    <n v="3721.15"/>
    <n v="108.25"/>
    <x v="14"/>
  </r>
  <r>
    <x v="2"/>
    <x v="2"/>
    <n v="2021"/>
    <n v="2"/>
    <x v="85"/>
    <n v="0"/>
    <n v="0"/>
    <n v="0"/>
    <n v="0"/>
    <n v="0"/>
    <x v="14"/>
  </r>
  <r>
    <x v="2"/>
    <x v="2"/>
    <n v="2021"/>
    <n v="2"/>
    <x v="86"/>
    <n v="210.9"/>
    <n v="102"/>
    <n v="39061.29"/>
    <n v="36360.230000000003"/>
    <n v="2701.06"/>
    <x v="14"/>
  </r>
  <r>
    <x v="2"/>
    <x v="2"/>
    <n v="2021"/>
    <n v="2"/>
    <x v="731"/>
    <n v="0"/>
    <n v="0"/>
    <n v="0"/>
    <n v="0"/>
    <n v="0"/>
    <x v="14"/>
  </r>
  <r>
    <x v="2"/>
    <x v="2"/>
    <n v="2021"/>
    <n v="2"/>
    <x v="446"/>
    <n v="0"/>
    <n v="0"/>
    <n v="0"/>
    <n v="0"/>
    <n v="0"/>
    <x v="14"/>
  </r>
  <r>
    <x v="2"/>
    <x v="2"/>
    <n v="2021"/>
    <n v="2"/>
    <x v="87"/>
    <n v="1260"/>
    <n v="21"/>
    <n v="67917.03"/>
    <n v="67917.03"/>
    <n v="0"/>
    <x v="14"/>
  </r>
  <r>
    <x v="2"/>
    <x v="2"/>
    <n v="2021"/>
    <n v="2"/>
    <x v="88"/>
    <n v="15194"/>
    <n v="664"/>
    <n v="64410.84"/>
    <n v="59785.46"/>
    <n v="4625.38"/>
    <x v="14"/>
  </r>
  <r>
    <x v="2"/>
    <x v="2"/>
    <n v="2021"/>
    <n v="2"/>
    <x v="89"/>
    <n v="0"/>
    <n v="0"/>
    <n v="0"/>
    <n v="0"/>
    <n v="0"/>
    <x v="14"/>
  </r>
  <r>
    <x v="2"/>
    <x v="2"/>
    <n v="2021"/>
    <n v="2"/>
    <x v="90"/>
    <n v="409443"/>
    <n v="11468"/>
    <n v="186160.43"/>
    <n v="179035.45"/>
    <n v="7124.98"/>
    <x v="14"/>
  </r>
  <r>
    <x v="2"/>
    <x v="2"/>
    <n v="2021"/>
    <n v="2"/>
    <x v="732"/>
    <n v="0"/>
    <n v="0"/>
    <n v="0"/>
    <n v="0"/>
    <n v="0"/>
    <x v="14"/>
  </r>
  <r>
    <x v="2"/>
    <x v="2"/>
    <n v="2021"/>
    <n v="2"/>
    <x v="548"/>
    <n v="0"/>
    <n v="0"/>
    <n v="0"/>
    <n v="0"/>
    <n v="0"/>
    <x v="14"/>
  </r>
  <r>
    <x v="2"/>
    <x v="2"/>
    <n v="2021"/>
    <n v="2"/>
    <x v="91"/>
    <n v="4381000"/>
    <n v="1110"/>
    <n v="14689.87"/>
    <n v="14637.18"/>
    <n v="52.69"/>
    <x v="14"/>
  </r>
  <r>
    <x v="2"/>
    <x v="2"/>
    <n v="2021"/>
    <n v="2"/>
    <x v="530"/>
    <n v="0"/>
    <n v="0"/>
    <n v="0"/>
    <n v="0"/>
    <n v="0"/>
    <x v="14"/>
  </r>
  <r>
    <x v="2"/>
    <x v="2"/>
    <n v="2021"/>
    <n v="2"/>
    <x v="92"/>
    <n v="652.04999999999995"/>
    <n v="25"/>
    <n v="372.98"/>
    <n v="372.98"/>
    <n v="0"/>
    <x v="14"/>
  </r>
  <r>
    <x v="2"/>
    <x v="2"/>
    <n v="2021"/>
    <n v="2"/>
    <x v="93"/>
    <n v="1576291"/>
    <n v="28188"/>
    <n v="316397.03000000003"/>
    <n v="313708.01"/>
    <n v="2689.02"/>
    <x v="14"/>
  </r>
  <r>
    <x v="2"/>
    <x v="2"/>
    <n v="2021"/>
    <n v="2"/>
    <x v="733"/>
    <n v="0"/>
    <n v="0"/>
    <n v="0"/>
    <n v="0"/>
    <n v="0"/>
    <x v="14"/>
  </r>
  <r>
    <x v="2"/>
    <x v="2"/>
    <n v="2021"/>
    <n v="2"/>
    <x v="549"/>
    <n v="65134"/>
    <n v="656"/>
    <n v="8303.74"/>
    <n v="8271.1200000000008"/>
    <n v="32.619999999999997"/>
    <x v="14"/>
  </r>
  <r>
    <x v="2"/>
    <x v="2"/>
    <n v="2021"/>
    <n v="2"/>
    <x v="94"/>
    <n v="463887.8"/>
    <n v="11919"/>
    <n v="41579.919999999998"/>
    <n v="40928.42"/>
    <n v="651.5"/>
    <x v="14"/>
  </r>
  <r>
    <x v="2"/>
    <x v="2"/>
    <n v="2021"/>
    <n v="2"/>
    <x v="95"/>
    <n v="810"/>
    <n v="145"/>
    <n v="26732.82"/>
    <n v="26284.959999999999"/>
    <n v="447.86"/>
    <x v="14"/>
  </r>
  <r>
    <x v="2"/>
    <x v="2"/>
    <n v="2021"/>
    <n v="2"/>
    <x v="447"/>
    <n v="240"/>
    <n v="125"/>
    <n v="14987.59"/>
    <n v="11963.93"/>
    <n v="3023.66"/>
    <x v="14"/>
  </r>
  <r>
    <x v="2"/>
    <x v="2"/>
    <n v="2021"/>
    <n v="2"/>
    <x v="96"/>
    <n v="61787.65"/>
    <n v="1391"/>
    <n v="1379476.13"/>
    <n v="1376761.62"/>
    <n v="2714.51"/>
    <x v="14"/>
  </r>
  <r>
    <x v="2"/>
    <x v="2"/>
    <n v="2021"/>
    <n v="2"/>
    <x v="97"/>
    <n v="832763.5"/>
    <n v="24434"/>
    <n v="201993.5"/>
    <n v="199982.37"/>
    <n v="2011.13"/>
    <x v="14"/>
  </r>
  <r>
    <x v="2"/>
    <x v="2"/>
    <n v="2021"/>
    <n v="2"/>
    <x v="98"/>
    <n v="100594"/>
    <n v="455"/>
    <n v="34225.43"/>
    <n v="31968.639999999999"/>
    <n v="2256.79"/>
    <x v="14"/>
  </r>
  <r>
    <x v="2"/>
    <x v="2"/>
    <n v="2021"/>
    <n v="2"/>
    <x v="99"/>
    <n v="281393.59999999998"/>
    <n v="631"/>
    <n v="1414892.94"/>
    <n v="1301771.8999999999"/>
    <n v="113121.04"/>
    <x v="14"/>
  </r>
  <r>
    <x v="2"/>
    <x v="2"/>
    <n v="2021"/>
    <n v="2"/>
    <x v="448"/>
    <n v="0"/>
    <n v="0"/>
    <n v="0"/>
    <n v="0"/>
    <n v="0"/>
    <x v="14"/>
  </r>
  <r>
    <x v="2"/>
    <x v="2"/>
    <n v="2021"/>
    <n v="2"/>
    <x v="100"/>
    <n v="2582337"/>
    <n v="72961"/>
    <n v="515126.84"/>
    <n v="508022.73"/>
    <n v="7104.11"/>
    <x v="14"/>
  </r>
  <r>
    <x v="2"/>
    <x v="2"/>
    <n v="2021"/>
    <n v="2"/>
    <x v="101"/>
    <n v="180942"/>
    <n v="6212"/>
    <n v="450971.63"/>
    <n v="440435.49"/>
    <n v="10536.14"/>
    <x v="14"/>
  </r>
  <r>
    <x v="2"/>
    <x v="2"/>
    <n v="2021"/>
    <n v="2"/>
    <x v="102"/>
    <n v="0"/>
    <n v="0"/>
    <n v="0"/>
    <n v="0"/>
    <n v="0"/>
    <x v="14"/>
  </r>
  <r>
    <x v="2"/>
    <x v="2"/>
    <n v="2021"/>
    <n v="2"/>
    <x v="103"/>
    <n v="20076.7"/>
    <n v="267"/>
    <n v="11527.26"/>
    <n v="11527.26"/>
    <n v="0"/>
    <x v="14"/>
  </r>
  <r>
    <x v="2"/>
    <x v="2"/>
    <n v="2021"/>
    <n v="2"/>
    <x v="487"/>
    <n v="365537"/>
    <n v="6556"/>
    <n v="36106.81"/>
    <n v="35935.730000000003"/>
    <n v="171.08"/>
    <x v="14"/>
  </r>
  <r>
    <x v="2"/>
    <x v="2"/>
    <n v="2021"/>
    <n v="2"/>
    <x v="104"/>
    <n v="204"/>
    <n v="85"/>
    <n v="722.49"/>
    <n v="657.7"/>
    <n v="64.790000000000006"/>
    <x v="14"/>
  </r>
  <r>
    <x v="2"/>
    <x v="2"/>
    <n v="2021"/>
    <n v="2"/>
    <x v="488"/>
    <n v="15.5"/>
    <n v="31"/>
    <n v="261962.85"/>
    <n v="197112.57"/>
    <n v="64850.28"/>
    <x v="14"/>
  </r>
  <r>
    <x v="2"/>
    <x v="2"/>
    <n v="2021"/>
    <n v="2"/>
    <x v="661"/>
    <n v="2130"/>
    <n v="37"/>
    <n v="89329.35"/>
    <n v="89329.35"/>
    <n v="0"/>
    <x v="14"/>
  </r>
  <r>
    <x v="2"/>
    <x v="2"/>
    <n v="2021"/>
    <n v="2"/>
    <x v="105"/>
    <n v="750"/>
    <n v="21"/>
    <n v="58275.26"/>
    <n v="58275.26"/>
    <n v="0"/>
    <x v="14"/>
  </r>
  <r>
    <x v="2"/>
    <x v="2"/>
    <n v="2021"/>
    <n v="2"/>
    <x v="106"/>
    <n v="995"/>
    <n v="70"/>
    <n v="239.44"/>
    <n v="239.44"/>
    <n v="0"/>
    <x v="14"/>
  </r>
  <r>
    <x v="2"/>
    <x v="2"/>
    <n v="2021"/>
    <n v="2"/>
    <x v="107"/>
    <n v="545413.5"/>
    <n v="13039"/>
    <n v="150226.6"/>
    <n v="147785.60000000001"/>
    <n v="2441"/>
    <x v="14"/>
  </r>
  <r>
    <x v="2"/>
    <x v="2"/>
    <n v="2021"/>
    <n v="2"/>
    <x v="108"/>
    <n v="3742752.1"/>
    <n v="88354"/>
    <n v="970751.19000000099"/>
    <n v="960661.38000000105"/>
    <n v="10089.81"/>
    <x v="14"/>
  </r>
  <r>
    <x v="2"/>
    <x v="2"/>
    <n v="2021"/>
    <n v="2"/>
    <x v="109"/>
    <n v="5932133.2189999996"/>
    <n v="136517"/>
    <n v="1852852.86"/>
    <n v="1817553.44"/>
    <n v="35299.42"/>
    <x v="14"/>
  </r>
  <r>
    <x v="2"/>
    <x v="2"/>
    <n v="2021"/>
    <n v="2"/>
    <x v="531"/>
    <n v="0"/>
    <n v="0"/>
    <n v="0"/>
    <n v="0"/>
    <n v="0"/>
    <x v="14"/>
  </r>
  <r>
    <x v="2"/>
    <x v="2"/>
    <n v="2021"/>
    <n v="2"/>
    <x v="540"/>
    <n v="6450"/>
    <n v="41"/>
    <n v="3644.16"/>
    <n v="3644.16"/>
    <n v="0"/>
    <x v="14"/>
  </r>
  <r>
    <x v="2"/>
    <x v="2"/>
    <n v="2021"/>
    <n v="2"/>
    <x v="110"/>
    <n v="237052.45"/>
    <n v="37839"/>
    <n v="384968.99"/>
    <n v="381230.48"/>
    <n v="3738.51"/>
    <x v="14"/>
  </r>
  <r>
    <x v="2"/>
    <x v="2"/>
    <n v="2021"/>
    <n v="2"/>
    <x v="111"/>
    <n v="27650"/>
    <n v="579"/>
    <n v="567702.22"/>
    <n v="552343.02"/>
    <n v="15359.2"/>
    <x v="14"/>
  </r>
  <r>
    <x v="2"/>
    <x v="2"/>
    <n v="2021"/>
    <n v="2"/>
    <x v="449"/>
    <n v="0"/>
    <n v="0"/>
    <n v="0"/>
    <n v="0"/>
    <n v="0"/>
    <x v="14"/>
  </r>
  <r>
    <x v="2"/>
    <x v="2"/>
    <n v="2021"/>
    <n v="2"/>
    <x v="550"/>
    <n v="1105496"/>
    <n v="11946"/>
    <n v="213349.29"/>
    <n v="211669.89"/>
    <n v="1679.4"/>
    <x v="14"/>
  </r>
  <r>
    <x v="2"/>
    <x v="2"/>
    <n v="2021"/>
    <n v="2"/>
    <x v="112"/>
    <n v="3118234.0660000001"/>
    <n v="47826"/>
    <n v="285632.81"/>
    <n v="280628.15000000002"/>
    <n v="5004.66"/>
    <x v="14"/>
  </r>
  <r>
    <x v="2"/>
    <x v="2"/>
    <n v="2021"/>
    <n v="2"/>
    <x v="473"/>
    <n v="2300"/>
    <n v="46"/>
    <n v="14044.11"/>
    <n v="14044.11"/>
    <n v="0"/>
    <x v="14"/>
  </r>
  <r>
    <x v="2"/>
    <x v="2"/>
    <n v="2021"/>
    <n v="2"/>
    <x v="490"/>
    <n v="0"/>
    <n v="0"/>
    <n v="0"/>
    <n v="0"/>
    <n v="0"/>
    <x v="14"/>
  </r>
  <r>
    <x v="2"/>
    <x v="2"/>
    <n v="2021"/>
    <n v="2"/>
    <x v="589"/>
    <n v="0"/>
    <n v="0"/>
    <n v="0"/>
    <n v="0"/>
    <n v="0"/>
    <x v="14"/>
  </r>
  <r>
    <x v="2"/>
    <x v="2"/>
    <n v="2021"/>
    <n v="2"/>
    <x v="114"/>
    <n v="123942"/>
    <n v="17462"/>
    <n v="520177.67"/>
    <n v="512462.01"/>
    <n v="7715.66"/>
    <x v="14"/>
  </r>
  <r>
    <x v="2"/>
    <x v="2"/>
    <n v="2021"/>
    <n v="2"/>
    <x v="115"/>
    <n v="29640"/>
    <n v="365"/>
    <n v="111569.67"/>
    <n v="108569.43"/>
    <n v="3000.24"/>
    <x v="14"/>
  </r>
  <r>
    <x v="2"/>
    <x v="2"/>
    <n v="2021"/>
    <n v="2"/>
    <x v="116"/>
    <n v="479032.27100000001"/>
    <n v="4610"/>
    <n v="21169.73"/>
    <n v="21169.73"/>
    <n v="0"/>
    <x v="14"/>
  </r>
  <r>
    <x v="2"/>
    <x v="2"/>
    <n v="2021"/>
    <n v="2"/>
    <x v="117"/>
    <n v="21942"/>
    <n v="217"/>
    <n v="76668.25"/>
    <n v="70213.17"/>
    <n v="6455.08"/>
    <x v="14"/>
  </r>
  <r>
    <x v="2"/>
    <x v="2"/>
    <n v="2021"/>
    <n v="2"/>
    <x v="118"/>
    <n v="30372"/>
    <n v="516"/>
    <n v="241084.04"/>
    <n v="231423.3"/>
    <n v="9660.74"/>
    <x v="14"/>
  </r>
  <r>
    <x v="2"/>
    <x v="2"/>
    <n v="2021"/>
    <n v="2"/>
    <x v="119"/>
    <n v="33024"/>
    <n v="1341"/>
    <n v="12584.44"/>
    <n v="12432.84"/>
    <n v="151.6"/>
    <x v="14"/>
  </r>
  <r>
    <x v="2"/>
    <x v="2"/>
    <n v="2021"/>
    <n v="2"/>
    <x v="120"/>
    <n v="22907"/>
    <n v="350"/>
    <n v="4773.53"/>
    <n v="4716.45"/>
    <n v="57.08"/>
    <x v="14"/>
  </r>
  <r>
    <x v="2"/>
    <x v="2"/>
    <n v="2021"/>
    <n v="2"/>
    <x v="121"/>
    <n v="278933.5"/>
    <n v="6626"/>
    <n v="81107.320000000007"/>
    <n v="80277.759999999995"/>
    <n v="829.56"/>
    <x v="14"/>
  </r>
  <r>
    <x v="2"/>
    <x v="2"/>
    <n v="2021"/>
    <n v="2"/>
    <x v="123"/>
    <n v="258881.315"/>
    <n v="2240"/>
    <n v="34554.230000000003"/>
    <n v="32815.11"/>
    <n v="1739.12"/>
    <x v="14"/>
  </r>
  <r>
    <x v="2"/>
    <x v="2"/>
    <n v="2021"/>
    <n v="2"/>
    <x v="450"/>
    <n v="0"/>
    <n v="0"/>
    <n v="0"/>
    <n v="0"/>
    <n v="0"/>
    <x v="14"/>
  </r>
  <r>
    <x v="2"/>
    <x v="2"/>
    <n v="2021"/>
    <n v="2"/>
    <x v="124"/>
    <n v="84"/>
    <n v="18"/>
    <n v="593541.03"/>
    <n v="521881.52"/>
    <n v="71659.509999999995"/>
    <x v="14"/>
  </r>
  <r>
    <x v="2"/>
    <x v="2"/>
    <n v="2021"/>
    <n v="2"/>
    <x v="125"/>
    <n v="558669"/>
    <n v="13505"/>
    <n v="330588.78999999998"/>
    <n v="323336.78999999998"/>
    <n v="7252"/>
    <x v="14"/>
  </r>
  <r>
    <x v="2"/>
    <x v="2"/>
    <n v="2021"/>
    <n v="2"/>
    <x v="126"/>
    <n v="0"/>
    <n v="0"/>
    <n v="0"/>
    <n v="0"/>
    <n v="0"/>
    <x v="14"/>
  </r>
  <r>
    <x v="2"/>
    <x v="2"/>
    <n v="2021"/>
    <n v="2"/>
    <x v="127"/>
    <n v="0"/>
    <n v="0"/>
    <n v="0"/>
    <n v="0"/>
    <n v="0"/>
    <x v="14"/>
  </r>
  <r>
    <x v="2"/>
    <x v="2"/>
    <n v="2021"/>
    <n v="2"/>
    <x v="128"/>
    <n v="476120"/>
    <n v="5283"/>
    <n v="66209.78"/>
    <n v="64903.53"/>
    <n v="1306.25"/>
    <x v="14"/>
  </r>
  <r>
    <x v="2"/>
    <x v="2"/>
    <n v="2021"/>
    <n v="2"/>
    <x v="129"/>
    <n v="0"/>
    <n v="0"/>
    <n v="0"/>
    <n v="0"/>
    <n v="0"/>
    <x v="14"/>
  </r>
  <r>
    <x v="2"/>
    <x v="2"/>
    <n v="2021"/>
    <n v="2"/>
    <x v="130"/>
    <n v="117878"/>
    <n v="1311"/>
    <n v="59288.93"/>
    <n v="58371.26"/>
    <n v="917.67"/>
    <x v="14"/>
  </r>
  <r>
    <x v="2"/>
    <x v="2"/>
    <n v="2021"/>
    <n v="2"/>
    <x v="131"/>
    <n v="2505872.7749999999"/>
    <n v="53467"/>
    <n v="349168.9"/>
    <n v="347144.44"/>
    <n v="2024.46"/>
    <x v="14"/>
  </r>
  <r>
    <x v="2"/>
    <x v="2"/>
    <n v="2021"/>
    <n v="2"/>
    <x v="551"/>
    <n v="1080"/>
    <n v="12"/>
    <n v="4048.95"/>
    <n v="4048.95"/>
    <n v="0"/>
    <x v="14"/>
  </r>
  <r>
    <x v="2"/>
    <x v="2"/>
    <n v="2021"/>
    <n v="2"/>
    <x v="132"/>
    <n v="3754685.2"/>
    <n v="79051"/>
    <n v="1032267.83"/>
    <n v="1014733.75"/>
    <n v="17534.080000000002"/>
    <x v="14"/>
  </r>
  <r>
    <x v="2"/>
    <x v="2"/>
    <n v="2021"/>
    <n v="2"/>
    <x v="133"/>
    <n v="509671.5"/>
    <n v="15318"/>
    <n v="164900.97"/>
    <n v="159969.07"/>
    <n v="4931.8999999999996"/>
    <x v="14"/>
  </r>
  <r>
    <x v="2"/>
    <x v="2"/>
    <n v="2021"/>
    <n v="2"/>
    <x v="482"/>
    <n v="28540.400000000001"/>
    <n v="789"/>
    <n v="21554.5"/>
    <n v="21255.25"/>
    <n v="299.25"/>
    <x v="14"/>
  </r>
  <r>
    <x v="2"/>
    <x v="2"/>
    <n v="2021"/>
    <n v="2"/>
    <x v="492"/>
    <n v="28613.93"/>
    <n v="1470"/>
    <n v="3597.42"/>
    <n v="3301.83"/>
    <n v="295.58999999999997"/>
    <x v="14"/>
  </r>
  <r>
    <x v="2"/>
    <x v="2"/>
    <n v="2021"/>
    <n v="2"/>
    <x v="666"/>
    <n v="21648"/>
    <n v="110"/>
    <n v="518.44000000000005"/>
    <n v="517.65"/>
    <n v="0.79"/>
    <x v="14"/>
  </r>
  <r>
    <x v="2"/>
    <x v="2"/>
    <n v="2021"/>
    <n v="2"/>
    <x v="134"/>
    <n v="0"/>
    <n v="0"/>
    <n v="0"/>
    <n v="0"/>
    <n v="0"/>
    <x v="14"/>
  </r>
  <r>
    <x v="2"/>
    <x v="2"/>
    <n v="2021"/>
    <n v="2"/>
    <x v="135"/>
    <n v="138666"/>
    <n v="3637"/>
    <n v="24735.03"/>
    <n v="24724.05"/>
    <n v="10.98"/>
    <x v="14"/>
  </r>
  <r>
    <x v="2"/>
    <x v="2"/>
    <n v="2021"/>
    <n v="2"/>
    <x v="136"/>
    <n v="450"/>
    <n v="33"/>
    <n v="174.93"/>
    <n v="174.93"/>
    <n v="0"/>
    <x v="14"/>
  </r>
  <r>
    <x v="2"/>
    <x v="2"/>
    <n v="2021"/>
    <n v="2"/>
    <x v="723"/>
    <n v="0"/>
    <n v="0"/>
    <n v="0"/>
    <n v="0"/>
    <n v="0"/>
    <x v="14"/>
  </r>
  <r>
    <x v="2"/>
    <x v="2"/>
    <n v="2021"/>
    <n v="2"/>
    <x v="139"/>
    <n v="1171.77"/>
    <n v="357"/>
    <n v="38567.31"/>
    <n v="38481.919999999998"/>
    <n v="85.39"/>
    <x v="14"/>
  </r>
  <r>
    <x v="2"/>
    <x v="2"/>
    <n v="2021"/>
    <n v="2"/>
    <x v="140"/>
    <n v="1438"/>
    <n v="93"/>
    <n v="1229.55"/>
    <n v="1215.1300000000001"/>
    <n v="14.42"/>
    <x v="14"/>
  </r>
  <r>
    <x v="2"/>
    <x v="2"/>
    <n v="2021"/>
    <n v="2"/>
    <x v="141"/>
    <n v="530686.9"/>
    <n v="3190"/>
    <n v="99599.37"/>
    <n v="96718.86"/>
    <n v="2880.51"/>
    <x v="14"/>
  </r>
  <r>
    <x v="2"/>
    <x v="2"/>
    <n v="2021"/>
    <n v="2"/>
    <x v="142"/>
    <n v="1316"/>
    <n v="93"/>
    <n v="8661.9699999999993"/>
    <n v="8489.6200000000008"/>
    <n v="172.35"/>
    <x v="14"/>
  </r>
  <r>
    <x v="2"/>
    <x v="2"/>
    <n v="2021"/>
    <n v="2"/>
    <x v="145"/>
    <n v="0"/>
    <n v="0"/>
    <n v="0"/>
    <n v="0"/>
    <n v="0"/>
    <x v="14"/>
  </r>
  <r>
    <x v="2"/>
    <x v="2"/>
    <n v="2021"/>
    <n v="2"/>
    <x v="147"/>
    <n v="91201"/>
    <n v="1295"/>
    <n v="60534.96"/>
    <n v="60532.72"/>
    <n v="2.2400000000000002"/>
    <x v="14"/>
  </r>
  <r>
    <x v="2"/>
    <x v="2"/>
    <n v="2021"/>
    <n v="2"/>
    <x v="493"/>
    <n v="0"/>
    <n v="0"/>
    <n v="0"/>
    <n v="0"/>
    <n v="0"/>
    <x v="14"/>
  </r>
  <r>
    <x v="2"/>
    <x v="2"/>
    <n v="2021"/>
    <n v="2"/>
    <x v="494"/>
    <n v="2100"/>
    <n v="22"/>
    <n v="41944.18"/>
    <n v="41944.18"/>
    <n v="0"/>
    <x v="14"/>
  </r>
  <r>
    <x v="2"/>
    <x v="2"/>
    <n v="2021"/>
    <n v="2"/>
    <x v="474"/>
    <n v="2669"/>
    <n v="42"/>
    <n v="11588.15"/>
    <n v="11588.15"/>
    <n v="0"/>
    <x v="14"/>
  </r>
  <r>
    <x v="2"/>
    <x v="2"/>
    <n v="2021"/>
    <n v="2"/>
    <x v="148"/>
    <n v="41368"/>
    <n v="983"/>
    <n v="14009.17"/>
    <n v="13356.55"/>
    <n v="652.62"/>
    <x v="14"/>
  </r>
  <r>
    <x v="2"/>
    <x v="2"/>
    <n v="2021"/>
    <n v="2"/>
    <x v="149"/>
    <n v="298078"/>
    <n v="8489"/>
    <n v="112502.24"/>
    <n v="107534.79"/>
    <n v="4967.45"/>
    <x v="14"/>
  </r>
  <r>
    <x v="2"/>
    <x v="2"/>
    <n v="2021"/>
    <n v="2"/>
    <x v="552"/>
    <n v="7034"/>
    <n v="177"/>
    <n v="2037.42"/>
    <n v="1819.74"/>
    <n v="217.68"/>
    <x v="14"/>
  </r>
  <r>
    <x v="2"/>
    <x v="2"/>
    <n v="2021"/>
    <n v="2"/>
    <x v="150"/>
    <n v="0"/>
    <n v="0"/>
    <n v="0"/>
    <n v="0"/>
    <n v="0"/>
    <x v="14"/>
  </r>
  <r>
    <x v="2"/>
    <x v="2"/>
    <n v="2021"/>
    <n v="2"/>
    <x v="151"/>
    <n v="41"/>
    <n v="23"/>
    <n v="22773.94"/>
    <n v="22773.94"/>
    <n v="0"/>
    <x v="14"/>
  </r>
  <r>
    <x v="2"/>
    <x v="2"/>
    <n v="2021"/>
    <n v="2"/>
    <x v="152"/>
    <n v="18583"/>
    <n v="426"/>
    <n v="29121.33"/>
    <n v="29007.040000000001"/>
    <n v="114.29"/>
    <x v="14"/>
  </r>
  <r>
    <x v="2"/>
    <x v="2"/>
    <n v="2021"/>
    <n v="2"/>
    <x v="153"/>
    <n v="41379"/>
    <n v="1349"/>
    <n v="39846.33"/>
    <n v="39171.519999999997"/>
    <n v="674.81"/>
    <x v="14"/>
  </r>
  <r>
    <x v="2"/>
    <x v="2"/>
    <n v="2021"/>
    <n v="2"/>
    <x v="154"/>
    <n v="874682.9"/>
    <n v="26012"/>
    <n v="243060.35"/>
    <n v="237969.13"/>
    <n v="5091.22"/>
    <x v="14"/>
  </r>
  <r>
    <x v="2"/>
    <x v="2"/>
    <n v="2021"/>
    <n v="2"/>
    <x v="155"/>
    <n v="0"/>
    <n v="0"/>
    <n v="0"/>
    <n v="0"/>
    <n v="0"/>
    <x v="14"/>
  </r>
  <r>
    <x v="2"/>
    <x v="2"/>
    <n v="2021"/>
    <n v="2"/>
    <x v="156"/>
    <n v="1179583.5"/>
    <n v="22772"/>
    <n v="256486.3"/>
    <n v="255763.89"/>
    <n v="722.41"/>
    <x v="14"/>
  </r>
  <r>
    <x v="2"/>
    <x v="2"/>
    <n v="2021"/>
    <n v="2"/>
    <x v="159"/>
    <n v="0"/>
    <n v="0"/>
    <n v="0"/>
    <n v="0"/>
    <n v="0"/>
    <x v="14"/>
  </r>
  <r>
    <x v="2"/>
    <x v="2"/>
    <n v="2021"/>
    <n v="2"/>
    <x v="668"/>
    <n v="14891"/>
    <n v="295"/>
    <n v="483518.71"/>
    <n v="476491.12"/>
    <n v="7027.59"/>
    <x v="14"/>
  </r>
  <r>
    <x v="2"/>
    <x v="2"/>
    <n v="2021"/>
    <n v="2"/>
    <x v="160"/>
    <n v="45929"/>
    <n v="729"/>
    <n v="11928.34"/>
    <n v="11592.63"/>
    <n v="335.71"/>
    <x v="14"/>
  </r>
  <r>
    <x v="2"/>
    <x v="2"/>
    <n v="2021"/>
    <n v="2"/>
    <x v="767"/>
    <n v="6610"/>
    <n v="32"/>
    <n v="277257.03000000003"/>
    <n v="198514.01"/>
    <n v="78743.02"/>
    <x v="14"/>
  </r>
  <r>
    <x v="2"/>
    <x v="2"/>
    <n v="2021"/>
    <n v="2"/>
    <x v="161"/>
    <n v="1401470.95"/>
    <n v="6308"/>
    <n v="78057.02"/>
    <n v="77020.92"/>
    <n v="1036.0999999999999"/>
    <x v="14"/>
  </r>
  <r>
    <x v="2"/>
    <x v="2"/>
    <n v="2021"/>
    <n v="2"/>
    <x v="553"/>
    <n v="540"/>
    <n v="11"/>
    <n v="4759.54"/>
    <n v="4759.54"/>
    <n v="0"/>
    <x v="14"/>
  </r>
  <r>
    <x v="2"/>
    <x v="2"/>
    <n v="2021"/>
    <n v="2"/>
    <x v="451"/>
    <n v="1026"/>
    <n v="15"/>
    <n v="436.65"/>
    <n v="436.65"/>
    <n v="0"/>
    <x v="14"/>
  </r>
  <r>
    <x v="2"/>
    <x v="2"/>
    <n v="2021"/>
    <n v="2"/>
    <x v="163"/>
    <n v="2677181"/>
    <n v="60939"/>
    <n v="367806.08"/>
    <n v="363907.37"/>
    <n v="3898.71"/>
    <x v="14"/>
  </r>
  <r>
    <x v="2"/>
    <x v="2"/>
    <n v="2021"/>
    <n v="2"/>
    <x v="164"/>
    <n v="965221.75"/>
    <n v="25235"/>
    <n v="1480943.24"/>
    <n v="1458881.95"/>
    <n v="22061.29"/>
    <x v="14"/>
  </r>
  <r>
    <x v="2"/>
    <x v="2"/>
    <n v="2021"/>
    <n v="2"/>
    <x v="165"/>
    <n v="77863"/>
    <n v="2421"/>
    <n v="196910.76"/>
    <n v="187586.33"/>
    <n v="9324.43"/>
    <x v="14"/>
  </r>
  <r>
    <x v="2"/>
    <x v="2"/>
    <n v="2021"/>
    <n v="2"/>
    <x v="166"/>
    <n v="336"/>
    <n v="59"/>
    <n v="462294.28"/>
    <n v="462294.28"/>
    <n v="0"/>
    <x v="14"/>
  </r>
  <r>
    <x v="2"/>
    <x v="2"/>
    <n v="2021"/>
    <n v="2"/>
    <x v="167"/>
    <n v="0"/>
    <n v="0"/>
    <n v="0"/>
    <n v="0"/>
    <n v="0"/>
    <x v="14"/>
  </r>
  <r>
    <x v="2"/>
    <x v="2"/>
    <n v="2021"/>
    <n v="2"/>
    <x v="168"/>
    <n v="1973.511"/>
    <n v="793"/>
    <n v="1299668.33"/>
    <n v="1223871.45"/>
    <n v="75796.88"/>
    <x v="14"/>
  </r>
  <r>
    <x v="2"/>
    <x v="2"/>
    <n v="2021"/>
    <n v="2"/>
    <x v="169"/>
    <n v="6450"/>
    <n v="92"/>
    <n v="6957.01"/>
    <n v="6712.97"/>
    <n v="244.04"/>
    <x v="14"/>
  </r>
  <r>
    <x v="2"/>
    <x v="2"/>
    <n v="2021"/>
    <n v="2"/>
    <x v="170"/>
    <n v="17350.95"/>
    <n v="1580"/>
    <n v="27029.5"/>
    <n v="26175.24"/>
    <n v="854.26"/>
    <x v="14"/>
  </r>
  <r>
    <x v="2"/>
    <x v="2"/>
    <n v="2021"/>
    <n v="2"/>
    <x v="590"/>
    <n v="0"/>
    <n v="0"/>
    <n v="0"/>
    <n v="0"/>
    <n v="0"/>
    <x v="14"/>
  </r>
  <r>
    <x v="2"/>
    <x v="2"/>
    <n v="2021"/>
    <n v="2"/>
    <x v="171"/>
    <n v="17993524.787999999"/>
    <n v="209393"/>
    <n v="5295101.26"/>
    <n v="5277661.87"/>
    <n v="17439.39"/>
    <x v="14"/>
  </r>
  <r>
    <x v="2"/>
    <x v="2"/>
    <n v="2021"/>
    <n v="2"/>
    <x v="172"/>
    <n v="1047446.16"/>
    <n v="10609"/>
    <n v="92907.46"/>
    <n v="91460.31"/>
    <n v="1447.15"/>
    <x v="14"/>
  </r>
  <r>
    <x v="2"/>
    <x v="2"/>
    <n v="2021"/>
    <n v="2"/>
    <x v="173"/>
    <n v="705207.44700000004"/>
    <n v="7660"/>
    <n v="51268.41"/>
    <n v="51080.87"/>
    <n v="187.54"/>
    <x v="14"/>
  </r>
  <r>
    <x v="2"/>
    <x v="2"/>
    <n v="2021"/>
    <n v="2"/>
    <x v="174"/>
    <n v="128900"/>
    <n v="329"/>
    <n v="52506.15"/>
    <n v="50644.82"/>
    <n v="1861.33"/>
    <x v="14"/>
  </r>
  <r>
    <x v="2"/>
    <x v="2"/>
    <n v="2021"/>
    <n v="2"/>
    <x v="669"/>
    <n v="8639"/>
    <n v="152"/>
    <n v="1733.35"/>
    <n v="1717.27"/>
    <n v="16.079999999999998"/>
    <x v="14"/>
  </r>
  <r>
    <x v="2"/>
    <x v="2"/>
    <n v="2021"/>
    <n v="2"/>
    <x v="175"/>
    <n v="188350.4"/>
    <n v="5629"/>
    <n v="481588.81"/>
    <n v="477081.92"/>
    <n v="4506.8900000000003"/>
    <x v="14"/>
  </r>
  <r>
    <x v="2"/>
    <x v="2"/>
    <n v="2021"/>
    <n v="2"/>
    <x v="176"/>
    <n v="7587.62"/>
    <n v="467"/>
    <n v="187773.67"/>
    <n v="176643.6"/>
    <n v="11130.07"/>
    <x v="14"/>
  </r>
  <r>
    <x v="2"/>
    <x v="2"/>
    <n v="2021"/>
    <n v="2"/>
    <x v="177"/>
    <n v="1756604.0660000001"/>
    <n v="40397"/>
    <n v="3323234.94"/>
    <n v="3301848.03"/>
    <n v="21386.91"/>
    <x v="14"/>
  </r>
  <r>
    <x v="2"/>
    <x v="2"/>
    <n v="2021"/>
    <n v="2"/>
    <x v="178"/>
    <n v="0"/>
    <n v="0"/>
    <n v="0"/>
    <n v="0"/>
    <n v="0"/>
    <x v="14"/>
  </r>
  <r>
    <x v="2"/>
    <x v="2"/>
    <n v="2021"/>
    <n v="2"/>
    <x v="724"/>
    <n v="0"/>
    <n v="0"/>
    <n v="0"/>
    <n v="0"/>
    <n v="0"/>
    <x v="14"/>
  </r>
  <r>
    <x v="2"/>
    <x v="2"/>
    <n v="2021"/>
    <n v="2"/>
    <x v="554"/>
    <n v="2950.5"/>
    <n v="207"/>
    <n v="2800.68"/>
    <n v="2800.68"/>
    <n v="0"/>
    <x v="14"/>
  </r>
  <r>
    <x v="2"/>
    <x v="2"/>
    <n v="2021"/>
    <n v="2"/>
    <x v="179"/>
    <n v="24279"/>
    <n v="877"/>
    <n v="241341.96"/>
    <n v="231312.6"/>
    <n v="10029.36"/>
    <x v="14"/>
  </r>
  <r>
    <x v="2"/>
    <x v="2"/>
    <n v="2021"/>
    <n v="2"/>
    <x v="181"/>
    <n v="746905.86300000001"/>
    <n v="9938"/>
    <n v="42058.61"/>
    <n v="42048.34"/>
    <n v="10.27"/>
    <x v="14"/>
  </r>
  <r>
    <x v="2"/>
    <x v="2"/>
    <n v="2021"/>
    <n v="2"/>
    <x v="182"/>
    <n v="1138.0840000000001"/>
    <n v="432"/>
    <n v="1305671.3600000001"/>
    <n v="1196982.46"/>
    <n v="108688.9"/>
    <x v="14"/>
  </r>
  <r>
    <x v="2"/>
    <x v="2"/>
    <n v="2021"/>
    <n v="2"/>
    <x v="184"/>
    <n v="555517"/>
    <n v="12064"/>
    <n v="26107.05"/>
    <n v="26053.18"/>
    <n v="53.87"/>
    <x v="14"/>
  </r>
  <r>
    <x v="2"/>
    <x v="2"/>
    <n v="2021"/>
    <n v="2"/>
    <x v="185"/>
    <n v="23268"/>
    <n v="2909"/>
    <n v="804043.16"/>
    <n v="786889.88"/>
    <n v="17153.28"/>
    <x v="14"/>
  </r>
  <r>
    <x v="2"/>
    <x v="2"/>
    <n v="2021"/>
    <n v="2"/>
    <x v="186"/>
    <n v="116393"/>
    <n v="3795"/>
    <n v="8690168.0099999998"/>
    <n v="8569724.5999999996"/>
    <n v="120443.41"/>
    <x v="14"/>
  </r>
  <r>
    <x v="2"/>
    <x v="2"/>
    <n v="2021"/>
    <n v="2"/>
    <x v="495"/>
    <n v="90"/>
    <n v="18"/>
    <n v="2868.35"/>
    <n v="2582.98"/>
    <n v="285.37"/>
    <x v="14"/>
  </r>
  <r>
    <x v="2"/>
    <x v="2"/>
    <n v="2021"/>
    <n v="2"/>
    <x v="187"/>
    <n v="719586.63600000006"/>
    <n v="10022"/>
    <n v="399136"/>
    <n v="385582.36"/>
    <n v="13553.64"/>
    <x v="14"/>
  </r>
  <r>
    <x v="2"/>
    <x v="2"/>
    <n v="2021"/>
    <n v="2"/>
    <x v="188"/>
    <n v="0"/>
    <n v="0"/>
    <n v="0"/>
    <n v="0"/>
    <n v="0"/>
    <x v="14"/>
  </r>
  <r>
    <x v="2"/>
    <x v="2"/>
    <n v="2021"/>
    <n v="2"/>
    <x v="189"/>
    <n v="10150"/>
    <n v="2142"/>
    <n v="19740.36"/>
    <n v="19740.36"/>
    <n v="0"/>
    <x v="14"/>
  </r>
  <r>
    <x v="2"/>
    <x v="2"/>
    <n v="2021"/>
    <n v="2"/>
    <x v="190"/>
    <n v="1120214.969"/>
    <n v="37078"/>
    <n v="168311.85"/>
    <n v="166989.31"/>
    <n v="1322.54"/>
    <x v="14"/>
  </r>
  <r>
    <x v="2"/>
    <x v="2"/>
    <n v="2021"/>
    <n v="2"/>
    <x v="191"/>
    <n v="9600"/>
    <n v="108"/>
    <n v="144206.76"/>
    <n v="143703.70000000001"/>
    <n v="503.06"/>
    <x v="14"/>
  </r>
  <r>
    <x v="2"/>
    <x v="2"/>
    <n v="2021"/>
    <n v="2"/>
    <x v="496"/>
    <n v="1661893.7209999999"/>
    <n v="26010"/>
    <n v="205078.75"/>
    <n v="203860.29"/>
    <n v="1218.46"/>
    <x v="14"/>
  </r>
  <r>
    <x v="2"/>
    <x v="2"/>
    <n v="2021"/>
    <n v="2"/>
    <x v="192"/>
    <n v="67447.116999999998"/>
    <n v="5731"/>
    <n v="21566343.16"/>
    <n v="18111442.559999999"/>
    <n v="3454900.6"/>
    <x v="14"/>
  </r>
  <r>
    <x v="2"/>
    <x v="2"/>
    <n v="2021"/>
    <n v="2"/>
    <x v="556"/>
    <n v="0"/>
    <n v="0"/>
    <n v="0"/>
    <n v="0"/>
    <n v="0"/>
    <x v="14"/>
  </r>
  <r>
    <x v="2"/>
    <x v="2"/>
    <n v="2021"/>
    <n v="2"/>
    <x v="193"/>
    <n v="436"/>
    <n v="66"/>
    <n v="176.72"/>
    <n v="176.72"/>
    <n v="0"/>
    <x v="14"/>
  </r>
  <r>
    <x v="2"/>
    <x v="2"/>
    <n v="2021"/>
    <n v="2"/>
    <x v="194"/>
    <n v="3429206.9130000002"/>
    <n v="22424"/>
    <n v="347512.72"/>
    <n v="338841.8"/>
    <n v="8670.92"/>
    <x v="14"/>
  </r>
  <r>
    <x v="2"/>
    <x v="2"/>
    <n v="2021"/>
    <n v="2"/>
    <x v="195"/>
    <n v="7985.9520000000002"/>
    <n v="846"/>
    <n v="1257373.71"/>
    <n v="1256442.47"/>
    <n v="931.24"/>
    <x v="14"/>
  </r>
  <r>
    <x v="2"/>
    <x v="2"/>
    <n v="2021"/>
    <n v="2"/>
    <x v="196"/>
    <n v="254859.726"/>
    <n v="10274"/>
    <n v="11994524.76"/>
    <n v="11802360.74"/>
    <n v="192164.02"/>
    <x v="14"/>
  </r>
  <r>
    <x v="2"/>
    <x v="2"/>
    <n v="2021"/>
    <n v="2"/>
    <x v="197"/>
    <n v="193773"/>
    <n v="1452"/>
    <n v="2207340.2599999998"/>
    <n v="2009409.8"/>
    <n v="197930.46"/>
    <x v="14"/>
  </r>
  <r>
    <x v="2"/>
    <x v="2"/>
    <n v="2021"/>
    <n v="2"/>
    <x v="199"/>
    <n v="845618.755"/>
    <n v="22272"/>
    <n v="281258.61"/>
    <n v="276965.23"/>
    <n v="4293.38"/>
    <x v="14"/>
  </r>
  <r>
    <x v="2"/>
    <x v="2"/>
    <n v="2021"/>
    <n v="2"/>
    <x v="200"/>
    <n v="4000"/>
    <n v="91"/>
    <n v="1018738.89"/>
    <n v="1018738.89"/>
    <n v="0"/>
    <x v="14"/>
  </r>
  <r>
    <x v="2"/>
    <x v="2"/>
    <n v="2021"/>
    <n v="2"/>
    <x v="671"/>
    <n v="20070"/>
    <n v="661"/>
    <n v="43741.06"/>
    <n v="43099.29"/>
    <n v="641.77"/>
    <x v="14"/>
  </r>
  <r>
    <x v="2"/>
    <x v="2"/>
    <n v="2021"/>
    <n v="2"/>
    <x v="672"/>
    <n v="0"/>
    <n v="0"/>
    <n v="0"/>
    <n v="0"/>
    <n v="0"/>
    <x v="14"/>
  </r>
  <r>
    <x v="2"/>
    <x v="2"/>
    <n v="2021"/>
    <n v="2"/>
    <x v="201"/>
    <n v="6075"/>
    <n v="266"/>
    <n v="2819.11"/>
    <n v="2819.11"/>
    <n v="0"/>
    <x v="14"/>
  </r>
  <r>
    <x v="2"/>
    <x v="2"/>
    <n v="2021"/>
    <n v="2"/>
    <x v="455"/>
    <n v="2049"/>
    <n v="76"/>
    <n v="1312723.81"/>
    <n v="1266801.43"/>
    <n v="45922.38"/>
    <x v="14"/>
  </r>
  <r>
    <x v="2"/>
    <x v="2"/>
    <n v="2021"/>
    <n v="2"/>
    <x v="202"/>
    <n v="14280"/>
    <n v="163"/>
    <n v="3471740.43"/>
    <n v="3447625.78"/>
    <n v="24114.65"/>
    <x v="14"/>
  </r>
  <r>
    <x v="2"/>
    <x v="2"/>
    <n v="2021"/>
    <n v="2"/>
    <x v="203"/>
    <n v="473847"/>
    <n v="7725"/>
    <n v="42370.38"/>
    <n v="42270.55"/>
    <n v="99.83"/>
    <x v="14"/>
  </r>
  <r>
    <x v="2"/>
    <x v="2"/>
    <n v="2021"/>
    <n v="2"/>
    <x v="204"/>
    <n v="0"/>
    <n v="0"/>
    <n v="0"/>
    <n v="0"/>
    <n v="0"/>
    <x v="14"/>
  </r>
  <r>
    <x v="2"/>
    <x v="2"/>
    <n v="2021"/>
    <n v="2"/>
    <x v="673"/>
    <n v="0"/>
    <n v="0"/>
    <n v="0"/>
    <n v="0"/>
    <n v="0"/>
    <x v="14"/>
  </r>
  <r>
    <x v="2"/>
    <x v="2"/>
    <n v="2021"/>
    <n v="2"/>
    <x v="205"/>
    <n v="23"/>
    <n v="23"/>
    <n v="239.47"/>
    <n v="239.47"/>
    <n v="0"/>
    <x v="14"/>
  </r>
  <r>
    <x v="2"/>
    <x v="2"/>
    <n v="2021"/>
    <n v="2"/>
    <x v="206"/>
    <n v="95625.24"/>
    <n v="2215"/>
    <n v="24971.34"/>
    <n v="24718.79"/>
    <n v="252.55"/>
    <x v="14"/>
  </r>
  <r>
    <x v="2"/>
    <x v="2"/>
    <n v="2021"/>
    <n v="2"/>
    <x v="207"/>
    <n v="83209"/>
    <n v="167"/>
    <n v="8007.82"/>
    <n v="7495.27"/>
    <n v="512.54999999999995"/>
    <x v="14"/>
  </r>
  <r>
    <x v="2"/>
    <x v="2"/>
    <n v="2021"/>
    <n v="2"/>
    <x v="456"/>
    <n v="34972"/>
    <n v="539"/>
    <n v="1113.74"/>
    <n v="1113.74"/>
    <n v="0"/>
    <x v="14"/>
  </r>
  <r>
    <x v="2"/>
    <x v="2"/>
    <n v="2021"/>
    <n v="2"/>
    <x v="208"/>
    <n v="202164"/>
    <n v="6325"/>
    <n v="44226.879999999997"/>
    <n v="42932.21"/>
    <n v="1294.67"/>
    <x v="14"/>
  </r>
  <r>
    <x v="2"/>
    <x v="2"/>
    <n v="2021"/>
    <n v="2"/>
    <x v="209"/>
    <n v="4782936.9869999997"/>
    <n v="75083"/>
    <n v="1022162.11"/>
    <n v="999672.56"/>
    <n v="22489.55"/>
    <x v="14"/>
  </r>
  <r>
    <x v="2"/>
    <x v="2"/>
    <n v="2021"/>
    <n v="2"/>
    <x v="210"/>
    <n v="10519"/>
    <n v="167"/>
    <n v="2869.83"/>
    <n v="2665.15"/>
    <n v="204.68"/>
    <x v="14"/>
  </r>
  <r>
    <x v="2"/>
    <x v="2"/>
    <n v="2021"/>
    <n v="2"/>
    <x v="211"/>
    <n v="274.5"/>
    <n v="175"/>
    <n v="107270.21"/>
    <n v="107270.21"/>
    <n v="0"/>
    <x v="14"/>
  </r>
  <r>
    <x v="2"/>
    <x v="2"/>
    <n v="2021"/>
    <n v="2"/>
    <x v="497"/>
    <n v="0"/>
    <n v="0"/>
    <n v="0"/>
    <n v="0"/>
    <n v="0"/>
    <x v="14"/>
  </r>
  <r>
    <x v="2"/>
    <x v="2"/>
    <n v="2021"/>
    <n v="2"/>
    <x v="212"/>
    <n v="324481.5"/>
    <n v="6463"/>
    <n v="229238.94"/>
    <n v="225487.03"/>
    <n v="3751.91"/>
    <x v="14"/>
  </r>
  <r>
    <x v="2"/>
    <x v="2"/>
    <n v="2021"/>
    <n v="2"/>
    <x v="213"/>
    <n v="4068989.5"/>
    <n v="52152"/>
    <n v="603081.12"/>
    <n v="590525.28"/>
    <n v="12555.84"/>
    <x v="14"/>
  </r>
  <r>
    <x v="2"/>
    <x v="2"/>
    <n v="2021"/>
    <n v="2"/>
    <x v="214"/>
    <n v="1274"/>
    <n v="65"/>
    <n v="43479.96"/>
    <n v="37745.980000000003"/>
    <n v="5733.98"/>
    <x v="14"/>
  </r>
  <r>
    <x v="2"/>
    <x v="2"/>
    <n v="2021"/>
    <n v="2"/>
    <x v="216"/>
    <n v="2940"/>
    <n v="53"/>
    <n v="11292.57"/>
    <n v="11292.57"/>
    <n v="0"/>
    <x v="14"/>
  </r>
  <r>
    <x v="2"/>
    <x v="2"/>
    <n v="2021"/>
    <n v="2"/>
    <x v="217"/>
    <n v="120823"/>
    <n v="213"/>
    <n v="17359.490000000002"/>
    <n v="16109.97"/>
    <n v="1249.52"/>
    <x v="14"/>
  </r>
  <r>
    <x v="2"/>
    <x v="2"/>
    <n v="2021"/>
    <n v="2"/>
    <x v="675"/>
    <n v="12780"/>
    <n v="54"/>
    <n v="111113.75"/>
    <n v="86136.97"/>
    <n v="24976.78"/>
    <x v="14"/>
  </r>
  <r>
    <x v="2"/>
    <x v="2"/>
    <n v="2021"/>
    <n v="2"/>
    <x v="218"/>
    <n v="408"/>
    <n v="14"/>
    <n v="6335.4"/>
    <n v="6335.4"/>
    <n v="0"/>
    <x v="14"/>
  </r>
  <r>
    <x v="2"/>
    <x v="2"/>
    <n v="2021"/>
    <n v="2"/>
    <x v="219"/>
    <n v="13069"/>
    <n v="260"/>
    <n v="13216.11"/>
    <n v="13028.65"/>
    <n v="187.46"/>
    <x v="14"/>
  </r>
  <r>
    <x v="2"/>
    <x v="2"/>
    <n v="2021"/>
    <n v="2"/>
    <x v="220"/>
    <n v="956.5"/>
    <n v="44"/>
    <n v="2714.73"/>
    <n v="2622.69"/>
    <n v="92.04"/>
    <x v="14"/>
  </r>
  <r>
    <x v="2"/>
    <x v="2"/>
    <n v="2021"/>
    <n v="2"/>
    <x v="221"/>
    <n v="190144.6"/>
    <n v="5591"/>
    <n v="130602.05"/>
    <n v="129815.16"/>
    <n v="786.89"/>
    <x v="14"/>
  </r>
  <r>
    <x v="2"/>
    <x v="2"/>
    <n v="2021"/>
    <n v="2"/>
    <x v="222"/>
    <n v="43540"/>
    <n v="319"/>
    <n v="164156.51999999999"/>
    <n v="161348.07"/>
    <n v="2808.45"/>
    <x v="14"/>
  </r>
  <r>
    <x v="2"/>
    <x v="2"/>
    <n v="2021"/>
    <n v="2"/>
    <x v="677"/>
    <n v="0"/>
    <n v="0"/>
    <n v="0"/>
    <n v="0"/>
    <n v="0"/>
    <x v="14"/>
  </r>
  <r>
    <x v="2"/>
    <x v="2"/>
    <n v="2021"/>
    <n v="2"/>
    <x v="223"/>
    <n v="791585.5"/>
    <n v="17371"/>
    <n v="93672.639999999999"/>
    <n v="92393.3"/>
    <n v="1279.3399999999999"/>
    <x v="14"/>
  </r>
  <r>
    <x v="2"/>
    <x v="2"/>
    <n v="2021"/>
    <n v="2"/>
    <x v="224"/>
    <n v="1605"/>
    <n v="46"/>
    <n v="370442.15"/>
    <n v="358656.15"/>
    <n v="11786"/>
    <x v="14"/>
  </r>
  <r>
    <x v="2"/>
    <x v="2"/>
    <n v="2021"/>
    <n v="2"/>
    <x v="225"/>
    <n v="154274"/>
    <n v="1048"/>
    <n v="130818.88"/>
    <n v="106738.28"/>
    <n v="24080.6"/>
    <x v="14"/>
  </r>
  <r>
    <x v="2"/>
    <x v="2"/>
    <n v="2021"/>
    <n v="2"/>
    <x v="227"/>
    <n v="2811"/>
    <n v="113"/>
    <n v="74194.850000000006"/>
    <n v="74194.850000000006"/>
    <n v="0"/>
    <x v="14"/>
  </r>
  <r>
    <x v="2"/>
    <x v="2"/>
    <n v="2021"/>
    <n v="2"/>
    <x v="228"/>
    <n v="2520"/>
    <n v="49"/>
    <n v="33946.07"/>
    <n v="33946.07"/>
    <n v="0"/>
    <x v="14"/>
  </r>
  <r>
    <x v="2"/>
    <x v="2"/>
    <n v="2021"/>
    <n v="2"/>
    <x v="229"/>
    <n v="168234"/>
    <n v="5367"/>
    <n v="64121.79"/>
    <n v="63546.239999999998"/>
    <n v="575.54999999999995"/>
    <x v="14"/>
  </r>
  <r>
    <x v="2"/>
    <x v="2"/>
    <n v="2021"/>
    <n v="2"/>
    <x v="230"/>
    <n v="425805.41700000002"/>
    <n v="8583"/>
    <n v="89603.08"/>
    <n v="88341.47"/>
    <n v="1261.6099999999999"/>
    <x v="14"/>
  </r>
  <r>
    <x v="2"/>
    <x v="2"/>
    <n v="2021"/>
    <n v="2"/>
    <x v="231"/>
    <n v="71871.17"/>
    <n v="1220"/>
    <n v="952060.58"/>
    <n v="888904.27"/>
    <n v="63156.31"/>
    <x v="14"/>
  </r>
  <r>
    <x v="2"/>
    <x v="2"/>
    <n v="2021"/>
    <n v="2"/>
    <x v="232"/>
    <n v="6468"/>
    <n v="137"/>
    <n v="64216.61"/>
    <n v="61815.16"/>
    <n v="2401.4499999999998"/>
    <x v="14"/>
  </r>
  <r>
    <x v="2"/>
    <x v="2"/>
    <n v="2021"/>
    <n v="2"/>
    <x v="233"/>
    <n v="43406.400000000001"/>
    <n v="204"/>
    <n v="15223.84"/>
    <n v="15223.84"/>
    <n v="0"/>
    <x v="14"/>
  </r>
  <r>
    <x v="2"/>
    <x v="2"/>
    <n v="2021"/>
    <n v="2"/>
    <x v="234"/>
    <n v="74.5"/>
    <n v="33"/>
    <n v="19081.240000000002"/>
    <n v="19081.240000000002"/>
    <n v="0"/>
    <x v="14"/>
  </r>
  <r>
    <x v="2"/>
    <x v="2"/>
    <n v="2021"/>
    <n v="2"/>
    <x v="236"/>
    <n v="1330"/>
    <n v="53"/>
    <n v="7793.26"/>
    <n v="7793.26"/>
    <n v="0"/>
    <x v="14"/>
  </r>
  <r>
    <x v="2"/>
    <x v="2"/>
    <n v="2021"/>
    <n v="2"/>
    <x v="237"/>
    <n v="0"/>
    <n v="0"/>
    <n v="0"/>
    <n v="0"/>
    <n v="0"/>
    <x v="14"/>
  </r>
  <r>
    <x v="2"/>
    <x v="2"/>
    <n v="2021"/>
    <n v="2"/>
    <x v="238"/>
    <n v="2804"/>
    <n v="261"/>
    <n v="2742.62"/>
    <n v="2221.61"/>
    <n v="521.01"/>
    <x v="14"/>
  </r>
  <r>
    <x v="2"/>
    <x v="2"/>
    <n v="2021"/>
    <n v="2"/>
    <x v="239"/>
    <n v="420"/>
    <n v="13"/>
    <n v="5682.36"/>
    <n v="5682.36"/>
    <n v="0"/>
    <x v="14"/>
  </r>
  <r>
    <x v="2"/>
    <x v="2"/>
    <n v="2021"/>
    <n v="2"/>
    <x v="240"/>
    <n v="3773007.03"/>
    <n v="24105"/>
    <n v="196015.45"/>
    <n v="194075.47"/>
    <n v="1939.98"/>
    <x v="14"/>
  </r>
  <r>
    <x v="2"/>
    <x v="2"/>
    <n v="2021"/>
    <n v="2"/>
    <x v="499"/>
    <n v="2660"/>
    <n v="14"/>
    <n v="51.25"/>
    <n v="51.25"/>
    <n v="0"/>
    <x v="14"/>
  </r>
  <r>
    <x v="2"/>
    <x v="2"/>
    <n v="2021"/>
    <n v="2"/>
    <x v="241"/>
    <n v="6360"/>
    <n v="106"/>
    <n v="4536.05"/>
    <n v="4536.05"/>
    <n v="0"/>
    <x v="14"/>
  </r>
  <r>
    <x v="2"/>
    <x v="2"/>
    <n v="2021"/>
    <n v="2"/>
    <x v="557"/>
    <n v="76070"/>
    <n v="145"/>
    <n v="8347.19"/>
    <n v="7952.56"/>
    <n v="394.63"/>
    <x v="14"/>
  </r>
  <r>
    <x v="2"/>
    <x v="2"/>
    <n v="2021"/>
    <n v="2"/>
    <x v="242"/>
    <n v="2760251.5290000001"/>
    <n v="68880"/>
    <n v="729871.59000000102"/>
    <n v="710783.38"/>
    <n v="19088.21"/>
    <x v="14"/>
  </r>
  <r>
    <x v="2"/>
    <x v="2"/>
    <n v="2021"/>
    <n v="2"/>
    <x v="591"/>
    <n v="157.739"/>
    <n v="36"/>
    <n v="331933.05"/>
    <n v="277853.28999999998"/>
    <n v="54079.76"/>
    <x v="14"/>
  </r>
  <r>
    <x v="2"/>
    <x v="2"/>
    <n v="2021"/>
    <n v="2"/>
    <x v="243"/>
    <n v="144806.67300000001"/>
    <n v="3846"/>
    <n v="183250.59"/>
    <n v="180817.69"/>
    <n v="2432.9"/>
    <x v="14"/>
  </r>
  <r>
    <x v="2"/>
    <x v="2"/>
    <n v="2021"/>
    <n v="2"/>
    <x v="244"/>
    <n v="0"/>
    <n v="0"/>
    <n v="0"/>
    <n v="0"/>
    <n v="0"/>
    <x v="14"/>
  </r>
  <r>
    <x v="2"/>
    <x v="2"/>
    <n v="2021"/>
    <n v="2"/>
    <x v="627"/>
    <n v="14"/>
    <n v="14"/>
    <n v="720.86"/>
    <n v="720.86"/>
    <n v="0"/>
    <x v="14"/>
  </r>
  <r>
    <x v="2"/>
    <x v="2"/>
    <n v="2021"/>
    <n v="2"/>
    <x v="245"/>
    <n v="1550"/>
    <n v="40"/>
    <n v="15830.2"/>
    <n v="14431.99"/>
    <n v="1398.21"/>
    <x v="14"/>
  </r>
  <r>
    <x v="2"/>
    <x v="2"/>
    <n v="2021"/>
    <n v="2"/>
    <x v="246"/>
    <n v="35782.65"/>
    <n v="3881"/>
    <n v="7519894.2400000002"/>
    <n v="6814739.0599999996"/>
    <n v="705155.18"/>
    <x v="14"/>
  </r>
  <r>
    <x v="2"/>
    <x v="2"/>
    <n v="2021"/>
    <n v="2"/>
    <x v="247"/>
    <n v="7721"/>
    <n v="431"/>
    <n v="866584.39"/>
    <n v="863889.28"/>
    <n v="2695.11"/>
    <x v="14"/>
  </r>
  <r>
    <x v="2"/>
    <x v="2"/>
    <n v="2021"/>
    <n v="2"/>
    <x v="248"/>
    <n v="28480"/>
    <n v="461"/>
    <n v="308478.21000000002"/>
    <n v="302077.65999999997"/>
    <n v="6400.55"/>
    <x v="14"/>
  </r>
  <r>
    <x v="2"/>
    <x v="2"/>
    <n v="2021"/>
    <n v="2"/>
    <x v="250"/>
    <n v="1534810"/>
    <n v="47790"/>
    <n v="333212.79999999999"/>
    <n v="330519.53000000003"/>
    <n v="2693.27"/>
    <x v="14"/>
  </r>
  <r>
    <x v="2"/>
    <x v="2"/>
    <n v="2021"/>
    <n v="2"/>
    <x v="251"/>
    <n v="1440526"/>
    <n v="26955"/>
    <n v="197565.99"/>
    <n v="195661.53"/>
    <n v="1904.46"/>
    <x v="14"/>
  </r>
  <r>
    <x v="2"/>
    <x v="2"/>
    <n v="2021"/>
    <n v="2"/>
    <x v="252"/>
    <n v="0"/>
    <n v="0"/>
    <n v="0"/>
    <n v="0"/>
    <n v="0"/>
    <x v="14"/>
  </r>
  <r>
    <x v="2"/>
    <x v="2"/>
    <n v="2021"/>
    <n v="2"/>
    <x v="587"/>
    <n v="312"/>
    <n v="12"/>
    <n v="117.9"/>
    <n v="117.9"/>
    <n v="0"/>
    <x v="14"/>
  </r>
  <r>
    <x v="2"/>
    <x v="2"/>
    <n v="2021"/>
    <n v="2"/>
    <x v="558"/>
    <n v="10497"/>
    <n v="298"/>
    <n v="99114.68"/>
    <n v="97003.11"/>
    <n v="2111.5700000000002"/>
    <x v="14"/>
  </r>
  <r>
    <x v="2"/>
    <x v="2"/>
    <n v="2021"/>
    <n v="2"/>
    <x v="253"/>
    <n v="1605"/>
    <n v="32"/>
    <n v="12826.17"/>
    <n v="9992.67"/>
    <n v="2833.5"/>
    <x v="14"/>
  </r>
  <r>
    <x v="2"/>
    <x v="2"/>
    <n v="2021"/>
    <n v="2"/>
    <x v="254"/>
    <n v="10632.022999999999"/>
    <n v="1787"/>
    <n v="14004405.369999999"/>
    <n v="13353915.689999999"/>
    <n v="650489.68000000005"/>
    <x v="14"/>
  </r>
  <r>
    <x v="2"/>
    <x v="2"/>
    <n v="2021"/>
    <n v="2"/>
    <x v="614"/>
    <n v="108"/>
    <n v="18"/>
    <n v="549602.81999999995"/>
    <n v="549602.81999999995"/>
    <n v="0"/>
    <x v="14"/>
  </r>
  <r>
    <x v="2"/>
    <x v="2"/>
    <n v="2021"/>
    <n v="2"/>
    <x v="255"/>
    <n v="1508"/>
    <n v="38"/>
    <n v="468314.57"/>
    <n v="468314.57"/>
    <n v="0"/>
    <x v="14"/>
  </r>
  <r>
    <x v="2"/>
    <x v="2"/>
    <n v="2021"/>
    <n v="2"/>
    <x v="458"/>
    <n v="76"/>
    <n v="33"/>
    <n v="122093.93"/>
    <n v="92516.61"/>
    <n v="29577.32"/>
    <x v="14"/>
  </r>
  <r>
    <x v="2"/>
    <x v="2"/>
    <n v="2021"/>
    <n v="2"/>
    <x v="256"/>
    <n v="0"/>
    <n v="0"/>
    <n v="0"/>
    <n v="0"/>
    <n v="0"/>
    <x v="14"/>
  </r>
  <r>
    <x v="2"/>
    <x v="2"/>
    <n v="2021"/>
    <n v="2"/>
    <x v="257"/>
    <n v="5135.76"/>
    <n v="1248"/>
    <n v="7233464.5499999998"/>
    <n v="7183624.1500000004"/>
    <n v="49840.4"/>
    <x v="14"/>
  </r>
  <r>
    <x v="2"/>
    <x v="2"/>
    <n v="2021"/>
    <n v="2"/>
    <x v="258"/>
    <n v="5912.32"/>
    <n v="770"/>
    <n v="1603533.64"/>
    <n v="1602054.67"/>
    <n v="1478.97"/>
    <x v="14"/>
  </r>
  <r>
    <x v="2"/>
    <x v="2"/>
    <n v="2021"/>
    <n v="2"/>
    <x v="259"/>
    <n v="1902010.764"/>
    <n v="25267"/>
    <n v="226234.78"/>
    <n v="225655.18"/>
    <n v="579.6"/>
    <x v="14"/>
  </r>
  <r>
    <x v="2"/>
    <x v="2"/>
    <n v="2021"/>
    <n v="2"/>
    <x v="260"/>
    <n v="26951"/>
    <n v="194"/>
    <n v="54186.84"/>
    <n v="49932.43"/>
    <n v="4254.41"/>
    <x v="14"/>
  </r>
  <r>
    <x v="2"/>
    <x v="2"/>
    <n v="2021"/>
    <n v="2"/>
    <x v="261"/>
    <n v="150378"/>
    <n v="2878"/>
    <n v="1600958.64"/>
    <n v="1580161.98"/>
    <n v="20796.66"/>
    <x v="14"/>
  </r>
  <r>
    <x v="2"/>
    <x v="2"/>
    <n v="2021"/>
    <n v="2"/>
    <x v="262"/>
    <n v="1221396.5"/>
    <n v="32907"/>
    <n v="188617.58"/>
    <n v="188576.7"/>
    <n v="40.880000000000003"/>
    <x v="14"/>
  </r>
  <r>
    <x v="2"/>
    <x v="2"/>
    <n v="2021"/>
    <n v="2"/>
    <x v="585"/>
    <n v="130.4"/>
    <n v="85"/>
    <n v="40759.199999999997"/>
    <n v="40181.339999999997"/>
    <n v="577.86"/>
    <x v="14"/>
  </r>
  <r>
    <x v="2"/>
    <x v="2"/>
    <n v="2021"/>
    <n v="2"/>
    <x v="263"/>
    <n v="34542.256000000001"/>
    <n v="2431"/>
    <n v="4459595.63"/>
    <n v="4398531.28"/>
    <n v="61064.35"/>
    <x v="14"/>
  </r>
  <r>
    <x v="2"/>
    <x v="2"/>
    <n v="2021"/>
    <n v="2"/>
    <x v="265"/>
    <n v="27302.799999999999"/>
    <n v="2646"/>
    <n v="591130.6"/>
    <n v="581816.17000000004"/>
    <n v="9314.43"/>
    <x v="14"/>
  </r>
  <r>
    <x v="2"/>
    <x v="2"/>
    <n v="2021"/>
    <n v="2"/>
    <x v="266"/>
    <n v="2007"/>
    <n v="121"/>
    <n v="71981.009999999995"/>
    <n v="59356.94"/>
    <n v="12624.07"/>
    <x v="14"/>
  </r>
  <r>
    <x v="2"/>
    <x v="2"/>
    <n v="2021"/>
    <n v="2"/>
    <x v="500"/>
    <n v="55.5"/>
    <n v="152"/>
    <n v="9458.77"/>
    <n v="55.69"/>
    <n v="9403.08"/>
    <x v="14"/>
  </r>
  <r>
    <x v="2"/>
    <x v="2"/>
    <n v="2021"/>
    <n v="2"/>
    <x v="501"/>
    <n v="194"/>
    <n v="195"/>
    <n v="160208.24"/>
    <n v="157679.24"/>
    <n v="2529"/>
    <x v="14"/>
  </r>
  <r>
    <x v="2"/>
    <x v="2"/>
    <n v="2021"/>
    <n v="2"/>
    <x v="502"/>
    <n v="16182"/>
    <n v="321"/>
    <n v="171771.55"/>
    <n v="167643.94"/>
    <n v="4127.6099999999997"/>
    <x v="14"/>
  </r>
  <r>
    <x v="2"/>
    <x v="2"/>
    <n v="2021"/>
    <n v="2"/>
    <x v="267"/>
    <n v="162777"/>
    <n v="5486"/>
    <n v="1755250.17"/>
    <n v="1635391.17"/>
    <n v="119859"/>
    <x v="14"/>
  </r>
  <r>
    <x v="2"/>
    <x v="2"/>
    <n v="2021"/>
    <n v="2"/>
    <x v="545"/>
    <n v="15435"/>
    <n v="361"/>
    <n v="91972.78"/>
    <n v="91684.75"/>
    <n v="288.02999999999997"/>
    <x v="14"/>
  </r>
  <r>
    <x v="2"/>
    <x v="2"/>
    <n v="2021"/>
    <n v="2"/>
    <x v="586"/>
    <n v="11217"/>
    <n v="65"/>
    <n v="1778.43"/>
    <n v="1778.43"/>
    <n v="0"/>
    <x v="14"/>
  </r>
  <r>
    <x v="2"/>
    <x v="2"/>
    <n v="2021"/>
    <n v="2"/>
    <x v="268"/>
    <n v="4428.0200000000004"/>
    <n v="269"/>
    <n v="3142312.35"/>
    <n v="3084580.54"/>
    <n v="57731.81"/>
    <x v="14"/>
  </r>
  <r>
    <x v="2"/>
    <x v="2"/>
    <n v="2021"/>
    <n v="2"/>
    <x v="269"/>
    <n v="272"/>
    <n v="66"/>
    <n v="464220.35"/>
    <n v="444211.4"/>
    <n v="20008.95"/>
    <x v="14"/>
  </r>
  <r>
    <x v="2"/>
    <x v="2"/>
    <n v="2021"/>
    <n v="2"/>
    <x v="461"/>
    <n v="0"/>
    <n v="0"/>
    <n v="0"/>
    <n v="0"/>
    <n v="0"/>
    <x v="14"/>
  </r>
  <r>
    <x v="2"/>
    <x v="2"/>
    <n v="2021"/>
    <n v="2"/>
    <x v="270"/>
    <n v="2505569.5"/>
    <n v="42669"/>
    <n v="406033.84"/>
    <n v="400056.37"/>
    <n v="5977.47"/>
    <x v="14"/>
  </r>
  <r>
    <x v="2"/>
    <x v="2"/>
    <n v="2021"/>
    <n v="2"/>
    <x v="271"/>
    <n v="66422.350000000006"/>
    <n v="2364"/>
    <n v="4733756.95"/>
    <n v="4680669.7300000004"/>
    <n v="53087.22"/>
    <x v="14"/>
  </r>
  <r>
    <x v="2"/>
    <x v="2"/>
    <n v="2021"/>
    <n v="2"/>
    <x v="272"/>
    <n v="859825.9"/>
    <n v="26453"/>
    <n v="228859.9"/>
    <n v="224602.42"/>
    <n v="4257.4799999999996"/>
    <x v="14"/>
  </r>
  <r>
    <x v="2"/>
    <x v="2"/>
    <n v="2021"/>
    <n v="2"/>
    <x v="273"/>
    <n v="1057502.6100000001"/>
    <n v="29078"/>
    <n v="872085.22"/>
    <n v="846368.49"/>
    <n v="25716.73"/>
    <x v="14"/>
  </r>
  <r>
    <x v="2"/>
    <x v="2"/>
    <n v="2021"/>
    <n v="2"/>
    <x v="274"/>
    <n v="0"/>
    <n v="0"/>
    <n v="0"/>
    <n v="0"/>
    <n v="0"/>
    <x v="14"/>
  </r>
  <r>
    <x v="2"/>
    <x v="2"/>
    <n v="2021"/>
    <n v="2"/>
    <x v="541"/>
    <n v="0"/>
    <n v="0"/>
    <n v="0"/>
    <n v="0"/>
    <n v="0"/>
    <x v="14"/>
  </r>
  <r>
    <x v="2"/>
    <x v="2"/>
    <n v="2021"/>
    <n v="2"/>
    <x v="275"/>
    <n v="16066"/>
    <n v="92"/>
    <n v="85433.37"/>
    <n v="84013.66"/>
    <n v="1419.71"/>
    <x v="14"/>
  </r>
  <r>
    <x v="2"/>
    <x v="2"/>
    <n v="2021"/>
    <n v="2"/>
    <x v="533"/>
    <n v="0"/>
    <n v="0"/>
    <n v="0"/>
    <n v="0"/>
    <n v="0"/>
    <x v="14"/>
  </r>
  <r>
    <x v="2"/>
    <x v="2"/>
    <n v="2021"/>
    <n v="2"/>
    <x v="276"/>
    <n v="26621"/>
    <n v="399"/>
    <n v="9485.74"/>
    <n v="8905.98"/>
    <n v="579.76"/>
    <x v="14"/>
  </r>
  <r>
    <x v="2"/>
    <x v="2"/>
    <n v="2021"/>
    <n v="2"/>
    <x v="679"/>
    <n v="63458"/>
    <n v="1278"/>
    <n v="8382.4"/>
    <n v="8382.4"/>
    <n v="0"/>
    <x v="14"/>
  </r>
  <r>
    <x v="2"/>
    <x v="2"/>
    <n v="2021"/>
    <n v="2"/>
    <x v="277"/>
    <n v="2517334.0809999998"/>
    <n v="18813"/>
    <n v="227685.84"/>
    <n v="226933.17"/>
    <n v="752.67"/>
    <x v="14"/>
  </r>
  <r>
    <x v="2"/>
    <x v="2"/>
    <n v="2021"/>
    <n v="2"/>
    <x v="278"/>
    <n v="4072001.0490000001"/>
    <n v="130126"/>
    <n v="1437423.79"/>
    <n v="1409475.97"/>
    <n v="27947.82"/>
    <x v="14"/>
  </r>
  <r>
    <x v="2"/>
    <x v="2"/>
    <n v="2021"/>
    <n v="2"/>
    <x v="279"/>
    <n v="0"/>
    <n v="0"/>
    <n v="0"/>
    <n v="0"/>
    <n v="0"/>
    <x v="14"/>
  </r>
  <r>
    <x v="2"/>
    <x v="2"/>
    <n v="2021"/>
    <n v="2"/>
    <x v="280"/>
    <n v="8203"/>
    <n v="220"/>
    <n v="45217.8"/>
    <n v="43924.03"/>
    <n v="1293.77"/>
    <x v="14"/>
  </r>
  <r>
    <x v="2"/>
    <x v="2"/>
    <n v="2021"/>
    <n v="2"/>
    <x v="281"/>
    <n v="4033.5"/>
    <n v="740"/>
    <n v="1500.82"/>
    <n v="1482.12"/>
    <n v="18.7"/>
    <x v="14"/>
  </r>
  <r>
    <x v="2"/>
    <x v="2"/>
    <n v="2021"/>
    <n v="2"/>
    <x v="282"/>
    <n v="35010"/>
    <n v="5755"/>
    <n v="194255.16"/>
    <n v="191542.55"/>
    <n v="2712.61"/>
    <x v="14"/>
  </r>
  <r>
    <x v="2"/>
    <x v="2"/>
    <n v="2021"/>
    <n v="2"/>
    <x v="283"/>
    <n v="11702.5"/>
    <n v="537"/>
    <n v="86135.71"/>
    <n v="83488.570000000007"/>
    <n v="2647.14"/>
    <x v="14"/>
  </r>
  <r>
    <x v="2"/>
    <x v="2"/>
    <n v="2021"/>
    <n v="2"/>
    <x v="284"/>
    <n v="10927"/>
    <n v="307"/>
    <n v="3660.22"/>
    <n v="3593.27"/>
    <n v="66.95"/>
    <x v="14"/>
  </r>
  <r>
    <x v="2"/>
    <x v="2"/>
    <n v="2021"/>
    <n v="2"/>
    <x v="592"/>
    <n v="0"/>
    <n v="0"/>
    <n v="0"/>
    <n v="0"/>
    <n v="0"/>
    <x v="14"/>
  </r>
  <r>
    <x v="2"/>
    <x v="2"/>
    <n v="2021"/>
    <n v="2"/>
    <x v="285"/>
    <n v="46626"/>
    <n v="563"/>
    <n v="11351.84"/>
    <n v="11214.32"/>
    <n v="137.52000000000001"/>
    <x v="14"/>
  </r>
  <r>
    <x v="2"/>
    <x v="2"/>
    <n v="2021"/>
    <n v="2"/>
    <x v="462"/>
    <n v="474362.4"/>
    <n v="10200"/>
    <n v="91646.45"/>
    <n v="91646.45"/>
    <n v="0"/>
    <x v="14"/>
  </r>
  <r>
    <x v="2"/>
    <x v="2"/>
    <n v="2021"/>
    <n v="2"/>
    <x v="286"/>
    <n v="108580.9"/>
    <n v="19114"/>
    <n v="661527.87"/>
    <n v="657571.76"/>
    <n v="3956.11"/>
    <x v="14"/>
  </r>
  <r>
    <x v="2"/>
    <x v="2"/>
    <n v="2021"/>
    <n v="2"/>
    <x v="287"/>
    <n v="327298"/>
    <n v="7307"/>
    <n v="43053.41"/>
    <n v="42768.01"/>
    <n v="285.39999999999998"/>
    <x v="14"/>
  </r>
  <r>
    <x v="2"/>
    <x v="2"/>
    <n v="2021"/>
    <n v="2"/>
    <x v="288"/>
    <n v="0"/>
    <n v="0"/>
    <n v="0"/>
    <n v="0"/>
    <n v="0"/>
    <x v="14"/>
  </r>
  <r>
    <x v="2"/>
    <x v="2"/>
    <n v="2021"/>
    <n v="2"/>
    <x v="289"/>
    <n v="12662.237999999999"/>
    <n v="764"/>
    <n v="42490.35"/>
    <n v="39958.15"/>
    <n v="2532.1999999999998"/>
    <x v="14"/>
  </r>
  <r>
    <x v="2"/>
    <x v="2"/>
    <n v="2021"/>
    <n v="2"/>
    <x v="290"/>
    <n v="27400"/>
    <n v="417"/>
    <n v="68583.25"/>
    <n v="68327.05"/>
    <n v="256.2"/>
    <x v="14"/>
  </r>
  <r>
    <x v="2"/>
    <x v="2"/>
    <n v="2021"/>
    <n v="2"/>
    <x v="291"/>
    <n v="277.17500000000001"/>
    <n v="1515"/>
    <n v="2863463.84"/>
    <n v="1725536.16"/>
    <n v="1137927.6799999999"/>
    <x v="14"/>
  </r>
  <r>
    <x v="2"/>
    <x v="2"/>
    <n v="2021"/>
    <n v="2"/>
    <x v="292"/>
    <n v="72665"/>
    <n v="2326"/>
    <n v="2834509.91"/>
    <n v="2776745.17"/>
    <n v="57764.74"/>
    <x v="14"/>
  </r>
  <r>
    <x v="2"/>
    <x v="2"/>
    <n v="2021"/>
    <n v="2"/>
    <x v="293"/>
    <n v="5200"/>
    <n v="15"/>
    <n v="23090.560000000001"/>
    <n v="2487.64"/>
    <n v="20602.919999999998"/>
    <x v="14"/>
  </r>
  <r>
    <x v="2"/>
    <x v="2"/>
    <n v="2021"/>
    <n v="2"/>
    <x v="294"/>
    <n v="314784"/>
    <n v="10341"/>
    <n v="32888010.68"/>
    <n v="32617652.300000001"/>
    <n v="270358.38"/>
    <x v="14"/>
  </r>
  <r>
    <x v="2"/>
    <x v="2"/>
    <n v="2021"/>
    <n v="2"/>
    <x v="503"/>
    <n v="250"/>
    <n v="21"/>
    <n v="1699.62"/>
    <n v="1699.62"/>
    <n v="0"/>
    <x v="14"/>
  </r>
  <r>
    <x v="2"/>
    <x v="2"/>
    <n v="2021"/>
    <n v="2"/>
    <x v="296"/>
    <n v="523025.75"/>
    <n v="6916"/>
    <n v="29343.15"/>
    <n v="29341.15"/>
    <n v="2"/>
    <x v="14"/>
  </r>
  <r>
    <x v="2"/>
    <x v="2"/>
    <n v="2021"/>
    <n v="2"/>
    <x v="297"/>
    <n v="47444"/>
    <n v="1229"/>
    <n v="16725.62"/>
    <n v="16445.68"/>
    <n v="279.94"/>
    <x v="14"/>
  </r>
  <r>
    <x v="2"/>
    <x v="2"/>
    <n v="2021"/>
    <n v="2"/>
    <x v="681"/>
    <n v="0"/>
    <n v="0"/>
    <n v="0"/>
    <n v="0"/>
    <n v="0"/>
    <x v="14"/>
  </r>
  <r>
    <x v="2"/>
    <x v="2"/>
    <n v="2021"/>
    <n v="2"/>
    <x v="682"/>
    <n v="27965"/>
    <n v="535"/>
    <n v="509.48"/>
    <n v="509.48"/>
    <n v="0"/>
    <x v="14"/>
  </r>
  <r>
    <x v="2"/>
    <x v="2"/>
    <n v="2021"/>
    <n v="2"/>
    <x v="559"/>
    <n v="163025"/>
    <n v="4539"/>
    <n v="25538.57"/>
    <n v="25418.51"/>
    <n v="120.06"/>
    <x v="14"/>
  </r>
  <r>
    <x v="2"/>
    <x v="2"/>
    <n v="2021"/>
    <n v="2"/>
    <x v="298"/>
    <n v="549245.33299999998"/>
    <n v="16603"/>
    <n v="169074.19"/>
    <n v="167054.54999999999"/>
    <n v="2019.64"/>
    <x v="14"/>
  </r>
  <r>
    <x v="2"/>
    <x v="2"/>
    <n v="2021"/>
    <n v="2"/>
    <x v="588"/>
    <n v="0"/>
    <n v="0"/>
    <n v="0"/>
    <n v="0"/>
    <n v="0"/>
    <x v="14"/>
  </r>
  <r>
    <x v="2"/>
    <x v="2"/>
    <n v="2021"/>
    <n v="2"/>
    <x v="299"/>
    <n v="536609.5"/>
    <n v="15697"/>
    <n v="163500.6"/>
    <n v="161359.97"/>
    <n v="2140.63"/>
    <x v="14"/>
  </r>
  <r>
    <x v="2"/>
    <x v="2"/>
    <n v="2021"/>
    <n v="2"/>
    <x v="300"/>
    <n v="3834"/>
    <n v="42"/>
    <n v="49108.01"/>
    <n v="49108.01"/>
    <n v="0"/>
    <x v="14"/>
  </r>
  <r>
    <x v="2"/>
    <x v="2"/>
    <n v="2021"/>
    <n v="2"/>
    <x v="504"/>
    <n v="0"/>
    <n v="0"/>
    <n v="0"/>
    <n v="0"/>
    <n v="0"/>
    <x v="14"/>
  </r>
  <r>
    <x v="2"/>
    <x v="2"/>
    <n v="2021"/>
    <n v="2"/>
    <x v="301"/>
    <n v="500482.45"/>
    <n v="5962"/>
    <n v="494592.68"/>
    <n v="483662.6"/>
    <n v="10930.08"/>
    <x v="14"/>
  </r>
  <r>
    <x v="2"/>
    <x v="2"/>
    <n v="2021"/>
    <n v="2"/>
    <x v="302"/>
    <n v="355"/>
    <n v="14"/>
    <n v="20.27"/>
    <n v="20.27"/>
    <n v="0"/>
    <x v="14"/>
  </r>
  <r>
    <x v="2"/>
    <x v="2"/>
    <n v="2021"/>
    <n v="2"/>
    <x v="303"/>
    <n v="1078204"/>
    <n v="18614"/>
    <n v="414399.37"/>
    <n v="409221.68"/>
    <n v="5177.6899999999996"/>
    <x v="14"/>
  </r>
  <r>
    <x v="2"/>
    <x v="2"/>
    <n v="2021"/>
    <n v="2"/>
    <x v="304"/>
    <n v="81356.800000000003"/>
    <n v="820"/>
    <n v="1416724.67"/>
    <n v="1260182.21"/>
    <n v="156542.46"/>
    <x v="14"/>
  </r>
  <r>
    <x v="2"/>
    <x v="2"/>
    <n v="2021"/>
    <n v="2"/>
    <x v="305"/>
    <n v="211"/>
    <n v="215"/>
    <n v="164395.98000000001"/>
    <n v="125861.86"/>
    <n v="38534.120000000003"/>
    <x v="14"/>
  </r>
  <r>
    <x v="2"/>
    <x v="2"/>
    <n v="2021"/>
    <n v="2"/>
    <x v="684"/>
    <n v="0"/>
    <n v="0"/>
    <n v="0"/>
    <n v="0"/>
    <n v="0"/>
    <x v="14"/>
  </r>
  <r>
    <x v="2"/>
    <x v="2"/>
    <n v="2021"/>
    <n v="2"/>
    <x v="307"/>
    <n v="415"/>
    <n v="252"/>
    <n v="556815.37"/>
    <n v="463055.31"/>
    <n v="93760.06"/>
    <x v="14"/>
  </r>
  <r>
    <x v="2"/>
    <x v="2"/>
    <n v="2021"/>
    <n v="2"/>
    <x v="308"/>
    <n v="172145"/>
    <n v="2131"/>
    <n v="15799.86"/>
    <n v="15799.86"/>
    <n v="0"/>
    <x v="14"/>
  </r>
  <r>
    <x v="2"/>
    <x v="2"/>
    <n v="2021"/>
    <n v="2"/>
    <x v="505"/>
    <n v="671"/>
    <n v="23"/>
    <n v="65343.48"/>
    <n v="65343.48"/>
    <n v="0"/>
    <x v="14"/>
  </r>
  <r>
    <x v="2"/>
    <x v="2"/>
    <n v="2021"/>
    <n v="2"/>
    <x v="309"/>
    <n v="515123.9"/>
    <n v="15765"/>
    <n v="197168.08"/>
    <n v="195186.16"/>
    <n v="1981.92"/>
    <x v="14"/>
  </r>
  <r>
    <x v="2"/>
    <x v="2"/>
    <n v="2021"/>
    <n v="2"/>
    <x v="310"/>
    <n v="538988.41299999994"/>
    <n v="27802"/>
    <n v="398802.52"/>
    <n v="382452.81"/>
    <n v="16349.71"/>
    <x v="14"/>
  </r>
  <r>
    <x v="2"/>
    <x v="2"/>
    <n v="2021"/>
    <n v="2"/>
    <x v="822"/>
    <n v="0"/>
    <n v="0"/>
    <n v="0"/>
    <n v="0"/>
    <n v="0"/>
    <x v="14"/>
  </r>
  <r>
    <x v="2"/>
    <x v="2"/>
    <n v="2021"/>
    <n v="2"/>
    <x v="311"/>
    <n v="115044"/>
    <n v="3477"/>
    <n v="4749944.1900000004"/>
    <n v="4560864.78"/>
    <n v="189079.41"/>
    <x v="14"/>
  </r>
  <r>
    <x v="2"/>
    <x v="2"/>
    <n v="2021"/>
    <n v="2"/>
    <x v="312"/>
    <n v="333.39800000000002"/>
    <n v="160"/>
    <n v="155799.45000000001"/>
    <n v="126014.65"/>
    <n v="29784.799999999999"/>
    <x v="14"/>
  </r>
  <r>
    <x v="2"/>
    <x v="2"/>
    <n v="2021"/>
    <n v="2"/>
    <x v="313"/>
    <n v="1410"/>
    <n v="12"/>
    <n v="34669.85"/>
    <n v="32600.85"/>
    <n v="2069"/>
    <x v="14"/>
  </r>
  <r>
    <x v="2"/>
    <x v="2"/>
    <n v="2021"/>
    <n v="2"/>
    <x v="314"/>
    <n v="55710"/>
    <n v="467"/>
    <n v="6086.04"/>
    <n v="6059.01"/>
    <n v="27.03"/>
    <x v="14"/>
  </r>
  <r>
    <x v="2"/>
    <x v="2"/>
    <n v="2021"/>
    <n v="2"/>
    <x v="542"/>
    <n v="0"/>
    <n v="0"/>
    <n v="0"/>
    <n v="0"/>
    <n v="0"/>
    <x v="14"/>
  </r>
  <r>
    <x v="2"/>
    <x v="2"/>
    <n v="2021"/>
    <n v="2"/>
    <x v="316"/>
    <n v="7803"/>
    <n v="327"/>
    <n v="5614.47"/>
    <n v="5446.41"/>
    <n v="168.06"/>
    <x v="14"/>
  </r>
  <r>
    <x v="2"/>
    <x v="2"/>
    <n v="2021"/>
    <n v="2"/>
    <x v="685"/>
    <n v="540"/>
    <n v="18"/>
    <n v="15518.64"/>
    <n v="15518.64"/>
    <n v="0"/>
    <x v="14"/>
  </r>
  <r>
    <x v="2"/>
    <x v="2"/>
    <n v="2021"/>
    <n v="2"/>
    <x v="317"/>
    <n v="14866"/>
    <n v="236"/>
    <n v="5359.06"/>
    <n v="5359.06"/>
    <n v="0"/>
    <x v="14"/>
  </r>
  <r>
    <x v="2"/>
    <x v="2"/>
    <n v="2021"/>
    <n v="2"/>
    <x v="318"/>
    <n v="176"/>
    <n v="14"/>
    <n v="534203.57999999996"/>
    <n v="534203.57999999996"/>
    <n v="0"/>
    <x v="14"/>
  </r>
  <r>
    <x v="2"/>
    <x v="2"/>
    <n v="2021"/>
    <n v="2"/>
    <x v="686"/>
    <n v="11761.163"/>
    <n v="193"/>
    <n v="340.7"/>
    <n v="340.7"/>
    <n v="0"/>
    <x v="14"/>
  </r>
  <r>
    <x v="2"/>
    <x v="2"/>
    <n v="2021"/>
    <n v="2"/>
    <x v="319"/>
    <n v="165.43"/>
    <n v="86"/>
    <n v="142731.47"/>
    <n v="142731.47"/>
    <n v="0"/>
    <x v="14"/>
  </r>
  <r>
    <x v="2"/>
    <x v="2"/>
    <n v="2021"/>
    <n v="2"/>
    <x v="688"/>
    <n v="54352"/>
    <n v="68"/>
    <n v="673715.45"/>
    <n v="673715.45"/>
    <n v="0"/>
    <x v="14"/>
  </r>
  <r>
    <x v="2"/>
    <x v="2"/>
    <n v="2021"/>
    <n v="2"/>
    <x v="484"/>
    <n v="44"/>
    <n v="42"/>
    <n v="25330.37"/>
    <n v="24842.44"/>
    <n v="487.93"/>
    <x v="14"/>
  </r>
  <r>
    <x v="2"/>
    <x v="2"/>
    <n v="2021"/>
    <n v="2"/>
    <x v="322"/>
    <n v="0"/>
    <n v="0"/>
    <n v="0"/>
    <n v="0"/>
    <n v="0"/>
    <x v="14"/>
  </r>
  <r>
    <x v="2"/>
    <x v="2"/>
    <n v="2021"/>
    <n v="2"/>
    <x v="323"/>
    <n v="2971118.86"/>
    <n v="61364"/>
    <n v="318663.19"/>
    <n v="315195.62"/>
    <n v="3467.57"/>
    <x v="14"/>
  </r>
  <r>
    <x v="2"/>
    <x v="2"/>
    <n v="2021"/>
    <n v="2"/>
    <x v="324"/>
    <n v="5585"/>
    <n v="241"/>
    <n v="1617304.26"/>
    <n v="1337150.8600000001"/>
    <n v="280153.40000000002"/>
    <x v="14"/>
  </r>
  <r>
    <x v="2"/>
    <x v="2"/>
    <n v="2021"/>
    <n v="2"/>
    <x v="325"/>
    <n v="14592"/>
    <n v="262"/>
    <n v="257425.42"/>
    <n v="235262.76"/>
    <n v="22162.66"/>
    <x v="14"/>
  </r>
  <r>
    <x v="2"/>
    <x v="2"/>
    <n v="2021"/>
    <n v="2"/>
    <x v="327"/>
    <n v="92962"/>
    <n v="2494"/>
    <n v="46447.31"/>
    <n v="46109.66"/>
    <n v="337.65"/>
    <x v="14"/>
  </r>
  <r>
    <x v="2"/>
    <x v="2"/>
    <n v="2021"/>
    <n v="2"/>
    <x v="328"/>
    <n v="0"/>
    <n v="0"/>
    <n v="0"/>
    <n v="0"/>
    <n v="0"/>
    <x v="14"/>
  </r>
  <r>
    <x v="2"/>
    <x v="2"/>
    <n v="2021"/>
    <n v="2"/>
    <x v="329"/>
    <n v="74783.990000000005"/>
    <n v="2350"/>
    <n v="2469823.73"/>
    <n v="2300296.71"/>
    <n v="169527.02"/>
    <x v="14"/>
  </r>
  <r>
    <x v="2"/>
    <x v="2"/>
    <n v="2021"/>
    <n v="2"/>
    <x v="463"/>
    <n v="500"/>
    <n v="14"/>
    <n v="119004.07"/>
    <n v="119004.07"/>
    <n v="0"/>
    <x v="14"/>
  </r>
  <r>
    <x v="2"/>
    <x v="2"/>
    <n v="2021"/>
    <n v="2"/>
    <x v="330"/>
    <n v="2295"/>
    <n v="44"/>
    <n v="37954.910000000003"/>
    <n v="37954.910000000003"/>
    <n v="0"/>
    <x v="14"/>
  </r>
  <r>
    <x v="2"/>
    <x v="2"/>
    <n v="2021"/>
    <n v="2"/>
    <x v="331"/>
    <n v="8354"/>
    <n v="73"/>
    <n v="1221.49"/>
    <n v="976.23"/>
    <n v="245.26"/>
    <x v="14"/>
  </r>
  <r>
    <x v="2"/>
    <x v="2"/>
    <n v="2021"/>
    <n v="2"/>
    <x v="332"/>
    <n v="732700.16599999997"/>
    <n v="15328"/>
    <n v="314877.82"/>
    <n v="302433.15000000002"/>
    <n v="12444.67"/>
    <x v="14"/>
  </r>
  <r>
    <x v="2"/>
    <x v="2"/>
    <n v="2021"/>
    <n v="2"/>
    <x v="333"/>
    <n v="5021095.1509999996"/>
    <n v="86200"/>
    <n v="1799469.35"/>
    <n v="1751898.41"/>
    <n v="47570.94"/>
    <x v="14"/>
  </r>
  <r>
    <x v="2"/>
    <x v="2"/>
    <n v="2021"/>
    <n v="2"/>
    <x v="629"/>
    <n v="0"/>
    <n v="0"/>
    <n v="0"/>
    <n v="0"/>
    <n v="0"/>
    <x v="14"/>
  </r>
  <r>
    <x v="2"/>
    <x v="2"/>
    <n v="2021"/>
    <n v="2"/>
    <x v="335"/>
    <n v="979.7"/>
    <n v="57"/>
    <n v="285097.82"/>
    <n v="165649.62"/>
    <n v="119448.2"/>
    <x v="14"/>
  </r>
  <r>
    <x v="2"/>
    <x v="2"/>
    <n v="2021"/>
    <n v="2"/>
    <x v="581"/>
    <n v="9900"/>
    <n v="54"/>
    <n v="7597.34"/>
    <n v="7519.74"/>
    <n v="77.599999999999994"/>
    <x v="14"/>
  </r>
  <r>
    <x v="2"/>
    <x v="2"/>
    <n v="2021"/>
    <n v="2"/>
    <x v="336"/>
    <n v="121539.4"/>
    <n v="2507"/>
    <n v="3229216.76"/>
    <n v="3200564.03"/>
    <n v="28652.73"/>
    <x v="14"/>
  </r>
  <r>
    <x v="2"/>
    <x v="2"/>
    <n v="2021"/>
    <n v="2"/>
    <x v="337"/>
    <n v="3174.7"/>
    <n v="2440"/>
    <n v="3890818.45"/>
    <n v="3879800.89"/>
    <n v="11017.56"/>
    <x v="14"/>
  </r>
  <r>
    <x v="2"/>
    <x v="2"/>
    <n v="2021"/>
    <n v="2"/>
    <x v="338"/>
    <n v="12906216.300000001"/>
    <n v="294992"/>
    <n v="2414898.29"/>
    <n v="2390754.17"/>
    <n v="24144.12"/>
    <x v="14"/>
  </r>
  <r>
    <x v="2"/>
    <x v="2"/>
    <n v="2021"/>
    <n v="2"/>
    <x v="339"/>
    <n v="1050"/>
    <n v="35"/>
    <n v="367073.8"/>
    <n v="367073.8"/>
    <n v="0"/>
    <x v="14"/>
  </r>
  <r>
    <x v="2"/>
    <x v="2"/>
    <n v="2021"/>
    <n v="2"/>
    <x v="340"/>
    <n v="175.1"/>
    <n v="25"/>
    <n v="304.14"/>
    <n v="304.14"/>
    <n v="0"/>
    <x v="14"/>
  </r>
  <r>
    <x v="2"/>
    <x v="2"/>
    <n v="2021"/>
    <n v="2"/>
    <x v="341"/>
    <n v="540"/>
    <n v="16"/>
    <n v="298369.08"/>
    <n v="235375.95"/>
    <n v="62993.13"/>
    <x v="14"/>
  </r>
  <r>
    <x v="2"/>
    <x v="2"/>
    <n v="2021"/>
    <n v="2"/>
    <x v="342"/>
    <n v="0"/>
    <n v="0"/>
    <n v="0"/>
    <n v="0"/>
    <n v="0"/>
    <x v="14"/>
  </r>
  <r>
    <x v="2"/>
    <x v="2"/>
    <n v="2021"/>
    <n v="2"/>
    <x v="343"/>
    <n v="0"/>
    <n v="0"/>
    <n v="0"/>
    <n v="0"/>
    <n v="0"/>
    <x v="14"/>
  </r>
  <r>
    <x v="2"/>
    <x v="2"/>
    <n v="2021"/>
    <n v="2"/>
    <x v="344"/>
    <n v="0"/>
    <n v="0"/>
    <n v="0"/>
    <n v="0"/>
    <n v="0"/>
    <x v="14"/>
  </r>
  <r>
    <x v="2"/>
    <x v="2"/>
    <n v="2021"/>
    <n v="2"/>
    <x v="345"/>
    <n v="656.6"/>
    <n v="23"/>
    <n v="159578.12"/>
    <n v="154936.6"/>
    <n v="4641.5200000000004"/>
    <x v="14"/>
  </r>
  <r>
    <x v="2"/>
    <x v="2"/>
    <n v="2021"/>
    <n v="2"/>
    <x v="346"/>
    <n v="44881"/>
    <n v="894"/>
    <n v="8086.86"/>
    <n v="8042.33"/>
    <n v="44.53"/>
    <x v="14"/>
  </r>
  <r>
    <x v="2"/>
    <x v="2"/>
    <n v="2021"/>
    <n v="2"/>
    <x v="347"/>
    <n v="384883.19400000002"/>
    <n v="3005"/>
    <n v="227324.31"/>
    <n v="220219.69"/>
    <n v="7104.62"/>
    <x v="14"/>
  </r>
  <r>
    <x v="2"/>
    <x v="2"/>
    <n v="2021"/>
    <n v="2"/>
    <x v="348"/>
    <n v="27826"/>
    <n v="172"/>
    <n v="362534.78"/>
    <n v="343218.33"/>
    <n v="19316.45"/>
    <x v="14"/>
  </r>
  <r>
    <x v="2"/>
    <x v="2"/>
    <n v="2021"/>
    <n v="2"/>
    <x v="349"/>
    <n v="58"/>
    <n v="34"/>
    <n v="0"/>
    <n v="0"/>
    <n v="0"/>
    <x v="14"/>
  </r>
  <r>
    <x v="2"/>
    <x v="2"/>
    <n v="2021"/>
    <n v="2"/>
    <x v="350"/>
    <n v="1430"/>
    <n v="49"/>
    <n v="53140.75"/>
    <n v="46320.85"/>
    <n v="6819.9"/>
    <x v="14"/>
  </r>
  <r>
    <x v="2"/>
    <x v="2"/>
    <n v="2021"/>
    <n v="2"/>
    <x v="351"/>
    <n v="7250"/>
    <n v="191"/>
    <n v="68585.45"/>
    <n v="66561.19"/>
    <n v="2024.26"/>
    <x v="14"/>
  </r>
  <r>
    <x v="2"/>
    <x v="2"/>
    <n v="2021"/>
    <n v="2"/>
    <x v="352"/>
    <n v="71"/>
    <n v="40"/>
    <n v="351011.88"/>
    <n v="351011.88"/>
    <n v="0"/>
    <x v="14"/>
  </r>
  <r>
    <x v="2"/>
    <x v="2"/>
    <n v="2021"/>
    <n v="2"/>
    <x v="353"/>
    <n v="1020704.52"/>
    <n v="45501"/>
    <n v="2230524.81"/>
    <n v="2211020.58"/>
    <n v="19504.23"/>
    <x v="14"/>
  </r>
  <r>
    <x v="2"/>
    <x v="2"/>
    <n v="2021"/>
    <n v="2"/>
    <x v="465"/>
    <n v="0"/>
    <n v="0"/>
    <n v="0"/>
    <n v="0"/>
    <n v="0"/>
    <x v="14"/>
  </r>
  <r>
    <x v="2"/>
    <x v="2"/>
    <n v="2021"/>
    <n v="2"/>
    <x v="354"/>
    <n v="14682"/>
    <n v="131"/>
    <n v="8041.86"/>
    <n v="8041.86"/>
    <n v="0"/>
    <x v="14"/>
  </r>
  <r>
    <x v="2"/>
    <x v="2"/>
    <n v="2021"/>
    <n v="2"/>
    <x v="535"/>
    <n v="0"/>
    <n v="0"/>
    <n v="0"/>
    <n v="0"/>
    <n v="0"/>
    <x v="14"/>
  </r>
  <r>
    <x v="2"/>
    <x v="2"/>
    <n v="2021"/>
    <n v="2"/>
    <x v="355"/>
    <n v="40247"/>
    <n v="299"/>
    <n v="1367620.57"/>
    <n v="1068062.06"/>
    <n v="299558.51"/>
    <x v="14"/>
  </r>
  <r>
    <x v="2"/>
    <x v="2"/>
    <n v="2021"/>
    <n v="2"/>
    <x v="356"/>
    <n v="829653.2"/>
    <n v="5843"/>
    <n v="43995.98"/>
    <n v="43980.93"/>
    <n v="15.05"/>
    <x v="14"/>
  </r>
  <r>
    <x v="2"/>
    <x v="2"/>
    <n v="2021"/>
    <n v="2"/>
    <x v="357"/>
    <n v="110866.74"/>
    <n v="4659"/>
    <n v="250983.44"/>
    <n v="248877.21"/>
    <n v="2106.23"/>
    <x v="14"/>
  </r>
  <r>
    <x v="2"/>
    <x v="2"/>
    <n v="2021"/>
    <n v="2"/>
    <x v="506"/>
    <n v="6584"/>
    <n v="118"/>
    <n v="1557.95"/>
    <n v="1557.95"/>
    <n v="0"/>
    <x v="14"/>
  </r>
  <r>
    <x v="2"/>
    <x v="2"/>
    <n v="2021"/>
    <n v="2"/>
    <x v="358"/>
    <n v="0"/>
    <n v="0"/>
    <n v="0"/>
    <n v="0"/>
    <n v="0"/>
    <x v="14"/>
  </r>
  <r>
    <x v="2"/>
    <x v="2"/>
    <n v="2021"/>
    <n v="2"/>
    <x v="359"/>
    <n v="7301586.4040000001"/>
    <n v="142238"/>
    <n v="1018199.98"/>
    <n v="1009074.11"/>
    <n v="9125.8700000000008"/>
    <x v="14"/>
  </r>
  <r>
    <x v="2"/>
    <x v="2"/>
    <n v="2021"/>
    <n v="2"/>
    <x v="360"/>
    <n v="51.24"/>
    <n v="43"/>
    <n v="2228.35"/>
    <n v="2090.9"/>
    <n v="137.44999999999999"/>
    <x v="14"/>
  </r>
  <r>
    <x v="2"/>
    <x v="2"/>
    <n v="2021"/>
    <n v="2"/>
    <x v="694"/>
    <n v="0"/>
    <n v="0"/>
    <n v="0"/>
    <n v="0"/>
    <n v="0"/>
    <x v="14"/>
  </r>
  <r>
    <x v="2"/>
    <x v="2"/>
    <n v="2021"/>
    <n v="2"/>
    <x v="361"/>
    <n v="1727046.895"/>
    <n v="39724"/>
    <n v="303332.56"/>
    <n v="298925.28000000003"/>
    <n v="4407.28"/>
    <x v="14"/>
  </r>
  <r>
    <x v="2"/>
    <x v="2"/>
    <n v="2021"/>
    <n v="2"/>
    <x v="362"/>
    <n v="0"/>
    <n v="0"/>
    <n v="0"/>
    <n v="0"/>
    <n v="0"/>
    <x v="14"/>
  </r>
  <r>
    <x v="2"/>
    <x v="2"/>
    <n v="2021"/>
    <n v="2"/>
    <x v="363"/>
    <n v="0"/>
    <n v="0"/>
    <n v="0"/>
    <n v="0"/>
    <n v="0"/>
    <x v="14"/>
  </r>
  <r>
    <x v="2"/>
    <x v="2"/>
    <n v="2021"/>
    <n v="2"/>
    <x v="364"/>
    <n v="112758"/>
    <n v="758"/>
    <n v="3683.83"/>
    <n v="3683.83"/>
    <n v="0"/>
    <x v="14"/>
  </r>
  <r>
    <x v="2"/>
    <x v="2"/>
    <n v="2021"/>
    <n v="2"/>
    <x v="365"/>
    <n v="876"/>
    <n v="130"/>
    <n v="164.7"/>
    <n v="154.47999999999999"/>
    <n v="10.220000000000001"/>
    <x v="14"/>
  </r>
  <r>
    <x v="2"/>
    <x v="2"/>
    <n v="2021"/>
    <n v="2"/>
    <x v="366"/>
    <n v="8884.9"/>
    <n v="148"/>
    <n v="515.14"/>
    <n v="501.93"/>
    <n v="13.21"/>
    <x v="14"/>
  </r>
  <r>
    <x v="2"/>
    <x v="2"/>
    <n v="2021"/>
    <n v="2"/>
    <x v="367"/>
    <n v="31833"/>
    <n v="26"/>
    <n v="21862.95"/>
    <n v="21862.95"/>
    <n v="0"/>
    <x v="14"/>
  </r>
  <r>
    <x v="2"/>
    <x v="2"/>
    <n v="2021"/>
    <n v="2"/>
    <x v="368"/>
    <n v="1710"/>
    <n v="22"/>
    <n v="418526.71999999997"/>
    <n v="418526.71999999997"/>
    <n v="0"/>
    <x v="14"/>
  </r>
  <r>
    <x v="2"/>
    <x v="2"/>
    <n v="2021"/>
    <n v="2"/>
    <x v="369"/>
    <n v="7435341.7999999998"/>
    <n v="164515"/>
    <n v="2143838.63"/>
    <n v="2079342"/>
    <n v="64496.63"/>
    <x v="14"/>
  </r>
  <r>
    <x v="2"/>
    <x v="2"/>
    <n v="2021"/>
    <n v="2"/>
    <x v="695"/>
    <n v="0"/>
    <n v="0"/>
    <n v="0"/>
    <n v="0"/>
    <n v="0"/>
    <x v="14"/>
  </r>
  <r>
    <x v="2"/>
    <x v="2"/>
    <n v="2021"/>
    <n v="2"/>
    <x v="370"/>
    <n v="18870"/>
    <n v="843"/>
    <n v="19138.93"/>
    <n v="18925.12"/>
    <n v="213.81"/>
    <x v="14"/>
  </r>
  <r>
    <x v="2"/>
    <x v="2"/>
    <n v="2021"/>
    <n v="2"/>
    <x v="371"/>
    <n v="7404306.5779999997"/>
    <n v="140461"/>
    <n v="1439691.66"/>
    <n v="1404646.86"/>
    <n v="35044.800000000003"/>
    <x v="14"/>
  </r>
  <r>
    <x v="2"/>
    <x v="2"/>
    <n v="2021"/>
    <n v="2"/>
    <x v="560"/>
    <n v="0"/>
    <n v="0"/>
    <n v="0"/>
    <n v="0"/>
    <n v="0"/>
    <x v="14"/>
  </r>
  <r>
    <x v="2"/>
    <x v="2"/>
    <n v="2021"/>
    <n v="2"/>
    <x v="372"/>
    <n v="3711328.3190000001"/>
    <n v="97067"/>
    <n v="1114308.3600000001"/>
    <n v="1086239.71"/>
    <n v="28068.65"/>
    <x v="14"/>
  </r>
  <r>
    <x v="2"/>
    <x v="2"/>
    <n v="2021"/>
    <n v="2"/>
    <x v="373"/>
    <n v="0"/>
    <n v="0"/>
    <n v="0"/>
    <n v="0"/>
    <n v="0"/>
    <x v="14"/>
  </r>
  <r>
    <x v="2"/>
    <x v="2"/>
    <n v="2021"/>
    <n v="2"/>
    <x v="374"/>
    <n v="4460"/>
    <n v="115"/>
    <n v="507201.81"/>
    <n v="481952.75"/>
    <n v="25249.06"/>
    <x v="14"/>
  </r>
  <r>
    <x v="2"/>
    <x v="2"/>
    <n v="2021"/>
    <n v="2"/>
    <x v="375"/>
    <n v="1218901"/>
    <n v="18565"/>
    <n v="105354.11"/>
    <n v="105175.75"/>
    <n v="178.36"/>
    <x v="14"/>
  </r>
  <r>
    <x v="2"/>
    <x v="2"/>
    <n v="2021"/>
    <n v="2"/>
    <x v="376"/>
    <n v="326297.90000000002"/>
    <n v="7918"/>
    <n v="685035.46"/>
    <n v="652953.81000000006"/>
    <n v="32081.65"/>
    <x v="14"/>
  </r>
  <r>
    <x v="2"/>
    <x v="2"/>
    <n v="2021"/>
    <n v="2"/>
    <x v="377"/>
    <n v="32130"/>
    <n v="97"/>
    <n v="1011768.38"/>
    <n v="1011768.38"/>
    <n v="0"/>
    <x v="14"/>
  </r>
  <r>
    <x v="2"/>
    <x v="2"/>
    <n v="2021"/>
    <n v="2"/>
    <x v="379"/>
    <n v="618.84"/>
    <n v="308"/>
    <n v="895856.97"/>
    <n v="738815.66"/>
    <n v="157041.31"/>
    <x v="14"/>
  </r>
  <r>
    <x v="2"/>
    <x v="2"/>
    <n v="2021"/>
    <n v="2"/>
    <x v="696"/>
    <n v="630"/>
    <n v="17"/>
    <n v="869934.76"/>
    <n v="869934.76"/>
    <n v="0"/>
    <x v="14"/>
  </r>
  <r>
    <x v="2"/>
    <x v="2"/>
    <n v="2021"/>
    <n v="2"/>
    <x v="381"/>
    <n v="4034"/>
    <n v="170"/>
    <n v="58818.52"/>
    <n v="55795.74"/>
    <n v="3022.78"/>
    <x v="14"/>
  </r>
  <r>
    <x v="2"/>
    <x v="2"/>
    <n v="2021"/>
    <n v="2"/>
    <x v="382"/>
    <n v="98756.01"/>
    <n v="224"/>
    <n v="1398505.6"/>
    <n v="1354343.35"/>
    <n v="44162.25"/>
    <x v="14"/>
  </r>
  <r>
    <x v="2"/>
    <x v="2"/>
    <n v="2021"/>
    <n v="2"/>
    <x v="507"/>
    <n v="9274"/>
    <n v="122"/>
    <n v="90761.53"/>
    <n v="77895.679999999993"/>
    <n v="12865.85"/>
    <x v="14"/>
  </r>
  <r>
    <x v="2"/>
    <x v="2"/>
    <n v="2021"/>
    <n v="2"/>
    <x v="383"/>
    <n v="12554"/>
    <n v="263"/>
    <n v="7391.91"/>
    <n v="7318.19"/>
    <n v="73.72"/>
    <x v="14"/>
  </r>
  <r>
    <x v="2"/>
    <x v="2"/>
    <n v="2021"/>
    <n v="2"/>
    <x v="755"/>
    <n v="0"/>
    <n v="0"/>
    <n v="0"/>
    <n v="0"/>
    <n v="0"/>
    <x v="14"/>
  </r>
  <r>
    <x v="2"/>
    <x v="2"/>
    <n v="2021"/>
    <n v="2"/>
    <x v="384"/>
    <n v="6490231.3930000002"/>
    <n v="134484"/>
    <n v="2345223.09"/>
    <n v="2165378.9300000002"/>
    <n v="179844.16"/>
    <x v="14"/>
  </r>
  <r>
    <x v="2"/>
    <x v="2"/>
    <n v="2021"/>
    <n v="2"/>
    <x v="467"/>
    <n v="0"/>
    <n v="0"/>
    <n v="0"/>
    <n v="0"/>
    <n v="0"/>
    <x v="14"/>
  </r>
  <r>
    <x v="2"/>
    <x v="2"/>
    <n v="2021"/>
    <n v="2"/>
    <x v="508"/>
    <n v="3084"/>
    <n v="137"/>
    <n v="555.02"/>
    <n v="555.02"/>
    <n v="0"/>
    <x v="14"/>
  </r>
  <r>
    <x v="2"/>
    <x v="2"/>
    <n v="2021"/>
    <n v="2"/>
    <x v="509"/>
    <n v="180922.5"/>
    <n v="2474"/>
    <n v="14016.31"/>
    <n v="14016.31"/>
    <n v="0"/>
    <x v="14"/>
  </r>
  <r>
    <x v="2"/>
    <x v="2"/>
    <n v="2021"/>
    <n v="2"/>
    <x v="385"/>
    <n v="1265415"/>
    <n v="34030"/>
    <n v="1083849.3700000001"/>
    <n v="1017183.95"/>
    <n v="66665.42"/>
    <x v="14"/>
  </r>
  <r>
    <x v="2"/>
    <x v="2"/>
    <n v="2021"/>
    <n v="2"/>
    <x v="561"/>
    <n v="21360"/>
    <n v="434"/>
    <n v="5102.8"/>
    <n v="5069.8999999999996"/>
    <n v="32.9"/>
    <x v="14"/>
  </r>
  <r>
    <x v="2"/>
    <x v="2"/>
    <n v="2021"/>
    <n v="2"/>
    <x v="386"/>
    <n v="1248996.79"/>
    <n v="31323"/>
    <n v="138917.41"/>
    <n v="137958.75"/>
    <n v="958.66"/>
    <x v="14"/>
  </r>
  <r>
    <x v="2"/>
    <x v="2"/>
    <n v="2021"/>
    <n v="2"/>
    <x v="387"/>
    <n v="0"/>
    <n v="0"/>
    <n v="0"/>
    <n v="0"/>
    <n v="0"/>
    <x v="14"/>
  </r>
  <r>
    <x v="2"/>
    <x v="2"/>
    <n v="2021"/>
    <n v="2"/>
    <x v="388"/>
    <n v="3695"/>
    <n v="38"/>
    <n v="49368.97"/>
    <n v="49368.97"/>
    <n v="0"/>
    <x v="14"/>
  </r>
  <r>
    <x v="2"/>
    <x v="2"/>
    <n v="2021"/>
    <n v="2"/>
    <x v="389"/>
    <n v="195533.85"/>
    <n v="4025"/>
    <n v="46275.91"/>
    <n v="46057.43"/>
    <n v="218.48"/>
    <x v="14"/>
  </r>
  <r>
    <x v="2"/>
    <x v="2"/>
    <n v="2021"/>
    <n v="2"/>
    <x v="756"/>
    <n v="0"/>
    <n v="0"/>
    <n v="0"/>
    <n v="0"/>
    <n v="0"/>
    <x v="14"/>
  </r>
  <r>
    <x v="2"/>
    <x v="2"/>
    <n v="2021"/>
    <n v="2"/>
    <x v="390"/>
    <n v="483117.29"/>
    <n v="45172"/>
    <n v="246854.03"/>
    <n v="240577.92000000001"/>
    <n v="6276.11"/>
    <x v="14"/>
  </r>
  <r>
    <x v="2"/>
    <x v="2"/>
    <n v="2021"/>
    <n v="2"/>
    <x v="737"/>
    <n v="360"/>
    <n v="12"/>
    <n v="89925.37"/>
    <n v="89925.37"/>
    <n v="0"/>
    <x v="14"/>
  </r>
  <r>
    <x v="2"/>
    <x v="2"/>
    <n v="2021"/>
    <n v="2"/>
    <x v="593"/>
    <n v="0"/>
    <n v="0"/>
    <n v="0"/>
    <n v="0"/>
    <n v="0"/>
    <x v="14"/>
  </r>
  <r>
    <x v="2"/>
    <x v="2"/>
    <n v="2021"/>
    <n v="2"/>
    <x v="391"/>
    <n v="125250"/>
    <n v="3066"/>
    <n v="27739.94"/>
    <n v="27340.1"/>
    <n v="399.84"/>
    <x v="14"/>
  </r>
  <r>
    <x v="2"/>
    <x v="2"/>
    <n v="2021"/>
    <n v="2"/>
    <x v="392"/>
    <n v="933.52"/>
    <n v="4787"/>
    <n v="599780.24"/>
    <n v="597528.38"/>
    <n v="2251.86"/>
    <x v="14"/>
  </r>
  <r>
    <x v="2"/>
    <x v="2"/>
    <n v="2021"/>
    <n v="2"/>
    <x v="393"/>
    <n v="39723"/>
    <n v="719"/>
    <n v="392337.16"/>
    <n v="386026.98"/>
    <n v="6310.18"/>
    <x v="14"/>
  </r>
  <r>
    <x v="2"/>
    <x v="2"/>
    <n v="2021"/>
    <n v="2"/>
    <x v="562"/>
    <n v="133648"/>
    <n v="1945"/>
    <n v="12787.44"/>
    <n v="12695.37"/>
    <n v="92.07"/>
    <x v="14"/>
  </r>
  <r>
    <x v="2"/>
    <x v="2"/>
    <n v="2021"/>
    <n v="2"/>
    <x v="750"/>
    <n v="0"/>
    <n v="0"/>
    <n v="0"/>
    <n v="0"/>
    <n v="0"/>
    <x v="14"/>
  </r>
  <r>
    <x v="2"/>
    <x v="2"/>
    <n v="2021"/>
    <n v="2"/>
    <x v="510"/>
    <n v="0"/>
    <n v="0"/>
    <n v="0"/>
    <n v="0"/>
    <n v="0"/>
    <x v="14"/>
  </r>
  <r>
    <x v="2"/>
    <x v="2"/>
    <n v="2021"/>
    <n v="2"/>
    <x v="485"/>
    <n v="624"/>
    <n v="13"/>
    <n v="160024.26999999999"/>
    <n v="160024.26999999999"/>
    <n v="0"/>
    <x v="14"/>
  </r>
  <r>
    <x v="2"/>
    <x v="2"/>
    <n v="2021"/>
    <n v="2"/>
    <x v="582"/>
    <n v="0"/>
    <n v="0"/>
    <n v="0"/>
    <n v="0"/>
    <n v="0"/>
    <x v="14"/>
  </r>
  <r>
    <x v="2"/>
    <x v="2"/>
    <n v="2021"/>
    <n v="2"/>
    <x v="394"/>
    <n v="8327.11"/>
    <n v="1730"/>
    <n v="10005.33"/>
    <n v="9927.08"/>
    <n v="78.25"/>
    <x v="14"/>
  </r>
  <r>
    <x v="2"/>
    <x v="2"/>
    <n v="2021"/>
    <n v="2"/>
    <x v="594"/>
    <n v="1500"/>
    <n v="24"/>
    <n v="6461.08"/>
    <n v="6461.08"/>
    <n v="0"/>
    <x v="14"/>
  </r>
  <r>
    <x v="2"/>
    <x v="2"/>
    <n v="2021"/>
    <n v="2"/>
    <x v="468"/>
    <n v="22820"/>
    <n v="458"/>
    <n v="71400.14"/>
    <n v="71370.710000000006"/>
    <n v="29.43"/>
    <x v="14"/>
  </r>
  <r>
    <x v="2"/>
    <x v="2"/>
    <n v="2021"/>
    <n v="2"/>
    <x v="511"/>
    <n v="74"/>
    <n v="28"/>
    <n v="643035.51"/>
    <n v="643035.51"/>
    <n v="0"/>
    <x v="14"/>
  </r>
  <r>
    <x v="2"/>
    <x v="2"/>
    <n v="2021"/>
    <n v="2"/>
    <x v="727"/>
    <n v="1566"/>
    <n v="11"/>
    <n v="23567.040000000001"/>
    <n v="23567.040000000001"/>
    <n v="0"/>
    <x v="14"/>
  </r>
  <r>
    <x v="2"/>
    <x v="2"/>
    <n v="2021"/>
    <n v="2"/>
    <x v="396"/>
    <n v="76651"/>
    <n v="31"/>
    <n v="288723.87"/>
    <n v="288723.87"/>
    <n v="0"/>
    <x v="14"/>
  </r>
  <r>
    <x v="2"/>
    <x v="2"/>
    <n v="2021"/>
    <n v="2"/>
    <x v="397"/>
    <n v="9425"/>
    <n v="211"/>
    <n v="18021.11"/>
    <n v="17623.45"/>
    <n v="397.66"/>
    <x v="14"/>
  </r>
  <r>
    <x v="2"/>
    <x v="2"/>
    <n v="2021"/>
    <n v="2"/>
    <x v="769"/>
    <n v="3168"/>
    <n v="63"/>
    <n v="336.71"/>
    <n v="336.71"/>
    <n v="0"/>
    <x v="14"/>
  </r>
  <r>
    <x v="2"/>
    <x v="2"/>
    <n v="2021"/>
    <n v="2"/>
    <x v="398"/>
    <n v="854567.09499999997"/>
    <n v="11598"/>
    <n v="67997.890000000101"/>
    <n v="67997.890000000101"/>
    <n v="0"/>
    <x v="14"/>
  </r>
  <r>
    <x v="2"/>
    <x v="2"/>
    <n v="2021"/>
    <n v="2"/>
    <x v="400"/>
    <n v="1577363"/>
    <n v="18847"/>
    <n v="254245.53"/>
    <n v="248237.71"/>
    <n v="6007.82"/>
    <x v="14"/>
  </r>
  <r>
    <x v="2"/>
    <x v="2"/>
    <n v="2021"/>
    <n v="2"/>
    <x v="746"/>
    <n v="0"/>
    <n v="0"/>
    <n v="0"/>
    <n v="0"/>
    <n v="0"/>
    <x v="14"/>
  </r>
  <r>
    <x v="2"/>
    <x v="2"/>
    <n v="2021"/>
    <n v="2"/>
    <x v="401"/>
    <n v="39190.175000000003"/>
    <n v="5368"/>
    <n v="52941.37"/>
    <n v="51872.44"/>
    <n v="1068.93"/>
    <x v="14"/>
  </r>
  <r>
    <x v="2"/>
    <x v="2"/>
    <n v="2021"/>
    <n v="2"/>
    <x v="537"/>
    <n v="25.8"/>
    <n v="49"/>
    <n v="190018.19"/>
    <n v="190018.19"/>
    <n v="0"/>
    <x v="14"/>
  </r>
  <r>
    <x v="2"/>
    <x v="2"/>
    <n v="2021"/>
    <n v="2"/>
    <x v="402"/>
    <n v="1101.604"/>
    <n v="648"/>
    <n v="51827.519999999997"/>
    <n v="45655.839999999997"/>
    <n v="6171.68"/>
    <x v="14"/>
  </r>
  <r>
    <x v="2"/>
    <x v="2"/>
    <n v="2021"/>
    <n v="2"/>
    <x v="512"/>
    <n v="100077"/>
    <n v="607"/>
    <n v="1413821.35"/>
    <n v="1227246.58"/>
    <n v="186574.77"/>
    <x v="14"/>
  </r>
  <r>
    <x v="2"/>
    <x v="2"/>
    <n v="2021"/>
    <n v="2"/>
    <x v="836"/>
    <n v="6149"/>
    <n v="13"/>
    <n v="10463.700000000001"/>
    <n v="10463.700000000001"/>
    <n v="0"/>
    <x v="14"/>
  </r>
  <r>
    <x v="2"/>
    <x v="2"/>
    <n v="2021"/>
    <n v="2"/>
    <x v="563"/>
    <n v="3690"/>
    <n v="73"/>
    <n v="787.88"/>
    <n v="777.73"/>
    <n v="10.15"/>
    <x v="14"/>
  </r>
  <r>
    <x v="2"/>
    <x v="2"/>
    <n v="2021"/>
    <n v="2"/>
    <x v="403"/>
    <n v="1680"/>
    <n v="45"/>
    <n v="24655.81"/>
    <n v="24655.81"/>
    <n v="0"/>
    <x v="14"/>
  </r>
  <r>
    <x v="2"/>
    <x v="2"/>
    <n v="2021"/>
    <n v="2"/>
    <x v="404"/>
    <n v="1290"/>
    <n v="29"/>
    <n v="12064.06"/>
    <n v="12064.06"/>
    <n v="0"/>
    <x v="14"/>
  </r>
  <r>
    <x v="2"/>
    <x v="2"/>
    <n v="2021"/>
    <n v="2"/>
    <x v="405"/>
    <n v="0"/>
    <n v="0"/>
    <n v="0"/>
    <n v="0"/>
    <n v="0"/>
    <x v="14"/>
  </r>
  <r>
    <x v="2"/>
    <x v="2"/>
    <n v="2021"/>
    <n v="2"/>
    <x v="564"/>
    <n v="0"/>
    <n v="0"/>
    <n v="0"/>
    <n v="0"/>
    <n v="0"/>
    <x v="14"/>
  </r>
  <r>
    <x v="2"/>
    <x v="2"/>
    <n v="2021"/>
    <n v="2"/>
    <x v="700"/>
    <n v="1290"/>
    <n v="27"/>
    <n v="11065.41"/>
    <n v="9891.7099999999991"/>
    <n v="1173.7"/>
    <x v="14"/>
  </r>
  <r>
    <x v="2"/>
    <x v="2"/>
    <n v="2021"/>
    <n v="2"/>
    <x v="406"/>
    <n v="0"/>
    <n v="0"/>
    <n v="0"/>
    <n v="0"/>
    <n v="0"/>
    <x v="14"/>
  </r>
  <r>
    <x v="2"/>
    <x v="2"/>
    <n v="2021"/>
    <n v="2"/>
    <x v="407"/>
    <n v="6704"/>
    <n v="219"/>
    <n v="1460296.02"/>
    <n v="1460288.52"/>
    <n v="7.5"/>
    <x v="14"/>
  </r>
  <r>
    <x v="2"/>
    <x v="2"/>
    <n v="2021"/>
    <n v="2"/>
    <x v="408"/>
    <n v="135982"/>
    <n v="3321"/>
    <n v="31171.02"/>
    <n v="30993.16"/>
    <n v="177.86"/>
    <x v="14"/>
  </r>
  <r>
    <x v="2"/>
    <x v="2"/>
    <n v="2021"/>
    <n v="2"/>
    <x v="770"/>
    <n v="0"/>
    <n v="0"/>
    <n v="0"/>
    <n v="0"/>
    <n v="0"/>
    <x v="14"/>
  </r>
  <r>
    <x v="2"/>
    <x v="2"/>
    <n v="2021"/>
    <n v="2"/>
    <x v="513"/>
    <n v="4590"/>
    <n v="153"/>
    <n v="91104.35"/>
    <n v="89218.31"/>
    <n v="1886.04"/>
    <x v="14"/>
  </r>
  <r>
    <x v="2"/>
    <x v="2"/>
    <n v="2021"/>
    <n v="2"/>
    <x v="410"/>
    <n v="453153.17200000002"/>
    <n v="10982"/>
    <n v="188539.13"/>
    <n v="185454.01"/>
    <n v="3085.12"/>
    <x v="14"/>
  </r>
  <r>
    <x v="2"/>
    <x v="2"/>
    <n v="2021"/>
    <n v="2"/>
    <x v="514"/>
    <n v="2140"/>
    <n v="26"/>
    <n v="206665.26"/>
    <n v="206665.26"/>
    <n v="0"/>
    <x v="14"/>
  </r>
  <r>
    <x v="2"/>
    <x v="2"/>
    <n v="2021"/>
    <n v="2"/>
    <x v="701"/>
    <n v="0"/>
    <n v="0"/>
    <n v="0"/>
    <n v="0"/>
    <n v="0"/>
    <x v="14"/>
  </r>
  <r>
    <x v="2"/>
    <x v="2"/>
    <n v="2021"/>
    <n v="2"/>
    <x v="516"/>
    <n v="3257"/>
    <n v="51"/>
    <n v="9400.33"/>
    <n v="9400.33"/>
    <n v="0"/>
    <x v="14"/>
  </r>
  <r>
    <x v="2"/>
    <x v="2"/>
    <n v="2021"/>
    <n v="2"/>
    <x v="739"/>
    <n v="0"/>
    <n v="0"/>
    <n v="0"/>
    <n v="0"/>
    <n v="0"/>
    <x v="14"/>
  </r>
  <r>
    <x v="2"/>
    <x v="2"/>
    <n v="2021"/>
    <n v="2"/>
    <x v="771"/>
    <n v="0"/>
    <n v="0"/>
    <n v="0"/>
    <n v="0"/>
    <n v="0"/>
    <x v="14"/>
  </r>
  <r>
    <x v="2"/>
    <x v="2"/>
    <n v="2021"/>
    <n v="2"/>
    <x v="411"/>
    <n v="1796.9"/>
    <n v="59"/>
    <n v="28550.92"/>
    <n v="27413.13"/>
    <n v="1137.79"/>
    <x v="14"/>
  </r>
  <r>
    <x v="2"/>
    <x v="2"/>
    <n v="2021"/>
    <n v="2"/>
    <x v="412"/>
    <n v="79.56"/>
    <n v="51"/>
    <n v="105235.2"/>
    <n v="104030.52"/>
    <n v="1204.68"/>
    <x v="14"/>
  </r>
  <r>
    <x v="2"/>
    <x v="2"/>
    <n v="2021"/>
    <n v="2"/>
    <x v="702"/>
    <n v="0"/>
    <n v="0"/>
    <n v="0"/>
    <n v="0"/>
    <n v="0"/>
    <x v="14"/>
  </r>
  <r>
    <x v="2"/>
    <x v="2"/>
    <n v="2021"/>
    <n v="2"/>
    <x v="517"/>
    <n v="253.26"/>
    <n v="53"/>
    <n v="10613.82"/>
    <n v="10106.33"/>
    <n v="507.49"/>
    <x v="14"/>
  </r>
  <r>
    <x v="2"/>
    <x v="2"/>
    <n v="2021"/>
    <n v="2"/>
    <x v="721"/>
    <n v="0"/>
    <n v="0"/>
    <n v="0"/>
    <n v="0"/>
    <n v="0"/>
    <x v="14"/>
  </r>
  <r>
    <x v="2"/>
    <x v="2"/>
    <n v="2021"/>
    <n v="2"/>
    <x v="538"/>
    <n v="0"/>
    <n v="0"/>
    <n v="0"/>
    <n v="0"/>
    <n v="0"/>
    <x v="14"/>
  </r>
  <r>
    <x v="2"/>
    <x v="2"/>
    <n v="2021"/>
    <n v="2"/>
    <x v="413"/>
    <n v="90876.5"/>
    <n v="1319"/>
    <n v="9730.2000000000007"/>
    <n v="9730.2000000000007"/>
    <n v="0"/>
    <x v="14"/>
  </r>
  <r>
    <x v="2"/>
    <x v="2"/>
    <n v="2021"/>
    <n v="2"/>
    <x v="414"/>
    <n v="235112.495"/>
    <n v="8010"/>
    <n v="92789.66"/>
    <n v="91683.14"/>
    <n v="1106.52"/>
    <x v="14"/>
  </r>
  <r>
    <x v="2"/>
    <x v="2"/>
    <n v="2021"/>
    <n v="2"/>
    <x v="781"/>
    <n v="0"/>
    <n v="0"/>
    <n v="0"/>
    <n v="0"/>
    <n v="0"/>
    <x v="14"/>
  </r>
  <r>
    <x v="2"/>
    <x v="2"/>
    <n v="2021"/>
    <n v="2"/>
    <x v="415"/>
    <n v="535061"/>
    <n v="18810"/>
    <n v="399931.43"/>
    <n v="396111.72"/>
    <n v="3819.71"/>
    <x v="14"/>
  </r>
  <r>
    <x v="2"/>
    <x v="2"/>
    <n v="2021"/>
    <n v="2"/>
    <x v="416"/>
    <n v="103.96"/>
    <n v="106"/>
    <n v="82391.490000000005"/>
    <n v="79323.92"/>
    <n v="3067.57"/>
    <x v="14"/>
  </r>
  <r>
    <x v="2"/>
    <x v="2"/>
    <n v="2021"/>
    <n v="2"/>
    <x v="417"/>
    <n v="740"/>
    <n v="269"/>
    <n v="67404.61"/>
    <n v="63244.639999999999"/>
    <n v="4159.97"/>
    <x v="14"/>
  </r>
  <r>
    <x v="2"/>
    <x v="2"/>
    <n v="2021"/>
    <n v="2"/>
    <x v="565"/>
    <n v="24769"/>
    <n v="192"/>
    <n v="59432.43"/>
    <n v="58898.84"/>
    <n v="533.59"/>
    <x v="14"/>
  </r>
  <r>
    <x v="2"/>
    <x v="2"/>
    <n v="2021"/>
    <n v="2"/>
    <x v="566"/>
    <n v="138568.5"/>
    <n v="956"/>
    <n v="11483.39"/>
    <n v="11409.34"/>
    <n v="74.05"/>
    <x v="14"/>
  </r>
  <r>
    <x v="2"/>
    <x v="2"/>
    <n v="2021"/>
    <n v="2"/>
    <x v="418"/>
    <n v="97445.5"/>
    <n v="2655"/>
    <n v="37239.99"/>
    <n v="36524.89"/>
    <n v="715.1"/>
    <x v="14"/>
  </r>
  <r>
    <x v="2"/>
    <x v="2"/>
    <n v="2021"/>
    <n v="2"/>
    <x v="518"/>
    <n v="51"/>
    <n v="60"/>
    <n v="33018.400000000001"/>
    <n v="18338.41"/>
    <n v="14679.99"/>
    <x v="14"/>
  </r>
  <r>
    <x v="2"/>
    <x v="2"/>
    <n v="2021"/>
    <n v="2"/>
    <x v="420"/>
    <n v="0"/>
    <n v="0"/>
    <n v="0"/>
    <n v="0"/>
    <n v="0"/>
    <x v="14"/>
  </r>
  <r>
    <x v="2"/>
    <x v="2"/>
    <n v="2021"/>
    <n v="2"/>
    <x v="704"/>
    <n v="107"/>
    <n v="12"/>
    <n v="20714.16"/>
    <n v="6317.24"/>
    <n v="14396.92"/>
    <x v="14"/>
  </r>
  <r>
    <x v="2"/>
    <x v="2"/>
    <n v="2021"/>
    <n v="2"/>
    <x v="421"/>
    <n v="3247.835"/>
    <n v="1149"/>
    <n v="2322.19"/>
    <n v="2229.9"/>
    <n v="92.29"/>
    <x v="14"/>
  </r>
  <r>
    <x v="2"/>
    <x v="2"/>
    <n v="2021"/>
    <n v="2"/>
    <x v="422"/>
    <n v="499773.7"/>
    <n v="13282"/>
    <n v="163594.31"/>
    <n v="158224.95999999999"/>
    <n v="5369.35"/>
    <x v="14"/>
  </r>
  <r>
    <x v="2"/>
    <x v="2"/>
    <n v="2021"/>
    <n v="2"/>
    <x v="595"/>
    <n v="0"/>
    <n v="0"/>
    <n v="0"/>
    <n v="0"/>
    <n v="0"/>
    <x v="14"/>
  </r>
  <r>
    <x v="2"/>
    <x v="2"/>
    <n v="2021"/>
    <n v="2"/>
    <x v="423"/>
    <n v="230060"/>
    <n v="3822"/>
    <n v="29828.799999999999"/>
    <n v="29525.77"/>
    <n v="303.02999999999997"/>
    <x v="14"/>
  </r>
  <r>
    <x v="2"/>
    <x v="2"/>
    <n v="2021"/>
    <n v="2"/>
    <x v="424"/>
    <n v="0"/>
    <n v="0"/>
    <n v="0"/>
    <n v="0"/>
    <n v="0"/>
    <x v="14"/>
  </r>
  <r>
    <x v="2"/>
    <x v="2"/>
    <n v="2021"/>
    <n v="2"/>
    <x v="425"/>
    <n v="1008"/>
    <n v="60"/>
    <n v="34125.26"/>
    <n v="34125.26"/>
    <n v="0"/>
    <x v="14"/>
  </r>
  <r>
    <x v="2"/>
    <x v="2"/>
    <n v="2021"/>
    <n v="2"/>
    <x v="519"/>
    <n v="56"/>
    <n v="14"/>
    <n v="10410.719999999999"/>
    <n v="10410.719999999999"/>
    <n v="0"/>
    <x v="14"/>
  </r>
  <r>
    <x v="2"/>
    <x v="2"/>
    <n v="2021"/>
    <n v="2"/>
    <x v="596"/>
    <n v="0"/>
    <n v="0"/>
    <n v="0"/>
    <n v="0"/>
    <n v="0"/>
    <x v="14"/>
  </r>
  <r>
    <x v="2"/>
    <x v="2"/>
    <n v="2021"/>
    <n v="2"/>
    <x v="748"/>
    <n v="0"/>
    <n v="0"/>
    <n v="0"/>
    <n v="0"/>
    <n v="0"/>
    <x v="14"/>
  </r>
  <r>
    <x v="2"/>
    <x v="2"/>
    <n v="2021"/>
    <n v="2"/>
    <x v="426"/>
    <n v="5597.71"/>
    <n v="946"/>
    <n v="25335.24"/>
    <n v="24644.13"/>
    <n v="691.11"/>
    <x v="14"/>
  </r>
  <r>
    <x v="2"/>
    <x v="2"/>
    <n v="2021"/>
    <n v="2"/>
    <x v="615"/>
    <n v="0"/>
    <n v="0"/>
    <n v="0"/>
    <n v="0"/>
    <n v="0"/>
    <x v="14"/>
  </r>
  <r>
    <x v="2"/>
    <x v="2"/>
    <n v="2021"/>
    <n v="2"/>
    <x v="757"/>
    <n v="6395.8"/>
    <n v="75"/>
    <n v="2868.54"/>
    <n v="2868.54"/>
    <n v="0"/>
    <x v="14"/>
  </r>
  <r>
    <x v="2"/>
    <x v="2"/>
    <n v="2021"/>
    <n v="2"/>
    <x v="567"/>
    <n v="0"/>
    <n v="0"/>
    <n v="0"/>
    <n v="0"/>
    <n v="0"/>
    <x v="14"/>
  </r>
  <r>
    <x v="2"/>
    <x v="2"/>
    <n v="2021"/>
    <n v="2"/>
    <x v="520"/>
    <n v="5448"/>
    <n v="185"/>
    <n v="67150.53"/>
    <n v="60895.67"/>
    <n v="6254.86"/>
    <x v="14"/>
  </r>
  <r>
    <x v="2"/>
    <x v="2"/>
    <n v="2021"/>
    <n v="2"/>
    <x v="619"/>
    <n v="810"/>
    <n v="27"/>
    <n v="13141.56"/>
    <n v="11906.2"/>
    <n v="1235.3599999999999"/>
    <x v="14"/>
  </r>
  <r>
    <x v="2"/>
    <x v="2"/>
    <n v="2021"/>
    <n v="2"/>
    <x v="623"/>
    <n v="9540"/>
    <n v="211"/>
    <n v="2871.42"/>
    <n v="2871.42"/>
    <n v="0"/>
    <x v="14"/>
  </r>
  <r>
    <x v="2"/>
    <x v="2"/>
    <n v="2021"/>
    <n v="2"/>
    <x v="705"/>
    <n v="0"/>
    <n v="0"/>
    <n v="0"/>
    <n v="0"/>
    <n v="0"/>
    <x v="14"/>
  </r>
  <r>
    <x v="2"/>
    <x v="2"/>
    <n v="2021"/>
    <n v="2"/>
    <x v="624"/>
    <n v="36.4"/>
    <n v="13"/>
    <n v="3312.88"/>
    <n v="2884.31"/>
    <n v="428.57"/>
    <x v="14"/>
  </r>
  <r>
    <x v="2"/>
    <x v="2"/>
    <n v="2021"/>
    <n v="2"/>
    <x v="758"/>
    <n v="0"/>
    <n v="0"/>
    <n v="0"/>
    <n v="0"/>
    <n v="0"/>
    <x v="14"/>
  </r>
  <r>
    <x v="2"/>
    <x v="2"/>
    <n v="2021"/>
    <n v="2"/>
    <x v="597"/>
    <n v="0"/>
    <n v="0"/>
    <n v="0"/>
    <n v="0"/>
    <n v="0"/>
    <x v="14"/>
  </r>
  <r>
    <x v="2"/>
    <x v="2"/>
    <n v="2021"/>
    <n v="2"/>
    <x v="598"/>
    <n v="4129"/>
    <n v="149"/>
    <n v="142214.63"/>
    <n v="131342.45000000001"/>
    <n v="10872.18"/>
    <x v="14"/>
  </r>
  <r>
    <x v="2"/>
    <x v="2"/>
    <n v="2021"/>
    <n v="2"/>
    <x v="742"/>
    <n v="270"/>
    <n v="14"/>
    <n v="93298.36"/>
    <n v="93298.36"/>
    <n v="0"/>
    <x v="14"/>
  </r>
  <r>
    <x v="2"/>
    <x v="2"/>
    <n v="2021"/>
    <n v="2"/>
    <x v="743"/>
    <n v="0"/>
    <n v="0"/>
    <n v="0"/>
    <n v="0"/>
    <n v="0"/>
    <x v="14"/>
  </r>
  <r>
    <x v="2"/>
    <x v="2"/>
    <n v="2021"/>
    <n v="2"/>
    <x v="759"/>
    <n v="198"/>
    <n v="38"/>
    <n v="12083.4"/>
    <n v="12083.4"/>
    <n v="0"/>
    <x v="14"/>
  </r>
  <r>
    <x v="2"/>
    <x v="2"/>
    <n v="2021"/>
    <n v="2"/>
    <x v="647"/>
    <n v="2530"/>
    <n v="263"/>
    <n v="8758.17"/>
    <n v="8758.17"/>
    <n v="0"/>
    <x v="14"/>
  </r>
  <r>
    <x v="2"/>
    <x v="2"/>
    <n v="2021"/>
    <n v="2"/>
    <x v="568"/>
    <n v="302"/>
    <n v="128"/>
    <n v="66862.289999999994"/>
    <n v="66581.89"/>
    <n v="280.39999999999998"/>
    <x v="14"/>
  </r>
  <r>
    <x v="2"/>
    <x v="2"/>
    <n v="2021"/>
    <n v="2"/>
    <x v="521"/>
    <n v="10279"/>
    <n v="280"/>
    <n v="45317.66"/>
    <n v="44989.33"/>
    <n v="328.33"/>
    <x v="14"/>
  </r>
  <r>
    <x v="2"/>
    <x v="2"/>
    <n v="2021"/>
    <n v="2"/>
    <x v="616"/>
    <n v="0"/>
    <n v="0"/>
    <n v="0"/>
    <n v="0"/>
    <n v="0"/>
    <x v="14"/>
  </r>
  <r>
    <x v="2"/>
    <x v="2"/>
    <n v="2021"/>
    <n v="2"/>
    <x v="837"/>
    <n v="0"/>
    <n v="0"/>
    <n v="0"/>
    <n v="0"/>
    <n v="0"/>
    <x v="14"/>
  </r>
  <r>
    <x v="2"/>
    <x v="2"/>
    <n v="2021"/>
    <n v="2"/>
    <x v="428"/>
    <n v="296824.5"/>
    <n v="4437"/>
    <n v="45327.01"/>
    <n v="44384.92"/>
    <n v="942.09"/>
    <x v="14"/>
  </r>
  <r>
    <x v="2"/>
    <x v="2"/>
    <n v="2021"/>
    <n v="2"/>
    <x v="583"/>
    <n v="168"/>
    <n v="12"/>
    <n v="299659.44"/>
    <n v="299659.44"/>
    <n v="0"/>
    <x v="14"/>
  </r>
  <r>
    <x v="2"/>
    <x v="2"/>
    <n v="2021"/>
    <n v="2"/>
    <x v="842"/>
    <n v="0"/>
    <n v="0"/>
    <n v="0"/>
    <n v="0"/>
    <n v="0"/>
    <x v="14"/>
  </r>
  <r>
    <x v="2"/>
    <x v="2"/>
    <n v="2021"/>
    <n v="2"/>
    <x v="569"/>
    <n v="0"/>
    <n v="0"/>
    <n v="0"/>
    <n v="0"/>
    <n v="0"/>
    <x v="14"/>
  </r>
  <r>
    <x v="2"/>
    <x v="2"/>
    <n v="2021"/>
    <n v="2"/>
    <x v="570"/>
    <n v="3816"/>
    <n v="125"/>
    <n v="163735.4"/>
    <n v="156152.23000000001"/>
    <n v="7583.17"/>
    <x v="14"/>
  </r>
  <r>
    <x v="2"/>
    <x v="2"/>
    <n v="2021"/>
    <n v="2"/>
    <x v="843"/>
    <n v="0"/>
    <n v="0"/>
    <n v="0"/>
    <n v="0"/>
    <n v="0"/>
    <x v="14"/>
  </r>
  <r>
    <x v="2"/>
    <x v="2"/>
    <n v="2021"/>
    <n v="2"/>
    <x v="571"/>
    <n v="11"/>
    <n v="34"/>
    <n v="16927.060000000001"/>
    <n v="16498.78"/>
    <n v="428.28"/>
    <x v="14"/>
  </r>
  <r>
    <x v="2"/>
    <x v="2"/>
    <n v="2021"/>
    <n v="2"/>
    <x v="772"/>
    <n v="0"/>
    <n v="0"/>
    <n v="0"/>
    <n v="0"/>
    <n v="0"/>
    <x v="14"/>
  </r>
  <r>
    <x v="2"/>
    <x v="2"/>
    <n v="2021"/>
    <n v="2"/>
    <x v="522"/>
    <n v="13.26"/>
    <n v="17"/>
    <n v="9494.9599999999991"/>
    <n v="9494.9599999999991"/>
    <n v="0"/>
    <x v="14"/>
  </r>
  <r>
    <x v="2"/>
    <x v="2"/>
    <n v="2021"/>
    <n v="2"/>
    <x v="523"/>
    <n v="341195"/>
    <n v="6786"/>
    <n v="371415.89"/>
    <n v="369276.08"/>
    <n v="2139.81"/>
    <x v="14"/>
  </r>
  <r>
    <x v="2"/>
    <x v="2"/>
    <n v="2021"/>
    <n v="2"/>
    <x v="601"/>
    <n v="843"/>
    <n v="316"/>
    <n v="228449.34"/>
    <n v="208148.58"/>
    <n v="20300.759999999998"/>
    <x v="14"/>
  </r>
  <r>
    <x v="2"/>
    <x v="2"/>
    <n v="2021"/>
    <n v="2"/>
    <x v="524"/>
    <n v="1272.5329999999999"/>
    <n v="430"/>
    <n v="1503.33"/>
    <n v="1394.14"/>
    <n v="109.19"/>
    <x v="14"/>
  </r>
  <r>
    <x v="2"/>
    <x v="2"/>
    <n v="2021"/>
    <n v="2"/>
    <x v="572"/>
    <n v="103599"/>
    <n v="2956"/>
    <n v="13297.25"/>
    <n v="13295.1"/>
    <n v="2.15"/>
    <x v="14"/>
  </r>
  <r>
    <x v="2"/>
    <x v="2"/>
    <n v="2021"/>
    <n v="2"/>
    <x v="760"/>
    <n v="660"/>
    <n v="22"/>
    <n v="10601"/>
    <n v="10208.07"/>
    <n v="392.93"/>
    <x v="14"/>
  </r>
  <r>
    <x v="2"/>
    <x v="2"/>
    <n v="2021"/>
    <n v="2"/>
    <x v="602"/>
    <n v="780"/>
    <n v="16"/>
    <n v="8911.9500000000007"/>
    <n v="8031.19"/>
    <n v="880.76"/>
    <x v="14"/>
  </r>
  <r>
    <x v="2"/>
    <x v="2"/>
    <n v="2021"/>
    <n v="2"/>
    <x v="573"/>
    <n v="9604.2000000000007"/>
    <n v="83"/>
    <n v="12194.85"/>
    <n v="12182.98"/>
    <n v="11.87"/>
    <x v="14"/>
  </r>
  <r>
    <x v="2"/>
    <x v="2"/>
    <n v="2021"/>
    <n v="2"/>
    <x v="525"/>
    <n v="0"/>
    <n v="0"/>
    <n v="0"/>
    <n v="0"/>
    <n v="0"/>
    <x v="14"/>
  </r>
  <r>
    <x v="2"/>
    <x v="2"/>
    <n v="2021"/>
    <n v="2"/>
    <x v="527"/>
    <n v="1056"/>
    <n v="431"/>
    <n v="185908.77"/>
    <n v="181832.53"/>
    <n v="4076.24"/>
    <x v="14"/>
  </r>
  <r>
    <x v="2"/>
    <x v="2"/>
    <n v="2021"/>
    <n v="2"/>
    <x v="844"/>
    <n v="0"/>
    <n v="0"/>
    <n v="0"/>
    <n v="0"/>
    <n v="0"/>
    <x v="14"/>
  </r>
  <r>
    <x v="2"/>
    <x v="2"/>
    <n v="2021"/>
    <n v="2"/>
    <x v="574"/>
    <n v="3771.2"/>
    <n v="758"/>
    <n v="236.04"/>
    <n v="213.09"/>
    <n v="22.95"/>
    <x v="14"/>
  </r>
  <r>
    <x v="2"/>
    <x v="2"/>
    <n v="2021"/>
    <n v="2"/>
    <x v="528"/>
    <n v="76580"/>
    <n v="2397"/>
    <n v="43824.85"/>
    <n v="42047.360000000001"/>
    <n v="1777.49"/>
    <x v="14"/>
  </r>
  <r>
    <x v="2"/>
    <x v="2"/>
    <n v="2021"/>
    <n v="2"/>
    <x v="648"/>
    <n v="0"/>
    <n v="0"/>
    <n v="0"/>
    <n v="0"/>
    <n v="0"/>
    <x v="14"/>
  </r>
  <r>
    <x v="2"/>
    <x v="2"/>
    <n v="2021"/>
    <n v="2"/>
    <x v="617"/>
    <n v="0"/>
    <n v="0"/>
    <n v="0"/>
    <n v="0"/>
    <n v="0"/>
    <x v="14"/>
  </r>
  <r>
    <x v="2"/>
    <x v="2"/>
    <n v="2021"/>
    <n v="2"/>
    <x v="575"/>
    <n v="9325"/>
    <n v="219"/>
    <n v="3432.21"/>
    <n v="3421.66"/>
    <n v="10.55"/>
    <x v="14"/>
  </r>
  <r>
    <x v="2"/>
    <x v="2"/>
    <n v="2021"/>
    <n v="2"/>
    <x v="576"/>
    <n v="0"/>
    <n v="0"/>
    <n v="0"/>
    <n v="0"/>
    <n v="0"/>
    <x v="14"/>
  </r>
  <r>
    <x v="2"/>
    <x v="2"/>
    <n v="2021"/>
    <n v="2"/>
    <x v="577"/>
    <n v="11358.434999999999"/>
    <n v="2203"/>
    <n v="3015.61"/>
    <n v="2885.6"/>
    <n v="130.01"/>
    <x v="14"/>
  </r>
  <r>
    <x v="2"/>
    <x v="2"/>
    <n v="2021"/>
    <n v="2"/>
    <x v="578"/>
    <n v="1599"/>
    <n v="198"/>
    <n v="173918.2"/>
    <n v="169350.17"/>
    <n v="4568.03"/>
    <x v="14"/>
  </r>
  <r>
    <x v="2"/>
    <x v="2"/>
    <n v="2021"/>
    <n v="2"/>
    <x v="529"/>
    <n v="8386"/>
    <n v="430"/>
    <n v="2324383.4"/>
    <n v="2324383.4"/>
    <n v="0"/>
    <x v="14"/>
  </r>
  <r>
    <x v="2"/>
    <x v="2"/>
    <n v="2021"/>
    <n v="2"/>
    <x v="603"/>
    <n v="70273"/>
    <n v="3169"/>
    <n v="28001.05"/>
    <n v="27929.61"/>
    <n v="71.44"/>
    <x v="14"/>
  </r>
  <r>
    <x v="2"/>
    <x v="2"/>
    <n v="2021"/>
    <n v="2"/>
    <x v="579"/>
    <n v="0"/>
    <n v="0"/>
    <n v="0"/>
    <n v="0"/>
    <n v="0"/>
    <x v="14"/>
  </r>
  <r>
    <x v="2"/>
    <x v="2"/>
    <n v="2021"/>
    <n v="2"/>
    <x v="621"/>
    <n v="90"/>
    <n v="37"/>
    <n v="15634.98"/>
    <n v="15634.98"/>
    <n v="0"/>
    <x v="14"/>
  </r>
  <r>
    <x v="2"/>
    <x v="2"/>
    <n v="2021"/>
    <n v="2"/>
    <x v="761"/>
    <n v="9510"/>
    <n v="109"/>
    <n v="1099552.32"/>
    <n v="1074832.76"/>
    <n v="24719.56"/>
    <x v="14"/>
  </r>
  <r>
    <x v="2"/>
    <x v="2"/>
    <n v="2021"/>
    <n v="2"/>
    <x v="605"/>
    <n v="0"/>
    <n v="0"/>
    <n v="0"/>
    <n v="0"/>
    <n v="0"/>
    <x v="14"/>
  </r>
  <r>
    <x v="2"/>
    <x v="2"/>
    <n v="2021"/>
    <n v="2"/>
    <x v="838"/>
    <n v="0"/>
    <n v="0"/>
    <n v="0"/>
    <n v="0"/>
    <n v="0"/>
    <x v="14"/>
  </r>
  <r>
    <x v="2"/>
    <x v="2"/>
    <n v="2021"/>
    <n v="2"/>
    <x v="606"/>
    <n v="0"/>
    <n v="0"/>
    <n v="0"/>
    <n v="0"/>
    <n v="0"/>
    <x v="14"/>
  </r>
  <r>
    <x v="2"/>
    <x v="2"/>
    <n v="2021"/>
    <n v="2"/>
    <x v="607"/>
    <n v="0"/>
    <n v="0"/>
    <n v="0"/>
    <n v="0"/>
    <n v="0"/>
    <x v="14"/>
  </r>
  <r>
    <x v="2"/>
    <x v="2"/>
    <n v="2021"/>
    <n v="2"/>
    <x v="580"/>
    <n v="7179"/>
    <n v="379"/>
    <n v="114958.53"/>
    <n v="110100.33"/>
    <n v="4858.2"/>
    <x v="14"/>
  </r>
  <r>
    <x v="2"/>
    <x v="2"/>
    <n v="2021"/>
    <n v="2"/>
    <x v="846"/>
    <n v="0"/>
    <n v="0"/>
    <n v="0"/>
    <n v="0"/>
    <n v="0"/>
    <x v="14"/>
  </r>
  <r>
    <x v="2"/>
    <x v="2"/>
    <n v="2021"/>
    <n v="2"/>
    <x v="847"/>
    <n v="0"/>
    <n v="0"/>
    <n v="0"/>
    <n v="0"/>
    <n v="0"/>
    <x v="14"/>
  </r>
  <r>
    <x v="2"/>
    <x v="2"/>
    <n v="2021"/>
    <n v="2"/>
    <x v="608"/>
    <n v="116"/>
    <n v="116"/>
    <n v="4262.04"/>
    <n v="4262.04"/>
    <n v="0"/>
    <x v="14"/>
  </r>
  <r>
    <x v="2"/>
    <x v="2"/>
    <n v="2021"/>
    <n v="2"/>
    <x v="636"/>
    <n v="0"/>
    <n v="0"/>
    <n v="0"/>
    <n v="0"/>
    <n v="0"/>
    <x v="14"/>
  </r>
  <r>
    <x v="2"/>
    <x v="2"/>
    <n v="2021"/>
    <n v="2"/>
    <x v="639"/>
    <n v="1920"/>
    <n v="64"/>
    <n v="2463.0100000000002"/>
    <n v="2463.0100000000002"/>
    <n v="0"/>
    <x v="14"/>
  </r>
  <r>
    <x v="2"/>
    <x v="2"/>
    <n v="2021"/>
    <n v="2"/>
    <x v="609"/>
    <n v="22135"/>
    <n v="134"/>
    <n v="244475.09"/>
    <n v="241703.95"/>
    <n v="2771.14"/>
    <x v="14"/>
  </r>
  <r>
    <x v="2"/>
    <x v="2"/>
    <n v="2021"/>
    <n v="2"/>
    <x v="816"/>
    <n v="0"/>
    <n v="0"/>
    <n v="0"/>
    <n v="0"/>
    <n v="0"/>
    <x v="14"/>
  </r>
  <r>
    <x v="2"/>
    <x v="2"/>
    <n v="2021"/>
    <n v="2"/>
    <x v="776"/>
    <n v="14"/>
    <n v="14"/>
    <n v="28204.66"/>
    <n v="26948.94"/>
    <n v="1255.72"/>
    <x v="14"/>
  </r>
  <r>
    <x v="2"/>
    <x v="2"/>
    <n v="2021"/>
    <n v="2"/>
    <x v="777"/>
    <n v="0"/>
    <n v="0"/>
    <n v="0"/>
    <n v="0"/>
    <n v="0"/>
    <x v="14"/>
  </r>
  <r>
    <x v="2"/>
    <x v="2"/>
    <n v="2021"/>
    <n v="2"/>
    <x v="429"/>
    <n v="12887"/>
    <n v="1189"/>
    <n v="14540.93"/>
    <n v="14498.86"/>
    <n v="42.07"/>
    <x v="14"/>
  </r>
  <r>
    <x v="2"/>
    <x v="2"/>
    <n v="2021"/>
    <n v="2"/>
    <x v="430"/>
    <n v="97180.6"/>
    <n v="2296"/>
    <n v="27417.91"/>
    <n v="27121.11"/>
    <n v="296.8"/>
    <x v="14"/>
  </r>
  <r>
    <x v="2"/>
    <x v="2"/>
    <n v="2021"/>
    <n v="2"/>
    <x v="431"/>
    <n v="364"/>
    <n v="13"/>
    <n v="2858.92"/>
    <n v="2858.92"/>
    <n v="0"/>
    <x v="14"/>
  </r>
  <r>
    <x v="2"/>
    <x v="2"/>
    <n v="2021"/>
    <n v="2"/>
    <x v="432"/>
    <n v="10604.86"/>
    <n v="438"/>
    <n v="2690425.42"/>
    <n v="2621995"/>
    <n v="68430.42"/>
    <x v="14"/>
  </r>
  <r>
    <x v="2"/>
    <x v="2"/>
    <n v="2021"/>
    <n v="2"/>
    <x v="433"/>
    <n v="986.3"/>
    <n v="734"/>
    <n v="2504.65"/>
    <n v="2293.04"/>
    <n v="211.61"/>
    <x v="14"/>
  </r>
  <r>
    <x v="2"/>
    <x v="2"/>
    <n v="2021"/>
    <n v="2"/>
    <x v="476"/>
    <n v="305.86599999999999"/>
    <n v="180"/>
    <n v="383668.41"/>
    <n v="243323.1"/>
    <n v="140345.31"/>
    <x v="14"/>
  </r>
  <r>
    <x v="2"/>
    <x v="2"/>
    <n v="2021"/>
    <n v="2"/>
    <x v="477"/>
    <n v="45200"/>
    <n v="78"/>
    <n v="442918.73"/>
    <n v="399896.84"/>
    <n v="43021.89"/>
    <x v="14"/>
  </r>
  <r>
    <x v="2"/>
    <x v="2"/>
    <n v="2021"/>
    <n v="2"/>
    <x v="434"/>
    <n v="2434963.2999999998"/>
    <n v="15082"/>
    <n v="125859.42"/>
    <n v="124515.63"/>
    <n v="1343.79"/>
    <x v="14"/>
  </r>
  <r>
    <x v="2"/>
    <x v="2"/>
    <n v="2021"/>
    <n v="2"/>
    <x v="435"/>
    <n v="64227"/>
    <n v="783"/>
    <n v="3279.78"/>
    <n v="3279.78"/>
    <n v="0"/>
    <x v="14"/>
  </r>
  <r>
    <x v="2"/>
    <x v="2"/>
    <n v="2021"/>
    <n v="2"/>
    <x v="436"/>
    <n v="745.99"/>
    <n v="132"/>
    <n v="669.62"/>
    <n v="642.53"/>
    <n v="27.09"/>
    <x v="14"/>
  </r>
  <r>
    <x v="2"/>
    <x v="2"/>
    <n v="2021"/>
    <n v="2"/>
    <x v="707"/>
    <n v="750"/>
    <n v="14"/>
    <n v="413622"/>
    <n v="413622"/>
    <n v="0"/>
    <x v="14"/>
  </r>
  <r>
    <x v="2"/>
    <x v="2"/>
    <n v="2021"/>
    <n v="2"/>
    <x v="437"/>
    <n v="544891"/>
    <n v="5896"/>
    <n v="48109.8"/>
    <n v="47755.96"/>
    <n v="353.84"/>
    <x v="14"/>
  </r>
  <r>
    <x v="2"/>
    <x v="2"/>
    <n v="2021"/>
    <n v="2"/>
    <x v="438"/>
    <n v="0"/>
    <n v="0"/>
    <n v="0"/>
    <n v="0"/>
    <n v="0"/>
    <x v="14"/>
  </r>
  <r>
    <x v="2"/>
    <x v="2"/>
    <n v="2021"/>
    <n v="2"/>
    <x v="708"/>
    <n v="0"/>
    <n v="0"/>
    <n v="0"/>
    <n v="0"/>
    <n v="0"/>
    <x v="14"/>
  </r>
  <r>
    <x v="2"/>
    <x v="2"/>
    <n v="2021"/>
    <n v="2"/>
    <x v="439"/>
    <n v="2138"/>
    <n v="68"/>
    <n v="866.64"/>
    <n v="866.64"/>
    <n v="0"/>
    <x v="14"/>
  </r>
  <r>
    <x v="2"/>
    <x v="2"/>
    <n v="2021"/>
    <n v="2"/>
    <x v="618"/>
    <n v="0"/>
    <n v="0"/>
    <n v="0"/>
    <n v="0"/>
    <n v="0"/>
    <x v="14"/>
  </r>
  <r>
    <x v="2"/>
    <x v="2"/>
    <n v="2021"/>
    <n v="2"/>
    <x v="642"/>
    <n v="140"/>
    <n v="70"/>
    <n v="17055.310000000001"/>
    <n v="16814.89"/>
    <n v="240.42"/>
    <x v="14"/>
  </r>
  <r>
    <x v="2"/>
    <x v="2"/>
    <n v="2021"/>
    <n v="2"/>
    <x v="709"/>
    <n v="0"/>
    <n v="0"/>
    <n v="0"/>
    <n v="0"/>
    <n v="0"/>
    <x v="14"/>
  </r>
  <r>
    <x v="2"/>
    <x v="2"/>
    <n v="2021"/>
    <n v="2"/>
    <x v="440"/>
    <n v="0"/>
    <n v="0"/>
    <n v="0"/>
    <n v="0"/>
    <n v="0"/>
    <x v="14"/>
  </r>
  <r>
    <x v="2"/>
    <x v="2"/>
    <n v="2021"/>
    <n v="1"/>
    <x v="0"/>
    <n v="551091.40599999996"/>
    <n v="44196"/>
    <n v="21699059.73"/>
    <n v="21208513.780000001"/>
    <n v="490545.95"/>
    <x v="15"/>
  </r>
  <r>
    <x v="2"/>
    <x v="2"/>
    <n v="2021"/>
    <n v="1"/>
    <x v="1"/>
    <n v="810887.18500000006"/>
    <n v="19703"/>
    <n v="10416645.26"/>
    <n v="9757462.3699999992"/>
    <n v="659182.89"/>
    <x v="15"/>
  </r>
  <r>
    <x v="2"/>
    <x v="2"/>
    <n v="2021"/>
    <n v="1"/>
    <x v="2"/>
    <n v="9980"/>
    <n v="87"/>
    <n v="43241.09"/>
    <n v="41587.82"/>
    <n v="1653.27"/>
    <x v="15"/>
  </r>
  <r>
    <x v="2"/>
    <x v="2"/>
    <n v="2021"/>
    <n v="1"/>
    <x v="3"/>
    <n v="871099.38"/>
    <n v="22714"/>
    <n v="14593931.32"/>
    <n v="13174029.26"/>
    <n v="1419902.06"/>
    <x v="15"/>
  </r>
  <r>
    <x v="2"/>
    <x v="2"/>
    <n v="2021"/>
    <n v="1"/>
    <x v="5"/>
    <n v="780"/>
    <n v="16"/>
    <n v="13875.81"/>
    <n v="13875.81"/>
    <n v="0"/>
    <x v="15"/>
  </r>
  <r>
    <x v="2"/>
    <x v="2"/>
    <n v="2021"/>
    <n v="1"/>
    <x v="6"/>
    <n v="107002.825"/>
    <n v="6675"/>
    <n v="380299.46"/>
    <n v="371021.89"/>
    <n v="9277.57"/>
    <x v="15"/>
  </r>
  <r>
    <x v="2"/>
    <x v="2"/>
    <n v="2021"/>
    <n v="1"/>
    <x v="7"/>
    <n v="55"/>
    <n v="42"/>
    <n v="32029.65"/>
    <n v="30837.55"/>
    <n v="1192.0999999999999"/>
    <x v="15"/>
  </r>
  <r>
    <x v="2"/>
    <x v="2"/>
    <n v="2021"/>
    <n v="1"/>
    <x v="8"/>
    <n v="127620.605"/>
    <n v="5590"/>
    <n v="3076741.91"/>
    <n v="2818542.48"/>
    <n v="258199.43"/>
    <x v="15"/>
  </r>
  <r>
    <x v="2"/>
    <x v="2"/>
    <n v="2021"/>
    <n v="1"/>
    <x v="9"/>
    <n v="324829.98300000001"/>
    <n v="24466"/>
    <n v="9613074.3000000007"/>
    <n v="9588854.75"/>
    <n v="24219.55"/>
    <x v="15"/>
  </r>
  <r>
    <x v="2"/>
    <x v="2"/>
    <n v="2021"/>
    <n v="1"/>
    <x v="10"/>
    <n v="0"/>
    <n v="0"/>
    <n v="0"/>
    <n v="0"/>
    <n v="0"/>
    <x v="15"/>
  </r>
  <r>
    <x v="2"/>
    <x v="2"/>
    <n v="2021"/>
    <n v="1"/>
    <x v="11"/>
    <n v="654486.81999999995"/>
    <n v="48"/>
    <n v="877750.12"/>
    <n v="877750.12"/>
    <n v="0"/>
    <x v="15"/>
  </r>
  <r>
    <x v="2"/>
    <x v="2"/>
    <n v="2021"/>
    <n v="1"/>
    <x v="12"/>
    <n v="428360"/>
    <n v="2470"/>
    <n v="2925542.56"/>
    <n v="2853696.12"/>
    <n v="71846.44"/>
    <x v="15"/>
  </r>
  <r>
    <x v="2"/>
    <x v="2"/>
    <n v="2021"/>
    <n v="1"/>
    <x v="13"/>
    <n v="190"/>
    <n v="17"/>
    <n v="2829.09"/>
    <n v="2360.91"/>
    <n v="468.18"/>
    <x v="15"/>
  </r>
  <r>
    <x v="2"/>
    <x v="2"/>
    <n v="2021"/>
    <n v="1"/>
    <x v="14"/>
    <n v="0"/>
    <n v="0"/>
    <n v="0"/>
    <n v="0"/>
    <n v="0"/>
    <x v="15"/>
  </r>
  <r>
    <x v="2"/>
    <x v="2"/>
    <n v="2021"/>
    <n v="1"/>
    <x v="15"/>
    <n v="40058"/>
    <n v="1236"/>
    <n v="295572.12"/>
    <n v="292558.76"/>
    <n v="3013.36"/>
    <x v="15"/>
  </r>
  <r>
    <x v="2"/>
    <x v="2"/>
    <n v="2021"/>
    <n v="1"/>
    <x v="16"/>
    <n v="2872"/>
    <n v="156"/>
    <n v="32060.87"/>
    <n v="31990.75"/>
    <n v="70.12"/>
    <x v="15"/>
  </r>
  <r>
    <x v="2"/>
    <x v="2"/>
    <n v="2021"/>
    <n v="1"/>
    <x v="17"/>
    <n v="0"/>
    <n v="0"/>
    <n v="0"/>
    <n v="0"/>
    <n v="0"/>
    <x v="15"/>
  </r>
  <r>
    <x v="2"/>
    <x v="2"/>
    <n v="2021"/>
    <n v="1"/>
    <x v="18"/>
    <n v="362.18099999999998"/>
    <n v="341"/>
    <n v="216933.35"/>
    <n v="213349.23"/>
    <n v="3584.12"/>
    <x v="15"/>
  </r>
  <r>
    <x v="2"/>
    <x v="2"/>
    <n v="2021"/>
    <n v="1"/>
    <x v="19"/>
    <n v="0"/>
    <n v="0"/>
    <n v="0"/>
    <n v="0"/>
    <n v="0"/>
    <x v="15"/>
  </r>
  <r>
    <x v="2"/>
    <x v="2"/>
    <n v="2021"/>
    <n v="1"/>
    <x v="20"/>
    <n v="2193067.8480000002"/>
    <n v="59081"/>
    <n v="1558321.84"/>
    <n v="1525293.59"/>
    <n v="33028.25"/>
    <x v="15"/>
  </r>
  <r>
    <x v="2"/>
    <x v="2"/>
    <n v="2021"/>
    <n v="1"/>
    <x v="22"/>
    <n v="37223.370000000003"/>
    <n v="1988"/>
    <n v="166393.93"/>
    <n v="160535.72"/>
    <n v="5858.21"/>
    <x v="15"/>
  </r>
  <r>
    <x v="2"/>
    <x v="2"/>
    <n v="2021"/>
    <n v="1"/>
    <x v="24"/>
    <n v="242768.5"/>
    <n v="4607"/>
    <n v="5518904.7999999998"/>
    <n v="5492801.7199999997"/>
    <n v="26103.08"/>
    <x v="15"/>
  </r>
  <r>
    <x v="2"/>
    <x v="2"/>
    <n v="2021"/>
    <n v="1"/>
    <x v="25"/>
    <n v="41723"/>
    <n v="359"/>
    <n v="128277.63"/>
    <n v="124089.33"/>
    <n v="4188.3"/>
    <x v="15"/>
  </r>
  <r>
    <x v="2"/>
    <x v="2"/>
    <n v="2021"/>
    <n v="1"/>
    <x v="26"/>
    <n v="257371.1"/>
    <n v="8471"/>
    <n v="26415940.079999998"/>
    <n v="26234045.52"/>
    <n v="181894.56"/>
    <x v="15"/>
  </r>
  <r>
    <x v="2"/>
    <x v="2"/>
    <n v="2021"/>
    <n v="1"/>
    <x v="27"/>
    <n v="43"/>
    <n v="39"/>
    <n v="363.86"/>
    <n v="363.86"/>
    <n v="0"/>
    <x v="15"/>
  </r>
  <r>
    <x v="2"/>
    <x v="2"/>
    <n v="2021"/>
    <n v="1"/>
    <x v="28"/>
    <n v="347130.1"/>
    <n v="5249"/>
    <n v="9785225.3399999999"/>
    <n v="9593545.1300000008"/>
    <n v="191680.21"/>
    <x v="15"/>
  </r>
  <r>
    <x v="2"/>
    <x v="2"/>
    <n v="2021"/>
    <n v="1"/>
    <x v="29"/>
    <n v="39511.760000000002"/>
    <n v="3612"/>
    <n v="807192.31"/>
    <n v="803807.71"/>
    <n v="3384.6"/>
    <x v="15"/>
  </r>
  <r>
    <x v="2"/>
    <x v="2"/>
    <n v="2021"/>
    <n v="1"/>
    <x v="30"/>
    <n v="31844.05"/>
    <n v="2374"/>
    <n v="698049.69"/>
    <n v="642163.12"/>
    <n v="55886.57"/>
    <x v="15"/>
  </r>
  <r>
    <x v="2"/>
    <x v="2"/>
    <n v="2021"/>
    <n v="1"/>
    <x v="31"/>
    <n v="6330937.1720000003"/>
    <n v="175313"/>
    <n v="8391982.5199999996"/>
    <n v="8316460.7999999998"/>
    <n v="75521.72"/>
    <x v="15"/>
  </r>
  <r>
    <x v="2"/>
    <x v="2"/>
    <n v="2021"/>
    <n v="1"/>
    <x v="653"/>
    <n v="595"/>
    <n v="16"/>
    <n v="139.32"/>
    <n v="139.32"/>
    <n v="0"/>
    <x v="15"/>
  </r>
  <r>
    <x v="2"/>
    <x v="2"/>
    <n v="2021"/>
    <n v="1"/>
    <x v="32"/>
    <n v="314612.57900000003"/>
    <n v="2845"/>
    <n v="14020.74"/>
    <n v="14020.74"/>
    <n v="0"/>
    <x v="15"/>
  </r>
  <r>
    <x v="2"/>
    <x v="2"/>
    <n v="2021"/>
    <n v="1"/>
    <x v="33"/>
    <n v="939788.23300000001"/>
    <n v="20659"/>
    <n v="1007399.01"/>
    <n v="985205.23"/>
    <n v="22193.78"/>
    <x v="15"/>
  </r>
  <r>
    <x v="2"/>
    <x v="2"/>
    <n v="2021"/>
    <n v="1"/>
    <x v="34"/>
    <n v="4804925"/>
    <n v="10094"/>
    <n v="43436.76"/>
    <n v="43274.16"/>
    <n v="162.6"/>
    <x v="15"/>
  </r>
  <r>
    <x v="2"/>
    <x v="2"/>
    <n v="2021"/>
    <n v="1"/>
    <x v="35"/>
    <n v="4032200.4819999998"/>
    <n v="12275"/>
    <n v="198357.64"/>
    <n v="191618.59"/>
    <n v="6739.05"/>
    <x v="15"/>
  </r>
  <r>
    <x v="2"/>
    <x v="2"/>
    <n v="2021"/>
    <n v="1"/>
    <x v="36"/>
    <n v="416271"/>
    <n v="2920"/>
    <n v="2506493.59"/>
    <n v="2241787.54"/>
    <n v="264706.05"/>
    <x v="15"/>
  </r>
  <r>
    <x v="2"/>
    <x v="2"/>
    <n v="2021"/>
    <n v="1"/>
    <x v="37"/>
    <n v="37266.199999999997"/>
    <n v="227"/>
    <n v="1346.43"/>
    <n v="1346.43"/>
    <n v="0"/>
    <x v="15"/>
  </r>
  <r>
    <x v="2"/>
    <x v="2"/>
    <n v="2021"/>
    <n v="1"/>
    <x v="39"/>
    <n v="2109947.6039999998"/>
    <n v="30267"/>
    <n v="469198.93"/>
    <n v="460967.51"/>
    <n v="8231.42"/>
    <x v="15"/>
  </r>
  <r>
    <x v="2"/>
    <x v="2"/>
    <n v="2021"/>
    <n v="1"/>
    <x v="478"/>
    <n v="0"/>
    <n v="0"/>
    <n v="0"/>
    <n v="0"/>
    <n v="0"/>
    <x v="15"/>
  </r>
  <r>
    <x v="2"/>
    <x v="2"/>
    <n v="2021"/>
    <n v="1"/>
    <x v="40"/>
    <n v="692239.58299999998"/>
    <n v="23289"/>
    <n v="417582.56"/>
    <n v="409854.99"/>
    <n v="7727.57"/>
    <x v="15"/>
  </r>
  <r>
    <x v="2"/>
    <x v="2"/>
    <n v="2021"/>
    <n v="1"/>
    <x v="41"/>
    <n v="130107.43"/>
    <n v="12743"/>
    <n v="9230807.5700000003"/>
    <n v="8859471.8200000003"/>
    <n v="371335.75"/>
    <x v="15"/>
  </r>
  <r>
    <x v="2"/>
    <x v="2"/>
    <n v="2021"/>
    <n v="1"/>
    <x v="42"/>
    <n v="723806.34900000005"/>
    <n v="16719"/>
    <n v="91262.91"/>
    <n v="90279.02"/>
    <n v="983.89"/>
    <x v="15"/>
  </r>
  <r>
    <x v="2"/>
    <x v="2"/>
    <n v="2021"/>
    <n v="1"/>
    <x v="43"/>
    <n v="847240.5"/>
    <n v="30139"/>
    <n v="9771307.5099999998"/>
    <n v="9379376.8499999996"/>
    <n v="391930.66"/>
    <x v="15"/>
  </r>
  <r>
    <x v="2"/>
    <x v="2"/>
    <n v="2021"/>
    <n v="1"/>
    <x v="44"/>
    <n v="0"/>
    <n v="0"/>
    <n v="0"/>
    <n v="0"/>
    <n v="0"/>
    <x v="15"/>
  </r>
  <r>
    <x v="2"/>
    <x v="2"/>
    <n v="2021"/>
    <n v="1"/>
    <x v="45"/>
    <n v="953656.75199999998"/>
    <n v="19114"/>
    <n v="303911.02"/>
    <n v="300532.32"/>
    <n v="3378.7"/>
    <x v="15"/>
  </r>
  <r>
    <x v="2"/>
    <x v="2"/>
    <n v="2021"/>
    <n v="1"/>
    <x v="46"/>
    <n v="93195.6"/>
    <n v="1836"/>
    <n v="623660"/>
    <n v="586006.32999999996"/>
    <n v="37653.67"/>
    <x v="15"/>
  </r>
  <r>
    <x v="2"/>
    <x v="2"/>
    <n v="2021"/>
    <n v="1"/>
    <x v="47"/>
    <n v="5372"/>
    <n v="215"/>
    <n v="253138.77"/>
    <n v="248069.84"/>
    <n v="5068.93"/>
    <x v="15"/>
  </r>
  <r>
    <x v="2"/>
    <x v="2"/>
    <n v="2021"/>
    <n v="1"/>
    <x v="48"/>
    <n v="367.99900000000002"/>
    <n v="226"/>
    <n v="3816.18"/>
    <n v="3317.21"/>
    <n v="498.97"/>
    <x v="15"/>
  </r>
  <r>
    <x v="2"/>
    <x v="2"/>
    <n v="2021"/>
    <n v="1"/>
    <x v="544"/>
    <n v="21596"/>
    <n v="37"/>
    <n v="308.52"/>
    <n v="308.52"/>
    <n v="0"/>
    <x v="15"/>
  </r>
  <r>
    <x v="2"/>
    <x v="2"/>
    <n v="2021"/>
    <n v="1"/>
    <x v="654"/>
    <n v="0"/>
    <n v="0"/>
    <n v="0"/>
    <n v="0"/>
    <n v="0"/>
    <x v="15"/>
  </r>
  <r>
    <x v="2"/>
    <x v="2"/>
    <n v="2021"/>
    <n v="1"/>
    <x v="49"/>
    <n v="1650859.37"/>
    <n v="31167"/>
    <n v="529759.98"/>
    <n v="517766.11"/>
    <n v="11993.87"/>
    <x v="15"/>
  </r>
  <r>
    <x v="2"/>
    <x v="2"/>
    <n v="2021"/>
    <n v="1"/>
    <x v="50"/>
    <n v="159552"/>
    <n v="2609"/>
    <n v="193842.38"/>
    <n v="188522.67"/>
    <n v="5319.71"/>
    <x v="15"/>
  </r>
  <r>
    <x v="2"/>
    <x v="2"/>
    <n v="2021"/>
    <n v="1"/>
    <x v="51"/>
    <n v="245749.5"/>
    <n v="5089"/>
    <n v="624887.01"/>
    <n v="618006.99"/>
    <n v="6880.02"/>
    <x v="15"/>
  </r>
  <r>
    <x v="2"/>
    <x v="2"/>
    <n v="2021"/>
    <n v="1"/>
    <x v="52"/>
    <n v="137690.6"/>
    <n v="373"/>
    <n v="136082.45000000001"/>
    <n v="122311.28"/>
    <n v="13771.17"/>
    <x v="15"/>
  </r>
  <r>
    <x v="2"/>
    <x v="2"/>
    <n v="2021"/>
    <n v="1"/>
    <x v="53"/>
    <n v="8857320.7459999993"/>
    <n v="10454"/>
    <n v="38376.17"/>
    <n v="31284.14"/>
    <n v="7092.03"/>
    <x v="15"/>
  </r>
  <r>
    <x v="2"/>
    <x v="2"/>
    <n v="2021"/>
    <n v="1"/>
    <x v="54"/>
    <n v="4381.8329999999996"/>
    <n v="108"/>
    <n v="5612.13"/>
    <n v="5577.98"/>
    <n v="34.15"/>
    <x v="15"/>
  </r>
  <r>
    <x v="2"/>
    <x v="2"/>
    <n v="2021"/>
    <n v="1"/>
    <x v="55"/>
    <n v="64665"/>
    <n v="3510"/>
    <n v="132625.64000000001"/>
    <n v="127846.38"/>
    <n v="4779.26"/>
    <x v="15"/>
  </r>
  <r>
    <x v="2"/>
    <x v="2"/>
    <n v="2021"/>
    <n v="1"/>
    <x v="56"/>
    <n v="98685.65"/>
    <n v="8025"/>
    <n v="7020311.5599999996"/>
    <n v="6718534.1699999999"/>
    <n v="301777.39"/>
    <x v="15"/>
  </r>
  <r>
    <x v="2"/>
    <x v="2"/>
    <n v="2021"/>
    <n v="1"/>
    <x v="58"/>
    <n v="4056670.358"/>
    <n v="5518"/>
    <n v="85546.28"/>
    <n v="79441.990000000005"/>
    <n v="6104.29"/>
    <x v="15"/>
  </r>
  <r>
    <x v="2"/>
    <x v="2"/>
    <n v="2021"/>
    <n v="1"/>
    <x v="59"/>
    <n v="6632171.1699999999"/>
    <n v="119717"/>
    <n v="3530664.41"/>
    <n v="3475707.85"/>
    <n v="54956.56"/>
    <x v="15"/>
  </r>
  <r>
    <x v="2"/>
    <x v="2"/>
    <n v="2021"/>
    <n v="1"/>
    <x v="60"/>
    <n v="1980790.5"/>
    <n v="37930"/>
    <n v="769477.75"/>
    <n v="764696.55"/>
    <n v="4781.2"/>
    <x v="15"/>
  </r>
  <r>
    <x v="2"/>
    <x v="2"/>
    <n v="2021"/>
    <n v="1"/>
    <x v="442"/>
    <n v="668919.81999999995"/>
    <n v="6404"/>
    <n v="199594.14"/>
    <n v="178776.98"/>
    <n v="20817.16"/>
    <x v="15"/>
  </r>
  <r>
    <x v="2"/>
    <x v="2"/>
    <n v="2021"/>
    <n v="1"/>
    <x v="61"/>
    <n v="1359342.8840000001"/>
    <n v="27778"/>
    <n v="267664.33"/>
    <n v="248358.74"/>
    <n v="19305.59"/>
    <x v="15"/>
  </r>
  <r>
    <x v="2"/>
    <x v="2"/>
    <n v="2021"/>
    <n v="1"/>
    <x v="62"/>
    <n v="8344"/>
    <n v="225"/>
    <n v="43142.89"/>
    <n v="38424.74"/>
    <n v="4718.1499999999996"/>
    <x v="15"/>
  </r>
  <r>
    <x v="2"/>
    <x v="2"/>
    <n v="2021"/>
    <n v="1"/>
    <x v="63"/>
    <n v="165965.5"/>
    <n v="4406"/>
    <n v="1374686.68"/>
    <n v="1308656.53"/>
    <n v="66030.149999999994"/>
    <x v="15"/>
  </r>
  <r>
    <x v="2"/>
    <x v="2"/>
    <n v="2021"/>
    <n v="1"/>
    <x v="64"/>
    <n v="49571.11"/>
    <n v="2232"/>
    <n v="1086994.77"/>
    <n v="987757.88"/>
    <n v="99236.89"/>
    <x v="15"/>
  </r>
  <r>
    <x v="2"/>
    <x v="2"/>
    <n v="2021"/>
    <n v="1"/>
    <x v="65"/>
    <n v="768253.72600000002"/>
    <n v="9088"/>
    <n v="111754.47"/>
    <n v="111445.66"/>
    <n v="308.81"/>
    <x v="15"/>
  </r>
  <r>
    <x v="2"/>
    <x v="2"/>
    <n v="2021"/>
    <n v="1"/>
    <x v="655"/>
    <n v="3623"/>
    <n v="22"/>
    <n v="100.71"/>
    <n v="100.71"/>
    <n v="0"/>
    <x v="15"/>
  </r>
  <r>
    <x v="2"/>
    <x v="2"/>
    <n v="2021"/>
    <n v="1"/>
    <x v="656"/>
    <n v="1162"/>
    <n v="29"/>
    <n v="616.16"/>
    <n v="616.16"/>
    <n v="0"/>
    <x v="15"/>
  </r>
  <r>
    <x v="2"/>
    <x v="2"/>
    <n v="2021"/>
    <n v="1"/>
    <x v="66"/>
    <n v="2606907.9300000002"/>
    <n v="16349"/>
    <n v="163185.64000000001"/>
    <n v="159762.95000000001"/>
    <n v="3422.69"/>
    <x v="15"/>
  </r>
  <r>
    <x v="2"/>
    <x v="2"/>
    <n v="2021"/>
    <n v="1"/>
    <x v="67"/>
    <n v="63755.483999999997"/>
    <n v="8275"/>
    <n v="929799.01"/>
    <n v="823787.38"/>
    <n v="106011.63"/>
    <x v="15"/>
  </r>
  <r>
    <x v="2"/>
    <x v="2"/>
    <n v="2021"/>
    <n v="1"/>
    <x v="68"/>
    <n v="1361802.36"/>
    <n v="24261"/>
    <n v="867593.97"/>
    <n v="848427.4"/>
    <n v="19166.57"/>
    <x v="15"/>
  </r>
  <r>
    <x v="2"/>
    <x v="2"/>
    <n v="2021"/>
    <n v="1"/>
    <x v="69"/>
    <n v="3400220.3280000002"/>
    <n v="34651"/>
    <n v="297031.33"/>
    <n v="296828.03999999998"/>
    <n v="203.29"/>
    <x v="15"/>
  </r>
  <r>
    <x v="2"/>
    <x v="2"/>
    <n v="2021"/>
    <n v="1"/>
    <x v="70"/>
    <n v="4750.2240000000002"/>
    <n v="1875"/>
    <n v="140541.41"/>
    <n v="138823.76999999999"/>
    <n v="1717.64"/>
    <x v="15"/>
  </r>
  <r>
    <x v="2"/>
    <x v="2"/>
    <n v="2021"/>
    <n v="1"/>
    <x v="71"/>
    <n v="1822924.5"/>
    <n v="48471"/>
    <n v="772532.11"/>
    <n v="768633.35"/>
    <n v="3898.76"/>
    <x v="15"/>
  </r>
  <r>
    <x v="2"/>
    <x v="2"/>
    <n v="2021"/>
    <n v="1"/>
    <x v="72"/>
    <n v="1720.8"/>
    <n v="222"/>
    <n v="20664.62"/>
    <n v="20599.830000000002"/>
    <n v="64.790000000000006"/>
    <x v="15"/>
  </r>
  <r>
    <x v="2"/>
    <x v="2"/>
    <n v="2021"/>
    <n v="1"/>
    <x v="73"/>
    <n v="300298.5"/>
    <n v="6617"/>
    <n v="195378.47"/>
    <n v="189667.62"/>
    <n v="5710.85"/>
    <x v="15"/>
  </r>
  <r>
    <x v="2"/>
    <x v="2"/>
    <n v="2021"/>
    <n v="1"/>
    <x v="443"/>
    <n v="0"/>
    <n v="0"/>
    <n v="0"/>
    <n v="0"/>
    <n v="0"/>
    <x v="15"/>
  </r>
  <r>
    <x v="2"/>
    <x v="2"/>
    <n v="2021"/>
    <n v="1"/>
    <x v="74"/>
    <n v="1490819.4"/>
    <n v="28878"/>
    <n v="962991.1"/>
    <n v="949305.32"/>
    <n v="13685.78"/>
    <x v="15"/>
  </r>
  <r>
    <x v="2"/>
    <x v="2"/>
    <n v="2021"/>
    <n v="1"/>
    <x v="75"/>
    <n v="253914.95"/>
    <n v="9196"/>
    <n v="4862352.46"/>
    <n v="4731673.0199999996"/>
    <n v="130679.44"/>
    <x v="15"/>
  </r>
  <r>
    <x v="2"/>
    <x v="2"/>
    <n v="2021"/>
    <n v="1"/>
    <x v="76"/>
    <n v="913317.6"/>
    <n v="16556"/>
    <n v="222518.79"/>
    <n v="218650.18"/>
    <n v="3868.61"/>
    <x v="15"/>
  </r>
  <r>
    <x v="2"/>
    <x v="2"/>
    <n v="2021"/>
    <n v="1"/>
    <x v="77"/>
    <n v="26528.753000000001"/>
    <n v="12287"/>
    <n v="25723.82"/>
    <n v="23289.200000000001"/>
    <n v="2434.62"/>
    <x v="15"/>
  </r>
  <r>
    <x v="2"/>
    <x v="2"/>
    <n v="2021"/>
    <n v="1"/>
    <x v="444"/>
    <n v="18132"/>
    <n v="505"/>
    <n v="68488.179999999993"/>
    <n v="66389.69"/>
    <n v="2098.4899999999998"/>
    <x v="15"/>
  </r>
  <r>
    <x v="2"/>
    <x v="2"/>
    <n v="2021"/>
    <n v="1"/>
    <x v="657"/>
    <n v="0"/>
    <n v="0"/>
    <n v="0"/>
    <n v="0"/>
    <n v="0"/>
    <x v="15"/>
  </r>
  <r>
    <x v="2"/>
    <x v="2"/>
    <n v="2021"/>
    <n v="1"/>
    <x v="78"/>
    <n v="38607.247000000003"/>
    <n v="3202"/>
    <n v="294096.78999999998"/>
    <n v="278669.89"/>
    <n v="15426.9"/>
    <x v="15"/>
  </r>
  <r>
    <x v="2"/>
    <x v="2"/>
    <n v="2021"/>
    <n v="1"/>
    <x v="79"/>
    <n v="192389"/>
    <n v="9224"/>
    <n v="142888.74"/>
    <n v="142182.78"/>
    <n v="705.96"/>
    <x v="15"/>
  </r>
  <r>
    <x v="2"/>
    <x v="2"/>
    <n v="2021"/>
    <n v="1"/>
    <x v="445"/>
    <n v="1337"/>
    <n v="31"/>
    <n v="31714.67"/>
    <n v="25883.45"/>
    <n v="5831.22"/>
    <x v="15"/>
  </r>
  <r>
    <x v="2"/>
    <x v="2"/>
    <n v="2021"/>
    <n v="1"/>
    <x v="80"/>
    <n v="2590348.0550000002"/>
    <n v="65123"/>
    <n v="1559357.48"/>
    <n v="1524694.38"/>
    <n v="34663.1"/>
    <x v="15"/>
  </r>
  <r>
    <x v="2"/>
    <x v="2"/>
    <n v="2021"/>
    <n v="1"/>
    <x v="81"/>
    <n v="653307.72499999998"/>
    <n v="12061"/>
    <n v="523114.73"/>
    <n v="512481.86"/>
    <n v="10632.87"/>
    <x v="15"/>
  </r>
  <r>
    <x v="2"/>
    <x v="2"/>
    <n v="2021"/>
    <n v="1"/>
    <x v="471"/>
    <n v="500.822"/>
    <n v="17"/>
    <n v="328.85"/>
    <n v="328.85"/>
    <n v="0"/>
    <x v="15"/>
  </r>
  <r>
    <x v="2"/>
    <x v="2"/>
    <n v="2021"/>
    <n v="1"/>
    <x v="82"/>
    <n v="4953665.8499999996"/>
    <n v="75163"/>
    <n v="660085.02999999898"/>
    <n v="657990.23"/>
    <n v="2094.8000000000002"/>
    <x v="15"/>
  </r>
  <r>
    <x v="2"/>
    <x v="2"/>
    <n v="2021"/>
    <n v="1"/>
    <x v="83"/>
    <n v="1489152.4"/>
    <n v="293"/>
    <n v="2825583.3"/>
    <n v="2634318.61"/>
    <n v="191264.69"/>
    <x v="15"/>
  </r>
  <r>
    <x v="2"/>
    <x v="2"/>
    <n v="2021"/>
    <n v="1"/>
    <x v="84"/>
    <n v="89579.8"/>
    <n v="2344"/>
    <n v="207939.97"/>
    <n v="203360.37"/>
    <n v="4579.6000000000004"/>
    <x v="15"/>
  </r>
  <r>
    <x v="2"/>
    <x v="2"/>
    <n v="2021"/>
    <n v="1"/>
    <x v="547"/>
    <n v="611100"/>
    <n v="719"/>
    <n v="1844.39"/>
    <n v="1709.84"/>
    <n v="134.55000000000001"/>
    <x v="15"/>
  </r>
  <r>
    <x v="2"/>
    <x v="2"/>
    <n v="2021"/>
    <n v="1"/>
    <x v="85"/>
    <n v="60"/>
    <n v="12"/>
    <n v="928.95"/>
    <n v="928.95"/>
    <n v="0"/>
    <x v="15"/>
  </r>
  <r>
    <x v="2"/>
    <x v="2"/>
    <n v="2021"/>
    <n v="1"/>
    <x v="86"/>
    <n v="322.8"/>
    <n v="128"/>
    <n v="38312.74"/>
    <n v="34851.96"/>
    <n v="3460.78"/>
    <x v="15"/>
  </r>
  <r>
    <x v="2"/>
    <x v="2"/>
    <n v="2021"/>
    <n v="1"/>
    <x v="731"/>
    <n v="630"/>
    <n v="12"/>
    <n v="17960.28"/>
    <n v="17960.28"/>
    <n v="0"/>
    <x v="15"/>
  </r>
  <r>
    <x v="2"/>
    <x v="2"/>
    <n v="2021"/>
    <n v="1"/>
    <x v="446"/>
    <n v="0"/>
    <n v="0"/>
    <n v="0"/>
    <n v="0"/>
    <n v="0"/>
    <x v="15"/>
  </r>
  <r>
    <x v="2"/>
    <x v="2"/>
    <n v="2021"/>
    <n v="1"/>
    <x v="87"/>
    <n v="1020"/>
    <n v="17"/>
    <n v="48226.01"/>
    <n v="48226.01"/>
    <n v="0"/>
    <x v="15"/>
  </r>
  <r>
    <x v="2"/>
    <x v="2"/>
    <n v="2021"/>
    <n v="1"/>
    <x v="88"/>
    <n v="24044.6"/>
    <n v="949"/>
    <n v="129521.06"/>
    <n v="120730.76"/>
    <n v="8790.2999999999993"/>
    <x v="15"/>
  </r>
  <r>
    <x v="2"/>
    <x v="2"/>
    <n v="2021"/>
    <n v="1"/>
    <x v="90"/>
    <n v="401386"/>
    <n v="11181"/>
    <n v="197508.3"/>
    <n v="192279.76"/>
    <n v="5228.54"/>
    <x v="15"/>
  </r>
  <r>
    <x v="2"/>
    <x v="2"/>
    <n v="2021"/>
    <n v="1"/>
    <x v="732"/>
    <n v="0"/>
    <n v="0"/>
    <n v="0"/>
    <n v="0"/>
    <n v="0"/>
    <x v="15"/>
  </r>
  <r>
    <x v="2"/>
    <x v="2"/>
    <n v="2021"/>
    <n v="1"/>
    <x v="548"/>
    <n v="510"/>
    <n v="15"/>
    <n v="56.28"/>
    <n v="56.28"/>
    <n v="0"/>
    <x v="15"/>
  </r>
  <r>
    <x v="2"/>
    <x v="2"/>
    <n v="2021"/>
    <n v="1"/>
    <x v="91"/>
    <n v="4676356"/>
    <n v="1172"/>
    <n v="16699.939999999999"/>
    <n v="16679.45"/>
    <n v="20.49"/>
    <x v="15"/>
  </r>
  <r>
    <x v="2"/>
    <x v="2"/>
    <n v="2021"/>
    <n v="1"/>
    <x v="92"/>
    <n v="1190.7"/>
    <n v="41"/>
    <n v="839.03"/>
    <n v="796.23"/>
    <n v="42.8"/>
    <x v="15"/>
  </r>
  <r>
    <x v="2"/>
    <x v="2"/>
    <n v="2021"/>
    <n v="1"/>
    <x v="93"/>
    <n v="1619663.2"/>
    <n v="28496"/>
    <n v="345270.01"/>
    <n v="342572.07"/>
    <n v="2697.94"/>
    <x v="15"/>
  </r>
  <r>
    <x v="2"/>
    <x v="2"/>
    <n v="2021"/>
    <n v="1"/>
    <x v="549"/>
    <n v="49254"/>
    <n v="495"/>
    <n v="6261.81"/>
    <n v="6244.75"/>
    <n v="17.059999999999999"/>
    <x v="15"/>
  </r>
  <r>
    <x v="2"/>
    <x v="2"/>
    <n v="2021"/>
    <n v="1"/>
    <x v="94"/>
    <n v="448735.2"/>
    <n v="11285"/>
    <n v="41471.949999999997"/>
    <n v="40719.14"/>
    <n v="752.81"/>
    <x v="15"/>
  </r>
  <r>
    <x v="2"/>
    <x v="2"/>
    <n v="2021"/>
    <n v="1"/>
    <x v="95"/>
    <n v="615"/>
    <n v="106"/>
    <n v="20378.009999999998"/>
    <n v="20378.009999999998"/>
    <n v="0"/>
    <x v="15"/>
  </r>
  <r>
    <x v="2"/>
    <x v="2"/>
    <n v="2021"/>
    <n v="1"/>
    <x v="447"/>
    <n v="130"/>
    <n v="65"/>
    <n v="7597.06"/>
    <n v="6830.96"/>
    <n v="766.1"/>
    <x v="15"/>
  </r>
  <r>
    <x v="2"/>
    <x v="2"/>
    <n v="2021"/>
    <n v="1"/>
    <x v="96"/>
    <n v="62745"/>
    <n v="1343"/>
    <n v="1246593.17"/>
    <n v="1246593.17"/>
    <n v="0"/>
    <x v="15"/>
  </r>
  <r>
    <x v="2"/>
    <x v="2"/>
    <n v="2021"/>
    <n v="1"/>
    <x v="97"/>
    <n v="783107"/>
    <n v="23279"/>
    <n v="204505.8"/>
    <n v="202756.01"/>
    <n v="1749.79"/>
    <x v="15"/>
  </r>
  <r>
    <x v="2"/>
    <x v="2"/>
    <n v="2021"/>
    <n v="1"/>
    <x v="98"/>
    <n v="97191"/>
    <n v="532"/>
    <n v="42665.39"/>
    <n v="39625.550000000003"/>
    <n v="3039.84"/>
    <x v="15"/>
  </r>
  <r>
    <x v="2"/>
    <x v="2"/>
    <n v="2021"/>
    <n v="1"/>
    <x v="99"/>
    <n v="285347.8"/>
    <n v="572"/>
    <n v="1552931.26"/>
    <n v="1430970.17"/>
    <n v="121961.09"/>
    <x v="15"/>
  </r>
  <r>
    <x v="2"/>
    <x v="2"/>
    <n v="2021"/>
    <n v="1"/>
    <x v="448"/>
    <n v="0"/>
    <n v="0"/>
    <n v="0"/>
    <n v="0"/>
    <n v="0"/>
    <x v="15"/>
  </r>
  <r>
    <x v="2"/>
    <x v="2"/>
    <n v="2021"/>
    <n v="1"/>
    <x v="100"/>
    <n v="2545270.5"/>
    <n v="71969"/>
    <n v="534888.71"/>
    <n v="527267.77"/>
    <n v="7620.94"/>
    <x v="15"/>
  </r>
  <r>
    <x v="2"/>
    <x v="2"/>
    <n v="2021"/>
    <n v="1"/>
    <x v="101"/>
    <n v="182704"/>
    <n v="6032"/>
    <n v="468123.03"/>
    <n v="457155.56"/>
    <n v="10967.47"/>
    <x v="15"/>
  </r>
  <r>
    <x v="2"/>
    <x v="2"/>
    <n v="2021"/>
    <n v="1"/>
    <x v="102"/>
    <n v="0"/>
    <n v="0"/>
    <n v="0"/>
    <n v="0"/>
    <n v="0"/>
    <x v="15"/>
  </r>
  <r>
    <x v="2"/>
    <x v="2"/>
    <n v="2021"/>
    <n v="1"/>
    <x v="103"/>
    <n v="18600.3"/>
    <n v="250"/>
    <n v="10901.33"/>
    <n v="10405.15"/>
    <n v="496.18"/>
    <x v="15"/>
  </r>
  <r>
    <x v="2"/>
    <x v="2"/>
    <n v="2021"/>
    <n v="1"/>
    <x v="487"/>
    <n v="364280"/>
    <n v="6365"/>
    <n v="36626.959999999999"/>
    <n v="36478.300000000003"/>
    <n v="148.66"/>
    <x v="15"/>
  </r>
  <r>
    <x v="2"/>
    <x v="2"/>
    <n v="2021"/>
    <n v="1"/>
    <x v="104"/>
    <n v="77"/>
    <n v="43"/>
    <n v="933.04"/>
    <n v="919.52"/>
    <n v="13.52"/>
    <x v="15"/>
  </r>
  <r>
    <x v="2"/>
    <x v="2"/>
    <n v="2021"/>
    <n v="1"/>
    <x v="488"/>
    <n v="29.52"/>
    <n v="41"/>
    <n v="255926.33"/>
    <n v="172790.56"/>
    <n v="83135.77"/>
    <x v="15"/>
  </r>
  <r>
    <x v="2"/>
    <x v="2"/>
    <n v="2021"/>
    <n v="1"/>
    <x v="661"/>
    <n v="360"/>
    <n v="12"/>
    <n v="1803.28"/>
    <n v="1803.28"/>
    <n v="0"/>
    <x v="15"/>
  </r>
  <r>
    <x v="2"/>
    <x v="2"/>
    <n v="2021"/>
    <n v="1"/>
    <x v="105"/>
    <n v="720"/>
    <n v="22"/>
    <n v="69429.19"/>
    <n v="69429.19"/>
    <n v="0"/>
    <x v="15"/>
  </r>
  <r>
    <x v="2"/>
    <x v="2"/>
    <n v="2021"/>
    <n v="1"/>
    <x v="662"/>
    <n v="1068565"/>
    <n v="24579"/>
    <n v="35959.81"/>
    <n v="35959.81"/>
    <n v="0"/>
    <x v="15"/>
  </r>
  <r>
    <x v="2"/>
    <x v="2"/>
    <n v="2021"/>
    <n v="1"/>
    <x v="106"/>
    <n v="1418"/>
    <n v="93"/>
    <n v="370.95"/>
    <n v="370.37"/>
    <n v="0.57999999999999996"/>
    <x v="15"/>
  </r>
  <r>
    <x v="2"/>
    <x v="2"/>
    <n v="2021"/>
    <n v="1"/>
    <x v="107"/>
    <n v="430242"/>
    <n v="9496"/>
    <n v="95077.29"/>
    <n v="91521.97"/>
    <n v="3555.32"/>
    <x v="15"/>
  </r>
  <r>
    <x v="2"/>
    <x v="2"/>
    <n v="2021"/>
    <n v="1"/>
    <x v="108"/>
    <n v="3637365.5660000001"/>
    <n v="84974"/>
    <n v="1115152.6499999999"/>
    <n v="1100231.6599999999"/>
    <n v="14920.99"/>
    <x v="15"/>
  </r>
  <r>
    <x v="2"/>
    <x v="2"/>
    <n v="2021"/>
    <n v="1"/>
    <x v="109"/>
    <n v="5766342.6909999996"/>
    <n v="131505"/>
    <n v="2060970.13"/>
    <n v="2023760.38"/>
    <n v="37209.75"/>
    <x v="15"/>
  </r>
  <r>
    <x v="2"/>
    <x v="2"/>
    <n v="2021"/>
    <n v="1"/>
    <x v="540"/>
    <n v="8250"/>
    <n v="53"/>
    <n v="4581.88"/>
    <n v="4581.88"/>
    <n v="0"/>
    <x v="15"/>
  </r>
  <r>
    <x v="2"/>
    <x v="2"/>
    <n v="2021"/>
    <n v="1"/>
    <x v="110"/>
    <n v="143796.04999999999"/>
    <n v="19145"/>
    <n v="210600.51"/>
    <n v="209214.06"/>
    <n v="1386.45"/>
    <x v="15"/>
  </r>
  <r>
    <x v="2"/>
    <x v="2"/>
    <n v="2021"/>
    <n v="1"/>
    <x v="111"/>
    <n v="25973"/>
    <n v="536"/>
    <n v="536714.14"/>
    <n v="518869.06"/>
    <n v="17845.080000000002"/>
    <x v="15"/>
  </r>
  <r>
    <x v="2"/>
    <x v="2"/>
    <n v="2021"/>
    <n v="1"/>
    <x v="449"/>
    <n v="0"/>
    <n v="0"/>
    <n v="0"/>
    <n v="0"/>
    <n v="0"/>
    <x v="15"/>
  </r>
  <r>
    <x v="2"/>
    <x v="2"/>
    <n v="2021"/>
    <n v="1"/>
    <x v="550"/>
    <n v="1018987.5"/>
    <n v="10850"/>
    <n v="221618.42"/>
    <n v="219422.36"/>
    <n v="2196.06"/>
    <x v="15"/>
  </r>
  <r>
    <x v="2"/>
    <x v="2"/>
    <n v="2021"/>
    <n v="1"/>
    <x v="112"/>
    <n v="3683711.3089999999"/>
    <n v="53155"/>
    <n v="323833.98"/>
    <n v="316881.90999999997"/>
    <n v="6952.07"/>
    <x v="15"/>
  </r>
  <r>
    <x v="2"/>
    <x v="2"/>
    <n v="2021"/>
    <n v="1"/>
    <x v="664"/>
    <n v="0"/>
    <n v="0"/>
    <n v="0"/>
    <n v="0"/>
    <n v="0"/>
    <x v="15"/>
  </r>
  <r>
    <x v="2"/>
    <x v="2"/>
    <n v="2021"/>
    <n v="1"/>
    <x v="473"/>
    <n v="2030"/>
    <n v="48"/>
    <n v="14189.62"/>
    <n v="13194.38"/>
    <n v="995.24"/>
    <x v="15"/>
  </r>
  <r>
    <x v="2"/>
    <x v="2"/>
    <n v="2021"/>
    <n v="1"/>
    <x v="490"/>
    <n v="0"/>
    <n v="0"/>
    <n v="0"/>
    <n v="0"/>
    <n v="0"/>
    <x v="15"/>
  </r>
  <r>
    <x v="2"/>
    <x v="2"/>
    <n v="2021"/>
    <n v="1"/>
    <x v="589"/>
    <n v="0"/>
    <n v="0"/>
    <n v="0"/>
    <n v="0"/>
    <n v="0"/>
    <x v="15"/>
  </r>
  <r>
    <x v="2"/>
    <x v="2"/>
    <n v="2021"/>
    <n v="1"/>
    <x v="114"/>
    <n v="100844"/>
    <n v="14334"/>
    <n v="419777.9"/>
    <n v="414615.33"/>
    <n v="5162.57"/>
    <x v="15"/>
  </r>
  <r>
    <x v="2"/>
    <x v="2"/>
    <n v="2021"/>
    <n v="1"/>
    <x v="115"/>
    <n v="25024"/>
    <n v="309"/>
    <n v="95906.77"/>
    <n v="94523.89"/>
    <n v="1382.88"/>
    <x v="15"/>
  </r>
  <r>
    <x v="2"/>
    <x v="2"/>
    <n v="2021"/>
    <n v="1"/>
    <x v="116"/>
    <n v="395429.647"/>
    <n v="3905"/>
    <n v="16417.72"/>
    <n v="16417.72"/>
    <n v="0"/>
    <x v="15"/>
  </r>
  <r>
    <x v="2"/>
    <x v="2"/>
    <n v="2021"/>
    <n v="1"/>
    <x v="117"/>
    <n v="22935"/>
    <n v="215"/>
    <n v="76051.240000000005"/>
    <n v="69034.289999999994"/>
    <n v="7016.95"/>
    <x v="15"/>
  </r>
  <r>
    <x v="2"/>
    <x v="2"/>
    <n v="2021"/>
    <n v="1"/>
    <x v="118"/>
    <n v="33268"/>
    <n v="555"/>
    <n v="270456.45"/>
    <n v="263769.58"/>
    <n v="6686.87"/>
    <x v="15"/>
  </r>
  <r>
    <x v="2"/>
    <x v="2"/>
    <n v="2021"/>
    <n v="1"/>
    <x v="119"/>
    <n v="28999"/>
    <n v="1069"/>
    <n v="11379.32"/>
    <n v="11239.7"/>
    <n v="139.62"/>
    <x v="15"/>
  </r>
  <r>
    <x v="2"/>
    <x v="2"/>
    <n v="2021"/>
    <n v="1"/>
    <x v="120"/>
    <n v="18559"/>
    <n v="252"/>
    <n v="4362.13"/>
    <n v="4257.25"/>
    <n v="104.88"/>
    <x v="15"/>
  </r>
  <r>
    <x v="2"/>
    <x v="2"/>
    <n v="2021"/>
    <n v="1"/>
    <x v="121"/>
    <n v="229228"/>
    <n v="4993"/>
    <n v="69207.09"/>
    <n v="68372.820000000007"/>
    <n v="834.27"/>
    <x v="15"/>
  </r>
  <r>
    <x v="2"/>
    <x v="2"/>
    <n v="2021"/>
    <n v="1"/>
    <x v="123"/>
    <n v="223636.75599999999"/>
    <n v="2018"/>
    <n v="34372.480000000003"/>
    <n v="32752.89"/>
    <n v="1619.59"/>
    <x v="15"/>
  </r>
  <r>
    <x v="2"/>
    <x v="2"/>
    <n v="2021"/>
    <n v="1"/>
    <x v="450"/>
    <n v="0"/>
    <n v="0"/>
    <n v="0"/>
    <n v="0"/>
    <n v="0"/>
    <x v="15"/>
  </r>
  <r>
    <x v="2"/>
    <x v="2"/>
    <n v="2021"/>
    <n v="1"/>
    <x v="124"/>
    <n v="87"/>
    <n v="20"/>
    <n v="567730.09"/>
    <n v="567730.09"/>
    <n v="0"/>
    <x v="15"/>
  </r>
  <r>
    <x v="2"/>
    <x v="2"/>
    <n v="2021"/>
    <n v="1"/>
    <x v="125"/>
    <n v="530518"/>
    <n v="12999"/>
    <n v="316835.78999999998"/>
    <n v="310655.94"/>
    <n v="6179.85"/>
    <x v="15"/>
  </r>
  <r>
    <x v="2"/>
    <x v="2"/>
    <n v="2021"/>
    <n v="1"/>
    <x v="126"/>
    <n v="0"/>
    <n v="0"/>
    <n v="0"/>
    <n v="0"/>
    <n v="0"/>
    <x v="15"/>
  </r>
  <r>
    <x v="2"/>
    <x v="2"/>
    <n v="2021"/>
    <n v="1"/>
    <x v="127"/>
    <n v="0"/>
    <n v="0"/>
    <n v="0"/>
    <n v="0"/>
    <n v="0"/>
    <x v="15"/>
  </r>
  <r>
    <x v="2"/>
    <x v="2"/>
    <n v="2021"/>
    <n v="1"/>
    <x v="128"/>
    <n v="475281"/>
    <n v="4927"/>
    <n v="69695.64"/>
    <n v="68243.23"/>
    <n v="1452.41"/>
    <x v="15"/>
  </r>
  <r>
    <x v="2"/>
    <x v="2"/>
    <n v="2021"/>
    <n v="1"/>
    <x v="129"/>
    <n v="0"/>
    <n v="0"/>
    <n v="0"/>
    <n v="0"/>
    <n v="0"/>
    <x v="15"/>
  </r>
  <r>
    <x v="2"/>
    <x v="2"/>
    <n v="2021"/>
    <n v="1"/>
    <x v="130"/>
    <n v="109280"/>
    <n v="1259"/>
    <n v="57492.14"/>
    <n v="56818.12"/>
    <n v="674.02"/>
    <x v="15"/>
  </r>
  <r>
    <x v="2"/>
    <x v="2"/>
    <n v="2021"/>
    <n v="1"/>
    <x v="131"/>
    <n v="2475292.5049999999"/>
    <n v="52752"/>
    <n v="339770.44"/>
    <n v="337874.28"/>
    <n v="1896.16"/>
    <x v="15"/>
  </r>
  <r>
    <x v="2"/>
    <x v="2"/>
    <n v="2021"/>
    <n v="1"/>
    <x v="551"/>
    <n v="1080"/>
    <n v="12"/>
    <n v="4537.22"/>
    <n v="4537.22"/>
    <n v="0"/>
    <x v="15"/>
  </r>
  <r>
    <x v="2"/>
    <x v="2"/>
    <n v="2021"/>
    <n v="1"/>
    <x v="132"/>
    <n v="3512724.7"/>
    <n v="72737"/>
    <n v="1009111.76"/>
    <n v="996077.33"/>
    <n v="13034.43"/>
    <x v="15"/>
  </r>
  <r>
    <x v="2"/>
    <x v="2"/>
    <n v="2021"/>
    <n v="1"/>
    <x v="133"/>
    <n v="482883"/>
    <n v="14692"/>
    <n v="175225.1"/>
    <n v="171926.8"/>
    <n v="3298.3"/>
    <x v="15"/>
  </r>
  <r>
    <x v="2"/>
    <x v="2"/>
    <n v="2021"/>
    <n v="1"/>
    <x v="482"/>
    <n v="27828"/>
    <n v="743"/>
    <n v="22937.85"/>
    <n v="22652.36"/>
    <n v="285.49"/>
    <x v="15"/>
  </r>
  <r>
    <x v="2"/>
    <x v="2"/>
    <n v="2021"/>
    <n v="1"/>
    <x v="492"/>
    <n v="19055.62"/>
    <n v="1203"/>
    <n v="4262.43"/>
    <n v="2460.5500000000002"/>
    <n v="1801.88"/>
    <x v="15"/>
  </r>
  <r>
    <x v="2"/>
    <x v="2"/>
    <n v="2021"/>
    <n v="1"/>
    <x v="666"/>
    <n v="11936"/>
    <n v="90"/>
    <n v="348.2"/>
    <n v="348.2"/>
    <n v="0"/>
    <x v="15"/>
  </r>
  <r>
    <x v="2"/>
    <x v="2"/>
    <n v="2021"/>
    <n v="1"/>
    <x v="134"/>
    <n v="3635"/>
    <n v="13"/>
    <n v="44.92"/>
    <n v="44.92"/>
    <n v="0"/>
    <x v="15"/>
  </r>
  <r>
    <x v="2"/>
    <x v="2"/>
    <n v="2021"/>
    <n v="1"/>
    <x v="135"/>
    <n v="152260"/>
    <n v="3851"/>
    <n v="25391.39"/>
    <n v="25386.9"/>
    <n v="4.49"/>
    <x v="15"/>
  </r>
  <r>
    <x v="2"/>
    <x v="2"/>
    <n v="2021"/>
    <n v="1"/>
    <x v="136"/>
    <n v="390"/>
    <n v="20"/>
    <n v="154.72999999999999"/>
    <n v="154.72999999999999"/>
    <n v="0"/>
    <x v="15"/>
  </r>
  <r>
    <x v="2"/>
    <x v="2"/>
    <n v="2021"/>
    <n v="1"/>
    <x v="138"/>
    <n v="0"/>
    <n v="0"/>
    <n v="0"/>
    <n v="0"/>
    <n v="0"/>
    <x v="15"/>
  </r>
  <r>
    <x v="2"/>
    <x v="2"/>
    <n v="2021"/>
    <n v="1"/>
    <x v="723"/>
    <n v="0"/>
    <n v="0"/>
    <n v="0"/>
    <n v="0"/>
    <n v="0"/>
    <x v="15"/>
  </r>
  <r>
    <x v="2"/>
    <x v="2"/>
    <n v="2021"/>
    <n v="1"/>
    <x v="139"/>
    <n v="957.96500000000003"/>
    <n v="304"/>
    <n v="23898.69"/>
    <n v="22646.92"/>
    <n v="1251.77"/>
    <x v="15"/>
  </r>
  <r>
    <x v="2"/>
    <x v="2"/>
    <n v="2021"/>
    <n v="1"/>
    <x v="140"/>
    <n v="28544"/>
    <n v="211"/>
    <n v="4164.99"/>
    <n v="4164.99"/>
    <n v="0"/>
    <x v="15"/>
  </r>
  <r>
    <x v="2"/>
    <x v="2"/>
    <n v="2021"/>
    <n v="1"/>
    <x v="141"/>
    <n v="479353.4"/>
    <n v="2699"/>
    <n v="103392.03"/>
    <n v="100801.08"/>
    <n v="2590.9499999999998"/>
    <x v="15"/>
  </r>
  <r>
    <x v="2"/>
    <x v="2"/>
    <n v="2021"/>
    <n v="1"/>
    <x v="142"/>
    <n v="1676"/>
    <n v="104"/>
    <n v="9392.26"/>
    <n v="9354.49"/>
    <n v="37.770000000000003"/>
    <x v="15"/>
  </r>
  <r>
    <x v="2"/>
    <x v="2"/>
    <n v="2021"/>
    <n v="1"/>
    <x v="143"/>
    <n v="0"/>
    <n v="0"/>
    <n v="0"/>
    <n v="0"/>
    <n v="0"/>
    <x v="15"/>
  </r>
  <r>
    <x v="2"/>
    <x v="2"/>
    <n v="2021"/>
    <n v="1"/>
    <x v="145"/>
    <n v="0"/>
    <n v="0"/>
    <n v="0"/>
    <n v="0"/>
    <n v="0"/>
    <x v="15"/>
  </r>
  <r>
    <x v="2"/>
    <x v="2"/>
    <n v="2021"/>
    <n v="1"/>
    <x v="147"/>
    <n v="43956"/>
    <n v="588"/>
    <n v="2632.87"/>
    <n v="2632.87"/>
    <n v="0"/>
    <x v="15"/>
  </r>
  <r>
    <x v="2"/>
    <x v="2"/>
    <n v="2021"/>
    <n v="1"/>
    <x v="493"/>
    <n v="0"/>
    <n v="0"/>
    <n v="0"/>
    <n v="0"/>
    <n v="0"/>
    <x v="15"/>
  </r>
  <r>
    <x v="2"/>
    <x v="2"/>
    <n v="2021"/>
    <n v="1"/>
    <x v="494"/>
    <n v="2640"/>
    <n v="26"/>
    <n v="52214.28"/>
    <n v="52214.28"/>
    <n v="0"/>
    <x v="15"/>
  </r>
  <r>
    <x v="2"/>
    <x v="2"/>
    <n v="2021"/>
    <n v="1"/>
    <x v="474"/>
    <n v="1280"/>
    <n v="25"/>
    <n v="3472.68"/>
    <n v="3135.84"/>
    <n v="336.84"/>
    <x v="15"/>
  </r>
  <r>
    <x v="2"/>
    <x v="2"/>
    <n v="2021"/>
    <n v="1"/>
    <x v="148"/>
    <n v="48217"/>
    <n v="1063"/>
    <n v="17657.419999999998"/>
    <n v="17232.41"/>
    <n v="425.01"/>
    <x v="15"/>
  </r>
  <r>
    <x v="2"/>
    <x v="2"/>
    <n v="2021"/>
    <n v="1"/>
    <x v="149"/>
    <n v="323879"/>
    <n v="9662"/>
    <n v="110955.34"/>
    <n v="108309.42"/>
    <n v="2645.92"/>
    <x v="15"/>
  </r>
  <r>
    <x v="2"/>
    <x v="2"/>
    <n v="2021"/>
    <n v="1"/>
    <x v="552"/>
    <n v="4925"/>
    <n v="125"/>
    <n v="1769.52"/>
    <n v="1769.52"/>
    <n v="0"/>
    <x v="15"/>
  </r>
  <r>
    <x v="2"/>
    <x v="2"/>
    <n v="2021"/>
    <n v="1"/>
    <x v="150"/>
    <n v="0"/>
    <n v="0"/>
    <n v="0"/>
    <n v="0"/>
    <n v="0"/>
    <x v="15"/>
  </r>
  <r>
    <x v="2"/>
    <x v="2"/>
    <n v="2021"/>
    <n v="1"/>
    <x v="151"/>
    <n v="45"/>
    <n v="20"/>
    <n v="23062.99"/>
    <n v="23062.99"/>
    <n v="0"/>
    <x v="15"/>
  </r>
  <r>
    <x v="2"/>
    <x v="2"/>
    <n v="2021"/>
    <n v="1"/>
    <x v="152"/>
    <n v="22836"/>
    <n v="510"/>
    <n v="51184.93"/>
    <n v="51166.879999999997"/>
    <n v="18.05"/>
    <x v="15"/>
  </r>
  <r>
    <x v="2"/>
    <x v="2"/>
    <n v="2021"/>
    <n v="1"/>
    <x v="153"/>
    <n v="44765"/>
    <n v="1813"/>
    <n v="56543.61"/>
    <n v="54918.080000000002"/>
    <n v="1625.53"/>
    <x v="15"/>
  </r>
  <r>
    <x v="2"/>
    <x v="2"/>
    <n v="2021"/>
    <n v="1"/>
    <x v="154"/>
    <n v="780497.95"/>
    <n v="21659"/>
    <n v="205793.93"/>
    <n v="202539.36"/>
    <n v="3254.57"/>
    <x v="15"/>
  </r>
  <r>
    <x v="2"/>
    <x v="2"/>
    <n v="2021"/>
    <n v="1"/>
    <x v="155"/>
    <n v="0"/>
    <n v="0"/>
    <n v="0"/>
    <n v="0"/>
    <n v="0"/>
    <x v="15"/>
  </r>
  <r>
    <x v="2"/>
    <x v="2"/>
    <n v="2021"/>
    <n v="1"/>
    <x v="156"/>
    <n v="1321239"/>
    <n v="25345"/>
    <n v="382234.2"/>
    <n v="380591.59"/>
    <n v="1642.61"/>
    <x v="15"/>
  </r>
  <r>
    <x v="2"/>
    <x v="2"/>
    <n v="2021"/>
    <n v="1"/>
    <x v="159"/>
    <n v="0"/>
    <n v="0"/>
    <n v="0"/>
    <n v="0"/>
    <n v="0"/>
    <x v="15"/>
  </r>
  <r>
    <x v="2"/>
    <x v="2"/>
    <n v="2021"/>
    <n v="1"/>
    <x v="668"/>
    <n v="15261"/>
    <n v="299"/>
    <n v="491032.45"/>
    <n v="478224.55"/>
    <n v="12807.9"/>
    <x v="15"/>
  </r>
  <r>
    <x v="2"/>
    <x v="2"/>
    <n v="2021"/>
    <n v="1"/>
    <x v="160"/>
    <n v="53299"/>
    <n v="788"/>
    <n v="14767.4"/>
    <n v="14422.63"/>
    <n v="344.77"/>
    <x v="15"/>
  </r>
  <r>
    <x v="2"/>
    <x v="2"/>
    <n v="2021"/>
    <n v="1"/>
    <x v="767"/>
    <n v="4066"/>
    <n v="23"/>
    <n v="179753.76"/>
    <n v="127121.75"/>
    <n v="52632.01"/>
    <x v="15"/>
  </r>
  <r>
    <x v="2"/>
    <x v="2"/>
    <n v="2021"/>
    <n v="1"/>
    <x v="161"/>
    <n v="1412071.2350000001"/>
    <n v="5442"/>
    <n v="69260.44"/>
    <n v="68578.009999999995"/>
    <n v="682.43"/>
    <x v="15"/>
  </r>
  <r>
    <x v="2"/>
    <x v="2"/>
    <n v="2021"/>
    <n v="1"/>
    <x v="553"/>
    <n v="0"/>
    <n v="0"/>
    <n v="0"/>
    <n v="0"/>
    <n v="0"/>
    <x v="15"/>
  </r>
  <r>
    <x v="2"/>
    <x v="2"/>
    <n v="2021"/>
    <n v="1"/>
    <x v="451"/>
    <n v="819"/>
    <n v="12"/>
    <n v="357.07"/>
    <n v="357.07"/>
    <n v="0"/>
    <x v="15"/>
  </r>
  <r>
    <x v="2"/>
    <x v="2"/>
    <n v="2021"/>
    <n v="1"/>
    <x v="163"/>
    <n v="2757767.5"/>
    <n v="61793"/>
    <n v="386087.4"/>
    <n v="382726.22"/>
    <n v="3361.18"/>
    <x v="15"/>
  </r>
  <r>
    <x v="2"/>
    <x v="2"/>
    <n v="2021"/>
    <n v="1"/>
    <x v="164"/>
    <n v="919464.43"/>
    <n v="23563"/>
    <n v="1395617.46"/>
    <n v="1369854.68"/>
    <n v="25762.78"/>
    <x v="15"/>
  </r>
  <r>
    <x v="2"/>
    <x v="2"/>
    <n v="2021"/>
    <n v="1"/>
    <x v="165"/>
    <n v="70625"/>
    <n v="2160"/>
    <n v="189825.04"/>
    <n v="181535.1"/>
    <n v="8289.94"/>
    <x v="15"/>
  </r>
  <r>
    <x v="2"/>
    <x v="2"/>
    <n v="2021"/>
    <n v="1"/>
    <x v="166"/>
    <n v="360"/>
    <n v="64"/>
    <n v="493145.18"/>
    <n v="493145.18"/>
    <n v="0"/>
    <x v="15"/>
  </r>
  <r>
    <x v="2"/>
    <x v="2"/>
    <n v="2021"/>
    <n v="1"/>
    <x v="167"/>
    <n v="0"/>
    <n v="0"/>
    <n v="0"/>
    <n v="0"/>
    <n v="0"/>
    <x v="15"/>
  </r>
  <r>
    <x v="2"/>
    <x v="2"/>
    <n v="2021"/>
    <n v="1"/>
    <x v="168"/>
    <n v="1838.473"/>
    <n v="679"/>
    <n v="1148405.1399999999"/>
    <n v="1080090.68"/>
    <n v="68314.460000000006"/>
    <x v="15"/>
  </r>
  <r>
    <x v="2"/>
    <x v="2"/>
    <n v="2021"/>
    <n v="1"/>
    <x v="169"/>
    <n v="7560"/>
    <n v="115"/>
    <n v="8491.85"/>
    <n v="7545.85"/>
    <n v="946"/>
    <x v="15"/>
  </r>
  <r>
    <x v="2"/>
    <x v="2"/>
    <n v="2021"/>
    <n v="1"/>
    <x v="170"/>
    <n v="15242.483"/>
    <n v="1379"/>
    <n v="26791.119999999999"/>
    <n v="26420.9"/>
    <n v="370.22"/>
    <x v="15"/>
  </r>
  <r>
    <x v="2"/>
    <x v="2"/>
    <n v="2021"/>
    <n v="1"/>
    <x v="590"/>
    <n v="0"/>
    <n v="0"/>
    <n v="0"/>
    <n v="0"/>
    <n v="0"/>
    <x v="15"/>
  </r>
  <r>
    <x v="2"/>
    <x v="2"/>
    <n v="2021"/>
    <n v="1"/>
    <x v="171"/>
    <n v="16323530.952"/>
    <n v="177069"/>
    <n v="5038853.97"/>
    <n v="5020845.8"/>
    <n v="18008.169999999998"/>
    <x v="15"/>
  </r>
  <r>
    <x v="2"/>
    <x v="2"/>
    <n v="2021"/>
    <n v="1"/>
    <x v="172"/>
    <n v="1044999.29"/>
    <n v="10547"/>
    <n v="103966.73"/>
    <n v="103192.79"/>
    <n v="773.94"/>
    <x v="15"/>
  </r>
  <r>
    <x v="2"/>
    <x v="2"/>
    <n v="2021"/>
    <n v="1"/>
    <x v="173"/>
    <n v="585261.87899999996"/>
    <n v="5662"/>
    <n v="44491.360000000001"/>
    <n v="44381.64"/>
    <n v="109.72"/>
    <x v="15"/>
  </r>
  <r>
    <x v="2"/>
    <x v="2"/>
    <n v="2021"/>
    <n v="1"/>
    <x v="174"/>
    <n v="108420.4"/>
    <n v="315"/>
    <n v="41579.53"/>
    <n v="37583.61"/>
    <n v="3995.92"/>
    <x v="15"/>
  </r>
  <r>
    <x v="2"/>
    <x v="2"/>
    <n v="2021"/>
    <n v="1"/>
    <x v="669"/>
    <n v="8104"/>
    <n v="134"/>
    <n v="1723.66"/>
    <n v="1723.66"/>
    <n v="0"/>
    <x v="15"/>
  </r>
  <r>
    <x v="2"/>
    <x v="2"/>
    <n v="2021"/>
    <n v="1"/>
    <x v="175"/>
    <n v="180078.15"/>
    <n v="4931"/>
    <n v="611453.56999999995"/>
    <n v="605987.18000000005"/>
    <n v="5466.39"/>
    <x v="15"/>
  </r>
  <r>
    <x v="2"/>
    <x v="2"/>
    <n v="2021"/>
    <n v="1"/>
    <x v="176"/>
    <n v="7588"/>
    <n v="452"/>
    <n v="149764.23000000001"/>
    <n v="140649.56"/>
    <n v="9114.67"/>
    <x v="15"/>
  </r>
  <r>
    <x v="2"/>
    <x v="2"/>
    <n v="2021"/>
    <n v="1"/>
    <x v="177"/>
    <n v="1710660.8"/>
    <n v="40534"/>
    <n v="3110081.83"/>
    <n v="3089632.78"/>
    <n v="20449.05"/>
    <x v="15"/>
  </r>
  <r>
    <x v="2"/>
    <x v="2"/>
    <n v="2021"/>
    <n v="1"/>
    <x v="178"/>
    <n v="0"/>
    <n v="0"/>
    <n v="0"/>
    <n v="0"/>
    <n v="0"/>
    <x v="15"/>
  </r>
  <r>
    <x v="2"/>
    <x v="2"/>
    <n v="2021"/>
    <n v="1"/>
    <x v="724"/>
    <n v="2520"/>
    <n v="11"/>
    <n v="18913.439999999999"/>
    <n v="18913.439999999999"/>
    <n v="0"/>
    <x v="15"/>
  </r>
  <r>
    <x v="2"/>
    <x v="2"/>
    <n v="2021"/>
    <n v="1"/>
    <x v="554"/>
    <n v="2904"/>
    <n v="172"/>
    <n v="2857.64"/>
    <n v="2857.64"/>
    <n v="0"/>
    <x v="15"/>
  </r>
  <r>
    <x v="2"/>
    <x v="2"/>
    <n v="2021"/>
    <n v="1"/>
    <x v="179"/>
    <n v="18057"/>
    <n v="671"/>
    <n v="205832.87"/>
    <n v="194108.87"/>
    <n v="11724"/>
    <x v="15"/>
  </r>
  <r>
    <x v="2"/>
    <x v="2"/>
    <n v="2021"/>
    <n v="1"/>
    <x v="181"/>
    <n v="759160.73199999996"/>
    <n v="8826"/>
    <n v="36623.69"/>
    <n v="36605.879999999997"/>
    <n v="17.809999999999999"/>
    <x v="15"/>
  </r>
  <r>
    <x v="2"/>
    <x v="2"/>
    <n v="2021"/>
    <n v="1"/>
    <x v="182"/>
    <n v="925.21299999999997"/>
    <n v="382"/>
    <n v="1139103.97"/>
    <n v="995499.38"/>
    <n v="143604.59"/>
    <x v="15"/>
  </r>
  <r>
    <x v="2"/>
    <x v="2"/>
    <n v="2021"/>
    <n v="1"/>
    <x v="184"/>
    <n v="344028"/>
    <n v="7905"/>
    <n v="23578.880000000001"/>
    <n v="23510.89"/>
    <n v="67.989999999999995"/>
    <x v="15"/>
  </r>
  <r>
    <x v="2"/>
    <x v="2"/>
    <n v="2021"/>
    <n v="1"/>
    <x v="185"/>
    <n v="15157"/>
    <n v="2071"/>
    <n v="581839.22"/>
    <n v="569118.81000000006"/>
    <n v="12720.41"/>
    <x v="15"/>
  </r>
  <r>
    <x v="2"/>
    <x v="2"/>
    <n v="2021"/>
    <n v="1"/>
    <x v="186"/>
    <n v="114834"/>
    <n v="3733"/>
    <n v="8624996.1400000006"/>
    <n v="8522588.8699999992"/>
    <n v="102407.27"/>
    <x v="15"/>
  </r>
  <r>
    <x v="2"/>
    <x v="2"/>
    <n v="2021"/>
    <n v="1"/>
    <x v="495"/>
    <n v="0"/>
    <n v="0"/>
    <n v="0"/>
    <n v="0"/>
    <n v="0"/>
    <x v="15"/>
  </r>
  <r>
    <x v="2"/>
    <x v="2"/>
    <n v="2021"/>
    <n v="1"/>
    <x v="187"/>
    <n v="687699.32299999997"/>
    <n v="9675"/>
    <n v="665732.65"/>
    <n v="642643.9"/>
    <n v="23088.75"/>
    <x v="15"/>
  </r>
  <r>
    <x v="2"/>
    <x v="2"/>
    <n v="2021"/>
    <n v="1"/>
    <x v="188"/>
    <n v="256"/>
    <n v="11"/>
    <n v="301.47000000000003"/>
    <n v="301.47000000000003"/>
    <n v="0"/>
    <x v="15"/>
  </r>
  <r>
    <x v="2"/>
    <x v="2"/>
    <n v="2021"/>
    <n v="1"/>
    <x v="189"/>
    <n v="37239"/>
    <n v="2657"/>
    <n v="26972.95"/>
    <n v="26972.95"/>
    <n v="0"/>
    <x v="15"/>
  </r>
  <r>
    <x v="2"/>
    <x v="2"/>
    <n v="2021"/>
    <n v="1"/>
    <x v="190"/>
    <n v="1131998.3810000001"/>
    <n v="37264"/>
    <n v="176563.9"/>
    <n v="175247.8"/>
    <n v="1316.1"/>
    <x v="15"/>
  </r>
  <r>
    <x v="2"/>
    <x v="2"/>
    <n v="2021"/>
    <n v="1"/>
    <x v="191"/>
    <n v="7520"/>
    <n v="92"/>
    <n v="118869.52"/>
    <n v="116546.72"/>
    <n v="2322.8000000000002"/>
    <x v="15"/>
  </r>
  <r>
    <x v="2"/>
    <x v="2"/>
    <n v="2021"/>
    <n v="1"/>
    <x v="496"/>
    <n v="1621711.787"/>
    <n v="24976"/>
    <n v="215681"/>
    <n v="214041.94"/>
    <n v="1639.06"/>
    <x v="15"/>
  </r>
  <r>
    <x v="2"/>
    <x v="2"/>
    <n v="2021"/>
    <n v="1"/>
    <x v="192"/>
    <n v="63499.722999999998"/>
    <n v="5323"/>
    <n v="19531856.73"/>
    <n v="15998841.25"/>
    <n v="3533015.48"/>
    <x v="15"/>
  </r>
  <r>
    <x v="2"/>
    <x v="2"/>
    <n v="2021"/>
    <n v="1"/>
    <x v="556"/>
    <n v="0"/>
    <n v="0"/>
    <n v="0"/>
    <n v="0"/>
    <n v="0"/>
    <x v="15"/>
  </r>
  <r>
    <x v="2"/>
    <x v="2"/>
    <n v="2021"/>
    <n v="1"/>
    <x v="193"/>
    <n v="106"/>
    <n v="40"/>
    <n v="26.17"/>
    <n v="26.17"/>
    <n v="0"/>
    <x v="15"/>
  </r>
  <r>
    <x v="2"/>
    <x v="2"/>
    <n v="2021"/>
    <n v="1"/>
    <x v="194"/>
    <n v="3160416.281"/>
    <n v="17272"/>
    <n v="330505.84999999998"/>
    <n v="322255.96999999997"/>
    <n v="8249.8799999999992"/>
    <x v="15"/>
  </r>
  <r>
    <x v="2"/>
    <x v="2"/>
    <n v="2021"/>
    <n v="1"/>
    <x v="195"/>
    <n v="8396.2039999999997"/>
    <n v="814"/>
    <n v="1122313.44"/>
    <n v="1118669.97"/>
    <n v="3643.47"/>
    <x v="15"/>
  </r>
  <r>
    <x v="2"/>
    <x v="2"/>
    <n v="2021"/>
    <n v="1"/>
    <x v="196"/>
    <n v="256888.90100000001"/>
    <n v="9955"/>
    <n v="11534034.119999999"/>
    <n v="11365419.130000001"/>
    <n v="168614.99"/>
    <x v="15"/>
  </r>
  <r>
    <x v="2"/>
    <x v="2"/>
    <n v="2021"/>
    <n v="1"/>
    <x v="197"/>
    <n v="210361.7"/>
    <n v="1382"/>
    <n v="2024630.96"/>
    <n v="1815730.58"/>
    <n v="208900.38"/>
    <x v="15"/>
  </r>
  <r>
    <x v="2"/>
    <x v="2"/>
    <n v="2021"/>
    <n v="1"/>
    <x v="198"/>
    <n v="76035"/>
    <n v="1474"/>
    <n v="624827.27"/>
    <n v="614299.34"/>
    <n v="10527.93"/>
    <x v="15"/>
  </r>
  <r>
    <x v="2"/>
    <x v="2"/>
    <n v="2021"/>
    <n v="1"/>
    <x v="199"/>
    <n v="807502.92500000005"/>
    <n v="21030"/>
    <n v="267650.84999999998"/>
    <n v="264463.99"/>
    <n v="3186.86"/>
    <x v="15"/>
  </r>
  <r>
    <x v="2"/>
    <x v="2"/>
    <n v="2021"/>
    <n v="1"/>
    <x v="200"/>
    <n v="3905"/>
    <n v="104"/>
    <n v="965429.28"/>
    <n v="965429.28"/>
    <n v="0"/>
    <x v="15"/>
  </r>
  <r>
    <x v="2"/>
    <x v="2"/>
    <n v="2021"/>
    <n v="1"/>
    <x v="671"/>
    <n v="21272"/>
    <n v="706"/>
    <n v="45792.47"/>
    <n v="45670.42"/>
    <n v="122.05"/>
    <x v="15"/>
  </r>
  <r>
    <x v="2"/>
    <x v="2"/>
    <n v="2021"/>
    <n v="1"/>
    <x v="672"/>
    <n v="0"/>
    <n v="0"/>
    <n v="0"/>
    <n v="0"/>
    <n v="0"/>
    <x v="15"/>
  </r>
  <r>
    <x v="2"/>
    <x v="2"/>
    <n v="2021"/>
    <n v="1"/>
    <x v="201"/>
    <n v="5142"/>
    <n v="239"/>
    <n v="2839.21"/>
    <n v="2839.21"/>
    <n v="0"/>
    <x v="15"/>
  </r>
  <r>
    <x v="2"/>
    <x v="2"/>
    <n v="2021"/>
    <n v="1"/>
    <x v="455"/>
    <n v="128"/>
    <n v="57"/>
    <n v="979937.95"/>
    <n v="879133.43"/>
    <n v="100804.52"/>
    <x v="15"/>
  </r>
  <r>
    <x v="2"/>
    <x v="2"/>
    <n v="2021"/>
    <n v="1"/>
    <x v="202"/>
    <n v="13668"/>
    <n v="163"/>
    <n v="3463509.76"/>
    <n v="3396900.77"/>
    <n v="66608.990000000005"/>
    <x v="15"/>
  </r>
  <r>
    <x v="2"/>
    <x v="2"/>
    <n v="2021"/>
    <n v="1"/>
    <x v="203"/>
    <n v="440001"/>
    <n v="7056"/>
    <n v="43290.89"/>
    <n v="43166.879999999997"/>
    <n v="124.01"/>
    <x v="15"/>
  </r>
  <r>
    <x v="2"/>
    <x v="2"/>
    <n v="2021"/>
    <n v="1"/>
    <x v="204"/>
    <n v="0"/>
    <n v="0"/>
    <n v="0"/>
    <n v="0"/>
    <n v="0"/>
    <x v="15"/>
  </r>
  <r>
    <x v="2"/>
    <x v="2"/>
    <n v="2021"/>
    <n v="1"/>
    <x v="205"/>
    <n v="53"/>
    <n v="53"/>
    <n v="555.57000000000005"/>
    <n v="555.57000000000005"/>
    <n v="0"/>
    <x v="15"/>
  </r>
  <r>
    <x v="2"/>
    <x v="2"/>
    <n v="2021"/>
    <n v="1"/>
    <x v="206"/>
    <n v="86472.3"/>
    <n v="2115"/>
    <n v="26617.88"/>
    <n v="26223.57"/>
    <n v="394.31"/>
    <x v="15"/>
  </r>
  <r>
    <x v="2"/>
    <x v="2"/>
    <n v="2021"/>
    <n v="1"/>
    <x v="207"/>
    <n v="113225"/>
    <n v="173"/>
    <n v="10102.91"/>
    <n v="10102.91"/>
    <n v="0"/>
    <x v="15"/>
  </r>
  <r>
    <x v="2"/>
    <x v="2"/>
    <n v="2021"/>
    <n v="1"/>
    <x v="456"/>
    <n v="33537"/>
    <n v="528"/>
    <n v="1091.08"/>
    <n v="1091.08"/>
    <n v="0"/>
    <x v="15"/>
  </r>
  <r>
    <x v="2"/>
    <x v="2"/>
    <n v="2021"/>
    <n v="1"/>
    <x v="208"/>
    <n v="161415"/>
    <n v="4941"/>
    <n v="37383.01"/>
    <n v="37383.01"/>
    <n v="0"/>
    <x v="15"/>
  </r>
  <r>
    <x v="2"/>
    <x v="2"/>
    <n v="2021"/>
    <n v="1"/>
    <x v="209"/>
    <n v="3827054.287"/>
    <n v="66925"/>
    <n v="1001869.63"/>
    <n v="984201.48"/>
    <n v="17668.150000000001"/>
    <x v="15"/>
  </r>
  <r>
    <x v="2"/>
    <x v="2"/>
    <n v="2021"/>
    <n v="1"/>
    <x v="210"/>
    <n v="5281"/>
    <n v="200"/>
    <n v="3454.8"/>
    <n v="3182.19"/>
    <n v="272.61"/>
    <x v="15"/>
  </r>
  <r>
    <x v="2"/>
    <x v="2"/>
    <n v="2021"/>
    <n v="1"/>
    <x v="211"/>
    <n v="234"/>
    <n v="152"/>
    <n v="89660.77"/>
    <n v="89660.77"/>
    <n v="0"/>
    <x v="15"/>
  </r>
  <r>
    <x v="2"/>
    <x v="2"/>
    <n v="2021"/>
    <n v="1"/>
    <x v="497"/>
    <n v="0"/>
    <n v="0"/>
    <n v="0"/>
    <n v="0"/>
    <n v="0"/>
    <x v="15"/>
  </r>
  <r>
    <x v="2"/>
    <x v="2"/>
    <n v="2021"/>
    <n v="1"/>
    <x v="212"/>
    <n v="300794"/>
    <n v="6434"/>
    <n v="223689.06"/>
    <n v="219232.23"/>
    <n v="4456.83"/>
    <x v="15"/>
  </r>
  <r>
    <x v="2"/>
    <x v="2"/>
    <n v="2021"/>
    <n v="1"/>
    <x v="213"/>
    <n v="3583278.7659999998"/>
    <n v="48343"/>
    <n v="597661.15"/>
    <n v="586693.06999999995"/>
    <n v="10968.08"/>
    <x v="15"/>
  </r>
  <r>
    <x v="2"/>
    <x v="2"/>
    <n v="2021"/>
    <n v="1"/>
    <x v="214"/>
    <n v="242"/>
    <n v="12"/>
    <n v="51506.68"/>
    <n v="46156.29"/>
    <n v="5350.39"/>
    <x v="15"/>
  </r>
  <r>
    <x v="2"/>
    <x v="2"/>
    <n v="2021"/>
    <n v="1"/>
    <x v="216"/>
    <n v="2798"/>
    <n v="54"/>
    <n v="10242.969999999999"/>
    <n v="10242.969999999999"/>
    <n v="0"/>
    <x v="15"/>
  </r>
  <r>
    <x v="2"/>
    <x v="2"/>
    <n v="2021"/>
    <n v="1"/>
    <x v="217"/>
    <n v="52757"/>
    <n v="241"/>
    <n v="20875.38"/>
    <n v="19315.54"/>
    <n v="1559.84"/>
    <x v="15"/>
  </r>
  <r>
    <x v="2"/>
    <x v="2"/>
    <n v="2021"/>
    <n v="1"/>
    <x v="675"/>
    <n v="11880"/>
    <n v="50"/>
    <n v="99450.55"/>
    <n v="83403.83"/>
    <n v="16046.72"/>
    <x v="15"/>
  </r>
  <r>
    <x v="2"/>
    <x v="2"/>
    <n v="2021"/>
    <n v="1"/>
    <x v="218"/>
    <n v="0"/>
    <n v="0"/>
    <n v="0"/>
    <n v="0"/>
    <n v="0"/>
    <x v="15"/>
  </r>
  <r>
    <x v="2"/>
    <x v="2"/>
    <n v="2021"/>
    <n v="1"/>
    <x v="219"/>
    <n v="19750"/>
    <n v="348"/>
    <n v="16749.080000000002"/>
    <n v="16588.759999999998"/>
    <n v="160.32"/>
    <x v="15"/>
  </r>
  <r>
    <x v="2"/>
    <x v="2"/>
    <n v="2021"/>
    <n v="1"/>
    <x v="220"/>
    <n v="608"/>
    <n v="49"/>
    <n v="3658.6"/>
    <n v="3249.79"/>
    <n v="408.81"/>
    <x v="15"/>
  </r>
  <r>
    <x v="2"/>
    <x v="2"/>
    <n v="2021"/>
    <n v="1"/>
    <x v="221"/>
    <n v="175941.16"/>
    <n v="5444"/>
    <n v="133249.01"/>
    <n v="132074.63"/>
    <n v="1174.3800000000001"/>
    <x v="15"/>
  </r>
  <r>
    <x v="2"/>
    <x v="2"/>
    <n v="2021"/>
    <n v="1"/>
    <x v="222"/>
    <n v="40835.199999999997"/>
    <n v="303"/>
    <n v="149566.45000000001"/>
    <n v="144997.9"/>
    <n v="4568.55"/>
    <x v="15"/>
  </r>
  <r>
    <x v="2"/>
    <x v="2"/>
    <n v="2021"/>
    <n v="1"/>
    <x v="677"/>
    <n v="0"/>
    <n v="0"/>
    <n v="0"/>
    <n v="0"/>
    <n v="0"/>
    <x v="15"/>
  </r>
  <r>
    <x v="2"/>
    <x v="2"/>
    <n v="2021"/>
    <n v="1"/>
    <x v="223"/>
    <n v="753442"/>
    <n v="16525"/>
    <n v="99270.12"/>
    <n v="98640.17"/>
    <n v="629.95000000000005"/>
    <x v="15"/>
  </r>
  <r>
    <x v="2"/>
    <x v="2"/>
    <n v="2021"/>
    <n v="1"/>
    <x v="224"/>
    <n v="943"/>
    <n v="34"/>
    <n v="316923.21000000002"/>
    <n v="316923.21000000002"/>
    <n v="0"/>
    <x v="15"/>
  </r>
  <r>
    <x v="2"/>
    <x v="2"/>
    <n v="2021"/>
    <n v="1"/>
    <x v="225"/>
    <n v="147374"/>
    <n v="1014"/>
    <n v="133802.56"/>
    <n v="120858.69"/>
    <n v="12943.87"/>
    <x v="15"/>
  </r>
  <r>
    <x v="2"/>
    <x v="2"/>
    <n v="2021"/>
    <n v="1"/>
    <x v="227"/>
    <n v="2522"/>
    <n v="94"/>
    <n v="67285.83"/>
    <n v="67285.83"/>
    <n v="0"/>
    <x v="15"/>
  </r>
  <r>
    <x v="2"/>
    <x v="2"/>
    <n v="2021"/>
    <n v="1"/>
    <x v="228"/>
    <n v="2235"/>
    <n v="48"/>
    <n v="31835.79"/>
    <n v="31835.79"/>
    <n v="0"/>
    <x v="15"/>
  </r>
  <r>
    <x v="2"/>
    <x v="2"/>
    <n v="2021"/>
    <n v="1"/>
    <x v="229"/>
    <n v="154721"/>
    <n v="4794"/>
    <n v="56372.14"/>
    <n v="55483.05"/>
    <n v="889.09"/>
    <x v="15"/>
  </r>
  <r>
    <x v="2"/>
    <x v="2"/>
    <n v="2021"/>
    <n v="1"/>
    <x v="230"/>
    <n v="405576"/>
    <n v="8161"/>
    <n v="80826.990000000005"/>
    <n v="79496.460000000006"/>
    <n v="1330.53"/>
    <x v="15"/>
  </r>
  <r>
    <x v="2"/>
    <x v="2"/>
    <n v="2021"/>
    <n v="1"/>
    <x v="231"/>
    <n v="69281.755000000005"/>
    <n v="1271"/>
    <n v="917542.91"/>
    <n v="858189.71"/>
    <n v="59353.2"/>
    <x v="15"/>
  </r>
  <r>
    <x v="2"/>
    <x v="2"/>
    <n v="2021"/>
    <n v="1"/>
    <x v="232"/>
    <n v="7505"/>
    <n v="169"/>
    <n v="74232.929999999993"/>
    <n v="71248.81"/>
    <n v="2984.12"/>
    <x v="15"/>
  </r>
  <r>
    <x v="2"/>
    <x v="2"/>
    <n v="2021"/>
    <n v="1"/>
    <x v="233"/>
    <n v="40300.1"/>
    <n v="223"/>
    <n v="16214.13"/>
    <n v="16148.96"/>
    <n v="65.17"/>
    <x v="15"/>
  </r>
  <r>
    <x v="2"/>
    <x v="2"/>
    <n v="2021"/>
    <n v="1"/>
    <x v="234"/>
    <n v="62.4"/>
    <n v="34"/>
    <n v="19509.400000000001"/>
    <n v="19509.400000000001"/>
    <n v="0"/>
    <x v="15"/>
  </r>
  <r>
    <x v="2"/>
    <x v="2"/>
    <n v="2021"/>
    <n v="1"/>
    <x v="236"/>
    <n v="1289.92"/>
    <n v="57"/>
    <n v="7634.29"/>
    <n v="7516.59"/>
    <n v="117.7"/>
    <x v="15"/>
  </r>
  <r>
    <x v="2"/>
    <x v="2"/>
    <n v="2021"/>
    <n v="1"/>
    <x v="237"/>
    <n v="0"/>
    <n v="0"/>
    <n v="0"/>
    <n v="0"/>
    <n v="0"/>
    <x v="15"/>
  </r>
  <r>
    <x v="2"/>
    <x v="2"/>
    <n v="2021"/>
    <n v="1"/>
    <x v="238"/>
    <n v="4275"/>
    <n v="264"/>
    <n v="4825.01"/>
    <n v="4188.9399999999996"/>
    <n v="636.07000000000005"/>
    <x v="15"/>
  </r>
  <r>
    <x v="2"/>
    <x v="2"/>
    <n v="2021"/>
    <n v="1"/>
    <x v="239"/>
    <n v="390"/>
    <n v="12"/>
    <n v="5263.54"/>
    <n v="5263.54"/>
    <n v="0"/>
    <x v="15"/>
  </r>
  <r>
    <x v="2"/>
    <x v="2"/>
    <n v="2021"/>
    <n v="1"/>
    <x v="240"/>
    <n v="2889573.5180000002"/>
    <n v="17280"/>
    <n v="163422.66"/>
    <n v="159602.68"/>
    <n v="3819.98"/>
    <x v="15"/>
  </r>
  <r>
    <x v="2"/>
    <x v="2"/>
    <n v="2021"/>
    <n v="1"/>
    <x v="499"/>
    <n v="5991"/>
    <n v="31"/>
    <n v="78.33"/>
    <n v="78.33"/>
    <n v="0"/>
    <x v="15"/>
  </r>
  <r>
    <x v="2"/>
    <x v="2"/>
    <n v="2021"/>
    <n v="1"/>
    <x v="241"/>
    <n v="7042"/>
    <n v="117"/>
    <n v="4910.16"/>
    <n v="4910.16"/>
    <n v="0"/>
    <x v="15"/>
  </r>
  <r>
    <x v="2"/>
    <x v="2"/>
    <n v="2021"/>
    <n v="1"/>
    <x v="557"/>
    <n v="77650"/>
    <n v="151"/>
    <n v="8862.49"/>
    <n v="8623.67"/>
    <n v="238.82"/>
    <x v="15"/>
  </r>
  <r>
    <x v="2"/>
    <x v="2"/>
    <n v="2021"/>
    <n v="1"/>
    <x v="242"/>
    <n v="2692954.196"/>
    <n v="66445"/>
    <n v="740081.77"/>
    <n v="715373.3"/>
    <n v="24708.47"/>
    <x v="15"/>
  </r>
  <r>
    <x v="2"/>
    <x v="2"/>
    <n v="2021"/>
    <n v="1"/>
    <x v="591"/>
    <n v="97.662999999999997"/>
    <n v="24"/>
    <n v="235946.17"/>
    <n v="235946.17"/>
    <n v="0"/>
    <x v="15"/>
  </r>
  <r>
    <x v="2"/>
    <x v="2"/>
    <n v="2021"/>
    <n v="1"/>
    <x v="243"/>
    <n v="158633.057"/>
    <n v="3292"/>
    <n v="180201.21"/>
    <n v="171918.91"/>
    <n v="8282.2999999999993"/>
    <x v="15"/>
  </r>
  <r>
    <x v="2"/>
    <x v="2"/>
    <n v="2021"/>
    <n v="1"/>
    <x v="244"/>
    <n v="0"/>
    <n v="0"/>
    <n v="0"/>
    <n v="0"/>
    <n v="0"/>
    <x v="15"/>
  </r>
  <r>
    <x v="2"/>
    <x v="2"/>
    <n v="2021"/>
    <n v="1"/>
    <x v="627"/>
    <n v="11"/>
    <n v="11"/>
    <n v="559.51"/>
    <n v="559.51"/>
    <n v="0"/>
    <x v="15"/>
  </r>
  <r>
    <x v="2"/>
    <x v="2"/>
    <n v="2021"/>
    <n v="1"/>
    <x v="245"/>
    <n v="2029"/>
    <n v="54"/>
    <n v="20480.04"/>
    <n v="19483.09"/>
    <n v="996.95"/>
    <x v="15"/>
  </r>
  <r>
    <x v="2"/>
    <x v="2"/>
    <n v="2021"/>
    <n v="1"/>
    <x v="246"/>
    <n v="34998.588000000003"/>
    <n v="3629"/>
    <n v="7275725.9900000002"/>
    <n v="6421517.3300000001"/>
    <n v="854208.66"/>
    <x v="15"/>
  </r>
  <r>
    <x v="2"/>
    <x v="2"/>
    <n v="2021"/>
    <n v="1"/>
    <x v="247"/>
    <n v="8255"/>
    <n v="420"/>
    <n v="810844.36"/>
    <n v="807108.98"/>
    <n v="3735.38"/>
    <x v="15"/>
  </r>
  <r>
    <x v="2"/>
    <x v="2"/>
    <n v="2021"/>
    <n v="1"/>
    <x v="248"/>
    <n v="26460"/>
    <n v="423"/>
    <n v="281931.99"/>
    <n v="279333.25"/>
    <n v="2598.7399999999998"/>
    <x v="15"/>
  </r>
  <r>
    <x v="2"/>
    <x v="2"/>
    <n v="2021"/>
    <n v="1"/>
    <x v="250"/>
    <n v="1526258.3"/>
    <n v="46770"/>
    <n v="338810.14"/>
    <n v="336948.38"/>
    <n v="1861.76"/>
    <x v="15"/>
  </r>
  <r>
    <x v="2"/>
    <x v="2"/>
    <n v="2021"/>
    <n v="1"/>
    <x v="251"/>
    <n v="1300721.5"/>
    <n v="24855"/>
    <n v="193275.81"/>
    <n v="190998.95"/>
    <n v="2276.86"/>
    <x v="15"/>
  </r>
  <r>
    <x v="2"/>
    <x v="2"/>
    <n v="2021"/>
    <n v="1"/>
    <x v="252"/>
    <n v="0"/>
    <n v="0"/>
    <n v="0"/>
    <n v="0"/>
    <n v="0"/>
    <x v="15"/>
  </r>
  <r>
    <x v="2"/>
    <x v="2"/>
    <n v="2021"/>
    <n v="1"/>
    <x v="587"/>
    <n v="702"/>
    <n v="27"/>
    <n v="264.02999999999997"/>
    <n v="264.02999999999997"/>
    <n v="0"/>
    <x v="15"/>
  </r>
  <r>
    <x v="2"/>
    <x v="2"/>
    <n v="2021"/>
    <n v="1"/>
    <x v="558"/>
    <n v="11369"/>
    <n v="293"/>
    <n v="99917.48"/>
    <n v="97244.35"/>
    <n v="2673.13"/>
    <x v="15"/>
  </r>
  <r>
    <x v="2"/>
    <x v="2"/>
    <n v="2021"/>
    <n v="1"/>
    <x v="253"/>
    <n v="1500"/>
    <n v="30"/>
    <n v="11792.6"/>
    <n v="9730.2099999999991"/>
    <n v="2062.39"/>
    <x v="15"/>
  </r>
  <r>
    <x v="2"/>
    <x v="2"/>
    <n v="2021"/>
    <n v="1"/>
    <x v="254"/>
    <n v="11255.34"/>
    <n v="1695"/>
    <n v="12708093.699999999"/>
    <n v="11961310.310000001"/>
    <n v="746783.39"/>
    <x v="15"/>
  </r>
  <r>
    <x v="2"/>
    <x v="2"/>
    <n v="2021"/>
    <n v="1"/>
    <x v="614"/>
    <n v="0"/>
    <n v="0"/>
    <n v="0"/>
    <n v="0"/>
    <n v="0"/>
    <x v="15"/>
  </r>
  <r>
    <x v="2"/>
    <x v="2"/>
    <n v="2021"/>
    <n v="1"/>
    <x v="255"/>
    <n v="1598"/>
    <n v="40"/>
    <n v="478882.64"/>
    <n v="478882.64"/>
    <n v="0"/>
    <x v="15"/>
  </r>
  <r>
    <x v="2"/>
    <x v="2"/>
    <n v="2021"/>
    <n v="1"/>
    <x v="458"/>
    <n v="91"/>
    <n v="35"/>
    <n v="140408.01"/>
    <n v="110972.99"/>
    <n v="29435.02"/>
    <x v="15"/>
  </r>
  <r>
    <x v="2"/>
    <x v="2"/>
    <n v="2021"/>
    <n v="1"/>
    <x v="256"/>
    <n v="0"/>
    <n v="0"/>
    <n v="0"/>
    <n v="0"/>
    <n v="0"/>
    <x v="15"/>
  </r>
  <r>
    <x v="2"/>
    <x v="2"/>
    <n v="2021"/>
    <n v="1"/>
    <x v="257"/>
    <n v="4631.84"/>
    <n v="1120"/>
    <n v="6446816.96"/>
    <n v="6375658.3200000003"/>
    <n v="71158.64"/>
    <x v="15"/>
  </r>
  <r>
    <x v="2"/>
    <x v="2"/>
    <n v="2021"/>
    <n v="1"/>
    <x v="258"/>
    <n v="5821.4979999999996"/>
    <n v="737"/>
    <n v="1615348.33"/>
    <n v="1612423.38"/>
    <n v="2924.95"/>
    <x v="15"/>
  </r>
  <r>
    <x v="2"/>
    <x v="2"/>
    <n v="2021"/>
    <n v="1"/>
    <x v="259"/>
    <n v="1632580.96"/>
    <n v="20488"/>
    <n v="191219.27"/>
    <n v="190749.2"/>
    <n v="470.07"/>
    <x v="15"/>
  </r>
  <r>
    <x v="2"/>
    <x v="2"/>
    <n v="2021"/>
    <n v="1"/>
    <x v="260"/>
    <n v="50514"/>
    <n v="184"/>
    <n v="53220.28"/>
    <n v="51913.17"/>
    <n v="1307.1099999999999"/>
    <x v="15"/>
  </r>
  <r>
    <x v="2"/>
    <x v="2"/>
    <n v="2021"/>
    <n v="1"/>
    <x v="261"/>
    <n v="156004"/>
    <n v="2978"/>
    <n v="1664426.75"/>
    <n v="1641687"/>
    <n v="22739.75"/>
    <x v="15"/>
  </r>
  <r>
    <x v="2"/>
    <x v="2"/>
    <n v="2021"/>
    <n v="1"/>
    <x v="262"/>
    <n v="1506244.4"/>
    <n v="36146"/>
    <n v="1014882.86"/>
    <n v="1014833.16"/>
    <n v="49.7"/>
    <x v="15"/>
  </r>
  <r>
    <x v="2"/>
    <x v="2"/>
    <n v="2021"/>
    <n v="1"/>
    <x v="585"/>
    <n v="108.4"/>
    <n v="61"/>
    <n v="32327.53"/>
    <n v="30885.86"/>
    <n v="1441.67"/>
    <x v="15"/>
  </r>
  <r>
    <x v="2"/>
    <x v="2"/>
    <n v="2021"/>
    <n v="1"/>
    <x v="263"/>
    <n v="34654.256000000001"/>
    <n v="2395"/>
    <n v="4127665.31"/>
    <n v="4061223.36"/>
    <n v="66441.95"/>
    <x v="15"/>
  </r>
  <r>
    <x v="2"/>
    <x v="2"/>
    <n v="2021"/>
    <n v="1"/>
    <x v="265"/>
    <n v="27802.05"/>
    <n v="2645"/>
    <n v="587019.43000000005"/>
    <n v="578889.31000000006"/>
    <n v="8130.12"/>
    <x v="15"/>
  </r>
  <r>
    <x v="2"/>
    <x v="2"/>
    <n v="2021"/>
    <n v="1"/>
    <x v="266"/>
    <n v="1632"/>
    <n v="95"/>
    <n v="61631.76"/>
    <n v="51093.99"/>
    <n v="10537.77"/>
    <x v="15"/>
  </r>
  <r>
    <x v="2"/>
    <x v="2"/>
    <n v="2021"/>
    <n v="1"/>
    <x v="500"/>
    <n v="51"/>
    <n v="143"/>
    <n v="8557.59"/>
    <n v="0"/>
    <n v="8557.59"/>
    <x v="15"/>
  </r>
  <r>
    <x v="2"/>
    <x v="2"/>
    <n v="2021"/>
    <n v="1"/>
    <x v="501"/>
    <n v="243"/>
    <n v="247"/>
    <n v="207604.23"/>
    <n v="205693.71"/>
    <n v="1910.52"/>
    <x v="15"/>
  </r>
  <r>
    <x v="2"/>
    <x v="2"/>
    <n v="2021"/>
    <n v="1"/>
    <x v="502"/>
    <n v="14456"/>
    <n v="278"/>
    <n v="148382.70000000001"/>
    <n v="143460.07999999999"/>
    <n v="4922.62"/>
    <x v="15"/>
  </r>
  <r>
    <x v="2"/>
    <x v="2"/>
    <n v="2021"/>
    <n v="1"/>
    <x v="267"/>
    <n v="160650"/>
    <n v="5387"/>
    <n v="1726813.12"/>
    <n v="1616639.48"/>
    <n v="110173.64"/>
    <x v="15"/>
  </r>
  <r>
    <x v="2"/>
    <x v="2"/>
    <n v="2021"/>
    <n v="1"/>
    <x v="545"/>
    <n v="15026"/>
    <n v="369"/>
    <n v="88220.78"/>
    <n v="86951.38"/>
    <n v="1269.4000000000001"/>
    <x v="15"/>
  </r>
  <r>
    <x v="2"/>
    <x v="2"/>
    <n v="2021"/>
    <n v="1"/>
    <x v="586"/>
    <n v="10526"/>
    <n v="48"/>
    <n v="1451.76"/>
    <n v="1451.76"/>
    <n v="0"/>
    <x v="15"/>
  </r>
  <r>
    <x v="2"/>
    <x v="2"/>
    <n v="2021"/>
    <n v="1"/>
    <x v="268"/>
    <n v="5083.13"/>
    <n v="250"/>
    <n v="3195057.75"/>
    <n v="3194459.97"/>
    <n v="597.78"/>
    <x v="15"/>
  </r>
  <r>
    <x v="2"/>
    <x v="2"/>
    <n v="2021"/>
    <n v="1"/>
    <x v="269"/>
    <n v="304"/>
    <n v="74"/>
    <n v="500813.63"/>
    <n v="473777.21"/>
    <n v="27036.42"/>
    <x v="15"/>
  </r>
  <r>
    <x v="2"/>
    <x v="2"/>
    <n v="2021"/>
    <n v="1"/>
    <x v="461"/>
    <n v="0"/>
    <n v="0"/>
    <n v="0"/>
    <n v="0"/>
    <n v="0"/>
    <x v="15"/>
  </r>
  <r>
    <x v="2"/>
    <x v="2"/>
    <n v="2021"/>
    <n v="1"/>
    <x v="270"/>
    <n v="1515035.95"/>
    <n v="23387"/>
    <n v="269791.17"/>
    <n v="265329.12"/>
    <n v="4462.05"/>
    <x v="15"/>
  </r>
  <r>
    <x v="2"/>
    <x v="2"/>
    <n v="2021"/>
    <n v="1"/>
    <x v="271"/>
    <n v="64277.45"/>
    <n v="2293"/>
    <n v="4478670.97"/>
    <n v="4419076.29"/>
    <n v="59594.68"/>
    <x v="15"/>
  </r>
  <r>
    <x v="2"/>
    <x v="2"/>
    <n v="2021"/>
    <n v="1"/>
    <x v="272"/>
    <n v="859821.5"/>
    <n v="25589"/>
    <n v="242442.78"/>
    <n v="239220.39"/>
    <n v="3222.39"/>
    <x v="15"/>
  </r>
  <r>
    <x v="2"/>
    <x v="2"/>
    <n v="2021"/>
    <n v="1"/>
    <x v="273"/>
    <n v="1061866.284"/>
    <n v="28783"/>
    <n v="893349.19"/>
    <n v="868965.27"/>
    <n v="24383.919999999998"/>
    <x v="15"/>
  </r>
  <r>
    <x v="2"/>
    <x v="2"/>
    <n v="2021"/>
    <n v="1"/>
    <x v="274"/>
    <n v="0"/>
    <n v="0"/>
    <n v="0"/>
    <n v="0"/>
    <n v="0"/>
    <x v="15"/>
  </r>
  <r>
    <x v="2"/>
    <x v="2"/>
    <n v="2021"/>
    <n v="1"/>
    <x v="541"/>
    <n v="0"/>
    <n v="0"/>
    <n v="0"/>
    <n v="0"/>
    <n v="0"/>
    <x v="15"/>
  </r>
  <r>
    <x v="2"/>
    <x v="2"/>
    <n v="2021"/>
    <n v="1"/>
    <x v="275"/>
    <n v="14442"/>
    <n v="79"/>
    <n v="72506.95"/>
    <n v="71087.240000000005"/>
    <n v="1419.71"/>
    <x v="15"/>
  </r>
  <r>
    <x v="2"/>
    <x v="2"/>
    <n v="2021"/>
    <n v="1"/>
    <x v="533"/>
    <n v="0"/>
    <n v="0"/>
    <n v="0"/>
    <n v="0"/>
    <n v="0"/>
    <x v="15"/>
  </r>
  <r>
    <x v="2"/>
    <x v="2"/>
    <n v="2021"/>
    <n v="1"/>
    <x v="276"/>
    <n v="22073"/>
    <n v="361"/>
    <n v="17020.05"/>
    <n v="16088.01"/>
    <n v="932.04"/>
    <x v="15"/>
  </r>
  <r>
    <x v="2"/>
    <x v="2"/>
    <n v="2021"/>
    <n v="1"/>
    <x v="679"/>
    <n v="67505"/>
    <n v="1368"/>
    <n v="9012.92"/>
    <n v="9002.32"/>
    <n v="10.6"/>
    <x v="15"/>
  </r>
  <r>
    <x v="2"/>
    <x v="2"/>
    <n v="2021"/>
    <n v="1"/>
    <x v="277"/>
    <n v="3086879.96"/>
    <n v="20540"/>
    <n v="258330.65"/>
    <n v="256944.28"/>
    <n v="1386.37"/>
    <x v="15"/>
  </r>
  <r>
    <x v="2"/>
    <x v="2"/>
    <n v="2021"/>
    <n v="1"/>
    <x v="278"/>
    <n v="4017816.0929999999"/>
    <n v="119276"/>
    <n v="1489919.19"/>
    <n v="1449378.9"/>
    <n v="40540.29"/>
    <x v="15"/>
  </r>
  <r>
    <x v="2"/>
    <x v="2"/>
    <n v="2021"/>
    <n v="1"/>
    <x v="279"/>
    <n v="859.5"/>
    <n v="895"/>
    <n v="2532815.73"/>
    <n v="2427739.4500000002"/>
    <n v="105076.28"/>
    <x v="15"/>
  </r>
  <r>
    <x v="2"/>
    <x v="2"/>
    <n v="2021"/>
    <n v="1"/>
    <x v="280"/>
    <n v="7848"/>
    <n v="206"/>
    <n v="43507.97"/>
    <n v="41411.78"/>
    <n v="2096.19"/>
    <x v="15"/>
  </r>
  <r>
    <x v="2"/>
    <x v="2"/>
    <n v="2021"/>
    <n v="1"/>
    <x v="281"/>
    <n v="3458"/>
    <n v="539"/>
    <n v="1872.79"/>
    <n v="1848.3"/>
    <n v="24.49"/>
    <x v="15"/>
  </r>
  <r>
    <x v="2"/>
    <x v="2"/>
    <n v="2021"/>
    <n v="1"/>
    <x v="282"/>
    <n v="32558"/>
    <n v="5313"/>
    <n v="183799.31"/>
    <n v="180489.89"/>
    <n v="3309.42"/>
    <x v="15"/>
  </r>
  <r>
    <x v="2"/>
    <x v="2"/>
    <n v="2021"/>
    <n v="1"/>
    <x v="283"/>
    <n v="13449.6"/>
    <n v="563"/>
    <n v="91514.48"/>
    <n v="87917.94"/>
    <n v="3596.54"/>
    <x v="15"/>
  </r>
  <r>
    <x v="2"/>
    <x v="2"/>
    <n v="2021"/>
    <n v="1"/>
    <x v="284"/>
    <n v="9780"/>
    <n v="281"/>
    <n v="3716.6"/>
    <n v="3656.72"/>
    <n v="59.88"/>
    <x v="15"/>
  </r>
  <r>
    <x v="2"/>
    <x v="2"/>
    <n v="2021"/>
    <n v="1"/>
    <x v="592"/>
    <n v="0"/>
    <n v="0"/>
    <n v="0"/>
    <n v="0"/>
    <n v="0"/>
    <x v="15"/>
  </r>
  <r>
    <x v="2"/>
    <x v="2"/>
    <n v="2021"/>
    <n v="1"/>
    <x v="285"/>
    <n v="46157"/>
    <n v="594"/>
    <n v="12930.25"/>
    <n v="12777.62"/>
    <n v="152.63"/>
    <x v="15"/>
  </r>
  <r>
    <x v="2"/>
    <x v="2"/>
    <n v="2021"/>
    <n v="1"/>
    <x v="462"/>
    <n v="605187"/>
    <n v="12852"/>
    <n v="120512.85"/>
    <n v="120498.79"/>
    <n v="14.06"/>
    <x v="15"/>
  </r>
  <r>
    <x v="2"/>
    <x v="2"/>
    <n v="2021"/>
    <n v="1"/>
    <x v="286"/>
    <n v="86905.4"/>
    <n v="15896"/>
    <n v="513267.73"/>
    <n v="510067.16"/>
    <n v="3200.57"/>
    <x v="15"/>
  </r>
  <r>
    <x v="2"/>
    <x v="2"/>
    <n v="2021"/>
    <n v="1"/>
    <x v="287"/>
    <n v="306713"/>
    <n v="6665"/>
    <n v="41264.51"/>
    <n v="41188.449999999997"/>
    <n v="76.06"/>
    <x v="15"/>
  </r>
  <r>
    <x v="2"/>
    <x v="2"/>
    <n v="2021"/>
    <n v="1"/>
    <x v="288"/>
    <n v="0"/>
    <n v="0"/>
    <n v="0"/>
    <n v="0"/>
    <n v="0"/>
    <x v="15"/>
  </r>
  <r>
    <x v="2"/>
    <x v="2"/>
    <n v="2021"/>
    <n v="1"/>
    <x v="289"/>
    <n v="10920.691000000001"/>
    <n v="686"/>
    <n v="55448.21"/>
    <n v="53632.85"/>
    <n v="1815.36"/>
    <x v="15"/>
  </r>
  <r>
    <x v="2"/>
    <x v="2"/>
    <n v="2021"/>
    <n v="1"/>
    <x v="290"/>
    <n v="35081"/>
    <n v="478"/>
    <n v="82877.88"/>
    <n v="82501.11"/>
    <n v="376.77"/>
    <x v="15"/>
  </r>
  <r>
    <x v="2"/>
    <x v="2"/>
    <n v="2021"/>
    <n v="1"/>
    <x v="291"/>
    <n v="74.05"/>
    <n v="1352"/>
    <n v="2691568.94"/>
    <n v="1562682.59"/>
    <n v="1128886.3500000001"/>
    <x v="15"/>
  </r>
  <r>
    <x v="2"/>
    <x v="2"/>
    <n v="2021"/>
    <n v="1"/>
    <x v="292"/>
    <n v="66173"/>
    <n v="2093"/>
    <n v="2563860.89"/>
    <n v="2508177.62"/>
    <n v="55683.27"/>
    <x v="15"/>
  </r>
  <r>
    <x v="2"/>
    <x v="2"/>
    <n v="2021"/>
    <n v="1"/>
    <x v="293"/>
    <n v="12260"/>
    <n v="50"/>
    <n v="78032.67"/>
    <n v="21134.73"/>
    <n v="56897.94"/>
    <x v="15"/>
  </r>
  <r>
    <x v="2"/>
    <x v="2"/>
    <n v="2021"/>
    <n v="1"/>
    <x v="294"/>
    <n v="311185"/>
    <n v="10238"/>
    <n v="32395882.079999998"/>
    <n v="32143045.079999998"/>
    <n v="252837"/>
    <x v="15"/>
  </r>
  <r>
    <x v="2"/>
    <x v="2"/>
    <n v="2021"/>
    <n v="1"/>
    <x v="503"/>
    <n v="119"/>
    <n v="12"/>
    <n v="819.61"/>
    <n v="819.61"/>
    <n v="0"/>
    <x v="15"/>
  </r>
  <r>
    <x v="2"/>
    <x v="2"/>
    <n v="2021"/>
    <n v="1"/>
    <x v="296"/>
    <n v="435946.85"/>
    <n v="5143"/>
    <n v="22119.69"/>
    <n v="22119.69"/>
    <n v="0"/>
    <x v="15"/>
  </r>
  <r>
    <x v="2"/>
    <x v="2"/>
    <n v="2021"/>
    <n v="1"/>
    <x v="297"/>
    <n v="67887"/>
    <n v="1821"/>
    <n v="40894.410000000003"/>
    <n v="40641.879999999997"/>
    <n v="252.53"/>
    <x v="15"/>
  </r>
  <r>
    <x v="2"/>
    <x v="2"/>
    <n v="2021"/>
    <n v="1"/>
    <x v="681"/>
    <n v="0"/>
    <n v="0"/>
    <n v="0"/>
    <n v="0"/>
    <n v="0"/>
    <x v="15"/>
  </r>
  <r>
    <x v="2"/>
    <x v="2"/>
    <n v="2021"/>
    <n v="1"/>
    <x v="682"/>
    <n v="50124"/>
    <n v="1132"/>
    <n v="1264.77"/>
    <n v="1264.77"/>
    <n v="0"/>
    <x v="15"/>
  </r>
  <r>
    <x v="2"/>
    <x v="2"/>
    <n v="2021"/>
    <n v="1"/>
    <x v="559"/>
    <n v="156799"/>
    <n v="4387"/>
    <n v="22685.21"/>
    <n v="22144.51"/>
    <n v="540.70000000000005"/>
    <x v="15"/>
  </r>
  <r>
    <x v="2"/>
    <x v="2"/>
    <n v="2021"/>
    <n v="1"/>
    <x v="298"/>
    <n v="607162.90500000003"/>
    <n v="16358"/>
    <n v="201545.76"/>
    <n v="200040.68"/>
    <n v="1505.08"/>
    <x v="15"/>
  </r>
  <r>
    <x v="2"/>
    <x v="2"/>
    <n v="2021"/>
    <n v="1"/>
    <x v="588"/>
    <n v="0"/>
    <n v="0"/>
    <n v="0"/>
    <n v="0"/>
    <n v="0"/>
    <x v="15"/>
  </r>
  <r>
    <x v="2"/>
    <x v="2"/>
    <n v="2021"/>
    <n v="1"/>
    <x v="299"/>
    <n v="602729.5"/>
    <n v="17171"/>
    <n v="181445.45"/>
    <n v="179498.1"/>
    <n v="1947.35"/>
    <x v="15"/>
  </r>
  <r>
    <x v="2"/>
    <x v="2"/>
    <n v="2021"/>
    <n v="1"/>
    <x v="300"/>
    <n v="3710"/>
    <n v="36"/>
    <n v="47388.87"/>
    <n v="47388.87"/>
    <n v="0"/>
    <x v="15"/>
  </r>
  <r>
    <x v="2"/>
    <x v="2"/>
    <n v="2021"/>
    <n v="1"/>
    <x v="504"/>
    <n v="0"/>
    <n v="0"/>
    <n v="0"/>
    <n v="0"/>
    <n v="0"/>
    <x v="15"/>
  </r>
  <r>
    <x v="2"/>
    <x v="2"/>
    <n v="2021"/>
    <n v="1"/>
    <x v="683"/>
    <n v="0"/>
    <n v="0"/>
    <n v="0"/>
    <n v="0"/>
    <n v="0"/>
    <x v="15"/>
  </r>
  <r>
    <x v="2"/>
    <x v="2"/>
    <n v="2021"/>
    <n v="1"/>
    <x v="301"/>
    <n v="451134.9"/>
    <n v="5722"/>
    <n v="493214.54"/>
    <n v="480725.91"/>
    <n v="12488.63"/>
    <x v="15"/>
  </r>
  <r>
    <x v="2"/>
    <x v="2"/>
    <n v="2021"/>
    <n v="1"/>
    <x v="302"/>
    <n v="962"/>
    <n v="32"/>
    <n v="234.06"/>
    <n v="234.06"/>
    <n v="0"/>
    <x v="15"/>
  </r>
  <r>
    <x v="2"/>
    <x v="2"/>
    <n v="2021"/>
    <n v="1"/>
    <x v="303"/>
    <n v="1115369.1499999999"/>
    <n v="19253"/>
    <n v="478736.18"/>
    <n v="474802.11"/>
    <n v="3934.07"/>
    <x v="15"/>
  </r>
  <r>
    <x v="2"/>
    <x v="2"/>
    <n v="2021"/>
    <n v="1"/>
    <x v="304"/>
    <n v="94162"/>
    <n v="1010"/>
    <n v="1604068.19"/>
    <n v="1361443.12"/>
    <n v="242625.07"/>
    <x v="15"/>
  </r>
  <r>
    <x v="2"/>
    <x v="2"/>
    <n v="2021"/>
    <n v="1"/>
    <x v="305"/>
    <n v="232"/>
    <n v="232"/>
    <n v="179405.28"/>
    <n v="122021.9"/>
    <n v="57383.38"/>
    <x v="15"/>
  </r>
  <r>
    <x v="2"/>
    <x v="2"/>
    <n v="2021"/>
    <n v="1"/>
    <x v="306"/>
    <n v="0"/>
    <n v="0"/>
    <n v="0"/>
    <n v="0"/>
    <n v="0"/>
    <x v="15"/>
  </r>
  <r>
    <x v="2"/>
    <x v="2"/>
    <n v="2021"/>
    <n v="1"/>
    <x v="307"/>
    <n v="264"/>
    <n v="281"/>
    <n v="444292.67"/>
    <n v="304470.76"/>
    <n v="139821.91"/>
    <x v="15"/>
  </r>
  <r>
    <x v="2"/>
    <x v="2"/>
    <n v="2021"/>
    <n v="1"/>
    <x v="308"/>
    <n v="215324"/>
    <n v="2488"/>
    <n v="18621.75"/>
    <n v="18621.75"/>
    <n v="0"/>
    <x v="15"/>
  </r>
  <r>
    <x v="2"/>
    <x v="2"/>
    <n v="2021"/>
    <n v="1"/>
    <x v="505"/>
    <n v="684"/>
    <n v="22"/>
    <n v="71129.23"/>
    <n v="67439.8"/>
    <n v="3689.43"/>
    <x v="15"/>
  </r>
  <r>
    <x v="2"/>
    <x v="2"/>
    <n v="2021"/>
    <n v="1"/>
    <x v="309"/>
    <n v="469648.6"/>
    <n v="14945"/>
    <n v="190566.9"/>
    <n v="188379.82"/>
    <n v="2187.08"/>
    <x v="15"/>
  </r>
  <r>
    <x v="2"/>
    <x v="2"/>
    <n v="2021"/>
    <n v="1"/>
    <x v="310"/>
    <n v="4307629.3499999996"/>
    <n v="25319"/>
    <n v="302490.07"/>
    <n v="287989.59000000003"/>
    <n v="14500.48"/>
    <x v="15"/>
  </r>
  <r>
    <x v="2"/>
    <x v="2"/>
    <n v="2021"/>
    <n v="1"/>
    <x v="311"/>
    <n v="115511.5"/>
    <n v="3400"/>
    <n v="4583283.3499999996"/>
    <n v="4403703.1399999997"/>
    <n v="179580.21"/>
    <x v="15"/>
  </r>
  <r>
    <x v="2"/>
    <x v="2"/>
    <n v="2021"/>
    <n v="1"/>
    <x v="312"/>
    <n v="302.49200000000002"/>
    <n v="123"/>
    <n v="148914.04"/>
    <n v="141598.68"/>
    <n v="7315.36"/>
    <x v="15"/>
  </r>
  <r>
    <x v="2"/>
    <x v="2"/>
    <n v="2021"/>
    <n v="1"/>
    <x v="313"/>
    <n v="1740"/>
    <n v="15"/>
    <n v="37840.31"/>
    <n v="35758.31"/>
    <n v="2082"/>
    <x v="15"/>
  </r>
  <r>
    <x v="2"/>
    <x v="2"/>
    <n v="2021"/>
    <n v="1"/>
    <x v="314"/>
    <n v="26280"/>
    <n v="217"/>
    <n v="2409.89"/>
    <n v="2391.27"/>
    <n v="18.62"/>
    <x v="15"/>
  </r>
  <r>
    <x v="2"/>
    <x v="2"/>
    <n v="2021"/>
    <n v="1"/>
    <x v="542"/>
    <n v="0"/>
    <n v="0"/>
    <n v="0"/>
    <n v="0"/>
    <n v="0"/>
    <x v="15"/>
  </r>
  <r>
    <x v="2"/>
    <x v="2"/>
    <n v="2021"/>
    <n v="1"/>
    <x v="316"/>
    <n v="17758"/>
    <n v="502"/>
    <n v="5174.7700000000004"/>
    <n v="5116.47"/>
    <n v="58.3"/>
    <x v="15"/>
  </r>
  <r>
    <x v="2"/>
    <x v="2"/>
    <n v="2021"/>
    <n v="1"/>
    <x v="685"/>
    <n v="0"/>
    <n v="0"/>
    <n v="0"/>
    <n v="0"/>
    <n v="0"/>
    <x v="15"/>
  </r>
  <r>
    <x v="2"/>
    <x v="2"/>
    <n v="2021"/>
    <n v="1"/>
    <x v="317"/>
    <n v="13246"/>
    <n v="201"/>
    <n v="4719.67"/>
    <n v="4719.67"/>
    <n v="0"/>
    <x v="15"/>
  </r>
  <r>
    <x v="2"/>
    <x v="2"/>
    <n v="2021"/>
    <n v="1"/>
    <x v="318"/>
    <n v="148"/>
    <n v="11"/>
    <n v="449118.71999999997"/>
    <n v="449118.71999999997"/>
    <n v="0"/>
    <x v="15"/>
  </r>
  <r>
    <x v="2"/>
    <x v="2"/>
    <n v="2021"/>
    <n v="1"/>
    <x v="686"/>
    <n v="13636.999"/>
    <n v="210"/>
    <n v="365.28"/>
    <n v="365.28"/>
    <n v="0"/>
    <x v="15"/>
  </r>
  <r>
    <x v="2"/>
    <x v="2"/>
    <n v="2021"/>
    <n v="1"/>
    <x v="319"/>
    <n v="136.6"/>
    <n v="44"/>
    <n v="126952.62"/>
    <n v="126952.62"/>
    <n v="0"/>
    <x v="15"/>
  </r>
  <r>
    <x v="2"/>
    <x v="2"/>
    <n v="2021"/>
    <n v="1"/>
    <x v="320"/>
    <n v="0"/>
    <n v="0"/>
    <n v="0"/>
    <n v="0"/>
    <n v="0"/>
    <x v="15"/>
  </r>
  <r>
    <x v="2"/>
    <x v="2"/>
    <n v="2021"/>
    <n v="1"/>
    <x v="688"/>
    <n v="14900"/>
    <n v="38"/>
    <n v="189102.21"/>
    <n v="189102.21"/>
    <n v="0"/>
    <x v="15"/>
  </r>
  <r>
    <x v="2"/>
    <x v="2"/>
    <n v="2021"/>
    <n v="1"/>
    <x v="484"/>
    <n v="40"/>
    <n v="37"/>
    <n v="23099.58"/>
    <n v="23099.58"/>
    <n v="0"/>
    <x v="15"/>
  </r>
  <r>
    <x v="2"/>
    <x v="2"/>
    <n v="2021"/>
    <n v="1"/>
    <x v="322"/>
    <n v="0"/>
    <n v="0"/>
    <n v="0"/>
    <n v="0"/>
    <n v="0"/>
    <x v="15"/>
  </r>
  <r>
    <x v="2"/>
    <x v="2"/>
    <n v="2021"/>
    <n v="1"/>
    <x v="323"/>
    <n v="3223249.85"/>
    <n v="63915"/>
    <n v="342190.15"/>
    <n v="333377.09000000003"/>
    <n v="8813.06"/>
    <x v="15"/>
  </r>
  <r>
    <x v="2"/>
    <x v="2"/>
    <n v="2021"/>
    <n v="1"/>
    <x v="324"/>
    <n v="3132"/>
    <n v="219"/>
    <n v="1508194.51"/>
    <n v="1245839.3899999999"/>
    <n v="262355.12"/>
    <x v="15"/>
  </r>
  <r>
    <x v="2"/>
    <x v="2"/>
    <n v="2021"/>
    <n v="1"/>
    <x v="325"/>
    <n v="13682"/>
    <n v="270"/>
    <n v="255367.48"/>
    <n v="236191.64"/>
    <n v="19175.84"/>
    <x v="15"/>
  </r>
  <r>
    <x v="2"/>
    <x v="2"/>
    <n v="2021"/>
    <n v="1"/>
    <x v="327"/>
    <n v="95798"/>
    <n v="2594"/>
    <n v="48080.61"/>
    <n v="47936.56"/>
    <n v="144.05000000000001"/>
    <x v="15"/>
  </r>
  <r>
    <x v="2"/>
    <x v="2"/>
    <n v="2021"/>
    <n v="1"/>
    <x v="328"/>
    <n v="0"/>
    <n v="0"/>
    <n v="0"/>
    <n v="0"/>
    <n v="0"/>
    <x v="15"/>
  </r>
  <r>
    <x v="2"/>
    <x v="2"/>
    <n v="2021"/>
    <n v="1"/>
    <x v="329"/>
    <n v="95062"/>
    <n v="2676"/>
    <n v="2313110.02"/>
    <n v="2196051.17"/>
    <n v="117058.85"/>
    <x v="15"/>
  </r>
  <r>
    <x v="2"/>
    <x v="2"/>
    <n v="2021"/>
    <n v="1"/>
    <x v="463"/>
    <n v="0"/>
    <n v="0"/>
    <n v="0"/>
    <n v="0"/>
    <n v="0"/>
    <x v="15"/>
  </r>
  <r>
    <x v="2"/>
    <x v="2"/>
    <n v="2021"/>
    <n v="1"/>
    <x v="330"/>
    <n v="2585"/>
    <n v="67"/>
    <n v="46903.97"/>
    <n v="46568.45"/>
    <n v="335.52"/>
    <x v="15"/>
  </r>
  <r>
    <x v="2"/>
    <x v="2"/>
    <n v="2021"/>
    <n v="1"/>
    <x v="331"/>
    <n v="7201"/>
    <n v="56"/>
    <n v="1039.5"/>
    <n v="872.63"/>
    <n v="166.87"/>
    <x v="15"/>
  </r>
  <r>
    <x v="2"/>
    <x v="2"/>
    <n v="2021"/>
    <n v="1"/>
    <x v="332"/>
    <n v="691867.94799999997"/>
    <n v="13615"/>
    <n v="301969.18"/>
    <n v="290006.55"/>
    <n v="11962.63"/>
    <x v="15"/>
  </r>
  <r>
    <x v="2"/>
    <x v="2"/>
    <n v="2021"/>
    <n v="1"/>
    <x v="333"/>
    <n v="5262986.4890000001"/>
    <n v="87168"/>
    <n v="1777614.87"/>
    <n v="1730774.01"/>
    <n v="46840.86"/>
    <x v="15"/>
  </r>
  <r>
    <x v="2"/>
    <x v="2"/>
    <n v="2021"/>
    <n v="1"/>
    <x v="629"/>
    <n v="0"/>
    <n v="0"/>
    <n v="0"/>
    <n v="0"/>
    <n v="0"/>
    <x v="15"/>
  </r>
  <r>
    <x v="2"/>
    <x v="2"/>
    <n v="2021"/>
    <n v="1"/>
    <x v="334"/>
    <n v="0"/>
    <n v="0"/>
    <n v="0"/>
    <n v="0"/>
    <n v="0"/>
    <x v="15"/>
  </r>
  <r>
    <x v="2"/>
    <x v="2"/>
    <n v="2021"/>
    <n v="1"/>
    <x v="690"/>
    <n v="0"/>
    <n v="0"/>
    <n v="0"/>
    <n v="0"/>
    <n v="0"/>
    <x v="15"/>
  </r>
  <r>
    <x v="2"/>
    <x v="2"/>
    <n v="2021"/>
    <n v="1"/>
    <x v="464"/>
    <n v="0"/>
    <n v="0"/>
    <n v="0"/>
    <n v="0"/>
    <n v="0"/>
    <x v="15"/>
  </r>
  <r>
    <x v="2"/>
    <x v="2"/>
    <n v="2021"/>
    <n v="1"/>
    <x v="335"/>
    <n v="1127.8499999999999"/>
    <n v="64"/>
    <n v="311059.27"/>
    <n v="213958.32"/>
    <n v="97100.95"/>
    <x v="15"/>
  </r>
  <r>
    <x v="2"/>
    <x v="2"/>
    <n v="2021"/>
    <n v="1"/>
    <x v="581"/>
    <n v="9450"/>
    <n v="58"/>
    <n v="7173.99"/>
    <n v="7096.39"/>
    <n v="77.599999999999994"/>
    <x v="15"/>
  </r>
  <r>
    <x v="2"/>
    <x v="2"/>
    <n v="2021"/>
    <n v="1"/>
    <x v="336"/>
    <n v="107009"/>
    <n v="2227"/>
    <n v="3019034.52"/>
    <n v="2999115.43"/>
    <n v="19919.09"/>
    <x v="15"/>
  </r>
  <r>
    <x v="2"/>
    <x v="2"/>
    <n v="2021"/>
    <n v="1"/>
    <x v="337"/>
    <n v="2859.1"/>
    <n v="2152"/>
    <n v="3349228.85"/>
    <n v="3342194"/>
    <n v="7034.85"/>
    <x v="15"/>
  </r>
  <r>
    <x v="2"/>
    <x v="2"/>
    <n v="2021"/>
    <n v="1"/>
    <x v="338"/>
    <n v="10714508.300000001"/>
    <n v="264325"/>
    <n v="2286727.29"/>
    <n v="2261877.65"/>
    <n v="24849.64"/>
    <x v="15"/>
  </r>
  <r>
    <x v="2"/>
    <x v="2"/>
    <n v="2021"/>
    <n v="1"/>
    <x v="339"/>
    <n v="930"/>
    <n v="31"/>
    <n v="322063.61"/>
    <n v="322063.61"/>
    <n v="0"/>
    <x v="15"/>
  </r>
  <r>
    <x v="2"/>
    <x v="2"/>
    <n v="2021"/>
    <n v="1"/>
    <x v="340"/>
    <n v="7474.5"/>
    <n v="32"/>
    <n v="5916.07"/>
    <n v="5032.3599999999997"/>
    <n v="883.71"/>
    <x v="15"/>
  </r>
  <r>
    <x v="2"/>
    <x v="2"/>
    <n v="2021"/>
    <n v="1"/>
    <x v="341"/>
    <n v="0"/>
    <n v="0"/>
    <n v="0"/>
    <n v="0"/>
    <n v="0"/>
    <x v="15"/>
  </r>
  <r>
    <x v="2"/>
    <x v="2"/>
    <n v="2021"/>
    <n v="1"/>
    <x v="342"/>
    <n v="0"/>
    <n v="0"/>
    <n v="0"/>
    <n v="0"/>
    <n v="0"/>
    <x v="15"/>
  </r>
  <r>
    <x v="2"/>
    <x v="2"/>
    <n v="2021"/>
    <n v="1"/>
    <x v="343"/>
    <n v="0"/>
    <n v="0"/>
    <n v="0"/>
    <n v="0"/>
    <n v="0"/>
    <x v="15"/>
  </r>
  <r>
    <x v="2"/>
    <x v="2"/>
    <n v="2021"/>
    <n v="1"/>
    <x v="344"/>
    <n v="0"/>
    <n v="0"/>
    <n v="0"/>
    <n v="0"/>
    <n v="0"/>
    <x v="15"/>
  </r>
  <r>
    <x v="2"/>
    <x v="2"/>
    <n v="2021"/>
    <n v="1"/>
    <x v="345"/>
    <n v="647.22"/>
    <n v="27"/>
    <n v="157200.1"/>
    <n v="147917.06"/>
    <n v="9283.0400000000009"/>
    <x v="15"/>
  </r>
  <r>
    <x v="2"/>
    <x v="2"/>
    <n v="2021"/>
    <n v="1"/>
    <x v="346"/>
    <n v="58614.5"/>
    <n v="2256"/>
    <n v="17357.02"/>
    <n v="17252.63"/>
    <n v="104.39"/>
    <x v="15"/>
  </r>
  <r>
    <x v="2"/>
    <x v="2"/>
    <n v="2021"/>
    <n v="1"/>
    <x v="347"/>
    <n v="352056.5"/>
    <n v="3091"/>
    <n v="205051.44"/>
    <n v="200365.19"/>
    <n v="4686.25"/>
    <x v="15"/>
  </r>
  <r>
    <x v="2"/>
    <x v="2"/>
    <n v="2021"/>
    <n v="1"/>
    <x v="348"/>
    <n v="26714"/>
    <n v="165"/>
    <n v="384333.46"/>
    <n v="345504.48"/>
    <n v="38828.980000000003"/>
    <x v="15"/>
  </r>
  <r>
    <x v="2"/>
    <x v="2"/>
    <n v="2021"/>
    <n v="1"/>
    <x v="349"/>
    <n v="213.5"/>
    <n v="50"/>
    <n v="2180.08"/>
    <n v="1434.71"/>
    <n v="745.37"/>
    <x v="15"/>
  </r>
  <r>
    <x v="2"/>
    <x v="2"/>
    <n v="2021"/>
    <n v="1"/>
    <x v="350"/>
    <n v="1134"/>
    <n v="44"/>
    <n v="44444.42"/>
    <n v="33223.43"/>
    <n v="11220.99"/>
    <x v="15"/>
  </r>
  <r>
    <x v="2"/>
    <x v="2"/>
    <n v="2021"/>
    <n v="1"/>
    <x v="351"/>
    <n v="6806"/>
    <n v="178"/>
    <n v="65456.59"/>
    <n v="62712.44"/>
    <n v="2744.15"/>
    <x v="15"/>
  </r>
  <r>
    <x v="2"/>
    <x v="2"/>
    <n v="2021"/>
    <n v="1"/>
    <x v="352"/>
    <n v="54"/>
    <n v="31"/>
    <n v="260694.38"/>
    <n v="260694.38"/>
    <n v="0"/>
    <x v="15"/>
  </r>
  <r>
    <x v="2"/>
    <x v="2"/>
    <n v="2021"/>
    <n v="1"/>
    <x v="353"/>
    <n v="1676771.1"/>
    <n v="82415"/>
    <n v="3692832.29"/>
    <n v="3675387.97"/>
    <n v="17444.32"/>
    <x v="15"/>
  </r>
  <r>
    <x v="2"/>
    <x v="2"/>
    <n v="2021"/>
    <n v="1"/>
    <x v="465"/>
    <n v="0"/>
    <n v="0"/>
    <n v="0"/>
    <n v="0"/>
    <n v="0"/>
    <x v="15"/>
  </r>
  <r>
    <x v="2"/>
    <x v="2"/>
    <n v="2021"/>
    <n v="1"/>
    <x v="354"/>
    <n v="18473"/>
    <n v="240"/>
    <n v="8156.61"/>
    <n v="8152.05"/>
    <n v="4.5599999999999996"/>
    <x v="15"/>
  </r>
  <r>
    <x v="2"/>
    <x v="2"/>
    <n v="2021"/>
    <n v="1"/>
    <x v="535"/>
    <n v="0"/>
    <n v="0"/>
    <n v="0"/>
    <n v="0"/>
    <n v="0"/>
    <x v="15"/>
  </r>
  <r>
    <x v="2"/>
    <x v="2"/>
    <n v="2021"/>
    <n v="1"/>
    <x v="355"/>
    <n v="41621"/>
    <n v="305"/>
    <n v="1326547.1499999999"/>
    <n v="1029881.6"/>
    <n v="296665.55"/>
    <x v="15"/>
  </r>
  <r>
    <x v="2"/>
    <x v="2"/>
    <n v="2021"/>
    <n v="1"/>
    <x v="356"/>
    <n v="828400"/>
    <n v="5844"/>
    <n v="44333.48"/>
    <n v="44326.92"/>
    <n v="6.56"/>
    <x v="15"/>
  </r>
  <r>
    <x v="2"/>
    <x v="2"/>
    <n v="2021"/>
    <n v="1"/>
    <x v="357"/>
    <n v="36755.017"/>
    <n v="4363"/>
    <n v="268099.26"/>
    <n v="261084.24"/>
    <n v="7015.02"/>
    <x v="15"/>
  </r>
  <r>
    <x v="2"/>
    <x v="2"/>
    <n v="2021"/>
    <n v="1"/>
    <x v="506"/>
    <n v="6127"/>
    <n v="108"/>
    <n v="1465.45"/>
    <n v="1465.45"/>
    <n v="0"/>
    <x v="15"/>
  </r>
  <r>
    <x v="2"/>
    <x v="2"/>
    <n v="2021"/>
    <n v="1"/>
    <x v="358"/>
    <n v="0"/>
    <n v="0"/>
    <n v="0"/>
    <n v="0"/>
    <n v="0"/>
    <x v="15"/>
  </r>
  <r>
    <x v="2"/>
    <x v="2"/>
    <n v="2021"/>
    <n v="1"/>
    <x v="359"/>
    <n v="7876867.5999999996"/>
    <n v="151916"/>
    <n v="1123338.43"/>
    <n v="1112752.6499999999"/>
    <n v="10585.78"/>
    <x v="15"/>
  </r>
  <r>
    <x v="2"/>
    <x v="2"/>
    <n v="2021"/>
    <n v="1"/>
    <x v="360"/>
    <n v="72.2"/>
    <n v="59"/>
    <n v="9965.19"/>
    <n v="9965.19"/>
    <n v="0"/>
    <x v="15"/>
  </r>
  <r>
    <x v="2"/>
    <x v="2"/>
    <n v="2021"/>
    <n v="1"/>
    <x v="694"/>
    <n v="11"/>
    <n v="11"/>
    <n v="458269.65"/>
    <n v="338184.66"/>
    <n v="120084.99"/>
    <x v="15"/>
  </r>
  <r>
    <x v="2"/>
    <x v="2"/>
    <n v="2021"/>
    <n v="1"/>
    <x v="361"/>
    <n v="1512274.7069999999"/>
    <n v="34808"/>
    <n v="271280.09999999998"/>
    <n v="269158.32"/>
    <n v="2121.7800000000002"/>
    <x v="15"/>
  </r>
  <r>
    <x v="2"/>
    <x v="2"/>
    <n v="2021"/>
    <n v="1"/>
    <x v="362"/>
    <n v="0"/>
    <n v="0"/>
    <n v="0"/>
    <n v="0"/>
    <n v="0"/>
    <x v="15"/>
  </r>
  <r>
    <x v="2"/>
    <x v="2"/>
    <n v="2021"/>
    <n v="1"/>
    <x v="363"/>
    <n v="0"/>
    <n v="0"/>
    <n v="0"/>
    <n v="0"/>
    <n v="0"/>
    <x v="15"/>
  </r>
  <r>
    <x v="2"/>
    <x v="2"/>
    <n v="2021"/>
    <n v="1"/>
    <x v="364"/>
    <n v="83578"/>
    <n v="541"/>
    <n v="2791.14"/>
    <n v="2791.14"/>
    <n v="0"/>
    <x v="15"/>
  </r>
  <r>
    <x v="2"/>
    <x v="2"/>
    <n v="2021"/>
    <n v="1"/>
    <x v="365"/>
    <n v="1678"/>
    <n v="137"/>
    <n v="290.5"/>
    <n v="290.5"/>
    <n v="0"/>
    <x v="15"/>
  </r>
  <r>
    <x v="2"/>
    <x v="2"/>
    <n v="2021"/>
    <n v="1"/>
    <x v="366"/>
    <n v="2820.5"/>
    <n v="76"/>
    <n v="131.06"/>
    <n v="131.06"/>
    <n v="0"/>
    <x v="15"/>
  </r>
  <r>
    <x v="2"/>
    <x v="2"/>
    <n v="2021"/>
    <n v="1"/>
    <x v="367"/>
    <n v="44563"/>
    <n v="29"/>
    <n v="31208.57"/>
    <n v="31208.57"/>
    <n v="0"/>
    <x v="15"/>
  </r>
  <r>
    <x v="2"/>
    <x v="2"/>
    <n v="2021"/>
    <n v="1"/>
    <x v="368"/>
    <n v="1725"/>
    <n v="15"/>
    <n v="421063.58"/>
    <n v="421063.58"/>
    <n v="0"/>
    <x v="15"/>
  </r>
  <r>
    <x v="2"/>
    <x v="2"/>
    <n v="2021"/>
    <n v="1"/>
    <x v="369"/>
    <n v="6991213.5"/>
    <n v="152471"/>
    <n v="1938579.96"/>
    <n v="1878988.96"/>
    <n v="59591"/>
    <x v="15"/>
  </r>
  <r>
    <x v="2"/>
    <x v="2"/>
    <n v="2021"/>
    <n v="1"/>
    <x v="695"/>
    <n v="0"/>
    <n v="0"/>
    <n v="0"/>
    <n v="0"/>
    <n v="0"/>
    <x v="15"/>
  </r>
  <r>
    <x v="2"/>
    <x v="2"/>
    <n v="2021"/>
    <n v="1"/>
    <x v="370"/>
    <n v="15645"/>
    <n v="708"/>
    <n v="16517.490000000002"/>
    <n v="16327.2"/>
    <n v="190.29"/>
    <x v="15"/>
  </r>
  <r>
    <x v="2"/>
    <x v="2"/>
    <n v="2021"/>
    <n v="1"/>
    <x v="371"/>
    <n v="7159327.2000000002"/>
    <n v="136406"/>
    <n v="1452882.77"/>
    <n v="1421084.12"/>
    <n v="31798.65"/>
    <x v="15"/>
  </r>
  <r>
    <x v="2"/>
    <x v="2"/>
    <n v="2021"/>
    <n v="1"/>
    <x v="560"/>
    <n v="0"/>
    <n v="0"/>
    <n v="0"/>
    <n v="0"/>
    <n v="0"/>
    <x v="15"/>
  </r>
  <r>
    <x v="2"/>
    <x v="2"/>
    <n v="2021"/>
    <n v="1"/>
    <x v="372"/>
    <n v="3513180.676"/>
    <n v="89647"/>
    <n v="1068917.17"/>
    <n v="1049670.68"/>
    <n v="19246.490000000002"/>
    <x v="15"/>
  </r>
  <r>
    <x v="2"/>
    <x v="2"/>
    <n v="2021"/>
    <n v="1"/>
    <x v="373"/>
    <n v="0"/>
    <n v="0"/>
    <n v="0"/>
    <n v="0"/>
    <n v="0"/>
    <x v="15"/>
  </r>
  <r>
    <x v="2"/>
    <x v="2"/>
    <n v="2021"/>
    <n v="1"/>
    <x v="374"/>
    <n v="4180"/>
    <n v="106"/>
    <n v="498067.13"/>
    <n v="474089.13"/>
    <n v="23978"/>
    <x v="15"/>
  </r>
  <r>
    <x v="2"/>
    <x v="2"/>
    <n v="2021"/>
    <n v="1"/>
    <x v="736"/>
    <n v="0"/>
    <n v="0"/>
    <n v="0"/>
    <n v="0"/>
    <n v="0"/>
    <x v="15"/>
  </r>
  <r>
    <x v="2"/>
    <x v="2"/>
    <n v="2021"/>
    <n v="1"/>
    <x v="375"/>
    <n v="1151911"/>
    <n v="17692"/>
    <n v="90309.49"/>
    <n v="90158.1"/>
    <n v="151.38999999999999"/>
    <x v="15"/>
  </r>
  <r>
    <x v="2"/>
    <x v="2"/>
    <n v="2021"/>
    <n v="1"/>
    <x v="376"/>
    <n v="341531.3"/>
    <n v="8186"/>
    <n v="822542.11"/>
    <n v="790998.71"/>
    <n v="31543.4"/>
    <x v="15"/>
  </r>
  <r>
    <x v="2"/>
    <x v="2"/>
    <n v="2021"/>
    <n v="1"/>
    <x v="377"/>
    <n v="27180"/>
    <n v="81"/>
    <n v="863966.99"/>
    <n v="863966.99"/>
    <n v="0"/>
    <x v="15"/>
  </r>
  <r>
    <x v="2"/>
    <x v="2"/>
    <n v="2021"/>
    <n v="1"/>
    <x v="378"/>
    <n v="0"/>
    <n v="0"/>
    <n v="0"/>
    <n v="0"/>
    <n v="0"/>
    <x v="15"/>
  </r>
  <r>
    <x v="2"/>
    <x v="2"/>
    <n v="2021"/>
    <n v="1"/>
    <x v="379"/>
    <n v="522.57000000000005"/>
    <n v="280"/>
    <n v="791483.67"/>
    <n v="689340.39"/>
    <n v="102143.28"/>
    <x v="15"/>
  </r>
  <r>
    <x v="2"/>
    <x v="2"/>
    <n v="2021"/>
    <n v="1"/>
    <x v="696"/>
    <n v="600"/>
    <n v="17"/>
    <n v="785661.52"/>
    <n v="785661.52"/>
    <n v="0"/>
    <x v="15"/>
  </r>
  <r>
    <x v="2"/>
    <x v="2"/>
    <n v="2021"/>
    <n v="1"/>
    <x v="381"/>
    <n v="3772"/>
    <n v="153"/>
    <n v="54786.04"/>
    <n v="53308.25"/>
    <n v="1477.79"/>
    <x v="15"/>
  </r>
  <r>
    <x v="2"/>
    <x v="2"/>
    <n v="2021"/>
    <n v="1"/>
    <x v="382"/>
    <n v="90215"/>
    <n v="179"/>
    <n v="1118449"/>
    <n v="1008400.8"/>
    <n v="110048.2"/>
    <x v="15"/>
  </r>
  <r>
    <x v="2"/>
    <x v="2"/>
    <n v="2021"/>
    <n v="1"/>
    <x v="507"/>
    <n v="14550"/>
    <n v="188"/>
    <n v="145553.65"/>
    <n v="89038.33"/>
    <n v="56515.32"/>
    <x v="15"/>
  </r>
  <r>
    <x v="2"/>
    <x v="2"/>
    <n v="2021"/>
    <n v="1"/>
    <x v="383"/>
    <n v="12310"/>
    <n v="264"/>
    <n v="8337.18"/>
    <n v="8223.44"/>
    <n v="113.74"/>
    <x v="15"/>
  </r>
  <r>
    <x v="2"/>
    <x v="2"/>
    <n v="2021"/>
    <n v="1"/>
    <x v="755"/>
    <n v="0"/>
    <n v="0"/>
    <n v="0"/>
    <n v="0"/>
    <n v="0"/>
    <x v="15"/>
  </r>
  <r>
    <x v="2"/>
    <x v="2"/>
    <n v="2021"/>
    <n v="1"/>
    <x v="384"/>
    <n v="6350842.2620000001"/>
    <n v="122340"/>
    <n v="1997400.65"/>
    <n v="1917169.49"/>
    <n v="80231.16"/>
    <x v="15"/>
  </r>
  <r>
    <x v="2"/>
    <x v="2"/>
    <n v="2021"/>
    <n v="1"/>
    <x v="467"/>
    <n v="0"/>
    <n v="0"/>
    <n v="0"/>
    <n v="0"/>
    <n v="0"/>
    <x v="15"/>
  </r>
  <r>
    <x v="2"/>
    <x v="2"/>
    <n v="2021"/>
    <n v="1"/>
    <x v="508"/>
    <n v="7939"/>
    <n v="296"/>
    <n v="1403.56"/>
    <n v="1403.56"/>
    <n v="0"/>
    <x v="15"/>
  </r>
  <r>
    <x v="2"/>
    <x v="2"/>
    <n v="2021"/>
    <n v="1"/>
    <x v="509"/>
    <n v="103439"/>
    <n v="1413"/>
    <n v="7640.72"/>
    <n v="7640.72"/>
    <n v="0"/>
    <x v="15"/>
  </r>
  <r>
    <x v="2"/>
    <x v="2"/>
    <n v="2021"/>
    <n v="1"/>
    <x v="385"/>
    <n v="1258707.987"/>
    <n v="33000"/>
    <n v="1129736.8700000001"/>
    <n v="1112771.05"/>
    <n v="16965.82"/>
    <x v="15"/>
  </r>
  <r>
    <x v="2"/>
    <x v="2"/>
    <n v="2021"/>
    <n v="1"/>
    <x v="546"/>
    <n v="0"/>
    <n v="0"/>
    <n v="0"/>
    <n v="0"/>
    <n v="0"/>
    <x v="15"/>
  </r>
  <r>
    <x v="2"/>
    <x v="2"/>
    <n v="2021"/>
    <n v="1"/>
    <x v="561"/>
    <n v="22385.5"/>
    <n v="396"/>
    <n v="4759.87"/>
    <n v="4757.6099999999997"/>
    <n v="2.2599999999999998"/>
    <x v="15"/>
  </r>
  <r>
    <x v="2"/>
    <x v="2"/>
    <n v="2021"/>
    <n v="1"/>
    <x v="386"/>
    <n v="1297081.523"/>
    <n v="32213"/>
    <n v="150644.54"/>
    <n v="149725.66"/>
    <n v="918.88"/>
    <x v="15"/>
  </r>
  <r>
    <x v="2"/>
    <x v="2"/>
    <n v="2021"/>
    <n v="1"/>
    <x v="387"/>
    <n v="0"/>
    <n v="0"/>
    <n v="0"/>
    <n v="0"/>
    <n v="0"/>
    <x v="15"/>
  </r>
  <r>
    <x v="2"/>
    <x v="2"/>
    <n v="2021"/>
    <n v="1"/>
    <x v="388"/>
    <n v="4670"/>
    <n v="49"/>
    <n v="56722.62"/>
    <n v="56722.62"/>
    <n v="0"/>
    <x v="15"/>
  </r>
  <r>
    <x v="2"/>
    <x v="2"/>
    <n v="2021"/>
    <n v="1"/>
    <x v="389"/>
    <n v="155470"/>
    <n v="2967"/>
    <n v="34717.160000000003"/>
    <n v="34651.46"/>
    <n v="65.7"/>
    <x v="15"/>
  </r>
  <r>
    <x v="2"/>
    <x v="2"/>
    <n v="2021"/>
    <n v="1"/>
    <x v="756"/>
    <n v="0"/>
    <n v="0"/>
    <n v="0"/>
    <n v="0"/>
    <n v="0"/>
    <x v="15"/>
  </r>
  <r>
    <x v="2"/>
    <x v="2"/>
    <n v="2021"/>
    <n v="1"/>
    <x v="390"/>
    <n v="505042.28600000002"/>
    <n v="45077"/>
    <n v="256016.92"/>
    <n v="245740.47"/>
    <n v="10276.450000000001"/>
    <x v="15"/>
  </r>
  <r>
    <x v="2"/>
    <x v="2"/>
    <n v="2021"/>
    <n v="1"/>
    <x v="737"/>
    <n v="360"/>
    <n v="12"/>
    <n v="89976.42"/>
    <n v="89976.42"/>
    <n v="0"/>
    <x v="15"/>
  </r>
  <r>
    <x v="2"/>
    <x v="2"/>
    <n v="2021"/>
    <n v="1"/>
    <x v="391"/>
    <n v="131667.467"/>
    <n v="3210"/>
    <n v="31967.919999999998"/>
    <n v="31654.45"/>
    <n v="313.47000000000003"/>
    <x v="15"/>
  </r>
  <r>
    <x v="2"/>
    <x v="2"/>
    <n v="2021"/>
    <n v="1"/>
    <x v="392"/>
    <n v="803.3"/>
    <n v="4015"/>
    <n v="500564.73"/>
    <n v="498692.24"/>
    <n v="1872.49"/>
    <x v="15"/>
  </r>
  <r>
    <x v="2"/>
    <x v="2"/>
    <n v="2021"/>
    <n v="1"/>
    <x v="393"/>
    <n v="41019"/>
    <n v="733"/>
    <n v="402236.77"/>
    <n v="401291.94"/>
    <n v="944.83"/>
    <x v="15"/>
  </r>
  <r>
    <x v="2"/>
    <x v="2"/>
    <n v="2021"/>
    <n v="1"/>
    <x v="562"/>
    <n v="113028"/>
    <n v="1638"/>
    <n v="11664.7"/>
    <n v="11627.09"/>
    <n v="37.61"/>
    <x v="15"/>
  </r>
  <r>
    <x v="2"/>
    <x v="2"/>
    <n v="2021"/>
    <n v="1"/>
    <x v="750"/>
    <n v="0"/>
    <n v="0"/>
    <n v="0"/>
    <n v="0"/>
    <n v="0"/>
    <x v="15"/>
  </r>
  <r>
    <x v="2"/>
    <x v="2"/>
    <n v="2021"/>
    <n v="1"/>
    <x v="510"/>
    <n v="0"/>
    <n v="0"/>
    <n v="0"/>
    <n v="0"/>
    <n v="0"/>
    <x v="15"/>
  </r>
  <r>
    <x v="2"/>
    <x v="2"/>
    <n v="2021"/>
    <n v="1"/>
    <x v="485"/>
    <n v="1104"/>
    <n v="24"/>
    <n v="285012.64"/>
    <n v="285012.64"/>
    <n v="0"/>
    <x v="15"/>
  </r>
  <r>
    <x v="2"/>
    <x v="2"/>
    <n v="2021"/>
    <n v="1"/>
    <x v="582"/>
    <n v="0"/>
    <n v="0"/>
    <n v="0"/>
    <n v="0"/>
    <n v="0"/>
    <x v="15"/>
  </r>
  <r>
    <x v="2"/>
    <x v="2"/>
    <n v="2021"/>
    <n v="1"/>
    <x v="394"/>
    <n v="3918.02"/>
    <n v="1558"/>
    <n v="9325.5499999999993"/>
    <n v="9065.91"/>
    <n v="259.64"/>
    <x v="15"/>
  </r>
  <r>
    <x v="2"/>
    <x v="2"/>
    <n v="2021"/>
    <n v="1"/>
    <x v="594"/>
    <n v="1170"/>
    <n v="20"/>
    <n v="5045.82"/>
    <n v="4797.5200000000004"/>
    <n v="248.3"/>
    <x v="15"/>
  </r>
  <r>
    <x v="2"/>
    <x v="2"/>
    <n v="2021"/>
    <n v="1"/>
    <x v="468"/>
    <n v="46920"/>
    <n v="428"/>
    <n v="71930.66"/>
    <n v="71793.100000000006"/>
    <n v="137.56"/>
    <x v="15"/>
  </r>
  <r>
    <x v="2"/>
    <x v="2"/>
    <n v="2021"/>
    <n v="1"/>
    <x v="511"/>
    <n v="98"/>
    <n v="43"/>
    <n v="773468.28"/>
    <n v="773468.28"/>
    <n v="0"/>
    <x v="15"/>
  </r>
  <r>
    <x v="2"/>
    <x v="2"/>
    <n v="2021"/>
    <n v="1"/>
    <x v="727"/>
    <n v="1642"/>
    <n v="11"/>
    <n v="23970.12"/>
    <n v="23970.12"/>
    <n v="0"/>
    <x v="15"/>
  </r>
  <r>
    <x v="2"/>
    <x v="2"/>
    <n v="2021"/>
    <n v="1"/>
    <x v="835"/>
    <n v="0"/>
    <n v="0"/>
    <n v="0"/>
    <n v="0"/>
    <n v="0"/>
    <x v="15"/>
  </r>
  <r>
    <x v="2"/>
    <x v="2"/>
    <n v="2021"/>
    <n v="1"/>
    <x v="396"/>
    <n v="66320"/>
    <n v="17"/>
    <n v="258041.89"/>
    <n v="258041.89"/>
    <n v="0"/>
    <x v="15"/>
  </r>
  <r>
    <x v="2"/>
    <x v="2"/>
    <n v="2021"/>
    <n v="1"/>
    <x v="397"/>
    <n v="9107"/>
    <n v="217"/>
    <n v="16092.45"/>
    <n v="15545.81"/>
    <n v="546.64"/>
    <x v="15"/>
  </r>
  <r>
    <x v="2"/>
    <x v="2"/>
    <n v="2021"/>
    <n v="1"/>
    <x v="769"/>
    <n v="939"/>
    <n v="12"/>
    <n v="91.35"/>
    <n v="91.35"/>
    <n v="0"/>
    <x v="15"/>
  </r>
  <r>
    <x v="2"/>
    <x v="2"/>
    <n v="2021"/>
    <n v="1"/>
    <x v="398"/>
    <n v="676474.4"/>
    <n v="8641"/>
    <n v="50450.32"/>
    <n v="50450.31"/>
    <n v="0.01"/>
    <x v="15"/>
  </r>
  <r>
    <x v="2"/>
    <x v="2"/>
    <n v="2021"/>
    <n v="1"/>
    <x v="400"/>
    <n v="884272.5"/>
    <n v="10436"/>
    <n v="180753.05"/>
    <n v="176553.77"/>
    <n v="4199.28"/>
    <x v="15"/>
  </r>
  <r>
    <x v="2"/>
    <x v="2"/>
    <n v="2021"/>
    <n v="1"/>
    <x v="401"/>
    <n v="28641.96"/>
    <n v="4303"/>
    <n v="50099.78"/>
    <n v="49006.63"/>
    <n v="1093.1500000000001"/>
    <x v="15"/>
  </r>
  <r>
    <x v="2"/>
    <x v="2"/>
    <n v="2021"/>
    <n v="1"/>
    <x v="537"/>
    <n v="18"/>
    <n v="25"/>
    <n v="123611.3"/>
    <n v="123611.3"/>
    <n v="0"/>
    <x v="15"/>
  </r>
  <r>
    <x v="2"/>
    <x v="2"/>
    <n v="2021"/>
    <n v="1"/>
    <x v="402"/>
    <n v="2945.7289999999998"/>
    <n v="499"/>
    <n v="53090.34"/>
    <n v="48176.44"/>
    <n v="4913.8999999999996"/>
    <x v="15"/>
  </r>
  <r>
    <x v="2"/>
    <x v="2"/>
    <n v="2021"/>
    <n v="1"/>
    <x v="512"/>
    <n v="97672"/>
    <n v="588"/>
    <n v="1368199.13"/>
    <n v="1152982.1000000001"/>
    <n v="215217.03"/>
    <x v="15"/>
  </r>
  <r>
    <x v="2"/>
    <x v="2"/>
    <n v="2021"/>
    <n v="1"/>
    <x v="836"/>
    <n v="0"/>
    <n v="0"/>
    <n v="0"/>
    <n v="0"/>
    <n v="0"/>
    <x v="15"/>
  </r>
  <r>
    <x v="2"/>
    <x v="2"/>
    <n v="2021"/>
    <n v="1"/>
    <x v="563"/>
    <n v="4227"/>
    <n v="55"/>
    <n v="941.45"/>
    <n v="941.45"/>
    <n v="0"/>
    <x v="15"/>
  </r>
  <r>
    <x v="2"/>
    <x v="2"/>
    <n v="2021"/>
    <n v="1"/>
    <x v="403"/>
    <n v="1650"/>
    <n v="42"/>
    <n v="23983.72"/>
    <n v="23885.15"/>
    <n v="98.57"/>
    <x v="15"/>
  </r>
  <r>
    <x v="2"/>
    <x v="2"/>
    <n v="2021"/>
    <n v="1"/>
    <x v="404"/>
    <n v="6090"/>
    <n v="179"/>
    <n v="81388.03"/>
    <n v="80947.69"/>
    <n v="440.34"/>
    <x v="15"/>
  </r>
  <r>
    <x v="2"/>
    <x v="2"/>
    <n v="2021"/>
    <n v="1"/>
    <x v="405"/>
    <n v="0"/>
    <n v="0"/>
    <n v="0"/>
    <n v="0"/>
    <n v="0"/>
    <x v="15"/>
  </r>
  <r>
    <x v="2"/>
    <x v="2"/>
    <n v="2021"/>
    <n v="1"/>
    <x v="564"/>
    <n v="0"/>
    <n v="0"/>
    <n v="0"/>
    <n v="0"/>
    <n v="0"/>
    <x v="15"/>
  </r>
  <r>
    <x v="2"/>
    <x v="2"/>
    <n v="2021"/>
    <n v="1"/>
    <x v="700"/>
    <n v="1035"/>
    <n v="26"/>
    <n v="8223.27"/>
    <n v="8223.27"/>
    <n v="0"/>
    <x v="15"/>
  </r>
  <r>
    <x v="2"/>
    <x v="2"/>
    <n v="2021"/>
    <n v="1"/>
    <x v="406"/>
    <n v="0"/>
    <n v="0"/>
    <n v="0"/>
    <n v="0"/>
    <n v="0"/>
    <x v="15"/>
  </r>
  <r>
    <x v="2"/>
    <x v="2"/>
    <n v="2021"/>
    <n v="1"/>
    <x v="407"/>
    <n v="5963"/>
    <n v="198"/>
    <n v="1322599.98"/>
    <n v="1322577.48"/>
    <n v="22.5"/>
    <x v="15"/>
  </r>
  <r>
    <x v="2"/>
    <x v="2"/>
    <n v="2021"/>
    <n v="1"/>
    <x v="408"/>
    <n v="160716"/>
    <n v="4095"/>
    <n v="26898.78"/>
    <n v="26582"/>
    <n v="316.77999999999997"/>
    <x v="15"/>
  </r>
  <r>
    <x v="2"/>
    <x v="2"/>
    <n v="2021"/>
    <n v="1"/>
    <x v="770"/>
    <n v="0"/>
    <n v="0"/>
    <n v="0"/>
    <n v="0"/>
    <n v="0"/>
    <x v="15"/>
  </r>
  <r>
    <x v="2"/>
    <x v="2"/>
    <n v="2021"/>
    <n v="1"/>
    <x v="513"/>
    <n v="3870"/>
    <n v="129"/>
    <n v="77790.679999999993"/>
    <n v="77790.679999999993"/>
    <n v="0"/>
    <x v="15"/>
  </r>
  <r>
    <x v="2"/>
    <x v="2"/>
    <n v="2021"/>
    <n v="1"/>
    <x v="410"/>
    <n v="400702"/>
    <n v="10146"/>
    <n v="182645.97"/>
    <n v="180182.15"/>
    <n v="2463.8200000000002"/>
    <x v="15"/>
  </r>
  <r>
    <x v="2"/>
    <x v="2"/>
    <n v="2021"/>
    <n v="1"/>
    <x v="514"/>
    <n v="2188"/>
    <n v="23"/>
    <n v="210020.08"/>
    <n v="210020.08"/>
    <n v="0"/>
    <x v="15"/>
  </r>
  <r>
    <x v="2"/>
    <x v="2"/>
    <n v="2021"/>
    <n v="1"/>
    <x v="701"/>
    <n v="0"/>
    <n v="0"/>
    <n v="0"/>
    <n v="0"/>
    <n v="0"/>
    <x v="15"/>
  </r>
  <r>
    <x v="2"/>
    <x v="2"/>
    <n v="2021"/>
    <n v="1"/>
    <x v="516"/>
    <n v="3815"/>
    <n v="60"/>
    <n v="15037.52"/>
    <n v="14967.9"/>
    <n v="69.62"/>
    <x v="15"/>
  </r>
  <r>
    <x v="2"/>
    <x v="2"/>
    <n v="2021"/>
    <n v="1"/>
    <x v="739"/>
    <n v="0"/>
    <n v="0"/>
    <n v="0"/>
    <n v="0"/>
    <n v="0"/>
    <x v="15"/>
  </r>
  <r>
    <x v="2"/>
    <x v="2"/>
    <n v="2021"/>
    <n v="1"/>
    <x v="771"/>
    <n v="0"/>
    <n v="0"/>
    <n v="0"/>
    <n v="0"/>
    <n v="0"/>
    <x v="15"/>
  </r>
  <r>
    <x v="2"/>
    <x v="2"/>
    <n v="2021"/>
    <n v="1"/>
    <x v="411"/>
    <n v="1815.2"/>
    <n v="64"/>
    <n v="28879.22"/>
    <n v="26315.8"/>
    <n v="2563.42"/>
    <x v="15"/>
  </r>
  <r>
    <x v="2"/>
    <x v="2"/>
    <n v="2021"/>
    <n v="1"/>
    <x v="412"/>
    <n v="99.84"/>
    <n v="64"/>
    <n v="131959.51999999999"/>
    <n v="130754.84"/>
    <n v="1204.68"/>
    <x v="15"/>
  </r>
  <r>
    <x v="2"/>
    <x v="2"/>
    <n v="2021"/>
    <n v="1"/>
    <x v="702"/>
    <n v="0"/>
    <n v="0"/>
    <n v="0"/>
    <n v="0"/>
    <n v="0"/>
    <x v="15"/>
  </r>
  <r>
    <x v="2"/>
    <x v="2"/>
    <n v="2021"/>
    <n v="1"/>
    <x v="517"/>
    <n v="11.997999999999999"/>
    <n v="14"/>
    <n v="1023.6"/>
    <n v="1023.6"/>
    <n v="0"/>
    <x v="15"/>
  </r>
  <r>
    <x v="2"/>
    <x v="2"/>
    <n v="2021"/>
    <n v="1"/>
    <x v="703"/>
    <n v="0"/>
    <n v="0"/>
    <n v="0"/>
    <n v="0"/>
    <n v="0"/>
    <x v="15"/>
  </r>
  <r>
    <x v="2"/>
    <x v="2"/>
    <n v="2021"/>
    <n v="1"/>
    <x v="721"/>
    <n v="0"/>
    <n v="0"/>
    <n v="0"/>
    <n v="0"/>
    <n v="0"/>
    <x v="15"/>
  </r>
  <r>
    <x v="2"/>
    <x v="2"/>
    <n v="2021"/>
    <n v="1"/>
    <x v="538"/>
    <n v="0"/>
    <n v="0"/>
    <n v="0"/>
    <n v="0"/>
    <n v="0"/>
    <x v="15"/>
  </r>
  <r>
    <x v="2"/>
    <x v="2"/>
    <n v="2021"/>
    <n v="1"/>
    <x v="413"/>
    <n v="77921"/>
    <n v="940"/>
    <n v="7918.23"/>
    <n v="7918.23"/>
    <n v="0"/>
    <x v="15"/>
  </r>
  <r>
    <x v="2"/>
    <x v="2"/>
    <n v="2021"/>
    <n v="1"/>
    <x v="414"/>
    <n v="211920.02"/>
    <n v="6894"/>
    <n v="111321.85"/>
    <n v="111060.24"/>
    <n v="261.61"/>
    <x v="15"/>
  </r>
  <r>
    <x v="2"/>
    <x v="2"/>
    <n v="2021"/>
    <n v="1"/>
    <x v="781"/>
    <n v="0"/>
    <n v="0"/>
    <n v="0"/>
    <n v="0"/>
    <n v="0"/>
    <x v="15"/>
  </r>
  <r>
    <x v="2"/>
    <x v="2"/>
    <n v="2021"/>
    <n v="1"/>
    <x v="415"/>
    <n v="475301.5"/>
    <n v="17052"/>
    <n v="347289.93"/>
    <n v="341131.85"/>
    <n v="6158.08"/>
    <x v="15"/>
  </r>
  <r>
    <x v="2"/>
    <x v="2"/>
    <n v="2021"/>
    <n v="1"/>
    <x v="416"/>
    <n v="90.96"/>
    <n v="93"/>
    <n v="76480.289999999994"/>
    <n v="67613.89"/>
    <n v="8866.4"/>
    <x v="15"/>
  </r>
  <r>
    <x v="2"/>
    <x v="2"/>
    <n v="2021"/>
    <n v="1"/>
    <x v="417"/>
    <n v="777.5"/>
    <n v="275"/>
    <n v="70843.91"/>
    <n v="68792.45"/>
    <n v="2051.46"/>
    <x v="15"/>
  </r>
  <r>
    <x v="2"/>
    <x v="2"/>
    <n v="2021"/>
    <n v="1"/>
    <x v="565"/>
    <n v="24492"/>
    <n v="199"/>
    <n v="72260.639999999999"/>
    <n v="70934.67"/>
    <n v="1325.97"/>
    <x v="15"/>
  </r>
  <r>
    <x v="2"/>
    <x v="2"/>
    <n v="2021"/>
    <n v="1"/>
    <x v="566"/>
    <n v="90277.5"/>
    <n v="545"/>
    <n v="6261.8"/>
    <n v="6224.86"/>
    <n v="36.94"/>
    <x v="15"/>
  </r>
  <r>
    <x v="2"/>
    <x v="2"/>
    <n v="2021"/>
    <n v="1"/>
    <x v="418"/>
    <n v="63676.7"/>
    <n v="1748"/>
    <n v="28343.7"/>
    <n v="28162.3"/>
    <n v="181.4"/>
    <x v="15"/>
  </r>
  <r>
    <x v="2"/>
    <x v="2"/>
    <n v="2021"/>
    <n v="1"/>
    <x v="518"/>
    <n v="26"/>
    <n v="28"/>
    <n v="15792.56"/>
    <n v="8705.49"/>
    <n v="7087.07"/>
    <x v="15"/>
  </r>
  <r>
    <x v="2"/>
    <x v="2"/>
    <n v="2021"/>
    <n v="1"/>
    <x v="704"/>
    <n v="0"/>
    <n v="0"/>
    <n v="0"/>
    <n v="0"/>
    <n v="0"/>
    <x v="15"/>
  </r>
  <r>
    <x v="2"/>
    <x v="2"/>
    <n v="2021"/>
    <n v="1"/>
    <x v="421"/>
    <n v="7837.0460000000003"/>
    <n v="1173"/>
    <n v="16806.34"/>
    <n v="12786.72"/>
    <n v="4019.62"/>
    <x v="15"/>
  </r>
  <r>
    <x v="2"/>
    <x v="2"/>
    <n v="2021"/>
    <n v="1"/>
    <x v="422"/>
    <n v="429927"/>
    <n v="10445"/>
    <n v="117327.94"/>
    <n v="112536.68"/>
    <n v="4791.26"/>
    <x v="15"/>
  </r>
  <r>
    <x v="2"/>
    <x v="2"/>
    <n v="2021"/>
    <n v="1"/>
    <x v="595"/>
    <n v="0"/>
    <n v="0"/>
    <n v="0"/>
    <n v="0"/>
    <n v="0"/>
    <x v="15"/>
  </r>
  <r>
    <x v="2"/>
    <x v="2"/>
    <n v="2021"/>
    <n v="1"/>
    <x v="423"/>
    <n v="234912"/>
    <n v="3534"/>
    <n v="28789.29"/>
    <n v="28583.439999999999"/>
    <n v="205.85"/>
    <x v="15"/>
  </r>
  <r>
    <x v="2"/>
    <x v="2"/>
    <n v="2021"/>
    <n v="1"/>
    <x v="424"/>
    <n v="0"/>
    <n v="0"/>
    <n v="0"/>
    <n v="0"/>
    <n v="0"/>
    <x v="15"/>
  </r>
  <r>
    <x v="2"/>
    <x v="2"/>
    <n v="2021"/>
    <n v="1"/>
    <x v="425"/>
    <n v="736"/>
    <n v="45"/>
    <n v="24939.23"/>
    <n v="24939.23"/>
    <n v="0"/>
    <x v="15"/>
  </r>
  <r>
    <x v="2"/>
    <x v="2"/>
    <n v="2021"/>
    <n v="1"/>
    <x v="519"/>
    <n v="185"/>
    <n v="61"/>
    <n v="46888.88"/>
    <n v="46888.88"/>
    <n v="0"/>
    <x v="15"/>
  </r>
  <r>
    <x v="2"/>
    <x v="2"/>
    <n v="2021"/>
    <n v="1"/>
    <x v="748"/>
    <n v="0"/>
    <n v="0"/>
    <n v="0"/>
    <n v="0"/>
    <n v="0"/>
    <x v="15"/>
  </r>
  <r>
    <x v="2"/>
    <x v="2"/>
    <n v="2021"/>
    <n v="1"/>
    <x v="426"/>
    <n v="2809.17"/>
    <n v="776"/>
    <n v="16237.34"/>
    <n v="16046.13"/>
    <n v="191.21"/>
    <x v="15"/>
  </r>
  <r>
    <x v="2"/>
    <x v="2"/>
    <n v="2021"/>
    <n v="1"/>
    <x v="615"/>
    <n v="0"/>
    <n v="0"/>
    <n v="0"/>
    <n v="0"/>
    <n v="0"/>
    <x v="15"/>
  </r>
  <r>
    <x v="2"/>
    <x v="2"/>
    <n v="2021"/>
    <n v="1"/>
    <x v="757"/>
    <n v="3060"/>
    <n v="34"/>
    <n v="1769.66"/>
    <n v="1769.66"/>
    <n v="0"/>
    <x v="15"/>
  </r>
  <r>
    <x v="2"/>
    <x v="2"/>
    <n v="2021"/>
    <n v="1"/>
    <x v="567"/>
    <n v="0"/>
    <n v="0"/>
    <n v="0"/>
    <n v="0"/>
    <n v="0"/>
    <x v="15"/>
  </r>
  <r>
    <x v="2"/>
    <x v="2"/>
    <n v="2021"/>
    <n v="1"/>
    <x v="520"/>
    <n v="4767"/>
    <n v="161"/>
    <n v="59127.95"/>
    <n v="53999.78"/>
    <n v="5128.17"/>
    <x v="15"/>
  </r>
  <r>
    <x v="2"/>
    <x v="2"/>
    <n v="2021"/>
    <n v="1"/>
    <x v="619"/>
    <n v="0"/>
    <n v="0"/>
    <n v="0"/>
    <n v="0"/>
    <n v="0"/>
    <x v="15"/>
  </r>
  <r>
    <x v="2"/>
    <x v="2"/>
    <n v="2021"/>
    <n v="1"/>
    <x v="623"/>
    <n v="9720"/>
    <n v="194"/>
    <n v="4076.64"/>
    <n v="4041.61"/>
    <n v="35.03"/>
    <x v="15"/>
  </r>
  <r>
    <x v="2"/>
    <x v="2"/>
    <n v="2021"/>
    <n v="1"/>
    <x v="705"/>
    <n v="0"/>
    <n v="0"/>
    <n v="0"/>
    <n v="0"/>
    <n v="0"/>
    <x v="15"/>
  </r>
  <r>
    <x v="2"/>
    <x v="2"/>
    <n v="2021"/>
    <n v="1"/>
    <x v="624"/>
    <n v="0"/>
    <n v="0"/>
    <n v="0"/>
    <n v="0"/>
    <n v="0"/>
    <x v="15"/>
  </r>
  <r>
    <x v="2"/>
    <x v="2"/>
    <n v="2021"/>
    <n v="1"/>
    <x v="598"/>
    <n v="3210"/>
    <n v="112"/>
    <n v="105345.54"/>
    <n v="88552.59"/>
    <n v="16792.95"/>
    <x v="15"/>
  </r>
  <r>
    <x v="2"/>
    <x v="2"/>
    <n v="2021"/>
    <n v="1"/>
    <x v="742"/>
    <n v="0"/>
    <n v="0"/>
    <n v="0"/>
    <n v="0"/>
    <n v="0"/>
    <x v="15"/>
  </r>
  <r>
    <x v="2"/>
    <x v="2"/>
    <n v="2021"/>
    <n v="1"/>
    <x v="743"/>
    <n v="0"/>
    <n v="0"/>
    <n v="0"/>
    <n v="0"/>
    <n v="0"/>
    <x v="15"/>
  </r>
  <r>
    <x v="2"/>
    <x v="2"/>
    <n v="2021"/>
    <n v="1"/>
    <x v="759"/>
    <n v="94"/>
    <n v="12"/>
    <n v="5408.85"/>
    <n v="5408.85"/>
    <n v="0"/>
    <x v="15"/>
  </r>
  <r>
    <x v="2"/>
    <x v="2"/>
    <n v="2021"/>
    <n v="1"/>
    <x v="647"/>
    <n v="3465"/>
    <n v="365"/>
    <n v="13731.62"/>
    <n v="13731.62"/>
    <n v="0"/>
    <x v="15"/>
  </r>
  <r>
    <x v="2"/>
    <x v="2"/>
    <n v="2021"/>
    <n v="1"/>
    <x v="784"/>
    <n v="0"/>
    <n v="0"/>
    <n v="0"/>
    <n v="0"/>
    <n v="0"/>
    <x v="15"/>
  </r>
  <r>
    <x v="2"/>
    <x v="2"/>
    <n v="2021"/>
    <n v="1"/>
    <x v="568"/>
    <n v="59"/>
    <n v="59"/>
    <n v="5579.07"/>
    <n v="5326.84"/>
    <n v="252.23"/>
    <x v="15"/>
  </r>
  <r>
    <x v="2"/>
    <x v="2"/>
    <n v="2021"/>
    <n v="1"/>
    <x v="521"/>
    <n v="10317"/>
    <n v="287"/>
    <n v="44649.89"/>
    <n v="44229.78"/>
    <n v="420.11"/>
    <x v="15"/>
  </r>
  <r>
    <x v="2"/>
    <x v="2"/>
    <n v="2021"/>
    <n v="1"/>
    <x v="616"/>
    <n v="0"/>
    <n v="0"/>
    <n v="0"/>
    <n v="0"/>
    <n v="0"/>
    <x v="15"/>
  </r>
  <r>
    <x v="2"/>
    <x v="2"/>
    <n v="2021"/>
    <n v="1"/>
    <x v="837"/>
    <n v="0"/>
    <n v="0"/>
    <n v="0"/>
    <n v="0"/>
    <n v="0"/>
    <x v="15"/>
  </r>
  <r>
    <x v="2"/>
    <x v="2"/>
    <n v="2021"/>
    <n v="1"/>
    <x v="428"/>
    <n v="283021.5"/>
    <n v="4670"/>
    <n v="50200.29"/>
    <n v="49799.18"/>
    <n v="401.11"/>
    <x v="15"/>
  </r>
  <r>
    <x v="2"/>
    <x v="2"/>
    <n v="2021"/>
    <n v="1"/>
    <x v="583"/>
    <n v="238"/>
    <n v="13"/>
    <n v="427606.86"/>
    <n v="427606.86"/>
    <n v="0"/>
    <x v="15"/>
  </r>
  <r>
    <x v="2"/>
    <x v="2"/>
    <n v="2021"/>
    <n v="1"/>
    <x v="842"/>
    <n v="0"/>
    <n v="0"/>
    <n v="0"/>
    <n v="0"/>
    <n v="0"/>
    <x v="15"/>
  </r>
  <r>
    <x v="2"/>
    <x v="2"/>
    <n v="2021"/>
    <n v="1"/>
    <x v="569"/>
    <n v="0"/>
    <n v="0"/>
    <n v="0"/>
    <n v="0"/>
    <n v="0"/>
    <x v="15"/>
  </r>
  <r>
    <x v="2"/>
    <x v="2"/>
    <n v="2021"/>
    <n v="1"/>
    <x v="570"/>
    <n v="2842"/>
    <n v="93"/>
    <n v="122781.63"/>
    <n v="121533.41"/>
    <n v="1248.22"/>
    <x v="15"/>
  </r>
  <r>
    <x v="2"/>
    <x v="2"/>
    <n v="2021"/>
    <n v="1"/>
    <x v="843"/>
    <n v="0"/>
    <n v="0"/>
    <n v="0"/>
    <n v="0"/>
    <n v="0"/>
    <x v="15"/>
  </r>
  <r>
    <x v="2"/>
    <x v="2"/>
    <n v="2021"/>
    <n v="1"/>
    <x v="571"/>
    <n v="11"/>
    <n v="30"/>
    <n v="14587.94"/>
    <n v="13223.47"/>
    <n v="1364.47"/>
    <x v="15"/>
  </r>
  <r>
    <x v="2"/>
    <x v="2"/>
    <n v="2021"/>
    <n v="1"/>
    <x v="772"/>
    <n v="0"/>
    <n v="0"/>
    <n v="0"/>
    <n v="0"/>
    <n v="0"/>
    <x v="15"/>
  </r>
  <r>
    <x v="2"/>
    <x v="2"/>
    <n v="2021"/>
    <n v="1"/>
    <x v="522"/>
    <n v="16.38"/>
    <n v="21"/>
    <n v="12002.3"/>
    <n v="12002.3"/>
    <n v="0"/>
    <x v="15"/>
  </r>
  <r>
    <x v="2"/>
    <x v="2"/>
    <n v="2021"/>
    <n v="1"/>
    <x v="523"/>
    <n v="329560"/>
    <n v="6868"/>
    <n v="351247.2"/>
    <n v="348286.76"/>
    <n v="2960.44"/>
    <x v="15"/>
  </r>
  <r>
    <x v="2"/>
    <x v="2"/>
    <n v="2021"/>
    <n v="1"/>
    <x v="601"/>
    <n v="406"/>
    <n v="143"/>
    <n v="103195.54"/>
    <n v="93074.66"/>
    <n v="10120.879999999999"/>
    <x v="15"/>
  </r>
  <r>
    <x v="2"/>
    <x v="2"/>
    <n v="2021"/>
    <n v="1"/>
    <x v="524"/>
    <n v="884.15300000000002"/>
    <n v="307"/>
    <n v="5684.18"/>
    <n v="5551.71"/>
    <n v="132.47"/>
    <x v="15"/>
  </r>
  <r>
    <x v="2"/>
    <x v="2"/>
    <n v="2021"/>
    <n v="1"/>
    <x v="572"/>
    <n v="89820"/>
    <n v="2726"/>
    <n v="12155.1"/>
    <n v="12155.1"/>
    <n v="0"/>
    <x v="15"/>
  </r>
  <r>
    <x v="2"/>
    <x v="2"/>
    <n v="2021"/>
    <n v="1"/>
    <x v="760"/>
    <n v="1710"/>
    <n v="57"/>
    <n v="26990.560000000001"/>
    <n v="26555.68"/>
    <n v="434.88"/>
    <x v="15"/>
  </r>
  <r>
    <x v="2"/>
    <x v="2"/>
    <n v="2021"/>
    <n v="1"/>
    <x v="602"/>
    <n v="0"/>
    <n v="0"/>
    <n v="0"/>
    <n v="0"/>
    <n v="0"/>
    <x v="15"/>
  </r>
  <r>
    <x v="2"/>
    <x v="2"/>
    <n v="2021"/>
    <n v="1"/>
    <x v="573"/>
    <n v="1922.25"/>
    <n v="80"/>
    <n v="2741.16"/>
    <n v="2694.94"/>
    <n v="46.22"/>
    <x v="15"/>
  </r>
  <r>
    <x v="2"/>
    <x v="2"/>
    <n v="2021"/>
    <n v="1"/>
    <x v="525"/>
    <n v="0"/>
    <n v="0"/>
    <n v="0"/>
    <n v="0"/>
    <n v="0"/>
    <x v="15"/>
  </r>
  <r>
    <x v="2"/>
    <x v="2"/>
    <n v="2021"/>
    <n v="1"/>
    <x v="526"/>
    <n v="9859"/>
    <n v="348"/>
    <n v="4031.56"/>
    <n v="4030.48"/>
    <n v="1.08"/>
    <x v="15"/>
  </r>
  <r>
    <x v="2"/>
    <x v="2"/>
    <n v="2021"/>
    <n v="1"/>
    <x v="527"/>
    <n v="817.5"/>
    <n v="346"/>
    <n v="147641.4"/>
    <n v="142851.39000000001"/>
    <n v="4790.01"/>
    <x v="15"/>
  </r>
  <r>
    <x v="2"/>
    <x v="2"/>
    <n v="2021"/>
    <n v="1"/>
    <x v="574"/>
    <n v="1163"/>
    <n v="525"/>
    <n v="134.02000000000001"/>
    <n v="119.44"/>
    <n v="14.58"/>
    <x v="15"/>
  </r>
  <r>
    <x v="2"/>
    <x v="2"/>
    <n v="2021"/>
    <n v="1"/>
    <x v="528"/>
    <n v="71717"/>
    <n v="2132"/>
    <n v="36152.42"/>
    <n v="35067.49"/>
    <n v="1084.93"/>
    <x v="15"/>
  </r>
  <r>
    <x v="2"/>
    <x v="2"/>
    <n v="2021"/>
    <n v="1"/>
    <x v="575"/>
    <n v="9321"/>
    <n v="235"/>
    <n v="2966.96"/>
    <n v="2926.14"/>
    <n v="40.82"/>
    <x v="15"/>
  </r>
  <r>
    <x v="2"/>
    <x v="2"/>
    <n v="2021"/>
    <n v="1"/>
    <x v="576"/>
    <n v="0"/>
    <n v="0"/>
    <n v="0"/>
    <n v="0"/>
    <n v="0"/>
    <x v="15"/>
  </r>
  <r>
    <x v="2"/>
    <x v="2"/>
    <n v="2021"/>
    <n v="1"/>
    <x v="577"/>
    <n v="1534.575"/>
    <n v="1176"/>
    <n v="4263.47"/>
    <n v="3999.13"/>
    <n v="264.33999999999997"/>
    <x v="15"/>
  </r>
  <r>
    <x v="2"/>
    <x v="2"/>
    <n v="2021"/>
    <n v="1"/>
    <x v="578"/>
    <n v="903"/>
    <n v="107"/>
    <n v="97495.39"/>
    <n v="92472.79"/>
    <n v="5022.6000000000004"/>
    <x v="15"/>
  </r>
  <r>
    <x v="2"/>
    <x v="2"/>
    <n v="2021"/>
    <n v="1"/>
    <x v="529"/>
    <n v="7116"/>
    <n v="356"/>
    <n v="1965921.6"/>
    <n v="1965921.6"/>
    <n v="0"/>
    <x v="15"/>
  </r>
  <r>
    <x v="2"/>
    <x v="2"/>
    <n v="2021"/>
    <n v="1"/>
    <x v="603"/>
    <n v="68181"/>
    <n v="3065"/>
    <n v="26456.05"/>
    <n v="26398.99"/>
    <n v="57.06"/>
    <x v="15"/>
  </r>
  <r>
    <x v="2"/>
    <x v="2"/>
    <n v="2021"/>
    <n v="1"/>
    <x v="579"/>
    <n v="0"/>
    <n v="0"/>
    <n v="0"/>
    <n v="0"/>
    <n v="0"/>
    <x v="15"/>
  </r>
  <r>
    <x v="2"/>
    <x v="2"/>
    <n v="2021"/>
    <n v="1"/>
    <x v="621"/>
    <n v="256"/>
    <n v="105"/>
    <n v="40519.82"/>
    <n v="40519.82"/>
    <n v="0"/>
    <x v="15"/>
  </r>
  <r>
    <x v="2"/>
    <x v="2"/>
    <n v="2021"/>
    <n v="1"/>
    <x v="761"/>
    <n v="9090"/>
    <n v="103"/>
    <n v="1054287.2"/>
    <n v="1054287.2"/>
    <n v="0"/>
    <x v="15"/>
  </r>
  <r>
    <x v="2"/>
    <x v="2"/>
    <n v="2021"/>
    <n v="1"/>
    <x v="606"/>
    <n v="0"/>
    <n v="0"/>
    <n v="0"/>
    <n v="0"/>
    <n v="0"/>
    <x v="15"/>
  </r>
  <r>
    <x v="2"/>
    <x v="2"/>
    <n v="2021"/>
    <n v="1"/>
    <x v="607"/>
    <n v="0"/>
    <n v="0"/>
    <n v="0"/>
    <n v="0"/>
    <n v="0"/>
    <x v="15"/>
  </r>
  <r>
    <x v="2"/>
    <x v="2"/>
    <n v="2021"/>
    <n v="1"/>
    <x v="580"/>
    <n v="7117"/>
    <n v="406"/>
    <n v="114424.2"/>
    <n v="105673.11"/>
    <n v="8751.09"/>
    <x v="15"/>
  </r>
  <r>
    <x v="2"/>
    <x v="2"/>
    <n v="2021"/>
    <n v="1"/>
    <x v="847"/>
    <n v="0"/>
    <n v="0"/>
    <n v="0"/>
    <n v="0"/>
    <n v="0"/>
    <x v="15"/>
  </r>
  <r>
    <x v="2"/>
    <x v="2"/>
    <n v="2021"/>
    <n v="1"/>
    <x v="608"/>
    <n v="78"/>
    <n v="78"/>
    <n v="2884.78"/>
    <n v="2884.78"/>
    <n v="0"/>
    <x v="15"/>
  </r>
  <r>
    <x v="2"/>
    <x v="2"/>
    <n v="2021"/>
    <n v="1"/>
    <x v="639"/>
    <n v="960"/>
    <n v="32"/>
    <n v="1345.15"/>
    <n v="1345.15"/>
    <n v="0"/>
    <x v="15"/>
  </r>
  <r>
    <x v="2"/>
    <x v="2"/>
    <n v="2021"/>
    <n v="1"/>
    <x v="816"/>
    <n v="14"/>
    <n v="14"/>
    <n v="35282.400000000001"/>
    <n v="29190.720000000001"/>
    <n v="6091.68"/>
    <x v="15"/>
  </r>
  <r>
    <x v="2"/>
    <x v="2"/>
    <n v="2021"/>
    <n v="1"/>
    <x v="776"/>
    <n v="0"/>
    <n v="0"/>
    <n v="0"/>
    <n v="0"/>
    <n v="0"/>
    <x v="15"/>
  </r>
  <r>
    <x v="2"/>
    <x v="2"/>
    <n v="2021"/>
    <n v="1"/>
    <x v="429"/>
    <n v="13872"/>
    <n v="1243"/>
    <n v="14321.57"/>
    <n v="14223.41"/>
    <n v="98.16"/>
    <x v="15"/>
  </r>
  <r>
    <x v="2"/>
    <x v="2"/>
    <n v="2021"/>
    <n v="1"/>
    <x v="430"/>
    <n v="76453"/>
    <n v="1719"/>
    <n v="30906.15"/>
    <n v="30882.27"/>
    <n v="23.88"/>
    <x v="15"/>
  </r>
  <r>
    <x v="2"/>
    <x v="2"/>
    <n v="2021"/>
    <n v="1"/>
    <x v="431"/>
    <n v="812"/>
    <n v="21"/>
    <n v="5100.5200000000004"/>
    <n v="4928.0200000000004"/>
    <n v="172.5"/>
    <x v="15"/>
  </r>
  <r>
    <x v="2"/>
    <x v="2"/>
    <n v="2021"/>
    <n v="1"/>
    <x v="432"/>
    <n v="12374"/>
    <n v="406"/>
    <n v="1581140.47"/>
    <n v="1568345.03"/>
    <n v="12795.44"/>
    <x v="15"/>
  </r>
  <r>
    <x v="2"/>
    <x v="2"/>
    <n v="2021"/>
    <n v="1"/>
    <x v="433"/>
    <n v="1191.6500000000001"/>
    <n v="670"/>
    <n v="1868.27"/>
    <n v="1655.63"/>
    <n v="212.64"/>
    <x v="15"/>
  </r>
  <r>
    <x v="2"/>
    <x v="2"/>
    <n v="2021"/>
    <n v="1"/>
    <x v="476"/>
    <n v="330.529"/>
    <n v="161"/>
    <n v="357761.09"/>
    <n v="225061.36"/>
    <n v="132699.73000000001"/>
    <x v="15"/>
  </r>
  <r>
    <x v="2"/>
    <x v="2"/>
    <n v="2021"/>
    <n v="1"/>
    <x v="477"/>
    <n v="36500"/>
    <n v="59"/>
    <n v="404982.87"/>
    <n v="387586.83"/>
    <n v="17396.04"/>
    <x v="15"/>
  </r>
  <r>
    <x v="2"/>
    <x v="2"/>
    <n v="2021"/>
    <n v="1"/>
    <x v="434"/>
    <n v="2105609.2000000002"/>
    <n v="12301"/>
    <n v="113161.65"/>
    <n v="111292.92"/>
    <n v="1868.73"/>
    <x v="15"/>
  </r>
  <r>
    <x v="2"/>
    <x v="2"/>
    <n v="2021"/>
    <n v="1"/>
    <x v="435"/>
    <n v="76748"/>
    <n v="962"/>
    <n v="4179.68"/>
    <n v="4165.8900000000003"/>
    <n v="13.79"/>
    <x v="15"/>
  </r>
  <r>
    <x v="2"/>
    <x v="2"/>
    <n v="2021"/>
    <n v="1"/>
    <x v="436"/>
    <n v="319.89"/>
    <n v="80"/>
    <n v="350.46"/>
    <n v="316.97000000000003"/>
    <n v="33.49"/>
    <x v="15"/>
  </r>
  <r>
    <x v="2"/>
    <x v="2"/>
    <n v="2021"/>
    <n v="1"/>
    <x v="707"/>
    <n v="570"/>
    <n v="12"/>
    <n v="304115.03999999998"/>
    <n v="304115.03999999998"/>
    <n v="0"/>
    <x v="15"/>
  </r>
  <r>
    <x v="2"/>
    <x v="2"/>
    <n v="2021"/>
    <n v="1"/>
    <x v="437"/>
    <n v="526522"/>
    <n v="5856"/>
    <n v="47897.21"/>
    <n v="47658.59"/>
    <n v="238.62"/>
    <x v="15"/>
  </r>
  <r>
    <x v="2"/>
    <x v="2"/>
    <n v="2021"/>
    <n v="1"/>
    <x v="438"/>
    <n v="0"/>
    <n v="0"/>
    <n v="0"/>
    <n v="0"/>
    <n v="0"/>
    <x v="15"/>
  </r>
  <r>
    <x v="2"/>
    <x v="2"/>
    <n v="2021"/>
    <n v="1"/>
    <x v="708"/>
    <n v="0"/>
    <n v="0"/>
    <n v="0"/>
    <n v="0"/>
    <n v="0"/>
    <x v="15"/>
  </r>
  <r>
    <x v="2"/>
    <x v="2"/>
    <n v="2021"/>
    <n v="1"/>
    <x v="439"/>
    <n v="2764"/>
    <n v="84"/>
    <n v="1113.57"/>
    <n v="1113.57"/>
    <n v="0"/>
    <x v="15"/>
  </r>
  <r>
    <x v="2"/>
    <x v="2"/>
    <n v="2021"/>
    <n v="1"/>
    <x v="642"/>
    <n v="0"/>
    <n v="0"/>
    <n v="0"/>
    <n v="0"/>
    <n v="0"/>
    <x v="15"/>
  </r>
  <r>
    <x v="2"/>
    <x v="2"/>
    <n v="2021"/>
    <n v="1"/>
    <x v="709"/>
    <n v="0"/>
    <n v="0"/>
    <n v="0"/>
    <n v="0"/>
    <n v="0"/>
    <x v="15"/>
  </r>
  <r>
    <x v="2"/>
    <x v="2"/>
    <n v="2022"/>
    <n v="4"/>
    <x v="0"/>
    <n v="304876.76899999997"/>
    <n v="29079"/>
    <n v="22190787.350000001"/>
    <n v="20598385.300000001"/>
    <n v="1592402.05"/>
    <x v="16"/>
  </r>
  <r>
    <x v="2"/>
    <x v="2"/>
    <n v="2022"/>
    <n v="4"/>
    <x v="1"/>
    <n v="1078553.1470000001"/>
    <n v="25010"/>
    <n v="15810281.220000001"/>
    <n v="14062527.039999999"/>
    <n v="1747754.18"/>
    <x v="16"/>
  </r>
  <r>
    <x v="2"/>
    <x v="2"/>
    <n v="2022"/>
    <n v="4"/>
    <x v="2"/>
    <n v="522.83399999999995"/>
    <n v="24"/>
    <n v="1038.78"/>
    <n v="794.45"/>
    <n v="244.33"/>
    <x v="16"/>
  </r>
  <r>
    <x v="2"/>
    <x v="2"/>
    <n v="2022"/>
    <n v="4"/>
    <x v="3"/>
    <n v="1125492.92"/>
    <n v="30341"/>
    <n v="20428342.859999999"/>
    <n v="17349514.98"/>
    <n v="3078827.88"/>
    <x v="16"/>
  </r>
  <r>
    <x v="2"/>
    <x v="2"/>
    <n v="2022"/>
    <n v="4"/>
    <x v="4"/>
    <n v="0"/>
    <n v="0"/>
    <n v="0"/>
    <n v="0"/>
    <n v="0"/>
    <x v="16"/>
  </r>
  <r>
    <x v="2"/>
    <x v="2"/>
    <n v="2022"/>
    <n v="4"/>
    <x v="5"/>
    <n v="1890"/>
    <n v="38"/>
    <n v="33064.589999999997"/>
    <n v="33064.589999999997"/>
    <n v="0"/>
    <x v="16"/>
  </r>
  <r>
    <x v="2"/>
    <x v="2"/>
    <n v="2022"/>
    <n v="4"/>
    <x v="6"/>
    <n v="68860.082999999999"/>
    <n v="5645"/>
    <n v="250342.48"/>
    <n v="242708.88"/>
    <n v="7633.6"/>
    <x v="16"/>
  </r>
  <r>
    <x v="2"/>
    <x v="2"/>
    <n v="2022"/>
    <n v="4"/>
    <x v="7"/>
    <n v="83"/>
    <n v="44"/>
    <n v="106886.1"/>
    <n v="106584.59"/>
    <n v="301.51"/>
    <x v="16"/>
  </r>
  <r>
    <x v="2"/>
    <x v="2"/>
    <n v="2022"/>
    <n v="4"/>
    <x v="8"/>
    <n v="69697.179999999993"/>
    <n v="5610"/>
    <n v="4279191.29"/>
    <n v="2895945.02"/>
    <n v="1383246.27"/>
    <x v="16"/>
  </r>
  <r>
    <x v="2"/>
    <x v="2"/>
    <n v="2022"/>
    <n v="4"/>
    <x v="9"/>
    <n v="361963.29"/>
    <n v="27896"/>
    <n v="13801968.49"/>
    <n v="13445105.560000001"/>
    <n v="356862.93"/>
    <x v="16"/>
  </r>
  <r>
    <x v="2"/>
    <x v="2"/>
    <n v="2022"/>
    <n v="4"/>
    <x v="10"/>
    <n v="0"/>
    <n v="0"/>
    <n v="0"/>
    <n v="0"/>
    <n v="0"/>
    <x v="16"/>
  </r>
  <r>
    <x v="2"/>
    <x v="2"/>
    <n v="2022"/>
    <n v="4"/>
    <x v="11"/>
    <n v="358182"/>
    <n v="54"/>
    <n v="503786.3"/>
    <n v="503786.3"/>
    <n v="0"/>
    <x v="16"/>
  </r>
  <r>
    <x v="2"/>
    <x v="2"/>
    <n v="2022"/>
    <n v="4"/>
    <x v="12"/>
    <n v="495710"/>
    <n v="2906"/>
    <n v="4032243.05"/>
    <n v="3414080.05"/>
    <n v="618163"/>
    <x v="16"/>
  </r>
  <r>
    <x v="2"/>
    <x v="2"/>
    <n v="2022"/>
    <n v="4"/>
    <x v="13"/>
    <n v="0"/>
    <n v="0"/>
    <n v="0"/>
    <n v="0"/>
    <n v="0"/>
    <x v="16"/>
  </r>
  <r>
    <x v="2"/>
    <x v="2"/>
    <n v="2022"/>
    <n v="4"/>
    <x v="15"/>
    <n v="42639"/>
    <n v="1336"/>
    <n v="337883.83"/>
    <n v="322272.07"/>
    <n v="15611.76"/>
    <x v="16"/>
  </r>
  <r>
    <x v="2"/>
    <x v="2"/>
    <n v="2022"/>
    <n v="4"/>
    <x v="16"/>
    <n v="2489.5"/>
    <n v="89"/>
    <n v="36095.919999999998"/>
    <n v="35913.96"/>
    <n v="181.96"/>
    <x v="16"/>
  </r>
  <r>
    <x v="2"/>
    <x v="2"/>
    <n v="2022"/>
    <n v="4"/>
    <x v="17"/>
    <n v="0"/>
    <n v="0"/>
    <n v="0"/>
    <n v="0"/>
    <n v="0"/>
    <x v="16"/>
  </r>
  <r>
    <x v="2"/>
    <x v="2"/>
    <n v="2022"/>
    <n v="4"/>
    <x v="18"/>
    <n v="17.161999999999999"/>
    <n v="19"/>
    <n v="2551.38"/>
    <n v="2126.12"/>
    <n v="425.26"/>
    <x v="16"/>
  </r>
  <r>
    <x v="2"/>
    <x v="2"/>
    <n v="2022"/>
    <n v="4"/>
    <x v="19"/>
    <n v="0"/>
    <n v="0"/>
    <n v="0"/>
    <n v="0"/>
    <n v="0"/>
    <x v="16"/>
  </r>
  <r>
    <x v="2"/>
    <x v="2"/>
    <n v="2022"/>
    <n v="4"/>
    <x v="20"/>
    <n v="2164488.3429999999"/>
    <n v="66879"/>
    <n v="1490485.51"/>
    <n v="1443691.69"/>
    <n v="46793.82"/>
    <x v="16"/>
  </r>
  <r>
    <x v="2"/>
    <x v="2"/>
    <n v="2022"/>
    <n v="4"/>
    <x v="22"/>
    <n v="29424.85"/>
    <n v="1379"/>
    <n v="29533.64"/>
    <n v="18283.169999999998"/>
    <n v="11250.47"/>
    <x v="16"/>
  </r>
  <r>
    <x v="2"/>
    <x v="2"/>
    <n v="2022"/>
    <n v="4"/>
    <x v="24"/>
    <n v="24263.661"/>
    <n v="874"/>
    <n v="5431400.6600000001"/>
    <n v="5060640.68"/>
    <n v="370759.98"/>
    <x v="16"/>
  </r>
  <r>
    <x v="2"/>
    <x v="2"/>
    <n v="2022"/>
    <n v="4"/>
    <x v="25"/>
    <n v="32691"/>
    <n v="274"/>
    <n v="99802.02"/>
    <n v="88480.47"/>
    <n v="11321.55"/>
    <x v="16"/>
  </r>
  <r>
    <x v="2"/>
    <x v="2"/>
    <n v="2022"/>
    <n v="4"/>
    <x v="26"/>
    <n v="230545.6"/>
    <n v="9752"/>
    <n v="37903167.969999999"/>
    <n v="37052061.090000004"/>
    <n v="851106.88"/>
    <x v="16"/>
  </r>
  <r>
    <x v="2"/>
    <x v="2"/>
    <n v="2022"/>
    <n v="4"/>
    <x v="27"/>
    <n v="83"/>
    <n v="53"/>
    <n v="78.94"/>
    <n v="78.94"/>
    <n v="0"/>
    <x v="16"/>
  </r>
  <r>
    <x v="2"/>
    <x v="2"/>
    <n v="2022"/>
    <n v="4"/>
    <x v="28"/>
    <n v="391805.32"/>
    <n v="6980"/>
    <n v="13080496.17"/>
    <n v="12055155.119999999"/>
    <n v="1025341.05"/>
    <x v="16"/>
  </r>
  <r>
    <x v="2"/>
    <x v="2"/>
    <n v="2022"/>
    <n v="4"/>
    <x v="29"/>
    <n v="1638"/>
    <n v="126"/>
    <n v="27184.42"/>
    <n v="27184.42"/>
    <n v="0"/>
    <x v="16"/>
  </r>
  <r>
    <x v="2"/>
    <x v="2"/>
    <n v="2022"/>
    <n v="4"/>
    <x v="30"/>
    <n v="20540.259999999998"/>
    <n v="1481"/>
    <n v="587900.88"/>
    <n v="234239.58"/>
    <n v="353661.3"/>
    <x v="16"/>
  </r>
  <r>
    <x v="2"/>
    <x v="2"/>
    <n v="2022"/>
    <n v="4"/>
    <x v="31"/>
    <n v="9705254.6960000005"/>
    <n v="232172"/>
    <n v="6884499.8200000003"/>
    <n v="6692874.7199999997"/>
    <n v="191625.1"/>
    <x v="16"/>
  </r>
  <r>
    <x v="2"/>
    <x v="2"/>
    <n v="2022"/>
    <n v="4"/>
    <x v="653"/>
    <n v="1555"/>
    <n v="30"/>
    <n v="309.70999999999998"/>
    <n v="309.70999999999998"/>
    <n v="0"/>
    <x v="16"/>
  </r>
  <r>
    <x v="2"/>
    <x v="2"/>
    <n v="2022"/>
    <n v="4"/>
    <x v="32"/>
    <n v="502042.4"/>
    <n v="3655"/>
    <n v="19843.41"/>
    <n v="19843.41"/>
    <n v="0"/>
    <x v="16"/>
  </r>
  <r>
    <x v="2"/>
    <x v="2"/>
    <n v="2022"/>
    <n v="4"/>
    <x v="33"/>
    <n v="1030774.9"/>
    <n v="23111"/>
    <n v="963814.31"/>
    <n v="932599.44"/>
    <n v="31214.87"/>
    <x v="16"/>
  </r>
  <r>
    <x v="2"/>
    <x v="2"/>
    <n v="2022"/>
    <n v="4"/>
    <x v="34"/>
    <n v="4486957.977"/>
    <n v="9522"/>
    <n v="42961.27"/>
    <n v="42280.91"/>
    <n v="680.36"/>
    <x v="16"/>
  </r>
  <r>
    <x v="2"/>
    <x v="2"/>
    <n v="2022"/>
    <n v="4"/>
    <x v="35"/>
    <n v="6899355.5360000003"/>
    <n v="36755"/>
    <n v="355849.61"/>
    <n v="343985.51"/>
    <n v="11864.1"/>
    <x v="16"/>
  </r>
  <r>
    <x v="2"/>
    <x v="2"/>
    <n v="2022"/>
    <n v="4"/>
    <x v="36"/>
    <n v="84243"/>
    <n v="423"/>
    <n v="464804.1"/>
    <n v="380659.68"/>
    <n v="84144.42"/>
    <x v="16"/>
  </r>
  <r>
    <x v="2"/>
    <x v="2"/>
    <n v="2022"/>
    <n v="4"/>
    <x v="37"/>
    <n v="62423.6"/>
    <n v="201"/>
    <n v="2036.01"/>
    <n v="2036.01"/>
    <n v="0"/>
    <x v="16"/>
  </r>
  <r>
    <x v="2"/>
    <x v="2"/>
    <n v="2022"/>
    <n v="4"/>
    <x v="39"/>
    <n v="4883713.1030000001"/>
    <n v="52331"/>
    <n v="503782.17"/>
    <n v="478254.76"/>
    <n v="25527.41"/>
    <x v="16"/>
  </r>
  <r>
    <x v="2"/>
    <x v="2"/>
    <n v="2022"/>
    <n v="4"/>
    <x v="40"/>
    <n v="836800.21299999999"/>
    <n v="28198"/>
    <n v="419899"/>
    <n v="401158.91"/>
    <n v="18740.09"/>
    <x v="16"/>
  </r>
  <r>
    <x v="2"/>
    <x v="2"/>
    <n v="2022"/>
    <n v="4"/>
    <x v="41"/>
    <n v="152540.628"/>
    <n v="16388"/>
    <n v="15527100.560000001"/>
    <n v="13602295.77"/>
    <n v="1924804.79"/>
    <x v="16"/>
  </r>
  <r>
    <x v="2"/>
    <x v="2"/>
    <n v="2022"/>
    <n v="4"/>
    <x v="42"/>
    <n v="1198389.8999999999"/>
    <n v="28418"/>
    <n v="153733.78"/>
    <n v="145646.29999999999"/>
    <n v="8087.48"/>
    <x v="16"/>
  </r>
  <r>
    <x v="2"/>
    <x v="2"/>
    <n v="2022"/>
    <n v="4"/>
    <x v="43"/>
    <n v="673013"/>
    <n v="18133"/>
    <n v="7488384.79"/>
    <n v="6220682.9299999997"/>
    <n v="1267701.8600000001"/>
    <x v="16"/>
  </r>
  <r>
    <x v="2"/>
    <x v="2"/>
    <n v="2022"/>
    <n v="4"/>
    <x v="44"/>
    <n v="0"/>
    <n v="0"/>
    <n v="0"/>
    <n v="0"/>
    <n v="0"/>
    <x v="16"/>
  </r>
  <r>
    <x v="2"/>
    <x v="2"/>
    <n v="2022"/>
    <n v="4"/>
    <x v="45"/>
    <n v="807843"/>
    <n v="17269"/>
    <n v="226761.59"/>
    <n v="218026.91"/>
    <n v="8734.68"/>
    <x v="16"/>
  </r>
  <r>
    <x v="2"/>
    <x v="2"/>
    <n v="2022"/>
    <n v="4"/>
    <x v="46"/>
    <n v="113215"/>
    <n v="2136"/>
    <n v="1009662.96"/>
    <n v="694442.2"/>
    <n v="315220.76"/>
    <x v="16"/>
  </r>
  <r>
    <x v="2"/>
    <x v="2"/>
    <n v="2022"/>
    <n v="4"/>
    <x v="47"/>
    <n v="5867"/>
    <n v="205"/>
    <n v="261886.15"/>
    <n v="238149.24"/>
    <n v="23736.91"/>
    <x v="16"/>
  </r>
  <r>
    <x v="2"/>
    <x v="2"/>
    <n v="2022"/>
    <n v="4"/>
    <x v="48"/>
    <n v="784.48"/>
    <n v="408"/>
    <n v="8289.07"/>
    <n v="8082.57"/>
    <n v="206.5"/>
    <x v="16"/>
  </r>
  <r>
    <x v="2"/>
    <x v="2"/>
    <n v="2022"/>
    <n v="4"/>
    <x v="544"/>
    <n v="0"/>
    <n v="0"/>
    <n v="0"/>
    <n v="0"/>
    <n v="0"/>
    <x v="16"/>
  </r>
  <r>
    <x v="2"/>
    <x v="2"/>
    <n v="2022"/>
    <n v="4"/>
    <x v="654"/>
    <n v="0"/>
    <n v="0"/>
    <n v="0"/>
    <n v="0"/>
    <n v="0"/>
    <x v="16"/>
  </r>
  <r>
    <x v="2"/>
    <x v="2"/>
    <n v="2022"/>
    <n v="4"/>
    <x v="49"/>
    <n v="2174187.3169999998"/>
    <n v="40907"/>
    <n v="511028.36"/>
    <n v="496280.67"/>
    <n v="14747.69"/>
    <x v="16"/>
  </r>
  <r>
    <x v="2"/>
    <x v="2"/>
    <n v="2022"/>
    <n v="4"/>
    <x v="50"/>
    <n v="143764"/>
    <n v="2189"/>
    <n v="388578.64"/>
    <n v="382111.42"/>
    <n v="6467.22"/>
    <x v="16"/>
  </r>
  <r>
    <x v="2"/>
    <x v="2"/>
    <n v="2022"/>
    <n v="4"/>
    <x v="51"/>
    <n v="236525.85399999999"/>
    <n v="3548"/>
    <n v="602230.01"/>
    <n v="563018.69999999995"/>
    <n v="39211.31"/>
    <x v="16"/>
  </r>
  <r>
    <x v="2"/>
    <x v="2"/>
    <n v="2022"/>
    <n v="4"/>
    <x v="52"/>
    <n v="17628"/>
    <n v="28"/>
    <n v="17971.98"/>
    <n v="16368.14"/>
    <n v="1603.84"/>
    <x v="16"/>
  </r>
  <r>
    <x v="2"/>
    <x v="2"/>
    <n v="2022"/>
    <n v="4"/>
    <x v="53"/>
    <n v="6097465.466"/>
    <n v="8763"/>
    <n v="27164.22"/>
    <n v="23929.3"/>
    <n v="3234.92"/>
    <x v="16"/>
  </r>
  <r>
    <x v="2"/>
    <x v="2"/>
    <n v="2022"/>
    <n v="4"/>
    <x v="54"/>
    <n v="1942.75"/>
    <n v="58"/>
    <n v="2273.14"/>
    <n v="2168.0300000000002"/>
    <n v="105.11"/>
    <x v="16"/>
  </r>
  <r>
    <x v="2"/>
    <x v="2"/>
    <n v="2022"/>
    <n v="4"/>
    <x v="55"/>
    <n v="43825"/>
    <n v="2770"/>
    <n v="44456.69"/>
    <n v="42463.32"/>
    <n v="1993.37"/>
    <x v="16"/>
  </r>
  <r>
    <x v="2"/>
    <x v="2"/>
    <n v="2022"/>
    <n v="4"/>
    <x v="56"/>
    <n v="193816.83"/>
    <n v="14575"/>
    <n v="13403222.25"/>
    <n v="12050737.689999999"/>
    <n v="1352484.56"/>
    <x v="16"/>
  </r>
  <r>
    <x v="2"/>
    <x v="2"/>
    <n v="2022"/>
    <n v="4"/>
    <x v="58"/>
    <n v="4169716.3530000001"/>
    <n v="5879"/>
    <n v="98585.279999999999"/>
    <n v="76557.570000000007"/>
    <n v="22027.71"/>
    <x v="16"/>
  </r>
  <r>
    <x v="2"/>
    <x v="2"/>
    <n v="2022"/>
    <n v="4"/>
    <x v="59"/>
    <n v="7968846.5640000002"/>
    <n v="121709"/>
    <n v="3182317.2"/>
    <n v="3039654.05"/>
    <n v="142663.15"/>
    <x v="16"/>
  </r>
  <r>
    <x v="2"/>
    <x v="2"/>
    <n v="2022"/>
    <n v="4"/>
    <x v="60"/>
    <n v="1833846.64"/>
    <n v="34910"/>
    <n v="553109.25"/>
    <n v="526464.23"/>
    <n v="26645.02"/>
    <x v="16"/>
  </r>
  <r>
    <x v="2"/>
    <x v="2"/>
    <n v="2022"/>
    <n v="4"/>
    <x v="442"/>
    <n v="902712.86"/>
    <n v="8469"/>
    <n v="213071.39"/>
    <n v="188876.25"/>
    <n v="24195.14"/>
    <x v="16"/>
  </r>
  <r>
    <x v="2"/>
    <x v="2"/>
    <n v="2022"/>
    <n v="4"/>
    <x v="61"/>
    <n v="742707.54700000002"/>
    <n v="30410"/>
    <n v="493760"/>
    <n v="465043.18"/>
    <n v="28716.82"/>
    <x v="16"/>
  </r>
  <r>
    <x v="2"/>
    <x v="2"/>
    <n v="2022"/>
    <n v="4"/>
    <x v="62"/>
    <n v="10836"/>
    <n v="281"/>
    <n v="58703.77"/>
    <n v="53484.91"/>
    <n v="5218.8599999999997"/>
    <x v="16"/>
  </r>
  <r>
    <x v="2"/>
    <x v="2"/>
    <n v="2022"/>
    <n v="4"/>
    <x v="63"/>
    <n v="142940"/>
    <n v="3791"/>
    <n v="1964154.26"/>
    <n v="1230886.49"/>
    <n v="733267.77"/>
    <x v="16"/>
  </r>
  <r>
    <x v="2"/>
    <x v="2"/>
    <n v="2022"/>
    <n v="4"/>
    <x v="64"/>
    <n v="49230.8"/>
    <n v="2005"/>
    <n v="1705266.17"/>
    <n v="1239218.19"/>
    <n v="466047.98"/>
    <x v="16"/>
  </r>
  <r>
    <x v="2"/>
    <x v="2"/>
    <n v="2022"/>
    <n v="4"/>
    <x v="65"/>
    <n v="420295.61599999998"/>
    <n v="7665"/>
    <n v="104586.59"/>
    <n v="100176.87"/>
    <n v="4409.72"/>
    <x v="16"/>
  </r>
  <r>
    <x v="2"/>
    <x v="2"/>
    <n v="2022"/>
    <n v="4"/>
    <x v="626"/>
    <n v="0"/>
    <n v="0"/>
    <n v="0"/>
    <n v="0"/>
    <n v="0"/>
    <x v="16"/>
  </r>
  <r>
    <x v="2"/>
    <x v="2"/>
    <n v="2022"/>
    <n v="4"/>
    <x v="655"/>
    <n v="306418"/>
    <n v="2089"/>
    <n v="9138.2099999999991"/>
    <n v="9138.20999999